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tables/table1.xml" ContentType="application/vnd.openxmlformats-officedocument.spreadsheetml.table+xml"/>
  <Override PartName="/xl/pivotTables/pivotTable2.xml" ContentType="application/vnd.openxmlformats-officedocument.spreadsheetml.pivotTable+xml"/>
  <Override PartName="/xl/tables/table2.xml" ContentType="application/vnd.openxmlformats-officedocument.spreadsheetml.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11.xml" ContentType="application/vnd.openxmlformats-officedocument.spreadsheetml.pivotTab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12.xml" ContentType="application/vnd.openxmlformats-officedocument.spreadsheetml.pivotTable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slicers/slicer1.xml" ContentType="application/vnd.ms-excel.slicer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13.xml" ContentType="application/vnd.openxmlformats-officedocument.spreadsheetml.pivotTab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14.xml" ContentType="application/vnd.openxmlformats-officedocument.spreadsheetml.pivotTab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15.xml" ContentType="application/vnd.openxmlformats-officedocument.spreadsheetml.pivotTable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18.xml" ContentType="application/vnd.openxmlformats-officedocument.spreadsheetml.pivotTab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pivotTables/pivotTable19.xml" ContentType="application/vnd.openxmlformats-officedocument.spreadsheetml.pivotTable+xml"/>
  <Override PartName="/xl/drawings/drawing10.xml" ContentType="application/vnd.openxmlformats-officedocument.drawing+xml"/>
  <Override PartName="/xl/slicers/slicer2.xml" ContentType="application/vnd.ms-excel.slicer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D:\"/>
    </mc:Choice>
  </mc:AlternateContent>
  <xr:revisionPtr revIDLastSave="0" documentId="13_ncr:1_{3368C89F-EDF8-4A1E-A1AA-A18EB6705B4F}" xr6:coauthVersionLast="47" xr6:coauthVersionMax="47" xr10:uidLastSave="{00000000-0000-0000-0000-000000000000}"/>
  <bookViews>
    <workbookView xWindow="-110" yWindow="-110" windowWidth="19420" windowHeight="10300" tabRatio="977" firstSheet="19" activeTab="28" xr2:uid="{00000000-000D-0000-FFFF-FFFF00000000}"/>
  </bookViews>
  <sheets>
    <sheet name="grouping" sheetId="12" r:id="rId1"/>
    <sheet name="VLOOKUP and MATCH" sheetId="11" r:id="rId2"/>
    <sheet name="VLOOKUP and MATCH-practice" sheetId="30" r:id="rId3"/>
    <sheet name="INDEX and MATCH" sheetId="31" r:id="rId4"/>
    <sheet name="INDEX and MATCH - practice" sheetId="43" r:id="rId5"/>
    <sheet name="YouTube data" sheetId="2" r:id="rId6"/>
    <sheet name="Category" sheetId="1" r:id="rId7"/>
    <sheet name="Sheet14" sheetId="51" r:id="rId8"/>
    <sheet name="Sheet9" sheetId="49" r:id="rId9"/>
    <sheet name="Sheet13" sheetId="50" r:id="rId10"/>
    <sheet name="Sheet4" sheetId="6" r:id="rId11"/>
    <sheet name="Sheet1" sheetId="3" r:id="rId12"/>
    <sheet name="Sheet2" sheetId="4" r:id="rId13"/>
    <sheet name="Sheet3" sheetId="5" r:id="rId14"/>
    <sheet name="Question 6" sheetId="8" r:id="rId15"/>
    <sheet name="Question 7" sheetId="9" r:id="rId16"/>
    <sheet name="Question 8" sheetId="10" r:id="rId17"/>
    <sheet name="Question 9" sheetId="14" r:id="rId18"/>
    <sheet name="Question 10" sheetId="16" r:id="rId19"/>
    <sheet name="Question 11" sheetId="17" r:id="rId20"/>
    <sheet name="Question 12" sheetId="19" r:id="rId21"/>
    <sheet name="Question 13" sheetId="20" r:id="rId22"/>
    <sheet name="Question 14" sheetId="22" r:id="rId23"/>
    <sheet name="Question 15" sheetId="26" r:id="rId24"/>
    <sheet name="Question 16" sheetId="29" r:id="rId25"/>
    <sheet name="Question 17" sheetId="41" r:id="rId26"/>
    <sheet name="Question 18" sheetId="42" r:id="rId27"/>
    <sheet name="Question 19" sheetId="45" r:id="rId28"/>
    <sheet name="Question 22" sheetId="48" r:id="rId29"/>
    <sheet name="Sheet7" sheetId="32" r:id="rId30"/>
    <sheet name="Sheet8" sheetId="33" r:id="rId31"/>
    <sheet name="Sheet10" sheetId="35" r:id="rId32"/>
    <sheet name="Sheet11" sheetId="36" r:id="rId33"/>
    <sheet name="Sheet12" sheetId="37" r:id="rId34"/>
    <sheet name="Dashboard" sheetId="34" r:id="rId35"/>
  </sheets>
  <definedNames>
    <definedName name="_xlnm._FilterDatabase" localSheetId="6" hidden="1">Category!$A$1:$C$33</definedName>
    <definedName name="_xlnm._FilterDatabase" localSheetId="15" hidden="1">'Question 7'!$A$1:$Q$16308</definedName>
    <definedName name="_xlnm._FilterDatabase" localSheetId="5" hidden="1">'YouTube data'!$A$1:$N$16308</definedName>
    <definedName name="_xlchart.v1.0" hidden="1">Sheet13!$F$2:$F$11</definedName>
    <definedName name="_xlchart.v1.1" hidden="1">Sheet13!$F$2:$F$11</definedName>
    <definedName name="_xlchart.v1.2" hidden="1">Sheet13!$F$2:$F$12</definedName>
    <definedName name="_xlchart.v1.3" hidden="1">Sheet13!$F$2:$F$13</definedName>
    <definedName name="_xlcn.WorksheetConnection_Question7A1P163081" hidden="1">'Question 7'!$A$1:$Q$16308</definedName>
    <definedName name="_xlcn.WorksheetConnection_Question7AQ1" hidden="1">'Question 7'!$A:$Q</definedName>
    <definedName name="category">Category!$A$1:$B$33</definedName>
    <definedName name="Slicer_Category_title">#N/A</definedName>
    <definedName name="Slicer_Category_title1">#N/A</definedName>
    <definedName name="Slicer_Months__publish_date">#N/A</definedName>
    <definedName name="Slicer_Years__publish_date">#N/A</definedName>
    <definedName name="solver_eng" localSheetId="9" hidden="1">1</definedName>
    <definedName name="solver_neg" localSheetId="9" hidden="1">1</definedName>
    <definedName name="solver_num" localSheetId="9" hidden="1">0</definedName>
    <definedName name="solver_opt" localSheetId="9" hidden="1">Sheet13!$F$2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91029"/>
  <pivotCaches>
    <pivotCache cacheId="0" r:id="rId36"/>
    <pivotCache cacheId="1" r:id="rId37"/>
    <pivotCache cacheId="2" r:id="rId38"/>
    <pivotCache cacheId="3" r:id="rId39"/>
    <pivotCache cacheId="4" r:id="rId40"/>
    <pivotCache cacheId="5" r:id="rId41"/>
    <pivotCache cacheId="6" r:id="rId42"/>
    <pivotCache cacheId="21" r:id="rId43"/>
  </pivotCaches>
  <extLst>
    <ext xmlns:x14="http://schemas.microsoft.com/office/spreadsheetml/2009/9/main" uri="{BBE1A952-AA13-448e-AADC-164F8A28A991}">
      <x14:slicerCaches>
        <x14:slicerCache r:id="rId44"/>
        <x14:slicerCache r:id="rId45"/>
        <x14:slicerCache r:id="rId46"/>
        <x14:slicerCache r:id="rId47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FCE2AD5D-F65C-4FA6-A056-5C36A1767C68}">
      <x15:dataModel>
        <x15:modelTables>
          <x15:modelTable id="Range" name="Range" connection="WorksheetConnection_Question 7!$A$1:$P$16308"/>
          <x15:modelTable id="Range 1" name="Range 1" connection="WorksheetConnection_Question 7!$A:$Q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5" i="50" l="1"/>
  <c r="I19" i="49" a="1"/>
  <c r="I19" i="49" s="1"/>
  <c r="F10" i="50"/>
  <c r="F11" i="50"/>
  <c r="F9" i="50"/>
  <c r="F2" i="50"/>
  <c r="H36" i="45" l="1"/>
  <c r="H27" i="45"/>
  <c r="H31" i="45"/>
  <c r="H37" i="45"/>
  <c r="H41" i="45"/>
  <c r="H32" i="45"/>
  <c r="H38" i="45"/>
  <c r="H39" i="45"/>
  <c r="H29" i="45"/>
  <c r="H30" i="45"/>
  <c r="H40" i="45"/>
  <c r="H25" i="45"/>
  <c r="H35" i="45"/>
  <c r="H33" i="45"/>
  <c r="H34" i="45"/>
  <c r="H26" i="45"/>
  <c r="H28" i="45"/>
  <c r="E33" i="43"/>
  <c r="E34" i="43"/>
  <c r="E35" i="43"/>
  <c r="E36" i="43"/>
  <c r="E37" i="43"/>
  <c r="E38" i="43"/>
  <c r="E39" i="43"/>
  <c r="E40" i="43"/>
  <c r="E41" i="43"/>
  <c r="E42" i="43"/>
  <c r="E43" i="43"/>
  <c r="E44" i="43"/>
  <c r="E45" i="43"/>
  <c r="E46" i="43"/>
  <c r="E47" i="43"/>
  <c r="E48" i="43"/>
  <c r="E49" i="43"/>
  <c r="E50" i="43"/>
  <c r="E51" i="43"/>
  <c r="E52" i="43"/>
  <c r="E53" i="43"/>
  <c r="E54" i="43"/>
  <c r="E55" i="43"/>
  <c r="E56" i="43"/>
  <c r="E57" i="43"/>
  <c r="E58" i="43"/>
  <c r="E59" i="43"/>
  <c r="E60" i="43"/>
  <c r="E61" i="43"/>
  <c r="E62" i="43"/>
  <c r="E63" i="43"/>
  <c r="E64" i="43"/>
  <c r="E65" i="43"/>
  <c r="E66" i="43"/>
  <c r="E67" i="43"/>
  <c r="E68" i="43"/>
  <c r="E69" i="43"/>
  <c r="E70" i="43"/>
  <c r="E71" i="43"/>
  <c r="E72" i="43"/>
  <c r="E73" i="43"/>
  <c r="E74" i="43"/>
  <c r="E75" i="43"/>
  <c r="E76" i="43"/>
  <c r="E77" i="43"/>
  <c r="E78" i="43"/>
  <c r="E79" i="43"/>
  <c r="E80" i="43"/>
  <c r="E81" i="43"/>
  <c r="E82" i="43"/>
  <c r="E83" i="43"/>
  <c r="E84" i="43"/>
  <c r="E85" i="43"/>
  <c r="E86" i="43"/>
  <c r="E87" i="43"/>
  <c r="E88" i="43"/>
  <c r="E89" i="43"/>
  <c r="E90" i="43"/>
  <c r="E91" i="43"/>
  <c r="E92" i="43"/>
  <c r="E93" i="43"/>
  <c r="E94" i="43"/>
  <c r="E95" i="43"/>
  <c r="E96" i="43"/>
  <c r="E97" i="43"/>
  <c r="E98" i="43"/>
  <c r="E99" i="43"/>
  <c r="E100" i="43"/>
  <c r="E101" i="43"/>
  <c r="E102" i="43"/>
  <c r="E103" i="43"/>
  <c r="E104" i="43"/>
  <c r="E105" i="43"/>
  <c r="E106" i="43"/>
  <c r="E107" i="43"/>
  <c r="E108" i="43"/>
  <c r="E109" i="43"/>
  <c r="E110" i="43"/>
  <c r="E111" i="43"/>
  <c r="E112" i="43"/>
  <c r="E113" i="43"/>
  <c r="E114" i="43"/>
  <c r="E115" i="43"/>
  <c r="E116" i="43"/>
  <c r="E117" i="43"/>
  <c r="E118" i="43"/>
  <c r="E119" i="43"/>
  <c r="E120" i="43"/>
  <c r="E121" i="43"/>
  <c r="E122" i="43"/>
  <c r="E123" i="43"/>
  <c r="E124" i="43"/>
  <c r="E125" i="43"/>
  <c r="E126" i="43"/>
  <c r="E127" i="43"/>
  <c r="E128" i="43"/>
  <c r="E129" i="43"/>
  <c r="E130" i="43"/>
  <c r="E131" i="43"/>
  <c r="E132" i="43"/>
  <c r="E133" i="43"/>
  <c r="E134" i="43"/>
  <c r="E135" i="43"/>
  <c r="E136" i="43"/>
  <c r="E137" i="43"/>
  <c r="E138" i="43"/>
  <c r="E139" i="43"/>
  <c r="E140" i="43"/>
  <c r="E141" i="43"/>
  <c r="E142" i="43"/>
  <c r="E143" i="43"/>
  <c r="E144" i="43"/>
  <c r="E145" i="43"/>
  <c r="E146" i="43"/>
  <c r="E147" i="43"/>
  <c r="E148" i="43"/>
  <c r="E149" i="43"/>
  <c r="E150" i="43"/>
  <c r="E151" i="43"/>
  <c r="E152" i="43"/>
  <c r="E153" i="43"/>
  <c r="E154" i="43"/>
  <c r="E155" i="43"/>
  <c r="E156" i="43"/>
  <c r="E157" i="43"/>
  <c r="E158" i="43"/>
  <c r="E159" i="43"/>
  <c r="E160" i="43"/>
  <c r="E161" i="43"/>
  <c r="E162" i="43"/>
  <c r="E163" i="43"/>
  <c r="E164" i="43"/>
  <c r="E165" i="43"/>
  <c r="E166" i="43"/>
  <c r="E167" i="43"/>
  <c r="E168" i="43"/>
  <c r="E169" i="43"/>
  <c r="E170" i="43"/>
  <c r="E171" i="43"/>
  <c r="E172" i="43"/>
  <c r="E173" i="43"/>
  <c r="E174" i="43"/>
  <c r="E175" i="43"/>
  <c r="E176" i="43"/>
  <c r="E177" i="43"/>
  <c r="E178" i="43"/>
  <c r="E179" i="43"/>
  <c r="E180" i="43"/>
  <c r="E181" i="43"/>
  <c r="E182" i="43"/>
  <c r="E183" i="43"/>
  <c r="E184" i="43"/>
  <c r="E185" i="43"/>
  <c r="E186" i="43"/>
  <c r="E187" i="43"/>
  <c r="E188" i="43"/>
  <c r="E189" i="43"/>
  <c r="E190" i="43"/>
  <c r="E191" i="43"/>
  <c r="E192" i="43"/>
  <c r="E193" i="43"/>
  <c r="E194" i="43"/>
  <c r="E195" i="43"/>
  <c r="E196" i="43"/>
  <c r="E197" i="43"/>
  <c r="E198" i="43"/>
  <c r="E199" i="43"/>
  <c r="E200" i="43"/>
  <c r="E201" i="43"/>
  <c r="E202" i="43"/>
  <c r="E203" i="43"/>
  <c r="E204" i="43"/>
  <c r="E205" i="43"/>
  <c r="E206" i="43"/>
  <c r="E207" i="43"/>
  <c r="E208" i="43"/>
  <c r="E209" i="43"/>
  <c r="E210" i="43"/>
  <c r="E211" i="43"/>
  <c r="E212" i="43"/>
  <c r="E213" i="43"/>
  <c r="E214" i="43"/>
  <c r="E215" i="43"/>
  <c r="E216" i="43"/>
  <c r="E217" i="43"/>
  <c r="E218" i="43"/>
  <c r="E219" i="43"/>
  <c r="E220" i="43"/>
  <c r="E221" i="43"/>
  <c r="E222" i="43"/>
  <c r="E223" i="43"/>
  <c r="E224" i="43"/>
  <c r="E225" i="43"/>
  <c r="E226" i="43"/>
  <c r="E227" i="43"/>
  <c r="E228" i="43"/>
  <c r="E229" i="43"/>
  <c r="E230" i="43"/>
  <c r="E231" i="43"/>
  <c r="E232" i="43"/>
  <c r="E233" i="43"/>
  <c r="E234" i="43"/>
  <c r="E235" i="43"/>
  <c r="E236" i="43"/>
  <c r="E237" i="43"/>
  <c r="E238" i="43"/>
  <c r="E239" i="43"/>
  <c r="E240" i="43"/>
  <c r="E241" i="43"/>
  <c r="E242" i="43"/>
  <c r="E243" i="43"/>
  <c r="E244" i="43"/>
  <c r="E245" i="43"/>
  <c r="E246" i="43"/>
  <c r="E247" i="43"/>
  <c r="E248" i="43"/>
  <c r="E249" i="43"/>
  <c r="E250" i="43"/>
  <c r="E251" i="43"/>
  <c r="E252" i="43"/>
  <c r="E253" i="43"/>
  <c r="E254" i="43"/>
  <c r="E255" i="43"/>
  <c r="E256" i="43"/>
  <c r="E257" i="43"/>
  <c r="E258" i="43"/>
  <c r="E259" i="43"/>
  <c r="E260" i="43"/>
  <c r="E261" i="43"/>
  <c r="E262" i="43"/>
  <c r="E263" i="43"/>
  <c r="E264" i="43"/>
  <c r="E265" i="43"/>
  <c r="E266" i="43"/>
  <c r="E267" i="43"/>
  <c r="E268" i="43"/>
  <c r="E269" i="43"/>
  <c r="E270" i="43"/>
  <c r="E271" i="43"/>
  <c r="E272" i="43"/>
  <c r="E273" i="43"/>
  <c r="E274" i="43"/>
  <c r="E275" i="43"/>
  <c r="E276" i="43"/>
  <c r="E277" i="43"/>
  <c r="E278" i="43"/>
  <c r="E279" i="43"/>
  <c r="E280" i="43"/>
  <c r="E281" i="43"/>
  <c r="E282" i="43"/>
  <c r="E283" i="43"/>
  <c r="E284" i="43"/>
  <c r="E285" i="43"/>
  <c r="E286" i="43"/>
  <c r="E287" i="43"/>
  <c r="E288" i="43"/>
  <c r="E289" i="43"/>
  <c r="E290" i="43"/>
  <c r="E291" i="43"/>
  <c r="E292" i="43"/>
  <c r="E293" i="43"/>
  <c r="E294" i="43"/>
  <c r="E295" i="43"/>
  <c r="E296" i="43"/>
  <c r="E297" i="43"/>
  <c r="E298" i="43"/>
  <c r="E299" i="43"/>
  <c r="E300" i="43"/>
  <c r="E301" i="43"/>
  <c r="E302" i="43"/>
  <c r="E303" i="43"/>
  <c r="E304" i="43"/>
  <c r="E305" i="43"/>
  <c r="E306" i="43"/>
  <c r="E307" i="43"/>
  <c r="E308" i="43"/>
  <c r="E309" i="43"/>
  <c r="E310" i="43"/>
  <c r="E311" i="43"/>
  <c r="E312" i="43"/>
  <c r="E313" i="43"/>
  <c r="E314" i="43"/>
  <c r="E315" i="43"/>
  <c r="E316" i="43"/>
  <c r="E317" i="43"/>
  <c r="E318" i="43"/>
  <c r="E319" i="43"/>
  <c r="E320" i="43"/>
  <c r="E321" i="43"/>
  <c r="E322" i="43"/>
  <c r="E323" i="43"/>
  <c r="E324" i="43"/>
  <c r="E325" i="43"/>
  <c r="E326" i="43"/>
  <c r="E327" i="43"/>
  <c r="E328" i="43"/>
  <c r="E329" i="43"/>
  <c r="E330" i="43"/>
  <c r="E331" i="43"/>
  <c r="E332" i="43"/>
  <c r="E333" i="43"/>
  <c r="E334" i="43"/>
  <c r="E335" i="43"/>
  <c r="E336" i="43"/>
  <c r="E337" i="43"/>
  <c r="E338" i="43"/>
  <c r="E339" i="43"/>
  <c r="E340" i="43"/>
  <c r="E341" i="43"/>
  <c r="E342" i="43"/>
  <c r="E343" i="43"/>
  <c r="E344" i="43"/>
  <c r="E345" i="43"/>
  <c r="E346" i="43"/>
  <c r="E347" i="43"/>
  <c r="E348" i="43"/>
  <c r="E349" i="43"/>
  <c r="E350" i="43"/>
  <c r="E351" i="43"/>
  <c r="E352" i="43"/>
  <c r="E353" i="43"/>
  <c r="E354" i="43"/>
  <c r="E355" i="43"/>
  <c r="E356" i="43"/>
  <c r="E357" i="43"/>
  <c r="E358" i="43"/>
  <c r="E359" i="43"/>
  <c r="E360" i="43"/>
  <c r="E361" i="43"/>
  <c r="E362" i="43"/>
  <c r="E363" i="43"/>
  <c r="E364" i="43"/>
  <c r="E365" i="43"/>
  <c r="E366" i="43"/>
  <c r="E367" i="43"/>
  <c r="E368" i="43"/>
  <c r="E369" i="43"/>
  <c r="E370" i="43"/>
  <c r="E371" i="43"/>
  <c r="E372" i="43"/>
  <c r="E373" i="43"/>
  <c r="E374" i="43"/>
  <c r="E375" i="43"/>
  <c r="E376" i="43"/>
  <c r="E377" i="43"/>
  <c r="E378" i="43"/>
  <c r="E379" i="43"/>
  <c r="E380" i="43"/>
  <c r="E381" i="43"/>
  <c r="E382" i="43"/>
  <c r="E383" i="43"/>
  <c r="E384" i="43"/>
  <c r="E385" i="43"/>
  <c r="E386" i="43"/>
  <c r="E387" i="43"/>
  <c r="E388" i="43"/>
  <c r="E389" i="43"/>
  <c r="E390" i="43"/>
  <c r="E391" i="43"/>
  <c r="E392" i="43"/>
  <c r="E393" i="43"/>
  <c r="E394" i="43"/>
  <c r="E395" i="43"/>
  <c r="E396" i="43"/>
  <c r="E397" i="43"/>
  <c r="E398" i="43"/>
  <c r="E399" i="43"/>
  <c r="E400" i="43"/>
  <c r="E401" i="43"/>
  <c r="E402" i="43"/>
  <c r="E403" i="43"/>
  <c r="E404" i="43"/>
  <c r="E405" i="43"/>
  <c r="E406" i="43"/>
  <c r="E407" i="43"/>
  <c r="E408" i="43"/>
  <c r="E409" i="43"/>
  <c r="E410" i="43"/>
  <c r="E411" i="43"/>
  <c r="E412" i="43"/>
  <c r="E413" i="43"/>
  <c r="E414" i="43"/>
  <c r="E415" i="43"/>
  <c r="E416" i="43"/>
  <c r="E417" i="43"/>
  <c r="E418" i="43"/>
  <c r="E419" i="43"/>
  <c r="E420" i="43"/>
  <c r="E421" i="43"/>
  <c r="E422" i="43"/>
  <c r="E423" i="43"/>
  <c r="E424" i="43"/>
  <c r="E425" i="43"/>
  <c r="E426" i="43"/>
  <c r="E427" i="43"/>
  <c r="E428" i="43"/>
  <c r="E429" i="43"/>
  <c r="E430" i="43"/>
  <c r="E431" i="43"/>
  <c r="E432" i="43"/>
  <c r="E433" i="43"/>
  <c r="E434" i="43"/>
  <c r="E435" i="43"/>
  <c r="E436" i="43"/>
  <c r="E437" i="43"/>
  <c r="E438" i="43"/>
  <c r="E439" i="43"/>
  <c r="E440" i="43"/>
  <c r="E441" i="43"/>
  <c r="E442" i="43"/>
  <c r="E443" i="43"/>
  <c r="E444" i="43"/>
  <c r="E445" i="43"/>
  <c r="E446" i="43"/>
  <c r="E447" i="43"/>
  <c r="E448" i="43"/>
  <c r="E449" i="43"/>
  <c r="E450" i="43"/>
  <c r="E451" i="43"/>
  <c r="E452" i="43"/>
  <c r="E453" i="43"/>
  <c r="E454" i="43"/>
  <c r="E455" i="43"/>
  <c r="E456" i="43"/>
  <c r="E457" i="43"/>
  <c r="E458" i="43"/>
  <c r="E459" i="43"/>
  <c r="E460" i="43"/>
  <c r="E461" i="43"/>
  <c r="E462" i="43"/>
  <c r="E463" i="43"/>
  <c r="E464" i="43"/>
  <c r="E465" i="43"/>
  <c r="E466" i="43"/>
  <c r="E467" i="43"/>
  <c r="E468" i="43"/>
  <c r="E469" i="43"/>
  <c r="E470" i="43"/>
  <c r="E471" i="43"/>
  <c r="E472" i="43"/>
  <c r="E473" i="43"/>
  <c r="E474" i="43"/>
  <c r="E475" i="43"/>
  <c r="E476" i="43"/>
  <c r="E477" i="43"/>
  <c r="E478" i="43"/>
  <c r="E479" i="43"/>
  <c r="E480" i="43"/>
  <c r="E481" i="43"/>
  <c r="E482" i="43"/>
  <c r="E483" i="43"/>
  <c r="E484" i="43"/>
  <c r="E485" i="43"/>
  <c r="E486" i="43"/>
  <c r="E487" i="43"/>
  <c r="E488" i="43"/>
  <c r="E489" i="43"/>
  <c r="E490" i="43"/>
  <c r="E491" i="43"/>
  <c r="E492" i="43"/>
  <c r="E493" i="43"/>
  <c r="E494" i="43"/>
  <c r="E495" i="43"/>
  <c r="E496" i="43"/>
  <c r="E497" i="43"/>
  <c r="E498" i="43"/>
  <c r="E499" i="43"/>
  <c r="E500" i="43"/>
  <c r="E501" i="43"/>
  <c r="E502" i="43"/>
  <c r="E503" i="43"/>
  <c r="E504" i="43"/>
  <c r="E505" i="43"/>
  <c r="E506" i="43"/>
  <c r="E507" i="43"/>
  <c r="E508" i="43"/>
  <c r="E509" i="43"/>
  <c r="E510" i="43"/>
  <c r="E511" i="43"/>
  <c r="E512" i="43"/>
  <c r="E513" i="43"/>
  <c r="E514" i="43"/>
  <c r="E515" i="43"/>
  <c r="E516" i="43"/>
  <c r="E517" i="43"/>
  <c r="E518" i="43"/>
  <c r="E519" i="43"/>
  <c r="E520" i="43"/>
  <c r="E521" i="43"/>
  <c r="E522" i="43"/>
  <c r="E523" i="43"/>
  <c r="E524" i="43"/>
  <c r="E525" i="43"/>
  <c r="E526" i="43"/>
  <c r="E527" i="43"/>
  <c r="E528" i="43"/>
  <c r="E529" i="43"/>
  <c r="E530" i="43"/>
  <c r="E531" i="43"/>
  <c r="E532" i="43"/>
  <c r="E533" i="43"/>
  <c r="E534" i="43"/>
  <c r="E535" i="43"/>
  <c r="E536" i="43"/>
  <c r="E537" i="43"/>
  <c r="E538" i="43"/>
  <c r="E539" i="43"/>
  <c r="E540" i="43"/>
  <c r="E541" i="43"/>
  <c r="E542" i="43"/>
  <c r="E543" i="43"/>
  <c r="E544" i="43"/>
  <c r="E545" i="43"/>
  <c r="E546" i="43"/>
  <c r="E547" i="43"/>
  <c r="E548" i="43"/>
  <c r="E549" i="43"/>
  <c r="E550" i="43"/>
  <c r="E551" i="43"/>
  <c r="E552" i="43"/>
  <c r="E553" i="43"/>
  <c r="E554" i="43"/>
  <c r="E555" i="43"/>
  <c r="E556" i="43"/>
  <c r="E557" i="43"/>
  <c r="E558" i="43"/>
  <c r="E559" i="43"/>
  <c r="E560" i="43"/>
  <c r="E561" i="43"/>
  <c r="E562" i="43"/>
  <c r="E563" i="43"/>
  <c r="E564" i="43"/>
  <c r="E565" i="43"/>
  <c r="E566" i="43"/>
  <c r="E567" i="43"/>
  <c r="E568" i="43"/>
  <c r="E569" i="43"/>
  <c r="E570" i="43"/>
  <c r="E571" i="43"/>
  <c r="E572" i="43"/>
  <c r="E573" i="43"/>
  <c r="E574" i="43"/>
  <c r="E575" i="43"/>
  <c r="E576" i="43"/>
  <c r="E577" i="43"/>
  <c r="E578" i="43"/>
  <c r="E579" i="43"/>
  <c r="E580" i="43"/>
  <c r="E581" i="43"/>
  <c r="E582" i="43"/>
  <c r="E583" i="43"/>
  <c r="E584" i="43"/>
  <c r="E585" i="43"/>
  <c r="E586" i="43"/>
  <c r="E587" i="43"/>
  <c r="E588" i="43"/>
  <c r="E589" i="43"/>
  <c r="E590" i="43"/>
  <c r="E591" i="43"/>
  <c r="E592" i="43"/>
  <c r="E593" i="43"/>
  <c r="E594" i="43"/>
  <c r="E595" i="43"/>
  <c r="E596" i="43"/>
  <c r="E597" i="43"/>
  <c r="E598" i="43"/>
  <c r="E599" i="43"/>
  <c r="E600" i="43"/>
  <c r="E601" i="43"/>
  <c r="E602" i="43"/>
  <c r="E603" i="43"/>
  <c r="E604" i="43"/>
  <c r="E605" i="43"/>
  <c r="E606" i="43"/>
  <c r="E607" i="43"/>
  <c r="E608" i="43"/>
  <c r="E609" i="43"/>
  <c r="E610" i="43"/>
  <c r="E611" i="43"/>
  <c r="E612" i="43"/>
  <c r="E613" i="43"/>
  <c r="E614" i="43"/>
  <c r="E615" i="43"/>
  <c r="E616" i="43"/>
  <c r="E617" i="43"/>
  <c r="E618" i="43"/>
  <c r="E619" i="43"/>
  <c r="E620" i="43"/>
  <c r="E621" i="43"/>
  <c r="E622" i="43"/>
  <c r="E623" i="43"/>
  <c r="E624" i="43"/>
  <c r="E625" i="43"/>
  <c r="E626" i="43"/>
  <c r="E627" i="43"/>
  <c r="E628" i="43"/>
  <c r="E629" i="43"/>
  <c r="E630" i="43"/>
  <c r="E631" i="43"/>
  <c r="E632" i="43"/>
  <c r="E633" i="43"/>
  <c r="E634" i="43"/>
  <c r="E635" i="43"/>
  <c r="E636" i="43"/>
  <c r="E637" i="43"/>
  <c r="E638" i="43"/>
  <c r="E639" i="43"/>
  <c r="E640" i="43"/>
  <c r="E641" i="43"/>
  <c r="E642" i="43"/>
  <c r="E643" i="43"/>
  <c r="E644" i="43"/>
  <c r="E645" i="43"/>
  <c r="E646" i="43"/>
  <c r="E647" i="43"/>
  <c r="E648" i="43"/>
  <c r="E649" i="43"/>
  <c r="E650" i="43"/>
  <c r="E651" i="43"/>
  <c r="E652" i="43"/>
  <c r="E653" i="43"/>
  <c r="E654" i="43"/>
  <c r="E655" i="43"/>
  <c r="E656" i="43"/>
  <c r="E657" i="43"/>
  <c r="E658" i="43"/>
  <c r="E659" i="43"/>
  <c r="E660" i="43"/>
  <c r="E661" i="43"/>
  <c r="E662" i="43"/>
  <c r="E663" i="43"/>
  <c r="E664" i="43"/>
  <c r="E665" i="43"/>
  <c r="E666" i="43"/>
  <c r="E667" i="43"/>
  <c r="E668" i="43"/>
  <c r="E669" i="43"/>
  <c r="E670" i="43"/>
  <c r="E671" i="43"/>
  <c r="E672" i="43"/>
  <c r="E673" i="43"/>
  <c r="E674" i="43"/>
  <c r="E675" i="43"/>
  <c r="E676" i="43"/>
  <c r="E677" i="43"/>
  <c r="E678" i="43"/>
  <c r="E679" i="43"/>
  <c r="E680" i="43"/>
  <c r="E681" i="43"/>
  <c r="E682" i="43"/>
  <c r="E683" i="43"/>
  <c r="E684" i="43"/>
  <c r="E685" i="43"/>
  <c r="E686" i="43"/>
  <c r="E687" i="43"/>
  <c r="E688" i="43"/>
  <c r="E689" i="43"/>
  <c r="E690" i="43"/>
  <c r="E691" i="43"/>
  <c r="E692" i="43"/>
  <c r="E693" i="43"/>
  <c r="E694" i="43"/>
  <c r="E695" i="43"/>
  <c r="E696" i="43"/>
  <c r="E697" i="43"/>
  <c r="E698" i="43"/>
  <c r="E699" i="43"/>
  <c r="E700" i="43"/>
  <c r="E701" i="43"/>
  <c r="E702" i="43"/>
  <c r="E703" i="43"/>
  <c r="E704" i="43"/>
  <c r="E705" i="43"/>
  <c r="E706" i="43"/>
  <c r="E707" i="43"/>
  <c r="E708" i="43"/>
  <c r="E709" i="43"/>
  <c r="E710" i="43"/>
  <c r="E711" i="43"/>
  <c r="E712" i="43"/>
  <c r="E713" i="43"/>
  <c r="E714" i="43"/>
  <c r="E715" i="43"/>
  <c r="E716" i="43"/>
  <c r="E717" i="43"/>
  <c r="E718" i="43"/>
  <c r="E719" i="43"/>
  <c r="E720" i="43"/>
  <c r="E721" i="43"/>
  <c r="E722" i="43"/>
  <c r="E723" i="43"/>
  <c r="E724" i="43"/>
  <c r="E725" i="43"/>
  <c r="E726" i="43"/>
  <c r="E727" i="43"/>
  <c r="E728" i="43"/>
  <c r="E729" i="43"/>
  <c r="E730" i="43"/>
  <c r="E731" i="43"/>
  <c r="E732" i="43"/>
  <c r="E733" i="43"/>
  <c r="E734" i="43"/>
  <c r="E735" i="43"/>
  <c r="E736" i="43"/>
  <c r="E737" i="43"/>
  <c r="E738" i="43"/>
  <c r="E739" i="43"/>
  <c r="E740" i="43"/>
  <c r="E741" i="43"/>
  <c r="E742" i="43"/>
  <c r="E743" i="43"/>
  <c r="E744" i="43"/>
  <c r="E745" i="43"/>
  <c r="E746" i="43"/>
  <c r="E747" i="43"/>
  <c r="E748" i="43"/>
  <c r="E749" i="43"/>
  <c r="E750" i="43"/>
  <c r="E751" i="43"/>
  <c r="E752" i="43"/>
  <c r="E753" i="43"/>
  <c r="E754" i="43"/>
  <c r="E755" i="43"/>
  <c r="E756" i="43"/>
  <c r="E757" i="43"/>
  <c r="E758" i="43"/>
  <c r="E759" i="43"/>
  <c r="E760" i="43"/>
  <c r="E761" i="43"/>
  <c r="E762" i="43"/>
  <c r="E763" i="43"/>
  <c r="E764" i="43"/>
  <c r="E765" i="43"/>
  <c r="E766" i="43"/>
  <c r="E767" i="43"/>
  <c r="E768" i="43"/>
  <c r="E769" i="43"/>
  <c r="E770" i="43"/>
  <c r="E771" i="43"/>
  <c r="E772" i="43"/>
  <c r="E773" i="43"/>
  <c r="E774" i="43"/>
  <c r="E775" i="43"/>
  <c r="E776" i="43"/>
  <c r="E777" i="43"/>
  <c r="E778" i="43"/>
  <c r="E779" i="43"/>
  <c r="E780" i="43"/>
  <c r="E781" i="43"/>
  <c r="E782" i="43"/>
  <c r="E783" i="43"/>
  <c r="E784" i="43"/>
  <c r="E785" i="43"/>
  <c r="E786" i="43"/>
  <c r="E787" i="43"/>
  <c r="E788" i="43"/>
  <c r="E789" i="43"/>
  <c r="E790" i="43"/>
  <c r="E791" i="43"/>
  <c r="E792" i="43"/>
  <c r="E793" i="43"/>
  <c r="E794" i="43"/>
  <c r="E795" i="43"/>
  <c r="E796" i="43"/>
  <c r="E797" i="43"/>
  <c r="E798" i="43"/>
  <c r="E799" i="43"/>
  <c r="E800" i="43"/>
  <c r="E801" i="43"/>
  <c r="E802" i="43"/>
  <c r="E803" i="43"/>
  <c r="E804" i="43"/>
  <c r="E805" i="43"/>
  <c r="E806" i="43"/>
  <c r="E807" i="43"/>
  <c r="E808" i="43"/>
  <c r="E809" i="43"/>
  <c r="E810" i="43"/>
  <c r="E811" i="43"/>
  <c r="E812" i="43"/>
  <c r="E813" i="43"/>
  <c r="E814" i="43"/>
  <c r="E815" i="43"/>
  <c r="E816" i="43"/>
  <c r="E817" i="43"/>
  <c r="E818" i="43"/>
  <c r="E819" i="43"/>
  <c r="E820" i="43"/>
  <c r="E821" i="43"/>
  <c r="E822" i="43"/>
  <c r="E823" i="43"/>
  <c r="E824" i="43"/>
  <c r="E825" i="43"/>
  <c r="E826" i="43"/>
  <c r="E827" i="43"/>
  <c r="E828" i="43"/>
  <c r="E829" i="43"/>
  <c r="E830" i="43"/>
  <c r="E831" i="43"/>
  <c r="E832" i="43"/>
  <c r="E833" i="43"/>
  <c r="E834" i="43"/>
  <c r="E835" i="43"/>
  <c r="E836" i="43"/>
  <c r="E837" i="43"/>
  <c r="E838" i="43"/>
  <c r="E839" i="43"/>
  <c r="E840" i="43"/>
  <c r="E841" i="43"/>
  <c r="E842" i="43"/>
  <c r="E843" i="43"/>
  <c r="E844" i="43"/>
  <c r="E845" i="43"/>
  <c r="E846" i="43"/>
  <c r="E847" i="43"/>
  <c r="E848" i="43"/>
  <c r="E849" i="43"/>
  <c r="E850" i="43"/>
  <c r="E851" i="43"/>
  <c r="E852" i="43"/>
  <c r="E853" i="43"/>
  <c r="E854" i="43"/>
  <c r="E855" i="43"/>
  <c r="E856" i="43"/>
  <c r="E857" i="43"/>
  <c r="E858" i="43"/>
  <c r="E859" i="43"/>
  <c r="E860" i="43"/>
  <c r="E861" i="43"/>
  <c r="E862" i="43"/>
  <c r="E863" i="43"/>
  <c r="E864" i="43"/>
  <c r="E865" i="43"/>
  <c r="E866" i="43"/>
  <c r="E867" i="43"/>
  <c r="E868" i="43"/>
  <c r="E869" i="43"/>
  <c r="E870" i="43"/>
  <c r="E871" i="43"/>
  <c r="E872" i="43"/>
  <c r="E873" i="43"/>
  <c r="E874" i="43"/>
  <c r="E875" i="43"/>
  <c r="E876" i="43"/>
  <c r="E877" i="43"/>
  <c r="E878" i="43"/>
  <c r="E879" i="43"/>
  <c r="E880" i="43"/>
  <c r="E881" i="43"/>
  <c r="E882" i="43"/>
  <c r="E883" i="43"/>
  <c r="E884" i="43"/>
  <c r="E885" i="43"/>
  <c r="E886" i="43"/>
  <c r="E887" i="43"/>
  <c r="E888" i="43"/>
  <c r="E889" i="43"/>
  <c r="E890" i="43"/>
  <c r="E891" i="43"/>
  <c r="E892" i="43"/>
  <c r="E893" i="43"/>
  <c r="E894" i="43"/>
  <c r="E895" i="43"/>
  <c r="E896" i="43"/>
  <c r="E897" i="43"/>
  <c r="E898" i="43"/>
  <c r="E899" i="43"/>
  <c r="E900" i="43"/>
  <c r="E901" i="43"/>
  <c r="E902" i="43"/>
  <c r="E903" i="43"/>
  <c r="E904" i="43"/>
  <c r="E905" i="43"/>
  <c r="E906" i="43"/>
  <c r="E907" i="43"/>
  <c r="E908" i="43"/>
  <c r="E909" i="43"/>
  <c r="E910" i="43"/>
  <c r="E911" i="43"/>
  <c r="E912" i="43"/>
  <c r="E913" i="43"/>
  <c r="E914" i="43"/>
  <c r="E915" i="43"/>
  <c r="E916" i="43"/>
  <c r="E917" i="43"/>
  <c r="E918" i="43"/>
  <c r="E919" i="43"/>
  <c r="E920" i="43"/>
  <c r="E921" i="43"/>
  <c r="E922" i="43"/>
  <c r="E923" i="43"/>
  <c r="E924" i="43"/>
  <c r="E925" i="43"/>
  <c r="E926" i="43"/>
  <c r="E927" i="43"/>
  <c r="E928" i="43"/>
  <c r="E929" i="43"/>
  <c r="E930" i="43"/>
  <c r="E931" i="43"/>
  <c r="E932" i="43"/>
  <c r="E933" i="43"/>
  <c r="E934" i="43"/>
  <c r="E935" i="43"/>
  <c r="E936" i="43"/>
  <c r="E937" i="43"/>
  <c r="E938" i="43"/>
  <c r="E939" i="43"/>
  <c r="E940" i="43"/>
  <c r="E941" i="43"/>
  <c r="E942" i="43"/>
  <c r="E943" i="43"/>
  <c r="E944" i="43"/>
  <c r="E945" i="43"/>
  <c r="E946" i="43"/>
  <c r="E947" i="43"/>
  <c r="E948" i="43"/>
  <c r="E949" i="43"/>
  <c r="E950" i="43"/>
  <c r="E951" i="43"/>
  <c r="E952" i="43"/>
  <c r="E953" i="43"/>
  <c r="E954" i="43"/>
  <c r="E955" i="43"/>
  <c r="E956" i="43"/>
  <c r="E957" i="43"/>
  <c r="E958" i="43"/>
  <c r="E959" i="43"/>
  <c r="E960" i="43"/>
  <c r="E961" i="43"/>
  <c r="E962" i="43"/>
  <c r="E963" i="43"/>
  <c r="E964" i="43"/>
  <c r="E965" i="43"/>
  <c r="E966" i="43"/>
  <c r="E967" i="43"/>
  <c r="E968" i="43"/>
  <c r="E969" i="43"/>
  <c r="E970" i="43"/>
  <c r="E971" i="43"/>
  <c r="E972" i="43"/>
  <c r="E973" i="43"/>
  <c r="E974" i="43"/>
  <c r="E975" i="43"/>
  <c r="E976" i="43"/>
  <c r="E977" i="43"/>
  <c r="E978" i="43"/>
  <c r="E979" i="43"/>
  <c r="E980" i="43"/>
  <c r="E981" i="43"/>
  <c r="E982" i="43"/>
  <c r="E983" i="43"/>
  <c r="E984" i="43"/>
  <c r="E985" i="43"/>
  <c r="E986" i="43"/>
  <c r="E987" i="43"/>
  <c r="E988" i="43"/>
  <c r="E989" i="43"/>
  <c r="E990" i="43"/>
  <c r="E991" i="43"/>
  <c r="E992" i="43"/>
  <c r="E993" i="43"/>
  <c r="E994" i="43"/>
  <c r="E995" i="43"/>
  <c r="E996" i="43"/>
  <c r="E997" i="43"/>
  <c r="E998" i="43"/>
  <c r="E999" i="43"/>
  <c r="E1000" i="43"/>
  <c r="E1001" i="43"/>
  <c r="E1002" i="43"/>
  <c r="E1003" i="43"/>
  <c r="E1004" i="43"/>
  <c r="E1005" i="43"/>
  <c r="E1006" i="43"/>
  <c r="E1007" i="43"/>
  <c r="E1008" i="43"/>
  <c r="E1009" i="43"/>
  <c r="E1010" i="43"/>
  <c r="E1011" i="43"/>
  <c r="E1012" i="43"/>
  <c r="E1013" i="43"/>
  <c r="E1014" i="43"/>
  <c r="E1015" i="43"/>
  <c r="E1016" i="43"/>
  <c r="E1017" i="43"/>
  <c r="E1018" i="43"/>
  <c r="E1019" i="43"/>
  <c r="E1020" i="43"/>
  <c r="E1021" i="43"/>
  <c r="E1022" i="43"/>
  <c r="E1023" i="43"/>
  <c r="E1024" i="43"/>
  <c r="E1025" i="43"/>
  <c r="E1026" i="43"/>
  <c r="E1027" i="43"/>
  <c r="E1028" i="43"/>
  <c r="E1029" i="43"/>
  <c r="E1030" i="43"/>
  <c r="E1031" i="43"/>
  <c r="E1032" i="43"/>
  <c r="E1033" i="43"/>
  <c r="E1034" i="43"/>
  <c r="E1035" i="43"/>
  <c r="E1036" i="43"/>
  <c r="E1037" i="43"/>
  <c r="E1038" i="43"/>
  <c r="E1039" i="43"/>
  <c r="E1040" i="43"/>
  <c r="E1041" i="43"/>
  <c r="E1042" i="43"/>
  <c r="E1043" i="43"/>
  <c r="E1044" i="43"/>
  <c r="E1045" i="43"/>
  <c r="E1046" i="43"/>
  <c r="E1047" i="43"/>
  <c r="E1048" i="43"/>
  <c r="E1049" i="43"/>
  <c r="E1050" i="43"/>
  <c r="E1051" i="43"/>
  <c r="E1052" i="43"/>
  <c r="E1053" i="43"/>
  <c r="E1054" i="43"/>
  <c r="E1055" i="43"/>
  <c r="E1056" i="43"/>
  <c r="E1057" i="43"/>
  <c r="E1058" i="43"/>
  <c r="E1059" i="43"/>
  <c r="E1060" i="43"/>
  <c r="E1061" i="43"/>
  <c r="E1062" i="43"/>
  <c r="E1063" i="43"/>
  <c r="E1064" i="43"/>
  <c r="E1065" i="43"/>
  <c r="E1066" i="43"/>
  <c r="E1067" i="43"/>
  <c r="E1068" i="43"/>
  <c r="E1069" i="43"/>
  <c r="E1070" i="43"/>
  <c r="E1071" i="43"/>
  <c r="E1072" i="43"/>
  <c r="E1073" i="43"/>
  <c r="E1074" i="43"/>
  <c r="E1075" i="43"/>
  <c r="E1076" i="43"/>
  <c r="E1077" i="43"/>
  <c r="E1078" i="43"/>
  <c r="E1079" i="43"/>
  <c r="E1080" i="43"/>
  <c r="E1081" i="43"/>
  <c r="E1082" i="43"/>
  <c r="E1083" i="43"/>
  <c r="E1084" i="43"/>
  <c r="E1085" i="43"/>
  <c r="E1086" i="43"/>
  <c r="E1087" i="43"/>
  <c r="E1088" i="43"/>
  <c r="E1089" i="43"/>
  <c r="E1090" i="43"/>
  <c r="E1091" i="43"/>
  <c r="E1092" i="43"/>
  <c r="E1093" i="43"/>
  <c r="E1094" i="43"/>
  <c r="E1095" i="43"/>
  <c r="E1096" i="43"/>
  <c r="E1097" i="43"/>
  <c r="E1098" i="43"/>
  <c r="E1099" i="43"/>
  <c r="E1100" i="43"/>
  <c r="E1101" i="43"/>
  <c r="E1102" i="43"/>
  <c r="E1103" i="43"/>
  <c r="E1104" i="43"/>
  <c r="E1105" i="43"/>
  <c r="E1106" i="43"/>
  <c r="E1107" i="43"/>
  <c r="E1108" i="43"/>
  <c r="E1109" i="43"/>
  <c r="E1110" i="43"/>
  <c r="E1111" i="43"/>
  <c r="E1112" i="43"/>
  <c r="E1113" i="43"/>
  <c r="E1114" i="43"/>
  <c r="E1115" i="43"/>
  <c r="E1116" i="43"/>
  <c r="E1117" i="43"/>
  <c r="E1118" i="43"/>
  <c r="E1119" i="43"/>
  <c r="E1120" i="43"/>
  <c r="E1121" i="43"/>
  <c r="E1122" i="43"/>
  <c r="E1123" i="43"/>
  <c r="E1124" i="43"/>
  <c r="E1125" i="43"/>
  <c r="E1126" i="43"/>
  <c r="E1127" i="43"/>
  <c r="E1128" i="43"/>
  <c r="E1129" i="43"/>
  <c r="E1130" i="43"/>
  <c r="E1131" i="43"/>
  <c r="E1132" i="43"/>
  <c r="E1133" i="43"/>
  <c r="E1134" i="43"/>
  <c r="E1135" i="43"/>
  <c r="E1136" i="43"/>
  <c r="E1137" i="43"/>
  <c r="E1138" i="43"/>
  <c r="E1139" i="43"/>
  <c r="E1140" i="43"/>
  <c r="E1141" i="43"/>
  <c r="E1142" i="43"/>
  <c r="E1143" i="43"/>
  <c r="E1144" i="43"/>
  <c r="E1145" i="43"/>
  <c r="E1146" i="43"/>
  <c r="E1147" i="43"/>
  <c r="E1148" i="43"/>
  <c r="E1149" i="43"/>
  <c r="E1150" i="43"/>
  <c r="E1151" i="43"/>
  <c r="E1152" i="43"/>
  <c r="E1153" i="43"/>
  <c r="E1154" i="43"/>
  <c r="E1155" i="43"/>
  <c r="E1156" i="43"/>
  <c r="E1157" i="43"/>
  <c r="E1158" i="43"/>
  <c r="E1159" i="43"/>
  <c r="E1160" i="43"/>
  <c r="E1161" i="43"/>
  <c r="E1162" i="43"/>
  <c r="E1163" i="43"/>
  <c r="E1164" i="43"/>
  <c r="E1165" i="43"/>
  <c r="E1166" i="43"/>
  <c r="E1167" i="43"/>
  <c r="E1168" i="43"/>
  <c r="E1169" i="43"/>
  <c r="E1170" i="43"/>
  <c r="E1171" i="43"/>
  <c r="E1172" i="43"/>
  <c r="E1173" i="43"/>
  <c r="E1174" i="43"/>
  <c r="E1175" i="43"/>
  <c r="E1176" i="43"/>
  <c r="E1177" i="43"/>
  <c r="E1178" i="43"/>
  <c r="E1179" i="43"/>
  <c r="E1180" i="43"/>
  <c r="E1181" i="43"/>
  <c r="E1182" i="43"/>
  <c r="E1183" i="43"/>
  <c r="E1184" i="43"/>
  <c r="E1185" i="43"/>
  <c r="E1186" i="43"/>
  <c r="E1187" i="43"/>
  <c r="E1188" i="43"/>
  <c r="E1189" i="43"/>
  <c r="E1190" i="43"/>
  <c r="E1191" i="43"/>
  <c r="E1192" i="43"/>
  <c r="E1193" i="43"/>
  <c r="E1194" i="43"/>
  <c r="E1195" i="43"/>
  <c r="E1196" i="43"/>
  <c r="E1197" i="43"/>
  <c r="E1198" i="43"/>
  <c r="E1199" i="43"/>
  <c r="E1200" i="43"/>
  <c r="E1201" i="43"/>
  <c r="E1202" i="43"/>
  <c r="E1203" i="43"/>
  <c r="E1204" i="43"/>
  <c r="E1205" i="43"/>
  <c r="E1206" i="43"/>
  <c r="E1207" i="43"/>
  <c r="E1208" i="43"/>
  <c r="E1209" i="43"/>
  <c r="E1210" i="43"/>
  <c r="E1211" i="43"/>
  <c r="E1212" i="43"/>
  <c r="E1213" i="43"/>
  <c r="E1214" i="43"/>
  <c r="E1215" i="43"/>
  <c r="E1216" i="43"/>
  <c r="E1217" i="43"/>
  <c r="E1218" i="43"/>
  <c r="E1219" i="43"/>
  <c r="E1220" i="43"/>
  <c r="E1221" i="43"/>
  <c r="E1222" i="43"/>
  <c r="E1223" i="43"/>
  <c r="E1224" i="43"/>
  <c r="E1225" i="43"/>
  <c r="E1226" i="43"/>
  <c r="E1227" i="43"/>
  <c r="E1228" i="43"/>
  <c r="E1229" i="43"/>
  <c r="E1230" i="43"/>
  <c r="E1231" i="43"/>
  <c r="E1232" i="43"/>
  <c r="E1233" i="43"/>
  <c r="E1234" i="43"/>
  <c r="E1235" i="43"/>
  <c r="E1236" i="43"/>
  <c r="E1237" i="43"/>
  <c r="E1238" i="43"/>
  <c r="E1239" i="43"/>
  <c r="E1240" i="43"/>
  <c r="E1241" i="43"/>
  <c r="E1242" i="43"/>
  <c r="E1243" i="43"/>
  <c r="E1244" i="43"/>
  <c r="E1245" i="43"/>
  <c r="E1246" i="43"/>
  <c r="E1247" i="43"/>
  <c r="E1248" i="43"/>
  <c r="E1249" i="43"/>
  <c r="E1250" i="43"/>
  <c r="E1251" i="43"/>
  <c r="E1252" i="43"/>
  <c r="E1253" i="43"/>
  <c r="E1254" i="43"/>
  <c r="E1255" i="43"/>
  <c r="E1256" i="43"/>
  <c r="E1257" i="43"/>
  <c r="E1258" i="43"/>
  <c r="E1259" i="43"/>
  <c r="E1260" i="43"/>
  <c r="E1261" i="43"/>
  <c r="E1262" i="43"/>
  <c r="E1263" i="43"/>
  <c r="E1264" i="43"/>
  <c r="E1265" i="43"/>
  <c r="E1266" i="43"/>
  <c r="E1267" i="43"/>
  <c r="E1268" i="43"/>
  <c r="E1269" i="43"/>
  <c r="E1270" i="43"/>
  <c r="E1271" i="43"/>
  <c r="E1272" i="43"/>
  <c r="E1273" i="43"/>
  <c r="E1274" i="43"/>
  <c r="E1275" i="43"/>
  <c r="E1276" i="43"/>
  <c r="E1277" i="43"/>
  <c r="E1278" i="43"/>
  <c r="E1279" i="43"/>
  <c r="E1280" i="43"/>
  <c r="E1281" i="43"/>
  <c r="E1282" i="43"/>
  <c r="E1283" i="43"/>
  <c r="E1284" i="43"/>
  <c r="E1285" i="43"/>
  <c r="E1286" i="43"/>
  <c r="E1287" i="43"/>
  <c r="E1288" i="43"/>
  <c r="E1289" i="43"/>
  <c r="E1290" i="43"/>
  <c r="E1291" i="43"/>
  <c r="E1292" i="43"/>
  <c r="E1293" i="43"/>
  <c r="E1294" i="43"/>
  <c r="E1295" i="43"/>
  <c r="E1296" i="43"/>
  <c r="E1297" i="43"/>
  <c r="E1298" i="43"/>
  <c r="E1299" i="43"/>
  <c r="E1300" i="43"/>
  <c r="E1301" i="43"/>
  <c r="E1302" i="43"/>
  <c r="E1303" i="43"/>
  <c r="E1304" i="43"/>
  <c r="E1305" i="43"/>
  <c r="E1306" i="43"/>
  <c r="E1307" i="43"/>
  <c r="E1308" i="43"/>
  <c r="E1309" i="43"/>
  <c r="E1310" i="43"/>
  <c r="E1311" i="43"/>
  <c r="E1312" i="43"/>
  <c r="E1313" i="43"/>
  <c r="E1314" i="43"/>
  <c r="E1315" i="43"/>
  <c r="E1316" i="43"/>
  <c r="E1317" i="43"/>
  <c r="E1318" i="43"/>
  <c r="E1319" i="43"/>
  <c r="E1320" i="43"/>
  <c r="E1321" i="43"/>
  <c r="E1322" i="43"/>
  <c r="E1323" i="43"/>
  <c r="E1324" i="43"/>
  <c r="E1325" i="43"/>
  <c r="E1326" i="43"/>
  <c r="E1327" i="43"/>
  <c r="E1328" i="43"/>
  <c r="E1329" i="43"/>
  <c r="E1330" i="43"/>
  <c r="E1331" i="43"/>
  <c r="E1332" i="43"/>
  <c r="E1333" i="43"/>
  <c r="E1334" i="43"/>
  <c r="E1335" i="43"/>
  <c r="E1336" i="43"/>
  <c r="E1337" i="43"/>
  <c r="E1338" i="43"/>
  <c r="E1339" i="43"/>
  <c r="E1340" i="43"/>
  <c r="E1341" i="43"/>
  <c r="E1342" i="43"/>
  <c r="E1343" i="43"/>
  <c r="E1344" i="43"/>
  <c r="E1345" i="43"/>
  <c r="E1346" i="43"/>
  <c r="E1347" i="43"/>
  <c r="E1348" i="43"/>
  <c r="E1349" i="43"/>
  <c r="E1350" i="43"/>
  <c r="E1351" i="43"/>
  <c r="E1352" i="43"/>
  <c r="E1353" i="43"/>
  <c r="E1354" i="43"/>
  <c r="E1355" i="43"/>
  <c r="E1356" i="43"/>
  <c r="E1357" i="43"/>
  <c r="E1358" i="43"/>
  <c r="E1359" i="43"/>
  <c r="E1360" i="43"/>
  <c r="E1361" i="43"/>
  <c r="E1362" i="43"/>
  <c r="E1363" i="43"/>
  <c r="E1364" i="43"/>
  <c r="E1365" i="43"/>
  <c r="E1366" i="43"/>
  <c r="E1367" i="43"/>
  <c r="E1368" i="43"/>
  <c r="E1369" i="43"/>
  <c r="E1370" i="43"/>
  <c r="E1371" i="43"/>
  <c r="E1372" i="43"/>
  <c r="E1373" i="43"/>
  <c r="E1374" i="43"/>
  <c r="E1375" i="43"/>
  <c r="E1376" i="43"/>
  <c r="E1377" i="43"/>
  <c r="E1378" i="43"/>
  <c r="E1379" i="43"/>
  <c r="E1380" i="43"/>
  <c r="E1381" i="43"/>
  <c r="E1382" i="43"/>
  <c r="E1383" i="43"/>
  <c r="E1384" i="43"/>
  <c r="E1385" i="43"/>
  <c r="E1386" i="43"/>
  <c r="E1387" i="43"/>
  <c r="E1388" i="43"/>
  <c r="E1389" i="43"/>
  <c r="E1390" i="43"/>
  <c r="E1391" i="43"/>
  <c r="E1392" i="43"/>
  <c r="E1393" i="43"/>
  <c r="E1394" i="43"/>
  <c r="E1395" i="43"/>
  <c r="E1396" i="43"/>
  <c r="E1397" i="43"/>
  <c r="E1398" i="43"/>
  <c r="E1399" i="43"/>
  <c r="E1400" i="43"/>
  <c r="E1401" i="43"/>
  <c r="E1402" i="43"/>
  <c r="E1403" i="43"/>
  <c r="E1404" i="43"/>
  <c r="E1405" i="43"/>
  <c r="E1406" i="43"/>
  <c r="E1407" i="43"/>
  <c r="E1408" i="43"/>
  <c r="E1409" i="43"/>
  <c r="E1410" i="43"/>
  <c r="E1411" i="43"/>
  <c r="E1412" i="43"/>
  <c r="E1413" i="43"/>
  <c r="E1414" i="43"/>
  <c r="E1415" i="43"/>
  <c r="E1416" i="43"/>
  <c r="E1417" i="43"/>
  <c r="E1418" i="43"/>
  <c r="E1419" i="43"/>
  <c r="E1420" i="43"/>
  <c r="E1421" i="43"/>
  <c r="E1422" i="43"/>
  <c r="E1423" i="43"/>
  <c r="E1424" i="43"/>
  <c r="E1425" i="43"/>
  <c r="E1426" i="43"/>
  <c r="E1427" i="43"/>
  <c r="E1428" i="43"/>
  <c r="E1429" i="43"/>
  <c r="E1430" i="43"/>
  <c r="E1431" i="43"/>
  <c r="E1432" i="43"/>
  <c r="E1433" i="43"/>
  <c r="E1434" i="43"/>
  <c r="E1435" i="43"/>
  <c r="E1436" i="43"/>
  <c r="E1437" i="43"/>
  <c r="E1438" i="43"/>
  <c r="E1439" i="43"/>
  <c r="E1440" i="43"/>
  <c r="E1441" i="43"/>
  <c r="E1442" i="43"/>
  <c r="E1443" i="43"/>
  <c r="E1444" i="43"/>
  <c r="E1445" i="43"/>
  <c r="E1446" i="43"/>
  <c r="E1447" i="43"/>
  <c r="E1448" i="43"/>
  <c r="E1449" i="43"/>
  <c r="E1450" i="43"/>
  <c r="E1451" i="43"/>
  <c r="E1452" i="43"/>
  <c r="E1453" i="43"/>
  <c r="E1454" i="43"/>
  <c r="E1455" i="43"/>
  <c r="E1456" i="43"/>
  <c r="E1457" i="43"/>
  <c r="E1458" i="43"/>
  <c r="E1459" i="43"/>
  <c r="E1460" i="43"/>
  <c r="E1461" i="43"/>
  <c r="E1462" i="43"/>
  <c r="E1463" i="43"/>
  <c r="E1464" i="43"/>
  <c r="E1465" i="43"/>
  <c r="E1466" i="43"/>
  <c r="E1467" i="43"/>
  <c r="E1468" i="43"/>
  <c r="E1469" i="43"/>
  <c r="E1470" i="43"/>
  <c r="E1471" i="43"/>
  <c r="E1472" i="43"/>
  <c r="E1473" i="43"/>
  <c r="E1474" i="43"/>
  <c r="E1475" i="43"/>
  <c r="E1476" i="43"/>
  <c r="E1477" i="43"/>
  <c r="E1478" i="43"/>
  <c r="E1479" i="43"/>
  <c r="E1480" i="43"/>
  <c r="E1481" i="43"/>
  <c r="E1482" i="43"/>
  <c r="E1483" i="43"/>
  <c r="E1484" i="43"/>
  <c r="E1485" i="43"/>
  <c r="E1486" i="43"/>
  <c r="E1487" i="43"/>
  <c r="E1488" i="43"/>
  <c r="E1489" i="43"/>
  <c r="E1490" i="43"/>
  <c r="E1491" i="43"/>
  <c r="E1492" i="43"/>
  <c r="E1493" i="43"/>
  <c r="E1494" i="43"/>
  <c r="E1495" i="43"/>
  <c r="E1496" i="43"/>
  <c r="E1497" i="43"/>
  <c r="E1498" i="43"/>
  <c r="E1499" i="43"/>
  <c r="E1500" i="43"/>
  <c r="E1501" i="43"/>
  <c r="E1502" i="43"/>
  <c r="E1503" i="43"/>
  <c r="E1504" i="43"/>
  <c r="E1505" i="43"/>
  <c r="E1506" i="43"/>
  <c r="E1507" i="43"/>
  <c r="E1508" i="43"/>
  <c r="E1509" i="43"/>
  <c r="E1510" i="43"/>
  <c r="E1511" i="43"/>
  <c r="E1512" i="43"/>
  <c r="E1513" i="43"/>
  <c r="E1514" i="43"/>
  <c r="E1515" i="43"/>
  <c r="E1516" i="43"/>
  <c r="E1517" i="43"/>
  <c r="E1518" i="43"/>
  <c r="E1519" i="43"/>
  <c r="E1520" i="43"/>
  <c r="E1521" i="43"/>
  <c r="E1522" i="43"/>
  <c r="E1523" i="43"/>
  <c r="E1524" i="43"/>
  <c r="E1525" i="43"/>
  <c r="E1526" i="43"/>
  <c r="E1527" i="43"/>
  <c r="E1528" i="43"/>
  <c r="E1529" i="43"/>
  <c r="E1530" i="43"/>
  <c r="E1531" i="43"/>
  <c r="E1532" i="43"/>
  <c r="E1533" i="43"/>
  <c r="E1534" i="43"/>
  <c r="E1535" i="43"/>
  <c r="E1536" i="43"/>
  <c r="E1537" i="43"/>
  <c r="E1538" i="43"/>
  <c r="E1539" i="43"/>
  <c r="E1540" i="43"/>
  <c r="E1541" i="43"/>
  <c r="E1542" i="43"/>
  <c r="E1543" i="43"/>
  <c r="E1544" i="43"/>
  <c r="E1545" i="43"/>
  <c r="E1546" i="43"/>
  <c r="E1547" i="43"/>
  <c r="E1548" i="43"/>
  <c r="E1549" i="43"/>
  <c r="E1550" i="43"/>
  <c r="E1551" i="43"/>
  <c r="E1552" i="43"/>
  <c r="E1553" i="43"/>
  <c r="E1554" i="43"/>
  <c r="E1555" i="43"/>
  <c r="E1556" i="43"/>
  <c r="E1557" i="43"/>
  <c r="E1558" i="43"/>
  <c r="E1559" i="43"/>
  <c r="E1560" i="43"/>
  <c r="E1561" i="43"/>
  <c r="E1562" i="43"/>
  <c r="E1563" i="43"/>
  <c r="E1564" i="43"/>
  <c r="E1565" i="43"/>
  <c r="E1566" i="43"/>
  <c r="E1567" i="43"/>
  <c r="E1568" i="43"/>
  <c r="E1569" i="43"/>
  <c r="E1570" i="43"/>
  <c r="E1571" i="43"/>
  <c r="E1572" i="43"/>
  <c r="E1573" i="43"/>
  <c r="E1574" i="43"/>
  <c r="E1575" i="43"/>
  <c r="E1576" i="43"/>
  <c r="E1577" i="43"/>
  <c r="E1578" i="43"/>
  <c r="E1579" i="43"/>
  <c r="E1580" i="43"/>
  <c r="E1581" i="43"/>
  <c r="E1582" i="43"/>
  <c r="E1583" i="43"/>
  <c r="E1584" i="43"/>
  <c r="E1585" i="43"/>
  <c r="E1586" i="43"/>
  <c r="E1587" i="43"/>
  <c r="E1588" i="43"/>
  <c r="E1589" i="43"/>
  <c r="E1590" i="43"/>
  <c r="E1591" i="43"/>
  <c r="E1592" i="43"/>
  <c r="E1593" i="43"/>
  <c r="E1594" i="43"/>
  <c r="E1595" i="43"/>
  <c r="E1596" i="43"/>
  <c r="E1597" i="43"/>
  <c r="E1598" i="43"/>
  <c r="E1599" i="43"/>
  <c r="E1600" i="43"/>
  <c r="E1601" i="43"/>
  <c r="E1602" i="43"/>
  <c r="E1603" i="43"/>
  <c r="E1604" i="43"/>
  <c r="E1605" i="43"/>
  <c r="E1606" i="43"/>
  <c r="E1607" i="43"/>
  <c r="E1608" i="43"/>
  <c r="E1609" i="43"/>
  <c r="E1610" i="43"/>
  <c r="E1611" i="43"/>
  <c r="E1612" i="43"/>
  <c r="E1613" i="43"/>
  <c r="E1614" i="43"/>
  <c r="E1615" i="43"/>
  <c r="E1616" i="43"/>
  <c r="E1617" i="43"/>
  <c r="E1618" i="43"/>
  <c r="E1619" i="43"/>
  <c r="E1620" i="43"/>
  <c r="E1621" i="43"/>
  <c r="E1622" i="43"/>
  <c r="E1623" i="43"/>
  <c r="E1624" i="43"/>
  <c r="E1625" i="43"/>
  <c r="E1626" i="43"/>
  <c r="E1627" i="43"/>
  <c r="E1628" i="43"/>
  <c r="E1629" i="43"/>
  <c r="E1630" i="43"/>
  <c r="E1631" i="43"/>
  <c r="E1632" i="43"/>
  <c r="E1633" i="43"/>
  <c r="E1634" i="43"/>
  <c r="E1635" i="43"/>
  <c r="E1636" i="43"/>
  <c r="E1637" i="43"/>
  <c r="E1638" i="43"/>
  <c r="E1639" i="43"/>
  <c r="E1640" i="43"/>
  <c r="E1641" i="43"/>
  <c r="E1642" i="43"/>
  <c r="E1643" i="43"/>
  <c r="E1644" i="43"/>
  <c r="E1645" i="43"/>
  <c r="E1646" i="43"/>
  <c r="E1647" i="43"/>
  <c r="E1648" i="43"/>
  <c r="E1649" i="43"/>
  <c r="E1650" i="43"/>
  <c r="E1651" i="43"/>
  <c r="E1652" i="43"/>
  <c r="E1653" i="43"/>
  <c r="E1654" i="43"/>
  <c r="E1655" i="43"/>
  <c r="E1656" i="43"/>
  <c r="E1657" i="43"/>
  <c r="E1658" i="43"/>
  <c r="E1659" i="43"/>
  <c r="E1660" i="43"/>
  <c r="E1661" i="43"/>
  <c r="E1662" i="43"/>
  <c r="E1663" i="43"/>
  <c r="E1664" i="43"/>
  <c r="E1665" i="43"/>
  <c r="E1666" i="43"/>
  <c r="E1667" i="43"/>
  <c r="E1668" i="43"/>
  <c r="E1669" i="43"/>
  <c r="E1670" i="43"/>
  <c r="E1671" i="43"/>
  <c r="E1672" i="43"/>
  <c r="E1673" i="43"/>
  <c r="E1674" i="43"/>
  <c r="E1675" i="43"/>
  <c r="E1676" i="43"/>
  <c r="E1677" i="43"/>
  <c r="E1678" i="43"/>
  <c r="E1679" i="43"/>
  <c r="E1680" i="43"/>
  <c r="E1681" i="43"/>
  <c r="E1682" i="43"/>
  <c r="E1683" i="43"/>
  <c r="E1684" i="43"/>
  <c r="E1685" i="43"/>
  <c r="E1686" i="43"/>
  <c r="E1687" i="43"/>
  <c r="E1688" i="43"/>
  <c r="E1689" i="43"/>
  <c r="E1690" i="43"/>
  <c r="E1691" i="43"/>
  <c r="E1692" i="43"/>
  <c r="E1693" i="43"/>
  <c r="E1694" i="43"/>
  <c r="E1695" i="43"/>
  <c r="E1696" i="43"/>
  <c r="E1697" i="43"/>
  <c r="E1698" i="43"/>
  <c r="E1699" i="43"/>
  <c r="E1700" i="43"/>
  <c r="E1701" i="43"/>
  <c r="E1702" i="43"/>
  <c r="E1703" i="43"/>
  <c r="E1704" i="43"/>
  <c r="E1705" i="43"/>
  <c r="E1706" i="43"/>
  <c r="E1707" i="43"/>
  <c r="E1708" i="43"/>
  <c r="E1709" i="43"/>
  <c r="E1710" i="43"/>
  <c r="E1711" i="43"/>
  <c r="E1712" i="43"/>
  <c r="E1713" i="43"/>
  <c r="E1714" i="43"/>
  <c r="E1715" i="43"/>
  <c r="E1716" i="43"/>
  <c r="E1717" i="43"/>
  <c r="E1718" i="43"/>
  <c r="E1719" i="43"/>
  <c r="E1720" i="43"/>
  <c r="E1721" i="43"/>
  <c r="E1722" i="43"/>
  <c r="E1723" i="43"/>
  <c r="E1724" i="43"/>
  <c r="E1725" i="43"/>
  <c r="E1726" i="43"/>
  <c r="E1727" i="43"/>
  <c r="E1728" i="43"/>
  <c r="E1729" i="43"/>
  <c r="E1730" i="43"/>
  <c r="E1731" i="43"/>
  <c r="E1732" i="43"/>
  <c r="E1733" i="43"/>
  <c r="E1734" i="43"/>
  <c r="E1735" i="43"/>
  <c r="E1736" i="43"/>
  <c r="E1737" i="43"/>
  <c r="E1738" i="43"/>
  <c r="E1739" i="43"/>
  <c r="E1740" i="43"/>
  <c r="E1741" i="43"/>
  <c r="E1742" i="43"/>
  <c r="E1743" i="43"/>
  <c r="E1744" i="43"/>
  <c r="E1745" i="43"/>
  <c r="E1746" i="43"/>
  <c r="E1747" i="43"/>
  <c r="E1748" i="43"/>
  <c r="E1749" i="43"/>
  <c r="E1750" i="43"/>
  <c r="E1751" i="43"/>
  <c r="E1752" i="43"/>
  <c r="E1753" i="43"/>
  <c r="E1754" i="43"/>
  <c r="E1755" i="43"/>
  <c r="E1756" i="43"/>
  <c r="E1757" i="43"/>
  <c r="E1758" i="43"/>
  <c r="E1759" i="43"/>
  <c r="E1760" i="43"/>
  <c r="E1761" i="43"/>
  <c r="E1762" i="43"/>
  <c r="E1763" i="43"/>
  <c r="E1764" i="43"/>
  <c r="E1765" i="43"/>
  <c r="E1766" i="43"/>
  <c r="E1767" i="43"/>
  <c r="E1768" i="43"/>
  <c r="E1769" i="43"/>
  <c r="E1770" i="43"/>
  <c r="E1771" i="43"/>
  <c r="E1772" i="43"/>
  <c r="E1773" i="43"/>
  <c r="E1774" i="43"/>
  <c r="E1775" i="43"/>
  <c r="E1776" i="43"/>
  <c r="E1777" i="43"/>
  <c r="E1778" i="43"/>
  <c r="E1779" i="43"/>
  <c r="E1780" i="43"/>
  <c r="E1781" i="43"/>
  <c r="E1782" i="43"/>
  <c r="E1783" i="43"/>
  <c r="E1784" i="43"/>
  <c r="E1785" i="43"/>
  <c r="E1786" i="43"/>
  <c r="E1787" i="43"/>
  <c r="E1788" i="43"/>
  <c r="E1789" i="43"/>
  <c r="E1790" i="43"/>
  <c r="E1791" i="43"/>
  <c r="E1792" i="43"/>
  <c r="E1793" i="43"/>
  <c r="E1794" i="43"/>
  <c r="E1795" i="43"/>
  <c r="E1796" i="43"/>
  <c r="E1797" i="43"/>
  <c r="E1798" i="43"/>
  <c r="E1799" i="43"/>
  <c r="E1800" i="43"/>
  <c r="E1801" i="43"/>
  <c r="E1802" i="43"/>
  <c r="E1803" i="43"/>
  <c r="E1804" i="43"/>
  <c r="E1805" i="43"/>
  <c r="E1806" i="43"/>
  <c r="E1807" i="43"/>
  <c r="E1808" i="43"/>
  <c r="E1809" i="43"/>
  <c r="E1810" i="43"/>
  <c r="E1811" i="43"/>
  <c r="E1812" i="43"/>
  <c r="E1813" i="43"/>
  <c r="E1814" i="43"/>
  <c r="E1815" i="43"/>
  <c r="E1816" i="43"/>
  <c r="E1817" i="43"/>
  <c r="E1818" i="43"/>
  <c r="E1819" i="43"/>
  <c r="E1820" i="43"/>
  <c r="E1821" i="43"/>
  <c r="E1822" i="43"/>
  <c r="E1823" i="43"/>
  <c r="E1824" i="43"/>
  <c r="E1825" i="43"/>
  <c r="E1826" i="43"/>
  <c r="E1827" i="43"/>
  <c r="E1828" i="43"/>
  <c r="E1829" i="43"/>
  <c r="E1830" i="43"/>
  <c r="E1831" i="43"/>
  <c r="E1832" i="43"/>
  <c r="E1833" i="43"/>
  <c r="E1834" i="43"/>
  <c r="E1835" i="43"/>
  <c r="E1836" i="43"/>
  <c r="E1837" i="43"/>
  <c r="E1838" i="43"/>
  <c r="E1839" i="43"/>
  <c r="E1840" i="43"/>
  <c r="E1841" i="43"/>
  <c r="E1842" i="43"/>
  <c r="E1843" i="43"/>
  <c r="E1844" i="43"/>
  <c r="E1845" i="43"/>
  <c r="E1846" i="43"/>
  <c r="E1847" i="43"/>
  <c r="E1848" i="43"/>
  <c r="E1849" i="43"/>
  <c r="E1850" i="43"/>
  <c r="E1851" i="43"/>
  <c r="E1852" i="43"/>
  <c r="E1853" i="43"/>
  <c r="E1854" i="43"/>
  <c r="E1855" i="43"/>
  <c r="E1856" i="43"/>
  <c r="E1857" i="43"/>
  <c r="E1858" i="43"/>
  <c r="E1859" i="43"/>
  <c r="E1860" i="43"/>
  <c r="E1861" i="43"/>
  <c r="E1862" i="43"/>
  <c r="E1863" i="43"/>
  <c r="E1864" i="43"/>
  <c r="E1865" i="43"/>
  <c r="E1866" i="43"/>
  <c r="E1867" i="43"/>
  <c r="E1868" i="43"/>
  <c r="E1869" i="43"/>
  <c r="E1870" i="43"/>
  <c r="E1871" i="43"/>
  <c r="E1872" i="43"/>
  <c r="E1873" i="43"/>
  <c r="E1874" i="43"/>
  <c r="E1875" i="43"/>
  <c r="E1876" i="43"/>
  <c r="E1877" i="43"/>
  <c r="E1878" i="43"/>
  <c r="E1879" i="43"/>
  <c r="E1880" i="43"/>
  <c r="E1881" i="43"/>
  <c r="E1882" i="43"/>
  <c r="E1883" i="43"/>
  <c r="E1884" i="43"/>
  <c r="E1885" i="43"/>
  <c r="E1886" i="43"/>
  <c r="E1887" i="43"/>
  <c r="E1888" i="43"/>
  <c r="E1889" i="43"/>
  <c r="E1890" i="43"/>
  <c r="E1891" i="43"/>
  <c r="E1892" i="43"/>
  <c r="E1893" i="43"/>
  <c r="E1894" i="43"/>
  <c r="E1895" i="43"/>
  <c r="E1896" i="43"/>
  <c r="E1897" i="43"/>
  <c r="E1898" i="43"/>
  <c r="E1899" i="43"/>
  <c r="E1900" i="43"/>
  <c r="E1901" i="43"/>
  <c r="E1902" i="43"/>
  <c r="E1903" i="43"/>
  <c r="E1904" i="43"/>
  <c r="E1905" i="43"/>
  <c r="E1906" i="43"/>
  <c r="E1907" i="43"/>
  <c r="E1908" i="43"/>
  <c r="E1909" i="43"/>
  <c r="E1910" i="43"/>
  <c r="E1911" i="43"/>
  <c r="E1912" i="43"/>
  <c r="E1913" i="43"/>
  <c r="E1914" i="43"/>
  <c r="E1915" i="43"/>
  <c r="E1916" i="43"/>
  <c r="E1917" i="43"/>
  <c r="E1918" i="43"/>
  <c r="E1919" i="43"/>
  <c r="E1920" i="43"/>
  <c r="E1921" i="43"/>
  <c r="E1922" i="43"/>
  <c r="E1923" i="43"/>
  <c r="E1924" i="43"/>
  <c r="E1925" i="43"/>
  <c r="E1926" i="43"/>
  <c r="E1927" i="43"/>
  <c r="E1928" i="43"/>
  <c r="E1929" i="43"/>
  <c r="E1930" i="43"/>
  <c r="E1931" i="43"/>
  <c r="E1932" i="43"/>
  <c r="E1933" i="43"/>
  <c r="E1934" i="43"/>
  <c r="E1935" i="43"/>
  <c r="E1936" i="43"/>
  <c r="E1937" i="43"/>
  <c r="E1938" i="43"/>
  <c r="E1939" i="43"/>
  <c r="E1940" i="43"/>
  <c r="E1941" i="43"/>
  <c r="E1942" i="43"/>
  <c r="E1943" i="43"/>
  <c r="E1944" i="43"/>
  <c r="E1945" i="43"/>
  <c r="E1946" i="43"/>
  <c r="E1947" i="43"/>
  <c r="E1948" i="43"/>
  <c r="E1949" i="43"/>
  <c r="E1950" i="43"/>
  <c r="E1951" i="43"/>
  <c r="E1952" i="43"/>
  <c r="E1953" i="43"/>
  <c r="E1954" i="43"/>
  <c r="E1955" i="43"/>
  <c r="E1956" i="43"/>
  <c r="E1957" i="43"/>
  <c r="E1958" i="43"/>
  <c r="E1959" i="43"/>
  <c r="E1960" i="43"/>
  <c r="E1961" i="43"/>
  <c r="E1962" i="43"/>
  <c r="E1963" i="43"/>
  <c r="E1964" i="43"/>
  <c r="E1965" i="43"/>
  <c r="E1966" i="43"/>
  <c r="E1967" i="43"/>
  <c r="E1968" i="43"/>
  <c r="E1969" i="43"/>
  <c r="E1970" i="43"/>
  <c r="E1971" i="43"/>
  <c r="E1972" i="43"/>
  <c r="E1973" i="43"/>
  <c r="E1974" i="43"/>
  <c r="E1975" i="43"/>
  <c r="E1976" i="43"/>
  <c r="E1977" i="43"/>
  <c r="E1978" i="43"/>
  <c r="E1979" i="43"/>
  <c r="E1980" i="43"/>
  <c r="E1981" i="43"/>
  <c r="E1982" i="43"/>
  <c r="E1983" i="43"/>
  <c r="E1984" i="43"/>
  <c r="E1985" i="43"/>
  <c r="E1986" i="43"/>
  <c r="E1987" i="43"/>
  <c r="E1988" i="43"/>
  <c r="E1989" i="43"/>
  <c r="E1990" i="43"/>
  <c r="E1991" i="43"/>
  <c r="E1992" i="43"/>
  <c r="E1993" i="43"/>
  <c r="E1994" i="43"/>
  <c r="E1995" i="43"/>
  <c r="E1996" i="43"/>
  <c r="E1997" i="43"/>
  <c r="E1998" i="43"/>
  <c r="E1999" i="43"/>
  <c r="E2000" i="43"/>
  <c r="E2001" i="43"/>
  <c r="E2002" i="43"/>
  <c r="E2003" i="43"/>
  <c r="E2004" i="43"/>
  <c r="E2005" i="43"/>
  <c r="E2006" i="43"/>
  <c r="E2007" i="43"/>
  <c r="E2008" i="43"/>
  <c r="E2009" i="43"/>
  <c r="E2010" i="43"/>
  <c r="E2011" i="43"/>
  <c r="E2012" i="43"/>
  <c r="E2013" i="43"/>
  <c r="E2014" i="43"/>
  <c r="E2015" i="43"/>
  <c r="E2016" i="43"/>
  <c r="E2017" i="43"/>
  <c r="E2018" i="43"/>
  <c r="E2019" i="43"/>
  <c r="E2020" i="43"/>
  <c r="E2021" i="43"/>
  <c r="E2022" i="43"/>
  <c r="E2023" i="43"/>
  <c r="E2024" i="43"/>
  <c r="E2025" i="43"/>
  <c r="E2026" i="43"/>
  <c r="E2027" i="43"/>
  <c r="E2028" i="43"/>
  <c r="E2029" i="43"/>
  <c r="E2030" i="43"/>
  <c r="E2031" i="43"/>
  <c r="E2032" i="43"/>
  <c r="E2033" i="43"/>
  <c r="E2034" i="43"/>
  <c r="E2035" i="43"/>
  <c r="E2036" i="43"/>
  <c r="E2037" i="43"/>
  <c r="E2038" i="43"/>
  <c r="E2039" i="43"/>
  <c r="E2040" i="43"/>
  <c r="E2041" i="43"/>
  <c r="E2042" i="43"/>
  <c r="E2043" i="43"/>
  <c r="E2044" i="43"/>
  <c r="E2045" i="43"/>
  <c r="E2046" i="43"/>
  <c r="E2047" i="43"/>
  <c r="E2048" i="43"/>
  <c r="E2049" i="43"/>
  <c r="E2050" i="43"/>
  <c r="E2051" i="43"/>
  <c r="E2052" i="43"/>
  <c r="E2053" i="43"/>
  <c r="E2054" i="43"/>
  <c r="E2055" i="43"/>
  <c r="E2056" i="43"/>
  <c r="E2057" i="43"/>
  <c r="E2058" i="43"/>
  <c r="E2059" i="43"/>
  <c r="E2060" i="43"/>
  <c r="E2061" i="43"/>
  <c r="E2062" i="43"/>
  <c r="E2063" i="43"/>
  <c r="E2064" i="43"/>
  <c r="E2065" i="43"/>
  <c r="E2066" i="43"/>
  <c r="E2067" i="43"/>
  <c r="E2068" i="43"/>
  <c r="E2069" i="43"/>
  <c r="E2070" i="43"/>
  <c r="E2071" i="43"/>
  <c r="E2072" i="43"/>
  <c r="E2073" i="43"/>
  <c r="E2074" i="43"/>
  <c r="E2075" i="43"/>
  <c r="E2076" i="43"/>
  <c r="E2077" i="43"/>
  <c r="E2078" i="43"/>
  <c r="E2079" i="43"/>
  <c r="E2080" i="43"/>
  <c r="E2081" i="43"/>
  <c r="E2082" i="43"/>
  <c r="E2083" i="43"/>
  <c r="E2084" i="43"/>
  <c r="E2085" i="43"/>
  <c r="E2086" i="43"/>
  <c r="E2087" i="43"/>
  <c r="E2088" i="43"/>
  <c r="E2089" i="43"/>
  <c r="E2090" i="43"/>
  <c r="E2091" i="43"/>
  <c r="E2092" i="43"/>
  <c r="E2093" i="43"/>
  <c r="E2094" i="43"/>
  <c r="E2095" i="43"/>
  <c r="E2096" i="43"/>
  <c r="E2097" i="43"/>
  <c r="E2098" i="43"/>
  <c r="E2099" i="43"/>
  <c r="E2100" i="43"/>
  <c r="E2101" i="43"/>
  <c r="E2102" i="43"/>
  <c r="E2103" i="43"/>
  <c r="E2104" i="43"/>
  <c r="E2105" i="43"/>
  <c r="E2106" i="43"/>
  <c r="E2107" i="43"/>
  <c r="E2108" i="43"/>
  <c r="E2109" i="43"/>
  <c r="E2110" i="43"/>
  <c r="E2111" i="43"/>
  <c r="E2112" i="43"/>
  <c r="E2113" i="43"/>
  <c r="E2114" i="43"/>
  <c r="E2115" i="43"/>
  <c r="E2116" i="43"/>
  <c r="E2117" i="43"/>
  <c r="E2118" i="43"/>
  <c r="E2119" i="43"/>
  <c r="E2120" i="43"/>
  <c r="E2121" i="43"/>
  <c r="E2122" i="43"/>
  <c r="E2123" i="43"/>
  <c r="E2124" i="43"/>
  <c r="E2125" i="43"/>
  <c r="E2126" i="43"/>
  <c r="E2127" i="43"/>
  <c r="E2128" i="43"/>
  <c r="E2129" i="43"/>
  <c r="E2130" i="43"/>
  <c r="E2131" i="43"/>
  <c r="E2132" i="43"/>
  <c r="E2133" i="43"/>
  <c r="E2134" i="43"/>
  <c r="E2135" i="43"/>
  <c r="E2136" i="43"/>
  <c r="E2137" i="43"/>
  <c r="E2138" i="43"/>
  <c r="E2139" i="43"/>
  <c r="E2140" i="43"/>
  <c r="E2141" i="43"/>
  <c r="E2142" i="43"/>
  <c r="E2143" i="43"/>
  <c r="E2144" i="43"/>
  <c r="E2145" i="43"/>
  <c r="E2146" i="43"/>
  <c r="E2147" i="43"/>
  <c r="E2148" i="43"/>
  <c r="E2149" i="43"/>
  <c r="E2150" i="43"/>
  <c r="E2151" i="43"/>
  <c r="E2152" i="43"/>
  <c r="E2153" i="43"/>
  <c r="E2154" i="43"/>
  <c r="E2155" i="43"/>
  <c r="E2156" i="43"/>
  <c r="E2157" i="43"/>
  <c r="E2158" i="43"/>
  <c r="E2159" i="43"/>
  <c r="E2160" i="43"/>
  <c r="E2161" i="43"/>
  <c r="E2162" i="43"/>
  <c r="E2163" i="43"/>
  <c r="E2164" i="43"/>
  <c r="E2165" i="43"/>
  <c r="E2166" i="43"/>
  <c r="E2167" i="43"/>
  <c r="E2168" i="43"/>
  <c r="E2169" i="43"/>
  <c r="E2170" i="43"/>
  <c r="E2171" i="43"/>
  <c r="E2172" i="43"/>
  <c r="E2173" i="43"/>
  <c r="E2174" i="43"/>
  <c r="E2175" i="43"/>
  <c r="E2176" i="43"/>
  <c r="E2177" i="43"/>
  <c r="E2178" i="43"/>
  <c r="E2179" i="43"/>
  <c r="E2180" i="43"/>
  <c r="E2181" i="43"/>
  <c r="E2182" i="43"/>
  <c r="E2183" i="43"/>
  <c r="E2184" i="43"/>
  <c r="E2185" i="43"/>
  <c r="E2186" i="43"/>
  <c r="E2187" i="43"/>
  <c r="E2188" i="43"/>
  <c r="E2189" i="43"/>
  <c r="E2190" i="43"/>
  <c r="E2191" i="43"/>
  <c r="E2192" i="43"/>
  <c r="E2193" i="43"/>
  <c r="E2194" i="43"/>
  <c r="E2195" i="43"/>
  <c r="E2196" i="43"/>
  <c r="E2197" i="43"/>
  <c r="E2198" i="43"/>
  <c r="E2199" i="43"/>
  <c r="E2200" i="43"/>
  <c r="E2201" i="43"/>
  <c r="E2202" i="43"/>
  <c r="E2203" i="43"/>
  <c r="E2204" i="43"/>
  <c r="E2205" i="43"/>
  <c r="E2206" i="43"/>
  <c r="E2207" i="43"/>
  <c r="E2208" i="43"/>
  <c r="E2209" i="43"/>
  <c r="E2210" i="43"/>
  <c r="E2211" i="43"/>
  <c r="E2212" i="43"/>
  <c r="E2213" i="43"/>
  <c r="E2214" i="43"/>
  <c r="E2215" i="43"/>
  <c r="E2216" i="43"/>
  <c r="E2217" i="43"/>
  <c r="E2218" i="43"/>
  <c r="E2219" i="43"/>
  <c r="E2220" i="43"/>
  <c r="E2221" i="43"/>
  <c r="E2222" i="43"/>
  <c r="E2223" i="43"/>
  <c r="E2224" i="43"/>
  <c r="E2225" i="43"/>
  <c r="E2226" i="43"/>
  <c r="E2227" i="43"/>
  <c r="E2228" i="43"/>
  <c r="E2229" i="43"/>
  <c r="E2230" i="43"/>
  <c r="E2231" i="43"/>
  <c r="E2232" i="43"/>
  <c r="E2233" i="43"/>
  <c r="E2234" i="43"/>
  <c r="E2235" i="43"/>
  <c r="E2236" i="43"/>
  <c r="E2237" i="43"/>
  <c r="E2238" i="43"/>
  <c r="E2239" i="43"/>
  <c r="E2240" i="43"/>
  <c r="E2241" i="43"/>
  <c r="E2242" i="43"/>
  <c r="E2243" i="43"/>
  <c r="E2244" i="43"/>
  <c r="E2245" i="43"/>
  <c r="E2246" i="43"/>
  <c r="E2247" i="43"/>
  <c r="E2248" i="43"/>
  <c r="E2249" i="43"/>
  <c r="E2250" i="43"/>
  <c r="E2251" i="43"/>
  <c r="E2252" i="43"/>
  <c r="E2253" i="43"/>
  <c r="E2254" i="43"/>
  <c r="E2255" i="43"/>
  <c r="E2256" i="43"/>
  <c r="E2257" i="43"/>
  <c r="E2258" i="43"/>
  <c r="E2259" i="43"/>
  <c r="E2260" i="43"/>
  <c r="E2261" i="43"/>
  <c r="E2262" i="43"/>
  <c r="E2263" i="43"/>
  <c r="E2264" i="43"/>
  <c r="E2265" i="43"/>
  <c r="E2266" i="43"/>
  <c r="E2267" i="43"/>
  <c r="E2268" i="43"/>
  <c r="E2269" i="43"/>
  <c r="E2270" i="43"/>
  <c r="E2271" i="43"/>
  <c r="E2272" i="43"/>
  <c r="E2273" i="43"/>
  <c r="E2274" i="43"/>
  <c r="E2275" i="43"/>
  <c r="E2276" i="43"/>
  <c r="E2277" i="43"/>
  <c r="E2278" i="43"/>
  <c r="E2279" i="43"/>
  <c r="E2280" i="43"/>
  <c r="E2281" i="43"/>
  <c r="E2282" i="43"/>
  <c r="E2283" i="43"/>
  <c r="E2284" i="43"/>
  <c r="E2285" i="43"/>
  <c r="E2286" i="43"/>
  <c r="E2287" i="43"/>
  <c r="E2288" i="43"/>
  <c r="E2289" i="43"/>
  <c r="E2290" i="43"/>
  <c r="E2291" i="43"/>
  <c r="E2292" i="43"/>
  <c r="E2293" i="43"/>
  <c r="E2294" i="43"/>
  <c r="E2295" i="43"/>
  <c r="E2296" i="43"/>
  <c r="E2297" i="43"/>
  <c r="E2298" i="43"/>
  <c r="E2299" i="43"/>
  <c r="E2300" i="43"/>
  <c r="E2301" i="43"/>
  <c r="E2302" i="43"/>
  <c r="E2303" i="43"/>
  <c r="E2304" i="43"/>
  <c r="E2305" i="43"/>
  <c r="E2306" i="43"/>
  <c r="E2307" i="43"/>
  <c r="E2308" i="43"/>
  <c r="E2309" i="43"/>
  <c r="E2310" i="43"/>
  <c r="E2311" i="43"/>
  <c r="E2312" i="43"/>
  <c r="E2313" i="43"/>
  <c r="E2314" i="43"/>
  <c r="E2315" i="43"/>
  <c r="E2316" i="43"/>
  <c r="E2317" i="43"/>
  <c r="E2318" i="43"/>
  <c r="E2319" i="43"/>
  <c r="E2320" i="43"/>
  <c r="E2321" i="43"/>
  <c r="E2322" i="43"/>
  <c r="E2323" i="43"/>
  <c r="E2324" i="43"/>
  <c r="E2325" i="43"/>
  <c r="E2326" i="43"/>
  <c r="E2327" i="43"/>
  <c r="E2328" i="43"/>
  <c r="E2329" i="43"/>
  <c r="E2330" i="43"/>
  <c r="E2331" i="43"/>
  <c r="E2332" i="43"/>
  <c r="E2333" i="43"/>
  <c r="E2334" i="43"/>
  <c r="E2335" i="43"/>
  <c r="E2336" i="43"/>
  <c r="E2337" i="43"/>
  <c r="E2338" i="43"/>
  <c r="E2339" i="43"/>
  <c r="E2340" i="43"/>
  <c r="E2341" i="43"/>
  <c r="E2342" i="43"/>
  <c r="E2343" i="43"/>
  <c r="E2344" i="43"/>
  <c r="E2345" i="43"/>
  <c r="E2346" i="43"/>
  <c r="E2347" i="43"/>
  <c r="E2348" i="43"/>
  <c r="E2349" i="43"/>
  <c r="E2350" i="43"/>
  <c r="E2351" i="43"/>
  <c r="E2352" i="43"/>
  <c r="E2353" i="43"/>
  <c r="E2354" i="43"/>
  <c r="E2355" i="43"/>
  <c r="E2356" i="43"/>
  <c r="E2357" i="43"/>
  <c r="E2358" i="43"/>
  <c r="E2359" i="43"/>
  <c r="E2360" i="43"/>
  <c r="E2361" i="43"/>
  <c r="E2362" i="43"/>
  <c r="E2363" i="43"/>
  <c r="E2364" i="43"/>
  <c r="E2365" i="43"/>
  <c r="E2366" i="43"/>
  <c r="E2367" i="43"/>
  <c r="E2368" i="43"/>
  <c r="E2369" i="43"/>
  <c r="E2370" i="43"/>
  <c r="E2371" i="43"/>
  <c r="E2372" i="43"/>
  <c r="E2373" i="43"/>
  <c r="E2374" i="43"/>
  <c r="E2375" i="43"/>
  <c r="E2376" i="43"/>
  <c r="E2377" i="43"/>
  <c r="E2378" i="43"/>
  <c r="E2379" i="43"/>
  <c r="E2380" i="43"/>
  <c r="E2381" i="43"/>
  <c r="E2382" i="43"/>
  <c r="E2383" i="43"/>
  <c r="E2384" i="43"/>
  <c r="E2385" i="43"/>
  <c r="E2386" i="43"/>
  <c r="E2387" i="43"/>
  <c r="E2388" i="43"/>
  <c r="E2389" i="43"/>
  <c r="E2390" i="43"/>
  <c r="E2391" i="43"/>
  <c r="E2392" i="43"/>
  <c r="E2393" i="43"/>
  <c r="E2394" i="43"/>
  <c r="E2395" i="43"/>
  <c r="E2396" i="43"/>
  <c r="E2397" i="43"/>
  <c r="E2398" i="43"/>
  <c r="E2399" i="43"/>
  <c r="E2400" i="43"/>
  <c r="E2401" i="43"/>
  <c r="E2402" i="43"/>
  <c r="E2403" i="43"/>
  <c r="E2404" i="43"/>
  <c r="E2405" i="43"/>
  <c r="E2406" i="43"/>
  <c r="E2407" i="43"/>
  <c r="E2408" i="43"/>
  <c r="E2409" i="43"/>
  <c r="E2410" i="43"/>
  <c r="E2411" i="43"/>
  <c r="E2412" i="43"/>
  <c r="E2413" i="43"/>
  <c r="E2414" i="43"/>
  <c r="E2415" i="43"/>
  <c r="E2416" i="43"/>
  <c r="E2417" i="43"/>
  <c r="E2418" i="43"/>
  <c r="E2419" i="43"/>
  <c r="E2420" i="43"/>
  <c r="E2421" i="43"/>
  <c r="E2422" i="43"/>
  <c r="E2423" i="43"/>
  <c r="E2424" i="43"/>
  <c r="E2425" i="43"/>
  <c r="E2426" i="43"/>
  <c r="E2427" i="43"/>
  <c r="E2428" i="43"/>
  <c r="E2429" i="43"/>
  <c r="E2430" i="43"/>
  <c r="E2431" i="43"/>
  <c r="E2432" i="43"/>
  <c r="E2433" i="43"/>
  <c r="E2434" i="43"/>
  <c r="E2435" i="43"/>
  <c r="E2436" i="43"/>
  <c r="E2437" i="43"/>
  <c r="E2438" i="43"/>
  <c r="E2439" i="43"/>
  <c r="E2440" i="43"/>
  <c r="E2441" i="43"/>
  <c r="E2442" i="43"/>
  <c r="E2443" i="43"/>
  <c r="E2444" i="43"/>
  <c r="E2445" i="43"/>
  <c r="E2446" i="43"/>
  <c r="E2447" i="43"/>
  <c r="E2448" i="43"/>
  <c r="E2449" i="43"/>
  <c r="E2450" i="43"/>
  <c r="E2451" i="43"/>
  <c r="E2452" i="43"/>
  <c r="E2453" i="43"/>
  <c r="E2454" i="43"/>
  <c r="E2455" i="43"/>
  <c r="E2456" i="43"/>
  <c r="E2457" i="43"/>
  <c r="E2458" i="43"/>
  <c r="E2459" i="43"/>
  <c r="E2460" i="43"/>
  <c r="E2461" i="43"/>
  <c r="E2462" i="43"/>
  <c r="E2463" i="43"/>
  <c r="E2464" i="43"/>
  <c r="E2465" i="43"/>
  <c r="E2466" i="43"/>
  <c r="E2467" i="43"/>
  <c r="E2468" i="43"/>
  <c r="E2469" i="43"/>
  <c r="E2470" i="43"/>
  <c r="E2471" i="43"/>
  <c r="E2472" i="43"/>
  <c r="E2473" i="43"/>
  <c r="E2474" i="43"/>
  <c r="E2475" i="43"/>
  <c r="E2476" i="43"/>
  <c r="E2477" i="43"/>
  <c r="E2478" i="43"/>
  <c r="E2479" i="43"/>
  <c r="E2480" i="43"/>
  <c r="E2481" i="43"/>
  <c r="E2482" i="43"/>
  <c r="E2483" i="43"/>
  <c r="E2484" i="43"/>
  <c r="E2485" i="43"/>
  <c r="E2486" i="43"/>
  <c r="E2487" i="43"/>
  <c r="E2488" i="43"/>
  <c r="E2489" i="43"/>
  <c r="E2490" i="43"/>
  <c r="E2491" i="43"/>
  <c r="E2492" i="43"/>
  <c r="E2493" i="43"/>
  <c r="E2494" i="43"/>
  <c r="E2495" i="43"/>
  <c r="E2496" i="43"/>
  <c r="E2497" i="43"/>
  <c r="E2498" i="43"/>
  <c r="E2499" i="43"/>
  <c r="E2500" i="43"/>
  <c r="E2501" i="43"/>
  <c r="E2502" i="43"/>
  <c r="E2503" i="43"/>
  <c r="E2504" i="43"/>
  <c r="E2505" i="43"/>
  <c r="E2506" i="43"/>
  <c r="E2507" i="43"/>
  <c r="E2508" i="43"/>
  <c r="E2509" i="43"/>
  <c r="E2510" i="43"/>
  <c r="E2511" i="43"/>
  <c r="E2512" i="43"/>
  <c r="E2513" i="43"/>
  <c r="E2514" i="43"/>
  <c r="E2515" i="43"/>
  <c r="E2516" i="43"/>
  <c r="E2517" i="43"/>
  <c r="E2518" i="43"/>
  <c r="E2519" i="43"/>
  <c r="E2520" i="43"/>
  <c r="E2521" i="43"/>
  <c r="E2522" i="43"/>
  <c r="E2523" i="43"/>
  <c r="E2524" i="43"/>
  <c r="E2525" i="43"/>
  <c r="E2526" i="43"/>
  <c r="E2527" i="43"/>
  <c r="E2528" i="43"/>
  <c r="E2529" i="43"/>
  <c r="E2530" i="43"/>
  <c r="E2531" i="43"/>
  <c r="E2532" i="43"/>
  <c r="E2533" i="43"/>
  <c r="E2534" i="43"/>
  <c r="E2535" i="43"/>
  <c r="E2536" i="43"/>
  <c r="E2537" i="43"/>
  <c r="E2538" i="43"/>
  <c r="E2539" i="43"/>
  <c r="E2540" i="43"/>
  <c r="E2541" i="43"/>
  <c r="E2542" i="43"/>
  <c r="E2543" i="43"/>
  <c r="E2544" i="43"/>
  <c r="E2545" i="43"/>
  <c r="E2546" i="43"/>
  <c r="E2547" i="43"/>
  <c r="E2548" i="43"/>
  <c r="E2549" i="43"/>
  <c r="E2550" i="43"/>
  <c r="E2551" i="43"/>
  <c r="E2552" i="43"/>
  <c r="E2553" i="43"/>
  <c r="E2554" i="43"/>
  <c r="E2555" i="43"/>
  <c r="E2556" i="43"/>
  <c r="E2557" i="43"/>
  <c r="E2558" i="43"/>
  <c r="E2559" i="43"/>
  <c r="E2560" i="43"/>
  <c r="E2561" i="43"/>
  <c r="E2562" i="43"/>
  <c r="E2563" i="43"/>
  <c r="E2564" i="43"/>
  <c r="E2565" i="43"/>
  <c r="E2566" i="43"/>
  <c r="E2567" i="43"/>
  <c r="E2568" i="43"/>
  <c r="E2569" i="43"/>
  <c r="E2570" i="43"/>
  <c r="E2571" i="43"/>
  <c r="E2572" i="43"/>
  <c r="E2573" i="43"/>
  <c r="E2574" i="43"/>
  <c r="E2575" i="43"/>
  <c r="E2576" i="43"/>
  <c r="E2577" i="43"/>
  <c r="E2578" i="43"/>
  <c r="E2579" i="43"/>
  <c r="E2580" i="43"/>
  <c r="E2581" i="43"/>
  <c r="E2582" i="43"/>
  <c r="E2583" i="43"/>
  <c r="E2584" i="43"/>
  <c r="E2585" i="43"/>
  <c r="E2586" i="43"/>
  <c r="E2587" i="43"/>
  <c r="E2588" i="43"/>
  <c r="E2589" i="43"/>
  <c r="E2590" i="43"/>
  <c r="E2591" i="43"/>
  <c r="E2592" i="43"/>
  <c r="E2593" i="43"/>
  <c r="E2594" i="43"/>
  <c r="E2595" i="43"/>
  <c r="E2596" i="43"/>
  <c r="E2597" i="43"/>
  <c r="E2598" i="43"/>
  <c r="E2599" i="43"/>
  <c r="E2600" i="43"/>
  <c r="E2601" i="43"/>
  <c r="E2602" i="43"/>
  <c r="E2603" i="43"/>
  <c r="E2604" i="43"/>
  <c r="E2605" i="43"/>
  <c r="E2606" i="43"/>
  <c r="E2607" i="43"/>
  <c r="E2608" i="43"/>
  <c r="E2609" i="43"/>
  <c r="E2610" i="43"/>
  <c r="E2611" i="43"/>
  <c r="E2612" i="43"/>
  <c r="E2613" i="43"/>
  <c r="E2614" i="43"/>
  <c r="E2615" i="43"/>
  <c r="E2616" i="43"/>
  <c r="E2617" i="43"/>
  <c r="E2618" i="43"/>
  <c r="E2619" i="43"/>
  <c r="E2620" i="43"/>
  <c r="E2621" i="43"/>
  <c r="E2622" i="43"/>
  <c r="E2623" i="43"/>
  <c r="E2624" i="43"/>
  <c r="E2625" i="43"/>
  <c r="E2626" i="43"/>
  <c r="E2627" i="43"/>
  <c r="E2628" i="43"/>
  <c r="E2629" i="43"/>
  <c r="E2630" i="43"/>
  <c r="E2631" i="43"/>
  <c r="E2632" i="43"/>
  <c r="E2633" i="43"/>
  <c r="E2634" i="43"/>
  <c r="E2635" i="43"/>
  <c r="E2636" i="43"/>
  <c r="E2637" i="43"/>
  <c r="E2638" i="43"/>
  <c r="E2639" i="43"/>
  <c r="E2640" i="43"/>
  <c r="E2641" i="43"/>
  <c r="E2642" i="43"/>
  <c r="E2643" i="43"/>
  <c r="E2644" i="43"/>
  <c r="E2645" i="43"/>
  <c r="E2646" i="43"/>
  <c r="E2647" i="43"/>
  <c r="E2648" i="43"/>
  <c r="E2649" i="43"/>
  <c r="E2650" i="43"/>
  <c r="E2651" i="43"/>
  <c r="E2652" i="43"/>
  <c r="E2653" i="43"/>
  <c r="E2654" i="43"/>
  <c r="E2655" i="43"/>
  <c r="E2656" i="43"/>
  <c r="E2657" i="43"/>
  <c r="E2658" i="43"/>
  <c r="E2659" i="43"/>
  <c r="E2660" i="43"/>
  <c r="E2661" i="43"/>
  <c r="E2662" i="43"/>
  <c r="E2663" i="43"/>
  <c r="E2664" i="43"/>
  <c r="E2665" i="43"/>
  <c r="E2666" i="43"/>
  <c r="E2667" i="43"/>
  <c r="E2668" i="43"/>
  <c r="E2669" i="43"/>
  <c r="E2670" i="43"/>
  <c r="E2671" i="43"/>
  <c r="E2672" i="43"/>
  <c r="E2673" i="43"/>
  <c r="E2674" i="43"/>
  <c r="E2675" i="43"/>
  <c r="E2676" i="43"/>
  <c r="E2677" i="43"/>
  <c r="E2678" i="43"/>
  <c r="E2679" i="43"/>
  <c r="E2680" i="43"/>
  <c r="E2681" i="43"/>
  <c r="E2682" i="43"/>
  <c r="E2683" i="43"/>
  <c r="E2684" i="43"/>
  <c r="E2685" i="43"/>
  <c r="E2686" i="43"/>
  <c r="E2687" i="43"/>
  <c r="E2688" i="43"/>
  <c r="E2689" i="43"/>
  <c r="E2690" i="43"/>
  <c r="E2691" i="43"/>
  <c r="E2692" i="43"/>
  <c r="E2693" i="43"/>
  <c r="E2694" i="43"/>
  <c r="E2695" i="43"/>
  <c r="E2696" i="43"/>
  <c r="E2697" i="43"/>
  <c r="E2698" i="43"/>
  <c r="E2699" i="43"/>
  <c r="E2700" i="43"/>
  <c r="E2701" i="43"/>
  <c r="E2702" i="43"/>
  <c r="E2703" i="43"/>
  <c r="E2704" i="43"/>
  <c r="E2705" i="43"/>
  <c r="E2706" i="43"/>
  <c r="E2707" i="43"/>
  <c r="E2708" i="43"/>
  <c r="E2709" i="43"/>
  <c r="E2710" i="43"/>
  <c r="E2711" i="43"/>
  <c r="E2712" i="43"/>
  <c r="E2713" i="43"/>
  <c r="E2714" i="43"/>
  <c r="E2715" i="43"/>
  <c r="E2716" i="43"/>
  <c r="E2717" i="43"/>
  <c r="E2718" i="43"/>
  <c r="E2719" i="43"/>
  <c r="E2720" i="43"/>
  <c r="E2721" i="43"/>
  <c r="E2722" i="43"/>
  <c r="E2723" i="43"/>
  <c r="E2724" i="43"/>
  <c r="E2725" i="43"/>
  <c r="E2726" i="43"/>
  <c r="E2727" i="43"/>
  <c r="E2728" i="43"/>
  <c r="E2729" i="43"/>
  <c r="E2730" i="43"/>
  <c r="E2731" i="43"/>
  <c r="E2732" i="43"/>
  <c r="E2733" i="43"/>
  <c r="E2734" i="43"/>
  <c r="E2735" i="43"/>
  <c r="E2736" i="43"/>
  <c r="E2737" i="43"/>
  <c r="E2738" i="43"/>
  <c r="E2739" i="43"/>
  <c r="E2740" i="43"/>
  <c r="E2741" i="43"/>
  <c r="E2742" i="43"/>
  <c r="E2743" i="43"/>
  <c r="E2744" i="43"/>
  <c r="E2745" i="43"/>
  <c r="E2746" i="43"/>
  <c r="E2747" i="43"/>
  <c r="E2748" i="43"/>
  <c r="E2749" i="43"/>
  <c r="E2750" i="43"/>
  <c r="E2751" i="43"/>
  <c r="E2752" i="43"/>
  <c r="E2753" i="43"/>
  <c r="E2754" i="43"/>
  <c r="E2755" i="43"/>
  <c r="E2756" i="43"/>
  <c r="E2757" i="43"/>
  <c r="E2758" i="43"/>
  <c r="E2759" i="43"/>
  <c r="E2760" i="43"/>
  <c r="E2761" i="43"/>
  <c r="E2762" i="43"/>
  <c r="E2763" i="43"/>
  <c r="E2764" i="43"/>
  <c r="E2765" i="43"/>
  <c r="E2766" i="43"/>
  <c r="E2767" i="43"/>
  <c r="E2768" i="43"/>
  <c r="E2769" i="43"/>
  <c r="E2770" i="43"/>
  <c r="E2771" i="43"/>
  <c r="E2772" i="43"/>
  <c r="E2773" i="43"/>
  <c r="E2774" i="43"/>
  <c r="E2775" i="43"/>
  <c r="E2776" i="43"/>
  <c r="E2777" i="43"/>
  <c r="E2778" i="43"/>
  <c r="E2779" i="43"/>
  <c r="E2780" i="43"/>
  <c r="E2781" i="43"/>
  <c r="E2782" i="43"/>
  <c r="E2783" i="43"/>
  <c r="E2784" i="43"/>
  <c r="E2785" i="43"/>
  <c r="E2786" i="43"/>
  <c r="E2787" i="43"/>
  <c r="E2788" i="43"/>
  <c r="E2789" i="43"/>
  <c r="E2790" i="43"/>
  <c r="E2791" i="43"/>
  <c r="E2792" i="43"/>
  <c r="E2793" i="43"/>
  <c r="E2794" i="43"/>
  <c r="E2795" i="43"/>
  <c r="E2796" i="43"/>
  <c r="E2797" i="43"/>
  <c r="E2798" i="43"/>
  <c r="E2799" i="43"/>
  <c r="E2800" i="43"/>
  <c r="E2801" i="43"/>
  <c r="E2802" i="43"/>
  <c r="E2803" i="43"/>
  <c r="E2804" i="43"/>
  <c r="E2805" i="43"/>
  <c r="E2806" i="43"/>
  <c r="E2807" i="43"/>
  <c r="E2808" i="43"/>
  <c r="E2809" i="43"/>
  <c r="E2810" i="43"/>
  <c r="E2811" i="43"/>
  <c r="E2812" i="43"/>
  <c r="E2813" i="43"/>
  <c r="E2814" i="43"/>
  <c r="E2815" i="43"/>
  <c r="E2816" i="43"/>
  <c r="E2817" i="43"/>
  <c r="E2818" i="43"/>
  <c r="E2819" i="43"/>
  <c r="E2820" i="43"/>
  <c r="E2821" i="43"/>
  <c r="E2822" i="43"/>
  <c r="E2823" i="43"/>
  <c r="E2824" i="43"/>
  <c r="E2825" i="43"/>
  <c r="E2826" i="43"/>
  <c r="E2827" i="43"/>
  <c r="E2828" i="43"/>
  <c r="E2829" i="43"/>
  <c r="E2830" i="43"/>
  <c r="E2831" i="43"/>
  <c r="E2832" i="43"/>
  <c r="E2833" i="43"/>
  <c r="E2834" i="43"/>
  <c r="E2835" i="43"/>
  <c r="E2836" i="43"/>
  <c r="E2837" i="43"/>
  <c r="E2838" i="43"/>
  <c r="E2839" i="43"/>
  <c r="E2840" i="43"/>
  <c r="E2841" i="43"/>
  <c r="E2842" i="43"/>
  <c r="E2843" i="43"/>
  <c r="E2844" i="43"/>
  <c r="E2845" i="43"/>
  <c r="E2846" i="43"/>
  <c r="E2847" i="43"/>
  <c r="E2848" i="43"/>
  <c r="E2849" i="43"/>
  <c r="E2850" i="43"/>
  <c r="E2851" i="43"/>
  <c r="E2852" i="43"/>
  <c r="E2853" i="43"/>
  <c r="E2854" i="43"/>
  <c r="E2855" i="43"/>
  <c r="E2856" i="43"/>
  <c r="E2857" i="43"/>
  <c r="E2858" i="43"/>
  <c r="E2859" i="43"/>
  <c r="E2860" i="43"/>
  <c r="E2861" i="43"/>
  <c r="E2862" i="43"/>
  <c r="E2863" i="43"/>
  <c r="E2864" i="43"/>
  <c r="E2865" i="43"/>
  <c r="E2866" i="43"/>
  <c r="E2867" i="43"/>
  <c r="E2868" i="43"/>
  <c r="E2869" i="43"/>
  <c r="E2870" i="43"/>
  <c r="E2871" i="43"/>
  <c r="E2872" i="43"/>
  <c r="E2873" i="43"/>
  <c r="E2874" i="43"/>
  <c r="E2875" i="43"/>
  <c r="E2876" i="43"/>
  <c r="E2877" i="43"/>
  <c r="E2878" i="43"/>
  <c r="E2879" i="43"/>
  <c r="E2880" i="43"/>
  <c r="E2881" i="43"/>
  <c r="E2882" i="43"/>
  <c r="E2883" i="43"/>
  <c r="E2884" i="43"/>
  <c r="E2885" i="43"/>
  <c r="E2886" i="43"/>
  <c r="E2887" i="43"/>
  <c r="E2888" i="43"/>
  <c r="E2889" i="43"/>
  <c r="E2890" i="43"/>
  <c r="E2891" i="43"/>
  <c r="E2892" i="43"/>
  <c r="E2893" i="43"/>
  <c r="E2894" i="43"/>
  <c r="E2895" i="43"/>
  <c r="E2896" i="43"/>
  <c r="E2897" i="43"/>
  <c r="E2898" i="43"/>
  <c r="E2899" i="43"/>
  <c r="E2900" i="43"/>
  <c r="E2901" i="43"/>
  <c r="E2902" i="43"/>
  <c r="E2903" i="43"/>
  <c r="E2904" i="43"/>
  <c r="E2905" i="43"/>
  <c r="E2906" i="43"/>
  <c r="E2907" i="43"/>
  <c r="E2908" i="43"/>
  <c r="E2909" i="43"/>
  <c r="E2910" i="43"/>
  <c r="E2911" i="43"/>
  <c r="E2912" i="43"/>
  <c r="E2913" i="43"/>
  <c r="E2914" i="43"/>
  <c r="E2915" i="43"/>
  <c r="E2916" i="43"/>
  <c r="E2917" i="43"/>
  <c r="E2918" i="43"/>
  <c r="E2919" i="43"/>
  <c r="E2920" i="43"/>
  <c r="E2921" i="43"/>
  <c r="E2922" i="43"/>
  <c r="E2923" i="43"/>
  <c r="E2924" i="43"/>
  <c r="E2925" i="43"/>
  <c r="E2926" i="43"/>
  <c r="E2927" i="43"/>
  <c r="E2928" i="43"/>
  <c r="E2929" i="43"/>
  <c r="E2930" i="43"/>
  <c r="E2931" i="43"/>
  <c r="E2932" i="43"/>
  <c r="E2933" i="43"/>
  <c r="E2934" i="43"/>
  <c r="E2935" i="43"/>
  <c r="E2936" i="43"/>
  <c r="E2937" i="43"/>
  <c r="E2938" i="43"/>
  <c r="E2939" i="43"/>
  <c r="E2940" i="43"/>
  <c r="E2941" i="43"/>
  <c r="E2942" i="43"/>
  <c r="E2943" i="43"/>
  <c r="E2944" i="43"/>
  <c r="E2945" i="43"/>
  <c r="E2946" i="43"/>
  <c r="E2947" i="43"/>
  <c r="E2948" i="43"/>
  <c r="E2949" i="43"/>
  <c r="E2950" i="43"/>
  <c r="E2951" i="43"/>
  <c r="E2952" i="43"/>
  <c r="E2953" i="43"/>
  <c r="E2954" i="43"/>
  <c r="E2955" i="43"/>
  <c r="E2956" i="43"/>
  <c r="E2957" i="43"/>
  <c r="E2958" i="43"/>
  <c r="E2959" i="43"/>
  <c r="E2960" i="43"/>
  <c r="E2961" i="43"/>
  <c r="E2962" i="43"/>
  <c r="E2963" i="43"/>
  <c r="E2964" i="43"/>
  <c r="E2965" i="43"/>
  <c r="E2966" i="43"/>
  <c r="E2967" i="43"/>
  <c r="E2968" i="43"/>
  <c r="E2969" i="43"/>
  <c r="E2970" i="43"/>
  <c r="E2971" i="43"/>
  <c r="E2972" i="43"/>
  <c r="E2973" i="43"/>
  <c r="E2974" i="43"/>
  <c r="E2975" i="43"/>
  <c r="E2976" i="43"/>
  <c r="E2977" i="43"/>
  <c r="E2978" i="43"/>
  <c r="E2979" i="43"/>
  <c r="E2980" i="43"/>
  <c r="E2981" i="43"/>
  <c r="E2982" i="43"/>
  <c r="E2983" i="43"/>
  <c r="E2984" i="43"/>
  <c r="E2985" i="43"/>
  <c r="E2986" i="43"/>
  <c r="E2987" i="43"/>
  <c r="E2988" i="43"/>
  <c r="E2989" i="43"/>
  <c r="E2990" i="43"/>
  <c r="E2991" i="43"/>
  <c r="E2992" i="43"/>
  <c r="E2993" i="43"/>
  <c r="E2994" i="43"/>
  <c r="E2995" i="43"/>
  <c r="E2996" i="43"/>
  <c r="E2997" i="43"/>
  <c r="E2998" i="43"/>
  <c r="E2999" i="43"/>
  <c r="E3000" i="43"/>
  <c r="E3001" i="43"/>
  <c r="E3002" i="43"/>
  <c r="E3003" i="43"/>
  <c r="E3004" i="43"/>
  <c r="E3005" i="43"/>
  <c r="E3006" i="43"/>
  <c r="E3007" i="43"/>
  <c r="E3008" i="43"/>
  <c r="E3009" i="43"/>
  <c r="E3010" i="43"/>
  <c r="E3011" i="43"/>
  <c r="E3012" i="43"/>
  <c r="E3013" i="43"/>
  <c r="E3014" i="43"/>
  <c r="E3015" i="43"/>
  <c r="E3016" i="43"/>
  <c r="E3017" i="43"/>
  <c r="E3018" i="43"/>
  <c r="E3019" i="43"/>
  <c r="E3020" i="43"/>
  <c r="E3021" i="43"/>
  <c r="E3022" i="43"/>
  <c r="E3023" i="43"/>
  <c r="E3024" i="43"/>
  <c r="E3025" i="43"/>
  <c r="E3026" i="43"/>
  <c r="E3027" i="43"/>
  <c r="E3028" i="43"/>
  <c r="E3029" i="43"/>
  <c r="E3030" i="43"/>
  <c r="E3031" i="43"/>
  <c r="E3032" i="43"/>
  <c r="E3033" i="43"/>
  <c r="E3034" i="43"/>
  <c r="E3035" i="43"/>
  <c r="E3036" i="43"/>
  <c r="E3037" i="43"/>
  <c r="E3038" i="43"/>
  <c r="E3039" i="43"/>
  <c r="E3040" i="43"/>
  <c r="E3041" i="43"/>
  <c r="E3042" i="43"/>
  <c r="E3043" i="43"/>
  <c r="E3044" i="43"/>
  <c r="E3045" i="43"/>
  <c r="E3046" i="43"/>
  <c r="E3047" i="43"/>
  <c r="E3048" i="43"/>
  <c r="E3049" i="43"/>
  <c r="E3050" i="43"/>
  <c r="E3051" i="43"/>
  <c r="E3052" i="43"/>
  <c r="E3053" i="43"/>
  <c r="E3054" i="43"/>
  <c r="E3055" i="43"/>
  <c r="E3056" i="43"/>
  <c r="E3057" i="43"/>
  <c r="E3058" i="43"/>
  <c r="E3059" i="43"/>
  <c r="E3060" i="43"/>
  <c r="E3061" i="43"/>
  <c r="E3062" i="43"/>
  <c r="E3063" i="43"/>
  <c r="E3064" i="43"/>
  <c r="E3065" i="43"/>
  <c r="E3066" i="43"/>
  <c r="E3067" i="43"/>
  <c r="E3068" i="43"/>
  <c r="E3069" i="43"/>
  <c r="E3070" i="43"/>
  <c r="E3071" i="43"/>
  <c r="E3072" i="43"/>
  <c r="E3073" i="43"/>
  <c r="E3074" i="43"/>
  <c r="E3075" i="43"/>
  <c r="E3076" i="43"/>
  <c r="E3077" i="43"/>
  <c r="E3078" i="43"/>
  <c r="E3079" i="43"/>
  <c r="E3080" i="43"/>
  <c r="E3081" i="43"/>
  <c r="E3082" i="43"/>
  <c r="E3083" i="43"/>
  <c r="E3084" i="43"/>
  <c r="E3085" i="43"/>
  <c r="E3086" i="43"/>
  <c r="E3087" i="43"/>
  <c r="E3088" i="43"/>
  <c r="E3089" i="43"/>
  <c r="E3090" i="43"/>
  <c r="E3091" i="43"/>
  <c r="E3092" i="43"/>
  <c r="E3093" i="43"/>
  <c r="E3094" i="43"/>
  <c r="E3095" i="43"/>
  <c r="E3096" i="43"/>
  <c r="E3097" i="43"/>
  <c r="E3098" i="43"/>
  <c r="E3099" i="43"/>
  <c r="E3100" i="43"/>
  <c r="E3101" i="43"/>
  <c r="E3102" i="43"/>
  <c r="E3103" i="43"/>
  <c r="E3104" i="43"/>
  <c r="E3105" i="43"/>
  <c r="E3106" i="43"/>
  <c r="E3107" i="43"/>
  <c r="E3108" i="43"/>
  <c r="E3109" i="43"/>
  <c r="E3110" i="43"/>
  <c r="E3111" i="43"/>
  <c r="E3112" i="43"/>
  <c r="E3113" i="43"/>
  <c r="E3114" i="43"/>
  <c r="E3115" i="43"/>
  <c r="E3116" i="43"/>
  <c r="E3117" i="43"/>
  <c r="E3118" i="43"/>
  <c r="E3119" i="43"/>
  <c r="E3120" i="43"/>
  <c r="E3121" i="43"/>
  <c r="E3122" i="43"/>
  <c r="E3123" i="43"/>
  <c r="E3124" i="43"/>
  <c r="E3125" i="43"/>
  <c r="E3126" i="43"/>
  <c r="E3127" i="43"/>
  <c r="E3128" i="43"/>
  <c r="E3129" i="43"/>
  <c r="E3130" i="43"/>
  <c r="E3131" i="43"/>
  <c r="E3132" i="43"/>
  <c r="E3133" i="43"/>
  <c r="E3134" i="43"/>
  <c r="E3135" i="43"/>
  <c r="E3136" i="43"/>
  <c r="E3137" i="43"/>
  <c r="E3138" i="43"/>
  <c r="E3139" i="43"/>
  <c r="E3140" i="43"/>
  <c r="E3141" i="43"/>
  <c r="E3142" i="43"/>
  <c r="E3143" i="43"/>
  <c r="E3144" i="43"/>
  <c r="E3145" i="43"/>
  <c r="E3146" i="43"/>
  <c r="E3147" i="43"/>
  <c r="E3148" i="43"/>
  <c r="E3149" i="43"/>
  <c r="E3150" i="43"/>
  <c r="E3151" i="43"/>
  <c r="E3152" i="43"/>
  <c r="E3153" i="43"/>
  <c r="E3154" i="43"/>
  <c r="E3155" i="43"/>
  <c r="E3156" i="43"/>
  <c r="E3157" i="43"/>
  <c r="E3158" i="43"/>
  <c r="E3159" i="43"/>
  <c r="E3160" i="43"/>
  <c r="E3161" i="43"/>
  <c r="E3162" i="43"/>
  <c r="E3163" i="43"/>
  <c r="E3164" i="43"/>
  <c r="E3165" i="43"/>
  <c r="E3166" i="43"/>
  <c r="E3167" i="43"/>
  <c r="E3168" i="43"/>
  <c r="E3169" i="43"/>
  <c r="E3170" i="43"/>
  <c r="E3171" i="43"/>
  <c r="E3172" i="43"/>
  <c r="E3173" i="43"/>
  <c r="E3174" i="43"/>
  <c r="E3175" i="43"/>
  <c r="E3176" i="43"/>
  <c r="E3177" i="43"/>
  <c r="E3178" i="43"/>
  <c r="E3179" i="43"/>
  <c r="E3180" i="43"/>
  <c r="E3181" i="43"/>
  <c r="E3182" i="43"/>
  <c r="E3183" i="43"/>
  <c r="E3184" i="43"/>
  <c r="E3185" i="43"/>
  <c r="E3186" i="43"/>
  <c r="E3187" i="43"/>
  <c r="E3188" i="43"/>
  <c r="E3189" i="43"/>
  <c r="E3190" i="43"/>
  <c r="E3191" i="43"/>
  <c r="E3192" i="43"/>
  <c r="E3193" i="43"/>
  <c r="E3194" i="43"/>
  <c r="E3195" i="43"/>
  <c r="E3196" i="43"/>
  <c r="E3197" i="43"/>
  <c r="E3198" i="43"/>
  <c r="E3199" i="43"/>
  <c r="E3200" i="43"/>
  <c r="E3201" i="43"/>
  <c r="E3202" i="43"/>
  <c r="E3203" i="43"/>
  <c r="E3204" i="43"/>
  <c r="E3205" i="43"/>
  <c r="E3206" i="43"/>
  <c r="E3207" i="43"/>
  <c r="E3208" i="43"/>
  <c r="E3209" i="43"/>
  <c r="E3210" i="43"/>
  <c r="E3211" i="43"/>
  <c r="E3212" i="43"/>
  <c r="E3213" i="43"/>
  <c r="E3214" i="43"/>
  <c r="E3215" i="43"/>
  <c r="E3216" i="43"/>
  <c r="E3217" i="43"/>
  <c r="E3218" i="43"/>
  <c r="E3219" i="43"/>
  <c r="E3220" i="43"/>
  <c r="E3221" i="43"/>
  <c r="E3222" i="43"/>
  <c r="E3223" i="43"/>
  <c r="E3224" i="43"/>
  <c r="E3225" i="43"/>
  <c r="E3226" i="43"/>
  <c r="E3227" i="43"/>
  <c r="E3228" i="43"/>
  <c r="E3229" i="43"/>
  <c r="E3230" i="43"/>
  <c r="E3231" i="43"/>
  <c r="E3232" i="43"/>
  <c r="E3233" i="43"/>
  <c r="E3234" i="43"/>
  <c r="E3235" i="43"/>
  <c r="E3236" i="43"/>
  <c r="E3237" i="43"/>
  <c r="E3238" i="43"/>
  <c r="E3239" i="43"/>
  <c r="E3240" i="43"/>
  <c r="E3241" i="43"/>
  <c r="E3242" i="43"/>
  <c r="E3243" i="43"/>
  <c r="E3244" i="43"/>
  <c r="E3245" i="43"/>
  <c r="E3246" i="43"/>
  <c r="E3247" i="43"/>
  <c r="E3248" i="43"/>
  <c r="E3249" i="43"/>
  <c r="E3250" i="43"/>
  <c r="E3251" i="43"/>
  <c r="E3252" i="43"/>
  <c r="E3253" i="43"/>
  <c r="E3254" i="43"/>
  <c r="E3255" i="43"/>
  <c r="E3256" i="43"/>
  <c r="E3257" i="43"/>
  <c r="E3258" i="43"/>
  <c r="E3259" i="43"/>
  <c r="E3260" i="43"/>
  <c r="E3261" i="43"/>
  <c r="E3262" i="43"/>
  <c r="E3263" i="43"/>
  <c r="E3264" i="43"/>
  <c r="E3265" i="43"/>
  <c r="E3266" i="43"/>
  <c r="E3267" i="43"/>
  <c r="E3268" i="43"/>
  <c r="E3269" i="43"/>
  <c r="E3270" i="43"/>
  <c r="E3271" i="43"/>
  <c r="E3272" i="43"/>
  <c r="E3273" i="43"/>
  <c r="E3274" i="43"/>
  <c r="E3275" i="43"/>
  <c r="E3276" i="43"/>
  <c r="E3277" i="43"/>
  <c r="E3278" i="43"/>
  <c r="E3279" i="43"/>
  <c r="E3280" i="43"/>
  <c r="E3281" i="43"/>
  <c r="E3282" i="43"/>
  <c r="E3283" i="43"/>
  <c r="E3284" i="43"/>
  <c r="E3285" i="43"/>
  <c r="E3286" i="43"/>
  <c r="E3287" i="43"/>
  <c r="E3288" i="43"/>
  <c r="E3289" i="43"/>
  <c r="E3290" i="43"/>
  <c r="E3291" i="43"/>
  <c r="E3292" i="43"/>
  <c r="E3293" i="43"/>
  <c r="E3294" i="43"/>
  <c r="E3295" i="43"/>
  <c r="E3296" i="43"/>
  <c r="E3297" i="43"/>
  <c r="E3298" i="43"/>
  <c r="E3299" i="43"/>
  <c r="E3300" i="43"/>
  <c r="E3301" i="43"/>
  <c r="E3302" i="43"/>
  <c r="E3303" i="43"/>
  <c r="E3304" i="43"/>
  <c r="E3305" i="43"/>
  <c r="E3306" i="43"/>
  <c r="E3307" i="43"/>
  <c r="E3308" i="43"/>
  <c r="E3309" i="43"/>
  <c r="E3310" i="43"/>
  <c r="E3311" i="43"/>
  <c r="E3312" i="43"/>
  <c r="E3313" i="43"/>
  <c r="E3314" i="43"/>
  <c r="E3315" i="43"/>
  <c r="E3316" i="43"/>
  <c r="E3317" i="43"/>
  <c r="E3318" i="43"/>
  <c r="E3319" i="43"/>
  <c r="E3320" i="43"/>
  <c r="E3321" i="43"/>
  <c r="E3322" i="43"/>
  <c r="E3323" i="43"/>
  <c r="E3324" i="43"/>
  <c r="E3325" i="43"/>
  <c r="E3326" i="43"/>
  <c r="E3327" i="43"/>
  <c r="E3328" i="43"/>
  <c r="E3329" i="43"/>
  <c r="E3330" i="43"/>
  <c r="E3331" i="43"/>
  <c r="E3332" i="43"/>
  <c r="E3333" i="43"/>
  <c r="E3334" i="43"/>
  <c r="E3335" i="43"/>
  <c r="E3336" i="43"/>
  <c r="E3337" i="43"/>
  <c r="E3338" i="43"/>
  <c r="E3339" i="43"/>
  <c r="E3340" i="43"/>
  <c r="E3341" i="43"/>
  <c r="E3342" i="43"/>
  <c r="E3343" i="43"/>
  <c r="E3344" i="43"/>
  <c r="E3345" i="43"/>
  <c r="E3346" i="43"/>
  <c r="E3347" i="43"/>
  <c r="E3348" i="43"/>
  <c r="E3349" i="43"/>
  <c r="E3350" i="43"/>
  <c r="E3351" i="43"/>
  <c r="E3352" i="43"/>
  <c r="E3353" i="43"/>
  <c r="E3354" i="43"/>
  <c r="E3355" i="43"/>
  <c r="E3356" i="43"/>
  <c r="E3357" i="43"/>
  <c r="E3358" i="43"/>
  <c r="E3359" i="43"/>
  <c r="E3360" i="43"/>
  <c r="E3361" i="43"/>
  <c r="E3362" i="43"/>
  <c r="E3363" i="43"/>
  <c r="E3364" i="43"/>
  <c r="E3365" i="43"/>
  <c r="E3366" i="43"/>
  <c r="E3367" i="43"/>
  <c r="E3368" i="43"/>
  <c r="E3369" i="43"/>
  <c r="E3370" i="43"/>
  <c r="E3371" i="43"/>
  <c r="E3372" i="43"/>
  <c r="E3373" i="43"/>
  <c r="E3374" i="43"/>
  <c r="E3375" i="43"/>
  <c r="E3376" i="43"/>
  <c r="E3377" i="43"/>
  <c r="E3378" i="43"/>
  <c r="E3379" i="43"/>
  <c r="E3380" i="43"/>
  <c r="E3381" i="43"/>
  <c r="E3382" i="43"/>
  <c r="E3383" i="43"/>
  <c r="E3384" i="43"/>
  <c r="E3385" i="43"/>
  <c r="E3386" i="43"/>
  <c r="E3387" i="43"/>
  <c r="E3388" i="43"/>
  <c r="E3389" i="43"/>
  <c r="E3390" i="43"/>
  <c r="E3391" i="43"/>
  <c r="E3392" i="43"/>
  <c r="E3393" i="43"/>
  <c r="E3394" i="43"/>
  <c r="E3395" i="43"/>
  <c r="E3396" i="43"/>
  <c r="E3397" i="43"/>
  <c r="E3398" i="43"/>
  <c r="E3399" i="43"/>
  <c r="E3400" i="43"/>
  <c r="E3401" i="43"/>
  <c r="E3402" i="43"/>
  <c r="E3403" i="43"/>
  <c r="E3404" i="43"/>
  <c r="E3405" i="43"/>
  <c r="E3406" i="43"/>
  <c r="E3407" i="43"/>
  <c r="E3408" i="43"/>
  <c r="E3409" i="43"/>
  <c r="E3410" i="43"/>
  <c r="E3411" i="43"/>
  <c r="E3412" i="43"/>
  <c r="E3413" i="43"/>
  <c r="E3414" i="43"/>
  <c r="E3415" i="43"/>
  <c r="E3416" i="43"/>
  <c r="E3417" i="43"/>
  <c r="E3418" i="43"/>
  <c r="E3419" i="43"/>
  <c r="E3420" i="43"/>
  <c r="E3421" i="43"/>
  <c r="E3422" i="43"/>
  <c r="E3423" i="43"/>
  <c r="E3424" i="43"/>
  <c r="E3425" i="43"/>
  <c r="E3426" i="43"/>
  <c r="E3427" i="43"/>
  <c r="E3428" i="43"/>
  <c r="E3429" i="43"/>
  <c r="E3430" i="43"/>
  <c r="E3431" i="43"/>
  <c r="E3432" i="43"/>
  <c r="E3433" i="43"/>
  <c r="E3434" i="43"/>
  <c r="E3435" i="43"/>
  <c r="E3436" i="43"/>
  <c r="E3437" i="43"/>
  <c r="E3438" i="43"/>
  <c r="E3439" i="43"/>
  <c r="E3440" i="43"/>
  <c r="E3441" i="43"/>
  <c r="E3442" i="43"/>
  <c r="E3443" i="43"/>
  <c r="E3444" i="43"/>
  <c r="E3445" i="43"/>
  <c r="E3446" i="43"/>
  <c r="E3447" i="43"/>
  <c r="E3448" i="43"/>
  <c r="E3449" i="43"/>
  <c r="E3450" i="43"/>
  <c r="E3451" i="43"/>
  <c r="E3452" i="43"/>
  <c r="E3453" i="43"/>
  <c r="E3454" i="43"/>
  <c r="E3455" i="43"/>
  <c r="E3456" i="43"/>
  <c r="E3457" i="43"/>
  <c r="E3458" i="43"/>
  <c r="E3459" i="43"/>
  <c r="E3460" i="43"/>
  <c r="E3461" i="43"/>
  <c r="E3462" i="43"/>
  <c r="E3463" i="43"/>
  <c r="E3464" i="43"/>
  <c r="E3465" i="43"/>
  <c r="E3466" i="43"/>
  <c r="E3467" i="43"/>
  <c r="E3468" i="43"/>
  <c r="E3469" i="43"/>
  <c r="E3470" i="43"/>
  <c r="E3471" i="43"/>
  <c r="E3472" i="43"/>
  <c r="E3473" i="43"/>
  <c r="E3474" i="43"/>
  <c r="E3475" i="43"/>
  <c r="E3476" i="43"/>
  <c r="E3477" i="43"/>
  <c r="E3478" i="43"/>
  <c r="E3479" i="43"/>
  <c r="E3480" i="43"/>
  <c r="E3481" i="43"/>
  <c r="E3482" i="43"/>
  <c r="E3483" i="43"/>
  <c r="E3484" i="43"/>
  <c r="E3485" i="43"/>
  <c r="E3486" i="43"/>
  <c r="E3487" i="43"/>
  <c r="E3488" i="43"/>
  <c r="E3489" i="43"/>
  <c r="E3490" i="43"/>
  <c r="E3491" i="43"/>
  <c r="E3492" i="43"/>
  <c r="E3493" i="43"/>
  <c r="E3494" i="43"/>
  <c r="E3495" i="43"/>
  <c r="E3496" i="43"/>
  <c r="E3497" i="43"/>
  <c r="E3498" i="43"/>
  <c r="E3499" i="43"/>
  <c r="E3500" i="43"/>
  <c r="E3501" i="43"/>
  <c r="E3502" i="43"/>
  <c r="E3503" i="43"/>
  <c r="E3504" i="43"/>
  <c r="E3505" i="43"/>
  <c r="E3506" i="43"/>
  <c r="E3507" i="43"/>
  <c r="E3508" i="43"/>
  <c r="E3509" i="43"/>
  <c r="E3510" i="43"/>
  <c r="E3511" i="43"/>
  <c r="E3512" i="43"/>
  <c r="E3513" i="43"/>
  <c r="E3514" i="43"/>
  <c r="E3515" i="43"/>
  <c r="E3516" i="43"/>
  <c r="E3517" i="43"/>
  <c r="E3518" i="43"/>
  <c r="E3519" i="43"/>
  <c r="E3520" i="43"/>
  <c r="E3521" i="43"/>
  <c r="E3522" i="43"/>
  <c r="E3523" i="43"/>
  <c r="E3524" i="43"/>
  <c r="E3525" i="43"/>
  <c r="E3526" i="43"/>
  <c r="E3527" i="43"/>
  <c r="E3528" i="43"/>
  <c r="E3529" i="43"/>
  <c r="E3530" i="43"/>
  <c r="E3531" i="43"/>
  <c r="E3532" i="43"/>
  <c r="E3533" i="43"/>
  <c r="E3534" i="43"/>
  <c r="E3535" i="43"/>
  <c r="E3536" i="43"/>
  <c r="E3537" i="43"/>
  <c r="E3538" i="43"/>
  <c r="E3539" i="43"/>
  <c r="E3540" i="43"/>
  <c r="E3541" i="43"/>
  <c r="E3542" i="43"/>
  <c r="E3543" i="43"/>
  <c r="E3544" i="43"/>
  <c r="E3545" i="43"/>
  <c r="E3546" i="43"/>
  <c r="E3547" i="43"/>
  <c r="E3548" i="43"/>
  <c r="E3549" i="43"/>
  <c r="E3550" i="43"/>
  <c r="E3551" i="43"/>
  <c r="E3552" i="43"/>
  <c r="E3553" i="43"/>
  <c r="E3554" i="43"/>
  <c r="E3555" i="43"/>
  <c r="E3556" i="43"/>
  <c r="E3557" i="43"/>
  <c r="E3558" i="43"/>
  <c r="E3559" i="43"/>
  <c r="E3560" i="43"/>
  <c r="E3561" i="43"/>
  <c r="E3562" i="43"/>
  <c r="E3563" i="43"/>
  <c r="E3564" i="43"/>
  <c r="E3565" i="43"/>
  <c r="E3566" i="43"/>
  <c r="E3567" i="43"/>
  <c r="E3568" i="43"/>
  <c r="E3569" i="43"/>
  <c r="E3570" i="43"/>
  <c r="E3571" i="43"/>
  <c r="E3572" i="43"/>
  <c r="E3573" i="43"/>
  <c r="E3574" i="43"/>
  <c r="E3575" i="43"/>
  <c r="E3576" i="43"/>
  <c r="E3577" i="43"/>
  <c r="E3578" i="43"/>
  <c r="E3579" i="43"/>
  <c r="E3580" i="43"/>
  <c r="E3581" i="43"/>
  <c r="E3582" i="43"/>
  <c r="E3583" i="43"/>
  <c r="E3584" i="43"/>
  <c r="E3585" i="43"/>
  <c r="E3586" i="43"/>
  <c r="E3587" i="43"/>
  <c r="E3588" i="43"/>
  <c r="E3589" i="43"/>
  <c r="E3590" i="43"/>
  <c r="E3591" i="43"/>
  <c r="E3592" i="43"/>
  <c r="E3593" i="43"/>
  <c r="E3594" i="43"/>
  <c r="E3595" i="43"/>
  <c r="E3596" i="43"/>
  <c r="E3597" i="43"/>
  <c r="E3598" i="43"/>
  <c r="E3599" i="43"/>
  <c r="E3600" i="43"/>
  <c r="E3601" i="43"/>
  <c r="E3602" i="43"/>
  <c r="E3603" i="43"/>
  <c r="E3604" i="43"/>
  <c r="E3605" i="43"/>
  <c r="E3606" i="43"/>
  <c r="E3607" i="43"/>
  <c r="E3608" i="43"/>
  <c r="E3609" i="43"/>
  <c r="E3610" i="43"/>
  <c r="E3611" i="43"/>
  <c r="E3612" i="43"/>
  <c r="E3613" i="43"/>
  <c r="E3614" i="43"/>
  <c r="E3615" i="43"/>
  <c r="E3616" i="43"/>
  <c r="E3617" i="43"/>
  <c r="E3618" i="43"/>
  <c r="E3619" i="43"/>
  <c r="E3620" i="43"/>
  <c r="E3621" i="43"/>
  <c r="E3622" i="43"/>
  <c r="E3623" i="43"/>
  <c r="E3624" i="43"/>
  <c r="E3625" i="43"/>
  <c r="E3626" i="43"/>
  <c r="E3627" i="43"/>
  <c r="E3628" i="43"/>
  <c r="E3629" i="43"/>
  <c r="E3630" i="43"/>
  <c r="E3631" i="43"/>
  <c r="E3632" i="43"/>
  <c r="E3633" i="43"/>
  <c r="E3634" i="43"/>
  <c r="E3635" i="43"/>
  <c r="E3636" i="43"/>
  <c r="E3637" i="43"/>
  <c r="E3638" i="43"/>
  <c r="E3639" i="43"/>
  <c r="E3640" i="43"/>
  <c r="E3641" i="43"/>
  <c r="E3642" i="43"/>
  <c r="E3643" i="43"/>
  <c r="E3644" i="43"/>
  <c r="E3645" i="43"/>
  <c r="E3646" i="43"/>
  <c r="E3647" i="43"/>
  <c r="E3648" i="43"/>
  <c r="E3649" i="43"/>
  <c r="E3650" i="43"/>
  <c r="E3651" i="43"/>
  <c r="E3652" i="43"/>
  <c r="E3653" i="43"/>
  <c r="E3654" i="43"/>
  <c r="E3655" i="43"/>
  <c r="E3656" i="43"/>
  <c r="E3657" i="43"/>
  <c r="E3658" i="43"/>
  <c r="E3659" i="43"/>
  <c r="E3660" i="43"/>
  <c r="E3661" i="43"/>
  <c r="E3662" i="43"/>
  <c r="E3663" i="43"/>
  <c r="E3664" i="43"/>
  <c r="E3665" i="43"/>
  <c r="E3666" i="43"/>
  <c r="E3667" i="43"/>
  <c r="E3668" i="43"/>
  <c r="E3669" i="43"/>
  <c r="E3670" i="43"/>
  <c r="E3671" i="43"/>
  <c r="E3672" i="43"/>
  <c r="E3673" i="43"/>
  <c r="E3674" i="43"/>
  <c r="E3675" i="43"/>
  <c r="E3676" i="43"/>
  <c r="E3677" i="43"/>
  <c r="E3678" i="43"/>
  <c r="E3679" i="43"/>
  <c r="E3680" i="43"/>
  <c r="E3681" i="43"/>
  <c r="E3682" i="43"/>
  <c r="E3683" i="43"/>
  <c r="E3684" i="43"/>
  <c r="E3685" i="43"/>
  <c r="E3686" i="43"/>
  <c r="E3687" i="43"/>
  <c r="E3688" i="43"/>
  <c r="E3689" i="43"/>
  <c r="E3690" i="43"/>
  <c r="E3691" i="43"/>
  <c r="E3692" i="43"/>
  <c r="E3693" i="43"/>
  <c r="E3694" i="43"/>
  <c r="E3695" i="43"/>
  <c r="E3696" i="43"/>
  <c r="E3697" i="43"/>
  <c r="E3698" i="43"/>
  <c r="E3699" i="43"/>
  <c r="E3700" i="43"/>
  <c r="E3701" i="43"/>
  <c r="E3702" i="43"/>
  <c r="E3703" i="43"/>
  <c r="E3704" i="43"/>
  <c r="E3705" i="43"/>
  <c r="E3706" i="43"/>
  <c r="E3707" i="43"/>
  <c r="E3708" i="43"/>
  <c r="E3709" i="43"/>
  <c r="E3710" i="43"/>
  <c r="E3711" i="43"/>
  <c r="E3712" i="43"/>
  <c r="E3713" i="43"/>
  <c r="E3714" i="43"/>
  <c r="E3715" i="43"/>
  <c r="E3716" i="43"/>
  <c r="E3717" i="43"/>
  <c r="E3718" i="43"/>
  <c r="E3719" i="43"/>
  <c r="E3720" i="43"/>
  <c r="E3721" i="43"/>
  <c r="E3722" i="43"/>
  <c r="E3723" i="43"/>
  <c r="E3724" i="43"/>
  <c r="E3725" i="43"/>
  <c r="E3726" i="43"/>
  <c r="E3727" i="43"/>
  <c r="E3728" i="43"/>
  <c r="E3729" i="43"/>
  <c r="E3730" i="43"/>
  <c r="E3731" i="43"/>
  <c r="E3732" i="43"/>
  <c r="E3733" i="43"/>
  <c r="E3734" i="43"/>
  <c r="E3735" i="43"/>
  <c r="E3736" i="43"/>
  <c r="E3737" i="43"/>
  <c r="E3738" i="43"/>
  <c r="E3739" i="43"/>
  <c r="E3740" i="43"/>
  <c r="E3741" i="43"/>
  <c r="E3742" i="43"/>
  <c r="E3743" i="43"/>
  <c r="E3744" i="43"/>
  <c r="E3745" i="43"/>
  <c r="E3746" i="43"/>
  <c r="E3747" i="43"/>
  <c r="E3748" i="43"/>
  <c r="E3749" i="43"/>
  <c r="E3750" i="43"/>
  <c r="E3751" i="43"/>
  <c r="E3752" i="43"/>
  <c r="E3753" i="43"/>
  <c r="E3754" i="43"/>
  <c r="E3755" i="43"/>
  <c r="E3756" i="43"/>
  <c r="E3757" i="43"/>
  <c r="E3758" i="43"/>
  <c r="E3759" i="43"/>
  <c r="E3760" i="43"/>
  <c r="E3761" i="43"/>
  <c r="E3762" i="43"/>
  <c r="E3763" i="43"/>
  <c r="E3764" i="43"/>
  <c r="E3765" i="43"/>
  <c r="E3766" i="43"/>
  <c r="E3767" i="43"/>
  <c r="E3768" i="43"/>
  <c r="E3769" i="43"/>
  <c r="E3770" i="43"/>
  <c r="E3771" i="43"/>
  <c r="E3772" i="43"/>
  <c r="E3773" i="43"/>
  <c r="E3774" i="43"/>
  <c r="E3775" i="43"/>
  <c r="E3776" i="43"/>
  <c r="E3777" i="43"/>
  <c r="E3778" i="43"/>
  <c r="E3779" i="43"/>
  <c r="E3780" i="43"/>
  <c r="E3781" i="43"/>
  <c r="E3782" i="43"/>
  <c r="E3783" i="43"/>
  <c r="E3784" i="43"/>
  <c r="E3785" i="43"/>
  <c r="E3786" i="43"/>
  <c r="E3787" i="43"/>
  <c r="E3788" i="43"/>
  <c r="E3789" i="43"/>
  <c r="E3790" i="43"/>
  <c r="E3791" i="43"/>
  <c r="E3792" i="43"/>
  <c r="E3793" i="43"/>
  <c r="E3794" i="43"/>
  <c r="E3795" i="43"/>
  <c r="E3796" i="43"/>
  <c r="E3797" i="43"/>
  <c r="E3798" i="43"/>
  <c r="E3799" i="43"/>
  <c r="E3800" i="43"/>
  <c r="E3801" i="43"/>
  <c r="E3802" i="43"/>
  <c r="E3803" i="43"/>
  <c r="E3804" i="43"/>
  <c r="E3805" i="43"/>
  <c r="E3806" i="43"/>
  <c r="E3807" i="43"/>
  <c r="E3808" i="43"/>
  <c r="E3809" i="43"/>
  <c r="E3810" i="43"/>
  <c r="E3811" i="43"/>
  <c r="E3812" i="43"/>
  <c r="E3813" i="43"/>
  <c r="E3814" i="43"/>
  <c r="E3815" i="43"/>
  <c r="E3816" i="43"/>
  <c r="E3817" i="43"/>
  <c r="E3818" i="43"/>
  <c r="E3819" i="43"/>
  <c r="E3820" i="43"/>
  <c r="E3821" i="43"/>
  <c r="E3822" i="43"/>
  <c r="E3823" i="43"/>
  <c r="E3824" i="43"/>
  <c r="E3825" i="43"/>
  <c r="E3826" i="43"/>
  <c r="E3827" i="43"/>
  <c r="E3828" i="43"/>
  <c r="E3829" i="43"/>
  <c r="E3830" i="43"/>
  <c r="E3831" i="43"/>
  <c r="E3832" i="43"/>
  <c r="E3833" i="43"/>
  <c r="E3834" i="43"/>
  <c r="E3835" i="43"/>
  <c r="E3836" i="43"/>
  <c r="E3837" i="43"/>
  <c r="E3838" i="43"/>
  <c r="E3839" i="43"/>
  <c r="E3840" i="43"/>
  <c r="E3841" i="43"/>
  <c r="E3842" i="43"/>
  <c r="E3843" i="43"/>
  <c r="E3844" i="43"/>
  <c r="E3845" i="43"/>
  <c r="E3846" i="43"/>
  <c r="E3847" i="43"/>
  <c r="E3848" i="43"/>
  <c r="E3849" i="43"/>
  <c r="E3850" i="43"/>
  <c r="E3851" i="43"/>
  <c r="E3852" i="43"/>
  <c r="E3853" i="43"/>
  <c r="E3854" i="43"/>
  <c r="E3855" i="43"/>
  <c r="E3856" i="43"/>
  <c r="E3857" i="43"/>
  <c r="E3858" i="43"/>
  <c r="E3859" i="43"/>
  <c r="E3860" i="43"/>
  <c r="E3861" i="43"/>
  <c r="E3862" i="43"/>
  <c r="E3863" i="43"/>
  <c r="E3864" i="43"/>
  <c r="E3865" i="43"/>
  <c r="E3866" i="43"/>
  <c r="E3867" i="43"/>
  <c r="E3868" i="43"/>
  <c r="E3869" i="43"/>
  <c r="E3870" i="43"/>
  <c r="E3871" i="43"/>
  <c r="E3872" i="43"/>
  <c r="E3873" i="43"/>
  <c r="E3874" i="43"/>
  <c r="E3875" i="43"/>
  <c r="E3876" i="43"/>
  <c r="E3877" i="43"/>
  <c r="E3878" i="43"/>
  <c r="E3879" i="43"/>
  <c r="E3880" i="43"/>
  <c r="E3881" i="43"/>
  <c r="E3882" i="43"/>
  <c r="E3883" i="43"/>
  <c r="E3884" i="43"/>
  <c r="E3885" i="43"/>
  <c r="E3886" i="43"/>
  <c r="E3887" i="43"/>
  <c r="E3888" i="43"/>
  <c r="E3889" i="43"/>
  <c r="E3890" i="43"/>
  <c r="E3891" i="43"/>
  <c r="E3892" i="43"/>
  <c r="E3893" i="43"/>
  <c r="E3894" i="43"/>
  <c r="E3895" i="43"/>
  <c r="E3896" i="43"/>
  <c r="E3897" i="43"/>
  <c r="E3898" i="43"/>
  <c r="E3899" i="43"/>
  <c r="E3900" i="43"/>
  <c r="E3901" i="43"/>
  <c r="E3902" i="43"/>
  <c r="E3903" i="43"/>
  <c r="E3904" i="43"/>
  <c r="E3905" i="43"/>
  <c r="E3906" i="43"/>
  <c r="E3907" i="43"/>
  <c r="E3908" i="43"/>
  <c r="E3909" i="43"/>
  <c r="E3910" i="43"/>
  <c r="E3911" i="43"/>
  <c r="E3912" i="43"/>
  <c r="E3913" i="43"/>
  <c r="E3914" i="43"/>
  <c r="E3915" i="43"/>
  <c r="E3916" i="43"/>
  <c r="E3917" i="43"/>
  <c r="E3918" i="43"/>
  <c r="E3919" i="43"/>
  <c r="E3920" i="43"/>
  <c r="E3921" i="43"/>
  <c r="E3922" i="43"/>
  <c r="E3923" i="43"/>
  <c r="E3924" i="43"/>
  <c r="E3925" i="43"/>
  <c r="E3926" i="43"/>
  <c r="E3927" i="43"/>
  <c r="E3928" i="43"/>
  <c r="E3929" i="43"/>
  <c r="E3930" i="43"/>
  <c r="E3931" i="43"/>
  <c r="E3932" i="43"/>
  <c r="E3933" i="43"/>
  <c r="E3934" i="43"/>
  <c r="E3935" i="43"/>
  <c r="E3936" i="43"/>
  <c r="E3937" i="43"/>
  <c r="E3938" i="43"/>
  <c r="E3939" i="43"/>
  <c r="E3940" i="43"/>
  <c r="E3941" i="43"/>
  <c r="E3942" i="43"/>
  <c r="E3943" i="43"/>
  <c r="E3944" i="43"/>
  <c r="E3945" i="43"/>
  <c r="E3946" i="43"/>
  <c r="E3947" i="43"/>
  <c r="E3948" i="43"/>
  <c r="E3949" i="43"/>
  <c r="E3950" i="43"/>
  <c r="E3951" i="43"/>
  <c r="E3952" i="43"/>
  <c r="E3953" i="43"/>
  <c r="E3954" i="43"/>
  <c r="E3955" i="43"/>
  <c r="E3956" i="43"/>
  <c r="E3957" i="43"/>
  <c r="E3958" i="43"/>
  <c r="E3959" i="43"/>
  <c r="E3960" i="43"/>
  <c r="E3961" i="43"/>
  <c r="E3962" i="43"/>
  <c r="E3963" i="43"/>
  <c r="E3964" i="43"/>
  <c r="E3965" i="43"/>
  <c r="E3966" i="43"/>
  <c r="E3967" i="43"/>
  <c r="E3968" i="43"/>
  <c r="E3969" i="43"/>
  <c r="E3970" i="43"/>
  <c r="E3971" i="43"/>
  <c r="E3972" i="43"/>
  <c r="E3973" i="43"/>
  <c r="E3974" i="43"/>
  <c r="E3975" i="43"/>
  <c r="E3976" i="43"/>
  <c r="E3977" i="43"/>
  <c r="E3978" i="43"/>
  <c r="E3979" i="43"/>
  <c r="E3980" i="43"/>
  <c r="E3981" i="43"/>
  <c r="E3982" i="43"/>
  <c r="E3983" i="43"/>
  <c r="E3984" i="43"/>
  <c r="E3985" i="43"/>
  <c r="E3986" i="43"/>
  <c r="E3987" i="43"/>
  <c r="E3988" i="43"/>
  <c r="E3989" i="43"/>
  <c r="E3990" i="43"/>
  <c r="E3991" i="43"/>
  <c r="E3992" i="43"/>
  <c r="E3993" i="43"/>
  <c r="E3994" i="43"/>
  <c r="E3995" i="43"/>
  <c r="E3996" i="43"/>
  <c r="E3997" i="43"/>
  <c r="E3998" i="43"/>
  <c r="E3999" i="43"/>
  <c r="E4000" i="43"/>
  <c r="E4001" i="43"/>
  <c r="E4002" i="43"/>
  <c r="E4003" i="43"/>
  <c r="E4004" i="43"/>
  <c r="E4005" i="43"/>
  <c r="E4006" i="43"/>
  <c r="E4007" i="43"/>
  <c r="E4008" i="43"/>
  <c r="E4009" i="43"/>
  <c r="E4010" i="43"/>
  <c r="E4011" i="43"/>
  <c r="E4012" i="43"/>
  <c r="E4013" i="43"/>
  <c r="E4014" i="43"/>
  <c r="E4015" i="43"/>
  <c r="E4016" i="43"/>
  <c r="E4017" i="43"/>
  <c r="E4018" i="43"/>
  <c r="E4019" i="43"/>
  <c r="E4020" i="43"/>
  <c r="E4021" i="43"/>
  <c r="E4022" i="43"/>
  <c r="E4023" i="43"/>
  <c r="E4024" i="43"/>
  <c r="E4025" i="43"/>
  <c r="E4026" i="43"/>
  <c r="E4027" i="43"/>
  <c r="E4028" i="43"/>
  <c r="E4029" i="43"/>
  <c r="E4030" i="43"/>
  <c r="E4031" i="43"/>
  <c r="E4032" i="43"/>
  <c r="E4033" i="43"/>
  <c r="E4034" i="43"/>
  <c r="E4035" i="43"/>
  <c r="E4036" i="43"/>
  <c r="E4037" i="43"/>
  <c r="E4038" i="43"/>
  <c r="E4039" i="43"/>
  <c r="E4040" i="43"/>
  <c r="E4041" i="43"/>
  <c r="E4042" i="43"/>
  <c r="E4043" i="43"/>
  <c r="E4044" i="43"/>
  <c r="E4045" i="43"/>
  <c r="E4046" i="43"/>
  <c r="E4047" i="43"/>
  <c r="E4048" i="43"/>
  <c r="E4049" i="43"/>
  <c r="E4050" i="43"/>
  <c r="E4051" i="43"/>
  <c r="E4052" i="43"/>
  <c r="E4053" i="43"/>
  <c r="E4054" i="43"/>
  <c r="E4055" i="43"/>
  <c r="E4056" i="43"/>
  <c r="E4057" i="43"/>
  <c r="E4058" i="43"/>
  <c r="E4059" i="43"/>
  <c r="E4060" i="43"/>
  <c r="E4061" i="43"/>
  <c r="E4062" i="43"/>
  <c r="E4063" i="43"/>
  <c r="E4064" i="43"/>
  <c r="E4065" i="43"/>
  <c r="E4066" i="43"/>
  <c r="E4067" i="43"/>
  <c r="E4068" i="43"/>
  <c r="E4069" i="43"/>
  <c r="E4070" i="43"/>
  <c r="E4071" i="43"/>
  <c r="E4072" i="43"/>
  <c r="E4073" i="43"/>
  <c r="E4074" i="43"/>
  <c r="E4075" i="43"/>
  <c r="E4076" i="43"/>
  <c r="E4077" i="43"/>
  <c r="E4078" i="43"/>
  <c r="E4079" i="43"/>
  <c r="E4080" i="43"/>
  <c r="E4081" i="43"/>
  <c r="E4082" i="43"/>
  <c r="E4083" i="43"/>
  <c r="E4084" i="43"/>
  <c r="E4085" i="43"/>
  <c r="E4086" i="43"/>
  <c r="E4087" i="43"/>
  <c r="E4088" i="43"/>
  <c r="E4089" i="43"/>
  <c r="E4090" i="43"/>
  <c r="E4091" i="43"/>
  <c r="E4092" i="43"/>
  <c r="E4093" i="43"/>
  <c r="E4094" i="43"/>
  <c r="E4095" i="43"/>
  <c r="E4096" i="43"/>
  <c r="E4097" i="43"/>
  <c r="E4098" i="43"/>
  <c r="E4099" i="43"/>
  <c r="E4100" i="43"/>
  <c r="E4101" i="43"/>
  <c r="E4102" i="43"/>
  <c r="E4103" i="43"/>
  <c r="E4104" i="43"/>
  <c r="E4105" i="43"/>
  <c r="E4106" i="43"/>
  <c r="E4107" i="43"/>
  <c r="E4108" i="43"/>
  <c r="E4109" i="43"/>
  <c r="E4110" i="43"/>
  <c r="E4111" i="43"/>
  <c r="E4112" i="43"/>
  <c r="E4113" i="43"/>
  <c r="E4114" i="43"/>
  <c r="E4115" i="43"/>
  <c r="E4116" i="43"/>
  <c r="E4117" i="43"/>
  <c r="E4118" i="43"/>
  <c r="E4119" i="43"/>
  <c r="E4120" i="43"/>
  <c r="E4121" i="43"/>
  <c r="E4122" i="43"/>
  <c r="E4123" i="43"/>
  <c r="E4124" i="43"/>
  <c r="E4125" i="43"/>
  <c r="E4126" i="43"/>
  <c r="E4127" i="43"/>
  <c r="E4128" i="43"/>
  <c r="E4129" i="43"/>
  <c r="E4130" i="43"/>
  <c r="E4131" i="43"/>
  <c r="E4132" i="43"/>
  <c r="E4133" i="43"/>
  <c r="E4134" i="43"/>
  <c r="E4135" i="43"/>
  <c r="E4136" i="43"/>
  <c r="E4137" i="43"/>
  <c r="E4138" i="43"/>
  <c r="E4139" i="43"/>
  <c r="E4140" i="43"/>
  <c r="E4141" i="43"/>
  <c r="E4142" i="43"/>
  <c r="E4143" i="43"/>
  <c r="E4144" i="43"/>
  <c r="E4145" i="43"/>
  <c r="E4146" i="43"/>
  <c r="E4147" i="43"/>
  <c r="E4148" i="43"/>
  <c r="E4149" i="43"/>
  <c r="E4150" i="43"/>
  <c r="E4151" i="43"/>
  <c r="E4152" i="43"/>
  <c r="E4153" i="43"/>
  <c r="E4154" i="43"/>
  <c r="E4155" i="43"/>
  <c r="E4156" i="43"/>
  <c r="E4157" i="43"/>
  <c r="E4158" i="43"/>
  <c r="E4159" i="43"/>
  <c r="E4160" i="43"/>
  <c r="E4161" i="43"/>
  <c r="E4162" i="43"/>
  <c r="E4163" i="43"/>
  <c r="E4164" i="43"/>
  <c r="E4165" i="43"/>
  <c r="E4166" i="43"/>
  <c r="E4167" i="43"/>
  <c r="E4168" i="43"/>
  <c r="E4169" i="43"/>
  <c r="E4170" i="43"/>
  <c r="E4171" i="43"/>
  <c r="E4172" i="43"/>
  <c r="E4173" i="43"/>
  <c r="E4174" i="43"/>
  <c r="E4175" i="43"/>
  <c r="E4176" i="43"/>
  <c r="E4177" i="43"/>
  <c r="E4178" i="43"/>
  <c r="E4179" i="43"/>
  <c r="E4180" i="43"/>
  <c r="E4181" i="43"/>
  <c r="E4182" i="43"/>
  <c r="E4183" i="43"/>
  <c r="E4184" i="43"/>
  <c r="E4185" i="43"/>
  <c r="E4186" i="43"/>
  <c r="E4187" i="43"/>
  <c r="E4188" i="43"/>
  <c r="E4189" i="43"/>
  <c r="E4190" i="43"/>
  <c r="E4191" i="43"/>
  <c r="E4192" i="43"/>
  <c r="E4193" i="43"/>
  <c r="E4194" i="43"/>
  <c r="E4195" i="43"/>
  <c r="E4196" i="43"/>
  <c r="E4197" i="43"/>
  <c r="E4198" i="43"/>
  <c r="E4199" i="43"/>
  <c r="E4200" i="43"/>
  <c r="E4201" i="43"/>
  <c r="E4202" i="43"/>
  <c r="E4203" i="43"/>
  <c r="E4204" i="43"/>
  <c r="E4205" i="43"/>
  <c r="E4206" i="43"/>
  <c r="E4207" i="43"/>
  <c r="E4208" i="43"/>
  <c r="E4209" i="43"/>
  <c r="E4210" i="43"/>
  <c r="E4211" i="43"/>
  <c r="E4212" i="43"/>
  <c r="E4213" i="43"/>
  <c r="E4214" i="43"/>
  <c r="E4215" i="43"/>
  <c r="E4216" i="43"/>
  <c r="E4217" i="43"/>
  <c r="E4218" i="43"/>
  <c r="E4219" i="43"/>
  <c r="E4220" i="43"/>
  <c r="E4221" i="43"/>
  <c r="E4222" i="43"/>
  <c r="E4223" i="43"/>
  <c r="E4224" i="43"/>
  <c r="E4225" i="43"/>
  <c r="E4226" i="43"/>
  <c r="E4227" i="43"/>
  <c r="E4228" i="43"/>
  <c r="E4229" i="43"/>
  <c r="E4230" i="43"/>
  <c r="E4231" i="43"/>
  <c r="E4232" i="43"/>
  <c r="E4233" i="43"/>
  <c r="E4234" i="43"/>
  <c r="E4235" i="43"/>
  <c r="E4236" i="43"/>
  <c r="E4237" i="43"/>
  <c r="E4238" i="43"/>
  <c r="E4239" i="43"/>
  <c r="E4240" i="43"/>
  <c r="E4241" i="43"/>
  <c r="E4242" i="43"/>
  <c r="E4243" i="43"/>
  <c r="E4244" i="43"/>
  <c r="E4245" i="43"/>
  <c r="E4246" i="43"/>
  <c r="E4247" i="43"/>
  <c r="E4248" i="43"/>
  <c r="E4249" i="43"/>
  <c r="E4250" i="43"/>
  <c r="E4251" i="43"/>
  <c r="E4252" i="43"/>
  <c r="E4253" i="43"/>
  <c r="E4254" i="43"/>
  <c r="E4255" i="43"/>
  <c r="E4256" i="43"/>
  <c r="E4257" i="43"/>
  <c r="E4258" i="43"/>
  <c r="E4259" i="43"/>
  <c r="E4260" i="43"/>
  <c r="E4261" i="43"/>
  <c r="E4262" i="43"/>
  <c r="E4263" i="43"/>
  <c r="E4264" i="43"/>
  <c r="E4265" i="43"/>
  <c r="E4266" i="43"/>
  <c r="E4267" i="43"/>
  <c r="E4268" i="43"/>
  <c r="E4269" i="43"/>
  <c r="E4270" i="43"/>
  <c r="E4271" i="43"/>
  <c r="E4272" i="43"/>
  <c r="E4273" i="43"/>
  <c r="E4274" i="43"/>
  <c r="E4275" i="43"/>
  <c r="E4276" i="43"/>
  <c r="E4277" i="43"/>
  <c r="E4278" i="43"/>
  <c r="E4279" i="43"/>
  <c r="E4280" i="43"/>
  <c r="E4281" i="43"/>
  <c r="E4282" i="43"/>
  <c r="E4283" i="43"/>
  <c r="E4284" i="43"/>
  <c r="E4285" i="43"/>
  <c r="E4286" i="43"/>
  <c r="E4287" i="43"/>
  <c r="E4288" i="43"/>
  <c r="E4289" i="43"/>
  <c r="E4290" i="43"/>
  <c r="E4291" i="43"/>
  <c r="E4292" i="43"/>
  <c r="E4293" i="43"/>
  <c r="E4294" i="43"/>
  <c r="E4295" i="43"/>
  <c r="E4296" i="43"/>
  <c r="E4297" i="43"/>
  <c r="E4298" i="43"/>
  <c r="E4299" i="43"/>
  <c r="E4300" i="43"/>
  <c r="E4301" i="43"/>
  <c r="E4302" i="43"/>
  <c r="E4303" i="43"/>
  <c r="E4304" i="43"/>
  <c r="E4305" i="43"/>
  <c r="E4306" i="43"/>
  <c r="E4307" i="43"/>
  <c r="E4308" i="43"/>
  <c r="E4309" i="43"/>
  <c r="E4310" i="43"/>
  <c r="E4311" i="43"/>
  <c r="E4312" i="43"/>
  <c r="E4313" i="43"/>
  <c r="E4314" i="43"/>
  <c r="E4315" i="43"/>
  <c r="E4316" i="43"/>
  <c r="E4317" i="43"/>
  <c r="E4318" i="43"/>
  <c r="E4319" i="43"/>
  <c r="E4320" i="43"/>
  <c r="E4321" i="43"/>
  <c r="E4322" i="43"/>
  <c r="E4323" i="43"/>
  <c r="E4324" i="43"/>
  <c r="E4325" i="43"/>
  <c r="E4326" i="43"/>
  <c r="E4327" i="43"/>
  <c r="E4328" i="43"/>
  <c r="E4329" i="43"/>
  <c r="E4330" i="43"/>
  <c r="E4331" i="43"/>
  <c r="E4332" i="43"/>
  <c r="E4333" i="43"/>
  <c r="E4334" i="43"/>
  <c r="E4335" i="43"/>
  <c r="E4336" i="43"/>
  <c r="E4337" i="43"/>
  <c r="E4338" i="43"/>
  <c r="E4339" i="43"/>
  <c r="E4340" i="43"/>
  <c r="E4341" i="43"/>
  <c r="E4342" i="43"/>
  <c r="E4343" i="43"/>
  <c r="E4344" i="43"/>
  <c r="E4345" i="43"/>
  <c r="E4346" i="43"/>
  <c r="E4347" i="43"/>
  <c r="E4348" i="43"/>
  <c r="E4349" i="43"/>
  <c r="E4350" i="43"/>
  <c r="E4351" i="43"/>
  <c r="E4352" i="43"/>
  <c r="E4353" i="43"/>
  <c r="E4354" i="43"/>
  <c r="E4355" i="43"/>
  <c r="E4356" i="43"/>
  <c r="E4357" i="43"/>
  <c r="E4358" i="43"/>
  <c r="E4359" i="43"/>
  <c r="E4360" i="43"/>
  <c r="E4361" i="43"/>
  <c r="E4362" i="43"/>
  <c r="E4363" i="43"/>
  <c r="E4364" i="43"/>
  <c r="E4365" i="43"/>
  <c r="E4366" i="43"/>
  <c r="E4367" i="43"/>
  <c r="E4368" i="43"/>
  <c r="E4369" i="43"/>
  <c r="E4370" i="43"/>
  <c r="E4371" i="43"/>
  <c r="E4372" i="43"/>
  <c r="E4373" i="43"/>
  <c r="E4374" i="43"/>
  <c r="E4375" i="43"/>
  <c r="E4376" i="43"/>
  <c r="E4377" i="43"/>
  <c r="E4378" i="43"/>
  <c r="E4379" i="43"/>
  <c r="E4380" i="43"/>
  <c r="E4381" i="43"/>
  <c r="E4382" i="43"/>
  <c r="E4383" i="43"/>
  <c r="E4384" i="43"/>
  <c r="E4385" i="43"/>
  <c r="E4386" i="43"/>
  <c r="E4387" i="43"/>
  <c r="E4388" i="43"/>
  <c r="E4389" i="43"/>
  <c r="E4390" i="43"/>
  <c r="E4391" i="43"/>
  <c r="E4392" i="43"/>
  <c r="E4393" i="43"/>
  <c r="E4394" i="43"/>
  <c r="E4395" i="43"/>
  <c r="E4396" i="43"/>
  <c r="E4397" i="43"/>
  <c r="E4398" i="43"/>
  <c r="E4399" i="43"/>
  <c r="E4400" i="43"/>
  <c r="E4401" i="43"/>
  <c r="E4402" i="43"/>
  <c r="E4403" i="43"/>
  <c r="E4404" i="43"/>
  <c r="E4405" i="43"/>
  <c r="E4406" i="43"/>
  <c r="E4407" i="43"/>
  <c r="E4408" i="43"/>
  <c r="E4409" i="43"/>
  <c r="E4410" i="43"/>
  <c r="E4411" i="43"/>
  <c r="E4412" i="43"/>
  <c r="E4413" i="43"/>
  <c r="E4414" i="43"/>
  <c r="E4415" i="43"/>
  <c r="E4416" i="43"/>
  <c r="E4417" i="43"/>
  <c r="E4418" i="43"/>
  <c r="E4419" i="43"/>
  <c r="E4420" i="43"/>
  <c r="E4421" i="43"/>
  <c r="E4422" i="43"/>
  <c r="E4423" i="43"/>
  <c r="E4424" i="43"/>
  <c r="E4425" i="43"/>
  <c r="E4426" i="43"/>
  <c r="E4427" i="43"/>
  <c r="E4428" i="43"/>
  <c r="E4429" i="43"/>
  <c r="E4430" i="43"/>
  <c r="E4431" i="43"/>
  <c r="E4432" i="43"/>
  <c r="E4433" i="43"/>
  <c r="E4434" i="43"/>
  <c r="E4435" i="43"/>
  <c r="E4436" i="43"/>
  <c r="E4437" i="43"/>
  <c r="E4438" i="43"/>
  <c r="E4439" i="43"/>
  <c r="E4440" i="43"/>
  <c r="E4441" i="43"/>
  <c r="E4442" i="43"/>
  <c r="E4443" i="43"/>
  <c r="E4444" i="43"/>
  <c r="E4445" i="43"/>
  <c r="E4446" i="43"/>
  <c r="E4447" i="43"/>
  <c r="E4448" i="43"/>
  <c r="E4449" i="43"/>
  <c r="E4450" i="43"/>
  <c r="E4451" i="43"/>
  <c r="E4452" i="43"/>
  <c r="E4453" i="43"/>
  <c r="E4454" i="43"/>
  <c r="E4455" i="43"/>
  <c r="E4456" i="43"/>
  <c r="E4457" i="43"/>
  <c r="E4458" i="43"/>
  <c r="E4459" i="43"/>
  <c r="E4460" i="43"/>
  <c r="E4461" i="43"/>
  <c r="E4462" i="43"/>
  <c r="E4463" i="43"/>
  <c r="E4464" i="43"/>
  <c r="E4465" i="43"/>
  <c r="E4466" i="43"/>
  <c r="E4467" i="43"/>
  <c r="E4468" i="43"/>
  <c r="E4469" i="43"/>
  <c r="E4470" i="43"/>
  <c r="E4471" i="43"/>
  <c r="E4472" i="43"/>
  <c r="E4473" i="43"/>
  <c r="E4474" i="43"/>
  <c r="E4475" i="43"/>
  <c r="E4476" i="43"/>
  <c r="E4477" i="43"/>
  <c r="E4478" i="43"/>
  <c r="E4479" i="43"/>
  <c r="E4480" i="43"/>
  <c r="E4481" i="43"/>
  <c r="E4482" i="43"/>
  <c r="E4483" i="43"/>
  <c r="E4484" i="43"/>
  <c r="E4485" i="43"/>
  <c r="E4486" i="43"/>
  <c r="E4487" i="43"/>
  <c r="E4488" i="43"/>
  <c r="E4489" i="43"/>
  <c r="E4490" i="43"/>
  <c r="E4491" i="43"/>
  <c r="E4492" i="43"/>
  <c r="E4493" i="43"/>
  <c r="E4494" i="43"/>
  <c r="E4495" i="43"/>
  <c r="E4496" i="43"/>
  <c r="E4497" i="43"/>
  <c r="E4498" i="43"/>
  <c r="E4499" i="43"/>
  <c r="E4500" i="43"/>
  <c r="E4501" i="43"/>
  <c r="E4502" i="43"/>
  <c r="E4503" i="43"/>
  <c r="E4504" i="43"/>
  <c r="E4505" i="43"/>
  <c r="E4506" i="43"/>
  <c r="E4507" i="43"/>
  <c r="E4508" i="43"/>
  <c r="E4509" i="43"/>
  <c r="E4510" i="43"/>
  <c r="E4511" i="43"/>
  <c r="E4512" i="43"/>
  <c r="E4513" i="43"/>
  <c r="E4514" i="43"/>
  <c r="E4515" i="43"/>
  <c r="E4516" i="43"/>
  <c r="E4517" i="43"/>
  <c r="E4518" i="43"/>
  <c r="E4519" i="43"/>
  <c r="E4520" i="43"/>
  <c r="E4521" i="43"/>
  <c r="E4522" i="43"/>
  <c r="E4523" i="43"/>
  <c r="E4524" i="43"/>
  <c r="E4525" i="43"/>
  <c r="E4526" i="43"/>
  <c r="E4527" i="43"/>
  <c r="E4528" i="43"/>
  <c r="E4529" i="43"/>
  <c r="E4530" i="43"/>
  <c r="E4531" i="43"/>
  <c r="E4532" i="43"/>
  <c r="E4533" i="43"/>
  <c r="E4534" i="43"/>
  <c r="E4535" i="43"/>
  <c r="E4536" i="43"/>
  <c r="E4537" i="43"/>
  <c r="E4538" i="43"/>
  <c r="E4539" i="43"/>
  <c r="E4540" i="43"/>
  <c r="E4541" i="43"/>
  <c r="E4542" i="43"/>
  <c r="E4543" i="43"/>
  <c r="E4544" i="43"/>
  <c r="E4545" i="43"/>
  <c r="E4546" i="43"/>
  <c r="E4547" i="43"/>
  <c r="E4548" i="43"/>
  <c r="E4549" i="43"/>
  <c r="E4550" i="43"/>
  <c r="E4551" i="43"/>
  <c r="E4552" i="43"/>
  <c r="E4553" i="43"/>
  <c r="E4554" i="43"/>
  <c r="E4555" i="43"/>
  <c r="E4556" i="43"/>
  <c r="E4557" i="43"/>
  <c r="E4558" i="43"/>
  <c r="E4559" i="43"/>
  <c r="E4560" i="43"/>
  <c r="E4561" i="43"/>
  <c r="E4562" i="43"/>
  <c r="E4563" i="43"/>
  <c r="E4564" i="43"/>
  <c r="E4565" i="43"/>
  <c r="E4566" i="43"/>
  <c r="E4567" i="43"/>
  <c r="E4568" i="43"/>
  <c r="E4569" i="43"/>
  <c r="E4570" i="43"/>
  <c r="E4571" i="43"/>
  <c r="E4572" i="43"/>
  <c r="E4573" i="43"/>
  <c r="E4574" i="43"/>
  <c r="E4575" i="43"/>
  <c r="E4576" i="43"/>
  <c r="E4577" i="43"/>
  <c r="E4578" i="43"/>
  <c r="E4579" i="43"/>
  <c r="E4580" i="43"/>
  <c r="E4581" i="43"/>
  <c r="E4582" i="43"/>
  <c r="E4583" i="43"/>
  <c r="E4584" i="43"/>
  <c r="E4585" i="43"/>
  <c r="E4586" i="43"/>
  <c r="E4587" i="43"/>
  <c r="E4588" i="43"/>
  <c r="E4589" i="43"/>
  <c r="E4590" i="43"/>
  <c r="E4591" i="43"/>
  <c r="E4592" i="43"/>
  <c r="E4593" i="43"/>
  <c r="E4594" i="43"/>
  <c r="E4595" i="43"/>
  <c r="E4596" i="43"/>
  <c r="E4597" i="43"/>
  <c r="E4598" i="43"/>
  <c r="E4599" i="43"/>
  <c r="E4600" i="43"/>
  <c r="E4601" i="43"/>
  <c r="E4602" i="43"/>
  <c r="E4603" i="43"/>
  <c r="E4604" i="43"/>
  <c r="E4605" i="43"/>
  <c r="E4606" i="43"/>
  <c r="E4607" i="43"/>
  <c r="E4608" i="43"/>
  <c r="E4609" i="43"/>
  <c r="E4610" i="43"/>
  <c r="E4611" i="43"/>
  <c r="E4612" i="43"/>
  <c r="E4613" i="43"/>
  <c r="E4614" i="43"/>
  <c r="E4615" i="43"/>
  <c r="E4616" i="43"/>
  <c r="E4617" i="43"/>
  <c r="E4618" i="43"/>
  <c r="E4619" i="43"/>
  <c r="E4620" i="43"/>
  <c r="E4621" i="43"/>
  <c r="E4622" i="43"/>
  <c r="E4623" i="43"/>
  <c r="E4624" i="43"/>
  <c r="E4625" i="43"/>
  <c r="E4626" i="43"/>
  <c r="E4627" i="43"/>
  <c r="E4628" i="43"/>
  <c r="E4629" i="43"/>
  <c r="E4630" i="43"/>
  <c r="E4631" i="43"/>
  <c r="E4632" i="43"/>
  <c r="E4633" i="43"/>
  <c r="E4634" i="43"/>
  <c r="E4635" i="43"/>
  <c r="E4636" i="43"/>
  <c r="E4637" i="43"/>
  <c r="E4638" i="43"/>
  <c r="E4639" i="43"/>
  <c r="E4640" i="43"/>
  <c r="E4641" i="43"/>
  <c r="E4642" i="43"/>
  <c r="E4643" i="43"/>
  <c r="E4644" i="43"/>
  <c r="E4645" i="43"/>
  <c r="E4646" i="43"/>
  <c r="E4647" i="43"/>
  <c r="E4648" i="43"/>
  <c r="E4649" i="43"/>
  <c r="E4650" i="43"/>
  <c r="E4651" i="43"/>
  <c r="E4652" i="43"/>
  <c r="E4653" i="43"/>
  <c r="E4654" i="43"/>
  <c r="E4655" i="43"/>
  <c r="E4656" i="43"/>
  <c r="E4657" i="43"/>
  <c r="E4658" i="43"/>
  <c r="E4659" i="43"/>
  <c r="E4660" i="43"/>
  <c r="E4661" i="43"/>
  <c r="E4662" i="43"/>
  <c r="E4663" i="43"/>
  <c r="E4664" i="43"/>
  <c r="E4665" i="43"/>
  <c r="E4666" i="43"/>
  <c r="E4667" i="43"/>
  <c r="E4668" i="43"/>
  <c r="E4669" i="43"/>
  <c r="E4670" i="43"/>
  <c r="E4671" i="43"/>
  <c r="E4672" i="43"/>
  <c r="E4673" i="43"/>
  <c r="E4674" i="43"/>
  <c r="E4675" i="43"/>
  <c r="E4676" i="43"/>
  <c r="E4677" i="43"/>
  <c r="E4678" i="43"/>
  <c r="E4679" i="43"/>
  <c r="E4680" i="43"/>
  <c r="E4681" i="43"/>
  <c r="E4682" i="43"/>
  <c r="E4683" i="43"/>
  <c r="E4684" i="43"/>
  <c r="E4685" i="43"/>
  <c r="E4686" i="43"/>
  <c r="E4687" i="43"/>
  <c r="E4688" i="43"/>
  <c r="E4689" i="43"/>
  <c r="E4690" i="43"/>
  <c r="E4691" i="43"/>
  <c r="E4692" i="43"/>
  <c r="E4693" i="43"/>
  <c r="E4694" i="43"/>
  <c r="E4695" i="43"/>
  <c r="E4696" i="43"/>
  <c r="E4697" i="43"/>
  <c r="E4698" i="43"/>
  <c r="E4699" i="43"/>
  <c r="E4700" i="43"/>
  <c r="E4701" i="43"/>
  <c r="E4702" i="43"/>
  <c r="E4703" i="43"/>
  <c r="E4704" i="43"/>
  <c r="E4705" i="43"/>
  <c r="E4706" i="43"/>
  <c r="E4707" i="43"/>
  <c r="E4708" i="43"/>
  <c r="E4709" i="43"/>
  <c r="E4710" i="43"/>
  <c r="E4711" i="43"/>
  <c r="E4712" i="43"/>
  <c r="E4713" i="43"/>
  <c r="E4714" i="43"/>
  <c r="E4715" i="43"/>
  <c r="E4716" i="43"/>
  <c r="E4717" i="43"/>
  <c r="E4718" i="43"/>
  <c r="E4719" i="43"/>
  <c r="E4720" i="43"/>
  <c r="E4721" i="43"/>
  <c r="E4722" i="43"/>
  <c r="E4723" i="43"/>
  <c r="E4724" i="43"/>
  <c r="E4725" i="43"/>
  <c r="E4726" i="43"/>
  <c r="E4727" i="43"/>
  <c r="E4728" i="43"/>
  <c r="E4729" i="43"/>
  <c r="E4730" i="43"/>
  <c r="E4731" i="43"/>
  <c r="E4732" i="43"/>
  <c r="E4733" i="43"/>
  <c r="E4734" i="43"/>
  <c r="E4735" i="43"/>
  <c r="E4736" i="43"/>
  <c r="E4737" i="43"/>
  <c r="E4738" i="43"/>
  <c r="E4739" i="43"/>
  <c r="E4740" i="43"/>
  <c r="E4741" i="43"/>
  <c r="E4742" i="43"/>
  <c r="E4743" i="43"/>
  <c r="E4744" i="43"/>
  <c r="E4745" i="43"/>
  <c r="E4746" i="43"/>
  <c r="E4747" i="43"/>
  <c r="E4748" i="43"/>
  <c r="E4749" i="43"/>
  <c r="E4750" i="43"/>
  <c r="E4751" i="43"/>
  <c r="E4752" i="43"/>
  <c r="E4753" i="43"/>
  <c r="E4754" i="43"/>
  <c r="E4755" i="43"/>
  <c r="E4756" i="43"/>
  <c r="E4757" i="43"/>
  <c r="E4758" i="43"/>
  <c r="E4759" i="43"/>
  <c r="E4760" i="43"/>
  <c r="E4761" i="43"/>
  <c r="E4762" i="43"/>
  <c r="E4763" i="43"/>
  <c r="E4764" i="43"/>
  <c r="E4765" i="43"/>
  <c r="E4766" i="43"/>
  <c r="E4767" i="43"/>
  <c r="E4768" i="43"/>
  <c r="E4769" i="43"/>
  <c r="E4770" i="43"/>
  <c r="E4771" i="43"/>
  <c r="E4772" i="43"/>
  <c r="E4773" i="43"/>
  <c r="E4774" i="43"/>
  <c r="E4775" i="43"/>
  <c r="E4776" i="43"/>
  <c r="E4777" i="43"/>
  <c r="E4778" i="43"/>
  <c r="E4779" i="43"/>
  <c r="E4780" i="43"/>
  <c r="E4781" i="43"/>
  <c r="E4782" i="43"/>
  <c r="E4783" i="43"/>
  <c r="E4784" i="43"/>
  <c r="E4785" i="43"/>
  <c r="E4786" i="43"/>
  <c r="E4787" i="43"/>
  <c r="E4788" i="43"/>
  <c r="E4789" i="43"/>
  <c r="E4790" i="43"/>
  <c r="E4791" i="43"/>
  <c r="E4792" i="43"/>
  <c r="E4793" i="43"/>
  <c r="E4794" i="43"/>
  <c r="E4795" i="43"/>
  <c r="E4796" i="43"/>
  <c r="E4797" i="43"/>
  <c r="E4798" i="43"/>
  <c r="E4799" i="43"/>
  <c r="E4800" i="43"/>
  <c r="E4801" i="43"/>
  <c r="E4802" i="43"/>
  <c r="E4803" i="43"/>
  <c r="E4804" i="43"/>
  <c r="E4805" i="43"/>
  <c r="E4806" i="43"/>
  <c r="E4807" i="43"/>
  <c r="E4808" i="43"/>
  <c r="E4809" i="43"/>
  <c r="E4810" i="43"/>
  <c r="E4811" i="43"/>
  <c r="E4812" i="43"/>
  <c r="E4813" i="43"/>
  <c r="E4814" i="43"/>
  <c r="E4815" i="43"/>
  <c r="E4816" i="43"/>
  <c r="E4817" i="43"/>
  <c r="E4818" i="43"/>
  <c r="E4819" i="43"/>
  <c r="E4820" i="43"/>
  <c r="E4821" i="43"/>
  <c r="E4822" i="43"/>
  <c r="E4823" i="43"/>
  <c r="E4824" i="43"/>
  <c r="E4825" i="43"/>
  <c r="E4826" i="43"/>
  <c r="E4827" i="43"/>
  <c r="E4828" i="43"/>
  <c r="E4829" i="43"/>
  <c r="E4830" i="43"/>
  <c r="E4831" i="43"/>
  <c r="E4832" i="43"/>
  <c r="E4833" i="43"/>
  <c r="E4834" i="43"/>
  <c r="E4835" i="43"/>
  <c r="E4836" i="43"/>
  <c r="E4837" i="43"/>
  <c r="E4838" i="43"/>
  <c r="E4839" i="43"/>
  <c r="E4840" i="43"/>
  <c r="E4841" i="43"/>
  <c r="E4842" i="43"/>
  <c r="E4843" i="43"/>
  <c r="E4844" i="43"/>
  <c r="E4845" i="43"/>
  <c r="E4846" i="43"/>
  <c r="E4847" i="43"/>
  <c r="E4848" i="43"/>
  <c r="E4849" i="43"/>
  <c r="E4850" i="43"/>
  <c r="E4851" i="43"/>
  <c r="E4852" i="43"/>
  <c r="E4853" i="43"/>
  <c r="E4854" i="43"/>
  <c r="E4855" i="43"/>
  <c r="E4856" i="43"/>
  <c r="E4857" i="43"/>
  <c r="E4858" i="43"/>
  <c r="E4859" i="43"/>
  <c r="E4860" i="43"/>
  <c r="E4861" i="43"/>
  <c r="E4862" i="43"/>
  <c r="E4863" i="43"/>
  <c r="E4864" i="43"/>
  <c r="E4865" i="43"/>
  <c r="E4866" i="43"/>
  <c r="E4867" i="43"/>
  <c r="E4868" i="43"/>
  <c r="E4869" i="43"/>
  <c r="E4870" i="43"/>
  <c r="E4871" i="43"/>
  <c r="E4872" i="43"/>
  <c r="E4873" i="43"/>
  <c r="E4874" i="43"/>
  <c r="E4875" i="43"/>
  <c r="E4876" i="43"/>
  <c r="E4877" i="43"/>
  <c r="E4878" i="43"/>
  <c r="E4879" i="43"/>
  <c r="E4880" i="43"/>
  <c r="E4881" i="43"/>
  <c r="E4882" i="43"/>
  <c r="E4883" i="43"/>
  <c r="E4884" i="43"/>
  <c r="E4885" i="43"/>
  <c r="E4886" i="43"/>
  <c r="E4887" i="43"/>
  <c r="E4888" i="43"/>
  <c r="E4889" i="43"/>
  <c r="E4890" i="43"/>
  <c r="E4891" i="43"/>
  <c r="E4892" i="43"/>
  <c r="E4893" i="43"/>
  <c r="E4894" i="43"/>
  <c r="E4895" i="43"/>
  <c r="E4896" i="43"/>
  <c r="E4897" i="43"/>
  <c r="E4898" i="43"/>
  <c r="E4899" i="43"/>
  <c r="E4900" i="43"/>
  <c r="E4901" i="43"/>
  <c r="E4902" i="43"/>
  <c r="E4903" i="43"/>
  <c r="E4904" i="43"/>
  <c r="E4905" i="43"/>
  <c r="E4906" i="43"/>
  <c r="E4907" i="43"/>
  <c r="E4908" i="43"/>
  <c r="E4909" i="43"/>
  <c r="E4910" i="43"/>
  <c r="E4911" i="43"/>
  <c r="E4912" i="43"/>
  <c r="E4913" i="43"/>
  <c r="E4914" i="43"/>
  <c r="E4915" i="43"/>
  <c r="E4916" i="43"/>
  <c r="E4917" i="43"/>
  <c r="E4918" i="43"/>
  <c r="E4919" i="43"/>
  <c r="E4920" i="43"/>
  <c r="E4921" i="43"/>
  <c r="E4922" i="43"/>
  <c r="E4923" i="43"/>
  <c r="E4924" i="43"/>
  <c r="E4925" i="43"/>
  <c r="E4926" i="43"/>
  <c r="E4927" i="43"/>
  <c r="E4928" i="43"/>
  <c r="E4929" i="43"/>
  <c r="E4930" i="43"/>
  <c r="E4931" i="43"/>
  <c r="E4932" i="43"/>
  <c r="E4933" i="43"/>
  <c r="E4934" i="43"/>
  <c r="E4935" i="43"/>
  <c r="E4936" i="43"/>
  <c r="E4937" i="43"/>
  <c r="E4938" i="43"/>
  <c r="E4939" i="43"/>
  <c r="E4940" i="43"/>
  <c r="E4941" i="43"/>
  <c r="E4942" i="43"/>
  <c r="E4943" i="43"/>
  <c r="E4944" i="43"/>
  <c r="E4945" i="43"/>
  <c r="E4946" i="43"/>
  <c r="E4947" i="43"/>
  <c r="E4948" i="43"/>
  <c r="E4949" i="43"/>
  <c r="E4950" i="43"/>
  <c r="E4951" i="43"/>
  <c r="E4952" i="43"/>
  <c r="E4953" i="43"/>
  <c r="E4954" i="43"/>
  <c r="E4955" i="43"/>
  <c r="E4956" i="43"/>
  <c r="E4957" i="43"/>
  <c r="E4958" i="43"/>
  <c r="E4959" i="43"/>
  <c r="E4960" i="43"/>
  <c r="E4961" i="43"/>
  <c r="E4962" i="43"/>
  <c r="E4963" i="43"/>
  <c r="E4964" i="43"/>
  <c r="E4965" i="43"/>
  <c r="E4966" i="43"/>
  <c r="E4967" i="43"/>
  <c r="E4968" i="43"/>
  <c r="E4969" i="43"/>
  <c r="E4970" i="43"/>
  <c r="E4971" i="43"/>
  <c r="E4972" i="43"/>
  <c r="E4973" i="43"/>
  <c r="E4974" i="43"/>
  <c r="E4975" i="43"/>
  <c r="E4976" i="43"/>
  <c r="E4977" i="43"/>
  <c r="E4978" i="43"/>
  <c r="E4979" i="43"/>
  <c r="E4980" i="43"/>
  <c r="E4981" i="43"/>
  <c r="E4982" i="43"/>
  <c r="E4983" i="43"/>
  <c r="E4984" i="43"/>
  <c r="E4985" i="43"/>
  <c r="E4986" i="43"/>
  <c r="E4987" i="43"/>
  <c r="E4988" i="43"/>
  <c r="E4989" i="43"/>
  <c r="E4990" i="43"/>
  <c r="E4991" i="43"/>
  <c r="E4992" i="43"/>
  <c r="E4993" i="43"/>
  <c r="E4994" i="43"/>
  <c r="E4995" i="43"/>
  <c r="E4996" i="43"/>
  <c r="E4997" i="43"/>
  <c r="E4998" i="43"/>
  <c r="E4999" i="43"/>
  <c r="E5000" i="43"/>
  <c r="E5001" i="43"/>
  <c r="E5002" i="43"/>
  <c r="E5003" i="43"/>
  <c r="E5004" i="43"/>
  <c r="E5005" i="43"/>
  <c r="E5006" i="43"/>
  <c r="E5007" i="43"/>
  <c r="E5008" i="43"/>
  <c r="E5009" i="43"/>
  <c r="E5010" i="43"/>
  <c r="E5011" i="43"/>
  <c r="E5012" i="43"/>
  <c r="E5013" i="43"/>
  <c r="E5014" i="43"/>
  <c r="E5015" i="43"/>
  <c r="E5016" i="43"/>
  <c r="E5017" i="43"/>
  <c r="E5018" i="43"/>
  <c r="E5019" i="43"/>
  <c r="E5020" i="43"/>
  <c r="E5021" i="43"/>
  <c r="E5022" i="43"/>
  <c r="E5023" i="43"/>
  <c r="E5024" i="43"/>
  <c r="E5025" i="43"/>
  <c r="E5026" i="43"/>
  <c r="E5027" i="43"/>
  <c r="E5028" i="43"/>
  <c r="E5029" i="43"/>
  <c r="E5030" i="43"/>
  <c r="E5031" i="43"/>
  <c r="E5032" i="43"/>
  <c r="E5033" i="43"/>
  <c r="E5034" i="43"/>
  <c r="E5035" i="43"/>
  <c r="E5036" i="43"/>
  <c r="E5037" i="43"/>
  <c r="E5038" i="43"/>
  <c r="E5039" i="43"/>
  <c r="E5040" i="43"/>
  <c r="E5041" i="43"/>
  <c r="E5042" i="43"/>
  <c r="E5043" i="43"/>
  <c r="E5044" i="43"/>
  <c r="E5045" i="43"/>
  <c r="E5046" i="43"/>
  <c r="E5047" i="43"/>
  <c r="E5048" i="43"/>
  <c r="E5049" i="43"/>
  <c r="E5050" i="43"/>
  <c r="E5051" i="43"/>
  <c r="E5052" i="43"/>
  <c r="E5053" i="43"/>
  <c r="E5054" i="43"/>
  <c r="E5055" i="43"/>
  <c r="E5056" i="43"/>
  <c r="E5057" i="43"/>
  <c r="E5058" i="43"/>
  <c r="E5059" i="43"/>
  <c r="E5060" i="43"/>
  <c r="E5061" i="43"/>
  <c r="E5062" i="43"/>
  <c r="E5063" i="43"/>
  <c r="E5064" i="43"/>
  <c r="E5065" i="43"/>
  <c r="E5066" i="43"/>
  <c r="E5067" i="43"/>
  <c r="E5068" i="43"/>
  <c r="E5069" i="43"/>
  <c r="E5070" i="43"/>
  <c r="E5071" i="43"/>
  <c r="E5072" i="43"/>
  <c r="E5073" i="43"/>
  <c r="E5074" i="43"/>
  <c r="E5075" i="43"/>
  <c r="E5076" i="43"/>
  <c r="E5077" i="43"/>
  <c r="E5078" i="43"/>
  <c r="E5079" i="43"/>
  <c r="E5080" i="43"/>
  <c r="E5081" i="43"/>
  <c r="E5082" i="43"/>
  <c r="E5083" i="43"/>
  <c r="E5084" i="43"/>
  <c r="E5085" i="43"/>
  <c r="E5086" i="43"/>
  <c r="E5087" i="43"/>
  <c r="E5088" i="43"/>
  <c r="E5089" i="43"/>
  <c r="E5090" i="43"/>
  <c r="E5091" i="43"/>
  <c r="E5092" i="43"/>
  <c r="E5093" i="43"/>
  <c r="E5094" i="43"/>
  <c r="E5095" i="43"/>
  <c r="E5096" i="43"/>
  <c r="E5097" i="43"/>
  <c r="E5098" i="43"/>
  <c r="E5099" i="43"/>
  <c r="E5100" i="43"/>
  <c r="E5101" i="43"/>
  <c r="E5102" i="43"/>
  <c r="E5103" i="43"/>
  <c r="E5104" i="43"/>
  <c r="E5105" i="43"/>
  <c r="E5106" i="43"/>
  <c r="E5107" i="43"/>
  <c r="E5108" i="43"/>
  <c r="E5109" i="43"/>
  <c r="E5110" i="43"/>
  <c r="E5111" i="43"/>
  <c r="E5112" i="43"/>
  <c r="E5113" i="43"/>
  <c r="E5114" i="43"/>
  <c r="E5115" i="43"/>
  <c r="E5116" i="43"/>
  <c r="E5117" i="43"/>
  <c r="E5118" i="43"/>
  <c r="E5119" i="43"/>
  <c r="E5120" i="43"/>
  <c r="E5121" i="43"/>
  <c r="E5122" i="43"/>
  <c r="E5123" i="43"/>
  <c r="E5124" i="43"/>
  <c r="E5125" i="43"/>
  <c r="E5126" i="43"/>
  <c r="E5127" i="43"/>
  <c r="E5128" i="43"/>
  <c r="E5129" i="43"/>
  <c r="E5130" i="43"/>
  <c r="E5131" i="43"/>
  <c r="E5132" i="43"/>
  <c r="E5133" i="43"/>
  <c r="E5134" i="43"/>
  <c r="E5135" i="43"/>
  <c r="E5136" i="43"/>
  <c r="E5137" i="43"/>
  <c r="E5138" i="43"/>
  <c r="E5139" i="43"/>
  <c r="E5140" i="43"/>
  <c r="E5141" i="43"/>
  <c r="E5142" i="43"/>
  <c r="E5143" i="43"/>
  <c r="E5144" i="43"/>
  <c r="E5145" i="43"/>
  <c r="E5146" i="43"/>
  <c r="E5147" i="43"/>
  <c r="E5148" i="43"/>
  <c r="E5149" i="43"/>
  <c r="E5150" i="43"/>
  <c r="E5151" i="43"/>
  <c r="E5152" i="43"/>
  <c r="E5153" i="43"/>
  <c r="E5154" i="43"/>
  <c r="E5155" i="43"/>
  <c r="E5156" i="43"/>
  <c r="E5157" i="43"/>
  <c r="E5158" i="43"/>
  <c r="E5159" i="43"/>
  <c r="E5160" i="43"/>
  <c r="E5161" i="43"/>
  <c r="E5162" i="43"/>
  <c r="E5163" i="43"/>
  <c r="E5164" i="43"/>
  <c r="E5165" i="43"/>
  <c r="E5166" i="43"/>
  <c r="E5167" i="43"/>
  <c r="E5168" i="43"/>
  <c r="E5169" i="43"/>
  <c r="E5170" i="43"/>
  <c r="E5171" i="43"/>
  <c r="E5172" i="43"/>
  <c r="E5173" i="43"/>
  <c r="E5174" i="43"/>
  <c r="E5175" i="43"/>
  <c r="E5176" i="43"/>
  <c r="E5177" i="43"/>
  <c r="E5178" i="43"/>
  <c r="E5179" i="43"/>
  <c r="E5180" i="43"/>
  <c r="E5181" i="43"/>
  <c r="E5182" i="43"/>
  <c r="E5183" i="43"/>
  <c r="E5184" i="43"/>
  <c r="E5185" i="43"/>
  <c r="E5186" i="43"/>
  <c r="E5187" i="43"/>
  <c r="E5188" i="43"/>
  <c r="E5189" i="43"/>
  <c r="E5190" i="43"/>
  <c r="E5191" i="43"/>
  <c r="E5192" i="43"/>
  <c r="E5193" i="43"/>
  <c r="E5194" i="43"/>
  <c r="E5195" i="43"/>
  <c r="E5196" i="43"/>
  <c r="E5197" i="43"/>
  <c r="E5198" i="43"/>
  <c r="E5199" i="43"/>
  <c r="E5200" i="43"/>
  <c r="E5201" i="43"/>
  <c r="E5202" i="43"/>
  <c r="E5203" i="43"/>
  <c r="E5204" i="43"/>
  <c r="E5205" i="43"/>
  <c r="E5206" i="43"/>
  <c r="E5207" i="43"/>
  <c r="E5208" i="43"/>
  <c r="E5209" i="43"/>
  <c r="E5210" i="43"/>
  <c r="E5211" i="43"/>
  <c r="E5212" i="43"/>
  <c r="E5213" i="43"/>
  <c r="E5214" i="43"/>
  <c r="E5215" i="43"/>
  <c r="E5216" i="43"/>
  <c r="E5217" i="43"/>
  <c r="E5218" i="43"/>
  <c r="E5219" i="43"/>
  <c r="E5220" i="43"/>
  <c r="E5221" i="43"/>
  <c r="E5222" i="43"/>
  <c r="E5223" i="43"/>
  <c r="E5224" i="43"/>
  <c r="E5225" i="43"/>
  <c r="E5226" i="43"/>
  <c r="E5227" i="43"/>
  <c r="E5228" i="43"/>
  <c r="E5229" i="43"/>
  <c r="E5230" i="43"/>
  <c r="E5231" i="43"/>
  <c r="E5232" i="43"/>
  <c r="E5233" i="43"/>
  <c r="E5234" i="43"/>
  <c r="E5235" i="43"/>
  <c r="E5236" i="43"/>
  <c r="E5237" i="43"/>
  <c r="E5238" i="43"/>
  <c r="E5239" i="43"/>
  <c r="E5240" i="43"/>
  <c r="E5241" i="43"/>
  <c r="E5242" i="43"/>
  <c r="E5243" i="43"/>
  <c r="E5244" i="43"/>
  <c r="E5245" i="43"/>
  <c r="E5246" i="43"/>
  <c r="E5247" i="43"/>
  <c r="E5248" i="43"/>
  <c r="E5249" i="43"/>
  <c r="E5250" i="43"/>
  <c r="E5251" i="43"/>
  <c r="E5252" i="43"/>
  <c r="E5253" i="43"/>
  <c r="E5254" i="43"/>
  <c r="E5255" i="43"/>
  <c r="E5256" i="43"/>
  <c r="E5257" i="43"/>
  <c r="E5258" i="43"/>
  <c r="E5259" i="43"/>
  <c r="E5260" i="43"/>
  <c r="E5261" i="43"/>
  <c r="E5262" i="43"/>
  <c r="E5263" i="43"/>
  <c r="E5264" i="43"/>
  <c r="E5265" i="43"/>
  <c r="E5266" i="43"/>
  <c r="E5267" i="43"/>
  <c r="E5268" i="43"/>
  <c r="E5269" i="43"/>
  <c r="E5270" i="43"/>
  <c r="E5271" i="43"/>
  <c r="E5272" i="43"/>
  <c r="E5273" i="43"/>
  <c r="E5274" i="43"/>
  <c r="E5275" i="43"/>
  <c r="E5276" i="43"/>
  <c r="E5277" i="43"/>
  <c r="E5278" i="43"/>
  <c r="E5279" i="43"/>
  <c r="E5280" i="43"/>
  <c r="E5281" i="43"/>
  <c r="E5282" i="43"/>
  <c r="E5283" i="43"/>
  <c r="E5284" i="43"/>
  <c r="E5285" i="43"/>
  <c r="E5286" i="43"/>
  <c r="E5287" i="43"/>
  <c r="E5288" i="43"/>
  <c r="E5289" i="43"/>
  <c r="E5290" i="43"/>
  <c r="E5291" i="43"/>
  <c r="E5292" i="43"/>
  <c r="E5293" i="43"/>
  <c r="E5294" i="43"/>
  <c r="E5295" i="43"/>
  <c r="E5296" i="43"/>
  <c r="E5297" i="43"/>
  <c r="E5298" i="43"/>
  <c r="E5299" i="43"/>
  <c r="E5300" i="43"/>
  <c r="E5301" i="43"/>
  <c r="E5302" i="43"/>
  <c r="E5303" i="43"/>
  <c r="E5304" i="43"/>
  <c r="E5305" i="43"/>
  <c r="E5306" i="43"/>
  <c r="E5307" i="43"/>
  <c r="E5308" i="43"/>
  <c r="E5309" i="43"/>
  <c r="E5310" i="43"/>
  <c r="E5311" i="43"/>
  <c r="E5312" i="43"/>
  <c r="E5313" i="43"/>
  <c r="E5314" i="43"/>
  <c r="E5315" i="43"/>
  <c r="E5316" i="43"/>
  <c r="E5317" i="43"/>
  <c r="E5318" i="43"/>
  <c r="E5319" i="43"/>
  <c r="E5320" i="43"/>
  <c r="E5321" i="43"/>
  <c r="E5322" i="43"/>
  <c r="E5323" i="43"/>
  <c r="E5324" i="43"/>
  <c r="E5325" i="43"/>
  <c r="E5326" i="43"/>
  <c r="E5327" i="43"/>
  <c r="E5328" i="43"/>
  <c r="E5329" i="43"/>
  <c r="E5330" i="43"/>
  <c r="E5331" i="43"/>
  <c r="E5332" i="43"/>
  <c r="E5333" i="43"/>
  <c r="E5334" i="43"/>
  <c r="E5335" i="43"/>
  <c r="E5336" i="43"/>
  <c r="E5337" i="43"/>
  <c r="E5338" i="43"/>
  <c r="E5339" i="43"/>
  <c r="E5340" i="43"/>
  <c r="E5341" i="43"/>
  <c r="E5342" i="43"/>
  <c r="E5343" i="43"/>
  <c r="E5344" i="43"/>
  <c r="E5345" i="43"/>
  <c r="E5346" i="43"/>
  <c r="E5347" i="43"/>
  <c r="E5348" i="43"/>
  <c r="E5349" i="43"/>
  <c r="E5350" i="43"/>
  <c r="E5351" i="43"/>
  <c r="E5352" i="43"/>
  <c r="E5353" i="43"/>
  <c r="E5354" i="43"/>
  <c r="E5355" i="43"/>
  <c r="E5356" i="43"/>
  <c r="E5357" i="43"/>
  <c r="E5358" i="43"/>
  <c r="E5359" i="43"/>
  <c r="E5360" i="43"/>
  <c r="E5361" i="43"/>
  <c r="E5362" i="43"/>
  <c r="E5363" i="43"/>
  <c r="E5364" i="43"/>
  <c r="E5365" i="43"/>
  <c r="E5366" i="43"/>
  <c r="E5367" i="43"/>
  <c r="E5368" i="43"/>
  <c r="E5369" i="43"/>
  <c r="E5370" i="43"/>
  <c r="E5371" i="43"/>
  <c r="E5372" i="43"/>
  <c r="E5373" i="43"/>
  <c r="E5374" i="43"/>
  <c r="E5375" i="43"/>
  <c r="E5376" i="43"/>
  <c r="E5377" i="43"/>
  <c r="E5378" i="43"/>
  <c r="E5379" i="43"/>
  <c r="E5380" i="43"/>
  <c r="E5381" i="43"/>
  <c r="E5382" i="43"/>
  <c r="E5383" i="43"/>
  <c r="E5384" i="43"/>
  <c r="E5385" i="43"/>
  <c r="E5386" i="43"/>
  <c r="E5387" i="43"/>
  <c r="E5388" i="43"/>
  <c r="E5389" i="43"/>
  <c r="E5390" i="43"/>
  <c r="E5391" i="43"/>
  <c r="E5392" i="43"/>
  <c r="E5393" i="43"/>
  <c r="E5394" i="43"/>
  <c r="E5395" i="43"/>
  <c r="E5396" i="43"/>
  <c r="E5397" i="43"/>
  <c r="E5398" i="43"/>
  <c r="E5399" i="43"/>
  <c r="E5400" i="43"/>
  <c r="E5401" i="43"/>
  <c r="E5402" i="43"/>
  <c r="E5403" i="43"/>
  <c r="E5404" i="43"/>
  <c r="E5405" i="43"/>
  <c r="E5406" i="43"/>
  <c r="E5407" i="43"/>
  <c r="E5408" i="43"/>
  <c r="E5409" i="43"/>
  <c r="E5410" i="43"/>
  <c r="E5411" i="43"/>
  <c r="E5412" i="43"/>
  <c r="E5413" i="43"/>
  <c r="E5414" i="43"/>
  <c r="E5415" i="43"/>
  <c r="E5416" i="43"/>
  <c r="E5417" i="43"/>
  <c r="E5418" i="43"/>
  <c r="E5419" i="43"/>
  <c r="E5420" i="43"/>
  <c r="E5421" i="43"/>
  <c r="E5422" i="43"/>
  <c r="E5423" i="43"/>
  <c r="E5424" i="43"/>
  <c r="E5425" i="43"/>
  <c r="E5426" i="43"/>
  <c r="E5427" i="43"/>
  <c r="E5428" i="43"/>
  <c r="E5429" i="43"/>
  <c r="E5430" i="43"/>
  <c r="E5431" i="43"/>
  <c r="E5432" i="43"/>
  <c r="E5433" i="43"/>
  <c r="E5434" i="43"/>
  <c r="E5435" i="43"/>
  <c r="E5436" i="43"/>
  <c r="E5437" i="43"/>
  <c r="E5438" i="43"/>
  <c r="E5439" i="43"/>
  <c r="E5440" i="43"/>
  <c r="E5441" i="43"/>
  <c r="E5442" i="43"/>
  <c r="E5443" i="43"/>
  <c r="E5444" i="43"/>
  <c r="E5445" i="43"/>
  <c r="E5446" i="43"/>
  <c r="E5447" i="43"/>
  <c r="E5448" i="43"/>
  <c r="E5449" i="43"/>
  <c r="E5450" i="43"/>
  <c r="E5451" i="43"/>
  <c r="E5452" i="43"/>
  <c r="E5453" i="43"/>
  <c r="E5454" i="43"/>
  <c r="E5455" i="43"/>
  <c r="E5456" i="43"/>
  <c r="E5457" i="43"/>
  <c r="E5458" i="43"/>
  <c r="E5459" i="43"/>
  <c r="E5460" i="43"/>
  <c r="E5461" i="43"/>
  <c r="E5462" i="43"/>
  <c r="E5463" i="43"/>
  <c r="E5464" i="43"/>
  <c r="E5465" i="43"/>
  <c r="E5466" i="43"/>
  <c r="E5467" i="43"/>
  <c r="E5468" i="43"/>
  <c r="E5469" i="43"/>
  <c r="E5470" i="43"/>
  <c r="E5471" i="43"/>
  <c r="E5472" i="43"/>
  <c r="E5473" i="43"/>
  <c r="E5474" i="43"/>
  <c r="E5475" i="43"/>
  <c r="E5476" i="43"/>
  <c r="E5477" i="43"/>
  <c r="E5478" i="43"/>
  <c r="E5479" i="43"/>
  <c r="E5480" i="43"/>
  <c r="E5481" i="43"/>
  <c r="E5482" i="43"/>
  <c r="E5483" i="43"/>
  <c r="E5484" i="43"/>
  <c r="E5485" i="43"/>
  <c r="E5486" i="43"/>
  <c r="E5487" i="43"/>
  <c r="E5488" i="43"/>
  <c r="E5489" i="43"/>
  <c r="E5490" i="43"/>
  <c r="E5491" i="43"/>
  <c r="E5492" i="43"/>
  <c r="E5493" i="43"/>
  <c r="E5494" i="43"/>
  <c r="E5495" i="43"/>
  <c r="E5496" i="43"/>
  <c r="E5497" i="43"/>
  <c r="E5498" i="43"/>
  <c r="E5499" i="43"/>
  <c r="E5500" i="43"/>
  <c r="E5501" i="43"/>
  <c r="E5502" i="43"/>
  <c r="E5503" i="43"/>
  <c r="E5504" i="43"/>
  <c r="E5505" i="43"/>
  <c r="E5506" i="43"/>
  <c r="E5507" i="43"/>
  <c r="E5508" i="43"/>
  <c r="E5509" i="43"/>
  <c r="E5510" i="43"/>
  <c r="E5511" i="43"/>
  <c r="E5512" i="43"/>
  <c r="E5513" i="43"/>
  <c r="E5514" i="43"/>
  <c r="E5515" i="43"/>
  <c r="E5516" i="43"/>
  <c r="E5517" i="43"/>
  <c r="E5518" i="43"/>
  <c r="E5519" i="43"/>
  <c r="E5520" i="43"/>
  <c r="E5521" i="43"/>
  <c r="E5522" i="43"/>
  <c r="E5523" i="43"/>
  <c r="E5524" i="43"/>
  <c r="E5525" i="43"/>
  <c r="E5526" i="43"/>
  <c r="E5527" i="43"/>
  <c r="E5528" i="43"/>
  <c r="E5529" i="43"/>
  <c r="E5530" i="43"/>
  <c r="E5531" i="43"/>
  <c r="E5532" i="43"/>
  <c r="E5533" i="43"/>
  <c r="E5534" i="43"/>
  <c r="E5535" i="43"/>
  <c r="E5536" i="43"/>
  <c r="E5537" i="43"/>
  <c r="E5538" i="43"/>
  <c r="E5539" i="43"/>
  <c r="E5540" i="43"/>
  <c r="E5541" i="43"/>
  <c r="E5542" i="43"/>
  <c r="E5543" i="43"/>
  <c r="E5544" i="43"/>
  <c r="E5545" i="43"/>
  <c r="E5546" i="43"/>
  <c r="E5547" i="43"/>
  <c r="E5548" i="43"/>
  <c r="E5549" i="43"/>
  <c r="E5550" i="43"/>
  <c r="E5551" i="43"/>
  <c r="E5552" i="43"/>
  <c r="E5553" i="43"/>
  <c r="E5554" i="43"/>
  <c r="E5555" i="43"/>
  <c r="E5556" i="43"/>
  <c r="E5557" i="43"/>
  <c r="E5558" i="43"/>
  <c r="E5559" i="43"/>
  <c r="E5560" i="43"/>
  <c r="E5561" i="43"/>
  <c r="E5562" i="43"/>
  <c r="E5563" i="43"/>
  <c r="E5564" i="43"/>
  <c r="E5565" i="43"/>
  <c r="E5566" i="43"/>
  <c r="E5567" i="43"/>
  <c r="E5568" i="43"/>
  <c r="E5569" i="43"/>
  <c r="E5570" i="43"/>
  <c r="E5571" i="43"/>
  <c r="E5572" i="43"/>
  <c r="E5573" i="43"/>
  <c r="E5574" i="43"/>
  <c r="E5575" i="43"/>
  <c r="E5576" i="43"/>
  <c r="E5577" i="43"/>
  <c r="E5578" i="43"/>
  <c r="E5579" i="43"/>
  <c r="E5580" i="43"/>
  <c r="E5581" i="43"/>
  <c r="E5582" i="43"/>
  <c r="E5583" i="43"/>
  <c r="E5584" i="43"/>
  <c r="E5585" i="43"/>
  <c r="E5586" i="43"/>
  <c r="E5587" i="43"/>
  <c r="E5588" i="43"/>
  <c r="E5589" i="43"/>
  <c r="E5590" i="43"/>
  <c r="E5591" i="43"/>
  <c r="E5592" i="43"/>
  <c r="E5593" i="43"/>
  <c r="E5594" i="43"/>
  <c r="E5595" i="43"/>
  <c r="E5596" i="43"/>
  <c r="E5597" i="43"/>
  <c r="E5598" i="43"/>
  <c r="E5599" i="43"/>
  <c r="E5600" i="43"/>
  <c r="E5601" i="43"/>
  <c r="E5602" i="43"/>
  <c r="E5603" i="43"/>
  <c r="E5604" i="43"/>
  <c r="E5605" i="43"/>
  <c r="E5606" i="43"/>
  <c r="E5607" i="43"/>
  <c r="E5608" i="43"/>
  <c r="E5609" i="43"/>
  <c r="E5610" i="43"/>
  <c r="E5611" i="43"/>
  <c r="E5612" i="43"/>
  <c r="E5613" i="43"/>
  <c r="E5614" i="43"/>
  <c r="E5615" i="43"/>
  <c r="E5616" i="43"/>
  <c r="E5617" i="43"/>
  <c r="E5618" i="43"/>
  <c r="E5619" i="43"/>
  <c r="E5620" i="43"/>
  <c r="E5621" i="43"/>
  <c r="E5622" i="43"/>
  <c r="E5623" i="43"/>
  <c r="E5624" i="43"/>
  <c r="E5625" i="43"/>
  <c r="E5626" i="43"/>
  <c r="E5627" i="43"/>
  <c r="E5628" i="43"/>
  <c r="E5629" i="43"/>
  <c r="E5630" i="43"/>
  <c r="E5631" i="43"/>
  <c r="E5632" i="43"/>
  <c r="E5633" i="43"/>
  <c r="E5634" i="43"/>
  <c r="E5635" i="43"/>
  <c r="E5636" i="43"/>
  <c r="E5637" i="43"/>
  <c r="E5638" i="43"/>
  <c r="E5639" i="43"/>
  <c r="E5640" i="43"/>
  <c r="E5641" i="43"/>
  <c r="E5642" i="43"/>
  <c r="E5643" i="43"/>
  <c r="E5644" i="43"/>
  <c r="E5645" i="43"/>
  <c r="E5646" i="43"/>
  <c r="E5647" i="43"/>
  <c r="E5648" i="43"/>
  <c r="E5649" i="43"/>
  <c r="E5650" i="43"/>
  <c r="E5651" i="43"/>
  <c r="E5652" i="43"/>
  <c r="E5653" i="43"/>
  <c r="E5654" i="43"/>
  <c r="E5655" i="43"/>
  <c r="E5656" i="43"/>
  <c r="E5657" i="43"/>
  <c r="E5658" i="43"/>
  <c r="E5659" i="43"/>
  <c r="E5660" i="43"/>
  <c r="E5661" i="43"/>
  <c r="E5662" i="43"/>
  <c r="E5663" i="43"/>
  <c r="E5664" i="43"/>
  <c r="E5665" i="43"/>
  <c r="E5666" i="43"/>
  <c r="E5667" i="43"/>
  <c r="E5668" i="43"/>
  <c r="E5669" i="43"/>
  <c r="E5670" i="43"/>
  <c r="E5671" i="43"/>
  <c r="E5672" i="43"/>
  <c r="E5673" i="43"/>
  <c r="E5674" i="43"/>
  <c r="E5675" i="43"/>
  <c r="E5676" i="43"/>
  <c r="E5677" i="43"/>
  <c r="E5678" i="43"/>
  <c r="E5679" i="43"/>
  <c r="E5680" i="43"/>
  <c r="E5681" i="43"/>
  <c r="E5682" i="43"/>
  <c r="E5683" i="43"/>
  <c r="E5684" i="43"/>
  <c r="E5685" i="43"/>
  <c r="E5686" i="43"/>
  <c r="E5687" i="43"/>
  <c r="E5688" i="43"/>
  <c r="E5689" i="43"/>
  <c r="E5690" i="43"/>
  <c r="E5691" i="43"/>
  <c r="E5692" i="43"/>
  <c r="E5693" i="43"/>
  <c r="E5694" i="43"/>
  <c r="E5695" i="43"/>
  <c r="E5696" i="43"/>
  <c r="E5697" i="43"/>
  <c r="E5698" i="43"/>
  <c r="E5699" i="43"/>
  <c r="E5700" i="43"/>
  <c r="E5701" i="43"/>
  <c r="E5702" i="43"/>
  <c r="E5703" i="43"/>
  <c r="E5704" i="43"/>
  <c r="E5705" i="43"/>
  <c r="E5706" i="43"/>
  <c r="E5707" i="43"/>
  <c r="E5708" i="43"/>
  <c r="E5709" i="43"/>
  <c r="E5710" i="43"/>
  <c r="E5711" i="43"/>
  <c r="E5712" i="43"/>
  <c r="E5713" i="43"/>
  <c r="E5714" i="43"/>
  <c r="E5715" i="43"/>
  <c r="E5716" i="43"/>
  <c r="E5717" i="43"/>
  <c r="E5718" i="43"/>
  <c r="E5719" i="43"/>
  <c r="E5720" i="43"/>
  <c r="E5721" i="43"/>
  <c r="E5722" i="43"/>
  <c r="E5723" i="43"/>
  <c r="E5724" i="43"/>
  <c r="E5725" i="43"/>
  <c r="E5726" i="43"/>
  <c r="E5727" i="43"/>
  <c r="E5728" i="43"/>
  <c r="E5729" i="43"/>
  <c r="E5730" i="43"/>
  <c r="E5731" i="43"/>
  <c r="E5732" i="43"/>
  <c r="E5733" i="43"/>
  <c r="E5734" i="43"/>
  <c r="E5735" i="43"/>
  <c r="E5736" i="43"/>
  <c r="E5737" i="43"/>
  <c r="E5738" i="43"/>
  <c r="E5739" i="43"/>
  <c r="E5740" i="43"/>
  <c r="E5741" i="43"/>
  <c r="E5742" i="43"/>
  <c r="E5743" i="43"/>
  <c r="E5744" i="43"/>
  <c r="E5745" i="43"/>
  <c r="E5746" i="43"/>
  <c r="E5747" i="43"/>
  <c r="E5748" i="43"/>
  <c r="E5749" i="43"/>
  <c r="E5750" i="43"/>
  <c r="E5751" i="43"/>
  <c r="E5752" i="43"/>
  <c r="E5753" i="43"/>
  <c r="E5754" i="43"/>
  <c r="E5755" i="43"/>
  <c r="E5756" i="43"/>
  <c r="E5757" i="43"/>
  <c r="E5758" i="43"/>
  <c r="E5759" i="43"/>
  <c r="E5760" i="43"/>
  <c r="E5761" i="43"/>
  <c r="E5762" i="43"/>
  <c r="E5763" i="43"/>
  <c r="E5764" i="43"/>
  <c r="E5765" i="43"/>
  <c r="E5766" i="43"/>
  <c r="E5767" i="43"/>
  <c r="E5768" i="43"/>
  <c r="E5769" i="43"/>
  <c r="E5770" i="43"/>
  <c r="E5771" i="43"/>
  <c r="E5772" i="43"/>
  <c r="E5773" i="43"/>
  <c r="E5774" i="43"/>
  <c r="E5775" i="43"/>
  <c r="E5776" i="43"/>
  <c r="E5777" i="43"/>
  <c r="E5778" i="43"/>
  <c r="E5779" i="43"/>
  <c r="E5780" i="43"/>
  <c r="E5781" i="43"/>
  <c r="E5782" i="43"/>
  <c r="E5783" i="43"/>
  <c r="E5784" i="43"/>
  <c r="E5785" i="43"/>
  <c r="E5786" i="43"/>
  <c r="E5787" i="43"/>
  <c r="E5788" i="43"/>
  <c r="E5789" i="43"/>
  <c r="E5790" i="43"/>
  <c r="E5791" i="43"/>
  <c r="E5792" i="43"/>
  <c r="E5793" i="43"/>
  <c r="E5794" i="43"/>
  <c r="E5795" i="43"/>
  <c r="E5796" i="43"/>
  <c r="E5797" i="43"/>
  <c r="E5798" i="43"/>
  <c r="E5799" i="43"/>
  <c r="E5800" i="43"/>
  <c r="E5801" i="43"/>
  <c r="E5802" i="43"/>
  <c r="E5803" i="43"/>
  <c r="E5804" i="43"/>
  <c r="E5805" i="43"/>
  <c r="E5806" i="43"/>
  <c r="E5807" i="43"/>
  <c r="E5808" i="43"/>
  <c r="E5809" i="43"/>
  <c r="E5810" i="43"/>
  <c r="E5811" i="43"/>
  <c r="E5812" i="43"/>
  <c r="E5813" i="43"/>
  <c r="E5814" i="43"/>
  <c r="E5815" i="43"/>
  <c r="E5816" i="43"/>
  <c r="E5817" i="43"/>
  <c r="E5818" i="43"/>
  <c r="E5819" i="43"/>
  <c r="E5820" i="43"/>
  <c r="E5821" i="43"/>
  <c r="E5822" i="43"/>
  <c r="E5823" i="43"/>
  <c r="E5824" i="43"/>
  <c r="E5825" i="43"/>
  <c r="E5826" i="43"/>
  <c r="E5827" i="43"/>
  <c r="E5828" i="43"/>
  <c r="E5829" i="43"/>
  <c r="E5830" i="43"/>
  <c r="E5831" i="43"/>
  <c r="E5832" i="43"/>
  <c r="E5833" i="43"/>
  <c r="E5834" i="43"/>
  <c r="E5835" i="43"/>
  <c r="E5836" i="43"/>
  <c r="E5837" i="43"/>
  <c r="E5838" i="43"/>
  <c r="E5839" i="43"/>
  <c r="E5840" i="43"/>
  <c r="E5841" i="43"/>
  <c r="E5842" i="43"/>
  <c r="E5843" i="43"/>
  <c r="E5844" i="43"/>
  <c r="E5845" i="43"/>
  <c r="E5846" i="43"/>
  <c r="E5847" i="43"/>
  <c r="E5848" i="43"/>
  <c r="E5849" i="43"/>
  <c r="E5850" i="43"/>
  <c r="E5851" i="43"/>
  <c r="E5852" i="43"/>
  <c r="E5853" i="43"/>
  <c r="E5854" i="43"/>
  <c r="E5855" i="43"/>
  <c r="E5856" i="43"/>
  <c r="E5857" i="43"/>
  <c r="E5858" i="43"/>
  <c r="E5859" i="43"/>
  <c r="E5860" i="43"/>
  <c r="E5861" i="43"/>
  <c r="E5862" i="43"/>
  <c r="E5863" i="43"/>
  <c r="E5864" i="43"/>
  <c r="E5865" i="43"/>
  <c r="E5866" i="43"/>
  <c r="E5867" i="43"/>
  <c r="E5868" i="43"/>
  <c r="E5869" i="43"/>
  <c r="E5870" i="43"/>
  <c r="E5871" i="43"/>
  <c r="E5872" i="43"/>
  <c r="E5873" i="43"/>
  <c r="E5874" i="43"/>
  <c r="E5875" i="43"/>
  <c r="E5876" i="43"/>
  <c r="E5877" i="43"/>
  <c r="E5878" i="43"/>
  <c r="E5879" i="43"/>
  <c r="E5880" i="43"/>
  <c r="E5881" i="43"/>
  <c r="E5882" i="43"/>
  <c r="E5883" i="43"/>
  <c r="E5884" i="43"/>
  <c r="E5885" i="43"/>
  <c r="E5886" i="43"/>
  <c r="E5887" i="43"/>
  <c r="E5888" i="43"/>
  <c r="E5889" i="43"/>
  <c r="E5890" i="43"/>
  <c r="E5891" i="43"/>
  <c r="E5892" i="43"/>
  <c r="E5893" i="43"/>
  <c r="E5894" i="43"/>
  <c r="E5895" i="43"/>
  <c r="E5896" i="43"/>
  <c r="E5897" i="43"/>
  <c r="E5898" i="43"/>
  <c r="E5899" i="43"/>
  <c r="E5900" i="43"/>
  <c r="E5901" i="43"/>
  <c r="E5902" i="43"/>
  <c r="E5903" i="43"/>
  <c r="E5904" i="43"/>
  <c r="E5905" i="43"/>
  <c r="E5906" i="43"/>
  <c r="E5907" i="43"/>
  <c r="E5908" i="43"/>
  <c r="E5909" i="43"/>
  <c r="E5910" i="43"/>
  <c r="E5911" i="43"/>
  <c r="E5912" i="43"/>
  <c r="E5913" i="43"/>
  <c r="E5914" i="43"/>
  <c r="E5915" i="43"/>
  <c r="E5916" i="43"/>
  <c r="E5917" i="43"/>
  <c r="E5918" i="43"/>
  <c r="E5919" i="43"/>
  <c r="E5920" i="43"/>
  <c r="E5921" i="43"/>
  <c r="E5922" i="43"/>
  <c r="E5923" i="43"/>
  <c r="E5924" i="43"/>
  <c r="E5925" i="43"/>
  <c r="E5926" i="43"/>
  <c r="E5927" i="43"/>
  <c r="E5928" i="43"/>
  <c r="E5929" i="43"/>
  <c r="E5930" i="43"/>
  <c r="E5931" i="43"/>
  <c r="E5932" i="43"/>
  <c r="E5933" i="43"/>
  <c r="E5934" i="43"/>
  <c r="E5935" i="43"/>
  <c r="E5936" i="43"/>
  <c r="E5937" i="43"/>
  <c r="E5938" i="43"/>
  <c r="E5939" i="43"/>
  <c r="E5940" i="43"/>
  <c r="E5941" i="43"/>
  <c r="E5942" i="43"/>
  <c r="E5943" i="43"/>
  <c r="E5944" i="43"/>
  <c r="E5945" i="43"/>
  <c r="E5946" i="43"/>
  <c r="E5947" i="43"/>
  <c r="E5948" i="43"/>
  <c r="E5949" i="43"/>
  <c r="E5950" i="43"/>
  <c r="E5951" i="43"/>
  <c r="E5952" i="43"/>
  <c r="E5953" i="43"/>
  <c r="E5954" i="43"/>
  <c r="E5955" i="43"/>
  <c r="E5956" i="43"/>
  <c r="E5957" i="43"/>
  <c r="E5958" i="43"/>
  <c r="E5959" i="43"/>
  <c r="E5960" i="43"/>
  <c r="E5961" i="43"/>
  <c r="E5962" i="43"/>
  <c r="E5963" i="43"/>
  <c r="E5964" i="43"/>
  <c r="E5965" i="43"/>
  <c r="E5966" i="43"/>
  <c r="E5967" i="43"/>
  <c r="E5968" i="43"/>
  <c r="E5969" i="43"/>
  <c r="E5970" i="43"/>
  <c r="E5971" i="43"/>
  <c r="E5972" i="43"/>
  <c r="E5973" i="43"/>
  <c r="E5974" i="43"/>
  <c r="E5975" i="43"/>
  <c r="E5976" i="43"/>
  <c r="E5977" i="43"/>
  <c r="E5978" i="43"/>
  <c r="E5979" i="43"/>
  <c r="E5980" i="43"/>
  <c r="E5981" i="43"/>
  <c r="E5982" i="43"/>
  <c r="E5983" i="43"/>
  <c r="E5984" i="43"/>
  <c r="E5985" i="43"/>
  <c r="E5986" i="43"/>
  <c r="E5987" i="43"/>
  <c r="E5988" i="43"/>
  <c r="E5989" i="43"/>
  <c r="E5990" i="43"/>
  <c r="E5991" i="43"/>
  <c r="E5992" i="43"/>
  <c r="E5993" i="43"/>
  <c r="E5994" i="43"/>
  <c r="E5995" i="43"/>
  <c r="E5996" i="43"/>
  <c r="E5997" i="43"/>
  <c r="E5998" i="43"/>
  <c r="E5999" i="43"/>
  <c r="E6000" i="43"/>
  <c r="E6001" i="43"/>
  <c r="E6002" i="43"/>
  <c r="E6003" i="43"/>
  <c r="E6004" i="43"/>
  <c r="E6005" i="43"/>
  <c r="E6006" i="43"/>
  <c r="E6007" i="43"/>
  <c r="E6008" i="43"/>
  <c r="E6009" i="43"/>
  <c r="E6010" i="43"/>
  <c r="E6011" i="43"/>
  <c r="E6012" i="43"/>
  <c r="E6013" i="43"/>
  <c r="E6014" i="43"/>
  <c r="E6015" i="43"/>
  <c r="E6016" i="43"/>
  <c r="E6017" i="43"/>
  <c r="E6018" i="43"/>
  <c r="E6019" i="43"/>
  <c r="E6020" i="43"/>
  <c r="E6021" i="43"/>
  <c r="E6022" i="43"/>
  <c r="E6023" i="43"/>
  <c r="E6024" i="43"/>
  <c r="E6025" i="43"/>
  <c r="E6026" i="43"/>
  <c r="E6027" i="43"/>
  <c r="E6028" i="43"/>
  <c r="E6029" i="43"/>
  <c r="E6030" i="43"/>
  <c r="E6031" i="43"/>
  <c r="E6032" i="43"/>
  <c r="E6033" i="43"/>
  <c r="E6034" i="43"/>
  <c r="E6035" i="43"/>
  <c r="E6036" i="43"/>
  <c r="E6037" i="43"/>
  <c r="E6038" i="43"/>
  <c r="E6039" i="43"/>
  <c r="E6040" i="43"/>
  <c r="E6041" i="43"/>
  <c r="E6042" i="43"/>
  <c r="E6043" i="43"/>
  <c r="E6044" i="43"/>
  <c r="E6045" i="43"/>
  <c r="E6046" i="43"/>
  <c r="E6047" i="43"/>
  <c r="E6048" i="43"/>
  <c r="E6049" i="43"/>
  <c r="E6050" i="43"/>
  <c r="E6051" i="43"/>
  <c r="E6052" i="43"/>
  <c r="E6053" i="43"/>
  <c r="E6054" i="43"/>
  <c r="E6055" i="43"/>
  <c r="E6056" i="43"/>
  <c r="E6057" i="43"/>
  <c r="E6058" i="43"/>
  <c r="E6059" i="43"/>
  <c r="E6060" i="43"/>
  <c r="E6061" i="43"/>
  <c r="E6062" i="43"/>
  <c r="E6063" i="43"/>
  <c r="E6064" i="43"/>
  <c r="E6065" i="43"/>
  <c r="E6066" i="43"/>
  <c r="E6067" i="43"/>
  <c r="E6068" i="43"/>
  <c r="E6069" i="43"/>
  <c r="E6070" i="43"/>
  <c r="E6071" i="43"/>
  <c r="E6072" i="43"/>
  <c r="E6073" i="43"/>
  <c r="E6074" i="43"/>
  <c r="E6075" i="43"/>
  <c r="E6076" i="43"/>
  <c r="E6077" i="43"/>
  <c r="E6078" i="43"/>
  <c r="E6079" i="43"/>
  <c r="E6080" i="43"/>
  <c r="E6081" i="43"/>
  <c r="E6082" i="43"/>
  <c r="E6083" i="43"/>
  <c r="E6084" i="43"/>
  <c r="E6085" i="43"/>
  <c r="E6086" i="43"/>
  <c r="E6087" i="43"/>
  <c r="E6088" i="43"/>
  <c r="E6089" i="43"/>
  <c r="E6090" i="43"/>
  <c r="E6091" i="43"/>
  <c r="E6092" i="43"/>
  <c r="E6093" i="43"/>
  <c r="E6094" i="43"/>
  <c r="E6095" i="43"/>
  <c r="E6096" i="43"/>
  <c r="E6097" i="43"/>
  <c r="E6098" i="43"/>
  <c r="E6099" i="43"/>
  <c r="E6100" i="43"/>
  <c r="E6101" i="43"/>
  <c r="E6102" i="43"/>
  <c r="E6103" i="43"/>
  <c r="E6104" i="43"/>
  <c r="E6105" i="43"/>
  <c r="E6106" i="43"/>
  <c r="E6107" i="43"/>
  <c r="E6108" i="43"/>
  <c r="E6109" i="43"/>
  <c r="E6110" i="43"/>
  <c r="E6111" i="43"/>
  <c r="E6112" i="43"/>
  <c r="E6113" i="43"/>
  <c r="E6114" i="43"/>
  <c r="E6115" i="43"/>
  <c r="E6116" i="43"/>
  <c r="E6117" i="43"/>
  <c r="E6118" i="43"/>
  <c r="E6119" i="43"/>
  <c r="E6120" i="43"/>
  <c r="E6121" i="43"/>
  <c r="E6122" i="43"/>
  <c r="E6123" i="43"/>
  <c r="E6124" i="43"/>
  <c r="E6125" i="43"/>
  <c r="E6126" i="43"/>
  <c r="E6127" i="43"/>
  <c r="E6128" i="43"/>
  <c r="E6129" i="43"/>
  <c r="E6130" i="43"/>
  <c r="E6131" i="43"/>
  <c r="E6132" i="43"/>
  <c r="E6133" i="43"/>
  <c r="E6134" i="43"/>
  <c r="E6135" i="43"/>
  <c r="E6136" i="43"/>
  <c r="E6137" i="43"/>
  <c r="E6138" i="43"/>
  <c r="E6139" i="43"/>
  <c r="E6140" i="43"/>
  <c r="E6141" i="43"/>
  <c r="E6142" i="43"/>
  <c r="E6143" i="43"/>
  <c r="E6144" i="43"/>
  <c r="E6145" i="43"/>
  <c r="E6146" i="43"/>
  <c r="E6147" i="43"/>
  <c r="E6148" i="43"/>
  <c r="E6149" i="43"/>
  <c r="E6150" i="43"/>
  <c r="E6151" i="43"/>
  <c r="E6152" i="43"/>
  <c r="E6153" i="43"/>
  <c r="E6154" i="43"/>
  <c r="E6155" i="43"/>
  <c r="E6156" i="43"/>
  <c r="E6157" i="43"/>
  <c r="E6158" i="43"/>
  <c r="E6159" i="43"/>
  <c r="E6160" i="43"/>
  <c r="E6161" i="43"/>
  <c r="E6162" i="43"/>
  <c r="E6163" i="43"/>
  <c r="E6164" i="43"/>
  <c r="E6165" i="43"/>
  <c r="E6166" i="43"/>
  <c r="E6167" i="43"/>
  <c r="E6168" i="43"/>
  <c r="E6169" i="43"/>
  <c r="E6170" i="43"/>
  <c r="E6171" i="43"/>
  <c r="E6172" i="43"/>
  <c r="E6173" i="43"/>
  <c r="E6174" i="43"/>
  <c r="E6175" i="43"/>
  <c r="E6176" i="43"/>
  <c r="E6177" i="43"/>
  <c r="E6178" i="43"/>
  <c r="E6179" i="43"/>
  <c r="E6180" i="43"/>
  <c r="E6181" i="43"/>
  <c r="E6182" i="43"/>
  <c r="E6183" i="43"/>
  <c r="E6184" i="43"/>
  <c r="E6185" i="43"/>
  <c r="E6186" i="43"/>
  <c r="E6187" i="43"/>
  <c r="E6188" i="43"/>
  <c r="E6189" i="43"/>
  <c r="E6190" i="43"/>
  <c r="E6191" i="43"/>
  <c r="E6192" i="43"/>
  <c r="E6193" i="43"/>
  <c r="E6194" i="43"/>
  <c r="E6195" i="43"/>
  <c r="E6196" i="43"/>
  <c r="E6197" i="43"/>
  <c r="E6198" i="43"/>
  <c r="E6199" i="43"/>
  <c r="E6200" i="43"/>
  <c r="E6201" i="43"/>
  <c r="E6202" i="43"/>
  <c r="E6203" i="43"/>
  <c r="E6204" i="43"/>
  <c r="E6205" i="43"/>
  <c r="E6206" i="43"/>
  <c r="E6207" i="43"/>
  <c r="E6208" i="43"/>
  <c r="E6209" i="43"/>
  <c r="E6210" i="43"/>
  <c r="E6211" i="43"/>
  <c r="E6212" i="43"/>
  <c r="E6213" i="43"/>
  <c r="E6214" i="43"/>
  <c r="E6215" i="43"/>
  <c r="E6216" i="43"/>
  <c r="E6217" i="43"/>
  <c r="E6218" i="43"/>
  <c r="E6219" i="43"/>
  <c r="E6220" i="43"/>
  <c r="E6221" i="43"/>
  <c r="E6222" i="43"/>
  <c r="E6223" i="43"/>
  <c r="E6224" i="43"/>
  <c r="E6225" i="43"/>
  <c r="E6226" i="43"/>
  <c r="E6227" i="43"/>
  <c r="E6228" i="43"/>
  <c r="E6229" i="43"/>
  <c r="E6230" i="43"/>
  <c r="E6231" i="43"/>
  <c r="E6232" i="43"/>
  <c r="E6233" i="43"/>
  <c r="E6234" i="43"/>
  <c r="E6235" i="43"/>
  <c r="E6236" i="43"/>
  <c r="E6237" i="43"/>
  <c r="E6238" i="43"/>
  <c r="E6239" i="43"/>
  <c r="E6240" i="43"/>
  <c r="E6241" i="43"/>
  <c r="E6242" i="43"/>
  <c r="E6243" i="43"/>
  <c r="E6244" i="43"/>
  <c r="E6245" i="43"/>
  <c r="E6246" i="43"/>
  <c r="E6247" i="43"/>
  <c r="E6248" i="43"/>
  <c r="E6249" i="43"/>
  <c r="E6250" i="43"/>
  <c r="E6251" i="43"/>
  <c r="E6252" i="43"/>
  <c r="E6253" i="43"/>
  <c r="E6254" i="43"/>
  <c r="E6255" i="43"/>
  <c r="E6256" i="43"/>
  <c r="E6257" i="43"/>
  <c r="E6258" i="43"/>
  <c r="E6259" i="43"/>
  <c r="E6260" i="43"/>
  <c r="E6261" i="43"/>
  <c r="E6262" i="43"/>
  <c r="E6263" i="43"/>
  <c r="E6264" i="43"/>
  <c r="E6265" i="43"/>
  <c r="E6266" i="43"/>
  <c r="E6267" i="43"/>
  <c r="E6268" i="43"/>
  <c r="E6269" i="43"/>
  <c r="E6270" i="43"/>
  <c r="E6271" i="43"/>
  <c r="E6272" i="43"/>
  <c r="E6273" i="43"/>
  <c r="E6274" i="43"/>
  <c r="E6275" i="43"/>
  <c r="E6276" i="43"/>
  <c r="E6277" i="43"/>
  <c r="E6278" i="43"/>
  <c r="E6279" i="43"/>
  <c r="E6280" i="43"/>
  <c r="E6281" i="43"/>
  <c r="E6282" i="43"/>
  <c r="E6283" i="43"/>
  <c r="E6284" i="43"/>
  <c r="E6285" i="43"/>
  <c r="E6286" i="43"/>
  <c r="E6287" i="43"/>
  <c r="E6288" i="43"/>
  <c r="E6289" i="43"/>
  <c r="E6290" i="43"/>
  <c r="E6291" i="43"/>
  <c r="E6292" i="43"/>
  <c r="E6293" i="43"/>
  <c r="E6294" i="43"/>
  <c r="E6295" i="43"/>
  <c r="E6296" i="43"/>
  <c r="E6297" i="43"/>
  <c r="E6298" i="43"/>
  <c r="E6299" i="43"/>
  <c r="E6300" i="43"/>
  <c r="E6301" i="43"/>
  <c r="E6302" i="43"/>
  <c r="E6303" i="43"/>
  <c r="E6304" i="43"/>
  <c r="E6305" i="43"/>
  <c r="E6306" i="43"/>
  <c r="E6307" i="43"/>
  <c r="E6308" i="43"/>
  <c r="E6309" i="43"/>
  <c r="E6310" i="43"/>
  <c r="E6311" i="43"/>
  <c r="E6312" i="43"/>
  <c r="E6313" i="43"/>
  <c r="E6314" i="43"/>
  <c r="E6315" i="43"/>
  <c r="E6316" i="43"/>
  <c r="E6317" i="43"/>
  <c r="E6318" i="43"/>
  <c r="E6319" i="43"/>
  <c r="E6320" i="43"/>
  <c r="E6321" i="43"/>
  <c r="E6322" i="43"/>
  <c r="E6323" i="43"/>
  <c r="E6324" i="43"/>
  <c r="E6325" i="43"/>
  <c r="E6326" i="43"/>
  <c r="E6327" i="43"/>
  <c r="E6328" i="43"/>
  <c r="E6329" i="43"/>
  <c r="E6330" i="43"/>
  <c r="E6331" i="43"/>
  <c r="E6332" i="43"/>
  <c r="E6333" i="43"/>
  <c r="E6334" i="43"/>
  <c r="E6335" i="43"/>
  <c r="E6336" i="43"/>
  <c r="E6337" i="43"/>
  <c r="E6338" i="43"/>
  <c r="E6339" i="43"/>
  <c r="E6340" i="43"/>
  <c r="E6341" i="43"/>
  <c r="E6342" i="43"/>
  <c r="E6343" i="43"/>
  <c r="E6344" i="43"/>
  <c r="E6345" i="43"/>
  <c r="E6346" i="43"/>
  <c r="E6347" i="43"/>
  <c r="E6348" i="43"/>
  <c r="E6349" i="43"/>
  <c r="E6350" i="43"/>
  <c r="E6351" i="43"/>
  <c r="E6352" i="43"/>
  <c r="E6353" i="43"/>
  <c r="E6354" i="43"/>
  <c r="E6355" i="43"/>
  <c r="E6356" i="43"/>
  <c r="E6357" i="43"/>
  <c r="E6358" i="43"/>
  <c r="E6359" i="43"/>
  <c r="E6360" i="43"/>
  <c r="E6361" i="43"/>
  <c r="E6362" i="43"/>
  <c r="E6363" i="43"/>
  <c r="E6364" i="43"/>
  <c r="E6365" i="43"/>
  <c r="E6366" i="43"/>
  <c r="E6367" i="43"/>
  <c r="E6368" i="43"/>
  <c r="E6369" i="43"/>
  <c r="E6370" i="43"/>
  <c r="E6371" i="43"/>
  <c r="E6372" i="43"/>
  <c r="E6373" i="43"/>
  <c r="E6374" i="43"/>
  <c r="E6375" i="43"/>
  <c r="E6376" i="43"/>
  <c r="E6377" i="43"/>
  <c r="E6378" i="43"/>
  <c r="E6379" i="43"/>
  <c r="E6380" i="43"/>
  <c r="E6381" i="43"/>
  <c r="E6382" i="43"/>
  <c r="E6383" i="43"/>
  <c r="E6384" i="43"/>
  <c r="E6385" i="43"/>
  <c r="E6386" i="43"/>
  <c r="E6387" i="43"/>
  <c r="E6388" i="43"/>
  <c r="E6389" i="43"/>
  <c r="E6390" i="43"/>
  <c r="E6391" i="43"/>
  <c r="E6392" i="43"/>
  <c r="E6393" i="43"/>
  <c r="E6394" i="43"/>
  <c r="E6395" i="43"/>
  <c r="E6396" i="43"/>
  <c r="E6397" i="43"/>
  <c r="E6398" i="43"/>
  <c r="E6399" i="43"/>
  <c r="E6400" i="43"/>
  <c r="E6401" i="43"/>
  <c r="E6402" i="43"/>
  <c r="E6403" i="43"/>
  <c r="E6404" i="43"/>
  <c r="E6405" i="43"/>
  <c r="E6406" i="43"/>
  <c r="E6407" i="43"/>
  <c r="E6408" i="43"/>
  <c r="E6409" i="43"/>
  <c r="E6410" i="43"/>
  <c r="E6411" i="43"/>
  <c r="E6412" i="43"/>
  <c r="E6413" i="43"/>
  <c r="E6414" i="43"/>
  <c r="E6415" i="43"/>
  <c r="E6416" i="43"/>
  <c r="E6417" i="43"/>
  <c r="E6418" i="43"/>
  <c r="E6419" i="43"/>
  <c r="E6420" i="43"/>
  <c r="E6421" i="43"/>
  <c r="E6422" i="43"/>
  <c r="E6423" i="43"/>
  <c r="E6424" i="43"/>
  <c r="E6425" i="43"/>
  <c r="E6426" i="43"/>
  <c r="E6427" i="43"/>
  <c r="E6428" i="43"/>
  <c r="E6429" i="43"/>
  <c r="E6430" i="43"/>
  <c r="E6431" i="43"/>
  <c r="E6432" i="43"/>
  <c r="E6433" i="43"/>
  <c r="E6434" i="43"/>
  <c r="E6435" i="43"/>
  <c r="E6436" i="43"/>
  <c r="E6437" i="43"/>
  <c r="E6438" i="43"/>
  <c r="E6439" i="43"/>
  <c r="E6440" i="43"/>
  <c r="E6441" i="43"/>
  <c r="E6442" i="43"/>
  <c r="E6443" i="43"/>
  <c r="E6444" i="43"/>
  <c r="E6445" i="43"/>
  <c r="E6446" i="43"/>
  <c r="E6447" i="43"/>
  <c r="E6448" i="43"/>
  <c r="E6449" i="43"/>
  <c r="E6450" i="43"/>
  <c r="E6451" i="43"/>
  <c r="E6452" i="43"/>
  <c r="E6453" i="43"/>
  <c r="E6454" i="43"/>
  <c r="E6455" i="43"/>
  <c r="E6456" i="43"/>
  <c r="E6457" i="43"/>
  <c r="E6458" i="43"/>
  <c r="E6459" i="43"/>
  <c r="E6460" i="43"/>
  <c r="E6461" i="43"/>
  <c r="E6462" i="43"/>
  <c r="E6463" i="43"/>
  <c r="E6464" i="43"/>
  <c r="E6465" i="43"/>
  <c r="E6466" i="43"/>
  <c r="E6467" i="43"/>
  <c r="E6468" i="43"/>
  <c r="E6469" i="43"/>
  <c r="E6470" i="43"/>
  <c r="E6471" i="43"/>
  <c r="E6472" i="43"/>
  <c r="E6473" i="43"/>
  <c r="E6474" i="43"/>
  <c r="E6475" i="43"/>
  <c r="E6476" i="43"/>
  <c r="E6477" i="43"/>
  <c r="E6478" i="43"/>
  <c r="E6479" i="43"/>
  <c r="E6480" i="43"/>
  <c r="E6481" i="43"/>
  <c r="E6482" i="43"/>
  <c r="E6483" i="43"/>
  <c r="E6484" i="43"/>
  <c r="E6485" i="43"/>
  <c r="E6486" i="43"/>
  <c r="E6487" i="43"/>
  <c r="E6488" i="43"/>
  <c r="E6489" i="43"/>
  <c r="E6490" i="43"/>
  <c r="E6491" i="43"/>
  <c r="E6492" i="43"/>
  <c r="E6493" i="43"/>
  <c r="E6494" i="43"/>
  <c r="E6495" i="43"/>
  <c r="E6496" i="43"/>
  <c r="E6497" i="43"/>
  <c r="E6498" i="43"/>
  <c r="E6499" i="43"/>
  <c r="E6500" i="43"/>
  <c r="E6501" i="43"/>
  <c r="E6502" i="43"/>
  <c r="E6503" i="43"/>
  <c r="E6504" i="43"/>
  <c r="E6505" i="43"/>
  <c r="E6506" i="43"/>
  <c r="E6507" i="43"/>
  <c r="E6508" i="43"/>
  <c r="E6509" i="43"/>
  <c r="E6510" i="43"/>
  <c r="E6511" i="43"/>
  <c r="E6512" i="43"/>
  <c r="E6513" i="43"/>
  <c r="E6514" i="43"/>
  <c r="E6515" i="43"/>
  <c r="E6516" i="43"/>
  <c r="E6517" i="43"/>
  <c r="E6518" i="43"/>
  <c r="E6519" i="43"/>
  <c r="E6520" i="43"/>
  <c r="E6521" i="43"/>
  <c r="E6522" i="43"/>
  <c r="E6523" i="43"/>
  <c r="E6524" i="43"/>
  <c r="E6525" i="43"/>
  <c r="E6526" i="43"/>
  <c r="E6527" i="43"/>
  <c r="E6528" i="43"/>
  <c r="E6529" i="43"/>
  <c r="E6530" i="43"/>
  <c r="E6531" i="43"/>
  <c r="E6532" i="43"/>
  <c r="E6533" i="43"/>
  <c r="E6534" i="43"/>
  <c r="E6535" i="43"/>
  <c r="E6536" i="43"/>
  <c r="E6537" i="43"/>
  <c r="E6538" i="43"/>
  <c r="E6539" i="43"/>
  <c r="E6540" i="43"/>
  <c r="E6541" i="43"/>
  <c r="E6542" i="43"/>
  <c r="E6543" i="43"/>
  <c r="E6544" i="43"/>
  <c r="E6545" i="43"/>
  <c r="E6546" i="43"/>
  <c r="E6547" i="43"/>
  <c r="E6548" i="43"/>
  <c r="E6549" i="43"/>
  <c r="E6550" i="43"/>
  <c r="E6551" i="43"/>
  <c r="E6552" i="43"/>
  <c r="E6553" i="43"/>
  <c r="E6554" i="43"/>
  <c r="E6555" i="43"/>
  <c r="E6556" i="43"/>
  <c r="E6557" i="43"/>
  <c r="E6558" i="43"/>
  <c r="E6559" i="43"/>
  <c r="E6560" i="43"/>
  <c r="E6561" i="43"/>
  <c r="E6562" i="43"/>
  <c r="E6563" i="43"/>
  <c r="E6564" i="43"/>
  <c r="E6565" i="43"/>
  <c r="E6566" i="43"/>
  <c r="E6567" i="43"/>
  <c r="E6568" i="43"/>
  <c r="E6569" i="43"/>
  <c r="E6570" i="43"/>
  <c r="E6571" i="43"/>
  <c r="E6572" i="43"/>
  <c r="E6573" i="43"/>
  <c r="E6574" i="43"/>
  <c r="E6575" i="43"/>
  <c r="E6576" i="43"/>
  <c r="E6577" i="43"/>
  <c r="E6578" i="43"/>
  <c r="E6579" i="43"/>
  <c r="E6580" i="43"/>
  <c r="E6581" i="43"/>
  <c r="E6582" i="43"/>
  <c r="E6583" i="43"/>
  <c r="E6584" i="43"/>
  <c r="E6585" i="43"/>
  <c r="E6586" i="43"/>
  <c r="E6587" i="43"/>
  <c r="E6588" i="43"/>
  <c r="E6589" i="43"/>
  <c r="E6590" i="43"/>
  <c r="E6591" i="43"/>
  <c r="E6592" i="43"/>
  <c r="E6593" i="43"/>
  <c r="E6594" i="43"/>
  <c r="E6595" i="43"/>
  <c r="E6596" i="43"/>
  <c r="E6597" i="43"/>
  <c r="E6598" i="43"/>
  <c r="E6599" i="43"/>
  <c r="E6600" i="43"/>
  <c r="E6601" i="43"/>
  <c r="E6602" i="43"/>
  <c r="E6603" i="43"/>
  <c r="E6604" i="43"/>
  <c r="E6605" i="43"/>
  <c r="E6606" i="43"/>
  <c r="E6607" i="43"/>
  <c r="E6608" i="43"/>
  <c r="E6609" i="43"/>
  <c r="E6610" i="43"/>
  <c r="E6611" i="43"/>
  <c r="E6612" i="43"/>
  <c r="E6613" i="43"/>
  <c r="E6614" i="43"/>
  <c r="E6615" i="43"/>
  <c r="E6616" i="43"/>
  <c r="E6617" i="43"/>
  <c r="E6618" i="43"/>
  <c r="E6619" i="43"/>
  <c r="E6620" i="43"/>
  <c r="E6621" i="43"/>
  <c r="E6622" i="43"/>
  <c r="E6623" i="43"/>
  <c r="E6624" i="43"/>
  <c r="E6625" i="43"/>
  <c r="E6626" i="43"/>
  <c r="E6627" i="43"/>
  <c r="E6628" i="43"/>
  <c r="E6629" i="43"/>
  <c r="E6630" i="43"/>
  <c r="E6631" i="43"/>
  <c r="E6632" i="43"/>
  <c r="E6633" i="43"/>
  <c r="E6634" i="43"/>
  <c r="E6635" i="43"/>
  <c r="E6636" i="43"/>
  <c r="E6637" i="43"/>
  <c r="E6638" i="43"/>
  <c r="E6639" i="43"/>
  <c r="E6640" i="43"/>
  <c r="E6641" i="43"/>
  <c r="E6642" i="43"/>
  <c r="E6643" i="43"/>
  <c r="E6644" i="43"/>
  <c r="E6645" i="43"/>
  <c r="E6646" i="43"/>
  <c r="E6647" i="43"/>
  <c r="E6648" i="43"/>
  <c r="E6649" i="43"/>
  <c r="E6650" i="43"/>
  <c r="E6651" i="43"/>
  <c r="E6652" i="43"/>
  <c r="E6653" i="43"/>
  <c r="E6654" i="43"/>
  <c r="E6655" i="43"/>
  <c r="E6656" i="43"/>
  <c r="E6657" i="43"/>
  <c r="E6658" i="43"/>
  <c r="E6659" i="43"/>
  <c r="E6660" i="43"/>
  <c r="E6661" i="43"/>
  <c r="E6662" i="43"/>
  <c r="E6663" i="43"/>
  <c r="E6664" i="43"/>
  <c r="E6665" i="43"/>
  <c r="E6666" i="43"/>
  <c r="E6667" i="43"/>
  <c r="E6668" i="43"/>
  <c r="E6669" i="43"/>
  <c r="E6670" i="43"/>
  <c r="E6671" i="43"/>
  <c r="E6672" i="43"/>
  <c r="E6673" i="43"/>
  <c r="E6674" i="43"/>
  <c r="E6675" i="43"/>
  <c r="E6676" i="43"/>
  <c r="E6677" i="43"/>
  <c r="E6678" i="43"/>
  <c r="E6679" i="43"/>
  <c r="E6680" i="43"/>
  <c r="E6681" i="43"/>
  <c r="E6682" i="43"/>
  <c r="E6683" i="43"/>
  <c r="E6684" i="43"/>
  <c r="E6685" i="43"/>
  <c r="E6686" i="43"/>
  <c r="E6687" i="43"/>
  <c r="E6688" i="43"/>
  <c r="E6689" i="43"/>
  <c r="E6690" i="43"/>
  <c r="E6691" i="43"/>
  <c r="E6692" i="43"/>
  <c r="E6693" i="43"/>
  <c r="E6694" i="43"/>
  <c r="E6695" i="43"/>
  <c r="E6696" i="43"/>
  <c r="E6697" i="43"/>
  <c r="E6698" i="43"/>
  <c r="E6699" i="43"/>
  <c r="E6700" i="43"/>
  <c r="E6701" i="43"/>
  <c r="E6702" i="43"/>
  <c r="E6703" i="43"/>
  <c r="E6704" i="43"/>
  <c r="E6705" i="43"/>
  <c r="E6706" i="43"/>
  <c r="E6707" i="43"/>
  <c r="E6708" i="43"/>
  <c r="E6709" i="43"/>
  <c r="E6710" i="43"/>
  <c r="E6711" i="43"/>
  <c r="E6712" i="43"/>
  <c r="E6713" i="43"/>
  <c r="E6714" i="43"/>
  <c r="E6715" i="43"/>
  <c r="E6716" i="43"/>
  <c r="E6717" i="43"/>
  <c r="E6718" i="43"/>
  <c r="E6719" i="43"/>
  <c r="E6720" i="43"/>
  <c r="E6721" i="43"/>
  <c r="E6722" i="43"/>
  <c r="E6723" i="43"/>
  <c r="E6724" i="43"/>
  <c r="E6725" i="43"/>
  <c r="E6726" i="43"/>
  <c r="E6727" i="43"/>
  <c r="E6728" i="43"/>
  <c r="E6729" i="43"/>
  <c r="E6730" i="43"/>
  <c r="E6731" i="43"/>
  <c r="E6732" i="43"/>
  <c r="E6733" i="43"/>
  <c r="E6734" i="43"/>
  <c r="E6735" i="43"/>
  <c r="E6736" i="43"/>
  <c r="E6737" i="43"/>
  <c r="E6738" i="43"/>
  <c r="E6739" i="43"/>
  <c r="E6740" i="43"/>
  <c r="E6741" i="43"/>
  <c r="E6742" i="43"/>
  <c r="E6743" i="43"/>
  <c r="E6744" i="43"/>
  <c r="E6745" i="43"/>
  <c r="E6746" i="43"/>
  <c r="E6747" i="43"/>
  <c r="E6748" i="43"/>
  <c r="E6749" i="43"/>
  <c r="E6750" i="43"/>
  <c r="E6751" i="43"/>
  <c r="E6752" i="43"/>
  <c r="E6753" i="43"/>
  <c r="E6754" i="43"/>
  <c r="E6755" i="43"/>
  <c r="E6756" i="43"/>
  <c r="E6757" i="43"/>
  <c r="E6758" i="43"/>
  <c r="E6759" i="43"/>
  <c r="E6760" i="43"/>
  <c r="E6761" i="43"/>
  <c r="E6762" i="43"/>
  <c r="E6763" i="43"/>
  <c r="E6764" i="43"/>
  <c r="E6765" i="43"/>
  <c r="E6766" i="43"/>
  <c r="E6767" i="43"/>
  <c r="E6768" i="43"/>
  <c r="E6769" i="43"/>
  <c r="E6770" i="43"/>
  <c r="E6771" i="43"/>
  <c r="E6772" i="43"/>
  <c r="E6773" i="43"/>
  <c r="E6774" i="43"/>
  <c r="E6775" i="43"/>
  <c r="E6776" i="43"/>
  <c r="E6777" i="43"/>
  <c r="E6778" i="43"/>
  <c r="E6779" i="43"/>
  <c r="E6780" i="43"/>
  <c r="E6781" i="43"/>
  <c r="E6782" i="43"/>
  <c r="E6783" i="43"/>
  <c r="E6784" i="43"/>
  <c r="E6785" i="43"/>
  <c r="E6786" i="43"/>
  <c r="E6787" i="43"/>
  <c r="E6788" i="43"/>
  <c r="E6789" i="43"/>
  <c r="E6790" i="43"/>
  <c r="E6791" i="43"/>
  <c r="E6792" i="43"/>
  <c r="E6793" i="43"/>
  <c r="E6794" i="43"/>
  <c r="E6795" i="43"/>
  <c r="E6796" i="43"/>
  <c r="E6797" i="43"/>
  <c r="E6798" i="43"/>
  <c r="E6799" i="43"/>
  <c r="E6800" i="43"/>
  <c r="E6801" i="43"/>
  <c r="E6802" i="43"/>
  <c r="E6803" i="43"/>
  <c r="E6804" i="43"/>
  <c r="E6805" i="43"/>
  <c r="E6806" i="43"/>
  <c r="E6807" i="43"/>
  <c r="E6808" i="43"/>
  <c r="E6809" i="43"/>
  <c r="E6810" i="43"/>
  <c r="E6811" i="43"/>
  <c r="E6812" i="43"/>
  <c r="E6813" i="43"/>
  <c r="E6814" i="43"/>
  <c r="E6815" i="43"/>
  <c r="E6816" i="43"/>
  <c r="E6817" i="43"/>
  <c r="E6818" i="43"/>
  <c r="E6819" i="43"/>
  <c r="E6820" i="43"/>
  <c r="E6821" i="43"/>
  <c r="E6822" i="43"/>
  <c r="E6823" i="43"/>
  <c r="E6824" i="43"/>
  <c r="E6825" i="43"/>
  <c r="E6826" i="43"/>
  <c r="E6827" i="43"/>
  <c r="E6828" i="43"/>
  <c r="E6829" i="43"/>
  <c r="E6830" i="43"/>
  <c r="E6831" i="43"/>
  <c r="E6832" i="43"/>
  <c r="E6833" i="43"/>
  <c r="E6834" i="43"/>
  <c r="E6835" i="43"/>
  <c r="E6836" i="43"/>
  <c r="E6837" i="43"/>
  <c r="E6838" i="43"/>
  <c r="E6839" i="43"/>
  <c r="E6840" i="43"/>
  <c r="E6841" i="43"/>
  <c r="E6842" i="43"/>
  <c r="E6843" i="43"/>
  <c r="E6844" i="43"/>
  <c r="E6845" i="43"/>
  <c r="E6846" i="43"/>
  <c r="E6847" i="43"/>
  <c r="E6848" i="43"/>
  <c r="E6849" i="43"/>
  <c r="E6850" i="43"/>
  <c r="E6851" i="43"/>
  <c r="E6852" i="43"/>
  <c r="E6853" i="43"/>
  <c r="E6854" i="43"/>
  <c r="E6855" i="43"/>
  <c r="E6856" i="43"/>
  <c r="E6857" i="43"/>
  <c r="E6858" i="43"/>
  <c r="E6859" i="43"/>
  <c r="E6860" i="43"/>
  <c r="E6861" i="43"/>
  <c r="E6862" i="43"/>
  <c r="E6863" i="43"/>
  <c r="E6864" i="43"/>
  <c r="E6865" i="43"/>
  <c r="E6866" i="43"/>
  <c r="E6867" i="43"/>
  <c r="E6868" i="43"/>
  <c r="E6869" i="43"/>
  <c r="E6870" i="43"/>
  <c r="E6871" i="43"/>
  <c r="E6872" i="43"/>
  <c r="E6873" i="43"/>
  <c r="E6874" i="43"/>
  <c r="E6875" i="43"/>
  <c r="E6876" i="43"/>
  <c r="E6877" i="43"/>
  <c r="E6878" i="43"/>
  <c r="E6879" i="43"/>
  <c r="E6880" i="43"/>
  <c r="E6881" i="43"/>
  <c r="E6882" i="43"/>
  <c r="E6883" i="43"/>
  <c r="E6884" i="43"/>
  <c r="E6885" i="43"/>
  <c r="E6886" i="43"/>
  <c r="E6887" i="43"/>
  <c r="E6888" i="43"/>
  <c r="E6889" i="43"/>
  <c r="E6890" i="43"/>
  <c r="E6891" i="43"/>
  <c r="E6892" i="43"/>
  <c r="E6893" i="43"/>
  <c r="E6894" i="43"/>
  <c r="E6895" i="43"/>
  <c r="E6896" i="43"/>
  <c r="E6897" i="43"/>
  <c r="E6898" i="43"/>
  <c r="E6899" i="43"/>
  <c r="E6900" i="43"/>
  <c r="E6901" i="43"/>
  <c r="E6902" i="43"/>
  <c r="E6903" i="43"/>
  <c r="E6904" i="43"/>
  <c r="E6905" i="43"/>
  <c r="E6906" i="43"/>
  <c r="E6907" i="43"/>
  <c r="E6908" i="43"/>
  <c r="E6909" i="43"/>
  <c r="E6910" i="43"/>
  <c r="E6911" i="43"/>
  <c r="E6912" i="43"/>
  <c r="E6913" i="43"/>
  <c r="E6914" i="43"/>
  <c r="E6915" i="43"/>
  <c r="E6916" i="43"/>
  <c r="E6917" i="43"/>
  <c r="E6918" i="43"/>
  <c r="E6919" i="43"/>
  <c r="E6920" i="43"/>
  <c r="E6921" i="43"/>
  <c r="E6922" i="43"/>
  <c r="E6923" i="43"/>
  <c r="E6924" i="43"/>
  <c r="E6925" i="43"/>
  <c r="E6926" i="43"/>
  <c r="E6927" i="43"/>
  <c r="E6928" i="43"/>
  <c r="E6929" i="43"/>
  <c r="E6930" i="43"/>
  <c r="E6931" i="43"/>
  <c r="E6932" i="43"/>
  <c r="E6933" i="43"/>
  <c r="E6934" i="43"/>
  <c r="E6935" i="43"/>
  <c r="E6936" i="43"/>
  <c r="E6937" i="43"/>
  <c r="E6938" i="43"/>
  <c r="E6939" i="43"/>
  <c r="E6940" i="43"/>
  <c r="E6941" i="43"/>
  <c r="E6942" i="43"/>
  <c r="E6943" i="43"/>
  <c r="E6944" i="43"/>
  <c r="E6945" i="43"/>
  <c r="E6946" i="43"/>
  <c r="E6947" i="43"/>
  <c r="E6948" i="43"/>
  <c r="E6949" i="43"/>
  <c r="E6950" i="43"/>
  <c r="E6951" i="43"/>
  <c r="E6952" i="43"/>
  <c r="E6953" i="43"/>
  <c r="E6954" i="43"/>
  <c r="E6955" i="43"/>
  <c r="E6956" i="43"/>
  <c r="E6957" i="43"/>
  <c r="E6958" i="43"/>
  <c r="E6959" i="43"/>
  <c r="E6960" i="43"/>
  <c r="E6961" i="43"/>
  <c r="E6962" i="43"/>
  <c r="E6963" i="43"/>
  <c r="E6964" i="43"/>
  <c r="E6965" i="43"/>
  <c r="E6966" i="43"/>
  <c r="E6967" i="43"/>
  <c r="E6968" i="43"/>
  <c r="E6969" i="43"/>
  <c r="E6970" i="43"/>
  <c r="E6971" i="43"/>
  <c r="E6972" i="43"/>
  <c r="E6973" i="43"/>
  <c r="E6974" i="43"/>
  <c r="E6975" i="43"/>
  <c r="E6976" i="43"/>
  <c r="E6977" i="43"/>
  <c r="E6978" i="43"/>
  <c r="E6979" i="43"/>
  <c r="E6980" i="43"/>
  <c r="E6981" i="43"/>
  <c r="E6982" i="43"/>
  <c r="E6983" i="43"/>
  <c r="E6984" i="43"/>
  <c r="E6985" i="43"/>
  <c r="E6986" i="43"/>
  <c r="E6987" i="43"/>
  <c r="E6988" i="43"/>
  <c r="E6989" i="43"/>
  <c r="E6990" i="43"/>
  <c r="E6991" i="43"/>
  <c r="E6992" i="43"/>
  <c r="E6993" i="43"/>
  <c r="E6994" i="43"/>
  <c r="E6995" i="43"/>
  <c r="E6996" i="43"/>
  <c r="E6997" i="43"/>
  <c r="E6998" i="43"/>
  <c r="E6999" i="43"/>
  <c r="E7000" i="43"/>
  <c r="E7001" i="43"/>
  <c r="E7002" i="43"/>
  <c r="E7003" i="43"/>
  <c r="E7004" i="43"/>
  <c r="E7005" i="43"/>
  <c r="E7006" i="43"/>
  <c r="E7007" i="43"/>
  <c r="E7008" i="43"/>
  <c r="E7009" i="43"/>
  <c r="E7010" i="43"/>
  <c r="E7011" i="43"/>
  <c r="E7012" i="43"/>
  <c r="E7013" i="43"/>
  <c r="E7014" i="43"/>
  <c r="E7015" i="43"/>
  <c r="E7016" i="43"/>
  <c r="E7017" i="43"/>
  <c r="E7018" i="43"/>
  <c r="E7019" i="43"/>
  <c r="E7020" i="43"/>
  <c r="E7021" i="43"/>
  <c r="E7022" i="43"/>
  <c r="E7023" i="43"/>
  <c r="E7024" i="43"/>
  <c r="E7025" i="43"/>
  <c r="E7026" i="43"/>
  <c r="E7027" i="43"/>
  <c r="E7028" i="43"/>
  <c r="E7029" i="43"/>
  <c r="E7030" i="43"/>
  <c r="E7031" i="43"/>
  <c r="E7032" i="43"/>
  <c r="E7033" i="43"/>
  <c r="E7034" i="43"/>
  <c r="E7035" i="43"/>
  <c r="E7036" i="43"/>
  <c r="E7037" i="43"/>
  <c r="E7038" i="43"/>
  <c r="E7039" i="43"/>
  <c r="E7040" i="43"/>
  <c r="E7041" i="43"/>
  <c r="E7042" i="43"/>
  <c r="E7043" i="43"/>
  <c r="E7044" i="43"/>
  <c r="E7045" i="43"/>
  <c r="E7046" i="43"/>
  <c r="E7047" i="43"/>
  <c r="E7048" i="43"/>
  <c r="E7049" i="43"/>
  <c r="E7050" i="43"/>
  <c r="E7051" i="43"/>
  <c r="E7052" i="43"/>
  <c r="E7053" i="43"/>
  <c r="E7054" i="43"/>
  <c r="E7055" i="43"/>
  <c r="E7056" i="43"/>
  <c r="E7057" i="43"/>
  <c r="E7058" i="43"/>
  <c r="E7059" i="43"/>
  <c r="E7060" i="43"/>
  <c r="E7061" i="43"/>
  <c r="E7062" i="43"/>
  <c r="E7063" i="43"/>
  <c r="E7064" i="43"/>
  <c r="E7065" i="43"/>
  <c r="E7066" i="43"/>
  <c r="E7067" i="43"/>
  <c r="E7068" i="43"/>
  <c r="E7069" i="43"/>
  <c r="E7070" i="43"/>
  <c r="E7071" i="43"/>
  <c r="E7072" i="43"/>
  <c r="E7073" i="43"/>
  <c r="E7074" i="43"/>
  <c r="E7075" i="43"/>
  <c r="E7076" i="43"/>
  <c r="E7077" i="43"/>
  <c r="E7078" i="43"/>
  <c r="E7079" i="43"/>
  <c r="E7080" i="43"/>
  <c r="E7081" i="43"/>
  <c r="E7082" i="43"/>
  <c r="E7083" i="43"/>
  <c r="E7084" i="43"/>
  <c r="E7085" i="43"/>
  <c r="E7086" i="43"/>
  <c r="E7087" i="43"/>
  <c r="E7088" i="43"/>
  <c r="E7089" i="43"/>
  <c r="E7090" i="43"/>
  <c r="E7091" i="43"/>
  <c r="E7092" i="43"/>
  <c r="E7093" i="43"/>
  <c r="E7094" i="43"/>
  <c r="E7095" i="43"/>
  <c r="E7096" i="43"/>
  <c r="E7097" i="43"/>
  <c r="E7098" i="43"/>
  <c r="E7099" i="43"/>
  <c r="E7100" i="43"/>
  <c r="E7101" i="43"/>
  <c r="E7102" i="43"/>
  <c r="E7103" i="43"/>
  <c r="E7104" i="43"/>
  <c r="E7105" i="43"/>
  <c r="E7106" i="43"/>
  <c r="E7107" i="43"/>
  <c r="E7108" i="43"/>
  <c r="E7109" i="43"/>
  <c r="E7110" i="43"/>
  <c r="E7111" i="43"/>
  <c r="E7112" i="43"/>
  <c r="E7113" i="43"/>
  <c r="E7114" i="43"/>
  <c r="E7115" i="43"/>
  <c r="E7116" i="43"/>
  <c r="E7117" i="43"/>
  <c r="E7118" i="43"/>
  <c r="E7119" i="43"/>
  <c r="E7120" i="43"/>
  <c r="E7121" i="43"/>
  <c r="E7122" i="43"/>
  <c r="E7123" i="43"/>
  <c r="E7124" i="43"/>
  <c r="E7125" i="43"/>
  <c r="E7126" i="43"/>
  <c r="E7127" i="43"/>
  <c r="E7128" i="43"/>
  <c r="E7129" i="43"/>
  <c r="E7130" i="43"/>
  <c r="E7131" i="43"/>
  <c r="E7132" i="43"/>
  <c r="E7133" i="43"/>
  <c r="E7134" i="43"/>
  <c r="E7135" i="43"/>
  <c r="E7136" i="43"/>
  <c r="E7137" i="43"/>
  <c r="E7138" i="43"/>
  <c r="E7139" i="43"/>
  <c r="E7140" i="43"/>
  <c r="E7141" i="43"/>
  <c r="E7142" i="43"/>
  <c r="E7143" i="43"/>
  <c r="E7144" i="43"/>
  <c r="E7145" i="43"/>
  <c r="E7146" i="43"/>
  <c r="E7147" i="43"/>
  <c r="E7148" i="43"/>
  <c r="E7149" i="43"/>
  <c r="E7150" i="43"/>
  <c r="E7151" i="43"/>
  <c r="E7152" i="43"/>
  <c r="E7153" i="43"/>
  <c r="E7154" i="43"/>
  <c r="E7155" i="43"/>
  <c r="E7156" i="43"/>
  <c r="E7157" i="43"/>
  <c r="E7158" i="43"/>
  <c r="E7159" i="43"/>
  <c r="E7160" i="43"/>
  <c r="E7161" i="43"/>
  <c r="E7162" i="43"/>
  <c r="E7163" i="43"/>
  <c r="E7164" i="43"/>
  <c r="E7165" i="43"/>
  <c r="E7166" i="43"/>
  <c r="E7167" i="43"/>
  <c r="E7168" i="43"/>
  <c r="E7169" i="43"/>
  <c r="E7170" i="43"/>
  <c r="E7171" i="43"/>
  <c r="E7172" i="43"/>
  <c r="E7173" i="43"/>
  <c r="E7174" i="43"/>
  <c r="E7175" i="43"/>
  <c r="E7176" i="43"/>
  <c r="E7177" i="43"/>
  <c r="E7178" i="43"/>
  <c r="E7179" i="43"/>
  <c r="E7180" i="43"/>
  <c r="E7181" i="43"/>
  <c r="E7182" i="43"/>
  <c r="E7183" i="43"/>
  <c r="E7184" i="43"/>
  <c r="E7185" i="43"/>
  <c r="E7186" i="43"/>
  <c r="E7187" i="43"/>
  <c r="E7188" i="43"/>
  <c r="E7189" i="43"/>
  <c r="E7190" i="43"/>
  <c r="E7191" i="43"/>
  <c r="E7192" i="43"/>
  <c r="E7193" i="43"/>
  <c r="E7194" i="43"/>
  <c r="E7195" i="43"/>
  <c r="E7196" i="43"/>
  <c r="E7197" i="43"/>
  <c r="E7198" i="43"/>
  <c r="E7199" i="43"/>
  <c r="E7200" i="43"/>
  <c r="E7201" i="43"/>
  <c r="E7202" i="43"/>
  <c r="E7203" i="43"/>
  <c r="E7204" i="43"/>
  <c r="E7205" i="43"/>
  <c r="E7206" i="43"/>
  <c r="E7207" i="43"/>
  <c r="E7208" i="43"/>
  <c r="E7209" i="43"/>
  <c r="E7210" i="43"/>
  <c r="E7211" i="43"/>
  <c r="E7212" i="43"/>
  <c r="E7213" i="43"/>
  <c r="E7214" i="43"/>
  <c r="E7215" i="43"/>
  <c r="E7216" i="43"/>
  <c r="E7217" i="43"/>
  <c r="E7218" i="43"/>
  <c r="E7219" i="43"/>
  <c r="E7220" i="43"/>
  <c r="E7221" i="43"/>
  <c r="E7222" i="43"/>
  <c r="E7223" i="43"/>
  <c r="E7224" i="43"/>
  <c r="E7225" i="43"/>
  <c r="E7226" i="43"/>
  <c r="E7227" i="43"/>
  <c r="E7228" i="43"/>
  <c r="E7229" i="43"/>
  <c r="E7230" i="43"/>
  <c r="E7231" i="43"/>
  <c r="E7232" i="43"/>
  <c r="E7233" i="43"/>
  <c r="E7234" i="43"/>
  <c r="E7235" i="43"/>
  <c r="E7236" i="43"/>
  <c r="E7237" i="43"/>
  <c r="E7238" i="43"/>
  <c r="E7239" i="43"/>
  <c r="E7240" i="43"/>
  <c r="E7241" i="43"/>
  <c r="E7242" i="43"/>
  <c r="E7243" i="43"/>
  <c r="E7244" i="43"/>
  <c r="E7245" i="43"/>
  <c r="E7246" i="43"/>
  <c r="E7247" i="43"/>
  <c r="E7248" i="43"/>
  <c r="E7249" i="43"/>
  <c r="E7250" i="43"/>
  <c r="E7251" i="43"/>
  <c r="E7252" i="43"/>
  <c r="E7253" i="43"/>
  <c r="E7254" i="43"/>
  <c r="E7255" i="43"/>
  <c r="E7256" i="43"/>
  <c r="E7257" i="43"/>
  <c r="E7258" i="43"/>
  <c r="E7259" i="43"/>
  <c r="E7260" i="43"/>
  <c r="E7261" i="43"/>
  <c r="E7262" i="43"/>
  <c r="E7263" i="43"/>
  <c r="E7264" i="43"/>
  <c r="E7265" i="43"/>
  <c r="E7266" i="43"/>
  <c r="E7267" i="43"/>
  <c r="E7268" i="43"/>
  <c r="E7269" i="43"/>
  <c r="E7270" i="43"/>
  <c r="E7271" i="43"/>
  <c r="E7272" i="43"/>
  <c r="E7273" i="43"/>
  <c r="E7274" i="43"/>
  <c r="E7275" i="43"/>
  <c r="E7276" i="43"/>
  <c r="E7277" i="43"/>
  <c r="E7278" i="43"/>
  <c r="E7279" i="43"/>
  <c r="E7280" i="43"/>
  <c r="E7281" i="43"/>
  <c r="E7282" i="43"/>
  <c r="E7283" i="43"/>
  <c r="E7284" i="43"/>
  <c r="E7285" i="43"/>
  <c r="E7286" i="43"/>
  <c r="E7287" i="43"/>
  <c r="E7288" i="43"/>
  <c r="E7289" i="43"/>
  <c r="E7290" i="43"/>
  <c r="E7291" i="43"/>
  <c r="E7292" i="43"/>
  <c r="E7293" i="43"/>
  <c r="E7294" i="43"/>
  <c r="E7295" i="43"/>
  <c r="E7296" i="43"/>
  <c r="E7297" i="43"/>
  <c r="E7298" i="43"/>
  <c r="E7299" i="43"/>
  <c r="E7300" i="43"/>
  <c r="E7301" i="43"/>
  <c r="E7302" i="43"/>
  <c r="E7303" i="43"/>
  <c r="E7304" i="43"/>
  <c r="E7305" i="43"/>
  <c r="E7306" i="43"/>
  <c r="E7307" i="43"/>
  <c r="E7308" i="43"/>
  <c r="E7309" i="43"/>
  <c r="E7310" i="43"/>
  <c r="E7311" i="43"/>
  <c r="E7312" i="43"/>
  <c r="E7313" i="43"/>
  <c r="E7314" i="43"/>
  <c r="E7315" i="43"/>
  <c r="E7316" i="43"/>
  <c r="E7317" i="43"/>
  <c r="E7318" i="43"/>
  <c r="E7319" i="43"/>
  <c r="E7320" i="43"/>
  <c r="E7321" i="43"/>
  <c r="E7322" i="43"/>
  <c r="E7323" i="43"/>
  <c r="E7324" i="43"/>
  <c r="E7325" i="43"/>
  <c r="E7326" i="43"/>
  <c r="E7327" i="43"/>
  <c r="E7328" i="43"/>
  <c r="E7329" i="43"/>
  <c r="E7330" i="43"/>
  <c r="E7331" i="43"/>
  <c r="E7332" i="43"/>
  <c r="E7333" i="43"/>
  <c r="E7334" i="43"/>
  <c r="E7335" i="43"/>
  <c r="E7336" i="43"/>
  <c r="E7337" i="43"/>
  <c r="E7338" i="43"/>
  <c r="E7339" i="43"/>
  <c r="E7340" i="43"/>
  <c r="E7341" i="43"/>
  <c r="E7342" i="43"/>
  <c r="E7343" i="43"/>
  <c r="E7344" i="43"/>
  <c r="E7345" i="43"/>
  <c r="E7346" i="43"/>
  <c r="E7347" i="43"/>
  <c r="E7348" i="43"/>
  <c r="E7349" i="43"/>
  <c r="E7350" i="43"/>
  <c r="E7351" i="43"/>
  <c r="E7352" i="43"/>
  <c r="E7353" i="43"/>
  <c r="E7354" i="43"/>
  <c r="E7355" i="43"/>
  <c r="E7356" i="43"/>
  <c r="E7357" i="43"/>
  <c r="E7358" i="43"/>
  <c r="E7359" i="43"/>
  <c r="E7360" i="43"/>
  <c r="E7361" i="43"/>
  <c r="E7362" i="43"/>
  <c r="E7363" i="43"/>
  <c r="E7364" i="43"/>
  <c r="E7365" i="43"/>
  <c r="E7366" i="43"/>
  <c r="E7367" i="43"/>
  <c r="E7368" i="43"/>
  <c r="E7369" i="43"/>
  <c r="E7370" i="43"/>
  <c r="E7371" i="43"/>
  <c r="E7372" i="43"/>
  <c r="E7373" i="43"/>
  <c r="E7374" i="43"/>
  <c r="E7375" i="43"/>
  <c r="E7376" i="43"/>
  <c r="E7377" i="43"/>
  <c r="E7378" i="43"/>
  <c r="E7379" i="43"/>
  <c r="E7380" i="43"/>
  <c r="E7381" i="43"/>
  <c r="E7382" i="43"/>
  <c r="E7383" i="43"/>
  <c r="E7384" i="43"/>
  <c r="E7385" i="43"/>
  <c r="E7386" i="43"/>
  <c r="E7387" i="43"/>
  <c r="E7388" i="43"/>
  <c r="E7389" i="43"/>
  <c r="E7390" i="43"/>
  <c r="E7391" i="43"/>
  <c r="E7392" i="43"/>
  <c r="E7393" i="43"/>
  <c r="E7394" i="43"/>
  <c r="E7395" i="43"/>
  <c r="E7396" i="43"/>
  <c r="E7397" i="43"/>
  <c r="E7398" i="43"/>
  <c r="E7399" i="43"/>
  <c r="E7400" i="43"/>
  <c r="E7401" i="43"/>
  <c r="E7402" i="43"/>
  <c r="E7403" i="43"/>
  <c r="E7404" i="43"/>
  <c r="E7405" i="43"/>
  <c r="E7406" i="43"/>
  <c r="E7407" i="43"/>
  <c r="E7408" i="43"/>
  <c r="E7409" i="43"/>
  <c r="E7410" i="43"/>
  <c r="E7411" i="43"/>
  <c r="E7412" i="43"/>
  <c r="E7413" i="43"/>
  <c r="E7414" i="43"/>
  <c r="E7415" i="43"/>
  <c r="E7416" i="43"/>
  <c r="E7417" i="43"/>
  <c r="E7418" i="43"/>
  <c r="E7419" i="43"/>
  <c r="E7420" i="43"/>
  <c r="E7421" i="43"/>
  <c r="E7422" i="43"/>
  <c r="E7423" i="43"/>
  <c r="E7424" i="43"/>
  <c r="E7425" i="43"/>
  <c r="E7426" i="43"/>
  <c r="E7427" i="43"/>
  <c r="E7428" i="43"/>
  <c r="E7429" i="43"/>
  <c r="E7430" i="43"/>
  <c r="E7431" i="43"/>
  <c r="E7432" i="43"/>
  <c r="E7433" i="43"/>
  <c r="E7434" i="43"/>
  <c r="E7435" i="43"/>
  <c r="E7436" i="43"/>
  <c r="E7437" i="43"/>
  <c r="E7438" i="43"/>
  <c r="E7439" i="43"/>
  <c r="E7440" i="43"/>
  <c r="E7441" i="43"/>
  <c r="E7442" i="43"/>
  <c r="E7443" i="43"/>
  <c r="E7444" i="43"/>
  <c r="E7445" i="43"/>
  <c r="E7446" i="43"/>
  <c r="E7447" i="43"/>
  <c r="E7448" i="43"/>
  <c r="E7449" i="43"/>
  <c r="E7450" i="43"/>
  <c r="E7451" i="43"/>
  <c r="E7452" i="43"/>
  <c r="E7453" i="43"/>
  <c r="E7454" i="43"/>
  <c r="E7455" i="43"/>
  <c r="E7456" i="43"/>
  <c r="E7457" i="43"/>
  <c r="E7458" i="43"/>
  <c r="E7459" i="43"/>
  <c r="E7460" i="43"/>
  <c r="E7461" i="43"/>
  <c r="E7462" i="43"/>
  <c r="E7463" i="43"/>
  <c r="E7464" i="43"/>
  <c r="E7465" i="43"/>
  <c r="E7466" i="43"/>
  <c r="E7467" i="43"/>
  <c r="E7468" i="43"/>
  <c r="E7469" i="43"/>
  <c r="E7470" i="43"/>
  <c r="E7471" i="43"/>
  <c r="E7472" i="43"/>
  <c r="E7473" i="43"/>
  <c r="E7474" i="43"/>
  <c r="E7475" i="43"/>
  <c r="E7476" i="43"/>
  <c r="E7477" i="43"/>
  <c r="E7478" i="43"/>
  <c r="E7479" i="43"/>
  <c r="E7480" i="43"/>
  <c r="E7481" i="43"/>
  <c r="E7482" i="43"/>
  <c r="E7483" i="43"/>
  <c r="E7484" i="43"/>
  <c r="E7485" i="43"/>
  <c r="E7486" i="43"/>
  <c r="E7487" i="43"/>
  <c r="E7488" i="43"/>
  <c r="E7489" i="43"/>
  <c r="E7490" i="43"/>
  <c r="E7491" i="43"/>
  <c r="E7492" i="43"/>
  <c r="E7493" i="43"/>
  <c r="E7494" i="43"/>
  <c r="E7495" i="43"/>
  <c r="E7496" i="43"/>
  <c r="E7497" i="43"/>
  <c r="E7498" i="43"/>
  <c r="E7499" i="43"/>
  <c r="E7500" i="43"/>
  <c r="E7501" i="43"/>
  <c r="E7502" i="43"/>
  <c r="E7503" i="43"/>
  <c r="E7504" i="43"/>
  <c r="E7505" i="43"/>
  <c r="E7506" i="43"/>
  <c r="E7507" i="43"/>
  <c r="E7508" i="43"/>
  <c r="E7509" i="43"/>
  <c r="E7510" i="43"/>
  <c r="E7511" i="43"/>
  <c r="E7512" i="43"/>
  <c r="E7513" i="43"/>
  <c r="E7514" i="43"/>
  <c r="E7515" i="43"/>
  <c r="E7516" i="43"/>
  <c r="E7517" i="43"/>
  <c r="E7518" i="43"/>
  <c r="E7519" i="43"/>
  <c r="E7520" i="43"/>
  <c r="E7521" i="43"/>
  <c r="E7522" i="43"/>
  <c r="E7523" i="43"/>
  <c r="E7524" i="43"/>
  <c r="E7525" i="43"/>
  <c r="E7526" i="43"/>
  <c r="E7527" i="43"/>
  <c r="E7528" i="43"/>
  <c r="E7529" i="43"/>
  <c r="E7530" i="43"/>
  <c r="E7531" i="43"/>
  <c r="E7532" i="43"/>
  <c r="E7533" i="43"/>
  <c r="E7534" i="43"/>
  <c r="E7535" i="43"/>
  <c r="E7536" i="43"/>
  <c r="E7537" i="43"/>
  <c r="E7538" i="43"/>
  <c r="E7539" i="43"/>
  <c r="E7540" i="43"/>
  <c r="E7541" i="43"/>
  <c r="E7542" i="43"/>
  <c r="E7543" i="43"/>
  <c r="E7544" i="43"/>
  <c r="E7545" i="43"/>
  <c r="E7546" i="43"/>
  <c r="E7547" i="43"/>
  <c r="E7548" i="43"/>
  <c r="E7549" i="43"/>
  <c r="E7550" i="43"/>
  <c r="E7551" i="43"/>
  <c r="E7552" i="43"/>
  <c r="E7553" i="43"/>
  <c r="E7554" i="43"/>
  <c r="E7555" i="43"/>
  <c r="E7556" i="43"/>
  <c r="E7557" i="43"/>
  <c r="E7558" i="43"/>
  <c r="E7559" i="43"/>
  <c r="E7560" i="43"/>
  <c r="E7561" i="43"/>
  <c r="E7562" i="43"/>
  <c r="E7563" i="43"/>
  <c r="E7564" i="43"/>
  <c r="E7565" i="43"/>
  <c r="E7566" i="43"/>
  <c r="E7567" i="43"/>
  <c r="E7568" i="43"/>
  <c r="E7569" i="43"/>
  <c r="E7570" i="43"/>
  <c r="E7571" i="43"/>
  <c r="E7572" i="43"/>
  <c r="E7573" i="43"/>
  <c r="E7574" i="43"/>
  <c r="E7575" i="43"/>
  <c r="E7576" i="43"/>
  <c r="E7577" i="43"/>
  <c r="E7578" i="43"/>
  <c r="E7579" i="43"/>
  <c r="E7580" i="43"/>
  <c r="E7581" i="43"/>
  <c r="E7582" i="43"/>
  <c r="E7583" i="43"/>
  <c r="E7584" i="43"/>
  <c r="E7585" i="43"/>
  <c r="E7586" i="43"/>
  <c r="E7587" i="43"/>
  <c r="E7588" i="43"/>
  <c r="E7589" i="43"/>
  <c r="E7590" i="43"/>
  <c r="E7591" i="43"/>
  <c r="E7592" i="43"/>
  <c r="E7593" i="43"/>
  <c r="E7594" i="43"/>
  <c r="E7595" i="43"/>
  <c r="E7596" i="43"/>
  <c r="E7597" i="43"/>
  <c r="E7598" i="43"/>
  <c r="E7599" i="43"/>
  <c r="E7600" i="43"/>
  <c r="E7601" i="43"/>
  <c r="E7602" i="43"/>
  <c r="E7603" i="43"/>
  <c r="E7604" i="43"/>
  <c r="E7605" i="43"/>
  <c r="E7606" i="43"/>
  <c r="E7607" i="43"/>
  <c r="E7608" i="43"/>
  <c r="E7609" i="43"/>
  <c r="E7610" i="43"/>
  <c r="E7611" i="43"/>
  <c r="E7612" i="43"/>
  <c r="E7613" i="43"/>
  <c r="E7614" i="43"/>
  <c r="E7615" i="43"/>
  <c r="E7616" i="43"/>
  <c r="E7617" i="43"/>
  <c r="E7618" i="43"/>
  <c r="E7619" i="43"/>
  <c r="E7620" i="43"/>
  <c r="E7621" i="43"/>
  <c r="E7622" i="43"/>
  <c r="E7623" i="43"/>
  <c r="E7624" i="43"/>
  <c r="E7625" i="43"/>
  <c r="E7626" i="43"/>
  <c r="E7627" i="43"/>
  <c r="E7628" i="43"/>
  <c r="E7629" i="43"/>
  <c r="E7630" i="43"/>
  <c r="E7631" i="43"/>
  <c r="E7632" i="43"/>
  <c r="E7633" i="43"/>
  <c r="E7634" i="43"/>
  <c r="E7635" i="43"/>
  <c r="E7636" i="43"/>
  <c r="E7637" i="43"/>
  <c r="E7638" i="43"/>
  <c r="E7639" i="43"/>
  <c r="E7640" i="43"/>
  <c r="E7641" i="43"/>
  <c r="E7642" i="43"/>
  <c r="E7643" i="43"/>
  <c r="E7644" i="43"/>
  <c r="E7645" i="43"/>
  <c r="E7646" i="43"/>
  <c r="E7647" i="43"/>
  <c r="E7648" i="43"/>
  <c r="E7649" i="43"/>
  <c r="E7650" i="43"/>
  <c r="E7651" i="43"/>
  <c r="E7652" i="43"/>
  <c r="E7653" i="43"/>
  <c r="E7654" i="43"/>
  <c r="E7655" i="43"/>
  <c r="E7656" i="43"/>
  <c r="E7657" i="43"/>
  <c r="E7658" i="43"/>
  <c r="E7659" i="43"/>
  <c r="E7660" i="43"/>
  <c r="E7661" i="43"/>
  <c r="E7662" i="43"/>
  <c r="E7663" i="43"/>
  <c r="E7664" i="43"/>
  <c r="E7665" i="43"/>
  <c r="E7666" i="43"/>
  <c r="E7667" i="43"/>
  <c r="E7668" i="43"/>
  <c r="E7669" i="43"/>
  <c r="E7670" i="43"/>
  <c r="E7671" i="43"/>
  <c r="E7672" i="43"/>
  <c r="E7673" i="43"/>
  <c r="E7674" i="43"/>
  <c r="E7675" i="43"/>
  <c r="E7676" i="43"/>
  <c r="E7677" i="43"/>
  <c r="E7678" i="43"/>
  <c r="E7679" i="43"/>
  <c r="E7680" i="43"/>
  <c r="E7681" i="43"/>
  <c r="E7682" i="43"/>
  <c r="E7683" i="43"/>
  <c r="E7684" i="43"/>
  <c r="E7685" i="43"/>
  <c r="E7686" i="43"/>
  <c r="E7687" i="43"/>
  <c r="E7688" i="43"/>
  <c r="E7689" i="43"/>
  <c r="E7690" i="43"/>
  <c r="E7691" i="43"/>
  <c r="E7692" i="43"/>
  <c r="E7693" i="43"/>
  <c r="E7694" i="43"/>
  <c r="E7695" i="43"/>
  <c r="E7696" i="43"/>
  <c r="E7697" i="43"/>
  <c r="E7698" i="43"/>
  <c r="E7699" i="43"/>
  <c r="E7700" i="43"/>
  <c r="E7701" i="43"/>
  <c r="E7702" i="43"/>
  <c r="E7703" i="43"/>
  <c r="E7704" i="43"/>
  <c r="E7705" i="43"/>
  <c r="E7706" i="43"/>
  <c r="E7707" i="43"/>
  <c r="E7708" i="43"/>
  <c r="E7709" i="43"/>
  <c r="E7710" i="43"/>
  <c r="E7711" i="43"/>
  <c r="E7712" i="43"/>
  <c r="E7713" i="43"/>
  <c r="E7714" i="43"/>
  <c r="E7715" i="43"/>
  <c r="E7716" i="43"/>
  <c r="E7717" i="43"/>
  <c r="E7718" i="43"/>
  <c r="E7719" i="43"/>
  <c r="E7720" i="43"/>
  <c r="E7721" i="43"/>
  <c r="E7722" i="43"/>
  <c r="E7723" i="43"/>
  <c r="E7724" i="43"/>
  <c r="E7725" i="43"/>
  <c r="E7726" i="43"/>
  <c r="E7727" i="43"/>
  <c r="E7728" i="43"/>
  <c r="E7729" i="43"/>
  <c r="E7730" i="43"/>
  <c r="E7731" i="43"/>
  <c r="E7732" i="43"/>
  <c r="E7733" i="43"/>
  <c r="E7734" i="43"/>
  <c r="E7735" i="43"/>
  <c r="E7736" i="43"/>
  <c r="E7737" i="43"/>
  <c r="E7738" i="43"/>
  <c r="E7739" i="43"/>
  <c r="E7740" i="43"/>
  <c r="E7741" i="43"/>
  <c r="E7742" i="43"/>
  <c r="E7743" i="43"/>
  <c r="E7744" i="43"/>
  <c r="E7745" i="43"/>
  <c r="E7746" i="43"/>
  <c r="E7747" i="43"/>
  <c r="E7748" i="43"/>
  <c r="E7749" i="43"/>
  <c r="E7750" i="43"/>
  <c r="E7751" i="43"/>
  <c r="E7752" i="43"/>
  <c r="E7753" i="43"/>
  <c r="E7754" i="43"/>
  <c r="E7755" i="43"/>
  <c r="E7756" i="43"/>
  <c r="E7757" i="43"/>
  <c r="E7758" i="43"/>
  <c r="E7759" i="43"/>
  <c r="E7760" i="43"/>
  <c r="E7761" i="43"/>
  <c r="E7762" i="43"/>
  <c r="E7763" i="43"/>
  <c r="E7764" i="43"/>
  <c r="E7765" i="43"/>
  <c r="E7766" i="43"/>
  <c r="E7767" i="43"/>
  <c r="E7768" i="43"/>
  <c r="E7769" i="43"/>
  <c r="E7770" i="43"/>
  <c r="E7771" i="43"/>
  <c r="E7772" i="43"/>
  <c r="E7773" i="43"/>
  <c r="E7774" i="43"/>
  <c r="E7775" i="43"/>
  <c r="E7776" i="43"/>
  <c r="E7777" i="43"/>
  <c r="E7778" i="43"/>
  <c r="E7779" i="43"/>
  <c r="E7780" i="43"/>
  <c r="E7781" i="43"/>
  <c r="E7782" i="43"/>
  <c r="E7783" i="43"/>
  <c r="E7784" i="43"/>
  <c r="E7785" i="43"/>
  <c r="E7786" i="43"/>
  <c r="E7787" i="43"/>
  <c r="E7788" i="43"/>
  <c r="E7789" i="43"/>
  <c r="E7790" i="43"/>
  <c r="E7791" i="43"/>
  <c r="E7792" i="43"/>
  <c r="E7793" i="43"/>
  <c r="E7794" i="43"/>
  <c r="E7795" i="43"/>
  <c r="E7796" i="43"/>
  <c r="E7797" i="43"/>
  <c r="E7798" i="43"/>
  <c r="E7799" i="43"/>
  <c r="E7800" i="43"/>
  <c r="E7801" i="43"/>
  <c r="E7802" i="43"/>
  <c r="E7803" i="43"/>
  <c r="E7804" i="43"/>
  <c r="E7805" i="43"/>
  <c r="E7806" i="43"/>
  <c r="E7807" i="43"/>
  <c r="E7808" i="43"/>
  <c r="E7809" i="43"/>
  <c r="E7810" i="43"/>
  <c r="E7811" i="43"/>
  <c r="E7812" i="43"/>
  <c r="E7813" i="43"/>
  <c r="E7814" i="43"/>
  <c r="E7815" i="43"/>
  <c r="E7816" i="43"/>
  <c r="E7817" i="43"/>
  <c r="E7818" i="43"/>
  <c r="E7819" i="43"/>
  <c r="E7820" i="43"/>
  <c r="E7821" i="43"/>
  <c r="E7822" i="43"/>
  <c r="E7823" i="43"/>
  <c r="E7824" i="43"/>
  <c r="E7825" i="43"/>
  <c r="E7826" i="43"/>
  <c r="E7827" i="43"/>
  <c r="E7828" i="43"/>
  <c r="E7829" i="43"/>
  <c r="E7830" i="43"/>
  <c r="E7831" i="43"/>
  <c r="E7832" i="43"/>
  <c r="E7833" i="43"/>
  <c r="E7834" i="43"/>
  <c r="E7835" i="43"/>
  <c r="E7836" i="43"/>
  <c r="E7837" i="43"/>
  <c r="E7838" i="43"/>
  <c r="E7839" i="43"/>
  <c r="E7840" i="43"/>
  <c r="E7841" i="43"/>
  <c r="E7842" i="43"/>
  <c r="E7843" i="43"/>
  <c r="E7844" i="43"/>
  <c r="E7845" i="43"/>
  <c r="E7846" i="43"/>
  <c r="E7847" i="43"/>
  <c r="E7848" i="43"/>
  <c r="E7849" i="43"/>
  <c r="E7850" i="43"/>
  <c r="E7851" i="43"/>
  <c r="E7852" i="43"/>
  <c r="E7853" i="43"/>
  <c r="E7854" i="43"/>
  <c r="E7855" i="43"/>
  <c r="E7856" i="43"/>
  <c r="E7857" i="43"/>
  <c r="E7858" i="43"/>
  <c r="E7859" i="43"/>
  <c r="E7860" i="43"/>
  <c r="E7861" i="43"/>
  <c r="E7862" i="43"/>
  <c r="E7863" i="43"/>
  <c r="E7864" i="43"/>
  <c r="E7865" i="43"/>
  <c r="E7866" i="43"/>
  <c r="E7867" i="43"/>
  <c r="E7868" i="43"/>
  <c r="E7869" i="43"/>
  <c r="E7870" i="43"/>
  <c r="E7871" i="43"/>
  <c r="E7872" i="43"/>
  <c r="E7873" i="43"/>
  <c r="E7874" i="43"/>
  <c r="E7875" i="43"/>
  <c r="E7876" i="43"/>
  <c r="E7877" i="43"/>
  <c r="E7878" i="43"/>
  <c r="E7879" i="43"/>
  <c r="E7880" i="43"/>
  <c r="E7881" i="43"/>
  <c r="E7882" i="43"/>
  <c r="E7883" i="43"/>
  <c r="E7884" i="43"/>
  <c r="E7885" i="43"/>
  <c r="E7886" i="43"/>
  <c r="E7887" i="43"/>
  <c r="E7888" i="43"/>
  <c r="E7889" i="43"/>
  <c r="E7890" i="43"/>
  <c r="E7891" i="43"/>
  <c r="E7892" i="43"/>
  <c r="E7893" i="43"/>
  <c r="E7894" i="43"/>
  <c r="E7895" i="43"/>
  <c r="E7896" i="43"/>
  <c r="E7897" i="43"/>
  <c r="E7898" i="43"/>
  <c r="E7899" i="43"/>
  <c r="E7900" i="43"/>
  <c r="E7901" i="43"/>
  <c r="E7902" i="43"/>
  <c r="E7903" i="43"/>
  <c r="E7904" i="43"/>
  <c r="E7905" i="43"/>
  <c r="E7906" i="43"/>
  <c r="E7907" i="43"/>
  <c r="E7908" i="43"/>
  <c r="E7909" i="43"/>
  <c r="E7910" i="43"/>
  <c r="E7911" i="43"/>
  <c r="E7912" i="43"/>
  <c r="E7913" i="43"/>
  <c r="E7914" i="43"/>
  <c r="E7915" i="43"/>
  <c r="E7916" i="43"/>
  <c r="E7917" i="43"/>
  <c r="E7918" i="43"/>
  <c r="E7919" i="43"/>
  <c r="E7920" i="43"/>
  <c r="E7921" i="43"/>
  <c r="E7922" i="43"/>
  <c r="E7923" i="43"/>
  <c r="E7924" i="43"/>
  <c r="E7925" i="43"/>
  <c r="E7926" i="43"/>
  <c r="E7927" i="43"/>
  <c r="E7928" i="43"/>
  <c r="E7929" i="43"/>
  <c r="E7930" i="43"/>
  <c r="E7931" i="43"/>
  <c r="E7932" i="43"/>
  <c r="E7933" i="43"/>
  <c r="E7934" i="43"/>
  <c r="E7935" i="43"/>
  <c r="E7936" i="43"/>
  <c r="E7937" i="43"/>
  <c r="E7938" i="43"/>
  <c r="E7939" i="43"/>
  <c r="E7940" i="43"/>
  <c r="E7941" i="43"/>
  <c r="E7942" i="43"/>
  <c r="E7943" i="43"/>
  <c r="E7944" i="43"/>
  <c r="E7945" i="43"/>
  <c r="E7946" i="43"/>
  <c r="E7947" i="43"/>
  <c r="E7948" i="43"/>
  <c r="E7949" i="43"/>
  <c r="E7950" i="43"/>
  <c r="E7951" i="43"/>
  <c r="E7952" i="43"/>
  <c r="E7953" i="43"/>
  <c r="E7954" i="43"/>
  <c r="E7955" i="43"/>
  <c r="E7956" i="43"/>
  <c r="E7957" i="43"/>
  <c r="E7958" i="43"/>
  <c r="E7959" i="43"/>
  <c r="E7960" i="43"/>
  <c r="E7961" i="43"/>
  <c r="E7962" i="43"/>
  <c r="E7963" i="43"/>
  <c r="E7964" i="43"/>
  <c r="E7965" i="43"/>
  <c r="E7966" i="43"/>
  <c r="E7967" i="43"/>
  <c r="E7968" i="43"/>
  <c r="E7969" i="43"/>
  <c r="E7970" i="43"/>
  <c r="E7971" i="43"/>
  <c r="E7972" i="43"/>
  <c r="E7973" i="43"/>
  <c r="E7974" i="43"/>
  <c r="E7975" i="43"/>
  <c r="E7976" i="43"/>
  <c r="E7977" i="43"/>
  <c r="E7978" i="43"/>
  <c r="E7979" i="43"/>
  <c r="E7980" i="43"/>
  <c r="E7981" i="43"/>
  <c r="E7982" i="43"/>
  <c r="E7983" i="43"/>
  <c r="E7984" i="43"/>
  <c r="E7985" i="43"/>
  <c r="E7986" i="43"/>
  <c r="E7987" i="43"/>
  <c r="E7988" i="43"/>
  <c r="E7989" i="43"/>
  <c r="E7990" i="43"/>
  <c r="E7991" i="43"/>
  <c r="E7992" i="43"/>
  <c r="E7993" i="43"/>
  <c r="E7994" i="43"/>
  <c r="E7995" i="43"/>
  <c r="E7996" i="43"/>
  <c r="E7997" i="43"/>
  <c r="E7998" i="43"/>
  <c r="E7999" i="43"/>
  <c r="E8000" i="43"/>
  <c r="E8001" i="43"/>
  <c r="E8002" i="43"/>
  <c r="E8003" i="43"/>
  <c r="E8004" i="43"/>
  <c r="E8005" i="43"/>
  <c r="E8006" i="43"/>
  <c r="E8007" i="43"/>
  <c r="E8008" i="43"/>
  <c r="E8009" i="43"/>
  <c r="E8010" i="43"/>
  <c r="E8011" i="43"/>
  <c r="E8012" i="43"/>
  <c r="E8013" i="43"/>
  <c r="E8014" i="43"/>
  <c r="E8015" i="43"/>
  <c r="E8016" i="43"/>
  <c r="E8017" i="43"/>
  <c r="E8018" i="43"/>
  <c r="E8019" i="43"/>
  <c r="E8020" i="43"/>
  <c r="E8021" i="43"/>
  <c r="E8022" i="43"/>
  <c r="E8023" i="43"/>
  <c r="E8024" i="43"/>
  <c r="E8025" i="43"/>
  <c r="E8026" i="43"/>
  <c r="E8027" i="43"/>
  <c r="E8028" i="43"/>
  <c r="E8029" i="43"/>
  <c r="E8030" i="43"/>
  <c r="E8031" i="43"/>
  <c r="E8032" i="43"/>
  <c r="E8033" i="43"/>
  <c r="E8034" i="43"/>
  <c r="E8035" i="43"/>
  <c r="E8036" i="43"/>
  <c r="E8037" i="43"/>
  <c r="E8038" i="43"/>
  <c r="E8039" i="43"/>
  <c r="E8040" i="43"/>
  <c r="E8041" i="43"/>
  <c r="E8042" i="43"/>
  <c r="E8043" i="43"/>
  <c r="E8044" i="43"/>
  <c r="E8045" i="43"/>
  <c r="E8046" i="43"/>
  <c r="E8047" i="43"/>
  <c r="E8048" i="43"/>
  <c r="E8049" i="43"/>
  <c r="E8050" i="43"/>
  <c r="E8051" i="43"/>
  <c r="E8052" i="43"/>
  <c r="E8053" i="43"/>
  <c r="E8054" i="43"/>
  <c r="E8055" i="43"/>
  <c r="E8056" i="43"/>
  <c r="E8057" i="43"/>
  <c r="E8058" i="43"/>
  <c r="E8059" i="43"/>
  <c r="E8060" i="43"/>
  <c r="E8061" i="43"/>
  <c r="E8062" i="43"/>
  <c r="E8063" i="43"/>
  <c r="E8064" i="43"/>
  <c r="E8065" i="43"/>
  <c r="E8066" i="43"/>
  <c r="E8067" i="43"/>
  <c r="E8068" i="43"/>
  <c r="E8069" i="43"/>
  <c r="E8070" i="43"/>
  <c r="E8071" i="43"/>
  <c r="E8072" i="43"/>
  <c r="E8073" i="43"/>
  <c r="E8074" i="43"/>
  <c r="E8075" i="43"/>
  <c r="E8076" i="43"/>
  <c r="E8077" i="43"/>
  <c r="E8078" i="43"/>
  <c r="E8079" i="43"/>
  <c r="E8080" i="43"/>
  <c r="E8081" i="43"/>
  <c r="E8082" i="43"/>
  <c r="E8083" i="43"/>
  <c r="E8084" i="43"/>
  <c r="E8085" i="43"/>
  <c r="E8086" i="43"/>
  <c r="E8087" i="43"/>
  <c r="E8088" i="43"/>
  <c r="E8089" i="43"/>
  <c r="E8090" i="43"/>
  <c r="E8091" i="43"/>
  <c r="E8092" i="43"/>
  <c r="E8093" i="43"/>
  <c r="E8094" i="43"/>
  <c r="E8095" i="43"/>
  <c r="E8096" i="43"/>
  <c r="E8097" i="43"/>
  <c r="E8098" i="43"/>
  <c r="E8099" i="43"/>
  <c r="E8100" i="43"/>
  <c r="E8101" i="43"/>
  <c r="E8102" i="43"/>
  <c r="E8103" i="43"/>
  <c r="E8104" i="43"/>
  <c r="E8105" i="43"/>
  <c r="E8106" i="43"/>
  <c r="E8107" i="43"/>
  <c r="E8108" i="43"/>
  <c r="E8109" i="43"/>
  <c r="E8110" i="43"/>
  <c r="E8111" i="43"/>
  <c r="E8112" i="43"/>
  <c r="E8113" i="43"/>
  <c r="E8114" i="43"/>
  <c r="E8115" i="43"/>
  <c r="E8116" i="43"/>
  <c r="E8117" i="43"/>
  <c r="E8118" i="43"/>
  <c r="E8119" i="43"/>
  <c r="E8120" i="43"/>
  <c r="E8121" i="43"/>
  <c r="E8122" i="43"/>
  <c r="E8123" i="43"/>
  <c r="E8124" i="43"/>
  <c r="E8125" i="43"/>
  <c r="E8126" i="43"/>
  <c r="E8127" i="43"/>
  <c r="E8128" i="43"/>
  <c r="E8129" i="43"/>
  <c r="E8130" i="43"/>
  <c r="E8131" i="43"/>
  <c r="E8132" i="43"/>
  <c r="E8133" i="43"/>
  <c r="E8134" i="43"/>
  <c r="E8135" i="43"/>
  <c r="E8136" i="43"/>
  <c r="E8137" i="43"/>
  <c r="E8138" i="43"/>
  <c r="E8139" i="43"/>
  <c r="E8140" i="43"/>
  <c r="E8141" i="43"/>
  <c r="E8142" i="43"/>
  <c r="E8143" i="43"/>
  <c r="E8144" i="43"/>
  <c r="E8145" i="43"/>
  <c r="E8146" i="43"/>
  <c r="E8147" i="43"/>
  <c r="E8148" i="43"/>
  <c r="E8149" i="43"/>
  <c r="E8150" i="43"/>
  <c r="E8151" i="43"/>
  <c r="E8152" i="43"/>
  <c r="E8153" i="43"/>
  <c r="E8154" i="43"/>
  <c r="E8155" i="43"/>
  <c r="E8156" i="43"/>
  <c r="E8157" i="43"/>
  <c r="E8158" i="43"/>
  <c r="E8159" i="43"/>
  <c r="E8160" i="43"/>
  <c r="E8161" i="43"/>
  <c r="E8162" i="43"/>
  <c r="E8163" i="43"/>
  <c r="E8164" i="43"/>
  <c r="E8165" i="43"/>
  <c r="E8166" i="43"/>
  <c r="E8167" i="43"/>
  <c r="E8168" i="43"/>
  <c r="E8169" i="43"/>
  <c r="E8170" i="43"/>
  <c r="E8171" i="43"/>
  <c r="E8172" i="43"/>
  <c r="E8173" i="43"/>
  <c r="E8174" i="43"/>
  <c r="E8175" i="43"/>
  <c r="E8176" i="43"/>
  <c r="E8177" i="43"/>
  <c r="E8178" i="43"/>
  <c r="E8179" i="43"/>
  <c r="E8180" i="43"/>
  <c r="E8181" i="43"/>
  <c r="E8182" i="43"/>
  <c r="E8183" i="43"/>
  <c r="E8184" i="43"/>
  <c r="E8185" i="43"/>
  <c r="E8186" i="43"/>
  <c r="E8187" i="43"/>
  <c r="E8188" i="43"/>
  <c r="E8189" i="43"/>
  <c r="E8190" i="43"/>
  <c r="E8191" i="43"/>
  <c r="E8192" i="43"/>
  <c r="E8193" i="43"/>
  <c r="E8194" i="43"/>
  <c r="E8195" i="43"/>
  <c r="E8196" i="43"/>
  <c r="E8197" i="43"/>
  <c r="E8198" i="43"/>
  <c r="E8199" i="43"/>
  <c r="E8200" i="43"/>
  <c r="E8201" i="43"/>
  <c r="E8202" i="43"/>
  <c r="E8203" i="43"/>
  <c r="E8204" i="43"/>
  <c r="E8205" i="43"/>
  <c r="E8206" i="43"/>
  <c r="E8207" i="43"/>
  <c r="E8208" i="43"/>
  <c r="E8209" i="43"/>
  <c r="E8210" i="43"/>
  <c r="E8211" i="43"/>
  <c r="E8212" i="43"/>
  <c r="E8213" i="43"/>
  <c r="E8214" i="43"/>
  <c r="E8215" i="43"/>
  <c r="E8216" i="43"/>
  <c r="E8217" i="43"/>
  <c r="E8218" i="43"/>
  <c r="E8219" i="43"/>
  <c r="E8220" i="43"/>
  <c r="E8221" i="43"/>
  <c r="E8222" i="43"/>
  <c r="E8223" i="43"/>
  <c r="E8224" i="43"/>
  <c r="E8225" i="43"/>
  <c r="E8226" i="43"/>
  <c r="E8227" i="43"/>
  <c r="E8228" i="43"/>
  <c r="E8229" i="43"/>
  <c r="E8230" i="43"/>
  <c r="E8231" i="43"/>
  <c r="E8232" i="43"/>
  <c r="E8233" i="43"/>
  <c r="E8234" i="43"/>
  <c r="E8235" i="43"/>
  <c r="E8236" i="43"/>
  <c r="E8237" i="43"/>
  <c r="E8238" i="43"/>
  <c r="E8239" i="43"/>
  <c r="E8240" i="43"/>
  <c r="E8241" i="43"/>
  <c r="E8242" i="43"/>
  <c r="E8243" i="43"/>
  <c r="E8244" i="43"/>
  <c r="E8245" i="43"/>
  <c r="E8246" i="43"/>
  <c r="E8247" i="43"/>
  <c r="E8248" i="43"/>
  <c r="E8249" i="43"/>
  <c r="E8250" i="43"/>
  <c r="E8251" i="43"/>
  <c r="E8252" i="43"/>
  <c r="E8253" i="43"/>
  <c r="E8254" i="43"/>
  <c r="E8255" i="43"/>
  <c r="E8256" i="43"/>
  <c r="E8257" i="43"/>
  <c r="E8258" i="43"/>
  <c r="E8259" i="43"/>
  <c r="E8260" i="43"/>
  <c r="E8261" i="43"/>
  <c r="E8262" i="43"/>
  <c r="E8263" i="43"/>
  <c r="E8264" i="43"/>
  <c r="E8265" i="43"/>
  <c r="E8266" i="43"/>
  <c r="E8267" i="43"/>
  <c r="E8268" i="43"/>
  <c r="E8269" i="43"/>
  <c r="E8270" i="43"/>
  <c r="E8271" i="43"/>
  <c r="E8272" i="43"/>
  <c r="E8273" i="43"/>
  <c r="E8274" i="43"/>
  <c r="E8275" i="43"/>
  <c r="E8276" i="43"/>
  <c r="E8277" i="43"/>
  <c r="E8278" i="43"/>
  <c r="E8279" i="43"/>
  <c r="E8280" i="43"/>
  <c r="E8281" i="43"/>
  <c r="E8282" i="43"/>
  <c r="E8283" i="43"/>
  <c r="E8284" i="43"/>
  <c r="E8285" i="43"/>
  <c r="E8286" i="43"/>
  <c r="E8287" i="43"/>
  <c r="E8288" i="43"/>
  <c r="E8289" i="43"/>
  <c r="E8290" i="43"/>
  <c r="E8291" i="43"/>
  <c r="E8292" i="43"/>
  <c r="E8293" i="43"/>
  <c r="E8294" i="43"/>
  <c r="E8295" i="43"/>
  <c r="E8296" i="43"/>
  <c r="E8297" i="43"/>
  <c r="E8298" i="43"/>
  <c r="E8299" i="43"/>
  <c r="E8300" i="43"/>
  <c r="E8301" i="43"/>
  <c r="E8302" i="43"/>
  <c r="E8303" i="43"/>
  <c r="E8304" i="43"/>
  <c r="E8305" i="43"/>
  <c r="E8306" i="43"/>
  <c r="E8307" i="43"/>
  <c r="E8308" i="43"/>
  <c r="E8309" i="43"/>
  <c r="E8310" i="43"/>
  <c r="E8311" i="43"/>
  <c r="E8312" i="43"/>
  <c r="E8313" i="43"/>
  <c r="E8314" i="43"/>
  <c r="E8315" i="43"/>
  <c r="E8316" i="43"/>
  <c r="E8317" i="43"/>
  <c r="E8318" i="43"/>
  <c r="E8319" i="43"/>
  <c r="E8320" i="43"/>
  <c r="E8321" i="43"/>
  <c r="E8322" i="43"/>
  <c r="E8323" i="43"/>
  <c r="E8324" i="43"/>
  <c r="E8325" i="43"/>
  <c r="E8326" i="43"/>
  <c r="E8327" i="43"/>
  <c r="E8328" i="43"/>
  <c r="E8329" i="43"/>
  <c r="E8330" i="43"/>
  <c r="E8331" i="43"/>
  <c r="E8332" i="43"/>
  <c r="E8333" i="43"/>
  <c r="E8334" i="43"/>
  <c r="E8335" i="43"/>
  <c r="E8336" i="43"/>
  <c r="E8337" i="43"/>
  <c r="E8338" i="43"/>
  <c r="E8339" i="43"/>
  <c r="E8340" i="43"/>
  <c r="E8341" i="43"/>
  <c r="E8342" i="43"/>
  <c r="E8343" i="43"/>
  <c r="E8344" i="43"/>
  <c r="E8345" i="43"/>
  <c r="E8346" i="43"/>
  <c r="E8347" i="43"/>
  <c r="E8348" i="43"/>
  <c r="E8349" i="43"/>
  <c r="E8350" i="43"/>
  <c r="E8351" i="43"/>
  <c r="E8352" i="43"/>
  <c r="E8353" i="43"/>
  <c r="E8354" i="43"/>
  <c r="E8355" i="43"/>
  <c r="E8356" i="43"/>
  <c r="E8357" i="43"/>
  <c r="E8358" i="43"/>
  <c r="E8359" i="43"/>
  <c r="E8360" i="43"/>
  <c r="E8361" i="43"/>
  <c r="E8362" i="43"/>
  <c r="E8363" i="43"/>
  <c r="E8364" i="43"/>
  <c r="E8365" i="43"/>
  <c r="E8366" i="43"/>
  <c r="E8367" i="43"/>
  <c r="E8368" i="43"/>
  <c r="E8369" i="43"/>
  <c r="E8370" i="43"/>
  <c r="E8371" i="43"/>
  <c r="E8372" i="43"/>
  <c r="E8373" i="43"/>
  <c r="E8374" i="43"/>
  <c r="E8375" i="43"/>
  <c r="E8376" i="43"/>
  <c r="E8377" i="43"/>
  <c r="E8378" i="43"/>
  <c r="E8379" i="43"/>
  <c r="E8380" i="43"/>
  <c r="E8381" i="43"/>
  <c r="E8382" i="43"/>
  <c r="E8383" i="43"/>
  <c r="E8384" i="43"/>
  <c r="E8385" i="43"/>
  <c r="E8386" i="43"/>
  <c r="E8387" i="43"/>
  <c r="E8388" i="43"/>
  <c r="E8389" i="43"/>
  <c r="E8390" i="43"/>
  <c r="E8391" i="43"/>
  <c r="E8392" i="43"/>
  <c r="E8393" i="43"/>
  <c r="E8394" i="43"/>
  <c r="E8395" i="43"/>
  <c r="E8396" i="43"/>
  <c r="E8397" i="43"/>
  <c r="E8398" i="43"/>
  <c r="E8399" i="43"/>
  <c r="E8400" i="43"/>
  <c r="E8401" i="43"/>
  <c r="E8402" i="43"/>
  <c r="E8403" i="43"/>
  <c r="E8404" i="43"/>
  <c r="E8405" i="43"/>
  <c r="E8406" i="43"/>
  <c r="E8407" i="43"/>
  <c r="E8408" i="43"/>
  <c r="E8409" i="43"/>
  <c r="E8410" i="43"/>
  <c r="E8411" i="43"/>
  <c r="E8412" i="43"/>
  <c r="E8413" i="43"/>
  <c r="E8414" i="43"/>
  <c r="E8415" i="43"/>
  <c r="E8416" i="43"/>
  <c r="E8417" i="43"/>
  <c r="E8418" i="43"/>
  <c r="E8419" i="43"/>
  <c r="E8420" i="43"/>
  <c r="E8421" i="43"/>
  <c r="E8422" i="43"/>
  <c r="E8423" i="43"/>
  <c r="E8424" i="43"/>
  <c r="E8425" i="43"/>
  <c r="E8426" i="43"/>
  <c r="E8427" i="43"/>
  <c r="E8428" i="43"/>
  <c r="E8429" i="43"/>
  <c r="E8430" i="43"/>
  <c r="E8431" i="43"/>
  <c r="E8432" i="43"/>
  <c r="E8433" i="43"/>
  <c r="E8434" i="43"/>
  <c r="E8435" i="43"/>
  <c r="E8436" i="43"/>
  <c r="E8437" i="43"/>
  <c r="E8438" i="43"/>
  <c r="E8439" i="43"/>
  <c r="E8440" i="43"/>
  <c r="E8441" i="43"/>
  <c r="E8442" i="43"/>
  <c r="E8443" i="43"/>
  <c r="E8444" i="43"/>
  <c r="E8445" i="43"/>
  <c r="E8446" i="43"/>
  <c r="E8447" i="43"/>
  <c r="E8448" i="43"/>
  <c r="E8449" i="43"/>
  <c r="E8450" i="43"/>
  <c r="E8451" i="43"/>
  <c r="E8452" i="43"/>
  <c r="E8453" i="43"/>
  <c r="E8454" i="43"/>
  <c r="E8455" i="43"/>
  <c r="E8456" i="43"/>
  <c r="E8457" i="43"/>
  <c r="E8458" i="43"/>
  <c r="E8459" i="43"/>
  <c r="E8460" i="43"/>
  <c r="E8461" i="43"/>
  <c r="E8462" i="43"/>
  <c r="E8463" i="43"/>
  <c r="E8464" i="43"/>
  <c r="E8465" i="43"/>
  <c r="E8466" i="43"/>
  <c r="E8467" i="43"/>
  <c r="E8468" i="43"/>
  <c r="E8469" i="43"/>
  <c r="E8470" i="43"/>
  <c r="E8471" i="43"/>
  <c r="E8472" i="43"/>
  <c r="E8473" i="43"/>
  <c r="E8474" i="43"/>
  <c r="E8475" i="43"/>
  <c r="E8476" i="43"/>
  <c r="E8477" i="43"/>
  <c r="E8478" i="43"/>
  <c r="E8479" i="43"/>
  <c r="E8480" i="43"/>
  <c r="E8481" i="43"/>
  <c r="E8482" i="43"/>
  <c r="E8483" i="43"/>
  <c r="E8484" i="43"/>
  <c r="E8485" i="43"/>
  <c r="E8486" i="43"/>
  <c r="E8487" i="43"/>
  <c r="E8488" i="43"/>
  <c r="E8489" i="43"/>
  <c r="E8490" i="43"/>
  <c r="E8491" i="43"/>
  <c r="E8492" i="43"/>
  <c r="E8493" i="43"/>
  <c r="E8494" i="43"/>
  <c r="E8495" i="43"/>
  <c r="E8496" i="43"/>
  <c r="E8497" i="43"/>
  <c r="E8498" i="43"/>
  <c r="E8499" i="43"/>
  <c r="E8500" i="43"/>
  <c r="E8501" i="43"/>
  <c r="E8502" i="43"/>
  <c r="E8503" i="43"/>
  <c r="E8504" i="43"/>
  <c r="E8505" i="43"/>
  <c r="E8506" i="43"/>
  <c r="E8507" i="43"/>
  <c r="E8508" i="43"/>
  <c r="E8509" i="43"/>
  <c r="E8510" i="43"/>
  <c r="E8511" i="43"/>
  <c r="E8512" i="43"/>
  <c r="E8513" i="43"/>
  <c r="E8514" i="43"/>
  <c r="E8515" i="43"/>
  <c r="E8516" i="43"/>
  <c r="E8517" i="43"/>
  <c r="E8518" i="43"/>
  <c r="E8519" i="43"/>
  <c r="E8520" i="43"/>
  <c r="E8521" i="43"/>
  <c r="E8522" i="43"/>
  <c r="E8523" i="43"/>
  <c r="E8524" i="43"/>
  <c r="E8525" i="43"/>
  <c r="E8526" i="43"/>
  <c r="E8527" i="43"/>
  <c r="E8528" i="43"/>
  <c r="E8529" i="43"/>
  <c r="E8530" i="43"/>
  <c r="E8531" i="43"/>
  <c r="E8532" i="43"/>
  <c r="E8533" i="43"/>
  <c r="E8534" i="43"/>
  <c r="E8535" i="43"/>
  <c r="E8536" i="43"/>
  <c r="E8537" i="43"/>
  <c r="E8538" i="43"/>
  <c r="E8539" i="43"/>
  <c r="E8540" i="43"/>
  <c r="E8541" i="43"/>
  <c r="E8542" i="43"/>
  <c r="E8543" i="43"/>
  <c r="E8544" i="43"/>
  <c r="E8545" i="43"/>
  <c r="E8546" i="43"/>
  <c r="E8547" i="43"/>
  <c r="E8548" i="43"/>
  <c r="E8549" i="43"/>
  <c r="E8550" i="43"/>
  <c r="E8551" i="43"/>
  <c r="E8552" i="43"/>
  <c r="E8553" i="43"/>
  <c r="E8554" i="43"/>
  <c r="E8555" i="43"/>
  <c r="E8556" i="43"/>
  <c r="E8557" i="43"/>
  <c r="E8558" i="43"/>
  <c r="E8559" i="43"/>
  <c r="E8560" i="43"/>
  <c r="E8561" i="43"/>
  <c r="E8562" i="43"/>
  <c r="E8563" i="43"/>
  <c r="E8564" i="43"/>
  <c r="E8565" i="43"/>
  <c r="E8566" i="43"/>
  <c r="E8567" i="43"/>
  <c r="E8568" i="43"/>
  <c r="E8569" i="43"/>
  <c r="E8570" i="43"/>
  <c r="E8571" i="43"/>
  <c r="E8572" i="43"/>
  <c r="E8573" i="43"/>
  <c r="E8574" i="43"/>
  <c r="E8575" i="43"/>
  <c r="E8576" i="43"/>
  <c r="E8577" i="43"/>
  <c r="E8578" i="43"/>
  <c r="E8579" i="43"/>
  <c r="E8580" i="43"/>
  <c r="E8581" i="43"/>
  <c r="E8582" i="43"/>
  <c r="E8583" i="43"/>
  <c r="E8584" i="43"/>
  <c r="E8585" i="43"/>
  <c r="E8586" i="43"/>
  <c r="E8587" i="43"/>
  <c r="E8588" i="43"/>
  <c r="E8589" i="43"/>
  <c r="E8590" i="43"/>
  <c r="E8591" i="43"/>
  <c r="E8592" i="43"/>
  <c r="E8593" i="43"/>
  <c r="E8594" i="43"/>
  <c r="E8595" i="43"/>
  <c r="E8596" i="43"/>
  <c r="E8597" i="43"/>
  <c r="E8598" i="43"/>
  <c r="E8599" i="43"/>
  <c r="E8600" i="43"/>
  <c r="E8601" i="43"/>
  <c r="E8602" i="43"/>
  <c r="E8603" i="43"/>
  <c r="E8604" i="43"/>
  <c r="E8605" i="43"/>
  <c r="E8606" i="43"/>
  <c r="E8607" i="43"/>
  <c r="E8608" i="43"/>
  <c r="E8609" i="43"/>
  <c r="E8610" i="43"/>
  <c r="E8611" i="43"/>
  <c r="E8612" i="43"/>
  <c r="E8613" i="43"/>
  <c r="E8614" i="43"/>
  <c r="E8615" i="43"/>
  <c r="E8616" i="43"/>
  <c r="E8617" i="43"/>
  <c r="E8618" i="43"/>
  <c r="E8619" i="43"/>
  <c r="E8620" i="43"/>
  <c r="E8621" i="43"/>
  <c r="E8622" i="43"/>
  <c r="E8623" i="43"/>
  <c r="E8624" i="43"/>
  <c r="E8625" i="43"/>
  <c r="E8626" i="43"/>
  <c r="E8627" i="43"/>
  <c r="E8628" i="43"/>
  <c r="E8629" i="43"/>
  <c r="E8630" i="43"/>
  <c r="E8631" i="43"/>
  <c r="E8632" i="43"/>
  <c r="E8633" i="43"/>
  <c r="E8634" i="43"/>
  <c r="E8635" i="43"/>
  <c r="E8636" i="43"/>
  <c r="E8637" i="43"/>
  <c r="E8638" i="43"/>
  <c r="E8639" i="43"/>
  <c r="E8640" i="43"/>
  <c r="E8641" i="43"/>
  <c r="E8642" i="43"/>
  <c r="E8643" i="43"/>
  <c r="E8644" i="43"/>
  <c r="E8645" i="43"/>
  <c r="E8646" i="43"/>
  <c r="E8647" i="43"/>
  <c r="E8648" i="43"/>
  <c r="E8649" i="43"/>
  <c r="E8650" i="43"/>
  <c r="E8651" i="43"/>
  <c r="E8652" i="43"/>
  <c r="E8653" i="43"/>
  <c r="E8654" i="43"/>
  <c r="E8655" i="43"/>
  <c r="E8656" i="43"/>
  <c r="E8657" i="43"/>
  <c r="E8658" i="43"/>
  <c r="E8659" i="43"/>
  <c r="E8660" i="43"/>
  <c r="E8661" i="43"/>
  <c r="E8662" i="43"/>
  <c r="E8663" i="43"/>
  <c r="E8664" i="43"/>
  <c r="E8665" i="43"/>
  <c r="E8666" i="43"/>
  <c r="E8667" i="43"/>
  <c r="E8668" i="43"/>
  <c r="E8669" i="43"/>
  <c r="E8670" i="43"/>
  <c r="E8671" i="43"/>
  <c r="E8672" i="43"/>
  <c r="E8673" i="43"/>
  <c r="E8674" i="43"/>
  <c r="E8675" i="43"/>
  <c r="E8676" i="43"/>
  <c r="E8677" i="43"/>
  <c r="E8678" i="43"/>
  <c r="E8679" i="43"/>
  <c r="E8680" i="43"/>
  <c r="E8681" i="43"/>
  <c r="E8682" i="43"/>
  <c r="E8683" i="43"/>
  <c r="E8684" i="43"/>
  <c r="E8685" i="43"/>
  <c r="E8686" i="43"/>
  <c r="E8687" i="43"/>
  <c r="E8688" i="43"/>
  <c r="E8689" i="43"/>
  <c r="E8690" i="43"/>
  <c r="E8691" i="43"/>
  <c r="E8692" i="43"/>
  <c r="E8693" i="43"/>
  <c r="E8694" i="43"/>
  <c r="E8695" i="43"/>
  <c r="E8696" i="43"/>
  <c r="E8697" i="43"/>
  <c r="E8698" i="43"/>
  <c r="E8699" i="43"/>
  <c r="E8700" i="43"/>
  <c r="E8701" i="43"/>
  <c r="E8702" i="43"/>
  <c r="E8703" i="43"/>
  <c r="E8704" i="43"/>
  <c r="E8705" i="43"/>
  <c r="E8706" i="43"/>
  <c r="E8707" i="43"/>
  <c r="E8708" i="43"/>
  <c r="E8709" i="43"/>
  <c r="E8710" i="43"/>
  <c r="E8711" i="43"/>
  <c r="E8712" i="43"/>
  <c r="E8713" i="43"/>
  <c r="E8714" i="43"/>
  <c r="E8715" i="43"/>
  <c r="E8716" i="43"/>
  <c r="E8717" i="43"/>
  <c r="E8718" i="43"/>
  <c r="E8719" i="43"/>
  <c r="E8720" i="43"/>
  <c r="E8721" i="43"/>
  <c r="E8722" i="43"/>
  <c r="E8723" i="43"/>
  <c r="E8724" i="43"/>
  <c r="E8725" i="43"/>
  <c r="E8726" i="43"/>
  <c r="E8727" i="43"/>
  <c r="E8728" i="43"/>
  <c r="E8729" i="43"/>
  <c r="E8730" i="43"/>
  <c r="E8731" i="43"/>
  <c r="E8732" i="43"/>
  <c r="E8733" i="43"/>
  <c r="E8734" i="43"/>
  <c r="E8735" i="43"/>
  <c r="E8736" i="43"/>
  <c r="E8737" i="43"/>
  <c r="E8738" i="43"/>
  <c r="E8739" i="43"/>
  <c r="E8740" i="43"/>
  <c r="E8741" i="43"/>
  <c r="E8742" i="43"/>
  <c r="E8743" i="43"/>
  <c r="E8744" i="43"/>
  <c r="E8745" i="43"/>
  <c r="E8746" i="43"/>
  <c r="E8747" i="43"/>
  <c r="E8748" i="43"/>
  <c r="E8749" i="43"/>
  <c r="E8750" i="43"/>
  <c r="E8751" i="43"/>
  <c r="E8752" i="43"/>
  <c r="E8753" i="43"/>
  <c r="E8754" i="43"/>
  <c r="E8755" i="43"/>
  <c r="E8756" i="43"/>
  <c r="E8757" i="43"/>
  <c r="E8758" i="43"/>
  <c r="E8759" i="43"/>
  <c r="E8760" i="43"/>
  <c r="E8761" i="43"/>
  <c r="E8762" i="43"/>
  <c r="E8763" i="43"/>
  <c r="E8764" i="43"/>
  <c r="E8765" i="43"/>
  <c r="E8766" i="43"/>
  <c r="E8767" i="43"/>
  <c r="E8768" i="43"/>
  <c r="E8769" i="43"/>
  <c r="E8770" i="43"/>
  <c r="E8771" i="43"/>
  <c r="E8772" i="43"/>
  <c r="E8773" i="43"/>
  <c r="E8774" i="43"/>
  <c r="E8775" i="43"/>
  <c r="E8776" i="43"/>
  <c r="E8777" i="43"/>
  <c r="E8778" i="43"/>
  <c r="E8779" i="43"/>
  <c r="E8780" i="43"/>
  <c r="E8781" i="43"/>
  <c r="E8782" i="43"/>
  <c r="E8783" i="43"/>
  <c r="E8784" i="43"/>
  <c r="E8785" i="43"/>
  <c r="E8786" i="43"/>
  <c r="E8787" i="43"/>
  <c r="E8788" i="43"/>
  <c r="E8789" i="43"/>
  <c r="E8790" i="43"/>
  <c r="E8791" i="43"/>
  <c r="E8792" i="43"/>
  <c r="E8793" i="43"/>
  <c r="E8794" i="43"/>
  <c r="E8795" i="43"/>
  <c r="E8796" i="43"/>
  <c r="E8797" i="43"/>
  <c r="E8798" i="43"/>
  <c r="E8799" i="43"/>
  <c r="E8800" i="43"/>
  <c r="E8801" i="43"/>
  <c r="E8802" i="43"/>
  <c r="E8803" i="43"/>
  <c r="E8804" i="43"/>
  <c r="E8805" i="43"/>
  <c r="E8806" i="43"/>
  <c r="E8807" i="43"/>
  <c r="E8808" i="43"/>
  <c r="E8809" i="43"/>
  <c r="E8810" i="43"/>
  <c r="E8811" i="43"/>
  <c r="E8812" i="43"/>
  <c r="E8813" i="43"/>
  <c r="E8814" i="43"/>
  <c r="E8815" i="43"/>
  <c r="E8816" i="43"/>
  <c r="E8817" i="43"/>
  <c r="E8818" i="43"/>
  <c r="E8819" i="43"/>
  <c r="E8820" i="43"/>
  <c r="E8821" i="43"/>
  <c r="E8822" i="43"/>
  <c r="E8823" i="43"/>
  <c r="E8824" i="43"/>
  <c r="E8825" i="43"/>
  <c r="E8826" i="43"/>
  <c r="E8827" i="43"/>
  <c r="E8828" i="43"/>
  <c r="E8829" i="43"/>
  <c r="E8830" i="43"/>
  <c r="E8831" i="43"/>
  <c r="E8832" i="43"/>
  <c r="E8833" i="43"/>
  <c r="E8834" i="43"/>
  <c r="E8835" i="43"/>
  <c r="E8836" i="43"/>
  <c r="E8837" i="43"/>
  <c r="E8838" i="43"/>
  <c r="E8839" i="43"/>
  <c r="E8840" i="43"/>
  <c r="E8841" i="43"/>
  <c r="E8842" i="43"/>
  <c r="E8843" i="43"/>
  <c r="E8844" i="43"/>
  <c r="E8845" i="43"/>
  <c r="E8846" i="43"/>
  <c r="E8847" i="43"/>
  <c r="E8848" i="43"/>
  <c r="E8849" i="43"/>
  <c r="E8850" i="43"/>
  <c r="E8851" i="43"/>
  <c r="E8852" i="43"/>
  <c r="E8853" i="43"/>
  <c r="E8854" i="43"/>
  <c r="E8855" i="43"/>
  <c r="E8856" i="43"/>
  <c r="E8857" i="43"/>
  <c r="E8858" i="43"/>
  <c r="E8859" i="43"/>
  <c r="E8860" i="43"/>
  <c r="E8861" i="43"/>
  <c r="E8862" i="43"/>
  <c r="E8863" i="43"/>
  <c r="E8864" i="43"/>
  <c r="E8865" i="43"/>
  <c r="E8866" i="43"/>
  <c r="E8867" i="43"/>
  <c r="E8868" i="43"/>
  <c r="E8869" i="43"/>
  <c r="E8870" i="43"/>
  <c r="E8871" i="43"/>
  <c r="E8872" i="43"/>
  <c r="E8873" i="43"/>
  <c r="E8874" i="43"/>
  <c r="E8875" i="43"/>
  <c r="E8876" i="43"/>
  <c r="E8877" i="43"/>
  <c r="E8878" i="43"/>
  <c r="E8879" i="43"/>
  <c r="E8880" i="43"/>
  <c r="E8881" i="43"/>
  <c r="E8882" i="43"/>
  <c r="E8883" i="43"/>
  <c r="E8884" i="43"/>
  <c r="E8885" i="43"/>
  <c r="E8886" i="43"/>
  <c r="E8887" i="43"/>
  <c r="E8888" i="43"/>
  <c r="E8889" i="43"/>
  <c r="E8890" i="43"/>
  <c r="E8891" i="43"/>
  <c r="E8892" i="43"/>
  <c r="E8893" i="43"/>
  <c r="E8894" i="43"/>
  <c r="E8895" i="43"/>
  <c r="E8896" i="43"/>
  <c r="E8897" i="43"/>
  <c r="E8898" i="43"/>
  <c r="E8899" i="43"/>
  <c r="E8900" i="43"/>
  <c r="E8901" i="43"/>
  <c r="E8902" i="43"/>
  <c r="E8903" i="43"/>
  <c r="E8904" i="43"/>
  <c r="E8905" i="43"/>
  <c r="E8906" i="43"/>
  <c r="E8907" i="43"/>
  <c r="E8908" i="43"/>
  <c r="E8909" i="43"/>
  <c r="E8910" i="43"/>
  <c r="E8911" i="43"/>
  <c r="E8912" i="43"/>
  <c r="E8913" i="43"/>
  <c r="E8914" i="43"/>
  <c r="E8915" i="43"/>
  <c r="E8916" i="43"/>
  <c r="E8917" i="43"/>
  <c r="E8918" i="43"/>
  <c r="E8919" i="43"/>
  <c r="E8920" i="43"/>
  <c r="E8921" i="43"/>
  <c r="E8922" i="43"/>
  <c r="E8923" i="43"/>
  <c r="E8924" i="43"/>
  <c r="E8925" i="43"/>
  <c r="E8926" i="43"/>
  <c r="E8927" i="43"/>
  <c r="E8928" i="43"/>
  <c r="E8929" i="43"/>
  <c r="E8930" i="43"/>
  <c r="E8931" i="43"/>
  <c r="E8932" i="43"/>
  <c r="E8933" i="43"/>
  <c r="E8934" i="43"/>
  <c r="E8935" i="43"/>
  <c r="E8936" i="43"/>
  <c r="E8937" i="43"/>
  <c r="E8938" i="43"/>
  <c r="E8939" i="43"/>
  <c r="E8940" i="43"/>
  <c r="E8941" i="43"/>
  <c r="E8942" i="43"/>
  <c r="E8943" i="43"/>
  <c r="E8944" i="43"/>
  <c r="E8945" i="43"/>
  <c r="E8946" i="43"/>
  <c r="E8947" i="43"/>
  <c r="E8948" i="43"/>
  <c r="E8949" i="43"/>
  <c r="E8950" i="43"/>
  <c r="E8951" i="43"/>
  <c r="E8952" i="43"/>
  <c r="E8953" i="43"/>
  <c r="E8954" i="43"/>
  <c r="E8955" i="43"/>
  <c r="E8956" i="43"/>
  <c r="E8957" i="43"/>
  <c r="E8958" i="43"/>
  <c r="E8959" i="43"/>
  <c r="E8960" i="43"/>
  <c r="E8961" i="43"/>
  <c r="E8962" i="43"/>
  <c r="E8963" i="43"/>
  <c r="E8964" i="43"/>
  <c r="E8965" i="43"/>
  <c r="E8966" i="43"/>
  <c r="E8967" i="43"/>
  <c r="E8968" i="43"/>
  <c r="E8969" i="43"/>
  <c r="E8970" i="43"/>
  <c r="E8971" i="43"/>
  <c r="E8972" i="43"/>
  <c r="E8973" i="43"/>
  <c r="E8974" i="43"/>
  <c r="E8975" i="43"/>
  <c r="E8976" i="43"/>
  <c r="E8977" i="43"/>
  <c r="E8978" i="43"/>
  <c r="E8979" i="43"/>
  <c r="E8980" i="43"/>
  <c r="E8981" i="43"/>
  <c r="E8982" i="43"/>
  <c r="E8983" i="43"/>
  <c r="E8984" i="43"/>
  <c r="E8985" i="43"/>
  <c r="E8986" i="43"/>
  <c r="E8987" i="43"/>
  <c r="E8988" i="43"/>
  <c r="E8989" i="43"/>
  <c r="E8990" i="43"/>
  <c r="E8991" i="43"/>
  <c r="E8992" i="43"/>
  <c r="E8993" i="43"/>
  <c r="E8994" i="43"/>
  <c r="E8995" i="43"/>
  <c r="E8996" i="43"/>
  <c r="E8997" i="43"/>
  <c r="E8998" i="43"/>
  <c r="E8999" i="43"/>
  <c r="E9000" i="43"/>
  <c r="E9001" i="43"/>
  <c r="E9002" i="43"/>
  <c r="E9003" i="43"/>
  <c r="E9004" i="43"/>
  <c r="E9005" i="43"/>
  <c r="E9006" i="43"/>
  <c r="E9007" i="43"/>
  <c r="E9008" i="43"/>
  <c r="E9009" i="43"/>
  <c r="E9010" i="43"/>
  <c r="E9011" i="43"/>
  <c r="E9012" i="43"/>
  <c r="E9013" i="43"/>
  <c r="E9014" i="43"/>
  <c r="E9015" i="43"/>
  <c r="E9016" i="43"/>
  <c r="E9017" i="43"/>
  <c r="E9018" i="43"/>
  <c r="E9019" i="43"/>
  <c r="E9020" i="43"/>
  <c r="E9021" i="43"/>
  <c r="E9022" i="43"/>
  <c r="E9023" i="43"/>
  <c r="E9024" i="43"/>
  <c r="E9025" i="43"/>
  <c r="E9026" i="43"/>
  <c r="E9027" i="43"/>
  <c r="E9028" i="43"/>
  <c r="E9029" i="43"/>
  <c r="E9030" i="43"/>
  <c r="E9031" i="43"/>
  <c r="E9032" i="43"/>
  <c r="E9033" i="43"/>
  <c r="E9034" i="43"/>
  <c r="E9035" i="43"/>
  <c r="E9036" i="43"/>
  <c r="E9037" i="43"/>
  <c r="E9038" i="43"/>
  <c r="E9039" i="43"/>
  <c r="E9040" i="43"/>
  <c r="E9041" i="43"/>
  <c r="E9042" i="43"/>
  <c r="E9043" i="43"/>
  <c r="E9044" i="43"/>
  <c r="E9045" i="43"/>
  <c r="E9046" i="43"/>
  <c r="E9047" i="43"/>
  <c r="E9048" i="43"/>
  <c r="E9049" i="43"/>
  <c r="E9050" i="43"/>
  <c r="E9051" i="43"/>
  <c r="E9052" i="43"/>
  <c r="E9053" i="43"/>
  <c r="E9054" i="43"/>
  <c r="E9055" i="43"/>
  <c r="E9056" i="43"/>
  <c r="E9057" i="43"/>
  <c r="E9058" i="43"/>
  <c r="E9059" i="43"/>
  <c r="E9060" i="43"/>
  <c r="E9061" i="43"/>
  <c r="E9062" i="43"/>
  <c r="E9063" i="43"/>
  <c r="E9064" i="43"/>
  <c r="E9065" i="43"/>
  <c r="E9066" i="43"/>
  <c r="E9067" i="43"/>
  <c r="E9068" i="43"/>
  <c r="E9069" i="43"/>
  <c r="E9070" i="43"/>
  <c r="E9071" i="43"/>
  <c r="E9072" i="43"/>
  <c r="E9073" i="43"/>
  <c r="E9074" i="43"/>
  <c r="E9075" i="43"/>
  <c r="E9076" i="43"/>
  <c r="E9077" i="43"/>
  <c r="E9078" i="43"/>
  <c r="E9079" i="43"/>
  <c r="E9080" i="43"/>
  <c r="E9081" i="43"/>
  <c r="E9082" i="43"/>
  <c r="E9083" i="43"/>
  <c r="E9084" i="43"/>
  <c r="E9085" i="43"/>
  <c r="E9086" i="43"/>
  <c r="E9087" i="43"/>
  <c r="E9088" i="43"/>
  <c r="E9089" i="43"/>
  <c r="E9090" i="43"/>
  <c r="E9091" i="43"/>
  <c r="E9092" i="43"/>
  <c r="E9093" i="43"/>
  <c r="E9094" i="43"/>
  <c r="E9095" i="43"/>
  <c r="E9096" i="43"/>
  <c r="E9097" i="43"/>
  <c r="E9098" i="43"/>
  <c r="E9099" i="43"/>
  <c r="E9100" i="43"/>
  <c r="E9101" i="43"/>
  <c r="E9102" i="43"/>
  <c r="E9103" i="43"/>
  <c r="E9104" i="43"/>
  <c r="E9105" i="43"/>
  <c r="E9106" i="43"/>
  <c r="E9107" i="43"/>
  <c r="E9108" i="43"/>
  <c r="E9109" i="43"/>
  <c r="E9110" i="43"/>
  <c r="E9111" i="43"/>
  <c r="E9112" i="43"/>
  <c r="E9113" i="43"/>
  <c r="E9114" i="43"/>
  <c r="E9115" i="43"/>
  <c r="E9116" i="43"/>
  <c r="E9117" i="43"/>
  <c r="E9118" i="43"/>
  <c r="E9119" i="43"/>
  <c r="E9120" i="43"/>
  <c r="E9121" i="43"/>
  <c r="E9122" i="43"/>
  <c r="E9123" i="43"/>
  <c r="E9124" i="43"/>
  <c r="E9125" i="43"/>
  <c r="E9126" i="43"/>
  <c r="E9127" i="43"/>
  <c r="E9128" i="43"/>
  <c r="E9129" i="43"/>
  <c r="E9130" i="43"/>
  <c r="E9131" i="43"/>
  <c r="E9132" i="43"/>
  <c r="E9133" i="43"/>
  <c r="E9134" i="43"/>
  <c r="E9135" i="43"/>
  <c r="E9136" i="43"/>
  <c r="E9137" i="43"/>
  <c r="E9138" i="43"/>
  <c r="E9139" i="43"/>
  <c r="E9140" i="43"/>
  <c r="E9141" i="43"/>
  <c r="E9142" i="43"/>
  <c r="E9143" i="43"/>
  <c r="E9144" i="43"/>
  <c r="E9145" i="43"/>
  <c r="E9146" i="43"/>
  <c r="E9147" i="43"/>
  <c r="E9148" i="43"/>
  <c r="E9149" i="43"/>
  <c r="E9150" i="43"/>
  <c r="E9151" i="43"/>
  <c r="E9152" i="43"/>
  <c r="E9153" i="43"/>
  <c r="E9154" i="43"/>
  <c r="E9155" i="43"/>
  <c r="E9156" i="43"/>
  <c r="E9157" i="43"/>
  <c r="E9158" i="43"/>
  <c r="E9159" i="43"/>
  <c r="E9160" i="43"/>
  <c r="E9161" i="43"/>
  <c r="E9162" i="43"/>
  <c r="E9163" i="43"/>
  <c r="E9164" i="43"/>
  <c r="E9165" i="43"/>
  <c r="E9166" i="43"/>
  <c r="E9167" i="43"/>
  <c r="E9168" i="43"/>
  <c r="E9169" i="43"/>
  <c r="E9170" i="43"/>
  <c r="E9171" i="43"/>
  <c r="E9172" i="43"/>
  <c r="E9173" i="43"/>
  <c r="E9174" i="43"/>
  <c r="E9175" i="43"/>
  <c r="E9176" i="43"/>
  <c r="E9177" i="43"/>
  <c r="E9178" i="43"/>
  <c r="E9179" i="43"/>
  <c r="E9180" i="43"/>
  <c r="E9181" i="43"/>
  <c r="E9182" i="43"/>
  <c r="E9183" i="43"/>
  <c r="E9184" i="43"/>
  <c r="E9185" i="43"/>
  <c r="E9186" i="43"/>
  <c r="E9187" i="43"/>
  <c r="E9188" i="43"/>
  <c r="E9189" i="43"/>
  <c r="E9190" i="43"/>
  <c r="E9191" i="43"/>
  <c r="E9192" i="43"/>
  <c r="E9193" i="43"/>
  <c r="E9194" i="43"/>
  <c r="E9195" i="43"/>
  <c r="E9196" i="43"/>
  <c r="E9197" i="43"/>
  <c r="E9198" i="43"/>
  <c r="E9199" i="43"/>
  <c r="E9200" i="43"/>
  <c r="E9201" i="43"/>
  <c r="E9202" i="43"/>
  <c r="E9203" i="43"/>
  <c r="E9204" i="43"/>
  <c r="E9205" i="43"/>
  <c r="E9206" i="43"/>
  <c r="E9207" i="43"/>
  <c r="E9208" i="43"/>
  <c r="E9209" i="43"/>
  <c r="E9210" i="43"/>
  <c r="E9211" i="43"/>
  <c r="E9212" i="43"/>
  <c r="E9213" i="43"/>
  <c r="E9214" i="43"/>
  <c r="E9215" i="43"/>
  <c r="E9216" i="43"/>
  <c r="E9217" i="43"/>
  <c r="E9218" i="43"/>
  <c r="E9219" i="43"/>
  <c r="E9220" i="43"/>
  <c r="E9221" i="43"/>
  <c r="E9222" i="43"/>
  <c r="E9223" i="43"/>
  <c r="E9224" i="43"/>
  <c r="E9225" i="43"/>
  <c r="E9226" i="43"/>
  <c r="E9227" i="43"/>
  <c r="E9228" i="43"/>
  <c r="E9229" i="43"/>
  <c r="E9230" i="43"/>
  <c r="E9231" i="43"/>
  <c r="E9232" i="43"/>
  <c r="E9233" i="43"/>
  <c r="E9234" i="43"/>
  <c r="E9235" i="43"/>
  <c r="E9236" i="43"/>
  <c r="E9237" i="43"/>
  <c r="E9238" i="43"/>
  <c r="E9239" i="43"/>
  <c r="E9240" i="43"/>
  <c r="E9241" i="43"/>
  <c r="E9242" i="43"/>
  <c r="E9243" i="43"/>
  <c r="E9244" i="43"/>
  <c r="E9245" i="43"/>
  <c r="E9246" i="43"/>
  <c r="E9247" i="43"/>
  <c r="E9248" i="43"/>
  <c r="E9249" i="43"/>
  <c r="E9250" i="43"/>
  <c r="E9251" i="43"/>
  <c r="E9252" i="43"/>
  <c r="E9253" i="43"/>
  <c r="E9254" i="43"/>
  <c r="E9255" i="43"/>
  <c r="E9256" i="43"/>
  <c r="E9257" i="43"/>
  <c r="E9258" i="43"/>
  <c r="E9259" i="43"/>
  <c r="E9260" i="43"/>
  <c r="E9261" i="43"/>
  <c r="E9262" i="43"/>
  <c r="E9263" i="43"/>
  <c r="E9264" i="43"/>
  <c r="E9265" i="43"/>
  <c r="E9266" i="43"/>
  <c r="E9267" i="43"/>
  <c r="E9268" i="43"/>
  <c r="E9269" i="43"/>
  <c r="E9270" i="43"/>
  <c r="E9271" i="43"/>
  <c r="E9272" i="43"/>
  <c r="E9273" i="43"/>
  <c r="E9274" i="43"/>
  <c r="E9275" i="43"/>
  <c r="E9276" i="43"/>
  <c r="E9277" i="43"/>
  <c r="E9278" i="43"/>
  <c r="E9279" i="43"/>
  <c r="E9280" i="43"/>
  <c r="E9281" i="43"/>
  <c r="E9282" i="43"/>
  <c r="E9283" i="43"/>
  <c r="E9284" i="43"/>
  <c r="E9285" i="43"/>
  <c r="E9286" i="43"/>
  <c r="E9287" i="43"/>
  <c r="E9288" i="43"/>
  <c r="E9289" i="43"/>
  <c r="E9290" i="43"/>
  <c r="E9291" i="43"/>
  <c r="E9292" i="43"/>
  <c r="E9293" i="43"/>
  <c r="E9294" i="43"/>
  <c r="E9295" i="43"/>
  <c r="E9296" i="43"/>
  <c r="E9297" i="43"/>
  <c r="E9298" i="43"/>
  <c r="E9299" i="43"/>
  <c r="E9300" i="43"/>
  <c r="E9301" i="43"/>
  <c r="E9302" i="43"/>
  <c r="E9303" i="43"/>
  <c r="E9304" i="43"/>
  <c r="E9305" i="43"/>
  <c r="E9306" i="43"/>
  <c r="E9307" i="43"/>
  <c r="E9308" i="43"/>
  <c r="E9309" i="43"/>
  <c r="E9310" i="43"/>
  <c r="E9311" i="43"/>
  <c r="E9312" i="43"/>
  <c r="E9313" i="43"/>
  <c r="E9314" i="43"/>
  <c r="E9315" i="43"/>
  <c r="E9316" i="43"/>
  <c r="E9317" i="43"/>
  <c r="E9318" i="43"/>
  <c r="E9319" i="43"/>
  <c r="E9320" i="43"/>
  <c r="E9321" i="43"/>
  <c r="E9322" i="43"/>
  <c r="E9323" i="43"/>
  <c r="E9324" i="43"/>
  <c r="E9325" i="43"/>
  <c r="E9326" i="43"/>
  <c r="E9327" i="43"/>
  <c r="E9328" i="43"/>
  <c r="E9329" i="43"/>
  <c r="E9330" i="43"/>
  <c r="E9331" i="43"/>
  <c r="E9332" i="43"/>
  <c r="E9333" i="43"/>
  <c r="E9334" i="43"/>
  <c r="E9335" i="43"/>
  <c r="E9336" i="43"/>
  <c r="E9337" i="43"/>
  <c r="E9338" i="43"/>
  <c r="E9339" i="43"/>
  <c r="E9340" i="43"/>
  <c r="E9341" i="43"/>
  <c r="E9342" i="43"/>
  <c r="E9343" i="43"/>
  <c r="E9344" i="43"/>
  <c r="E9345" i="43"/>
  <c r="E9346" i="43"/>
  <c r="E9347" i="43"/>
  <c r="E9348" i="43"/>
  <c r="E9349" i="43"/>
  <c r="E9350" i="43"/>
  <c r="E9351" i="43"/>
  <c r="E9352" i="43"/>
  <c r="E9353" i="43"/>
  <c r="E9354" i="43"/>
  <c r="E9355" i="43"/>
  <c r="E9356" i="43"/>
  <c r="E9357" i="43"/>
  <c r="E9358" i="43"/>
  <c r="E9359" i="43"/>
  <c r="E9360" i="43"/>
  <c r="E9361" i="43"/>
  <c r="E9362" i="43"/>
  <c r="E9363" i="43"/>
  <c r="E9364" i="43"/>
  <c r="E9365" i="43"/>
  <c r="E9366" i="43"/>
  <c r="E9367" i="43"/>
  <c r="E9368" i="43"/>
  <c r="E9369" i="43"/>
  <c r="E9370" i="43"/>
  <c r="E9371" i="43"/>
  <c r="E9372" i="43"/>
  <c r="E9373" i="43"/>
  <c r="E9374" i="43"/>
  <c r="E9375" i="43"/>
  <c r="E9376" i="43"/>
  <c r="E9377" i="43"/>
  <c r="E9378" i="43"/>
  <c r="E9379" i="43"/>
  <c r="E9380" i="43"/>
  <c r="E9381" i="43"/>
  <c r="E9382" i="43"/>
  <c r="E9383" i="43"/>
  <c r="E9384" i="43"/>
  <c r="E9385" i="43"/>
  <c r="E9386" i="43"/>
  <c r="E9387" i="43"/>
  <c r="E9388" i="43"/>
  <c r="E9389" i="43"/>
  <c r="E9390" i="43"/>
  <c r="E9391" i="43"/>
  <c r="E9392" i="43"/>
  <c r="E9393" i="43"/>
  <c r="E9394" i="43"/>
  <c r="E9395" i="43"/>
  <c r="E9396" i="43"/>
  <c r="E9397" i="43"/>
  <c r="E9398" i="43"/>
  <c r="E9399" i="43"/>
  <c r="E9400" i="43"/>
  <c r="E9401" i="43"/>
  <c r="E9402" i="43"/>
  <c r="E9403" i="43"/>
  <c r="E9404" i="43"/>
  <c r="E9405" i="43"/>
  <c r="E9406" i="43"/>
  <c r="E9407" i="43"/>
  <c r="E9408" i="43"/>
  <c r="E9409" i="43"/>
  <c r="E9410" i="43"/>
  <c r="E9411" i="43"/>
  <c r="E9412" i="43"/>
  <c r="E9413" i="43"/>
  <c r="E9414" i="43"/>
  <c r="E9415" i="43"/>
  <c r="E9416" i="43"/>
  <c r="E9417" i="43"/>
  <c r="E9418" i="43"/>
  <c r="E9419" i="43"/>
  <c r="E9420" i="43"/>
  <c r="E9421" i="43"/>
  <c r="E9422" i="43"/>
  <c r="E9423" i="43"/>
  <c r="E9424" i="43"/>
  <c r="E9425" i="43"/>
  <c r="E9426" i="43"/>
  <c r="E9427" i="43"/>
  <c r="E9428" i="43"/>
  <c r="E9429" i="43"/>
  <c r="E9430" i="43"/>
  <c r="E9431" i="43"/>
  <c r="E9432" i="43"/>
  <c r="E9433" i="43"/>
  <c r="E9434" i="43"/>
  <c r="E9435" i="43"/>
  <c r="E9436" i="43"/>
  <c r="E9437" i="43"/>
  <c r="E9438" i="43"/>
  <c r="E9439" i="43"/>
  <c r="E9440" i="43"/>
  <c r="E9441" i="43"/>
  <c r="E9442" i="43"/>
  <c r="E9443" i="43"/>
  <c r="E9444" i="43"/>
  <c r="E9445" i="43"/>
  <c r="E9446" i="43"/>
  <c r="E9447" i="43"/>
  <c r="E9448" i="43"/>
  <c r="E9449" i="43"/>
  <c r="E9450" i="43"/>
  <c r="E9451" i="43"/>
  <c r="E9452" i="43"/>
  <c r="E9453" i="43"/>
  <c r="E9454" i="43"/>
  <c r="E9455" i="43"/>
  <c r="E9456" i="43"/>
  <c r="E9457" i="43"/>
  <c r="E9458" i="43"/>
  <c r="E9459" i="43"/>
  <c r="E9460" i="43"/>
  <c r="E9461" i="43"/>
  <c r="E9462" i="43"/>
  <c r="E9463" i="43"/>
  <c r="E9464" i="43"/>
  <c r="E9465" i="43"/>
  <c r="E9466" i="43"/>
  <c r="E9467" i="43"/>
  <c r="E9468" i="43"/>
  <c r="E9469" i="43"/>
  <c r="E9470" i="43"/>
  <c r="E9471" i="43"/>
  <c r="E9472" i="43"/>
  <c r="E9473" i="43"/>
  <c r="E9474" i="43"/>
  <c r="E9475" i="43"/>
  <c r="E9476" i="43"/>
  <c r="E9477" i="43"/>
  <c r="E9478" i="43"/>
  <c r="E9479" i="43"/>
  <c r="E9480" i="43"/>
  <c r="E9481" i="43"/>
  <c r="E9482" i="43"/>
  <c r="E9483" i="43"/>
  <c r="E9484" i="43"/>
  <c r="E9485" i="43"/>
  <c r="E9486" i="43"/>
  <c r="E9487" i="43"/>
  <c r="E9488" i="43"/>
  <c r="E9489" i="43"/>
  <c r="E9490" i="43"/>
  <c r="E9491" i="43"/>
  <c r="E9492" i="43"/>
  <c r="E9493" i="43"/>
  <c r="E9494" i="43"/>
  <c r="E9495" i="43"/>
  <c r="E9496" i="43"/>
  <c r="E9497" i="43"/>
  <c r="E9498" i="43"/>
  <c r="E9499" i="43"/>
  <c r="E9500" i="43"/>
  <c r="E9501" i="43"/>
  <c r="E9502" i="43"/>
  <c r="E9503" i="43"/>
  <c r="E9504" i="43"/>
  <c r="E9505" i="43"/>
  <c r="E9506" i="43"/>
  <c r="E9507" i="43"/>
  <c r="E9508" i="43"/>
  <c r="E9509" i="43"/>
  <c r="E9510" i="43"/>
  <c r="E9511" i="43"/>
  <c r="E9512" i="43"/>
  <c r="E9513" i="43"/>
  <c r="E9514" i="43"/>
  <c r="E9515" i="43"/>
  <c r="E9516" i="43"/>
  <c r="E9517" i="43"/>
  <c r="E9518" i="43"/>
  <c r="E9519" i="43"/>
  <c r="E9520" i="43"/>
  <c r="E9521" i="43"/>
  <c r="E9522" i="43"/>
  <c r="E9523" i="43"/>
  <c r="E9524" i="43"/>
  <c r="E9525" i="43"/>
  <c r="E9526" i="43"/>
  <c r="E9527" i="43"/>
  <c r="E9528" i="43"/>
  <c r="E9529" i="43"/>
  <c r="E9530" i="43"/>
  <c r="E9531" i="43"/>
  <c r="E9532" i="43"/>
  <c r="E9533" i="43"/>
  <c r="E9534" i="43"/>
  <c r="E9535" i="43"/>
  <c r="E9536" i="43"/>
  <c r="E9537" i="43"/>
  <c r="E9538" i="43"/>
  <c r="E9539" i="43"/>
  <c r="E9540" i="43"/>
  <c r="E9541" i="43"/>
  <c r="E9542" i="43"/>
  <c r="E9543" i="43"/>
  <c r="E9544" i="43"/>
  <c r="E9545" i="43"/>
  <c r="E9546" i="43"/>
  <c r="E9547" i="43"/>
  <c r="E9548" i="43"/>
  <c r="E9549" i="43"/>
  <c r="E9550" i="43"/>
  <c r="E9551" i="43"/>
  <c r="E9552" i="43"/>
  <c r="E9553" i="43"/>
  <c r="E9554" i="43"/>
  <c r="E9555" i="43"/>
  <c r="E9556" i="43"/>
  <c r="E9557" i="43"/>
  <c r="E9558" i="43"/>
  <c r="E9559" i="43"/>
  <c r="E9560" i="43"/>
  <c r="E9561" i="43"/>
  <c r="E9562" i="43"/>
  <c r="E9563" i="43"/>
  <c r="E9564" i="43"/>
  <c r="E9565" i="43"/>
  <c r="E9566" i="43"/>
  <c r="E9567" i="43"/>
  <c r="E9568" i="43"/>
  <c r="E9569" i="43"/>
  <c r="E9570" i="43"/>
  <c r="E9571" i="43"/>
  <c r="E9572" i="43"/>
  <c r="E9573" i="43"/>
  <c r="E9574" i="43"/>
  <c r="E9575" i="43"/>
  <c r="E9576" i="43"/>
  <c r="E9577" i="43"/>
  <c r="E9578" i="43"/>
  <c r="E9579" i="43"/>
  <c r="E9580" i="43"/>
  <c r="E9581" i="43"/>
  <c r="E9582" i="43"/>
  <c r="E9583" i="43"/>
  <c r="E9584" i="43"/>
  <c r="E9585" i="43"/>
  <c r="E9586" i="43"/>
  <c r="E9587" i="43"/>
  <c r="E9588" i="43"/>
  <c r="E9589" i="43"/>
  <c r="E9590" i="43"/>
  <c r="E9591" i="43"/>
  <c r="E9592" i="43"/>
  <c r="E9593" i="43"/>
  <c r="E9594" i="43"/>
  <c r="E9595" i="43"/>
  <c r="E9596" i="43"/>
  <c r="E9597" i="43"/>
  <c r="E9598" i="43"/>
  <c r="E9599" i="43"/>
  <c r="E9600" i="43"/>
  <c r="E9601" i="43"/>
  <c r="E9602" i="43"/>
  <c r="E9603" i="43"/>
  <c r="E9604" i="43"/>
  <c r="E9605" i="43"/>
  <c r="E9606" i="43"/>
  <c r="E9607" i="43"/>
  <c r="E9608" i="43"/>
  <c r="E9609" i="43"/>
  <c r="E9610" i="43"/>
  <c r="E9611" i="43"/>
  <c r="E9612" i="43"/>
  <c r="E9613" i="43"/>
  <c r="E9614" i="43"/>
  <c r="E9615" i="43"/>
  <c r="E9616" i="43"/>
  <c r="E9617" i="43"/>
  <c r="E9618" i="43"/>
  <c r="E9619" i="43"/>
  <c r="E9620" i="43"/>
  <c r="E9621" i="43"/>
  <c r="E9622" i="43"/>
  <c r="E9623" i="43"/>
  <c r="E9624" i="43"/>
  <c r="E9625" i="43"/>
  <c r="E9626" i="43"/>
  <c r="E9627" i="43"/>
  <c r="E9628" i="43"/>
  <c r="E9629" i="43"/>
  <c r="E9630" i="43"/>
  <c r="E9631" i="43"/>
  <c r="E9632" i="43"/>
  <c r="E9633" i="43"/>
  <c r="E9634" i="43"/>
  <c r="E9635" i="43"/>
  <c r="E9636" i="43"/>
  <c r="E9637" i="43"/>
  <c r="E9638" i="43"/>
  <c r="E9639" i="43"/>
  <c r="E9640" i="43"/>
  <c r="E9641" i="43"/>
  <c r="E9642" i="43"/>
  <c r="E9643" i="43"/>
  <c r="E9644" i="43"/>
  <c r="E9645" i="43"/>
  <c r="E9646" i="43"/>
  <c r="E9647" i="43"/>
  <c r="E9648" i="43"/>
  <c r="E9649" i="43"/>
  <c r="E9650" i="43"/>
  <c r="E9651" i="43"/>
  <c r="E9652" i="43"/>
  <c r="E9653" i="43"/>
  <c r="E9654" i="43"/>
  <c r="E9655" i="43"/>
  <c r="E9656" i="43"/>
  <c r="E9657" i="43"/>
  <c r="E9658" i="43"/>
  <c r="E9659" i="43"/>
  <c r="E9660" i="43"/>
  <c r="E9661" i="43"/>
  <c r="E9662" i="43"/>
  <c r="E9663" i="43"/>
  <c r="E9664" i="43"/>
  <c r="E9665" i="43"/>
  <c r="E9666" i="43"/>
  <c r="E9667" i="43"/>
  <c r="E9668" i="43"/>
  <c r="E9669" i="43"/>
  <c r="E9670" i="43"/>
  <c r="E9671" i="43"/>
  <c r="E9672" i="43"/>
  <c r="E9673" i="43"/>
  <c r="E9674" i="43"/>
  <c r="E9675" i="43"/>
  <c r="E9676" i="43"/>
  <c r="E9677" i="43"/>
  <c r="E9678" i="43"/>
  <c r="E9679" i="43"/>
  <c r="E9680" i="43"/>
  <c r="E9681" i="43"/>
  <c r="E9682" i="43"/>
  <c r="E9683" i="43"/>
  <c r="E9684" i="43"/>
  <c r="E9685" i="43"/>
  <c r="E9686" i="43"/>
  <c r="E9687" i="43"/>
  <c r="E9688" i="43"/>
  <c r="E9689" i="43"/>
  <c r="E9690" i="43"/>
  <c r="E9691" i="43"/>
  <c r="E9692" i="43"/>
  <c r="E9693" i="43"/>
  <c r="E9694" i="43"/>
  <c r="E9695" i="43"/>
  <c r="E9696" i="43"/>
  <c r="E9697" i="43"/>
  <c r="E9698" i="43"/>
  <c r="E9699" i="43"/>
  <c r="E9700" i="43"/>
  <c r="E9701" i="43"/>
  <c r="E9702" i="43"/>
  <c r="E9703" i="43"/>
  <c r="E9704" i="43"/>
  <c r="E9705" i="43"/>
  <c r="E9706" i="43"/>
  <c r="E9707" i="43"/>
  <c r="E9708" i="43"/>
  <c r="E9709" i="43"/>
  <c r="E9710" i="43"/>
  <c r="E9711" i="43"/>
  <c r="E9712" i="43"/>
  <c r="E9713" i="43"/>
  <c r="E9714" i="43"/>
  <c r="E9715" i="43"/>
  <c r="E9716" i="43"/>
  <c r="E9717" i="43"/>
  <c r="E9718" i="43"/>
  <c r="E9719" i="43"/>
  <c r="E9720" i="43"/>
  <c r="E9721" i="43"/>
  <c r="E9722" i="43"/>
  <c r="E9723" i="43"/>
  <c r="E9724" i="43"/>
  <c r="E9725" i="43"/>
  <c r="E9726" i="43"/>
  <c r="E9727" i="43"/>
  <c r="E9728" i="43"/>
  <c r="E9729" i="43"/>
  <c r="E9730" i="43"/>
  <c r="E9731" i="43"/>
  <c r="E9732" i="43"/>
  <c r="E9733" i="43"/>
  <c r="E9734" i="43"/>
  <c r="E9735" i="43"/>
  <c r="E9736" i="43"/>
  <c r="E9737" i="43"/>
  <c r="E9738" i="43"/>
  <c r="E9739" i="43"/>
  <c r="E9740" i="43"/>
  <c r="E9741" i="43"/>
  <c r="E9742" i="43"/>
  <c r="E9743" i="43"/>
  <c r="E9744" i="43"/>
  <c r="E9745" i="43"/>
  <c r="E9746" i="43"/>
  <c r="E9747" i="43"/>
  <c r="E9748" i="43"/>
  <c r="E9749" i="43"/>
  <c r="E9750" i="43"/>
  <c r="E9751" i="43"/>
  <c r="E9752" i="43"/>
  <c r="E9753" i="43"/>
  <c r="E9754" i="43"/>
  <c r="E9755" i="43"/>
  <c r="E9756" i="43"/>
  <c r="E9757" i="43"/>
  <c r="E9758" i="43"/>
  <c r="E9759" i="43"/>
  <c r="E9760" i="43"/>
  <c r="E9761" i="43"/>
  <c r="E9762" i="43"/>
  <c r="E9763" i="43"/>
  <c r="E9764" i="43"/>
  <c r="E9765" i="43"/>
  <c r="E9766" i="43"/>
  <c r="E9767" i="43"/>
  <c r="E9768" i="43"/>
  <c r="E9769" i="43"/>
  <c r="E9770" i="43"/>
  <c r="E9771" i="43"/>
  <c r="E9772" i="43"/>
  <c r="E9773" i="43"/>
  <c r="E9774" i="43"/>
  <c r="E9775" i="43"/>
  <c r="E9776" i="43"/>
  <c r="E9777" i="43"/>
  <c r="E9778" i="43"/>
  <c r="E9779" i="43"/>
  <c r="E9780" i="43"/>
  <c r="E9781" i="43"/>
  <c r="E9782" i="43"/>
  <c r="E9783" i="43"/>
  <c r="E9784" i="43"/>
  <c r="E9785" i="43"/>
  <c r="E9786" i="43"/>
  <c r="E9787" i="43"/>
  <c r="E9788" i="43"/>
  <c r="E9789" i="43"/>
  <c r="E9790" i="43"/>
  <c r="E9791" i="43"/>
  <c r="E9792" i="43"/>
  <c r="E9793" i="43"/>
  <c r="E9794" i="43"/>
  <c r="E9795" i="43"/>
  <c r="E9796" i="43"/>
  <c r="E9797" i="43"/>
  <c r="E9798" i="43"/>
  <c r="E9799" i="43"/>
  <c r="E9800" i="43"/>
  <c r="E9801" i="43"/>
  <c r="E9802" i="43"/>
  <c r="E9803" i="43"/>
  <c r="E9804" i="43"/>
  <c r="E9805" i="43"/>
  <c r="E9806" i="43"/>
  <c r="E9807" i="43"/>
  <c r="E9808" i="43"/>
  <c r="E9809" i="43"/>
  <c r="E9810" i="43"/>
  <c r="E9811" i="43"/>
  <c r="E9812" i="43"/>
  <c r="E9813" i="43"/>
  <c r="E9814" i="43"/>
  <c r="E9815" i="43"/>
  <c r="E9816" i="43"/>
  <c r="E9817" i="43"/>
  <c r="E9818" i="43"/>
  <c r="E9819" i="43"/>
  <c r="E9820" i="43"/>
  <c r="E9821" i="43"/>
  <c r="E9822" i="43"/>
  <c r="E9823" i="43"/>
  <c r="E9824" i="43"/>
  <c r="E9825" i="43"/>
  <c r="E9826" i="43"/>
  <c r="E9827" i="43"/>
  <c r="E9828" i="43"/>
  <c r="E9829" i="43"/>
  <c r="E9830" i="43"/>
  <c r="E9831" i="43"/>
  <c r="E9832" i="43"/>
  <c r="E9833" i="43"/>
  <c r="E9834" i="43"/>
  <c r="E9835" i="43"/>
  <c r="E9836" i="43"/>
  <c r="E9837" i="43"/>
  <c r="E9838" i="43"/>
  <c r="E9839" i="43"/>
  <c r="E9840" i="43"/>
  <c r="E9841" i="43"/>
  <c r="E9842" i="43"/>
  <c r="E9843" i="43"/>
  <c r="E9844" i="43"/>
  <c r="E9845" i="43"/>
  <c r="E9846" i="43"/>
  <c r="E9847" i="43"/>
  <c r="E9848" i="43"/>
  <c r="E9849" i="43"/>
  <c r="E9850" i="43"/>
  <c r="E9851" i="43"/>
  <c r="E9852" i="43"/>
  <c r="E9853" i="43"/>
  <c r="E9854" i="43"/>
  <c r="E9855" i="43"/>
  <c r="E9856" i="43"/>
  <c r="E9857" i="43"/>
  <c r="E9858" i="43"/>
  <c r="E9859" i="43"/>
  <c r="E9860" i="43"/>
  <c r="E9861" i="43"/>
  <c r="E9862" i="43"/>
  <c r="E9863" i="43"/>
  <c r="E9864" i="43"/>
  <c r="E9865" i="43"/>
  <c r="E9866" i="43"/>
  <c r="E9867" i="43"/>
  <c r="E9868" i="43"/>
  <c r="E9869" i="43"/>
  <c r="E9870" i="43"/>
  <c r="E9871" i="43"/>
  <c r="E9872" i="43"/>
  <c r="E9873" i="43"/>
  <c r="E9874" i="43"/>
  <c r="E9875" i="43"/>
  <c r="E9876" i="43"/>
  <c r="E9877" i="43"/>
  <c r="E9878" i="43"/>
  <c r="E9879" i="43"/>
  <c r="E9880" i="43"/>
  <c r="E9881" i="43"/>
  <c r="E9882" i="43"/>
  <c r="E9883" i="43"/>
  <c r="E9884" i="43"/>
  <c r="E9885" i="43"/>
  <c r="E9886" i="43"/>
  <c r="E9887" i="43"/>
  <c r="E9888" i="43"/>
  <c r="E9889" i="43"/>
  <c r="E9890" i="43"/>
  <c r="E9891" i="43"/>
  <c r="E9892" i="43"/>
  <c r="E9893" i="43"/>
  <c r="E9894" i="43"/>
  <c r="E9895" i="43"/>
  <c r="E9896" i="43"/>
  <c r="E9897" i="43"/>
  <c r="E9898" i="43"/>
  <c r="E9899" i="43"/>
  <c r="E9900" i="43"/>
  <c r="E9901" i="43"/>
  <c r="E9902" i="43"/>
  <c r="E9903" i="43"/>
  <c r="E9904" i="43"/>
  <c r="E9905" i="43"/>
  <c r="E9906" i="43"/>
  <c r="E9907" i="43"/>
  <c r="E9908" i="43"/>
  <c r="E9909" i="43"/>
  <c r="E9910" i="43"/>
  <c r="E9911" i="43"/>
  <c r="E9912" i="43"/>
  <c r="E9913" i="43"/>
  <c r="E9914" i="43"/>
  <c r="E9915" i="43"/>
  <c r="E9916" i="43"/>
  <c r="E9917" i="43"/>
  <c r="E9918" i="43"/>
  <c r="E9919" i="43"/>
  <c r="E9920" i="43"/>
  <c r="E9921" i="43"/>
  <c r="E9922" i="43"/>
  <c r="E9923" i="43"/>
  <c r="E9924" i="43"/>
  <c r="E9925" i="43"/>
  <c r="E9926" i="43"/>
  <c r="E9927" i="43"/>
  <c r="E9928" i="43"/>
  <c r="E9929" i="43"/>
  <c r="E9930" i="43"/>
  <c r="E9931" i="43"/>
  <c r="E9932" i="43"/>
  <c r="E9933" i="43"/>
  <c r="E9934" i="43"/>
  <c r="E9935" i="43"/>
  <c r="E9936" i="43"/>
  <c r="E9937" i="43"/>
  <c r="E9938" i="43"/>
  <c r="E9939" i="43"/>
  <c r="E9940" i="43"/>
  <c r="E9941" i="43"/>
  <c r="E9942" i="43"/>
  <c r="E9943" i="43"/>
  <c r="E9944" i="43"/>
  <c r="E9945" i="43"/>
  <c r="E9946" i="43"/>
  <c r="E9947" i="43"/>
  <c r="E9948" i="43"/>
  <c r="E9949" i="43"/>
  <c r="E9950" i="43"/>
  <c r="E9951" i="43"/>
  <c r="E9952" i="43"/>
  <c r="E9953" i="43"/>
  <c r="E9954" i="43"/>
  <c r="E9955" i="43"/>
  <c r="E9956" i="43"/>
  <c r="E9957" i="43"/>
  <c r="E9958" i="43"/>
  <c r="E9959" i="43"/>
  <c r="E9960" i="43"/>
  <c r="E9961" i="43"/>
  <c r="E9962" i="43"/>
  <c r="E9963" i="43"/>
  <c r="E9964" i="43"/>
  <c r="E9965" i="43"/>
  <c r="E9966" i="43"/>
  <c r="E9967" i="43"/>
  <c r="E9968" i="43"/>
  <c r="E9969" i="43"/>
  <c r="E9970" i="43"/>
  <c r="E9971" i="43"/>
  <c r="E9972" i="43"/>
  <c r="E9973" i="43"/>
  <c r="E9974" i="43"/>
  <c r="E9975" i="43"/>
  <c r="E9976" i="43"/>
  <c r="E9977" i="43"/>
  <c r="E9978" i="43"/>
  <c r="E9979" i="43"/>
  <c r="E9980" i="43"/>
  <c r="E9981" i="43"/>
  <c r="E9982" i="43"/>
  <c r="E9983" i="43"/>
  <c r="E9984" i="43"/>
  <c r="E9985" i="43"/>
  <c r="E9986" i="43"/>
  <c r="E9987" i="43"/>
  <c r="E9988" i="43"/>
  <c r="E9989" i="43"/>
  <c r="E9990" i="43"/>
  <c r="E9991" i="43"/>
  <c r="E9992" i="43"/>
  <c r="E9993" i="43"/>
  <c r="E9994" i="43"/>
  <c r="E9995" i="43"/>
  <c r="E9996" i="43"/>
  <c r="E9997" i="43"/>
  <c r="E9998" i="43"/>
  <c r="E9999" i="43"/>
  <c r="E10000" i="43"/>
  <c r="E10001" i="43"/>
  <c r="E10002" i="43"/>
  <c r="E10003" i="43"/>
  <c r="E10004" i="43"/>
  <c r="E10005" i="43"/>
  <c r="E10006" i="43"/>
  <c r="E10007" i="43"/>
  <c r="E10008" i="43"/>
  <c r="E10009" i="43"/>
  <c r="E10010" i="43"/>
  <c r="E10011" i="43"/>
  <c r="E10012" i="43"/>
  <c r="E10013" i="43"/>
  <c r="E10014" i="43"/>
  <c r="E10015" i="43"/>
  <c r="E10016" i="43"/>
  <c r="E10017" i="43"/>
  <c r="E10018" i="43"/>
  <c r="E10019" i="43"/>
  <c r="E10020" i="43"/>
  <c r="E10021" i="43"/>
  <c r="E10022" i="43"/>
  <c r="E10023" i="43"/>
  <c r="E10024" i="43"/>
  <c r="E10025" i="43"/>
  <c r="E10026" i="43"/>
  <c r="E10027" i="43"/>
  <c r="E10028" i="43"/>
  <c r="E10029" i="43"/>
  <c r="E10030" i="43"/>
  <c r="E10031" i="43"/>
  <c r="E10032" i="43"/>
  <c r="E10033" i="43"/>
  <c r="E10034" i="43"/>
  <c r="E10035" i="43"/>
  <c r="E10036" i="43"/>
  <c r="E10037" i="43"/>
  <c r="E10038" i="43"/>
  <c r="E10039" i="43"/>
  <c r="E10040" i="43"/>
  <c r="E10041" i="43"/>
  <c r="E10042" i="43"/>
  <c r="E10043" i="43"/>
  <c r="E10044" i="43"/>
  <c r="E10045" i="43"/>
  <c r="E10046" i="43"/>
  <c r="E10047" i="43"/>
  <c r="E10048" i="43"/>
  <c r="E10049" i="43"/>
  <c r="E10050" i="43"/>
  <c r="E10051" i="43"/>
  <c r="E10052" i="43"/>
  <c r="E10053" i="43"/>
  <c r="E10054" i="43"/>
  <c r="E10055" i="43"/>
  <c r="E10056" i="43"/>
  <c r="E10057" i="43"/>
  <c r="E10058" i="43"/>
  <c r="E10059" i="43"/>
  <c r="E10060" i="43"/>
  <c r="E10061" i="43"/>
  <c r="E10062" i="43"/>
  <c r="E10063" i="43"/>
  <c r="E10064" i="43"/>
  <c r="E10065" i="43"/>
  <c r="E10066" i="43"/>
  <c r="E10067" i="43"/>
  <c r="E10068" i="43"/>
  <c r="E10069" i="43"/>
  <c r="E10070" i="43"/>
  <c r="E10071" i="43"/>
  <c r="E10072" i="43"/>
  <c r="E10073" i="43"/>
  <c r="E10074" i="43"/>
  <c r="E10075" i="43"/>
  <c r="E10076" i="43"/>
  <c r="E10077" i="43"/>
  <c r="E10078" i="43"/>
  <c r="E10079" i="43"/>
  <c r="E10080" i="43"/>
  <c r="E10081" i="43"/>
  <c r="E10082" i="43"/>
  <c r="E10083" i="43"/>
  <c r="E10084" i="43"/>
  <c r="E10085" i="43"/>
  <c r="E10086" i="43"/>
  <c r="E10087" i="43"/>
  <c r="E10088" i="43"/>
  <c r="E10089" i="43"/>
  <c r="E10090" i="43"/>
  <c r="E10091" i="43"/>
  <c r="E10092" i="43"/>
  <c r="E10093" i="43"/>
  <c r="E10094" i="43"/>
  <c r="E10095" i="43"/>
  <c r="E10096" i="43"/>
  <c r="E10097" i="43"/>
  <c r="E10098" i="43"/>
  <c r="E10099" i="43"/>
  <c r="E10100" i="43"/>
  <c r="E10101" i="43"/>
  <c r="E10102" i="43"/>
  <c r="E10103" i="43"/>
  <c r="E10104" i="43"/>
  <c r="E10105" i="43"/>
  <c r="E10106" i="43"/>
  <c r="E10107" i="43"/>
  <c r="E10108" i="43"/>
  <c r="E10109" i="43"/>
  <c r="E10110" i="43"/>
  <c r="E10111" i="43"/>
  <c r="E10112" i="43"/>
  <c r="E10113" i="43"/>
  <c r="E10114" i="43"/>
  <c r="E10115" i="43"/>
  <c r="E10116" i="43"/>
  <c r="E10117" i="43"/>
  <c r="E10118" i="43"/>
  <c r="E10119" i="43"/>
  <c r="E10120" i="43"/>
  <c r="E10121" i="43"/>
  <c r="E10122" i="43"/>
  <c r="E10123" i="43"/>
  <c r="E10124" i="43"/>
  <c r="E10125" i="43"/>
  <c r="E10126" i="43"/>
  <c r="E10127" i="43"/>
  <c r="E10128" i="43"/>
  <c r="E10129" i="43"/>
  <c r="E10130" i="43"/>
  <c r="E10131" i="43"/>
  <c r="E10132" i="43"/>
  <c r="E10133" i="43"/>
  <c r="E10134" i="43"/>
  <c r="E10135" i="43"/>
  <c r="E10136" i="43"/>
  <c r="E10137" i="43"/>
  <c r="E10138" i="43"/>
  <c r="E10139" i="43"/>
  <c r="E10140" i="43"/>
  <c r="E10141" i="43"/>
  <c r="E10142" i="43"/>
  <c r="E10143" i="43"/>
  <c r="E10144" i="43"/>
  <c r="E10145" i="43"/>
  <c r="E10146" i="43"/>
  <c r="E10147" i="43"/>
  <c r="E10148" i="43"/>
  <c r="E10149" i="43"/>
  <c r="E10150" i="43"/>
  <c r="E10151" i="43"/>
  <c r="E10152" i="43"/>
  <c r="E10153" i="43"/>
  <c r="E10154" i="43"/>
  <c r="E10155" i="43"/>
  <c r="E10156" i="43"/>
  <c r="E10157" i="43"/>
  <c r="E10158" i="43"/>
  <c r="E10159" i="43"/>
  <c r="E10160" i="43"/>
  <c r="E10161" i="43"/>
  <c r="E10162" i="43"/>
  <c r="E10163" i="43"/>
  <c r="E10164" i="43"/>
  <c r="E10165" i="43"/>
  <c r="E10166" i="43"/>
  <c r="E10167" i="43"/>
  <c r="E10168" i="43"/>
  <c r="E10169" i="43"/>
  <c r="E10170" i="43"/>
  <c r="E10171" i="43"/>
  <c r="E10172" i="43"/>
  <c r="E10173" i="43"/>
  <c r="E10174" i="43"/>
  <c r="E10175" i="43"/>
  <c r="E10176" i="43"/>
  <c r="E10177" i="43"/>
  <c r="E10178" i="43"/>
  <c r="E10179" i="43"/>
  <c r="E10180" i="43"/>
  <c r="E10181" i="43"/>
  <c r="E10182" i="43"/>
  <c r="E10183" i="43"/>
  <c r="E10184" i="43"/>
  <c r="E10185" i="43"/>
  <c r="E10186" i="43"/>
  <c r="E10187" i="43"/>
  <c r="E10188" i="43"/>
  <c r="E10189" i="43"/>
  <c r="E10190" i="43"/>
  <c r="E10191" i="43"/>
  <c r="E10192" i="43"/>
  <c r="E10193" i="43"/>
  <c r="E10194" i="43"/>
  <c r="E10195" i="43"/>
  <c r="E10196" i="43"/>
  <c r="E10197" i="43"/>
  <c r="E10198" i="43"/>
  <c r="E10199" i="43"/>
  <c r="E10200" i="43"/>
  <c r="E10201" i="43"/>
  <c r="E10202" i="43"/>
  <c r="E10203" i="43"/>
  <c r="E10204" i="43"/>
  <c r="E10205" i="43"/>
  <c r="E10206" i="43"/>
  <c r="E10207" i="43"/>
  <c r="E10208" i="43"/>
  <c r="E10209" i="43"/>
  <c r="E10210" i="43"/>
  <c r="E10211" i="43"/>
  <c r="E10212" i="43"/>
  <c r="E10213" i="43"/>
  <c r="E10214" i="43"/>
  <c r="E10215" i="43"/>
  <c r="E10216" i="43"/>
  <c r="E10217" i="43"/>
  <c r="E10218" i="43"/>
  <c r="E10219" i="43"/>
  <c r="E10220" i="43"/>
  <c r="E10221" i="43"/>
  <c r="E10222" i="43"/>
  <c r="E10223" i="43"/>
  <c r="E10224" i="43"/>
  <c r="E10225" i="43"/>
  <c r="E10226" i="43"/>
  <c r="E10227" i="43"/>
  <c r="E10228" i="43"/>
  <c r="E10229" i="43"/>
  <c r="E10230" i="43"/>
  <c r="E10231" i="43"/>
  <c r="E10232" i="43"/>
  <c r="E10233" i="43"/>
  <c r="E10234" i="43"/>
  <c r="E10235" i="43"/>
  <c r="E10236" i="43"/>
  <c r="E10237" i="43"/>
  <c r="E10238" i="43"/>
  <c r="E10239" i="43"/>
  <c r="E10240" i="43"/>
  <c r="E10241" i="43"/>
  <c r="E10242" i="43"/>
  <c r="E10243" i="43"/>
  <c r="E10244" i="43"/>
  <c r="E10245" i="43"/>
  <c r="E10246" i="43"/>
  <c r="E10247" i="43"/>
  <c r="E10248" i="43"/>
  <c r="E10249" i="43"/>
  <c r="E10250" i="43"/>
  <c r="E10251" i="43"/>
  <c r="E10252" i="43"/>
  <c r="E10253" i="43"/>
  <c r="E10254" i="43"/>
  <c r="E10255" i="43"/>
  <c r="E10256" i="43"/>
  <c r="E10257" i="43"/>
  <c r="E10258" i="43"/>
  <c r="E10259" i="43"/>
  <c r="E10260" i="43"/>
  <c r="E10261" i="43"/>
  <c r="E10262" i="43"/>
  <c r="E10263" i="43"/>
  <c r="E10264" i="43"/>
  <c r="E10265" i="43"/>
  <c r="E10266" i="43"/>
  <c r="E10267" i="43"/>
  <c r="E10268" i="43"/>
  <c r="E10269" i="43"/>
  <c r="E10270" i="43"/>
  <c r="E10271" i="43"/>
  <c r="E10272" i="43"/>
  <c r="E10273" i="43"/>
  <c r="E10274" i="43"/>
  <c r="E10275" i="43"/>
  <c r="E10276" i="43"/>
  <c r="E10277" i="43"/>
  <c r="E10278" i="43"/>
  <c r="E10279" i="43"/>
  <c r="E10280" i="43"/>
  <c r="E10281" i="43"/>
  <c r="E10282" i="43"/>
  <c r="E10283" i="43"/>
  <c r="E10284" i="43"/>
  <c r="E10285" i="43"/>
  <c r="E10286" i="43"/>
  <c r="E10287" i="43"/>
  <c r="E10288" i="43"/>
  <c r="E10289" i="43"/>
  <c r="E10290" i="43"/>
  <c r="E10291" i="43"/>
  <c r="E10292" i="43"/>
  <c r="E10293" i="43"/>
  <c r="E10294" i="43"/>
  <c r="E10295" i="43"/>
  <c r="E10296" i="43"/>
  <c r="E10297" i="43"/>
  <c r="E10298" i="43"/>
  <c r="E10299" i="43"/>
  <c r="E10300" i="43"/>
  <c r="E10301" i="43"/>
  <c r="E10302" i="43"/>
  <c r="E10303" i="43"/>
  <c r="E10304" i="43"/>
  <c r="E10305" i="43"/>
  <c r="E10306" i="43"/>
  <c r="E10307" i="43"/>
  <c r="E10308" i="43"/>
  <c r="E10309" i="43"/>
  <c r="E10310" i="43"/>
  <c r="E10311" i="43"/>
  <c r="E10312" i="43"/>
  <c r="E10313" i="43"/>
  <c r="E10314" i="43"/>
  <c r="E10315" i="43"/>
  <c r="E10316" i="43"/>
  <c r="E10317" i="43"/>
  <c r="E10318" i="43"/>
  <c r="E10319" i="43"/>
  <c r="E10320" i="43"/>
  <c r="E10321" i="43"/>
  <c r="E10322" i="43"/>
  <c r="E10323" i="43"/>
  <c r="E10324" i="43"/>
  <c r="E10325" i="43"/>
  <c r="E10326" i="43"/>
  <c r="E10327" i="43"/>
  <c r="E10328" i="43"/>
  <c r="E10329" i="43"/>
  <c r="E10330" i="43"/>
  <c r="E10331" i="43"/>
  <c r="E10332" i="43"/>
  <c r="E10333" i="43"/>
  <c r="E10334" i="43"/>
  <c r="E10335" i="43"/>
  <c r="E10336" i="43"/>
  <c r="E10337" i="43"/>
  <c r="E10338" i="43"/>
  <c r="E10339" i="43"/>
  <c r="E10340" i="43"/>
  <c r="E10341" i="43"/>
  <c r="E10342" i="43"/>
  <c r="E10343" i="43"/>
  <c r="E10344" i="43"/>
  <c r="E10345" i="43"/>
  <c r="E10346" i="43"/>
  <c r="E10347" i="43"/>
  <c r="E10348" i="43"/>
  <c r="E10349" i="43"/>
  <c r="E10350" i="43"/>
  <c r="E10351" i="43"/>
  <c r="E10352" i="43"/>
  <c r="E10353" i="43"/>
  <c r="E10354" i="43"/>
  <c r="E10355" i="43"/>
  <c r="E10356" i="43"/>
  <c r="E10357" i="43"/>
  <c r="E10358" i="43"/>
  <c r="E10359" i="43"/>
  <c r="E10360" i="43"/>
  <c r="E10361" i="43"/>
  <c r="E10362" i="43"/>
  <c r="E10363" i="43"/>
  <c r="E10364" i="43"/>
  <c r="E10365" i="43"/>
  <c r="E10366" i="43"/>
  <c r="E10367" i="43"/>
  <c r="E10368" i="43"/>
  <c r="E10369" i="43"/>
  <c r="E10370" i="43"/>
  <c r="E10371" i="43"/>
  <c r="E10372" i="43"/>
  <c r="E10373" i="43"/>
  <c r="E10374" i="43"/>
  <c r="E10375" i="43"/>
  <c r="E10376" i="43"/>
  <c r="E10377" i="43"/>
  <c r="E10378" i="43"/>
  <c r="E10379" i="43"/>
  <c r="E10380" i="43"/>
  <c r="E10381" i="43"/>
  <c r="E10382" i="43"/>
  <c r="E10383" i="43"/>
  <c r="E10384" i="43"/>
  <c r="E10385" i="43"/>
  <c r="E10386" i="43"/>
  <c r="E10387" i="43"/>
  <c r="E10388" i="43"/>
  <c r="E10389" i="43"/>
  <c r="E10390" i="43"/>
  <c r="E10391" i="43"/>
  <c r="E10392" i="43"/>
  <c r="E10393" i="43"/>
  <c r="E10394" i="43"/>
  <c r="E10395" i="43"/>
  <c r="E10396" i="43"/>
  <c r="E10397" i="43"/>
  <c r="E10398" i="43"/>
  <c r="E10399" i="43"/>
  <c r="E10400" i="43"/>
  <c r="E10401" i="43"/>
  <c r="E10402" i="43"/>
  <c r="E10403" i="43"/>
  <c r="E10404" i="43"/>
  <c r="E10405" i="43"/>
  <c r="E10406" i="43"/>
  <c r="E10407" i="43"/>
  <c r="E10408" i="43"/>
  <c r="E10409" i="43"/>
  <c r="E10410" i="43"/>
  <c r="E10411" i="43"/>
  <c r="E10412" i="43"/>
  <c r="E10413" i="43"/>
  <c r="E10414" i="43"/>
  <c r="E10415" i="43"/>
  <c r="E10416" i="43"/>
  <c r="E10417" i="43"/>
  <c r="E10418" i="43"/>
  <c r="E10419" i="43"/>
  <c r="E10420" i="43"/>
  <c r="E10421" i="43"/>
  <c r="E10422" i="43"/>
  <c r="E10423" i="43"/>
  <c r="E10424" i="43"/>
  <c r="E10425" i="43"/>
  <c r="E10426" i="43"/>
  <c r="E10427" i="43"/>
  <c r="E10428" i="43"/>
  <c r="E10429" i="43"/>
  <c r="E10430" i="43"/>
  <c r="E10431" i="43"/>
  <c r="E10432" i="43"/>
  <c r="E10433" i="43"/>
  <c r="E10434" i="43"/>
  <c r="E10435" i="43"/>
  <c r="E10436" i="43"/>
  <c r="E10437" i="43"/>
  <c r="E10438" i="43"/>
  <c r="E10439" i="43"/>
  <c r="E10440" i="43"/>
  <c r="E10441" i="43"/>
  <c r="E10442" i="43"/>
  <c r="E10443" i="43"/>
  <c r="E10444" i="43"/>
  <c r="E10445" i="43"/>
  <c r="E10446" i="43"/>
  <c r="E10447" i="43"/>
  <c r="E10448" i="43"/>
  <c r="E10449" i="43"/>
  <c r="E10450" i="43"/>
  <c r="E10451" i="43"/>
  <c r="E10452" i="43"/>
  <c r="E10453" i="43"/>
  <c r="E10454" i="43"/>
  <c r="E10455" i="43"/>
  <c r="E10456" i="43"/>
  <c r="E10457" i="43"/>
  <c r="E10458" i="43"/>
  <c r="E10459" i="43"/>
  <c r="E10460" i="43"/>
  <c r="E10461" i="43"/>
  <c r="E10462" i="43"/>
  <c r="E10463" i="43"/>
  <c r="E10464" i="43"/>
  <c r="E10465" i="43"/>
  <c r="E10466" i="43"/>
  <c r="E10467" i="43"/>
  <c r="E10468" i="43"/>
  <c r="E10469" i="43"/>
  <c r="E10470" i="43"/>
  <c r="E10471" i="43"/>
  <c r="E10472" i="43"/>
  <c r="E10473" i="43"/>
  <c r="E10474" i="43"/>
  <c r="E10475" i="43"/>
  <c r="E10476" i="43"/>
  <c r="E10477" i="43"/>
  <c r="E10478" i="43"/>
  <c r="E10479" i="43"/>
  <c r="E10480" i="43"/>
  <c r="E10481" i="43"/>
  <c r="E10482" i="43"/>
  <c r="E10483" i="43"/>
  <c r="E10484" i="43"/>
  <c r="E10485" i="43"/>
  <c r="E10486" i="43"/>
  <c r="E10487" i="43"/>
  <c r="E10488" i="43"/>
  <c r="E10489" i="43"/>
  <c r="E10490" i="43"/>
  <c r="E10491" i="43"/>
  <c r="E10492" i="43"/>
  <c r="E10493" i="43"/>
  <c r="E10494" i="43"/>
  <c r="E10495" i="43"/>
  <c r="E10496" i="43"/>
  <c r="E10497" i="43"/>
  <c r="E10498" i="43"/>
  <c r="E10499" i="43"/>
  <c r="E10500" i="43"/>
  <c r="E10501" i="43"/>
  <c r="E10502" i="43"/>
  <c r="E10503" i="43"/>
  <c r="E10504" i="43"/>
  <c r="E10505" i="43"/>
  <c r="E10506" i="43"/>
  <c r="E10507" i="43"/>
  <c r="E10508" i="43"/>
  <c r="E10509" i="43"/>
  <c r="E10510" i="43"/>
  <c r="E10511" i="43"/>
  <c r="E10512" i="43"/>
  <c r="E10513" i="43"/>
  <c r="E10514" i="43"/>
  <c r="E10515" i="43"/>
  <c r="E10516" i="43"/>
  <c r="E10517" i="43"/>
  <c r="E10518" i="43"/>
  <c r="E10519" i="43"/>
  <c r="E10520" i="43"/>
  <c r="E10521" i="43"/>
  <c r="E10522" i="43"/>
  <c r="E10523" i="43"/>
  <c r="E10524" i="43"/>
  <c r="E10525" i="43"/>
  <c r="E10526" i="43"/>
  <c r="E10527" i="43"/>
  <c r="E10528" i="43"/>
  <c r="E10529" i="43"/>
  <c r="E10530" i="43"/>
  <c r="E10531" i="43"/>
  <c r="E10532" i="43"/>
  <c r="E10533" i="43"/>
  <c r="E10534" i="43"/>
  <c r="E10535" i="43"/>
  <c r="E10536" i="43"/>
  <c r="E10537" i="43"/>
  <c r="E10538" i="43"/>
  <c r="E10539" i="43"/>
  <c r="E10540" i="43"/>
  <c r="E10541" i="43"/>
  <c r="E10542" i="43"/>
  <c r="E10543" i="43"/>
  <c r="E10544" i="43"/>
  <c r="E10545" i="43"/>
  <c r="E10546" i="43"/>
  <c r="E10547" i="43"/>
  <c r="E10548" i="43"/>
  <c r="E10549" i="43"/>
  <c r="E10550" i="43"/>
  <c r="E10551" i="43"/>
  <c r="E10552" i="43"/>
  <c r="E10553" i="43"/>
  <c r="E10554" i="43"/>
  <c r="E10555" i="43"/>
  <c r="E10556" i="43"/>
  <c r="E10557" i="43"/>
  <c r="E10558" i="43"/>
  <c r="E10559" i="43"/>
  <c r="E10560" i="43"/>
  <c r="E10561" i="43"/>
  <c r="E10562" i="43"/>
  <c r="E10563" i="43"/>
  <c r="E10564" i="43"/>
  <c r="E10565" i="43"/>
  <c r="E10566" i="43"/>
  <c r="E10567" i="43"/>
  <c r="E10568" i="43"/>
  <c r="E10569" i="43"/>
  <c r="E10570" i="43"/>
  <c r="E10571" i="43"/>
  <c r="E10572" i="43"/>
  <c r="E10573" i="43"/>
  <c r="E10574" i="43"/>
  <c r="E10575" i="43"/>
  <c r="E10576" i="43"/>
  <c r="E10577" i="43"/>
  <c r="E10578" i="43"/>
  <c r="E10579" i="43"/>
  <c r="E10580" i="43"/>
  <c r="E10581" i="43"/>
  <c r="E10582" i="43"/>
  <c r="E10583" i="43"/>
  <c r="E10584" i="43"/>
  <c r="E10585" i="43"/>
  <c r="E10586" i="43"/>
  <c r="E10587" i="43"/>
  <c r="E10588" i="43"/>
  <c r="E10589" i="43"/>
  <c r="E10590" i="43"/>
  <c r="E10591" i="43"/>
  <c r="E10592" i="43"/>
  <c r="E10593" i="43"/>
  <c r="E10594" i="43"/>
  <c r="E10595" i="43"/>
  <c r="E10596" i="43"/>
  <c r="E10597" i="43"/>
  <c r="E10598" i="43"/>
  <c r="E10599" i="43"/>
  <c r="E10600" i="43"/>
  <c r="E10601" i="43"/>
  <c r="E10602" i="43"/>
  <c r="E10603" i="43"/>
  <c r="E10604" i="43"/>
  <c r="E10605" i="43"/>
  <c r="E10606" i="43"/>
  <c r="E10607" i="43"/>
  <c r="E10608" i="43"/>
  <c r="E10609" i="43"/>
  <c r="E10610" i="43"/>
  <c r="E10611" i="43"/>
  <c r="E10612" i="43"/>
  <c r="E10613" i="43"/>
  <c r="E10614" i="43"/>
  <c r="E10615" i="43"/>
  <c r="E10616" i="43"/>
  <c r="E10617" i="43"/>
  <c r="E10618" i="43"/>
  <c r="E10619" i="43"/>
  <c r="E10620" i="43"/>
  <c r="E10621" i="43"/>
  <c r="E10622" i="43"/>
  <c r="E10623" i="43"/>
  <c r="E10624" i="43"/>
  <c r="E10625" i="43"/>
  <c r="E10626" i="43"/>
  <c r="E10627" i="43"/>
  <c r="E10628" i="43"/>
  <c r="E10629" i="43"/>
  <c r="E10630" i="43"/>
  <c r="E10631" i="43"/>
  <c r="E10632" i="43"/>
  <c r="E10633" i="43"/>
  <c r="E10634" i="43"/>
  <c r="E10635" i="43"/>
  <c r="E10636" i="43"/>
  <c r="E10637" i="43"/>
  <c r="E10638" i="43"/>
  <c r="E10639" i="43"/>
  <c r="E10640" i="43"/>
  <c r="E10641" i="43"/>
  <c r="E10642" i="43"/>
  <c r="E10643" i="43"/>
  <c r="E10644" i="43"/>
  <c r="E10645" i="43"/>
  <c r="E10646" i="43"/>
  <c r="E10647" i="43"/>
  <c r="E10648" i="43"/>
  <c r="E10649" i="43"/>
  <c r="E10650" i="43"/>
  <c r="E10651" i="43"/>
  <c r="E10652" i="43"/>
  <c r="E10653" i="43"/>
  <c r="E10654" i="43"/>
  <c r="E10655" i="43"/>
  <c r="E10656" i="43"/>
  <c r="E10657" i="43"/>
  <c r="E10658" i="43"/>
  <c r="E10659" i="43"/>
  <c r="E10660" i="43"/>
  <c r="E10661" i="43"/>
  <c r="E10662" i="43"/>
  <c r="E10663" i="43"/>
  <c r="E10664" i="43"/>
  <c r="E10665" i="43"/>
  <c r="E10666" i="43"/>
  <c r="E10667" i="43"/>
  <c r="E10668" i="43"/>
  <c r="E10669" i="43"/>
  <c r="E10670" i="43"/>
  <c r="E10671" i="43"/>
  <c r="E10672" i="43"/>
  <c r="E10673" i="43"/>
  <c r="E10674" i="43"/>
  <c r="E10675" i="43"/>
  <c r="E10676" i="43"/>
  <c r="E10677" i="43"/>
  <c r="E10678" i="43"/>
  <c r="E10679" i="43"/>
  <c r="E10680" i="43"/>
  <c r="E10681" i="43"/>
  <c r="E10682" i="43"/>
  <c r="E10683" i="43"/>
  <c r="E10684" i="43"/>
  <c r="E10685" i="43"/>
  <c r="E10686" i="43"/>
  <c r="E10687" i="43"/>
  <c r="E10688" i="43"/>
  <c r="E10689" i="43"/>
  <c r="E10690" i="43"/>
  <c r="E10691" i="43"/>
  <c r="E10692" i="43"/>
  <c r="E10693" i="43"/>
  <c r="E10694" i="43"/>
  <c r="E10695" i="43"/>
  <c r="E10696" i="43"/>
  <c r="E10697" i="43"/>
  <c r="E10698" i="43"/>
  <c r="E10699" i="43"/>
  <c r="E10700" i="43"/>
  <c r="E10701" i="43"/>
  <c r="E10702" i="43"/>
  <c r="E10703" i="43"/>
  <c r="E10704" i="43"/>
  <c r="E10705" i="43"/>
  <c r="E10706" i="43"/>
  <c r="E10707" i="43"/>
  <c r="E10708" i="43"/>
  <c r="E10709" i="43"/>
  <c r="E10710" i="43"/>
  <c r="E10711" i="43"/>
  <c r="E10712" i="43"/>
  <c r="E10713" i="43"/>
  <c r="E10714" i="43"/>
  <c r="E10715" i="43"/>
  <c r="E10716" i="43"/>
  <c r="E10717" i="43"/>
  <c r="E10718" i="43"/>
  <c r="E10719" i="43"/>
  <c r="E10720" i="43"/>
  <c r="E10721" i="43"/>
  <c r="E10722" i="43"/>
  <c r="E10723" i="43"/>
  <c r="E10724" i="43"/>
  <c r="E10725" i="43"/>
  <c r="E10726" i="43"/>
  <c r="E10727" i="43"/>
  <c r="E10728" i="43"/>
  <c r="E10729" i="43"/>
  <c r="E10730" i="43"/>
  <c r="E10731" i="43"/>
  <c r="E10732" i="43"/>
  <c r="E10733" i="43"/>
  <c r="E10734" i="43"/>
  <c r="E10735" i="43"/>
  <c r="E10736" i="43"/>
  <c r="E10737" i="43"/>
  <c r="E10738" i="43"/>
  <c r="E10739" i="43"/>
  <c r="E10740" i="43"/>
  <c r="E10741" i="43"/>
  <c r="E10742" i="43"/>
  <c r="E10743" i="43"/>
  <c r="E10744" i="43"/>
  <c r="E10745" i="43"/>
  <c r="E10746" i="43"/>
  <c r="E10747" i="43"/>
  <c r="E10748" i="43"/>
  <c r="E10749" i="43"/>
  <c r="E10750" i="43"/>
  <c r="E10751" i="43"/>
  <c r="E10752" i="43"/>
  <c r="E10753" i="43"/>
  <c r="E10754" i="43"/>
  <c r="E10755" i="43"/>
  <c r="E10756" i="43"/>
  <c r="E10757" i="43"/>
  <c r="E10758" i="43"/>
  <c r="E10759" i="43"/>
  <c r="E10760" i="43"/>
  <c r="E10761" i="43"/>
  <c r="E10762" i="43"/>
  <c r="E10763" i="43"/>
  <c r="E10764" i="43"/>
  <c r="E10765" i="43"/>
  <c r="E10766" i="43"/>
  <c r="E10767" i="43"/>
  <c r="E10768" i="43"/>
  <c r="E10769" i="43"/>
  <c r="E10770" i="43"/>
  <c r="E10771" i="43"/>
  <c r="E10772" i="43"/>
  <c r="E10773" i="43"/>
  <c r="E10774" i="43"/>
  <c r="E10775" i="43"/>
  <c r="E10776" i="43"/>
  <c r="E10777" i="43"/>
  <c r="E10778" i="43"/>
  <c r="E10779" i="43"/>
  <c r="E10780" i="43"/>
  <c r="E10781" i="43"/>
  <c r="E10782" i="43"/>
  <c r="E10783" i="43"/>
  <c r="E10784" i="43"/>
  <c r="E10785" i="43"/>
  <c r="E10786" i="43"/>
  <c r="E10787" i="43"/>
  <c r="E10788" i="43"/>
  <c r="E10789" i="43"/>
  <c r="E10790" i="43"/>
  <c r="E10791" i="43"/>
  <c r="E10792" i="43"/>
  <c r="E10793" i="43"/>
  <c r="E10794" i="43"/>
  <c r="E10795" i="43"/>
  <c r="E10796" i="43"/>
  <c r="E10797" i="43"/>
  <c r="E10798" i="43"/>
  <c r="E10799" i="43"/>
  <c r="E10800" i="43"/>
  <c r="E10801" i="43"/>
  <c r="E10802" i="43"/>
  <c r="E10803" i="43"/>
  <c r="E10804" i="43"/>
  <c r="E10805" i="43"/>
  <c r="E10806" i="43"/>
  <c r="E10807" i="43"/>
  <c r="E10808" i="43"/>
  <c r="E10809" i="43"/>
  <c r="E10810" i="43"/>
  <c r="E10811" i="43"/>
  <c r="E10812" i="43"/>
  <c r="E10813" i="43"/>
  <c r="E10814" i="43"/>
  <c r="E10815" i="43"/>
  <c r="E10816" i="43"/>
  <c r="E10817" i="43"/>
  <c r="E10818" i="43"/>
  <c r="E10819" i="43"/>
  <c r="E10820" i="43"/>
  <c r="E10821" i="43"/>
  <c r="E10822" i="43"/>
  <c r="E10823" i="43"/>
  <c r="E10824" i="43"/>
  <c r="E10825" i="43"/>
  <c r="E10826" i="43"/>
  <c r="E10827" i="43"/>
  <c r="E10828" i="43"/>
  <c r="E10829" i="43"/>
  <c r="E10830" i="43"/>
  <c r="E10831" i="43"/>
  <c r="E10832" i="43"/>
  <c r="E10833" i="43"/>
  <c r="E10834" i="43"/>
  <c r="E10835" i="43"/>
  <c r="E10836" i="43"/>
  <c r="E10837" i="43"/>
  <c r="E10838" i="43"/>
  <c r="E10839" i="43"/>
  <c r="E10840" i="43"/>
  <c r="E10841" i="43"/>
  <c r="E10842" i="43"/>
  <c r="E10843" i="43"/>
  <c r="E10844" i="43"/>
  <c r="E10845" i="43"/>
  <c r="E10846" i="43"/>
  <c r="E10847" i="43"/>
  <c r="E10848" i="43"/>
  <c r="E10849" i="43"/>
  <c r="E10850" i="43"/>
  <c r="E10851" i="43"/>
  <c r="E10852" i="43"/>
  <c r="E10853" i="43"/>
  <c r="E10854" i="43"/>
  <c r="E10855" i="43"/>
  <c r="E10856" i="43"/>
  <c r="E10857" i="43"/>
  <c r="E10858" i="43"/>
  <c r="E10859" i="43"/>
  <c r="E10860" i="43"/>
  <c r="E10861" i="43"/>
  <c r="E10862" i="43"/>
  <c r="E10863" i="43"/>
  <c r="E10864" i="43"/>
  <c r="E10865" i="43"/>
  <c r="E10866" i="43"/>
  <c r="E10867" i="43"/>
  <c r="E10868" i="43"/>
  <c r="E10869" i="43"/>
  <c r="E10870" i="43"/>
  <c r="E10871" i="43"/>
  <c r="E10872" i="43"/>
  <c r="E10873" i="43"/>
  <c r="E10874" i="43"/>
  <c r="E10875" i="43"/>
  <c r="E10876" i="43"/>
  <c r="E10877" i="43"/>
  <c r="E10878" i="43"/>
  <c r="E10879" i="43"/>
  <c r="E10880" i="43"/>
  <c r="E10881" i="43"/>
  <c r="E10882" i="43"/>
  <c r="E10883" i="43"/>
  <c r="E10884" i="43"/>
  <c r="E10885" i="43"/>
  <c r="E10886" i="43"/>
  <c r="E10887" i="43"/>
  <c r="E10888" i="43"/>
  <c r="E10889" i="43"/>
  <c r="E10890" i="43"/>
  <c r="E10891" i="43"/>
  <c r="E10892" i="43"/>
  <c r="E10893" i="43"/>
  <c r="E10894" i="43"/>
  <c r="E10895" i="43"/>
  <c r="E10896" i="43"/>
  <c r="E10897" i="43"/>
  <c r="E10898" i="43"/>
  <c r="E10899" i="43"/>
  <c r="E10900" i="43"/>
  <c r="E10901" i="43"/>
  <c r="E10902" i="43"/>
  <c r="E10903" i="43"/>
  <c r="E10904" i="43"/>
  <c r="E10905" i="43"/>
  <c r="E10906" i="43"/>
  <c r="E10907" i="43"/>
  <c r="E10908" i="43"/>
  <c r="E10909" i="43"/>
  <c r="E10910" i="43"/>
  <c r="E10911" i="43"/>
  <c r="E10912" i="43"/>
  <c r="E10913" i="43"/>
  <c r="E10914" i="43"/>
  <c r="E10915" i="43"/>
  <c r="E10916" i="43"/>
  <c r="E10917" i="43"/>
  <c r="E10918" i="43"/>
  <c r="E10919" i="43"/>
  <c r="E10920" i="43"/>
  <c r="E10921" i="43"/>
  <c r="E10922" i="43"/>
  <c r="E10923" i="43"/>
  <c r="E10924" i="43"/>
  <c r="E10925" i="43"/>
  <c r="E10926" i="43"/>
  <c r="E10927" i="43"/>
  <c r="E10928" i="43"/>
  <c r="E10929" i="43"/>
  <c r="E10930" i="43"/>
  <c r="E10931" i="43"/>
  <c r="E10932" i="43"/>
  <c r="E10933" i="43"/>
  <c r="E10934" i="43"/>
  <c r="E10935" i="43"/>
  <c r="E10936" i="43"/>
  <c r="E10937" i="43"/>
  <c r="E10938" i="43"/>
  <c r="E10939" i="43"/>
  <c r="E10940" i="43"/>
  <c r="E10941" i="43"/>
  <c r="E10942" i="43"/>
  <c r="E10943" i="43"/>
  <c r="E10944" i="43"/>
  <c r="E10945" i="43"/>
  <c r="E10946" i="43"/>
  <c r="E10947" i="43"/>
  <c r="E10948" i="43"/>
  <c r="E10949" i="43"/>
  <c r="E10950" i="43"/>
  <c r="E10951" i="43"/>
  <c r="E10952" i="43"/>
  <c r="E10953" i="43"/>
  <c r="E10954" i="43"/>
  <c r="E10955" i="43"/>
  <c r="E10956" i="43"/>
  <c r="E10957" i="43"/>
  <c r="E10958" i="43"/>
  <c r="E10959" i="43"/>
  <c r="E10960" i="43"/>
  <c r="E10961" i="43"/>
  <c r="E10962" i="43"/>
  <c r="E10963" i="43"/>
  <c r="E10964" i="43"/>
  <c r="E10965" i="43"/>
  <c r="E10966" i="43"/>
  <c r="E10967" i="43"/>
  <c r="E10968" i="43"/>
  <c r="E10969" i="43"/>
  <c r="E10970" i="43"/>
  <c r="E10971" i="43"/>
  <c r="E10972" i="43"/>
  <c r="E10973" i="43"/>
  <c r="E10974" i="43"/>
  <c r="E10975" i="43"/>
  <c r="E10976" i="43"/>
  <c r="E10977" i="43"/>
  <c r="E10978" i="43"/>
  <c r="E10979" i="43"/>
  <c r="E10980" i="43"/>
  <c r="E10981" i="43"/>
  <c r="E10982" i="43"/>
  <c r="E10983" i="43"/>
  <c r="E10984" i="43"/>
  <c r="E10985" i="43"/>
  <c r="E10986" i="43"/>
  <c r="E10987" i="43"/>
  <c r="E10988" i="43"/>
  <c r="E10989" i="43"/>
  <c r="E10990" i="43"/>
  <c r="E10991" i="43"/>
  <c r="E10992" i="43"/>
  <c r="E10993" i="43"/>
  <c r="E10994" i="43"/>
  <c r="E10995" i="43"/>
  <c r="E10996" i="43"/>
  <c r="E10997" i="43"/>
  <c r="E10998" i="43"/>
  <c r="E10999" i="43"/>
  <c r="E11000" i="43"/>
  <c r="E11001" i="43"/>
  <c r="E11002" i="43"/>
  <c r="E11003" i="43"/>
  <c r="E11004" i="43"/>
  <c r="E11005" i="43"/>
  <c r="E11006" i="43"/>
  <c r="E11007" i="43"/>
  <c r="E11008" i="43"/>
  <c r="E11009" i="43"/>
  <c r="E11010" i="43"/>
  <c r="E11011" i="43"/>
  <c r="E11012" i="43"/>
  <c r="E11013" i="43"/>
  <c r="E11014" i="43"/>
  <c r="E11015" i="43"/>
  <c r="E11016" i="43"/>
  <c r="E11017" i="43"/>
  <c r="E11018" i="43"/>
  <c r="E11019" i="43"/>
  <c r="E11020" i="43"/>
  <c r="E11021" i="43"/>
  <c r="E11022" i="43"/>
  <c r="E11023" i="43"/>
  <c r="E11024" i="43"/>
  <c r="E11025" i="43"/>
  <c r="E11026" i="43"/>
  <c r="E11027" i="43"/>
  <c r="E11028" i="43"/>
  <c r="E11029" i="43"/>
  <c r="E11030" i="43"/>
  <c r="E11031" i="43"/>
  <c r="E11032" i="43"/>
  <c r="E11033" i="43"/>
  <c r="E11034" i="43"/>
  <c r="E11035" i="43"/>
  <c r="E11036" i="43"/>
  <c r="E11037" i="43"/>
  <c r="E11038" i="43"/>
  <c r="E11039" i="43"/>
  <c r="E11040" i="43"/>
  <c r="E11041" i="43"/>
  <c r="E11042" i="43"/>
  <c r="E11043" i="43"/>
  <c r="E11044" i="43"/>
  <c r="E11045" i="43"/>
  <c r="E11046" i="43"/>
  <c r="E11047" i="43"/>
  <c r="E11048" i="43"/>
  <c r="E11049" i="43"/>
  <c r="E11050" i="43"/>
  <c r="E11051" i="43"/>
  <c r="E11052" i="43"/>
  <c r="E11053" i="43"/>
  <c r="E11054" i="43"/>
  <c r="E11055" i="43"/>
  <c r="E11056" i="43"/>
  <c r="E11057" i="43"/>
  <c r="E11058" i="43"/>
  <c r="E11059" i="43"/>
  <c r="E11060" i="43"/>
  <c r="E11061" i="43"/>
  <c r="E11062" i="43"/>
  <c r="E11063" i="43"/>
  <c r="E11064" i="43"/>
  <c r="E11065" i="43"/>
  <c r="E11066" i="43"/>
  <c r="E11067" i="43"/>
  <c r="E11068" i="43"/>
  <c r="E11069" i="43"/>
  <c r="E11070" i="43"/>
  <c r="E11071" i="43"/>
  <c r="E11072" i="43"/>
  <c r="E11073" i="43"/>
  <c r="E11074" i="43"/>
  <c r="E11075" i="43"/>
  <c r="E11076" i="43"/>
  <c r="E11077" i="43"/>
  <c r="E11078" i="43"/>
  <c r="E11079" i="43"/>
  <c r="E11080" i="43"/>
  <c r="E11081" i="43"/>
  <c r="E11082" i="43"/>
  <c r="E11083" i="43"/>
  <c r="E11084" i="43"/>
  <c r="E11085" i="43"/>
  <c r="E11086" i="43"/>
  <c r="E11087" i="43"/>
  <c r="E11088" i="43"/>
  <c r="E11089" i="43"/>
  <c r="E11090" i="43"/>
  <c r="E11091" i="43"/>
  <c r="E11092" i="43"/>
  <c r="E11093" i="43"/>
  <c r="E11094" i="43"/>
  <c r="E11095" i="43"/>
  <c r="E11096" i="43"/>
  <c r="E11097" i="43"/>
  <c r="E11098" i="43"/>
  <c r="E11099" i="43"/>
  <c r="E11100" i="43"/>
  <c r="E11101" i="43"/>
  <c r="E11102" i="43"/>
  <c r="E11103" i="43"/>
  <c r="E11104" i="43"/>
  <c r="E11105" i="43"/>
  <c r="E11106" i="43"/>
  <c r="E11107" i="43"/>
  <c r="E11108" i="43"/>
  <c r="E11109" i="43"/>
  <c r="E11110" i="43"/>
  <c r="E11111" i="43"/>
  <c r="E11112" i="43"/>
  <c r="E11113" i="43"/>
  <c r="E11114" i="43"/>
  <c r="E11115" i="43"/>
  <c r="E11116" i="43"/>
  <c r="E11117" i="43"/>
  <c r="E11118" i="43"/>
  <c r="E11119" i="43"/>
  <c r="E11120" i="43"/>
  <c r="E11121" i="43"/>
  <c r="E11122" i="43"/>
  <c r="E11123" i="43"/>
  <c r="E11124" i="43"/>
  <c r="E11125" i="43"/>
  <c r="E11126" i="43"/>
  <c r="E11127" i="43"/>
  <c r="E11128" i="43"/>
  <c r="E11129" i="43"/>
  <c r="E11130" i="43"/>
  <c r="E11131" i="43"/>
  <c r="E11132" i="43"/>
  <c r="E11133" i="43"/>
  <c r="E11134" i="43"/>
  <c r="E11135" i="43"/>
  <c r="E11136" i="43"/>
  <c r="E11137" i="43"/>
  <c r="E11138" i="43"/>
  <c r="E11139" i="43"/>
  <c r="E11140" i="43"/>
  <c r="E11141" i="43"/>
  <c r="E11142" i="43"/>
  <c r="E11143" i="43"/>
  <c r="E11144" i="43"/>
  <c r="E11145" i="43"/>
  <c r="E11146" i="43"/>
  <c r="E11147" i="43"/>
  <c r="E11148" i="43"/>
  <c r="E11149" i="43"/>
  <c r="E11150" i="43"/>
  <c r="E11151" i="43"/>
  <c r="E11152" i="43"/>
  <c r="E11153" i="43"/>
  <c r="E11154" i="43"/>
  <c r="E11155" i="43"/>
  <c r="E11156" i="43"/>
  <c r="E11157" i="43"/>
  <c r="E11158" i="43"/>
  <c r="E11159" i="43"/>
  <c r="E11160" i="43"/>
  <c r="E11161" i="43"/>
  <c r="E11162" i="43"/>
  <c r="E11163" i="43"/>
  <c r="E11164" i="43"/>
  <c r="E11165" i="43"/>
  <c r="E11166" i="43"/>
  <c r="E11167" i="43"/>
  <c r="E11168" i="43"/>
  <c r="E11169" i="43"/>
  <c r="E11170" i="43"/>
  <c r="E11171" i="43"/>
  <c r="E11172" i="43"/>
  <c r="E11173" i="43"/>
  <c r="E11174" i="43"/>
  <c r="E11175" i="43"/>
  <c r="E11176" i="43"/>
  <c r="E11177" i="43"/>
  <c r="E11178" i="43"/>
  <c r="E11179" i="43"/>
  <c r="E11180" i="43"/>
  <c r="E11181" i="43"/>
  <c r="E11182" i="43"/>
  <c r="E11183" i="43"/>
  <c r="E11184" i="43"/>
  <c r="E11185" i="43"/>
  <c r="E11186" i="43"/>
  <c r="E11187" i="43"/>
  <c r="E11188" i="43"/>
  <c r="E11189" i="43"/>
  <c r="E11190" i="43"/>
  <c r="E11191" i="43"/>
  <c r="E11192" i="43"/>
  <c r="E11193" i="43"/>
  <c r="E11194" i="43"/>
  <c r="E11195" i="43"/>
  <c r="E11196" i="43"/>
  <c r="E11197" i="43"/>
  <c r="E11198" i="43"/>
  <c r="E11199" i="43"/>
  <c r="E11200" i="43"/>
  <c r="E11201" i="43"/>
  <c r="E11202" i="43"/>
  <c r="E11203" i="43"/>
  <c r="E11204" i="43"/>
  <c r="E11205" i="43"/>
  <c r="E11206" i="43"/>
  <c r="E11207" i="43"/>
  <c r="E11208" i="43"/>
  <c r="E11209" i="43"/>
  <c r="E11210" i="43"/>
  <c r="E11211" i="43"/>
  <c r="E11212" i="43"/>
  <c r="E11213" i="43"/>
  <c r="E11214" i="43"/>
  <c r="E11215" i="43"/>
  <c r="E11216" i="43"/>
  <c r="E11217" i="43"/>
  <c r="E11218" i="43"/>
  <c r="E11219" i="43"/>
  <c r="E11220" i="43"/>
  <c r="E11221" i="43"/>
  <c r="E11222" i="43"/>
  <c r="E11223" i="43"/>
  <c r="E11224" i="43"/>
  <c r="E11225" i="43"/>
  <c r="E11226" i="43"/>
  <c r="E11227" i="43"/>
  <c r="E11228" i="43"/>
  <c r="E11229" i="43"/>
  <c r="E11230" i="43"/>
  <c r="E11231" i="43"/>
  <c r="E11232" i="43"/>
  <c r="E11233" i="43"/>
  <c r="E11234" i="43"/>
  <c r="E11235" i="43"/>
  <c r="E11236" i="43"/>
  <c r="E11237" i="43"/>
  <c r="E11238" i="43"/>
  <c r="E11239" i="43"/>
  <c r="E11240" i="43"/>
  <c r="E11241" i="43"/>
  <c r="E11242" i="43"/>
  <c r="E11243" i="43"/>
  <c r="E11244" i="43"/>
  <c r="E11245" i="43"/>
  <c r="E11246" i="43"/>
  <c r="E11247" i="43"/>
  <c r="E11248" i="43"/>
  <c r="E11249" i="43"/>
  <c r="E11250" i="43"/>
  <c r="E11251" i="43"/>
  <c r="E11252" i="43"/>
  <c r="E11253" i="43"/>
  <c r="E11254" i="43"/>
  <c r="E11255" i="43"/>
  <c r="E11256" i="43"/>
  <c r="E11257" i="43"/>
  <c r="E11258" i="43"/>
  <c r="E11259" i="43"/>
  <c r="E11260" i="43"/>
  <c r="E11261" i="43"/>
  <c r="E11262" i="43"/>
  <c r="E11263" i="43"/>
  <c r="E11264" i="43"/>
  <c r="E11265" i="43"/>
  <c r="E11266" i="43"/>
  <c r="E11267" i="43"/>
  <c r="E11268" i="43"/>
  <c r="E11269" i="43"/>
  <c r="E11270" i="43"/>
  <c r="E11271" i="43"/>
  <c r="E11272" i="43"/>
  <c r="E11273" i="43"/>
  <c r="E11274" i="43"/>
  <c r="E11275" i="43"/>
  <c r="E11276" i="43"/>
  <c r="E11277" i="43"/>
  <c r="E11278" i="43"/>
  <c r="E11279" i="43"/>
  <c r="E11280" i="43"/>
  <c r="E11281" i="43"/>
  <c r="E11282" i="43"/>
  <c r="E11283" i="43"/>
  <c r="E11284" i="43"/>
  <c r="E11285" i="43"/>
  <c r="E11286" i="43"/>
  <c r="E11287" i="43"/>
  <c r="E11288" i="43"/>
  <c r="E11289" i="43"/>
  <c r="E11290" i="43"/>
  <c r="E11291" i="43"/>
  <c r="E11292" i="43"/>
  <c r="E11293" i="43"/>
  <c r="E11294" i="43"/>
  <c r="E11295" i="43"/>
  <c r="E11296" i="43"/>
  <c r="E11297" i="43"/>
  <c r="E11298" i="43"/>
  <c r="E11299" i="43"/>
  <c r="E11300" i="43"/>
  <c r="E11301" i="43"/>
  <c r="E11302" i="43"/>
  <c r="E11303" i="43"/>
  <c r="E11304" i="43"/>
  <c r="E11305" i="43"/>
  <c r="E11306" i="43"/>
  <c r="E11307" i="43"/>
  <c r="E11308" i="43"/>
  <c r="E11309" i="43"/>
  <c r="E11310" i="43"/>
  <c r="E11311" i="43"/>
  <c r="E11312" i="43"/>
  <c r="E11313" i="43"/>
  <c r="E11314" i="43"/>
  <c r="E11315" i="43"/>
  <c r="E11316" i="43"/>
  <c r="E11317" i="43"/>
  <c r="E11318" i="43"/>
  <c r="E11319" i="43"/>
  <c r="E11320" i="43"/>
  <c r="E11321" i="43"/>
  <c r="E11322" i="43"/>
  <c r="E11323" i="43"/>
  <c r="E11324" i="43"/>
  <c r="E11325" i="43"/>
  <c r="E11326" i="43"/>
  <c r="E11327" i="43"/>
  <c r="E11328" i="43"/>
  <c r="E11329" i="43"/>
  <c r="E11330" i="43"/>
  <c r="E11331" i="43"/>
  <c r="E11332" i="43"/>
  <c r="E11333" i="43"/>
  <c r="E11334" i="43"/>
  <c r="E11335" i="43"/>
  <c r="E11336" i="43"/>
  <c r="E11337" i="43"/>
  <c r="E11338" i="43"/>
  <c r="E11339" i="43"/>
  <c r="E11340" i="43"/>
  <c r="E11341" i="43"/>
  <c r="E11342" i="43"/>
  <c r="E11343" i="43"/>
  <c r="E11344" i="43"/>
  <c r="E11345" i="43"/>
  <c r="E11346" i="43"/>
  <c r="E11347" i="43"/>
  <c r="E11348" i="43"/>
  <c r="E11349" i="43"/>
  <c r="E11350" i="43"/>
  <c r="E11351" i="43"/>
  <c r="E11352" i="43"/>
  <c r="E11353" i="43"/>
  <c r="E11354" i="43"/>
  <c r="E11355" i="43"/>
  <c r="E11356" i="43"/>
  <c r="E11357" i="43"/>
  <c r="E11358" i="43"/>
  <c r="E11359" i="43"/>
  <c r="E11360" i="43"/>
  <c r="E11361" i="43"/>
  <c r="E11362" i="43"/>
  <c r="E11363" i="43"/>
  <c r="E11364" i="43"/>
  <c r="E11365" i="43"/>
  <c r="E11366" i="43"/>
  <c r="E11367" i="43"/>
  <c r="E11368" i="43"/>
  <c r="E11369" i="43"/>
  <c r="E11370" i="43"/>
  <c r="E11371" i="43"/>
  <c r="E11372" i="43"/>
  <c r="E11373" i="43"/>
  <c r="E11374" i="43"/>
  <c r="E11375" i="43"/>
  <c r="E11376" i="43"/>
  <c r="E11377" i="43"/>
  <c r="E11378" i="43"/>
  <c r="E11379" i="43"/>
  <c r="E11380" i="43"/>
  <c r="E11381" i="43"/>
  <c r="E11382" i="43"/>
  <c r="E11383" i="43"/>
  <c r="E11384" i="43"/>
  <c r="E11385" i="43"/>
  <c r="E11386" i="43"/>
  <c r="E11387" i="43"/>
  <c r="E11388" i="43"/>
  <c r="E11389" i="43"/>
  <c r="E11390" i="43"/>
  <c r="E11391" i="43"/>
  <c r="E11392" i="43"/>
  <c r="E11393" i="43"/>
  <c r="E11394" i="43"/>
  <c r="E11395" i="43"/>
  <c r="E11396" i="43"/>
  <c r="E11397" i="43"/>
  <c r="E11398" i="43"/>
  <c r="E11399" i="43"/>
  <c r="E11400" i="43"/>
  <c r="E11401" i="43"/>
  <c r="E11402" i="43"/>
  <c r="E11403" i="43"/>
  <c r="E11404" i="43"/>
  <c r="E11405" i="43"/>
  <c r="E11406" i="43"/>
  <c r="E11407" i="43"/>
  <c r="E11408" i="43"/>
  <c r="E11409" i="43"/>
  <c r="E11410" i="43"/>
  <c r="E11411" i="43"/>
  <c r="E11412" i="43"/>
  <c r="E11413" i="43"/>
  <c r="E11414" i="43"/>
  <c r="E11415" i="43"/>
  <c r="E11416" i="43"/>
  <c r="E11417" i="43"/>
  <c r="E11418" i="43"/>
  <c r="E11419" i="43"/>
  <c r="E11420" i="43"/>
  <c r="E11421" i="43"/>
  <c r="E11422" i="43"/>
  <c r="E11423" i="43"/>
  <c r="E11424" i="43"/>
  <c r="E11425" i="43"/>
  <c r="E11426" i="43"/>
  <c r="E11427" i="43"/>
  <c r="E11428" i="43"/>
  <c r="E11429" i="43"/>
  <c r="E11430" i="43"/>
  <c r="E11431" i="43"/>
  <c r="E11432" i="43"/>
  <c r="E11433" i="43"/>
  <c r="E11434" i="43"/>
  <c r="E11435" i="43"/>
  <c r="E11436" i="43"/>
  <c r="E11437" i="43"/>
  <c r="E11438" i="43"/>
  <c r="E11439" i="43"/>
  <c r="E11440" i="43"/>
  <c r="E11441" i="43"/>
  <c r="E11442" i="43"/>
  <c r="E11443" i="43"/>
  <c r="E11444" i="43"/>
  <c r="E11445" i="43"/>
  <c r="E11446" i="43"/>
  <c r="E11447" i="43"/>
  <c r="E11448" i="43"/>
  <c r="E11449" i="43"/>
  <c r="E11450" i="43"/>
  <c r="E11451" i="43"/>
  <c r="E11452" i="43"/>
  <c r="E11453" i="43"/>
  <c r="E11454" i="43"/>
  <c r="E11455" i="43"/>
  <c r="E11456" i="43"/>
  <c r="E11457" i="43"/>
  <c r="E11458" i="43"/>
  <c r="E11459" i="43"/>
  <c r="E11460" i="43"/>
  <c r="E11461" i="43"/>
  <c r="E11462" i="43"/>
  <c r="E11463" i="43"/>
  <c r="E11464" i="43"/>
  <c r="E11465" i="43"/>
  <c r="E11466" i="43"/>
  <c r="E11467" i="43"/>
  <c r="E11468" i="43"/>
  <c r="E11469" i="43"/>
  <c r="E11470" i="43"/>
  <c r="E11471" i="43"/>
  <c r="E11472" i="43"/>
  <c r="E11473" i="43"/>
  <c r="E11474" i="43"/>
  <c r="E11475" i="43"/>
  <c r="E11476" i="43"/>
  <c r="E11477" i="43"/>
  <c r="E11478" i="43"/>
  <c r="E11479" i="43"/>
  <c r="E11480" i="43"/>
  <c r="E11481" i="43"/>
  <c r="E11482" i="43"/>
  <c r="E11483" i="43"/>
  <c r="E11484" i="43"/>
  <c r="E11485" i="43"/>
  <c r="E11486" i="43"/>
  <c r="E11487" i="43"/>
  <c r="E11488" i="43"/>
  <c r="E11489" i="43"/>
  <c r="E11490" i="43"/>
  <c r="E11491" i="43"/>
  <c r="E11492" i="43"/>
  <c r="E11493" i="43"/>
  <c r="E11494" i="43"/>
  <c r="E11495" i="43"/>
  <c r="E11496" i="43"/>
  <c r="E11497" i="43"/>
  <c r="E11498" i="43"/>
  <c r="E11499" i="43"/>
  <c r="E11500" i="43"/>
  <c r="E11501" i="43"/>
  <c r="E11502" i="43"/>
  <c r="E11503" i="43"/>
  <c r="E11504" i="43"/>
  <c r="E11505" i="43"/>
  <c r="E11506" i="43"/>
  <c r="E11507" i="43"/>
  <c r="E11508" i="43"/>
  <c r="E11509" i="43"/>
  <c r="E11510" i="43"/>
  <c r="E11511" i="43"/>
  <c r="E11512" i="43"/>
  <c r="E11513" i="43"/>
  <c r="E11514" i="43"/>
  <c r="E11515" i="43"/>
  <c r="E11516" i="43"/>
  <c r="E11517" i="43"/>
  <c r="E11518" i="43"/>
  <c r="E11519" i="43"/>
  <c r="E11520" i="43"/>
  <c r="E11521" i="43"/>
  <c r="E11522" i="43"/>
  <c r="E11523" i="43"/>
  <c r="E11524" i="43"/>
  <c r="E11525" i="43"/>
  <c r="E11526" i="43"/>
  <c r="E11527" i="43"/>
  <c r="E11528" i="43"/>
  <c r="E11529" i="43"/>
  <c r="E11530" i="43"/>
  <c r="E11531" i="43"/>
  <c r="E11532" i="43"/>
  <c r="E11533" i="43"/>
  <c r="E11534" i="43"/>
  <c r="E11535" i="43"/>
  <c r="E11536" i="43"/>
  <c r="E11537" i="43"/>
  <c r="E11538" i="43"/>
  <c r="E11539" i="43"/>
  <c r="E11540" i="43"/>
  <c r="E11541" i="43"/>
  <c r="E11542" i="43"/>
  <c r="E11543" i="43"/>
  <c r="E11544" i="43"/>
  <c r="E11545" i="43"/>
  <c r="E11546" i="43"/>
  <c r="E11547" i="43"/>
  <c r="E11548" i="43"/>
  <c r="E11549" i="43"/>
  <c r="E11550" i="43"/>
  <c r="E11551" i="43"/>
  <c r="E11552" i="43"/>
  <c r="E11553" i="43"/>
  <c r="E11554" i="43"/>
  <c r="E11555" i="43"/>
  <c r="E11556" i="43"/>
  <c r="E11557" i="43"/>
  <c r="E11558" i="43"/>
  <c r="E11559" i="43"/>
  <c r="E11560" i="43"/>
  <c r="E11561" i="43"/>
  <c r="E11562" i="43"/>
  <c r="E11563" i="43"/>
  <c r="E11564" i="43"/>
  <c r="E11565" i="43"/>
  <c r="E11566" i="43"/>
  <c r="E11567" i="43"/>
  <c r="E11568" i="43"/>
  <c r="E11569" i="43"/>
  <c r="E11570" i="43"/>
  <c r="E11571" i="43"/>
  <c r="E11572" i="43"/>
  <c r="E11573" i="43"/>
  <c r="E11574" i="43"/>
  <c r="E11575" i="43"/>
  <c r="E11576" i="43"/>
  <c r="E11577" i="43"/>
  <c r="E11578" i="43"/>
  <c r="E11579" i="43"/>
  <c r="E11580" i="43"/>
  <c r="E11581" i="43"/>
  <c r="E11582" i="43"/>
  <c r="E11583" i="43"/>
  <c r="E11584" i="43"/>
  <c r="E11585" i="43"/>
  <c r="E11586" i="43"/>
  <c r="E11587" i="43"/>
  <c r="E11588" i="43"/>
  <c r="E11589" i="43"/>
  <c r="E11590" i="43"/>
  <c r="E11591" i="43"/>
  <c r="E11592" i="43"/>
  <c r="E11593" i="43"/>
  <c r="E11594" i="43"/>
  <c r="E11595" i="43"/>
  <c r="E11596" i="43"/>
  <c r="E11597" i="43"/>
  <c r="E11598" i="43"/>
  <c r="E11599" i="43"/>
  <c r="E11600" i="43"/>
  <c r="E11601" i="43"/>
  <c r="E11602" i="43"/>
  <c r="E11603" i="43"/>
  <c r="E11604" i="43"/>
  <c r="E11605" i="43"/>
  <c r="E11606" i="43"/>
  <c r="E11607" i="43"/>
  <c r="E11608" i="43"/>
  <c r="E11609" i="43"/>
  <c r="E11610" i="43"/>
  <c r="E11611" i="43"/>
  <c r="E11612" i="43"/>
  <c r="E11613" i="43"/>
  <c r="E11614" i="43"/>
  <c r="E11615" i="43"/>
  <c r="E11616" i="43"/>
  <c r="E11617" i="43"/>
  <c r="E11618" i="43"/>
  <c r="E11619" i="43"/>
  <c r="E11620" i="43"/>
  <c r="E11621" i="43"/>
  <c r="E11622" i="43"/>
  <c r="E11623" i="43"/>
  <c r="E11624" i="43"/>
  <c r="E11625" i="43"/>
  <c r="E11626" i="43"/>
  <c r="E11627" i="43"/>
  <c r="E11628" i="43"/>
  <c r="E11629" i="43"/>
  <c r="E11630" i="43"/>
  <c r="E11631" i="43"/>
  <c r="E11632" i="43"/>
  <c r="E11633" i="43"/>
  <c r="E11634" i="43"/>
  <c r="E11635" i="43"/>
  <c r="E11636" i="43"/>
  <c r="E11637" i="43"/>
  <c r="E11638" i="43"/>
  <c r="E11639" i="43"/>
  <c r="E11640" i="43"/>
  <c r="E11641" i="43"/>
  <c r="E11642" i="43"/>
  <c r="E11643" i="43"/>
  <c r="E11644" i="43"/>
  <c r="E11645" i="43"/>
  <c r="E11646" i="43"/>
  <c r="E11647" i="43"/>
  <c r="E11648" i="43"/>
  <c r="E11649" i="43"/>
  <c r="E11650" i="43"/>
  <c r="E11651" i="43"/>
  <c r="E11652" i="43"/>
  <c r="E11653" i="43"/>
  <c r="E11654" i="43"/>
  <c r="E11655" i="43"/>
  <c r="E11656" i="43"/>
  <c r="E11657" i="43"/>
  <c r="E11658" i="43"/>
  <c r="E11659" i="43"/>
  <c r="E11660" i="43"/>
  <c r="E11661" i="43"/>
  <c r="E11662" i="43"/>
  <c r="E11663" i="43"/>
  <c r="E11664" i="43"/>
  <c r="E11665" i="43"/>
  <c r="E11666" i="43"/>
  <c r="E11667" i="43"/>
  <c r="E11668" i="43"/>
  <c r="E11669" i="43"/>
  <c r="E11670" i="43"/>
  <c r="E11671" i="43"/>
  <c r="E11672" i="43"/>
  <c r="E11673" i="43"/>
  <c r="E11674" i="43"/>
  <c r="E11675" i="43"/>
  <c r="E11676" i="43"/>
  <c r="E11677" i="43"/>
  <c r="E11678" i="43"/>
  <c r="E11679" i="43"/>
  <c r="E11680" i="43"/>
  <c r="E11681" i="43"/>
  <c r="E11682" i="43"/>
  <c r="E11683" i="43"/>
  <c r="E11684" i="43"/>
  <c r="E11685" i="43"/>
  <c r="E11686" i="43"/>
  <c r="E11687" i="43"/>
  <c r="E11688" i="43"/>
  <c r="E11689" i="43"/>
  <c r="E11690" i="43"/>
  <c r="E11691" i="43"/>
  <c r="E11692" i="43"/>
  <c r="E11693" i="43"/>
  <c r="E11694" i="43"/>
  <c r="E11695" i="43"/>
  <c r="E11696" i="43"/>
  <c r="E11697" i="43"/>
  <c r="E11698" i="43"/>
  <c r="E11699" i="43"/>
  <c r="E11700" i="43"/>
  <c r="E11701" i="43"/>
  <c r="E11702" i="43"/>
  <c r="E11703" i="43"/>
  <c r="E11704" i="43"/>
  <c r="E11705" i="43"/>
  <c r="E11706" i="43"/>
  <c r="E11707" i="43"/>
  <c r="E11708" i="43"/>
  <c r="E11709" i="43"/>
  <c r="E11710" i="43"/>
  <c r="E11711" i="43"/>
  <c r="E11712" i="43"/>
  <c r="E11713" i="43"/>
  <c r="E11714" i="43"/>
  <c r="E11715" i="43"/>
  <c r="E11716" i="43"/>
  <c r="E11717" i="43"/>
  <c r="E11718" i="43"/>
  <c r="E11719" i="43"/>
  <c r="E11720" i="43"/>
  <c r="E11721" i="43"/>
  <c r="E11722" i="43"/>
  <c r="E11723" i="43"/>
  <c r="E11724" i="43"/>
  <c r="E11725" i="43"/>
  <c r="E11726" i="43"/>
  <c r="E11727" i="43"/>
  <c r="E11728" i="43"/>
  <c r="E11729" i="43"/>
  <c r="E11730" i="43"/>
  <c r="E11731" i="43"/>
  <c r="E11732" i="43"/>
  <c r="E11733" i="43"/>
  <c r="E11734" i="43"/>
  <c r="E11735" i="43"/>
  <c r="E11736" i="43"/>
  <c r="E11737" i="43"/>
  <c r="E11738" i="43"/>
  <c r="E11739" i="43"/>
  <c r="E11740" i="43"/>
  <c r="E11741" i="43"/>
  <c r="E11742" i="43"/>
  <c r="E11743" i="43"/>
  <c r="E11744" i="43"/>
  <c r="E11745" i="43"/>
  <c r="E11746" i="43"/>
  <c r="E11747" i="43"/>
  <c r="E11748" i="43"/>
  <c r="E11749" i="43"/>
  <c r="E11750" i="43"/>
  <c r="E11751" i="43"/>
  <c r="E11752" i="43"/>
  <c r="E11753" i="43"/>
  <c r="E11754" i="43"/>
  <c r="E11755" i="43"/>
  <c r="E11756" i="43"/>
  <c r="E11757" i="43"/>
  <c r="E11758" i="43"/>
  <c r="E11759" i="43"/>
  <c r="E11760" i="43"/>
  <c r="E11761" i="43"/>
  <c r="E11762" i="43"/>
  <c r="E11763" i="43"/>
  <c r="E11764" i="43"/>
  <c r="E11765" i="43"/>
  <c r="E11766" i="43"/>
  <c r="E11767" i="43"/>
  <c r="E11768" i="43"/>
  <c r="E11769" i="43"/>
  <c r="E11770" i="43"/>
  <c r="E11771" i="43"/>
  <c r="E11772" i="43"/>
  <c r="E11773" i="43"/>
  <c r="E11774" i="43"/>
  <c r="E11775" i="43"/>
  <c r="E11776" i="43"/>
  <c r="E11777" i="43"/>
  <c r="E11778" i="43"/>
  <c r="E11779" i="43"/>
  <c r="E11780" i="43"/>
  <c r="E11781" i="43"/>
  <c r="E11782" i="43"/>
  <c r="E11783" i="43"/>
  <c r="E11784" i="43"/>
  <c r="E11785" i="43"/>
  <c r="E11786" i="43"/>
  <c r="E11787" i="43"/>
  <c r="E11788" i="43"/>
  <c r="E11789" i="43"/>
  <c r="E11790" i="43"/>
  <c r="E11791" i="43"/>
  <c r="E11792" i="43"/>
  <c r="E11793" i="43"/>
  <c r="E11794" i="43"/>
  <c r="E11795" i="43"/>
  <c r="E11796" i="43"/>
  <c r="E11797" i="43"/>
  <c r="E11798" i="43"/>
  <c r="E11799" i="43"/>
  <c r="E11800" i="43"/>
  <c r="E11801" i="43"/>
  <c r="E11802" i="43"/>
  <c r="E11803" i="43"/>
  <c r="E11804" i="43"/>
  <c r="E11805" i="43"/>
  <c r="E11806" i="43"/>
  <c r="E11807" i="43"/>
  <c r="E11808" i="43"/>
  <c r="E11809" i="43"/>
  <c r="E11810" i="43"/>
  <c r="E11811" i="43"/>
  <c r="E11812" i="43"/>
  <c r="E11813" i="43"/>
  <c r="E11814" i="43"/>
  <c r="E11815" i="43"/>
  <c r="E11816" i="43"/>
  <c r="E11817" i="43"/>
  <c r="E11818" i="43"/>
  <c r="E11819" i="43"/>
  <c r="E11820" i="43"/>
  <c r="E11821" i="43"/>
  <c r="E11822" i="43"/>
  <c r="E11823" i="43"/>
  <c r="E11824" i="43"/>
  <c r="E11825" i="43"/>
  <c r="E11826" i="43"/>
  <c r="E11827" i="43"/>
  <c r="E11828" i="43"/>
  <c r="E11829" i="43"/>
  <c r="E11830" i="43"/>
  <c r="E11831" i="43"/>
  <c r="E11832" i="43"/>
  <c r="E11833" i="43"/>
  <c r="E11834" i="43"/>
  <c r="E11835" i="43"/>
  <c r="E11836" i="43"/>
  <c r="E11837" i="43"/>
  <c r="E11838" i="43"/>
  <c r="E11839" i="43"/>
  <c r="E11840" i="43"/>
  <c r="E11841" i="43"/>
  <c r="E11842" i="43"/>
  <c r="E11843" i="43"/>
  <c r="E11844" i="43"/>
  <c r="E11845" i="43"/>
  <c r="E11846" i="43"/>
  <c r="E11847" i="43"/>
  <c r="E11848" i="43"/>
  <c r="E11849" i="43"/>
  <c r="E11850" i="43"/>
  <c r="E11851" i="43"/>
  <c r="E11852" i="43"/>
  <c r="E11853" i="43"/>
  <c r="E11854" i="43"/>
  <c r="E11855" i="43"/>
  <c r="E11856" i="43"/>
  <c r="E11857" i="43"/>
  <c r="E11858" i="43"/>
  <c r="E11859" i="43"/>
  <c r="E11860" i="43"/>
  <c r="E11861" i="43"/>
  <c r="E11862" i="43"/>
  <c r="E11863" i="43"/>
  <c r="E11864" i="43"/>
  <c r="E11865" i="43"/>
  <c r="E11866" i="43"/>
  <c r="E11867" i="43"/>
  <c r="E11868" i="43"/>
  <c r="E11869" i="43"/>
  <c r="E11870" i="43"/>
  <c r="E11871" i="43"/>
  <c r="E11872" i="43"/>
  <c r="E11873" i="43"/>
  <c r="E11874" i="43"/>
  <c r="E11875" i="43"/>
  <c r="E11876" i="43"/>
  <c r="E11877" i="43"/>
  <c r="E11878" i="43"/>
  <c r="E11879" i="43"/>
  <c r="E11880" i="43"/>
  <c r="E11881" i="43"/>
  <c r="E11882" i="43"/>
  <c r="E11883" i="43"/>
  <c r="E11884" i="43"/>
  <c r="E11885" i="43"/>
  <c r="E11886" i="43"/>
  <c r="E11887" i="43"/>
  <c r="E11888" i="43"/>
  <c r="E11889" i="43"/>
  <c r="E11890" i="43"/>
  <c r="E11891" i="43"/>
  <c r="E11892" i="43"/>
  <c r="E11893" i="43"/>
  <c r="E11894" i="43"/>
  <c r="E11895" i="43"/>
  <c r="E11896" i="43"/>
  <c r="E11897" i="43"/>
  <c r="E11898" i="43"/>
  <c r="E11899" i="43"/>
  <c r="E11900" i="43"/>
  <c r="E11901" i="43"/>
  <c r="E11902" i="43"/>
  <c r="E11903" i="43"/>
  <c r="E11904" i="43"/>
  <c r="E11905" i="43"/>
  <c r="E11906" i="43"/>
  <c r="E11907" i="43"/>
  <c r="E11908" i="43"/>
  <c r="E11909" i="43"/>
  <c r="E11910" i="43"/>
  <c r="E11911" i="43"/>
  <c r="E11912" i="43"/>
  <c r="E11913" i="43"/>
  <c r="E11914" i="43"/>
  <c r="E11915" i="43"/>
  <c r="E11916" i="43"/>
  <c r="E11917" i="43"/>
  <c r="E11918" i="43"/>
  <c r="E11919" i="43"/>
  <c r="E11920" i="43"/>
  <c r="E11921" i="43"/>
  <c r="E11922" i="43"/>
  <c r="E11923" i="43"/>
  <c r="E11924" i="43"/>
  <c r="E11925" i="43"/>
  <c r="E11926" i="43"/>
  <c r="E11927" i="43"/>
  <c r="E11928" i="43"/>
  <c r="E11929" i="43"/>
  <c r="E11930" i="43"/>
  <c r="E11931" i="43"/>
  <c r="E11932" i="43"/>
  <c r="E11933" i="43"/>
  <c r="E11934" i="43"/>
  <c r="E11935" i="43"/>
  <c r="E11936" i="43"/>
  <c r="E11937" i="43"/>
  <c r="E11938" i="43"/>
  <c r="E11939" i="43"/>
  <c r="E11940" i="43"/>
  <c r="E11941" i="43"/>
  <c r="E11942" i="43"/>
  <c r="E11943" i="43"/>
  <c r="E11944" i="43"/>
  <c r="E11945" i="43"/>
  <c r="E11946" i="43"/>
  <c r="E11947" i="43"/>
  <c r="E11948" i="43"/>
  <c r="E11949" i="43"/>
  <c r="E11950" i="43"/>
  <c r="E11951" i="43"/>
  <c r="E11952" i="43"/>
  <c r="E11953" i="43"/>
  <c r="E11954" i="43"/>
  <c r="E11955" i="43"/>
  <c r="E11956" i="43"/>
  <c r="E11957" i="43"/>
  <c r="E11958" i="43"/>
  <c r="E11959" i="43"/>
  <c r="E11960" i="43"/>
  <c r="E11961" i="43"/>
  <c r="E11962" i="43"/>
  <c r="E11963" i="43"/>
  <c r="E11964" i="43"/>
  <c r="E11965" i="43"/>
  <c r="E11966" i="43"/>
  <c r="E11967" i="43"/>
  <c r="E11968" i="43"/>
  <c r="E11969" i="43"/>
  <c r="E11970" i="43"/>
  <c r="E11971" i="43"/>
  <c r="E11972" i="43"/>
  <c r="E11973" i="43"/>
  <c r="E11974" i="43"/>
  <c r="E11975" i="43"/>
  <c r="E11976" i="43"/>
  <c r="E11977" i="43"/>
  <c r="E11978" i="43"/>
  <c r="E11979" i="43"/>
  <c r="E11980" i="43"/>
  <c r="E11981" i="43"/>
  <c r="E11982" i="43"/>
  <c r="E11983" i="43"/>
  <c r="E11984" i="43"/>
  <c r="E11985" i="43"/>
  <c r="E11986" i="43"/>
  <c r="E11987" i="43"/>
  <c r="E11988" i="43"/>
  <c r="E11989" i="43"/>
  <c r="E11990" i="43"/>
  <c r="E11991" i="43"/>
  <c r="E11992" i="43"/>
  <c r="E11993" i="43"/>
  <c r="E11994" i="43"/>
  <c r="E11995" i="43"/>
  <c r="E11996" i="43"/>
  <c r="E11997" i="43"/>
  <c r="E11998" i="43"/>
  <c r="E11999" i="43"/>
  <c r="E12000" i="43"/>
  <c r="E12001" i="43"/>
  <c r="E12002" i="43"/>
  <c r="E12003" i="43"/>
  <c r="E12004" i="43"/>
  <c r="E12005" i="43"/>
  <c r="E12006" i="43"/>
  <c r="E12007" i="43"/>
  <c r="E12008" i="43"/>
  <c r="E12009" i="43"/>
  <c r="E12010" i="43"/>
  <c r="E12011" i="43"/>
  <c r="E12012" i="43"/>
  <c r="E12013" i="43"/>
  <c r="E12014" i="43"/>
  <c r="E12015" i="43"/>
  <c r="E12016" i="43"/>
  <c r="E12017" i="43"/>
  <c r="E12018" i="43"/>
  <c r="E12019" i="43"/>
  <c r="E12020" i="43"/>
  <c r="E12021" i="43"/>
  <c r="E12022" i="43"/>
  <c r="E12023" i="43"/>
  <c r="E12024" i="43"/>
  <c r="E12025" i="43"/>
  <c r="E12026" i="43"/>
  <c r="E12027" i="43"/>
  <c r="E12028" i="43"/>
  <c r="E12029" i="43"/>
  <c r="E12030" i="43"/>
  <c r="E12031" i="43"/>
  <c r="E12032" i="43"/>
  <c r="E12033" i="43"/>
  <c r="E12034" i="43"/>
  <c r="E12035" i="43"/>
  <c r="E12036" i="43"/>
  <c r="E12037" i="43"/>
  <c r="E12038" i="43"/>
  <c r="E12039" i="43"/>
  <c r="E12040" i="43"/>
  <c r="E12041" i="43"/>
  <c r="E12042" i="43"/>
  <c r="E12043" i="43"/>
  <c r="E12044" i="43"/>
  <c r="E12045" i="43"/>
  <c r="E12046" i="43"/>
  <c r="E12047" i="43"/>
  <c r="E12048" i="43"/>
  <c r="E12049" i="43"/>
  <c r="E12050" i="43"/>
  <c r="E12051" i="43"/>
  <c r="E12052" i="43"/>
  <c r="E12053" i="43"/>
  <c r="E12054" i="43"/>
  <c r="E12055" i="43"/>
  <c r="E12056" i="43"/>
  <c r="E12057" i="43"/>
  <c r="E12058" i="43"/>
  <c r="E12059" i="43"/>
  <c r="E12060" i="43"/>
  <c r="E12061" i="43"/>
  <c r="E12062" i="43"/>
  <c r="E12063" i="43"/>
  <c r="E12064" i="43"/>
  <c r="E12065" i="43"/>
  <c r="E12066" i="43"/>
  <c r="E12067" i="43"/>
  <c r="E12068" i="43"/>
  <c r="E12069" i="43"/>
  <c r="E12070" i="43"/>
  <c r="E12071" i="43"/>
  <c r="E12072" i="43"/>
  <c r="E12073" i="43"/>
  <c r="E12074" i="43"/>
  <c r="E12075" i="43"/>
  <c r="E12076" i="43"/>
  <c r="E12077" i="43"/>
  <c r="E12078" i="43"/>
  <c r="E12079" i="43"/>
  <c r="E12080" i="43"/>
  <c r="E12081" i="43"/>
  <c r="E12082" i="43"/>
  <c r="E12083" i="43"/>
  <c r="E12084" i="43"/>
  <c r="E12085" i="43"/>
  <c r="E12086" i="43"/>
  <c r="E12087" i="43"/>
  <c r="E12088" i="43"/>
  <c r="E12089" i="43"/>
  <c r="E12090" i="43"/>
  <c r="E12091" i="43"/>
  <c r="E12092" i="43"/>
  <c r="E12093" i="43"/>
  <c r="E12094" i="43"/>
  <c r="E12095" i="43"/>
  <c r="E12096" i="43"/>
  <c r="E12097" i="43"/>
  <c r="E12098" i="43"/>
  <c r="E12099" i="43"/>
  <c r="E12100" i="43"/>
  <c r="E12101" i="43"/>
  <c r="E12102" i="43"/>
  <c r="E12103" i="43"/>
  <c r="E12104" i="43"/>
  <c r="E12105" i="43"/>
  <c r="E12106" i="43"/>
  <c r="E12107" i="43"/>
  <c r="E12108" i="43"/>
  <c r="E12109" i="43"/>
  <c r="E12110" i="43"/>
  <c r="E12111" i="43"/>
  <c r="E12112" i="43"/>
  <c r="E12113" i="43"/>
  <c r="E12114" i="43"/>
  <c r="E12115" i="43"/>
  <c r="E12116" i="43"/>
  <c r="E12117" i="43"/>
  <c r="E12118" i="43"/>
  <c r="E12119" i="43"/>
  <c r="E12120" i="43"/>
  <c r="E12121" i="43"/>
  <c r="E12122" i="43"/>
  <c r="E12123" i="43"/>
  <c r="E12124" i="43"/>
  <c r="E12125" i="43"/>
  <c r="E12126" i="43"/>
  <c r="E12127" i="43"/>
  <c r="E12128" i="43"/>
  <c r="E12129" i="43"/>
  <c r="E12130" i="43"/>
  <c r="E12131" i="43"/>
  <c r="E12132" i="43"/>
  <c r="E12133" i="43"/>
  <c r="E12134" i="43"/>
  <c r="E12135" i="43"/>
  <c r="E12136" i="43"/>
  <c r="E12137" i="43"/>
  <c r="E12138" i="43"/>
  <c r="E12139" i="43"/>
  <c r="E12140" i="43"/>
  <c r="E12141" i="43"/>
  <c r="E12142" i="43"/>
  <c r="E12143" i="43"/>
  <c r="E12144" i="43"/>
  <c r="E12145" i="43"/>
  <c r="E12146" i="43"/>
  <c r="E12147" i="43"/>
  <c r="E12148" i="43"/>
  <c r="E12149" i="43"/>
  <c r="E12150" i="43"/>
  <c r="E12151" i="43"/>
  <c r="E12152" i="43"/>
  <c r="E12153" i="43"/>
  <c r="E12154" i="43"/>
  <c r="E12155" i="43"/>
  <c r="E12156" i="43"/>
  <c r="E12157" i="43"/>
  <c r="E12158" i="43"/>
  <c r="E12159" i="43"/>
  <c r="E12160" i="43"/>
  <c r="E12161" i="43"/>
  <c r="E12162" i="43"/>
  <c r="E12163" i="43"/>
  <c r="E12164" i="43"/>
  <c r="E12165" i="43"/>
  <c r="E12166" i="43"/>
  <c r="E12167" i="43"/>
  <c r="E12168" i="43"/>
  <c r="E12169" i="43"/>
  <c r="E12170" i="43"/>
  <c r="E12171" i="43"/>
  <c r="E12172" i="43"/>
  <c r="E12173" i="43"/>
  <c r="E12174" i="43"/>
  <c r="E12175" i="43"/>
  <c r="E12176" i="43"/>
  <c r="E12177" i="43"/>
  <c r="E12178" i="43"/>
  <c r="E12179" i="43"/>
  <c r="E12180" i="43"/>
  <c r="E12181" i="43"/>
  <c r="E12182" i="43"/>
  <c r="E12183" i="43"/>
  <c r="E12184" i="43"/>
  <c r="E12185" i="43"/>
  <c r="E12186" i="43"/>
  <c r="E12187" i="43"/>
  <c r="E12188" i="43"/>
  <c r="E12189" i="43"/>
  <c r="E12190" i="43"/>
  <c r="E12191" i="43"/>
  <c r="E12192" i="43"/>
  <c r="E12193" i="43"/>
  <c r="E12194" i="43"/>
  <c r="E12195" i="43"/>
  <c r="E12196" i="43"/>
  <c r="E12197" i="43"/>
  <c r="E12198" i="43"/>
  <c r="E12199" i="43"/>
  <c r="E12200" i="43"/>
  <c r="E12201" i="43"/>
  <c r="E12202" i="43"/>
  <c r="E12203" i="43"/>
  <c r="E12204" i="43"/>
  <c r="E12205" i="43"/>
  <c r="E12206" i="43"/>
  <c r="E12207" i="43"/>
  <c r="E12208" i="43"/>
  <c r="E12209" i="43"/>
  <c r="E12210" i="43"/>
  <c r="E12211" i="43"/>
  <c r="E12212" i="43"/>
  <c r="E12213" i="43"/>
  <c r="E12214" i="43"/>
  <c r="E12215" i="43"/>
  <c r="E12216" i="43"/>
  <c r="E12217" i="43"/>
  <c r="E12218" i="43"/>
  <c r="E12219" i="43"/>
  <c r="E12220" i="43"/>
  <c r="E12221" i="43"/>
  <c r="E12222" i="43"/>
  <c r="E12223" i="43"/>
  <c r="E12224" i="43"/>
  <c r="E12225" i="43"/>
  <c r="E12226" i="43"/>
  <c r="E12227" i="43"/>
  <c r="E12228" i="43"/>
  <c r="E12229" i="43"/>
  <c r="E12230" i="43"/>
  <c r="E12231" i="43"/>
  <c r="E12232" i="43"/>
  <c r="E12233" i="43"/>
  <c r="E12234" i="43"/>
  <c r="E12235" i="43"/>
  <c r="E12236" i="43"/>
  <c r="E12237" i="43"/>
  <c r="E12238" i="43"/>
  <c r="E12239" i="43"/>
  <c r="E12240" i="43"/>
  <c r="E12241" i="43"/>
  <c r="E12242" i="43"/>
  <c r="E12243" i="43"/>
  <c r="E12244" i="43"/>
  <c r="E12245" i="43"/>
  <c r="E12246" i="43"/>
  <c r="E12247" i="43"/>
  <c r="E12248" i="43"/>
  <c r="E12249" i="43"/>
  <c r="E12250" i="43"/>
  <c r="E12251" i="43"/>
  <c r="E12252" i="43"/>
  <c r="E12253" i="43"/>
  <c r="E12254" i="43"/>
  <c r="E12255" i="43"/>
  <c r="E12256" i="43"/>
  <c r="E12257" i="43"/>
  <c r="E12258" i="43"/>
  <c r="E12259" i="43"/>
  <c r="E12260" i="43"/>
  <c r="E12261" i="43"/>
  <c r="E12262" i="43"/>
  <c r="E12263" i="43"/>
  <c r="E12264" i="43"/>
  <c r="E12265" i="43"/>
  <c r="E12266" i="43"/>
  <c r="E12267" i="43"/>
  <c r="E12268" i="43"/>
  <c r="E12269" i="43"/>
  <c r="E12270" i="43"/>
  <c r="E12271" i="43"/>
  <c r="E12272" i="43"/>
  <c r="E12273" i="43"/>
  <c r="E12274" i="43"/>
  <c r="E12275" i="43"/>
  <c r="E12276" i="43"/>
  <c r="E12277" i="43"/>
  <c r="E12278" i="43"/>
  <c r="E12279" i="43"/>
  <c r="E12280" i="43"/>
  <c r="E12281" i="43"/>
  <c r="E12282" i="43"/>
  <c r="E12283" i="43"/>
  <c r="E12284" i="43"/>
  <c r="E12285" i="43"/>
  <c r="E12286" i="43"/>
  <c r="E12287" i="43"/>
  <c r="E12288" i="43"/>
  <c r="E12289" i="43"/>
  <c r="E12290" i="43"/>
  <c r="E12291" i="43"/>
  <c r="E12292" i="43"/>
  <c r="E12293" i="43"/>
  <c r="E12294" i="43"/>
  <c r="E12295" i="43"/>
  <c r="E12296" i="43"/>
  <c r="E12297" i="43"/>
  <c r="E12298" i="43"/>
  <c r="E12299" i="43"/>
  <c r="E12300" i="43"/>
  <c r="E12301" i="43"/>
  <c r="E12302" i="43"/>
  <c r="E12303" i="43"/>
  <c r="E12304" i="43"/>
  <c r="E12305" i="43"/>
  <c r="E12306" i="43"/>
  <c r="E12307" i="43"/>
  <c r="E12308" i="43"/>
  <c r="E12309" i="43"/>
  <c r="E12310" i="43"/>
  <c r="E12311" i="43"/>
  <c r="E12312" i="43"/>
  <c r="E12313" i="43"/>
  <c r="E12314" i="43"/>
  <c r="E12315" i="43"/>
  <c r="E12316" i="43"/>
  <c r="E12317" i="43"/>
  <c r="E12318" i="43"/>
  <c r="E12319" i="43"/>
  <c r="E12320" i="43"/>
  <c r="E12321" i="43"/>
  <c r="E12322" i="43"/>
  <c r="E12323" i="43"/>
  <c r="E12324" i="43"/>
  <c r="E12325" i="43"/>
  <c r="E12326" i="43"/>
  <c r="E12327" i="43"/>
  <c r="E12328" i="43"/>
  <c r="E12329" i="43"/>
  <c r="E12330" i="43"/>
  <c r="E12331" i="43"/>
  <c r="E12332" i="43"/>
  <c r="E12333" i="43"/>
  <c r="E12334" i="43"/>
  <c r="E12335" i="43"/>
  <c r="E12336" i="43"/>
  <c r="E12337" i="43"/>
  <c r="E12338" i="43"/>
  <c r="E12339" i="43"/>
  <c r="E12340" i="43"/>
  <c r="E12341" i="43"/>
  <c r="E12342" i="43"/>
  <c r="E12343" i="43"/>
  <c r="E12344" i="43"/>
  <c r="E12345" i="43"/>
  <c r="E12346" i="43"/>
  <c r="E12347" i="43"/>
  <c r="E12348" i="43"/>
  <c r="E12349" i="43"/>
  <c r="E12350" i="43"/>
  <c r="E12351" i="43"/>
  <c r="E12352" i="43"/>
  <c r="E12353" i="43"/>
  <c r="E12354" i="43"/>
  <c r="E12355" i="43"/>
  <c r="E12356" i="43"/>
  <c r="E12357" i="43"/>
  <c r="E12358" i="43"/>
  <c r="E12359" i="43"/>
  <c r="E12360" i="43"/>
  <c r="E12361" i="43"/>
  <c r="E12362" i="43"/>
  <c r="E12363" i="43"/>
  <c r="E12364" i="43"/>
  <c r="E12365" i="43"/>
  <c r="E12366" i="43"/>
  <c r="E12367" i="43"/>
  <c r="E12368" i="43"/>
  <c r="E12369" i="43"/>
  <c r="E12370" i="43"/>
  <c r="E12371" i="43"/>
  <c r="E12372" i="43"/>
  <c r="E12373" i="43"/>
  <c r="E12374" i="43"/>
  <c r="E12375" i="43"/>
  <c r="E12376" i="43"/>
  <c r="E12377" i="43"/>
  <c r="E12378" i="43"/>
  <c r="E12379" i="43"/>
  <c r="E12380" i="43"/>
  <c r="E12381" i="43"/>
  <c r="E12382" i="43"/>
  <c r="E12383" i="43"/>
  <c r="E12384" i="43"/>
  <c r="E12385" i="43"/>
  <c r="E12386" i="43"/>
  <c r="E12387" i="43"/>
  <c r="E12388" i="43"/>
  <c r="E12389" i="43"/>
  <c r="E12390" i="43"/>
  <c r="E12391" i="43"/>
  <c r="E12392" i="43"/>
  <c r="E12393" i="43"/>
  <c r="E12394" i="43"/>
  <c r="E12395" i="43"/>
  <c r="E12396" i="43"/>
  <c r="E12397" i="43"/>
  <c r="E12398" i="43"/>
  <c r="E12399" i="43"/>
  <c r="E12400" i="43"/>
  <c r="E12401" i="43"/>
  <c r="E12402" i="43"/>
  <c r="E12403" i="43"/>
  <c r="E12404" i="43"/>
  <c r="E12405" i="43"/>
  <c r="E12406" i="43"/>
  <c r="E12407" i="43"/>
  <c r="E12408" i="43"/>
  <c r="E12409" i="43"/>
  <c r="E12410" i="43"/>
  <c r="E12411" i="43"/>
  <c r="E12412" i="43"/>
  <c r="E12413" i="43"/>
  <c r="E12414" i="43"/>
  <c r="E12415" i="43"/>
  <c r="E12416" i="43"/>
  <c r="E12417" i="43"/>
  <c r="E12418" i="43"/>
  <c r="E12419" i="43"/>
  <c r="E12420" i="43"/>
  <c r="E12421" i="43"/>
  <c r="E12422" i="43"/>
  <c r="E12423" i="43"/>
  <c r="E12424" i="43"/>
  <c r="E12425" i="43"/>
  <c r="E12426" i="43"/>
  <c r="E12427" i="43"/>
  <c r="E12428" i="43"/>
  <c r="E12429" i="43"/>
  <c r="E12430" i="43"/>
  <c r="E12431" i="43"/>
  <c r="E12432" i="43"/>
  <c r="E12433" i="43"/>
  <c r="E12434" i="43"/>
  <c r="E12435" i="43"/>
  <c r="E12436" i="43"/>
  <c r="E12437" i="43"/>
  <c r="E12438" i="43"/>
  <c r="E12439" i="43"/>
  <c r="E12440" i="43"/>
  <c r="E12441" i="43"/>
  <c r="E12442" i="43"/>
  <c r="E12443" i="43"/>
  <c r="E12444" i="43"/>
  <c r="E12445" i="43"/>
  <c r="E12446" i="43"/>
  <c r="E12447" i="43"/>
  <c r="E12448" i="43"/>
  <c r="E12449" i="43"/>
  <c r="E12450" i="43"/>
  <c r="E12451" i="43"/>
  <c r="E12452" i="43"/>
  <c r="E12453" i="43"/>
  <c r="E12454" i="43"/>
  <c r="E12455" i="43"/>
  <c r="E12456" i="43"/>
  <c r="E12457" i="43"/>
  <c r="E12458" i="43"/>
  <c r="E12459" i="43"/>
  <c r="E12460" i="43"/>
  <c r="E12461" i="43"/>
  <c r="E12462" i="43"/>
  <c r="E12463" i="43"/>
  <c r="E12464" i="43"/>
  <c r="E12465" i="43"/>
  <c r="E12466" i="43"/>
  <c r="E12467" i="43"/>
  <c r="E12468" i="43"/>
  <c r="E12469" i="43"/>
  <c r="E12470" i="43"/>
  <c r="E12471" i="43"/>
  <c r="E12472" i="43"/>
  <c r="E12473" i="43"/>
  <c r="E12474" i="43"/>
  <c r="E12475" i="43"/>
  <c r="E12476" i="43"/>
  <c r="E12477" i="43"/>
  <c r="E12478" i="43"/>
  <c r="E12479" i="43"/>
  <c r="E12480" i="43"/>
  <c r="E12481" i="43"/>
  <c r="E12482" i="43"/>
  <c r="E12483" i="43"/>
  <c r="E12484" i="43"/>
  <c r="E12485" i="43"/>
  <c r="E12486" i="43"/>
  <c r="E12487" i="43"/>
  <c r="E12488" i="43"/>
  <c r="E12489" i="43"/>
  <c r="E12490" i="43"/>
  <c r="E12491" i="43"/>
  <c r="E12492" i="43"/>
  <c r="E12493" i="43"/>
  <c r="E12494" i="43"/>
  <c r="E12495" i="43"/>
  <c r="E12496" i="43"/>
  <c r="E12497" i="43"/>
  <c r="E12498" i="43"/>
  <c r="E12499" i="43"/>
  <c r="E12500" i="43"/>
  <c r="E12501" i="43"/>
  <c r="E12502" i="43"/>
  <c r="E12503" i="43"/>
  <c r="E12504" i="43"/>
  <c r="E12505" i="43"/>
  <c r="E12506" i="43"/>
  <c r="E12507" i="43"/>
  <c r="E12508" i="43"/>
  <c r="E12509" i="43"/>
  <c r="E12510" i="43"/>
  <c r="E12511" i="43"/>
  <c r="E12512" i="43"/>
  <c r="E12513" i="43"/>
  <c r="E12514" i="43"/>
  <c r="E12515" i="43"/>
  <c r="E12516" i="43"/>
  <c r="E12517" i="43"/>
  <c r="E12518" i="43"/>
  <c r="E12519" i="43"/>
  <c r="E12520" i="43"/>
  <c r="E12521" i="43"/>
  <c r="E12522" i="43"/>
  <c r="E12523" i="43"/>
  <c r="E12524" i="43"/>
  <c r="E12525" i="43"/>
  <c r="E12526" i="43"/>
  <c r="E12527" i="43"/>
  <c r="E12528" i="43"/>
  <c r="E12529" i="43"/>
  <c r="E12530" i="43"/>
  <c r="E12531" i="43"/>
  <c r="E12532" i="43"/>
  <c r="E12533" i="43"/>
  <c r="E12534" i="43"/>
  <c r="E12535" i="43"/>
  <c r="E12536" i="43"/>
  <c r="E12537" i="43"/>
  <c r="E12538" i="43"/>
  <c r="E12539" i="43"/>
  <c r="E12540" i="43"/>
  <c r="E12541" i="43"/>
  <c r="E12542" i="43"/>
  <c r="E12543" i="43"/>
  <c r="E12544" i="43"/>
  <c r="E12545" i="43"/>
  <c r="E12546" i="43"/>
  <c r="E12547" i="43"/>
  <c r="E12548" i="43"/>
  <c r="E12549" i="43"/>
  <c r="E12550" i="43"/>
  <c r="E12551" i="43"/>
  <c r="E12552" i="43"/>
  <c r="E12553" i="43"/>
  <c r="E12554" i="43"/>
  <c r="E12555" i="43"/>
  <c r="E12556" i="43"/>
  <c r="E12557" i="43"/>
  <c r="E12558" i="43"/>
  <c r="E12559" i="43"/>
  <c r="E12560" i="43"/>
  <c r="E12561" i="43"/>
  <c r="E12562" i="43"/>
  <c r="E12563" i="43"/>
  <c r="E12564" i="43"/>
  <c r="E12565" i="43"/>
  <c r="E12566" i="43"/>
  <c r="E12567" i="43"/>
  <c r="E12568" i="43"/>
  <c r="E12569" i="43"/>
  <c r="E12570" i="43"/>
  <c r="E12571" i="43"/>
  <c r="E12572" i="43"/>
  <c r="E12573" i="43"/>
  <c r="E12574" i="43"/>
  <c r="E12575" i="43"/>
  <c r="E12576" i="43"/>
  <c r="E12577" i="43"/>
  <c r="E12578" i="43"/>
  <c r="E12579" i="43"/>
  <c r="E12580" i="43"/>
  <c r="E12581" i="43"/>
  <c r="E12582" i="43"/>
  <c r="E12583" i="43"/>
  <c r="E12584" i="43"/>
  <c r="E12585" i="43"/>
  <c r="E12586" i="43"/>
  <c r="E12587" i="43"/>
  <c r="E12588" i="43"/>
  <c r="E12589" i="43"/>
  <c r="E12590" i="43"/>
  <c r="E12591" i="43"/>
  <c r="E12592" i="43"/>
  <c r="E12593" i="43"/>
  <c r="E12594" i="43"/>
  <c r="E12595" i="43"/>
  <c r="E12596" i="43"/>
  <c r="E12597" i="43"/>
  <c r="E12598" i="43"/>
  <c r="E12599" i="43"/>
  <c r="E12600" i="43"/>
  <c r="E12601" i="43"/>
  <c r="E12602" i="43"/>
  <c r="E12603" i="43"/>
  <c r="E12604" i="43"/>
  <c r="E12605" i="43"/>
  <c r="E12606" i="43"/>
  <c r="E12607" i="43"/>
  <c r="E12608" i="43"/>
  <c r="E12609" i="43"/>
  <c r="E12610" i="43"/>
  <c r="E12611" i="43"/>
  <c r="E12612" i="43"/>
  <c r="E12613" i="43"/>
  <c r="E12614" i="43"/>
  <c r="E12615" i="43"/>
  <c r="E12616" i="43"/>
  <c r="E12617" i="43"/>
  <c r="E12618" i="43"/>
  <c r="E12619" i="43"/>
  <c r="E12620" i="43"/>
  <c r="E12621" i="43"/>
  <c r="E12622" i="43"/>
  <c r="E12623" i="43"/>
  <c r="E12624" i="43"/>
  <c r="E12625" i="43"/>
  <c r="E12626" i="43"/>
  <c r="E12627" i="43"/>
  <c r="E12628" i="43"/>
  <c r="E12629" i="43"/>
  <c r="E12630" i="43"/>
  <c r="E12631" i="43"/>
  <c r="E12632" i="43"/>
  <c r="E12633" i="43"/>
  <c r="E12634" i="43"/>
  <c r="E12635" i="43"/>
  <c r="E12636" i="43"/>
  <c r="E12637" i="43"/>
  <c r="E12638" i="43"/>
  <c r="E12639" i="43"/>
  <c r="E12640" i="43"/>
  <c r="E12641" i="43"/>
  <c r="E12642" i="43"/>
  <c r="E12643" i="43"/>
  <c r="E12644" i="43"/>
  <c r="E12645" i="43"/>
  <c r="E12646" i="43"/>
  <c r="E12647" i="43"/>
  <c r="E12648" i="43"/>
  <c r="E12649" i="43"/>
  <c r="E12650" i="43"/>
  <c r="E12651" i="43"/>
  <c r="E12652" i="43"/>
  <c r="E12653" i="43"/>
  <c r="E12654" i="43"/>
  <c r="E12655" i="43"/>
  <c r="E12656" i="43"/>
  <c r="E12657" i="43"/>
  <c r="E12658" i="43"/>
  <c r="E12659" i="43"/>
  <c r="E12660" i="43"/>
  <c r="E12661" i="43"/>
  <c r="E12662" i="43"/>
  <c r="E12663" i="43"/>
  <c r="E12664" i="43"/>
  <c r="E12665" i="43"/>
  <c r="E12666" i="43"/>
  <c r="E12667" i="43"/>
  <c r="E12668" i="43"/>
  <c r="E12669" i="43"/>
  <c r="E12670" i="43"/>
  <c r="E12671" i="43"/>
  <c r="E12672" i="43"/>
  <c r="E12673" i="43"/>
  <c r="E12674" i="43"/>
  <c r="E12675" i="43"/>
  <c r="E12676" i="43"/>
  <c r="E12677" i="43"/>
  <c r="E12678" i="43"/>
  <c r="E12679" i="43"/>
  <c r="E12680" i="43"/>
  <c r="E12681" i="43"/>
  <c r="E12682" i="43"/>
  <c r="E12683" i="43"/>
  <c r="E12684" i="43"/>
  <c r="E12685" i="43"/>
  <c r="E12686" i="43"/>
  <c r="E12687" i="43"/>
  <c r="E12688" i="43"/>
  <c r="E12689" i="43"/>
  <c r="E12690" i="43"/>
  <c r="E12691" i="43"/>
  <c r="E12692" i="43"/>
  <c r="E12693" i="43"/>
  <c r="E12694" i="43"/>
  <c r="E12695" i="43"/>
  <c r="E12696" i="43"/>
  <c r="E12697" i="43"/>
  <c r="E12698" i="43"/>
  <c r="E12699" i="43"/>
  <c r="E12700" i="43"/>
  <c r="E12701" i="43"/>
  <c r="E12702" i="43"/>
  <c r="E12703" i="43"/>
  <c r="E12704" i="43"/>
  <c r="E12705" i="43"/>
  <c r="E12706" i="43"/>
  <c r="E12707" i="43"/>
  <c r="E12708" i="43"/>
  <c r="E12709" i="43"/>
  <c r="E12710" i="43"/>
  <c r="E12711" i="43"/>
  <c r="E12712" i="43"/>
  <c r="E12713" i="43"/>
  <c r="E12714" i="43"/>
  <c r="E12715" i="43"/>
  <c r="E12716" i="43"/>
  <c r="E12717" i="43"/>
  <c r="E12718" i="43"/>
  <c r="E12719" i="43"/>
  <c r="E12720" i="43"/>
  <c r="E12721" i="43"/>
  <c r="E12722" i="43"/>
  <c r="E12723" i="43"/>
  <c r="E12724" i="43"/>
  <c r="E12725" i="43"/>
  <c r="E12726" i="43"/>
  <c r="E12727" i="43"/>
  <c r="E12728" i="43"/>
  <c r="E12729" i="43"/>
  <c r="E12730" i="43"/>
  <c r="E12731" i="43"/>
  <c r="E12732" i="43"/>
  <c r="E12733" i="43"/>
  <c r="E12734" i="43"/>
  <c r="E12735" i="43"/>
  <c r="E12736" i="43"/>
  <c r="E12737" i="43"/>
  <c r="E12738" i="43"/>
  <c r="E12739" i="43"/>
  <c r="E12740" i="43"/>
  <c r="E12741" i="43"/>
  <c r="E12742" i="43"/>
  <c r="E12743" i="43"/>
  <c r="E12744" i="43"/>
  <c r="E12745" i="43"/>
  <c r="E12746" i="43"/>
  <c r="E12747" i="43"/>
  <c r="E12748" i="43"/>
  <c r="E12749" i="43"/>
  <c r="E12750" i="43"/>
  <c r="E12751" i="43"/>
  <c r="E12752" i="43"/>
  <c r="E12753" i="43"/>
  <c r="E12754" i="43"/>
  <c r="E12755" i="43"/>
  <c r="E12756" i="43"/>
  <c r="E12757" i="43"/>
  <c r="E12758" i="43"/>
  <c r="E12759" i="43"/>
  <c r="E12760" i="43"/>
  <c r="E12761" i="43"/>
  <c r="E12762" i="43"/>
  <c r="E12763" i="43"/>
  <c r="E12764" i="43"/>
  <c r="E12765" i="43"/>
  <c r="E12766" i="43"/>
  <c r="E12767" i="43"/>
  <c r="E12768" i="43"/>
  <c r="E12769" i="43"/>
  <c r="E12770" i="43"/>
  <c r="E12771" i="43"/>
  <c r="E12772" i="43"/>
  <c r="E12773" i="43"/>
  <c r="E12774" i="43"/>
  <c r="E12775" i="43"/>
  <c r="E12776" i="43"/>
  <c r="E12777" i="43"/>
  <c r="E12778" i="43"/>
  <c r="E12779" i="43"/>
  <c r="E12780" i="43"/>
  <c r="E12781" i="43"/>
  <c r="E12782" i="43"/>
  <c r="E12783" i="43"/>
  <c r="E12784" i="43"/>
  <c r="E12785" i="43"/>
  <c r="E12786" i="43"/>
  <c r="E12787" i="43"/>
  <c r="E12788" i="43"/>
  <c r="E12789" i="43"/>
  <c r="E12790" i="43"/>
  <c r="E12791" i="43"/>
  <c r="E12792" i="43"/>
  <c r="E12793" i="43"/>
  <c r="E12794" i="43"/>
  <c r="E12795" i="43"/>
  <c r="E12796" i="43"/>
  <c r="E12797" i="43"/>
  <c r="E12798" i="43"/>
  <c r="E12799" i="43"/>
  <c r="E12800" i="43"/>
  <c r="E12801" i="43"/>
  <c r="E12802" i="43"/>
  <c r="E12803" i="43"/>
  <c r="E12804" i="43"/>
  <c r="E12805" i="43"/>
  <c r="E12806" i="43"/>
  <c r="E12807" i="43"/>
  <c r="E12808" i="43"/>
  <c r="E12809" i="43"/>
  <c r="E12810" i="43"/>
  <c r="E12811" i="43"/>
  <c r="E12812" i="43"/>
  <c r="E12813" i="43"/>
  <c r="E12814" i="43"/>
  <c r="E12815" i="43"/>
  <c r="E12816" i="43"/>
  <c r="E12817" i="43"/>
  <c r="E12818" i="43"/>
  <c r="E12819" i="43"/>
  <c r="E12820" i="43"/>
  <c r="E12821" i="43"/>
  <c r="E12822" i="43"/>
  <c r="E12823" i="43"/>
  <c r="E12824" i="43"/>
  <c r="E12825" i="43"/>
  <c r="E12826" i="43"/>
  <c r="E12827" i="43"/>
  <c r="E12828" i="43"/>
  <c r="E12829" i="43"/>
  <c r="E12830" i="43"/>
  <c r="E12831" i="43"/>
  <c r="E12832" i="43"/>
  <c r="E12833" i="43"/>
  <c r="E12834" i="43"/>
  <c r="E12835" i="43"/>
  <c r="E12836" i="43"/>
  <c r="E12837" i="43"/>
  <c r="E12838" i="43"/>
  <c r="E12839" i="43"/>
  <c r="E12840" i="43"/>
  <c r="E12841" i="43"/>
  <c r="E12842" i="43"/>
  <c r="E12843" i="43"/>
  <c r="E12844" i="43"/>
  <c r="E12845" i="43"/>
  <c r="E12846" i="43"/>
  <c r="E12847" i="43"/>
  <c r="E12848" i="43"/>
  <c r="E12849" i="43"/>
  <c r="E12850" i="43"/>
  <c r="E12851" i="43"/>
  <c r="E12852" i="43"/>
  <c r="E12853" i="43"/>
  <c r="E12854" i="43"/>
  <c r="E12855" i="43"/>
  <c r="E12856" i="43"/>
  <c r="E12857" i="43"/>
  <c r="E12858" i="43"/>
  <c r="E12859" i="43"/>
  <c r="E12860" i="43"/>
  <c r="E12861" i="43"/>
  <c r="E12862" i="43"/>
  <c r="E12863" i="43"/>
  <c r="E12864" i="43"/>
  <c r="E12865" i="43"/>
  <c r="E12866" i="43"/>
  <c r="E12867" i="43"/>
  <c r="E12868" i="43"/>
  <c r="E12869" i="43"/>
  <c r="E12870" i="43"/>
  <c r="E12871" i="43"/>
  <c r="E12872" i="43"/>
  <c r="E12873" i="43"/>
  <c r="E12874" i="43"/>
  <c r="E12875" i="43"/>
  <c r="E12876" i="43"/>
  <c r="E12877" i="43"/>
  <c r="E12878" i="43"/>
  <c r="E12879" i="43"/>
  <c r="E12880" i="43"/>
  <c r="E12881" i="43"/>
  <c r="E12882" i="43"/>
  <c r="E12883" i="43"/>
  <c r="E12884" i="43"/>
  <c r="E12885" i="43"/>
  <c r="E12886" i="43"/>
  <c r="E12887" i="43"/>
  <c r="E12888" i="43"/>
  <c r="E12889" i="43"/>
  <c r="E12890" i="43"/>
  <c r="E12891" i="43"/>
  <c r="E12892" i="43"/>
  <c r="E12893" i="43"/>
  <c r="E12894" i="43"/>
  <c r="E12895" i="43"/>
  <c r="E12896" i="43"/>
  <c r="E12897" i="43"/>
  <c r="E12898" i="43"/>
  <c r="E12899" i="43"/>
  <c r="E12900" i="43"/>
  <c r="E12901" i="43"/>
  <c r="E12902" i="43"/>
  <c r="E12903" i="43"/>
  <c r="E12904" i="43"/>
  <c r="E12905" i="43"/>
  <c r="E12906" i="43"/>
  <c r="E12907" i="43"/>
  <c r="E12908" i="43"/>
  <c r="E12909" i="43"/>
  <c r="E12910" i="43"/>
  <c r="E12911" i="43"/>
  <c r="E12912" i="43"/>
  <c r="E12913" i="43"/>
  <c r="E12914" i="43"/>
  <c r="E12915" i="43"/>
  <c r="E12916" i="43"/>
  <c r="E12917" i="43"/>
  <c r="E12918" i="43"/>
  <c r="E12919" i="43"/>
  <c r="E12920" i="43"/>
  <c r="E12921" i="43"/>
  <c r="E12922" i="43"/>
  <c r="E12923" i="43"/>
  <c r="E12924" i="43"/>
  <c r="E12925" i="43"/>
  <c r="E12926" i="43"/>
  <c r="E12927" i="43"/>
  <c r="E12928" i="43"/>
  <c r="E12929" i="43"/>
  <c r="E12930" i="43"/>
  <c r="E12931" i="43"/>
  <c r="E12932" i="43"/>
  <c r="E12933" i="43"/>
  <c r="E12934" i="43"/>
  <c r="E12935" i="43"/>
  <c r="E12936" i="43"/>
  <c r="E12937" i="43"/>
  <c r="E12938" i="43"/>
  <c r="E12939" i="43"/>
  <c r="E12940" i="43"/>
  <c r="E12941" i="43"/>
  <c r="E12942" i="43"/>
  <c r="E12943" i="43"/>
  <c r="E12944" i="43"/>
  <c r="E12945" i="43"/>
  <c r="E12946" i="43"/>
  <c r="E12947" i="43"/>
  <c r="E12948" i="43"/>
  <c r="E12949" i="43"/>
  <c r="E12950" i="43"/>
  <c r="E12951" i="43"/>
  <c r="E12952" i="43"/>
  <c r="E12953" i="43"/>
  <c r="E12954" i="43"/>
  <c r="E12955" i="43"/>
  <c r="E12956" i="43"/>
  <c r="E12957" i="43"/>
  <c r="E12958" i="43"/>
  <c r="E12959" i="43"/>
  <c r="E12960" i="43"/>
  <c r="E12961" i="43"/>
  <c r="E12962" i="43"/>
  <c r="E12963" i="43"/>
  <c r="E12964" i="43"/>
  <c r="E12965" i="43"/>
  <c r="E12966" i="43"/>
  <c r="E12967" i="43"/>
  <c r="E12968" i="43"/>
  <c r="E12969" i="43"/>
  <c r="E12970" i="43"/>
  <c r="E12971" i="43"/>
  <c r="E12972" i="43"/>
  <c r="E12973" i="43"/>
  <c r="E12974" i="43"/>
  <c r="E12975" i="43"/>
  <c r="E12976" i="43"/>
  <c r="E12977" i="43"/>
  <c r="E12978" i="43"/>
  <c r="E12979" i="43"/>
  <c r="E12980" i="43"/>
  <c r="E12981" i="43"/>
  <c r="E12982" i="43"/>
  <c r="E12983" i="43"/>
  <c r="E12984" i="43"/>
  <c r="E12985" i="43"/>
  <c r="E12986" i="43"/>
  <c r="E12987" i="43"/>
  <c r="E12988" i="43"/>
  <c r="E12989" i="43"/>
  <c r="E12990" i="43"/>
  <c r="E12991" i="43"/>
  <c r="E12992" i="43"/>
  <c r="E12993" i="43"/>
  <c r="E12994" i="43"/>
  <c r="E12995" i="43"/>
  <c r="E12996" i="43"/>
  <c r="E12997" i="43"/>
  <c r="E12998" i="43"/>
  <c r="E12999" i="43"/>
  <c r="E13000" i="43"/>
  <c r="E13001" i="43"/>
  <c r="E13002" i="43"/>
  <c r="E13003" i="43"/>
  <c r="E13004" i="43"/>
  <c r="E13005" i="43"/>
  <c r="E13006" i="43"/>
  <c r="E13007" i="43"/>
  <c r="E13008" i="43"/>
  <c r="E13009" i="43"/>
  <c r="E13010" i="43"/>
  <c r="E13011" i="43"/>
  <c r="E13012" i="43"/>
  <c r="E13013" i="43"/>
  <c r="E13014" i="43"/>
  <c r="E13015" i="43"/>
  <c r="E13016" i="43"/>
  <c r="E13017" i="43"/>
  <c r="E13018" i="43"/>
  <c r="E13019" i="43"/>
  <c r="E13020" i="43"/>
  <c r="E13021" i="43"/>
  <c r="E13022" i="43"/>
  <c r="E13023" i="43"/>
  <c r="E13024" i="43"/>
  <c r="E13025" i="43"/>
  <c r="E13026" i="43"/>
  <c r="E13027" i="43"/>
  <c r="E13028" i="43"/>
  <c r="E13029" i="43"/>
  <c r="E13030" i="43"/>
  <c r="E13031" i="43"/>
  <c r="E13032" i="43"/>
  <c r="E13033" i="43"/>
  <c r="E13034" i="43"/>
  <c r="E13035" i="43"/>
  <c r="E13036" i="43"/>
  <c r="E13037" i="43"/>
  <c r="E13038" i="43"/>
  <c r="E13039" i="43"/>
  <c r="E13040" i="43"/>
  <c r="E13041" i="43"/>
  <c r="E13042" i="43"/>
  <c r="E13043" i="43"/>
  <c r="E13044" i="43"/>
  <c r="E13045" i="43"/>
  <c r="E13046" i="43"/>
  <c r="E13047" i="43"/>
  <c r="E13048" i="43"/>
  <c r="E13049" i="43"/>
  <c r="E13050" i="43"/>
  <c r="E13051" i="43"/>
  <c r="E13052" i="43"/>
  <c r="E13053" i="43"/>
  <c r="E13054" i="43"/>
  <c r="E13055" i="43"/>
  <c r="E13056" i="43"/>
  <c r="E13057" i="43"/>
  <c r="E13058" i="43"/>
  <c r="E13059" i="43"/>
  <c r="E13060" i="43"/>
  <c r="E13061" i="43"/>
  <c r="E13062" i="43"/>
  <c r="E13063" i="43"/>
  <c r="E13064" i="43"/>
  <c r="E13065" i="43"/>
  <c r="E13066" i="43"/>
  <c r="E13067" i="43"/>
  <c r="E13068" i="43"/>
  <c r="E13069" i="43"/>
  <c r="E13070" i="43"/>
  <c r="E13071" i="43"/>
  <c r="E13072" i="43"/>
  <c r="E13073" i="43"/>
  <c r="E13074" i="43"/>
  <c r="E13075" i="43"/>
  <c r="E13076" i="43"/>
  <c r="E13077" i="43"/>
  <c r="E13078" i="43"/>
  <c r="E13079" i="43"/>
  <c r="E13080" i="43"/>
  <c r="E13081" i="43"/>
  <c r="E13082" i="43"/>
  <c r="E13083" i="43"/>
  <c r="E13084" i="43"/>
  <c r="E13085" i="43"/>
  <c r="E13086" i="43"/>
  <c r="E13087" i="43"/>
  <c r="E13088" i="43"/>
  <c r="E13089" i="43"/>
  <c r="E13090" i="43"/>
  <c r="E13091" i="43"/>
  <c r="E13092" i="43"/>
  <c r="E13093" i="43"/>
  <c r="E13094" i="43"/>
  <c r="E13095" i="43"/>
  <c r="E13096" i="43"/>
  <c r="E13097" i="43"/>
  <c r="E13098" i="43"/>
  <c r="E13099" i="43"/>
  <c r="E13100" i="43"/>
  <c r="E13101" i="43"/>
  <c r="E13102" i="43"/>
  <c r="E13103" i="43"/>
  <c r="E13104" i="43"/>
  <c r="E13105" i="43"/>
  <c r="E13106" i="43"/>
  <c r="E13107" i="43"/>
  <c r="E13108" i="43"/>
  <c r="E13109" i="43"/>
  <c r="E13110" i="43"/>
  <c r="E13111" i="43"/>
  <c r="E13112" i="43"/>
  <c r="E13113" i="43"/>
  <c r="E13114" i="43"/>
  <c r="E13115" i="43"/>
  <c r="E13116" i="43"/>
  <c r="E13117" i="43"/>
  <c r="E13118" i="43"/>
  <c r="E13119" i="43"/>
  <c r="E13120" i="43"/>
  <c r="E13121" i="43"/>
  <c r="E13122" i="43"/>
  <c r="E13123" i="43"/>
  <c r="E13124" i="43"/>
  <c r="E13125" i="43"/>
  <c r="E13126" i="43"/>
  <c r="E13127" i="43"/>
  <c r="E13128" i="43"/>
  <c r="E13129" i="43"/>
  <c r="E13130" i="43"/>
  <c r="E13131" i="43"/>
  <c r="E13132" i="43"/>
  <c r="E13133" i="43"/>
  <c r="E13134" i="43"/>
  <c r="E13135" i="43"/>
  <c r="E13136" i="43"/>
  <c r="E13137" i="43"/>
  <c r="E13138" i="43"/>
  <c r="E13139" i="43"/>
  <c r="E13140" i="43"/>
  <c r="E13141" i="43"/>
  <c r="E13142" i="43"/>
  <c r="E13143" i="43"/>
  <c r="E13144" i="43"/>
  <c r="E13145" i="43"/>
  <c r="E13146" i="43"/>
  <c r="E13147" i="43"/>
  <c r="E13148" i="43"/>
  <c r="E13149" i="43"/>
  <c r="E13150" i="43"/>
  <c r="E13151" i="43"/>
  <c r="E13152" i="43"/>
  <c r="E13153" i="43"/>
  <c r="E13154" i="43"/>
  <c r="E13155" i="43"/>
  <c r="E13156" i="43"/>
  <c r="E13157" i="43"/>
  <c r="E13158" i="43"/>
  <c r="E13159" i="43"/>
  <c r="E13160" i="43"/>
  <c r="E13161" i="43"/>
  <c r="E13162" i="43"/>
  <c r="E13163" i="43"/>
  <c r="E13164" i="43"/>
  <c r="E13165" i="43"/>
  <c r="E13166" i="43"/>
  <c r="E13167" i="43"/>
  <c r="E13168" i="43"/>
  <c r="E13169" i="43"/>
  <c r="E13170" i="43"/>
  <c r="E13171" i="43"/>
  <c r="E13172" i="43"/>
  <c r="E13173" i="43"/>
  <c r="E13174" i="43"/>
  <c r="E13175" i="43"/>
  <c r="E13176" i="43"/>
  <c r="E13177" i="43"/>
  <c r="E13178" i="43"/>
  <c r="E13179" i="43"/>
  <c r="E13180" i="43"/>
  <c r="E13181" i="43"/>
  <c r="E13182" i="43"/>
  <c r="E13183" i="43"/>
  <c r="E13184" i="43"/>
  <c r="E13185" i="43"/>
  <c r="E13186" i="43"/>
  <c r="E13187" i="43"/>
  <c r="E13188" i="43"/>
  <c r="E13189" i="43"/>
  <c r="E13190" i="43"/>
  <c r="E13191" i="43"/>
  <c r="E13192" i="43"/>
  <c r="E13193" i="43"/>
  <c r="E13194" i="43"/>
  <c r="E13195" i="43"/>
  <c r="E13196" i="43"/>
  <c r="E13197" i="43"/>
  <c r="E13198" i="43"/>
  <c r="E13199" i="43"/>
  <c r="E13200" i="43"/>
  <c r="E13201" i="43"/>
  <c r="E13202" i="43"/>
  <c r="E13203" i="43"/>
  <c r="E13204" i="43"/>
  <c r="E13205" i="43"/>
  <c r="E13206" i="43"/>
  <c r="E13207" i="43"/>
  <c r="E13208" i="43"/>
  <c r="E13209" i="43"/>
  <c r="E13210" i="43"/>
  <c r="E13211" i="43"/>
  <c r="E13212" i="43"/>
  <c r="E13213" i="43"/>
  <c r="E13214" i="43"/>
  <c r="E13215" i="43"/>
  <c r="E13216" i="43"/>
  <c r="E13217" i="43"/>
  <c r="E13218" i="43"/>
  <c r="E13219" i="43"/>
  <c r="E13220" i="43"/>
  <c r="E13221" i="43"/>
  <c r="E13222" i="43"/>
  <c r="E13223" i="43"/>
  <c r="E13224" i="43"/>
  <c r="E13225" i="43"/>
  <c r="E13226" i="43"/>
  <c r="E13227" i="43"/>
  <c r="E13228" i="43"/>
  <c r="E13229" i="43"/>
  <c r="E13230" i="43"/>
  <c r="E13231" i="43"/>
  <c r="E13232" i="43"/>
  <c r="E13233" i="43"/>
  <c r="E13234" i="43"/>
  <c r="E13235" i="43"/>
  <c r="E13236" i="43"/>
  <c r="E13237" i="43"/>
  <c r="E13238" i="43"/>
  <c r="E13239" i="43"/>
  <c r="E13240" i="43"/>
  <c r="E13241" i="43"/>
  <c r="E13242" i="43"/>
  <c r="E13243" i="43"/>
  <c r="E13244" i="43"/>
  <c r="E13245" i="43"/>
  <c r="E13246" i="43"/>
  <c r="E13247" i="43"/>
  <c r="E13248" i="43"/>
  <c r="E13249" i="43"/>
  <c r="E13250" i="43"/>
  <c r="E13251" i="43"/>
  <c r="E13252" i="43"/>
  <c r="E13253" i="43"/>
  <c r="E13254" i="43"/>
  <c r="E13255" i="43"/>
  <c r="E13256" i="43"/>
  <c r="E13257" i="43"/>
  <c r="E13258" i="43"/>
  <c r="E13259" i="43"/>
  <c r="E13260" i="43"/>
  <c r="E13261" i="43"/>
  <c r="E13262" i="43"/>
  <c r="E13263" i="43"/>
  <c r="E13264" i="43"/>
  <c r="E13265" i="43"/>
  <c r="E13266" i="43"/>
  <c r="E13267" i="43"/>
  <c r="E13268" i="43"/>
  <c r="E13269" i="43"/>
  <c r="E13270" i="43"/>
  <c r="E13271" i="43"/>
  <c r="E13272" i="43"/>
  <c r="E13273" i="43"/>
  <c r="E13274" i="43"/>
  <c r="E13275" i="43"/>
  <c r="E13276" i="43"/>
  <c r="E13277" i="43"/>
  <c r="E13278" i="43"/>
  <c r="E13279" i="43"/>
  <c r="E13280" i="43"/>
  <c r="E13281" i="43"/>
  <c r="E13282" i="43"/>
  <c r="E13283" i="43"/>
  <c r="E13284" i="43"/>
  <c r="E13285" i="43"/>
  <c r="E13286" i="43"/>
  <c r="E13287" i="43"/>
  <c r="E13288" i="43"/>
  <c r="E13289" i="43"/>
  <c r="E13290" i="43"/>
  <c r="E13291" i="43"/>
  <c r="E13292" i="43"/>
  <c r="E13293" i="43"/>
  <c r="E13294" i="43"/>
  <c r="E13295" i="43"/>
  <c r="E13296" i="43"/>
  <c r="E13297" i="43"/>
  <c r="E13298" i="43"/>
  <c r="E13299" i="43"/>
  <c r="E13300" i="43"/>
  <c r="E13301" i="43"/>
  <c r="E13302" i="43"/>
  <c r="E13303" i="43"/>
  <c r="E13304" i="43"/>
  <c r="E13305" i="43"/>
  <c r="E13306" i="43"/>
  <c r="E13307" i="43"/>
  <c r="E13308" i="43"/>
  <c r="E13309" i="43"/>
  <c r="E13310" i="43"/>
  <c r="E13311" i="43"/>
  <c r="E13312" i="43"/>
  <c r="E13313" i="43"/>
  <c r="E13314" i="43"/>
  <c r="E13315" i="43"/>
  <c r="E13316" i="43"/>
  <c r="E13317" i="43"/>
  <c r="E13318" i="43"/>
  <c r="E13319" i="43"/>
  <c r="E13320" i="43"/>
  <c r="E13321" i="43"/>
  <c r="E13322" i="43"/>
  <c r="E13323" i="43"/>
  <c r="E13324" i="43"/>
  <c r="E13325" i="43"/>
  <c r="E13326" i="43"/>
  <c r="E13327" i="43"/>
  <c r="E13328" i="43"/>
  <c r="E13329" i="43"/>
  <c r="E13330" i="43"/>
  <c r="E13331" i="43"/>
  <c r="E13332" i="43"/>
  <c r="E13333" i="43"/>
  <c r="E13334" i="43"/>
  <c r="E13335" i="43"/>
  <c r="E13336" i="43"/>
  <c r="E13337" i="43"/>
  <c r="E13338" i="43"/>
  <c r="E13339" i="43"/>
  <c r="E13340" i="43"/>
  <c r="E13341" i="43"/>
  <c r="E13342" i="43"/>
  <c r="E13343" i="43"/>
  <c r="E13344" i="43"/>
  <c r="E13345" i="43"/>
  <c r="E13346" i="43"/>
  <c r="E13347" i="43"/>
  <c r="E13348" i="43"/>
  <c r="E13349" i="43"/>
  <c r="E13350" i="43"/>
  <c r="E13351" i="43"/>
  <c r="E13352" i="43"/>
  <c r="E13353" i="43"/>
  <c r="E13354" i="43"/>
  <c r="E13355" i="43"/>
  <c r="E13356" i="43"/>
  <c r="E13357" i="43"/>
  <c r="E13358" i="43"/>
  <c r="E13359" i="43"/>
  <c r="E13360" i="43"/>
  <c r="E13361" i="43"/>
  <c r="E13362" i="43"/>
  <c r="E13363" i="43"/>
  <c r="E13364" i="43"/>
  <c r="E13365" i="43"/>
  <c r="E13366" i="43"/>
  <c r="E13367" i="43"/>
  <c r="E13368" i="43"/>
  <c r="E13369" i="43"/>
  <c r="E13370" i="43"/>
  <c r="E13371" i="43"/>
  <c r="E13372" i="43"/>
  <c r="E13373" i="43"/>
  <c r="E13374" i="43"/>
  <c r="E13375" i="43"/>
  <c r="E13376" i="43"/>
  <c r="E13377" i="43"/>
  <c r="E13378" i="43"/>
  <c r="E13379" i="43"/>
  <c r="E13380" i="43"/>
  <c r="E13381" i="43"/>
  <c r="E13382" i="43"/>
  <c r="E13383" i="43"/>
  <c r="E13384" i="43"/>
  <c r="E13385" i="43"/>
  <c r="E13386" i="43"/>
  <c r="E13387" i="43"/>
  <c r="E13388" i="43"/>
  <c r="E13389" i="43"/>
  <c r="E13390" i="43"/>
  <c r="E13391" i="43"/>
  <c r="E13392" i="43"/>
  <c r="E13393" i="43"/>
  <c r="E13394" i="43"/>
  <c r="E13395" i="43"/>
  <c r="E13396" i="43"/>
  <c r="E13397" i="43"/>
  <c r="E13398" i="43"/>
  <c r="E13399" i="43"/>
  <c r="E13400" i="43"/>
  <c r="E13401" i="43"/>
  <c r="E13402" i="43"/>
  <c r="E13403" i="43"/>
  <c r="E13404" i="43"/>
  <c r="E13405" i="43"/>
  <c r="E13406" i="43"/>
  <c r="E13407" i="43"/>
  <c r="E13408" i="43"/>
  <c r="E13409" i="43"/>
  <c r="E13410" i="43"/>
  <c r="E13411" i="43"/>
  <c r="E13412" i="43"/>
  <c r="E13413" i="43"/>
  <c r="E13414" i="43"/>
  <c r="E13415" i="43"/>
  <c r="E13416" i="43"/>
  <c r="E13417" i="43"/>
  <c r="E13418" i="43"/>
  <c r="E13419" i="43"/>
  <c r="E13420" i="43"/>
  <c r="E13421" i="43"/>
  <c r="E13422" i="43"/>
  <c r="E13423" i="43"/>
  <c r="E13424" i="43"/>
  <c r="E13425" i="43"/>
  <c r="E13426" i="43"/>
  <c r="E13427" i="43"/>
  <c r="E13428" i="43"/>
  <c r="E13429" i="43"/>
  <c r="E13430" i="43"/>
  <c r="E13431" i="43"/>
  <c r="E13432" i="43"/>
  <c r="E13433" i="43"/>
  <c r="E13434" i="43"/>
  <c r="E13435" i="43"/>
  <c r="E13436" i="43"/>
  <c r="E13437" i="43"/>
  <c r="E13438" i="43"/>
  <c r="E13439" i="43"/>
  <c r="E13440" i="43"/>
  <c r="E13441" i="43"/>
  <c r="E13442" i="43"/>
  <c r="E13443" i="43"/>
  <c r="E13444" i="43"/>
  <c r="E13445" i="43"/>
  <c r="E13446" i="43"/>
  <c r="E13447" i="43"/>
  <c r="E13448" i="43"/>
  <c r="E13449" i="43"/>
  <c r="E13450" i="43"/>
  <c r="E13451" i="43"/>
  <c r="E13452" i="43"/>
  <c r="E13453" i="43"/>
  <c r="E13454" i="43"/>
  <c r="E13455" i="43"/>
  <c r="E13456" i="43"/>
  <c r="E13457" i="43"/>
  <c r="E13458" i="43"/>
  <c r="E13459" i="43"/>
  <c r="E13460" i="43"/>
  <c r="E13461" i="43"/>
  <c r="E13462" i="43"/>
  <c r="E13463" i="43"/>
  <c r="E13464" i="43"/>
  <c r="E13465" i="43"/>
  <c r="E13466" i="43"/>
  <c r="E13467" i="43"/>
  <c r="E13468" i="43"/>
  <c r="E13469" i="43"/>
  <c r="E13470" i="43"/>
  <c r="E13471" i="43"/>
  <c r="E13472" i="43"/>
  <c r="E13473" i="43"/>
  <c r="E13474" i="43"/>
  <c r="E13475" i="43"/>
  <c r="E13476" i="43"/>
  <c r="E13477" i="43"/>
  <c r="E13478" i="43"/>
  <c r="E13479" i="43"/>
  <c r="E13480" i="43"/>
  <c r="E13481" i="43"/>
  <c r="E13482" i="43"/>
  <c r="E13483" i="43"/>
  <c r="E13484" i="43"/>
  <c r="E13485" i="43"/>
  <c r="E13486" i="43"/>
  <c r="E13487" i="43"/>
  <c r="E13488" i="43"/>
  <c r="E13489" i="43"/>
  <c r="E13490" i="43"/>
  <c r="E13491" i="43"/>
  <c r="E13492" i="43"/>
  <c r="E13493" i="43"/>
  <c r="E13494" i="43"/>
  <c r="E13495" i="43"/>
  <c r="E13496" i="43"/>
  <c r="E13497" i="43"/>
  <c r="E13498" i="43"/>
  <c r="E13499" i="43"/>
  <c r="E13500" i="43"/>
  <c r="E13501" i="43"/>
  <c r="E13502" i="43"/>
  <c r="E13503" i="43"/>
  <c r="E13504" i="43"/>
  <c r="E13505" i="43"/>
  <c r="E13506" i="43"/>
  <c r="E13507" i="43"/>
  <c r="E13508" i="43"/>
  <c r="E13509" i="43"/>
  <c r="E13510" i="43"/>
  <c r="E13511" i="43"/>
  <c r="E13512" i="43"/>
  <c r="E13513" i="43"/>
  <c r="E13514" i="43"/>
  <c r="E13515" i="43"/>
  <c r="E13516" i="43"/>
  <c r="E13517" i="43"/>
  <c r="E13518" i="43"/>
  <c r="E13519" i="43"/>
  <c r="E13520" i="43"/>
  <c r="E13521" i="43"/>
  <c r="E13522" i="43"/>
  <c r="E13523" i="43"/>
  <c r="E13524" i="43"/>
  <c r="E13525" i="43"/>
  <c r="E13526" i="43"/>
  <c r="E13527" i="43"/>
  <c r="E13528" i="43"/>
  <c r="E13529" i="43"/>
  <c r="E13530" i="43"/>
  <c r="E13531" i="43"/>
  <c r="E13532" i="43"/>
  <c r="E13533" i="43"/>
  <c r="E13534" i="43"/>
  <c r="E13535" i="43"/>
  <c r="E13536" i="43"/>
  <c r="E13537" i="43"/>
  <c r="E13538" i="43"/>
  <c r="E13539" i="43"/>
  <c r="E13540" i="43"/>
  <c r="E13541" i="43"/>
  <c r="E13542" i="43"/>
  <c r="E13543" i="43"/>
  <c r="E13544" i="43"/>
  <c r="E13545" i="43"/>
  <c r="E13546" i="43"/>
  <c r="E13547" i="43"/>
  <c r="E13548" i="43"/>
  <c r="E13549" i="43"/>
  <c r="E13550" i="43"/>
  <c r="E13551" i="43"/>
  <c r="E13552" i="43"/>
  <c r="E13553" i="43"/>
  <c r="E13554" i="43"/>
  <c r="E13555" i="43"/>
  <c r="E13556" i="43"/>
  <c r="E13557" i="43"/>
  <c r="E13558" i="43"/>
  <c r="E13559" i="43"/>
  <c r="E13560" i="43"/>
  <c r="E13561" i="43"/>
  <c r="E13562" i="43"/>
  <c r="E13563" i="43"/>
  <c r="E13564" i="43"/>
  <c r="E13565" i="43"/>
  <c r="E13566" i="43"/>
  <c r="E13567" i="43"/>
  <c r="E13568" i="43"/>
  <c r="E13569" i="43"/>
  <c r="E13570" i="43"/>
  <c r="E13571" i="43"/>
  <c r="E13572" i="43"/>
  <c r="E13573" i="43"/>
  <c r="E13574" i="43"/>
  <c r="E13575" i="43"/>
  <c r="E13576" i="43"/>
  <c r="E13577" i="43"/>
  <c r="E13578" i="43"/>
  <c r="E13579" i="43"/>
  <c r="E13580" i="43"/>
  <c r="E13581" i="43"/>
  <c r="E13582" i="43"/>
  <c r="E13583" i="43"/>
  <c r="E13584" i="43"/>
  <c r="E13585" i="43"/>
  <c r="E13586" i="43"/>
  <c r="E13587" i="43"/>
  <c r="E13588" i="43"/>
  <c r="E13589" i="43"/>
  <c r="E13590" i="43"/>
  <c r="E13591" i="43"/>
  <c r="E13592" i="43"/>
  <c r="E13593" i="43"/>
  <c r="E13594" i="43"/>
  <c r="E13595" i="43"/>
  <c r="E13596" i="43"/>
  <c r="E13597" i="43"/>
  <c r="E13598" i="43"/>
  <c r="E13599" i="43"/>
  <c r="E13600" i="43"/>
  <c r="E13601" i="43"/>
  <c r="E13602" i="43"/>
  <c r="E13603" i="43"/>
  <c r="E13604" i="43"/>
  <c r="E13605" i="43"/>
  <c r="E13606" i="43"/>
  <c r="E13607" i="43"/>
  <c r="E13608" i="43"/>
  <c r="E13609" i="43"/>
  <c r="E13610" i="43"/>
  <c r="E13611" i="43"/>
  <c r="E13612" i="43"/>
  <c r="E13613" i="43"/>
  <c r="E13614" i="43"/>
  <c r="E13615" i="43"/>
  <c r="E13616" i="43"/>
  <c r="E13617" i="43"/>
  <c r="E13618" i="43"/>
  <c r="E13619" i="43"/>
  <c r="E13620" i="43"/>
  <c r="E13621" i="43"/>
  <c r="E13622" i="43"/>
  <c r="E13623" i="43"/>
  <c r="E13624" i="43"/>
  <c r="E13625" i="43"/>
  <c r="E13626" i="43"/>
  <c r="E13627" i="43"/>
  <c r="E13628" i="43"/>
  <c r="E13629" i="43"/>
  <c r="E13630" i="43"/>
  <c r="E13631" i="43"/>
  <c r="E13632" i="43"/>
  <c r="E13633" i="43"/>
  <c r="E13634" i="43"/>
  <c r="E13635" i="43"/>
  <c r="E13636" i="43"/>
  <c r="E13637" i="43"/>
  <c r="E13638" i="43"/>
  <c r="E13639" i="43"/>
  <c r="E13640" i="43"/>
  <c r="E13641" i="43"/>
  <c r="E13642" i="43"/>
  <c r="E13643" i="43"/>
  <c r="E13644" i="43"/>
  <c r="E13645" i="43"/>
  <c r="E13646" i="43"/>
  <c r="E13647" i="43"/>
  <c r="E13648" i="43"/>
  <c r="E13649" i="43"/>
  <c r="E13650" i="43"/>
  <c r="E13651" i="43"/>
  <c r="E13652" i="43"/>
  <c r="E13653" i="43"/>
  <c r="E13654" i="43"/>
  <c r="E13655" i="43"/>
  <c r="E13656" i="43"/>
  <c r="E13657" i="43"/>
  <c r="E13658" i="43"/>
  <c r="E13659" i="43"/>
  <c r="E13660" i="43"/>
  <c r="E13661" i="43"/>
  <c r="E13662" i="43"/>
  <c r="E13663" i="43"/>
  <c r="E13664" i="43"/>
  <c r="E13665" i="43"/>
  <c r="E13666" i="43"/>
  <c r="E13667" i="43"/>
  <c r="E13668" i="43"/>
  <c r="E13669" i="43"/>
  <c r="E13670" i="43"/>
  <c r="E13671" i="43"/>
  <c r="E13672" i="43"/>
  <c r="E13673" i="43"/>
  <c r="E13674" i="43"/>
  <c r="E13675" i="43"/>
  <c r="E13676" i="43"/>
  <c r="E13677" i="43"/>
  <c r="E13678" i="43"/>
  <c r="E13679" i="43"/>
  <c r="E13680" i="43"/>
  <c r="E13681" i="43"/>
  <c r="E13682" i="43"/>
  <c r="E13683" i="43"/>
  <c r="E13684" i="43"/>
  <c r="E13685" i="43"/>
  <c r="E13686" i="43"/>
  <c r="E13687" i="43"/>
  <c r="E13688" i="43"/>
  <c r="E13689" i="43"/>
  <c r="E13690" i="43"/>
  <c r="E13691" i="43"/>
  <c r="E13692" i="43"/>
  <c r="E13693" i="43"/>
  <c r="E13694" i="43"/>
  <c r="E13695" i="43"/>
  <c r="E13696" i="43"/>
  <c r="E13697" i="43"/>
  <c r="E13698" i="43"/>
  <c r="E13699" i="43"/>
  <c r="E13700" i="43"/>
  <c r="E13701" i="43"/>
  <c r="E13702" i="43"/>
  <c r="E13703" i="43"/>
  <c r="E13704" i="43"/>
  <c r="E13705" i="43"/>
  <c r="E13706" i="43"/>
  <c r="E13707" i="43"/>
  <c r="E13708" i="43"/>
  <c r="E13709" i="43"/>
  <c r="E13710" i="43"/>
  <c r="E13711" i="43"/>
  <c r="E13712" i="43"/>
  <c r="E13713" i="43"/>
  <c r="E13714" i="43"/>
  <c r="E13715" i="43"/>
  <c r="E13716" i="43"/>
  <c r="E13717" i="43"/>
  <c r="E13718" i="43"/>
  <c r="E13719" i="43"/>
  <c r="E13720" i="43"/>
  <c r="E13721" i="43"/>
  <c r="E13722" i="43"/>
  <c r="E13723" i="43"/>
  <c r="E13724" i="43"/>
  <c r="E13725" i="43"/>
  <c r="E13726" i="43"/>
  <c r="E13727" i="43"/>
  <c r="E13728" i="43"/>
  <c r="E13729" i="43"/>
  <c r="E13730" i="43"/>
  <c r="E13731" i="43"/>
  <c r="E13732" i="43"/>
  <c r="E13733" i="43"/>
  <c r="E13734" i="43"/>
  <c r="E13735" i="43"/>
  <c r="E13736" i="43"/>
  <c r="E13737" i="43"/>
  <c r="E13738" i="43"/>
  <c r="E13739" i="43"/>
  <c r="E13740" i="43"/>
  <c r="E13741" i="43"/>
  <c r="E13742" i="43"/>
  <c r="E13743" i="43"/>
  <c r="E13744" i="43"/>
  <c r="E13745" i="43"/>
  <c r="E13746" i="43"/>
  <c r="E13747" i="43"/>
  <c r="E13748" i="43"/>
  <c r="E13749" i="43"/>
  <c r="E13750" i="43"/>
  <c r="E13751" i="43"/>
  <c r="E13752" i="43"/>
  <c r="E13753" i="43"/>
  <c r="E13754" i="43"/>
  <c r="E13755" i="43"/>
  <c r="E13756" i="43"/>
  <c r="E13757" i="43"/>
  <c r="E13758" i="43"/>
  <c r="E13759" i="43"/>
  <c r="E13760" i="43"/>
  <c r="E13761" i="43"/>
  <c r="E13762" i="43"/>
  <c r="E13763" i="43"/>
  <c r="E13764" i="43"/>
  <c r="E13765" i="43"/>
  <c r="E13766" i="43"/>
  <c r="E13767" i="43"/>
  <c r="E13768" i="43"/>
  <c r="E13769" i="43"/>
  <c r="E13770" i="43"/>
  <c r="E13771" i="43"/>
  <c r="E13772" i="43"/>
  <c r="E13773" i="43"/>
  <c r="E13774" i="43"/>
  <c r="E13775" i="43"/>
  <c r="E13776" i="43"/>
  <c r="E13777" i="43"/>
  <c r="E13778" i="43"/>
  <c r="E13779" i="43"/>
  <c r="E13780" i="43"/>
  <c r="E13781" i="43"/>
  <c r="E13782" i="43"/>
  <c r="E13783" i="43"/>
  <c r="E13784" i="43"/>
  <c r="E13785" i="43"/>
  <c r="E13786" i="43"/>
  <c r="E13787" i="43"/>
  <c r="E13788" i="43"/>
  <c r="E13789" i="43"/>
  <c r="E13790" i="43"/>
  <c r="E13791" i="43"/>
  <c r="E13792" i="43"/>
  <c r="E13793" i="43"/>
  <c r="E13794" i="43"/>
  <c r="E13795" i="43"/>
  <c r="E13796" i="43"/>
  <c r="E13797" i="43"/>
  <c r="E13798" i="43"/>
  <c r="E13799" i="43"/>
  <c r="E13800" i="43"/>
  <c r="E13801" i="43"/>
  <c r="E13802" i="43"/>
  <c r="E13803" i="43"/>
  <c r="E13804" i="43"/>
  <c r="E13805" i="43"/>
  <c r="E13806" i="43"/>
  <c r="E13807" i="43"/>
  <c r="E13808" i="43"/>
  <c r="E13809" i="43"/>
  <c r="E13810" i="43"/>
  <c r="E13811" i="43"/>
  <c r="E13812" i="43"/>
  <c r="E13813" i="43"/>
  <c r="E13814" i="43"/>
  <c r="E13815" i="43"/>
  <c r="E13816" i="43"/>
  <c r="E13817" i="43"/>
  <c r="E13818" i="43"/>
  <c r="E13819" i="43"/>
  <c r="E13820" i="43"/>
  <c r="E13821" i="43"/>
  <c r="E13822" i="43"/>
  <c r="E13823" i="43"/>
  <c r="E13824" i="43"/>
  <c r="E13825" i="43"/>
  <c r="E13826" i="43"/>
  <c r="E13827" i="43"/>
  <c r="E13828" i="43"/>
  <c r="E13829" i="43"/>
  <c r="E13830" i="43"/>
  <c r="E13831" i="43"/>
  <c r="E13832" i="43"/>
  <c r="E13833" i="43"/>
  <c r="E13834" i="43"/>
  <c r="E13835" i="43"/>
  <c r="E13836" i="43"/>
  <c r="E13837" i="43"/>
  <c r="E13838" i="43"/>
  <c r="E13839" i="43"/>
  <c r="E13840" i="43"/>
  <c r="E13841" i="43"/>
  <c r="E13842" i="43"/>
  <c r="E13843" i="43"/>
  <c r="E13844" i="43"/>
  <c r="E13845" i="43"/>
  <c r="E13846" i="43"/>
  <c r="E13847" i="43"/>
  <c r="E13848" i="43"/>
  <c r="E13849" i="43"/>
  <c r="E13850" i="43"/>
  <c r="E13851" i="43"/>
  <c r="E13852" i="43"/>
  <c r="E13853" i="43"/>
  <c r="E13854" i="43"/>
  <c r="E13855" i="43"/>
  <c r="E13856" i="43"/>
  <c r="E13857" i="43"/>
  <c r="E13858" i="43"/>
  <c r="E13859" i="43"/>
  <c r="E13860" i="43"/>
  <c r="E13861" i="43"/>
  <c r="E13862" i="43"/>
  <c r="E13863" i="43"/>
  <c r="E13864" i="43"/>
  <c r="E13865" i="43"/>
  <c r="E13866" i="43"/>
  <c r="E13867" i="43"/>
  <c r="E13868" i="43"/>
  <c r="E13869" i="43"/>
  <c r="E13870" i="43"/>
  <c r="E13871" i="43"/>
  <c r="E13872" i="43"/>
  <c r="E13873" i="43"/>
  <c r="E13874" i="43"/>
  <c r="E13875" i="43"/>
  <c r="E13876" i="43"/>
  <c r="E13877" i="43"/>
  <c r="E13878" i="43"/>
  <c r="E13879" i="43"/>
  <c r="E13880" i="43"/>
  <c r="E13881" i="43"/>
  <c r="E13882" i="43"/>
  <c r="E13883" i="43"/>
  <c r="E13884" i="43"/>
  <c r="E13885" i="43"/>
  <c r="E13886" i="43"/>
  <c r="E13887" i="43"/>
  <c r="E13888" i="43"/>
  <c r="E13889" i="43"/>
  <c r="E13890" i="43"/>
  <c r="E13891" i="43"/>
  <c r="E13892" i="43"/>
  <c r="E13893" i="43"/>
  <c r="E13894" i="43"/>
  <c r="E13895" i="43"/>
  <c r="E13896" i="43"/>
  <c r="E13897" i="43"/>
  <c r="E13898" i="43"/>
  <c r="E13899" i="43"/>
  <c r="E13900" i="43"/>
  <c r="E13901" i="43"/>
  <c r="E13902" i="43"/>
  <c r="E13903" i="43"/>
  <c r="E13904" i="43"/>
  <c r="E13905" i="43"/>
  <c r="E13906" i="43"/>
  <c r="E13907" i="43"/>
  <c r="E13908" i="43"/>
  <c r="E13909" i="43"/>
  <c r="E13910" i="43"/>
  <c r="E13911" i="43"/>
  <c r="E13912" i="43"/>
  <c r="E13913" i="43"/>
  <c r="E13914" i="43"/>
  <c r="E13915" i="43"/>
  <c r="E13916" i="43"/>
  <c r="E13917" i="43"/>
  <c r="E13918" i="43"/>
  <c r="E13919" i="43"/>
  <c r="E13920" i="43"/>
  <c r="E13921" i="43"/>
  <c r="E13922" i="43"/>
  <c r="E13923" i="43"/>
  <c r="E13924" i="43"/>
  <c r="E13925" i="43"/>
  <c r="E13926" i="43"/>
  <c r="E13927" i="43"/>
  <c r="E13928" i="43"/>
  <c r="E13929" i="43"/>
  <c r="E13930" i="43"/>
  <c r="E13931" i="43"/>
  <c r="E13932" i="43"/>
  <c r="E13933" i="43"/>
  <c r="E13934" i="43"/>
  <c r="E13935" i="43"/>
  <c r="E13936" i="43"/>
  <c r="E13937" i="43"/>
  <c r="E13938" i="43"/>
  <c r="E13939" i="43"/>
  <c r="E13940" i="43"/>
  <c r="E13941" i="43"/>
  <c r="E13942" i="43"/>
  <c r="E13943" i="43"/>
  <c r="E13944" i="43"/>
  <c r="E13945" i="43"/>
  <c r="E13946" i="43"/>
  <c r="E13947" i="43"/>
  <c r="E13948" i="43"/>
  <c r="E13949" i="43"/>
  <c r="E13950" i="43"/>
  <c r="E13951" i="43"/>
  <c r="E13952" i="43"/>
  <c r="E13953" i="43"/>
  <c r="E13954" i="43"/>
  <c r="E13955" i="43"/>
  <c r="E13956" i="43"/>
  <c r="E13957" i="43"/>
  <c r="E13958" i="43"/>
  <c r="E13959" i="43"/>
  <c r="E13960" i="43"/>
  <c r="E13961" i="43"/>
  <c r="E13962" i="43"/>
  <c r="E13963" i="43"/>
  <c r="E13964" i="43"/>
  <c r="E13965" i="43"/>
  <c r="E13966" i="43"/>
  <c r="E13967" i="43"/>
  <c r="E13968" i="43"/>
  <c r="E13969" i="43"/>
  <c r="E13970" i="43"/>
  <c r="E13971" i="43"/>
  <c r="E13972" i="43"/>
  <c r="E13973" i="43"/>
  <c r="E13974" i="43"/>
  <c r="E13975" i="43"/>
  <c r="E13976" i="43"/>
  <c r="E13977" i="43"/>
  <c r="E13978" i="43"/>
  <c r="E13979" i="43"/>
  <c r="E13980" i="43"/>
  <c r="E13981" i="43"/>
  <c r="E13982" i="43"/>
  <c r="E13983" i="43"/>
  <c r="E13984" i="43"/>
  <c r="E13985" i="43"/>
  <c r="E13986" i="43"/>
  <c r="E13987" i="43"/>
  <c r="E13988" i="43"/>
  <c r="E13989" i="43"/>
  <c r="E13990" i="43"/>
  <c r="E13991" i="43"/>
  <c r="E13992" i="43"/>
  <c r="E13993" i="43"/>
  <c r="E13994" i="43"/>
  <c r="E13995" i="43"/>
  <c r="E13996" i="43"/>
  <c r="E13997" i="43"/>
  <c r="E13998" i="43"/>
  <c r="E13999" i="43"/>
  <c r="E14000" i="43"/>
  <c r="E14001" i="43"/>
  <c r="E14002" i="43"/>
  <c r="E14003" i="43"/>
  <c r="E14004" i="43"/>
  <c r="E14005" i="43"/>
  <c r="E14006" i="43"/>
  <c r="E14007" i="43"/>
  <c r="E14008" i="43"/>
  <c r="E14009" i="43"/>
  <c r="E14010" i="43"/>
  <c r="E14011" i="43"/>
  <c r="E14012" i="43"/>
  <c r="E14013" i="43"/>
  <c r="E14014" i="43"/>
  <c r="E14015" i="43"/>
  <c r="E14016" i="43"/>
  <c r="E14017" i="43"/>
  <c r="E14018" i="43"/>
  <c r="E14019" i="43"/>
  <c r="E14020" i="43"/>
  <c r="E14021" i="43"/>
  <c r="E14022" i="43"/>
  <c r="E14023" i="43"/>
  <c r="E14024" i="43"/>
  <c r="E14025" i="43"/>
  <c r="E14026" i="43"/>
  <c r="E14027" i="43"/>
  <c r="E14028" i="43"/>
  <c r="E14029" i="43"/>
  <c r="E14030" i="43"/>
  <c r="E14031" i="43"/>
  <c r="E14032" i="43"/>
  <c r="E14033" i="43"/>
  <c r="E14034" i="43"/>
  <c r="E14035" i="43"/>
  <c r="E14036" i="43"/>
  <c r="E14037" i="43"/>
  <c r="E14038" i="43"/>
  <c r="E14039" i="43"/>
  <c r="E14040" i="43"/>
  <c r="E14041" i="43"/>
  <c r="E14042" i="43"/>
  <c r="E14043" i="43"/>
  <c r="E14044" i="43"/>
  <c r="E14045" i="43"/>
  <c r="E14046" i="43"/>
  <c r="E14047" i="43"/>
  <c r="E14048" i="43"/>
  <c r="E14049" i="43"/>
  <c r="E14050" i="43"/>
  <c r="E14051" i="43"/>
  <c r="E14052" i="43"/>
  <c r="E14053" i="43"/>
  <c r="E14054" i="43"/>
  <c r="E14055" i="43"/>
  <c r="E14056" i="43"/>
  <c r="E14057" i="43"/>
  <c r="E14058" i="43"/>
  <c r="E14059" i="43"/>
  <c r="E14060" i="43"/>
  <c r="E14061" i="43"/>
  <c r="E14062" i="43"/>
  <c r="E14063" i="43"/>
  <c r="E14064" i="43"/>
  <c r="E14065" i="43"/>
  <c r="E14066" i="43"/>
  <c r="E14067" i="43"/>
  <c r="E14068" i="43"/>
  <c r="E14069" i="43"/>
  <c r="E14070" i="43"/>
  <c r="E14071" i="43"/>
  <c r="E14072" i="43"/>
  <c r="E14073" i="43"/>
  <c r="E14074" i="43"/>
  <c r="E14075" i="43"/>
  <c r="E14076" i="43"/>
  <c r="E14077" i="43"/>
  <c r="E14078" i="43"/>
  <c r="E14079" i="43"/>
  <c r="E14080" i="43"/>
  <c r="E14081" i="43"/>
  <c r="E14082" i="43"/>
  <c r="E14083" i="43"/>
  <c r="E14084" i="43"/>
  <c r="E14085" i="43"/>
  <c r="E14086" i="43"/>
  <c r="E14087" i="43"/>
  <c r="E14088" i="43"/>
  <c r="E14089" i="43"/>
  <c r="E14090" i="43"/>
  <c r="E14091" i="43"/>
  <c r="E14092" i="43"/>
  <c r="E14093" i="43"/>
  <c r="E14094" i="43"/>
  <c r="E14095" i="43"/>
  <c r="E14096" i="43"/>
  <c r="E14097" i="43"/>
  <c r="E14098" i="43"/>
  <c r="E14099" i="43"/>
  <c r="E14100" i="43"/>
  <c r="E14101" i="43"/>
  <c r="E14102" i="43"/>
  <c r="E14103" i="43"/>
  <c r="E14104" i="43"/>
  <c r="E14105" i="43"/>
  <c r="E14106" i="43"/>
  <c r="E14107" i="43"/>
  <c r="E14108" i="43"/>
  <c r="E14109" i="43"/>
  <c r="E14110" i="43"/>
  <c r="E14111" i="43"/>
  <c r="E14112" i="43"/>
  <c r="E14113" i="43"/>
  <c r="E14114" i="43"/>
  <c r="E14115" i="43"/>
  <c r="E14116" i="43"/>
  <c r="E14117" i="43"/>
  <c r="E14118" i="43"/>
  <c r="E14119" i="43"/>
  <c r="E14120" i="43"/>
  <c r="E14121" i="43"/>
  <c r="E14122" i="43"/>
  <c r="E14123" i="43"/>
  <c r="E14124" i="43"/>
  <c r="E14125" i="43"/>
  <c r="E14126" i="43"/>
  <c r="E14127" i="43"/>
  <c r="E14128" i="43"/>
  <c r="E14129" i="43"/>
  <c r="E14130" i="43"/>
  <c r="E14131" i="43"/>
  <c r="E14132" i="43"/>
  <c r="E14133" i="43"/>
  <c r="E14134" i="43"/>
  <c r="E14135" i="43"/>
  <c r="E14136" i="43"/>
  <c r="E14137" i="43"/>
  <c r="E14138" i="43"/>
  <c r="E14139" i="43"/>
  <c r="E14140" i="43"/>
  <c r="E14141" i="43"/>
  <c r="E14142" i="43"/>
  <c r="E14143" i="43"/>
  <c r="E14144" i="43"/>
  <c r="E14145" i="43"/>
  <c r="E14146" i="43"/>
  <c r="E14147" i="43"/>
  <c r="E14148" i="43"/>
  <c r="E14149" i="43"/>
  <c r="E14150" i="43"/>
  <c r="E14151" i="43"/>
  <c r="E14152" i="43"/>
  <c r="E14153" i="43"/>
  <c r="E14154" i="43"/>
  <c r="E14155" i="43"/>
  <c r="E14156" i="43"/>
  <c r="E14157" i="43"/>
  <c r="E14158" i="43"/>
  <c r="E14159" i="43"/>
  <c r="E14160" i="43"/>
  <c r="E14161" i="43"/>
  <c r="E14162" i="43"/>
  <c r="E14163" i="43"/>
  <c r="E14164" i="43"/>
  <c r="E14165" i="43"/>
  <c r="E14166" i="43"/>
  <c r="E14167" i="43"/>
  <c r="E14168" i="43"/>
  <c r="E14169" i="43"/>
  <c r="E14170" i="43"/>
  <c r="E14171" i="43"/>
  <c r="E14172" i="43"/>
  <c r="E14173" i="43"/>
  <c r="E14174" i="43"/>
  <c r="E14175" i="43"/>
  <c r="E14176" i="43"/>
  <c r="E14177" i="43"/>
  <c r="E14178" i="43"/>
  <c r="E14179" i="43"/>
  <c r="E14180" i="43"/>
  <c r="E14181" i="43"/>
  <c r="E14182" i="43"/>
  <c r="E14183" i="43"/>
  <c r="E14184" i="43"/>
  <c r="E14185" i="43"/>
  <c r="E14186" i="43"/>
  <c r="E14187" i="43"/>
  <c r="E14188" i="43"/>
  <c r="E14189" i="43"/>
  <c r="E14190" i="43"/>
  <c r="E14191" i="43"/>
  <c r="E14192" i="43"/>
  <c r="E14193" i="43"/>
  <c r="E14194" i="43"/>
  <c r="E14195" i="43"/>
  <c r="E14196" i="43"/>
  <c r="E14197" i="43"/>
  <c r="E14198" i="43"/>
  <c r="E14199" i="43"/>
  <c r="E14200" i="43"/>
  <c r="E14201" i="43"/>
  <c r="E14202" i="43"/>
  <c r="E14203" i="43"/>
  <c r="E14204" i="43"/>
  <c r="E14205" i="43"/>
  <c r="E14206" i="43"/>
  <c r="E14207" i="43"/>
  <c r="E14208" i="43"/>
  <c r="E14209" i="43"/>
  <c r="E14210" i="43"/>
  <c r="E14211" i="43"/>
  <c r="E14212" i="43"/>
  <c r="E14213" i="43"/>
  <c r="E14214" i="43"/>
  <c r="E14215" i="43"/>
  <c r="E14216" i="43"/>
  <c r="E14217" i="43"/>
  <c r="E14218" i="43"/>
  <c r="E14219" i="43"/>
  <c r="E14220" i="43"/>
  <c r="E14221" i="43"/>
  <c r="E14222" i="43"/>
  <c r="E14223" i="43"/>
  <c r="E14224" i="43"/>
  <c r="E14225" i="43"/>
  <c r="E14226" i="43"/>
  <c r="E14227" i="43"/>
  <c r="E14228" i="43"/>
  <c r="E14229" i="43"/>
  <c r="E14230" i="43"/>
  <c r="E14231" i="43"/>
  <c r="E14232" i="43"/>
  <c r="E14233" i="43"/>
  <c r="E14234" i="43"/>
  <c r="E14235" i="43"/>
  <c r="E14236" i="43"/>
  <c r="E14237" i="43"/>
  <c r="E14238" i="43"/>
  <c r="E14239" i="43"/>
  <c r="E14240" i="43"/>
  <c r="E14241" i="43"/>
  <c r="E14242" i="43"/>
  <c r="E14243" i="43"/>
  <c r="E14244" i="43"/>
  <c r="E14245" i="43"/>
  <c r="E14246" i="43"/>
  <c r="E14247" i="43"/>
  <c r="E14248" i="43"/>
  <c r="E14249" i="43"/>
  <c r="E14250" i="43"/>
  <c r="E14251" i="43"/>
  <c r="E14252" i="43"/>
  <c r="E14253" i="43"/>
  <c r="E14254" i="43"/>
  <c r="E14255" i="43"/>
  <c r="E14256" i="43"/>
  <c r="E14257" i="43"/>
  <c r="E14258" i="43"/>
  <c r="E14259" i="43"/>
  <c r="E14260" i="43"/>
  <c r="E14261" i="43"/>
  <c r="E14262" i="43"/>
  <c r="E14263" i="43"/>
  <c r="E14264" i="43"/>
  <c r="E14265" i="43"/>
  <c r="E14266" i="43"/>
  <c r="E14267" i="43"/>
  <c r="E14268" i="43"/>
  <c r="E14269" i="43"/>
  <c r="E14270" i="43"/>
  <c r="E14271" i="43"/>
  <c r="E14272" i="43"/>
  <c r="E14273" i="43"/>
  <c r="E14274" i="43"/>
  <c r="E14275" i="43"/>
  <c r="E14276" i="43"/>
  <c r="E14277" i="43"/>
  <c r="E14278" i="43"/>
  <c r="E14279" i="43"/>
  <c r="E14280" i="43"/>
  <c r="E14281" i="43"/>
  <c r="E14282" i="43"/>
  <c r="E14283" i="43"/>
  <c r="E14284" i="43"/>
  <c r="E14285" i="43"/>
  <c r="E14286" i="43"/>
  <c r="E14287" i="43"/>
  <c r="E14288" i="43"/>
  <c r="E14289" i="43"/>
  <c r="E14290" i="43"/>
  <c r="E14291" i="43"/>
  <c r="E14292" i="43"/>
  <c r="E14293" i="43"/>
  <c r="E14294" i="43"/>
  <c r="E14295" i="43"/>
  <c r="E14296" i="43"/>
  <c r="E14297" i="43"/>
  <c r="E14298" i="43"/>
  <c r="E14299" i="43"/>
  <c r="E14300" i="43"/>
  <c r="E14301" i="43"/>
  <c r="E14302" i="43"/>
  <c r="E14303" i="43"/>
  <c r="E14304" i="43"/>
  <c r="E14305" i="43"/>
  <c r="E14306" i="43"/>
  <c r="E14307" i="43"/>
  <c r="E14308" i="43"/>
  <c r="E14309" i="43"/>
  <c r="E14310" i="43"/>
  <c r="E14311" i="43"/>
  <c r="E14312" i="43"/>
  <c r="E14313" i="43"/>
  <c r="E14314" i="43"/>
  <c r="E14315" i="43"/>
  <c r="E14316" i="43"/>
  <c r="E14317" i="43"/>
  <c r="E14318" i="43"/>
  <c r="E14319" i="43"/>
  <c r="E14320" i="43"/>
  <c r="E14321" i="43"/>
  <c r="E14322" i="43"/>
  <c r="E14323" i="43"/>
  <c r="E14324" i="43"/>
  <c r="E14325" i="43"/>
  <c r="E14326" i="43"/>
  <c r="E14327" i="43"/>
  <c r="E14328" i="43"/>
  <c r="E14329" i="43"/>
  <c r="E14330" i="43"/>
  <c r="E14331" i="43"/>
  <c r="E14332" i="43"/>
  <c r="E14333" i="43"/>
  <c r="E14334" i="43"/>
  <c r="E14335" i="43"/>
  <c r="E14336" i="43"/>
  <c r="E14337" i="43"/>
  <c r="E14338" i="43"/>
  <c r="E14339" i="43"/>
  <c r="E14340" i="43"/>
  <c r="E14341" i="43"/>
  <c r="E14342" i="43"/>
  <c r="E14343" i="43"/>
  <c r="E14344" i="43"/>
  <c r="E14345" i="43"/>
  <c r="E14346" i="43"/>
  <c r="E14347" i="43"/>
  <c r="E14348" i="43"/>
  <c r="E14349" i="43"/>
  <c r="E14350" i="43"/>
  <c r="E14351" i="43"/>
  <c r="E14352" i="43"/>
  <c r="E14353" i="43"/>
  <c r="E14354" i="43"/>
  <c r="E14355" i="43"/>
  <c r="E14356" i="43"/>
  <c r="E14357" i="43"/>
  <c r="E14358" i="43"/>
  <c r="E14359" i="43"/>
  <c r="E14360" i="43"/>
  <c r="E14361" i="43"/>
  <c r="E14362" i="43"/>
  <c r="E14363" i="43"/>
  <c r="E14364" i="43"/>
  <c r="E14365" i="43"/>
  <c r="E14366" i="43"/>
  <c r="E14367" i="43"/>
  <c r="E14368" i="43"/>
  <c r="E14369" i="43"/>
  <c r="E14370" i="43"/>
  <c r="E14371" i="43"/>
  <c r="E14372" i="43"/>
  <c r="E14373" i="43"/>
  <c r="E14374" i="43"/>
  <c r="E14375" i="43"/>
  <c r="E14376" i="43"/>
  <c r="E14377" i="43"/>
  <c r="E14378" i="43"/>
  <c r="E14379" i="43"/>
  <c r="E14380" i="43"/>
  <c r="E14381" i="43"/>
  <c r="E14382" i="43"/>
  <c r="E14383" i="43"/>
  <c r="E14384" i="43"/>
  <c r="E14385" i="43"/>
  <c r="E14386" i="43"/>
  <c r="E14387" i="43"/>
  <c r="E14388" i="43"/>
  <c r="E14389" i="43"/>
  <c r="E14390" i="43"/>
  <c r="E14391" i="43"/>
  <c r="E14392" i="43"/>
  <c r="E14393" i="43"/>
  <c r="E14394" i="43"/>
  <c r="E14395" i="43"/>
  <c r="E14396" i="43"/>
  <c r="E14397" i="43"/>
  <c r="E14398" i="43"/>
  <c r="E14399" i="43"/>
  <c r="E14400" i="43"/>
  <c r="E14401" i="43"/>
  <c r="E14402" i="43"/>
  <c r="E14403" i="43"/>
  <c r="E14404" i="43"/>
  <c r="E14405" i="43"/>
  <c r="E14406" i="43"/>
  <c r="E14407" i="43"/>
  <c r="E14408" i="43"/>
  <c r="E14409" i="43"/>
  <c r="E14410" i="43"/>
  <c r="E14411" i="43"/>
  <c r="E14412" i="43"/>
  <c r="E14413" i="43"/>
  <c r="E14414" i="43"/>
  <c r="E14415" i="43"/>
  <c r="E14416" i="43"/>
  <c r="E14417" i="43"/>
  <c r="E14418" i="43"/>
  <c r="E14419" i="43"/>
  <c r="E14420" i="43"/>
  <c r="E14421" i="43"/>
  <c r="E14422" i="43"/>
  <c r="E14423" i="43"/>
  <c r="E14424" i="43"/>
  <c r="E14425" i="43"/>
  <c r="E14426" i="43"/>
  <c r="E14427" i="43"/>
  <c r="E14428" i="43"/>
  <c r="E14429" i="43"/>
  <c r="E14430" i="43"/>
  <c r="E14431" i="43"/>
  <c r="E14432" i="43"/>
  <c r="E14433" i="43"/>
  <c r="E14434" i="43"/>
  <c r="E14435" i="43"/>
  <c r="E14436" i="43"/>
  <c r="E14437" i="43"/>
  <c r="E14438" i="43"/>
  <c r="E14439" i="43"/>
  <c r="E14440" i="43"/>
  <c r="E14441" i="43"/>
  <c r="E14442" i="43"/>
  <c r="E14443" i="43"/>
  <c r="E14444" i="43"/>
  <c r="E14445" i="43"/>
  <c r="E14446" i="43"/>
  <c r="E14447" i="43"/>
  <c r="E14448" i="43"/>
  <c r="E14449" i="43"/>
  <c r="E14450" i="43"/>
  <c r="E14451" i="43"/>
  <c r="E14452" i="43"/>
  <c r="E14453" i="43"/>
  <c r="E14454" i="43"/>
  <c r="E14455" i="43"/>
  <c r="E14456" i="43"/>
  <c r="E14457" i="43"/>
  <c r="E14458" i="43"/>
  <c r="E14459" i="43"/>
  <c r="E14460" i="43"/>
  <c r="E14461" i="43"/>
  <c r="E14462" i="43"/>
  <c r="E14463" i="43"/>
  <c r="E14464" i="43"/>
  <c r="E14465" i="43"/>
  <c r="E14466" i="43"/>
  <c r="E14467" i="43"/>
  <c r="E14468" i="43"/>
  <c r="E14469" i="43"/>
  <c r="E14470" i="43"/>
  <c r="E14471" i="43"/>
  <c r="E14472" i="43"/>
  <c r="E14473" i="43"/>
  <c r="E14474" i="43"/>
  <c r="E14475" i="43"/>
  <c r="E14476" i="43"/>
  <c r="E14477" i="43"/>
  <c r="E14478" i="43"/>
  <c r="E14479" i="43"/>
  <c r="E14480" i="43"/>
  <c r="E14481" i="43"/>
  <c r="E14482" i="43"/>
  <c r="E14483" i="43"/>
  <c r="E14484" i="43"/>
  <c r="E14485" i="43"/>
  <c r="E14486" i="43"/>
  <c r="E14487" i="43"/>
  <c r="E14488" i="43"/>
  <c r="E14489" i="43"/>
  <c r="E14490" i="43"/>
  <c r="E14491" i="43"/>
  <c r="E14492" i="43"/>
  <c r="E14493" i="43"/>
  <c r="E14494" i="43"/>
  <c r="E14495" i="43"/>
  <c r="E14496" i="43"/>
  <c r="E14497" i="43"/>
  <c r="E14498" i="43"/>
  <c r="E14499" i="43"/>
  <c r="E14500" i="43"/>
  <c r="E14501" i="43"/>
  <c r="E14502" i="43"/>
  <c r="E14503" i="43"/>
  <c r="E14504" i="43"/>
  <c r="E14505" i="43"/>
  <c r="E14506" i="43"/>
  <c r="E14507" i="43"/>
  <c r="E14508" i="43"/>
  <c r="E14509" i="43"/>
  <c r="E14510" i="43"/>
  <c r="E14511" i="43"/>
  <c r="E14512" i="43"/>
  <c r="E14513" i="43"/>
  <c r="E14514" i="43"/>
  <c r="E14515" i="43"/>
  <c r="E14516" i="43"/>
  <c r="E14517" i="43"/>
  <c r="E14518" i="43"/>
  <c r="E14519" i="43"/>
  <c r="E14520" i="43"/>
  <c r="E14521" i="43"/>
  <c r="E14522" i="43"/>
  <c r="E14523" i="43"/>
  <c r="E14524" i="43"/>
  <c r="E14525" i="43"/>
  <c r="E14526" i="43"/>
  <c r="E14527" i="43"/>
  <c r="E14528" i="43"/>
  <c r="E14529" i="43"/>
  <c r="E14530" i="43"/>
  <c r="E14531" i="43"/>
  <c r="E14532" i="43"/>
  <c r="E14533" i="43"/>
  <c r="E14534" i="43"/>
  <c r="E14535" i="43"/>
  <c r="E14536" i="43"/>
  <c r="E14537" i="43"/>
  <c r="E14538" i="43"/>
  <c r="E14539" i="43"/>
  <c r="E14540" i="43"/>
  <c r="E14541" i="43"/>
  <c r="E14542" i="43"/>
  <c r="E14543" i="43"/>
  <c r="E14544" i="43"/>
  <c r="E14545" i="43"/>
  <c r="E14546" i="43"/>
  <c r="E14547" i="43"/>
  <c r="E14548" i="43"/>
  <c r="E14549" i="43"/>
  <c r="E14550" i="43"/>
  <c r="E14551" i="43"/>
  <c r="E14552" i="43"/>
  <c r="E14553" i="43"/>
  <c r="E14554" i="43"/>
  <c r="E14555" i="43"/>
  <c r="E14556" i="43"/>
  <c r="E14557" i="43"/>
  <c r="E14558" i="43"/>
  <c r="E14559" i="43"/>
  <c r="E14560" i="43"/>
  <c r="E14561" i="43"/>
  <c r="E14562" i="43"/>
  <c r="E14563" i="43"/>
  <c r="E14564" i="43"/>
  <c r="E14565" i="43"/>
  <c r="E14566" i="43"/>
  <c r="E14567" i="43"/>
  <c r="E14568" i="43"/>
  <c r="E14569" i="43"/>
  <c r="E14570" i="43"/>
  <c r="E14571" i="43"/>
  <c r="E14572" i="43"/>
  <c r="E14573" i="43"/>
  <c r="E14574" i="43"/>
  <c r="E14575" i="43"/>
  <c r="E14576" i="43"/>
  <c r="E14577" i="43"/>
  <c r="E14578" i="43"/>
  <c r="E14579" i="43"/>
  <c r="E14580" i="43"/>
  <c r="E14581" i="43"/>
  <c r="E14582" i="43"/>
  <c r="E14583" i="43"/>
  <c r="E14584" i="43"/>
  <c r="E14585" i="43"/>
  <c r="E14586" i="43"/>
  <c r="E14587" i="43"/>
  <c r="E14588" i="43"/>
  <c r="E14589" i="43"/>
  <c r="E14590" i="43"/>
  <c r="E14591" i="43"/>
  <c r="E14592" i="43"/>
  <c r="E14593" i="43"/>
  <c r="E14594" i="43"/>
  <c r="E14595" i="43"/>
  <c r="E14596" i="43"/>
  <c r="E14597" i="43"/>
  <c r="E14598" i="43"/>
  <c r="E14599" i="43"/>
  <c r="E14600" i="43"/>
  <c r="E14601" i="43"/>
  <c r="E14602" i="43"/>
  <c r="E14603" i="43"/>
  <c r="E14604" i="43"/>
  <c r="E14605" i="43"/>
  <c r="E14606" i="43"/>
  <c r="E14607" i="43"/>
  <c r="E14608" i="43"/>
  <c r="E14609" i="43"/>
  <c r="E14610" i="43"/>
  <c r="E14611" i="43"/>
  <c r="E14612" i="43"/>
  <c r="E14613" i="43"/>
  <c r="E14614" i="43"/>
  <c r="E14615" i="43"/>
  <c r="E14616" i="43"/>
  <c r="E14617" i="43"/>
  <c r="E14618" i="43"/>
  <c r="E14619" i="43"/>
  <c r="E14620" i="43"/>
  <c r="E14621" i="43"/>
  <c r="E14622" i="43"/>
  <c r="E14623" i="43"/>
  <c r="E14624" i="43"/>
  <c r="E14625" i="43"/>
  <c r="E14626" i="43"/>
  <c r="E14627" i="43"/>
  <c r="E14628" i="43"/>
  <c r="E14629" i="43"/>
  <c r="E14630" i="43"/>
  <c r="E14631" i="43"/>
  <c r="E14632" i="43"/>
  <c r="E14633" i="43"/>
  <c r="E14634" i="43"/>
  <c r="E14635" i="43"/>
  <c r="E14636" i="43"/>
  <c r="E14637" i="43"/>
  <c r="E14638" i="43"/>
  <c r="E14639" i="43"/>
  <c r="E14640" i="43"/>
  <c r="E14641" i="43"/>
  <c r="E14642" i="43"/>
  <c r="E14643" i="43"/>
  <c r="E14644" i="43"/>
  <c r="E14645" i="43"/>
  <c r="E14646" i="43"/>
  <c r="E14647" i="43"/>
  <c r="E14648" i="43"/>
  <c r="E14649" i="43"/>
  <c r="E14650" i="43"/>
  <c r="E14651" i="43"/>
  <c r="E14652" i="43"/>
  <c r="E14653" i="43"/>
  <c r="E14654" i="43"/>
  <c r="E14655" i="43"/>
  <c r="E14656" i="43"/>
  <c r="E14657" i="43"/>
  <c r="E14658" i="43"/>
  <c r="E14659" i="43"/>
  <c r="E14660" i="43"/>
  <c r="E14661" i="43"/>
  <c r="E14662" i="43"/>
  <c r="E14663" i="43"/>
  <c r="E14664" i="43"/>
  <c r="E14665" i="43"/>
  <c r="E14666" i="43"/>
  <c r="E14667" i="43"/>
  <c r="E14668" i="43"/>
  <c r="E14669" i="43"/>
  <c r="E14670" i="43"/>
  <c r="E14671" i="43"/>
  <c r="E14672" i="43"/>
  <c r="E14673" i="43"/>
  <c r="E14674" i="43"/>
  <c r="E14675" i="43"/>
  <c r="E14676" i="43"/>
  <c r="E14677" i="43"/>
  <c r="E14678" i="43"/>
  <c r="E14679" i="43"/>
  <c r="E14680" i="43"/>
  <c r="E14681" i="43"/>
  <c r="E14682" i="43"/>
  <c r="E14683" i="43"/>
  <c r="E14684" i="43"/>
  <c r="E14685" i="43"/>
  <c r="E14686" i="43"/>
  <c r="E14687" i="43"/>
  <c r="E14688" i="43"/>
  <c r="E14689" i="43"/>
  <c r="E14690" i="43"/>
  <c r="E14691" i="43"/>
  <c r="E14692" i="43"/>
  <c r="E14693" i="43"/>
  <c r="E14694" i="43"/>
  <c r="E14695" i="43"/>
  <c r="E14696" i="43"/>
  <c r="E14697" i="43"/>
  <c r="E14698" i="43"/>
  <c r="E14699" i="43"/>
  <c r="E14700" i="43"/>
  <c r="E14701" i="43"/>
  <c r="E14702" i="43"/>
  <c r="E14703" i="43"/>
  <c r="E14704" i="43"/>
  <c r="E14705" i="43"/>
  <c r="E14706" i="43"/>
  <c r="E14707" i="43"/>
  <c r="E14708" i="43"/>
  <c r="E14709" i="43"/>
  <c r="E14710" i="43"/>
  <c r="E14711" i="43"/>
  <c r="E14712" i="43"/>
  <c r="E14713" i="43"/>
  <c r="E14714" i="43"/>
  <c r="E14715" i="43"/>
  <c r="E14716" i="43"/>
  <c r="E14717" i="43"/>
  <c r="E14718" i="43"/>
  <c r="E14719" i="43"/>
  <c r="E14720" i="43"/>
  <c r="E14721" i="43"/>
  <c r="E14722" i="43"/>
  <c r="E14723" i="43"/>
  <c r="E14724" i="43"/>
  <c r="E14725" i="43"/>
  <c r="E14726" i="43"/>
  <c r="E14727" i="43"/>
  <c r="E14728" i="43"/>
  <c r="E14729" i="43"/>
  <c r="E14730" i="43"/>
  <c r="E14731" i="43"/>
  <c r="E14732" i="43"/>
  <c r="E14733" i="43"/>
  <c r="E14734" i="43"/>
  <c r="E14735" i="43"/>
  <c r="E14736" i="43"/>
  <c r="E14737" i="43"/>
  <c r="E14738" i="43"/>
  <c r="E14739" i="43"/>
  <c r="E14740" i="43"/>
  <c r="E14741" i="43"/>
  <c r="E14742" i="43"/>
  <c r="E14743" i="43"/>
  <c r="E14744" i="43"/>
  <c r="E14745" i="43"/>
  <c r="E14746" i="43"/>
  <c r="E14747" i="43"/>
  <c r="E14748" i="43"/>
  <c r="E14749" i="43"/>
  <c r="E14750" i="43"/>
  <c r="E14751" i="43"/>
  <c r="E14752" i="43"/>
  <c r="E14753" i="43"/>
  <c r="E14754" i="43"/>
  <c r="E14755" i="43"/>
  <c r="E14756" i="43"/>
  <c r="E14757" i="43"/>
  <c r="E14758" i="43"/>
  <c r="E14759" i="43"/>
  <c r="E14760" i="43"/>
  <c r="E14761" i="43"/>
  <c r="E14762" i="43"/>
  <c r="E14763" i="43"/>
  <c r="E14764" i="43"/>
  <c r="E14765" i="43"/>
  <c r="E14766" i="43"/>
  <c r="E14767" i="43"/>
  <c r="E14768" i="43"/>
  <c r="E14769" i="43"/>
  <c r="E14770" i="43"/>
  <c r="E14771" i="43"/>
  <c r="E14772" i="43"/>
  <c r="E14773" i="43"/>
  <c r="E14774" i="43"/>
  <c r="E14775" i="43"/>
  <c r="E14776" i="43"/>
  <c r="E14777" i="43"/>
  <c r="E14778" i="43"/>
  <c r="E14779" i="43"/>
  <c r="E14780" i="43"/>
  <c r="E14781" i="43"/>
  <c r="E14782" i="43"/>
  <c r="E14783" i="43"/>
  <c r="E14784" i="43"/>
  <c r="E14785" i="43"/>
  <c r="E14786" i="43"/>
  <c r="E14787" i="43"/>
  <c r="E14788" i="43"/>
  <c r="E14789" i="43"/>
  <c r="E14790" i="43"/>
  <c r="E14791" i="43"/>
  <c r="E14792" i="43"/>
  <c r="E14793" i="43"/>
  <c r="E14794" i="43"/>
  <c r="E14795" i="43"/>
  <c r="E14796" i="43"/>
  <c r="E14797" i="43"/>
  <c r="E14798" i="43"/>
  <c r="E14799" i="43"/>
  <c r="E14800" i="43"/>
  <c r="E14801" i="43"/>
  <c r="E14802" i="43"/>
  <c r="E14803" i="43"/>
  <c r="E14804" i="43"/>
  <c r="E14805" i="43"/>
  <c r="E14806" i="43"/>
  <c r="E14807" i="43"/>
  <c r="E14808" i="43"/>
  <c r="E14809" i="43"/>
  <c r="E14810" i="43"/>
  <c r="E14811" i="43"/>
  <c r="E14812" i="43"/>
  <c r="E14813" i="43"/>
  <c r="E14814" i="43"/>
  <c r="E14815" i="43"/>
  <c r="E14816" i="43"/>
  <c r="E14817" i="43"/>
  <c r="E14818" i="43"/>
  <c r="E14819" i="43"/>
  <c r="E14820" i="43"/>
  <c r="E14821" i="43"/>
  <c r="E14822" i="43"/>
  <c r="E14823" i="43"/>
  <c r="E14824" i="43"/>
  <c r="E14825" i="43"/>
  <c r="E14826" i="43"/>
  <c r="E14827" i="43"/>
  <c r="E14828" i="43"/>
  <c r="E14829" i="43"/>
  <c r="E14830" i="43"/>
  <c r="E14831" i="43"/>
  <c r="E14832" i="43"/>
  <c r="E14833" i="43"/>
  <c r="E14834" i="43"/>
  <c r="E14835" i="43"/>
  <c r="E14836" i="43"/>
  <c r="E14837" i="43"/>
  <c r="E14838" i="43"/>
  <c r="E14839" i="43"/>
  <c r="E14840" i="43"/>
  <c r="E14841" i="43"/>
  <c r="E14842" i="43"/>
  <c r="E14843" i="43"/>
  <c r="E14844" i="43"/>
  <c r="E14845" i="43"/>
  <c r="E14846" i="43"/>
  <c r="E14847" i="43"/>
  <c r="E14848" i="43"/>
  <c r="E14849" i="43"/>
  <c r="E14850" i="43"/>
  <c r="E14851" i="43"/>
  <c r="E14852" i="43"/>
  <c r="E14853" i="43"/>
  <c r="E14854" i="43"/>
  <c r="E14855" i="43"/>
  <c r="E14856" i="43"/>
  <c r="E14857" i="43"/>
  <c r="E14858" i="43"/>
  <c r="E14859" i="43"/>
  <c r="E14860" i="43"/>
  <c r="E14861" i="43"/>
  <c r="E14862" i="43"/>
  <c r="E14863" i="43"/>
  <c r="E14864" i="43"/>
  <c r="E14865" i="43"/>
  <c r="E14866" i="43"/>
  <c r="E14867" i="43"/>
  <c r="E14868" i="43"/>
  <c r="E14869" i="43"/>
  <c r="E14870" i="43"/>
  <c r="E14871" i="43"/>
  <c r="E14872" i="43"/>
  <c r="E14873" i="43"/>
  <c r="E14874" i="43"/>
  <c r="E14875" i="43"/>
  <c r="E14876" i="43"/>
  <c r="E14877" i="43"/>
  <c r="E14878" i="43"/>
  <c r="E14879" i="43"/>
  <c r="E14880" i="43"/>
  <c r="E14881" i="43"/>
  <c r="E14882" i="43"/>
  <c r="E14883" i="43"/>
  <c r="E14884" i="43"/>
  <c r="E14885" i="43"/>
  <c r="E14886" i="43"/>
  <c r="E14887" i="43"/>
  <c r="E14888" i="43"/>
  <c r="E14889" i="43"/>
  <c r="E14890" i="43"/>
  <c r="E14891" i="43"/>
  <c r="E14892" i="43"/>
  <c r="E14893" i="43"/>
  <c r="E14894" i="43"/>
  <c r="E14895" i="43"/>
  <c r="E14896" i="43"/>
  <c r="E14897" i="43"/>
  <c r="E14898" i="43"/>
  <c r="E14899" i="43"/>
  <c r="E14900" i="43"/>
  <c r="E14901" i="43"/>
  <c r="E14902" i="43"/>
  <c r="E14903" i="43"/>
  <c r="E14904" i="43"/>
  <c r="E14905" i="43"/>
  <c r="E14906" i="43"/>
  <c r="E14907" i="43"/>
  <c r="E14908" i="43"/>
  <c r="E14909" i="43"/>
  <c r="E14910" i="43"/>
  <c r="E14911" i="43"/>
  <c r="E14912" i="43"/>
  <c r="E14913" i="43"/>
  <c r="E14914" i="43"/>
  <c r="E14915" i="43"/>
  <c r="E14916" i="43"/>
  <c r="E14917" i="43"/>
  <c r="E14918" i="43"/>
  <c r="E14919" i="43"/>
  <c r="E14920" i="43"/>
  <c r="E14921" i="43"/>
  <c r="E14922" i="43"/>
  <c r="E14923" i="43"/>
  <c r="E14924" i="43"/>
  <c r="E14925" i="43"/>
  <c r="E14926" i="43"/>
  <c r="E14927" i="43"/>
  <c r="E14928" i="43"/>
  <c r="E14929" i="43"/>
  <c r="E14930" i="43"/>
  <c r="E14931" i="43"/>
  <c r="E14932" i="43"/>
  <c r="E14933" i="43"/>
  <c r="E14934" i="43"/>
  <c r="E14935" i="43"/>
  <c r="E14936" i="43"/>
  <c r="E14937" i="43"/>
  <c r="E14938" i="43"/>
  <c r="E14939" i="43"/>
  <c r="E14940" i="43"/>
  <c r="E14941" i="43"/>
  <c r="E14942" i="43"/>
  <c r="E14943" i="43"/>
  <c r="E14944" i="43"/>
  <c r="E14945" i="43"/>
  <c r="E14946" i="43"/>
  <c r="E14947" i="43"/>
  <c r="E14948" i="43"/>
  <c r="E14949" i="43"/>
  <c r="E14950" i="43"/>
  <c r="E14951" i="43"/>
  <c r="E14952" i="43"/>
  <c r="E14953" i="43"/>
  <c r="E14954" i="43"/>
  <c r="E14955" i="43"/>
  <c r="E14956" i="43"/>
  <c r="E14957" i="43"/>
  <c r="E14958" i="43"/>
  <c r="E14959" i="43"/>
  <c r="E14960" i="43"/>
  <c r="E14961" i="43"/>
  <c r="E14962" i="43"/>
  <c r="E14963" i="43"/>
  <c r="E14964" i="43"/>
  <c r="E14965" i="43"/>
  <c r="E14966" i="43"/>
  <c r="E14967" i="43"/>
  <c r="E14968" i="43"/>
  <c r="E14969" i="43"/>
  <c r="E14970" i="43"/>
  <c r="E14971" i="43"/>
  <c r="E14972" i="43"/>
  <c r="E14973" i="43"/>
  <c r="E14974" i="43"/>
  <c r="E14975" i="43"/>
  <c r="E14976" i="43"/>
  <c r="E14977" i="43"/>
  <c r="E14978" i="43"/>
  <c r="E14979" i="43"/>
  <c r="E14980" i="43"/>
  <c r="E14981" i="43"/>
  <c r="E14982" i="43"/>
  <c r="E14983" i="43"/>
  <c r="E14984" i="43"/>
  <c r="E14985" i="43"/>
  <c r="E14986" i="43"/>
  <c r="E14987" i="43"/>
  <c r="E14988" i="43"/>
  <c r="E14989" i="43"/>
  <c r="E14990" i="43"/>
  <c r="E14991" i="43"/>
  <c r="E14992" i="43"/>
  <c r="E14993" i="43"/>
  <c r="E14994" i="43"/>
  <c r="E14995" i="43"/>
  <c r="E14996" i="43"/>
  <c r="E14997" i="43"/>
  <c r="E14998" i="43"/>
  <c r="E14999" i="43"/>
  <c r="E15000" i="43"/>
  <c r="E15001" i="43"/>
  <c r="E15002" i="43"/>
  <c r="E15003" i="43"/>
  <c r="E15004" i="43"/>
  <c r="E15005" i="43"/>
  <c r="E15006" i="43"/>
  <c r="E15007" i="43"/>
  <c r="E15008" i="43"/>
  <c r="E15009" i="43"/>
  <c r="E15010" i="43"/>
  <c r="E15011" i="43"/>
  <c r="E15012" i="43"/>
  <c r="E15013" i="43"/>
  <c r="E15014" i="43"/>
  <c r="E15015" i="43"/>
  <c r="E15016" i="43"/>
  <c r="E15017" i="43"/>
  <c r="E15018" i="43"/>
  <c r="E15019" i="43"/>
  <c r="E15020" i="43"/>
  <c r="E15021" i="43"/>
  <c r="E15022" i="43"/>
  <c r="E15023" i="43"/>
  <c r="E15024" i="43"/>
  <c r="E15025" i="43"/>
  <c r="E15026" i="43"/>
  <c r="E15027" i="43"/>
  <c r="E15028" i="43"/>
  <c r="E15029" i="43"/>
  <c r="E15030" i="43"/>
  <c r="E15031" i="43"/>
  <c r="E15032" i="43"/>
  <c r="E15033" i="43"/>
  <c r="E15034" i="43"/>
  <c r="E15035" i="43"/>
  <c r="E15036" i="43"/>
  <c r="E15037" i="43"/>
  <c r="E15038" i="43"/>
  <c r="E15039" i="43"/>
  <c r="E15040" i="43"/>
  <c r="E15041" i="43"/>
  <c r="E15042" i="43"/>
  <c r="E15043" i="43"/>
  <c r="E15044" i="43"/>
  <c r="E15045" i="43"/>
  <c r="E15046" i="43"/>
  <c r="E15047" i="43"/>
  <c r="E15048" i="43"/>
  <c r="E15049" i="43"/>
  <c r="E15050" i="43"/>
  <c r="E15051" i="43"/>
  <c r="E15052" i="43"/>
  <c r="E15053" i="43"/>
  <c r="E15054" i="43"/>
  <c r="E15055" i="43"/>
  <c r="E15056" i="43"/>
  <c r="E15057" i="43"/>
  <c r="E15058" i="43"/>
  <c r="E15059" i="43"/>
  <c r="E15060" i="43"/>
  <c r="E15061" i="43"/>
  <c r="E15062" i="43"/>
  <c r="E15063" i="43"/>
  <c r="E15064" i="43"/>
  <c r="E15065" i="43"/>
  <c r="E15066" i="43"/>
  <c r="E15067" i="43"/>
  <c r="E15068" i="43"/>
  <c r="E15069" i="43"/>
  <c r="E15070" i="43"/>
  <c r="E15071" i="43"/>
  <c r="E15072" i="43"/>
  <c r="E15073" i="43"/>
  <c r="E15074" i="43"/>
  <c r="E15075" i="43"/>
  <c r="E15076" i="43"/>
  <c r="E15077" i="43"/>
  <c r="E15078" i="43"/>
  <c r="E15079" i="43"/>
  <c r="E15080" i="43"/>
  <c r="E15081" i="43"/>
  <c r="E15082" i="43"/>
  <c r="E15083" i="43"/>
  <c r="E15084" i="43"/>
  <c r="E15085" i="43"/>
  <c r="E15086" i="43"/>
  <c r="E15087" i="43"/>
  <c r="E15088" i="43"/>
  <c r="E15089" i="43"/>
  <c r="E15090" i="43"/>
  <c r="E15091" i="43"/>
  <c r="E15092" i="43"/>
  <c r="E15093" i="43"/>
  <c r="E15094" i="43"/>
  <c r="E15095" i="43"/>
  <c r="E15096" i="43"/>
  <c r="E15097" i="43"/>
  <c r="E15098" i="43"/>
  <c r="E15099" i="43"/>
  <c r="E15100" i="43"/>
  <c r="E15101" i="43"/>
  <c r="E15102" i="43"/>
  <c r="E15103" i="43"/>
  <c r="E15104" i="43"/>
  <c r="E15105" i="43"/>
  <c r="E15106" i="43"/>
  <c r="E15107" i="43"/>
  <c r="E15108" i="43"/>
  <c r="E15109" i="43"/>
  <c r="E15110" i="43"/>
  <c r="E15111" i="43"/>
  <c r="E15112" i="43"/>
  <c r="E15113" i="43"/>
  <c r="E15114" i="43"/>
  <c r="E15115" i="43"/>
  <c r="E15116" i="43"/>
  <c r="E15117" i="43"/>
  <c r="E15118" i="43"/>
  <c r="E15119" i="43"/>
  <c r="E15120" i="43"/>
  <c r="E15121" i="43"/>
  <c r="E15122" i="43"/>
  <c r="E15123" i="43"/>
  <c r="E15124" i="43"/>
  <c r="E15125" i="43"/>
  <c r="E15126" i="43"/>
  <c r="E15127" i="43"/>
  <c r="E15128" i="43"/>
  <c r="E15129" i="43"/>
  <c r="E15130" i="43"/>
  <c r="E15131" i="43"/>
  <c r="E15132" i="43"/>
  <c r="E15133" i="43"/>
  <c r="E15134" i="43"/>
  <c r="E15135" i="43"/>
  <c r="E15136" i="43"/>
  <c r="E15137" i="43"/>
  <c r="E15138" i="43"/>
  <c r="E15139" i="43"/>
  <c r="E15140" i="43"/>
  <c r="E15141" i="43"/>
  <c r="E15142" i="43"/>
  <c r="E15143" i="43"/>
  <c r="E15144" i="43"/>
  <c r="E15145" i="43"/>
  <c r="E15146" i="43"/>
  <c r="E15147" i="43"/>
  <c r="E15148" i="43"/>
  <c r="E15149" i="43"/>
  <c r="E15150" i="43"/>
  <c r="E15151" i="43"/>
  <c r="E15152" i="43"/>
  <c r="E15153" i="43"/>
  <c r="E15154" i="43"/>
  <c r="E15155" i="43"/>
  <c r="E15156" i="43"/>
  <c r="E15157" i="43"/>
  <c r="E15158" i="43"/>
  <c r="E15159" i="43"/>
  <c r="E15160" i="43"/>
  <c r="E15161" i="43"/>
  <c r="E15162" i="43"/>
  <c r="E15163" i="43"/>
  <c r="E15164" i="43"/>
  <c r="E15165" i="43"/>
  <c r="E15166" i="43"/>
  <c r="E15167" i="43"/>
  <c r="E15168" i="43"/>
  <c r="E15169" i="43"/>
  <c r="E15170" i="43"/>
  <c r="E15171" i="43"/>
  <c r="E15172" i="43"/>
  <c r="E15173" i="43"/>
  <c r="E15174" i="43"/>
  <c r="E15175" i="43"/>
  <c r="E15176" i="43"/>
  <c r="E15177" i="43"/>
  <c r="E15178" i="43"/>
  <c r="E15179" i="43"/>
  <c r="E15180" i="43"/>
  <c r="E15181" i="43"/>
  <c r="E15182" i="43"/>
  <c r="E15183" i="43"/>
  <c r="E15184" i="43"/>
  <c r="E15185" i="43"/>
  <c r="E15186" i="43"/>
  <c r="E15187" i="43"/>
  <c r="E15188" i="43"/>
  <c r="E15189" i="43"/>
  <c r="E15190" i="43"/>
  <c r="E15191" i="43"/>
  <c r="E15192" i="43"/>
  <c r="E15193" i="43"/>
  <c r="E15194" i="43"/>
  <c r="E15195" i="43"/>
  <c r="E15196" i="43"/>
  <c r="E15197" i="43"/>
  <c r="E15198" i="43"/>
  <c r="E15199" i="43"/>
  <c r="E15200" i="43"/>
  <c r="E15201" i="43"/>
  <c r="E15202" i="43"/>
  <c r="E15203" i="43"/>
  <c r="E15204" i="43"/>
  <c r="E15205" i="43"/>
  <c r="E15206" i="43"/>
  <c r="E15207" i="43"/>
  <c r="E15208" i="43"/>
  <c r="E15209" i="43"/>
  <c r="E15210" i="43"/>
  <c r="E15211" i="43"/>
  <c r="E15212" i="43"/>
  <c r="E15213" i="43"/>
  <c r="E15214" i="43"/>
  <c r="E15215" i="43"/>
  <c r="E15216" i="43"/>
  <c r="E15217" i="43"/>
  <c r="E15218" i="43"/>
  <c r="E15219" i="43"/>
  <c r="E15220" i="43"/>
  <c r="E15221" i="43"/>
  <c r="E15222" i="43"/>
  <c r="E15223" i="43"/>
  <c r="E15224" i="43"/>
  <c r="E15225" i="43"/>
  <c r="E15226" i="43"/>
  <c r="E15227" i="43"/>
  <c r="E15228" i="43"/>
  <c r="E15229" i="43"/>
  <c r="E15230" i="43"/>
  <c r="E15231" i="43"/>
  <c r="E15232" i="43"/>
  <c r="E15233" i="43"/>
  <c r="E15234" i="43"/>
  <c r="E15235" i="43"/>
  <c r="E15236" i="43"/>
  <c r="E15237" i="43"/>
  <c r="E15238" i="43"/>
  <c r="E15239" i="43"/>
  <c r="E15240" i="43"/>
  <c r="E15241" i="43"/>
  <c r="E15242" i="43"/>
  <c r="E15243" i="43"/>
  <c r="E15244" i="43"/>
  <c r="E15245" i="43"/>
  <c r="E15246" i="43"/>
  <c r="E15247" i="43"/>
  <c r="E15248" i="43"/>
  <c r="E15249" i="43"/>
  <c r="E15250" i="43"/>
  <c r="E15251" i="43"/>
  <c r="E15252" i="43"/>
  <c r="E15253" i="43"/>
  <c r="E15254" i="43"/>
  <c r="E15255" i="43"/>
  <c r="E15256" i="43"/>
  <c r="E15257" i="43"/>
  <c r="E15258" i="43"/>
  <c r="E15259" i="43"/>
  <c r="E15260" i="43"/>
  <c r="E15261" i="43"/>
  <c r="E15262" i="43"/>
  <c r="E15263" i="43"/>
  <c r="E15264" i="43"/>
  <c r="E15265" i="43"/>
  <c r="E15266" i="43"/>
  <c r="E15267" i="43"/>
  <c r="E15268" i="43"/>
  <c r="E15269" i="43"/>
  <c r="E15270" i="43"/>
  <c r="E15271" i="43"/>
  <c r="E15272" i="43"/>
  <c r="E15273" i="43"/>
  <c r="E15274" i="43"/>
  <c r="E15275" i="43"/>
  <c r="E15276" i="43"/>
  <c r="E15277" i="43"/>
  <c r="E15278" i="43"/>
  <c r="E15279" i="43"/>
  <c r="E15280" i="43"/>
  <c r="E15281" i="43"/>
  <c r="E15282" i="43"/>
  <c r="E15283" i="43"/>
  <c r="E15284" i="43"/>
  <c r="E15285" i="43"/>
  <c r="E15286" i="43"/>
  <c r="E15287" i="43"/>
  <c r="E15288" i="43"/>
  <c r="E15289" i="43"/>
  <c r="E15290" i="43"/>
  <c r="E15291" i="43"/>
  <c r="E15292" i="43"/>
  <c r="E15293" i="43"/>
  <c r="E15294" i="43"/>
  <c r="E15295" i="43"/>
  <c r="E15296" i="43"/>
  <c r="E15297" i="43"/>
  <c r="E15298" i="43"/>
  <c r="E15299" i="43"/>
  <c r="E15300" i="43"/>
  <c r="E15301" i="43"/>
  <c r="E15302" i="43"/>
  <c r="E15303" i="43"/>
  <c r="E15304" i="43"/>
  <c r="E15305" i="43"/>
  <c r="E15306" i="43"/>
  <c r="E15307" i="43"/>
  <c r="E15308" i="43"/>
  <c r="E15309" i="43"/>
  <c r="E15310" i="43"/>
  <c r="E15311" i="43"/>
  <c r="E15312" i="43"/>
  <c r="E15313" i="43"/>
  <c r="E15314" i="43"/>
  <c r="E15315" i="43"/>
  <c r="E15316" i="43"/>
  <c r="E15317" i="43"/>
  <c r="E15318" i="43"/>
  <c r="E15319" i="43"/>
  <c r="E15320" i="43"/>
  <c r="E15321" i="43"/>
  <c r="E15322" i="43"/>
  <c r="E15323" i="43"/>
  <c r="E15324" i="43"/>
  <c r="E15325" i="43"/>
  <c r="E15326" i="43"/>
  <c r="E15327" i="43"/>
  <c r="E15328" i="43"/>
  <c r="E15329" i="43"/>
  <c r="E15330" i="43"/>
  <c r="E15331" i="43"/>
  <c r="E15332" i="43"/>
  <c r="E15333" i="43"/>
  <c r="E15334" i="43"/>
  <c r="E15335" i="43"/>
  <c r="E15336" i="43"/>
  <c r="E15337" i="43"/>
  <c r="E15338" i="43"/>
  <c r="E15339" i="43"/>
  <c r="E15340" i="43"/>
  <c r="E15341" i="43"/>
  <c r="E15342" i="43"/>
  <c r="E15343" i="43"/>
  <c r="E15344" i="43"/>
  <c r="E15345" i="43"/>
  <c r="E15346" i="43"/>
  <c r="E15347" i="43"/>
  <c r="E15348" i="43"/>
  <c r="E15349" i="43"/>
  <c r="E15350" i="43"/>
  <c r="E15351" i="43"/>
  <c r="E15352" i="43"/>
  <c r="E15353" i="43"/>
  <c r="E15354" i="43"/>
  <c r="E15355" i="43"/>
  <c r="E15356" i="43"/>
  <c r="E15357" i="43"/>
  <c r="E15358" i="43"/>
  <c r="E15359" i="43"/>
  <c r="E15360" i="43"/>
  <c r="E15361" i="43"/>
  <c r="E15362" i="43"/>
  <c r="E15363" i="43"/>
  <c r="E15364" i="43"/>
  <c r="E15365" i="43"/>
  <c r="E15366" i="43"/>
  <c r="E15367" i="43"/>
  <c r="E15368" i="43"/>
  <c r="E15369" i="43"/>
  <c r="E15370" i="43"/>
  <c r="E15371" i="43"/>
  <c r="E15372" i="43"/>
  <c r="E15373" i="43"/>
  <c r="E15374" i="43"/>
  <c r="E15375" i="43"/>
  <c r="E15376" i="43"/>
  <c r="E15377" i="43"/>
  <c r="E15378" i="43"/>
  <c r="E15379" i="43"/>
  <c r="E15380" i="43"/>
  <c r="E15381" i="43"/>
  <c r="E15382" i="43"/>
  <c r="E15383" i="43"/>
  <c r="E15384" i="43"/>
  <c r="E15385" i="43"/>
  <c r="E15386" i="43"/>
  <c r="E15387" i="43"/>
  <c r="E15388" i="43"/>
  <c r="E15389" i="43"/>
  <c r="E15390" i="43"/>
  <c r="E15391" i="43"/>
  <c r="E15392" i="43"/>
  <c r="E15393" i="43"/>
  <c r="E15394" i="43"/>
  <c r="E15395" i="43"/>
  <c r="E15396" i="43"/>
  <c r="E15397" i="43"/>
  <c r="E15398" i="43"/>
  <c r="E15399" i="43"/>
  <c r="E15400" i="43"/>
  <c r="E15401" i="43"/>
  <c r="E15402" i="43"/>
  <c r="E15403" i="43"/>
  <c r="E15404" i="43"/>
  <c r="E15405" i="43"/>
  <c r="E15406" i="43"/>
  <c r="E15407" i="43"/>
  <c r="E15408" i="43"/>
  <c r="E15409" i="43"/>
  <c r="E15410" i="43"/>
  <c r="E15411" i="43"/>
  <c r="E15412" i="43"/>
  <c r="E15413" i="43"/>
  <c r="E15414" i="43"/>
  <c r="E15415" i="43"/>
  <c r="E15416" i="43"/>
  <c r="E15417" i="43"/>
  <c r="E15418" i="43"/>
  <c r="E15419" i="43"/>
  <c r="E15420" i="43"/>
  <c r="E15421" i="43"/>
  <c r="E15422" i="43"/>
  <c r="E15423" i="43"/>
  <c r="E15424" i="43"/>
  <c r="E15425" i="43"/>
  <c r="E15426" i="43"/>
  <c r="E15427" i="43"/>
  <c r="E15428" i="43"/>
  <c r="E15429" i="43"/>
  <c r="E15430" i="43"/>
  <c r="E15431" i="43"/>
  <c r="E15432" i="43"/>
  <c r="E15433" i="43"/>
  <c r="E15434" i="43"/>
  <c r="E15435" i="43"/>
  <c r="E15436" i="43"/>
  <c r="E15437" i="43"/>
  <c r="E15438" i="43"/>
  <c r="E15439" i="43"/>
  <c r="E15440" i="43"/>
  <c r="E15441" i="43"/>
  <c r="E15442" i="43"/>
  <c r="E15443" i="43"/>
  <c r="E15444" i="43"/>
  <c r="E15445" i="43"/>
  <c r="E15446" i="43"/>
  <c r="E15447" i="43"/>
  <c r="E15448" i="43"/>
  <c r="E15449" i="43"/>
  <c r="E15450" i="43"/>
  <c r="E15451" i="43"/>
  <c r="E15452" i="43"/>
  <c r="E15453" i="43"/>
  <c r="E15454" i="43"/>
  <c r="E15455" i="43"/>
  <c r="E15456" i="43"/>
  <c r="E15457" i="43"/>
  <c r="E15458" i="43"/>
  <c r="E15459" i="43"/>
  <c r="E15460" i="43"/>
  <c r="E15461" i="43"/>
  <c r="E15462" i="43"/>
  <c r="E15463" i="43"/>
  <c r="E15464" i="43"/>
  <c r="E15465" i="43"/>
  <c r="E15466" i="43"/>
  <c r="E15467" i="43"/>
  <c r="E15468" i="43"/>
  <c r="E15469" i="43"/>
  <c r="E15470" i="43"/>
  <c r="E15471" i="43"/>
  <c r="E15472" i="43"/>
  <c r="E15473" i="43"/>
  <c r="E15474" i="43"/>
  <c r="E15475" i="43"/>
  <c r="E15476" i="43"/>
  <c r="E15477" i="43"/>
  <c r="E15478" i="43"/>
  <c r="E15479" i="43"/>
  <c r="E15480" i="43"/>
  <c r="E15481" i="43"/>
  <c r="E15482" i="43"/>
  <c r="E15483" i="43"/>
  <c r="E15484" i="43"/>
  <c r="E15485" i="43"/>
  <c r="E15486" i="43"/>
  <c r="E15487" i="43"/>
  <c r="E15488" i="43"/>
  <c r="E15489" i="43"/>
  <c r="E15490" i="43"/>
  <c r="E15491" i="43"/>
  <c r="E15492" i="43"/>
  <c r="E15493" i="43"/>
  <c r="E15494" i="43"/>
  <c r="E15495" i="43"/>
  <c r="E15496" i="43"/>
  <c r="E15497" i="43"/>
  <c r="E15498" i="43"/>
  <c r="E15499" i="43"/>
  <c r="E15500" i="43"/>
  <c r="E15501" i="43"/>
  <c r="E15502" i="43"/>
  <c r="E15503" i="43"/>
  <c r="E15504" i="43"/>
  <c r="E15505" i="43"/>
  <c r="E15506" i="43"/>
  <c r="E15507" i="43"/>
  <c r="E15508" i="43"/>
  <c r="E15509" i="43"/>
  <c r="E15510" i="43"/>
  <c r="E15511" i="43"/>
  <c r="E15512" i="43"/>
  <c r="E15513" i="43"/>
  <c r="E15514" i="43"/>
  <c r="E15515" i="43"/>
  <c r="E15516" i="43"/>
  <c r="E15517" i="43"/>
  <c r="E15518" i="43"/>
  <c r="E15519" i="43"/>
  <c r="E15520" i="43"/>
  <c r="E15521" i="43"/>
  <c r="E15522" i="43"/>
  <c r="E15523" i="43"/>
  <c r="E15524" i="43"/>
  <c r="E15525" i="43"/>
  <c r="E15526" i="43"/>
  <c r="E15527" i="43"/>
  <c r="E15528" i="43"/>
  <c r="E15529" i="43"/>
  <c r="E15530" i="43"/>
  <c r="E15531" i="43"/>
  <c r="E15532" i="43"/>
  <c r="E15533" i="43"/>
  <c r="E15534" i="43"/>
  <c r="E15535" i="43"/>
  <c r="E15536" i="43"/>
  <c r="E15537" i="43"/>
  <c r="E15538" i="43"/>
  <c r="E15539" i="43"/>
  <c r="E15540" i="43"/>
  <c r="E15541" i="43"/>
  <c r="E15542" i="43"/>
  <c r="E15543" i="43"/>
  <c r="E15544" i="43"/>
  <c r="E15545" i="43"/>
  <c r="E15546" i="43"/>
  <c r="E15547" i="43"/>
  <c r="E15548" i="43"/>
  <c r="E15549" i="43"/>
  <c r="E15550" i="43"/>
  <c r="E15551" i="43"/>
  <c r="E15552" i="43"/>
  <c r="E15553" i="43"/>
  <c r="E15554" i="43"/>
  <c r="E15555" i="43"/>
  <c r="E15556" i="43"/>
  <c r="E15557" i="43"/>
  <c r="E15558" i="43"/>
  <c r="E15559" i="43"/>
  <c r="E15560" i="43"/>
  <c r="E15561" i="43"/>
  <c r="E15562" i="43"/>
  <c r="E15563" i="43"/>
  <c r="E15564" i="43"/>
  <c r="E15565" i="43"/>
  <c r="E15566" i="43"/>
  <c r="E15567" i="43"/>
  <c r="E15568" i="43"/>
  <c r="E15569" i="43"/>
  <c r="E15570" i="43"/>
  <c r="E15571" i="43"/>
  <c r="E15572" i="43"/>
  <c r="E15573" i="43"/>
  <c r="E15574" i="43"/>
  <c r="E15575" i="43"/>
  <c r="E15576" i="43"/>
  <c r="E15577" i="43"/>
  <c r="E15578" i="43"/>
  <c r="E15579" i="43"/>
  <c r="E15580" i="43"/>
  <c r="E15581" i="43"/>
  <c r="E15582" i="43"/>
  <c r="E15583" i="43"/>
  <c r="E15584" i="43"/>
  <c r="E15585" i="43"/>
  <c r="E15586" i="43"/>
  <c r="E15587" i="43"/>
  <c r="E15588" i="43"/>
  <c r="E15589" i="43"/>
  <c r="E15590" i="43"/>
  <c r="E15591" i="43"/>
  <c r="E15592" i="43"/>
  <c r="E15593" i="43"/>
  <c r="E15594" i="43"/>
  <c r="E15595" i="43"/>
  <c r="E15596" i="43"/>
  <c r="E15597" i="43"/>
  <c r="E15598" i="43"/>
  <c r="E15599" i="43"/>
  <c r="E15600" i="43"/>
  <c r="E15601" i="43"/>
  <c r="E15602" i="43"/>
  <c r="E15603" i="43"/>
  <c r="E15604" i="43"/>
  <c r="E15605" i="43"/>
  <c r="E15606" i="43"/>
  <c r="E15607" i="43"/>
  <c r="E15608" i="43"/>
  <c r="E15609" i="43"/>
  <c r="E15610" i="43"/>
  <c r="E15611" i="43"/>
  <c r="E15612" i="43"/>
  <c r="E15613" i="43"/>
  <c r="E15614" i="43"/>
  <c r="E15615" i="43"/>
  <c r="E15616" i="43"/>
  <c r="E15617" i="43"/>
  <c r="E15618" i="43"/>
  <c r="E15619" i="43"/>
  <c r="E15620" i="43"/>
  <c r="E15621" i="43"/>
  <c r="E15622" i="43"/>
  <c r="E15623" i="43"/>
  <c r="E15624" i="43"/>
  <c r="E15625" i="43"/>
  <c r="E15626" i="43"/>
  <c r="E15627" i="43"/>
  <c r="E15628" i="43"/>
  <c r="E15629" i="43"/>
  <c r="E15630" i="43"/>
  <c r="E15631" i="43"/>
  <c r="E15632" i="43"/>
  <c r="E15633" i="43"/>
  <c r="E15634" i="43"/>
  <c r="E15635" i="43"/>
  <c r="E15636" i="43"/>
  <c r="E15637" i="43"/>
  <c r="E15638" i="43"/>
  <c r="E15639" i="43"/>
  <c r="E15640" i="43"/>
  <c r="E15641" i="43"/>
  <c r="E15642" i="43"/>
  <c r="E15643" i="43"/>
  <c r="E15644" i="43"/>
  <c r="E15645" i="43"/>
  <c r="E15646" i="43"/>
  <c r="E15647" i="43"/>
  <c r="E15648" i="43"/>
  <c r="E15649" i="43"/>
  <c r="E15650" i="43"/>
  <c r="E15651" i="43"/>
  <c r="E15652" i="43"/>
  <c r="E15653" i="43"/>
  <c r="E15654" i="43"/>
  <c r="E15655" i="43"/>
  <c r="E15656" i="43"/>
  <c r="E15657" i="43"/>
  <c r="E15658" i="43"/>
  <c r="E15659" i="43"/>
  <c r="E15660" i="43"/>
  <c r="E15661" i="43"/>
  <c r="E15662" i="43"/>
  <c r="E15663" i="43"/>
  <c r="E15664" i="43"/>
  <c r="E15665" i="43"/>
  <c r="E15666" i="43"/>
  <c r="E15667" i="43"/>
  <c r="E15668" i="43"/>
  <c r="E15669" i="43"/>
  <c r="E15670" i="43"/>
  <c r="E15671" i="43"/>
  <c r="E15672" i="43"/>
  <c r="E15673" i="43"/>
  <c r="E15674" i="43"/>
  <c r="E15675" i="43"/>
  <c r="E15676" i="43"/>
  <c r="E15677" i="43"/>
  <c r="E15678" i="43"/>
  <c r="E15679" i="43"/>
  <c r="E15680" i="43"/>
  <c r="E15681" i="43"/>
  <c r="E15682" i="43"/>
  <c r="E15683" i="43"/>
  <c r="E15684" i="43"/>
  <c r="E15685" i="43"/>
  <c r="E15686" i="43"/>
  <c r="E15687" i="43"/>
  <c r="E15688" i="43"/>
  <c r="E15689" i="43"/>
  <c r="E15690" i="43"/>
  <c r="E15691" i="43"/>
  <c r="E15692" i="43"/>
  <c r="E15693" i="43"/>
  <c r="E15694" i="43"/>
  <c r="E15695" i="43"/>
  <c r="E15696" i="43"/>
  <c r="E15697" i="43"/>
  <c r="E15698" i="43"/>
  <c r="E15699" i="43"/>
  <c r="E15700" i="43"/>
  <c r="E15701" i="43"/>
  <c r="E15702" i="43"/>
  <c r="E15703" i="43"/>
  <c r="E15704" i="43"/>
  <c r="E15705" i="43"/>
  <c r="E15706" i="43"/>
  <c r="E15707" i="43"/>
  <c r="E15708" i="43"/>
  <c r="E15709" i="43"/>
  <c r="E15710" i="43"/>
  <c r="E15711" i="43"/>
  <c r="E15712" i="43"/>
  <c r="E15713" i="43"/>
  <c r="E15714" i="43"/>
  <c r="E15715" i="43"/>
  <c r="E15716" i="43"/>
  <c r="E15717" i="43"/>
  <c r="E15718" i="43"/>
  <c r="E15719" i="43"/>
  <c r="E15720" i="43"/>
  <c r="E15721" i="43"/>
  <c r="E15722" i="43"/>
  <c r="E15723" i="43"/>
  <c r="E15724" i="43"/>
  <c r="E15725" i="43"/>
  <c r="E15726" i="43"/>
  <c r="E15727" i="43"/>
  <c r="E15728" i="43"/>
  <c r="E15729" i="43"/>
  <c r="E15730" i="43"/>
  <c r="E15731" i="43"/>
  <c r="E15732" i="43"/>
  <c r="E15733" i="43"/>
  <c r="E15734" i="43"/>
  <c r="E15735" i="43"/>
  <c r="E15736" i="43"/>
  <c r="E15737" i="43"/>
  <c r="E15738" i="43"/>
  <c r="E15739" i="43"/>
  <c r="E15740" i="43"/>
  <c r="E15741" i="43"/>
  <c r="E15742" i="43"/>
  <c r="E15743" i="43"/>
  <c r="E15744" i="43"/>
  <c r="E15745" i="43"/>
  <c r="E15746" i="43"/>
  <c r="E15747" i="43"/>
  <c r="E15748" i="43"/>
  <c r="E15749" i="43"/>
  <c r="E15750" i="43"/>
  <c r="E15751" i="43"/>
  <c r="E15752" i="43"/>
  <c r="E15753" i="43"/>
  <c r="E15754" i="43"/>
  <c r="E15755" i="43"/>
  <c r="E15756" i="43"/>
  <c r="E15757" i="43"/>
  <c r="E15758" i="43"/>
  <c r="E15759" i="43"/>
  <c r="E15760" i="43"/>
  <c r="E15761" i="43"/>
  <c r="E15762" i="43"/>
  <c r="E15763" i="43"/>
  <c r="E15764" i="43"/>
  <c r="E15765" i="43"/>
  <c r="E15766" i="43"/>
  <c r="E15767" i="43"/>
  <c r="E15768" i="43"/>
  <c r="E15769" i="43"/>
  <c r="E15770" i="43"/>
  <c r="E15771" i="43"/>
  <c r="E15772" i="43"/>
  <c r="E15773" i="43"/>
  <c r="E15774" i="43"/>
  <c r="E15775" i="43"/>
  <c r="E15776" i="43"/>
  <c r="E15777" i="43"/>
  <c r="E15778" i="43"/>
  <c r="E15779" i="43"/>
  <c r="E15780" i="43"/>
  <c r="E15781" i="43"/>
  <c r="E15782" i="43"/>
  <c r="E15783" i="43"/>
  <c r="E15784" i="43"/>
  <c r="E15785" i="43"/>
  <c r="E15786" i="43"/>
  <c r="E15787" i="43"/>
  <c r="E15788" i="43"/>
  <c r="E15789" i="43"/>
  <c r="E15790" i="43"/>
  <c r="E15791" i="43"/>
  <c r="E15792" i="43"/>
  <c r="E15793" i="43"/>
  <c r="E15794" i="43"/>
  <c r="E15795" i="43"/>
  <c r="E15796" i="43"/>
  <c r="E15797" i="43"/>
  <c r="E15798" i="43"/>
  <c r="E15799" i="43"/>
  <c r="E15800" i="43"/>
  <c r="E15801" i="43"/>
  <c r="E15802" i="43"/>
  <c r="E15803" i="43"/>
  <c r="E15804" i="43"/>
  <c r="E15805" i="43"/>
  <c r="E15806" i="43"/>
  <c r="E15807" i="43"/>
  <c r="E15808" i="43"/>
  <c r="E15809" i="43"/>
  <c r="E15810" i="43"/>
  <c r="E15811" i="43"/>
  <c r="E15812" i="43"/>
  <c r="E15813" i="43"/>
  <c r="E15814" i="43"/>
  <c r="E15815" i="43"/>
  <c r="E15816" i="43"/>
  <c r="E15817" i="43"/>
  <c r="E15818" i="43"/>
  <c r="E15819" i="43"/>
  <c r="E15820" i="43"/>
  <c r="E15821" i="43"/>
  <c r="E15822" i="43"/>
  <c r="E15823" i="43"/>
  <c r="E15824" i="43"/>
  <c r="E15825" i="43"/>
  <c r="E15826" i="43"/>
  <c r="E15827" i="43"/>
  <c r="E15828" i="43"/>
  <c r="E15829" i="43"/>
  <c r="E15830" i="43"/>
  <c r="E15831" i="43"/>
  <c r="E15832" i="43"/>
  <c r="E15833" i="43"/>
  <c r="E15834" i="43"/>
  <c r="E15835" i="43"/>
  <c r="E15836" i="43"/>
  <c r="E15837" i="43"/>
  <c r="E15838" i="43"/>
  <c r="E15839" i="43"/>
  <c r="E15840" i="43"/>
  <c r="E15841" i="43"/>
  <c r="E15842" i="43"/>
  <c r="E15843" i="43"/>
  <c r="E15844" i="43"/>
  <c r="E15845" i="43"/>
  <c r="E15846" i="43"/>
  <c r="E15847" i="43"/>
  <c r="E15848" i="43"/>
  <c r="E15849" i="43"/>
  <c r="E15850" i="43"/>
  <c r="E15851" i="43"/>
  <c r="E15852" i="43"/>
  <c r="E15853" i="43"/>
  <c r="E15854" i="43"/>
  <c r="E15855" i="43"/>
  <c r="E15856" i="43"/>
  <c r="E15857" i="43"/>
  <c r="E15858" i="43"/>
  <c r="E15859" i="43"/>
  <c r="E15860" i="43"/>
  <c r="E15861" i="43"/>
  <c r="E15862" i="43"/>
  <c r="E15863" i="43"/>
  <c r="E15864" i="43"/>
  <c r="E15865" i="43"/>
  <c r="E15866" i="43"/>
  <c r="E15867" i="43"/>
  <c r="E15868" i="43"/>
  <c r="E15869" i="43"/>
  <c r="E15870" i="43"/>
  <c r="E15871" i="43"/>
  <c r="E15872" i="43"/>
  <c r="E15873" i="43"/>
  <c r="E15874" i="43"/>
  <c r="E15875" i="43"/>
  <c r="E15876" i="43"/>
  <c r="E15877" i="43"/>
  <c r="E15878" i="43"/>
  <c r="E15879" i="43"/>
  <c r="E15880" i="43"/>
  <c r="E15881" i="43"/>
  <c r="E15882" i="43"/>
  <c r="E15883" i="43"/>
  <c r="E15884" i="43"/>
  <c r="E15885" i="43"/>
  <c r="E15886" i="43"/>
  <c r="E15887" i="43"/>
  <c r="E15888" i="43"/>
  <c r="E15889" i="43"/>
  <c r="E15890" i="43"/>
  <c r="E15891" i="43"/>
  <c r="E15892" i="43"/>
  <c r="E15893" i="43"/>
  <c r="E15894" i="43"/>
  <c r="E15895" i="43"/>
  <c r="E15896" i="43"/>
  <c r="E15897" i="43"/>
  <c r="E15898" i="43"/>
  <c r="E15899" i="43"/>
  <c r="E15900" i="43"/>
  <c r="E15901" i="43"/>
  <c r="E15902" i="43"/>
  <c r="E15903" i="43"/>
  <c r="E15904" i="43"/>
  <c r="E15905" i="43"/>
  <c r="E15906" i="43"/>
  <c r="E15907" i="43"/>
  <c r="E15908" i="43"/>
  <c r="E15909" i="43"/>
  <c r="E15910" i="43"/>
  <c r="E15911" i="43"/>
  <c r="E15912" i="43"/>
  <c r="E15913" i="43"/>
  <c r="E15914" i="43"/>
  <c r="E15915" i="43"/>
  <c r="E15916" i="43"/>
  <c r="E15917" i="43"/>
  <c r="E15918" i="43"/>
  <c r="E15919" i="43"/>
  <c r="E15920" i="43"/>
  <c r="E15921" i="43"/>
  <c r="E15922" i="43"/>
  <c r="E15923" i="43"/>
  <c r="E15924" i="43"/>
  <c r="E15925" i="43"/>
  <c r="E15926" i="43"/>
  <c r="E15927" i="43"/>
  <c r="E15928" i="43"/>
  <c r="E15929" i="43"/>
  <c r="E15930" i="43"/>
  <c r="E15931" i="43"/>
  <c r="E15932" i="43"/>
  <c r="E15933" i="43"/>
  <c r="E15934" i="43"/>
  <c r="E15935" i="43"/>
  <c r="E15936" i="43"/>
  <c r="E15937" i="43"/>
  <c r="E15938" i="43"/>
  <c r="E15939" i="43"/>
  <c r="E15940" i="43"/>
  <c r="E15941" i="43"/>
  <c r="E15942" i="43"/>
  <c r="E15943" i="43"/>
  <c r="E15944" i="43"/>
  <c r="E15945" i="43"/>
  <c r="E15946" i="43"/>
  <c r="E15947" i="43"/>
  <c r="E15948" i="43"/>
  <c r="E15949" i="43"/>
  <c r="E15950" i="43"/>
  <c r="E15951" i="43"/>
  <c r="E15952" i="43"/>
  <c r="E15953" i="43"/>
  <c r="E15954" i="43"/>
  <c r="E15955" i="43"/>
  <c r="E15956" i="43"/>
  <c r="E15957" i="43"/>
  <c r="E15958" i="43"/>
  <c r="E15959" i="43"/>
  <c r="E15960" i="43"/>
  <c r="E15961" i="43"/>
  <c r="E15962" i="43"/>
  <c r="E15963" i="43"/>
  <c r="E15964" i="43"/>
  <c r="E15965" i="43"/>
  <c r="E15966" i="43"/>
  <c r="E15967" i="43"/>
  <c r="E15968" i="43"/>
  <c r="E15969" i="43"/>
  <c r="E15970" i="43"/>
  <c r="E15971" i="43"/>
  <c r="E15972" i="43"/>
  <c r="E15973" i="43"/>
  <c r="E15974" i="43"/>
  <c r="E15975" i="43"/>
  <c r="E15976" i="43"/>
  <c r="E15977" i="43"/>
  <c r="E15978" i="43"/>
  <c r="E15979" i="43"/>
  <c r="E15980" i="43"/>
  <c r="E15981" i="43"/>
  <c r="E15982" i="43"/>
  <c r="E15983" i="43"/>
  <c r="E15984" i="43"/>
  <c r="E15985" i="43"/>
  <c r="E15986" i="43"/>
  <c r="E15987" i="43"/>
  <c r="E15988" i="43"/>
  <c r="E15989" i="43"/>
  <c r="E15990" i="43"/>
  <c r="E15991" i="43"/>
  <c r="E15992" i="43"/>
  <c r="E15993" i="43"/>
  <c r="E15994" i="43"/>
  <c r="E15995" i="43"/>
  <c r="E15996" i="43"/>
  <c r="E15997" i="43"/>
  <c r="E15998" i="43"/>
  <c r="E15999" i="43"/>
  <c r="E16000" i="43"/>
  <c r="E16001" i="43"/>
  <c r="E16002" i="43"/>
  <c r="E16003" i="43"/>
  <c r="E16004" i="43"/>
  <c r="E16005" i="43"/>
  <c r="E16006" i="43"/>
  <c r="E16007" i="43"/>
  <c r="E16008" i="43"/>
  <c r="E16009" i="43"/>
  <c r="E16010" i="43"/>
  <c r="E16011" i="43"/>
  <c r="E16012" i="43"/>
  <c r="E16013" i="43"/>
  <c r="E16014" i="43"/>
  <c r="E16015" i="43"/>
  <c r="E16016" i="43"/>
  <c r="E16017" i="43"/>
  <c r="E16018" i="43"/>
  <c r="E16019" i="43"/>
  <c r="E16020" i="43"/>
  <c r="E16021" i="43"/>
  <c r="E16022" i="43"/>
  <c r="E16023" i="43"/>
  <c r="E16024" i="43"/>
  <c r="E16025" i="43"/>
  <c r="E16026" i="43"/>
  <c r="E16027" i="43"/>
  <c r="E16028" i="43"/>
  <c r="E16029" i="43"/>
  <c r="E16030" i="43"/>
  <c r="E16031" i="43"/>
  <c r="E16032" i="43"/>
  <c r="E16033" i="43"/>
  <c r="E16034" i="43"/>
  <c r="E16035" i="43"/>
  <c r="E16036" i="43"/>
  <c r="E16037" i="43"/>
  <c r="E16038" i="43"/>
  <c r="E16039" i="43"/>
  <c r="E16040" i="43"/>
  <c r="E16041" i="43"/>
  <c r="E16042" i="43"/>
  <c r="E16043" i="43"/>
  <c r="E16044" i="43"/>
  <c r="E16045" i="43"/>
  <c r="E16046" i="43"/>
  <c r="E16047" i="43"/>
  <c r="E16048" i="43"/>
  <c r="E16049" i="43"/>
  <c r="E16050" i="43"/>
  <c r="E16051" i="43"/>
  <c r="E16052" i="43"/>
  <c r="E16053" i="43"/>
  <c r="E16054" i="43"/>
  <c r="E16055" i="43"/>
  <c r="E16056" i="43"/>
  <c r="E16057" i="43"/>
  <c r="E16058" i="43"/>
  <c r="E16059" i="43"/>
  <c r="E16060" i="43"/>
  <c r="E16061" i="43"/>
  <c r="E16062" i="43"/>
  <c r="E16063" i="43"/>
  <c r="E16064" i="43"/>
  <c r="E16065" i="43"/>
  <c r="E16066" i="43"/>
  <c r="E16067" i="43"/>
  <c r="E16068" i="43"/>
  <c r="E16069" i="43"/>
  <c r="E16070" i="43"/>
  <c r="E16071" i="43"/>
  <c r="E16072" i="43"/>
  <c r="E16073" i="43"/>
  <c r="E16074" i="43"/>
  <c r="E16075" i="43"/>
  <c r="E16076" i="43"/>
  <c r="E16077" i="43"/>
  <c r="E16078" i="43"/>
  <c r="E16079" i="43"/>
  <c r="E16080" i="43"/>
  <c r="E16081" i="43"/>
  <c r="E16082" i="43"/>
  <c r="E16083" i="43"/>
  <c r="E16084" i="43"/>
  <c r="E16085" i="43"/>
  <c r="E16086" i="43"/>
  <c r="E16087" i="43"/>
  <c r="E16088" i="43"/>
  <c r="E16089" i="43"/>
  <c r="E16090" i="43"/>
  <c r="E16091" i="43"/>
  <c r="E16092" i="43"/>
  <c r="E16093" i="43"/>
  <c r="E16094" i="43"/>
  <c r="E16095" i="43"/>
  <c r="E16096" i="43"/>
  <c r="E16097" i="43"/>
  <c r="E16098" i="43"/>
  <c r="E16099" i="43"/>
  <c r="E16100" i="43"/>
  <c r="E16101" i="43"/>
  <c r="E16102" i="43"/>
  <c r="E16103" i="43"/>
  <c r="E16104" i="43"/>
  <c r="E16105" i="43"/>
  <c r="E16106" i="43"/>
  <c r="E16107" i="43"/>
  <c r="E16108" i="43"/>
  <c r="E16109" i="43"/>
  <c r="E16110" i="43"/>
  <c r="E16111" i="43"/>
  <c r="E16112" i="43"/>
  <c r="E16113" i="43"/>
  <c r="E16114" i="43"/>
  <c r="E16115" i="43"/>
  <c r="E16116" i="43"/>
  <c r="E16117" i="43"/>
  <c r="E16118" i="43"/>
  <c r="E16119" i="43"/>
  <c r="E16120" i="43"/>
  <c r="E16121" i="43"/>
  <c r="E16122" i="43"/>
  <c r="E16123" i="43"/>
  <c r="E16124" i="43"/>
  <c r="E16125" i="43"/>
  <c r="E16126" i="43"/>
  <c r="E16127" i="43"/>
  <c r="E16128" i="43"/>
  <c r="E16129" i="43"/>
  <c r="E16130" i="43"/>
  <c r="E16131" i="43"/>
  <c r="E16132" i="43"/>
  <c r="E16133" i="43"/>
  <c r="E16134" i="43"/>
  <c r="E16135" i="43"/>
  <c r="E16136" i="43"/>
  <c r="E16137" i="43"/>
  <c r="E16138" i="43"/>
  <c r="E16139" i="43"/>
  <c r="E16140" i="43"/>
  <c r="E16141" i="43"/>
  <c r="E16142" i="43"/>
  <c r="E16143" i="43"/>
  <c r="E16144" i="43"/>
  <c r="E16145" i="43"/>
  <c r="E16146" i="43"/>
  <c r="E16147" i="43"/>
  <c r="E16148" i="43"/>
  <c r="E16149" i="43"/>
  <c r="E16150" i="43"/>
  <c r="E16151" i="43"/>
  <c r="E16152" i="43"/>
  <c r="E16153" i="43"/>
  <c r="E16154" i="43"/>
  <c r="E16155" i="43"/>
  <c r="E16156" i="43"/>
  <c r="E16157" i="43"/>
  <c r="E16158" i="43"/>
  <c r="E16159" i="43"/>
  <c r="E16160" i="43"/>
  <c r="E16161" i="43"/>
  <c r="E16162" i="43"/>
  <c r="E16163" i="43"/>
  <c r="E16164" i="43"/>
  <c r="E16165" i="43"/>
  <c r="E16166" i="43"/>
  <c r="E16167" i="43"/>
  <c r="E16168" i="43"/>
  <c r="E16169" i="43"/>
  <c r="E16170" i="43"/>
  <c r="E16171" i="43"/>
  <c r="E16172" i="43"/>
  <c r="E16173" i="43"/>
  <c r="E16174" i="43"/>
  <c r="E16175" i="43"/>
  <c r="E16176" i="43"/>
  <c r="E16177" i="43"/>
  <c r="E16178" i="43"/>
  <c r="E16179" i="43"/>
  <c r="E16180" i="43"/>
  <c r="E16181" i="43"/>
  <c r="E16182" i="43"/>
  <c r="E16183" i="43"/>
  <c r="E16184" i="43"/>
  <c r="E16185" i="43"/>
  <c r="E16186" i="43"/>
  <c r="E16187" i="43"/>
  <c r="E16188" i="43"/>
  <c r="E16189" i="43"/>
  <c r="E16190" i="43"/>
  <c r="E16191" i="43"/>
  <c r="E16192" i="43"/>
  <c r="E16193" i="43"/>
  <c r="E16194" i="43"/>
  <c r="E16195" i="43"/>
  <c r="E16196" i="43"/>
  <c r="E16197" i="43"/>
  <c r="E16198" i="43"/>
  <c r="E16199" i="43"/>
  <c r="E16200" i="43"/>
  <c r="E16201" i="43"/>
  <c r="E16202" i="43"/>
  <c r="E16203" i="43"/>
  <c r="E16204" i="43"/>
  <c r="E16205" i="43"/>
  <c r="E16206" i="43"/>
  <c r="E16207" i="43"/>
  <c r="E16208" i="43"/>
  <c r="E16209" i="43"/>
  <c r="E16210" i="43"/>
  <c r="E16211" i="43"/>
  <c r="E16212" i="43"/>
  <c r="E16213" i="43"/>
  <c r="E16214" i="43"/>
  <c r="E16215" i="43"/>
  <c r="E16216" i="43"/>
  <c r="E16217" i="43"/>
  <c r="E16218" i="43"/>
  <c r="E16219" i="43"/>
  <c r="E16220" i="43"/>
  <c r="E16221" i="43"/>
  <c r="E16222" i="43"/>
  <c r="E16223" i="43"/>
  <c r="E16224" i="43"/>
  <c r="E16225" i="43"/>
  <c r="E16226" i="43"/>
  <c r="E16227" i="43"/>
  <c r="E16228" i="43"/>
  <c r="E16229" i="43"/>
  <c r="E16230" i="43"/>
  <c r="E16231" i="43"/>
  <c r="E16232" i="43"/>
  <c r="E16233" i="43"/>
  <c r="E16234" i="43"/>
  <c r="E16235" i="43"/>
  <c r="E16236" i="43"/>
  <c r="E16237" i="43"/>
  <c r="E16238" i="43"/>
  <c r="E16239" i="43"/>
  <c r="E16240" i="43"/>
  <c r="E16241" i="43"/>
  <c r="E16242" i="43"/>
  <c r="E16243" i="43"/>
  <c r="E16244" i="43"/>
  <c r="E16245" i="43"/>
  <c r="E16246" i="43"/>
  <c r="E16247" i="43"/>
  <c r="E16248" i="43"/>
  <c r="E16249" i="43"/>
  <c r="E16250" i="43"/>
  <c r="E16251" i="43"/>
  <c r="E16252" i="43"/>
  <c r="E16253" i="43"/>
  <c r="E16254" i="43"/>
  <c r="E16255" i="43"/>
  <c r="E16256" i="43"/>
  <c r="E16257" i="43"/>
  <c r="E16258" i="43"/>
  <c r="E16259" i="43"/>
  <c r="E16260" i="43"/>
  <c r="E16261" i="43"/>
  <c r="E16262" i="43"/>
  <c r="E16263" i="43"/>
  <c r="E16264" i="43"/>
  <c r="E16265" i="43"/>
  <c r="E16266" i="43"/>
  <c r="E16267" i="43"/>
  <c r="E16268" i="43"/>
  <c r="E16269" i="43"/>
  <c r="E16270" i="43"/>
  <c r="E16271" i="43"/>
  <c r="E16272" i="43"/>
  <c r="E16273" i="43"/>
  <c r="E16274" i="43"/>
  <c r="E16275" i="43"/>
  <c r="E16276" i="43"/>
  <c r="E16277" i="43"/>
  <c r="E16278" i="43"/>
  <c r="E16279" i="43"/>
  <c r="E16280" i="43"/>
  <c r="E16281" i="43"/>
  <c r="E16282" i="43"/>
  <c r="E16283" i="43"/>
  <c r="E16284" i="43"/>
  <c r="E16285" i="43"/>
  <c r="E16286" i="43"/>
  <c r="E16287" i="43"/>
  <c r="E16288" i="43"/>
  <c r="E16289" i="43"/>
  <c r="E16290" i="43"/>
  <c r="E16291" i="43"/>
  <c r="E16292" i="43"/>
  <c r="E16293" i="43"/>
  <c r="E16294" i="43"/>
  <c r="E16295" i="43"/>
  <c r="E16296" i="43"/>
  <c r="E16297" i="43"/>
  <c r="E16298" i="43"/>
  <c r="E16299" i="43"/>
  <c r="E16300" i="43"/>
  <c r="E16301" i="43"/>
  <c r="E16302" i="43"/>
  <c r="E16303" i="43"/>
  <c r="E16304" i="43"/>
  <c r="E16305" i="43"/>
  <c r="E16306" i="43"/>
  <c r="E16307" i="43"/>
  <c r="E16308" i="43"/>
  <c r="D29" i="43"/>
  <c r="F29" i="43" s="1"/>
  <c r="D30" i="43"/>
  <c r="F30" i="43" s="1"/>
  <c r="D31" i="43"/>
  <c r="F31" i="43" s="1"/>
  <c r="D32" i="43"/>
  <c r="F32" i="43" s="1"/>
  <c r="D33" i="43"/>
  <c r="F33" i="43" s="1"/>
  <c r="D34" i="43"/>
  <c r="F34" i="43" s="1"/>
  <c r="D35" i="43"/>
  <c r="F35" i="43" s="1"/>
  <c r="D36" i="43"/>
  <c r="F36" i="43" s="1"/>
  <c r="D37" i="43"/>
  <c r="F37" i="43" s="1"/>
  <c r="D38" i="43"/>
  <c r="F38" i="43" s="1"/>
  <c r="D39" i="43"/>
  <c r="F39" i="43" s="1"/>
  <c r="D40" i="43"/>
  <c r="F40" i="43" s="1"/>
  <c r="D41" i="43"/>
  <c r="F41" i="43" s="1"/>
  <c r="D42" i="43"/>
  <c r="F42" i="43" s="1"/>
  <c r="D43" i="43"/>
  <c r="F43" i="43" s="1"/>
  <c r="D44" i="43"/>
  <c r="F44" i="43" s="1"/>
  <c r="D45" i="43"/>
  <c r="F45" i="43" s="1"/>
  <c r="D46" i="43"/>
  <c r="F46" i="43" s="1"/>
  <c r="D47" i="43"/>
  <c r="F47" i="43" s="1"/>
  <c r="D48" i="43"/>
  <c r="F48" i="43" s="1"/>
  <c r="D49" i="43"/>
  <c r="F49" i="43" s="1"/>
  <c r="D50" i="43"/>
  <c r="F50" i="43" s="1"/>
  <c r="D51" i="43"/>
  <c r="F51" i="43" s="1"/>
  <c r="D52" i="43"/>
  <c r="F52" i="43" s="1"/>
  <c r="D53" i="43"/>
  <c r="F53" i="43" s="1"/>
  <c r="D54" i="43"/>
  <c r="F54" i="43" s="1"/>
  <c r="D55" i="43"/>
  <c r="F55" i="43" s="1"/>
  <c r="D56" i="43"/>
  <c r="F56" i="43" s="1"/>
  <c r="D57" i="43"/>
  <c r="F57" i="43" s="1"/>
  <c r="D58" i="43"/>
  <c r="F58" i="43" s="1"/>
  <c r="D59" i="43"/>
  <c r="F59" i="43" s="1"/>
  <c r="D60" i="43"/>
  <c r="F60" i="43" s="1"/>
  <c r="D61" i="43"/>
  <c r="F61" i="43" s="1"/>
  <c r="D62" i="43"/>
  <c r="F62" i="43" s="1"/>
  <c r="D63" i="43"/>
  <c r="F63" i="43" s="1"/>
  <c r="D64" i="43"/>
  <c r="F64" i="43" s="1"/>
  <c r="D65" i="43"/>
  <c r="F65" i="43" s="1"/>
  <c r="D66" i="43"/>
  <c r="F66" i="43" s="1"/>
  <c r="D67" i="43"/>
  <c r="F67" i="43" s="1"/>
  <c r="D68" i="43"/>
  <c r="F68" i="43" s="1"/>
  <c r="D69" i="43"/>
  <c r="F69" i="43" s="1"/>
  <c r="D70" i="43"/>
  <c r="F70" i="43" s="1"/>
  <c r="D71" i="43"/>
  <c r="F71" i="43" s="1"/>
  <c r="D72" i="43"/>
  <c r="F72" i="43" s="1"/>
  <c r="D73" i="43"/>
  <c r="F73" i="43" s="1"/>
  <c r="D74" i="43"/>
  <c r="F74" i="43" s="1"/>
  <c r="D75" i="43"/>
  <c r="F75" i="43" s="1"/>
  <c r="D76" i="43"/>
  <c r="F76" i="43" s="1"/>
  <c r="D77" i="43"/>
  <c r="F77" i="43" s="1"/>
  <c r="D78" i="43"/>
  <c r="F78" i="43" s="1"/>
  <c r="D79" i="43"/>
  <c r="F79" i="43" s="1"/>
  <c r="D80" i="43"/>
  <c r="F80" i="43" s="1"/>
  <c r="D81" i="43"/>
  <c r="F81" i="43" s="1"/>
  <c r="D82" i="43"/>
  <c r="F82" i="43" s="1"/>
  <c r="D83" i="43"/>
  <c r="F83" i="43" s="1"/>
  <c r="D84" i="43"/>
  <c r="F84" i="43" s="1"/>
  <c r="D85" i="43"/>
  <c r="F85" i="43" s="1"/>
  <c r="D86" i="43"/>
  <c r="F86" i="43" s="1"/>
  <c r="D87" i="43"/>
  <c r="F87" i="43" s="1"/>
  <c r="D88" i="43"/>
  <c r="F88" i="43" s="1"/>
  <c r="D89" i="43"/>
  <c r="F89" i="43" s="1"/>
  <c r="D90" i="43"/>
  <c r="F90" i="43" s="1"/>
  <c r="D91" i="43"/>
  <c r="F91" i="43" s="1"/>
  <c r="D92" i="43"/>
  <c r="F92" i="43" s="1"/>
  <c r="D93" i="43"/>
  <c r="F93" i="43" s="1"/>
  <c r="D94" i="43"/>
  <c r="F94" i="43" s="1"/>
  <c r="D95" i="43"/>
  <c r="F95" i="43" s="1"/>
  <c r="D96" i="43"/>
  <c r="F96" i="43" s="1"/>
  <c r="D97" i="43"/>
  <c r="F97" i="43" s="1"/>
  <c r="D98" i="43"/>
  <c r="F98" i="43" s="1"/>
  <c r="D99" i="43"/>
  <c r="F99" i="43" s="1"/>
  <c r="D100" i="43"/>
  <c r="F100" i="43" s="1"/>
  <c r="D101" i="43"/>
  <c r="F101" i="43" s="1"/>
  <c r="D102" i="43"/>
  <c r="F102" i="43" s="1"/>
  <c r="D103" i="43"/>
  <c r="F103" i="43" s="1"/>
  <c r="D104" i="43"/>
  <c r="F104" i="43" s="1"/>
  <c r="D105" i="43"/>
  <c r="F105" i="43" s="1"/>
  <c r="D106" i="43"/>
  <c r="F106" i="43" s="1"/>
  <c r="D107" i="43"/>
  <c r="F107" i="43" s="1"/>
  <c r="D108" i="43"/>
  <c r="F108" i="43" s="1"/>
  <c r="D109" i="43"/>
  <c r="F109" i="43" s="1"/>
  <c r="D110" i="43"/>
  <c r="F110" i="43" s="1"/>
  <c r="D111" i="43"/>
  <c r="F111" i="43" s="1"/>
  <c r="D112" i="43"/>
  <c r="F112" i="43" s="1"/>
  <c r="D113" i="43"/>
  <c r="F113" i="43" s="1"/>
  <c r="D114" i="43"/>
  <c r="F114" i="43" s="1"/>
  <c r="D115" i="43"/>
  <c r="F115" i="43" s="1"/>
  <c r="D116" i="43"/>
  <c r="F116" i="43" s="1"/>
  <c r="D117" i="43"/>
  <c r="F117" i="43" s="1"/>
  <c r="D118" i="43"/>
  <c r="F118" i="43" s="1"/>
  <c r="D119" i="43"/>
  <c r="F119" i="43" s="1"/>
  <c r="D120" i="43"/>
  <c r="F120" i="43" s="1"/>
  <c r="D121" i="43"/>
  <c r="F121" i="43" s="1"/>
  <c r="D122" i="43"/>
  <c r="F122" i="43" s="1"/>
  <c r="D123" i="43"/>
  <c r="F123" i="43" s="1"/>
  <c r="D124" i="43"/>
  <c r="F124" i="43" s="1"/>
  <c r="D125" i="43"/>
  <c r="F125" i="43" s="1"/>
  <c r="D126" i="43"/>
  <c r="F126" i="43" s="1"/>
  <c r="D127" i="43"/>
  <c r="F127" i="43" s="1"/>
  <c r="D128" i="43"/>
  <c r="F128" i="43" s="1"/>
  <c r="D129" i="43"/>
  <c r="F129" i="43" s="1"/>
  <c r="D130" i="43"/>
  <c r="F130" i="43" s="1"/>
  <c r="D131" i="43"/>
  <c r="F131" i="43" s="1"/>
  <c r="D132" i="43"/>
  <c r="F132" i="43" s="1"/>
  <c r="D133" i="43"/>
  <c r="F133" i="43" s="1"/>
  <c r="D134" i="43"/>
  <c r="F134" i="43" s="1"/>
  <c r="D135" i="43"/>
  <c r="F135" i="43" s="1"/>
  <c r="D136" i="43"/>
  <c r="F136" i="43" s="1"/>
  <c r="D137" i="43"/>
  <c r="F137" i="43" s="1"/>
  <c r="D138" i="43"/>
  <c r="F138" i="43" s="1"/>
  <c r="D139" i="43"/>
  <c r="F139" i="43" s="1"/>
  <c r="D140" i="43"/>
  <c r="F140" i="43" s="1"/>
  <c r="D141" i="43"/>
  <c r="F141" i="43" s="1"/>
  <c r="D142" i="43"/>
  <c r="F142" i="43" s="1"/>
  <c r="D143" i="43"/>
  <c r="F143" i="43" s="1"/>
  <c r="D144" i="43"/>
  <c r="F144" i="43" s="1"/>
  <c r="D145" i="43"/>
  <c r="F145" i="43" s="1"/>
  <c r="D146" i="43"/>
  <c r="F146" i="43" s="1"/>
  <c r="D147" i="43"/>
  <c r="F147" i="43" s="1"/>
  <c r="D148" i="43"/>
  <c r="F148" i="43" s="1"/>
  <c r="D149" i="43"/>
  <c r="F149" i="43" s="1"/>
  <c r="D150" i="43"/>
  <c r="F150" i="43" s="1"/>
  <c r="D151" i="43"/>
  <c r="F151" i="43" s="1"/>
  <c r="D152" i="43"/>
  <c r="F152" i="43" s="1"/>
  <c r="D153" i="43"/>
  <c r="F153" i="43" s="1"/>
  <c r="D154" i="43"/>
  <c r="F154" i="43" s="1"/>
  <c r="D155" i="43"/>
  <c r="F155" i="43" s="1"/>
  <c r="D156" i="43"/>
  <c r="F156" i="43" s="1"/>
  <c r="D157" i="43"/>
  <c r="F157" i="43" s="1"/>
  <c r="D158" i="43"/>
  <c r="F158" i="43" s="1"/>
  <c r="D159" i="43"/>
  <c r="F159" i="43" s="1"/>
  <c r="D160" i="43"/>
  <c r="F160" i="43" s="1"/>
  <c r="D161" i="43"/>
  <c r="F161" i="43" s="1"/>
  <c r="D162" i="43"/>
  <c r="F162" i="43" s="1"/>
  <c r="D163" i="43"/>
  <c r="F163" i="43" s="1"/>
  <c r="D164" i="43"/>
  <c r="F164" i="43" s="1"/>
  <c r="D165" i="43"/>
  <c r="F165" i="43" s="1"/>
  <c r="D166" i="43"/>
  <c r="F166" i="43" s="1"/>
  <c r="D167" i="43"/>
  <c r="F167" i="43" s="1"/>
  <c r="D168" i="43"/>
  <c r="F168" i="43" s="1"/>
  <c r="D169" i="43"/>
  <c r="F169" i="43" s="1"/>
  <c r="D170" i="43"/>
  <c r="F170" i="43" s="1"/>
  <c r="D171" i="43"/>
  <c r="F171" i="43" s="1"/>
  <c r="D172" i="43"/>
  <c r="F172" i="43" s="1"/>
  <c r="D173" i="43"/>
  <c r="F173" i="43" s="1"/>
  <c r="D174" i="43"/>
  <c r="F174" i="43" s="1"/>
  <c r="D175" i="43"/>
  <c r="F175" i="43" s="1"/>
  <c r="D176" i="43"/>
  <c r="F176" i="43" s="1"/>
  <c r="D177" i="43"/>
  <c r="F177" i="43" s="1"/>
  <c r="D178" i="43"/>
  <c r="F178" i="43" s="1"/>
  <c r="D179" i="43"/>
  <c r="F179" i="43" s="1"/>
  <c r="D180" i="43"/>
  <c r="F180" i="43" s="1"/>
  <c r="D181" i="43"/>
  <c r="F181" i="43" s="1"/>
  <c r="D182" i="43"/>
  <c r="F182" i="43" s="1"/>
  <c r="D183" i="43"/>
  <c r="F183" i="43" s="1"/>
  <c r="D184" i="43"/>
  <c r="F184" i="43" s="1"/>
  <c r="D185" i="43"/>
  <c r="F185" i="43" s="1"/>
  <c r="D186" i="43"/>
  <c r="F186" i="43" s="1"/>
  <c r="D187" i="43"/>
  <c r="F187" i="43" s="1"/>
  <c r="D188" i="43"/>
  <c r="F188" i="43" s="1"/>
  <c r="D189" i="43"/>
  <c r="F189" i="43" s="1"/>
  <c r="D190" i="43"/>
  <c r="F190" i="43" s="1"/>
  <c r="D191" i="43"/>
  <c r="F191" i="43" s="1"/>
  <c r="D192" i="43"/>
  <c r="F192" i="43" s="1"/>
  <c r="D193" i="43"/>
  <c r="F193" i="43" s="1"/>
  <c r="D194" i="43"/>
  <c r="F194" i="43" s="1"/>
  <c r="D195" i="43"/>
  <c r="F195" i="43" s="1"/>
  <c r="D196" i="43"/>
  <c r="F196" i="43" s="1"/>
  <c r="D197" i="43"/>
  <c r="F197" i="43" s="1"/>
  <c r="D198" i="43"/>
  <c r="F198" i="43" s="1"/>
  <c r="D199" i="43"/>
  <c r="F199" i="43" s="1"/>
  <c r="D200" i="43"/>
  <c r="F200" i="43" s="1"/>
  <c r="D201" i="43"/>
  <c r="F201" i="43" s="1"/>
  <c r="D202" i="43"/>
  <c r="F202" i="43" s="1"/>
  <c r="D203" i="43"/>
  <c r="F203" i="43" s="1"/>
  <c r="D204" i="43"/>
  <c r="F204" i="43" s="1"/>
  <c r="D205" i="43"/>
  <c r="F205" i="43" s="1"/>
  <c r="D206" i="43"/>
  <c r="F206" i="43" s="1"/>
  <c r="D207" i="43"/>
  <c r="F207" i="43" s="1"/>
  <c r="D208" i="43"/>
  <c r="F208" i="43" s="1"/>
  <c r="D209" i="43"/>
  <c r="F209" i="43" s="1"/>
  <c r="D210" i="43"/>
  <c r="F210" i="43" s="1"/>
  <c r="D211" i="43"/>
  <c r="F211" i="43" s="1"/>
  <c r="D212" i="43"/>
  <c r="F212" i="43" s="1"/>
  <c r="D213" i="43"/>
  <c r="F213" i="43" s="1"/>
  <c r="D214" i="43"/>
  <c r="F214" i="43" s="1"/>
  <c r="D215" i="43"/>
  <c r="F215" i="43" s="1"/>
  <c r="D216" i="43"/>
  <c r="F216" i="43" s="1"/>
  <c r="D217" i="43"/>
  <c r="F217" i="43" s="1"/>
  <c r="D218" i="43"/>
  <c r="F218" i="43" s="1"/>
  <c r="D219" i="43"/>
  <c r="F219" i="43" s="1"/>
  <c r="D220" i="43"/>
  <c r="F220" i="43" s="1"/>
  <c r="D221" i="43"/>
  <c r="F221" i="43" s="1"/>
  <c r="D222" i="43"/>
  <c r="F222" i="43" s="1"/>
  <c r="D223" i="43"/>
  <c r="F223" i="43" s="1"/>
  <c r="D224" i="43"/>
  <c r="F224" i="43" s="1"/>
  <c r="D225" i="43"/>
  <c r="F225" i="43" s="1"/>
  <c r="D226" i="43"/>
  <c r="F226" i="43" s="1"/>
  <c r="D227" i="43"/>
  <c r="F227" i="43" s="1"/>
  <c r="D228" i="43"/>
  <c r="F228" i="43" s="1"/>
  <c r="D229" i="43"/>
  <c r="F229" i="43" s="1"/>
  <c r="D230" i="43"/>
  <c r="F230" i="43" s="1"/>
  <c r="D231" i="43"/>
  <c r="F231" i="43" s="1"/>
  <c r="D232" i="43"/>
  <c r="F232" i="43" s="1"/>
  <c r="D233" i="43"/>
  <c r="F233" i="43" s="1"/>
  <c r="D234" i="43"/>
  <c r="F234" i="43" s="1"/>
  <c r="D235" i="43"/>
  <c r="F235" i="43" s="1"/>
  <c r="D236" i="43"/>
  <c r="F236" i="43" s="1"/>
  <c r="D237" i="43"/>
  <c r="F237" i="43" s="1"/>
  <c r="D238" i="43"/>
  <c r="F238" i="43" s="1"/>
  <c r="D239" i="43"/>
  <c r="F239" i="43" s="1"/>
  <c r="D240" i="43"/>
  <c r="F240" i="43" s="1"/>
  <c r="D241" i="43"/>
  <c r="F241" i="43" s="1"/>
  <c r="D242" i="43"/>
  <c r="F242" i="43" s="1"/>
  <c r="D243" i="43"/>
  <c r="F243" i="43" s="1"/>
  <c r="D244" i="43"/>
  <c r="F244" i="43" s="1"/>
  <c r="D245" i="43"/>
  <c r="F245" i="43" s="1"/>
  <c r="D246" i="43"/>
  <c r="F246" i="43" s="1"/>
  <c r="D247" i="43"/>
  <c r="F247" i="43" s="1"/>
  <c r="D248" i="43"/>
  <c r="F248" i="43" s="1"/>
  <c r="D249" i="43"/>
  <c r="F249" i="43" s="1"/>
  <c r="D250" i="43"/>
  <c r="F250" i="43" s="1"/>
  <c r="D251" i="43"/>
  <c r="F251" i="43" s="1"/>
  <c r="D252" i="43"/>
  <c r="F252" i="43" s="1"/>
  <c r="D253" i="43"/>
  <c r="F253" i="43" s="1"/>
  <c r="D254" i="43"/>
  <c r="F254" i="43" s="1"/>
  <c r="D255" i="43"/>
  <c r="F255" i="43" s="1"/>
  <c r="D256" i="43"/>
  <c r="F256" i="43" s="1"/>
  <c r="D257" i="43"/>
  <c r="F257" i="43" s="1"/>
  <c r="D258" i="43"/>
  <c r="F258" i="43" s="1"/>
  <c r="D259" i="43"/>
  <c r="F259" i="43" s="1"/>
  <c r="D260" i="43"/>
  <c r="F260" i="43" s="1"/>
  <c r="D261" i="43"/>
  <c r="F261" i="43" s="1"/>
  <c r="D262" i="43"/>
  <c r="F262" i="43" s="1"/>
  <c r="D263" i="43"/>
  <c r="F263" i="43" s="1"/>
  <c r="D264" i="43"/>
  <c r="F264" i="43" s="1"/>
  <c r="D265" i="43"/>
  <c r="F265" i="43" s="1"/>
  <c r="D266" i="43"/>
  <c r="F266" i="43" s="1"/>
  <c r="D267" i="43"/>
  <c r="F267" i="43" s="1"/>
  <c r="D268" i="43"/>
  <c r="F268" i="43" s="1"/>
  <c r="D269" i="43"/>
  <c r="F269" i="43" s="1"/>
  <c r="D270" i="43"/>
  <c r="F270" i="43" s="1"/>
  <c r="D271" i="43"/>
  <c r="F271" i="43" s="1"/>
  <c r="D272" i="43"/>
  <c r="F272" i="43" s="1"/>
  <c r="D273" i="43"/>
  <c r="F273" i="43" s="1"/>
  <c r="D274" i="43"/>
  <c r="F274" i="43" s="1"/>
  <c r="D275" i="43"/>
  <c r="F275" i="43" s="1"/>
  <c r="D276" i="43"/>
  <c r="F276" i="43" s="1"/>
  <c r="D277" i="43"/>
  <c r="F277" i="43" s="1"/>
  <c r="D278" i="43"/>
  <c r="F278" i="43" s="1"/>
  <c r="D279" i="43"/>
  <c r="F279" i="43" s="1"/>
  <c r="D280" i="43"/>
  <c r="F280" i="43" s="1"/>
  <c r="D281" i="43"/>
  <c r="F281" i="43" s="1"/>
  <c r="D282" i="43"/>
  <c r="F282" i="43" s="1"/>
  <c r="D283" i="43"/>
  <c r="F283" i="43" s="1"/>
  <c r="D284" i="43"/>
  <c r="F284" i="43" s="1"/>
  <c r="D285" i="43"/>
  <c r="F285" i="43" s="1"/>
  <c r="D286" i="43"/>
  <c r="F286" i="43" s="1"/>
  <c r="D287" i="43"/>
  <c r="F287" i="43" s="1"/>
  <c r="D288" i="43"/>
  <c r="F288" i="43" s="1"/>
  <c r="D289" i="43"/>
  <c r="F289" i="43" s="1"/>
  <c r="D290" i="43"/>
  <c r="F290" i="43" s="1"/>
  <c r="D291" i="43"/>
  <c r="F291" i="43" s="1"/>
  <c r="D292" i="43"/>
  <c r="F292" i="43" s="1"/>
  <c r="D293" i="43"/>
  <c r="F293" i="43" s="1"/>
  <c r="D294" i="43"/>
  <c r="F294" i="43" s="1"/>
  <c r="D295" i="43"/>
  <c r="F295" i="43" s="1"/>
  <c r="D296" i="43"/>
  <c r="F296" i="43" s="1"/>
  <c r="D297" i="43"/>
  <c r="F297" i="43" s="1"/>
  <c r="D298" i="43"/>
  <c r="F298" i="43" s="1"/>
  <c r="D299" i="43"/>
  <c r="F299" i="43" s="1"/>
  <c r="D300" i="43"/>
  <c r="F300" i="43" s="1"/>
  <c r="D301" i="43"/>
  <c r="F301" i="43" s="1"/>
  <c r="D302" i="43"/>
  <c r="F302" i="43" s="1"/>
  <c r="D303" i="43"/>
  <c r="F303" i="43" s="1"/>
  <c r="D304" i="43"/>
  <c r="F304" i="43" s="1"/>
  <c r="D305" i="43"/>
  <c r="F305" i="43" s="1"/>
  <c r="D306" i="43"/>
  <c r="F306" i="43" s="1"/>
  <c r="D307" i="43"/>
  <c r="F307" i="43" s="1"/>
  <c r="D308" i="43"/>
  <c r="F308" i="43" s="1"/>
  <c r="D309" i="43"/>
  <c r="F309" i="43" s="1"/>
  <c r="D310" i="43"/>
  <c r="F310" i="43" s="1"/>
  <c r="D311" i="43"/>
  <c r="F311" i="43" s="1"/>
  <c r="D312" i="43"/>
  <c r="F312" i="43" s="1"/>
  <c r="D313" i="43"/>
  <c r="F313" i="43" s="1"/>
  <c r="D314" i="43"/>
  <c r="F314" i="43" s="1"/>
  <c r="D315" i="43"/>
  <c r="F315" i="43" s="1"/>
  <c r="D316" i="43"/>
  <c r="F316" i="43" s="1"/>
  <c r="D317" i="43"/>
  <c r="F317" i="43" s="1"/>
  <c r="D318" i="43"/>
  <c r="F318" i="43" s="1"/>
  <c r="D319" i="43"/>
  <c r="F319" i="43" s="1"/>
  <c r="D320" i="43"/>
  <c r="F320" i="43" s="1"/>
  <c r="D321" i="43"/>
  <c r="F321" i="43" s="1"/>
  <c r="D322" i="43"/>
  <c r="F322" i="43" s="1"/>
  <c r="D323" i="43"/>
  <c r="F323" i="43" s="1"/>
  <c r="D324" i="43"/>
  <c r="F324" i="43" s="1"/>
  <c r="D325" i="43"/>
  <c r="F325" i="43" s="1"/>
  <c r="D326" i="43"/>
  <c r="F326" i="43" s="1"/>
  <c r="D327" i="43"/>
  <c r="F327" i="43" s="1"/>
  <c r="D328" i="43"/>
  <c r="F328" i="43" s="1"/>
  <c r="D329" i="43"/>
  <c r="F329" i="43" s="1"/>
  <c r="D330" i="43"/>
  <c r="F330" i="43" s="1"/>
  <c r="D331" i="43"/>
  <c r="F331" i="43" s="1"/>
  <c r="D332" i="43"/>
  <c r="F332" i="43" s="1"/>
  <c r="D333" i="43"/>
  <c r="F333" i="43" s="1"/>
  <c r="D334" i="43"/>
  <c r="F334" i="43" s="1"/>
  <c r="D335" i="43"/>
  <c r="F335" i="43" s="1"/>
  <c r="D336" i="43"/>
  <c r="F336" i="43" s="1"/>
  <c r="D337" i="43"/>
  <c r="F337" i="43" s="1"/>
  <c r="D338" i="43"/>
  <c r="F338" i="43" s="1"/>
  <c r="D339" i="43"/>
  <c r="F339" i="43" s="1"/>
  <c r="D340" i="43"/>
  <c r="F340" i="43" s="1"/>
  <c r="D341" i="43"/>
  <c r="F341" i="43" s="1"/>
  <c r="D342" i="43"/>
  <c r="F342" i="43" s="1"/>
  <c r="D343" i="43"/>
  <c r="F343" i="43" s="1"/>
  <c r="D344" i="43"/>
  <c r="F344" i="43" s="1"/>
  <c r="D345" i="43"/>
  <c r="F345" i="43" s="1"/>
  <c r="D346" i="43"/>
  <c r="F346" i="43" s="1"/>
  <c r="D347" i="43"/>
  <c r="F347" i="43" s="1"/>
  <c r="D348" i="43"/>
  <c r="F348" i="43" s="1"/>
  <c r="D349" i="43"/>
  <c r="F349" i="43" s="1"/>
  <c r="D350" i="43"/>
  <c r="F350" i="43" s="1"/>
  <c r="D351" i="43"/>
  <c r="F351" i="43" s="1"/>
  <c r="D352" i="43"/>
  <c r="F352" i="43" s="1"/>
  <c r="D353" i="43"/>
  <c r="F353" i="43" s="1"/>
  <c r="D354" i="43"/>
  <c r="F354" i="43" s="1"/>
  <c r="D355" i="43"/>
  <c r="F355" i="43" s="1"/>
  <c r="D356" i="43"/>
  <c r="F356" i="43" s="1"/>
  <c r="D357" i="43"/>
  <c r="F357" i="43" s="1"/>
  <c r="D358" i="43"/>
  <c r="F358" i="43" s="1"/>
  <c r="D359" i="43"/>
  <c r="F359" i="43" s="1"/>
  <c r="D360" i="43"/>
  <c r="F360" i="43" s="1"/>
  <c r="D361" i="43"/>
  <c r="F361" i="43" s="1"/>
  <c r="D362" i="43"/>
  <c r="F362" i="43" s="1"/>
  <c r="D363" i="43"/>
  <c r="F363" i="43" s="1"/>
  <c r="D364" i="43"/>
  <c r="F364" i="43" s="1"/>
  <c r="D365" i="43"/>
  <c r="F365" i="43" s="1"/>
  <c r="D366" i="43"/>
  <c r="F366" i="43" s="1"/>
  <c r="D367" i="43"/>
  <c r="F367" i="43" s="1"/>
  <c r="D368" i="43"/>
  <c r="F368" i="43" s="1"/>
  <c r="D369" i="43"/>
  <c r="F369" i="43" s="1"/>
  <c r="D370" i="43"/>
  <c r="F370" i="43" s="1"/>
  <c r="D371" i="43"/>
  <c r="F371" i="43" s="1"/>
  <c r="D372" i="43"/>
  <c r="F372" i="43" s="1"/>
  <c r="D373" i="43"/>
  <c r="F373" i="43" s="1"/>
  <c r="D374" i="43"/>
  <c r="F374" i="43" s="1"/>
  <c r="D375" i="43"/>
  <c r="F375" i="43" s="1"/>
  <c r="D376" i="43"/>
  <c r="F376" i="43" s="1"/>
  <c r="D377" i="43"/>
  <c r="F377" i="43" s="1"/>
  <c r="D378" i="43"/>
  <c r="F378" i="43" s="1"/>
  <c r="D379" i="43"/>
  <c r="F379" i="43" s="1"/>
  <c r="D380" i="43"/>
  <c r="F380" i="43" s="1"/>
  <c r="D381" i="43"/>
  <c r="F381" i="43" s="1"/>
  <c r="D382" i="43"/>
  <c r="F382" i="43" s="1"/>
  <c r="D383" i="43"/>
  <c r="F383" i="43" s="1"/>
  <c r="D384" i="43"/>
  <c r="F384" i="43" s="1"/>
  <c r="D385" i="43"/>
  <c r="F385" i="43" s="1"/>
  <c r="D386" i="43"/>
  <c r="F386" i="43" s="1"/>
  <c r="D387" i="43"/>
  <c r="F387" i="43" s="1"/>
  <c r="D388" i="43"/>
  <c r="F388" i="43" s="1"/>
  <c r="D389" i="43"/>
  <c r="F389" i="43" s="1"/>
  <c r="D390" i="43"/>
  <c r="F390" i="43" s="1"/>
  <c r="D391" i="43"/>
  <c r="F391" i="43" s="1"/>
  <c r="D392" i="43"/>
  <c r="F392" i="43" s="1"/>
  <c r="D393" i="43"/>
  <c r="F393" i="43" s="1"/>
  <c r="D394" i="43"/>
  <c r="F394" i="43" s="1"/>
  <c r="D395" i="43"/>
  <c r="F395" i="43" s="1"/>
  <c r="D396" i="43"/>
  <c r="F396" i="43" s="1"/>
  <c r="D397" i="43"/>
  <c r="F397" i="43" s="1"/>
  <c r="D398" i="43"/>
  <c r="F398" i="43" s="1"/>
  <c r="D399" i="43"/>
  <c r="F399" i="43" s="1"/>
  <c r="D400" i="43"/>
  <c r="F400" i="43" s="1"/>
  <c r="D401" i="43"/>
  <c r="F401" i="43" s="1"/>
  <c r="D402" i="43"/>
  <c r="F402" i="43" s="1"/>
  <c r="D403" i="43"/>
  <c r="F403" i="43" s="1"/>
  <c r="D404" i="43"/>
  <c r="F404" i="43" s="1"/>
  <c r="D405" i="43"/>
  <c r="F405" i="43" s="1"/>
  <c r="D406" i="43"/>
  <c r="F406" i="43" s="1"/>
  <c r="D407" i="43"/>
  <c r="F407" i="43" s="1"/>
  <c r="D408" i="43"/>
  <c r="F408" i="43" s="1"/>
  <c r="D409" i="43"/>
  <c r="F409" i="43" s="1"/>
  <c r="D410" i="43"/>
  <c r="F410" i="43" s="1"/>
  <c r="D411" i="43"/>
  <c r="F411" i="43" s="1"/>
  <c r="D412" i="43"/>
  <c r="F412" i="43" s="1"/>
  <c r="D413" i="43"/>
  <c r="F413" i="43" s="1"/>
  <c r="D414" i="43"/>
  <c r="F414" i="43" s="1"/>
  <c r="D415" i="43"/>
  <c r="F415" i="43" s="1"/>
  <c r="D416" i="43"/>
  <c r="F416" i="43" s="1"/>
  <c r="D417" i="43"/>
  <c r="F417" i="43" s="1"/>
  <c r="D418" i="43"/>
  <c r="F418" i="43" s="1"/>
  <c r="D419" i="43"/>
  <c r="F419" i="43" s="1"/>
  <c r="D420" i="43"/>
  <c r="F420" i="43" s="1"/>
  <c r="D421" i="43"/>
  <c r="F421" i="43" s="1"/>
  <c r="D422" i="43"/>
  <c r="F422" i="43" s="1"/>
  <c r="D423" i="43"/>
  <c r="F423" i="43" s="1"/>
  <c r="D424" i="43"/>
  <c r="F424" i="43" s="1"/>
  <c r="D425" i="43"/>
  <c r="F425" i="43" s="1"/>
  <c r="D426" i="43"/>
  <c r="F426" i="43" s="1"/>
  <c r="D427" i="43"/>
  <c r="F427" i="43" s="1"/>
  <c r="D428" i="43"/>
  <c r="F428" i="43" s="1"/>
  <c r="D429" i="43"/>
  <c r="F429" i="43" s="1"/>
  <c r="D430" i="43"/>
  <c r="F430" i="43" s="1"/>
  <c r="D431" i="43"/>
  <c r="F431" i="43" s="1"/>
  <c r="D432" i="43"/>
  <c r="F432" i="43" s="1"/>
  <c r="D433" i="43"/>
  <c r="F433" i="43" s="1"/>
  <c r="D434" i="43"/>
  <c r="F434" i="43" s="1"/>
  <c r="D435" i="43"/>
  <c r="F435" i="43" s="1"/>
  <c r="D436" i="43"/>
  <c r="F436" i="43" s="1"/>
  <c r="D437" i="43"/>
  <c r="F437" i="43" s="1"/>
  <c r="D438" i="43"/>
  <c r="F438" i="43" s="1"/>
  <c r="D439" i="43"/>
  <c r="F439" i="43" s="1"/>
  <c r="D440" i="43"/>
  <c r="F440" i="43" s="1"/>
  <c r="D441" i="43"/>
  <c r="F441" i="43" s="1"/>
  <c r="D442" i="43"/>
  <c r="F442" i="43" s="1"/>
  <c r="D443" i="43"/>
  <c r="F443" i="43" s="1"/>
  <c r="D444" i="43"/>
  <c r="F444" i="43" s="1"/>
  <c r="D445" i="43"/>
  <c r="F445" i="43" s="1"/>
  <c r="D446" i="43"/>
  <c r="F446" i="43" s="1"/>
  <c r="D447" i="43"/>
  <c r="F447" i="43" s="1"/>
  <c r="D448" i="43"/>
  <c r="F448" i="43" s="1"/>
  <c r="D449" i="43"/>
  <c r="F449" i="43" s="1"/>
  <c r="D450" i="43"/>
  <c r="F450" i="43" s="1"/>
  <c r="D451" i="43"/>
  <c r="F451" i="43" s="1"/>
  <c r="D452" i="43"/>
  <c r="F452" i="43" s="1"/>
  <c r="D453" i="43"/>
  <c r="F453" i="43" s="1"/>
  <c r="D454" i="43"/>
  <c r="F454" i="43" s="1"/>
  <c r="D455" i="43"/>
  <c r="F455" i="43" s="1"/>
  <c r="D456" i="43"/>
  <c r="F456" i="43" s="1"/>
  <c r="D457" i="43"/>
  <c r="F457" i="43" s="1"/>
  <c r="D458" i="43"/>
  <c r="F458" i="43" s="1"/>
  <c r="D459" i="43"/>
  <c r="F459" i="43" s="1"/>
  <c r="D460" i="43"/>
  <c r="F460" i="43" s="1"/>
  <c r="D461" i="43"/>
  <c r="F461" i="43" s="1"/>
  <c r="D462" i="43"/>
  <c r="F462" i="43" s="1"/>
  <c r="D463" i="43"/>
  <c r="F463" i="43" s="1"/>
  <c r="D464" i="43"/>
  <c r="F464" i="43" s="1"/>
  <c r="D465" i="43"/>
  <c r="F465" i="43" s="1"/>
  <c r="D466" i="43"/>
  <c r="F466" i="43" s="1"/>
  <c r="D467" i="43"/>
  <c r="F467" i="43" s="1"/>
  <c r="D468" i="43"/>
  <c r="F468" i="43" s="1"/>
  <c r="D469" i="43"/>
  <c r="F469" i="43" s="1"/>
  <c r="D470" i="43"/>
  <c r="F470" i="43" s="1"/>
  <c r="D471" i="43"/>
  <c r="F471" i="43" s="1"/>
  <c r="D472" i="43"/>
  <c r="F472" i="43" s="1"/>
  <c r="D473" i="43"/>
  <c r="F473" i="43" s="1"/>
  <c r="D474" i="43"/>
  <c r="F474" i="43" s="1"/>
  <c r="D475" i="43"/>
  <c r="F475" i="43" s="1"/>
  <c r="D476" i="43"/>
  <c r="F476" i="43" s="1"/>
  <c r="D477" i="43"/>
  <c r="F477" i="43" s="1"/>
  <c r="D478" i="43"/>
  <c r="F478" i="43" s="1"/>
  <c r="D479" i="43"/>
  <c r="F479" i="43" s="1"/>
  <c r="D480" i="43"/>
  <c r="F480" i="43" s="1"/>
  <c r="D481" i="43"/>
  <c r="F481" i="43" s="1"/>
  <c r="D482" i="43"/>
  <c r="F482" i="43" s="1"/>
  <c r="D483" i="43"/>
  <c r="F483" i="43" s="1"/>
  <c r="D484" i="43"/>
  <c r="F484" i="43" s="1"/>
  <c r="D485" i="43"/>
  <c r="F485" i="43" s="1"/>
  <c r="D486" i="43"/>
  <c r="F486" i="43" s="1"/>
  <c r="D487" i="43"/>
  <c r="F487" i="43" s="1"/>
  <c r="D488" i="43"/>
  <c r="F488" i="43" s="1"/>
  <c r="D489" i="43"/>
  <c r="F489" i="43" s="1"/>
  <c r="D490" i="43"/>
  <c r="F490" i="43" s="1"/>
  <c r="D491" i="43"/>
  <c r="F491" i="43" s="1"/>
  <c r="D492" i="43"/>
  <c r="F492" i="43" s="1"/>
  <c r="D493" i="43"/>
  <c r="F493" i="43" s="1"/>
  <c r="D494" i="43"/>
  <c r="F494" i="43" s="1"/>
  <c r="D495" i="43"/>
  <c r="F495" i="43" s="1"/>
  <c r="D496" i="43"/>
  <c r="F496" i="43" s="1"/>
  <c r="D497" i="43"/>
  <c r="F497" i="43" s="1"/>
  <c r="D498" i="43"/>
  <c r="F498" i="43" s="1"/>
  <c r="D499" i="43"/>
  <c r="F499" i="43" s="1"/>
  <c r="D500" i="43"/>
  <c r="F500" i="43" s="1"/>
  <c r="D501" i="43"/>
  <c r="F501" i="43" s="1"/>
  <c r="D502" i="43"/>
  <c r="F502" i="43" s="1"/>
  <c r="D503" i="43"/>
  <c r="F503" i="43" s="1"/>
  <c r="D504" i="43"/>
  <c r="F504" i="43" s="1"/>
  <c r="D505" i="43"/>
  <c r="F505" i="43" s="1"/>
  <c r="D506" i="43"/>
  <c r="F506" i="43" s="1"/>
  <c r="D507" i="43"/>
  <c r="F507" i="43" s="1"/>
  <c r="D508" i="43"/>
  <c r="F508" i="43" s="1"/>
  <c r="D509" i="43"/>
  <c r="F509" i="43" s="1"/>
  <c r="D510" i="43"/>
  <c r="F510" i="43" s="1"/>
  <c r="D511" i="43"/>
  <c r="F511" i="43" s="1"/>
  <c r="D512" i="43"/>
  <c r="F512" i="43" s="1"/>
  <c r="D513" i="43"/>
  <c r="F513" i="43" s="1"/>
  <c r="D514" i="43"/>
  <c r="F514" i="43" s="1"/>
  <c r="D515" i="43"/>
  <c r="F515" i="43" s="1"/>
  <c r="D516" i="43"/>
  <c r="F516" i="43" s="1"/>
  <c r="D517" i="43"/>
  <c r="F517" i="43" s="1"/>
  <c r="D518" i="43"/>
  <c r="F518" i="43" s="1"/>
  <c r="D519" i="43"/>
  <c r="F519" i="43" s="1"/>
  <c r="D520" i="43"/>
  <c r="F520" i="43" s="1"/>
  <c r="D521" i="43"/>
  <c r="F521" i="43" s="1"/>
  <c r="D522" i="43"/>
  <c r="F522" i="43" s="1"/>
  <c r="D523" i="43"/>
  <c r="F523" i="43" s="1"/>
  <c r="D524" i="43"/>
  <c r="F524" i="43" s="1"/>
  <c r="D525" i="43"/>
  <c r="F525" i="43" s="1"/>
  <c r="D526" i="43"/>
  <c r="F526" i="43" s="1"/>
  <c r="D527" i="43"/>
  <c r="F527" i="43" s="1"/>
  <c r="D528" i="43"/>
  <c r="F528" i="43" s="1"/>
  <c r="D529" i="43"/>
  <c r="F529" i="43" s="1"/>
  <c r="D530" i="43"/>
  <c r="F530" i="43" s="1"/>
  <c r="D531" i="43"/>
  <c r="F531" i="43" s="1"/>
  <c r="D532" i="43"/>
  <c r="F532" i="43" s="1"/>
  <c r="D533" i="43"/>
  <c r="F533" i="43" s="1"/>
  <c r="D534" i="43"/>
  <c r="F534" i="43" s="1"/>
  <c r="D535" i="43"/>
  <c r="F535" i="43" s="1"/>
  <c r="D536" i="43"/>
  <c r="F536" i="43" s="1"/>
  <c r="D537" i="43"/>
  <c r="F537" i="43" s="1"/>
  <c r="D538" i="43"/>
  <c r="F538" i="43" s="1"/>
  <c r="D539" i="43"/>
  <c r="F539" i="43" s="1"/>
  <c r="D540" i="43"/>
  <c r="F540" i="43" s="1"/>
  <c r="D541" i="43"/>
  <c r="F541" i="43" s="1"/>
  <c r="D542" i="43"/>
  <c r="F542" i="43" s="1"/>
  <c r="D543" i="43"/>
  <c r="F543" i="43" s="1"/>
  <c r="D544" i="43"/>
  <c r="F544" i="43" s="1"/>
  <c r="D545" i="43"/>
  <c r="F545" i="43" s="1"/>
  <c r="D546" i="43"/>
  <c r="F546" i="43" s="1"/>
  <c r="D547" i="43"/>
  <c r="F547" i="43" s="1"/>
  <c r="D548" i="43"/>
  <c r="F548" i="43" s="1"/>
  <c r="D549" i="43"/>
  <c r="F549" i="43" s="1"/>
  <c r="D550" i="43"/>
  <c r="F550" i="43" s="1"/>
  <c r="D551" i="43"/>
  <c r="F551" i="43" s="1"/>
  <c r="D552" i="43"/>
  <c r="F552" i="43" s="1"/>
  <c r="D553" i="43"/>
  <c r="F553" i="43" s="1"/>
  <c r="D554" i="43"/>
  <c r="F554" i="43" s="1"/>
  <c r="D555" i="43"/>
  <c r="F555" i="43" s="1"/>
  <c r="D556" i="43"/>
  <c r="F556" i="43" s="1"/>
  <c r="D557" i="43"/>
  <c r="F557" i="43" s="1"/>
  <c r="D558" i="43"/>
  <c r="F558" i="43" s="1"/>
  <c r="D559" i="43"/>
  <c r="F559" i="43" s="1"/>
  <c r="D560" i="43"/>
  <c r="F560" i="43" s="1"/>
  <c r="D561" i="43"/>
  <c r="F561" i="43" s="1"/>
  <c r="D562" i="43"/>
  <c r="F562" i="43" s="1"/>
  <c r="D563" i="43"/>
  <c r="F563" i="43" s="1"/>
  <c r="D564" i="43"/>
  <c r="F564" i="43" s="1"/>
  <c r="D565" i="43"/>
  <c r="F565" i="43" s="1"/>
  <c r="D566" i="43"/>
  <c r="F566" i="43" s="1"/>
  <c r="D567" i="43"/>
  <c r="F567" i="43" s="1"/>
  <c r="D568" i="43"/>
  <c r="F568" i="43" s="1"/>
  <c r="D569" i="43"/>
  <c r="F569" i="43" s="1"/>
  <c r="D570" i="43"/>
  <c r="F570" i="43" s="1"/>
  <c r="D571" i="43"/>
  <c r="F571" i="43" s="1"/>
  <c r="D572" i="43"/>
  <c r="F572" i="43" s="1"/>
  <c r="D573" i="43"/>
  <c r="F573" i="43" s="1"/>
  <c r="D574" i="43"/>
  <c r="F574" i="43" s="1"/>
  <c r="D575" i="43"/>
  <c r="F575" i="43" s="1"/>
  <c r="D576" i="43"/>
  <c r="F576" i="43" s="1"/>
  <c r="D577" i="43"/>
  <c r="F577" i="43" s="1"/>
  <c r="D578" i="43"/>
  <c r="F578" i="43" s="1"/>
  <c r="D579" i="43"/>
  <c r="F579" i="43" s="1"/>
  <c r="D580" i="43"/>
  <c r="F580" i="43" s="1"/>
  <c r="D581" i="43"/>
  <c r="F581" i="43" s="1"/>
  <c r="D582" i="43"/>
  <c r="F582" i="43" s="1"/>
  <c r="D583" i="43"/>
  <c r="F583" i="43" s="1"/>
  <c r="D584" i="43"/>
  <c r="F584" i="43" s="1"/>
  <c r="D585" i="43"/>
  <c r="F585" i="43" s="1"/>
  <c r="D586" i="43"/>
  <c r="F586" i="43" s="1"/>
  <c r="D587" i="43"/>
  <c r="F587" i="43" s="1"/>
  <c r="D588" i="43"/>
  <c r="F588" i="43" s="1"/>
  <c r="D589" i="43"/>
  <c r="F589" i="43" s="1"/>
  <c r="D590" i="43"/>
  <c r="F590" i="43" s="1"/>
  <c r="D591" i="43"/>
  <c r="F591" i="43" s="1"/>
  <c r="D592" i="43"/>
  <c r="F592" i="43" s="1"/>
  <c r="D593" i="43"/>
  <c r="F593" i="43" s="1"/>
  <c r="D594" i="43"/>
  <c r="F594" i="43" s="1"/>
  <c r="D595" i="43"/>
  <c r="F595" i="43" s="1"/>
  <c r="D596" i="43"/>
  <c r="F596" i="43" s="1"/>
  <c r="D597" i="43"/>
  <c r="F597" i="43" s="1"/>
  <c r="D598" i="43"/>
  <c r="F598" i="43" s="1"/>
  <c r="D599" i="43"/>
  <c r="F599" i="43" s="1"/>
  <c r="D600" i="43"/>
  <c r="F600" i="43" s="1"/>
  <c r="D601" i="43"/>
  <c r="F601" i="43" s="1"/>
  <c r="D602" i="43"/>
  <c r="F602" i="43" s="1"/>
  <c r="D603" i="43"/>
  <c r="F603" i="43" s="1"/>
  <c r="D604" i="43"/>
  <c r="F604" i="43" s="1"/>
  <c r="D605" i="43"/>
  <c r="F605" i="43" s="1"/>
  <c r="D606" i="43"/>
  <c r="F606" i="43" s="1"/>
  <c r="D607" i="43"/>
  <c r="F607" i="43" s="1"/>
  <c r="D608" i="43"/>
  <c r="F608" i="43" s="1"/>
  <c r="D609" i="43"/>
  <c r="F609" i="43" s="1"/>
  <c r="D610" i="43"/>
  <c r="F610" i="43" s="1"/>
  <c r="D611" i="43"/>
  <c r="F611" i="43" s="1"/>
  <c r="D612" i="43"/>
  <c r="F612" i="43" s="1"/>
  <c r="D613" i="43"/>
  <c r="F613" i="43" s="1"/>
  <c r="D614" i="43"/>
  <c r="F614" i="43" s="1"/>
  <c r="D615" i="43"/>
  <c r="F615" i="43" s="1"/>
  <c r="D616" i="43"/>
  <c r="F616" i="43" s="1"/>
  <c r="D617" i="43"/>
  <c r="F617" i="43" s="1"/>
  <c r="D618" i="43"/>
  <c r="F618" i="43" s="1"/>
  <c r="D619" i="43"/>
  <c r="F619" i="43" s="1"/>
  <c r="D620" i="43"/>
  <c r="F620" i="43" s="1"/>
  <c r="D621" i="43"/>
  <c r="F621" i="43" s="1"/>
  <c r="D622" i="43"/>
  <c r="F622" i="43" s="1"/>
  <c r="D623" i="43"/>
  <c r="F623" i="43" s="1"/>
  <c r="D624" i="43"/>
  <c r="F624" i="43" s="1"/>
  <c r="D625" i="43"/>
  <c r="F625" i="43" s="1"/>
  <c r="D626" i="43"/>
  <c r="F626" i="43" s="1"/>
  <c r="D627" i="43"/>
  <c r="F627" i="43" s="1"/>
  <c r="D628" i="43"/>
  <c r="F628" i="43" s="1"/>
  <c r="D629" i="43"/>
  <c r="F629" i="43" s="1"/>
  <c r="D630" i="43"/>
  <c r="F630" i="43" s="1"/>
  <c r="D631" i="43"/>
  <c r="F631" i="43" s="1"/>
  <c r="D632" i="43"/>
  <c r="F632" i="43" s="1"/>
  <c r="D633" i="43"/>
  <c r="F633" i="43" s="1"/>
  <c r="D634" i="43"/>
  <c r="F634" i="43" s="1"/>
  <c r="D635" i="43"/>
  <c r="F635" i="43" s="1"/>
  <c r="D636" i="43"/>
  <c r="F636" i="43" s="1"/>
  <c r="D637" i="43"/>
  <c r="F637" i="43" s="1"/>
  <c r="D638" i="43"/>
  <c r="F638" i="43" s="1"/>
  <c r="D639" i="43"/>
  <c r="F639" i="43" s="1"/>
  <c r="D640" i="43"/>
  <c r="F640" i="43" s="1"/>
  <c r="D641" i="43"/>
  <c r="F641" i="43" s="1"/>
  <c r="D642" i="43"/>
  <c r="F642" i="43" s="1"/>
  <c r="D643" i="43"/>
  <c r="F643" i="43" s="1"/>
  <c r="D644" i="43"/>
  <c r="F644" i="43" s="1"/>
  <c r="D645" i="43"/>
  <c r="F645" i="43" s="1"/>
  <c r="D646" i="43"/>
  <c r="F646" i="43" s="1"/>
  <c r="D647" i="43"/>
  <c r="F647" i="43" s="1"/>
  <c r="D648" i="43"/>
  <c r="F648" i="43" s="1"/>
  <c r="D649" i="43"/>
  <c r="F649" i="43" s="1"/>
  <c r="D650" i="43"/>
  <c r="F650" i="43" s="1"/>
  <c r="D651" i="43"/>
  <c r="F651" i="43" s="1"/>
  <c r="D652" i="43"/>
  <c r="F652" i="43" s="1"/>
  <c r="D653" i="43"/>
  <c r="F653" i="43" s="1"/>
  <c r="D654" i="43"/>
  <c r="F654" i="43" s="1"/>
  <c r="D655" i="43"/>
  <c r="F655" i="43" s="1"/>
  <c r="D656" i="43"/>
  <c r="F656" i="43" s="1"/>
  <c r="D657" i="43"/>
  <c r="F657" i="43" s="1"/>
  <c r="D658" i="43"/>
  <c r="F658" i="43" s="1"/>
  <c r="D659" i="43"/>
  <c r="F659" i="43" s="1"/>
  <c r="D660" i="43"/>
  <c r="F660" i="43" s="1"/>
  <c r="D661" i="43"/>
  <c r="F661" i="43" s="1"/>
  <c r="D662" i="43"/>
  <c r="F662" i="43" s="1"/>
  <c r="D663" i="43"/>
  <c r="F663" i="43" s="1"/>
  <c r="D664" i="43"/>
  <c r="F664" i="43" s="1"/>
  <c r="D665" i="43"/>
  <c r="F665" i="43" s="1"/>
  <c r="D666" i="43"/>
  <c r="F666" i="43" s="1"/>
  <c r="D667" i="43"/>
  <c r="F667" i="43" s="1"/>
  <c r="D668" i="43"/>
  <c r="F668" i="43" s="1"/>
  <c r="D669" i="43"/>
  <c r="F669" i="43" s="1"/>
  <c r="D670" i="43"/>
  <c r="F670" i="43" s="1"/>
  <c r="D671" i="43"/>
  <c r="F671" i="43" s="1"/>
  <c r="D672" i="43"/>
  <c r="F672" i="43" s="1"/>
  <c r="D673" i="43"/>
  <c r="F673" i="43" s="1"/>
  <c r="D674" i="43"/>
  <c r="F674" i="43" s="1"/>
  <c r="D675" i="43"/>
  <c r="F675" i="43" s="1"/>
  <c r="D676" i="43"/>
  <c r="F676" i="43" s="1"/>
  <c r="D677" i="43"/>
  <c r="F677" i="43" s="1"/>
  <c r="D678" i="43"/>
  <c r="F678" i="43" s="1"/>
  <c r="D679" i="43"/>
  <c r="F679" i="43" s="1"/>
  <c r="D680" i="43"/>
  <c r="F680" i="43" s="1"/>
  <c r="D681" i="43"/>
  <c r="F681" i="43" s="1"/>
  <c r="D682" i="43"/>
  <c r="F682" i="43" s="1"/>
  <c r="D683" i="43"/>
  <c r="F683" i="43" s="1"/>
  <c r="D684" i="43"/>
  <c r="F684" i="43" s="1"/>
  <c r="D685" i="43"/>
  <c r="F685" i="43" s="1"/>
  <c r="D686" i="43"/>
  <c r="F686" i="43" s="1"/>
  <c r="D687" i="43"/>
  <c r="F687" i="43" s="1"/>
  <c r="D688" i="43"/>
  <c r="F688" i="43" s="1"/>
  <c r="D689" i="43"/>
  <c r="F689" i="43" s="1"/>
  <c r="D690" i="43"/>
  <c r="F690" i="43" s="1"/>
  <c r="D691" i="43"/>
  <c r="F691" i="43" s="1"/>
  <c r="D692" i="43"/>
  <c r="F692" i="43" s="1"/>
  <c r="D693" i="43"/>
  <c r="F693" i="43" s="1"/>
  <c r="D694" i="43"/>
  <c r="F694" i="43" s="1"/>
  <c r="D695" i="43"/>
  <c r="F695" i="43" s="1"/>
  <c r="D696" i="43"/>
  <c r="F696" i="43" s="1"/>
  <c r="D697" i="43"/>
  <c r="F697" i="43" s="1"/>
  <c r="D698" i="43"/>
  <c r="F698" i="43" s="1"/>
  <c r="D699" i="43"/>
  <c r="F699" i="43" s="1"/>
  <c r="D700" i="43"/>
  <c r="F700" i="43" s="1"/>
  <c r="D701" i="43"/>
  <c r="F701" i="43" s="1"/>
  <c r="D702" i="43"/>
  <c r="F702" i="43" s="1"/>
  <c r="D703" i="43"/>
  <c r="F703" i="43" s="1"/>
  <c r="D704" i="43"/>
  <c r="F704" i="43" s="1"/>
  <c r="D705" i="43"/>
  <c r="F705" i="43" s="1"/>
  <c r="D706" i="43"/>
  <c r="F706" i="43" s="1"/>
  <c r="D707" i="43"/>
  <c r="F707" i="43" s="1"/>
  <c r="D708" i="43"/>
  <c r="F708" i="43" s="1"/>
  <c r="D709" i="43"/>
  <c r="F709" i="43" s="1"/>
  <c r="D710" i="43"/>
  <c r="F710" i="43" s="1"/>
  <c r="D711" i="43"/>
  <c r="F711" i="43" s="1"/>
  <c r="D712" i="43"/>
  <c r="F712" i="43" s="1"/>
  <c r="D713" i="43"/>
  <c r="F713" i="43" s="1"/>
  <c r="D714" i="43"/>
  <c r="F714" i="43" s="1"/>
  <c r="D715" i="43"/>
  <c r="F715" i="43" s="1"/>
  <c r="D716" i="43"/>
  <c r="F716" i="43" s="1"/>
  <c r="D717" i="43"/>
  <c r="F717" i="43" s="1"/>
  <c r="D718" i="43"/>
  <c r="F718" i="43" s="1"/>
  <c r="D719" i="43"/>
  <c r="F719" i="43" s="1"/>
  <c r="D720" i="43"/>
  <c r="F720" i="43" s="1"/>
  <c r="D721" i="43"/>
  <c r="F721" i="43" s="1"/>
  <c r="D722" i="43"/>
  <c r="F722" i="43" s="1"/>
  <c r="D723" i="43"/>
  <c r="F723" i="43" s="1"/>
  <c r="D724" i="43"/>
  <c r="F724" i="43" s="1"/>
  <c r="D725" i="43"/>
  <c r="F725" i="43" s="1"/>
  <c r="D726" i="43"/>
  <c r="F726" i="43" s="1"/>
  <c r="D727" i="43"/>
  <c r="F727" i="43" s="1"/>
  <c r="D728" i="43"/>
  <c r="F728" i="43" s="1"/>
  <c r="D729" i="43"/>
  <c r="F729" i="43" s="1"/>
  <c r="D730" i="43"/>
  <c r="F730" i="43" s="1"/>
  <c r="D731" i="43"/>
  <c r="F731" i="43" s="1"/>
  <c r="D732" i="43"/>
  <c r="F732" i="43" s="1"/>
  <c r="D733" i="43"/>
  <c r="F733" i="43" s="1"/>
  <c r="D734" i="43"/>
  <c r="F734" i="43" s="1"/>
  <c r="D735" i="43"/>
  <c r="F735" i="43" s="1"/>
  <c r="D736" i="43"/>
  <c r="F736" i="43" s="1"/>
  <c r="D737" i="43"/>
  <c r="F737" i="43" s="1"/>
  <c r="D738" i="43"/>
  <c r="F738" i="43" s="1"/>
  <c r="D739" i="43"/>
  <c r="F739" i="43" s="1"/>
  <c r="D740" i="43"/>
  <c r="F740" i="43" s="1"/>
  <c r="D741" i="43"/>
  <c r="F741" i="43" s="1"/>
  <c r="D742" i="43"/>
  <c r="F742" i="43" s="1"/>
  <c r="D743" i="43"/>
  <c r="F743" i="43" s="1"/>
  <c r="D744" i="43"/>
  <c r="F744" i="43" s="1"/>
  <c r="D745" i="43"/>
  <c r="F745" i="43" s="1"/>
  <c r="D746" i="43"/>
  <c r="F746" i="43" s="1"/>
  <c r="D747" i="43"/>
  <c r="F747" i="43" s="1"/>
  <c r="D748" i="43"/>
  <c r="F748" i="43" s="1"/>
  <c r="D749" i="43"/>
  <c r="F749" i="43" s="1"/>
  <c r="D750" i="43"/>
  <c r="F750" i="43" s="1"/>
  <c r="D751" i="43"/>
  <c r="F751" i="43" s="1"/>
  <c r="D752" i="43"/>
  <c r="F752" i="43" s="1"/>
  <c r="D753" i="43"/>
  <c r="F753" i="43" s="1"/>
  <c r="D754" i="43"/>
  <c r="F754" i="43" s="1"/>
  <c r="D755" i="43"/>
  <c r="F755" i="43" s="1"/>
  <c r="D756" i="43"/>
  <c r="F756" i="43" s="1"/>
  <c r="D757" i="43"/>
  <c r="F757" i="43" s="1"/>
  <c r="D758" i="43"/>
  <c r="F758" i="43" s="1"/>
  <c r="D759" i="43"/>
  <c r="F759" i="43" s="1"/>
  <c r="D760" i="43"/>
  <c r="F760" i="43" s="1"/>
  <c r="D761" i="43"/>
  <c r="F761" i="43" s="1"/>
  <c r="D762" i="43"/>
  <c r="F762" i="43" s="1"/>
  <c r="D763" i="43"/>
  <c r="F763" i="43" s="1"/>
  <c r="D764" i="43"/>
  <c r="F764" i="43" s="1"/>
  <c r="D765" i="43"/>
  <c r="F765" i="43" s="1"/>
  <c r="D766" i="43"/>
  <c r="F766" i="43" s="1"/>
  <c r="D767" i="43"/>
  <c r="F767" i="43" s="1"/>
  <c r="D768" i="43"/>
  <c r="F768" i="43" s="1"/>
  <c r="D769" i="43"/>
  <c r="F769" i="43" s="1"/>
  <c r="D770" i="43"/>
  <c r="F770" i="43" s="1"/>
  <c r="D771" i="43"/>
  <c r="F771" i="43" s="1"/>
  <c r="D772" i="43"/>
  <c r="F772" i="43" s="1"/>
  <c r="D773" i="43"/>
  <c r="F773" i="43" s="1"/>
  <c r="D774" i="43"/>
  <c r="F774" i="43" s="1"/>
  <c r="D775" i="43"/>
  <c r="F775" i="43" s="1"/>
  <c r="D776" i="43"/>
  <c r="F776" i="43" s="1"/>
  <c r="D777" i="43"/>
  <c r="F777" i="43" s="1"/>
  <c r="D778" i="43"/>
  <c r="F778" i="43" s="1"/>
  <c r="D779" i="43"/>
  <c r="F779" i="43" s="1"/>
  <c r="D780" i="43"/>
  <c r="F780" i="43" s="1"/>
  <c r="D781" i="43"/>
  <c r="F781" i="43" s="1"/>
  <c r="D782" i="43"/>
  <c r="F782" i="43" s="1"/>
  <c r="D783" i="43"/>
  <c r="F783" i="43" s="1"/>
  <c r="D784" i="43"/>
  <c r="F784" i="43" s="1"/>
  <c r="D785" i="43"/>
  <c r="F785" i="43" s="1"/>
  <c r="D786" i="43"/>
  <c r="F786" i="43" s="1"/>
  <c r="D787" i="43"/>
  <c r="F787" i="43" s="1"/>
  <c r="D788" i="43"/>
  <c r="F788" i="43" s="1"/>
  <c r="D789" i="43"/>
  <c r="F789" i="43" s="1"/>
  <c r="D790" i="43"/>
  <c r="F790" i="43" s="1"/>
  <c r="D791" i="43"/>
  <c r="F791" i="43" s="1"/>
  <c r="D792" i="43"/>
  <c r="F792" i="43" s="1"/>
  <c r="D793" i="43"/>
  <c r="F793" i="43" s="1"/>
  <c r="D794" i="43"/>
  <c r="F794" i="43" s="1"/>
  <c r="D795" i="43"/>
  <c r="F795" i="43" s="1"/>
  <c r="D796" i="43"/>
  <c r="F796" i="43" s="1"/>
  <c r="D797" i="43"/>
  <c r="F797" i="43" s="1"/>
  <c r="D798" i="43"/>
  <c r="F798" i="43" s="1"/>
  <c r="D799" i="43"/>
  <c r="F799" i="43" s="1"/>
  <c r="D800" i="43"/>
  <c r="F800" i="43" s="1"/>
  <c r="D801" i="43"/>
  <c r="F801" i="43" s="1"/>
  <c r="D802" i="43"/>
  <c r="F802" i="43" s="1"/>
  <c r="D803" i="43"/>
  <c r="F803" i="43" s="1"/>
  <c r="D804" i="43"/>
  <c r="F804" i="43" s="1"/>
  <c r="D805" i="43"/>
  <c r="F805" i="43" s="1"/>
  <c r="D806" i="43"/>
  <c r="F806" i="43" s="1"/>
  <c r="D807" i="43"/>
  <c r="F807" i="43" s="1"/>
  <c r="D808" i="43"/>
  <c r="F808" i="43" s="1"/>
  <c r="D809" i="43"/>
  <c r="F809" i="43" s="1"/>
  <c r="D810" i="43"/>
  <c r="F810" i="43" s="1"/>
  <c r="D811" i="43"/>
  <c r="F811" i="43" s="1"/>
  <c r="D812" i="43"/>
  <c r="F812" i="43" s="1"/>
  <c r="D813" i="43"/>
  <c r="F813" i="43" s="1"/>
  <c r="D814" i="43"/>
  <c r="F814" i="43" s="1"/>
  <c r="D815" i="43"/>
  <c r="F815" i="43" s="1"/>
  <c r="D816" i="43"/>
  <c r="F816" i="43" s="1"/>
  <c r="D817" i="43"/>
  <c r="F817" i="43" s="1"/>
  <c r="D818" i="43"/>
  <c r="F818" i="43" s="1"/>
  <c r="D819" i="43"/>
  <c r="F819" i="43" s="1"/>
  <c r="D820" i="43"/>
  <c r="F820" i="43" s="1"/>
  <c r="D821" i="43"/>
  <c r="F821" i="43" s="1"/>
  <c r="D822" i="43"/>
  <c r="F822" i="43" s="1"/>
  <c r="D823" i="43"/>
  <c r="F823" i="43" s="1"/>
  <c r="D824" i="43"/>
  <c r="F824" i="43" s="1"/>
  <c r="D825" i="43"/>
  <c r="F825" i="43" s="1"/>
  <c r="D826" i="43"/>
  <c r="F826" i="43" s="1"/>
  <c r="D827" i="43"/>
  <c r="F827" i="43" s="1"/>
  <c r="D828" i="43"/>
  <c r="F828" i="43" s="1"/>
  <c r="D829" i="43"/>
  <c r="F829" i="43" s="1"/>
  <c r="D830" i="43"/>
  <c r="F830" i="43" s="1"/>
  <c r="D831" i="43"/>
  <c r="F831" i="43" s="1"/>
  <c r="D832" i="43"/>
  <c r="F832" i="43" s="1"/>
  <c r="D833" i="43"/>
  <c r="F833" i="43" s="1"/>
  <c r="D834" i="43"/>
  <c r="F834" i="43" s="1"/>
  <c r="D835" i="43"/>
  <c r="F835" i="43" s="1"/>
  <c r="D836" i="43"/>
  <c r="F836" i="43" s="1"/>
  <c r="D837" i="43"/>
  <c r="F837" i="43" s="1"/>
  <c r="D838" i="43"/>
  <c r="F838" i="43" s="1"/>
  <c r="D839" i="43"/>
  <c r="F839" i="43" s="1"/>
  <c r="D840" i="43"/>
  <c r="F840" i="43" s="1"/>
  <c r="D841" i="43"/>
  <c r="F841" i="43" s="1"/>
  <c r="D842" i="43"/>
  <c r="F842" i="43" s="1"/>
  <c r="D843" i="43"/>
  <c r="F843" i="43" s="1"/>
  <c r="D844" i="43"/>
  <c r="F844" i="43" s="1"/>
  <c r="D845" i="43"/>
  <c r="F845" i="43" s="1"/>
  <c r="D846" i="43"/>
  <c r="F846" i="43" s="1"/>
  <c r="D847" i="43"/>
  <c r="F847" i="43" s="1"/>
  <c r="D848" i="43"/>
  <c r="F848" i="43" s="1"/>
  <c r="D849" i="43"/>
  <c r="F849" i="43" s="1"/>
  <c r="D850" i="43"/>
  <c r="F850" i="43" s="1"/>
  <c r="D851" i="43"/>
  <c r="F851" i="43" s="1"/>
  <c r="D852" i="43"/>
  <c r="F852" i="43" s="1"/>
  <c r="D853" i="43"/>
  <c r="F853" i="43" s="1"/>
  <c r="D854" i="43"/>
  <c r="F854" i="43" s="1"/>
  <c r="D855" i="43"/>
  <c r="F855" i="43" s="1"/>
  <c r="D856" i="43"/>
  <c r="F856" i="43" s="1"/>
  <c r="D857" i="43"/>
  <c r="F857" i="43" s="1"/>
  <c r="D858" i="43"/>
  <c r="F858" i="43" s="1"/>
  <c r="D859" i="43"/>
  <c r="F859" i="43" s="1"/>
  <c r="D860" i="43"/>
  <c r="F860" i="43" s="1"/>
  <c r="D861" i="43"/>
  <c r="F861" i="43" s="1"/>
  <c r="D862" i="43"/>
  <c r="F862" i="43" s="1"/>
  <c r="D863" i="43"/>
  <c r="F863" i="43" s="1"/>
  <c r="D864" i="43"/>
  <c r="F864" i="43" s="1"/>
  <c r="D865" i="43"/>
  <c r="F865" i="43" s="1"/>
  <c r="D866" i="43"/>
  <c r="F866" i="43" s="1"/>
  <c r="D867" i="43"/>
  <c r="F867" i="43" s="1"/>
  <c r="D868" i="43"/>
  <c r="F868" i="43" s="1"/>
  <c r="D869" i="43"/>
  <c r="F869" i="43" s="1"/>
  <c r="D870" i="43"/>
  <c r="F870" i="43" s="1"/>
  <c r="D871" i="43"/>
  <c r="F871" i="43" s="1"/>
  <c r="D872" i="43"/>
  <c r="F872" i="43" s="1"/>
  <c r="D873" i="43"/>
  <c r="F873" i="43" s="1"/>
  <c r="D874" i="43"/>
  <c r="F874" i="43" s="1"/>
  <c r="D875" i="43"/>
  <c r="F875" i="43" s="1"/>
  <c r="D876" i="43"/>
  <c r="F876" i="43" s="1"/>
  <c r="D877" i="43"/>
  <c r="F877" i="43" s="1"/>
  <c r="D878" i="43"/>
  <c r="F878" i="43" s="1"/>
  <c r="D879" i="43"/>
  <c r="F879" i="43" s="1"/>
  <c r="D880" i="43"/>
  <c r="F880" i="43" s="1"/>
  <c r="D881" i="43"/>
  <c r="F881" i="43" s="1"/>
  <c r="D882" i="43"/>
  <c r="F882" i="43" s="1"/>
  <c r="D883" i="43"/>
  <c r="F883" i="43" s="1"/>
  <c r="D884" i="43"/>
  <c r="F884" i="43" s="1"/>
  <c r="D885" i="43"/>
  <c r="F885" i="43" s="1"/>
  <c r="D886" i="43"/>
  <c r="F886" i="43" s="1"/>
  <c r="D887" i="43"/>
  <c r="F887" i="43" s="1"/>
  <c r="D888" i="43"/>
  <c r="F888" i="43" s="1"/>
  <c r="D889" i="43"/>
  <c r="F889" i="43" s="1"/>
  <c r="D890" i="43"/>
  <c r="F890" i="43" s="1"/>
  <c r="D891" i="43"/>
  <c r="F891" i="43" s="1"/>
  <c r="D892" i="43"/>
  <c r="F892" i="43" s="1"/>
  <c r="D893" i="43"/>
  <c r="F893" i="43" s="1"/>
  <c r="D894" i="43"/>
  <c r="F894" i="43" s="1"/>
  <c r="D895" i="43"/>
  <c r="F895" i="43" s="1"/>
  <c r="D896" i="43"/>
  <c r="F896" i="43" s="1"/>
  <c r="D897" i="43"/>
  <c r="F897" i="43" s="1"/>
  <c r="D898" i="43"/>
  <c r="F898" i="43" s="1"/>
  <c r="D899" i="43"/>
  <c r="F899" i="43" s="1"/>
  <c r="D900" i="43"/>
  <c r="F900" i="43" s="1"/>
  <c r="D901" i="43"/>
  <c r="F901" i="43" s="1"/>
  <c r="D902" i="43"/>
  <c r="F902" i="43" s="1"/>
  <c r="D903" i="43"/>
  <c r="F903" i="43" s="1"/>
  <c r="D904" i="43"/>
  <c r="F904" i="43" s="1"/>
  <c r="D905" i="43"/>
  <c r="F905" i="43" s="1"/>
  <c r="D906" i="43"/>
  <c r="F906" i="43" s="1"/>
  <c r="D907" i="43"/>
  <c r="F907" i="43" s="1"/>
  <c r="D908" i="43"/>
  <c r="F908" i="43" s="1"/>
  <c r="D909" i="43"/>
  <c r="F909" i="43" s="1"/>
  <c r="D910" i="43"/>
  <c r="F910" i="43" s="1"/>
  <c r="D911" i="43"/>
  <c r="F911" i="43" s="1"/>
  <c r="D912" i="43"/>
  <c r="F912" i="43" s="1"/>
  <c r="D913" i="43"/>
  <c r="F913" i="43" s="1"/>
  <c r="D914" i="43"/>
  <c r="F914" i="43" s="1"/>
  <c r="D915" i="43"/>
  <c r="F915" i="43" s="1"/>
  <c r="D916" i="43"/>
  <c r="F916" i="43" s="1"/>
  <c r="D917" i="43"/>
  <c r="F917" i="43" s="1"/>
  <c r="D918" i="43"/>
  <c r="F918" i="43" s="1"/>
  <c r="D919" i="43"/>
  <c r="F919" i="43" s="1"/>
  <c r="D920" i="43"/>
  <c r="F920" i="43" s="1"/>
  <c r="D921" i="43"/>
  <c r="F921" i="43" s="1"/>
  <c r="D922" i="43"/>
  <c r="F922" i="43" s="1"/>
  <c r="D923" i="43"/>
  <c r="F923" i="43" s="1"/>
  <c r="D924" i="43"/>
  <c r="F924" i="43" s="1"/>
  <c r="D925" i="43"/>
  <c r="F925" i="43" s="1"/>
  <c r="D926" i="43"/>
  <c r="F926" i="43" s="1"/>
  <c r="D927" i="43"/>
  <c r="F927" i="43" s="1"/>
  <c r="D928" i="43"/>
  <c r="F928" i="43" s="1"/>
  <c r="D929" i="43"/>
  <c r="F929" i="43" s="1"/>
  <c r="D930" i="43"/>
  <c r="F930" i="43" s="1"/>
  <c r="D931" i="43"/>
  <c r="F931" i="43" s="1"/>
  <c r="D932" i="43"/>
  <c r="F932" i="43" s="1"/>
  <c r="D933" i="43"/>
  <c r="F933" i="43" s="1"/>
  <c r="D934" i="43"/>
  <c r="F934" i="43" s="1"/>
  <c r="D935" i="43"/>
  <c r="F935" i="43" s="1"/>
  <c r="D936" i="43"/>
  <c r="F936" i="43" s="1"/>
  <c r="D937" i="43"/>
  <c r="F937" i="43" s="1"/>
  <c r="D938" i="43"/>
  <c r="F938" i="43" s="1"/>
  <c r="D939" i="43"/>
  <c r="F939" i="43" s="1"/>
  <c r="D940" i="43"/>
  <c r="F940" i="43" s="1"/>
  <c r="D941" i="43"/>
  <c r="F941" i="43" s="1"/>
  <c r="D942" i="43"/>
  <c r="F942" i="43" s="1"/>
  <c r="D943" i="43"/>
  <c r="F943" i="43" s="1"/>
  <c r="D944" i="43"/>
  <c r="F944" i="43" s="1"/>
  <c r="D945" i="43"/>
  <c r="F945" i="43" s="1"/>
  <c r="D946" i="43"/>
  <c r="F946" i="43" s="1"/>
  <c r="D947" i="43"/>
  <c r="F947" i="43" s="1"/>
  <c r="D948" i="43"/>
  <c r="F948" i="43" s="1"/>
  <c r="D949" i="43"/>
  <c r="F949" i="43" s="1"/>
  <c r="D950" i="43"/>
  <c r="F950" i="43" s="1"/>
  <c r="D951" i="43"/>
  <c r="F951" i="43" s="1"/>
  <c r="D952" i="43"/>
  <c r="F952" i="43" s="1"/>
  <c r="D953" i="43"/>
  <c r="F953" i="43" s="1"/>
  <c r="D954" i="43"/>
  <c r="F954" i="43" s="1"/>
  <c r="D955" i="43"/>
  <c r="F955" i="43" s="1"/>
  <c r="D956" i="43"/>
  <c r="F956" i="43" s="1"/>
  <c r="D957" i="43"/>
  <c r="F957" i="43" s="1"/>
  <c r="D958" i="43"/>
  <c r="F958" i="43" s="1"/>
  <c r="D959" i="43"/>
  <c r="F959" i="43" s="1"/>
  <c r="D960" i="43"/>
  <c r="F960" i="43" s="1"/>
  <c r="D961" i="43"/>
  <c r="F961" i="43" s="1"/>
  <c r="D962" i="43"/>
  <c r="F962" i="43" s="1"/>
  <c r="D963" i="43"/>
  <c r="F963" i="43" s="1"/>
  <c r="D964" i="43"/>
  <c r="F964" i="43" s="1"/>
  <c r="D965" i="43"/>
  <c r="F965" i="43" s="1"/>
  <c r="D966" i="43"/>
  <c r="F966" i="43" s="1"/>
  <c r="D967" i="43"/>
  <c r="F967" i="43" s="1"/>
  <c r="D968" i="43"/>
  <c r="F968" i="43" s="1"/>
  <c r="D969" i="43"/>
  <c r="F969" i="43" s="1"/>
  <c r="D970" i="43"/>
  <c r="F970" i="43" s="1"/>
  <c r="D971" i="43"/>
  <c r="F971" i="43" s="1"/>
  <c r="D972" i="43"/>
  <c r="F972" i="43" s="1"/>
  <c r="D973" i="43"/>
  <c r="F973" i="43" s="1"/>
  <c r="D974" i="43"/>
  <c r="F974" i="43" s="1"/>
  <c r="D975" i="43"/>
  <c r="F975" i="43" s="1"/>
  <c r="D976" i="43"/>
  <c r="F976" i="43" s="1"/>
  <c r="D977" i="43"/>
  <c r="F977" i="43" s="1"/>
  <c r="D978" i="43"/>
  <c r="F978" i="43" s="1"/>
  <c r="D979" i="43"/>
  <c r="F979" i="43" s="1"/>
  <c r="D980" i="43"/>
  <c r="F980" i="43" s="1"/>
  <c r="D981" i="43"/>
  <c r="F981" i="43" s="1"/>
  <c r="D982" i="43"/>
  <c r="F982" i="43" s="1"/>
  <c r="D983" i="43"/>
  <c r="F983" i="43" s="1"/>
  <c r="D984" i="43"/>
  <c r="F984" i="43" s="1"/>
  <c r="D985" i="43"/>
  <c r="F985" i="43" s="1"/>
  <c r="D986" i="43"/>
  <c r="F986" i="43" s="1"/>
  <c r="D987" i="43"/>
  <c r="F987" i="43" s="1"/>
  <c r="D988" i="43"/>
  <c r="F988" i="43" s="1"/>
  <c r="D989" i="43"/>
  <c r="F989" i="43" s="1"/>
  <c r="D990" i="43"/>
  <c r="F990" i="43" s="1"/>
  <c r="D991" i="43"/>
  <c r="F991" i="43" s="1"/>
  <c r="D992" i="43"/>
  <c r="F992" i="43" s="1"/>
  <c r="D993" i="43"/>
  <c r="F993" i="43" s="1"/>
  <c r="D994" i="43"/>
  <c r="F994" i="43" s="1"/>
  <c r="D995" i="43"/>
  <c r="F995" i="43" s="1"/>
  <c r="D996" i="43"/>
  <c r="F996" i="43" s="1"/>
  <c r="D997" i="43"/>
  <c r="F997" i="43" s="1"/>
  <c r="D998" i="43"/>
  <c r="F998" i="43" s="1"/>
  <c r="D999" i="43"/>
  <c r="F999" i="43" s="1"/>
  <c r="D1000" i="43"/>
  <c r="F1000" i="43" s="1"/>
  <c r="D1001" i="43"/>
  <c r="F1001" i="43" s="1"/>
  <c r="D1002" i="43"/>
  <c r="F1002" i="43" s="1"/>
  <c r="D1003" i="43"/>
  <c r="F1003" i="43" s="1"/>
  <c r="D1004" i="43"/>
  <c r="F1004" i="43" s="1"/>
  <c r="D1005" i="43"/>
  <c r="F1005" i="43" s="1"/>
  <c r="D1006" i="43"/>
  <c r="F1006" i="43" s="1"/>
  <c r="D1007" i="43"/>
  <c r="F1007" i="43" s="1"/>
  <c r="D1008" i="43"/>
  <c r="F1008" i="43" s="1"/>
  <c r="D1009" i="43"/>
  <c r="F1009" i="43" s="1"/>
  <c r="D1010" i="43"/>
  <c r="F1010" i="43" s="1"/>
  <c r="D1011" i="43"/>
  <c r="F1011" i="43" s="1"/>
  <c r="D1012" i="43"/>
  <c r="F1012" i="43" s="1"/>
  <c r="D1013" i="43"/>
  <c r="F1013" i="43" s="1"/>
  <c r="D1014" i="43"/>
  <c r="F1014" i="43" s="1"/>
  <c r="D1015" i="43"/>
  <c r="F1015" i="43" s="1"/>
  <c r="D1016" i="43"/>
  <c r="F1016" i="43" s="1"/>
  <c r="D1017" i="43"/>
  <c r="F1017" i="43" s="1"/>
  <c r="D1018" i="43"/>
  <c r="F1018" i="43" s="1"/>
  <c r="D1019" i="43"/>
  <c r="F1019" i="43" s="1"/>
  <c r="D1020" i="43"/>
  <c r="F1020" i="43" s="1"/>
  <c r="D1021" i="43"/>
  <c r="F1021" i="43" s="1"/>
  <c r="D1022" i="43"/>
  <c r="F1022" i="43" s="1"/>
  <c r="D1023" i="43"/>
  <c r="F1023" i="43" s="1"/>
  <c r="D1024" i="43"/>
  <c r="F1024" i="43" s="1"/>
  <c r="D1025" i="43"/>
  <c r="F1025" i="43" s="1"/>
  <c r="D1026" i="43"/>
  <c r="F1026" i="43" s="1"/>
  <c r="D1027" i="43"/>
  <c r="F1027" i="43" s="1"/>
  <c r="D1028" i="43"/>
  <c r="F1028" i="43" s="1"/>
  <c r="D1029" i="43"/>
  <c r="F1029" i="43" s="1"/>
  <c r="D1030" i="43"/>
  <c r="F1030" i="43" s="1"/>
  <c r="D1031" i="43"/>
  <c r="F1031" i="43" s="1"/>
  <c r="D1032" i="43"/>
  <c r="F1032" i="43" s="1"/>
  <c r="D1033" i="43"/>
  <c r="F1033" i="43" s="1"/>
  <c r="D1034" i="43"/>
  <c r="F1034" i="43" s="1"/>
  <c r="D1035" i="43"/>
  <c r="F1035" i="43" s="1"/>
  <c r="D1036" i="43"/>
  <c r="F1036" i="43" s="1"/>
  <c r="D1037" i="43"/>
  <c r="F1037" i="43" s="1"/>
  <c r="D1038" i="43"/>
  <c r="F1038" i="43" s="1"/>
  <c r="D1039" i="43"/>
  <c r="F1039" i="43" s="1"/>
  <c r="D1040" i="43"/>
  <c r="F1040" i="43" s="1"/>
  <c r="D1041" i="43"/>
  <c r="F1041" i="43" s="1"/>
  <c r="D1042" i="43"/>
  <c r="F1042" i="43" s="1"/>
  <c r="D1043" i="43"/>
  <c r="F1043" i="43" s="1"/>
  <c r="D1044" i="43"/>
  <c r="F1044" i="43" s="1"/>
  <c r="D1045" i="43"/>
  <c r="F1045" i="43" s="1"/>
  <c r="D1046" i="43"/>
  <c r="F1046" i="43" s="1"/>
  <c r="D1047" i="43"/>
  <c r="F1047" i="43" s="1"/>
  <c r="D1048" i="43"/>
  <c r="F1048" i="43" s="1"/>
  <c r="D1049" i="43"/>
  <c r="F1049" i="43" s="1"/>
  <c r="D1050" i="43"/>
  <c r="F1050" i="43" s="1"/>
  <c r="D1051" i="43"/>
  <c r="F1051" i="43" s="1"/>
  <c r="D1052" i="43"/>
  <c r="F1052" i="43" s="1"/>
  <c r="D1053" i="43"/>
  <c r="F1053" i="43" s="1"/>
  <c r="D1054" i="43"/>
  <c r="F1054" i="43" s="1"/>
  <c r="D1055" i="43"/>
  <c r="F1055" i="43" s="1"/>
  <c r="D1056" i="43"/>
  <c r="F1056" i="43" s="1"/>
  <c r="D1057" i="43"/>
  <c r="F1057" i="43" s="1"/>
  <c r="D1058" i="43"/>
  <c r="F1058" i="43" s="1"/>
  <c r="D1059" i="43"/>
  <c r="F1059" i="43" s="1"/>
  <c r="D1060" i="43"/>
  <c r="F1060" i="43" s="1"/>
  <c r="D1061" i="43"/>
  <c r="F1061" i="43" s="1"/>
  <c r="D1062" i="43"/>
  <c r="F1062" i="43" s="1"/>
  <c r="D1063" i="43"/>
  <c r="F1063" i="43" s="1"/>
  <c r="D1064" i="43"/>
  <c r="F1064" i="43" s="1"/>
  <c r="D1065" i="43"/>
  <c r="F1065" i="43" s="1"/>
  <c r="D1066" i="43"/>
  <c r="F1066" i="43" s="1"/>
  <c r="D1067" i="43"/>
  <c r="F1067" i="43" s="1"/>
  <c r="D1068" i="43"/>
  <c r="F1068" i="43" s="1"/>
  <c r="D1069" i="43"/>
  <c r="F1069" i="43" s="1"/>
  <c r="D1070" i="43"/>
  <c r="F1070" i="43" s="1"/>
  <c r="D1071" i="43"/>
  <c r="F1071" i="43" s="1"/>
  <c r="D1072" i="43"/>
  <c r="F1072" i="43" s="1"/>
  <c r="D1073" i="43"/>
  <c r="F1073" i="43" s="1"/>
  <c r="D1074" i="43"/>
  <c r="F1074" i="43" s="1"/>
  <c r="D1075" i="43"/>
  <c r="F1075" i="43" s="1"/>
  <c r="D1076" i="43"/>
  <c r="F1076" i="43" s="1"/>
  <c r="D1077" i="43"/>
  <c r="F1077" i="43" s="1"/>
  <c r="D1078" i="43"/>
  <c r="F1078" i="43" s="1"/>
  <c r="D1079" i="43"/>
  <c r="F1079" i="43" s="1"/>
  <c r="D1080" i="43"/>
  <c r="F1080" i="43" s="1"/>
  <c r="D1081" i="43"/>
  <c r="F1081" i="43" s="1"/>
  <c r="D1082" i="43"/>
  <c r="F1082" i="43" s="1"/>
  <c r="D1083" i="43"/>
  <c r="F1083" i="43" s="1"/>
  <c r="D1084" i="43"/>
  <c r="F1084" i="43" s="1"/>
  <c r="D1085" i="43"/>
  <c r="F1085" i="43" s="1"/>
  <c r="D1086" i="43"/>
  <c r="F1086" i="43" s="1"/>
  <c r="D1087" i="43"/>
  <c r="F1087" i="43" s="1"/>
  <c r="D1088" i="43"/>
  <c r="F1088" i="43" s="1"/>
  <c r="D1089" i="43"/>
  <c r="F1089" i="43" s="1"/>
  <c r="D1090" i="43"/>
  <c r="F1090" i="43" s="1"/>
  <c r="D1091" i="43"/>
  <c r="F1091" i="43" s="1"/>
  <c r="D1092" i="43"/>
  <c r="F1092" i="43" s="1"/>
  <c r="D1093" i="43"/>
  <c r="F1093" i="43" s="1"/>
  <c r="D1094" i="43"/>
  <c r="F1094" i="43" s="1"/>
  <c r="D1095" i="43"/>
  <c r="F1095" i="43" s="1"/>
  <c r="D1096" i="43"/>
  <c r="F1096" i="43" s="1"/>
  <c r="D1097" i="43"/>
  <c r="F1097" i="43" s="1"/>
  <c r="D1098" i="43"/>
  <c r="F1098" i="43" s="1"/>
  <c r="D1099" i="43"/>
  <c r="F1099" i="43" s="1"/>
  <c r="D1100" i="43"/>
  <c r="F1100" i="43" s="1"/>
  <c r="D1101" i="43"/>
  <c r="F1101" i="43" s="1"/>
  <c r="D1102" i="43"/>
  <c r="F1102" i="43" s="1"/>
  <c r="D1103" i="43"/>
  <c r="F1103" i="43" s="1"/>
  <c r="D1104" i="43"/>
  <c r="F1104" i="43" s="1"/>
  <c r="D1105" i="43"/>
  <c r="F1105" i="43" s="1"/>
  <c r="D1106" i="43"/>
  <c r="F1106" i="43" s="1"/>
  <c r="D1107" i="43"/>
  <c r="F1107" i="43" s="1"/>
  <c r="D1108" i="43"/>
  <c r="F1108" i="43" s="1"/>
  <c r="D1109" i="43"/>
  <c r="F1109" i="43" s="1"/>
  <c r="D1110" i="43"/>
  <c r="F1110" i="43" s="1"/>
  <c r="D1111" i="43"/>
  <c r="F1111" i="43" s="1"/>
  <c r="D1112" i="43"/>
  <c r="F1112" i="43" s="1"/>
  <c r="D1113" i="43"/>
  <c r="F1113" i="43" s="1"/>
  <c r="D1114" i="43"/>
  <c r="F1114" i="43" s="1"/>
  <c r="D1115" i="43"/>
  <c r="F1115" i="43" s="1"/>
  <c r="D1116" i="43"/>
  <c r="F1116" i="43" s="1"/>
  <c r="D1117" i="43"/>
  <c r="F1117" i="43" s="1"/>
  <c r="D1118" i="43"/>
  <c r="F1118" i="43" s="1"/>
  <c r="D1119" i="43"/>
  <c r="F1119" i="43" s="1"/>
  <c r="D1120" i="43"/>
  <c r="F1120" i="43" s="1"/>
  <c r="D1121" i="43"/>
  <c r="F1121" i="43" s="1"/>
  <c r="D1122" i="43"/>
  <c r="F1122" i="43" s="1"/>
  <c r="D1123" i="43"/>
  <c r="F1123" i="43" s="1"/>
  <c r="D1124" i="43"/>
  <c r="F1124" i="43" s="1"/>
  <c r="D1125" i="43"/>
  <c r="F1125" i="43" s="1"/>
  <c r="D1126" i="43"/>
  <c r="F1126" i="43" s="1"/>
  <c r="D1127" i="43"/>
  <c r="F1127" i="43" s="1"/>
  <c r="D1128" i="43"/>
  <c r="F1128" i="43" s="1"/>
  <c r="D1129" i="43"/>
  <c r="F1129" i="43" s="1"/>
  <c r="D1130" i="43"/>
  <c r="F1130" i="43" s="1"/>
  <c r="D1131" i="43"/>
  <c r="F1131" i="43" s="1"/>
  <c r="D1132" i="43"/>
  <c r="F1132" i="43" s="1"/>
  <c r="D1133" i="43"/>
  <c r="F1133" i="43" s="1"/>
  <c r="D1134" i="43"/>
  <c r="F1134" i="43" s="1"/>
  <c r="D1135" i="43"/>
  <c r="F1135" i="43" s="1"/>
  <c r="D1136" i="43"/>
  <c r="F1136" i="43" s="1"/>
  <c r="D1137" i="43"/>
  <c r="F1137" i="43" s="1"/>
  <c r="D1138" i="43"/>
  <c r="F1138" i="43" s="1"/>
  <c r="D1139" i="43"/>
  <c r="F1139" i="43" s="1"/>
  <c r="D1140" i="43"/>
  <c r="F1140" i="43" s="1"/>
  <c r="D1141" i="43"/>
  <c r="F1141" i="43" s="1"/>
  <c r="D1142" i="43"/>
  <c r="F1142" i="43" s="1"/>
  <c r="D1143" i="43"/>
  <c r="F1143" i="43" s="1"/>
  <c r="D1144" i="43"/>
  <c r="F1144" i="43" s="1"/>
  <c r="D1145" i="43"/>
  <c r="F1145" i="43" s="1"/>
  <c r="D1146" i="43"/>
  <c r="F1146" i="43" s="1"/>
  <c r="D1147" i="43"/>
  <c r="F1147" i="43" s="1"/>
  <c r="D1148" i="43"/>
  <c r="F1148" i="43" s="1"/>
  <c r="D1149" i="43"/>
  <c r="F1149" i="43" s="1"/>
  <c r="D1150" i="43"/>
  <c r="F1150" i="43" s="1"/>
  <c r="D1151" i="43"/>
  <c r="F1151" i="43" s="1"/>
  <c r="D1152" i="43"/>
  <c r="F1152" i="43" s="1"/>
  <c r="D1153" i="43"/>
  <c r="F1153" i="43" s="1"/>
  <c r="D1154" i="43"/>
  <c r="F1154" i="43" s="1"/>
  <c r="D1155" i="43"/>
  <c r="F1155" i="43" s="1"/>
  <c r="D1156" i="43"/>
  <c r="F1156" i="43" s="1"/>
  <c r="D1157" i="43"/>
  <c r="F1157" i="43" s="1"/>
  <c r="D1158" i="43"/>
  <c r="F1158" i="43" s="1"/>
  <c r="D1159" i="43"/>
  <c r="F1159" i="43" s="1"/>
  <c r="D1160" i="43"/>
  <c r="F1160" i="43" s="1"/>
  <c r="D1161" i="43"/>
  <c r="F1161" i="43" s="1"/>
  <c r="D1162" i="43"/>
  <c r="F1162" i="43" s="1"/>
  <c r="D1163" i="43"/>
  <c r="F1163" i="43" s="1"/>
  <c r="D1164" i="43"/>
  <c r="F1164" i="43" s="1"/>
  <c r="D1165" i="43"/>
  <c r="F1165" i="43" s="1"/>
  <c r="D1166" i="43"/>
  <c r="F1166" i="43" s="1"/>
  <c r="D1167" i="43"/>
  <c r="F1167" i="43" s="1"/>
  <c r="D1168" i="43"/>
  <c r="F1168" i="43" s="1"/>
  <c r="D1169" i="43"/>
  <c r="F1169" i="43" s="1"/>
  <c r="D1170" i="43"/>
  <c r="F1170" i="43" s="1"/>
  <c r="D1171" i="43"/>
  <c r="F1171" i="43" s="1"/>
  <c r="D1172" i="43"/>
  <c r="F1172" i="43" s="1"/>
  <c r="D1173" i="43"/>
  <c r="F1173" i="43" s="1"/>
  <c r="D1174" i="43"/>
  <c r="F1174" i="43" s="1"/>
  <c r="D1175" i="43"/>
  <c r="F1175" i="43" s="1"/>
  <c r="D1176" i="43"/>
  <c r="F1176" i="43" s="1"/>
  <c r="D1177" i="43"/>
  <c r="F1177" i="43" s="1"/>
  <c r="D1178" i="43"/>
  <c r="F1178" i="43" s="1"/>
  <c r="D1179" i="43"/>
  <c r="F1179" i="43" s="1"/>
  <c r="D1180" i="43"/>
  <c r="F1180" i="43" s="1"/>
  <c r="D1181" i="43"/>
  <c r="F1181" i="43" s="1"/>
  <c r="D1182" i="43"/>
  <c r="F1182" i="43" s="1"/>
  <c r="D1183" i="43"/>
  <c r="F1183" i="43" s="1"/>
  <c r="D1184" i="43"/>
  <c r="F1184" i="43" s="1"/>
  <c r="D1185" i="43"/>
  <c r="F1185" i="43" s="1"/>
  <c r="D1186" i="43"/>
  <c r="F1186" i="43" s="1"/>
  <c r="D1187" i="43"/>
  <c r="F1187" i="43" s="1"/>
  <c r="D1188" i="43"/>
  <c r="F1188" i="43" s="1"/>
  <c r="D1189" i="43"/>
  <c r="F1189" i="43" s="1"/>
  <c r="D1190" i="43"/>
  <c r="F1190" i="43" s="1"/>
  <c r="D1191" i="43"/>
  <c r="F1191" i="43" s="1"/>
  <c r="D1192" i="43"/>
  <c r="F1192" i="43" s="1"/>
  <c r="D1193" i="43"/>
  <c r="F1193" i="43" s="1"/>
  <c r="D1194" i="43"/>
  <c r="F1194" i="43" s="1"/>
  <c r="D1195" i="43"/>
  <c r="F1195" i="43" s="1"/>
  <c r="D1196" i="43"/>
  <c r="F1196" i="43" s="1"/>
  <c r="D1197" i="43"/>
  <c r="F1197" i="43" s="1"/>
  <c r="D1198" i="43"/>
  <c r="F1198" i="43" s="1"/>
  <c r="D1199" i="43"/>
  <c r="F1199" i="43" s="1"/>
  <c r="D1200" i="43"/>
  <c r="F1200" i="43" s="1"/>
  <c r="D1201" i="43"/>
  <c r="F1201" i="43" s="1"/>
  <c r="D1202" i="43"/>
  <c r="F1202" i="43" s="1"/>
  <c r="D1203" i="43"/>
  <c r="F1203" i="43" s="1"/>
  <c r="D1204" i="43"/>
  <c r="F1204" i="43" s="1"/>
  <c r="D1205" i="43"/>
  <c r="F1205" i="43" s="1"/>
  <c r="D1206" i="43"/>
  <c r="F1206" i="43" s="1"/>
  <c r="D1207" i="43"/>
  <c r="F1207" i="43" s="1"/>
  <c r="D1208" i="43"/>
  <c r="F1208" i="43" s="1"/>
  <c r="D1209" i="43"/>
  <c r="F1209" i="43" s="1"/>
  <c r="D1210" i="43"/>
  <c r="F1210" i="43" s="1"/>
  <c r="D1211" i="43"/>
  <c r="F1211" i="43" s="1"/>
  <c r="D1212" i="43"/>
  <c r="F1212" i="43" s="1"/>
  <c r="D1213" i="43"/>
  <c r="F1213" i="43" s="1"/>
  <c r="D1214" i="43"/>
  <c r="F1214" i="43" s="1"/>
  <c r="D1215" i="43"/>
  <c r="F1215" i="43" s="1"/>
  <c r="D1216" i="43"/>
  <c r="F1216" i="43" s="1"/>
  <c r="D1217" i="43"/>
  <c r="F1217" i="43" s="1"/>
  <c r="D1218" i="43"/>
  <c r="F1218" i="43" s="1"/>
  <c r="D1219" i="43"/>
  <c r="F1219" i="43" s="1"/>
  <c r="D1220" i="43"/>
  <c r="F1220" i="43" s="1"/>
  <c r="D1221" i="43"/>
  <c r="F1221" i="43" s="1"/>
  <c r="D1222" i="43"/>
  <c r="F1222" i="43" s="1"/>
  <c r="D1223" i="43"/>
  <c r="F1223" i="43" s="1"/>
  <c r="D1224" i="43"/>
  <c r="F1224" i="43" s="1"/>
  <c r="D1225" i="43"/>
  <c r="F1225" i="43" s="1"/>
  <c r="D1226" i="43"/>
  <c r="F1226" i="43" s="1"/>
  <c r="D1227" i="43"/>
  <c r="F1227" i="43" s="1"/>
  <c r="D1228" i="43"/>
  <c r="F1228" i="43" s="1"/>
  <c r="D1229" i="43"/>
  <c r="F1229" i="43" s="1"/>
  <c r="D1230" i="43"/>
  <c r="F1230" i="43" s="1"/>
  <c r="D1231" i="43"/>
  <c r="F1231" i="43" s="1"/>
  <c r="D1232" i="43"/>
  <c r="F1232" i="43" s="1"/>
  <c r="D1233" i="43"/>
  <c r="F1233" i="43" s="1"/>
  <c r="D1234" i="43"/>
  <c r="F1234" i="43" s="1"/>
  <c r="D1235" i="43"/>
  <c r="F1235" i="43" s="1"/>
  <c r="D1236" i="43"/>
  <c r="F1236" i="43" s="1"/>
  <c r="D1237" i="43"/>
  <c r="F1237" i="43" s="1"/>
  <c r="D1238" i="43"/>
  <c r="F1238" i="43" s="1"/>
  <c r="D1239" i="43"/>
  <c r="F1239" i="43" s="1"/>
  <c r="D1240" i="43"/>
  <c r="F1240" i="43" s="1"/>
  <c r="D1241" i="43"/>
  <c r="F1241" i="43" s="1"/>
  <c r="D1242" i="43"/>
  <c r="F1242" i="43" s="1"/>
  <c r="D1243" i="43"/>
  <c r="F1243" i="43" s="1"/>
  <c r="D1244" i="43"/>
  <c r="F1244" i="43" s="1"/>
  <c r="D1245" i="43"/>
  <c r="F1245" i="43" s="1"/>
  <c r="D1246" i="43"/>
  <c r="F1246" i="43" s="1"/>
  <c r="D1247" i="43"/>
  <c r="F1247" i="43" s="1"/>
  <c r="D1248" i="43"/>
  <c r="F1248" i="43" s="1"/>
  <c r="D1249" i="43"/>
  <c r="F1249" i="43" s="1"/>
  <c r="D1250" i="43"/>
  <c r="F1250" i="43" s="1"/>
  <c r="D1251" i="43"/>
  <c r="F1251" i="43" s="1"/>
  <c r="D1252" i="43"/>
  <c r="F1252" i="43" s="1"/>
  <c r="D1253" i="43"/>
  <c r="F1253" i="43" s="1"/>
  <c r="D1254" i="43"/>
  <c r="F1254" i="43" s="1"/>
  <c r="D1255" i="43"/>
  <c r="F1255" i="43" s="1"/>
  <c r="D1256" i="43"/>
  <c r="F1256" i="43" s="1"/>
  <c r="D1257" i="43"/>
  <c r="F1257" i="43" s="1"/>
  <c r="D1258" i="43"/>
  <c r="F1258" i="43" s="1"/>
  <c r="D1259" i="43"/>
  <c r="F1259" i="43" s="1"/>
  <c r="D1260" i="43"/>
  <c r="F1260" i="43" s="1"/>
  <c r="D1261" i="43"/>
  <c r="F1261" i="43" s="1"/>
  <c r="D1262" i="43"/>
  <c r="F1262" i="43" s="1"/>
  <c r="D1263" i="43"/>
  <c r="F1263" i="43" s="1"/>
  <c r="D1264" i="43"/>
  <c r="F1264" i="43" s="1"/>
  <c r="D1265" i="43"/>
  <c r="F1265" i="43" s="1"/>
  <c r="D1266" i="43"/>
  <c r="F1266" i="43" s="1"/>
  <c r="D1267" i="43"/>
  <c r="F1267" i="43" s="1"/>
  <c r="D1268" i="43"/>
  <c r="F1268" i="43" s="1"/>
  <c r="D1269" i="43"/>
  <c r="F1269" i="43" s="1"/>
  <c r="D1270" i="43"/>
  <c r="F1270" i="43" s="1"/>
  <c r="D1271" i="43"/>
  <c r="F1271" i="43" s="1"/>
  <c r="D1272" i="43"/>
  <c r="F1272" i="43" s="1"/>
  <c r="D1273" i="43"/>
  <c r="F1273" i="43" s="1"/>
  <c r="D1274" i="43"/>
  <c r="F1274" i="43" s="1"/>
  <c r="D1275" i="43"/>
  <c r="F1275" i="43" s="1"/>
  <c r="D1276" i="43"/>
  <c r="F1276" i="43" s="1"/>
  <c r="D1277" i="43"/>
  <c r="F1277" i="43" s="1"/>
  <c r="D1278" i="43"/>
  <c r="F1278" i="43" s="1"/>
  <c r="D1279" i="43"/>
  <c r="F1279" i="43" s="1"/>
  <c r="D1280" i="43"/>
  <c r="F1280" i="43" s="1"/>
  <c r="D1281" i="43"/>
  <c r="F1281" i="43" s="1"/>
  <c r="D1282" i="43"/>
  <c r="F1282" i="43" s="1"/>
  <c r="D1283" i="43"/>
  <c r="F1283" i="43" s="1"/>
  <c r="D1284" i="43"/>
  <c r="F1284" i="43" s="1"/>
  <c r="D1285" i="43"/>
  <c r="F1285" i="43" s="1"/>
  <c r="D1286" i="43"/>
  <c r="F1286" i="43" s="1"/>
  <c r="D1287" i="43"/>
  <c r="F1287" i="43" s="1"/>
  <c r="D1288" i="43"/>
  <c r="F1288" i="43" s="1"/>
  <c r="D1289" i="43"/>
  <c r="F1289" i="43" s="1"/>
  <c r="D1290" i="43"/>
  <c r="F1290" i="43" s="1"/>
  <c r="D1291" i="43"/>
  <c r="F1291" i="43" s="1"/>
  <c r="D1292" i="43"/>
  <c r="F1292" i="43" s="1"/>
  <c r="D1293" i="43"/>
  <c r="F1293" i="43" s="1"/>
  <c r="D1294" i="43"/>
  <c r="F1294" i="43" s="1"/>
  <c r="D1295" i="43"/>
  <c r="F1295" i="43" s="1"/>
  <c r="D1296" i="43"/>
  <c r="F1296" i="43" s="1"/>
  <c r="D1297" i="43"/>
  <c r="F1297" i="43" s="1"/>
  <c r="D1298" i="43"/>
  <c r="F1298" i="43" s="1"/>
  <c r="D1299" i="43"/>
  <c r="F1299" i="43" s="1"/>
  <c r="D1300" i="43"/>
  <c r="F1300" i="43" s="1"/>
  <c r="D1301" i="43"/>
  <c r="F1301" i="43" s="1"/>
  <c r="D1302" i="43"/>
  <c r="F1302" i="43" s="1"/>
  <c r="D1303" i="43"/>
  <c r="F1303" i="43" s="1"/>
  <c r="D1304" i="43"/>
  <c r="F1304" i="43" s="1"/>
  <c r="D1305" i="43"/>
  <c r="F1305" i="43" s="1"/>
  <c r="D1306" i="43"/>
  <c r="F1306" i="43" s="1"/>
  <c r="D1307" i="43"/>
  <c r="F1307" i="43" s="1"/>
  <c r="D1308" i="43"/>
  <c r="F1308" i="43" s="1"/>
  <c r="D1309" i="43"/>
  <c r="F1309" i="43" s="1"/>
  <c r="D1310" i="43"/>
  <c r="F1310" i="43" s="1"/>
  <c r="D1311" i="43"/>
  <c r="F1311" i="43" s="1"/>
  <c r="D1312" i="43"/>
  <c r="F1312" i="43" s="1"/>
  <c r="D1313" i="43"/>
  <c r="F1313" i="43" s="1"/>
  <c r="D1314" i="43"/>
  <c r="F1314" i="43" s="1"/>
  <c r="D1315" i="43"/>
  <c r="F1315" i="43" s="1"/>
  <c r="D1316" i="43"/>
  <c r="F1316" i="43" s="1"/>
  <c r="D1317" i="43"/>
  <c r="F1317" i="43" s="1"/>
  <c r="D1318" i="43"/>
  <c r="F1318" i="43" s="1"/>
  <c r="D1319" i="43"/>
  <c r="F1319" i="43" s="1"/>
  <c r="D1320" i="43"/>
  <c r="F1320" i="43" s="1"/>
  <c r="D1321" i="43"/>
  <c r="F1321" i="43" s="1"/>
  <c r="D1322" i="43"/>
  <c r="F1322" i="43" s="1"/>
  <c r="D1323" i="43"/>
  <c r="F1323" i="43" s="1"/>
  <c r="D1324" i="43"/>
  <c r="F1324" i="43" s="1"/>
  <c r="D1325" i="43"/>
  <c r="F1325" i="43" s="1"/>
  <c r="D1326" i="43"/>
  <c r="F1326" i="43" s="1"/>
  <c r="D1327" i="43"/>
  <c r="F1327" i="43" s="1"/>
  <c r="D1328" i="43"/>
  <c r="F1328" i="43" s="1"/>
  <c r="D1329" i="43"/>
  <c r="F1329" i="43" s="1"/>
  <c r="D1330" i="43"/>
  <c r="F1330" i="43" s="1"/>
  <c r="D1331" i="43"/>
  <c r="F1331" i="43" s="1"/>
  <c r="D1332" i="43"/>
  <c r="F1332" i="43" s="1"/>
  <c r="D1333" i="43"/>
  <c r="F1333" i="43" s="1"/>
  <c r="D1334" i="43"/>
  <c r="F1334" i="43" s="1"/>
  <c r="D1335" i="43"/>
  <c r="F1335" i="43" s="1"/>
  <c r="D1336" i="43"/>
  <c r="F1336" i="43" s="1"/>
  <c r="D1337" i="43"/>
  <c r="F1337" i="43" s="1"/>
  <c r="D1338" i="43"/>
  <c r="F1338" i="43" s="1"/>
  <c r="D1339" i="43"/>
  <c r="F1339" i="43" s="1"/>
  <c r="D1340" i="43"/>
  <c r="F1340" i="43" s="1"/>
  <c r="D1341" i="43"/>
  <c r="F1341" i="43" s="1"/>
  <c r="D1342" i="43"/>
  <c r="F1342" i="43" s="1"/>
  <c r="D1343" i="43"/>
  <c r="F1343" i="43" s="1"/>
  <c r="D1344" i="43"/>
  <c r="F1344" i="43" s="1"/>
  <c r="D1345" i="43"/>
  <c r="F1345" i="43" s="1"/>
  <c r="D1346" i="43"/>
  <c r="F1346" i="43" s="1"/>
  <c r="D1347" i="43"/>
  <c r="F1347" i="43" s="1"/>
  <c r="D1348" i="43"/>
  <c r="F1348" i="43" s="1"/>
  <c r="D1349" i="43"/>
  <c r="F1349" i="43" s="1"/>
  <c r="D1350" i="43"/>
  <c r="F1350" i="43" s="1"/>
  <c r="D1351" i="43"/>
  <c r="F1351" i="43" s="1"/>
  <c r="D1352" i="43"/>
  <c r="F1352" i="43" s="1"/>
  <c r="D1353" i="43"/>
  <c r="F1353" i="43" s="1"/>
  <c r="D1354" i="43"/>
  <c r="F1354" i="43" s="1"/>
  <c r="D1355" i="43"/>
  <c r="F1355" i="43" s="1"/>
  <c r="D1356" i="43"/>
  <c r="F1356" i="43" s="1"/>
  <c r="D1357" i="43"/>
  <c r="F1357" i="43" s="1"/>
  <c r="D1358" i="43"/>
  <c r="F1358" i="43" s="1"/>
  <c r="D1359" i="43"/>
  <c r="F1359" i="43" s="1"/>
  <c r="D1360" i="43"/>
  <c r="F1360" i="43" s="1"/>
  <c r="D1361" i="43"/>
  <c r="F1361" i="43" s="1"/>
  <c r="D1362" i="43"/>
  <c r="F1362" i="43" s="1"/>
  <c r="D1363" i="43"/>
  <c r="F1363" i="43" s="1"/>
  <c r="D1364" i="43"/>
  <c r="F1364" i="43" s="1"/>
  <c r="D1365" i="43"/>
  <c r="F1365" i="43" s="1"/>
  <c r="D1366" i="43"/>
  <c r="F1366" i="43" s="1"/>
  <c r="D1367" i="43"/>
  <c r="F1367" i="43" s="1"/>
  <c r="D1368" i="43"/>
  <c r="F1368" i="43" s="1"/>
  <c r="D1369" i="43"/>
  <c r="F1369" i="43" s="1"/>
  <c r="D1370" i="43"/>
  <c r="F1370" i="43" s="1"/>
  <c r="D1371" i="43"/>
  <c r="F1371" i="43" s="1"/>
  <c r="D1372" i="43"/>
  <c r="F1372" i="43" s="1"/>
  <c r="D1373" i="43"/>
  <c r="F1373" i="43" s="1"/>
  <c r="D1374" i="43"/>
  <c r="F1374" i="43" s="1"/>
  <c r="D1375" i="43"/>
  <c r="F1375" i="43" s="1"/>
  <c r="D1376" i="43"/>
  <c r="F1376" i="43" s="1"/>
  <c r="D1377" i="43"/>
  <c r="F1377" i="43" s="1"/>
  <c r="D1378" i="43"/>
  <c r="F1378" i="43" s="1"/>
  <c r="D1379" i="43"/>
  <c r="F1379" i="43" s="1"/>
  <c r="D1380" i="43"/>
  <c r="F1380" i="43" s="1"/>
  <c r="D1381" i="43"/>
  <c r="F1381" i="43" s="1"/>
  <c r="D1382" i="43"/>
  <c r="F1382" i="43" s="1"/>
  <c r="D1383" i="43"/>
  <c r="F1383" i="43" s="1"/>
  <c r="D1384" i="43"/>
  <c r="F1384" i="43" s="1"/>
  <c r="D1385" i="43"/>
  <c r="F1385" i="43" s="1"/>
  <c r="D1386" i="43"/>
  <c r="F1386" i="43" s="1"/>
  <c r="D1387" i="43"/>
  <c r="F1387" i="43" s="1"/>
  <c r="D1388" i="43"/>
  <c r="F1388" i="43" s="1"/>
  <c r="D1389" i="43"/>
  <c r="F1389" i="43" s="1"/>
  <c r="D1390" i="43"/>
  <c r="F1390" i="43" s="1"/>
  <c r="D1391" i="43"/>
  <c r="F1391" i="43" s="1"/>
  <c r="D1392" i="43"/>
  <c r="F1392" i="43" s="1"/>
  <c r="D1393" i="43"/>
  <c r="F1393" i="43" s="1"/>
  <c r="D1394" i="43"/>
  <c r="F1394" i="43" s="1"/>
  <c r="D1395" i="43"/>
  <c r="F1395" i="43" s="1"/>
  <c r="D1396" i="43"/>
  <c r="F1396" i="43" s="1"/>
  <c r="D1397" i="43"/>
  <c r="F1397" i="43" s="1"/>
  <c r="D1398" i="43"/>
  <c r="F1398" i="43" s="1"/>
  <c r="D1399" i="43"/>
  <c r="F1399" i="43" s="1"/>
  <c r="D1400" i="43"/>
  <c r="F1400" i="43" s="1"/>
  <c r="D1401" i="43"/>
  <c r="F1401" i="43" s="1"/>
  <c r="D1402" i="43"/>
  <c r="F1402" i="43" s="1"/>
  <c r="D1403" i="43"/>
  <c r="F1403" i="43" s="1"/>
  <c r="D1404" i="43"/>
  <c r="F1404" i="43" s="1"/>
  <c r="D1405" i="43"/>
  <c r="F1405" i="43" s="1"/>
  <c r="D1406" i="43"/>
  <c r="F1406" i="43" s="1"/>
  <c r="D1407" i="43"/>
  <c r="F1407" i="43" s="1"/>
  <c r="D1408" i="43"/>
  <c r="F1408" i="43" s="1"/>
  <c r="D1409" i="43"/>
  <c r="F1409" i="43" s="1"/>
  <c r="D1410" i="43"/>
  <c r="F1410" i="43" s="1"/>
  <c r="D1411" i="43"/>
  <c r="F1411" i="43" s="1"/>
  <c r="D1412" i="43"/>
  <c r="F1412" i="43" s="1"/>
  <c r="D1413" i="43"/>
  <c r="F1413" i="43" s="1"/>
  <c r="D1414" i="43"/>
  <c r="F1414" i="43" s="1"/>
  <c r="D1415" i="43"/>
  <c r="F1415" i="43" s="1"/>
  <c r="D1416" i="43"/>
  <c r="F1416" i="43" s="1"/>
  <c r="D1417" i="43"/>
  <c r="F1417" i="43" s="1"/>
  <c r="D1418" i="43"/>
  <c r="F1418" i="43" s="1"/>
  <c r="D1419" i="43"/>
  <c r="F1419" i="43" s="1"/>
  <c r="D1420" i="43"/>
  <c r="F1420" i="43" s="1"/>
  <c r="D1421" i="43"/>
  <c r="F1421" i="43" s="1"/>
  <c r="D1422" i="43"/>
  <c r="F1422" i="43" s="1"/>
  <c r="D1423" i="43"/>
  <c r="F1423" i="43" s="1"/>
  <c r="D1424" i="43"/>
  <c r="F1424" i="43" s="1"/>
  <c r="D1425" i="43"/>
  <c r="F1425" i="43" s="1"/>
  <c r="D1426" i="43"/>
  <c r="F1426" i="43" s="1"/>
  <c r="D1427" i="43"/>
  <c r="F1427" i="43" s="1"/>
  <c r="D1428" i="43"/>
  <c r="F1428" i="43" s="1"/>
  <c r="D1429" i="43"/>
  <c r="F1429" i="43" s="1"/>
  <c r="D1430" i="43"/>
  <c r="F1430" i="43" s="1"/>
  <c r="D1431" i="43"/>
  <c r="F1431" i="43" s="1"/>
  <c r="D1432" i="43"/>
  <c r="F1432" i="43" s="1"/>
  <c r="D1433" i="43"/>
  <c r="F1433" i="43" s="1"/>
  <c r="D1434" i="43"/>
  <c r="F1434" i="43" s="1"/>
  <c r="D1435" i="43"/>
  <c r="F1435" i="43" s="1"/>
  <c r="D1436" i="43"/>
  <c r="F1436" i="43" s="1"/>
  <c r="D1437" i="43"/>
  <c r="F1437" i="43" s="1"/>
  <c r="D1438" i="43"/>
  <c r="F1438" i="43" s="1"/>
  <c r="D1439" i="43"/>
  <c r="F1439" i="43" s="1"/>
  <c r="D1440" i="43"/>
  <c r="F1440" i="43" s="1"/>
  <c r="D1441" i="43"/>
  <c r="F1441" i="43" s="1"/>
  <c r="D1442" i="43"/>
  <c r="F1442" i="43" s="1"/>
  <c r="D1443" i="43"/>
  <c r="F1443" i="43" s="1"/>
  <c r="D1444" i="43"/>
  <c r="F1444" i="43" s="1"/>
  <c r="D1445" i="43"/>
  <c r="F1445" i="43" s="1"/>
  <c r="D1446" i="43"/>
  <c r="F1446" i="43" s="1"/>
  <c r="D1447" i="43"/>
  <c r="F1447" i="43" s="1"/>
  <c r="D1448" i="43"/>
  <c r="F1448" i="43" s="1"/>
  <c r="D1449" i="43"/>
  <c r="F1449" i="43" s="1"/>
  <c r="D1450" i="43"/>
  <c r="F1450" i="43" s="1"/>
  <c r="D1451" i="43"/>
  <c r="F1451" i="43" s="1"/>
  <c r="D1452" i="43"/>
  <c r="F1452" i="43" s="1"/>
  <c r="D1453" i="43"/>
  <c r="F1453" i="43" s="1"/>
  <c r="D1454" i="43"/>
  <c r="F1454" i="43" s="1"/>
  <c r="D1455" i="43"/>
  <c r="F1455" i="43" s="1"/>
  <c r="D1456" i="43"/>
  <c r="F1456" i="43" s="1"/>
  <c r="D1457" i="43"/>
  <c r="F1457" i="43" s="1"/>
  <c r="D1458" i="43"/>
  <c r="F1458" i="43" s="1"/>
  <c r="D1459" i="43"/>
  <c r="F1459" i="43" s="1"/>
  <c r="D1460" i="43"/>
  <c r="F1460" i="43" s="1"/>
  <c r="D1461" i="43"/>
  <c r="F1461" i="43" s="1"/>
  <c r="D1462" i="43"/>
  <c r="F1462" i="43" s="1"/>
  <c r="D1463" i="43"/>
  <c r="F1463" i="43" s="1"/>
  <c r="D1464" i="43"/>
  <c r="F1464" i="43" s="1"/>
  <c r="D1465" i="43"/>
  <c r="F1465" i="43" s="1"/>
  <c r="D1466" i="43"/>
  <c r="F1466" i="43" s="1"/>
  <c r="D1467" i="43"/>
  <c r="F1467" i="43" s="1"/>
  <c r="D1468" i="43"/>
  <c r="F1468" i="43" s="1"/>
  <c r="D1469" i="43"/>
  <c r="F1469" i="43" s="1"/>
  <c r="D1470" i="43"/>
  <c r="F1470" i="43" s="1"/>
  <c r="D1471" i="43"/>
  <c r="F1471" i="43" s="1"/>
  <c r="D1472" i="43"/>
  <c r="F1472" i="43" s="1"/>
  <c r="D1473" i="43"/>
  <c r="F1473" i="43" s="1"/>
  <c r="D1474" i="43"/>
  <c r="F1474" i="43" s="1"/>
  <c r="D1475" i="43"/>
  <c r="F1475" i="43" s="1"/>
  <c r="D1476" i="43"/>
  <c r="F1476" i="43" s="1"/>
  <c r="D1477" i="43"/>
  <c r="F1477" i="43" s="1"/>
  <c r="D1478" i="43"/>
  <c r="F1478" i="43" s="1"/>
  <c r="D1479" i="43"/>
  <c r="F1479" i="43" s="1"/>
  <c r="D1480" i="43"/>
  <c r="F1480" i="43" s="1"/>
  <c r="D1481" i="43"/>
  <c r="F1481" i="43" s="1"/>
  <c r="D1482" i="43"/>
  <c r="F1482" i="43" s="1"/>
  <c r="D1483" i="43"/>
  <c r="F1483" i="43" s="1"/>
  <c r="D1484" i="43"/>
  <c r="F1484" i="43" s="1"/>
  <c r="D1485" i="43"/>
  <c r="F1485" i="43" s="1"/>
  <c r="D1486" i="43"/>
  <c r="F1486" i="43" s="1"/>
  <c r="D1487" i="43"/>
  <c r="F1487" i="43" s="1"/>
  <c r="D1488" i="43"/>
  <c r="F1488" i="43" s="1"/>
  <c r="D1489" i="43"/>
  <c r="F1489" i="43" s="1"/>
  <c r="D1490" i="43"/>
  <c r="F1490" i="43" s="1"/>
  <c r="D1491" i="43"/>
  <c r="F1491" i="43" s="1"/>
  <c r="D1492" i="43"/>
  <c r="F1492" i="43" s="1"/>
  <c r="D1493" i="43"/>
  <c r="F1493" i="43" s="1"/>
  <c r="D1494" i="43"/>
  <c r="F1494" i="43" s="1"/>
  <c r="D1495" i="43"/>
  <c r="F1495" i="43" s="1"/>
  <c r="D1496" i="43"/>
  <c r="F1496" i="43" s="1"/>
  <c r="D1497" i="43"/>
  <c r="F1497" i="43" s="1"/>
  <c r="D1498" i="43"/>
  <c r="F1498" i="43" s="1"/>
  <c r="D1499" i="43"/>
  <c r="F1499" i="43" s="1"/>
  <c r="D1500" i="43"/>
  <c r="F1500" i="43" s="1"/>
  <c r="D1501" i="43"/>
  <c r="F1501" i="43" s="1"/>
  <c r="D1502" i="43"/>
  <c r="F1502" i="43" s="1"/>
  <c r="D1503" i="43"/>
  <c r="F1503" i="43" s="1"/>
  <c r="D1504" i="43"/>
  <c r="F1504" i="43" s="1"/>
  <c r="D1505" i="43"/>
  <c r="F1505" i="43" s="1"/>
  <c r="D1506" i="43"/>
  <c r="F1506" i="43" s="1"/>
  <c r="D1507" i="43"/>
  <c r="F1507" i="43" s="1"/>
  <c r="D1508" i="43"/>
  <c r="F1508" i="43" s="1"/>
  <c r="D1509" i="43"/>
  <c r="F1509" i="43" s="1"/>
  <c r="D1510" i="43"/>
  <c r="F1510" i="43" s="1"/>
  <c r="D1511" i="43"/>
  <c r="F1511" i="43" s="1"/>
  <c r="D1512" i="43"/>
  <c r="F1512" i="43" s="1"/>
  <c r="D1513" i="43"/>
  <c r="F1513" i="43" s="1"/>
  <c r="D1514" i="43"/>
  <c r="F1514" i="43" s="1"/>
  <c r="D1515" i="43"/>
  <c r="F1515" i="43" s="1"/>
  <c r="D1516" i="43"/>
  <c r="F1516" i="43" s="1"/>
  <c r="D1517" i="43"/>
  <c r="F1517" i="43" s="1"/>
  <c r="D1518" i="43"/>
  <c r="F1518" i="43" s="1"/>
  <c r="D1519" i="43"/>
  <c r="F1519" i="43" s="1"/>
  <c r="D1520" i="43"/>
  <c r="F1520" i="43" s="1"/>
  <c r="D1521" i="43"/>
  <c r="F1521" i="43" s="1"/>
  <c r="D1522" i="43"/>
  <c r="F1522" i="43" s="1"/>
  <c r="D1523" i="43"/>
  <c r="F1523" i="43" s="1"/>
  <c r="D1524" i="43"/>
  <c r="F1524" i="43" s="1"/>
  <c r="D1525" i="43"/>
  <c r="F1525" i="43" s="1"/>
  <c r="D1526" i="43"/>
  <c r="F1526" i="43" s="1"/>
  <c r="D1527" i="43"/>
  <c r="F1527" i="43" s="1"/>
  <c r="D1528" i="43"/>
  <c r="F1528" i="43" s="1"/>
  <c r="D1529" i="43"/>
  <c r="F1529" i="43" s="1"/>
  <c r="D1530" i="43"/>
  <c r="F1530" i="43" s="1"/>
  <c r="D1531" i="43"/>
  <c r="F1531" i="43" s="1"/>
  <c r="D1532" i="43"/>
  <c r="F1532" i="43" s="1"/>
  <c r="D1533" i="43"/>
  <c r="F1533" i="43" s="1"/>
  <c r="D1534" i="43"/>
  <c r="F1534" i="43" s="1"/>
  <c r="D1535" i="43"/>
  <c r="F1535" i="43" s="1"/>
  <c r="D1536" i="43"/>
  <c r="F1536" i="43" s="1"/>
  <c r="D1537" i="43"/>
  <c r="F1537" i="43" s="1"/>
  <c r="D1538" i="43"/>
  <c r="F1538" i="43" s="1"/>
  <c r="D1539" i="43"/>
  <c r="F1539" i="43" s="1"/>
  <c r="D1540" i="43"/>
  <c r="F1540" i="43" s="1"/>
  <c r="D1541" i="43"/>
  <c r="F1541" i="43" s="1"/>
  <c r="D1542" i="43"/>
  <c r="F1542" i="43" s="1"/>
  <c r="D1543" i="43"/>
  <c r="F1543" i="43" s="1"/>
  <c r="D1544" i="43"/>
  <c r="F1544" i="43" s="1"/>
  <c r="D1545" i="43"/>
  <c r="F1545" i="43" s="1"/>
  <c r="D1546" i="43"/>
  <c r="F1546" i="43" s="1"/>
  <c r="D1547" i="43"/>
  <c r="F1547" i="43" s="1"/>
  <c r="D1548" i="43"/>
  <c r="F1548" i="43" s="1"/>
  <c r="D1549" i="43"/>
  <c r="F1549" i="43" s="1"/>
  <c r="D1550" i="43"/>
  <c r="F1550" i="43" s="1"/>
  <c r="D1551" i="43"/>
  <c r="F1551" i="43" s="1"/>
  <c r="D1552" i="43"/>
  <c r="F1552" i="43" s="1"/>
  <c r="D1553" i="43"/>
  <c r="F1553" i="43" s="1"/>
  <c r="D1554" i="43"/>
  <c r="F1554" i="43" s="1"/>
  <c r="D1555" i="43"/>
  <c r="F1555" i="43" s="1"/>
  <c r="D1556" i="43"/>
  <c r="F1556" i="43" s="1"/>
  <c r="D1557" i="43"/>
  <c r="F1557" i="43" s="1"/>
  <c r="D1558" i="43"/>
  <c r="F1558" i="43" s="1"/>
  <c r="D1559" i="43"/>
  <c r="F1559" i="43" s="1"/>
  <c r="D1560" i="43"/>
  <c r="F1560" i="43" s="1"/>
  <c r="D1561" i="43"/>
  <c r="F1561" i="43" s="1"/>
  <c r="D1562" i="43"/>
  <c r="F1562" i="43" s="1"/>
  <c r="D1563" i="43"/>
  <c r="F1563" i="43" s="1"/>
  <c r="D1564" i="43"/>
  <c r="F1564" i="43" s="1"/>
  <c r="D1565" i="43"/>
  <c r="F1565" i="43" s="1"/>
  <c r="D1566" i="43"/>
  <c r="F1566" i="43" s="1"/>
  <c r="D1567" i="43"/>
  <c r="F1567" i="43" s="1"/>
  <c r="D1568" i="43"/>
  <c r="F1568" i="43" s="1"/>
  <c r="D1569" i="43"/>
  <c r="F1569" i="43" s="1"/>
  <c r="D1570" i="43"/>
  <c r="F1570" i="43" s="1"/>
  <c r="D1571" i="43"/>
  <c r="F1571" i="43" s="1"/>
  <c r="D1572" i="43"/>
  <c r="F1572" i="43" s="1"/>
  <c r="D1573" i="43"/>
  <c r="F1573" i="43" s="1"/>
  <c r="D1574" i="43"/>
  <c r="F1574" i="43" s="1"/>
  <c r="D1575" i="43"/>
  <c r="F1575" i="43" s="1"/>
  <c r="D1576" i="43"/>
  <c r="F1576" i="43" s="1"/>
  <c r="D1577" i="43"/>
  <c r="F1577" i="43" s="1"/>
  <c r="D1578" i="43"/>
  <c r="F1578" i="43" s="1"/>
  <c r="D1579" i="43"/>
  <c r="F1579" i="43" s="1"/>
  <c r="D1580" i="43"/>
  <c r="F1580" i="43" s="1"/>
  <c r="D1581" i="43"/>
  <c r="F1581" i="43" s="1"/>
  <c r="D1582" i="43"/>
  <c r="F1582" i="43" s="1"/>
  <c r="D1583" i="43"/>
  <c r="F1583" i="43" s="1"/>
  <c r="D1584" i="43"/>
  <c r="F1584" i="43" s="1"/>
  <c r="D1585" i="43"/>
  <c r="F1585" i="43" s="1"/>
  <c r="D1586" i="43"/>
  <c r="F1586" i="43" s="1"/>
  <c r="D1587" i="43"/>
  <c r="F1587" i="43" s="1"/>
  <c r="D1588" i="43"/>
  <c r="F1588" i="43" s="1"/>
  <c r="D1589" i="43"/>
  <c r="F1589" i="43" s="1"/>
  <c r="D1590" i="43"/>
  <c r="F1590" i="43" s="1"/>
  <c r="D1591" i="43"/>
  <c r="F1591" i="43" s="1"/>
  <c r="D1592" i="43"/>
  <c r="F1592" i="43" s="1"/>
  <c r="D1593" i="43"/>
  <c r="F1593" i="43" s="1"/>
  <c r="D1594" i="43"/>
  <c r="F1594" i="43" s="1"/>
  <c r="D1595" i="43"/>
  <c r="F1595" i="43" s="1"/>
  <c r="D1596" i="43"/>
  <c r="F1596" i="43" s="1"/>
  <c r="D1597" i="43"/>
  <c r="F1597" i="43" s="1"/>
  <c r="D1598" i="43"/>
  <c r="F1598" i="43" s="1"/>
  <c r="D1599" i="43"/>
  <c r="F1599" i="43" s="1"/>
  <c r="D1600" i="43"/>
  <c r="F1600" i="43" s="1"/>
  <c r="D1601" i="43"/>
  <c r="F1601" i="43" s="1"/>
  <c r="D1602" i="43"/>
  <c r="F1602" i="43" s="1"/>
  <c r="D1603" i="43"/>
  <c r="F1603" i="43" s="1"/>
  <c r="D1604" i="43"/>
  <c r="F1604" i="43" s="1"/>
  <c r="D1605" i="43"/>
  <c r="F1605" i="43" s="1"/>
  <c r="D1606" i="43"/>
  <c r="F1606" i="43" s="1"/>
  <c r="D1607" i="43"/>
  <c r="F1607" i="43" s="1"/>
  <c r="D1608" i="43"/>
  <c r="F1608" i="43" s="1"/>
  <c r="D1609" i="43"/>
  <c r="F1609" i="43" s="1"/>
  <c r="D1610" i="43"/>
  <c r="F1610" i="43" s="1"/>
  <c r="D1611" i="43"/>
  <c r="F1611" i="43" s="1"/>
  <c r="D1612" i="43"/>
  <c r="F1612" i="43" s="1"/>
  <c r="D1613" i="43"/>
  <c r="F1613" i="43" s="1"/>
  <c r="D1614" i="43"/>
  <c r="F1614" i="43" s="1"/>
  <c r="D1615" i="43"/>
  <c r="F1615" i="43" s="1"/>
  <c r="D1616" i="43"/>
  <c r="F1616" i="43" s="1"/>
  <c r="D1617" i="43"/>
  <c r="F1617" i="43" s="1"/>
  <c r="D1618" i="43"/>
  <c r="F1618" i="43" s="1"/>
  <c r="D1619" i="43"/>
  <c r="F1619" i="43" s="1"/>
  <c r="D1620" i="43"/>
  <c r="F1620" i="43" s="1"/>
  <c r="D1621" i="43"/>
  <c r="F1621" i="43" s="1"/>
  <c r="D1622" i="43"/>
  <c r="F1622" i="43" s="1"/>
  <c r="D1623" i="43"/>
  <c r="F1623" i="43" s="1"/>
  <c r="D1624" i="43"/>
  <c r="F1624" i="43" s="1"/>
  <c r="D1625" i="43"/>
  <c r="F1625" i="43" s="1"/>
  <c r="D1626" i="43"/>
  <c r="F1626" i="43" s="1"/>
  <c r="D1627" i="43"/>
  <c r="F1627" i="43" s="1"/>
  <c r="D1628" i="43"/>
  <c r="F1628" i="43" s="1"/>
  <c r="D1629" i="43"/>
  <c r="F1629" i="43" s="1"/>
  <c r="D1630" i="43"/>
  <c r="F1630" i="43" s="1"/>
  <c r="D1631" i="43"/>
  <c r="F1631" i="43" s="1"/>
  <c r="D1632" i="43"/>
  <c r="F1632" i="43" s="1"/>
  <c r="D1633" i="43"/>
  <c r="F1633" i="43" s="1"/>
  <c r="D1634" i="43"/>
  <c r="F1634" i="43" s="1"/>
  <c r="D1635" i="43"/>
  <c r="F1635" i="43" s="1"/>
  <c r="D1636" i="43"/>
  <c r="F1636" i="43" s="1"/>
  <c r="D1637" i="43"/>
  <c r="F1637" i="43" s="1"/>
  <c r="D1638" i="43"/>
  <c r="F1638" i="43" s="1"/>
  <c r="D1639" i="43"/>
  <c r="F1639" i="43" s="1"/>
  <c r="D1640" i="43"/>
  <c r="F1640" i="43" s="1"/>
  <c r="D1641" i="43"/>
  <c r="F1641" i="43" s="1"/>
  <c r="D1642" i="43"/>
  <c r="F1642" i="43" s="1"/>
  <c r="D1643" i="43"/>
  <c r="F1643" i="43" s="1"/>
  <c r="D1644" i="43"/>
  <c r="F1644" i="43" s="1"/>
  <c r="D1645" i="43"/>
  <c r="F1645" i="43" s="1"/>
  <c r="D1646" i="43"/>
  <c r="F1646" i="43" s="1"/>
  <c r="D1647" i="43"/>
  <c r="F1647" i="43" s="1"/>
  <c r="D1648" i="43"/>
  <c r="F1648" i="43" s="1"/>
  <c r="D1649" i="43"/>
  <c r="F1649" i="43" s="1"/>
  <c r="D1650" i="43"/>
  <c r="F1650" i="43" s="1"/>
  <c r="D1651" i="43"/>
  <c r="F1651" i="43" s="1"/>
  <c r="D1652" i="43"/>
  <c r="F1652" i="43" s="1"/>
  <c r="D1653" i="43"/>
  <c r="F1653" i="43" s="1"/>
  <c r="D1654" i="43"/>
  <c r="F1654" i="43" s="1"/>
  <c r="D1655" i="43"/>
  <c r="F1655" i="43" s="1"/>
  <c r="D1656" i="43"/>
  <c r="F1656" i="43" s="1"/>
  <c r="D1657" i="43"/>
  <c r="F1657" i="43" s="1"/>
  <c r="D1658" i="43"/>
  <c r="F1658" i="43" s="1"/>
  <c r="D1659" i="43"/>
  <c r="F1659" i="43" s="1"/>
  <c r="D1660" i="43"/>
  <c r="F1660" i="43" s="1"/>
  <c r="D1661" i="43"/>
  <c r="F1661" i="43" s="1"/>
  <c r="D1662" i="43"/>
  <c r="F1662" i="43" s="1"/>
  <c r="D1663" i="43"/>
  <c r="F1663" i="43" s="1"/>
  <c r="D1664" i="43"/>
  <c r="F1664" i="43" s="1"/>
  <c r="D1665" i="43"/>
  <c r="F1665" i="43" s="1"/>
  <c r="D1666" i="43"/>
  <c r="F1666" i="43" s="1"/>
  <c r="D1667" i="43"/>
  <c r="F1667" i="43" s="1"/>
  <c r="D1668" i="43"/>
  <c r="F1668" i="43" s="1"/>
  <c r="D1669" i="43"/>
  <c r="F1669" i="43" s="1"/>
  <c r="D1670" i="43"/>
  <c r="F1670" i="43" s="1"/>
  <c r="D1671" i="43"/>
  <c r="F1671" i="43" s="1"/>
  <c r="D1672" i="43"/>
  <c r="F1672" i="43" s="1"/>
  <c r="D1673" i="43"/>
  <c r="F1673" i="43" s="1"/>
  <c r="D1674" i="43"/>
  <c r="F1674" i="43" s="1"/>
  <c r="D1675" i="43"/>
  <c r="F1675" i="43" s="1"/>
  <c r="D1676" i="43"/>
  <c r="F1676" i="43" s="1"/>
  <c r="D1677" i="43"/>
  <c r="F1677" i="43" s="1"/>
  <c r="D1678" i="43"/>
  <c r="F1678" i="43" s="1"/>
  <c r="D1679" i="43"/>
  <c r="F1679" i="43" s="1"/>
  <c r="D1680" i="43"/>
  <c r="F1680" i="43" s="1"/>
  <c r="D1681" i="43"/>
  <c r="F1681" i="43" s="1"/>
  <c r="D1682" i="43"/>
  <c r="F1682" i="43" s="1"/>
  <c r="D1683" i="43"/>
  <c r="F1683" i="43" s="1"/>
  <c r="D1684" i="43"/>
  <c r="F1684" i="43" s="1"/>
  <c r="D1685" i="43"/>
  <c r="F1685" i="43" s="1"/>
  <c r="D1686" i="43"/>
  <c r="F1686" i="43" s="1"/>
  <c r="D1687" i="43"/>
  <c r="F1687" i="43" s="1"/>
  <c r="D1688" i="43"/>
  <c r="F1688" i="43" s="1"/>
  <c r="D1689" i="43"/>
  <c r="F1689" i="43" s="1"/>
  <c r="D1690" i="43"/>
  <c r="F1690" i="43" s="1"/>
  <c r="D1691" i="43"/>
  <c r="F1691" i="43" s="1"/>
  <c r="D1692" i="43"/>
  <c r="F1692" i="43" s="1"/>
  <c r="D1693" i="43"/>
  <c r="F1693" i="43" s="1"/>
  <c r="D1694" i="43"/>
  <c r="F1694" i="43" s="1"/>
  <c r="D1695" i="43"/>
  <c r="F1695" i="43" s="1"/>
  <c r="D1696" i="43"/>
  <c r="F1696" i="43" s="1"/>
  <c r="D1697" i="43"/>
  <c r="F1697" i="43" s="1"/>
  <c r="D1698" i="43"/>
  <c r="F1698" i="43" s="1"/>
  <c r="D1699" i="43"/>
  <c r="F1699" i="43" s="1"/>
  <c r="D1700" i="43"/>
  <c r="F1700" i="43" s="1"/>
  <c r="D1701" i="43"/>
  <c r="F1701" i="43" s="1"/>
  <c r="D1702" i="43"/>
  <c r="F1702" i="43" s="1"/>
  <c r="D1703" i="43"/>
  <c r="F1703" i="43" s="1"/>
  <c r="D1704" i="43"/>
  <c r="F1704" i="43" s="1"/>
  <c r="D1705" i="43"/>
  <c r="F1705" i="43" s="1"/>
  <c r="D1706" i="43"/>
  <c r="F1706" i="43" s="1"/>
  <c r="D1707" i="43"/>
  <c r="F1707" i="43" s="1"/>
  <c r="D1708" i="43"/>
  <c r="F1708" i="43" s="1"/>
  <c r="D1709" i="43"/>
  <c r="F1709" i="43" s="1"/>
  <c r="D1710" i="43"/>
  <c r="F1710" i="43" s="1"/>
  <c r="D1711" i="43"/>
  <c r="F1711" i="43" s="1"/>
  <c r="D1712" i="43"/>
  <c r="F1712" i="43" s="1"/>
  <c r="D1713" i="43"/>
  <c r="F1713" i="43" s="1"/>
  <c r="D1714" i="43"/>
  <c r="F1714" i="43" s="1"/>
  <c r="D1715" i="43"/>
  <c r="F1715" i="43" s="1"/>
  <c r="D1716" i="43"/>
  <c r="F1716" i="43" s="1"/>
  <c r="D1717" i="43"/>
  <c r="F1717" i="43" s="1"/>
  <c r="D1718" i="43"/>
  <c r="F1718" i="43" s="1"/>
  <c r="D1719" i="43"/>
  <c r="F1719" i="43" s="1"/>
  <c r="D1720" i="43"/>
  <c r="F1720" i="43" s="1"/>
  <c r="D1721" i="43"/>
  <c r="F1721" i="43" s="1"/>
  <c r="D1722" i="43"/>
  <c r="F1722" i="43" s="1"/>
  <c r="D1723" i="43"/>
  <c r="F1723" i="43" s="1"/>
  <c r="D1724" i="43"/>
  <c r="F1724" i="43" s="1"/>
  <c r="D1725" i="43"/>
  <c r="F1725" i="43" s="1"/>
  <c r="D1726" i="43"/>
  <c r="F1726" i="43" s="1"/>
  <c r="D1727" i="43"/>
  <c r="F1727" i="43" s="1"/>
  <c r="D1728" i="43"/>
  <c r="F1728" i="43" s="1"/>
  <c r="D1729" i="43"/>
  <c r="F1729" i="43" s="1"/>
  <c r="D1730" i="43"/>
  <c r="F1730" i="43" s="1"/>
  <c r="D1731" i="43"/>
  <c r="F1731" i="43" s="1"/>
  <c r="D1732" i="43"/>
  <c r="F1732" i="43" s="1"/>
  <c r="D1733" i="43"/>
  <c r="F1733" i="43" s="1"/>
  <c r="D1734" i="43"/>
  <c r="F1734" i="43" s="1"/>
  <c r="D1735" i="43"/>
  <c r="F1735" i="43" s="1"/>
  <c r="D1736" i="43"/>
  <c r="F1736" i="43" s="1"/>
  <c r="D1737" i="43"/>
  <c r="F1737" i="43" s="1"/>
  <c r="D1738" i="43"/>
  <c r="F1738" i="43" s="1"/>
  <c r="D1739" i="43"/>
  <c r="F1739" i="43" s="1"/>
  <c r="D1740" i="43"/>
  <c r="F1740" i="43" s="1"/>
  <c r="D1741" i="43"/>
  <c r="F1741" i="43" s="1"/>
  <c r="D1742" i="43"/>
  <c r="F1742" i="43" s="1"/>
  <c r="D1743" i="43"/>
  <c r="F1743" i="43" s="1"/>
  <c r="D1744" i="43"/>
  <c r="F1744" i="43" s="1"/>
  <c r="D1745" i="43"/>
  <c r="F1745" i="43" s="1"/>
  <c r="D1746" i="43"/>
  <c r="F1746" i="43" s="1"/>
  <c r="D1747" i="43"/>
  <c r="F1747" i="43" s="1"/>
  <c r="D1748" i="43"/>
  <c r="F1748" i="43" s="1"/>
  <c r="D1749" i="43"/>
  <c r="F1749" i="43" s="1"/>
  <c r="D1750" i="43"/>
  <c r="F1750" i="43" s="1"/>
  <c r="D1751" i="43"/>
  <c r="F1751" i="43" s="1"/>
  <c r="D1752" i="43"/>
  <c r="F1752" i="43" s="1"/>
  <c r="D1753" i="43"/>
  <c r="F1753" i="43" s="1"/>
  <c r="D1754" i="43"/>
  <c r="F1754" i="43" s="1"/>
  <c r="D1755" i="43"/>
  <c r="F1755" i="43" s="1"/>
  <c r="D1756" i="43"/>
  <c r="F1756" i="43" s="1"/>
  <c r="D1757" i="43"/>
  <c r="F1757" i="43" s="1"/>
  <c r="D1758" i="43"/>
  <c r="F1758" i="43" s="1"/>
  <c r="D1759" i="43"/>
  <c r="F1759" i="43" s="1"/>
  <c r="D1760" i="43"/>
  <c r="F1760" i="43" s="1"/>
  <c r="D1761" i="43"/>
  <c r="F1761" i="43" s="1"/>
  <c r="D1762" i="43"/>
  <c r="F1762" i="43" s="1"/>
  <c r="D1763" i="43"/>
  <c r="F1763" i="43" s="1"/>
  <c r="D1764" i="43"/>
  <c r="F1764" i="43" s="1"/>
  <c r="D1765" i="43"/>
  <c r="F1765" i="43" s="1"/>
  <c r="D1766" i="43"/>
  <c r="F1766" i="43" s="1"/>
  <c r="D1767" i="43"/>
  <c r="F1767" i="43" s="1"/>
  <c r="D1768" i="43"/>
  <c r="F1768" i="43" s="1"/>
  <c r="D1769" i="43"/>
  <c r="F1769" i="43" s="1"/>
  <c r="D1770" i="43"/>
  <c r="F1770" i="43" s="1"/>
  <c r="D1771" i="43"/>
  <c r="F1771" i="43" s="1"/>
  <c r="D1772" i="43"/>
  <c r="F1772" i="43" s="1"/>
  <c r="D1773" i="43"/>
  <c r="F1773" i="43" s="1"/>
  <c r="D1774" i="43"/>
  <c r="F1774" i="43" s="1"/>
  <c r="D1775" i="43"/>
  <c r="F1775" i="43" s="1"/>
  <c r="D1776" i="43"/>
  <c r="F1776" i="43" s="1"/>
  <c r="D1777" i="43"/>
  <c r="F1777" i="43" s="1"/>
  <c r="D1778" i="43"/>
  <c r="F1778" i="43" s="1"/>
  <c r="D1779" i="43"/>
  <c r="F1779" i="43" s="1"/>
  <c r="D1780" i="43"/>
  <c r="F1780" i="43" s="1"/>
  <c r="D1781" i="43"/>
  <c r="F1781" i="43" s="1"/>
  <c r="D1782" i="43"/>
  <c r="F1782" i="43" s="1"/>
  <c r="D1783" i="43"/>
  <c r="F1783" i="43" s="1"/>
  <c r="D1784" i="43"/>
  <c r="F1784" i="43" s="1"/>
  <c r="D1785" i="43"/>
  <c r="F1785" i="43" s="1"/>
  <c r="D1786" i="43"/>
  <c r="F1786" i="43" s="1"/>
  <c r="D1787" i="43"/>
  <c r="F1787" i="43" s="1"/>
  <c r="D1788" i="43"/>
  <c r="F1788" i="43" s="1"/>
  <c r="D1789" i="43"/>
  <c r="F1789" i="43" s="1"/>
  <c r="D1790" i="43"/>
  <c r="F1790" i="43" s="1"/>
  <c r="D1791" i="43"/>
  <c r="F1791" i="43" s="1"/>
  <c r="D1792" i="43"/>
  <c r="F1792" i="43" s="1"/>
  <c r="D1793" i="43"/>
  <c r="F1793" i="43" s="1"/>
  <c r="D1794" i="43"/>
  <c r="F1794" i="43" s="1"/>
  <c r="D1795" i="43"/>
  <c r="F1795" i="43" s="1"/>
  <c r="D1796" i="43"/>
  <c r="F1796" i="43" s="1"/>
  <c r="D1797" i="43"/>
  <c r="F1797" i="43" s="1"/>
  <c r="D1798" i="43"/>
  <c r="F1798" i="43" s="1"/>
  <c r="D1799" i="43"/>
  <c r="F1799" i="43" s="1"/>
  <c r="D1800" i="43"/>
  <c r="F1800" i="43" s="1"/>
  <c r="D1801" i="43"/>
  <c r="F1801" i="43" s="1"/>
  <c r="D1802" i="43"/>
  <c r="F1802" i="43" s="1"/>
  <c r="D1803" i="43"/>
  <c r="F1803" i="43" s="1"/>
  <c r="D1804" i="43"/>
  <c r="F1804" i="43" s="1"/>
  <c r="D1805" i="43"/>
  <c r="F1805" i="43" s="1"/>
  <c r="D1806" i="43"/>
  <c r="F1806" i="43" s="1"/>
  <c r="D1807" i="43"/>
  <c r="F1807" i="43" s="1"/>
  <c r="D1808" i="43"/>
  <c r="F1808" i="43" s="1"/>
  <c r="D1809" i="43"/>
  <c r="F1809" i="43" s="1"/>
  <c r="D1810" i="43"/>
  <c r="F1810" i="43" s="1"/>
  <c r="D1811" i="43"/>
  <c r="F1811" i="43" s="1"/>
  <c r="D1812" i="43"/>
  <c r="F1812" i="43" s="1"/>
  <c r="D1813" i="43"/>
  <c r="F1813" i="43" s="1"/>
  <c r="D1814" i="43"/>
  <c r="F1814" i="43" s="1"/>
  <c r="D1815" i="43"/>
  <c r="F1815" i="43" s="1"/>
  <c r="D1816" i="43"/>
  <c r="F1816" i="43" s="1"/>
  <c r="D1817" i="43"/>
  <c r="F1817" i="43" s="1"/>
  <c r="D1818" i="43"/>
  <c r="F1818" i="43" s="1"/>
  <c r="D1819" i="43"/>
  <c r="F1819" i="43" s="1"/>
  <c r="D1820" i="43"/>
  <c r="F1820" i="43" s="1"/>
  <c r="D1821" i="43"/>
  <c r="F1821" i="43" s="1"/>
  <c r="D1822" i="43"/>
  <c r="F1822" i="43" s="1"/>
  <c r="D1823" i="43"/>
  <c r="F1823" i="43" s="1"/>
  <c r="D1824" i="43"/>
  <c r="F1824" i="43" s="1"/>
  <c r="D1825" i="43"/>
  <c r="F1825" i="43" s="1"/>
  <c r="D1826" i="43"/>
  <c r="F1826" i="43" s="1"/>
  <c r="D1827" i="43"/>
  <c r="F1827" i="43" s="1"/>
  <c r="D1828" i="43"/>
  <c r="F1828" i="43" s="1"/>
  <c r="D1829" i="43"/>
  <c r="F1829" i="43" s="1"/>
  <c r="D1830" i="43"/>
  <c r="F1830" i="43" s="1"/>
  <c r="D1831" i="43"/>
  <c r="F1831" i="43" s="1"/>
  <c r="D1832" i="43"/>
  <c r="F1832" i="43" s="1"/>
  <c r="D1833" i="43"/>
  <c r="F1833" i="43" s="1"/>
  <c r="D1834" i="43"/>
  <c r="F1834" i="43" s="1"/>
  <c r="D1835" i="43"/>
  <c r="F1835" i="43" s="1"/>
  <c r="D1836" i="43"/>
  <c r="F1836" i="43" s="1"/>
  <c r="D1837" i="43"/>
  <c r="F1837" i="43" s="1"/>
  <c r="D1838" i="43"/>
  <c r="F1838" i="43" s="1"/>
  <c r="D1839" i="43"/>
  <c r="F1839" i="43" s="1"/>
  <c r="D1840" i="43"/>
  <c r="F1840" i="43" s="1"/>
  <c r="D1841" i="43"/>
  <c r="F1841" i="43" s="1"/>
  <c r="D1842" i="43"/>
  <c r="F1842" i="43" s="1"/>
  <c r="D1843" i="43"/>
  <c r="F1843" i="43" s="1"/>
  <c r="D1844" i="43"/>
  <c r="F1844" i="43" s="1"/>
  <c r="D1845" i="43"/>
  <c r="F1845" i="43" s="1"/>
  <c r="D1846" i="43"/>
  <c r="F1846" i="43" s="1"/>
  <c r="D1847" i="43"/>
  <c r="F1847" i="43" s="1"/>
  <c r="D1848" i="43"/>
  <c r="F1848" i="43" s="1"/>
  <c r="D1849" i="43"/>
  <c r="F1849" i="43" s="1"/>
  <c r="D1850" i="43"/>
  <c r="F1850" i="43" s="1"/>
  <c r="D1851" i="43"/>
  <c r="F1851" i="43" s="1"/>
  <c r="D1852" i="43"/>
  <c r="F1852" i="43" s="1"/>
  <c r="D1853" i="43"/>
  <c r="F1853" i="43" s="1"/>
  <c r="D1854" i="43"/>
  <c r="F1854" i="43" s="1"/>
  <c r="D1855" i="43"/>
  <c r="F1855" i="43" s="1"/>
  <c r="D1856" i="43"/>
  <c r="F1856" i="43" s="1"/>
  <c r="D1857" i="43"/>
  <c r="F1857" i="43" s="1"/>
  <c r="D1858" i="43"/>
  <c r="F1858" i="43" s="1"/>
  <c r="D1859" i="43"/>
  <c r="F1859" i="43" s="1"/>
  <c r="D1860" i="43"/>
  <c r="F1860" i="43" s="1"/>
  <c r="D1861" i="43"/>
  <c r="F1861" i="43" s="1"/>
  <c r="D1862" i="43"/>
  <c r="F1862" i="43" s="1"/>
  <c r="D1863" i="43"/>
  <c r="F1863" i="43" s="1"/>
  <c r="D1864" i="43"/>
  <c r="F1864" i="43" s="1"/>
  <c r="D1865" i="43"/>
  <c r="F1865" i="43" s="1"/>
  <c r="D1866" i="43"/>
  <c r="F1866" i="43" s="1"/>
  <c r="D1867" i="43"/>
  <c r="F1867" i="43" s="1"/>
  <c r="D1868" i="43"/>
  <c r="F1868" i="43" s="1"/>
  <c r="D1869" i="43"/>
  <c r="F1869" i="43" s="1"/>
  <c r="D1870" i="43"/>
  <c r="F1870" i="43" s="1"/>
  <c r="D1871" i="43"/>
  <c r="F1871" i="43" s="1"/>
  <c r="D1872" i="43"/>
  <c r="F1872" i="43" s="1"/>
  <c r="D1873" i="43"/>
  <c r="F1873" i="43" s="1"/>
  <c r="D1874" i="43"/>
  <c r="F1874" i="43" s="1"/>
  <c r="D1875" i="43"/>
  <c r="F1875" i="43" s="1"/>
  <c r="D1876" i="43"/>
  <c r="F1876" i="43" s="1"/>
  <c r="D1877" i="43"/>
  <c r="F1877" i="43" s="1"/>
  <c r="D1878" i="43"/>
  <c r="F1878" i="43" s="1"/>
  <c r="D1879" i="43"/>
  <c r="F1879" i="43" s="1"/>
  <c r="D1880" i="43"/>
  <c r="F1880" i="43" s="1"/>
  <c r="D1881" i="43"/>
  <c r="F1881" i="43" s="1"/>
  <c r="D1882" i="43"/>
  <c r="F1882" i="43" s="1"/>
  <c r="D1883" i="43"/>
  <c r="F1883" i="43" s="1"/>
  <c r="D1884" i="43"/>
  <c r="F1884" i="43" s="1"/>
  <c r="D1885" i="43"/>
  <c r="F1885" i="43" s="1"/>
  <c r="D1886" i="43"/>
  <c r="F1886" i="43" s="1"/>
  <c r="D1887" i="43"/>
  <c r="F1887" i="43" s="1"/>
  <c r="D1888" i="43"/>
  <c r="F1888" i="43" s="1"/>
  <c r="D1889" i="43"/>
  <c r="F1889" i="43" s="1"/>
  <c r="D1890" i="43"/>
  <c r="F1890" i="43" s="1"/>
  <c r="D1891" i="43"/>
  <c r="F1891" i="43" s="1"/>
  <c r="D1892" i="43"/>
  <c r="F1892" i="43" s="1"/>
  <c r="D1893" i="43"/>
  <c r="F1893" i="43" s="1"/>
  <c r="D1894" i="43"/>
  <c r="F1894" i="43" s="1"/>
  <c r="D1895" i="43"/>
  <c r="F1895" i="43" s="1"/>
  <c r="D1896" i="43"/>
  <c r="F1896" i="43" s="1"/>
  <c r="D1897" i="43"/>
  <c r="F1897" i="43" s="1"/>
  <c r="D1898" i="43"/>
  <c r="F1898" i="43" s="1"/>
  <c r="D1899" i="43"/>
  <c r="F1899" i="43" s="1"/>
  <c r="D1900" i="43"/>
  <c r="F1900" i="43" s="1"/>
  <c r="D1901" i="43"/>
  <c r="F1901" i="43" s="1"/>
  <c r="D1902" i="43"/>
  <c r="F1902" i="43" s="1"/>
  <c r="D1903" i="43"/>
  <c r="F1903" i="43" s="1"/>
  <c r="D1904" i="43"/>
  <c r="F1904" i="43" s="1"/>
  <c r="D1905" i="43"/>
  <c r="F1905" i="43" s="1"/>
  <c r="D1906" i="43"/>
  <c r="F1906" i="43" s="1"/>
  <c r="D1907" i="43"/>
  <c r="F1907" i="43" s="1"/>
  <c r="D1908" i="43"/>
  <c r="F1908" i="43" s="1"/>
  <c r="D1909" i="43"/>
  <c r="F1909" i="43" s="1"/>
  <c r="D1910" i="43"/>
  <c r="F1910" i="43" s="1"/>
  <c r="D1911" i="43"/>
  <c r="F1911" i="43" s="1"/>
  <c r="D1912" i="43"/>
  <c r="F1912" i="43" s="1"/>
  <c r="D1913" i="43"/>
  <c r="F1913" i="43" s="1"/>
  <c r="D1914" i="43"/>
  <c r="F1914" i="43" s="1"/>
  <c r="D1915" i="43"/>
  <c r="F1915" i="43" s="1"/>
  <c r="D1916" i="43"/>
  <c r="F1916" i="43" s="1"/>
  <c r="D1917" i="43"/>
  <c r="F1917" i="43" s="1"/>
  <c r="D1918" i="43"/>
  <c r="F1918" i="43" s="1"/>
  <c r="D1919" i="43"/>
  <c r="F1919" i="43" s="1"/>
  <c r="D1920" i="43"/>
  <c r="F1920" i="43" s="1"/>
  <c r="D1921" i="43"/>
  <c r="F1921" i="43" s="1"/>
  <c r="D1922" i="43"/>
  <c r="F1922" i="43" s="1"/>
  <c r="D1923" i="43"/>
  <c r="F1923" i="43" s="1"/>
  <c r="D1924" i="43"/>
  <c r="F1924" i="43" s="1"/>
  <c r="D1925" i="43"/>
  <c r="F1925" i="43" s="1"/>
  <c r="D1926" i="43"/>
  <c r="F1926" i="43" s="1"/>
  <c r="D1927" i="43"/>
  <c r="F1927" i="43" s="1"/>
  <c r="D1928" i="43"/>
  <c r="F1928" i="43" s="1"/>
  <c r="D1929" i="43"/>
  <c r="F1929" i="43" s="1"/>
  <c r="D1930" i="43"/>
  <c r="F1930" i="43" s="1"/>
  <c r="D1931" i="43"/>
  <c r="F1931" i="43" s="1"/>
  <c r="D1932" i="43"/>
  <c r="F1932" i="43" s="1"/>
  <c r="D1933" i="43"/>
  <c r="F1933" i="43" s="1"/>
  <c r="D1934" i="43"/>
  <c r="F1934" i="43" s="1"/>
  <c r="D1935" i="43"/>
  <c r="F1935" i="43" s="1"/>
  <c r="D1936" i="43"/>
  <c r="F1936" i="43" s="1"/>
  <c r="D1937" i="43"/>
  <c r="F1937" i="43" s="1"/>
  <c r="D1938" i="43"/>
  <c r="F1938" i="43" s="1"/>
  <c r="D1939" i="43"/>
  <c r="F1939" i="43" s="1"/>
  <c r="D1940" i="43"/>
  <c r="F1940" i="43" s="1"/>
  <c r="D1941" i="43"/>
  <c r="F1941" i="43" s="1"/>
  <c r="D1942" i="43"/>
  <c r="F1942" i="43" s="1"/>
  <c r="D1943" i="43"/>
  <c r="F1943" i="43" s="1"/>
  <c r="D1944" i="43"/>
  <c r="F1944" i="43" s="1"/>
  <c r="D1945" i="43"/>
  <c r="F1945" i="43" s="1"/>
  <c r="D1946" i="43"/>
  <c r="F1946" i="43" s="1"/>
  <c r="D1947" i="43"/>
  <c r="F1947" i="43" s="1"/>
  <c r="D1948" i="43"/>
  <c r="F1948" i="43" s="1"/>
  <c r="D1949" i="43"/>
  <c r="F1949" i="43" s="1"/>
  <c r="D1950" i="43"/>
  <c r="F1950" i="43" s="1"/>
  <c r="D1951" i="43"/>
  <c r="F1951" i="43" s="1"/>
  <c r="D1952" i="43"/>
  <c r="F1952" i="43" s="1"/>
  <c r="D1953" i="43"/>
  <c r="F1953" i="43" s="1"/>
  <c r="D1954" i="43"/>
  <c r="F1954" i="43" s="1"/>
  <c r="D1955" i="43"/>
  <c r="F1955" i="43" s="1"/>
  <c r="D1956" i="43"/>
  <c r="F1956" i="43" s="1"/>
  <c r="D1957" i="43"/>
  <c r="F1957" i="43" s="1"/>
  <c r="D1958" i="43"/>
  <c r="F1958" i="43" s="1"/>
  <c r="D1959" i="43"/>
  <c r="F1959" i="43" s="1"/>
  <c r="D1960" i="43"/>
  <c r="F1960" i="43" s="1"/>
  <c r="D1961" i="43"/>
  <c r="F1961" i="43" s="1"/>
  <c r="D1962" i="43"/>
  <c r="F1962" i="43" s="1"/>
  <c r="D1963" i="43"/>
  <c r="F1963" i="43" s="1"/>
  <c r="D1964" i="43"/>
  <c r="F1964" i="43" s="1"/>
  <c r="D1965" i="43"/>
  <c r="F1965" i="43" s="1"/>
  <c r="D1966" i="43"/>
  <c r="F1966" i="43" s="1"/>
  <c r="D1967" i="43"/>
  <c r="F1967" i="43" s="1"/>
  <c r="D1968" i="43"/>
  <c r="F1968" i="43" s="1"/>
  <c r="D1969" i="43"/>
  <c r="F1969" i="43" s="1"/>
  <c r="D1970" i="43"/>
  <c r="F1970" i="43" s="1"/>
  <c r="D1971" i="43"/>
  <c r="F1971" i="43" s="1"/>
  <c r="D1972" i="43"/>
  <c r="F1972" i="43" s="1"/>
  <c r="D1973" i="43"/>
  <c r="F1973" i="43" s="1"/>
  <c r="D1974" i="43"/>
  <c r="F1974" i="43" s="1"/>
  <c r="D1975" i="43"/>
  <c r="F1975" i="43" s="1"/>
  <c r="D1976" i="43"/>
  <c r="F1976" i="43" s="1"/>
  <c r="D1977" i="43"/>
  <c r="F1977" i="43" s="1"/>
  <c r="D1978" i="43"/>
  <c r="F1978" i="43" s="1"/>
  <c r="D1979" i="43"/>
  <c r="F1979" i="43" s="1"/>
  <c r="D1980" i="43"/>
  <c r="F1980" i="43" s="1"/>
  <c r="D1981" i="43"/>
  <c r="F1981" i="43" s="1"/>
  <c r="D1982" i="43"/>
  <c r="F1982" i="43" s="1"/>
  <c r="D1983" i="43"/>
  <c r="F1983" i="43" s="1"/>
  <c r="D1984" i="43"/>
  <c r="F1984" i="43" s="1"/>
  <c r="D1985" i="43"/>
  <c r="F1985" i="43" s="1"/>
  <c r="D1986" i="43"/>
  <c r="F1986" i="43" s="1"/>
  <c r="D1987" i="43"/>
  <c r="F1987" i="43" s="1"/>
  <c r="D1988" i="43"/>
  <c r="F1988" i="43" s="1"/>
  <c r="D1989" i="43"/>
  <c r="F1989" i="43" s="1"/>
  <c r="D1990" i="43"/>
  <c r="F1990" i="43" s="1"/>
  <c r="D1991" i="43"/>
  <c r="F1991" i="43" s="1"/>
  <c r="D1992" i="43"/>
  <c r="F1992" i="43" s="1"/>
  <c r="D1993" i="43"/>
  <c r="F1993" i="43" s="1"/>
  <c r="D1994" i="43"/>
  <c r="F1994" i="43" s="1"/>
  <c r="D1995" i="43"/>
  <c r="F1995" i="43" s="1"/>
  <c r="D1996" i="43"/>
  <c r="F1996" i="43" s="1"/>
  <c r="D1997" i="43"/>
  <c r="F1997" i="43" s="1"/>
  <c r="D1998" i="43"/>
  <c r="F1998" i="43" s="1"/>
  <c r="D1999" i="43"/>
  <c r="F1999" i="43" s="1"/>
  <c r="D2000" i="43"/>
  <c r="F2000" i="43" s="1"/>
  <c r="D2001" i="43"/>
  <c r="F2001" i="43" s="1"/>
  <c r="D2002" i="43"/>
  <c r="F2002" i="43" s="1"/>
  <c r="D2003" i="43"/>
  <c r="F2003" i="43" s="1"/>
  <c r="D2004" i="43"/>
  <c r="F2004" i="43" s="1"/>
  <c r="D2005" i="43"/>
  <c r="F2005" i="43" s="1"/>
  <c r="D2006" i="43"/>
  <c r="F2006" i="43" s="1"/>
  <c r="D2007" i="43"/>
  <c r="F2007" i="43" s="1"/>
  <c r="D2008" i="43"/>
  <c r="F2008" i="43" s="1"/>
  <c r="D2009" i="43"/>
  <c r="F2009" i="43" s="1"/>
  <c r="D2010" i="43"/>
  <c r="F2010" i="43" s="1"/>
  <c r="D2011" i="43"/>
  <c r="F2011" i="43" s="1"/>
  <c r="D2012" i="43"/>
  <c r="F2012" i="43" s="1"/>
  <c r="D2013" i="43"/>
  <c r="F2013" i="43" s="1"/>
  <c r="D2014" i="43"/>
  <c r="F2014" i="43" s="1"/>
  <c r="D2015" i="43"/>
  <c r="F2015" i="43" s="1"/>
  <c r="D2016" i="43"/>
  <c r="F2016" i="43" s="1"/>
  <c r="D2017" i="43"/>
  <c r="F2017" i="43" s="1"/>
  <c r="D2018" i="43"/>
  <c r="F2018" i="43" s="1"/>
  <c r="D2019" i="43"/>
  <c r="F2019" i="43" s="1"/>
  <c r="D2020" i="43"/>
  <c r="F2020" i="43" s="1"/>
  <c r="D2021" i="43"/>
  <c r="F2021" i="43" s="1"/>
  <c r="D2022" i="43"/>
  <c r="F2022" i="43" s="1"/>
  <c r="D2023" i="43"/>
  <c r="F2023" i="43" s="1"/>
  <c r="D2024" i="43"/>
  <c r="F2024" i="43" s="1"/>
  <c r="D2025" i="43"/>
  <c r="F2025" i="43" s="1"/>
  <c r="D2026" i="43"/>
  <c r="F2026" i="43" s="1"/>
  <c r="D2027" i="43"/>
  <c r="F2027" i="43" s="1"/>
  <c r="D2028" i="43"/>
  <c r="F2028" i="43" s="1"/>
  <c r="D2029" i="43"/>
  <c r="F2029" i="43" s="1"/>
  <c r="D2030" i="43"/>
  <c r="F2030" i="43" s="1"/>
  <c r="D2031" i="43"/>
  <c r="F2031" i="43" s="1"/>
  <c r="D2032" i="43"/>
  <c r="F2032" i="43" s="1"/>
  <c r="D2033" i="43"/>
  <c r="F2033" i="43" s="1"/>
  <c r="D2034" i="43"/>
  <c r="F2034" i="43" s="1"/>
  <c r="D2035" i="43"/>
  <c r="F2035" i="43" s="1"/>
  <c r="D2036" i="43"/>
  <c r="F2036" i="43" s="1"/>
  <c r="D2037" i="43"/>
  <c r="F2037" i="43" s="1"/>
  <c r="D2038" i="43"/>
  <c r="F2038" i="43" s="1"/>
  <c r="D2039" i="43"/>
  <c r="F2039" i="43" s="1"/>
  <c r="D2040" i="43"/>
  <c r="F2040" i="43" s="1"/>
  <c r="D2041" i="43"/>
  <c r="F2041" i="43" s="1"/>
  <c r="D2042" i="43"/>
  <c r="F2042" i="43" s="1"/>
  <c r="D2043" i="43"/>
  <c r="F2043" i="43" s="1"/>
  <c r="D2044" i="43"/>
  <c r="F2044" i="43" s="1"/>
  <c r="D2045" i="43"/>
  <c r="F2045" i="43" s="1"/>
  <c r="D2046" i="43"/>
  <c r="F2046" i="43" s="1"/>
  <c r="D2047" i="43"/>
  <c r="F2047" i="43" s="1"/>
  <c r="D2048" i="43"/>
  <c r="F2048" i="43" s="1"/>
  <c r="D2049" i="43"/>
  <c r="F2049" i="43" s="1"/>
  <c r="D2050" i="43"/>
  <c r="F2050" i="43" s="1"/>
  <c r="D2051" i="43"/>
  <c r="F2051" i="43" s="1"/>
  <c r="D2052" i="43"/>
  <c r="F2052" i="43" s="1"/>
  <c r="D2053" i="43"/>
  <c r="F2053" i="43" s="1"/>
  <c r="D2054" i="43"/>
  <c r="F2054" i="43" s="1"/>
  <c r="D2055" i="43"/>
  <c r="F2055" i="43" s="1"/>
  <c r="D2056" i="43"/>
  <c r="F2056" i="43" s="1"/>
  <c r="D2057" i="43"/>
  <c r="F2057" i="43" s="1"/>
  <c r="D2058" i="43"/>
  <c r="F2058" i="43" s="1"/>
  <c r="D2059" i="43"/>
  <c r="F2059" i="43" s="1"/>
  <c r="D2060" i="43"/>
  <c r="F2060" i="43" s="1"/>
  <c r="D2061" i="43"/>
  <c r="F2061" i="43" s="1"/>
  <c r="D2062" i="43"/>
  <c r="F2062" i="43" s="1"/>
  <c r="D2063" i="43"/>
  <c r="F2063" i="43" s="1"/>
  <c r="D2064" i="43"/>
  <c r="F2064" i="43" s="1"/>
  <c r="D2065" i="43"/>
  <c r="F2065" i="43" s="1"/>
  <c r="D2066" i="43"/>
  <c r="F2066" i="43" s="1"/>
  <c r="D2067" i="43"/>
  <c r="F2067" i="43" s="1"/>
  <c r="D2068" i="43"/>
  <c r="F2068" i="43" s="1"/>
  <c r="D2069" i="43"/>
  <c r="F2069" i="43" s="1"/>
  <c r="D2070" i="43"/>
  <c r="F2070" i="43" s="1"/>
  <c r="D2071" i="43"/>
  <c r="F2071" i="43" s="1"/>
  <c r="D2072" i="43"/>
  <c r="F2072" i="43" s="1"/>
  <c r="D2073" i="43"/>
  <c r="F2073" i="43" s="1"/>
  <c r="D2074" i="43"/>
  <c r="F2074" i="43" s="1"/>
  <c r="D2075" i="43"/>
  <c r="F2075" i="43" s="1"/>
  <c r="D2076" i="43"/>
  <c r="F2076" i="43" s="1"/>
  <c r="D2077" i="43"/>
  <c r="F2077" i="43" s="1"/>
  <c r="D2078" i="43"/>
  <c r="F2078" i="43" s="1"/>
  <c r="D2079" i="43"/>
  <c r="F2079" i="43" s="1"/>
  <c r="D2080" i="43"/>
  <c r="F2080" i="43" s="1"/>
  <c r="D2081" i="43"/>
  <c r="F2081" i="43" s="1"/>
  <c r="D2082" i="43"/>
  <c r="F2082" i="43" s="1"/>
  <c r="D2083" i="43"/>
  <c r="F2083" i="43" s="1"/>
  <c r="D2084" i="43"/>
  <c r="F2084" i="43" s="1"/>
  <c r="D2085" i="43"/>
  <c r="F2085" i="43" s="1"/>
  <c r="D2086" i="43"/>
  <c r="F2086" i="43" s="1"/>
  <c r="D2087" i="43"/>
  <c r="F2087" i="43" s="1"/>
  <c r="D2088" i="43"/>
  <c r="F2088" i="43" s="1"/>
  <c r="D2089" i="43"/>
  <c r="F2089" i="43" s="1"/>
  <c r="D2090" i="43"/>
  <c r="F2090" i="43" s="1"/>
  <c r="D2091" i="43"/>
  <c r="F2091" i="43" s="1"/>
  <c r="D2092" i="43"/>
  <c r="F2092" i="43" s="1"/>
  <c r="D2093" i="43"/>
  <c r="F2093" i="43" s="1"/>
  <c r="D2094" i="43"/>
  <c r="F2094" i="43" s="1"/>
  <c r="D2095" i="43"/>
  <c r="F2095" i="43" s="1"/>
  <c r="D2096" i="43"/>
  <c r="F2096" i="43" s="1"/>
  <c r="D2097" i="43"/>
  <c r="F2097" i="43" s="1"/>
  <c r="D2098" i="43"/>
  <c r="F2098" i="43" s="1"/>
  <c r="D2099" i="43"/>
  <c r="F2099" i="43" s="1"/>
  <c r="D2100" i="43"/>
  <c r="F2100" i="43" s="1"/>
  <c r="D2101" i="43"/>
  <c r="F2101" i="43" s="1"/>
  <c r="D2102" i="43"/>
  <c r="F2102" i="43" s="1"/>
  <c r="D2103" i="43"/>
  <c r="F2103" i="43" s="1"/>
  <c r="D2104" i="43"/>
  <c r="F2104" i="43" s="1"/>
  <c r="D2105" i="43"/>
  <c r="F2105" i="43" s="1"/>
  <c r="D2106" i="43"/>
  <c r="F2106" i="43" s="1"/>
  <c r="D2107" i="43"/>
  <c r="F2107" i="43" s="1"/>
  <c r="D2108" i="43"/>
  <c r="F2108" i="43" s="1"/>
  <c r="D2109" i="43"/>
  <c r="F2109" i="43" s="1"/>
  <c r="D2110" i="43"/>
  <c r="F2110" i="43" s="1"/>
  <c r="D2111" i="43"/>
  <c r="F2111" i="43" s="1"/>
  <c r="D2112" i="43"/>
  <c r="F2112" i="43" s="1"/>
  <c r="D2113" i="43"/>
  <c r="F2113" i="43" s="1"/>
  <c r="D2114" i="43"/>
  <c r="F2114" i="43" s="1"/>
  <c r="D2115" i="43"/>
  <c r="F2115" i="43" s="1"/>
  <c r="D2116" i="43"/>
  <c r="F2116" i="43" s="1"/>
  <c r="D2117" i="43"/>
  <c r="F2117" i="43" s="1"/>
  <c r="D2118" i="43"/>
  <c r="F2118" i="43" s="1"/>
  <c r="D2119" i="43"/>
  <c r="F2119" i="43" s="1"/>
  <c r="D2120" i="43"/>
  <c r="F2120" i="43" s="1"/>
  <c r="D2121" i="43"/>
  <c r="F2121" i="43" s="1"/>
  <c r="D2122" i="43"/>
  <c r="F2122" i="43" s="1"/>
  <c r="D2123" i="43"/>
  <c r="F2123" i="43" s="1"/>
  <c r="D2124" i="43"/>
  <c r="F2124" i="43" s="1"/>
  <c r="D2125" i="43"/>
  <c r="F2125" i="43" s="1"/>
  <c r="D2126" i="43"/>
  <c r="F2126" i="43" s="1"/>
  <c r="D2127" i="43"/>
  <c r="F2127" i="43" s="1"/>
  <c r="D2128" i="43"/>
  <c r="F2128" i="43" s="1"/>
  <c r="D2129" i="43"/>
  <c r="F2129" i="43" s="1"/>
  <c r="D2130" i="43"/>
  <c r="F2130" i="43" s="1"/>
  <c r="D2131" i="43"/>
  <c r="F2131" i="43" s="1"/>
  <c r="D2132" i="43"/>
  <c r="F2132" i="43" s="1"/>
  <c r="D2133" i="43"/>
  <c r="F2133" i="43" s="1"/>
  <c r="D2134" i="43"/>
  <c r="F2134" i="43" s="1"/>
  <c r="D2135" i="43"/>
  <c r="F2135" i="43" s="1"/>
  <c r="D2136" i="43"/>
  <c r="F2136" i="43" s="1"/>
  <c r="D2137" i="43"/>
  <c r="F2137" i="43" s="1"/>
  <c r="D2138" i="43"/>
  <c r="F2138" i="43" s="1"/>
  <c r="D2139" i="43"/>
  <c r="F2139" i="43" s="1"/>
  <c r="D2140" i="43"/>
  <c r="F2140" i="43" s="1"/>
  <c r="D2141" i="43"/>
  <c r="F2141" i="43" s="1"/>
  <c r="D2142" i="43"/>
  <c r="F2142" i="43" s="1"/>
  <c r="D2143" i="43"/>
  <c r="F2143" i="43" s="1"/>
  <c r="D2144" i="43"/>
  <c r="F2144" i="43" s="1"/>
  <c r="D2145" i="43"/>
  <c r="F2145" i="43" s="1"/>
  <c r="D2146" i="43"/>
  <c r="F2146" i="43" s="1"/>
  <c r="D2147" i="43"/>
  <c r="F2147" i="43" s="1"/>
  <c r="D2148" i="43"/>
  <c r="F2148" i="43" s="1"/>
  <c r="D2149" i="43"/>
  <c r="F2149" i="43" s="1"/>
  <c r="D2150" i="43"/>
  <c r="F2150" i="43" s="1"/>
  <c r="D2151" i="43"/>
  <c r="F2151" i="43" s="1"/>
  <c r="D2152" i="43"/>
  <c r="F2152" i="43" s="1"/>
  <c r="D2153" i="43"/>
  <c r="F2153" i="43" s="1"/>
  <c r="D2154" i="43"/>
  <c r="F2154" i="43" s="1"/>
  <c r="D2155" i="43"/>
  <c r="F2155" i="43" s="1"/>
  <c r="D2156" i="43"/>
  <c r="F2156" i="43" s="1"/>
  <c r="D2157" i="43"/>
  <c r="F2157" i="43" s="1"/>
  <c r="D2158" i="43"/>
  <c r="F2158" i="43" s="1"/>
  <c r="D2159" i="43"/>
  <c r="F2159" i="43" s="1"/>
  <c r="D2160" i="43"/>
  <c r="F2160" i="43" s="1"/>
  <c r="D2161" i="43"/>
  <c r="F2161" i="43" s="1"/>
  <c r="D2162" i="43"/>
  <c r="F2162" i="43" s="1"/>
  <c r="D2163" i="43"/>
  <c r="F2163" i="43" s="1"/>
  <c r="D2164" i="43"/>
  <c r="F2164" i="43" s="1"/>
  <c r="D2165" i="43"/>
  <c r="F2165" i="43" s="1"/>
  <c r="D2166" i="43"/>
  <c r="F2166" i="43" s="1"/>
  <c r="D2167" i="43"/>
  <c r="F2167" i="43" s="1"/>
  <c r="D2168" i="43"/>
  <c r="F2168" i="43" s="1"/>
  <c r="D2169" i="43"/>
  <c r="F2169" i="43" s="1"/>
  <c r="D2170" i="43"/>
  <c r="F2170" i="43" s="1"/>
  <c r="D2171" i="43"/>
  <c r="F2171" i="43" s="1"/>
  <c r="D2172" i="43"/>
  <c r="F2172" i="43" s="1"/>
  <c r="D2173" i="43"/>
  <c r="F2173" i="43" s="1"/>
  <c r="D2174" i="43"/>
  <c r="F2174" i="43" s="1"/>
  <c r="D2175" i="43"/>
  <c r="F2175" i="43" s="1"/>
  <c r="D2176" i="43"/>
  <c r="F2176" i="43" s="1"/>
  <c r="D2177" i="43"/>
  <c r="F2177" i="43" s="1"/>
  <c r="D2178" i="43"/>
  <c r="F2178" i="43" s="1"/>
  <c r="D2179" i="43"/>
  <c r="F2179" i="43" s="1"/>
  <c r="D2180" i="43"/>
  <c r="F2180" i="43" s="1"/>
  <c r="D2181" i="43"/>
  <c r="F2181" i="43" s="1"/>
  <c r="D2182" i="43"/>
  <c r="F2182" i="43" s="1"/>
  <c r="D2183" i="43"/>
  <c r="F2183" i="43" s="1"/>
  <c r="D2184" i="43"/>
  <c r="F2184" i="43" s="1"/>
  <c r="D2185" i="43"/>
  <c r="F2185" i="43" s="1"/>
  <c r="D2186" i="43"/>
  <c r="F2186" i="43" s="1"/>
  <c r="D2187" i="43"/>
  <c r="F2187" i="43" s="1"/>
  <c r="D2188" i="43"/>
  <c r="F2188" i="43" s="1"/>
  <c r="D2189" i="43"/>
  <c r="F2189" i="43" s="1"/>
  <c r="D2190" i="43"/>
  <c r="F2190" i="43" s="1"/>
  <c r="D2191" i="43"/>
  <c r="F2191" i="43" s="1"/>
  <c r="D2192" i="43"/>
  <c r="F2192" i="43" s="1"/>
  <c r="D2193" i="43"/>
  <c r="F2193" i="43" s="1"/>
  <c r="D2194" i="43"/>
  <c r="F2194" i="43" s="1"/>
  <c r="D2195" i="43"/>
  <c r="F2195" i="43" s="1"/>
  <c r="D2196" i="43"/>
  <c r="F2196" i="43" s="1"/>
  <c r="D2197" i="43"/>
  <c r="F2197" i="43" s="1"/>
  <c r="D2198" i="43"/>
  <c r="F2198" i="43" s="1"/>
  <c r="D2199" i="43"/>
  <c r="F2199" i="43" s="1"/>
  <c r="D2200" i="43"/>
  <c r="F2200" i="43" s="1"/>
  <c r="D2201" i="43"/>
  <c r="F2201" i="43" s="1"/>
  <c r="D2202" i="43"/>
  <c r="F2202" i="43" s="1"/>
  <c r="D2203" i="43"/>
  <c r="F2203" i="43" s="1"/>
  <c r="D2204" i="43"/>
  <c r="F2204" i="43" s="1"/>
  <c r="D2205" i="43"/>
  <c r="F2205" i="43" s="1"/>
  <c r="D2206" i="43"/>
  <c r="F2206" i="43" s="1"/>
  <c r="D2207" i="43"/>
  <c r="F2207" i="43" s="1"/>
  <c r="D2208" i="43"/>
  <c r="F2208" i="43" s="1"/>
  <c r="D2209" i="43"/>
  <c r="F2209" i="43" s="1"/>
  <c r="D2210" i="43"/>
  <c r="F2210" i="43" s="1"/>
  <c r="D2211" i="43"/>
  <c r="F2211" i="43" s="1"/>
  <c r="D2212" i="43"/>
  <c r="F2212" i="43" s="1"/>
  <c r="D2213" i="43"/>
  <c r="F2213" i="43" s="1"/>
  <c r="D2214" i="43"/>
  <c r="F2214" i="43" s="1"/>
  <c r="D2215" i="43"/>
  <c r="F2215" i="43" s="1"/>
  <c r="D2216" i="43"/>
  <c r="F2216" i="43" s="1"/>
  <c r="D2217" i="43"/>
  <c r="F2217" i="43" s="1"/>
  <c r="D2218" i="43"/>
  <c r="F2218" i="43" s="1"/>
  <c r="D2219" i="43"/>
  <c r="F2219" i="43" s="1"/>
  <c r="D2220" i="43"/>
  <c r="F2220" i="43" s="1"/>
  <c r="D2221" i="43"/>
  <c r="F2221" i="43" s="1"/>
  <c r="D2222" i="43"/>
  <c r="F2222" i="43" s="1"/>
  <c r="D2223" i="43"/>
  <c r="F2223" i="43" s="1"/>
  <c r="D2224" i="43"/>
  <c r="F2224" i="43" s="1"/>
  <c r="D2225" i="43"/>
  <c r="F2225" i="43" s="1"/>
  <c r="D2226" i="43"/>
  <c r="F2226" i="43" s="1"/>
  <c r="D2227" i="43"/>
  <c r="F2227" i="43" s="1"/>
  <c r="D2228" i="43"/>
  <c r="F2228" i="43" s="1"/>
  <c r="D2229" i="43"/>
  <c r="F2229" i="43" s="1"/>
  <c r="D2230" i="43"/>
  <c r="F2230" i="43" s="1"/>
  <c r="D2231" i="43"/>
  <c r="F2231" i="43" s="1"/>
  <c r="D2232" i="43"/>
  <c r="F2232" i="43" s="1"/>
  <c r="D2233" i="43"/>
  <c r="F2233" i="43" s="1"/>
  <c r="D2234" i="43"/>
  <c r="F2234" i="43" s="1"/>
  <c r="D2235" i="43"/>
  <c r="F2235" i="43" s="1"/>
  <c r="D2236" i="43"/>
  <c r="F2236" i="43" s="1"/>
  <c r="D2237" i="43"/>
  <c r="F2237" i="43" s="1"/>
  <c r="D2238" i="43"/>
  <c r="F2238" i="43" s="1"/>
  <c r="D2239" i="43"/>
  <c r="F2239" i="43" s="1"/>
  <c r="D2240" i="43"/>
  <c r="F2240" i="43" s="1"/>
  <c r="D2241" i="43"/>
  <c r="F2241" i="43" s="1"/>
  <c r="D2242" i="43"/>
  <c r="F2242" i="43" s="1"/>
  <c r="D2243" i="43"/>
  <c r="F2243" i="43" s="1"/>
  <c r="D2244" i="43"/>
  <c r="F2244" i="43" s="1"/>
  <c r="D2245" i="43"/>
  <c r="F2245" i="43" s="1"/>
  <c r="D2246" i="43"/>
  <c r="F2246" i="43" s="1"/>
  <c r="D2247" i="43"/>
  <c r="F2247" i="43" s="1"/>
  <c r="D2248" i="43"/>
  <c r="F2248" i="43" s="1"/>
  <c r="D2249" i="43"/>
  <c r="F2249" i="43" s="1"/>
  <c r="D2250" i="43"/>
  <c r="F2250" i="43" s="1"/>
  <c r="D2251" i="43"/>
  <c r="F2251" i="43" s="1"/>
  <c r="D2252" i="43"/>
  <c r="F2252" i="43" s="1"/>
  <c r="D2253" i="43"/>
  <c r="F2253" i="43" s="1"/>
  <c r="D2254" i="43"/>
  <c r="F2254" i="43" s="1"/>
  <c r="D2255" i="43"/>
  <c r="F2255" i="43" s="1"/>
  <c r="D2256" i="43"/>
  <c r="F2256" i="43" s="1"/>
  <c r="D2257" i="43"/>
  <c r="F2257" i="43" s="1"/>
  <c r="D2258" i="43"/>
  <c r="F2258" i="43" s="1"/>
  <c r="D2259" i="43"/>
  <c r="F2259" i="43" s="1"/>
  <c r="D2260" i="43"/>
  <c r="F2260" i="43" s="1"/>
  <c r="D2261" i="43"/>
  <c r="F2261" i="43" s="1"/>
  <c r="D2262" i="43"/>
  <c r="F2262" i="43" s="1"/>
  <c r="D2263" i="43"/>
  <c r="F2263" i="43" s="1"/>
  <c r="D2264" i="43"/>
  <c r="F2264" i="43" s="1"/>
  <c r="D2265" i="43"/>
  <c r="F2265" i="43" s="1"/>
  <c r="D2266" i="43"/>
  <c r="F2266" i="43" s="1"/>
  <c r="D2267" i="43"/>
  <c r="F2267" i="43" s="1"/>
  <c r="D2268" i="43"/>
  <c r="F2268" i="43" s="1"/>
  <c r="D2269" i="43"/>
  <c r="F2269" i="43" s="1"/>
  <c r="D2270" i="43"/>
  <c r="F2270" i="43" s="1"/>
  <c r="D2271" i="43"/>
  <c r="F2271" i="43" s="1"/>
  <c r="D2272" i="43"/>
  <c r="F2272" i="43" s="1"/>
  <c r="D2273" i="43"/>
  <c r="F2273" i="43" s="1"/>
  <c r="D2274" i="43"/>
  <c r="F2274" i="43" s="1"/>
  <c r="D2275" i="43"/>
  <c r="F2275" i="43" s="1"/>
  <c r="D2276" i="43"/>
  <c r="F2276" i="43" s="1"/>
  <c r="D2277" i="43"/>
  <c r="F2277" i="43" s="1"/>
  <c r="D2278" i="43"/>
  <c r="F2278" i="43" s="1"/>
  <c r="D2279" i="43"/>
  <c r="F2279" i="43" s="1"/>
  <c r="D2280" i="43"/>
  <c r="F2280" i="43" s="1"/>
  <c r="D2281" i="43"/>
  <c r="F2281" i="43" s="1"/>
  <c r="D2282" i="43"/>
  <c r="F2282" i="43" s="1"/>
  <c r="D2283" i="43"/>
  <c r="F2283" i="43" s="1"/>
  <c r="D2284" i="43"/>
  <c r="F2284" i="43" s="1"/>
  <c r="D2285" i="43"/>
  <c r="F2285" i="43" s="1"/>
  <c r="D2286" i="43"/>
  <c r="F2286" i="43" s="1"/>
  <c r="D2287" i="43"/>
  <c r="F2287" i="43" s="1"/>
  <c r="D2288" i="43"/>
  <c r="F2288" i="43" s="1"/>
  <c r="D2289" i="43"/>
  <c r="F2289" i="43" s="1"/>
  <c r="D2290" i="43"/>
  <c r="F2290" i="43" s="1"/>
  <c r="D2291" i="43"/>
  <c r="F2291" i="43" s="1"/>
  <c r="D2292" i="43"/>
  <c r="F2292" i="43" s="1"/>
  <c r="D2293" i="43"/>
  <c r="F2293" i="43" s="1"/>
  <c r="D2294" i="43"/>
  <c r="F2294" i="43" s="1"/>
  <c r="D2295" i="43"/>
  <c r="F2295" i="43" s="1"/>
  <c r="D2296" i="43"/>
  <c r="F2296" i="43" s="1"/>
  <c r="D2297" i="43"/>
  <c r="F2297" i="43" s="1"/>
  <c r="D2298" i="43"/>
  <c r="F2298" i="43" s="1"/>
  <c r="D2299" i="43"/>
  <c r="F2299" i="43" s="1"/>
  <c r="D2300" i="43"/>
  <c r="F2300" i="43" s="1"/>
  <c r="D2301" i="43"/>
  <c r="F2301" i="43" s="1"/>
  <c r="D2302" i="43"/>
  <c r="F2302" i="43" s="1"/>
  <c r="D2303" i="43"/>
  <c r="F2303" i="43" s="1"/>
  <c r="D2304" i="43"/>
  <c r="F2304" i="43" s="1"/>
  <c r="D2305" i="43"/>
  <c r="F2305" i="43" s="1"/>
  <c r="D2306" i="43"/>
  <c r="F2306" i="43" s="1"/>
  <c r="D2307" i="43"/>
  <c r="F2307" i="43" s="1"/>
  <c r="D2308" i="43"/>
  <c r="F2308" i="43" s="1"/>
  <c r="D2309" i="43"/>
  <c r="F2309" i="43" s="1"/>
  <c r="D2310" i="43"/>
  <c r="F2310" i="43" s="1"/>
  <c r="D2311" i="43"/>
  <c r="F2311" i="43" s="1"/>
  <c r="D2312" i="43"/>
  <c r="F2312" i="43" s="1"/>
  <c r="D2313" i="43"/>
  <c r="F2313" i="43" s="1"/>
  <c r="D2314" i="43"/>
  <c r="F2314" i="43" s="1"/>
  <c r="D2315" i="43"/>
  <c r="F2315" i="43" s="1"/>
  <c r="D2316" i="43"/>
  <c r="F2316" i="43" s="1"/>
  <c r="D2317" i="43"/>
  <c r="F2317" i="43" s="1"/>
  <c r="D2318" i="43"/>
  <c r="F2318" i="43" s="1"/>
  <c r="D2319" i="43"/>
  <c r="F2319" i="43" s="1"/>
  <c r="D2320" i="43"/>
  <c r="F2320" i="43" s="1"/>
  <c r="D2321" i="43"/>
  <c r="F2321" i="43" s="1"/>
  <c r="D2322" i="43"/>
  <c r="F2322" i="43" s="1"/>
  <c r="D2323" i="43"/>
  <c r="F2323" i="43" s="1"/>
  <c r="D2324" i="43"/>
  <c r="F2324" i="43" s="1"/>
  <c r="D2325" i="43"/>
  <c r="F2325" i="43" s="1"/>
  <c r="D2326" i="43"/>
  <c r="F2326" i="43" s="1"/>
  <c r="D2327" i="43"/>
  <c r="F2327" i="43" s="1"/>
  <c r="D2328" i="43"/>
  <c r="F2328" i="43" s="1"/>
  <c r="D2329" i="43"/>
  <c r="F2329" i="43" s="1"/>
  <c r="D2330" i="43"/>
  <c r="F2330" i="43" s="1"/>
  <c r="D2331" i="43"/>
  <c r="F2331" i="43" s="1"/>
  <c r="D2332" i="43"/>
  <c r="F2332" i="43" s="1"/>
  <c r="D2333" i="43"/>
  <c r="F2333" i="43" s="1"/>
  <c r="D2334" i="43"/>
  <c r="F2334" i="43" s="1"/>
  <c r="D2335" i="43"/>
  <c r="F2335" i="43" s="1"/>
  <c r="D2336" i="43"/>
  <c r="F2336" i="43" s="1"/>
  <c r="D2337" i="43"/>
  <c r="F2337" i="43" s="1"/>
  <c r="D2338" i="43"/>
  <c r="F2338" i="43" s="1"/>
  <c r="D2339" i="43"/>
  <c r="F2339" i="43" s="1"/>
  <c r="D2340" i="43"/>
  <c r="F2340" i="43" s="1"/>
  <c r="D2341" i="43"/>
  <c r="F2341" i="43" s="1"/>
  <c r="D2342" i="43"/>
  <c r="F2342" i="43" s="1"/>
  <c r="D2343" i="43"/>
  <c r="F2343" i="43" s="1"/>
  <c r="D2344" i="43"/>
  <c r="F2344" i="43" s="1"/>
  <c r="D2345" i="43"/>
  <c r="F2345" i="43" s="1"/>
  <c r="D2346" i="43"/>
  <c r="F2346" i="43" s="1"/>
  <c r="D2347" i="43"/>
  <c r="F2347" i="43" s="1"/>
  <c r="D2348" i="43"/>
  <c r="F2348" i="43" s="1"/>
  <c r="D2349" i="43"/>
  <c r="F2349" i="43" s="1"/>
  <c r="D2350" i="43"/>
  <c r="F2350" i="43" s="1"/>
  <c r="D2351" i="43"/>
  <c r="F2351" i="43" s="1"/>
  <c r="D2352" i="43"/>
  <c r="F2352" i="43" s="1"/>
  <c r="D2353" i="43"/>
  <c r="F2353" i="43" s="1"/>
  <c r="D2354" i="43"/>
  <c r="F2354" i="43" s="1"/>
  <c r="D2355" i="43"/>
  <c r="F2355" i="43" s="1"/>
  <c r="D2356" i="43"/>
  <c r="F2356" i="43" s="1"/>
  <c r="D2357" i="43"/>
  <c r="F2357" i="43" s="1"/>
  <c r="D2358" i="43"/>
  <c r="F2358" i="43" s="1"/>
  <c r="D2359" i="43"/>
  <c r="F2359" i="43" s="1"/>
  <c r="D2360" i="43"/>
  <c r="F2360" i="43" s="1"/>
  <c r="D2361" i="43"/>
  <c r="F2361" i="43" s="1"/>
  <c r="D2362" i="43"/>
  <c r="F2362" i="43" s="1"/>
  <c r="D2363" i="43"/>
  <c r="F2363" i="43" s="1"/>
  <c r="D2364" i="43"/>
  <c r="F2364" i="43" s="1"/>
  <c r="D2365" i="43"/>
  <c r="F2365" i="43" s="1"/>
  <c r="D2366" i="43"/>
  <c r="F2366" i="43" s="1"/>
  <c r="D2367" i="43"/>
  <c r="F2367" i="43" s="1"/>
  <c r="D2368" i="43"/>
  <c r="F2368" i="43" s="1"/>
  <c r="D2369" i="43"/>
  <c r="F2369" i="43" s="1"/>
  <c r="D2370" i="43"/>
  <c r="F2370" i="43" s="1"/>
  <c r="D2371" i="43"/>
  <c r="F2371" i="43" s="1"/>
  <c r="D2372" i="43"/>
  <c r="F2372" i="43" s="1"/>
  <c r="D2373" i="43"/>
  <c r="F2373" i="43" s="1"/>
  <c r="D2374" i="43"/>
  <c r="F2374" i="43" s="1"/>
  <c r="D2375" i="43"/>
  <c r="F2375" i="43" s="1"/>
  <c r="D2376" i="43"/>
  <c r="F2376" i="43" s="1"/>
  <c r="D2377" i="43"/>
  <c r="F2377" i="43" s="1"/>
  <c r="D2378" i="43"/>
  <c r="F2378" i="43" s="1"/>
  <c r="D2379" i="43"/>
  <c r="F2379" i="43" s="1"/>
  <c r="D2380" i="43"/>
  <c r="F2380" i="43" s="1"/>
  <c r="D2381" i="43"/>
  <c r="F2381" i="43" s="1"/>
  <c r="D2382" i="43"/>
  <c r="F2382" i="43" s="1"/>
  <c r="D2383" i="43"/>
  <c r="F2383" i="43" s="1"/>
  <c r="D2384" i="43"/>
  <c r="F2384" i="43" s="1"/>
  <c r="D2385" i="43"/>
  <c r="F2385" i="43" s="1"/>
  <c r="D2386" i="43"/>
  <c r="F2386" i="43" s="1"/>
  <c r="D2387" i="43"/>
  <c r="F2387" i="43" s="1"/>
  <c r="D2388" i="43"/>
  <c r="F2388" i="43" s="1"/>
  <c r="D2389" i="43"/>
  <c r="F2389" i="43" s="1"/>
  <c r="D2390" i="43"/>
  <c r="F2390" i="43" s="1"/>
  <c r="D2391" i="43"/>
  <c r="F2391" i="43" s="1"/>
  <c r="D2392" i="43"/>
  <c r="F2392" i="43" s="1"/>
  <c r="D2393" i="43"/>
  <c r="F2393" i="43" s="1"/>
  <c r="D2394" i="43"/>
  <c r="F2394" i="43" s="1"/>
  <c r="D2395" i="43"/>
  <c r="F2395" i="43" s="1"/>
  <c r="D2396" i="43"/>
  <c r="F2396" i="43" s="1"/>
  <c r="D2397" i="43"/>
  <c r="F2397" i="43" s="1"/>
  <c r="D2398" i="43"/>
  <c r="F2398" i="43" s="1"/>
  <c r="D2399" i="43"/>
  <c r="F2399" i="43" s="1"/>
  <c r="D2400" i="43"/>
  <c r="F2400" i="43" s="1"/>
  <c r="D2401" i="43"/>
  <c r="F2401" i="43" s="1"/>
  <c r="D2402" i="43"/>
  <c r="F2402" i="43" s="1"/>
  <c r="D2403" i="43"/>
  <c r="F2403" i="43" s="1"/>
  <c r="D2404" i="43"/>
  <c r="F2404" i="43" s="1"/>
  <c r="D2405" i="43"/>
  <c r="F2405" i="43" s="1"/>
  <c r="D2406" i="43"/>
  <c r="F2406" i="43" s="1"/>
  <c r="D2407" i="43"/>
  <c r="F2407" i="43" s="1"/>
  <c r="D2408" i="43"/>
  <c r="F2408" i="43" s="1"/>
  <c r="D2409" i="43"/>
  <c r="F2409" i="43" s="1"/>
  <c r="D2410" i="43"/>
  <c r="F2410" i="43" s="1"/>
  <c r="D2411" i="43"/>
  <c r="F2411" i="43" s="1"/>
  <c r="D2412" i="43"/>
  <c r="F2412" i="43" s="1"/>
  <c r="D2413" i="43"/>
  <c r="F2413" i="43" s="1"/>
  <c r="D2414" i="43"/>
  <c r="F2414" i="43" s="1"/>
  <c r="D2415" i="43"/>
  <c r="F2415" i="43" s="1"/>
  <c r="D2416" i="43"/>
  <c r="F2416" i="43" s="1"/>
  <c r="D2417" i="43"/>
  <c r="F2417" i="43" s="1"/>
  <c r="D2418" i="43"/>
  <c r="F2418" i="43" s="1"/>
  <c r="D2419" i="43"/>
  <c r="F2419" i="43" s="1"/>
  <c r="D2420" i="43"/>
  <c r="F2420" i="43" s="1"/>
  <c r="D2421" i="43"/>
  <c r="F2421" i="43" s="1"/>
  <c r="D2422" i="43"/>
  <c r="F2422" i="43" s="1"/>
  <c r="D2423" i="43"/>
  <c r="F2423" i="43" s="1"/>
  <c r="D2424" i="43"/>
  <c r="F2424" i="43" s="1"/>
  <c r="D2425" i="43"/>
  <c r="F2425" i="43" s="1"/>
  <c r="D2426" i="43"/>
  <c r="F2426" i="43" s="1"/>
  <c r="D2427" i="43"/>
  <c r="F2427" i="43" s="1"/>
  <c r="D2428" i="43"/>
  <c r="F2428" i="43" s="1"/>
  <c r="D2429" i="43"/>
  <c r="F2429" i="43" s="1"/>
  <c r="D2430" i="43"/>
  <c r="F2430" i="43" s="1"/>
  <c r="D2431" i="43"/>
  <c r="F2431" i="43" s="1"/>
  <c r="D2432" i="43"/>
  <c r="F2432" i="43" s="1"/>
  <c r="D2433" i="43"/>
  <c r="F2433" i="43" s="1"/>
  <c r="D2434" i="43"/>
  <c r="F2434" i="43" s="1"/>
  <c r="D2435" i="43"/>
  <c r="F2435" i="43" s="1"/>
  <c r="D2436" i="43"/>
  <c r="F2436" i="43" s="1"/>
  <c r="D2437" i="43"/>
  <c r="F2437" i="43" s="1"/>
  <c r="D2438" i="43"/>
  <c r="F2438" i="43" s="1"/>
  <c r="D2439" i="43"/>
  <c r="F2439" i="43" s="1"/>
  <c r="D2440" i="43"/>
  <c r="F2440" i="43" s="1"/>
  <c r="D2441" i="43"/>
  <c r="F2441" i="43" s="1"/>
  <c r="D2442" i="43"/>
  <c r="F2442" i="43" s="1"/>
  <c r="D2443" i="43"/>
  <c r="F2443" i="43" s="1"/>
  <c r="D2444" i="43"/>
  <c r="F2444" i="43" s="1"/>
  <c r="D2445" i="43"/>
  <c r="F2445" i="43" s="1"/>
  <c r="D2446" i="43"/>
  <c r="F2446" i="43" s="1"/>
  <c r="D2447" i="43"/>
  <c r="F2447" i="43" s="1"/>
  <c r="D2448" i="43"/>
  <c r="F2448" i="43" s="1"/>
  <c r="D2449" i="43"/>
  <c r="F2449" i="43" s="1"/>
  <c r="D2450" i="43"/>
  <c r="F2450" i="43" s="1"/>
  <c r="D2451" i="43"/>
  <c r="F2451" i="43" s="1"/>
  <c r="D2452" i="43"/>
  <c r="F2452" i="43" s="1"/>
  <c r="D2453" i="43"/>
  <c r="F2453" i="43" s="1"/>
  <c r="D2454" i="43"/>
  <c r="F2454" i="43" s="1"/>
  <c r="D2455" i="43"/>
  <c r="F2455" i="43" s="1"/>
  <c r="D2456" i="43"/>
  <c r="F2456" i="43" s="1"/>
  <c r="D2457" i="43"/>
  <c r="F2457" i="43" s="1"/>
  <c r="D2458" i="43"/>
  <c r="F2458" i="43" s="1"/>
  <c r="D2459" i="43"/>
  <c r="F2459" i="43" s="1"/>
  <c r="D2460" i="43"/>
  <c r="F2460" i="43" s="1"/>
  <c r="D2461" i="43"/>
  <c r="F2461" i="43" s="1"/>
  <c r="D2462" i="43"/>
  <c r="F2462" i="43" s="1"/>
  <c r="D2463" i="43"/>
  <c r="F2463" i="43" s="1"/>
  <c r="D2464" i="43"/>
  <c r="F2464" i="43" s="1"/>
  <c r="D2465" i="43"/>
  <c r="F2465" i="43" s="1"/>
  <c r="D2466" i="43"/>
  <c r="F2466" i="43" s="1"/>
  <c r="D2467" i="43"/>
  <c r="F2467" i="43" s="1"/>
  <c r="D2468" i="43"/>
  <c r="F2468" i="43" s="1"/>
  <c r="D2469" i="43"/>
  <c r="F2469" i="43" s="1"/>
  <c r="D2470" i="43"/>
  <c r="F2470" i="43" s="1"/>
  <c r="D2471" i="43"/>
  <c r="F2471" i="43" s="1"/>
  <c r="D2472" i="43"/>
  <c r="F2472" i="43" s="1"/>
  <c r="D2473" i="43"/>
  <c r="F2473" i="43" s="1"/>
  <c r="D2474" i="43"/>
  <c r="F2474" i="43" s="1"/>
  <c r="D2475" i="43"/>
  <c r="F2475" i="43" s="1"/>
  <c r="D2476" i="43"/>
  <c r="F2476" i="43" s="1"/>
  <c r="D2477" i="43"/>
  <c r="F2477" i="43" s="1"/>
  <c r="D2478" i="43"/>
  <c r="F2478" i="43" s="1"/>
  <c r="D2479" i="43"/>
  <c r="F2479" i="43" s="1"/>
  <c r="D2480" i="43"/>
  <c r="F2480" i="43" s="1"/>
  <c r="D2481" i="43"/>
  <c r="F2481" i="43" s="1"/>
  <c r="D2482" i="43"/>
  <c r="F2482" i="43" s="1"/>
  <c r="D2483" i="43"/>
  <c r="F2483" i="43" s="1"/>
  <c r="D2484" i="43"/>
  <c r="F2484" i="43" s="1"/>
  <c r="D2485" i="43"/>
  <c r="F2485" i="43" s="1"/>
  <c r="D2486" i="43"/>
  <c r="F2486" i="43" s="1"/>
  <c r="D2487" i="43"/>
  <c r="F2487" i="43" s="1"/>
  <c r="D2488" i="43"/>
  <c r="F2488" i="43" s="1"/>
  <c r="D2489" i="43"/>
  <c r="F2489" i="43" s="1"/>
  <c r="D2490" i="43"/>
  <c r="F2490" i="43" s="1"/>
  <c r="D2491" i="43"/>
  <c r="F2491" i="43" s="1"/>
  <c r="D2492" i="43"/>
  <c r="F2492" i="43" s="1"/>
  <c r="D2493" i="43"/>
  <c r="F2493" i="43" s="1"/>
  <c r="D2494" i="43"/>
  <c r="F2494" i="43" s="1"/>
  <c r="D2495" i="43"/>
  <c r="F2495" i="43" s="1"/>
  <c r="D2496" i="43"/>
  <c r="F2496" i="43" s="1"/>
  <c r="D2497" i="43"/>
  <c r="F2497" i="43" s="1"/>
  <c r="D2498" i="43"/>
  <c r="F2498" i="43" s="1"/>
  <c r="D2499" i="43"/>
  <c r="F2499" i="43" s="1"/>
  <c r="D2500" i="43"/>
  <c r="F2500" i="43" s="1"/>
  <c r="D2501" i="43"/>
  <c r="F2501" i="43" s="1"/>
  <c r="D2502" i="43"/>
  <c r="F2502" i="43" s="1"/>
  <c r="D2503" i="43"/>
  <c r="F2503" i="43" s="1"/>
  <c r="D2504" i="43"/>
  <c r="F2504" i="43" s="1"/>
  <c r="D2505" i="43"/>
  <c r="F2505" i="43" s="1"/>
  <c r="D2506" i="43"/>
  <c r="F2506" i="43" s="1"/>
  <c r="D2507" i="43"/>
  <c r="F2507" i="43" s="1"/>
  <c r="D2508" i="43"/>
  <c r="F2508" i="43" s="1"/>
  <c r="D2509" i="43"/>
  <c r="F2509" i="43" s="1"/>
  <c r="D2510" i="43"/>
  <c r="F2510" i="43" s="1"/>
  <c r="D2511" i="43"/>
  <c r="F2511" i="43" s="1"/>
  <c r="D2512" i="43"/>
  <c r="F2512" i="43" s="1"/>
  <c r="D2513" i="43"/>
  <c r="F2513" i="43" s="1"/>
  <c r="D2514" i="43"/>
  <c r="F2514" i="43" s="1"/>
  <c r="D2515" i="43"/>
  <c r="F2515" i="43" s="1"/>
  <c r="D2516" i="43"/>
  <c r="F2516" i="43" s="1"/>
  <c r="D2517" i="43"/>
  <c r="F2517" i="43" s="1"/>
  <c r="D2518" i="43"/>
  <c r="F2518" i="43" s="1"/>
  <c r="D2519" i="43"/>
  <c r="F2519" i="43" s="1"/>
  <c r="D2520" i="43"/>
  <c r="F2520" i="43" s="1"/>
  <c r="D2521" i="43"/>
  <c r="F2521" i="43" s="1"/>
  <c r="D2522" i="43"/>
  <c r="F2522" i="43" s="1"/>
  <c r="D2523" i="43"/>
  <c r="F2523" i="43" s="1"/>
  <c r="D2524" i="43"/>
  <c r="F2524" i="43" s="1"/>
  <c r="D2525" i="43"/>
  <c r="F2525" i="43" s="1"/>
  <c r="D2526" i="43"/>
  <c r="F2526" i="43" s="1"/>
  <c r="D2527" i="43"/>
  <c r="F2527" i="43" s="1"/>
  <c r="D2528" i="43"/>
  <c r="F2528" i="43" s="1"/>
  <c r="D2529" i="43"/>
  <c r="F2529" i="43" s="1"/>
  <c r="D2530" i="43"/>
  <c r="F2530" i="43" s="1"/>
  <c r="D2531" i="43"/>
  <c r="F2531" i="43" s="1"/>
  <c r="D2532" i="43"/>
  <c r="F2532" i="43" s="1"/>
  <c r="D2533" i="43"/>
  <c r="F2533" i="43" s="1"/>
  <c r="D2534" i="43"/>
  <c r="F2534" i="43" s="1"/>
  <c r="D2535" i="43"/>
  <c r="F2535" i="43" s="1"/>
  <c r="D2536" i="43"/>
  <c r="F2536" i="43" s="1"/>
  <c r="D2537" i="43"/>
  <c r="F2537" i="43" s="1"/>
  <c r="D2538" i="43"/>
  <c r="F2538" i="43" s="1"/>
  <c r="D2539" i="43"/>
  <c r="F2539" i="43" s="1"/>
  <c r="D2540" i="43"/>
  <c r="F2540" i="43" s="1"/>
  <c r="D2541" i="43"/>
  <c r="F2541" i="43" s="1"/>
  <c r="D2542" i="43"/>
  <c r="F2542" i="43" s="1"/>
  <c r="D2543" i="43"/>
  <c r="F2543" i="43" s="1"/>
  <c r="D2544" i="43"/>
  <c r="F2544" i="43" s="1"/>
  <c r="D2545" i="43"/>
  <c r="F2545" i="43" s="1"/>
  <c r="D2546" i="43"/>
  <c r="F2546" i="43" s="1"/>
  <c r="D2547" i="43"/>
  <c r="F2547" i="43" s="1"/>
  <c r="D2548" i="43"/>
  <c r="F2548" i="43" s="1"/>
  <c r="D2549" i="43"/>
  <c r="F2549" i="43" s="1"/>
  <c r="D2550" i="43"/>
  <c r="F2550" i="43" s="1"/>
  <c r="D2551" i="43"/>
  <c r="F2551" i="43" s="1"/>
  <c r="D2552" i="43"/>
  <c r="F2552" i="43" s="1"/>
  <c r="D2553" i="43"/>
  <c r="F2553" i="43" s="1"/>
  <c r="D2554" i="43"/>
  <c r="F2554" i="43" s="1"/>
  <c r="D2555" i="43"/>
  <c r="F2555" i="43" s="1"/>
  <c r="D2556" i="43"/>
  <c r="F2556" i="43" s="1"/>
  <c r="D2557" i="43"/>
  <c r="F2557" i="43" s="1"/>
  <c r="D2558" i="43"/>
  <c r="F2558" i="43" s="1"/>
  <c r="D2559" i="43"/>
  <c r="F2559" i="43" s="1"/>
  <c r="D2560" i="43"/>
  <c r="F2560" i="43" s="1"/>
  <c r="D2561" i="43"/>
  <c r="F2561" i="43" s="1"/>
  <c r="D2562" i="43"/>
  <c r="F2562" i="43" s="1"/>
  <c r="D2563" i="43"/>
  <c r="F2563" i="43" s="1"/>
  <c r="D2564" i="43"/>
  <c r="F2564" i="43" s="1"/>
  <c r="D2565" i="43"/>
  <c r="F2565" i="43" s="1"/>
  <c r="D2566" i="43"/>
  <c r="F2566" i="43" s="1"/>
  <c r="D2567" i="43"/>
  <c r="F2567" i="43" s="1"/>
  <c r="D2568" i="43"/>
  <c r="F2568" i="43" s="1"/>
  <c r="D2569" i="43"/>
  <c r="F2569" i="43" s="1"/>
  <c r="D2570" i="43"/>
  <c r="F2570" i="43" s="1"/>
  <c r="D2571" i="43"/>
  <c r="F2571" i="43" s="1"/>
  <c r="D2572" i="43"/>
  <c r="F2572" i="43" s="1"/>
  <c r="D2573" i="43"/>
  <c r="F2573" i="43" s="1"/>
  <c r="D2574" i="43"/>
  <c r="F2574" i="43" s="1"/>
  <c r="D2575" i="43"/>
  <c r="F2575" i="43" s="1"/>
  <c r="D2576" i="43"/>
  <c r="F2576" i="43" s="1"/>
  <c r="D2577" i="43"/>
  <c r="F2577" i="43" s="1"/>
  <c r="D2578" i="43"/>
  <c r="F2578" i="43" s="1"/>
  <c r="D2579" i="43"/>
  <c r="F2579" i="43" s="1"/>
  <c r="D2580" i="43"/>
  <c r="F2580" i="43" s="1"/>
  <c r="D2581" i="43"/>
  <c r="F2581" i="43" s="1"/>
  <c r="D2582" i="43"/>
  <c r="F2582" i="43" s="1"/>
  <c r="D2583" i="43"/>
  <c r="F2583" i="43" s="1"/>
  <c r="D2584" i="43"/>
  <c r="F2584" i="43" s="1"/>
  <c r="D2585" i="43"/>
  <c r="F2585" i="43" s="1"/>
  <c r="D2586" i="43"/>
  <c r="F2586" i="43" s="1"/>
  <c r="D2587" i="43"/>
  <c r="F2587" i="43" s="1"/>
  <c r="D2588" i="43"/>
  <c r="F2588" i="43" s="1"/>
  <c r="D2589" i="43"/>
  <c r="F2589" i="43" s="1"/>
  <c r="D2590" i="43"/>
  <c r="F2590" i="43" s="1"/>
  <c r="D2591" i="43"/>
  <c r="F2591" i="43" s="1"/>
  <c r="D2592" i="43"/>
  <c r="F2592" i="43" s="1"/>
  <c r="D2593" i="43"/>
  <c r="F2593" i="43" s="1"/>
  <c r="D2594" i="43"/>
  <c r="F2594" i="43" s="1"/>
  <c r="D2595" i="43"/>
  <c r="F2595" i="43" s="1"/>
  <c r="D2596" i="43"/>
  <c r="F2596" i="43" s="1"/>
  <c r="D2597" i="43"/>
  <c r="F2597" i="43" s="1"/>
  <c r="D2598" i="43"/>
  <c r="F2598" i="43" s="1"/>
  <c r="D2599" i="43"/>
  <c r="F2599" i="43" s="1"/>
  <c r="D2600" i="43"/>
  <c r="F2600" i="43" s="1"/>
  <c r="D2601" i="43"/>
  <c r="F2601" i="43" s="1"/>
  <c r="D2602" i="43"/>
  <c r="F2602" i="43" s="1"/>
  <c r="D2603" i="43"/>
  <c r="F2603" i="43" s="1"/>
  <c r="D2604" i="43"/>
  <c r="F2604" i="43" s="1"/>
  <c r="D2605" i="43"/>
  <c r="F2605" i="43" s="1"/>
  <c r="D2606" i="43"/>
  <c r="F2606" i="43" s="1"/>
  <c r="D2607" i="43"/>
  <c r="F2607" i="43" s="1"/>
  <c r="D2608" i="43"/>
  <c r="F2608" i="43" s="1"/>
  <c r="D2609" i="43"/>
  <c r="F2609" i="43" s="1"/>
  <c r="D2610" i="43"/>
  <c r="F2610" i="43" s="1"/>
  <c r="D2611" i="43"/>
  <c r="F2611" i="43" s="1"/>
  <c r="D2612" i="43"/>
  <c r="F2612" i="43" s="1"/>
  <c r="D2613" i="43"/>
  <c r="F2613" i="43" s="1"/>
  <c r="D2614" i="43"/>
  <c r="F2614" i="43" s="1"/>
  <c r="D2615" i="43"/>
  <c r="F2615" i="43" s="1"/>
  <c r="D2616" i="43"/>
  <c r="F2616" i="43" s="1"/>
  <c r="D2617" i="43"/>
  <c r="F2617" i="43" s="1"/>
  <c r="D2618" i="43"/>
  <c r="F2618" i="43" s="1"/>
  <c r="D2619" i="43"/>
  <c r="F2619" i="43" s="1"/>
  <c r="D2620" i="43"/>
  <c r="F2620" i="43" s="1"/>
  <c r="D2621" i="43"/>
  <c r="F2621" i="43" s="1"/>
  <c r="D2622" i="43"/>
  <c r="F2622" i="43" s="1"/>
  <c r="D2623" i="43"/>
  <c r="F2623" i="43" s="1"/>
  <c r="D2624" i="43"/>
  <c r="F2624" i="43" s="1"/>
  <c r="D2625" i="43"/>
  <c r="F2625" i="43" s="1"/>
  <c r="D2626" i="43"/>
  <c r="F2626" i="43" s="1"/>
  <c r="D2627" i="43"/>
  <c r="F2627" i="43" s="1"/>
  <c r="D2628" i="43"/>
  <c r="F2628" i="43" s="1"/>
  <c r="D2629" i="43"/>
  <c r="F2629" i="43" s="1"/>
  <c r="D2630" i="43"/>
  <c r="F2630" i="43" s="1"/>
  <c r="D2631" i="43"/>
  <c r="F2631" i="43" s="1"/>
  <c r="D2632" i="43"/>
  <c r="F2632" i="43" s="1"/>
  <c r="D2633" i="43"/>
  <c r="F2633" i="43" s="1"/>
  <c r="D2634" i="43"/>
  <c r="F2634" i="43" s="1"/>
  <c r="D2635" i="43"/>
  <c r="F2635" i="43" s="1"/>
  <c r="D2636" i="43"/>
  <c r="F2636" i="43" s="1"/>
  <c r="D2637" i="43"/>
  <c r="F2637" i="43" s="1"/>
  <c r="D2638" i="43"/>
  <c r="F2638" i="43" s="1"/>
  <c r="D2639" i="43"/>
  <c r="F2639" i="43" s="1"/>
  <c r="D2640" i="43"/>
  <c r="F2640" i="43" s="1"/>
  <c r="D2641" i="43"/>
  <c r="F2641" i="43" s="1"/>
  <c r="D2642" i="43"/>
  <c r="F2642" i="43" s="1"/>
  <c r="D2643" i="43"/>
  <c r="F2643" i="43" s="1"/>
  <c r="D2644" i="43"/>
  <c r="F2644" i="43" s="1"/>
  <c r="D2645" i="43"/>
  <c r="F2645" i="43" s="1"/>
  <c r="D2646" i="43"/>
  <c r="F2646" i="43" s="1"/>
  <c r="D2647" i="43"/>
  <c r="F2647" i="43" s="1"/>
  <c r="D2648" i="43"/>
  <c r="F2648" i="43" s="1"/>
  <c r="D2649" i="43"/>
  <c r="F2649" i="43" s="1"/>
  <c r="D2650" i="43"/>
  <c r="F2650" i="43" s="1"/>
  <c r="D2651" i="43"/>
  <c r="F2651" i="43" s="1"/>
  <c r="D2652" i="43"/>
  <c r="F2652" i="43" s="1"/>
  <c r="D2653" i="43"/>
  <c r="F2653" i="43" s="1"/>
  <c r="D2654" i="43"/>
  <c r="F2654" i="43" s="1"/>
  <c r="D2655" i="43"/>
  <c r="F2655" i="43" s="1"/>
  <c r="D2656" i="43"/>
  <c r="F2656" i="43" s="1"/>
  <c r="D2657" i="43"/>
  <c r="F2657" i="43" s="1"/>
  <c r="D2658" i="43"/>
  <c r="F2658" i="43" s="1"/>
  <c r="D2659" i="43"/>
  <c r="F2659" i="43" s="1"/>
  <c r="D2660" i="43"/>
  <c r="F2660" i="43" s="1"/>
  <c r="D2661" i="43"/>
  <c r="F2661" i="43" s="1"/>
  <c r="D2662" i="43"/>
  <c r="F2662" i="43" s="1"/>
  <c r="D2663" i="43"/>
  <c r="F2663" i="43" s="1"/>
  <c r="D2664" i="43"/>
  <c r="F2664" i="43" s="1"/>
  <c r="D2665" i="43"/>
  <c r="F2665" i="43" s="1"/>
  <c r="D2666" i="43"/>
  <c r="F2666" i="43" s="1"/>
  <c r="D2667" i="43"/>
  <c r="F2667" i="43" s="1"/>
  <c r="D2668" i="43"/>
  <c r="F2668" i="43" s="1"/>
  <c r="D2669" i="43"/>
  <c r="F2669" i="43" s="1"/>
  <c r="D2670" i="43"/>
  <c r="F2670" i="43" s="1"/>
  <c r="D2671" i="43"/>
  <c r="F2671" i="43" s="1"/>
  <c r="D2672" i="43"/>
  <c r="F2672" i="43" s="1"/>
  <c r="D2673" i="43"/>
  <c r="F2673" i="43" s="1"/>
  <c r="D2674" i="43"/>
  <c r="F2674" i="43" s="1"/>
  <c r="D2675" i="43"/>
  <c r="F2675" i="43" s="1"/>
  <c r="D2676" i="43"/>
  <c r="F2676" i="43" s="1"/>
  <c r="D2677" i="43"/>
  <c r="F2677" i="43" s="1"/>
  <c r="D2678" i="43"/>
  <c r="F2678" i="43" s="1"/>
  <c r="D2679" i="43"/>
  <c r="F2679" i="43" s="1"/>
  <c r="D2680" i="43"/>
  <c r="F2680" i="43" s="1"/>
  <c r="D2681" i="43"/>
  <c r="F2681" i="43" s="1"/>
  <c r="D2682" i="43"/>
  <c r="F2682" i="43" s="1"/>
  <c r="D2683" i="43"/>
  <c r="F2683" i="43" s="1"/>
  <c r="D2684" i="43"/>
  <c r="F2684" i="43" s="1"/>
  <c r="D2685" i="43"/>
  <c r="F2685" i="43" s="1"/>
  <c r="D2686" i="43"/>
  <c r="F2686" i="43" s="1"/>
  <c r="D2687" i="43"/>
  <c r="F2687" i="43" s="1"/>
  <c r="D2688" i="43"/>
  <c r="F2688" i="43" s="1"/>
  <c r="D2689" i="43"/>
  <c r="F2689" i="43" s="1"/>
  <c r="D2690" i="43"/>
  <c r="F2690" i="43" s="1"/>
  <c r="D2691" i="43"/>
  <c r="F2691" i="43" s="1"/>
  <c r="D2692" i="43"/>
  <c r="F2692" i="43" s="1"/>
  <c r="D2693" i="43"/>
  <c r="F2693" i="43" s="1"/>
  <c r="D2694" i="43"/>
  <c r="F2694" i="43" s="1"/>
  <c r="D2695" i="43"/>
  <c r="F2695" i="43" s="1"/>
  <c r="D2696" i="43"/>
  <c r="F2696" i="43" s="1"/>
  <c r="D2697" i="43"/>
  <c r="F2697" i="43" s="1"/>
  <c r="D2698" i="43"/>
  <c r="F2698" i="43" s="1"/>
  <c r="D2699" i="43"/>
  <c r="F2699" i="43" s="1"/>
  <c r="D2700" i="43"/>
  <c r="F2700" i="43" s="1"/>
  <c r="D2701" i="43"/>
  <c r="F2701" i="43" s="1"/>
  <c r="D2702" i="43"/>
  <c r="F2702" i="43" s="1"/>
  <c r="D2703" i="43"/>
  <c r="F2703" i="43" s="1"/>
  <c r="D2704" i="43"/>
  <c r="F2704" i="43" s="1"/>
  <c r="D2705" i="43"/>
  <c r="F2705" i="43" s="1"/>
  <c r="D2706" i="43"/>
  <c r="F2706" i="43" s="1"/>
  <c r="D2707" i="43"/>
  <c r="F2707" i="43" s="1"/>
  <c r="D2708" i="43"/>
  <c r="F2708" i="43" s="1"/>
  <c r="D2709" i="43"/>
  <c r="F2709" i="43" s="1"/>
  <c r="D2710" i="43"/>
  <c r="F2710" i="43" s="1"/>
  <c r="D2711" i="43"/>
  <c r="F2711" i="43" s="1"/>
  <c r="D2712" i="43"/>
  <c r="F2712" i="43" s="1"/>
  <c r="D2713" i="43"/>
  <c r="F2713" i="43" s="1"/>
  <c r="D2714" i="43"/>
  <c r="F2714" i="43" s="1"/>
  <c r="D2715" i="43"/>
  <c r="F2715" i="43" s="1"/>
  <c r="D2716" i="43"/>
  <c r="F2716" i="43" s="1"/>
  <c r="D2717" i="43"/>
  <c r="F2717" i="43" s="1"/>
  <c r="D2718" i="43"/>
  <c r="F2718" i="43" s="1"/>
  <c r="D2719" i="43"/>
  <c r="F2719" i="43" s="1"/>
  <c r="D2720" i="43"/>
  <c r="F2720" i="43" s="1"/>
  <c r="D2721" i="43"/>
  <c r="F2721" i="43" s="1"/>
  <c r="D2722" i="43"/>
  <c r="F2722" i="43" s="1"/>
  <c r="D2723" i="43"/>
  <c r="F2723" i="43" s="1"/>
  <c r="D2724" i="43"/>
  <c r="F2724" i="43" s="1"/>
  <c r="D2725" i="43"/>
  <c r="F2725" i="43" s="1"/>
  <c r="D2726" i="43"/>
  <c r="F2726" i="43" s="1"/>
  <c r="D2727" i="43"/>
  <c r="F2727" i="43" s="1"/>
  <c r="D2728" i="43"/>
  <c r="F2728" i="43" s="1"/>
  <c r="D2729" i="43"/>
  <c r="F2729" i="43" s="1"/>
  <c r="D2730" i="43"/>
  <c r="F2730" i="43" s="1"/>
  <c r="D2731" i="43"/>
  <c r="F2731" i="43" s="1"/>
  <c r="D2732" i="43"/>
  <c r="F2732" i="43" s="1"/>
  <c r="D2733" i="43"/>
  <c r="F2733" i="43" s="1"/>
  <c r="D2734" i="43"/>
  <c r="F2734" i="43" s="1"/>
  <c r="D2735" i="43"/>
  <c r="F2735" i="43" s="1"/>
  <c r="D2736" i="43"/>
  <c r="F2736" i="43" s="1"/>
  <c r="D2737" i="43"/>
  <c r="F2737" i="43" s="1"/>
  <c r="D2738" i="43"/>
  <c r="F2738" i="43" s="1"/>
  <c r="D2739" i="43"/>
  <c r="F2739" i="43" s="1"/>
  <c r="D2740" i="43"/>
  <c r="F2740" i="43" s="1"/>
  <c r="D2741" i="43"/>
  <c r="F2741" i="43" s="1"/>
  <c r="D2742" i="43"/>
  <c r="F2742" i="43" s="1"/>
  <c r="D2743" i="43"/>
  <c r="F2743" i="43" s="1"/>
  <c r="D2744" i="43"/>
  <c r="F2744" i="43" s="1"/>
  <c r="D2745" i="43"/>
  <c r="F2745" i="43" s="1"/>
  <c r="D2746" i="43"/>
  <c r="F2746" i="43" s="1"/>
  <c r="D2747" i="43"/>
  <c r="F2747" i="43" s="1"/>
  <c r="D2748" i="43"/>
  <c r="F2748" i="43" s="1"/>
  <c r="D2749" i="43"/>
  <c r="F2749" i="43" s="1"/>
  <c r="D2750" i="43"/>
  <c r="F2750" i="43" s="1"/>
  <c r="D2751" i="43"/>
  <c r="F2751" i="43" s="1"/>
  <c r="D2752" i="43"/>
  <c r="F2752" i="43" s="1"/>
  <c r="D2753" i="43"/>
  <c r="F2753" i="43" s="1"/>
  <c r="D2754" i="43"/>
  <c r="F2754" i="43" s="1"/>
  <c r="D2755" i="43"/>
  <c r="F2755" i="43" s="1"/>
  <c r="D2756" i="43"/>
  <c r="F2756" i="43" s="1"/>
  <c r="D2757" i="43"/>
  <c r="F2757" i="43" s="1"/>
  <c r="D2758" i="43"/>
  <c r="F2758" i="43" s="1"/>
  <c r="D2759" i="43"/>
  <c r="F2759" i="43" s="1"/>
  <c r="D2760" i="43"/>
  <c r="F2760" i="43" s="1"/>
  <c r="D2761" i="43"/>
  <c r="F2761" i="43" s="1"/>
  <c r="D2762" i="43"/>
  <c r="F2762" i="43" s="1"/>
  <c r="D2763" i="43"/>
  <c r="F2763" i="43" s="1"/>
  <c r="D2764" i="43"/>
  <c r="F2764" i="43" s="1"/>
  <c r="D2765" i="43"/>
  <c r="F2765" i="43" s="1"/>
  <c r="D2766" i="43"/>
  <c r="F2766" i="43" s="1"/>
  <c r="D2767" i="43"/>
  <c r="F2767" i="43" s="1"/>
  <c r="D2768" i="43"/>
  <c r="F2768" i="43" s="1"/>
  <c r="D2769" i="43"/>
  <c r="F2769" i="43" s="1"/>
  <c r="D2770" i="43"/>
  <c r="F2770" i="43" s="1"/>
  <c r="D2771" i="43"/>
  <c r="F2771" i="43" s="1"/>
  <c r="D2772" i="43"/>
  <c r="F2772" i="43" s="1"/>
  <c r="D2773" i="43"/>
  <c r="F2773" i="43" s="1"/>
  <c r="D2774" i="43"/>
  <c r="F2774" i="43" s="1"/>
  <c r="D2775" i="43"/>
  <c r="F2775" i="43" s="1"/>
  <c r="D2776" i="43"/>
  <c r="F2776" i="43" s="1"/>
  <c r="D2777" i="43"/>
  <c r="F2777" i="43" s="1"/>
  <c r="D2778" i="43"/>
  <c r="F2778" i="43" s="1"/>
  <c r="D2779" i="43"/>
  <c r="F2779" i="43" s="1"/>
  <c r="D2780" i="43"/>
  <c r="F2780" i="43" s="1"/>
  <c r="D2781" i="43"/>
  <c r="F2781" i="43" s="1"/>
  <c r="D2782" i="43"/>
  <c r="F2782" i="43" s="1"/>
  <c r="D2783" i="43"/>
  <c r="F2783" i="43" s="1"/>
  <c r="D2784" i="43"/>
  <c r="F2784" i="43" s="1"/>
  <c r="D2785" i="43"/>
  <c r="F2785" i="43" s="1"/>
  <c r="D2786" i="43"/>
  <c r="F2786" i="43" s="1"/>
  <c r="D2787" i="43"/>
  <c r="F2787" i="43" s="1"/>
  <c r="D2788" i="43"/>
  <c r="F2788" i="43" s="1"/>
  <c r="D2789" i="43"/>
  <c r="F2789" i="43" s="1"/>
  <c r="D2790" i="43"/>
  <c r="F2790" i="43" s="1"/>
  <c r="D2791" i="43"/>
  <c r="F2791" i="43" s="1"/>
  <c r="D2792" i="43"/>
  <c r="F2792" i="43" s="1"/>
  <c r="D2793" i="43"/>
  <c r="F2793" i="43" s="1"/>
  <c r="D2794" i="43"/>
  <c r="F2794" i="43" s="1"/>
  <c r="D2795" i="43"/>
  <c r="F2795" i="43" s="1"/>
  <c r="D2796" i="43"/>
  <c r="F2796" i="43" s="1"/>
  <c r="D2797" i="43"/>
  <c r="F2797" i="43" s="1"/>
  <c r="D2798" i="43"/>
  <c r="F2798" i="43" s="1"/>
  <c r="D2799" i="43"/>
  <c r="F2799" i="43" s="1"/>
  <c r="D2800" i="43"/>
  <c r="F2800" i="43" s="1"/>
  <c r="D2801" i="43"/>
  <c r="F2801" i="43" s="1"/>
  <c r="D2802" i="43"/>
  <c r="F2802" i="43" s="1"/>
  <c r="D2803" i="43"/>
  <c r="F2803" i="43" s="1"/>
  <c r="D2804" i="43"/>
  <c r="F2804" i="43" s="1"/>
  <c r="D2805" i="43"/>
  <c r="F2805" i="43" s="1"/>
  <c r="D2806" i="43"/>
  <c r="F2806" i="43" s="1"/>
  <c r="D2807" i="43"/>
  <c r="F2807" i="43" s="1"/>
  <c r="D2808" i="43"/>
  <c r="F2808" i="43" s="1"/>
  <c r="D2809" i="43"/>
  <c r="F2809" i="43" s="1"/>
  <c r="D2810" i="43"/>
  <c r="F2810" i="43" s="1"/>
  <c r="D2811" i="43"/>
  <c r="F2811" i="43" s="1"/>
  <c r="D2812" i="43"/>
  <c r="F2812" i="43" s="1"/>
  <c r="D2813" i="43"/>
  <c r="F2813" i="43" s="1"/>
  <c r="D2814" i="43"/>
  <c r="F2814" i="43" s="1"/>
  <c r="D2815" i="43"/>
  <c r="F2815" i="43" s="1"/>
  <c r="D2816" i="43"/>
  <c r="F2816" i="43" s="1"/>
  <c r="D2817" i="43"/>
  <c r="F2817" i="43" s="1"/>
  <c r="D2818" i="43"/>
  <c r="F2818" i="43" s="1"/>
  <c r="D2819" i="43"/>
  <c r="F2819" i="43" s="1"/>
  <c r="D2820" i="43"/>
  <c r="F2820" i="43" s="1"/>
  <c r="D2821" i="43"/>
  <c r="F2821" i="43" s="1"/>
  <c r="D2822" i="43"/>
  <c r="F2822" i="43" s="1"/>
  <c r="D2823" i="43"/>
  <c r="F2823" i="43" s="1"/>
  <c r="D2824" i="43"/>
  <c r="F2824" i="43" s="1"/>
  <c r="D2825" i="43"/>
  <c r="F2825" i="43" s="1"/>
  <c r="D2826" i="43"/>
  <c r="F2826" i="43" s="1"/>
  <c r="D2827" i="43"/>
  <c r="F2827" i="43" s="1"/>
  <c r="D2828" i="43"/>
  <c r="F2828" i="43" s="1"/>
  <c r="D2829" i="43"/>
  <c r="F2829" i="43" s="1"/>
  <c r="D2830" i="43"/>
  <c r="F2830" i="43" s="1"/>
  <c r="D2831" i="43"/>
  <c r="F2831" i="43" s="1"/>
  <c r="D2832" i="43"/>
  <c r="F2832" i="43" s="1"/>
  <c r="D2833" i="43"/>
  <c r="F2833" i="43" s="1"/>
  <c r="D2834" i="43"/>
  <c r="F2834" i="43" s="1"/>
  <c r="D2835" i="43"/>
  <c r="F2835" i="43" s="1"/>
  <c r="D2836" i="43"/>
  <c r="F2836" i="43" s="1"/>
  <c r="D2837" i="43"/>
  <c r="F2837" i="43" s="1"/>
  <c r="D2838" i="43"/>
  <c r="F2838" i="43" s="1"/>
  <c r="D2839" i="43"/>
  <c r="F2839" i="43" s="1"/>
  <c r="D2840" i="43"/>
  <c r="F2840" i="43" s="1"/>
  <c r="D2841" i="43"/>
  <c r="F2841" i="43" s="1"/>
  <c r="D2842" i="43"/>
  <c r="F2842" i="43" s="1"/>
  <c r="D2843" i="43"/>
  <c r="F2843" i="43" s="1"/>
  <c r="D2844" i="43"/>
  <c r="F2844" i="43" s="1"/>
  <c r="D2845" i="43"/>
  <c r="F2845" i="43" s="1"/>
  <c r="D2846" i="43"/>
  <c r="F2846" i="43" s="1"/>
  <c r="D2847" i="43"/>
  <c r="F2847" i="43" s="1"/>
  <c r="D2848" i="43"/>
  <c r="F2848" i="43" s="1"/>
  <c r="D2849" i="43"/>
  <c r="F2849" i="43" s="1"/>
  <c r="D2850" i="43"/>
  <c r="F2850" i="43" s="1"/>
  <c r="D2851" i="43"/>
  <c r="F2851" i="43" s="1"/>
  <c r="D2852" i="43"/>
  <c r="F2852" i="43" s="1"/>
  <c r="D2853" i="43"/>
  <c r="F2853" i="43" s="1"/>
  <c r="D2854" i="43"/>
  <c r="F2854" i="43" s="1"/>
  <c r="D2855" i="43"/>
  <c r="F2855" i="43" s="1"/>
  <c r="D2856" i="43"/>
  <c r="F2856" i="43" s="1"/>
  <c r="D2857" i="43"/>
  <c r="F2857" i="43" s="1"/>
  <c r="D2858" i="43"/>
  <c r="F2858" i="43" s="1"/>
  <c r="D2859" i="43"/>
  <c r="F2859" i="43" s="1"/>
  <c r="D2860" i="43"/>
  <c r="F2860" i="43" s="1"/>
  <c r="D2861" i="43"/>
  <c r="F2861" i="43" s="1"/>
  <c r="D2862" i="43"/>
  <c r="F2862" i="43" s="1"/>
  <c r="D2863" i="43"/>
  <c r="F2863" i="43" s="1"/>
  <c r="D2864" i="43"/>
  <c r="F2864" i="43" s="1"/>
  <c r="D2865" i="43"/>
  <c r="F2865" i="43" s="1"/>
  <c r="D2866" i="43"/>
  <c r="F2866" i="43" s="1"/>
  <c r="D2867" i="43"/>
  <c r="F2867" i="43" s="1"/>
  <c r="D2868" i="43"/>
  <c r="F2868" i="43" s="1"/>
  <c r="D2869" i="43"/>
  <c r="F2869" i="43" s="1"/>
  <c r="D2870" i="43"/>
  <c r="F2870" i="43" s="1"/>
  <c r="D2871" i="43"/>
  <c r="F2871" i="43" s="1"/>
  <c r="D2872" i="43"/>
  <c r="F2872" i="43" s="1"/>
  <c r="D2873" i="43"/>
  <c r="F2873" i="43" s="1"/>
  <c r="D2874" i="43"/>
  <c r="F2874" i="43" s="1"/>
  <c r="D2875" i="43"/>
  <c r="F2875" i="43" s="1"/>
  <c r="D2876" i="43"/>
  <c r="F2876" i="43" s="1"/>
  <c r="D2877" i="43"/>
  <c r="F2877" i="43" s="1"/>
  <c r="D2878" i="43"/>
  <c r="F2878" i="43" s="1"/>
  <c r="D2879" i="43"/>
  <c r="F2879" i="43" s="1"/>
  <c r="D2880" i="43"/>
  <c r="F2880" i="43" s="1"/>
  <c r="D2881" i="43"/>
  <c r="F2881" i="43" s="1"/>
  <c r="D2882" i="43"/>
  <c r="F2882" i="43" s="1"/>
  <c r="D2883" i="43"/>
  <c r="F2883" i="43" s="1"/>
  <c r="D2884" i="43"/>
  <c r="F2884" i="43" s="1"/>
  <c r="D2885" i="43"/>
  <c r="F2885" i="43" s="1"/>
  <c r="D2886" i="43"/>
  <c r="F2886" i="43" s="1"/>
  <c r="D2887" i="43"/>
  <c r="F2887" i="43" s="1"/>
  <c r="D2888" i="43"/>
  <c r="F2888" i="43" s="1"/>
  <c r="D2889" i="43"/>
  <c r="F2889" i="43" s="1"/>
  <c r="D2890" i="43"/>
  <c r="F2890" i="43" s="1"/>
  <c r="D2891" i="43"/>
  <c r="F2891" i="43" s="1"/>
  <c r="D2892" i="43"/>
  <c r="F2892" i="43" s="1"/>
  <c r="D2893" i="43"/>
  <c r="F2893" i="43" s="1"/>
  <c r="D2894" i="43"/>
  <c r="F2894" i="43" s="1"/>
  <c r="D2895" i="43"/>
  <c r="F2895" i="43" s="1"/>
  <c r="D2896" i="43"/>
  <c r="F2896" i="43" s="1"/>
  <c r="D2897" i="43"/>
  <c r="F2897" i="43" s="1"/>
  <c r="D2898" i="43"/>
  <c r="F2898" i="43" s="1"/>
  <c r="D2899" i="43"/>
  <c r="F2899" i="43" s="1"/>
  <c r="D2900" i="43"/>
  <c r="F2900" i="43" s="1"/>
  <c r="D2901" i="43"/>
  <c r="F2901" i="43" s="1"/>
  <c r="D2902" i="43"/>
  <c r="F2902" i="43" s="1"/>
  <c r="D2903" i="43"/>
  <c r="F2903" i="43" s="1"/>
  <c r="D2904" i="43"/>
  <c r="F2904" i="43" s="1"/>
  <c r="D2905" i="43"/>
  <c r="F2905" i="43" s="1"/>
  <c r="D2906" i="43"/>
  <c r="F2906" i="43" s="1"/>
  <c r="D2907" i="43"/>
  <c r="F2907" i="43" s="1"/>
  <c r="D2908" i="43"/>
  <c r="F2908" i="43" s="1"/>
  <c r="D2909" i="43"/>
  <c r="F2909" i="43" s="1"/>
  <c r="D2910" i="43"/>
  <c r="F2910" i="43" s="1"/>
  <c r="D2911" i="43"/>
  <c r="F2911" i="43" s="1"/>
  <c r="D2912" i="43"/>
  <c r="F2912" i="43" s="1"/>
  <c r="D2913" i="43"/>
  <c r="F2913" i="43" s="1"/>
  <c r="D2914" i="43"/>
  <c r="F2914" i="43" s="1"/>
  <c r="D2915" i="43"/>
  <c r="F2915" i="43" s="1"/>
  <c r="D2916" i="43"/>
  <c r="F2916" i="43" s="1"/>
  <c r="D2917" i="43"/>
  <c r="F2917" i="43" s="1"/>
  <c r="D2918" i="43"/>
  <c r="F2918" i="43" s="1"/>
  <c r="D2919" i="43"/>
  <c r="F2919" i="43" s="1"/>
  <c r="D2920" i="43"/>
  <c r="F2920" i="43" s="1"/>
  <c r="D2921" i="43"/>
  <c r="F2921" i="43" s="1"/>
  <c r="D2922" i="43"/>
  <c r="F2922" i="43" s="1"/>
  <c r="D2923" i="43"/>
  <c r="F2923" i="43" s="1"/>
  <c r="D2924" i="43"/>
  <c r="F2924" i="43" s="1"/>
  <c r="D2925" i="43"/>
  <c r="F2925" i="43" s="1"/>
  <c r="D2926" i="43"/>
  <c r="F2926" i="43" s="1"/>
  <c r="D2927" i="43"/>
  <c r="F2927" i="43" s="1"/>
  <c r="D2928" i="43"/>
  <c r="F2928" i="43" s="1"/>
  <c r="D2929" i="43"/>
  <c r="F2929" i="43" s="1"/>
  <c r="D2930" i="43"/>
  <c r="F2930" i="43" s="1"/>
  <c r="D2931" i="43"/>
  <c r="F2931" i="43" s="1"/>
  <c r="D2932" i="43"/>
  <c r="F2932" i="43" s="1"/>
  <c r="D2933" i="43"/>
  <c r="F2933" i="43" s="1"/>
  <c r="D2934" i="43"/>
  <c r="F2934" i="43" s="1"/>
  <c r="D2935" i="43"/>
  <c r="F2935" i="43" s="1"/>
  <c r="D2936" i="43"/>
  <c r="F2936" i="43" s="1"/>
  <c r="D2937" i="43"/>
  <c r="F2937" i="43" s="1"/>
  <c r="D2938" i="43"/>
  <c r="F2938" i="43" s="1"/>
  <c r="D2939" i="43"/>
  <c r="F2939" i="43" s="1"/>
  <c r="D2940" i="43"/>
  <c r="F2940" i="43" s="1"/>
  <c r="D2941" i="43"/>
  <c r="F2941" i="43" s="1"/>
  <c r="D2942" i="43"/>
  <c r="F2942" i="43" s="1"/>
  <c r="D2943" i="43"/>
  <c r="F2943" i="43" s="1"/>
  <c r="D2944" i="43"/>
  <c r="F2944" i="43" s="1"/>
  <c r="D2945" i="43"/>
  <c r="F2945" i="43" s="1"/>
  <c r="D2946" i="43"/>
  <c r="F2946" i="43" s="1"/>
  <c r="D2947" i="43"/>
  <c r="F2947" i="43" s="1"/>
  <c r="D2948" i="43"/>
  <c r="F2948" i="43" s="1"/>
  <c r="D2949" i="43"/>
  <c r="F2949" i="43" s="1"/>
  <c r="D2950" i="43"/>
  <c r="F2950" i="43" s="1"/>
  <c r="D2951" i="43"/>
  <c r="F2951" i="43" s="1"/>
  <c r="D2952" i="43"/>
  <c r="F2952" i="43" s="1"/>
  <c r="D2953" i="43"/>
  <c r="F2953" i="43" s="1"/>
  <c r="D2954" i="43"/>
  <c r="F2954" i="43" s="1"/>
  <c r="D2955" i="43"/>
  <c r="F2955" i="43" s="1"/>
  <c r="D2956" i="43"/>
  <c r="F2956" i="43" s="1"/>
  <c r="D2957" i="43"/>
  <c r="F2957" i="43" s="1"/>
  <c r="D2958" i="43"/>
  <c r="F2958" i="43" s="1"/>
  <c r="D2959" i="43"/>
  <c r="F2959" i="43" s="1"/>
  <c r="D2960" i="43"/>
  <c r="F2960" i="43" s="1"/>
  <c r="D2961" i="43"/>
  <c r="F2961" i="43" s="1"/>
  <c r="D2962" i="43"/>
  <c r="F2962" i="43" s="1"/>
  <c r="D2963" i="43"/>
  <c r="F2963" i="43" s="1"/>
  <c r="D2964" i="43"/>
  <c r="F2964" i="43" s="1"/>
  <c r="D2965" i="43"/>
  <c r="F2965" i="43" s="1"/>
  <c r="D2966" i="43"/>
  <c r="F2966" i="43" s="1"/>
  <c r="D2967" i="43"/>
  <c r="F2967" i="43" s="1"/>
  <c r="D2968" i="43"/>
  <c r="F2968" i="43" s="1"/>
  <c r="D2969" i="43"/>
  <c r="F2969" i="43" s="1"/>
  <c r="D2970" i="43"/>
  <c r="F2970" i="43" s="1"/>
  <c r="D2971" i="43"/>
  <c r="F2971" i="43" s="1"/>
  <c r="D2972" i="43"/>
  <c r="F2972" i="43" s="1"/>
  <c r="D2973" i="43"/>
  <c r="F2973" i="43" s="1"/>
  <c r="D2974" i="43"/>
  <c r="F2974" i="43" s="1"/>
  <c r="D2975" i="43"/>
  <c r="F2975" i="43" s="1"/>
  <c r="D2976" i="43"/>
  <c r="F2976" i="43" s="1"/>
  <c r="D2977" i="43"/>
  <c r="F2977" i="43" s="1"/>
  <c r="D2978" i="43"/>
  <c r="F2978" i="43" s="1"/>
  <c r="D2979" i="43"/>
  <c r="F2979" i="43" s="1"/>
  <c r="D2980" i="43"/>
  <c r="F2980" i="43" s="1"/>
  <c r="D2981" i="43"/>
  <c r="F2981" i="43" s="1"/>
  <c r="D2982" i="43"/>
  <c r="F2982" i="43" s="1"/>
  <c r="D2983" i="43"/>
  <c r="F2983" i="43" s="1"/>
  <c r="D2984" i="43"/>
  <c r="F2984" i="43" s="1"/>
  <c r="D2985" i="43"/>
  <c r="F2985" i="43" s="1"/>
  <c r="D2986" i="43"/>
  <c r="F2986" i="43" s="1"/>
  <c r="D2987" i="43"/>
  <c r="F2987" i="43" s="1"/>
  <c r="D2988" i="43"/>
  <c r="F2988" i="43" s="1"/>
  <c r="D2989" i="43"/>
  <c r="F2989" i="43" s="1"/>
  <c r="D2990" i="43"/>
  <c r="F2990" i="43" s="1"/>
  <c r="D2991" i="43"/>
  <c r="F2991" i="43" s="1"/>
  <c r="D2992" i="43"/>
  <c r="F2992" i="43" s="1"/>
  <c r="D2993" i="43"/>
  <c r="F2993" i="43" s="1"/>
  <c r="D2994" i="43"/>
  <c r="F2994" i="43" s="1"/>
  <c r="D2995" i="43"/>
  <c r="F2995" i="43" s="1"/>
  <c r="D2996" i="43"/>
  <c r="F2996" i="43" s="1"/>
  <c r="D2997" i="43"/>
  <c r="F2997" i="43" s="1"/>
  <c r="D2998" i="43"/>
  <c r="F2998" i="43" s="1"/>
  <c r="D2999" i="43"/>
  <c r="F2999" i="43" s="1"/>
  <c r="D3000" i="43"/>
  <c r="F3000" i="43" s="1"/>
  <c r="D3001" i="43"/>
  <c r="F3001" i="43" s="1"/>
  <c r="D3002" i="43"/>
  <c r="F3002" i="43" s="1"/>
  <c r="D3003" i="43"/>
  <c r="F3003" i="43" s="1"/>
  <c r="D3004" i="43"/>
  <c r="F3004" i="43" s="1"/>
  <c r="D3005" i="43"/>
  <c r="F3005" i="43" s="1"/>
  <c r="D3006" i="43"/>
  <c r="F3006" i="43" s="1"/>
  <c r="D3007" i="43"/>
  <c r="F3007" i="43" s="1"/>
  <c r="D3008" i="43"/>
  <c r="F3008" i="43" s="1"/>
  <c r="D3009" i="43"/>
  <c r="F3009" i="43" s="1"/>
  <c r="D3010" i="43"/>
  <c r="F3010" i="43" s="1"/>
  <c r="D3011" i="43"/>
  <c r="F3011" i="43" s="1"/>
  <c r="D3012" i="43"/>
  <c r="F3012" i="43" s="1"/>
  <c r="D3013" i="43"/>
  <c r="F3013" i="43" s="1"/>
  <c r="D3014" i="43"/>
  <c r="F3014" i="43" s="1"/>
  <c r="D3015" i="43"/>
  <c r="F3015" i="43" s="1"/>
  <c r="D3016" i="43"/>
  <c r="F3016" i="43" s="1"/>
  <c r="D3017" i="43"/>
  <c r="F3017" i="43" s="1"/>
  <c r="D3018" i="43"/>
  <c r="F3018" i="43" s="1"/>
  <c r="D3019" i="43"/>
  <c r="F3019" i="43" s="1"/>
  <c r="D3020" i="43"/>
  <c r="F3020" i="43" s="1"/>
  <c r="D3021" i="43"/>
  <c r="F3021" i="43" s="1"/>
  <c r="D3022" i="43"/>
  <c r="F3022" i="43" s="1"/>
  <c r="D3023" i="43"/>
  <c r="F3023" i="43" s="1"/>
  <c r="D3024" i="43"/>
  <c r="F3024" i="43" s="1"/>
  <c r="D3025" i="43"/>
  <c r="F3025" i="43" s="1"/>
  <c r="D3026" i="43"/>
  <c r="F3026" i="43" s="1"/>
  <c r="D3027" i="43"/>
  <c r="F3027" i="43" s="1"/>
  <c r="D3028" i="43"/>
  <c r="F3028" i="43" s="1"/>
  <c r="D3029" i="43"/>
  <c r="F3029" i="43" s="1"/>
  <c r="D3030" i="43"/>
  <c r="F3030" i="43" s="1"/>
  <c r="D3031" i="43"/>
  <c r="F3031" i="43" s="1"/>
  <c r="D3032" i="43"/>
  <c r="F3032" i="43" s="1"/>
  <c r="D3033" i="43"/>
  <c r="F3033" i="43" s="1"/>
  <c r="D3034" i="43"/>
  <c r="F3034" i="43" s="1"/>
  <c r="D3035" i="43"/>
  <c r="F3035" i="43" s="1"/>
  <c r="D3036" i="43"/>
  <c r="F3036" i="43" s="1"/>
  <c r="D3037" i="43"/>
  <c r="F3037" i="43" s="1"/>
  <c r="D3038" i="43"/>
  <c r="F3038" i="43" s="1"/>
  <c r="D3039" i="43"/>
  <c r="F3039" i="43" s="1"/>
  <c r="D3040" i="43"/>
  <c r="F3040" i="43" s="1"/>
  <c r="D3041" i="43"/>
  <c r="F3041" i="43" s="1"/>
  <c r="D3042" i="43"/>
  <c r="F3042" i="43" s="1"/>
  <c r="D3043" i="43"/>
  <c r="F3043" i="43" s="1"/>
  <c r="D3044" i="43"/>
  <c r="F3044" i="43" s="1"/>
  <c r="D3045" i="43"/>
  <c r="F3045" i="43" s="1"/>
  <c r="D3046" i="43"/>
  <c r="F3046" i="43" s="1"/>
  <c r="D3047" i="43"/>
  <c r="F3047" i="43" s="1"/>
  <c r="D3048" i="43"/>
  <c r="F3048" i="43" s="1"/>
  <c r="D3049" i="43"/>
  <c r="F3049" i="43" s="1"/>
  <c r="D3050" i="43"/>
  <c r="F3050" i="43" s="1"/>
  <c r="D3051" i="43"/>
  <c r="F3051" i="43" s="1"/>
  <c r="D3052" i="43"/>
  <c r="F3052" i="43" s="1"/>
  <c r="D3053" i="43"/>
  <c r="F3053" i="43" s="1"/>
  <c r="D3054" i="43"/>
  <c r="F3054" i="43" s="1"/>
  <c r="D3055" i="43"/>
  <c r="F3055" i="43" s="1"/>
  <c r="D3056" i="43"/>
  <c r="F3056" i="43" s="1"/>
  <c r="D3057" i="43"/>
  <c r="F3057" i="43" s="1"/>
  <c r="D3058" i="43"/>
  <c r="F3058" i="43" s="1"/>
  <c r="D3059" i="43"/>
  <c r="F3059" i="43" s="1"/>
  <c r="D3060" i="43"/>
  <c r="F3060" i="43" s="1"/>
  <c r="D3061" i="43"/>
  <c r="F3061" i="43" s="1"/>
  <c r="D3062" i="43"/>
  <c r="F3062" i="43" s="1"/>
  <c r="D3063" i="43"/>
  <c r="F3063" i="43" s="1"/>
  <c r="D3064" i="43"/>
  <c r="F3064" i="43" s="1"/>
  <c r="D3065" i="43"/>
  <c r="F3065" i="43" s="1"/>
  <c r="D3066" i="43"/>
  <c r="F3066" i="43" s="1"/>
  <c r="D3067" i="43"/>
  <c r="F3067" i="43" s="1"/>
  <c r="D3068" i="43"/>
  <c r="F3068" i="43" s="1"/>
  <c r="D3069" i="43"/>
  <c r="F3069" i="43" s="1"/>
  <c r="D3070" i="43"/>
  <c r="F3070" i="43" s="1"/>
  <c r="D3071" i="43"/>
  <c r="F3071" i="43" s="1"/>
  <c r="D3072" i="43"/>
  <c r="F3072" i="43" s="1"/>
  <c r="D3073" i="43"/>
  <c r="F3073" i="43" s="1"/>
  <c r="D3074" i="43"/>
  <c r="F3074" i="43" s="1"/>
  <c r="D3075" i="43"/>
  <c r="F3075" i="43" s="1"/>
  <c r="D3076" i="43"/>
  <c r="F3076" i="43" s="1"/>
  <c r="D3077" i="43"/>
  <c r="F3077" i="43" s="1"/>
  <c r="D3078" i="43"/>
  <c r="F3078" i="43" s="1"/>
  <c r="D3079" i="43"/>
  <c r="F3079" i="43" s="1"/>
  <c r="D3080" i="43"/>
  <c r="F3080" i="43" s="1"/>
  <c r="D3081" i="43"/>
  <c r="F3081" i="43" s="1"/>
  <c r="D3082" i="43"/>
  <c r="F3082" i="43" s="1"/>
  <c r="D3083" i="43"/>
  <c r="F3083" i="43" s="1"/>
  <c r="D3084" i="43"/>
  <c r="F3084" i="43" s="1"/>
  <c r="D3085" i="43"/>
  <c r="F3085" i="43" s="1"/>
  <c r="D3086" i="43"/>
  <c r="F3086" i="43" s="1"/>
  <c r="D3087" i="43"/>
  <c r="F3087" i="43" s="1"/>
  <c r="D3088" i="43"/>
  <c r="F3088" i="43" s="1"/>
  <c r="D3089" i="43"/>
  <c r="F3089" i="43" s="1"/>
  <c r="D3090" i="43"/>
  <c r="F3090" i="43" s="1"/>
  <c r="D3091" i="43"/>
  <c r="F3091" i="43" s="1"/>
  <c r="D3092" i="43"/>
  <c r="F3092" i="43" s="1"/>
  <c r="D3093" i="43"/>
  <c r="F3093" i="43" s="1"/>
  <c r="D3094" i="43"/>
  <c r="F3094" i="43" s="1"/>
  <c r="D3095" i="43"/>
  <c r="F3095" i="43" s="1"/>
  <c r="D3096" i="43"/>
  <c r="F3096" i="43" s="1"/>
  <c r="D3097" i="43"/>
  <c r="F3097" i="43" s="1"/>
  <c r="D3098" i="43"/>
  <c r="F3098" i="43" s="1"/>
  <c r="D3099" i="43"/>
  <c r="F3099" i="43" s="1"/>
  <c r="D3100" i="43"/>
  <c r="F3100" i="43" s="1"/>
  <c r="D3101" i="43"/>
  <c r="F3101" i="43" s="1"/>
  <c r="D3102" i="43"/>
  <c r="F3102" i="43" s="1"/>
  <c r="D3103" i="43"/>
  <c r="F3103" i="43" s="1"/>
  <c r="D3104" i="43"/>
  <c r="F3104" i="43" s="1"/>
  <c r="D3105" i="43"/>
  <c r="F3105" i="43" s="1"/>
  <c r="D3106" i="43"/>
  <c r="F3106" i="43" s="1"/>
  <c r="D3107" i="43"/>
  <c r="F3107" i="43" s="1"/>
  <c r="D3108" i="43"/>
  <c r="F3108" i="43" s="1"/>
  <c r="D3109" i="43"/>
  <c r="F3109" i="43" s="1"/>
  <c r="D3110" i="43"/>
  <c r="F3110" i="43" s="1"/>
  <c r="D3111" i="43"/>
  <c r="F3111" i="43" s="1"/>
  <c r="D3112" i="43"/>
  <c r="F3112" i="43" s="1"/>
  <c r="D3113" i="43"/>
  <c r="F3113" i="43" s="1"/>
  <c r="D3114" i="43"/>
  <c r="F3114" i="43" s="1"/>
  <c r="D3115" i="43"/>
  <c r="F3115" i="43" s="1"/>
  <c r="D3116" i="43"/>
  <c r="F3116" i="43" s="1"/>
  <c r="D3117" i="43"/>
  <c r="F3117" i="43" s="1"/>
  <c r="D3118" i="43"/>
  <c r="F3118" i="43" s="1"/>
  <c r="D3119" i="43"/>
  <c r="F3119" i="43" s="1"/>
  <c r="D3120" i="43"/>
  <c r="F3120" i="43" s="1"/>
  <c r="D3121" i="43"/>
  <c r="F3121" i="43" s="1"/>
  <c r="D3122" i="43"/>
  <c r="F3122" i="43" s="1"/>
  <c r="D3123" i="43"/>
  <c r="F3123" i="43" s="1"/>
  <c r="D3124" i="43"/>
  <c r="F3124" i="43" s="1"/>
  <c r="D3125" i="43"/>
  <c r="F3125" i="43" s="1"/>
  <c r="D3126" i="43"/>
  <c r="F3126" i="43" s="1"/>
  <c r="D3127" i="43"/>
  <c r="F3127" i="43" s="1"/>
  <c r="D3128" i="43"/>
  <c r="F3128" i="43" s="1"/>
  <c r="D3129" i="43"/>
  <c r="F3129" i="43" s="1"/>
  <c r="D3130" i="43"/>
  <c r="F3130" i="43" s="1"/>
  <c r="D3131" i="43"/>
  <c r="F3131" i="43" s="1"/>
  <c r="D3132" i="43"/>
  <c r="F3132" i="43" s="1"/>
  <c r="D3133" i="43"/>
  <c r="F3133" i="43" s="1"/>
  <c r="D3134" i="43"/>
  <c r="F3134" i="43" s="1"/>
  <c r="D3135" i="43"/>
  <c r="F3135" i="43" s="1"/>
  <c r="D3136" i="43"/>
  <c r="F3136" i="43" s="1"/>
  <c r="D3137" i="43"/>
  <c r="F3137" i="43" s="1"/>
  <c r="D3138" i="43"/>
  <c r="F3138" i="43" s="1"/>
  <c r="D3139" i="43"/>
  <c r="F3139" i="43" s="1"/>
  <c r="D3140" i="43"/>
  <c r="F3140" i="43" s="1"/>
  <c r="D3141" i="43"/>
  <c r="F3141" i="43" s="1"/>
  <c r="D3142" i="43"/>
  <c r="F3142" i="43" s="1"/>
  <c r="D3143" i="43"/>
  <c r="F3143" i="43" s="1"/>
  <c r="D3144" i="43"/>
  <c r="F3144" i="43" s="1"/>
  <c r="D3145" i="43"/>
  <c r="F3145" i="43" s="1"/>
  <c r="D3146" i="43"/>
  <c r="F3146" i="43" s="1"/>
  <c r="D3147" i="43"/>
  <c r="F3147" i="43" s="1"/>
  <c r="D3148" i="43"/>
  <c r="F3148" i="43" s="1"/>
  <c r="D3149" i="43"/>
  <c r="F3149" i="43" s="1"/>
  <c r="D3150" i="43"/>
  <c r="F3150" i="43" s="1"/>
  <c r="D3151" i="43"/>
  <c r="F3151" i="43" s="1"/>
  <c r="D3152" i="43"/>
  <c r="F3152" i="43" s="1"/>
  <c r="D3153" i="43"/>
  <c r="F3153" i="43" s="1"/>
  <c r="D3154" i="43"/>
  <c r="F3154" i="43" s="1"/>
  <c r="D3155" i="43"/>
  <c r="F3155" i="43" s="1"/>
  <c r="D3156" i="43"/>
  <c r="F3156" i="43" s="1"/>
  <c r="D3157" i="43"/>
  <c r="F3157" i="43" s="1"/>
  <c r="D3158" i="43"/>
  <c r="F3158" i="43" s="1"/>
  <c r="D3159" i="43"/>
  <c r="F3159" i="43" s="1"/>
  <c r="D3160" i="43"/>
  <c r="F3160" i="43" s="1"/>
  <c r="D3161" i="43"/>
  <c r="F3161" i="43" s="1"/>
  <c r="D3162" i="43"/>
  <c r="F3162" i="43" s="1"/>
  <c r="D3163" i="43"/>
  <c r="F3163" i="43" s="1"/>
  <c r="D3164" i="43"/>
  <c r="F3164" i="43" s="1"/>
  <c r="D3165" i="43"/>
  <c r="F3165" i="43" s="1"/>
  <c r="D3166" i="43"/>
  <c r="F3166" i="43" s="1"/>
  <c r="D3167" i="43"/>
  <c r="F3167" i="43" s="1"/>
  <c r="D3168" i="43"/>
  <c r="F3168" i="43" s="1"/>
  <c r="D3169" i="43"/>
  <c r="F3169" i="43" s="1"/>
  <c r="D3170" i="43"/>
  <c r="F3170" i="43" s="1"/>
  <c r="D3171" i="43"/>
  <c r="F3171" i="43" s="1"/>
  <c r="D3172" i="43"/>
  <c r="F3172" i="43" s="1"/>
  <c r="D3173" i="43"/>
  <c r="F3173" i="43" s="1"/>
  <c r="D3174" i="43"/>
  <c r="F3174" i="43" s="1"/>
  <c r="D3175" i="43"/>
  <c r="F3175" i="43" s="1"/>
  <c r="D3176" i="43"/>
  <c r="F3176" i="43" s="1"/>
  <c r="D3177" i="43"/>
  <c r="F3177" i="43" s="1"/>
  <c r="D3178" i="43"/>
  <c r="F3178" i="43" s="1"/>
  <c r="D3179" i="43"/>
  <c r="F3179" i="43" s="1"/>
  <c r="D3180" i="43"/>
  <c r="F3180" i="43" s="1"/>
  <c r="D3181" i="43"/>
  <c r="F3181" i="43" s="1"/>
  <c r="D3182" i="43"/>
  <c r="F3182" i="43" s="1"/>
  <c r="D3183" i="43"/>
  <c r="F3183" i="43" s="1"/>
  <c r="D3184" i="43"/>
  <c r="F3184" i="43" s="1"/>
  <c r="D3185" i="43"/>
  <c r="F3185" i="43" s="1"/>
  <c r="D3186" i="43"/>
  <c r="F3186" i="43" s="1"/>
  <c r="D3187" i="43"/>
  <c r="F3187" i="43" s="1"/>
  <c r="D3188" i="43"/>
  <c r="F3188" i="43" s="1"/>
  <c r="D3189" i="43"/>
  <c r="F3189" i="43" s="1"/>
  <c r="D3190" i="43"/>
  <c r="F3190" i="43" s="1"/>
  <c r="D3191" i="43"/>
  <c r="F3191" i="43" s="1"/>
  <c r="D3192" i="43"/>
  <c r="F3192" i="43" s="1"/>
  <c r="D3193" i="43"/>
  <c r="F3193" i="43" s="1"/>
  <c r="D3194" i="43"/>
  <c r="F3194" i="43" s="1"/>
  <c r="D3195" i="43"/>
  <c r="F3195" i="43" s="1"/>
  <c r="D3196" i="43"/>
  <c r="F3196" i="43" s="1"/>
  <c r="D3197" i="43"/>
  <c r="F3197" i="43" s="1"/>
  <c r="D3198" i="43"/>
  <c r="F3198" i="43" s="1"/>
  <c r="D3199" i="43"/>
  <c r="F3199" i="43" s="1"/>
  <c r="D3200" i="43"/>
  <c r="F3200" i="43" s="1"/>
  <c r="D3201" i="43"/>
  <c r="F3201" i="43" s="1"/>
  <c r="D3202" i="43"/>
  <c r="F3202" i="43" s="1"/>
  <c r="D3203" i="43"/>
  <c r="F3203" i="43" s="1"/>
  <c r="D3204" i="43"/>
  <c r="F3204" i="43" s="1"/>
  <c r="D3205" i="43"/>
  <c r="F3205" i="43" s="1"/>
  <c r="D3206" i="43"/>
  <c r="F3206" i="43" s="1"/>
  <c r="D3207" i="43"/>
  <c r="F3207" i="43" s="1"/>
  <c r="D3208" i="43"/>
  <c r="F3208" i="43" s="1"/>
  <c r="D3209" i="43"/>
  <c r="F3209" i="43" s="1"/>
  <c r="D3210" i="43"/>
  <c r="F3210" i="43" s="1"/>
  <c r="D3211" i="43"/>
  <c r="F3211" i="43" s="1"/>
  <c r="D3212" i="43"/>
  <c r="F3212" i="43" s="1"/>
  <c r="D3213" i="43"/>
  <c r="F3213" i="43" s="1"/>
  <c r="D3214" i="43"/>
  <c r="F3214" i="43" s="1"/>
  <c r="D3215" i="43"/>
  <c r="F3215" i="43" s="1"/>
  <c r="D3216" i="43"/>
  <c r="F3216" i="43" s="1"/>
  <c r="D3217" i="43"/>
  <c r="F3217" i="43" s="1"/>
  <c r="D3218" i="43"/>
  <c r="F3218" i="43" s="1"/>
  <c r="D3219" i="43"/>
  <c r="F3219" i="43" s="1"/>
  <c r="D3220" i="43"/>
  <c r="F3220" i="43" s="1"/>
  <c r="D3221" i="43"/>
  <c r="F3221" i="43" s="1"/>
  <c r="D3222" i="43"/>
  <c r="F3222" i="43" s="1"/>
  <c r="D3223" i="43"/>
  <c r="F3223" i="43" s="1"/>
  <c r="D3224" i="43"/>
  <c r="F3224" i="43" s="1"/>
  <c r="D3225" i="43"/>
  <c r="F3225" i="43" s="1"/>
  <c r="D3226" i="43"/>
  <c r="F3226" i="43" s="1"/>
  <c r="D3227" i="43"/>
  <c r="F3227" i="43" s="1"/>
  <c r="D3228" i="43"/>
  <c r="F3228" i="43" s="1"/>
  <c r="D3229" i="43"/>
  <c r="F3229" i="43" s="1"/>
  <c r="D3230" i="43"/>
  <c r="F3230" i="43" s="1"/>
  <c r="D3231" i="43"/>
  <c r="F3231" i="43" s="1"/>
  <c r="D3232" i="43"/>
  <c r="F3232" i="43" s="1"/>
  <c r="D3233" i="43"/>
  <c r="F3233" i="43" s="1"/>
  <c r="D3234" i="43"/>
  <c r="F3234" i="43" s="1"/>
  <c r="D3235" i="43"/>
  <c r="F3235" i="43" s="1"/>
  <c r="D3236" i="43"/>
  <c r="F3236" i="43" s="1"/>
  <c r="D3237" i="43"/>
  <c r="F3237" i="43" s="1"/>
  <c r="D3238" i="43"/>
  <c r="F3238" i="43" s="1"/>
  <c r="D3239" i="43"/>
  <c r="F3239" i="43" s="1"/>
  <c r="D3240" i="43"/>
  <c r="F3240" i="43" s="1"/>
  <c r="D3241" i="43"/>
  <c r="F3241" i="43" s="1"/>
  <c r="D3242" i="43"/>
  <c r="F3242" i="43" s="1"/>
  <c r="D3243" i="43"/>
  <c r="F3243" i="43" s="1"/>
  <c r="D3244" i="43"/>
  <c r="F3244" i="43" s="1"/>
  <c r="D3245" i="43"/>
  <c r="F3245" i="43" s="1"/>
  <c r="D3246" i="43"/>
  <c r="F3246" i="43" s="1"/>
  <c r="D3247" i="43"/>
  <c r="F3247" i="43" s="1"/>
  <c r="D3248" i="43"/>
  <c r="F3248" i="43" s="1"/>
  <c r="D3249" i="43"/>
  <c r="F3249" i="43" s="1"/>
  <c r="D3250" i="43"/>
  <c r="F3250" i="43" s="1"/>
  <c r="D3251" i="43"/>
  <c r="F3251" i="43" s="1"/>
  <c r="D3252" i="43"/>
  <c r="F3252" i="43" s="1"/>
  <c r="D3253" i="43"/>
  <c r="F3253" i="43" s="1"/>
  <c r="D3254" i="43"/>
  <c r="F3254" i="43" s="1"/>
  <c r="D3255" i="43"/>
  <c r="F3255" i="43" s="1"/>
  <c r="D3256" i="43"/>
  <c r="F3256" i="43" s="1"/>
  <c r="D3257" i="43"/>
  <c r="F3257" i="43" s="1"/>
  <c r="D3258" i="43"/>
  <c r="F3258" i="43" s="1"/>
  <c r="D3259" i="43"/>
  <c r="F3259" i="43" s="1"/>
  <c r="D3260" i="43"/>
  <c r="F3260" i="43" s="1"/>
  <c r="D3261" i="43"/>
  <c r="F3261" i="43" s="1"/>
  <c r="D3262" i="43"/>
  <c r="F3262" i="43" s="1"/>
  <c r="D3263" i="43"/>
  <c r="F3263" i="43" s="1"/>
  <c r="D3264" i="43"/>
  <c r="F3264" i="43" s="1"/>
  <c r="D3265" i="43"/>
  <c r="F3265" i="43" s="1"/>
  <c r="D3266" i="43"/>
  <c r="F3266" i="43" s="1"/>
  <c r="D3267" i="43"/>
  <c r="F3267" i="43" s="1"/>
  <c r="D3268" i="43"/>
  <c r="F3268" i="43" s="1"/>
  <c r="D3269" i="43"/>
  <c r="F3269" i="43" s="1"/>
  <c r="D3270" i="43"/>
  <c r="F3270" i="43" s="1"/>
  <c r="D3271" i="43"/>
  <c r="F3271" i="43" s="1"/>
  <c r="D3272" i="43"/>
  <c r="F3272" i="43" s="1"/>
  <c r="D3273" i="43"/>
  <c r="F3273" i="43" s="1"/>
  <c r="D3274" i="43"/>
  <c r="F3274" i="43" s="1"/>
  <c r="D3275" i="43"/>
  <c r="F3275" i="43" s="1"/>
  <c r="D3276" i="43"/>
  <c r="F3276" i="43" s="1"/>
  <c r="D3277" i="43"/>
  <c r="F3277" i="43" s="1"/>
  <c r="D3278" i="43"/>
  <c r="F3278" i="43" s="1"/>
  <c r="D3279" i="43"/>
  <c r="F3279" i="43" s="1"/>
  <c r="D3280" i="43"/>
  <c r="F3280" i="43" s="1"/>
  <c r="D3281" i="43"/>
  <c r="F3281" i="43" s="1"/>
  <c r="D3282" i="43"/>
  <c r="F3282" i="43" s="1"/>
  <c r="D3283" i="43"/>
  <c r="F3283" i="43" s="1"/>
  <c r="D3284" i="43"/>
  <c r="F3284" i="43" s="1"/>
  <c r="D3285" i="43"/>
  <c r="F3285" i="43" s="1"/>
  <c r="D3286" i="43"/>
  <c r="F3286" i="43" s="1"/>
  <c r="D3287" i="43"/>
  <c r="F3287" i="43" s="1"/>
  <c r="D3288" i="43"/>
  <c r="F3288" i="43" s="1"/>
  <c r="D3289" i="43"/>
  <c r="F3289" i="43" s="1"/>
  <c r="D3290" i="43"/>
  <c r="F3290" i="43" s="1"/>
  <c r="D3291" i="43"/>
  <c r="F3291" i="43" s="1"/>
  <c r="D3292" i="43"/>
  <c r="F3292" i="43" s="1"/>
  <c r="D3293" i="43"/>
  <c r="F3293" i="43" s="1"/>
  <c r="D3294" i="43"/>
  <c r="F3294" i="43" s="1"/>
  <c r="D3295" i="43"/>
  <c r="F3295" i="43" s="1"/>
  <c r="D3296" i="43"/>
  <c r="F3296" i="43" s="1"/>
  <c r="D3297" i="43"/>
  <c r="F3297" i="43" s="1"/>
  <c r="D3298" i="43"/>
  <c r="F3298" i="43" s="1"/>
  <c r="D3299" i="43"/>
  <c r="F3299" i="43" s="1"/>
  <c r="D3300" i="43"/>
  <c r="F3300" i="43" s="1"/>
  <c r="D3301" i="43"/>
  <c r="F3301" i="43" s="1"/>
  <c r="D3302" i="43"/>
  <c r="F3302" i="43" s="1"/>
  <c r="D3303" i="43"/>
  <c r="F3303" i="43" s="1"/>
  <c r="D3304" i="43"/>
  <c r="F3304" i="43" s="1"/>
  <c r="D3305" i="43"/>
  <c r="F3305" i="43" s="1"/>
  <c r="D3306" i="43"/>
  <c r="F3306" i="43" s="1"/>
  <c r="D3307" i="43"/>
  <c r="F3307" i="43" s="1"/>
  <c r="D3308" i="43"/>
  <c r="F3308" i="43" s="1"/>
  <c r="D3309" i="43"/>
  <c r="F3309" i="43" s="1"/>
  <c r="D3310" i="43"/>
  <c r="F3310" i="43" s="1"/>
  <c r="D3311" i="43"/>
  <c r="F3311" i="43" s="1"/>
  <c r="D3312" i="43"/>
  <c r="F3312" i="43" s="1"/>
  <c r="D3313" i="43"/>
  <c r="F3313" i="43" s="1"/>
  <c r="D3314" i="43"/>
  <c r="F3314" i="43" s="1"/>
  <c r="D3315" i="43"/>
  <c r="F3315" i="43" s="1"/>
  <c r="D3316" i="43"/>
  <c r="F3316" i="43" s="1"/>
  <c r="D3317" i="43"/>
  <c r="F3317" i="43" s="1"/>
  <c r="D3318" i="43"/>
  <c r="F3318" i="43" s="1"/>
  <c r="D3319" i="43"/>
  <c r="F3319" i="43" s="1"/>
  <c r="D3320" i="43"/>
  <c r="F3320" i="43" s="1"/>
  <c r="D3321" i="43"/>
  <c r="F3321" i="43" s="1"/>
  <c r="D3322" i="43"/>
  <c r="F3322" i="43" s="1"/>
  <c r="D3323" i="43"/>
  <c r="F3323" i="43" s="1"/>
  <c r="D3324" i="43"/>
  <c r="F3324" i="43" s="1"/>
  <c r="D3325" i="43"/>
  <c r="F3325" i="43" s="1"/>
  <c r="D3326" i="43"/>
  <c r="F3326" i="43" s="1"/>
  <c r="D3327" i="43"/>
  <c r="F3327" i="43" s="1"/>
  <c r="D3328" i="43"/>
  <c r="F3328" i="43" s="1"/>
  <c r="D3329" i="43"/>
  <c r="F3329" i="43" s="1"/>
  <c r="D3330" i="43"/>
  <c r="F3330" i="43" s="1"/>
  <c r="D3331" i="43"/>
  <c r="F3331" i="43" s="1"/>
  <c r="D3332" i="43"/>
  <c r="F3332" i="43" s="1"/>
  <c r="D3333" i="43"/>
  <c r="F3333" i="43" s="1"/>
  <c r="D3334" i="43"/>
  <c r="F3334" i="43" s="1"/>
  <c r="D3335" i="43"/>
  <c r="F3335" i="43" s="1"/>
  <c r="D3336" i="43"/>
  <c r="F3336" i="43" s="1"/>
  <c r="D3337" i="43"/>
  <c r="F3337" i="43" s="1"/>
  <c r="D3338" i="43"/>
  <c r="F3338" i="43" s="1"/>
  <c r="D3339" i="43"/>
  <c r="F3339" i="43" s="1"/>
  <c r="D3340" i="43"/>
  <c r="F3340" i="43" s="1"/>
  <c r="D3341" i="43"/>
  <c r="F3341" i="43" s="1"/>
  <c r="D3342" i="43"/>
  <c r="F3342" i="43" s="1"/>
  <c r="D3343" i="43"/>
  <c r="F3343" i="43" s="1"/>
  <c r="D3344" i="43"/>
  <c r="F3344" i="43" s="1"/>
  <c r="D3345" i="43"/>
  <c r="F3345" i="43" s="1"/>
  <c r="D3346" i="43"/>
  <c r="F3346" i="43" s="1"/>
  <c r="D3347" i="43"/>
  <c r="F3347" i="43" s="1"/>
  <c r="D3348" i="43"/>
  <c r="F3348" i="43" s="1"/>
  <c r="D3349" i="43"/>
  <c r="F3349" i="43" s="1"/>
  <c r="D3350" i="43"/>
  <c r="F3350" i="43" s="1"/>
  <c r="D3351" i="43"/>
  <c r="F3351" i="43" s="1"/>
  <c r="D3352" i="43"/>
  <c r="F3352" i="43" s="1"/>
  <c r="D3353" i="43"/>
  <c r="F3353" i="43" s="1"/>
  <c r="D3354" i="43"/>
  <c r="F3354" i="43" s="1"/>
  <c r="D3355" i="43"/>
  <c r="F3355" i="43" s="1"/>
  <c r="D3356" i="43"/>
  <c r="F3356" i="43" s="1"/>
  <c r="D3357" i="43"/>
  <c r="F3357" i="43" s="1"/>
  <c r="D3358" i="43"/>
  <c r="F3358" i="43" s="1"/>
  <c r="D3359" i="43"/>
  <c r="F3359" i="43" s="1"/>
  <c r="D3360" i="43"/>
  <c r="F3360" i="43" s="1"/>
  <c r="D3361" i="43"/>
  <c r="F3361" i="43" s="1"/>
  <c r="D3362" i="43"/>
  <c r="F3362" i="43" s="1"/>
  <c r="D3363" i="43"/>
  <c r="F3363" i="43" s="1"/>
  <c r="D3364" i="43"/>
  <c r="F3364" i="43" s="1"/>
  <c r="D3365" i="43"/>
  <c r="F3365" i="43" s="1"/>
  <c r="D3366" i="43"/>
  <c r="F3366" i="43" s="1"/>
  <c r="D3367" i="43"/>
  <c r="F3367" i="43" s="1"/>
  <c r="D3368" i="43"/>
  <c r="F3368" i="43" s="1"/>
  <c r="D3369" i="43"/>
  <c r="F3369" i="43" s="1"/>
  <c r="D3370" i="43"/>
  <c r="F3370" i="43" s="1"/>
  <c r="D3371" i="43"/>
  <c r="F3371" i="43" s="1"/>
  <c r="D3372" i="43"/>
  <c r="F3372" i="43" s="1"/>
  <c r="D3373" i="43"/>
  <c r="F3373" i="43" s="1"/>
  <c r="D3374" i="43"/>
  <c r="F3374" i="43" s="1"/>
  <c r="D3375" i="43"/>
  <c r="F3375" i="43" s="1"/>
  <c r="D3376" i="43"/>
  <c r="F3376" i="43" s="1"/>
  <c r="D3377" i="43"/>
  <c r="F3377" i="43" s="1"/>
  <c r="D3378" i="43"/>
  <c r="F3378" i="43" s="1"/>
  <c r="D3379" i="43"/>
  <c r="F3379" i="43" s="1"/>
  <c r="D3380" i="43"/>
  <c r="F3380" i="43" s="1"/>
  <c r="D3381" i="43"/>
  <c r="F3381" i="43" s="1"/>
  <c r="D3382" i="43"/>
  <c r="F3382" i="43" s="1"/>
  <c r="D3383" i="43"/>
  <c r="F3383" i="43" s="1"/>
  <c r="D3384" i="43"/>
  <c r="F3384" i="43" s="1"/>
  <c r="D3385" i="43"/>
  <c r="F3385" i="43" s="1"/>
  <c r="D3386" i="43"/>
  <c r="F3386" i="43" s="1"/>
  <c r="D3387" i="43"/>
  <c r="F3387" i="43" s="1"/>
  <c r="D3388" i="43"/>
  <c r="F3388" i="43" s="1"/>
  <c r="D3389" i="43"/>
  <c r="F3389" i="43" s="1"/>
  <c r="D3390" i="43"/>
  <c r="F3390" i="43" s="1"/>
  <c r="D3391" i="43"/>
  <c r="F3391" i="43" s="1"/>
  <c r="D3392" i="43"/>
  <c r="F3392" i="43" s="1"/>
  <c r="D3393" i="43"/>
  <c r="F3393" i="43" s="1"/>
  <c r="D3394" i="43"/>
  <c r="F3394" i="43" s="1"/>
  <c r="D3395" i="43"/>
  <c r="F3395" i="43" s="1"/>
  <c r="D3396" i="43"/>
  <c r="F3396" i="43" s="1"/>
  <c r="D3397" i="43"/>
  <c r="F3397" i="43" s="1"/>
  <c r="D3398" i="43"/>
  <c r="F3398" i="43" s="1"/>
  <c r="D3399" i="43"/>
  <c r="F3399" i="43" s="1"/>
  <c r="D3400" i="43"/>
  <c r="F3400" i="43" s="1"/>
  <c r="D3401" i="43"/>
  <c r="F3401" i="43" s="1"/>
  <c r="D3402" i="43"/>
  <c r="F3402" i="43" s="1"/>
  <c r="D3403" i="43"/>
  <c r="F3403" i="43" s="1"/>
  <c r="D3404" i="43"/>
  <c r="F3404" i="43" s="1"/>
  <c r="D3405" i="43"/>
  <c r="F3405" i="43" s="1"/>
  <c r="D3406" i="43"/>
  <c r="F3406" i="43" s="1"/>
  <c r="D3407" i="43"/>
  <c r="F3407" i="43" s="1"/>
  <c r="D3408" i="43"/>
  <c r="F3408" i="43" s="1"/>
  <c r="D3409" i="43"/>
  <c r="F3409" i="43" s="1"/>
  <c r="D3410" i="43"/>
  <c r="F3410" i="43" s="1"/>
  <c r="D3411" i="43"/>
  <c r="F3411" i="43" s="1"/>
  <c r="D3412" i="43"/>
  <c r="F3412" i="43" s="1"/>
  <c r="D3413" i="43"/>
  <c r="F3413" i="43" s="1"/>
  <c r="D3414" i="43"/>
  <c r="F3414" i="43" s="1"/>
  <c r="D3415" i="43"/>
  <c r="F3415" i="43" s="1"/>
  <c r="D3416" i="43"/>
  <c r="F3416" i="43" s="1"/>
  <c r="D3417" i="43"/>
  <c r="F3417" i="43" s="1"/>
  <c r="D3418" i="43"/>
  <c r="F3418" i="43" s="1"/>
  <c r="D3419" i="43"/>
  <c r="F3419" i="43" s="1"/>
  <c r="D3420" i="43"/>
  <c r="F3420" i="43" s="1"/>
  <c r="D3421" i="43"/>
  <c r="F3421" i="43" s="1"/>
  <c r="D3422" i="43"/>
  <c r="F3422" i="43" s="1"/>
  <c r="D3423" i="43"/>
  <c r="F3423" i="43" s="1"/>
  <c r="D3424" i="43"/>
  <c r="F3424" i="43" s="1"/>
  <c r="D3425" i="43"/>
  <c r="F3425" i="43" s="1"/>
  <c r="D3426" i="43"/>
  <c r="F3426" i="43" s="1"/>
  <c r="D3427" i="43"/>
  <c r="F3427" i="43" s="1"/>
  <c r="D3428" i="43"/>
  <c r="F3428" i="43" s="1"/>
  <c r="D3429" i="43"/>
  <c r="F3429" i="43" s="1"/>
  <c r="D3430" i="43"/>
  <c r="F3430" i="43" s="1"/>
  <c r="D3431" i="43"/>
  <c r="F3431" i="43" s="1"/>
  <c r="D3432" i="43"/>
  <c r="F3432" i="43" s="1"/>
  <c r="D3433" i="43"/>
  <c r="F3433" i="43" s="1"/>
  <c r="D3434" i="43"/>
  <c r="F3434" i="43" s="1"/>
  <c r="D3435" i="43"/>
  <c r="F3435" i="43" s="1"/>
  <c r="D3436" i="43"/>
  <c r="F3436" i="43" s="1"/>
  <c r="D3437" i="43"/>
  <c r="F3437" i="43" s="1"/>
  <c r="D3438" i="43"/>
  <c r="F3438" i="43" s="1"/>
  <c r="D3439" i="43"/>
  <c r="F3439" i="43" s="1"/>
  <c r="D3440" i="43"/>
  <c r="F3440" i="43" s="1"/>
  <c r="D3441" i="43"/>
  <c r="F3441" i="43" s="1"/>
  <c r="D3442" i="43"/>
  <c r="F3442" i="43" s="1"/>
  <c r="D3443" i="43"/>
  <c r="F3443" i="43" s="1"/>
  <c r="D3444" i="43"/>
  <c r="F3444" i="43" s="1"/>
  <c r="D3445" i="43"/>
  <c r="F3445" i="43" s="1"/>
  <c r="D3446" i="43"/>
  <c r="F3446" i="43" s="1"/>
  <c r="D3447" i="43"/>
  <c r="F3447" i="43" s="1"/>
  <c r="D3448" i="43"/>
  <c r="F3448" i="43" s="1"/>
  <c r="D3449" i="43"/>
  <c r="F3449" i="43" s="1"/>
  <c r="D3450" i="43"/>
  <c r="F3450" i="43" s="1"/>
  <c r="D3451" i="43"/>
  <c r="F3451" i="43" s="1"/>
  <c r="D3452" i="43"/>
  <c r="F3452" i="43" s="1"/>
  <c r="D3453" i="43"/>
  <c r="F3453" i="43" s="1"/>
  <c r="D3454" i="43"/>
  <c r="F3454" i="43" s="1"/>
  <c r="D3455" i="43"/>
  <c r="F3455" i="43" s="1"/>
  <c r="D3456" i="43"/>
  <c r="F3456" i="43" s="1"/>
  <c r="D3457" i="43"/>
  <c r="F3457" i="43" s="1"/>
  <c r="D3458" i="43"/>
  <c r="F3458" i="43" s="1"/>
  <c r="D3459" i="43"/>
  <c r="F3459" i="43" s="1"/>
  <c r="D3460" i="43"/>
  <c r="F3460" i="43" s="1"/>
  <c r="D3461" i="43"/>
  <c r="F3461" i="43" s="1"/>
  <c r="D3462" i="43"/>
  <c r="F3462" i="43" s="1"/>
  <c r="D3463" i="43"/>
  <c r="F3463" i="43" s="1"/>
  <c r="D3464" i="43"/>
  <c r="F3464" i="43" s="1"/>
  <c r="D3465" i="43"/>
  <c r="F3465" i="43" s="1"/>
  <c r="D3466" i="43"/>
  <c r="F3466" i="43" s="1"/>
  <c r="D3467" i="43"/>
  <c r="F3467" i="43" s="1"/>
  <c r="D3468" i="43"/>
  <c r="F3468" i="43" s="1"/>
  <c r="D3469" i="43"/>
  <c r="F3469" i="43" s="1"/>
  <c r="D3470" i="43"/>
  <c r="F3470" i="43" s="1"/>
  <c r="D3471" i="43"/>
  <c r="F3471" i="43" s="1"/>
  <c r="D3472" i="43"/>
  <c r="F3472" i="43" s="1"/>
  <c r="D3473" i="43"/>
  <c r="F3473" i="43" s="1"/>
  <c r="D3474" i="43"/>
  <c r="F3474" i="43" s="1"/>
  <c r="D3475" i="43"/>
  <c r="F3475" i="43" s="1"/>
  <c r="D3476" i="43"/>
  <c r="F3476" i="43" s="1"/>
  <c r="D3477" i="43"/>
  <c r="F3477" i="43" s="1"/>
  <c r="D3478" i="43"/>
  <c r="F3478" i="43" s="1"/>
  <c r="D3479" i="43"/>
  <c r="F3479" i="43" s="1"/>
  <c r="D3480" i="43"/>
  <c r="F3480" i="43" s="1"/>
  <c r="D3481" i="43"/>
  <c r="F3481" i="43" s="1"/>
  <c r="D3482" i="43"/>
  <c r="F3482" i="43" s="1"/>
  <c r="D3483" i="43"/>
  <c r="F3483" i="43" s="1"/>
  <c r="D3484" i="43"/>
  <c r="F3484" i="43" s="1"/>
  <c r="D3485" i="43"/>
  <c r="F3485" i="43" s="1"/>
  <c r="D3486" i="43"/>
  <c r="F3486" i="43" s="1"/>
  <c r="D3487" i="43"/>
  <c r="F3487" i="43" s="1"/>
  <c r="D3488" i="43"/>
  <c r="F3488" i="43" s="1"/>
  <c r="D3489" i="43"/>
  <c r="F3489" i="43" s="1"/>
  <c r="D3490" i="43"/>
  <c r="F3490" i="43" s="1"/>
  <c r="D3491" i="43"/>
  <c r="F3491" i="43" s="1"/>
  <c r="D3492" i="43"/>
  <c r="F3492" i="43" s="1"/>
  <c r="D3493" i="43"/>
  <c r="F3493" i="43" s="1"/>
  <c r="D3494" i="43"/>
  <c r="F3494" i="43" s="1"/>
  <c r="D3495" i="43"/>
  <c r="F3495" i="43" s="1"/>
  <c r="D3496" i="43"/>
  <c r="F3496" i="43" s="1"/>
  <c r="D3497" i="43"/>
  <c r="F3497" i="43" s="1"/>
  <c r="D3498" i="43"/>
  <c r="F3498" i="43" s="1"/>
  <c r="D3499" i="43"/>
  <c r="F3499" i="43" s="1"/>
  <c r="D3500" i="43"/>
  <c r="F3500" i="43" s="1"/>
  <c r="D3501" i="43"/>
  <c r="F3501" i="43" s="1"/>
  <c r="D3502" i="43"/>
  <c r="F3502" i="43" s="1"/>
  <c r="D3503" i="43"/>
  <c r="F3503" i="43" s="1"/>
  <c r="D3504" i="43"/>
  <c r="F3504" i="43" s="1"/>
  <c r="D3505" i="43"/>
  <c r="F3505" i="43" s="1"/>
  <c r="D3506" i="43"/>
  <c r="F3506" i="43" s="1"/>
  <c r="D3507" i="43"/>
  <c r="F3507" i="43" s="1"/>
  <c r="D3508" i="43"/>
  <c r="F3508" i="43" s="1"/>
  <c r="D3509" i="43"/>
  <c r="F3509" i="43" s="1"/>
  <c r="D3510" i="43"/>
  <c r="F3510" i="43" s="1"/>
  <c r="D3511" i="43"/>
  <c r="F3511" i="43" s="1"/>
  <c r="D3512" i="43"/>
  <c r="F3512" i="43" s="1"/>
  <c r="D3513" i="43"/>
  <c r="F3513" i="43" s="1"/>
  <c r="D3514" i="43"/>
  <c r="F3514" i="43" s="1"/>
  <c r="D3515" i="43"/>
  <c r="F3515" i="43" s="1"/>
  <c r="D3516" i="43"/>
  <c r="F3516" i="43" s="1"/>
  <c r="D3517" i="43"/>
  <c r="F3517" i="43" s="1"/>
  <c r="D3518" i="43"/>
  <c r="F3518" i="43" s="1"/>
  <c r="D3519" i="43"/>
  <c r="F3519" i="43" s="1"/>
  <c r="D3520" i="43"/>
  <c r="F3520" i="43" s="1"/>
  <c r="D3521" i="43"/>
  <c r="F3521" i="43" s="1"/>
  <c r="D3522" i="43"/>
  <c r="F3522" i="43" s="1"/>
  <c r="D3523" i="43"/>
  <c r="F3523" i="43" s="1"/>
  <c r="D3524" i="43"/>
  <c r="F3524" i="43" s="1"/>
  <c r="D3525" i="43"/>
  <c r="F3525" i="43" s="1"/>
  <c r="D3526" i="43"/>
  <c r="F3526" i="43" s="1"/>
  <c r="D3527" i="43"/>
  <c r="F3527" i="43" s="1"/>
  <c r="D3528" i="43"/>
  <c r="F3528" i="43" s="1"/>
  <c r="D3529" i="43"/>
  <c r="F3529" i="43" s="1"/>
  <c r="D3530" i="43"/>
  <c r="F3530" i="43" s="1"/>
  <c r="D3531" i="43"/>
  <c r="F3531" i="43" s="1"/>
  <c r="D3532" i="43"/>
  <c r="F3532" i="43" s="1"/>
  <c r="D3533" i="43"/>
  <c r="F3533" i="43" s="1"/>
  <c r="D3534" i="43"/>
  <c r="F3534" i="43" s="1"/>
  <c r="D3535" i="43"/>
  <c r="F3535" i="43" s="1"/>
  <c r="D3536" i="43"/>
  <c r="F3536" i="43" s="1"/>
  <c r="D3537" i="43"/>
  <c r="F3537" i="43" s="1"/>
  <c r="D3538" i="43"/>
  <c r="F3538" i="43" s="1"/>
  <c r="D3539" i="43"/>
  <c r="F3539" i="43" s="1"/>
  <c r="D3540" i="43"/>
  <c r="F3540" i="43" s="1"/>
  <c r="D3541" i="43"/>
  <c r="F3541" i="43" s="1"/>
  <c r="D3542" i="43"/>
  <c r="F3542" i="43" s="1"/>
  <c r="D3543" i="43"/>
  <c r="F3543" i="43" s="1"/>
  <c r="D3544" i="43"/>
  <c r="F3544" i="43" s="1"/>
  <c r="D3545" i="43"/>
  <c r="F3545" i="43" s="1"/>
  <c r="D3546" i="43"/>
  <c r="F3546" i="43" s="1"/>
  <c r="D3547" i="43"/>
  <c r="F3547" i="43" s="1"/>
  <c r="D3548" i="43"/>
  <c r="F3548" i="43" s="1"/>
  <c r="D3549" i="43"/>
  <c r="F3549" i="43" s="1"/>
  <c r="D3550" i="43"/>
  <c r="F3550" i="43" s="1"/>
  <c r="D3551" i="43"/>
  <c r="F3551" i="43" s="1"/>
  <c r="D3552" i="43"/>
  <c r="F3552" i="43" s="1"/>
  <c r="D3553" i="43"/>
  <c r="F3553" i="43" s="1"/>
  <c r="D3554" i="43"/>
  <c r="F3554" i="43" s="1"/>
  <c r="D3555" i="43"/>
  <c r="F3555" i="43" s="1"/>
  <c r="D3556" i="43"/>
  <c r="F3556" i="43" s="1"/>
  <c r="D3557" i="43"/>
  <c r="F3557" i="43" s="1"/>
  <c r="D3558" i="43"/>
  <c r="F3558" i="43" s="1"/>
  <c r="D3559" i="43"/>
  <c r="F3559" i="43" s="1"/>
  <c r="D3560" i="43"/>
  <c r="F3560" i="43" s="1"/>
  <c r="D3561" i="43"/>
  <c r="F3561" i="43" s="1"/>
  <c r="D3562" i="43"/>
  <c r="F3562" i="43" s="1"/>
  <c r="D3563" i="43"/>
  <c r="F3563" i="43" s="1"/>
  <c r="D3564" i="43"/>
  <c r="F3564" i="43" s="1"/>
  <c r="D3565" i="43"/>
  <c r="F3565" i="43" s="1"/>
  <c r="D3566" i="43"/>
  <c r="F3566" i="43" s="1"/>
  <c r="D3567" i="43"/>
  <c r="F3567" i="43" s="1"/>
  <c r="D3568" i="43"/>
  <c r="F3568" i="43" s="1"/>
  <c r="D3569" i="43"/>
  <c r="F3569" i="43" s="1"/>
  <c r="D3570" i="43"/>
  <c r="F3570" i="43" s="1"/>
  <c r="D3571" i="43"/>
  <c r="F3571" i="43" s="1"/>
  <c r="D3572" i="43"/>
  <c r="F3572" i="43" s="1"/>
  <c r="D3573" i="43"/>
  <c r="F3573" i="43" s="1"/>
  <c r="D3574" i="43"/>
  <c r="F3574" i="43" s="1"/>
  <c r="D3575" i="43"/>
  <c r="F3575" i="43" s="1"/>
  <c r="D3576" i="43"/>
  <c r="F3576" i="43" s="1"/>
  <c r="D3577" i="43"/>
  <c r="F3577" i="43" s="1"/>
  <c r="D3578" i="43"/>
  <c r="F3578" i="43" s="1"/>
  <c r="D3579" i="43"/>
  <c r="F3579" i="43" s="1"/>
  <c r="D3580" i="43"/>
  <c r="F3580" i="43" s="1"/>
  <c r="D3581" i="43"/>
  <c r="F3581" i="43" s="1"/>
  <c r="D3582" i="43"/>
  <c r="F3582" i="43" s="1"/>
  <c r="D3583" i="43"/>
  <c r="F3583" i="43" s="1"/>
  <c r="D3584" i="43"/>
  <c r="F3584" i="43" s="1"/>
  <c r="D3585" i="43"/>
  <c r="F3585" i="43" s="1"/>
  <c r="D3586" i="43"/>
  <c r="F3586" i="43" s="1"/>
  <c r="D3587" i="43"/>
  <c r="F3587" i="43" s="1"/>
  <c r="D3588" i="43"/>
  <c r="F3588" i="43" s="1"/>
  <c r="D3589" i="43"/>
  <c r="F3589" i="43" s="1"/>
  <c r="D3590" i="43"/>
  <c r="F3590" i="43" s="1"/>
  <c r="D3591" i="43"/>
  <c r="F3591" i="43" s="1"/>
  <c r="D3592" i="43"/>
  <c r="F3592" i="43" s="1"/>
  <c r="D3593" i="43"/>
  <c r="F3593" i="43" s="1"/>
  <c r="D3594" i="43"/>
  <c r="F3594" i="43" s="1"/>
  <c r="D3595" i="43"/>
  <c r="F3595" i="43" s="1"/>
  <c r="D3596" i="43"/>
  <c r="F3596" i="43" s="1"/>
  <c r="D3597" i="43"/>
  <c r="F3597" i="43" s="1"/>
  <c r="D3598" i="43"/>
  <c r="F3598" i="43" s="1"/>
  <c r="D3599" i="43"/>
  <c r="F3599" i="43" s="1"/>
  <c r="D3600" i="43"/>
  <c r="F3600" i="43" s="1"/>
  <c r="D3601" i="43"/>
  <c r="F3601" i="43" s="1"/>
  <c r="D3602" i="43"/>
  <c r="F3602" i="43" s="1"/>
  <c r="D3603" i="43"/>
  <c r="F3603" i="43" s="1"/>
  <c r="D3604" i="43"/>
  <c r="F3604" i="43" s="1"/>
  <c r="D3605" i="43"/>
  <c r="F3605" i="43" s="1"/>
  <c r="D3606" i="43"/>
  <c r="F3606" i="43" s="1"/>
  <c r="D3607" i="43"/>
  <c r="F3607" i="43" s="1"/>
  <c r="D3608" i="43"/>
  <c r="F3608" i="43" s="1"/>
  <c r="D3609" i="43"/>
  <c r="F3609" i="43" s="1"/>
  <c r="D3610" i="43"/>
  <c r="F3610" i="43" s="1"/>
  <c r="D3611" i="43"/>
  <c r="F3611" i="43" s="1"/>
  <c r="D3612" i="43"/>
  <c r="F3612" i="43" s="1"/>
  <c r="D3613" i="43"/>
  <c r="F3613" i="43" s="1"/>
  <c r="D3614" i="43"/>
  <c r="F3614" i="43" s="1"/>
  <c r="D3615" i="43"/>
  <c r="F3615" i="43" s="1"/>
  <c r="D3616" i="43"/>
  <c r="F3616" i="43" s="1"/>
  <c r="D3617" i="43"/>
  <c r="F3617" i="43" s="1"/>
  <c r="D3618" i="43"/>
  <c r="F3618" i="43" s="1"/>
  <c r="D3619" i="43"/>
  <c r="F3619" i="43" s="1"/>
  <c r="D3620" i="43"/>
  <c r="F3620" i="43" s="1"/>
  <c r="D3621" i="43"/>
  <c r="F3621" i="43" s="1"/>
  <c r="D3622" i="43"/>
  <c r="F3622" i="43" s="1"/>
  <c r="D3623" i="43"/>
  <c r="F3623" i="43" s="1"/>
  <c r="D3624" i="43"/>
  <c r="F3624" i="43" s="1"/>
  <c r="D3625" i="43"/>
  <c r="F3625" i="43" s="1"/>
  <c r="D3626" i="43"/>
  <c r="F3626" i="43" s="1"/>
  <c r="D3627" i="43"/>
  <c r="F3627" i="43" s="1"/>
  <c r="D3628" i="43"/>
  <c r="F3628" i="43" s="1"/>
  <c r="D3629" i="43"/>
  <c r="F3629" i="43" s="1"/>
  <c r="D3630" i="43"/>
  <c r="F3630" i="43" s="1"/>
  <c r="D3631" i="43"/>
  <c r="F3631" i="43" s="1"/>
  <c r="D3632" i="43"/>
  <c r="F3632" i="43" s="1"/>
  <c r="D3633" i="43"/>
  <c r="F3633" i="43" s="1"/>
  <c r="D3634" i="43"/>
  <c r="F3634" i="43" s="1"/>
  <c r="D3635" i="43"/>
  <c r="F3635" i="43" s="1"/>
  <c r="D3636" i="43"/>
  <c r="F3636" i="43" s="1"/>
  <c r="D3637" i="43"/>
  <c r="F3637" i="43" s="1"/>
  <c r="D3638" i="43"/>
  <c r="F3638" i="43" s="1"/>
  <c r="D3639" i="43"/>
  <c r="F3639" i="43" s="1"/>
  <c r="D3640" i="43"/>
  <c r="F3640" i="43" s="1"/>
  <c r="D3641" i="43"/>
  <c r="F3641" i="43" s="1"/>
  <c r="D3642" i="43"/>
  <c r="F3642" i="43" s="1"/>
  <c r="D3643" i="43"/>
  <c r="F3643" i="43" s="1"/>
  <c r="D3644" i="43"/>
  <c r="F3644" i="43" s="1"/>
  <c r="D3645" i="43"/>
  <c r="F3645" i="43" s="1"/>
  <c r="D3646" i="43"/>
  <c r="F3646" i="43" s="1"/>
  <c r="D3647" i="43"/>
  <c r="F3647" i="43" s="1"/>
  <c r="D3648" i="43"/>
  <c r="F3648" i="43" s="1"/>
  <c r="D3649" i="43"/>
  <c r="F3649" i="43" s="1"/>
  <c r="D3650" i="43"/>
  <c r="F3650" i="43" s="1"/>
  <c r="D3651" i="43"/>
  <c r="F3651" i="43" s="1"/>
  <c r="D3652" i="43"/>
  <c r="F3652" i="43" s="1"/>
  <c r="D3653" i="43"/>
  <c r="F3653" i="43" s="1"/>
  <c r="D3654" i="43"/>
  <c r="F3654" i="43" s="1"/>
  <c r="D3655" i="43"/>
  <c r="F3655" i="43" s="1"/>
  <c r="D3656" i="43"/>
  <c r="F3656" i="43" s="1"/>
  <c r="D3657" i="43"/>
  <c r="F3657" i="43" s="1"/>
  <c r="D3658" i="43"/>
  <c r="F3658" i="43" s="1"/>
  <c r="D3659" i="43"/>
  <c r="F3659" i="43" s="1"/>
  <c r="D3660" i="43"/>
  <c r="F3660" i="43" s="1"/>
  <c r="D3661" i="43"/>
  <c r="F3661" i="43" s="1"/>
  <c r="D3662" i="43"/>
  <c r="F3662" i="43" s="1"/>
  <c r="D3663" i="43"/>
  <c r="F3663" i="43" s="1"/>
  <c r="D3664" i="43"/>
  <c r="F3664" i="43" s="1"/>
  <c r="D3665" i="43"/>
  <c r="F3665" i="43" s="1"/>
  <c r="D3666" i="43"/>
  <c r="F3666" i="43" s="1"/>
  <c r="D3667" i="43"/>
  <c r="F3667" i="43" s="1"/>
  <c r="D3668" i="43"/>
  <c r="F3668" i="43" s="1"/>
  <c r="D3669" i="43"/>
  <c r="F3669" i="43" s="1"/>
  <c r="D3670" i="43"/>
  <c r="F3670" i="43" s="1"/>
  <c r="D3671" i="43"/>
  <c r="F3671" i="43" s="1"/>
  <c r="D3672" i="43"/>
  <c r="F3672" i="43" s="1"/>
  <c r="D3673" i="43"/>
  <c r="F3673" i="43" s="1"/>
  <c r="D3674" i="43"/>
  <c r="F3674" i="43" s="1"/>
  <c r="D3675" i="43"/>
  <c r="F3675" i="43" s="1"/>
  <c r="D3676" i="43"/>
  <c r="F3676" i="43" s="1"/>
  <c r="D3677" i="43"/>
  <c r="F3677" i="43" s="1"/>
  <c r="D3678" i="43"/>
  <c r="F3678" i="43" s="1"/>
  <c r="D3679" i="43"/>
  <c r="F3679" i="43" s="1"/>
  <c r="D3680" i="43"/>
  <c r="F3680" i="43" s="1"/>
  <c r="D3681" i="43"/>
  <c r="F3681" i="43" s="1"/>
  <c r="D3682" i="43"/>
  <c r="F3682" i="43" s="1"/>
  <c r="D3683" i="43"/>
  <c r="F3683" i="43" s="1"/>
  <c r="D3684" i="43"/>
  <c r="F3684" i="43" s="1"/>
  <c r="D3685" i="43"/>
  <c r="F3685" i="43" s="1"/>
  <c r="D3686" i="43"/>
  <c r="F3686" i="43" s="1"/>
  <c r="D3687" i="43"/>
  <c r="F3687" i="43" s="1"/>
  <c r="D3688" i="43"/>
  <c r="F3688" i="43" s="1"/>
  <c r="D3689" i="43"/>
  <c r="F3689" i="43" s="1"/>
  <c r="D3690" i="43"/>
  <c r="F3690" i="43" s="1"/>
  <c r="D3691" i="43"/>
  <c r="F3691" i="43" s="1"/>
  <c r="D3692" i="43"/>
  <c r="F3692" i="43" s="1"/>
  <c r="D3693" i="43"/>
  <c r="F3693" i="43" s="1"/>
  <c r="D3694" i="43"/>
  <c r="F3694" i="43" s="1"/>
  <c r="D3695" i="43"/>
  <c r="F3695" i="43" s="1"/>
  <c r="D3696" i="43"/>
  <c r="F3696" i="43" s="1"/>
  <c r="D3697" i="43"/>
  <c r="F3697" i="43" s="1"/>
  <c r="D3698" i="43"/>
  <c r="F3698" i="43" s="1"/>
  <c r="D3699" i="43"/>
  <c r="F3699" i="43" s="1"/>
  <c r="D3700" i="43"/>
  <c r="F3700" i="43" s="1"/>
  <c r="D3701" i="43"/>
  <c r="F3701" i="43" s="1"/>
  <c r="D3702" i="43"/>
  <c r="F3702" i="43" s="1"/>
  <c r="D3703" i="43"/>
  <c r="F3703" i="43" s="1"/>
  <c r="D3704" i="43"/>
  <c r="F3704" i="43" s="1"/>
  <c r="D3705" i="43"/>
  <c r="F3705" i="43" s="1"/>
  <c r="D3706" i="43"/>
  <c r="F3706" i="43" s="1"/>
  <c r="D3707" i="43"/>
  <c r="F3707" i="43" s="1"/>
  <c r="D3708" i="43"/>
  <c r="F3708" i="43" s="1"/>
  <c r="D3709" i="43"/>
  <c r="F3709" i="43" s="1"/>
  <c r="D3710" i="43"/>
  <c r="F3710" i="43" s="1"/>
  <c r="D3711" i="43"/>
  <c r="F3711" i="43" s="1"/>
  <c r="D3712" i="43"/>
  <c r="F3712" i="43" s="1"/>
  <c r="D3713" i="43"/>
  <c r="F3713" i="43" s="1"/>
  <c r="D3714" i="43"/>
  <c r="F3714" i="43" s="1"/>
  <c r="D3715" i="43"/>
  <c r="F3715" i="43" s="1"/>
  <c r="D3716" i="43"/>
  <c r="F3716" i="43" s="1"/>
  <c r="D3717" i="43"/>
  <c r="F3717" i="43" s="1"/>
  <c r="D3718" i="43"/>
  <c r="F3718" i="43" s="1"/>
  <c r="D3719" i="43"/>
  <c r="F3719" i="43" s="1"/>
  <c r="D3720" i="43"/>
  <c r="F3720" i="43" s="1"/>
  <c r="D3721" i="43"/>
  <c r="F3721" i="43" s="1"/>
  <c r="D3722" i="43"/>
  <c r="F3722" i="43" s="1"/>
  <c r="D3723" i="43"/>
  <c r="F3723" i="43" s="1"/>
  <c r="D3724" i="43"/>
  <c r="F3724" i="43" s="1"/>
  <c r="D3725" i="43"/>
  <c r="F3725" i="43" s="1"/>
  <c r="D3726" i="43"/>
  <c r="F3726" i="43" s="1"/>
  <c r="D3727" i="43"/>
  <c r="F3727" i="43" s="1"/>
  <c r="D3728" i="43"/>
  <c r="F3728" i="43" s="1"/>
  <c r="D3729" i="43"/>
  <c r="F3729" i="43" s="1"/>
  <c r="D3730" i="43"/>
  <c r="F3730" i="43" s="1"/>
  <c r="D3731" i="43"/>
  <c r="F3731" i="43" s="1"/>
  <c r="D3732" i="43"/>
  <c r="F3732" i="43" s="1"/>
  <c r="D3733" i="43"/>
  <c r="F3733" i="43" s="1"/>
  <c r="D3734" i="43"/>
  <c r="F3734" i="43" s="1"/>
  <c r="D3735" i="43"/>
  <c r="F3735" i="43" s="1"/>
  <c r="D3736" i="43"/>
  <c r="F3736" i="43" s="1"/>
  <c r="D3737" i="43"/>
  <c r="F3737" i="43" s="1"/>
  <c r="D3738" i="43"/>
  <c r="F3738" i="43" s="1"/>
  <c r="D3739" i="43"/>
  <c r="F3739" i="43" s="1"/>
  <c r="D3740" i="43"/>
  <c r="F3740" i="43" s="1"/>
  <c r="D3741" i="43"/>
  <c r="F3741" i="43" s="1"/>
  <c r="D3742" i="43"/>
  <c r="F3742" i="43" s="1"/>
  <c r="D3743" i="43"/>
  <c r="F3743" i="43" s="1"/>
  <c r="D3744" i="43"/>
  <c r="F3744" i="43" s="1"/>
  <c r="D3745" i="43"/>
  <c r="F3745" i="43" s="1"/>
  <c r="D3746" i="43"/>
  <c r="F3746" i="43" s="1"/>
  <c r="D3747" i="43"/>
  <c r="F3747" i="43" s="1"/>
  <c r="D3748" i="43"/>
  <c r="F3748" i="43" s="1"/>
  <c r="D3749" i="43"/>
  <c r="F3749" i="43" s="1"/>
  <c r="D3750" i="43"/>
  <c r="F3750" i="43" s="1"/>
  <c r="D3751" i="43"/>
  <c r="F3751" i="43" s="1"/>
  <c r="D3752" i="43"/>
  <c r="F3752" i="43" s="1"/>
  <c r="D3753" i="43"/>
  <c r="F3753" i="43" s="1"/>
  <c r="D3754" i="43"/>
  <c r="F3754" i="43" s="1"/>
  <c r="D3755" i="43"/>
  <c r="F3755" i="43" s="1"/>
  <c r="D3756" i="43"/>
  <c r="F3756" i="43" s="1"/>
  <c r="D3757" i="43"/>
  <c r="F3757" i="43" s="1"/>
  <c r="D3758" i="43"/>
  <c r="F3758" i="43" s="1"/>
  <c r="D3759" i="43"/>
  <c r="F3759" i="43" s="1"/>
  <c r="D3760" i="43"/>
  <c r="F3760" i="43" s="1"/>
  <c r="D3761" i="43"/>
  <c r="F3761" i="43" s="1"/>
  <c r="D3762" i="43"/>
  <c r="F3762" i="43" s="1"/>
  <c r="D3763" i="43"/>
  <c r="F3763" i="43" s="1"/>
  <c r="D3764" i="43"/>
  <c r="F3764" i="43" s="1"/>
  <c r="D3765" i="43"/>
  <c r="F3765" i="43" s="1"/>
  <c r="D3766" i="43"/>
  <c r="F3766" i="43" s="1"/>
  <c r="D3767" i="43"/>
  <c r="F3767" i="43" s="1"/>
  <c r="D3768" i="43"/>
  <c r="F3768" i="43" s="1"/>
  <c r="D3769" i="43"/>
  <c r="F3769" i="43" s="1"/>
  <c r="D3770" i="43"/>
  <c r="F3770" i="43" s="1"/>
  <c r="D3771" i="43"/>
  <c r="F3771" i="43" s="1"/>
  <c r="D3772" i="43"/>
  <c r="F3772" i="43" s="1"/>
  <c r="D3773" i="43"/>
  <c r="F3773" i="43" s="1"/>
  <c r="D3774" i="43"/>
  <c r="F3774" i="43" s="1"/>
  <c r="D3775" i="43"/>
  <c r="F3775" i="43" s="1"/>
  <c r="D3776" i="43"/>
  <c r="F3776" i="43" s="1"/>
  <c r="D3777" i="43"/>
  <c r="F3777" i="43" s="1"/>
  <c r="D3778" i="43"/>
  <c r="F3778" i="43" s="1"/>
  <c r="D3779" i="43"/>
  <c r="F3779" i="43" s="1"/>
  <c r="D3780" i="43"/>
  <c r="F3780" i="43" s="1"/>
  <c r="D3781" i="43"/>
  <c r="F3781" i="43" s="1"/>
  <c r="D3782" i="43"/>
  <c r="F3782" i="43" s="1"/>
  <c r="D3783" i="43"/>
  <c r="F3783" i="43" s="1"/>
  <c r="D3784" i="43"/>
  <c r="F3784" i="43" s="1"/>
  <c r="D3785" i="43"/>
  <c r="F3785" i="43" s="1"/>
  <c r="D3786" i="43"/>
  <c r="F3786" i="43" s="1"/>
  <c r="D3787" i="43"/>
  <c r="F3787" i="43" s="1"/>
  <c r="D3788" i="43"/>
  <c r="F3788" i="43" s="1"/>
  <c r="D3789" i="43"/>
  <c r="F3789" i="43" s="1"/>
  <c r="D3790" i="43"/>
  <c r="F3790" i="43" s="1"/>
  <c r="D3791" i="43"/>
  <c r="F3791" i="43" s="1"/>
  <c r="D3792" i="43"/>
  <c r="F3792" i="43" s="1"/>
  <c r="D3793" i="43"/>
  <c r="F3793" i="43" s="1"/>
  <c r="D3794" i="43"/>
  <c r="F3794" i="43" s="1"/>
  <c r="D3795" i="43"/>
  <c r="F3795" i="43" s="1"/>
  <c r="D3796" i="43"/>
  <c r="F3796" i="43" s="1"/>
  <c r="D3797" i="43"/>
  <c r="F3797" i="43" s="1"/>
  <c r="D3798" i="43"/>
  <c r="F3798" i="43" s="1"/>
  <c r="D3799" i="43"/>
  <c r="F3799" i="43" s="1"/>
  <c r="D3800" i="43"/>
  <c r="F3800" i="43" s="1"/>
  <c r="D3801" i="43"/>
  <c r="F3801" i="43" s="1"/>
  <c r="D3802" i="43"/>
  <c r="F3802" i="43" s="1"/>
  <c r="D3803" i="43"/>
  <c r="F3803" i="43" s="1"/>
  <c r="D3804" i="43"/>
  <c r="F3804" i="43" s="1"/>
  <c r="D3805" i="43"/>
  <c r="F3805" i="43" s="1"/>
  <c r="D3806" i="43"/>
  <c r="F3806" i="43" s="1"/>
  <c r="D3807" i="43"/>
  <c r="F3807" i="43" s="1"/>
  <c r="D3808" i="43"/>
  <c r="F3808" i="43" s="1"/>
  <c r="D3809" i="43"/>
  <c r="F3809" i="43" s="1"/>
  <c r="D3810" i="43"/>
  <c r="F3810" i="43" s="1"/>
  <c r="D3811" i="43"/>
  <c r="F3811" i="43" s="1"/>
  <c r="D3812" i="43"/>
  <c r="F3812" i="43" s="1"/>
  <c r="D3813" i="43"/>
  <c r="F3813" i="43" s="1"/>
  <c r="D3814" i="43"/>
  <c r="F3814" i="43" s="1"/>
  <c r="D3815" i="43"/>
  <c r="F3815" i="43" s="1"/>
  <c r="D3816" i="43"/>
  <c r="F3816" i="43" s="1"/>
  <c r="D3817" i="43"/>
  <c r="F3817" i="43" s="1"/>
  <c r="D3818" i="43"/>
  <c r="F3818" i="43" s="1"/>
  <c r="D3819" i="43"/>
  <c r="F3819" i="43" s="1"/>
  <c r="D3820" i="43"/>
  <c r="F3820" i="43" s="1"/>
  <c r="D3821" i="43"/>
  <c r="F3821" i="43" s="1"/>
  <c r="D3822" i="43"/>
  <c r="F3822" i="43" s="1"/>
  <c r="D3823" i="43"/>
  <c r="F3823" i="43" s="1"/>
  <c r="D3824" i="43"/>
  <c r="F3824" i="43" s="1"/>
  <c r="D3825" i="43"/>
  <c r="F3825" i="43" s="1"/>
  <c r="D3826" i="43"/>
  <c r="F3826" i="43" s="1"/>
  <c r="D3827" i="43"/>
  <c r="F3827" i="43" s="1"/>
  <c r="D3828" i="43"/>
  <c r="F3828" i="43" s="1"/>
  <c r="D3829" i="43"/>
  <c r="F3829" i="43" s="1"/>
  <c r="D3830" i="43"/>
  <c r="F3830" i="43" s="1"/>
  <c r="D3831" i="43"/>
  <c r="F3831" i="43" s="1"/>
  <c r="D3832" i="43"/>
  <c r="F3832" i="43" s="1"/>
  <c r="D3833" i="43"/>
  <c r="F3833" i="43" s="1"/>
  <c r="D3834" i="43"/>
  <c r="F3834" i="43" s="1"/>
  <c r="D3835" i="43"/>
  <c r="F3835" i="43" s="1"/>
  <c r="D3836" i="43"/>
  <c r="F3836" i="43" s="1"/>
  <c r="D3837" i="43"/>
  <c r="F3837" i="43" s="1"/>
  <c r="D3838" i="43"/>
  <c r="F3838" i="43" s="1"/>
  <c r="D3839" i="43"/>
  <c r="F3839" i="43" s="1"/>
  <c r="D3840" i="43"/>
  <c r="F3840" i="43" s="1"/>
  <c r="D3841" i="43"/>
  <c r="F3841" i="43" s="1"/>
  <c r="D3842" i="43"/>
  <c r="F3842" i="43" s="1"/>
  <c r="D3843" i="43"/>
  <c r="F3843" i="43" s="1"/>
  <c r="D3844" i="43"/>
  <c r="F3844" i="43" s="1"/>
  <c r="D3845" i="43"/>
  <c r="F3845" i="43" s="1"/>
  <c r="D3846" i="43"/>
  <c r="F3846" i="43" s="1"/>
  <c r="D3847" i="43"/>
  <c r="F3847" i="43" s="1"/>
  <c r="D3848" i="43"/>
  <c r="F3848" i="43" s="1"/>
  <c r="D3849" i="43"/>
  <c r="F3849" i="43" s="1"/>
  <c r="D3850" i="43"/>
  <c r="F3850" i="43" s="1"/>
  <c r="D3851" i="43"/>
  <c r="F3851" i="43" s="1"/>
  <c r="D3852" i="43"/>
  <c r="F3852" i="43" s="1"/>
  <c r="D3853" i="43"/>
  <c r="F3853" i="43" s="1"/>
  <c r="D3854" i="43"/>
  <c r="F3854" i="43" s="1"/>
  <c r="D3855" i="43"/>
  <c r="F3855" i="43" s="1"/>
  <c r="D3856" i="43"/>
  <c r="F3856" i="43" s="1"/>
  <c r="D3857" i="43"/>
  <c r="F3857" i="43" s="1"/>
  <c r="D3858" i="43"/>
  <c r="F3858" i="43" s="1"/>
  <c r="D3859" i="43"/>
  <c r="F3859" i="43" s="1"/>
  <c r="D3860" i="43"/>
  <c r="F3860" i="43" s="1"/>
  <c r="D3861" i="43"/>
  <c r="F3861" i="43" s="1"/>
  <c r="D3862" i="43"/>
  <c r="F3862" i="43" s="1"/>
  <c r="D3863" i="43"/>
  <c r="F3863" i="43" s="1"/>
  <c r="D3864" i="43"/>
  <c r="F3864" i="43" s="1"/>
  <c r="D3865" i="43"/>
  <c r="F3865" i="43" s="1"/>
  <c r="D3866" i="43"/>
  <c r="F3866" i="43" s="1"/>
  <c r="D3867" i="43"/>
  <c r="F3867" i="43" s="1"/>
  <c r="D3868" i="43"/>
  <c r="F3868" i="43" s="1"/>
  <c r="D3869" i="43"/>
  <c r="F3869" i="43" s="1"/>
  <c r="D3870" i="43"/>
  <c r="F3870" i="43" s="1"/>
  <c r="D3871" i="43"/>
  <c r="F3871" i="43" s="1"/>
  <c r="D3872" i="43"/>
  <c r="F3872" i="43" s="1"/>
  <c r="D3873" i="43"/>
  <c r="F3873" i="43" s="1"/>
  <c r="D3874" i="43"/>
  <c r="F3874" i="43" s="1"/>
  <c r="D3875" i="43"/>
  <c r="F3875" i="43" s="1"/>
  <c r="D3876" i="43"/>
  <c r="F3876" i="43" s="1"/>
  <c r="D3877" i="43"/>
  <c r="F3877" i="43" s="1"/>
  <c r="D3878" i="43"/>
  <c r="F3878" i="43" s="1"/>
  <c r="D3879" i="43"/>
  <c r="F3879" i="43" s="1"/>
  <c r="D3880" i="43"/>
  <c r="F3880" i="43" s="1"/>
  <c r="D3881" i="43"/>
  <c r="F3881" i="43" s="1"/>
  <c r="D3882" i="43"/>
  <c r="F3882" i="43" s="1"/>
  <c r="D3883" i="43"/>
  <c r="F3883" i="43" s="1"/>
  <c r="D3884" i="43"/>
  <c r="F3884" i="43" s="1"/>
  <c r="D3885" i="43"/>
  <c r="F3885" i="43" s="1"/>
  <c r="D3886" i="43"/>
  <c r="F3886" i="43" s="1"/>
  <c r="D3887" i="43"/>
  <c r="F3887" i="43" s="1"/>
  <c r="D3888" i="43"/>
  <c r="F3888" i="43" s="1"/>
  <c r="D3889" i="43"/>
  <c r="F3889" i="43" s="1"/>
  <c r="D3890" i="43"/>
  <c r="F3890" i="43" s="1"/>
  <c r="D3891" i="43"/>
  <c r="F3891" i="43" s="1"/>
  <c r="D3892" i="43"/>
  <c r="F3892" i="43" s="1"/>
  <c r="D3893" i="43"/>
  <c r="F3893" i="43" s="1"/>
  <c r="D3894" i="43"/>
  <c r="F3894" i="43" s="1"/>
  <c r="D3895" i="43"/>
  <c r="F3895" i="43" s="1"/>
  <c r="D3896" i="43"/>
  <c r="F3896" i="43" s="1"/>
  <c r="D3897" i="43"/>
  <c r="F3897" i="43" s="1"/>
  <c r="D3898" i="43"/>
  <c r="F3898" i="43" s="1"/>
  <c r="D3899" i="43"/>
  <c r="F3899" i="43" s="1"/>
  <c r="D3900" i="43"/>
  <c r="F3900" i="43" s="1"/>
  <c r="D3901" i="43"/>
  <c r="F3901" i="43" s="1"/>
  <c r="D3902" i="43"/>
  <c r="F3902" i="43" s="1"/>
  <c r="D3903" i="43"/>
  <c r="F3903" i="43" s="1"/>
  <c r="D3904" i="43"/>
  <c r="F3904" i="43" s="1"/>
  <c r="D3905" i="43"/>
  <c r="F3905" i="43" s="1"/>
  <c r="D3906" i="43"/>
  <c r="F3906" i="43" s="1"/>
  <c r="D3907" i="43"/>
  <c r="F3907" i="43" s="1"/>
  <c r="D3908" i="43"/>
  <c r="F3908" i="43" s="1"/>
  <c r="D3909" i="43"/>
  <c r="F3909" i="43" s="1"/>
  <c r="D3910" i="43"/>
  <c r="F3910" i="43" s="1"/>
  <c r="D3911" i="43"/>
  <c r="F3911" i="43" s="1"/>
  <c r="D3912" i="43"/>
  <c r="F3912" i="43" s="1"/>
  <c r="D3913" i="43"/>
  <c r="F3913" i="43" s="1"/>
  <c r="D3914" i="43"/>
  <c r="F3914" i="43" s="1"/>
  <c r="D3915" i="43"/>
  <c r="F3915" i="43" s="1"/>
  <c r="D3916" i="43"/>
  <c r="F3916" i="43" s="1"/>
  <c r="D3917" i="43"/>
  <c r="F3917" i="43" s="1"/>
  <c r="D3918" i="43"/>
  <c r="F3918" i="43" s="1"/>
  <c r="D3919" i="43"/>
  <c r="F3919" i="43" s="1"/>
  <c r="D3920" i="43"/>
  <c r="F3920" i="43" s="1"/>
  <c r="D3921" i="43"/>
  <c r="F3921" i="43" s="1"/>
  <c r="D3922" i="43"/>
  <c r="F3922" i="43" s="1"/>
  <c r="D3923" i="43"/>
  <c r="F3923" i="43" s="1"/>
  <c r="D3924" i="43"/>
  <c r="F3924" i="43" s="1"/>
  <c r="D3925" i="43"/>
  <c r="F3925" i="43" s="1"/>
  <c r="D3926" i="43"/>
  <c r="F3926" i="43" s="1"/>
  <c r="D3927" i="43"/>
  <c r="F3927" i="43" s="1"/>
  <c r="D3928" i="43"/>
  <c r="F3928" i="43" s="1"/>
  <c r="D3929" i="43"/>
  <c r="F3929" i="43" s="1"/>
  <c r="D3930" i="43"/>
  <c r="F3930" i="43" s="1"/>
  <c r="D3931" i="43"/>
  <c r="F3931" i="43" s="1"/>
  <c r="D3932" i="43"/>
  <c r="F3932" i="43" s="1"/>
  <c r="D3933" i="43"/>
  <c r="F3933" i="43" s="1"/>
  <c r="D3934" i="43"/>
  <c r="F3934" i="43" s="1"/>
  <c r="D3935" i="43"/>
  <c r="F3935" i="43" s="1"/>
  <c r="D3936" i="43"/>
  <c r="F3936" i="43" s="1"/>
  <c r="D3937" i="43"/>
  <c r="F3937" i="43" s="1"/>
  <c r="D3938" i="43"/>
  <c r="F3938" i="43" s="1"/>
  <c r="D3939" i="43"/>
  <c r="F3939" i="43" s="1"/>
  <c r="D3940" i="43"/>
  <c r="F3940" i="43" s="1"/>
  <c r="D3941" i="43"/>
  <c r="F3941" i="43" s="1"/>
  <c r="D3942" i="43"/>
  <c r="F3942" i="43" s="1"/>
  <c r="D3943" i="43"/>
  <c r="F3943" i="43" s="1"/>
  <c r="D3944" i="43"/>
  <c r="F3944" i="43" s="1"/>
  <c r="D3945" i="43"/>
  <c r="F3945" i="43" s="1"/>
  <c r="D3946" i="43"/>
  <c r="F3946" i="43" s="1"/>
  <c r="D3947" i="43"/>
  <c r="F3947" i="43" s="1"/>
  <c r="D3948" i="43"/>
  <c r="F3948" i="43" s="1"/>
  <c r="D3949" i="43"/>
  <c r="F3949" i="43" s="1"/>
  <c r="D3950" i="43"/>
  <c r="F3950" i="43" s="1"/>
  <c r="D3951" i="43"/>
  <c r="F3951" i="43" s="1"/>
  <c r="D3952" i="43"/>
  <c r="F3952" i="43" s="1"/>
  <c r="D3953" i="43"/>
  <c r="F3953" i="43" s="1"/>
  <c r="D3954" i="43"/>
  <c r="F3954" i="43" s="1"/>
  <c r="D3955" i="43"/>
  <c r="F3955" i="43" s="1"/>
  <c r="D3956" i="43"/>
  <c r="F3956" i="43" s="1"/>
  <c r="D3957" i="43"/>
  <c r="F3957" i="43" s="1"/>
  <c r="D3958" i="43"/>
  <c r="F3958" i="43" s="1"/>
  <c r="D3959" i="43"/>
  <c r="F3959" i="43" s="1"/>
  <c r="D3960" i="43"/>
  <c r="F3960" i="43" s="1"/>
  <c r="D3961" i="43"/>
  <c r="F3961" i="43" s="1"/>
  <c r="D3962" i="43"/>
  <c r="F3962" i="43" s="1"/>
  <c r="D3963" i="43"/>
  <c r="F3963" i="43" s="1"/>
  <c r="D3964" i="43"/>
  <c r="F3964" i="43" s="1"/>
  <c r="D3965" i="43"/>
  <c r="F3965" i="43" s="1"/>
  <c r="D3966" i="43"/>
  <c r="F3966" i="43" s="1"/>
  <c r="D3967" i="43"/>
  <c r="F3967" i="43" s="1"/>
  <c r="D3968" i="43"/>
  <c r="F3968" i="43" s="1"/>
  <c r="D3969" i="43"/>
  <c r="F3969" i="43" s="1"/>
  <c r="D3970" i="43"/>
  <c r="F3970" i="43" s="1"/>
  <c r="D3971" i="43"/>
  <c r="F3971" i="43" s="1"/>
  <c r="D3972" i="43"/>
  <c r="F3972" i="43" s="1"/>
  <c r="D3973" i="43"/>
  <c r="F3973" i="43" s="1"/>
  <c r="D3974" i="43"/>
  <c r="F3974" i="43" s="1"/>
  <c r="D3975" i="43"/>
  <c r="F3975" i="43" s="1"/>
  <c r="D3976" i="43"/>
  <c r="F3976" i="43" s="1"/>
  <c r="D3977" i="43"/>
  <c r="F3977" i="43" s="1"/>
  <c r="D3978" i="43"/>
  <c r="F3978" i="43" s="1"/>
  <c r="D3979" i="43"/>
  <c r="F3979" i="43" s="1"/>
  <c r="D3980" i="43"/>
  <c r="F3980" i="43" s="1"/>
  <c r="D3981" i="43"/>
  <c r="F3981" i="43" s="1"/>
  <c r="D3982" i="43"/>
  <c r="F3982" i="43" s="1"/>
  <c r="D3983" i="43"/>
  <c r="F3983" i="43" s="1"/>
  <c r="D3984" i="43"/>
  <c r="F3984" i="43" s="1"/>
  <c r="D3985" i="43"/>
  <c r="F3985" i="43" s="1"/>
  <c r="D3986" i="43"/>
  <c r="F3986" i="43" s="1"/>
  <c r="D3987" i="43"/>
  <c r="F3987" i="43" s="1"/>
  <c r="D3988" i="43"/>
  <c r="F3988" i="43" s="1"/>
  <c r="D3989" i="43"/>
  <c r="F3989" i="43" s="1"/>
  <c r="D3990" i="43"/>
  <c r="F3990" i="43" s="1"/>
  <c r="D3991" i="43"/>
  <c r="F3991" i="43" s="1"/>
  <c r="D3992" i="43"/>
  <c r="F3992" i="43" s="1"/>
  <c r="D3993" i="43"/>
  <c r="F3993" i="43" s="1"/>
  <c r="D3994" i="43"/>
  <c r="F3994" i="43" s="1"/>
  <c r="D3995" i="43"/>
  <c r="F3995" i="43" s="1"/>
  <c r="D3996" i="43"/>
  <c r="F3996" i="43" s="1"/>
  <c r="D3997" i="43"/>
  <c r="F3997" i="43" s="1"/>
  <c r="D3998" i="43"/>
  <c r="F3998" i="43" s="1"/>
  <c r="D3999" i="43"/>
  <c r="F3999" i="43" s="1"/>
  <c r="D4000" i="43"/>
  <c r="F4000" i="43" s="1"/>
  <c r="D4001" i="43"/>
  <c r="F4001" i="43" s="1"/>
  <c r="D4002" i="43"/>
  <c r="F4002" i="43" s="1"/>
  <c r="D4003" i="43"/>
  <c r="F4003" i="43" s="1"/>
  <c r="D4004" i="43"/>
  <c r="F4004" i="43" s="1"/>
  <c r="D4005" i="43"/>
  <c r="F4005" i="43" s="1"/>
  <c r="D4006" i="43"/>
  <c r="F4006" i="43" s="1"/>
  <c r="D4007" i="43"/>
  <c r="F4007" i="43" s="1"/>
  <c r="D4008" i="43"/>
  <c r="F4008" i="43" s="1"/>
  <c r="D4009" i="43"/>
  <c r="F4009" i="43" s="1"/>
  <c r="D4010" i="43"/>
  <c r="F4010" i="43" s="1"/>
  <c r="D4011" i="43"/>
  <c r="F4011" i="43" s="1"/>
  <c r="D4012" i="43"/>
  <c r="F4012" i="43" s="1"/>
  <c r="D4013" i="43"/>
  <c r="F4013" i="43" s="1"/>
  <c r="D4014" i="43"/>
  <c r="F4014" i="43" s="1"/>
  <c r="D4015" i="43"/>
  <c r="F4015" i="43" s="1"/>
  <c r="D4016" i="43"/>
  <c r="F4016" i="43" s="1"/>
  <c r="D4017" i="43"/>
  <c r="F4017" i="43" s="1"/>
  <c r="D4018" i="43"/>
  <c r="F4018" i="43" s="1"/>
  <c r="D4019" i="43"/>
  <c r="F4019" i="43" s="1"/>
  <c r="D4020" i="43"/>
  <c r="F4020" i="43" s="1"/>
  <c r="D4021" i="43"/>
  <c r="F4021" i="43" s="1"/>
  <c r="D4022" i="43"/>
  <c r="F4022" i="43" s="1"/>
  <c r="D4023" i="43"/>
  <c r="F4023" i="43" s="1"/>
  <c r="D4024" i="43"/>
  <c r="F4024" i="43" s="1"/>
  <c r="D4025" i="43"/>
  <c r="F4025" i="43" s="1"/>
  <c r="D4026" i="43"/>
  <c r="F4026" i="43" s="1"/>
  <c r="D4027" i="43"/>
  <c r="F4027" i="43" s="1"/>
  <c r="D4028" i="43"/>
  <c r="F4028" i="43" s="1"/>
  <c r="D4029" i="43"/>
  <c r="F4029" i="43" s="1"/>
  <c r="D4030" i="43"/>
  <c r="F4030" i="43" s="1"/>
  <c r="D4031" i="43"/>
  <c r="F4031" i="43" s="1"/>
  <c r="D4032" i="43"/>
  <c r="F4032" i="43" s="1"/>
  <c r="D4033" i="43"/>
  <c r="F4033" i="43" s="1"/>
  <c r="D4034" i="43"/>
  <c r="F4034" i="43" s="1"/>
  <c r="D4035" i="43"/>
  <c r="F4035" i="43" s="1"/>
  <c r="D4036" i="43"/>
  <c r="F4036" i="43" s="1"/>
  <c r="D4037" i="43"/>
  <c r="F4037" i="43" s="1"/>
  <c r="D4038" i="43"/>
  <c r="F4038" i="43" s="1"/>
  <c r="D4039" i="43"/>
  <c r="F4039" i="43" s="1"/>
  <c r="D4040" i="43"/>
  <c r="F4040" i="43" s="1"/>
  <c r="D4041" i="43"/>
  <c r="F4041" i="43" s="1"/>
  <c r="D4042" i="43"/>
  <c r="F4042" i="43" s="1"/>
  <c r="D4043" i="43"/>
  <c r="F4043" i="43" s="1"/>
  <c r="D4044" i="43"/>
  <c r="F4044" i="43" s="1"/>
  <c r="D4045" i="43"/>
  <c r="F4045" i="43" s="1"/>
  <c r="D4046" i="43"/>
  <c r="F4046" i="43" s="1"/>
  <c r="D4047" i="43"/>
  <c r="F4047" i="43" s="1"/>
  <c r="D4048" i="43"/>
  <c r="F4048" i="43" s="1"/>
  <c r="D4049" i="43"/>
  <c r="F4049" i="43" s="1"/>
  <c r="D4050" i="43"/>
  <c r="F4050" i="43" s="1"/>
  <c r="D4051" i="43"/>
  <c r="F4051" i="43" s="1"/>
  <c r="D4052" i="43"/>
  <c r="F4052" i="43" s="1"/>
  <c r="D4053" i="43"/>
  <c r="F4053" i="43" s="1"/>
  <c r="D4054" i="43"/>
  <c r="F4054" i="43" s="1"/>
  <c r="D4055" i="43"/>
  <c r="F4055" i="43" s="1"/>
  <c r="D4056" i="43"/>
  <c r="F4056" i="43" s="1"/>
  <c r="D4057" i="43"/>
  <c r="F4057" i="43" s="1"/>
  <c r="D4058" i="43"/>
  <c r="F4058" i="43" s="1"/>
  <c r="D4059" i="43"/>
  <c r="F4059" i="43" s="1"/>
  <c r="D4060" i="43"/>
  <c r="F4060" i="43" s="1"/>
  <c r="D4061" i="43"/>
  <c r="F4061" i="43" s="1"/>
  <c r="D4062" i="43"/>
  <c r="F4062" i="43" s="1"/>
  <c r="D4063" i="43"/>
  <c r="F4063" i="43" s="1"/>
  <c r="D4064" i="43"/>
  <c r="F4064" i="43" s="1"/>
  <c r="D4065" i="43"/>
  <c r="F4065" i="43" s="1"/>
  <c r="D4066" i="43"/>
  <c r="F4066" i="43" s="1"/>
  <c r="D4067" i="43"/>
  <c r="F4067" i="43" s="1"/>
  <c r="D4068" i="43"/>
  <c r="F4068" i="43" s="1"/>
  <c r="D4069" i="43"/>
  <c r="F4069" i="43" s="1"/>
  <c r="D4070" i="43"/>
  <c r="F4070" i="43" s="1"/>
  <c r="D4071" i="43"/>
  <c r="F4071" i="43" s="1"/>
  <c r="D4072" i="43"/>
  <c r="F4072" i="43" s="1"/>
  <c r="D4073" i="43"/>
  <c r="F4073" i="43" s="1"/>
  <c r="D4074" i="43"/>
  <c r="F4074" i="43" s="1"/>
  <c r="D4075" i="43"/>
  <c r="F4075" i="43" s="1"/>
  <c r="D4076" i="43"/>
  <c r="F4076" i="43" s="1"/>
  <c r="D4077" i="43"/>
  <c r="F4077" i="43" s="1"/>
  <c r="D4078" i="43"/>
  <c r="F4078" i="43" s="1"/>
  <c r="D4079" i="43"/>
  <c r="F4079" i="43" s="1"/>
  <c r="D4080" i="43"/>
  <c r="F4080" i="43" s="1"/>
  <c r="D4081" i="43"/>
  <c r="F4081" i="43" s="1"/>
  <c r="D4082" i="43"/>
  <c r="F4082" i="43" s="1"/>
  <c r="D4083" i="43"/>
  <c r="F4083" i="43" s="1"/>
  <c r="D4084" i="43"/>
  <c r="F4084" i="43" s="1"/>
  <c r="D4085" i="43"/>
  <c r="F4085" i="43" s="1"/>
  <c r="D4086" i="43"/>
  <c r="F4086" i="43" s="1"/>
  <c r="D4087" i="43"/>
  <c r="F4087" i="43" s="1"/>
  <c r="D4088" i="43"/>
  <c r="F4088" i="43" s="1"/>
  <c r="D4089" i="43"/>
  <c r="F4089" i="43" s="1"/>
  <c r="D4090" i="43"/>
  <c r="F4090" i="43" s="1"/>
  <c r="D4091" i="43"/>
  <c r="F4091" i="43" s="1"/>
  <c r="D4092" i="43"/>
  <c r="F4092" i="43" s="1"/>
  <c r="D4093" i="43"/>
  <c r="F4093" i="43" s="1"/>
  <c r="D4094" i="43"/>
  <c r="F4094" i="43" s="1"/>
  <c r="D4095" i="43"/>
  <c r="F4095" i="43" s="1"/>
  <c r="D4096" i="43"/>
  <c r="F4096" i="43" s="1"/>
  <c r="D4097" i="43"/>
  <c r="F4097" i="43" s="1"/>
  <c r="D4098" i="43"/>
  <c r="F4098" i="43" s="1"/>
  <c r="D4099" i="43"/>
  <c r="F4099" i="43" s="1"/>
  <c r="D4100" i="43"/>
  <c r="F4100" i="43" s="1"/>
  <c r="D4101" i="43"/>
  <c r="F4101" i="43" s="1"/>
  <c r="D4102" i="43"/>
  <c r="F4102" i="43" s="1"/>
  <c r="D4103" i="43"/>
  <c r="F4103" i="43" s="1"/>
  <c r="D4104" i="43"/>
  <c r="F4104" i="43" s="1"/>
  <c r="D4105" i="43"/>
  <c r="F4105" i="43" s="1"/>
  <c r="D4106" i="43"/>
  <c r="F4106" i="43" s="1"/>
  <c r="D4107" i="43"/>
  <c r="F4107" i="43" s="1"/>
  <c r="D4108" i="43"/>
  <c r="F4108" i="43" s="1"/>
  <c r="D4109" i="43"/>
  <c r="F4109" i="43" s="1"/>
  <c r="D4110" i="43"/>
  <c r="F4110" i="43" s="1"/>
  <c r="D4111" i="43"/>
  <c r="F4111" i="43" s="1"/>
  <c r="D4112" i="43"/>
  <c r="F4112" i="43" s="1"/>
  <c r="D4113" i="43"/>
  <c r="F4113" i="43" s="1"/>
  <c r="D4114" i="43"/>
  <c r="F4114" i="43" s="1"/>
  <c r="D4115" i="43"/>
  <c r="F4115" i="43" s="1"/>
  <c r="D4116" i="43"/>
  <c r="F4116" i="43" s="1"/>
  <c r="D4117" i="43"/>
  <c r="F4117" i="43" s="1"/>
  <c r="D4118" i="43"/>
  <c r="F4118" i="43" s="1"/>
  <c r="D4119" i="43"/>
  <c r="F4119" i="43" s="1"/>
  <c r="D4120" i="43"/>
  <c r="F4120" i="43" s="1"/>
  <c r="D4121" i="43"/>
  <c r="F4121" i="43" s="1"/>
  <c r="D4122" i="43"/>
  <c r="F4122" i="43" s="1"/>
  <c r="D4123" i="43"/>
  <c r="F4123" i="43" s="1"/>
  <c r="D4124" i="43"/>
  <c r="F4124" i="43" s="1"/>
  <c r="D4125" i="43"/>
  <c r="F4125" i="43" s="1"/>
  <c r="D4126" i="43"/>
  <c r="F4126" i="43" s="1"/>
  <c r="D4127" i="43"/>
  <c r="F4127" i="43" s="1"/>
  <c r="D4128" i="43"/>
  <c r="F4128" i="43" s="1"/>
  <c r="D4129" i="43"/>
  <c r="F4129" i="43" s="1"/>
  <c r="D4130" i="43"/>
  <c r="F4130" i="43" s="1"/>
  <c r="D4131" i="43"/>
  <c r="F4131" i="43" s="1"/>
  <c r="D4132" i="43"/>
  <c r="F4132" i="43" s="1"/>
  <c r="D4133" i="43"/>
  <c r="F4133" i="43" s="1"/>
  <c r="D4134" i="43"/>
  <c r="F4134" i="43" s="1"/>
  <c r="D4135" i="43"/>
  <c r="F4135" i="43" s="1"/>
  <c r="D4136" i="43"/>
  <c r="F4136" i="43" s="1"/>
  <c r="D4137" i="43"/>
  <c r="F4137" i="43" s="1"/>
  <c r="D4138" i="43"/>
  <c r="F4138" i="43" s="1"/>
  <c r="D4139" i="43"/>
  <c r="F4139" i="43" s="1"/>
  <c r="D4140" i="43"/>
  <c r="F4140" i="43" s="1"/>
  <c r="D4141" i="43"/>
  <c r="F4141" i="43" s="1"/>
  <c r="D4142" i="43"/>
  <c r="F4142" i="43" s="1"/>
  <c r="D4143" i="43"/>
  <c r="F4143" i="43" s="1"/>
  <c r="D4144" i="43"/>
  <c r="F4144" i="43" s="1"/>
  <c r="D4145" i="43"/>
  <c r="F4145" i="43" s="1"/>
  <c r="D4146" i="43"/>
  <c r="F4146" i="43" s="1"/>
  <c r="D4147" i="43"/>
  <c r="F4147" i="43" s="1"/>
  <c r="D4148" i="43"/>
  <c r="F4148" i="43" s="1"/>
  <c r="D4149" i="43"/>
  <c r="F4149" i="43" s="1"/>
  <c r="D4150" i="43"/>
  <c r="F4150" i="43" s="1"/>
  <c r="D4151" i="43"/>
  <c r="F4151" i="43" s="1"/>
  <c r="D4152" i="43"/>
  <c r="F4152" i="43" s="1"/>
  <c r="D4153" i="43"/>
  <c r="F4153" i="43" s="1"/>
  <c r="D4154" i="43"/>
  <c r="F4154" i="43" s="1"/>
  <c r="D4155" i="43"/>
  <c r="F4155" i="43" s="1"/>
  <c r="D4156" i="43"/>
  <c r="F4156" i="43" s="1"/>
  <c r="D4157" i="43"/>
  <c r="F4157" i="43" s="1"/>
  <c r="D4158" i="43"/>
  <c r="F4158" i="43" s="1"/>
  <c r="D4159" i="43"/>
  <c r="F4159" i="43" s="1"/>
  <c r="D4160" i="43"/>
  <c r="F4160" i="43" s="1"/>
  <c r="D4161" i="43"/>
  <c r="F4161" i="43" s="1"/>
  <c r="D4162" i="43"/>
  <c r="F4162" i="43" s="1"/>
  <c r="D4163" i="43"/>
  <c r="F4163" i="43" s="1"/>
  <c r="D4164" i="43"/>
  <c r="F4164" i="43" s="1"/>
  <c r="D4165" i="43"/>
  <c r="F4165" i="43" s="1"/>
  <c r="D4166" i="43"/>
  <c r="F4166" i="43" s="1"/>
  <c r="D4167" i="43"/>
  <c r="F4167" i="43" s="1"/>
  <c r="D4168" i="43"/>
  <c r="F4168" i="43" s="1"/>
  <c r="D4169" i="43"/>
  <c r="F4169" i="43" s="1"/>
  <c r="D4170" i="43"/>
  <c r="F4170" i="43" s="1"/>
  <c r="D4171" i="43"/>
  <c r="F4171" i="43" s="1"/>
  <c r="D4172" i="43"/>
  <c r="F4172" i="43" s="1"/>
  <c r="D4173" i="43"/>
  <c r="F4173" i="43" s="1"/>
  <c r="D4174" i="43"/>
  <c r="F4174" i="43" s="1"/>
  <c r="D4175" i="43"/>
  <c r="F4175" i="43" s="1"/>
  <c r="D4176" i="43"/>
  <c r="F4176" i="43" s="1"/>
  <c r="D4177" i="43"/>
  <c r="F4177" i="43" s="1"/>
  <c r="D4178" i="43"/>
  <c r="F4178" i="43" s="1"/>
  <c r="D4179" i="43"/>
  <c r="F4179" i="43" s="1"/>
  <c r="D4180" i="43"/>
  <c r="F4180" i="43" s="1"/>
  <c r="D4181" i="43"/>
  <c r="F4181" i="43" s="1"/>
  <c r="D4182" i="43"/>
  <c r="F4182" i="43" s="1"/>
  <c r="D4183" i="43"/>
  <c r="F4183" i="43" s="1"/>
  <c r="D4184" i="43"/>
  <c r="F4184" i="43" s="1"/>
  <c r="D4185" i="43"/>
  <c r="F4185" i="43" s="1"/>
  <c r="D4186" i="43"/>
  <c r="F4186" i="43" s="1"/>
  <c r="D4187" i="43"/>
  <c r="F4187" i="43" s="1"/>
  <c r="D4188" i="43"/>
  <c r="F4188" i="43" s="1"/>
  <c r="D4189" i="43"/>
  <c r="F4189" i="43" s="1"/>
  <c r="D4190" i="43"/>
  <c r="F4190" i="43" s="1"/>
  <c r="D4191" i="43"/>
  <c r="F4191" i="43" s="1"/>
  <c r="D4192" i="43"/>
  <c r="F4192" i="43" s="1"/>
  <c r="D4193" i="43"/>
  <c r="F4193" i="43" s="1"/>
  <c r="D4194" i="43"/>
  <c r="F4194" i="43" s="1"/>
  <c r="D4195" i="43"/>
  <c r="F4195" i="43" s="1"/>
  <c r="D4196" i="43"/>
  <c r="F4196" i="43" s="1"/>
  <c r="D4197" i="43"/>
  <c r="F4197" i="43" s="1"/>
  <c r="D4198" i="43"/>
  <c r="F4198" i="43" s="1"/>
  <c r="D4199" i="43"/>
  <c r="F4199" i="43" s="1"/>
  <c r="D4200" i="43"/>
  <c r="F4200" i="43" s="1"/>
  <c r="D4201" i="43"/>
  <c r="F4201" i="43" s="1"/>
  <c r="D4202" i="43"/>
  <c r="F4202" i="43" s="1"/>
  <c r="D4203" i="43"/>
  <c r="F4203" i="43" s="1"/>
  <c r="D4204" i="43"/>
  <c r="F4204" i="43" s="1"/>
  <c r="D4205" i="43"/>
  <c r="F4205" i="43" s="1"/>
  <c r="D4206" i="43"/>
  <c r="F4206" i="43" s="1"/>
  <c r="D4207" i="43"/>
  <c r="F4207" i="43" s="1"/>
  <c r="D4208" i="43"/>
  <c r="F4208" i="43" s="1"/>
  <c r="D4209" i="43"/>
  <c r="F4209" i="43" s="1"/>
  <c r="D4210" i="43"/>
  <c r="F4210" i="43" s="1"/>
  <c r="D4211" i="43"/>
  <c r="F4211" i="43" s="1"/>
  <c r="D4212" i="43"/>
  <c r="F4212" i="43" s="1"/>
  <c r="D4213" i="43"/>
  <c r="F4213" i="43" s="1"/>
  <c r="D4214" i="43"/>
  <c r="F4214" i="43" s="1"/>
  <c r="D4215" i="43"/>
  <c r="F4215" i="43" s="1"/>
  <c r="D4216" i="43"/>
  <c r="F4216" i="43" s="1"/>
  <c r="D4217" i="43"/>
  <c r="F4217" i="43" s="1"/>
  <c r="D4218" i="43"/>
  <c r="F4218" i="43" s="1"/>
  <c r="D4219" i="43"/>
  <c r="F4219" i="43" s="1"/>
  <c r="D4220" i="43"/>
  <c r="F4220" i="43" s="1"/>
  <c r="D4221" i="43"/>
  <c r="F4221" i="43" s="1"/>
  <c r="D4222" i="43"/>
  <c r="F4222" i="43" s="1"/>
  <c r="D4223" i="43"/>
  <c r="F4223" i="43" s="1"/>
  <c r="D4224" i="43"/>
  <c r="F4224" i="43" s="1"/>
  <c r="D4225" i="43"/>
  <c r="F4225" i="43" s="1"/>
  <c r="D4226" i="43"/>
  <c r="F4226" i="43" s="1"/>
  <c r="D4227" i="43"/>
  <c r="F4227" i="43" s="1"/>
  <c r="D4228" i="43"/>
  <c r="F4228" i="43" s="1"/>
  <c r="D4229" i="43"/>
  <c r="F4229" i="43" s="1"/>
  <c r="D4230" i="43"/>
  <c r="F4230" i="43" s="1"/>
  <c r="D4231" i="43"/>
  <c r="F4231" i="43" s="1"/>
  <c r="D4232" i="43"/>
  <c r="F4232" i="43" s="1"/>
  <c r="D4233" i="43"/>
  <c r="F4233" i="43" s="1"/>
  <c r="D4234" i="43"/>
  <c r="F4234" i="43" s="1"/>
  <c r="D4235" i="43"/>
  <c r="F4235" i="43" s="1"/>
  <c r="D4236" i="43"/>
  <c r="F4236" i="43" s="1"/>
  <c r="D4237" i="43"/>
  <c r="F4237" i="43" s="1"/>
  <c r="D4238" i="43"/>
  <c r="F4238" i="43" s="1"/>
  <c r="D4239" i="43"/>
  <c r="F4239" i="43" s="1"/>
  <c r="D4240" i="43"/>
  <c r="F4240" i="43" s="1"/>
  <c r="D4241" i="43"/>
  <c r="F4241" i="43" s="1"/>
  <c r="D4242" i="43"/>
  <c r="F4242" i="43" s="1"/>
  <c r="D4243" i="43"/>
  <c r="F4243" i="43" s="1"/>
  <c r="D4244" i="43"/>
  <c r="F4244" i="43" s="1"/>
  <c r="D4245" i="43"/>
  <c r="F4245" i="43" s="1"/>
  <c r="D4246" i="43"/>
  <c r="F4246" i="43" s="1"/>
  <c r="D4247" i="43"/>
  <c r="F4247" i="43" s="1"/>
  <c r="D4248" i="43"/>
  <c r="F4248" i="43" s="1"/>
  <c r="D4249" i="43"/>
  <c r="F4249" i="43" s="1"/>
  <c r="D4250" i="43"/>
  <c r="F4250" i="43" s="1"/>
  <c r="D4251" i="43"/>
  <c r="F4251" i="43" s="1"/>
  <c r="D4252" i="43"/>
  <c r="F4252" i="43" s="1"/>
  <c r="D4253" i="43"/>
  <c r="F4253" i="43" s="1"/>
  <c r="D4254" i="43"/>
  <c r="F4254" i="43" s="1"/>
  <c r="D4255" i="43"/>
  <c r="F4255" i="43" s="1"/>
  <c r="D4256" i="43"/>
  <c r="F4256" i="43" s="1"/>
  <c r="D4257" i="43"/>
  <c r="F4257" i="43" s="1"/>
  <c r="D4258" i="43"/>
  <c r="F4258" i="43" s="1"/>
  <c r="D4259" i="43"/>
  <c r="F4259" i="43" s="1"/>
  <c r="D4260" i="43"/>
  <c r="F4260" i="43" s="1"/>
  <c r="D4261" i="43"/>
  <c r="F4261" i="43" s="1"/>
  <c r="D4262" i="43"/>
  <c r="F4262" i="43" s="1"/>
  <c r="D4263" i="43"/>
  <c r="F4263" i="43" s="1"/>
  <c r="D4264" i="43"/>
  <c r="F4264" i="43" s="1"/>
  <c r="D4265" i="43"/>
  <c r="F4265" i="43" s="1"/>
  <c r="D4266" i="43"/>
  <c r="F4266" i="43" s="1"/>
  <c r="D4267" i="43"/>
  <c r="F4267" i="43" s="1"/>
  <c r="D4268" i="43"/>
  <c r="F4268" i="43" s="1"/>
  <c r="D4269" i="43"/>
  <c r="F4269" i="43" s="1"/>
  <c r="D4270" i="43"/>
  <c r="F4270" i="43" s="1"/>
  <c r="D4271" i="43"/>
  <c r="F4271" i="43" s="1"/>
  <c r="D4272" i="43"/>
  <c r="F4272" i="43" s="1"/>
  <c r="D4273" i="43"/>
  <c r="F4273" i="43" s="1"/>
  <c r="D4274" i="43"/>
  <c r="F4274" i="43" s="1"/>
  <c r="D4275" i="43"/>
  <c r="F4275" i="43" s="1"/>
  <c r="D4276" i="43"/>
  <c r="F4276" i="43" s="1"/>
  <c r="D4277" i="43"/>
  <c r="F4277" i="43" s="1"/>
  <c r="D4278" i="43"/>
  <c r="F4278" i="43" s="1"/>
  <c r="D4279" i="43"/>
  <c r="F4279" i="43" s="1"/>
  <c r="D4280" i="43"/>
  <c r="F4280" i="43" s="1"/>
  <c r="D4281" i="43"/>
  <c r="F4281" i="43" s="1"/>
  <c r="D4282" i="43"/>
  <c r="F4282" i="43" s="1"/>
  <c r="D4283" i="43"/>
  <c r="F4283" i="43" s="1"/>
  <c r="D4284" i="43"/>
  <c r="F4284" i="43" s="1"/>
  <c r="D4285" i="43"/>
  <c r="F4285" i="43" s="1"/>
  <c r="D4286" i="43"/>
  <c r="F4286" i="43" s="1"/>
  <c r="D4287" i="43"/>
  <c r="F4287" i="43" s="1"/>
  <c r="D4288" i="43"/>
  <c r="F4288" i="43" s="1"/>
  <c r="D4289" i="43"/>
  <c r="F4289" i="43" s="1"/>
  <c r="D4290" i="43"/>
  <c r="F4290" i="43" s="1"/>
  <c r="D4291" i="43"/>
  <c r="F4291" i="43" s="1"/>
  <c r="D4292" i="43"/>
  <c r="F4292" i="43" s="1"/>
  <c r="D4293" i="43"/>
  <c r="F4293" i="43" s="1"/>
  <c r="D4294" i="43"/>
  <c r="F4294" i="43" s="1"/>
  <c r="D4295" i="43"/>
  <c r="F4295" i="43" s="1"/>
  <c r="D4296" i="43"/>
  <c r="F4296" i="43" s="1"/>
  <c r="D4297" i="43"/>
  <c r="F4297" i="43" s="1"/>
  <c r="D4298" i="43"/>
  <c r="F4298" i="43" s="1"/>
  <c r="D4299" i="43"/>
  <c r="F4299" i="43" s="1"/>
  <c r="D4300" i="43"/>
  <c r="F4300" i="43" s="1"/>
  <c r="D4301" i="43"/>
  <c r="F4301" i="43" s="1"/>
  <c r="D4302" i="43"/>
  <c r="F4302" i="43" s="1"/>
  <c r="D4303" i="43"/>
  <c r="F4303" i="43" s="1"/>
  <c r="D4304" i="43"/>
  <c r="F4304" i="43" s="1"/>
  <c r="D4305" i="43"/>
  <c r="F4305" i="43" s="1"/>
  <c r="D4306" i="43"/>
  <c r="F4306" i="43" s="1"/>
  <c r="D4307" i="43"/>
  <c r="F4307" i="43" s="1"/>
  <c r="D4308" i="43"/>
  <c r="F4308" i="43" s="1"/>
  <c r="D4309" i="43"/>
  <c r="F4309" i="43" s="1"/>
  <c r="D4310" i="43"/>
  <c r="F4310" i="43" s="1"/>
  <c r="D4311" i="43"/>
  <c r="F4311" i="43" s="1"/>
  <c r="D4312" i="43"/>
  <c r="F4312" i="43" s="1"/>
  <c r="D4313" i="43"/>
  <c r="F4313" i="43" s="1"/>
  <c r="D4314" i="43"/>
  <c r="F4314" i="43" s="1"/>
  <c r="D4315" i="43"/>
  <c r="F4315" i="43" s="1"/>
  <c r="D4316" i="43"/>
  <c r="F4316" i="43" s="1"/>
  <c r="D4317" i="43"/>
  <c r="F4317" i="43" s="1"/>
  <c r="D4318" i="43"/>
  <c r="F4318" i="43" s="1"/>
  <c r="D4319" i="43"/>
  <c r="F4319" i="43" s="1"/>
  <c r="D4320" i="43"/>
  <c r="F4320" i="43" s="1"/>
  <c r="D4321" i="43"/>
  <c r="F4321" i="43" s="1"/>
  <c r="D4322" i="43"/>
  <c r="F4322" i="43" s="1"/>
  <c r="D4323" i="43"/>
  <c r="F4323" i="43" s="1"/>
  <c r="D4324" i="43"/>
  <c r="F4324" i="43" s="1"/>
  <c r="D4325" i="43"/>
  <c r="F4325" i="43" s="1"/>
  <c r="D4326" i="43"/>
  <c r="F4326" i="43" s="1"/>
  <c r="D4327" i="43"/>
  <c r="F4327" i="43" s="1"/>
  <c r="D4328" i="43"/>
  <c r="F4328" i="43" s="1"/>
  <c r="D4329" i="43"/>
  <c r="F4329" i="43" s="1"/>
  <c r="D4330" i="43"/>
  <c r="F4330" i="43" s="1"/>
  <c r="D4331" i="43"/>
  <c r="F4331" i="43" s="1"/>
  <c r="D4332" i="43"/>
  <c r="F4332" i="43" s="1"/>
  <c r="D4333" i="43"/>
  <c r="F4333" i="43" s="1"/>
  <c r="D4334" i="43"/>
  <c r="F4334" i="43" s="1"/>
  <c r="D4335" i="43"/>
  <c r="F4335" i="43" s="1"/>
  <c r="D4336" i="43"/>
  <c r="F4336" i="43" s="1"/>
  <c r="D4337" i="43"/>
  <c r="F4337" i="43" s="1"/>
  <c r="D4338" i="43"/>
  <c r="F4338" i="43" s="1"/>
  <c r="D4339" i="43"/>
  <c r="F4339" i="43" s="1"/>
  <c r="D4340" i="43"/>
  <c r="F4340" i="43" s="1"/>
  <c r="D4341" i="43"/>
  <c r="F4341" i="43" s="1"/>
  <c r="D4342" i="43"/>
  <c r="F4342" i="43" s="1"/>
  <c r="D4343" i="43"/>
  <c r="F4343" i="43" s="1"/>
  <c r="D4344" i="43"/>
  <c r="F4344" i="43" s="1"/>
  <c r="D4345" i="43"/>
  <c r="F4345" i="43" s="1"/>
  <c r="D4346" i="43"/>
  <c r="F4346" i="43" s="1"/>
  <c r="D4347" i="43"/>
  <c r="F4347" i="43" s="1"/>
  <c r="D4348" i="43"/>
  <c r="F4348" i="43" s="1"/>
  <c r="D4349" i="43"/>
  <c r="F4349" i="43" s="1"/>
  <c r="D4350" i="43"/>
  <c r="F4350" i="43" s="1"/>
  <c r="D4351" i="43"/>
  <c r="F4351" i="43" s="1"/>
  <c r="D4352" i="43"/>
  <c r="F4352" i="43" s="1"/>
  <c r="D4353" i="43"/>
  <c r="F4353" i="43" s="1"/>
  <c r="D4354" i="43"/>
  <c r="F4354" i="43" s="1"/>
  <c r="D4355" i="43"/>
  <c r="F4355" i="43" s="1"/>
  <c r="D4356" i="43"/>
  <c r="F4356" i="43" s="1"/>
  <c r="D4357" i="43"/>
  <c r="F4357" i="43" s="1"/>
  <c r="D4358" i="43"/>
  <c r="F4358" i="43" s="1"/>
  <c r="D4359" i="43"/>
  <c r="F4359" i="43" s="1"/>
  <c r="D4360" i="43"/>
  <c r="F4360" i="43" s="1"/>
  <c r="D4361" i="43"/>
  <c r="F4361" i="43" s="1"/>
  <c r="D4362" i="43"/>
  <c r="F4362" i="43" s="1"/>
  <c r="D4363" i="43"/>
  <c r="F4363" i="43" s="1"/>
  <c r="D4364" i="43"/>
  <c r="F4364" i="43" s="1"/>
  <c r="D4365" i="43"/>
  <c r="F4365" i="43" s="1"/>
  <c r="D4366" i="43"/>
  <c r="F4366" i="43" s="1"/>
  <c r="D4367" i="43"/>
  <c r="F4367" i="43" s="1"/>
  <c r="D4368" i="43"/>
  <c r="F4368" i="43" s="1"/>
  <c r="D4369" i="43"/>
  <c r="F4369" i="43" s="1"/>
  <c r="D4370" i="43"/>
  <c r="F4370" i="43" s="1"/>
  <c r="D4371" i="43"/>
  <c r="F4371" i="43" s="1"/>
  <c r="D4372" i="43"/>
  <c r="F4372" i="43" s="1"/>
  <c r="D4373" i="43"/>
  <c r="F4373" i="43" s="1"/>
  <c r="D4374" i="43"/>
  <c r="F4374" i="43" s="1"/>
  <c r="D4375" i="43"/>
  <c r="F4375" i="43" s="1"/>
  <c r="D4376" i="43"/>
  <c r="F4376" i="43" s="1"/>
  <c r="D4377" i="43"/>
  <c r="F4377" i="43" s="1"/>
  <c r="D4378" i="43"/>
  <c r="F4378" i="43" s="1"/>
  <c r="D4379" i="43"/>
  <c r="F4379" i="43" s="1"/>
  <c r="D4380" i="43"/>
  <c r="F4380" i="43" s="1"/>
  <c r="D4381" i="43"/>
  <c r="F4381" i="43" s="1"/>
  <c r="D4382" i="43"/>
  <c r="F4382" i="43" s="1"/>
  <c r="D4383" i="43"/>
  <c r="F4383" i="43" s="1"/>
  <c r="D4384" i="43"/>
  <c r="F4384" i="43" s="1"/>
  <c r="D4385" i="43"/>
  <c r="F4385" i="43" s="1"/>
  <c r="D4386" i="43"/>
  <c r="F4386" i="43" s="1"/>
  <c r="D4387" i="43"/>
  <c r="F4387" i="43" s="1"/>
  <c r="D4388" i="43"/>
  <c r="F4388" i="43" s="1"/>
  <c r="D4389" i="43"/>
  <c r="F4389" i="43" s="1"/>
  <c r="D4390" i="43"/>
  <c r="F4390" i="43" s="1"/>
  <c r="D4391" i="43"/>
  <c r="F4391" i="43" s="1"/>
  <c r="D4392" i="43"/>
  <c r="F4392" i="43" s="1"/>
  <c r="D4393" i="43"/>
  <c r="F4393" i="43" s="1"/>
  <c r="D4394" i="43"/>
  <c r="F4394" i="43" s="1"/>
  <c r="D4395" i="43"/>
  <c r="F4395" i="43" s="1"/>
  <c r="D4396" i="43"/>
  <c r="F4396" i="43" s="1"/>
  <c r="D4397" i="43"/>
  <c r="F4397" i="43" s="1"/>
  <c r="D4398" i="43"/>
  <c r="F4398" i="43" s="1"/>
  <c r="D4399" i="43"/>
  <c r="F4399" i="43" s="1"/>
  <c r="D4400" i="43"/>
  <c r="F4400" i="43" s="1"/>
  <c r="D4401" i="43"/>
  <c r="F4401" i="43" s="1"/>
  <c r="D4402" i="43"/>
  <c r="F4402" i="43" s="1"/>
  <c r="D4403" i="43"/>
  <c r="F4403" i="43" s="1"/>
  <c r="D4404" i="43"/>
  <c r="F4404" i="43" s="1"/>
  <c r="D4405" i="43"/>
  <c r="F4405" i="43" s="1"/>
  <c r="D4406" i="43"/>
  <c r="F4406" i="43" s="1"/>
  <c r="D4407" i="43"/>
  <c r="F4407" i="43" s="1"/>
  <c r="D4408" i="43"/>
  <c r="F4408" i="43" s="1"/>
  <c r="D4409" i="43"/>
  <c r="F4409" i="43" s="1"/>
  <c r="D4410" i="43"/>
  <c r="F4410" i="43" s="1"/>
  <c r="D4411" i="43"/>
  <c r="F4411" i="43" s="1"/>
  <c r="D4412" i="43"/>
  <c r="F4412" i="43" s="1"/>
  <c r="D4413" i="43"/>
  <c r="F4413" i="43" s="1"/>
  <c r="D4414" i="43"/>
  <c r="F4414" i="43" s="1"/>
  <c r="D4415" i="43"/>
  <c r="F4415" i="43" s="1"/>
  <c r="D4416" i="43"/>
  <c r="F4416" i="43" s="1"/>
  <c r="D4417" i="43"/>
  <c r="F4417" i="43" s="1"/>
  <c r="D4418" i="43"/>
  <c r="F4418" i="43" s="1"/>
  <c r="D4419" i="43"/>
  <c r="F4419" i="43" s="1"/>
  <c r="D4420" i="43"/>
  <c r="F4420" i="43" s="1"/>
  <c r="D4421" i="43"/>
  <c r="F4421" i="43" s="1"/>
  <c r="D4422" i="43"/>
  <c r="F4422" i="43" s="1"/>
  <c r="D4423" i="43"/>
  <c r="F4423" i="43" s="1"/>
  <c r="D4424" i="43"/>
  <c r="F4424" i="43" s="1"/>
  <c r="D4425" i="43"/>
  <c r="F4425" i="43" s="1"/>
  <c r="D4426" i="43"/>
  <c r="F4426" i="43" s="1"/>
  <c r="D4427" i="43"/>
  <c r="F4427" i="43" s="1"/>
  <c r="D4428" i="43"/>
  <c r="F4428" i="43" s="1"/>
  <c r="D4429" i="43"/>
  <c r="F4429" i="43" s="1"/>
  <c r="D4430" i="43"/>
  <c r="F4430" i="43" s="1"/>
  <c r="D4431" i="43"/>
  <c r="F4431" i="43" s="1"/>
  <c r="D4432" i="43"/>
  <c r="F4432" i="43" s="1"/>
  <c r="D4433" i="43"/>
  <c r="F4433" i="43" s="1"/>
  <c r="D4434" i="43"/>
  <c r="F4434" i="43" s="1"/>
  <c r="D4435" i="43"/>
  <c r="F4435" i="43" s="1"/>
  <c r="D4436" i="43"/>
  <c r="F4436" i="43" s="1"/>
  <c r="D4437" i="43"/>
  <c r="F4437" i="43" s="1"/>
  <c r="D4438" i="43"/>
  <c r="F4438" i="43" s="1"/>
  <c r="D4439" i="43"/>
  <c r="F4439" i="43" s="1"/>
  <c r="D4440" i="43"/>
  <c r="F4440" i="43" s="1"/>
  <c r="D4441" i="43"/>
  <c r="F4441" i="43" s="1"/>
  <c r="D4442" i="43"/>
  <c r="F4442" i="43" s="1"/>
  <c r="D4443" i="43"/>
  <c r="F4443" i="43" s="1"/>
  <c r="D4444" i="43"/>
  <c r="F4444" i="43" s="1"/>
  <c r="D4445" i="43"/>
  <c r="F4445" i="43" s="1"/>
  <c r="D4446" i="43"/>
  <c r="F4446" i="43" s="1"/>
  <c r="D4447" i="43"/>
  <c r="F4447" i="43" s="1"/>
  <c r="D4448" i="43"/>
  <c r="F4448" i="43" s="1"/>
  <c r="D4449" i="43"/>
  <c r="F4449" i="43" s="1"/>
  <c r="D4450" i="43"/>
  <c r="F4450" i="43" s="1"/>
  <c r="D4451" i="43"/>
  <c r="F4451" i="43" s="1"/>
  <c r="D4452" i="43"/>
  <c r="F4452" i="43" s="1"/>
  <c r="D4453" i="43"/>
  <c r="F4453" i="43" s="1"/>
  <c r="D4454" i="43"/>
  <c r="F4454" i="43" s="1"/>
  <c r="D4455" i="43"/>
  <c r="F4455" i="43" s="1"/>
  <c r="D4456" i="43"/>
  <c r="F4456" i="43" s="1"/>
  <c r="D4457" i="43"/>
  <c r="F4457" i="43" s="1"/>
  <c r="D4458" i="43"/>
  <c r="F4458" i="43" s="1"/>
  <c r="D4459" i="43"/>
  <c r="F4459" i="43" s="1"/>
  <c r="D4460" i="43"/>
  <c r="F4460" i="43" s="1"/>
  <c r="D4461" i="43"/>
  <c r="F4461" i="43" s="1"/>
  <c r="D4462" i="43"/>
  <c r="F4462" i="43" s="1"/>
  <c r="D4463" i="43"/>
  <c r="F4463" i="43" s="1"/>
  <c r="D4464" i="43"/>
  <c r="F4464" i="43" s="1"/>
  <c r="D4465" i="43"/>
  <c r="F4465" i="43" s="1"/>
  <c r="D4466" i="43"/>
  <c r="F4466" i="43" s="1"/>
  <c r="D4467" i="43"/>
  <c r="F4467" i="43" s="1"/>
  <c r="D4468" i="43"/>
  <c r="F4468" i="43" s="1"/>
  <c r="D4469" i="43"/>
  <c r="F4469" i="43" s="1"/>
  <c r="D4470" i="43"/>
  <c r="F4470" i="43" s="1"/>
  <c r="D4471" i="43"/>
  <c r="F4471" i="43" s="1"/>
  <c r="D4472" i="43"/>
  <c r="F4472" i="43" s="1"/>
  <c r="D4473" i="43"/>
  <c r="F4473" i="43" s="1"/>
  <c r="D4474" i="43"/>
  <c r="F4474" i="43" s="1"/>
  <c r="D4475" i="43"/>
  <c r="F4475" i="43" s="1"/>
  <c r="D4476" i="43"/>
  <c r="F4476" i="43" s="1"/>
  <c r="D4477" i="43"/>
  <c r="F4477" i="43" s="1"/>
  <c r="D4478" i="43"/>
  <c r="F4478" i="43" s="1"/>
  <c r="D4479" i="43"/>
  <c r="F4479" i="43" s="1"/>
  <c r="D4480" i="43"/>
  <c r="F4480" i="43" s="1"/>
  <c r="D4481" i="43"/>
  <c r="F4481" i="43" s="1"/>
  <c r="D4482" i="43"/>
  <c r="F4482" i="43" s="1"/>
  <c r="D4483" i="43"/>
  <c r="F4483" i="43" s="1"/>
  <c r="D4484" i="43"/>
  <c r="F4484" i="43" s="1"/>
  <c r="D4485" i="43"/>
  <c r="F4485" i="43" s="1"/>
  <c r="D4486" i="43"/>
  <c r="F4486" i="43" s="1"/>
  <c r="D4487" i="43"/>
  <c r="F4487" i="43" s="1"/>
  <c r="D4488" i="43"/>
  <c r="F4488" i="43" s="1"/>
  <c r="D4489" i="43"/>
  <c r="F4489" i="43" s="1"/>
  <c r="D4490" i="43"/>
  <c r="F4490" i="43" s="1"/>
  <c r="D4491" i="43"/>
  <c r="F4491" i="43" s="1"/>
  <c r="D4492" i="43"/>
  <c r="F4492" i="43" s="1"/>
  <c r="D4493" i="43"/>
  <c r="F4493" i="43" s="1"/>
  <c r="D4494" i="43"/>
  <c r="F4494" i="43" s="1"/>
  <c r="D4495" i="43"/>
  <c r="F4495" i="43" s="1"/>
  <c r="D4496" i="43"/>
  <c r="F4496" i="43" s="1"/>
  <c r="D4497" i="43"/>
  <c r="F4497" i="43" s="1"/>
  <c r="D4498" i="43"/>
  <c r="F4498" i="43" s="1"/>
  <c r="D4499" i="43"/>
  <c r="F4499" i="43" s="1"/>
  <c r="D4500" i="43"/>
  <c r="F4500" i="43" s="1"/>
  <c r="D4501" i="43"/>
  <c r="F4501" i="43" s="1"/>
  <c r="D4502" i="43"/>
  <c r="F4502" i="43" s="1"/>
  <c r="D4503" i="43"/>
  <c r="F4503" i="43" s="1"/>
  <c r="D4504" i="43"/>
  <c r="F4504" i="43" s="1"/>
  <c r="D4505" i="43"/>
  <c r="F4505" i="43" s="1"/>
  <c r="D4506" i="43"/>
  <c r="F4506" i="43" s="1"/>
  <c r="D4507" i="43"/>
  <c r="F4507" i="43" s="1"/>
  <c r="D4508" i="43"/>
  <c r="F4508" i="43" s="1"/>
  <c r="D4509" i="43"/>
  <c r="F4509" i="43" s="1"/>
  <c r="D4510" i="43"/>
  <c r="F4510" i="43" s="1"/>
  <c r="D4511" i="43"/>
  <c r="F4511" i="43" s="1"/>
  <c r="D4512" i="43"/>
  <c r="F4512" i="43" s="1"/>
  <c r="D4513" i="43"/>
  <c r="F4513" i="43" s="1"/>
  <c r="D4514" i="43"/>
  <c r="F4514" i="43" s="1"/>
  <c r="D4515" i="43"/>
  <c r="F4515" i="43" s="1"/>
  <c r="D4516" i="43"/>
  <c r="F4516" i="43" s="1"/>
  <c r="D4517" i="43"/>
  <c r="F4517" i="43" s="1"/>
  <c r="D4518" i="43"/>
  <c r="F4518" i="43" s="1"/>
  <c r="D4519" i="43"/>
  <c r="F4519" i="43" s="1"/>
  <c r="D4520" i="43"/>
  <c r="F4520" i="43" s="1"/>
  <c r="D4521" i="43"/>
  <c r="F4521" i="43" s="1"/>
  <c r="D4522" i="43"/>
  <c r="F4522" i="43" s="1"/>
  <c r="D4523" i="43"/>
  <c r="F4523" i="43" s="1"/>
  <c r="D4524" i="43"/>
  <c r="F4524" i="43" s="1"/>
  <c r="D4525" i="43"/>
  <c r="F4525" i="43" s="1"/>
  <c r="D4526" i="43"/>
  <c r="F4526" i="43" s="1"/>
  <c r="D4527" i="43"/>
  <c r="F4527" i="43" s="1"/>
  <c r="D4528" i="43"/>
  <c r="F4528" i="43" s="1"/>
  <c r="D4529" i="43"/>
  <c r="F4529" i="43" s="1"/>
  <c r="D4530" i="43"/>
  <c r="F4530" i="43" s="1"/>
  <c r="D4531" i="43"/>
  <c r="F4531" i="43" s="1"/>
  <c r="D4532" i="43"/>
  <c r="F4532" i="43" s="1"/>
  <c r="D4533" i="43"/>
  <c r="F4533" i="43" s="1"/>
  <c r="D4534" i="43"/>
  <c r="F4534" i="43" s="1"/>
  <c r="D4535" i="43"/>
  <c r="F4535" i="43" s="1"/>
  <c r="D4536" i="43"/>
  <c r="F4536" i="43" s="1"/>
  <c r="D4537" i="43"/>
  <c r="F4537" i="43" s="1"/>
  <c r="D4538" i="43"/>
  <c r="F4538" i="43" s="1"/>
  <c r="D4539" i="43"/>
  <c r="F4539" i="43" s="1"/>
  <c r="D4540" i="43"/>
  <c r="F4540" i="43" s="1"/>
  <c r="D4541" i="43"/>
  <c r="F4541" i="43" s="1"/>
  <c r="D4542" i="43"/>
  <c r="F4542" i="43" s="1"/>
  <c r="D4543" i="43"/>
  <c r="F4543" i="43" s="1"/>
  <c r="D4544" i="43"/>
  <c r="F4544" i="43" s="1"/>
  <c r="D4545" i="43"/>
  <c r="F4545" i="43" s="1"/>
  <c r="D4546" i="43"/>
  <c r="F4546" i="43" s="1"/>
  <c r="D4547" i="43"/>
  <c r="F4547" i="43" s="1"/>
  <c r="D4548" i="43"/>
  <c r="F4548" i="43" s="1"/>
  <c r="D4549" i="43"/>
  <c r="F4549" i="43" s="1"/>
  <c r="D4550" i="43"/>
  <c r="F4550" i="43" s="1"/>
  <c r="D4551" i="43"/>
  <c r="F4551" i="43" s="1"/>
  <c r="D4552" i="43"/>
  <c r="F4552" i="43" s="1"/>
  <c r="D4553" i="43"/>
  <c r="F4553" i="43" s="1"/>
  <c r="D4554" i="43"/>
  <c r="F4554" i="43" s="1"/>
  <c r="D4555" i="43"/>
  <c r="F4555" i="43" s="1"/>
  <c r="D4556" i="43"/>
  <c r="F4556" i="43" s="1"/>
  <c r="D4557" i="43"/>
  <c r="F4557" i="43" s="1"/>
  <c r="D4558" i="43"/>
  <c r="F4558" i="43" s="1"/>
  <c r="D4559" i="43"/>
  <c r="F4559" i="43" s="1"/>
  <c r="D4560" i="43"/>
  <c r="F4560" i="43" s="1"/>
  <c r="D4561" i="43"/>
  <c r="F4561" i="43" s="1"/>
  <c r="D4562" i="43"/>
  <c r="F4562" i="43" s="1"/>
  <c r="D4563" i="43"/>
  <c r="F4563" i="43" s="1"/>
  <c r="D4564" i="43"/>
  <c r="F4564" i="43" s="1"/>
  <c r="D4565" i="43"/>
  <c r="F4565" i="43" s="1"/>
  <c r="D4566" i="43"/>
  <c r="F4566" i="43" s="1"/>
  <c r="D4567" i="43"/>
  <c r="F4567" i="43" s="1"/>
  <c r="D4568" i="43"/>
  <c r="F4568" i="43" s="1"/>
  <c r="D4569" i="43"/>
  <c r="F4569" i="43" s="1"/>
  <c r="D4570" i="43"/>
  <c r="F4570" i="43" s="1"/>
  <c r="D4571" i="43"/>
  <c r="F4571" i="43" s="1"/>
  <c r="D4572" i="43"/>
  <c r="F4572" i="43" s="1"/>
  <c r="D4573" i="43"/>
  <c r="F4573" i="43" s="1"/>
  <c r="D4574" i="43"/>
  <c r="F4574" i="43" s="1"/>
  <c r="D4575" i="43"/>
  <c r="F4575" i="43" s="1"/>
  <c r="D4576" i="43"/>
  <c r="F4576" i="43" s="1"/>
  <c r="D4577" i="43"/>
  <c r="F4577" i="43" s="1"/>
  <c r="D4578" i="43"/>
  <c r="F4578" i="43" s="1"/>
  <c r="D4579" i="43"/>
  <c r="F4579" i="43" s="1"/>
  <c r="D4580" i="43"/>
  <c r="F4580" i="43" s="1"/>
  <c r="D4581" i="43"/>
  <c r="F4581" i="43" s="1"/>
  <c r="D4582" i="43"/>
  <c r="F4582" i="43" s="1"/>
  <c r="D4583" i="43"/>
  <c r="F4583" i="43" s="1"/>
  <c r="D4584" i="43"/>
  <c r="F4584" i="43" s="1"/>
  <c r="D4585" i="43"/>
  <c r="F4585" i="43" s="1"/>
  <c r="D4586" i="43"/>
  <c r="F4586" i="43" s="1"/>
  <c r="D4587" i="43"/>
  <c r="F4587" i="43" s="1"/>
  <c r="D4588" i="43"/>
  <c r="F4588" i="43" s="1"/>
  <c r="D4589" i="43"/>
  <c r="F4589" i="43" s="1"/>
  <c r="D4590" i="43"/>
  <c r="F4590" i="43" s="1"/>
  <c r="D4591" i="43"/>
  <c r="F4591" i="43" s="1"/>
  <c r="D4592" i="43"/>
  <c r="F4592" i="43" s="1"/>
  <c r="D4593" i="43"/>
  <c r="F4593" i="43" s="1"/>
  <c r="D4594" i="43"/>
  <c r="F4594" i="43" s="1"/>
  <c r="D4595" i="43"/>
  <c r="F4595" i="43" s="1"/>
  <c r="D4596" i="43"/>
  <c r="F4596" i="43" s="1"/>
  <c r="D4597" i="43"/>
  <c r="F4597" i="43" s="1"/>
  <c r="D4598" i="43"/>
  <c r="F4598" i="43" s="1"/>
  <c r="D4599" i="43"/>
  <c r="F4599" i="43" s="1"/>
  <c r="D4600" i="43"/>
  <c r="F4600" i="43" s="1"/>
  <c r="D4601" i="43"/>
  <c r="F4601" i="43" s="1"/>
  <c r="D4602" i="43"/>
  <c r="F4602" i="43" s="1"/>
  <c r="D4603" i="43"/>
  <c r="F4603" i="43" s="1"/>
  <c r="D4604" i="43"/>
  <c r="F4604" i="43" s="1"/>
  <c r="D4605" i="43"/>
  <c r="F4605" i="43" s="1"/>
  <c r="D4606" i="43"/>
  <c r="F4606" i="43" s="1"/>
  <c r="D4607" i="43"/>
  <c r="F4607" i="43" s="1"/>
  <c r="D4608" i="43"/>
  <c r="F4608" i="43" s="1"/>
  <c r="D4609" i="43"/>
  <c r="F4609" i="43" s="1"/>
  <c r="D4610" i="43"/>
  <c r="F4610" i="43" s="1"/>
  <c r="D4611" i="43"/>
  <c r="F4611" i="43" s="1"/>
  <c r="D4612" i="43"/>
  <c r="F4612" i="43" s="1"/>
  <c r="D4613" i="43"/>
  <c r="F4613" i="43" s="1"/>
  <c r="D4614" i="43"/>
  <c r="F4614" i="43" s="1"/>
  <c r="D4615" i="43"/>
  <c r="F4615" i="43" s="1"/>
  <c r="D4616" i="43"/>
  <c r="F4616" i="43" s="1"/>
  <c r="D4617" i="43"/>
  <c r="F4617" i="43" s="1"/>
  <c r="D4618" i="43"/>
  <c r="F4618" i="43" s="1"/>
  <c r="D4619" i="43"/>
  <c r="F4619" i="43" s="1"/>
  <c r="D4620" i="43"/>
  <c r="F4620" i="43" s="1"/>
  <c r="D4621" i="43"/>
  <c r="F4621" i="43" s="1"/>
  <c r="D4622" i="43"/>
  <c r="F4622" i="43" s="1"/>
  <c r="D4623" i="43"/>
  <c r="F4623" i="43" s="1"/>
  <c r="D4624" i="43"/>
  <c r="F4624" i="43" s="1"/>
  <c r="D4625" i="43"/>
  <c r="F4625" i="43" s="1"/>
  <c r="D4626" i="43"/>
  <c r="F4626" i="43" s="1"/>
  <c r="D4627" i="43"/>
  <c r="F4627" i="43" s="1"/>
  <c r="D4628" i="43"/>
  <c r="F4628" i="43" s="1"/>
  <c r="D4629" i="43"/>
  <c r="F4629" i="43" s="1"/>
  <c r="D4630" i="43"/>
  <c r="F4630" i="43" s="1"/>
  <c r="D4631" i="43"/>
  <c r="F4631" i="43" s="1"/>
  <c r="D4632" i="43"/>
  <c r="F4632" i="43" s="1"/>
  <c r="D4633" i="43"/>
  <c r="F4633" i="43" s="1"/>
  <c r="D4634" i="43"/>
  <c r="F4634" i="43" s="1"/>
  <c r="D4635" i="43"/>
  <c r="F4635" i="43" s="1"/>
  <c r="D4636" i="43"/>
  <c r="F4636" i="43" s="1"/>
  <c r="D4637" i="43"/>
  <c r="F4637" i="43" s="1"/>
  <c r="D4638" i="43"/>
  <c r="F4638" i="43" s="1"/>
  <c r="D4639" i="43"/>
  <c r="F4639" i="43" s="1"/>
  <c r="D4640" i="43"/>
  <c r="F4640" i="43" s="1"/>
  <c r="D4641" i="43"/>
  <c r="F4641" i="43" s="1"/>
  <c r="D4642" i="43"/>
  <c r="F4642" i="43" s="1"/>
  <c r="D4643" i="43"/>
  <c r="F4643" i="43" s="1"/>
  <c r="D4644" i="43"/>
  <c r="F4644" i="43" s="1"/>
  <c r="D4645" i="43"/>
  <c r="F4645" i="43" s="1"/>
  <c r="D4646" i="43"/>
  <c r="F4646" i="43" s="1"/>
  <c r="D4647" i="43"/>
  <c r="F4647" i="43" s="1"/>
  <c r="D4648" i="43"/>
  <c r="F4648" i="43" s="1"/>
  <c r="D4649" i="43"/>
  <c r="F4649" i="43" s="1"/>
  <c r="D4650" i="43"/>
  <c r="F4650" i="43" s="1"/>
  <c r="D4651" i="43"/>
  <c r="F4651" i="43" s="1"/>
  <c r="D4652" i="43"/>
  <c r="F4652" i="43" s="1"/>
  <c r="D4653" i="43"/>
  <c r="F4653" i="43" s="1"/>
  <c r="D4654" i="43"/>
  <c r="F4654" i="43" s="1"/>
  <c r="D4655" i="43"/>
  <c r="F4655" i="43" s="1"/>
  <c r="D4656" i="43"/>
  <c r="F4656" i="43" s="1"/>
  <c r="D4657" i="43"/>
  <c r="F4657" i="43" s="1"/>
  <c r="D4658" i="43"/>
  <c r="F4658" i="43" s="1"/>
  <c r="D4659" i="43"/>
  <c r="F4659" i="43" s="1"/>
  <c r="D4660" i="43"/>
  <c r="F4660" i="43" s="1"/>
  <c r="D4661" i="43"/>
  <c r="F4661" i="43" s="1"/>
  <c r="D4662" i="43"/>
  <c r="F4662" i="43" s="1"/>
  <c r="D4663" i="43"/>
  <c r="F4663" i="43" s="1"/>
  <c r="D4664" i="43"/>
  <c r="F4664" i="43" s="1"/>
  <c r="D4665" i="43"/>
  <c r="F4665" i="43" s="1"/>
  <c r="D4666" i="43"/>
  <c r="F4666" i="43" s="1"/>
  <c r="D4667" i="43"/>
  <c r="F4667" i="43" s="1"/>
  <c r="D4668" i="43"/>
  <c r="F4668" i="43" s="1"/>
  <c r="D4669" i="43"/>
  <c r="F4669" i="43" s="1"/>
  <c r="D4670" i="43"/>
  <c r="F4670" i="43" s="1"/>
  <c r="D4671" i="43"/>
  <c r="F4671" i="43" s="1"/>
  <c r="D4672" i="43"/>
  <c r="F4672" i="43" s="1"/>
  <c r="D4673" i="43"/>
  <c r="F4673" i="43" s="1"/>
  <c r="D4674" i="43"/>
  <c r="F4674" i="43" s="1"/>
  <c r="D4675" i="43"/>
  <c r="F4675" i="43" s="1"/>
  <c r="D4676" i="43"/>
  <c r="F4676" i="43" s="1"/>
  <c r="D4677" i="43"/>
  <c r="F4677" i="43" s="1"/>
  <c r="D4678" i="43"/>
  <c r="F4678" i="43" s="1"/>
  <c r="D4679" i="43"/>
  <c r="F4679" i="43" s="1"/>
  <c r="D4680" i="43"/>
  <c r="F4680" i="43" s="1"/>
  <c r="D4681" i="43"/>
  <c r="F4681" i="43" s="1"/>
  <c r="D4682" i="43"/>
  <c r="F4682" i="43" s="1"/>
  <c r="D4683" i="43"/>
  <c r="F4683" i="43" s="1"/>
  <c r="D4684" i="43"/>
  <c r="F4684" i="43" s="1"/>
  <c r="D4685" i="43"/>
  <c r="F4685" i="43" s="1"/>
  <c r="D4686" i="43"/>
  <c r="F4686" i="43" s="1"/>
  <c r="D4687" i="43"/>
  <c r="F4687" i="43" s="1"/>
  <c r="D4688" i="43"/>
  <c r="F4688" i="43" s="1"/>
  <c r="D4689" i="43"/>
  <c r="F4689" i="43" s="1"/>
  <c r="D4690" i="43"/>
  <c r="F4690" i="43" s="1"/>
  <c r="D4691" i="43"/>
  <c r="F4691" i="43" s="1"/>
  <c r="D4692" i="43"/>
  <c r="F4692" i="43" s="1"/>
  <c r="D4693" i="43"/>
  <c r="F4693" i="43" s="1"/>
  <c r="D4694" i="43"/>
  <c r="F4694" i="43" s="1"/>
  <c r="D4695" i="43"/>
  <c r="F4695" i="43" s="1"/>
  <c r="D4696" i="43"/>
  <c r="F4696" i="43" s="1"/>
  <c r="D4697" i="43"/>
  <c r="F4697" i="43" s="1"/>
  <c r="D4698" i="43"/>
  <c r="F4698" i="43" s="1"/>
  <c r="D4699" i="43"/>
  <c r="F4699" i="43" s="1"/>
  <c r="D4700" i="43"/>
  <c r="F4700" i="43" s="1"/>
  <c r="D4701" i="43"/>
  <c r="F4701" i="43" s="1"/>
  <c r="D4702" i="43"/>
  <c r="F4702" i="43" s="1"/>
  <c r="D4703" i="43"/>
  <c r="F4703" i="43" s="1"/>
  <c r="D4704" i="43"/>
  <c r="F4704" i="43" s="1"/>
  <c r="D4705" i="43"/>
  <c r="F4705" i="43" s="1"/>
  <c r="D4706" i="43"/>
  <c r="F4706" i="43" s="1"/>
  <c r="D4707" i="43"/>
  <c r="F4707" i="43" s="1"/>
  <c r="D4708" i="43"/>
  <c r="F4708" i="43" s="1"/>
  <c r="D4709" i="43"/>
  <c r="F4709" i="43" s="1"/>
  <c r="D4710" i="43"/>
  <c r="F4710" i="43" s="1"/>
  <c r="D4711" i="43"/>
  <c r="F4711" i="43" s="1"/>
  <c r="D4712" i="43"/>
  <c r="F4712" i="43" s="1"/>
  <c r="D4713" i="43"/>
  <c r="F4713" i="43" s="1"/>
  <c r="D4714" i="43"/>
  <c r="F4714" i="43" s="1"/>
  <c r="D4715" i="43"/>
  <c r="F4715" i="43" s="1"/>
  <c r="D4716" i="43"/>
  <c r="F4716" i="43" s="1"/>
  <c r="D4717" i="43"/>
  <c r="F4717" i="43" s="1"/>
  <c r="D4718" i="43"/>
  <c r="F4718" i="43" s="1"/>
  <c r="D4719" i="43"/>
  <c r="F4719" i="43" s="1"/>
  <c r="D4720" i="43"/>
  <c r="F4720" i="43" s="1"/>
  <c r="D4721" i="43"/>
  <c r="F4721" i="43" s="1"/>
  <c r="D4722" i="43"/>
  <c r="F4722" i="43" s="1"/>
  <c r="D4723" i="43"/>
  <c r="F4723" i="43" s="1"/>
  <c r="D4724" i="43"/>
  <c r="F4724" i="43" s="1"/>
  <c r="D4725" i="43"/>
  <c r="F4725" i="43" s="1"/>
  <c r="D4726" i="43"/>
  <c r="F4726" i="43" s="1"/>
  <c r="D4727" i="43"/>
  <c r="F4727" i="43" s="1"/>
  <c r="D4728" i="43"/>
  <c r="F4728" i="43" s="1"/>
  <c r="D4729" i="43"/>
  <c r="F4729" i="43" s="1"/>
  <c r="D4730" i="43"/>
  <c r="F4730" i="43" s="1"/>
  <c r="D4731" i="43"/>
  <c r="F4731" i="43" s="1"/>
  <c r="D4732" i="43"/>
  <c r="F4732" i="43" s="1"/>
  <c r="D4733" i="43"/>
  <c r="F4733" i="43" s="1"/>
  <c r="D4734" i="43"/>
  <c r="F4734" i="43" s="1"/>
  <c r="D4735" i="43"/>
  <c r="F4735" i="43" s="1"/>
  <c r="D4736" i="43"/>
  <c r="F4736" i="43" s="1"/>
  <c r="D4737" i="43"/>
  <c r="F4737" i="43" s="1"/>
  <c r="D4738" i="43"/>
  <c r="F4738" i="43" s="1"/>
  <c r="D4739" i="43"/>
  <c r="F4739" i="43" s="1"/>
  <c r="D4740" i="43"/>
  <c r="F4740" i="43" s="1"/>
  <c r="D4741" i="43"/>
  <c r="F4741" i="43" s="1"/>
  <c r="D4742" i="43"/>
  <c r="F4742" i="43" s="1"/>
  <c r="D4743" i="43"/>
  <c r="F4743" i="43" s="1"/>
  <c r="D4744" i="43"/>
  <c r="F4744" i="43" s="1"/>
  <c r="D4745" i="43"/>
  <c r="F4745" i="43" s="1"/>
  <c r="D4746" i="43"/>
  <c r="F4746" i="43" s="1"/>
  <c r="D4747" i="43"/>
  <c r="F4747" i="43" s="1"/>
  <c r="D4748" i="43"/>
  <c r="F4748" i="43" s="1"/>
  <c r="D4749" i="43"/>
  <c r="F4749" i="43" s="1"/>
  <c r="D4750" i="43"/>
  <c r="F4750" i="43" s="1"/>
  <c r="D4751" i="43"/>
  <c r="F4751" i="43" s="1"/>
  <c r="D4752" i="43"/>
  <c r="F4752" i="43" s="1"/>
  <c r="D4753" i="43"/>
  <c r="F4753" i="43" s="1"/>
  <c r="D4754" i="43"/>
  <c r="F4754" i="43" s="1"/>
  <c r="D4755" i="43"/>
  <c r="F4755" i="43" s="1"/>
  <c r="D4756" i="43"/>
  <c r="F4756" i="43" s="1"/>
  <c r="D4757" i="43"/>
  <c r="F4757" i="43" s="1"/>
  <c r="D4758" i="43"/>
  <c r="F4758" i="43" s="1"/>
  <c r="D4759" i="43"/>
  <c r="F4759" i="43" s="1"/>
  <c r="D4760" i="43"/>
  <c r="F4760" i="43" s="1"/>
  <c r="D4761" i="43"/>
  <c r="F4761" i="43" s="1"/>
  <c r="D4762" i="43"/>
  <c r="F4762" i="43" s="1"/>
  <c r="D4763" i="43"/>
  <c r="F4763" i="43" s="1"/>
  <c r="D4764" i="43"/>
  <c r="F4764" i="43" s="1"/>
  <c r="D4765" i="43"/>
  <c r="F4765" i="43" s="1"/>
  <c r="D4766" i="43"/>
  <c r="F4766" i="43" s="1"/>
  <c r="D4767" i="43"/>
  <c r="F4767" i="43" s="1"/>
  <c r="D4768" i="43"/>
  <c r="F4768" i="43" s="1"/>
  <c r="D4769" i="43"/>
  <c r="F4769" i="43" s="1"/>
  <c r="D4770" i="43"/>
  <c r="F4770" i="43" s="1"/>
  <c r="D4771" i="43"/>
  <c r="F4771" i="43" s="1"/>
  <c r="D4772" i="43"/>
  <c r="F4772" i="43" s="1"/>
  <c r="D4773" i="43"/>
  <c r="F4773" i="43" s="1"/>
  <c r="D4774" i="43"/>
  <c r="F4774" i="43" s="1"/>
  <c r="D4775" i="43"/>
  <c r="F4775" i="43" s="1"/>
  <c r="D4776" i="43"/>
  <c r="F4776" i="43" s="1"/>
  <c r="D4777" i="43"/>
  <c r="F4777" i="43" s="1"/>
  <c r="D4778" i="43"/>
  <c r="F4778" i="43" s="1"/>
  <c r="D4779" i="43"/>
  <c r="F4779" i="43" s="1"/>
  <c r="D4780" i="43"/>
  <c r="F4780" i="43" s="1"/>
  <c r="D4781" i="43"/>
  <c r="F4781" i="43" s="1"/>
  <c r="D4782" i="43"/>
  <c r="F4782" i="43" s="1"/>
  <c r="D4783" i="43"/>
  <c r="F4783" i="43" s="1"/>
  <c r="D4784" i="43"/>
  <c r="F4784" i="43" s="1"/>
  <c r="D4785" i="43"/>
  <c r="F4785" i="43" s="1"/>
  <c r="D4786" i="43"/>
  <c r="F4786" i="43" s="1"/>
  <c r="D4787" i="43"/>
  <c r="F4787" i="43" s="1"/>
  <c r="D4788" i="43"/>
  <c r="F4788" i="43" s="1"/>
  <c r="D4789" i="43"/>
  <c r="F4789" i="43" s="1"/>
  <c r="D4790" i="43"/>
  <c r="F4790" i="43" s="1"/>
  <c r="D4791" i="43"/>
  <c r="F4791" i="43" s="1"/>
  <c r="D4792" i="43"/>
  <c r="F4792" i="43" s="1"/>
  <c r="D4793" i="43"/>
  <c r="F4793" i="43" s="1"/>
  <c r="D4794" i="43"/>
  <c r="F4794" i="43" s="1"/>
  <c r="D4795" i="43"/>
  <c r="F4795" i="43" s="1"/>
  <c r="D4796" i="43"/>
  <c r="F4796" i="43" s="1"/>
  <c r="D4797" i="43"/>
  <c r="F4797" i="43" s="1"/>
  <c r="D4798" i="43"/>
  <c r="F4798" i="43" s="1"/>
  <c r="D4799" i="43"/>
  <c r="F4799" i="43" s="1"/>
  <c r="D4800" i="43"/>
  <c r="F4800" i="43" s="1"/>
  <c r="D4801" i="43"/>
  <c r="F4801" i="43" s="1"/>
  <c r="D4802" i="43"/>
  <c r="F4802" i="43" s="1"/>
  <c r="D4803" i="43"/>
  <c r="F4803" i="43" s="1"/>
  <c r="D4804" i="43"/>
  <c r="F4804" i="43" s="1"/>
  <c r="D4805" i="43"/>
  <c r="F4805" i="43" s="1"/>
  <c r="D4806" i="43"/>
  <c r="F4806" i="43" s="1"/>
  <c r="D4807" i="43"/>
  <c r="F4807" i="43" s="1"/>
  <c r="D4808" i="43"/>
  <c r="F4808" i="43" s="1"/>
  <c r="D4809" i="43"/>
  <c r="F4809" i="43" s="1"/>
  <c r="D4810" i="43"/>
  <c r="F4810" i="43" s="1"/>
  <c r="D4811" i="43"/>
  <c r="F4811" i="43" s="1"/>
  <c r="D4812" i="43"/>
  <c r="F4812" i="43" s="1"/>
  <c r="D4813" i="43"/>
  <c r="F4813" i="43" s="1"/>
  <c r="D4814" i="43"/>
  <c r="F4814" i="43" s="1"/>
  <c r="D4815" i="43"/>
  <c r="F4815" i="43" s="1"/>
  <c r="D4816" i="43"/>
  <c r="F4816" i="43" s="1"/>
  <c r="D4817" i="43"/>
  <c r="F4817" i="43" s="1"/>
  <c r="D4818" i="43"/>
  <c r="F4818" i="43" s="1"/>
  <c r="D4819" i="43"/>
  <c r="F4819" i="43" s="1"/>
  <c r="D4820" i="43"/>
  <c r="F4820" i="43" s="1"/>
  <c r="D4821" i="43"/>
  <c r="F4821" i="43" s="1"/>
  <c r="D4822" i="43"/>
  <c r="F4822" i="43" s="1"/>
  <c r="D4823" i="43"/>
  <c r="F4823" i="43" s="1"/>
  <c r="D4824" i="43"/>
  <c r="F4824" i="43" s="1"/>
  <c r="D4825" i="43"/>
  <c r="F4825" i="43" s="1"/>
  <c r="D4826" i="43"/>
  <c r="F4826" i="43" s="1"/>
  <c r="D4827" i="43"/>
  <c r="F4827" i="43" s="1"/>
  <c r="D4828" i="43"/>
  <c r="F4828" i="43" s="1"/>
  <c r="D4829" i="43"/>
  <c r="F4829" i="43" s="1"/>
  <c r="D4830" i="43"/>
  <c r="F4830" i="43" s="1"/>
  <c r="D4831" i="43"/>
  <c r="F4831" i="43" s="1"/>
  <c r="D4832" i="43"/>
  <c r="F4832" i="43" s="1"/>
  <c r="D4833" i="43"/>
  <c r="F4833" i="43" s="1"/>
  <c r="D4834" i="43"/>
  <c r="F4834" i="43" s="1"/>
  <c r="D4835" i="43"/>
  <c r="F4835" i="43" s="1"/>
  <c r="D4836" i="43"/>
  <c r="F4836" i="43" s="1"/>
  <c r="D4837" i="43"/>
  <c r="F4837" i="43" s="1"/>
  <c r="D4838" i="43"/>
  <c r="F4838" i="43" s="1"/>
  <c r="D4839" i="43"/>
  <c r="F4839" i="43" s="1"/>
  <c r="D4840" i="43"/>
  <c r="F4840" i="43" s="1"/>
  <c r="D4841" i="43"/>
  <c r="F4841" i="43" s="1"/>
  <c r="D4842" i="43"/>
  <c r="F4842" i="43" s="1"/>
  <c r="D4843" i="43"/>
  <c r="F4843" i="43" s="1"/>
  <c r="D4844" i="43"/>
  <c r="F4844" i="43" s="1"/>
  <c r="D4845" i="43"/>
  <c r="F4845" i="43" s="1"/>
  <c r="D4846" i="43"/>
  <c r="F4846" i="43" s="1"/>
  <c r="D4847" i="43"/>
  <c r="F4847" i="43" s="1"/>
  <c r="D4848" i="43"/>
  <c r="F4848" i="43" s="1"/>
  <c r="D4849" i="43"/>
  <c r="F4849" i="43" s="1"/>
  <c r="D4850" i="43"/>
  <c r="F4850" i="43" s="1"/>
  <c r="D4851" i="43"/>
  <c r="F4851" i="43" s="1"/>
  <c r="D4852" i="43"/>
  <c r="F4852" i="43" s="1"/>
  <c r="D4853" i="43"/>
  <c r="F4853" i="43" s="1"/>
  <c r="D4854" i="43"/>
  <c r="F4854" i="43" s="1"/>
  <c r="D4855" i="43"/>
  <c r="F4855" i="43" s="1"/>
  <c r="D4856" i="43"/>
  <c r="F4856" i="43" s="1"/>
  <c r="D4857" i="43"/>
  <c r="F4857" i="43" s="1"/>
  <c r="D4858" i="43"/>
  <c r="F4858" i="43" s="1"/>
  <c r="D4859" i="43"/>
  <c r="F4859" i="43" s="1"/>
  <c r="D4860" i="43"/>
  <c r="F4860" i="43" s="1"/>
  <c r="D4861" i="43"/>
  <c r="F4861" i="43" s="1"/>
  <c r="D4862" i="43"/>
  <c r="F4862" i="43" s="1"/>
  <c r="D4863" i="43"/>
  <c r="F4863" i="43" s="1"/>
  <c r="D4864" i="43"/>
  <c r="F4864" i="43" s="1"/>
  <c r="D4865" i="43"/>
  <c r="F4865" i="43" s="1"/>
  <c r="D4866" i="43"/>
  <c r="F4866" i="43" s="1"/>
  <c r="D4867" i="43"/>
  <c r="F4867" i="43" s="1"/>
  <c r="D4868" i="43"/>
  <c r="F4868" i="43" s="1"/>
  <c r="D4869" i="43"/>
  <c r="F4869" i="43" s="1"/>
  <c r="D4870" i="43"/>
  <c r="F4870" i="43" s="1"/>
  <c r="D4871" i="43"/>
  <c r="F4871" i="43" s="1"/>
  <c r="D4872" i="43"/>
  <c r="F4872" i="43" s="1"/>
  <c r="D4873" i="43"/>
  <c r="F4873" i="43" s="1"/>
  <c r="D4874" i="43"/>
  <c r="F4874" i="43" s="1"/>
  <c r="D4875" i="43"/>
  <c r="F4875" i="43" s="1"/>
  <c r="D4876" i="43"/>
  <c r="F4876" i="43" s="1"/>
  <c r="D4877" i="43"/>
  <c r="F4877" i="43" s="1"/>
  <c r="D4878" i="43"/>
  <c r="F4878" i="43" s="1"/>
  <c r="D4879" i="43"/>
  <c r="F4879" i="43" s="1"/>
  <c r="D4880" i="43"/>
  <c r="F4880" i="43" s="1"/>
  <c r="D4881" i="43"/>
  <c r="F4881" i="43" s="1"/>
  <c r="D4882" i="43"/>
  <c r="F4882" i="43" s="1"/>
  <c r="D4883" i="43"/>
  <c r="F4883" i="43" s="1"/>
  <c r="D4884" i="43"/>
  <c r="F4884" i="43" s="1"/>
  <c r="D4885" i="43"/>
  <c r="F4885" i="43" s="1"/>
  <c r="D4886" i="43"/>
  <c r="F4886" i="43" s="1"/>
  <c r="D4887" i="43"/>
  <c r="F4887" i="43" s="1"/>
  <c r="D4888" i="43"/>
  <c r="F4888" i="43" s="1"/>
  <c r="D4889" i="43"/>
  <c r="F4889" i="43" s="1"/>
  <c r="D4890" i="43"/>
  <c r="F4890" i="43" s="1"/>
  <c r="D4891" i="43"/>
  <c r="F4891" i="43" s="1"/>
  <c r="D4892" i="43"/>
  <c r="F4892" i="43" s="1"/>
  <c r="D4893" i="43"/>
  <c r="F4893" i="43" s="1"/>
  <c r="D4894" i="43"/>
  <c r="F4894" i="43" s="1"/>
  <c r="D4895" i="43"/>
  <c r="F4895" i="43" s="1"/>
  <c r="D4896" i="43"/>
  <c r="F4896" i="43" s="1"/>
  <c r="D4897" i="43"/>
  <c r="F4897" i="43" s="1"/>
  <c r="D4898" i="43"/>
  <c r="F4898" i="43" s="1"/>
  <c r="D4899" i="43"/>
  <c r="F4899" i="43" s="1"/>
  <c r="D4900" i="43"/>
  <c r="F4900" i="43" s="1"/>
  <c r="D4901" i="43"/>
  <c r="F4901" i="43" s="1"/>
  <c r="D4902" i="43"/>
  <c r="F4902" i="43" s="1"/>
  <c r="D4903" i="43"/>
  <c r="F4903" i="43" s="1"/>
  <c r="D4904" i="43"/>
  <c r="F4904" i="43" s="1"/>
  <c r="D4905" i="43"/>
  <c r="F4905" i="43" s="1"/>
  <c r="D4906" i="43"/>
  <c r="F4906" i="43" s="1"/>
  <c r="D4907" i="43"/>
  <c r="F4907" i="43" s="1"/>
  <c r="D4908" i="43"/>
  <c r="F4908" i="43" s="1"/>
  <c r="D4909" i="43"/>
  <c r="F4909" i="43" s="1"/>
  <c r="D4910" i="43"/>
  <c r="F4910" i="43" s="1"/>
  <c r="D4911" i="43"/>
  <c r="F4911" i="43" s="1"/>
  <c r="D4912" i="43"/>
  <c r="F4912" i="43" s="1"/>
  <c r="D4913" i="43"/>
  <c r="F4913" i="43" s="1"/>
  <c r="D4914" i="43"/>
  <c r="F4914" i="43" s="1"/>
  <c r="D4915" i="43"/>
  <c r="F4915" i="43" s="1"/>
  <c r="D4916" i="43"/>
  <c r="F4916" i="43" s="1"/>
  <c r="D4917" i="43"/>
  <c r="F4917" i="43" s="1"/>
  <c r="D4918" i="43"/>
  <c r="F4918" i="43" s="1"/>
  <c r="D4919" i="43"/>
  <c r="F4919" i="43" s="1"/>
  <c r="D4920" i="43"/>
  <c r="F4920" i="43" s="1"/>
  <c r="D4921" i="43"/>
  <c r="F4921" i="43" s="1"/>
  <c r="D4922" i="43"/>
  <c r="F4922" i="43" s="1"/>
  <c r="D4923" i="43"/>
  <c r="F4923" i="43" s="1"/>
  <c r="D4924" i="43"/>
  <c r="F4924" i="43" s="1"/>
  <c r="D4925" i="43"/>
  <c r="F4925" i="43" s="1"/>
  <c r="D4926" i="43"/>
  <c r="F4926" i="43" s="1"/>
  <c r="D4927" i="43"/>
  <c r="F4927" i="43" s="1"/>
  <c r="D4928" i="43"/>
  <c r="F4928" i="43" s="1"/>
  <c r="D4929" i="43"/>
  <c r="F4929" i="43" s="1"/>
  <c r="D4930" i="43"/>
  <c r="F4930" i="43" s="1"/>
  <c r="D4931" i="43"/>
  <c r="F4931" i="43" s="1"/>
  <c r="D4932" i="43"/>
  <c r="F4932" i="43" s="1"/>
  <c r="D4933" i="43"/>
  <c r="F4933" i="43" s="1"/>
  <c r="D4934" i="43"/>
  <c r="F4934" i="43" s="1"/>
  <c r="D4935" i="43"/>
  <c r="F4935" i="43" s="1"/>
  <c r="D4936" i="43"/>
  <c r="F4936" i="43" s="1"/>
  <c r="D4937" i="43"/>
  <c r="F4937" i="43" s="1"/>
  <c r="D4938" i="43"/>
  <c r="F4938" i="43" s="1"/>
  <c r="D4939" i="43"/>
  <c r="F4939" i="43" s="1"/>
  <c r="D4940" i="43"/>
  <c r="F4940" i="43" s="1"/>
  <c r="D4941" i="43"/>
  <c r="F4941" i="43" s="1"/>
  <c r="D4942" i="43"/>
  <c r="F4942" i="43" s="1"/>
  <c r="D4943" i="43"/>
  <c r="F4943" i="43" s="1"/>
  <c r="D4944" i="43"/>
  <c r="F4944" i="43" s="1"/>
  <c r="D4945" i="43"/>
  <c r="F4945" i="43" s="1"/>
  <c r="D4946" i="43"/>
  <c r="F4946" i="43" s="1"/>
  <c r="D4947" i="43"/>
  <c r="F4947" i="43" s="1"/>
  <c r="D4948" i="43"/>
  <c r="F4948" i="43" s="1"/>
  <c r="D4949" i="43"/>
  <c r="F4949" i="43" s="1"/>
  <c r="D4950" i="43"/>
  <c r="F4950" i="43" s="1"/>
  <c r="D4951" i="43"/>
  <c r="F4951" i="43" s="1"/>
  <c r="D4952" i="43"/>
  <c r="F4952" i="43" s="1"/>
  <c r="D4953" i="43"/>
  <c r="F4953" i="43" s="1"/>
  <c r="D4954" i="43"/>
  <c r="F4954" i="43" s="1"/>
  <c r="D4955" i="43"/>
  <c r="F4955" i="43" s="1"/>
  <c r="D4956" i="43"/>
  <c r="F4956" i="43" s="1"/>
  <c r="D4957" i="43"/>
  <c r="F4957" i="43" s="1"/>
  <c r="D4958" i="43"/>
  <c r="F4958" i="43" s="1"/>
  <c r="D4959" i="43"/>
  <c r="F4959" i="43" s="1"/>
  <c r="D4960" i="43"/>
  <c r="F4960" i="43" s="1"/>
  <c r="D4961" i="43"/>
  <c r="F4961" i="43" s="1"/>
  <c r="D4962" i="43"/>
  <c r="F4962" i="43" s="1"/>
  <c r="D4963" i="43"/>
  <c r="F4963" i="43" s="1"/>
  <c r="D4964" i="43"/>
  <c r="F4964" i="43" s="1"/>
  <c r="D4965" i="43"/>
  <c r="F4965" i="43" s="1"/>
  <c r="D4966" i="43"/>
  <c r="F4966" i="43" s="1"/>
  <c r="D4967" i="43"/>
  <c r="F4967" i="43" s="1"/>
  <c r="D4968" i="43"/>
  <c r="F4968" i="43" s="1"/>
  <c r="D4969" i="43"/>
  <c r="F4969" i="43" s="1"/>
  <c r="D4970" i="43"/>
  <c r="F4970" i="43" s="1"/>
  <c r="D4971" i="43"/>
  <c r="F4971" i="43" s="1"/>
  <c r="D4972" i="43"/>
  <c r="F4972" i="43" s="1"/>
  <c r="D4973" i="43"/>
  <c r="F4973" i="43" s="1"/>
  <c r="D4974" i="43"/>
  <c r="F4974" i="43" s="1"/>
  <c r="D4975" i="43"/>
  <c r="F4975" i="43" s="1"/>
  <c r="D4976" i="43"/>
  <c r="F4976" i="43" s="1"/>
  <c r="D4977" i="43"/>
  <c r="F4977" i="43" s="1"/>
  <c r="D4978" i="43"/>
  <c r="F4978" i="43" s="1"/>
  <c r="D4979" i="43"/>
  <c r="F4979" i="43" s="1"/>
  <c r="D4980" i="43"/>
  <c r="F4980" i="43" s="1"/>
  <c r="D4981" i="43"/>
  <c r="F4981" i="43" s="1"/>
  <c r="D4982" i="43"/>
  <c r="F4982" i="43" s="1"/>
  <c r="D4983" i="43"/>
  <c r="F4983" i="43" s="1"/>
  <c r="D4984" i="43"/>
  <c r="F4984" i="43" s="1"/>
  <c r="D4985" i="43"/>
  <c r="F4985" i="43" s="1"/>
  <c r="D4986" i="43"/>
  <c r="F4986" i="43" s="1"/>
  <c r="D4987" i="43"/>
  <c r="F4987" i="43" s="1"/>
  <c r="D4988" i="43"/>
  <c r="F4988" i="43" s="1"/>
  <c r="D4989" i="43"/>
  <c r="F4989" i="43" s="1"/>
  <c r="D4990" i="43"/>
  <c r="F4990" i="43" s="1"/>
  <c r="D4991" i="43"/>
  <c r="F4991" i="43" s="1"/>
  <c r="D4992" i="43"/>
  <c r="F4992" i="43" s="1"/>
  <c r="D4993" i="43"/>
  <c r="F4993" i="43" s="1"/>
  <c r="D4994" i="43"/>
  <c r="F4994" i="43" s="1"/>
  <c r="D4995" i="43"/>
  <c r="F4995" i="43" s="1"/>
  <c r="D4996" i="43"/>
  <c r="F4996" i="43" s="1"/>
  <c r="D4997" i="43"/>
  <c r="F4997" i="43" s="1"/>
  <c r="D4998" i="43"/>
  <c r="F4998" i="43" s="1"/>
  <c r="D4999" i="43"/>
  <c r="F4999" i="43" s="1"/>
  <c r="D5000" i="43"/>
  <c r="F5000" i="43" s="1"/>
  <c r="D5001" i="43"/>
  <c r="F5001" i="43" s="1"/>
  <c r="D5002" i="43"/>
  <c r="F5002" i="43" s="1"/>
  <c r="D5003" i="43"/>
  <c r="F5003" i="43" s="1"/>
  <c r="D5004" i="43"/>
  <c r="F5004" i="43" s="1"/>
  <c r="D5005" i="43"/>
  <c r="F5005" i="43" s="1"/>
  <c r="D5006" i="43"/>
  <c r="F5006" i="43" s="1"/>
  <c r="D5007" i="43"/>
  <c r="F5007" i="43" s="1"/>
  <c r="D5008" i="43"/>
  <c r="F5008" i="43" s="1"/>
  <c r="D5009" i="43"/>
  <c r="F5009" i="43" s="1"/>
  <c r="D5010" i="43"/>
  <c r="F5010" i="43" s="1"/>
  <c r="D5011" i="43"/>
  <c r="F5011" i="43" s="1"/>
  <c r="D5012" i="43"/>
  <c r="F5012" i="43" s="1"/>
  <c r="D5013" i="43"/>
  <c r="F5013" i="43" s="1"/>
  <c r="D5014" i="43"/>
  <c r="F5014" i="43" s="1"/>
  <c r="D5015" i="43"/>
  <c r="F5015" i="43" s="1"/>
  <c r="D5016" i="43"/>
  <c r="F5016" i="43" s="1"/>
  <c r="D5017" i="43"/>
  <c r="F5017" i="43" s="1"/>
  <c r="D5018" i="43"/>
  <c r="F5018" i="43" s="1"/>
  <c r="D5019" i="43"/>
  <c r="F5019" i="43" s="1"/>
  <c r="D5020" i="43"/>
  <c r="F5020" i="43" s="1"/>
  <c r="D5021" i="43"/>
  <c r="F5021" i="43" s="1"/>
  <c r="D5022" i="43"/>
  <c r="F5022" i="43" s="1"/>
  <c r="D5023" i="43"/>
  <c r="F5023" i="43" s="1"/>
  <c r="D5024" i="43"/>
  <c r="F5024" i="43" s="1"/>
  <c r="D5025" i="43"/>
  <c r="F5025" i="43" s="1"/>
  <c r="D5026" i="43"/>
  <c r="F5026" i="43" s="1"/>
  <c r="D5027" i="43"/>
  <c r="F5027" i="43" s="1"/>
  <c r="D5028" i="43"/>
  <c r="F5028" i="43" s="1"/>
  <c r="D5029" i="43"/>
  <c r="F5029" i="43" s="1"/>
  <c r="D5030" i="43"/>
  <c r="F5030" i="43" s="1"/>
  <c r="D5031" i="43"/>
  <c r="F5031" i="43" s="1"/>
  <c r="D5032" i="43"/>
  <c r="F5032" i="43" s="1"/>
  <c r="D5033" i="43"/>
  <c r="F5033" i="43" s="1"/>
  <c r="D5034" i="43"/>
  <c r="F5034" i="43" s="1"/>
  <c r="D5035" i="43"/>
  <c r="F5035" i="43" s="1"/>
  <c r="D5036" i="43"/>
  <c r="F5036" i="43" s="1"/>
  <c r="D5037" i="43"/>
  <c r="F5037" i="43" s="1"/>
  <c r="D5038" i="43"/>
  <c r="F5038" i="43" s="1"/>
  <c r="D5039" i="43"/>
  <c r="F5039" i="43" s="1"/>
  <c r="D5040" i="43"/>
  <c r="F5040" i="43" s="1"/>
  <c r="D5041" i="43"/>
  <c r="F5041" i="43" s="1"/>
  <c r="D5042" i="43"/>
  <c r="F5042" i="43" s="1"/>
  <c r="D5043" i="43"/>
  <c r="F5043" i="43" s="1"/>
  <c r="D5044" i="43"/>
  <c r="F5044" i="43" s="1"/>
  <c r="D5045" i="43"/>
  <c r="F5045" i="43" s="1"/>
  <c r="D5046" i="43"/>
  <c r="F5046" i="43" s="1"/>
  <c r="D5047" i="43"/>
  <c r="F5047" i="43" s="1"/>
  <c r="D5048" i="43"/>
  <c r="F5048" i="43" s="1"/>
  <c r="D5049" i="43"/>
  <c r="F5049" i="43" s="1"/>
  <c r="D5050" i="43"/>
  <c r="F5050" i="43" s="1"/>
  <c r="D5051" i="43"/>
  <c r="F5051" i="43" s="1"/>
  <c r="D5052" i="43"/>
  <c r="F5052" i="43" s="1"/>
  <c r="D5053" i="43"/>
  <c r="F5053" i="43" s="1"/>
  <c r="D5054" i="43"/>
  <c r="F5054" i="43" s="1"/>
  <c r="D5055" i="43"/>
  <c r="F5055" i="43" s="1"/>
  <c r="D5056" i="43"/>
  <c r="F5056" i="43" s="1"/>
  <c r="D5057" i="43"/>
  <c r="F5057" i="43" s="1"/>
  <c r="D5058" i="43"/>
  <c r="F5058" i="43" s="1"/>
  <c r="D5059" i="43"/>
  <c r="F5059" i="43" s="1"/>
  <c r="D5060" i="43"/>
  <c r="F5060" i="43" s="1"/>
  <c r="D5061" i="43"/>
  <c r="F5061" i="43" s="1"/>
  <c r="D5062" i="43"/>
  <c r="F5062" i="43" s="1"/>
  <c r="D5063" i="43"/>
  <c r="F5063" i="43" s="1"/>
  <c r="D5064" i="43"/>
  <c r="F5064" i="43" s="1"/>
  <c r="D5065" i="43"/>
  <c r="F5065" i="43" s="1"/>
  <c r="D5066" i="43"/>
  <c r="F5066" i="43" s="1"/>
  <c r="D5067" i="43"/>
  <c r="F5067" i="43" s="1"/>
  <c r="D5068" i="43"/>
  <c r="F5068" i="43" s="1"/>
  <c r="D5069" i="43"/>
  <c r="F5069" i="43" s="1"/>
  <c r="D5070" i="43"/>
  <c r="F5070" i="43" s="1"/>
  <c r="D5071" i="43"/>
  <c r="F5071" i="43" s="1"/>
  <c r="D5072" i="43"/>
  <c r="F5072" i="43" s="1"/>
  <c r="D5073" i="43"/>
  <c r="F5073" i="43" s="1"/>
  <c r="D5074" i="43"/>
  <c r="F5074" i="43" s="1"/>
  <c r="D5075" i="43"/>
  <c r="F5075" i="43" s="1"/>
  <c r="D5076" i="43"/>
  <c r="F5076" i="43" s="1"/>
  <c r="D5077" i="43"/>
  <c r="F5077" i="43" s="1"/>
  <c r="D5078" i="43"/>
  <c r="F5078" i="43" s="1"/>
  <c r="D5079" i="43"/>
  <c r="F5079" i="43" s="1"/>
  <c r="D5080" i="43"/>
  <c r="F5080" i="43" s="1"/>
  <c r="D5081" i="43"/>
  <c r="F5081" i="43" s="1"/>
  <c r="D5082" i="43"/>
  <c r="F5082" i="43" s="1"/>
  <c r="D5083" i="43"/>
  <c r="F5083" i="43" s="1"/>
  <c r="D5084" i="43"/>
  <c r="F5084" i="43" s="1"/>
  <c r="D5085" i="43"/>
  <c r="F5085" i="43" s="1"/>
  <c r="D5086" i="43"/>
  <c r="F5086" i="43" s="1"/>
  <c r="D5087" i="43"/>
  <c r="F5087" i="43" s="1"/>
  <c r="D5088" i="43"/>
  <c r="F5088" i="43" s="1"/>
  <c r="D5089" i="43"/>
  <c r="F5089" i="43" s="1"/>
  <c r="D5090" i="43"/>
  <c r="F5090" i="43" s="1"/>
  <c r="D5091" i="43"/>
  <c r="F5091" i="43" s="1"/>
  <c r="D5092" i="43"/>
  <c r="F5092" i="43" s="1"/>
  <c r="D5093" i="43"/>
  <c r="F5093" i="43" s="1"/>
  <c r="D5094" i="43"/>
  <c r="F5094" i="43" s="1"/>
  <c r="D5095" i="43"/>
  <c r="F5095" i="43" s="1"/>
  <c r="D5096" i="43"/>
  <c r="F5096" i="43" s="1"/>
  <c r="D5097" i="43"/>
  <c r="F5097" i="43" s="1"/>
  <c r="D5098" i="43"/>
  <c r="F5098" i="43" s="1"/>
  <c r="D5099" i="43"/>
  <c r="F5099" i="43" s="1"/>
  <c r="D5100" i="43"/>
  <c r="F5100" i="43" s="1"/>
  <c r="D5101" i="43"/>
  <c r="F5101" i="43" s="1"/>
  <c r="D5102" i="43"/>
  <c r="F5102" i="43" s="1"/>
  <c r="D5103" i="43"/>
  <c r="F5103" i="43" s="1"/>
  <c r="D5104" i="43"/>
  <c r="F5104" i="43" s="1"/>
  <c r="D5105" i="43"/>
  <c r="F5105" i="43" s="1"/>
  <c r="D5106" i="43"/>
  <c r="F5106" i="43" s="1"/>
  <c r="D5107" i="43"/>
  <c r="F5107" i="43" s="1"/>
  <c r="D5108" i="43"/>
  <c r="F5108" i="43" s="1"/>
  <c r="D5109" i="43"/>
  <c r="F5109" i="43" s="1"/>
  <c r="D5110" i="43"/>
  <c r="F5110" i="43" s="1"/>
  <c r="D5111" i="43"/>
  <c r="F5111" i="43" s="1"/>
  <c r="D5112" i="43"/>
  <c r="F5112" i="43" s="1"/>
  <c r="D5113" i="43"/>
  <c r="F5113" i="43" s="1"/>
  <c r="D5114" i="43"/>
  <c r="F5114" i="43" s="1"/>
  <c r="D5115" i="43"/>
  <c r="F5115" i="43" s="1"/>
  <c r="D5116" i="43"/>
  <c r="F5116" i="43" s="1"/>
  <c r="D5117" i="43"/>
  <c r="F5117" i="43" s="1"/>
  <c r="D5118" i="43"/>
  <c r="F5118" i="43" s="1"/>
  <c r="D5119" i="43"/>
  <c r="F5119" i="43" s="1"/>
  <c r="D5120" i="43"/>
  <c r="F5120" i="43" s="1"/>
  <c r="D5121" i="43"/>
  <c r="F5121" i="43" s="1"/>
  <c r="D5122" i="43"/>
  <c r="F5122" i="43" s="1"/>
  <c r="D5123" i="43"/>
  <c r="F5123" i="43" s="1"/>
  <c r="D5124" i="43"/>
  <c r="F5124" i="43" s="1"/>
  <c r="D5125" i="43"/>
  <c r="F5125" i="43" s="1"/>
  <c r="D5126" i="43"/>
  <c r="F5126" i="43" s="1"/>
  <c r="D5127" i="43"/>
  <c r="F5127" i="43" s="1"/>
  <c r="D5128" i="43"/>
  <c r="F5128" i="43" s="1"/>
  <c r="D5129" i="43"/>
  <c r="F5129" i="43" s="1"/>
  <c r="D5130" i="43"/>
  <c r="F5130" i="43" s="1"/>
  <c r="D5131" i="43"/>
  <c r="F5131" i="43" s="1"/>
  <c r="D5132" i="43"/>
  <c r="F5132" i="43" s="1"/>
  <c r="D5133" i="43"/>
  <c r="F5133" i="43" s="1"/>
  <c r="D5134" i="43"/>
  <c r="F5134" i="43" s="1"/>
  <c r="D5135" i="43"/>
  <c r="F5135" i="43" s="1"/>
  <c r="D5136" i="43"/>
  <c r="F5136" i="43" s="1"/>
  <c r="D5137" i="43"/>
  <c r="F5137" i="43" s="1"/>
  <c r="D5138" i="43"/>
  <c r="F5138" i="43" s="1"/>
  <c r="D5139" i="43"/>
  <c r="F5139" i="43" s="1"/>
  <c r="D5140" i="43"/>
  <c r="F5140" i="43" s="1"/>
  <c r="D5141" i="43"/>
  <c r="F5141" i="43" s="1"/>
  <c r="D5142" i="43"/>
  <c r="F5142" i="43" s="1"/>
  <c r="D5143" i="43"/>
  <c r="F5143" i="43" s="1"/>
  <c r="D5144" i="43"/>
  <c r="F5144" i="43" s="1"/>
  <c r="D5145" i="43"/>
  <c r="F5145" i="43" s="1"/>
  <c r="D5146" i="43"/>
  <c r="F5146" i="43" s="1"/>
  <c r="D5147" i="43"/>
  <c r="F5147" i="43" s="1"/>
  <c r="D5148" i="43"/>
  <c r="F5148" i="43" s="1"/>
  <c r="D5149" i="43"/>
  <c r="F5149" i="43" s="1"/>
  <c r="D5150" i="43"/>
  <c r="F5150" i="43" s="1"/>
  <c r="D5151" i="43"/>
  <c r="F5151" i="43" s="1"/>
  <c r="D5152" i="43"/>
  <c r="F5152" i="43" s="1"/>
  <c r="D5153" i="43"/>
  <c r="F5153" i="43" s="1"/>
  <c r="D5154" i="43"/>
  <c r="F5154" i="43" s="1"/>
  <c r="D5155" i="43"/>
  <c r="F5155" i="43" s="1"/>
  <c r="D5156" i="43"/>
  <c r="F5156" i="43" s="1"/>
  <c r="D5157" i="43"/>
  <c r="F5157" i="43" s="1"/>
  <c r="D5158" i="43"/>
  <c r="F5158" i="43" s="1"/>
  <c r="D5159" i="43"/>
  <c r="F5159" i="43" s="1"/>
  <c r="D5160" i="43"/>
  <c r="F5160" i="43" s="1"/>
  <c r="D5161" i="43"/>
  <c r="F5161" i="43" s="1"/>
  <c r="D5162" i="43"/>
  <c r="F5162" i="43" s="1"/>
  <c r="D5163" i="43"/>
  <c r="F5163" i="43" s="1"/>
  <c r="D5164" i="43"/>
  <c r="F5164" i="43" s="1"/>
  <c r="D5165" i="43"/>
  <c r="F5165" i="43" s="1"/>
  <c r="D5166" i="43"/>
  <c r="F5166" i="43" s="1"/>
  <c r="D5167" i="43"/>
  <c r="F5167" i="43" s="1"/>
  <c r="D5168" i="43"/>
  <c r="F5168" i="43" s="1"/>
  <c r="D5169" i="43"/>
  <c r="F5169" i="43" s="1"/>
  <c r="D5170" i="43"/>
  <c r="F5170" i="43" s="1"/>
  <c r="D5171" i="43"/>
  <c r="F5171" i="43" s="1"/>
  <c r="D5172" i="43"/>
  <c r="F5172" i="43" s="1"/>
  <c r="D5173" i="43"/>
  <c r="F5173" i="43" s="1"/>
  <c r="D5174" i="43"/>
  <c r="F5174" i="43" s="1"/>
  <c r="D5175" i="43"/>
  <c r="F5175" i="43" s="1"/>
  <c r="D5176" i="43"/>
  <c r="F5176" i="43" s="1"/>
  <c r="D5177" i="43"/>
  <c r="F5177" i="43" s="1"/>
  <c r="D5178" i="43"/>
  <c r="F5178" i="43" s="1"/>
  <c r="D5179" i="43"/>
  <c r="F5179" i="43" s="1"/>
  <c r="D5180" i="43"/>
  <c r="F5180" i="43" s="1"/>
  <c r="D5181" i="43"/>
  <c r="F5181" i="43" s="1"/>
  <c r="D5182" i="43"/>
  <c r="F5182" i="43" s="1"/>
  <c r="D5183" i="43"/>
  <c r="F5183" i="43" s="1"/>
  <c r="D5184" i="43"/>
  <c r="F5184" i="43" s="1"/>
  <c r="D5185" i="43"/>
  <c r="F5185" i="43" s="1"/>
  <c r="D5186" i="43"/>
  <c r="F5186" i="43" s="1"/>
  <c r="D5187" i="43"/>
  <c r="F5187" i="43" s="1"/>
  <c r="D5188" i="43"/>
  <c r="F5188" i="43" s="1"/>
  <c r="D5189" i="43"/>
  <c r="F5189" i="43" s="1"/>
  <c r="D5190" i="43"/>
  <c r="F5190" i="43" s="1"/>
  <c r="D5191" i="43"/>
  <c r="F5191" i="43" s="1"/>
  <c r="D5192" i="43"/>
  <c r="F5192" i="43" s="1"/>
  <c r="D5193" i="43"/>
  <c r="F5193" i="43" s="1"/>
  <c r="D5194" i="43"/>
  <c r="F5194" i="43" s="1"/>
  <c r="D5195" i="43"/>
  <c r="F5195" i="43" s="1"/>
  <c r="D5196" i="43"/>
  <c r="F5196" i="43" s="1"/>
  <c r="D5197" i="43"/>
  <c r="F5197" i="43" s="1"/>
  <c r="D5198" i="43"/>
  <c r="F5198" i="43" s="1"/>
  <c r="D5199" i="43"/>
  <c r="F5199" i="43" s="1"/>
  <c r="D5200" i="43"/>
  <c r="F5200" i="43" s="1"/>
  <c r="D5201" i="43"/>
  <c r="F5201" i="43" s="1"/>
  <c r="D5202" i="43"/>
  <c r="F5202" i="43" s="1"/>
  <c r="D5203" i="43"/>
  <c r="F5203" i="43" s="1"/>
  <c r="D5204" i="43"/>
  <c r="F5204" i="43" s="1"/>
  <c r="D5205" i="43"/>
  <c r="F5205" i="43" s="1"/>
  <c r="D5206" i="43"/>
  <c r="F5206" i="43" s="1"/>
  <c r="D5207" i="43"/>
  <c r="F5207" i="43" s="1"/>
  <c r="D5208" i="43"/>
  <c r="F5208" i="43" s="1"/>
  <c r="D5209" i="43"/>
  <c r="F5209" i="43" s="1"/>
  <c r="D5210" i="43"/>
  <c r="F5210" i="43" s="1"/>
  <c r="D5211" i="43"/>
  <c r="F5211" i="43" s="1"/>
  <c r="D5212" i="43"/>
  <c r="F5212" i="43" s="1"/>
  <c r="D5213" i="43"/>
  <c r="F5213" i="43" s="1"/>
  <c r="D5214" i="43"/>
  <c r="F5214" i="43" s="1"/>
  <c r="D5215" i="43"/>
  <c r="F5215" i="43" s="1"/>
  <c r="D5216" i="43"/>
  <c r="F5216" i="43" s="1"/>
  <c r="D5217" i="43"/>
  <c r="F5217" i="43" s="1"/>
  <c r="D5218" i="43"/>
  <c r="F5218" i="43" s="1"/>
  <c r="D5219" i="43"/>
  <c r="F5219" i="43" s="1"/>
  <c r="D5220" i="43"/>
  <c r="F5220" i="43" s="1"/>
  <c r="D5221" i="43"/>
  <c r="F5221" i="43" s="1"/>
  <c r="D5222" i="43"/>
  <c r="F5222" i="43" s="1"/>
  <c r="D5223" i="43"/>
  <c r="F5223" i="43" s="1"/>
  <c r="D5224" i="43"/>
  <c r="F5224" i="43" s="1"/>
  <c r="D5225" i="43"/>
  <c r="F5225" i="43" s="1"/>
  <c r="D5226" i="43"/>
  <c r="F5226" i="43" s="1"/>
  <c r="D5227" i="43"/>
  <c r="F5227" i="43" s="1"/>
  <c r="D5228" i="43"/>
  <c r="F5228" i="43" s="1"/>
  <c r="D5229" i="43"/>
  <c r="F5229" i="43" s="1"/>
  <c r="D5230" i="43"/>
  <c r="F5230" i="43" s="1"/>
  <c r="D5231" i="43"/>
  <c r="F5231" i="43" s="1"/>
  <c r="D5232" i="43"/>
  <c r="F5232" i="43" s="1"/>
  <c r="D5233" i="43"/>
  <c r="F5233" i="43" s="1"/>
  <c r="D5234" i="43"/>
  <c r="F5234" i="43" s="1"/>
  <c r="D5235" i="43"/>
  <c r="F5235" i="43" s="1"/>
  <c r="D5236" i="43"/>
  <c r="F5236" i="43" s="1"/>
  <c r="D5237" i="43"/>
  <c r="F5237" i="43" s="1"/>
  <c r="D5238" i="43"/>
  <c r="F5238" i="43" s="1"/>
  <c r="D5239" i="43"/>
  <c r="F5239" i="43" s="1"/>
  <c r="D5240" i="43"/>
  <c r="F5240" i="43" s="1"/>
  <c r="D5241" i="43"/>
  <c r="F5241" i="43" s="1"/>
  <c r="D5242" i="43"/>
  <c r="F5242" i="43" s="1"/>
  <c r="D5243" i="43"/>
  <c r="F5243" i="43" s="1"/>
  <c r="D5244" i="43"/>
  <c r="F5244" i="43" s="1"/>
  <c r="D5245" i="43"/>
  <c r="F5245" i="43" s="1"/>
  <c r="D5246" i="43"/>
  <c r="F5246" i="43" s="1"/>
  <c r="D5247" i="43"/>
  <c r="F5247" i="43" s="1"/>
  <c r="D5248" i="43"/>
  <c r="F5248" i="43" s="1"/>
  <c r="D5249" i="43"/>
  <c r="F5249" i="43" s="1"/>
  <c r="D5250" i="43"/>
  <c r="F5250" i="43" s="1"/>
  <c r="D5251" i="43"/>
  <c r="F5251" i="43" s="1"/>
  <c r="D5252" i="43"/>
  <c r="F5252" i="43" s="1"/>
  <c r="D5253" i="43"/>
  <c r="F5253" i="43" s="1"/>
  <c r="D5254" i="43"/>
  <c r="F5254" i="43" s="1"/>
  <c r="D5255" i="43"/>
  <c r="F5255" i="43" s="1"/>
  <c r="D5256" i="43"/>
  <c r="F5256" i="43" s="1"/>
  <c r="D5257" i="43"/>
  <c r="F5257" i="43" s="1"/>
  <c r="D5258" i="43"/>
  <c r="F5258" i="43" s="1"/>
  <c r="D5259" i="43"/>
  <c r="F5259" i="43" s="1"/>
  <c r="D5260" i="43"/>
  <c r="F5260" i="43" s="1"/>
  <c r="D5261" i="43"/>
  <c r="F5261" i="43" s="1"/>
  <c r="D5262" i="43"/>
  <c r="F5262" i="43" s="1"/>
  <c r="D5263" i="43"/>
  <c r="F5263" i="43" s="1"/>
  <c r="D5264" i="43"/>
  <c r="F5264" i="43" s="1"/>
  <c r="D5265" i="43"/>
  <c r="F5265" i="43" s="1"/>
  <c r="D5266" i="43"/>
  <c r="F5266" i="43" s="1"/>
  <c r="D5267" i="43"/>
  <c r="F5267" i="43" s="1"/>
  <c r="D5268" i="43"/>
  <c r="F5268" i="43" s="1"/>
  <c r="D5269" i="43"/>
  <c r="F5269" i="43" s="1"/>
  <c r="D5270" i="43"/>
  <c r="F5270" i="43" s="1"/>
  <c r="D5271" i="43"/>
  <c r="F5271" i="43" s="1"/>
  <c r="D5272" i="43"/>
  <c r="F5272" i="43" s="1"/>
  <c r="D5273" i="43"/>
  <c r="F5273" i="43" s="1"/>
  <c r="D5274" i="43"/>
  <c r="F5274" i="43" s="1"/>
  <c r="D5275" i="43"/>
  <c r="F5275" i="43" s="1"/>
  <c r="D5276" i="43"/>
  <c r="F5276" i="43" s="1"/>
  <c r="D5277" i="43"/>
  <c r="F5277" i="43" s="1"/>
  <c r="D5278" i="43"/>
  <c r="F5278" i="43" s="1"/>
  <c r="D5279" i="43"/>
  <c r="F5279" i="43" s="1"/>
  <c r="D5280" i="43"/>
  <c r="F5280" i="43" s="1"/>
  <c r="D5281" i="43"/>
  <c r="F5281" i="43" s="1"/>
  <c r="D5282" i="43"/>
  <c r="F5282" i="43" s="1"/>
  <c r="D5283" i="43"/>
  <c r="F5283" i="43" s="1"/>
  <c r="D5284" i="43"/>
  <c r="F5284" i="43" s="1"/>
  <c r="D5285" i="43"/>
  <c r="F5285" i="43" s="1"/>
  <c r="D5286" i="43"/>
  <c r="F5286" i="43" s="1"/>
  <c r="D5287" i="43"/>
  <c r="F5287" i="43" s="1"/>
  <c r="D5288" i="43"/>
  <c r="F5288" i="43" s="1"/>
  <c r="D5289" i="43"/>
  <c r="F5289" i="43" s="1"/>
  <c r="D5290" i="43"/>
  <c r="F5290" i="43" s="1"/>
  <c r="D5291" i="43"/>
  <c r="F5291" i="43" s="1"/>
  <c r="D5292" i="43"/>
  <c r="F5292" i="43" s="1"/>
  <c r="D5293" i="43"/>
  <c r="F5293" i="43" s="1"/>
  <c r="D5294" i="43"/>
  <c r="F5294" i="43" s="1"/>
  <c r="D5295" i="43"/>
  <c r="F5295" i="43" s="1"/>
  <c r="D5296" i="43"/>
  <c r="F5296" i="43" s="1"/>
  <c r="D5297" i="43"/>
  <c r="F5297" i="43" s="1"/>
  <c r="D5298" i="43"/>
  <c r="F5298" i="43" s="1"/>
  <c r="D5299" i="43"/>
  <c r="F5299" i="43" s="1"/>
  <c r="D5300" i="43"/>
  <c r="F5300" i="43" s="1"/>
  <c r="D5301" i="43"/>
  <c r="F5301" i="43" s="1"/>
  <c r="D5302" i="43"/>
  <c r="F5302" i="43" s="1"/>
  <c r="D5303" i="43"/>
  <c r="F5303" i="43" s="1"/>
  <c r="D5304" i="43"/>
  <c r="F5304" i="43" s="1"/>
  <c r="D5305" i="43"/>
  <c r="F5305" i="43" s="1"/>
  <c r="D5306" i="43"/>
  <c r="F5306" i="43" s="1"/>
  <c r="D5307" i="43"/>
  <c r="F5307" i="43" s="1"/>
  <c r="D5308" i="43"/>
  <c r="F5308" i="43" s="1"/>
  <c r="D5309" i="43"/>
  <c r="F5309" i="43" s="1"/>
  <c r="D5310" i="43"/>
  <c r="F5310" i="43" s="1"/>
  <c r="D5311" i="43"/>
  <c r="F5311" i="43" s="1"/>
  <c r="D5312" i="43"/>
  <c r="F5312" i="43" s="1"/>
  <c r="D5313" i="43"/>
  <c r="F5313" i="43" s="1"/>
  <c r="D5314" i="43"/>
  <c r="F5314" i="43" s="1"/>
  <c r="D5315" i="43"/>
  <c r="F5315" i="43" s="1"/>
  <c r="D5316" i="43"/>
  <c r="F5316" i="43" s="1"/>
  <c r="D5317" i="43"/>
  <c r="F5317" i="43" s="1"/>
  <c r="D5318" i="43"/>
  <c r="F5318" i="43" s="1"/>
  <c r="D5319" i="43"/>
  <c r="F5319" i="43" s="1"/>
  <c r="D5320" i="43"/>
  <c r="F5320" i="43" s="1"/>
  <c r="D5321" i="43"/>
  <c r="F5321" i="43" s="1"/>
  <c r="D5322" i="43"/>
  <c r="F5322" i="43" s="1"/>
  <c r="D5323" i="43"/>
  <c r="F5323" i="43" s="1"/>
  <c r="D5324" i="43"/>
  <c r="F5324" i="43" s="1"/>
  <c r="D5325" i="43"/>
  <c r="F5325" i="43" s="1"/>
  <c r="D5326" i="43"/>
  <c r="F5326" i="43" s="1"/>
  <c r="D5327" i="43"/>
  <c r="F5327" i="43" s="1"/>
  <c r="D5328" i="43"/>
  <c r="F5328" i="43" s="1"/>
  <c r="D5329" i="43"/>
  <c r="F5329" i="43" s="1"/>
  <c r="D5330" i="43"/>
  <c r="F5330" i="43" s="1"/>
  <c r="D5331" i="43"/>
  <c r="F5331" i="43" s="1"/>
  <c r="D5332" i="43"/>
  <c r="F5332" i="43" s="1"/>
  <c r="D5333" i="43"/>
  <c r="F5333" i="43" s="1"/>
  <c r="D5334" i="43"/>
  <c r="F5334" i="43" s="1"/>
  <c r="D5335" i="43"/>
  <c r="F5335" i="43" s="1"/>
  <c r="D5336" i="43"/>
  <c r="F5336" i="43" s="1"/>
  <c r="D5337" i="43"/>
  <c r="F5337" i="43" s="1"/>
  <c r="D5338" i="43"/>
  <c r="F5338" i="43" s="1"/>
  <c r="D5339" i="43"/>
  <c r="F5339" i="43" s="1"/>
  <c r="D5340" i="43"/>
  <c r="F5340" i="43" s="1"/>
  <c r="D5341" i="43"/>
  <c r="F5341" i="43" s="1"/>
  <c r="D5342" i="43"/>
  <c r="F5342" i="43" s="1"/>
  <c r="D5343" i="43"/>
  <c r="F5343" i="43" s="1"/>
  <c r="D5344" i="43"/>
  <c r="F5344" i="43" s="1"/>
  <c r="D5345" i="43"/>
  <c r="F5345" i="43" s="1"/>
  <c r="D5346" i="43"/>
  <c r="F5346" i="43" s="1"/>
  <c r="D5347" i="43"/>
  <c r="F5347" i="43" s="1"/>
  <c r="D5348" i="43"/>
  <c r="F5348" i="43" s="1"/>
  <c r="D5349" i="43"/>
  <c r="F5349" i="43" s="1"/>
  <c r="D5350" i="43"/>
  <c r="F5350" i="43" s="1"/>
  <c r="D5351" i="43"/>
  <c r="F5351" i="43" s="1"/>
  <c r="D5352" i="43"/>
  <c r="F5352" i="43" s="1"/>
  <c r="D5353" i="43"/>
  <c r="F5353" i="43" s="1"/>
  <c r="D5354" i="43"/>
  <c r="F5354" i="43" s="1"/>
  <c r="D5355" i="43"/>
  <c r="F5355" i="43" s="1"/>
  <c r="D5356" i="43"/>
  <c r="F5356" i="43" s="1"/>
  <c r="D5357" i="43"/>
  <c r="F5357" i="43" s="1"/>
  <c r="D5358" i="43"/>
  <c r="F5358" i="43" s="1"/>
  <c r="D5359" i="43"/>
  <c r="F5359" i="43" s="1"/>
  <c r="D5360" i="43"/>
  <c r="F5360" i="43" s="1"/>
  <c r="D5361" i="43"/>
  <c r="F5361" i="43" s="1"/>
  <c r="D5362" i="43"/>
  <c r="F5362" i="43" s="1"/>
  <c r="D5363" i="43"/>
  <c r="F5363" i="43" s="1"/>
  <c r="D5364" i="43"/>
  <c r="F5364" i="43" s="1"/>
  <c r="D5365" i="43"/>
  <c r="F5365" i="43" s="1"/>
  <c r="D5366" i="43"/>
  <c r="F5366" i="43" s="1"/>
  <c r="D5367" i="43"/>
  <c r="F5367" i="43" s="1"/>
  <c r="D5368" i="43"/>
  <c r="F5368" i="43" s="1"/>
  <c r="D5369" i="43"/>
  <c r="F5369" i="43" s="1"/>
  <c r="D5370" i="43"/>
  <c r="F5370" i="43" s="1"/>
  <c r="D5371" i="43"/>
  <c r="F5371" i="43" s="1"/>
  <c r="D5372" i="43"/>
  <c r="F5372" i="43" s="1"/>
  <c r="D5373" i="43"/>
  <c r="F5373" i="43" s="1"/>
  <c r="D5374" i="43"/>
  <c r="F5374" i="43" s="1"/>
  <c r="D5375" i="43"/>
  <c r="F5375" i="43" s="1"/>
  <c r="D5376" i="43"/>
  <c r="F5376" i="43" s="1"/>
  <c r="D5377" i="43"/>
  <c r="F5377" i="43" s="1"/>
  <c r="D5378" i="43"/>
  <c r="F5378" i="43" s="1"/>
  <c r="D5379" i="43"/>
  <c r="F5379" i="43" s="1"/>
  <c r="D5380" i="43"/>
  <c r="F5380" i="43" s="1"/>
  <c r="D5381" i="43"/>
  <c r="F5381" i="43" s="1"/>
  <c r="D5382" i="43"/>
  <c r="F5382" i="43" s="1"/>
  <c r="D5383" i="43"/>
  <c r="F5383" i="43" s="1"/>
  <c r="D5384" i="43"/>
  <c r="F5384" i="43" s="1"/>
  <c r="D5385" i="43"/>
  <c r="F5385" i="43" s="1"/>
  <c r="D5386" i="43"/>
  <c r="F5386" i="43" s="1"/>
  <c r="D5387" i="43"/>
  <c r="F5387" i="43" s="1"/>
  <c r="D5388" i="43"/>
  <c r="F5388" i="43" s="1"/>
  <c r="D5389" i="43"/>
  <c r="F5389" i="43" s="1"/>
  <c r="D5390" i="43"/>
  <c r="F5390" i="43" s="1"/>
  <c r="D5391" i="43"/>
  <c r="F5391" i="43" s="1"/>
  <c r="D5392" i="43"/>
  <c r="F5392" i="43" s="1"/>
  <c r="D5393" i="43"/>
  <c r="F5393" i="43" s="1"/>
  <c r="D5394" i="43"/>
  <c r="F5394" i="43" s="1"/>
  <c r="D5395" i="43"/>
  <c r="F5395" i="43" s="1"/>
  <c r="D5396" i="43"/>
  <c r="F5396" i="43" s="1"/>
  <c r="D5397" i="43"/>
  <c r="F5397" i="43" s="1"/>
  <c r="D5398" i="43"/>
  <c r="F5398" i="43" s="1"/>
  <c r="D5399" i="43"/>
  <c r="F5399" i="43" s="1"/>
  <c r="D5400" i="43"/>
  <c r="F5400" i="43" s="1"/>
  <c r="D5401" i="43"/>
  <c r="F5401" i="43" s="1"/>
  <c r="D5402" i="43"/>
  <c r="F5402" i="43" s="1"/>
  <c r="D5403" i="43"/>
  <c r="F5403" i="43" s="1"/>
  <c r="D5404" i="43"/>
  <c r="F5404" i="43" s="1"/>
  <c r="D5405" i="43"/>
  <c r="F5405" i="43" s="1"/>
  <c r="D5406" i="43"/>
  <c r="F5406" i="43" s="1"/>
  <c r="D5407" i="43"/>
  <c r="F5407" i="43" s="1"/>
  <c r="D5408" i="43"/>
  <c r="F5408" i="43" s="1"/>
  <c r="D5409" i="43"/>
  <c r="F5409" i="43" s="1"/>
  <c r="D5410" i="43"/>
  <c r="F5410" i="43" s="1"/>
  <c r="D5411" i="43"/>
  <c r="F5411" i="43" s="1"/>
  <c r="D5412" i="43"/>
  <c r="F5412" i="43" s="1"/>
  <c r="D5413" i="43"/>
  <c r="F5413" i="43" s="1"/>
  <c r="D5414" i="43"/>
  <c r="F5414" i="43" s="1"/>
  <c r="D5415" i="43"/>
  <c r="F5415" i="43" s="1"/>
  <c r="D5416" i="43"/>
  <c r="F5416" i="43" s="1"/>
  <c r="D5417" i="43"/>
  <c r="F5417" i="43" s="1"/>
  <c r="D5418" i="43"/>
  <c r="F5418" i="43" s="1"/>
  <c r="D5419" i="43"/>
  <c r="F5419" i="43" s="1"/>
  <c r="D5420" i="43"/>
  <c r="F5420" i="43" s="1"/>
  <c r="D5421" i="43"/>
  <c r="F5421" i="43" s="1"/>
  <c r="D5422" i="43"/>
  <c r="F5422" i="43" s="1"/>
  <c r="D5423" i="43"/>
  <c r="F5423" i="43" s="1"/>
  <c r="D5424" i="43"/>
  <c r="F5424" i="43" s="1"/>
  <c r="D5425" i="43"/>
  <c r="F5425" i="43" s="1"/>
  <c r="D5426" i="43"/>
  <c r="F5426" i="43" s="1"/>
  <c r="D5427" i="43"/>
  <c r="F5427" i="43" s="1"/>
  <c r="D5428" i="43"/>
  <c r="F5428" i="43" s="1"/>
  <c r="D5429" i="43"/>
  <c r="F5429" i="43" s="1"/>
  <c r="D5430" i="43"/>
  <c r="F5430" i="43" s="1"/>
  <c r="D5431" i="43"/>
  <c r="F5431" i="43" s="1"/>
  <c r="D5432" i="43"/>
  <c r="F5432" i="43" s="1"/>
  <c r="D5433" i="43"/>
  <c r="F5433" i="43" s="1"/>
  <c r="D5434" i="43"/>
  <c r="F5434" i="43" s="1"/>
  <c r="D5435" i="43"/>
  <c r="F5435" i="43" s="1"/>
  <c r="D5436" i="43"/>
  <c r="F5436" i="43" s="1"/>
  <c r="D5437" i="43"/>
  <c r="F5437" i="43" s="1"/>
  <c r="D5438" i="43"/>
  <c r="F5438" i="43" s="1"/>
  <c r="D5439" i="43"/>
  <c r="F5439" i="43" s="1"/>
  <c r="D5440" i="43"/>
  <c r="F5440" i="43" s="1"/>
  <c r="D5441" i="43"/>
  <c r="F5441" i="43" s="1"/>
  <c r="D5442" i="43"/>
  <c r="F5442" i="43" s="1"/>
  <c r="D5443" i="43"/>
  <c r="F5443" i="43" s="1"/>
  <c r="D5444" i="43"/>
  <c r="F5444" i="43" s="1"/>
  <c r="D5445" i="43"/>
  <c r="F5445" i="43" s="1"/>
  <c r="D5446" i="43"/>
  <c r="F5446" i="43" s="1"/>
  <c r="D5447" i="43"/>
  <c r="F5447" i="43" s="1"/>
  <c r="D5448" i="43"/>
  <c r="F5448" i="43" s="1"/>
  <c r="D5449" i="43"/>
  <c r="F5449" i="43" s="1"/>
  <c r="D5450" i="43"/>
  <c r="F5450" i="43" s="1"/>
  <c r="D5451" i="43"/>
  <c r="F5451" i="43" s="1"/>
  <c r="D5452" i="43"/>
  <c r="F5452" i="43" s="1"/>
  <c r="D5453" i="43"/>
  <c r="F5453" i="43" s="1"/>
  <c r="D5454" i="43"/>
  <c r="F5454" i="43" s="1"/>
  <c r="D5455" i="43"/>
  <c r="F5455" i="43" s="1"/>
  <c r="D5456" i="43"/>
  <c r="F5456" i="43" s="1"/>
  <c r="D5457" i="43"/>
  <c r="F5457" i="43" s="1"/>
  <c r="D5458" i="43"/>
  <c r="F5458" i="43" s="1"/>
  <c r="D5459" i="43"/>
  <c r="F5459" i="43" s="1"/>
  <c r="D5460" i="43"/>
  <c r="F5460" i="43" s="1"/>
  <c r="D5461" i="43"/>
  <c r="F5461" i="43" s="1"/>
  <c r="D5462" i="43"/>
  <c r="F5462" i="43" s="1"/>
  <c r="D5463" i="43"/>
  <c r="F5463" i="43" s="1"/>
  <c r="D5464" i="43"/>
  <c r="F5464" i="43" s="1"/>
  <c r="D5465" i="43"/>
  <c r="F5465" i="43" s="1"/>
  <c r="D5466" i="43"/>
  <c r="F5466" i="43" s="1"/>
  <c r="D5467" i="43"/>
  <c r="F5467" i="43" s="1"/>
  <c r="D5468" i="43"/>
  <c r="F5468" i="43" s="1"/>
  <c r="D5469" i="43"/>
  <c r="F5469" i="43" s="1"/>
  <c r="D5470" i="43"/>
  <c r="F5470" i="43" s="1"/>
  <c r="D5471" i="43"/>
  <c r="F5471" i="43" s="1"/>
  <c r="D5472" i="43"/>
  <c r="F5472" i="43" s="1"/>
  <c r="D5473" i="43"/>
  <c r="F5473" i="43" s="1"/>
  <c r="D5474" i="43"/>
  <c r="F5474" i="43" s="1"/>
  <c r="D5475" i="43"/>
  <c r="F5475" i="43" s="1"/>
  <c r="D5476" i="43"/>
  <c r="F5476" i="43" s="1"/>
  <c r="D5477" i="43"/>
  <c r="F5477" i="43" s="1"/>
  <c r="D5478" i="43"/>
  <c r="F5478" i="43" s="1"/>
  <c r="D5479" i="43"/>
  <c r="F5479" i="43" s="1"/>
  <c r="D5480" i="43"/>
  <c r="F5480" i="43" s="1"/>
  <c r="D5481" i="43"/>
  <c r="F5481" i="43" s="1"/>
  <c r="D5482" i="43"/>
  <c r="F5482" i="43" s="1"/>
  <c r="D5483" i="43"/>
  <c r="F5483" i="43" s="1"/>
  <c r="D5484" i="43"/>
  <c r="F5484" i="43" s="1"/>
  <c r="D5485" i="43"/>
  <c r="F5485" i="43" s="1"/>
  <c r="D5486" i="43"/>
  <c r="F5486" i="43" s="1"/>
  <c r="D5487" i="43"/>
  <c r="F5487" i="43" s="1"/>
  <c r="D5488" i="43"/>
  <c r="F5488" i="43" s="1"/>
  <c r="D5489" i="43"/>
  <c r="F5489" i="43" s="1"/>
  <c r="D5490" i="43"/>
  <c r="F5490" i="43" s="1"/>
  <c r="D5491" i="43"/>
  <c r="F5491" i="43" s="1"/>
  <c r="D5492" i="43"/>
  <c r="F5492" i="43" s="1"/>
  <c r="D5493" i="43"/>
  <c r="F5493" i="43" s="1"/>
  <c r="D5494" i="43"/>
  <c r="F5494" i="43" s="1"/>
  <c r="D5495" i="43"/>
  <c r="F5495" i="43" s="1"/>
  <c r="D5496" i="43"/>
  <c r="F5496" i="43" s="1"/>
  <c r="D5497" i="43"/>
  <c r="F5497" i="43" s="1"/>
  <c r="D5498" i="43"/>
  <c r="F5498" i="43" s="1"/>
  <c r="D5499" i="43"/>
  <c r="F5499" i="43" s="1"/>
  <c r="D5500" i="43"/>
  <c r="F5500" i="43" s="1"/>
  <c r="D5501" i="43"/>
  <c r="F5501" i="43" s="1"/>
  <c r="D5502" i="43"/>
  <c r="F5502" i="43" s="1"/>
  <c r="D5503" i="43"/>
  <c r="F5503" i="43" s="1"/>
  <c r="D5504" i="43"/>
  <c r="F5504" i="43" s="1"/>
  <c r="D5505" i="43"/>
  <c r="F5505" i="43" s="1"/>
  <c r="D5506" i="43"/>
  <c r="F5506" i="43" s="1"/>
  <c r="D5507" i="43"/>
  <c r="F5507" i="43" s="1"/>
  <c r="D5508" i="43"/>
  <c r="F5508" i="43" s="1"/>
  <c r="D5509" i="43"/>
  <c r="F5509" i="43" s="1"/>
  <c r="D5510" i="43"/>
  <c r="F5510" i="43" s="1"/>
  <c r="D5511" i="43"/>
  <c r="F5511" i="43" s="1"/>
  <c r="D5512" i="43"/>
  <c r="F5512" i="43" s="1"/>
  <c r="D5513" i="43"/>
  <c r="F5513" i="43" s="1"/>
  <c r="D5514" i="43"/>
  <c r="F5514" i="43" s="1"/>
  <c r="D5515" i="43"/>
  <c r="F5515" i="43" s="1"/>
  <c r="D5516" i="43"/>
  <c r="F5516" i="43" s="1"/>
  <c r="D5517" i="43"/>
  <c r="F5517" i="43" s="1"/>
  <c r="D5518" i="43"/>
  <c r="F5518" i="43" s="1"/>
  <c r="D5519" i="43"/>
  <c r="F5519" i="43" s="1"/>
  <c r="D5520" i="43"/>
  <c r="F5520" i="43" s="1"/>
  <c r="D5521" i="43"/>
  <c r="F5521" i="43" s="1"/>
  <c r="D5522" i="43"/>
  <c r="F5522" i="43" s="1"/>
  <c r="D5523" i="43"/>
  <c r="F5523" i="43" s="1"/>
  <c r="D5524" i="43"/>
  <c r="F5524" i="43" s="1"/>
  <c r="D5525" i="43"/>
  <c r="F5525" i="43" s="1"/>
  <c r="D5526" i="43"/>
  <c r="F5526" i="43" s="1"/>
  <c r="D5527" i="43"/>
  <c r="F5527" i="43" s="1"/>
  <c r="D5528" i="43"/>
  <c r="F5528" i="43" s="1"/>
  <c r="D5529" i="43"/>
  <c r="F5529" i="43" s="1"/>
  <c r="D5530" i="43"/>
  <c r="F5530" i="43" s="1"/>
  <c r="D5531" i="43"/>
  <c r="F5531" i="43" s="1"/>
  <c r="D5532" i="43"/>
  <c r="F5532" i="43" s="1"/>
  <c r="D5533" i="43"/>
  <c r="F5533" i="43" s="1"/>
  <c r="D5534" i="43"/>
  <c r="F5534" i="43" s="1"/>
  <c r="D5535" i="43"/>
  <c r="F5535" i="43" s="1"/>
  <c r="D5536" i="43"/>
  <c r="F5536" i="43" s="1"/>
  <c r="D5537" i="43"/>
  <c r="F5537" i="43" s="1"/>
  <c r="D5538" i="43"/>
  <c r="F5538" i="43" s="1"/>
  <c r="D5539" i="43"/>
  <c r="F5539" i="43" s="1"/>
  <c r="D5540" i="43"/>
  <c r="F5540" i="43" s="1"/>
  <c r="D5541" i="43"/>
  <c r="F5541" i="43" s="1"/>
  <c r="D5542" i="43"/>
  <c r="F5542" i="43" s="1"/>
  <c r="D5543" i="43"/>
  <c r="F5543" i="43" s="1"/>
  <c r="D5544" i="43"/>
  <c r="F5544" i="43" s="1"/>
  <c r="D5545" i="43"/>
  <c r="F5545" i="43" s="1"/>
  <c r="D5546" i="43"/>
  <c r="F5546" i="43" s="1"/>
  <c r="D5547" i="43"/>
  <c r="F5547" i="43" s="1"/>
  <c r="D5548" i="43"/>
  <c r="F5548" i="43" s="1"/>
  <c r="D5549" i="43"/>
  <c r="F5549" i="43" s="1"/>
  <c r="D5550" i="43"/>
  <c r="F5550" i="43" s="1"/>
  <c r="D5551" i="43"/>
  <c r="F5551" i="43" s="1"/>
  <c r="D5552" i="43"/>
  <c r="F5552" i="43" s="1"/>
  <c r="D5553" i="43"/>
  <c r="F5553" i="43" s="1"/>
  <c r="D5554" i="43"/>
  <c r="F5554" i="43" s="1"/>
  <c r="D5555" i="43"/>
  <c r="F5555" i="43" s="1"/>
  <c r="D5556" i="43"/>
  <c r="F5556" i="43" s="1"/>
  <c r="D5557" i="43"/>
  <c r="F5557" i="43" s="1"/>
  <c r="D5558" i="43"/>
  <c r="F5558" i="43" s="1"/>
  <c r="D5559" i="43"/>
  <c r="F5559" i="43" s="1"/>
  <c r="D5560" i="43"/>
  <c r="F5560" i="43" s="1"/>
  <c r="D5561" i="43"/>
  <c r="F5561" i="43" s="1"/>
  <c r="D5562" i="43"/>
  <c r="F5562" i="43" s="1"/>
  <c r="D5563" i="43"/>
  <c r="F5563" i="43" s="1"/>
  <c r="D5564" i="43"/>
  <c r="F5564" i="43" s="1"/>
  <c r="D5565" i="43"/>
  <c r="F5565" i="43" s="1"/>
  <c r="D5566" i="43"/>
  <c r="F5566" i="43" s="1"/>
  <c r="D5567" i="43"/>
  <c r="F5567" i="43" s="1"/>
  <c r="D5568" i="43"/>
  <c r="F5568" i="43" s="1"/>
  <c r="D5569" i="43"/>
  <c r="F5569" i="43" s="1"/>
  <c r="D5570" i="43"/>
  <c r="F5570" i="43" s="1"/>
  <c r="D5571" i="43"/>
  <c r="F5571" i="43" s="1"/>
  <c r="D5572" i="43"/>
  <c r="F5572" i="43" s="1"/>
  <c r="D5573" i="43"/>
  <c r="F5573" i="43" s="1"/>
  <c r="D5574" i="43"/>
  <c r="F5574" i="43" s="1"/>
  <c r="D5575" i="43"/>
  <c r="F5575" i="43" s="1"/>
  <c r="D5576" i="43"/>
  <c r="F5576" i="43" s="1"/>
  <c r="D5577" i="43"/>
  <c r="F5577" i="43" s="1"/>
  <c r="D5578" i="43"/>
  <c r="F5578" i="43" s="1"/>
  <c r="D5579" i="43"/>
  <c r="F5579" i="43" s="1"/>
  <c r="D5580" i="43"/>
  <c r="F5580" i="43" s="1"/>
  <c r="D5581" i="43"/>
  <c r="F5581" i="43" s="1"/>
  <c r="D5582" i="43"/>
  <c r="F5582" i="43" s="1"/>
  <c r="D5583" i="43"/>
  <c r="F5583" i="43" s="1"/>
  <c r="D5584" i="43"/>
  <c r="F5584" i="43" s="1"/>
  <c r="D5585" i="43"/>
  <c r="F5585" i="43" s="1"/>
  <c r="D5586" i="43"/>
  <c r="F5586" i="43" s="1"/>
  <c r="D5587" i="43"/>
  <c r="F5587" i="43" s="1"/>
  <c r="D5588" i="43"/>
  <c r="F5588" i="43" s="1"/>
  <c r="D5589" i="43"/>
  <c r="F5589" i="43" s="1"/>
  <c r="D5590" i="43"/>
  <c r="F5590" i="43" s="1"/>
  <c r="D5591" i="43"/>
  <c r="F5591" i="43" s="1"/>
  <c r="D5592" i="43"/>
  <c r="F5592" i="43" s="1"/>
  <c r="D5593" i="43"/>
  <c r="F5593" i="43" s="1"/>
  <c r="D5594" i="43"/>
  <c r="F5594" i="43" s="1"/>
  <c r="D5595" i="43"/>
  <c r="F5595" i="43" s="1"/>
  <c r="D5596" i="43"/>
  <c r="F5596" i="43" s="1"/>
  <c r="D5597" i="43"/>
  <c r="F5597" i="43" s="1"/>
  <c r="D5598" i="43"/>
  <c r="F5598" i="43" s="1"/>
  <c r="D5599" i="43"/>
  <c r="F5599" i="43" s="1"/>
  <c r="D5600" i="43"/>
  <c r="F5600" i="43" s="1"/>
  <c r="D5601" i="43"/>
  <c r="F5601" i="43" s="1"/>
  <c r="D5602" i="43"/>
  <c r="F5602" i="43" s="1"/>
  <c r="D5603" i="43"/>
  <c r="F5603" i="43" s="1"/>
  <c r="D5604" i="43"/>
  <c r="F5604" i="43" s="1"/>
  <c r="D5605" i="43"/>
  <c r="F5605" i="43" s="1"/>
  <c r="D5606" i="43"/>
  <c r="F5606" i="43" s="1"/>
  <c r="D5607" i="43"/>
  <c r="F5607" i="43" s="1"/>
  <c r="D5608" i="43"/>
  <c r="F5608" i="43" s="1"/>
  <c r="D5609" i="43"/>
  <c r="F5609" i="43" s="1"/>
  <c r="D5610" i="43"/>
  <c r="F5610" i="43" s="1"/>
  <c r="D5611" i="43"/>
  <c r="F5611" i="43" s="1"/>
  <c r="D5612" i="43"/>
  <c r="F5612" i="43" s="1"/>
  <c r="D5613" i="43"/>
  <c r="F5613" i="43" s="1"/>
  <c r="D5614" i="43"/>
  <c r="F5614" i="43" s="1"/>
  <c r="D5615" i="43"/>
  <c r="F5615" i="43" s="1"/>
  <c r="D5616" i="43"/>
  <c r="F5616" i="43" s="1"/>
  <c r="D5617" i="43"/>
  <c r="F5617" i="43" s="1"/>
  <c r="D5618" i="43"/>
  <c r="F5618" i="43" s="1"/>
  <c r="D5619" i="43"/>
  <c r="F5619" i="43" s="1"/>
  <c r="D5620" i="43"/>
  <c r="F5620" i="43" s="1"/>
  <c r="D5621" i="43"/>
  <c r="F5621" i="43" s="1"/>
  <c r="D5622" i="43"/>
  <c r="F5622" i="43" s="1"/>
  <c r="D5623" i="43"/>
  <c r="F5623" i="43" s="1"/>
  <c r="D5624" i="43"/>
  <c r="F5624" i="43" s="1"/>
  <c r="D5625" i="43"/>
  <c r="F5625" i="43" s="1"/>
  <c r="D5626" i="43"/>
  <c r="F5626" i="43" s="1"/>
  <c r="D5627" i="43"/>
  <c r="F5627" i="43" s="1"/>
  <c r="D5628" i="43"/>
  <c r="F5628" i="43" s="1"/>
  <c r="D5629" i="43"/>
  <c r="F5629" i="43" s="1"/>
  <c r="D5630" i="43"/>
  <c r="F5630" i="43" s="1"/>
  <c r="D5631" i="43"/>
  <c r="F5631" i="43" s="1"/>
  <c r="D5632" i="43"/>
  <c r="F5632" i="43" s="1"/>
  <c r="D5633" i="43"/>
  <c r="F5633" i="43" s="1"/>
  <c r="D5634" i="43"/>
  <c r="F5634" i="43" s="1"/>
  <c r="D5635" i="43"/>
  <c r="F5635" i="43" s="1"/>
  <c r="D5636" i="43"/>
  <c r="F5636" i="43" s="1"/>
  <c r="D5637" i="43"/>
  <c r="F5637" i="43" s="1"/>
  <c r="D5638" i="43"/>
  <c r="F5638" i="43" s="1"/>
  <c r="D5639" i="43"/>
  <c r="F5639" i="43" s="1"/>
  <c r="D5640" i="43"/>
  <c r="F5640" i="43" s="1"/>
  <c r="D5641" i="43"/>
  <c r="F5641" i="43" s="1"/>
  <c r="D5642" i="43"/>
  <c r="F5642" i="43" s="1"/>
  <c r="D5643" i="43"/>
  <c r="F5643" i="43" s="1"/>
  <c r="D5644" i="43"/>
  <c r="F5644" i="43" s="1"/>
  <c r="D5645" i="43"/>
  <c r="F5645" i="43" s="1"/>
  <c r="D5646" i="43"/>
  <c r="F5646" i="43" s="1"/>
  <c r="D5647" i="43"/>
  <c r="F5647" i="43" s="1"/>
  <c r="D5648" i="43"/>
  <c r="F5648" i="43" s="1"/>
  <c r="D5649" i="43"/>
  <c r="F5649" i="43" s="1"/>
  <c r="D5650" i="43"/>
  <c r="F5650" i="43" s="1"/>
  <c r="D5651" i="43"/>
  <c r="F5651" i="43" s="1"/>
  <c r="D5652" i="43"/>
  <c r="F5652" i="43" s="1"/>
  <c r="D5653" i="43"/>
  <c r="F5653" i="43" s="1"/>
  <c r="D5654" i="43"/>
  <c r="F5654" i="43" s="1"/>
  <c r="D5655" i="43"/>
  <c r="F5655" i="43" s="1"/>
  <c r="D5656" i="43"/>
  <c r="F5656" i="43" s="1"/>
  <c r="D5657" i="43"/>
  <c r="F5657" i="43" s="1"/>
  <c r="D5658" i="43"/>
  <c r="F5658" i="43" s="1"/>
  <c r="D5659" i="43"/>
  <c r="F5659" i="43" s="1"/>
  <c r="D5660" i="43"/>
  <c r="F5660" i="43" s="1"/>
  <c r="D5661" i="43"/>
  <c r="F5661" i="43" s="1"/>
  <c r="D5662" i="43"/>
  <c r="F5662" i="43" s="1"/>
  <c r="D5663" i="43"/>
  <c r="F5663" i="43" s="1"/>
  <c r="D5664" i="43"/>
  <c r="F5664" i="43" s="1"/>
  <c r="D5665" i="43"/>
  <c r="F5665" i="43" s="1"/>
  <c r="D5666" i="43"/>
  <c r="F5666" i="43" s="1"/>
  <c r="D5667" i="43"/>
  <c r="F5667" i="43" s="1"/>
  <c r="D5668" i="43"/>
  <c r="F5668" i="43" s="1"/>
  <c r="D5669" i="43"/>
  <c r="F5669" i="43" s="1"/>
  <c r="D5670" i="43"/>
  <c r="F5670" i="43" s="1"/>
  <c r="D5671" i="43"/>
  <c r="F5671" i="43" s="1"/>
  <c r="D5672" i="43"/>
  <c r="F5672" i="43" s="1"/>
  <c r="D5673" i="43"/>
  <c r="F5673" i="43" s="1"/>
  <c r="D5674" i="43"/>
  <c r="F5674" i="43" s="1"/>
  <c r="D5675" i="43"/>
  <c r="F5675" i="43" s="1"/>
  <c r="D5676" i="43"/>
  <c r="F5676" i="43" s="1"/>
  <c r="D5677" i="43"/>
  <c r="F5677" i="43" s="1"/>
  <c r="D5678" i="43"/>
  <c r="F5678" i="43" s="1"/>
  <c r="D5679" i="43"/>
  <c r="F5679" i="43" s="1"/>
  <c r="D5680" i="43"/>
  <c r="F5680" i="43" s="1"/>
  <c r="D5681" i="43"/>
  <c r="F5681" i="43" s="1"/>
  <c r="D5682" i="43"/>
  <c r="F5682" i="43" s="1"/>
  <c r="D5683" i="43"/>
  <c r="F5683" i="43" s="1"/>
  <c r="D5684" i="43"/>
  <c r="F5684" i="43" s="1"/>
  <c r="D5685" i="43"/>
  <c r="F5685" i="43" s="1"/>
  <c r="D5686" i="43"/>
  <c r="F5686" i="43" s="1"/>
  <c r="D5687" i="43"/>
  <c r="F5687" i="43" s="1"/>
  <c r="D5688" i="43"/>
  <c r="F5688" i="43" s="1"/>
  <c r="D5689" i="43"/>
  <c r="F5689" i="43" s="1"/>
  <c r="D5690" i="43"/>
  <c r="F5690" i="43" s="1"/>
  <c r="D5691" i="43"/>
  <c r="F5691" i="43" s="1"/>
  <c r="D5692" i="43"/>
  <c r="F5692" i="43" s="1"/>
  <c r="D5693" i="43"/>
  <c r="F5693" i="43" s="1"/>
  <c r="D5694" i="43"/>
  <c r="F5694" i="43" s="1"/>
  <c r="D5695" i="43"/>
  <c r="F5695" i="43" s="1"/>
  <c r="D5696" i="43"/>
  <c r="F5696" i="43" s="1"/>
  <c r="D5697" i="43"/>
  <c r="F5697" i="43" s="1"/>
  <c r="D5698" i="43"/>
  <c r="F5698" i="43" s="1"/>
  <c r="D5699" i="43"/>
  <c r="F5699" i="43" s="1"/>
  <c r="D5700" i="43"/>
  <c r="F5700" i="43" s="1"/>
  <c r="D5701" i="43"/>
  <c r="F5701" i="43" s="1"/>
  <c r="D5702" i="43"/>
  <c r="F5702" i="43" s="1"/>
  <c r="D5703" i="43"/>
  <c r="F5703" i="43" s="1"/>
  <c r="D5704" i="43"/>
  <c r="F5704" i="43" s="1"/>
  <c r="D5705" i="43"/>
  <c r="F5705" i="43" s="1"/>
  <c r="D5706" i="43"/>
  <c r="F5706" i="43" s="1"/>
  <c r="D5707" i="43"/>
  <c r="F5707" i="43" s="1"/>
  <c r="D5708" i="43"/>
  <c r="F5708" i="43" s="1"/>
  <c r="D5709" i="43"/>
  <c r="F5709" i="43" s="1"/>
  <c r="D5710" i="43"/>
  <c r="F5710" i="43" s="1"/>
  <c r="D5711" i="43"/>
  <c r="F5711" i="43" s="1"/>
  <c r="D5712" i="43"/>
  <c r="F5712" i="43" s="1"/>
  <c r="D5713" i="43"/>
  <c r="F5713" i="43" s="1"/>
  <c r="D5714" i="43"/>
  <c r="F5714" i="43" s="1"/>
  <c r="D5715" i="43"/>
  <c r="F5715" i="43" s="1"/>
  <c r="D5716" i="43"/>
  <c r="F5716" i="43" s="1"/>
  <c r="D5717" i="43"/>
  <c r="F5717" i="43" s="1"/>
  <c r="D5718" i="43"/>
  <c r="F5718" i="43" s="1"/>
  <c r="D5719" i="43"/>
  <c r="F5719" i="43" s="1"/>
  <c r="D5720" i="43"/>
  <c r="F5720" i="43" s="1"/>
  <c r="D5721" i="43"/>
  <c r="F5721" i="43" s="1"/>
  <c r="D5722" i="43"/>
  <c r="F5722" i="43" s="1"/>
  <c r="D5723" i="43"/>
  <c r="F5723" i="43" s="1"/>
  <c r="D5724" i="43"/>
  <c r="F5724" i="43" s="1"/>
  <c r="D5725" i="43"/>
  <c r="F5725" i="43" s="1"/>
  <c r="D5726" i="43"/>
  <c r="F5726" i="43" s="1"/>
  <c r="D5727" i="43"/>
  <c r="F5727" i="43" s="1"/>
  <c r="D5728" i="43"/>
  <c r="F5728" i="43" s="1"/>
  <c r="D5729" i="43"/>
  <c r="F5729" i="43" s="1"/>
  <c r="D5730" i="43"/>
  <c r="F5730" i="43" s="1"/>
  <c r="D5731" i="43"/>
  <c r="F5731" i="43" s="1"/>
  <c r="D5732" i="43"/>
  <c r="F5732" i="43" s="1"/>
  <c r="D5733" i="43"/>
  <c r="F5733" i="43" s="1"/>
  <c r="D5734" i="43"/>
  <c r="F5734" i="43" s="1"/>
  <c r="D5735" i="43"/>
  <c r="F5735" i="43" s="1"/>
  <c r="D5736" i="43"/>
  <c r="F5736" i="43" s="1"/>
  <c r="D5737" i="43"/>
  <c r="F5737" i="43" s="1"/>
  <c r="D5738" i="43"/>
  <c r="F5738" i="43" s="1"/>
  <c r="D5739" i="43"/>
  <c r="F5739" i="43" s="1"/>
  <c r="D5740" i="43"/>
  <c r="F5740" i="43" s="1"/>
  <c r="D5741" i="43"/>
  <c r="F5741" i="43" s="1"/>
  <c r="D5742" i="43"/>
  <c r="F5742" i="43" s="1"/>
  <c r="D5743" i="43"/>
  <c r="F5743" i="43" s="1"/>
  <c r="D5744" i="43"/>
  <c r="F5744" i="43" s="1"/>
  <c r="D5745" i="43"/>
  <c r="F5745" i="43" s="1"/>
  <c r="D5746" i="43"/>
  <c r="F5746" i="43" s="1"/>
  <c r="D5747" i="43"/>
  <c r="F5747" i="43" s="1"/>
  <c r="D5748" i="43"/>
  <c r="F5748" i="43" s="1"/>
  <c r="D5749" i="43"/>
  <c r="F5749" i="43" s="1"/>
  <c r="D5750" i="43"/>
  <c r="F5750" i="43" s="1"/>
  <c r="D5751" i="43"/>
  <c r="F5751" i="43" s="1"/>
  <c r="D5752" i="43"/>
  <c r="F5752" i="43" s="1"/>
  <c r="D5753" i="43"/>
  <c r="F5753" i="43" s="1"/>
  <c r="D5754" i="43"/>
  <c r="F5754" i="43" s="1"/>
  <c r="D5755" i="43"/>
  <c r="F5755" i="43" s="1"/>
  <c r="D5756" i="43"/>
  <c r="F5756" i="43" s="1"/>
  <c r="D5757" i="43"/>
  <c r="F5757" i="43" s="1"/>
  <c r="D5758" i="43"/>
  <c r="F5758" i="43" s="1"/>
  <c r="D5759" i="43"/>
  <c r="F5759" i="43" s="1"/>
  <c r="D5760" i="43"/>
  <c r="F5760" i="43" s="1"/>
  <c r="D5761" i="43"/>
  <c r="F5761" i="43" s="1"/>
  <c r="D5762" i="43"/>
  <c r="F5762" i="43" s="1"/>
  <c r="D5763" i="43"/>
  <c r="F5763" i="43" s="1"/>
  <c r="D5764" i="43"/>
  <c r="F5764" i="43" s="1"/>
  <c r="D5765" i="43"/>
  <c r="F5765" i="43" s="1"/>
  <c r="D5766" i="43"/>
  <c r="F5766" i="43" s="1"/>
  <c r="D5767" i="43"/>
  <c r="F5767" i="43" s="1"/>
  <c r="D5768" i="43"/>
  <c r="F5768" i="43" s="1"/>
  <c r="D5769" i="43"/>
  <c r="F5769" i="43" s="1"/>
  <c r="D5770" i="43"/>
  <c r="F5770" i="43" s="1"/>
  <c r="D5771" i="43"/>
  <c r="F5771" i="43" s="1"/>
  <c r="D5772" i="43"/>
  <c r="F5772" i="43" s="1"/>
  <c r="D5773" i="43"/>
  <c r="F5773" i="43" s="1"/>
  <c r="D5774" i="43"/>
  <c r="F5774" i="43" s="1"/>
  <c r="D5775" i="43"/>
  <c r="F5775" i="43" s="1"/>
  <c r="D5776" i="43"/>
  <c r="F5776" i="43" s="1"/>
  <c r="D5777" i="43"/>
  <c r="F5777" i="43" s="1"/>
  <c r="D5778" i="43"/>
  <c r="F5778" i="43" s="1"/>
  <c r="D5779" i="43"/>
  <c r="F5779" i="43" s="1"/>
  <c r="D5780" i="43"/>
  <c r="F5780" i="43" s="1"/>
  <c r="D5781" i="43"/>
  <c r="F5781" i="43" s="1"/>
  <c r="D5782" i="43"/>
  <c r="F5782" i="43" s="1"/>
  <c r="D5783" i="43"/>
  <c r="F5783" i="43" s="1"/>
  <c r="D5784" i="43"/>
  <c r="F5784" i="43" s="1"/>
  <c r="D5785" i="43"/>
  <c r="F5785" i="43" s="1"/>
  <c r="D5786" i="43"/>
  <c r="F5786" i="43" s="1"/>
  <c r="D5787" i="43"/>
  <c r="F5787" i="43" s="1"/>
  <c r="D5788" i="43"/>
  <c r="F5788" i="43" s="1"/>
  <c r="D5789" i="43"/>
  <c r="F5789" i="43" s="1"/>
  <c r="D5790" i="43"/>
  <c r="F5790" i="43" s="1"/>
  <c r="D5791" i="43"/>
  <c r="F5791" i="43" s="1"/>
  <c r="D5792" i="43"/>
  <c r="F5792" i="43" s="1"/>
  <c r="D5793" i="43"/>
  <c r="F5793" i="43" s="1"/>
  <c r="D5794" i="43"/>
  <c r="F5794" i="43" s="1"/>
  <c r="D5795" i="43"/>
  <c r="F5795" i="43" s="1"/>
  <c r="D5796" i="43"/>
  <c r="F5796" i="43" s="1"/>
  <c r="D5797" i="43"/>
  <c r="F5797" i="43" s="1"/>
  <c r="D5798" i="43"/>
  <c r="F5798" i="43" s="1"/>
  <c r="D5799" i="43"/>
  <c r="F5799" i="43" s="1"/>
  <c r="D5800" i="43"/>
  <c r="F5800" i="43" s="1"/>
  <c r="D5801" i="43"/>
  <c r="F5801" i="43" s="1"/>
  <c r="D5802" i="43"/>
  <c r="F5802" i="43" s="1"/>
  <c r="D5803" i="43"/>
  <c r="F5803" i="43" s="1"/>
  <c r="D5804" i="43"/>
  <c r="F5804" i="43" s="1"/>
  <c r="D5805" i="43"/>
  <c r="F5805" i="43" s="1"/>
  <c r="D5806" i="43"/>
  <c r="F5806" i="43" s="1"/>
  <c r="D5807" i="43"/>
  <c r="F5807" i="43" s="1"/>
  <c r="D5808" i="43"/>
  <c r="F5808" i="43" s="1"/>
  <c r="D5809" i="43"/>
  <c r="F5809" i="43" s="1"/>
  <c r="D5810" i="43"/>
  <c r="F5810" i="43" s="1"/>
  <c r="D5811" i="43"/>
  <c r="F5811" i="43" s="1"/>
  <c r="D5812" i="43"/>
  <c r="F5812" i="43" s="1"/>
  <c r="D5813" i="43"/>
  <c r="F5813" i="43" s="1"/>
  <c r="D5814" i="43"/>
  <c r="F5814" i="43" s="1"/>
  <c r="D5815" i="43"/>
  <c r="F5815" i="43" s="1"/>
  <c r="D5816" i="43"/>
  <c r="F5816" i="43" s="1"/>
  <c r="D5817" i="43"/>
  <c r="F5817" i="43" s="1"/>
  <c r="D5818" i="43"/>
  <c r="F5818" i="43" s="1"/>
  <c r="D5819" i="43"/>
  <c r="F5819" i="43" s="1"/>
  <c r="D5820" i="43"/>
  <c r="F5820" i="43" s="1"/>
  <c r="D5821" i="43"/>
  <c r="F5821" i="43" s="1"/>
  <c r="D5822" i="43"/>
  <c r="F5822" i="43" s="1"/>
  <c r="D5823" i="43"/>
  <c r="F5823" i="43" s="1"/>
  <c r="D5824" i="43"/>
  <c r="F5824" i="43" s="1"/>
  <c r="D5825" i="43"/>
  <c r="F5825" i="43" s="1"/>
  <c r="D5826" i="43"/>
  <c r="F5826" i="43" s="1"/>
  <c r="D5827" i="43"/>
  <c r="F5827" i="43" s="1"/>
  <c r="D5828" i="43"/>
  <c r="F5828" i="43" s="1"/>
  <c r="D5829" i="43"/>
  <c r="F5829" i="43" s="1"/>
  <c r="D5830" i="43"/>
  <c r="F5830" i="43" s="1"/>
  <c r="D5831" i="43"/>
  <c r="F5831" i="43" s="1"/>
  <c r="D5832" i="43"/>
  <c r="F5832" i="43" s="1"/>
  <c r="D5833" i="43"/>
  <c r="F5833" i="43" s="1"/>
  <c r="D5834" i="43"/>
  <c r="F5834" i="43" s="1"/>
  <c r="D5835" i="43"/>
  <c r="F5835" i="43" s="1"/>
  <c r="D5836" i="43"/>
  <c r="F5836" i="43" s="1"/>
  <c r="D5837" i="43"/>
  <c r="F5837" i="43" s="1"/>
  <c r="D5838" i="43"/>
  <c r="F5838" i="43" s="1"/>
  <c r="D5839" i="43"/>
  <c r="F5839" i="43" s="1"/>
  <c r="D5840" i="43"/>
  <c r="F5840" i="43" s="1"/>
  <c r="D5841" i="43"/>
  <c r="F5841" i="43" s="1"/>
  <c r="D5842" i="43"/>
  <c r="F5842" i="43" s="1"/>
  <c r="D5843" i="43"/>
  <c r="F5843" i="43" s="1"/>
  <c r="D5844" i="43"/>
  <c r="F5844" i="43" s="1"/>
  <c r="D5845" i="43"/>
  <c r="F5845" i="43" s="1"/>
  <c r="D5846" i="43"/>
  <c r="F5846" i="43" s="1"/>
  <c r="D5847" i="43"/>
  <c r="F5847" i="43" s="1"/>
  <c r="D5848" i="43"/>
  <c r="F5848" i="43" s="1"/>
  <c r="D5849" i="43"/>
  <c r="F5849" i="43" s="1"/>
  <c r="D5850" i="43"/>
  <c r="F5850" i="43" s="1"/>
  <c r="D5851" i="43"/>
  <c r="F5851" i="43" s="1"/>
  <c r="D5852" i="43"/>
  <c r="F5852" i="43" s="1"/>
  <c r="D5853" i="43"/>
  <c r="F5853" i="43" s="1"/>
  <c r="D5854" i="43"/>
  <c r="F5854" i="43" s="1"/>
  <c r="D5855" i="43"/>
  <c r="F5855" i="43" s="1"/>
  <c r="D5856" i="43"/>
  <c r="F5856" i="43" s="1"/>
  <c r="D5857" i="43"/>
  <c r="F5857" i="43" s="1"/>
  <c r="D5858" i="43"/>
  <c r="F5858" i="43" s="1"/>
  <c r="D5859" i="43"/>
  <c r="F5859" i="43" s="1"/>
  <c r="D5860" i="43"/>
  <c r="F5860" i="43" s="1"/>
  <c r="D5861" i="43"/>
  <c r="F5861" i="43" s="1"/>
  <c r="D5862" i="43"/>
  <c r="F5862" i="43" s="1"/>
  <c r="D5863" i="43"/>
  <c r="F5863" i="43" s="1"/>
  <c r="D5864" i="43"/>
  <c r="F5864" i="43" s="1"/>
  <c r="D5865" i="43"/>
  <c r="F5865" i="43" s="1"/>
  <c r="D5866" i="43"/>
  <c r="F5866" i="43" s="1"/>
  <c r="D5867" i="43"/>
  <c r="F5867" i="43" s="1"/>
  <c r="D5868" i="43"/>
  <c r="F5868" i="43" s="1"/>
  <c r="D5869" i="43"/>
  <c r="F5869" i="43" s="1"/>
  <c r="D5870" i="43"/>
  <c r="F5870" i="43" s="1"/>
  <c r="D5871" i="43"/>
  <c r="F5871" i="43" s="1"/>
  <c r="D5872" i="43"/>
  <c r="F5872" i="43" s="1"/>
  <c r="D5873" i="43"/>
  <c r="F5873" i="43" s="1"/>
  <c r="D5874" i="43"/>
  <c r="F5874" i="43" s="1"/>
  <c r="D5875" i="43"/>
  <c r="F5875" i="43" s="1"/>
  <c r="D5876" i="43"/>
  <c r="F5876" i="43" s="1"/>
  <c r="D5877" i="43"/>
  <c r="F5877" i="43" s="1"/>
  <c r="D5878" i="43"/>
  <c r="F5878" i="43" s="1"/>
  <c r="D5879" i="43"/>
  <c r="F5879" i="43" s="1"/>
  <c r="D5880" i="43"/>
  <c r="F5880" i="43" s="1"/>
  <c r="D5881" i="43"/>
  <c r="F5881" i="43" s="1"/>
  <c r="D5882" i="43"/>
  <c r="F5882" i="43" s="1"/>
  <c r="D5883" i="43"/>
  <c r="F5883" i="43" s="1"/>
  <c r="D5884" i="43"/>
  <c r="F5884" i="43" s="1"/>
  <c r="D5885" i="43"/>
  <c r="F5885" i="43" s="1"/>
  <c r="D5886" i="43"/>
  <c r="F5886" i="43" s="1"/>
  <c r="D5887" i="43"/>
  <c r="F5887" i="43" s="1"/>
  <c r="D5888" i="43"/>
  <c r="F5888" i="43" s="1"/>
  <c r="D5889" i="43"/>
  <c r="F5889" i="43" s="1"/>
  <c r="D5890" i="43"/>
  <c r="F5890" i="43" s="1"/>
  <c r="D5891" i="43"/>
  <c r="F5891" i="43" s="1"/>
  <c r="D5892" i="43"/>
  <c r="F5892" i="43" s="1"/>
  <c r="D5893" i="43"/>
  <c r="F5893" i="43" s="1"/>
  <c r="D5894" i="43"/>
  <c r="F5894" i="43" s="1"/>
  <c r="D5895" i="43"/>
  <c r="F5895" i="43" s="1"/>
  <c r="D5896" i="43"/>
  <c r="F5896" i="43" s="1"/>
  <c r="D5897" i="43"/>
  <c r="F5897" i="43" s="1"/>
  <c r="D5898" i="43"/>
  <c r="F5898" i="43" s="1"/>
  <c r="D5899" i="43"/>
  <c r="F5899" i="43" s="1"/>
  <c r="D5900" i="43"/>
  <c r="F5900" i="43" s="1"/>
  <c r="D5901" i="43"/>
  <c r="F5901" i="43" s="1"/>
  <c r="D5902" i="43"/>
  <c r="F5902" i="43" s="1"/>
  <c r="D5903" i="43"/>
  <c r="F5903" i="43" s="1"/>
  <c r="D5904" i="43"/>
  <c r="F5904" i="43" s="1"/>
  <c r="D5905" i="43"/>
  <c r="F5905" i="43" s="1"/>
  <c r="D5906" i="43"/>
  <c r="F5906" i="43" s="1"/>
  <c r="D5907" i="43"/>
  <c r="F5907" i="43" s="1"/>
  <c r="D5908" i="43"/>
  <c r="F5908" i="43" s="1"/>
  <c r="D5909" i="43"/>
  <c r="F5909" i="43" s="1"/>
  <c r="D5910" i="43"/>
  <c r="F5910" i="43" s="1"/>
  <c r="D5911" i="43"/>
  <c r="F5911" i="43" s="1"/>
  <c r="D5912" i="43"/>
  <c r="F5912" i="43" s="1"/>
  <c r="D5913" i="43"/>
  <c r="F5913" i="43" s="1"/>
  <c r="D5914" i="43"/>
  <c r="F5914" i="43" s="1"/>
  <c r="D5915" i="43"/>
  <c r="F5915" i="43" s="1"/>
  <c r="D5916" i="43"/>
  <c r="F5916" i="43" s="1"/>
  <c r="D5917" i="43"/>
  <c r="F5917" i="43" s="1"/>
  <c r="D5918" i="43"/>
  <c r="F5918" i="43" s="1"/>
  <c r="D5919" i="43"/>
  <c r="F5919" i="43" s="1"/>
  <c r="D5920" i="43"/>
  <c r="F5920" i="43" s="1"/>
  <c r="D5921" i="43"/>
  <c r="F5921" i="43" s="1"/>
  <c r="D5922" i="43"/>
  <c r="F5922" i="43" s="1"/>
  <c r="D5923" i="43"/>
  <c r="F5923" i="43" s="1"/>
  <c r="D5924" i="43"/>
  <c r="F5924" i="43" s="1"/>
  <c r="D5925" i="43"/>
  <c r="F5925" i="43" s="1"/>
  <c r="D5926" i="43"/>
  <c r="F5926" i="43" s="1"/>
  <c r="D5927" i="43"/>
  <c r="F5927" i="43" s="1"/>
  <c r="D5928" i="43"/>
  <c r="F5928" i="43" s="1"/>
  <c r="D5929" i="43"/>
  <c r="F5929" i="43" s="1"/>
  <c r="D5930" i="43"/>
  <c r="F5930" i="43" s="1"/>
  <c r="D5931" i="43"/>
  <c r="F5931" i="43" s="1"/>
  <c r="D5932" i="43"/>
  <c r="F5932" i="43" s="1"/>
  <c r="D5933" i="43"/>
  <c r="F5933" i="43" s="1"/>
  <c r="D5934" i="43"/>
  <c r="F5934" i="43" s="1"/>
  <c r="D5935" i="43"/>
  <c r="F5935" i="43" s="1"/>
  <c r="D5936" i="43"/>
  <c r="F5936" i="43" s="1"/>
  <c r="D5937" i="43"/>
  <c r="F5937" i="43" s="1"/>
  <c r="D5938" i="43"/>
  <c r="F5938" i="43" s="1"/>
  <c r="D5939" i="43"/>
  <c r="F5939" i="43" s="1"/>
  <c r="D5940" i="43"/>
  <c r="F5940" i="43" s="1"/>
  <c r="D5941" i="43"/>
  <c r="F5941" i="43" s="1"/>
  <c r="D5942" i="43"/>
  <c r="F5942" i="43" s="1"/>
  <c r="D5943" i="43"/>
  <c r="F5943" i="43" s="1"/>
  <c r="D5944" i="43"/>
  <c r="F5944" i="43" s="1"/>
  <c r="D5945" i="43"/>
  <c r="F5945" i="43" s="1"/>
  <c r="D5946" i="43"/>
  <c r="F5946" i="43" s="1"/>
  <c r="D5947" i="43"/>
  <c r="F5947" i="43" s="1"/>
  <c r="D5948" i="43"/>
  <c r="F5948" i="43" s="1"/>
  <c r="D5949" i="43"/>
  <c r="F5949" i="43" s="1"/>
  <c r="D5950" i="43"/>
  <c r="F5950" i="43" s="1"/>
  <c r="D5951" i="43"/>
  <c r="F5951" i="43" s="1"/>
  <c r="D5952" i="43"/>
  <c r="F5952" i="43" s="1"/>
  <c r="D5953" i="43"/>
  <c r="F5953" i="43" s="1"/>
  <c r="D5954" i="43"/>
  <c r="F5954" i="43" s="1"/>
  <c r="D5955" i="43"/>
  <c r="F5955" i="43" s="1"/>
  <c r="D5956" i="43"/>
  <c r="F5956" i="43" s="1"/>
  <c r="D5957" i="43"/>
  <c r="F5957" i="43" s="1"/>
  <c r="D5958" i="43"/>
  <c r="F5958" i="43" s="1"/>
  <c r="D5959" i="43"/>
  <c r="F5959" i="43" s="1"/>
  <c r="D5960" i="43"/>
  <c r="F5960" i="43" s="1"/>
  <c r="D5961" i="43"/>
  <c r="F5961" i="43" s="1"/>
  <c r="D5962" i="43"/>
  <c r="F5962" i="43" s="1"/>
  <c r="D5963" i="43"/>
  <c r="F5963" i="43" s="1"/>
  <c r="D5964" i="43"/>
  <c r="F5964" i="43" s="1"/>
  <c r="D5965" i="43"/>
  <c r="F5965" i="43" s="1"/>
  <c r="D5966" i="43"/>
  <c r="F5966" i="43" s="1"/>
  <c r="D5967" i="43"/>
  <c r="F5967" i="43" s="1"/>
  <c r="D5968" i="43"/>
  <c r="F5968" i="43" s="1"/>
  <c r="D5969" i="43"/>
  <c r="F5969" i="43" s="1"/>
  <c r="D5970" i="43"/>
  <c r="F5970" i="43" s="1"/>
  <c r="D5971" i="43"/>
  <c r="F5971" i="43" s="1"/>
  <c r="D5972" i="43"/>
  <c r="F5972" i="43" s="1"/>
  <c r="D5973" i="43"/>
  <c r="F5973" i="43" s="1"/>
  <c r="D5974" i="43"/>
  <c r="F5974" i="43" s="1"/>
  <c r="D5975" i="43"/>
  <c r="F5975" i="43" s="1"/>
  <c r="D5976" i="43"/>
  <c r="F5976" i="43" s="1"/>
  <c r="D5977" i="43"/>
  <c r="F5977" i="43" s="1"/>
  <c r="D5978" i="43"/>
  <c r="F5978" i="43" s="1"/>
  <c r="D5979" i="43"/>
  <c r="F5979" i="43" s="1"/>
  <c r="D5980" i="43"/>
  <c r="F5980" i="43" s="1"/>
  <c r="D5981" i="43"/>
  <c r="F5981" i="43" s="1"/>
  <c r="D5982" i="43"/>
  <c r="F5982" i="43" s="1"/>
  <c r="D5983" i="43"/>
  <c r="F5983" i="43" s="1"/>
  <c r="D5984" i="43"/>
  <c r="F5984" i="43" s="1"/>
  <c r="D5985" i="43"/>
  <c r="F5985" i="43" s="1"/>
  <c r="D5986" i="43"/>
  <c r="F5986" i="43" s="1"/>
  <c r="D5987" i="43"/>
  <c r="F5987" i="43" s="1"/>
  <c r="D5988" i="43"/>
  <c r="F5988" i="43" s="1"/>
  <c r="D5989" i="43"/>
  <c r="F5989" i="43" s="1"/>
  <c r="D5990" i="43"/>
  <c r="F5990" i="43" s="1"/>
  <c r="D5991" i="43"/>
  <c r="F5991" i="43" s="1"/>
  <c r="D5992" i="43"/>
  <c r="F5992" i="43" s="1"/>
  <c r="D5993" i="43"/>
  <c r="F5993" i="43" s="1"/>
  <c r="D5994" i="43"/>
  <c r="F5994" i="43" s="1"/>
  <c r="D5995" i="43"/>
  <c r="F5995" i="43" s="1"/>
  <c r="D5996" i="43"/>
  <c r="F5996" i="43" s="1"/>
  <c r="D5997" i="43"/>
  <c r="F5997" i="43" s="1"/>
  <c r="D5998" i="43"/>
  <c r="F5998" i="43" s="1"/>
  <c r="D5999" i="43"/>
  <c r="F5999" i="43" s="1"/>
  <c r="D6000" i="43"/>
  <c r="F6000" i="43" s="1"/>
  <c r="D6001" i="43"/>
  <c r="F6001" i="43" s="1"/>
  <c r="D6002" i="43"/>
  <c r="F6002" i="43" s="1"/>
  <c r="D6003" i="43"/>
  <c r="F6003" i="43" s="1"/>
  <c r="D6004" i="43"/>
  <c r="F6004" i="43" s="1"/>
  <c r="D6005" i="43"/>
  <c r="F6005" i="43" s="1"/>
  <c r="D6006" i="43"/>
  <c r="F6006" i="43" s="1"/>
  <c r="D6007" i="43"/>
  <c r="F6007" i="43" s="1"/>
  <c r="D6008" i="43"/>
  <c r="F6008" i="43" s="1"/>
  <c r="D6009" i="43"/>
  <c r="F6009" i="43" s="1"/>
  <c r="D6010" i="43"/>
  <c r="F6010" i="43" s="1"/>
  <c r="D6011" i="43"/>
  <c r="F6011" i="43" s="1"/>
  <c r="D6012" i="43"/>
  <c r="F6012" i="43" s="1"/>
  <c r="D6013" i="43"/>
  <c r="F6013" i="43" s="1"/>
  <c r="D6014" i="43"/>
  <c r="F6014" i="43" s="1"/>
  <c r="D6015" i="43"/>
  <c r="F6015" i="43" s="1"/>
  <c r="D6016" i="43"/>
  <c r="F6016" i="43" s="1"/>
  <c r="D6017" i="43"/>
  <c r="F6017" i="43" s="1"/>
  <c r="D6018" i="43"/>
  <c r="F6018" i="43" s="1"/>
  <c r="D6019" i="43"/>
  <c r="F6019" i="43" s="1"/>
  <c r="D6020" i="43"/>
  <c r="F6020" i="43" s="1"/>
  <c r="D6021" i="43"/>
  <c r="F6021" i="43" s="1"/>
  <c r="D6022" i="43"/>
  <c r="F6022" i="43" s="1"/>
  <c r="D6023" i="43"/>
  <c r="F6023" i="43" s="1"/>
  <c r="D6024" i="43"/>
  <c r="F6024" i="43" s="1"/>
  <c r="D6025" i="43"/>
  <c r="F6025" i="43" s="1"/>
  <c r="D6026" i="43"/>
  <c r="F6026" i="43" s="1"/>
  <c r="D6027" i="43"/>
  <c r="F6027" i="43" s="1"/>
  <c r="D6028" i="43"/>
  <c r="F6028" i="43" s="1"/>
  <c r="D6029" i="43"/>
  <c r="F6029" i="43" s="1"/>
  <c r="D6030" i="43"/>
  <c r="F6030" i="43" s="1"/>
  <c r="D6031" i="43"/>
  <c r="F6031" i="43" s="1"/>
  <c r="D6032" i="43"/>
  <c r="F6032" i="43" s="1"/>
  <c r="D6033" i="43"/>
  <c r="F6033" i="43" s="1"/>
  <c r="D6034" i="43"/>
  <c r="F6034" i="43" s="1"/>
  <c r="D6035" i="43"/>
  <c r="F6035" i="43" s="1"/>
  <c r="D6036" i="43"/>
  <c r="F6036" i="43" s="1"/>
  <c r="D6037" i="43"/>
  <c r="F6037" i="43" s="1"/>
  <c r="D6038" i="43"/>
  <c r="F6038" i="43" s="1"/>
  <c r="D6039" i="43"/>
  <c r="F6039" i="43" s="1"/>
  <c r="D6040" i="43"/>
  <c r="F6040" i="43" s="1"/>
  <c r="D6041" i="43"/>
  <c r="F6041" i="43" s="1"/>
  <c r="D6042" i="43"/>
  <c r="F6042" i="43" s="1"/>
  <c r="D6043" i="43"/>
  <c r="F6043" i="43" s="1"/>
  <c r="D6044" i="43"/>
  <c r="F6044" i="43" s="1"/>
  <c r="D6045" i="43"/>
  <c r="F6045" i="43" s="1"/>
  <c r="D6046" i="43"/>
  <c r="F6046" i="43" s="1"/>
  <c r="D6047" i="43"/>
  <c r="F6047" i="43" s="1"/>
  <c r="D6048" i="43"/>
  <c r="F6048" i="43" s="1"/>
  <c r="D6049" i="43"/>
  <c r="F6049" i="43" s="1"/>
  <c r="D6050" i="43"/>
  <c r="F6050" i="43" s="1"/>
  <c r="D6051" i="43"/>
  <c r="F6051" i="43" s="1"/>
  <c r="D6052" i="43"/>
  <c r="F6052" i="43" s="1"/>
  <c r="D6053" i="43"/>
  <c r="F6053" i="43" s="1"/>
  <c r="D6054" i="43"/>
  <c r="F6054" i="43" s="1"/>
  <c r="D6055" i="43"/>
  <c r="F6055" i="43" s="1"/>
  <c r="D6056" i="43"/>
  <c r="F6056" i="43" s="1"/>
  <c r="D6057" i="43"/>
  <c r="F6057" i="43" s="1"/>
  <c r="D6058" i="43"/>
  <c r="F6058" i="43" s="1"/>
  <c r="D6059" i="43"/>
  <c r="F6059" i="43" s="1"/>
  <c r="D6060" i="43"/>
  <c r="F6060" i="43" s="1"/>
  <c r="D6061" i="43"/>
  <c r="F6061" i="43" s="1"/>
  <c r="D6062" i="43"/>
  <c r="F6062" i="43" s="1"/>
  <c r="D6063" i="43"/>
  <c r="F6063" i="43" s="1"/>
  <c r="D6064" i="43"/>
  <c r="F6064" i="43" s="1"/>
  <c r="D6065" i="43"/>
  <c r="F6065" i="43" s="1"/>
  <c r="D6066" i="43"/>
  <c r="F6066" i="43" s="1"/>
  <c r="D6067" i="43"/>
  <c r="F6067" i="43" s="1"/>
  <c r="D6068" i="43"/>
  <c r="F6068" i="43" s="1"/>
  <c r="D6069" i="43"/>
  <c r="F6069" i="43" s="1"/>
  <c r="D6070" i="43"/>
  <c r="F6070" i="43" s="1"/>
  <c r="D6071" i="43"/>
  <c r="F6071" i="43" s="1"/>
  <c r="D6072" i="43"/>
  <c r="F6072" i="43" s="1"/>
  <c r="D6073" i="43"/>
  <c r="F6073" i="43" s="1"/>
  <c r="D6074" i="43"/>
  <c r="F6074" i="43" s="1"/>
  <c r="D6075" i="43"/>
  <c r="F6075" i="43" s="1"/>
  <c r="D6076" i="43"/>
  <c r="F6076" i="43" s="1"/>
  <c r="D6077" i="43"/>
  <c r="F6077" i="43" s="1"/>
  <c r="D6078" i="43"/>
  <c r="F6078" i="43" s="1"/>
  <c r="D6079" i="43"/>
  <c r="F6079" i="43" s="1"/>
  <c r="D6080" i="43"/>
  <c r="F6080" i="43" s="1"/>
  <c r="D6081" i="43"/>
  <c r="F6081" i="43" s="1"/>
  <c r="D6082" i="43"/>
  <c r="F6082" i="43" s="1"/>
  <c r="D6083" i="43"/>
  <c r="F6083" i="43" s="1"/>
  <c r="D6084" i="43"/>
  <c r="F6084" i="43" s="1"/>
  <c r="D6085" i="43"/>
  <c r="F6085" i="43" s="1"/>
  <c r="D6086" i="43"/>
  <c r="F6086" i="43" s="1"/>
  <c r="D6087" i="43"/>
  <c r="F6087" i="43" s="1"/>
  <c r="D6088" i="43"/>
  <c r="F6088" i="43" s="1"/>
  <c r="D6089" i="43"/>
  <c r="F6089" i="43" s="1"/>
  <c r="D6090" i="43"/>
  <c r="F6090" i="43" s="1"/>
  <c r="D6091" i="43"/>
  <c r="F6091" i="43" s="1"/>
  <c r="D6092" i="43"/>
  <c r="F6092" i="43" s="1"/>
  <c r="D6093" i="43"/>
  <c r="F6093" i="43" s="1"/>
  <c r="D6094" i="43"/>
  <c r="F6094" i="43" s="1"/>
  <c r="D6095" i="43"/>
  <c r="F6095" i="43" s="1"/>
  <c r="D6096" i="43"/>
  <c r="F6096" i="43" s="1"/>
  <c r="D6097" i="43"/>
  <c r="F6097" i="43" s="1"/>
  <c r="D6098" i="43"/>
  <c r="F6098" i="43" s="1"/>
  <c r="D6099" i="43"/>
  <c r="F6099" i="43" s="1"/>
  <c r="D6100" i="43"/>
  <c r="F6100" i="43" s="1"/>
  <c r="D6101" i="43"/>
  <c r="F6101" i="43" s="1"/>
  <c r="D6102" i="43"/>
  <c r="F6102" i="43" s="1"/>
  <c r="D6103" i="43"/>
  <c r="F6103" i="43" s="1"/>
  <c r="D6104" i="43"/>
  <c r="F6104" i="43" s="1"/>
  <c r="D6105" i="43"/>
  <c r="F6105" i="43" s="1"/>
  <c r="D6106" i="43"/>
  <c r="F6106" i="43" s="1"/>
  <c r="D6107" i="43"/>
  <c r="F6107" i="43" s="1"/>
  <c r="D6108" i="43"/>
  <c r="F6108" i="43" s="1"/>
  <c r="D6109" i="43"/>
  <c r="F6109" i="43" s="1"/>
  <c r="D6110" i="43"/>
  <c r="F6110" i="43" s="1"/>
  <c r="D6111" i="43"/>
  <c r="F6111" i="43" s="1"/>
  <c r="D6112" i="43"/>
  <c r="F6112" i="43" s="1"/>
  <c r="D6113" i="43"/>
  <c r="F6113" i="43" s="1"/>
  <c r="D6114" i="43"/>
  <c r="F6114" i="43" s="1"/>
  <c r="D6115" i="43"/>
  <c r="F6115" i="43" s="1"/>
  <c r="D6116" i="43"/>
  <c r="F6116" i="43" s="1"/>
  <c r="D6117" i="43"/>
  <c r="F6117" i="43" s="1"/>
  <c r="D6118" i="43"/>
  <c r="F6118" i="43" s="1"/>
  <c r="D6119" i="43"/>
  <c r="F6119" i="43" s="1"/>
  <c r="D6120" i="43"/>
  <c r="F6120" i="43" s="1"/>
  <c r="D6121" i="43"/>
  <c r="F6121" i="43" s="1"/>
  <c r="D6122" i="43"/>
  <c r="F6122" i="43" s="1"/>
  <c r="D6123" i="43"/>
  <c r="F6123" i="43" s="1"/>
  <c r="D6124" i="43"/>
  <c r="F6124" i="43" s="1"/>
  <c r="D6125" i="43"/>
  <c r="F6125" i="43" s="1"/>
  <c r="D6126" i="43"/>
  <c r="F6126" i="43" s="1"/>
  <c r="D6127" i="43"/>
  <c r="F6127" i="43" s="1"/>
  <c r="D6128" i="43"/>
  <c r="F6128" i="43" s="1"/>
  <c r="D6129" i="43"/>
  <c r="F6129" i="43" s="1"/>
  <c r="D6130" i="43"/>
  <c r="F6130" i="43" s="1"/>
  <c r="D6131" i="43"/>
  <c r="F6131" i="43" s="1"/>
  <c r="D6132" i="43"/>
  <c r="F6132" i="43" s="1"/>
  <c r="D6133" i="43"/>
  <c r="F6133" i="43" s="1"/>
  <c r="D6134" i="43"/>
  <c r="F6134" i="43" s="1"/>
  <c r="D6135" i="43"/>
  <c r="F6135" i="43" s="1"/>
  <c r="D6136" i="43"/>
  <c r="F6136" i="43" s="1"/>
  <c r="D6137" i="43"/>
  <c r="F6137" i="43" s="1"/>
  <c r="D6138" i="43"/>
  <c r="F6138" i="43" s="1"/>
  <c r="D6139" i="43"/>
  <c r="F6139" i="43" s="1"/>
  <c r="D6140" i="43"/>
  <c r="F6140" i="43" s="1"/>
  <c r="D6141" i="43"/>
  <c r="F6141" i="43" s="1"/>
  <c r="D6142" i="43"/>
  <c r="F6142" i="43" s="1"/>
  <c r="D6143" i="43"/>
  <c r="F6143" i="43" s="1"/>
  <c r="D6144" i="43"/>
  <c r="F6144" i="43" s="1"/>
  <c r="D6145" i="43"/>
  <c r="F6145" i="43" s="1"/>
  <c r="D6146" i="43"/>
  <c r="F6146" i="43" s="1"/>
  <c r="D6147" i="43"/>
  <c r="F6147" i="43" s="1"/>
  <c r="D6148" i="43"/>
  <c r="F6148" i="43" s="1"/>
  <c r="D6149" i="43"/>
  <c r="F6149" i="43" s="1"/>
  <c r="D6150" i="43"/>
  <c r="F6150" i="43" s="1"/>
  <c r="D6151" i="43"/>
  <c r="F6151" i="43" s="1"/>
  <c r="D6152" i="43"/>
  <c r="F6152" i="43" s="1"/>
  <c r="D6153" i="43"/>
  <c r="F6153" i="43" s="1"/>
  <c r="D6154" i="43"/>
  <c r="F6154" i="43" s="1"/>
  <c r="D6155" i="43"/>
  <c r="F6155" i="43" s="1"/>
  <c r="D6156" i="43"/>
  <c r="F6156" i="43" s="1"/>
  <c r="D6157" i="43"/>
  <c r="F6157" i="43" s="1"/>
  <c r="D6158" i="43"/>
  <c r="F6158" i="43" s="1"/>
  <c r="D6159" i="43"/>
  <c r="F6159" i="43" s="1"/>
  <c r="D6160" i="43"/>
  <c r="F6160" i="43" s="1"/>
  <c r="D6161" i="43"/>
  <c r="F6161" i="43" s="1"/>
  <c r="D6162" i="43"/>
  <c r="F6162" i="43" s="1"/>
  <c r="D6163" i="43"/>
  <c r="F6163" i="43" s="1"/>
  <c r="D6164" i="43"/>
  <c r="F6164" i="43" s="1"/>
  <c r="D6165" i="43"/>
  <c r="F6165" i="43" s="1"/>
  <c r="D6166" i="43"/>
  <c r="F6166" i="43" s="1"/>
  <c r="D6167" i="43"/>
  <c r="F6167" i="43" s="1"/>
  <c r="D6168" i="43"/>
  <c r="F6168" i="43" s="1"/>
  <c r="D6169" i="43"/>
  <c r="F6169" i="43" s="1"/>
  <c r="D6170" i="43"/>
  <c r="F6170" i="43" s="1"/>
  <c r="D6171" i="43"/>
  <c r="F6171" i="43" s="1"/>
  <c r="D6172" i="43"/>
  <c r="F6172" i="43" s="1"/>
  <c r="D6173" i="43"/>
  <c r="F6173" i="43" s="1"/>
  <c r="D6174" i="43"/>
  <c r="F6174" i="43" s="1"/>
  <c r="D6175" i="43"/>
  <c r="F6175" i="43" s="1"/>
  <c r="D6176" i="43"/>
  <c r="F6176" i="43" s="1"/>
  <c r="D6177" i="43"/>
  <c r="F6177" i="43" s="1"/>
  <c r="D6178" i="43"/>
  <c r="F6178" i="43" s="1"/>
  <c r="D6179" i="43"/>
  <c r="F6179" i="43" s="1"/>
  <c r="D6180" i="43"/>
  <c r="F6180" i="43" s="1"/>
  <c r="D6181" i="43"/>
  <c r="F6181" i="43" s="1"/>
  <c r="D6182" i="43"/>
  <c r="F6182" i="43" s="1"/>
  <c r="D6183" i="43"/>
  <c r="F6183" i="43" s="1"/>
  <c r="D6184" i="43"/>
  <c r="F6184" i="43" s="1"/>
  <c r="D6185" i="43"/>
  <c r="F6185" i="43" s="1"/>
  <c r="D6186" i="43"/>
  <c r="F6186" i="43" s="1"/>
  <c r="D6187" i="43"/>
  <c r="F6187" i="43" s="1"/>
  <c r="D6188" i="43"/>
  <c r="F6188" i="43" s="1"/>
  <c r="D6189" i="43"/>
  <c r="F6189" i="43" s="1"/>
  <c r="D6190" i="43"/>
  <c r="F6190" i="43" s="1"/>
  <c r="D6191" i="43"/>
  <c r="F6191" i="43" s="1"/>
  <c r="D6192" i="43"/>
  <c r="F6192" i="43" s="1"/>
  <c r="D6193" i="43"/>
  <c r="F6193" i="43" s="1"/>
  <c r="D6194" i="43"/>
  <c r="F6194" i="43" s="1"/>
  <c r="D6195" i="43"/>
  <c r="F6195" i="43" s="1"/>
  <c r="D6196" i="43"/>
  <c r="F6196" i="43" s="1"/>
  <c r="D6197" i="43"/>
  <c r="F6197" i="43" s="1"/>
  <c r="D6198" i="43"/>
  <c r="F6198" i="43" s="1"/>
  <c r="D6199" i="43"/>
  <c r="F6199" i="43" s="1"/>
  <c r="D6200" i="43"/>
  <c r="F6200" i="43" s="1"/>
  <c r="D6201" i="43"/>
  <c r="F6201" i="43" s="1"/>
  <c r="D6202" i="43"/>
  <c r="F6202" i="43" s="1"/>
  <c r="D6203" i="43"/>
  <c r="F6203" i="43" s="1"/>
  <c r="D6204" i="43"/>
  <c r="F6204" i="43" s="1"/>
  <c r="D6205" i="43"/>
  <c r="F6205" i="43" s="1"/>
  <c r="D6206" i="43"/>
  <c r="F6206" i="43" s="1"/>
  <c r="D6207" i="43"/>
  <c r="F6207" i="43" s="1"/>
  <c r="D6208" i="43"/>
  <c r="F6208" i="43" s="1"/>
  <c r="D6209" i="43"/>
  <c r="F6209" i="43" s="1"/>
  <c r="D6210" i="43"/>
  <c r="F6210" i="43" s="1"/>
  <c r="D6211" i="43"/>
  <c r="F6211" i="43" s="1"/>
  <c r="D6212" i="43"/>
  <c r="F6212" i="43" s="1"/>
  <c r="D6213" i="43"/>
  <c r="F6213" i="43" s="1"/>
  <c r="D6214" i="43"/>
  <c r="F6214" i="43" s="1"/>
  <c r="D6215" i="43"/>
  <c r="F6215" i="43" s="1"/>
  <c r="D6216" i="43"/>
  <c r="F6216" i="43" s="1"/>
  <c r="D6217" i="43"/>
  <c r="F6217" i="43" s="1"/>
  <c r="D6218" i="43"/>
  <c r="F6218" i="43" s="1"/>
  <c r="D6219" i="43"/>
  <c r="F6219" i="43" s="1"/>
  <c r="D6220" i="43"/>
  <c r="F6220" i="43" s="1"/>
  <c r="D6221" i="43"/>
  <c r="F6221" i="43" s="1"/>
  <c r="D6222" i="43"/>
  <c r="F6222" i="43" s="1"/>
  <c r="D6223" i="43"/>
  <c r="F6223" i="43" s="1"/>
  <c r="D6224" i="43"/>
  <c r="F6224" i="43" s="1"/>
  <c r="D6225" i="43"/>
  <c r="F6225" i="43" s="1"/>
  <c r="D6226" i="43"/>
  <c r="F6226" i="43" s="1"/>
  <c r="D6227" i="43"/>
  <c r="F6227" i="43" s="1"/>
  <c r="D6228" i="43"/>
  <c r="F6228" i="43" s="1"/>
  <c r="D6229" i="43"/>
  <c r="F6229" i="43" s="1"/>
  <c r="D6230" i="43"/>
  <c r="F6230" i="43" s="1"/>
  <c r="D6231" i="43"/>
  <c r="F6231" i="43" s="1"/>
  <c r="D6232" i="43"/>
  <c r="F6232" i="43" s="1"/>
  <c r="D6233" i="43"/>
  <c r="F6233" i="43" s="1"/>
  <c r="D6234" i="43"/>
  <c r="F6234" i="43" s="1"/>
  <c r="D6235" i="43"/>
  <c r="F6235" i="43" s="1"/>
  <c r="D6236" i="43"/>
  <c r="F6236" i="43" s="1"/>
  <c r="D6237" i="43"/>
  <c r="F6237" i="43" s="1"/>
  <c r="D6238" i="43"/>
  <c r="F6238" i="43" s="1"/>
  <c r="D6239" i="43"/>
  <c r="F6239" i="43" s="1"/>
  <c r="D6240" i="43"/>
  <c r="F6240" i="43" s="1"/>
  <c r="D6241" i="43"/>
  <c r="F6241" i="43" s="1"/>
  <c r="D6242" i="43"/>
  <c r="F6242" i="43" s="1"/>
  <c r="D6243" i="43"/>
  <c r="F6243" i="43" s="1"/>
  <c r="D6244" i="43"/>
  <c r="F6244" i="43" s="1"/>
  <c r="D6245" i="43"/>
  <c r="F6245" i="43" s="1"/>
  <c r="D6246" i="43"/>
  <c r="F6246" i="43" s="1"/>
  <c r="D6247" i="43"/>
  <c r="F6247" i="43" s="1"/>
  <c r="D6248" i="43"/>
  <c r="F6248" i="43" s="1"/>
  <c r="D6249" i="43"/>
  <c r="F6249" i="43" s="1"/>
  <c r="D6250" i="43"/>
  <c r="F6250" i="43" s="1"/>
  <c r="D6251" i="43"/>
  <c r="F6251" i="43" s="1"/>
  <c r="D6252" i="43"/>
  <c r="F6252" i="43" s="1"/>
  <c r="D6253" i="43"/>
  <c r="F6253" i="43" s="1"/>
  <c r="D6254" i="43"/>
  <c r="F6254" i="43" s="1"/>
  <c r="D6255" i="43"/>
  <c r="F6255" i="43" s="1"/>
  <c r="D6256" i="43"/>
  <c r="F6256" i="43" s="1"/>
  <c r="D6257" i="43"/>
  <c r="F6257" i="43" s="1"/>
  <c r="D6258" i="43"/>
  <c r="F6258" i="43" s="1"/>
  <c r="D6259" i="43"/>
  <c r="F6259" i="43" s="1"/>
  <c r="D6260" i="43"/>
  <c r="F6260" i="43" s="1"/>
  <c r="D6261" i="43"/>
  <c r="F6261" i="43" s="1"/>
  <c r="D6262" i="43"/>
  <c r="F6262" i="43" s="1"/>
  <c r="D6263" i="43"/>
  <c r="F6263" i="43" s="1"/>
  <c r="D6264" i="43"/>
  <c r="F6264" i="43" s="1"/>
  <c r="D6265" i="43"/>
  <c r="F6265" i="43" s="1"/>
  <c r="D6266" i="43"/>
  <c r="F6266" i="43" s="1"/>
  <c r="D6267" i="43"/>
  <c r="F6267" i="43" s="1"/>
  <c r="D6268" i="43"/>
  <c r="F6268" i="43" s="1"/>
  <c r="D6269" i="43"/>
  <c r="F6269" i="43" s="1"/>
  <c r="D6270" i="43"/>
  <c r="F6270" i="43" s="1"/>
  <c r="D6271" i="43"/>
  <c r="F6271" i="43" s="1"/>
  <c r="D6272" i="43"/>
  <c r="F6272" i="43" s="1"/>
  <c r="D6273" i="43"/>
  <c r="F6273" i="43" s="1"/>
  <c r="D6274" i="43"/>
  <c r="F6274" i="43" s="1"/>
  <c r="D6275" i="43"/>
  <c r="F6275" i="43" s="1"/>
  <c r="D6276" i="43"/>
  <c r="F6276" i="43" s="1"/>
  <c r="D6277" i="43"/>
  <c r="F6277" i="43" s="1"/>
  <c r="D6278" i="43"/>
  <c r="F6278" i="43" s="1"/>
  <c r="D6279" i="43"/>
  <c r="F6279" i="43" s="1"/>
  <c r="D6280" i="43"/>
  <c r="F6280" i="43" s="1"/>
  <c r="D6281" i="43"/>
  <c r="F6281" i="43" s="1"/>
  <c r="D6282" i="43"/>
  <c r="F6282" i="43" s="1"/>
  <c r="D6283" i="43"/>
  <c r="F6283" i="43" s="1"/>
  <c r="D6284" i="43"/>
  <c r="F6284" i="43" s="1"/>
  <c r="D6285" i="43"/>
  <c r="F6285" i="43" s="1"/>
  <c r="D6286" i="43"/>
  <c r="F6286" i="43" s="1"/>
  <c r="D6287" i="43"/>
  <c r="F6287" i="43" s="1"/>
  <c r="D6288" i="43"/>
  <c r="F6288" i="43" s="1"/>
  <c r="D6289" i="43"/>
  <c r="F6289" i="43" s="1"/>
  <c r="D6290" i="43"/>
  <c r="F6290" i="43" s="1"/>
  <c r="D6291" i="43"/>
  <c r="F6291" i="43" s="1"/>
  <c r="D6292" i="43"/>
  <c r="F6292" i="43" s="1"/>
  <c r="D6293" i="43"/>
  <c r="F6293" i="43" s="1"/>
  <c r="D6294" i="43"/>
  <c r="F6294" i="43" s="1"/>
  <c r="D6295" i="43"/>
  <c r="F6295" i="43" s="1"/>
  <c r="D6296" i="43"/>
  <c r="F6296" i="43" s="1"/>
  <c r="D6297" i="43"/>
  <c r="F6297" i="43" s="1"/>
  <c r="D6298" i="43"/>
  <c r="F6298" i="43" s="1"/>
  <c r="D6299" i="43"/>
  <c r="F6299" i="43" s="1"/>
  <c r="D6300" i="43"/>
  <c r="F6300" i="43" s="1"/>
  <c r="D6301" i="43"/>
  <c r="F6301" i="43" s="1"/>
  <c r="D6302" i="43"/>
  <c r="F6302" i="43" s="1"/>
  <c r="D6303" i="43"/>
  <c r="F6303" i="43" s="1"/>
  <c r="D6304" i="43"/>
  <c r="F6304" i="43" s="1"/>
  <c r="D6305" i="43"/>
  <c r="F6305" i="43" s="1"/>
  <c r="D6306" i="43"/>
  <c r="F6306" i="43" s="1"/>
  <c r="D6307" i="43"/>
  <c r="F6307" i="43" s="1"/>
  <c r="D6308" i="43"/>
  <c r="F6308" i="43" s="1"/>
  <c r="D6309" i="43"/>
  <c r="F6309" i="43" s="1"/>
  <c r="D6310" i="43"/>
  <c r="F6310" i="43" s="1"/>
  <c r="D6311" i="43"/>
  <c r="F6311" i="43" s="1"/>
  <c r="D6312" i="43"/>
  <c r="F6312" i="43" s="1"/>
  <c r="D6313" i="43"/>
  <c r="F6313" i="43" s="1"/>
  <c r="D6314" i="43"/>
  <c r="F6314" i="43" s="1"/>
  <c r="D6315" i="43"/>
  <c r="F6315" i="43" s="1"/>
  <c r="D6316" i="43"/>
  <c r="F6316" i="43" s="1"/>
  <c r="D6317" i="43"/>
  <c r="F6317" i="43" s="1"/>
  <c r="D6318" i="43"/>
  <c r="F6318" i="43" s="1"/>
  <c r="D6319" i="43"/>
  <c r="F6319" i="43" s="1"/>
  <c r="D6320" i="43"/>
  <c r="F6320" i="43" s="1"/>
  <c r="D6321" i="43"/>
  <c r="F6321" i="43" s="1"/>
  <c r="D6322" i="43"/>
  <c r="F6322" i="43" s="1"/>
  <c r="D6323" i="43"/>
  <c r="F6323" i="43" s="1"/>
  <c r="D6324" i="43"/>
  <c r="F6324" i="43" s="1"/>
  <c r="D6325" i="43"/>
  <c r="F6325" i="43" s="1"/>
  <c r="D6326" i="43"/>
  <c r="F6326" i="43" s="1"/>
  <c r="D6327" i="43"/>
  <c r="F6327" i="43" s="1"/>
  <c r="D6328" i="43"/>
  <c r="F6328" i="43" s="1"/>
  <c r="D6329" i="43"/>
  <c r="F6329" i="43" s="1"/>
  <c r="D6330" i="43"/>
  <c r="F6330" i="43" s="1"/>
  <c r="D6331" i="43"/>
  <c r="F6331" i="43" s="1"/>
  <c r="D6332" i="43"/>
  <c r="F6332" i="43" s="1"/>
  <c r="D6333" i="43"/>
  <c r="F6333" i="43" s="1"/>
  <c r="D6334" i="43"/>
  <c r="F6334" i="43" s="1"/>
  <c r="D6335" i="43"/>
  <c r="F6335" i="43" s="1"/>
  <c r="D6336" i="43"/>
  <c r="F6336" i="43" s="1"/>
  <c r="D6337" i="43"/>
  <c r="F6337" i="43" s="1"/>
  <c r="D6338" i="43"/>
  <c r="F6338" i="43" s="1"/>
  <c r="D6339" i="43"/>
  <c r="F6339" i="43" s="1"/>
  <c r="D6340" i="43"/>
  <c r="F6340" i="43" s="1"/>
  <c r="D6341" i="43"/>
  <c r="F6341" i="43" s="1"/>
  <c r="D6342" i="43"/>
  <c r="F6342" i="43" s="1"/>
  <c r="D6343" i="43"/>
  <c r="F6343" i="43" s="1"/>
  <c r="D6344" i="43"/>
  <c r="F6344" i="43" s="1"/>
  <c r="D6345" i="43"/>
  <c r="F6345" i="43" s="1"/>
  <c r="D6346" i="43"/>
  <c r="F6346" i="43" s="1"/>
  <c r="D6347" i="43"/>
  <c r="F6347" i="43" s="1"/>
  <c r="D6348" i="43"/>
  <c r="F6348" i="43" s="1"/>
  <c r="D6349" i="43"/>
  <c r="F6349" i="43" s="1"/>
  <c r="D6350" i="43"/>
  <c r="F6350" i="43" s="1"/>
  <c r="D6351" i="43"/>
  <c r="F6351" i="43" s="1"/>
  <c r="D6352" i="43"/>
  <c r="F6352" i="43" s="1"/>
  <c r="D6353" i="43"/>
  <c r="F6353" i="43" s="1"/>
  <c r="D6354" i="43"/>
  <c r="F6354" i="43" s="1"/>
  <c r="D6355" i="43"/>
  <c r="F6355" i="43" s="1"/>
  <c r="D6356" i="43"/>
  <c r="F6356" i="43" s="1"/>
  <c r="D6357" i="43"/>
  <c r="F6357" i="43" s="1"/>
  <c r="D6358" i="43"/>
  <c r="F6358" i="43" s="1"/>
  <c r="D6359" i="43"/>
  <c r="F6359" i="43" s="1"/>
  <c r="D6360" i="43"/>
  <c r="F6360" i="43" s="1"/>
  <c r="D6361" i="43"/>
  <c r="F6361" i="43" s="1"/>
  <c r="D6362" i="43"/>
  <c r="F6362" i="43" s="1"/>
  <c r="D6363" i="43"/>
  <c r="F6363" i="43" s="1"/>
  <c r="D6364" i="43"/>
  <c r="F6364" i="43" s="1"/>
  <c r="D6365" i="43"/>
  <c r="F6365" i="43" s="1"/>
  <c r="D6366" i="43"/>
  <c r="F6366" i="43" s="1"/>
  <c r="D6367" i="43"/>
  <c r="F6367" i="43" s="1"/>
  <c r="D6368" i="43"/>
  <c r="F6368" i="43" s="1"/>
  <c r="D6369" i="43"/>
  <c r="F6369" i="43" s="1"/>
  <c r="D6370" i="43"/>
  <c r="F6370" i="43" s="1"/>
  <c r="D6371" i="43"/>
  <c r="F6371" i="43" s="1"/>
  <c r="D6372" i="43"/>
  <c r="F6372" i="43" s="1"/>
  <c r="D6373" i="43"/>
  <c r="F6373" i="43" s="1"/>
  <c r="D6374" i="43"/>
  <c r="F6374" i="43" s="1"/>
  <c r="D6375" i="43"/>
  <c r="F6375" i="43" s="1"/>
  <c r="D6376" i="43"/>
  <c r="F6376" i="43" s="1"/>
  <c r="D6377" i="43"/>
  <c r="F6377" i="43" s="1"/>
  <c r="D6378" i="43"/>
  <c r="F6378" i="43" s="1"/>
  <c r="D6379" i="43"/>
  <c r="F6379" i="43" s="1"/>
  <c r="D6380" i="43"/>
  <c r="F6380" i="43" s="1"/>
  <c r="D6381" i="43"/>
  <c r="F6381" i="43" s="1"/>
  <c r="D6382" i="43"/>
  <c r="F6382" i="43" s="1"/>
  <c r="D6383" i="43"/>
  <c r="F6383" i="43" s="1"/>
  <c r="D6384" i="43"/>
  <c r="F6384" i="43" s="1"/>
  <c r="D6385" i="43"/>
  <c r="F6385" i="43" s="1"/>
  <c r="D6386" i="43"/>
  <c r="F6386" i="43" s="1"/>
  <c r="D6387" i="43"/>
  <c r="F6387" i="43" s="1"/>
  <c r="D6388" i="43"/>
  <c r="F6388" i="43" s="1"/>
  <c r="D6389" i="43"/>
  <c r="F6389" i="43" s="1"/>
  <c r="D6390" i="43"/>
  <c r="F6390" i="43" s="1"/>
  <c r="D6391" i="43"/>
  <c r="F6391" i="43" s="1"/>
  <c r="D6392" i="43"/>
  <c r="F6392" i="43" s="1"/>
  <c r="D6393" i="43"/>
  <c r="F6393" i="43" s="1"/>
  <c r="D6394" i="43"/>
  <c r="F6394" i="43" s="1"/>
  <c r="D6395" i="43"/>
  <c r="F6395" i="43" s="1"/>
  <c r="D6396" i="43"/>
  <c r="F6396" i="43" s="1"/>
  <c r="D6397" i="43"/>
  <c r="F6397" i="43" s="1"/>
  <c r="D6398" i="43"/>
  <c r="F6398" i="43" s="1"/>
  <c r="D6399" i="43"/>
  <c r="F6399" i="43" s="1"/>
  <c r="D6400" i="43"/>
  <c r="F6400" i="43" s="1"/>
  <c r="D6401" i="43"/>
  <c r="F6401" i="43" s="1"/>
  <c r="D6402" i="43"/>
  <c r="F6402" i="43" s="1"/>
  <c r="D6403" i="43"/>
  <c r="F6403" i="43" s="1"/>
  <c r="D6404" i="43"/>
  <c r="F6404" i="43" s="1"/>
  <c r="D6405" i="43"/>
  <c r="F6405" i="43" s="1"/>
  <c r="D6406" i="43"/>
  <c r="F6406" i="43" s="1"/>
  <c r="D6407" i="43"/>
  <c r="F6407" i="43" s="1"/>
  <c r="D6408" i="43"/>
  <c r="F6408" i="43" s="1"/>
  <c r="D6409" i="43"/>
  <c r="F6409" i="43" s="1"/>
  <c r="D6410" i="43"/>
  <c r="F6410" i="43" s="1"/>
  <c r="D6411" i="43"/>
  <c r="F6411" i="43" s="1"/>
  <c r="D6412" i="43"/>
  <c r="F6412" i="43" s="1"/>
  <c r="D6413" i="43"/>
  <c r="F6413" i="43" s="1"/>
  <c r="D6414" i="43"/>
  <c r="F6414" i="43" s="1"/>
  <c r="D6415" i="43"/>
  <c r="F6415" i="43" s="1"/>
  <c r="D6416" i="43"/>
  <c r="F6416" i="43" s="1"/>
  <c r="D6417" i="43"/>
  <c r="F6417" i="43" s="1"/>
  <c r="D6418" i="43"/>
  <c r="F6418" i="43" s="1"/>
  <c r="D6419" i="43"/>
  <c r="F6419" i="43" s="1"/>
  <c r="D6420" i="43"/>
  <c r="F6420" i="43" s="1"/>
  <c r="D6421" i="43"/>
  <c r="F6421" i="43" s="1"/>
  <c r="D6422" i="43"/>
  <c r="F6422" i="43" s="1"/>
  <c r="D6423" i="43"/>
  <c r="F6423" i="43" s="1"/>
  <c r="D6424" i="43"/>
  <c r="F6424" i="43" s="1"/>
  <c r="D6425" i="43"/>
  <c r="F6425" i="43" s="1"/>
  <c r="D6426" i="43"/>
  <c r="F6426" i="43" s="1"/>
  <c r="D6427" i="43"/>
  <c r="F6427" i="43" s="1"/>
  <c r="D6428" i="43"/>
  <c r="F6428" i="43" s="1"/>
  <c r="D6429" i="43"/>
  <c r="F6429" i="43" s="1"/>
  <c r="D6430" i="43"/>
  <c r="F6430" i="43" s="1"/>
  <c r="D6431" i="43"/>
  <c r="F6431" i="43" s="1"/>
  <c r="D6432" i="43"/>
  <c r="F6432" i="43" s="1"/>
  <c r="D6433" i="43"/>
  <c r="F6433" i="43" s="1"/>
  <c r="D6434" i="43"/>
  <c r="F6434" i="43" s="1"/>
  <c r="D6435" i="43"/>
  <c r="F6435" i="43" s="1"/>
  <c r="D6436" i="43"/>
  <c r="F6436" i="43" s="1"/>
  <c r="D6437" i="43"/>
  <c r="F6437" i="43" s="1"/>
  <c r="D6438" i="43"/>
  <c r="F6438" i="43" s="1"/>
  <c r="D6439" i="43"/>
  <c r="F6439" i="43" s="1"/>
  <c r="D6440" i="43"/>
  <c r="F6440" i="43" s="1"/>
  <c r="D6441" i="43"/>
  <c r="F6441" i="43" s="1"/>
  <c r="D6442" i="43"/>
  <c r="F6442" i="43" s="1"/>
  <c r="D6443" i="43"/>
  <c r="F6443" i="43" s="1"/>
  <c r="D6444" i="43"/>
  <c r="F6444" i="43" s="1"/>
  <c r="D6445" i="43"/>
  <c r="F6445" i="43" s="1"/>
  <c r="D6446" i="43"/>
  <c r="F6446" i="43" s="1"/>
  <c r="D6447" i="43"/>
  <c r="F6447" i="43" s="1"/>
  <c r="D6448" i="43"/>
  <c r="F6448" i="43" s="1"/>
  <c r="D6449" i="43"/>
  <c r="F6449" i="43" s="1"/>
  <c r="D6450" i="43"/>
  <c r="F6450" i="43" s="1"/>
  <c r="D6451" i="43"/>
  <c r="F6451" i="43" s="1"/>
  <c r="D6452" i="43"/>
  <c r="F6452" i="43" s="1"/>
  <c r="D6453" i="43"/>
  <c r="F6453" i="43" s="1"/>
  <c r="D6454" i="43"/>
  <c r="F6454" i="43" s="1"/>
  <c r="D6455" i="43"/>
  <c r="F6455" i="43" s="1"/>
  <c r="D6456" i="43"/>
  <c r="F6456" i="43" s="1"/>
  <c r="D6457" i="43"/>
  <c r="F6457" i="43" s="1"/>
  <c r="D6458" i="43"/>
  <c r="F6458" i="43" s="1"/>
  <c r="D6459" i="43"/>
  <c r="F6459" i="43" s="1"/>
  <c r="D6460" i="43"/>
  <c r="F6460" i="43" s="1"/>
  <c r="D6461" i="43"/>
  <c r="F6461" i="43" s="1"/>
  <c r="D6462" i="43"/>
  <c r="F6462" i="43" s="1"/>
  <c r="D6463" i="43"/>
  <c r="F6463" i="43" s="1"/>
  <c r="D6464" i="43"/>
  <c r="F6464" i="43" s="1"/>
  <c r="D6465" i="43"/>
  <c r="F6465" i="43" s="1"/>
  <c r="D6466" i="43"/>
  <c r="F6466" i="43" s="1"/>
  <c r="D6467" i="43"/>
  <c r="F6467" i="43" s="1"/>
  <c r="D6468" i="43"/>
  <c r="F6468" i="43" s="1"/>
  <c r="D6469" i="43"/>
  <c r="F6469" i="43" s="1"/>
  <c r="D6470" i="43"/>
  <c r="F6470" i="43" s="1"/>
  <c r="D6471" i="43"/>
  <c r="F6471" i="43" s="1"/>
  <c r="D6472" i="43"/>
  <c r="F6472" i="43" s="1"/>
  <c r="D6473" i="43"/>
  <c r="F6473" i="43" s="1"/>
  <c r="D6474" i="43"/>
  <c r="F6474" i="43" s="1"/>
  <c r="D6475" i="43"/>
  <c r="F6475" i="43" s="1"/>
  <c r="D6476" i="43"/>
  <c r="F6476" i="43" s="1"/>
  <c r="D6477" i="43"/>
  <c r="F6477" i="43" s="1"/>
  <c r="D6478" i="43"/>
  <c r="F6478" i="43" s="1"/>
  <c r="D6479" i="43"/>
  <c r="F6479" i="43" s="1"/>
  <c r="D6480" i="43"/>
  <c r="F6480" i="43" s="1"/>
  <c r="D6481" i="43"/>
  <c r="F6481" i="43" s="1"/>
  <c r="D6482" i="43"/>
  <c r="F6482" i="43" s="1"/>
  <c r="D6483" i="43"/>
  <c r="F6483" i="43" s="1"/>
  <c r="D6484" i="43"/>
  <c r="F6484" i="43" s="1"/>
  <c r="D6485" i="43"/>
  <c r="F6485" i="43" s="1"/>
  <c r="D6486" i="43"/>
  <c r="F6486" i="43" s="1"/>
  <c r="D6487" i="43"/>
  <c r="F6487" i="43" s="1"/>
  <c r="D6488" i="43"/>
  <c r="F6488" i="43" s="1"/>
  <c r="D6489" i="43"/>
  <c r="F6489" i="43" s="1"/>
  <c r="D6490" i="43"/>
  <c r="F6490" i="43" s="1"/>
  <c r="D6491" i="43"/>
  <c r="F6491" i="43" s="1"/>
  <c r="D6492" i="43"/>
  <c r="F6492" i="43" s="1"/>
  <c r="D6493" i="43"/>
  <c r="F6493" i="43" s="1"/>
  <c r="D6494" i="43"/>
  <c r="F6494" i="43" s="1"/>
  <c r="D6495" i="43"/>
  <c r="F6495" i="43" s="1"/>
  <c r="D6496" i="43"/>
  <c r="F6496" i="43" s="1"/>
  <c r="D6497" i="43"/>
  <c r="F6497" i="43" s="1"/>
  <c r="D6498" i="43"/>
  <c r="F6498" i="43" s="1"/>
  <c r="D6499" i="43"/>
  <c r="F6499" i="43" s="1"/>
  <c r="D6500" i="43"/>
  <c r="F6500" i="43" s="1"/>
  <c r="D6501" i="43"/>
  <c r="F6501" i="43" s="1"/>
  <c r="D6502" i="43"/>
  <c r="F6502" i="43" s="1"/>
  <c r="D6503" i="43"/>
  <c r="F6503" i="43" s="1"/>
  <c r="D6504" i="43"/>
  <c r="F6504" i="43" s="1"/>
  <c r="D6505" i="43"/>
  <c r="F6505" i="43" s="1"/>
  <c r="D6506" i="43"/>
  <c r="F6506" i="43" s="1"/>
  <c r="D6507" i="43"/>
  <c r="F6507" i="43" s="1"/>
  <c r="D6508" i="43"/>
  <c r="F6508" i="43" s="1"/>
  <c r="D6509" i="43"/>
  <c r="F6509" i="43" s="1"/>
  <c r="D6510" i="43"/>
  <c r="F6510" i="43" s="1"/>
  <c r="D6511" i="43"/>
  <c r="F6511" i="43" s="1"/>
  <c r="D6512" i="43"/>
  <c r="F6512" i="43" s="1"/>
  <c r="D6513" i="43"/>
  <c r="F6513" i="43" s="1"/>
  <c r="D6514" i="43"/>
  <c r="F6514" i="43" s="1"/>
  <c r="D6515" i="43"/>
  <c r="F6515" i="43" s="1"/>
  <c r="D6516" i="43"/>
  <c r="F6516" i="43" s="1"/>
  <c r="D6517" i="43"/>
  <c r="F6517" i="43" s="1"/>
  <c r="D6518" i="43"/>
  <c r="F6518" i="43" s="1"/>
  <c r="D6519" i="43"/>
  <c r="F6519" i="43" s="1"/>
  <c r="D6520" i="43"/>
  <c r="F6520" i="43" s="1"/>
  <c r="D6521" i="43"/>
  <c r="F6521" i="43" s="1"/>
  <c r="D6522" i="43"/>
  <c r="F6522" i="43" s="1"/>
  <c r="D6523" i="43"/>
  <c r="F6523" i="43" s="1"/>
  <c r="D6524" i="43"/>
  <c r="F6524" i="43" s="1"/>
  <c r="D6525" i="43"/>
  <c r="F6525" i="43" s="1"/>
  <c r="D6526" i="43"/>
  <c r="F6526" i="43" s="1"/>
  <c r="D6527" i="43"/>
  <c r="F6527" i="43" s="1"/>
  <c r="D6528" i="43"/>
  <c r="F6528" i="43" s="1"/>
  <c r="D6529" i="43"/>
  <c r="F6529" i="43" s="1"/>
  <c r="D6530" i="43"/>
  <c r="F6530" i="43" s="1"/>
  <c r="D6531" i="43"/>
  <c r="F6531" i="43" s="1"/>
  <c r="D6532" i="43"/>
  <c r="F6532" i="43" s="1"/>
  <c r="D6533" i="43"/>
  <c r="F6533" i="43" s="1"/>
  <c r="D6534" i="43"/>
  <c r="F6534" i="43" s="1"/>
  <c r="D6535" i="43"/>
  <c r="F6535" i="43" s="1"/>
  <c r="D6536" i="43"/>
  <c r="F6536" i="43" s="1"/>
  <c r="D6537" i="43"/>
  <c r="F6537" i="43" s="1"/>
  <c r="D6538" i="43"/>
  <c r="F6538" i="43" s="1"/>
  <c r="D6539" i="43"/>
  <c r="F6539" i="43" s="1"/>
  <c r="D6540" i="43"/>
  <c r="F6540" i="43" s="1"/>
  <c r="D6541" i="43"/>
  <c r="F6541" i="43" s="1"/>
  <c r="D6542" i="43"/>
  <c r="F6542" i="43" s="1"/>
  <c r="D6543" i="43"/>
  <c r="F6543" i="43" s="1"/>
  <c r="D6544" i="43"/>
  <c r="F6544" i="43" s="1"/>
  <c r="D6545" i="43"/>
  <c r="F6545" i="43" s="1"/>
  <c r="D6546" i="43"/>
  <c r="F6546" i="43" s="1"/>
  <c r="D6547" i="43"/>
  <c r="F6547" i="43" s="1"/>
  <c r="D6548" i="43"/>
  <c r="F6548" i="43" s="1"/>
  <c r="D6549" i="43"/>
  <c r="F6549" i="43" s="1"/>
  <c r="D6550" i="43"/>
  <c r="F6550" i="43" s="1"/>
  <c r="D6551" i="43"/>
  <c r="F6551" i="43" s="1"/>
  <c r="D6552" i="43"/>
  <c r="F6552" i="43" s="1"/>
  <c r="D6553" i="43"/>
  <c r="F6553" i="43" s="1"/>
  <c r="D6554" i="43"/>
  <c r="F6554" i="43" s="1"/>
  <c r="D6555" i="43"/>
  <c r="F6555" i="43" s="1"/>
  <c r="D6556" i="43"/>
  <c r="F6556" i="43" s="1"/>
  <c r="D6557" i="43"/>
  <c r="F6557" i="43" s="1"/>
  <c r="D6558" i="43"/>
  <c r="F6558" i="43" s="1"/>
  <c r="D6559" i="43"/>
  <c r="F6559" i="43" s="1"/>
  <c r="D6560" i="43"/>
  <c r="F6560" i="43" s="1"/>
  <c r="D6561" i="43"/>
  <c r="F6561" i="43" s="1"/>
  <c r="D6562" i="43"/>
  <c r="F6562" i="43" s="1"/>
  <c r="D6563" i="43"/>
  <c r="F6563" i="43" s="1"/>
  <c r="D6564" i="43"/>
  <c r="F6564" i="43" s="1"/>
  <c r="D6565" i="43"/>
  <c r="F6565" i="43" s="1"/>
  <c r="D6566" i="43"/>
  <c r="F6566" i="43" s="1"/>
  <c r="D6567" i="43"/>
  <c r="F6567" i="43" s="1"/>
  <c r="D6568" i="43"/>
  <c r="F6568" i="43" s="1"/>
  <c r="D6569" i="43"/>
  <c r="F6569" i="43" s="1"/>
  <c r="D6570" i="43"/>
  <c r="F6570" i="43" s="1"/>
  <c r="D6571" i="43"/>
  <c r="F6571" i="43" s="1"/>
  <c r="D6572" i="43"/>
  <c r="F6572" i="43" s="1"/>
  <c r="D6573" i="43"/>
  <c r="F6573" i="43" s="1"/>
  <c r="D6574" i="43"/>
  <c r="F6574" i="43" s="1"/>
  <c r="D6575" i="43"/>
  <c r="F6575" i="43" s="1"/>
  <c r="D6576" i="43"/>
  <c r="F6576" i="43" s="1"/>
  <c r="D6577" i="43"/>
  <c r="F6577" i="43" s="1"/>
  <c r="D6578" i="43"/>
  <c r="F6578" i="43" s="1"/>
  <c r="D6579" i="43"/>
  <c r="F6579" i="43" s="1"/>
  <c r="D6580" i="43"/>
  <c r="F6580" i="43" s="1"/>
  <c r="D6581" i="43"/>
  <c r="F6581" i="43" s="1"/>
  <c r="D6582" i="43"/>
  <c r="F6582" i="43" s="1"/>
  <c r="D6583" i="43"/>
  <c r="F6583" i="43" s="1"/>
  <c r="D6584" i="43"/>
  <c r="F6584" i="43" s="1"/>
  <c r="D6585" i="43"/>
  <c r="F6585" i="43" s="1"/>
  <c r="D6586" i="43"/>
  <c r="F6586" i="43" s="1"/>
  <c r="D6587" i="43"/>
  <c r="F6587" i="43" s="1"/>
  <c r="D6588" i="43"/>
  <c r="F6588" i="43" s="1"/>
  <c r="D6589" i="43"/>
  <c r="F6589" i="43" s="1"/>
  <c r="D6590" i="43"/>
  <c r="F6590" i="43" s="1"/>
  <c r="D6591" i="43"/>
  <c r="F6591" i="43" s="1"/>
  <c r="D6592" i="43"/>
  <c r="F6592" i="43" s="1"/>
  <c r="D6593" i="43"/>
  <c r="F6593" i="43" s="1"/>
  <c r="D6594" i="43"/>
  <c r="F6594" i="43" s="1"/>
  <c r="D6595" i="43"/>
  <c r="F6595" i="43" s="1"/>
  <c r="D6596" i="43"/>
  <c r="F6596" i="43" s="1"/>
  <c r="D6597" i="43"/>
  <c r="F6597" i="43" s="1"/>
  <c r="D6598" i="43"/>
  <c r="F6598" i="43" s="1"/>
  <c r="D6599" i="43"/>
  <c r="F6599" i="43" s="1"/>
  <c r="D6600" i="43"/>
  <c r="F6600" i="43" s="1"/>
  <c r="D6601" i="43"/>
  <c r="F6601" i="43" s="1"/>
  <c r="D6602" i="43"/>
  <c r="F6602" i="43" s="1"/>
  <c r="D6603" i="43"/>
  <c r="F6603" i="43" s="1"/>
  <c r="D6604" i="43"/>
  <c r="F6604" i="43" s="1"/>
  <c r="D6605" i="43"/>
  <c r="F6605" i="43" s="1"/>
  <c r="D6606" i="43"/>
  <c r="F6606" i="43" s="1"/>
  <c r="D6607" i="43"/>
  <c r="F6607" i="43" s="1"/>
  <c r="D6608" i="43"/>
  <c r="F6608" i="43" s="1"/>
  <c r="D6609" i="43"/>
  <c r="F6609" i="43" s="1"/>
  <c r="D6610" i="43"/>
  <c r="F6610" i="43" s="1"/>
  <c r="D6611" i="43"/>
  <c r="F6611" i="43" s="1"/>
  <c r="D6612" i="43"/>
  <c r="F6612" i="43" s="1"/>
  <c r="D6613" i="43"/>
  <c r="F6613" i="43" s="1"/>
  <c r="D6614" i="43"/>
  <c r="F6614" i="43" s="1"/>
  <c r="D6615" i="43"/>
  <c r="F6615" i="43" s="1"/>
  <c r="D6616" i="43"/>
  <c r="F6616" i="43" s="1"/>
  <c r="D6617" i="43"/>
  <c r="F6617" i="43" s="1"/>
  <c r="D6618" i="43"/>
  <c r="F6618" i="43" s="1"/>
  <c r="D6619" i="43"/>
  <c r="F6619" i="43" s="1"/>
  <c r="D6620" i="43"/>
  <c r="F6620" i="43" s="1"/>
  <c r="D6621" i="43"/>
  <c r="F6621" i="43" s="1"/>
  <c r="D6622" i="43"/>
  <c r="F6622" i="43" s="1"/>
  <c r="D6623" i="43"/>
  <c r="F6623" i="43" s="1"/>
  <c r="D6624" i="43"/>
  <c r="F6624" i="43" s="1"/>
  <c r="D6625" i="43"/>
  <c r="F6625" i="43" s="1"/>
  <c r="D6626" i="43"/>
  <c r="F6626" i="43" s="1"/>
  <c r="D6627" i="43"/>
  <c r="F6627" i="43" s="1"/>
  <c r="D6628" i="43"/>
  <c r="F6628" i="43" s="1"/>
  <c r="D6629" i="43"/>
  <c r="F6629" i="43" s="1"/>
  <c r="D6630" i="43"/>
  <c r="F6630" i="43" s="1"/>
  <c r="D6631" i="43"/>
  <c r="F6631" i="43" s="1"/>
  <c r="D6632" i="43"/>
  <c r="F6632" i="43" s="1"/>
  <c r="D6633" i="43"/>
  <c r="F6633" i="43" s="1"/>
  <c r="D6634" i="43"/>
  <c r="F6634" i="43" s="1"/>
  <c r="D6635" i="43"/>
  <c r="F6635" i="43" s="1"/>
  <c r="D6636" i="43"/>
  <c r="F6636" i="43" s="1"/>
  <c r="D6637" i="43"/>
  <c r="F6637" i="43" s="1"/>
  <c r="D6638" i="43"/>
  <c r="F6638" i="43" s="1"/>
  <c r="D6639" i="43"/>
  <c r="F6639" i="43" s="1"/>
  <c r="D6640" i="43"/>
  <c r="F6640" i="43" s="1"/>
  <c r="D6641" i="43"/>
  <c r="F6641" i="43" s="1"/>
  <c r="D6642" i="43"/>
  <c r="F6642" i="43" s="1"/>
  <c r="D6643" i="43"/>
  <c r="F6643" i="43" s="1"/>
  <c r="D6644" i="43"/>
  <c r="F6644" i="43" s="1"/>
  <c r="D6645" i="43"/>
  <c r="F6645" i="43" s="1"/>
  <c r="D6646" i="43"/>
  <c r="F6646" i="43" s="1"/>
  <c r="D6647" i="43"/>
  <c r="F6647" i="43" s="1"/>
  <c r="D6648" i="43"/>
  <c r="F6648" i="43" s="1"/>
  <c r="D6649" i="43"/>
  <c r="F6649" i="43" s="1"/>
  <c r="D6650" i="43"/>
  <c r="F6650" i="43" s="1"/>
  <c r="D6651" i="43"/>
  <c r="F6651" i="43" s="1"/>
  <c r="D6652" i="43"/>
  <c r="F6652" i="43" s="1"/>
  <c r="D6653" i="43"/>
  <c r="F6653" i="43" s="1"/>
  <c r="D6654" i="43"/>
  <c r="F6654" i="43" s="1"/>
  <c r="D6655" i="43"/>
  <c r="F6655" i="43" s="1"/>
  <c r="D6656" i="43"/>
  <c r="F6656" i="43" s="1"/>
  <c r="D6657" i="43"/>
  <c r="F6657" i="43" s="1"/>
  <c r="D6658" i="43"/>
  <c r="F6658" i="43" s="1"/>
  <c r="D6659" i="43"/>
  <c r="F6659" i="43" s="1"/>
  <c r="D6660" i="43"/>
  <c r="F6660" i="43" s="1"/>
  <c r="D6661" i="43"/>
  <c r="F6661" i="43" s="1"/>
  <c r="D6662" i="43"/>
  <c r="F6662" i="43" s="1"/>
  <c r="D6663" i="43"/>
  <c r="F6663" i="43" s="1"/>
  <c r="D6664" i="43"/>
  <c r="F6664" i="43" s="1"/>
  <c r="D6665" i="43"/>
  <c r="F6665" i="43" s="1"/>
  <c r="D6666" i="43"/>
  <c r="F6666" i="43" s="1"/>
  <c r="D6667" i="43"/>
  <c r="F6667" i="43" s="1"/>
  <c r="D6668" i="43"/>
  <c r="F6668" i="43" s="1"/>
  <c r="D6669" i="43"/>
  <c r="F6669" i="43" s="1"/>
  <c r="D6670" i="43"/>
  <c r="F6670" i="43" s="1"/>
  <c r="D6671" i="43"/>
  <c r="F6671" i="43" s="1"/>
  <c r="D6672" i="43"/>
  <c r="F6672" i="43" s="1"/>
  <c r="D6673" i="43"/>
  <c r="F6673" i="43" s="1"/>
  <c r="D6674" i="43"/>
  <c r="F6674" i="43" s="1"/>
  <c r="D6675" i="43"/>
  <c r="F6675" i="43" s="1"/>
  <c r="D6676" i="43"/>
  <c r="F6676" i="43" s="1"/>
  <c r="D6677" i="43"/>
  <c r="F6677" i="43" s="1"/>
  <c r="D6678" i="43"/>
  <c r="F6678" i="43" s="1"/>
  <c r="D6679" i="43"/>
  <c r="F6679" i="43" s="1"/>
  <c r="D6680" i="43"/>
  <c r="F6680" i="43" s="1"/>
  <c r="D6681" i="43"/>
  <c r="F6681" i="43" s="1"/>
  <c r="D6682" i="43"/>
  <c r="F6682" i="43" s="1"/>
  <c r="D6683" i="43"/>
  <c r="F6683" i="43" s="1"/>
  <c r="D6684" i="43"/>
  <c r="F6684" i="43" s="1"/>
  <c r="D6685" i="43"/>
  <c r="F6685" i="43" s="1"/>
  <c r="D6686" i="43"/>
  <c r="F6686" i="43" s="1"/>
  <c r="D6687" i="43"/>
  <c r="F6687" i="43" s="1"/>
  <c r="D6688" i="43"/>
  <c r="F6688" i="43" s="1"/>
  <c r="D6689" i="43"/>
  <c r="F6689" i="43" s="1"/>
  <c r="D6690" i="43"/>
  <c r="F6690" i="43" s="1"/>
  <c r="D6691" i="43"/>
  <c r="F6691" i="43" s="1"/>
  <c r="D6692" i="43"/>
  <c r="F6692" i="43" s="1"/>
  <c r="D6693" i="43"/>
  <c r="F6693" i="43" s="1"/>
  <c r="D6694" i="43"/>
  <c r="F6694" i="43" s="1"/>
  <c r="D6695" i="43"/>
  <c r="F6695" i="43" s="1"/>
  <c r="D6696" i="43"/>
  <c r="F6696" i="43" s="1"/>
  <c r="D6697" i="43"/>
  <c r="F6697" i="43" s="1"/>
  <c r="D6698" i="43"/>
  <c r="F6698" i="43" s="1"/>
  <c r="D6699" i="43"/>
  <c r="F6699" i="43" s="1"/>
  <c r="D6700" i="43"/>
  <c r="F6700" i="43" s="1"/>
  <c r="D6701" i="43"/>
  <c r="F6701" i="43" s="1"/>
  <c r="D6702" i="43"/>
  <c r="F6702" i="43" s="1"/>
  <c r="D6703" i="43"/>
  <c r="F6703" i="43" s="1"/>
  <c r="D6704" i="43"/>
  <c r="F6704" i="43" s="1"/>
  <c r="D6705" i="43"/>
  <c r="F6705" i="43" s="1"/>
  <c r="D6706" i="43"/>
  <c r="F6706" i="43" s="1"/>
  <c r="D6707" i="43"/>
  <c r="F6707" i="43" s="1"/>
  <c r="D6708" i="43"/>
  <c r="F6708" i="43" s="1"/>
  <c r="D6709" i="43"/>
  <c r="F6709" i="43" s="1"/>
  <c r="D6710" i="43"/>
  <c r="F6710" i="43" s="1"/>
  <c r="D6711" i="43"/>
  <c r="F6711" i="43" s="1"/>
  <c r="D6712" i="43"/>
  <c r="F6712" i="43" s="1"/>
  <c r="D6713" i="43"/>
  <c r="F6713" i="43" s="1"/>
  <c r="D6714" i="43"/>
  <c r="F6714" i="43" s="1"/>
  <c r="D6715" i="43"/>
  <c r="F6715" i="43" s="1"/>
  <c r="D6716" i="43"/>
  <c r="F6716" i="43" s="1"/>
  <c r="D6717" i="43"/>
  <c r="F6717" i="43" s="1"/>
  <c r="D6718" i="43"/>
  <c r="F6718" i="43" s="1"/>
  <c r="D6719" i="43"/>
  <c r="F6719" i="43" s="1"/>
  <c r="D6720" i="43"/>
  <c r="F6720" i="43" s="1"/>
  <c r="D6721" i="43"/>
  <c r="F6721" i="43" s="1"/>
  <c r="D6722" i="43"/>
  <c r="F6722" i="43" s="1"/>
  <c r="D6723" i="43"/>
  <c r="F6723" i="43" s="1"/>
  <c r="D6724" i="43"/>
  <c r="F6724" i="43" s="1"/>
  <c r="D6725" i="43"/>
  <c r="F6725" i="43" s="1"/>
  <c r="D6726" i="43"/>
  <c r="F6726" i="43" s="1"/>
  <c r="D6727" i="43"/>
  <c r="F6727" i="43" s="1"/>
  <c r="D6728" i="43"/>
  <c r="F6728" i="43" s="1"/>
  <c r="D6729" i="43"/>
  <c r="F6729" i="43" s="1"/>
  <c r="D6730" i="43"/>
  <c r="F6730" i="43" s="1"/>
  <c r="D6731" i="43"/>
  <c r="F6731" i="43" s="1"/>
  <c r="D6732" i="43"/>
  <c r="F6732" i="43" s="1"/>
  <c r="D6733" i="43"/>
  <c r="F6733" i="43" s="1"/>
  <c r="D6734" i="43"/>
  <c r="F6734" i="43" s="1"/>
  <c r="D6735" i="43"/>
  <c r="F6735" i="43" s="1"/>
  <c r="D6736" i="43"/>
  <c r="F6736" i="43" s="1"/>
  <c r="D6737" i="43"/>
  <c r="F6737" i="43" s="1"/>
  <c r="D6738" i="43"/>
  <c r="F6738" i="43" s="1"/>
  <c r="D6739" i="43"/>
  <c r="F6739" i="43" s="1"/>
  <c r="D6740" i="43"/>
  <c r="F6740" i="43" s="1"/>
  <c r="D6741" i="43"/>
  <c r="F6741" i="43" s="1"/>
  <c r="D6742" i="43"/>
  <c r="F6742" i="43" s="1"/>
  <c r="D6743" i="43"/>
  <c r="F6743" i="43" s="1"/>
  <c r="D6744" i="43"/>
  <c r="F6744" i="43" s="1"/>
  <c r="D6745" i="43"/>
  <c r="F6745" i="43" s="1"/>
  <c r="D6746" i="43"/>
  <c r="F6746" i="43" s="1"/>
  <c r="D6747" i="43"/>
  <c r="F6747" i="43" s="1"/>
  <c r="D6748" i="43"/>
  <c r="F6748" i="43" s="1"/>
  <c r="D6749" i="43"/>
  <c r="F6749" i="43" s="1"/>
  <c r="D6750" i="43"/>
  <c r="F6750" i="43" s="1"/>
  <c r="D6751" i="43"/>
  <c r="F6751" i="43" s="1"/>
  <c r="D6752" i="43"/>
  <c r="F6752" i="43" s="1"/>
  <c r="D6753" i="43"/>
  <c r="F6753" i="43" s="1"/>
  <c r="D6754" i="43"/>
  <c r="F6754" i="43" s="1"/>
  <c r="D6755" i="43"/>
  <c r="F6755" i="43" s="1"/>
  <c r="D6756" i="43"/>
  <c r="F6756" i="43" s="1"/>
  <c r="D6757" i="43"/>
  <c r="F6757" i="43" s="1"/>
  <c r="D6758" i="43"/>
  <c r="F6758" i="43" s="1"/>
  <c r="D6759" i="43"/>
  <c r="F6759" i="43" s="1"/>
  <c r="D6760" i="43"/>
  <c r="F6760" i="43" s="1"/>
  <c r="D6761" i="43"/>
  <c r="F6761" i="43" s="1"/>
  <c r="D6762" i="43"/>
  <c r="F6762" i="43" s="1"/>
  <c r="D6763" i="43"/>
  <c r="F6763" i="43" s="1"/>
  <c r="D6764" i="43"/>
  <c r="F6764" i="43" s="1"/>
  <c r="D6765" i="43"/>
  <c r="F6765" i="43" s="1"/>
  <c r="D6766" i="43"/>
  <c r="F6766" i="43" s="1"/>
  <c r="D6767" i="43"/>
  <c r="F6767" i="43" s="1"/>
  <c r="D6768" i="43"/>
  <c r="F6768" i="43" s="1"/>
  <c r="D6769" i="43"/>
  <c r="F6769" i="43" s="1"/>
  <c r="D6770" i="43"/>
  <c r="F6770" i="43" s="1"/>
  <c r="D6771" i="43"/>
  <c r="F6771" i="43" s="1"/>
  <c r="D6772" i="43"/>
  <c r="F6772" i="43" s="1"/>
  <c r="D6773" i="43"/>
  <c r="F6773" i="43" s="1"/>
  <c r="D6774" i="43"/>
  <c r="F6774" i="43" s="1"/>
  <c r="D6775" i="43"/>
  <c r="F6775" i="43" s="1"/>
  <c r="D6776" i="43"/>
  <c r="F6776" i="43" s="1"/>
  <c r="D6777" i="43"/>
  <c r="F6777" i="43" s="1"/>
  <c r="D6778" i="43"/>
  <c r="F6778" i="43" s="1"/>
  <c r="D6779" i="43"/>
  <c r="F6779" i="43" s="1"/>
  <c r="D6780" i="43"/>
  <c r="F6780" i="43" s="1"/>
  <c r="D6781" i="43"/>
  <c r="F6781" i="43" s="1"/>
  <c r="D6782" i="43"/>
  <c r="F6782" i="43" s="1"/>
  <c r="D6783" i="43"/>
  <c r="F6783" i="43" s="1"/>
  <c r="D6784" i="43"/>
  <c r="F6784" i="43" s="1"/>
  <c r="D6785" i="43"/>
  <c r="F6785" i="43" s="1"/>
  <c r="D6786" i="43"/>
  <c r="F6786" i="43" s="1"/>
  <c r="D6787" i="43"/>
  <c r="F6787" i="43" s="1"/>
  <c r="D6788" i="43"/>
  <c r="F6788" i="43" s="1"/>
  <c r="D6789" i="43"/>
  <c r="F6789" i="43" s="1"/>
  <c r="D6790" i="43"/>
  <c r="F6790" i="43" s="1"/>
  <c r="D6791" i="43"/>
  <c r="F6791" i="43" s="1"/>
  <c r="D6792" i="43"/>
  <c r="F6792" i="43" s="1"/>
  <c r="D6793" i="43"/>
  <c r="F6793" i="43" s="1"/>
  <c r="D6794" i="43"/>
  <c r="F6794" i="43" s="1"/>
  <c r="D6795" i="43"/>
  <c r="F6795" i="43" s="1"/>
  <c r="D6796" i="43"/>
  <c r="F6796" i="43" s="1"/>
  <c r="D6797" i="43"/>
  <c r="F6797" i="43" s="1"/>
  <c r="D6798" i="43"/>
  <c r="F6798" i="43" s="1"/>
  <c r="D6799" i="43"/>
  <c r="F6799" i="43" s="1"/>
  <c r="D6800" i="43"/>
  <c r="F6800" i="43" s="1"/>
  <c r="D6801" i="43"/>
  <c r="F6801" i="43" s="1"/>
  <c r="D6802" i="43"/>
  <c r="F6802" i="43" s="1"/>
  <c r="D6803" i="43"/>
  <c r="F6803" i="43" s="1"/>
  <c r="D6804" i="43"/>
  <c r="F6804" i="43" s="1"/>
  <c r="D6805" i="43"/>
  <c r="F6805" i="43" s="1"/>
  <c r="D6806" i="43"/>
  <c r="F6806" i="43" s="1"/>
  <c r="D6807" i="43"/>
  <c r="F6807" i="43" s="1"/>
  <c r="D6808" i="43"/>
  <c r="F6808" i="43" s="1"/>
  <c r="D6809" i="43"/>
  <c r="F6809" i="43" s="1"/>
  <c r="D6810" i="43"/>
  <c r="F6810" i="43" s="1"/>
  <c r="D6811" i="43"/>
  <c r="F6811" i="43" s="1"/>
  <c r="D6812" i="43"/>
  <c r="F6812" i="43" s="1"/>
  <c r="D6813" i="43"/>
  <c r="F6813" i="43" s="1"/>
  <c r="D6814" i="43"/>
  <c r="F6814" i="43" s="1"/>
  <c r="D6815" i="43"/>
  <c r="F6815" i="43" s="1"/>
  <c r="D6816" i="43"/>
  <c r="F6816" i="43" s="1"/>
  <c r="D6817" i="43"/>
  <c r="F6817" i="43" s="1"/>
  <c r="D6818" i="43"/>
  <c r="F6818" i="43" s="1"/>
  <c r="D6819" i="43"/>
  <c r="F6819" i="43" s="1"/>
  <c r="D6820" i="43"/>
  <c r="F6820" i="43" s="1"/>
  <c r="D6821" i="43"/>
  <c r="F6821" i="43" s="1"/>
  <c r="D6822" i="43"/>
  <c r="F6822" i="43" s="1"/>
  <c r="D6823" i="43"/>
  <c r="F6823" i="43" s="1"/>
  <c r="D6824" i="43"/>
  <c r="F6824" i="43" s="1"/>
  <c r="D6825" i="43"/>
  <c r="F6825" i="43" s="1"/>
  <c r="D6826" i="43"/>
  <c r="F6826" i="43" s="1"/>
  <c r="D6827" i="43"/>
  <c r="F6827" i="43" s="1"/>
  <c r="D6828" i="43"/>
  <c r="F6828" i="43" s="1"/>
  <c r="D6829" i="43"/>
  <c r="F6829" i="43" s="1"/>
  <c r="D6830" i="43"/>
  <c r="F6830" i="43" s="1"/>
  <c r="D6831" i="43"/>
  <c r="F6831" i="43" s="1"/>
  <c r="D6832" i="43"/>
  <c r="F6832" i="43" s="1"/>
  <c r="D6833" i="43"/>
  <c r="F6833" i="43" s="1"/>
  <c r="D6834" i="43"/>
  <c r="F6834" i="43" s="1"/>
  <c r="D6835" i="43"/>
  <c r="F6835" i="43" s="1"/>
  <c r="D6836" i="43"/>
  <c r="F6836" i="43" s="1"/>
  <c r="D6837" i="43"/>
  <c r="F6837" i="43" s="1"/>
  <c r="D6838" i="43"/>
  <c r="F6838" i="43" s="1"/>
  <c r="D6839" i="43"/>
  <c r="F6839" i="43" s="1"/>
  <c r="D6840" i="43"/>
  <c r="F6840" i="43" s="1"/>
  <c r="D6841" i="43"/>
  <c r="F6841" i="43" s="1"/>
  <c r="D6842" i="43"/>
  <c r="F6842" i="43" s="1"/>
  <c r="D6843" i="43"/>
  <c r="F6843" i="43" s="1"/>
  <c r="D6844" i="43"/>
  <c r="F6844" i="43" s="1"/>
  <c r="D6845" i="43"/>
  <c r="F6845" i="43" s="1"/>
  <c r="D6846" i="43"/>
  <c r="F6846" i="43" s="1"/>
  <c r="D6847" i="43"/>
  <c r="F6847" i="43" s="1"/>
  <c r="D6848" i="43"/>
  <c r="F6848" i="43" s="1"/>
  <c r="D6849" i="43"/>
  <c r="F6849" i="43" s="1"/>
  <c r="D6850" i="43"/>
  <c r="F6850" i="43" s="1"/>
  <c r="D6851" i="43"/>
  <c r="F6851" i="43" s="1"/>
  <c r="D6852" i="43"/>
  <c r="F6852" i="43" s="1"/>
  <c r="D6853" i="43"/>
  <c r="F6853" i="43" s="1"/>
  <c r="D6854" i="43"/>
  <c r="F6854" i="43" s="1"/>
  <c r="D6855" i="43"/>
  <c r="F6855" i="43" s="1"/>
  <c r="D6856" i="43"/>
  <c r="F6856" i="43" s="1"/>
  <c r="D6857" i="43"/>
  <c r="F6857" i="43" s="1"/>
  <c r="D6858" i="43"/>
  <c r="F6858" i="43" s="1"/>
  <c r="D6859" i="43"/>
  <c r="F6859" i="43" s="1"/>
  <c r="D6860" i="43"/>
  <c r="F6860" i="43" s="1"/>
  <c r="D6861" i="43"/>
  <c r="F6861" i="43" s="1"/>
  <c r="D6862" i="43"/>
  <c r="F6862" i="43" s="1"/>
  <c r="D6863" i="43"/>
  <c r="F6863" i="43" s="1"/>
  <c r="D6864" i="43"/>
  <c r="F6864" i="43" s="1"/>
  <c r="D6865" i="43"/>
  <c r="F6865" i="43" s="1"/>
  <c r="D6866" i="43"/>
  <c r="F6866" i="43" s="1"/>
  <c r="D6867" i="43"/>
  <c r="F6867" i="43" s="1"/>
  <c r="D6868" i="43"/>
  <c r="F6868" i="43" s="1"/>
  <c r="D6869" i="43"/>
  <c r="F6869" i="43" s="1"/>
  <c r="D6870" i="43"/>
  <c r="F6870" i="43" s="1"/>
  <c r="D6871" i="43"/>
  <c r="F6871" i="43" s="1"/>
  <c r="D6872" i="43"/>
  <c r="F6872" i="43" s="1"/>
  <c r="D6873" i="43"/>
  <c r="F6873" i="43" s="1"/>
  <c r="D6874" i="43"/>
  <c r="F6874" i="43" s="1"/>
  <c r="D6875" i="43"/>
  <c r="F6875" i="43" s="1"/>
  <c r="D6876" i="43"/>
  <c r="F6876" i="43" s="1"/>
  <c r="D6877" i="43"/>
  <c r="F6877" i="43" s="1"/>
  <c r="D6878" i="43"/>
  <c r="F6878" i="43" s="1"/>
  <c r="D6879" i="43"/>
  <c r="F6879" i="43" s="1"/>
  <c r="D6880" i="43"/>
  <c r="F6880" i="43" s="1"/>
  <c r="D6881" i="43"/>
  <c r="F6881" i="43" s="1"/>
  <c r="D6882" i="43"/>
  <c r="F6882" i="43" s="1"/>
  <c r="D6883" i="43"/>
  <c r="F6883" i="43" s="1"/>
  <c r="D6884" i="43"/>
  <c r="F6884" i="43" s="1"/>
  <c r="D6885" i="43"/>
  <c r="F6885" i="43" s="1"/>
  <c r="D6886" i="43"/>
  <c r="F6886" i="43" s="1"/>
  <c r="D6887" i="43"/>
  <c r="F6887" i="43" s="1"/>
  <c r="D6888" i="43"/>
  <c r="F6888" i="43" s="1"/>
  <c r="D6889" i="43"/>
  <c r="F6889" i="43" s="1"/>
  <c r="D6890" i="43"/>
  <c r="F6890" i="43" s="1"/>
  <c r="D6891" i="43"/>
  <c r="F6891" i="43" s="1"/>
  <c r="D6892" i="43"/>
  <c r="F6892" i="43" s="1"/>
  <c r="D6893" i="43"/>
  <c r="F6893" i="43" s="1"/>
  <c r="D6894" i="43"/>
  <c r="F6894" i="43" s="1"/>
  <c r="D6895" i="43"/>
  <c r="F6895" i="43" s="1"/>
  <c r="D6896" i="43"/>
  <c r="F6896" i="43" s="1"/>
  <c r="D6897" i="43"/>
  <c r="F6897" i="43" s="1"/>
  <c r="D6898" i="43"/>
  <c r="F6898" i="43" s="1"/>
  <c r="D6899" i="43"/>
  <c r="F6899" i="43" s="1"/>
  <c r="D6900" i="43"/>
  <c r="F6900" i="43" s="1"/>
  <c r="D6901" i="43"/>
  <c r="F6901" i="43" s="1"/>
  <c r="D6902" i="43"/>
  <c r="F6902" i="43" s="1"/>
  <c r="D6903" i="43"/>
  <c r="F6903" i="43" s="1"/>
  <c r="D6904" i="43"/>
  <c r="F6904" i="43" s="1"/>
  <c r="D6905" i="43"/>
  <c r="F6905" i="43" s="1"/>
  <c r="D6906" i="43"/>
  <c r="F6906" i="43" s="1"/>
  <c r="D6907" i="43"/>
  <c r="F6907" i="43" s="1"/>
  <c r="D6908" i="43"/>
  <c r="F6908" i="43" s="1"/>
  <c r="D6909" i="43"/>
  <c r="F6909" i="43" s="1"/>
  <c r="D6910" i="43"/>
  <c r="F6910" i="43" s="1"/>
  <c r="D6911" i="43"/>
  <c r="F6911" i="43" s="1"/>
  <c r="D6912" i="43"/>
  <c r="F6912" i="43" s="1"/>
  <c r="D6913" i="43"/>
  <c r="F6913" i="43" s="1"/>
  <c r="D6914" i="43"/>
  <c r="F6914" i="43" s="1"/>
  <c r="D6915" i="43"/>
  <c r="F6915" i="43" s="1"/>
  <c r="D6916" i="43"/>
  <c r="F6916" i="43" s="1"/>
  <c r="D6917" i="43"/>
  <c r="F6917" i="43" s="1"/>
  <c r="D6918" i="43"/>
  <c r="F6918" i="43" s="1"/>
  <c r="D6919" i="43"/>
  <c r="F6919" i="43" s="1"/>
  <c r="D6920" i="43"/>
  <c r="F6920" i="43" s="1"/>
  <c r="D6921" i="43"/>
  <c r="F6921" i="43" s="1"/>
  <c r="D6922" i="43"/>
  <c r="F6922" i="43" s="1"/>
  <c r="D6923" i="43"/>
  <c r="F6923" i="43" s="1"/>
  <c r="D6924" i="43"/>
  <c r="F6924" i="43" s="1"/>
  <c r="D6925" i="43"/>
  <c r="F6925" i="43" s="1"/>
  <c r="D6926" i="43"/>
  <c r="F6926" i="43" s="1"/>
  <c r="D6927" i="43"/>
  <c r="F6927" i="43" s="1"/>
  <c r="D6928" i="43"/>
  <c r="F6928" i="43" s="1"/>
  <c r="D6929" i="43"/>
  <c r="F6929" i="43" s="1"/>
  <c r="D6930" i="43"/>
  <c r="F6930" i="43" s="1"/>
  <c r="D6931" i="43"/>
  <c r="F6931" i="43" s="1"/>
  <c r="D6932" i="43"/>
  <c r="F6932" i="43" s="1"/>
  <c r="D6933" i="43"/>
  <c r="F6933" i="43" s="1"/>
  <c r="D6934" i="43"/>
  <c r="F6934" i="43" s="1"/>
  <c r="D6935" i="43"/>
  <c r="F6935" i="43" s="1"/>
  <c r="D6936" i="43"/>
  <c r="F6936" i="43" s="1"/>
  <c r="D6937" i="43"/>
  <c r="F6937" i="43" s="1"/>
  <c r="D6938" i="43"/>
  <c r="F6938" i="43" s="1"/>
  <c r="D6939" i="43"/>
  <c r="F6939" i="43" s="1"/>
  <c r="D6940" i="43"/>
  <c r="F6940" i="43" s="1"/>
  <c r="D6941" i="43"/>
  <c r="F6941" i="43" s="1"/>
  <c r="D6942" i="43"/>
  <c r="F6942" i="43" s="1"/>
  <c r="D6943" i="43"/>
  <c r="F6943" i="43" s="1"/>
  <c r="D6944" i="43"/>
  <c r="F6944" i="43" s="1"/>
  <c r="D6945" i="43"/>
  <c r="F6945" i="43" s="1"/>
  <c r="D6946" i="43"/>
  <c r="F6946" i="43" s="1"/>
  <c r="D6947" i="43"/>
  <c r="F6947" i="43" s="1"/>
  <c r="D6948" i="43"/>
  <c r="F6948" i="43" s="1"/>
  <c r="D6949" i="43"/>
  <c r="F6949" i="43" s="1"/>
  <c r="D6950" i="43"/>
  <c r="F6950" i="43" s="1"/>
  <c r="D6951" i="43"/>
  <c r="F6951" i="43" s="1"/>
  <c r="D6952" i="43"/>
  <c r="F6952" i="43" s="1"/>
  <c r="D6953" i="43"/>
  <c r="F6953" i="43" s="1"/>
  <c r="D6954" i="43"/>
  <c r="F6954" i="43" s="1"/>
  <c r="D6955" i="43"/>
  <c r="F6955" i="43" s="1"/>
  <c r="D6956" i="43"/>
  <c r="F6956" i="43" s="1"/>
  <c r="D6957" i="43"/>
  <c r="F6957" i="43" s="1"/>
  <c r="D6958" i="43"/>
  <c r="F6958" i="43" s="1"/>
  <c r="D6959" i="43"/>
  <c r="F6959" i="43" s="1"/>
  <c r="D6960" i="43"/>
  <c r="F6960" i="43" s="1"/>
  <c r="D6961" i="43"/>
  <c r="F6961" i="43" s="1"/>
  <c r="D6962" i="43"/>
  <c r="F6962" i="43" s="1"/>
  <c r="D6963" i="43"/>
  <c r="F6963" i="43" s="1"/>
  <c r="D6964" i="43"/>
  <c r="F6964" i="43" s="1"/>
  <c r="D6965" i="43"/>
  <c r="F6965" i="43" s="1"/>
  <c r="D6966" i="43"/>
  <c r="F6966" i="43" s="1"/>
  <c r="D6967" i="43"/>
  <c r="F6967" i="43" s="1"/>
  <c r="D6968" i="43"/>
  <c r="F6968" i="43" s="1"/>
  <c r="D6969" i="43"/>
  <c r="F6969" i="43" s="1"/>
  <c r="D6970" i="43"/>
  <c r="F6970" i="43" s="1"/>
  <c r="D6971" i="43"/>
  <c r="F6971" i="43" s="1"/>
  <c r="D6972" i="43"/>
  <c r="F6972" i="43" s="1"/>
  <c r="D6973" i="43"/>
  <c r="F6973" i="43" s="1"/>
  <c r="D6974" i="43"/>
  <c r="F6974" i="43" s="1"/>
  <c r="D6975" i="43"/>
  <c r="F6975" i="43" s="1"/>
  <c r="D6976" i="43"/>
  <c r="F6976" i="43" s="1"/>
  <c r="D6977" i="43"/>
  <c r="F6977" i="43" s="1"/>
  <c r="D6978" i="43"/>
  <c r="F6978" i="43" s="1"/>
  <c r="D6979" i="43"/>
  <c r="F6979" i="43" s="1"/>
  <c r="D6980" i="43"/>
  <c r="F6980" i="43" s="1"/>
  <c r="D6981" i="43"/>
  <c r="F6981" i="43" s="1"/>
  <c r="D6982" i="43"/>
  <c r="F6982" i="43" s="1"/>
  <c r="D6983" i="43"/>
  <c r="F6983" i="43" s="1"/>
  <c r="D6984" i="43"/>
  <c r="F6984" i="43" s="1"/>
  <c r="D6985" i="43"/>
  <c r="F6985" i="43" s="1"/>
  <c r="D6986" i="43"/>
  <c r="F6986" i="43" s="1"/>
  <c r="D6987" i="43"/>
  <c r="F6987" i="43" s="1"/>
  <c r="D6988" i="43"/>
  <c r="F6988" i="43" s="1"/>
  <c r="D6989" i="43"/>
  <c r="F6989" i="43" s="1"/>
  <c r="D6990" i="43"/>
  <c r="F6990" i="43" s="1"/>
  <c r="D6991" i="43"/>
  <c r="F6991" i="43" s="1"/>
  <c r="D6992" i="43"/>
  <c r="F6992" i="43" s="1"/>
  <c r="D6993" i="43"/>
  <c r="F6993" i="43" s="1"/>
  <c r="D6994" i="43"/>
  <c r="F6994" i="43" s="1"/>
  <c r="D6995" i="43"/>
  <c r="F6995" i="43" s="1"/>
  <c r="D6996" i="43"/>
  <c r="F6996" i="43" s="1"/>
  <c r="D6997" i="43"/>
  <c r="F6997" i="43" s="1"/>
  <c r="D6998" i="43"/>
  <c r="F6998" i="43" s="1"/>
  <c r="D6999" i="43"/>
  <c r="F6999" i="43" s="1"/>
  <c r="D7000" i="43"/>
  <c r="F7000" i="43" s="1"/>
  <c r="D7001" i="43"/>
  <c r="F7001" i="43" s="1"/>
  <c r="D7002" i="43"/>
  <c r="F7002" i="43" s="1"/>
  <c r="D7003" i="43"/>
  <c r="F7003" i="43" s="1"/>
  <c r="D7004" i="43"/>
  <c r="F7004" i="43" s="1"/>
  <c r="D7005" i="43"/>
  <c r="F7005" i="43" s="1"/>
  <c r="D7006" i="43"/>
  <c r="F7006" i="43" s="1"/>
  <c r="D7007" i="43"/>
  <c r="F7007" i="43" s="1"/>
  <c r="D7008" i="43"/>
  <c r="F7008" i="43" s="1"/>
  <c r="D7009" i="43"/>
  <c r="F7009" i="43" s="1"/>
  <c r="D7010" i="43"/>
  <c r="F7010" i="43" s="1"/>
  <c r="D7011" i="43"/>
  <c r="F7011" i="43" s="1"/>
  <c r="D7012" i="43"/>
  <c r="F7012" i="43" s="1"/>
  <c r="D7013" i="43"/>
  <c r="F7013" i="43" s="1"/>
  <c r="D7014" i="43"/>
  <c r="F7014" i="43" s="1"/>
  <c r="D7015" i="43"/>
  <c r="F7015" i="43" s="1"/>
  <c r="D7016" i="43"/>
  <c r="F7016" i="43" s="1"/>
  <c r="D7017" i="43"/>
  <c r="F7017" i="43" s="1"/>
  <c r="D7018" i="43"/>
  <c r="F7018" i="43" s="1"/>
  <c r="D7019" i="43"/>
  <c r="F7019" i="43" s="1"/>
  <c r="D7020" i="43"/>
  <c r="F7020" i="43" s="1"/>
  <c r="D7021" i="43"/>
  <c r="F7021" i="43" s="1"/>
  <c r="D7022" i="43"/>
  <c r="F7022" i="43" s="1"/>
  <c r="D7023" i="43"/>
  <c r="F7023" i="43" s="1"/>
  <c r="D7024" i="43"/>
  <c r="F7024" i="43" s="1"/>
  <c r="D7025" i="43"/>
  <c r="F7025" i="43" s="1"/>
  <c r="D7026" i="43"/>
  <c r="F7026" i="43" s="1"/>
  <c r="D7027" i="43"/>
  <c r="F7027" i="43" s="1"/>
  <c r="D7028" i="43"/>
  <c r="F7028" i="43" s="1"/>
  <c r="D7029" i="43"/>
  <c r="F7029" i="43" s="1"/>
  <c r="D7030" i="43"/>
  <c r="F7030" i="43" s="1"/>
  <c r="D7031" i="43"/>
  <c r="F7031" i="43" s="1"/>
  <c r="D7032" i="43"/>
  <c r="F7032" i="43" s="1"/>
  <c r="D7033" i="43"/>
  <c r="F7033" i="43" s="1"/>
  <c r="D7034" i="43"/>
  <c r="F7034" i="43" s="1"/>
  <c r="D7035" i="43"/>
  <c r="F7035" i="43" s="1"/>
  <c r="D7036" i="43"/>
  <c r="F7036" i="43" s="1"/>
  <c r="D7037" i="43"/>
  <c r="F7037" i="43" s="1"/>
  <c r="D7038" i="43"/>
  <c r="F7038" i="43" s="1"/>
  <c r="D7039" i="43"/>
  <c r="F7039" i="43" s="1"/>
  <c r="D7040" i="43"/>
  <c r="F7040" i="43" s="1"/>
  <c r="D7041" i="43"/>
  <c r="F7041" i="43" s="1"/>
  <c r="D7042" i="43"/>
  <c r="F7042" i="43" s="1"/>
  <c r="D7043" i="43"/>
  <c r="F7043" i="43" s="1"/>
  <c r="D7044" i="43"/>
  <c r="F7044" i="43" s="1"/>
  <c r="D7045" i="43"/>
  <c r="F7045" i="43" s="1"/>
  <c r="D7046" i="43"/>
  <c r="F7046" i="43" s="1"/>
  <c r="D7047" i="43"/>
  <c r="F7047" i="43" s="1"/>
  <c r="D7048" i="43"/>
  <c r="F7048" i="43" s="1"/>
  <c r="D7049" i="43"/>
  <c r="F7049" i="43" s="1"/>
  <c r="D7050" i="43"/>
  <c r="F7050" i="43" s="1"/>
  <c r="D7051" i="43"/>
  <c r="F7051" i="43" s="1"/>
  <c r="D7052" i="43"/>
  <c r="F7052" i="43" s="1"/>
  <c r="D7053" i="43"/>
  <c r="F7053" i="43" s="1"/>
  <c r="D7054" i="43"/>
  <c r="F7054" i="43" s="1"/>
  <c r="D7055" i="43"/>
  <c r="F7055" i="43" s="1"/>
  <c r="D7056" i="43"/>
  <c r="F7056" i="43" s="1"/>
  <c r="D7057" i="43"/>
  <c r="F7057" i="43" s="1"/>
  <c r="D7058" i="43"/>
  <c r="F7058" i="43" s="1"/>
  <c r="D7059" i="43"/>
  <c r="F7059" i="43" s="1"/>
  <c r="D7060" i="43"/>
  <c r="F7060" i="43" s="1"/>
  <c r="D7061" i="43"/>
  <c r="F7061" i="43" s="1"/>
  <c r="D7062" i="43"/>
  <c r="F7062" i="43" s="1"/>
  <c r="D7063" i="43"/>
  <c r="F7063" i="43" s="1"/>
  <c r="D7064" i="43"/>
  <c r="F7064" i="43" s="1"/>
  <c r="D7065" i="43"/>
  <c r="F7065" i="43" s="1"/>
  <c r="D7066" i="43"/>
  <c r="F7066" i="43" s="1"/>
  <c r="D7067" i="43"/>
  <c r="F7067" i="43" s="1"/>
  <c r="D7068" i="43"/>
  <c r="F7068" i="43" s="1"/>
  <c r="D7069" i="43"/>
  <c r="F7069" i="43" s="1"/>
  <c r="D7070" i="43"/>
  <c r="F7070" i="43" s="1"/>
  <c r="D7071" i="43"/>
  <c r="F7071" i="43" s="1"/>
  <c r="D7072" i="43"/>
  <c r="F7072" i="43" s="1"/>
  <c r="D7073" i="43"/>
  <c r="F7073" i="43" s="1"/>
  <c r="D7074" i="43"/>
  <c r="F7074" i="43" s="1"/>
  <c r="D7075" i="43"/>
  <c r="F7075" i="43" s="1"/>
  <c r="D7076" i="43"/>
  <c r="F7076" i="43" s="1"/>
  <c r="D7077" i="43"/>
  <c r="F7077" i="43" s="1"/>
  <c r="D7078" i="43"/>
  <c r="F7078" i="43" s="1"/>
  <c r="D7079" i="43"/>
  <c r="F7079" i="43" s="1"/>
  <c r="D7080" i="43"/>
  <c r="F7080" i="43" s="1"/>
  <c r="D7081" i="43"/>
  <c r="F7081" i="43" s="1"/>
  <c r="D7082" i="43"/>
  <c r="F7082" i="43" s="1"/>
  <c r="D7083" i="43"/>
  <c r="F7083" i="43" s="1"/>
  <c r="D7084" i="43"/>
  <c r="F7084" i="43" s="1"/>
  <c r="D7085" i="43"/>
  <c r="F7085" i="43" s="1"/>
  <c r="D7086" i="43"/>
  <c r="F7086" i="43" s="1"/>
  <c r="D7087" i="43"/>
  <c r="F7087" i="43" s="1"/>
  <c r="D7088" i="43"/>
  <c r="F7088" i="43" s="1"/>
  <c r="D7089" i="43"/>
  <c r="F7089" i="43" s="1"/>
  <c r="D7090" i="43"/>
  <c r="F7090" i="43" s="1"/>
  <c r="D7091" i="43"/>
  <c r="F7091" i="43" s="1"/>
  <c r="D7092" i="43"/>
  <c r="F7092" i="43" s="1"/>
  <c r="D7093" i="43"/>
  <c r="F7093" i="43" s="1"/>
  <c r="D7094" i="43"/>
  <c r="F7094" i="43" s="1"/>
  <c r="D7095" i="43"/>
  <c r="F7095" i="43" s="1"/>
  <c r="D7096" i="43"/>
  <c r="F7096" i="43" s="1"/>
  <c r="D7097" i="43"/>
  <c r="F7097" i="43" s="1"/>
  <c r="D7098" i="43"/>
  <c r="F7098" i="43" s="1"/>
  <c r="D7099" i="43"/>
  <c r="F7099" i="43" s="1"/>
  <c r="D7100" i="43"/>
  <c r="F7100" i="43" s="1"/>
  <c r="D7101" i="43"/>
  <c r="F7101" i="43" s="1"/>
  <c r="D7102" i="43"/>
  <c r="F7102" i="43" s="1"/>
  <c r="D7103" i="43"/>
  <c r="F7103" i="43" s="1"/>
  <c r="D7104" i="43"/>
  <c r="F7104" i="43" s="1"/>
  <c r="D7105" i="43"/>
  <c r="F7105" i="43" s="1"/>
  <c r="D7106" i="43"/>
  <c r="F7106" i="43" s="1"/>
  <c r="D7107" i="43"/>
  <c r="F7107" i="43" s="1"/>
  <c r="D7108" i="43"/>
  <c r="F7108" i="43" s="1"/>
  <c r="D7109" i="43"/>
  <c r="F7109" i="43" s="1"/>
  <c r="D7110" i="43"/>
  <c r="F7110" i="43" s="1"/>
  <c r="D7111" i="43"/>
  <c r="F7111" i="43" s="1"/>
  <c r="D7112" i="43"/>
  <c r="F7112" i="43" s="1"/>
  <c r="D7113" i="43"/>
  <c r="F7113" i="43" s="1"/>
  <c r="D7114" i="43"/>
  <c r="F7114" i="43" s="1"/>
  <c r="D7115" i="43"/>
  <c r="F7115" i="43" s="1"/>
  <c r="D7116" i="43"/>
  <c r="F7116" i="43" s="1"/>
  <c r="D7117" i="43"/>
  <c r="F7117" i="43" s="1"/>
  <c r="D7118" i="43"/>
  <c r="F7118" i="43" s="1"/>
  <c r="D7119" i="43"/>
  <c r="F7119" i="43" s="1"/>
  <c r="D7120" i="43"/>
  <c r="F7120" i="43" s="1"/>
  <c r="D7121" i="43"/>
  <c r="F7121" i="43" s="1"/>
  <c r="D7122" i="43"/>
  <c r="F7122" i="43" s="1"/>
  <c r="D7123" i="43"/>
  <c r="F7123" i="43" s="1"/>
  <c r="D7124" i="43"/>
  <c r="F7124" i="43" s="1"/>
  <c r="D7125" i="43"/>
  <c r="F7125" i="43" s="1"/>
  <c r="D7126" i="43"/>
  <c r="F7126" i="43" s="1"/>
  <c r="D7127" i="43"/>
  <c r="F7127" i="43" s="1"/>
  <c r="D7128" i="43"/>
  <c r="F7128" i="43" s="1"/>
  <c r="D7129" i="43"/>
  <c r="F7129" i="43" s="1"/>
  <c r="D7130" i="43"/>
  <c r="F7130" i="43" s="1"/>
  <c r="D7131" i="43"/>
  <c r="F7131" i="43" s="1"/>
  <c r="D7132" i="43"/>
  <c r="F7132" i="43" s="1"/>
  <c r="D7133" i="43"/>
  <c r="F7133" i="43" s="1"/>
  <c r="D7134" i="43"/>
  <c r="F7134" i="43" s="1"/>
  <c r="D7135" i="43"/>
  <c r="F7135" i="43" s="1"/>
  <c r="D7136" i="43"/>
  <c r="F7136" i="43" s="1"/>
  <c r="D7137" i="43"/>
  <c r="F7137" i="43" s="1"/>
  <c r="D7138" i="43"/>
  <c r="F7138" i="43" s="1"/>
  <c r="D7139" i="43"/>
  <c r="F7139" i="43" s="1"/>
  <c r="D7140" i="43"/>
  <c r="F7140" i="43" s="1"/>
  <c r="D7141" i="43"/>
  <c r="F7141" i="43" s="1"/>
  <c r="D7142" i="43"/>
  <c r="F7142" i="43" s="1"/>
  <c r="D7143" i="43"/>
  <c r="F7143" i="43" s="1"/>
  <c r="D7144" i="43"/>
  <c r="F7144" i="43" s="1"/>
  <c r="D7145" i="43"/>
  <c r="F7145" i="43" s="1"/>
  <c r="D7146" i="43"/>
  <c r="F7146" i="43" s="1"/>
  <c r="D7147" i="43"/>
  <c r="F7147" i="43" s="1"/>
  <c r="D7148" i="43"/>
  <c r="F7148" i="43" s="1"/>
  <c r="D7149" i="43"/>
  <c r="F7149" i="43" s="1"/>
  <c r="D7150" i="43"/>
  <c r="F7150" i="43" s="1"/>
  <c r="D7151" i="43"/>
  <c r="F7151" i="43" s="1"/>
  <c r="D7152" i="43"/>
  <c r="F7152" i="43" s="1"/>
  <c r="D7153" i="43"/>
  <c r="F7153" i="43" s="1"/>
  <c r="D7154" i="43"/>
  <c r="F7154" i="43" s="1"/>
  <c r="D7155" i="43"/>
  <c r="F7155" i="43" s="1"/>
  <c r="D7156" i="43"/>
  <c r="F7156" i="43" s="1"/>
  <c r="D7157" i="43"/>
  <c r="F7157" i="43" s="1"/>
  <c r="D7158" i="43"/>
  <c r="F7158" i="43" s="1"/>
  <c r="D7159" i="43"/>
  <c r="F7159" i="43" s="1"/>
  <c r="D7160" i="43"/>
  <c r="F7160" i="43" s="1"/>
  <c r="D7161" i="43"/>
  <c r="F7161" i="43" s="1"/>
  <c r="D7162" i="43"/>
  <c r="F7162" i="43" s="1"/>
  <c r="D7163" i="43"/>
  <c r="F7163" i="43" s="1"/>
  <c r="D7164" i="43"/>
  <c r="F7164" i="43" s="1"/>
  <c r="D7165" i="43"/>
  <c r="F7165" i="43" s="1"/>
  <c r="D7166" i="43"/>
  <c r="F7166" i="43" s="1"/>
  <c r="D7167" i="43"/>
  <c r="F7167" i="43" s="1"/>
  <c r="D7168" i="43"/>
  <c r="F7168" i="43" s="1"/>
  <c r="D7169" i="43"/>
  <c r="F7169" i="43" s="1"/>
  <c r="D7170" i="43"/>
  <c r="F7170" i="43" s="1"/>
  <c r="D7171" i="43"/>
  <c r="F7171" i="43" s="1"/>
  <c r="D7172" i="43"/>
  <c r="F7172" i="43" s="1"/>
  <c r="D7173" i="43"/>
  <c r="F7173" i="43" s="1"/>
  <c r="D7174" i="43"/>
  <c r="F7174" i="43" s="1"/>
  <c r="D7175" i="43"/>
  <c r="F7175" i="43" s="1"/>
  <c r="D7176" i="43"/>
  <c r="F7176" i="43" s="1"/>
  <c r="D7177" i="43"/>
  <c r="F7177" i="43" s="1"/>
  <c r="D7178" i="43"/>
  <c r="F7178" i="43" s="1"/>
  <c r="D7179" i="43"/>
  <c r="F7179" i="43" s="1"/>
  <c r="D7180" i="43"/>
  <c r="F7180" i="43" s="1"/>
  <c r="D7181" i="43"/>
  <c r="F7181" i="43" s="1"/>
  <c r="D7182" i="43"/>
  <c r="F7182" i="43" s="1"/>
  <c r="D7183" i="43"/>
  <c r="F7183" i="43" s="1"/>
  <c r="D7184" i="43"/>
  <c r="F7184" i="43" s="1"/>
  <c r="D7185" i="43"/>
  <c r="F7185" i="43" s="1"/>
  <c r="D7186" i="43"/>
  <c r="F7186" i="43" s="1"/>
  <c r="D7187" i="43"/>
  <c r="F7187" i="43" s="1"/>
  <c r="D7188" i="43"/>
  <c r="F7188" i="43" s="1"/>
  <c r="D7189" i="43"/>
  <c r="F7189" i="43" s="1"/>
  <c r="D7190" i="43"/>
  <c r="F7190" i="43" s="1"/>
  <c r="D7191" i="43"/>
  <c r="F7191" i="43" s="1"/>
  <c r="D7192" i="43"/>
  <c r="F7192" i="43" s="1"/>
  <c r="D7193" i="43"/>
  <c r="F7193" i="43" s="1"/>
  <c r="D7194" i="43"/>
  <c r="F7194" i="43" s="1"/>
  <c r="D7195" i="43"/>
  <c r="F7195" i="43" s="1"/>
  <c r="D7196" i="43"/>
  <c r="F7196" i="43" s="1"/>
  <c r="D7197" i="43"/>
  <c r="F7197" i="43" s="1"/>
  <c r="D7198" i="43"/>
  <c r="F7198" i="43" s="1"/>
  <c r="D7199" i="43"/>
  <c r="F7199" i="43" s="1"/>
  <c r="D7200" i="43"/>
  <c r="F7200" i="43" s="1"/>
  <c r="D7201" i="43"/>
  <c r="F7201" i="43" s="1"/>
  <c r="D7202" i="43"/>
  <c r="F7202" i="43" s="1"/>
  <c r="D7203" i="43"/>
  <c r="F7203" i="43" s="1"/>
  <c r="D7204" i="43"/>
  <c r="F7204" i="43" s="1"/>
  <c r="D7205" i="43"/>
  <c r="F7205" i="43" s="1"/>
  <c r="D7206" i="43"/>
  <c r="F7206" i="43" s="1"/>
  <c r="D7207" i="43"/>
  <c r="F7207" i="43" s="1"/>
  <c r="D7208" i="43"/>
  <c r="F7208" i="43" s="1"/>
  <c r="D7209" i="43"/>
  <c r="F7209" i="43" s="1"/>
  <c r="D7210" i="43"/>
  <c r="F7210" i="43" s="1"/>
  <c r="D7211" i="43"/>
  <c r="F7211" i="43" s="1"/>
  <c r="D7212" i="43"/>
  <c r="F7212" i="43" s="1"/>
  <c r="D7213" i="43"/>
  <c r="F7213" i="43" s="1"/>
  <c r="D7214" i="43"/>
  <c r="F7214" i="43" s="1"/>
  <c r="D7215" i="43"/>
  <c r="F7215" i="43" s="1"/>
  <c r="D7216" i="43"/>
  <c r="F7216" i="43" s="1"/>
  <c r="D7217" i="43"/>
  <c r="F7217" i="43" s="1"/>
  <c r="D7218" i="43"/>
  <c r="F7218" i="43" s="1"/>
  <c r="D7219" i="43"/>
  <c r="F7219" i="43" s="1"/>
  <c r="D7220" i="43"/>
  <c r="F7220" i="43" s="1"/>
  <c r="D7221" i="43"/>
  <c r="F7221" i="43" s="1"/>
  <c r="D7222" i="43"/>
  <c r="F7222" i="43" s="1"/>
  <c r="D7223" i="43"/>
  <c r="F7223" i="43" s="1"/>
  <c r="D7224" i="43"/>
  <c r="F7224" i="43" s="1"/>
  <c r="D7225" i="43"/>
  <c r="F7225" i="43" s="1"/>
  <c r="D7226" i="43"/>
  <c r="F7226" i="43" s="1"/>
  <c r="D7227" i="43"/>
  <c r="F7227" i="43" s="1"/>
  <c r="D7228" i="43"/>
  <c r="F7228" i="43" s="1"/>
  <c r="D7229" i="43"/>
  <c r="F7229" i="43" s="1"/>
  <c r="D7230" i="43"/>
  <c r="F7230" i="43" s="1"/>
  <c r="D7231" i="43"/>
  <c r="F7231" i="43" s="1"/>
  <c r="D7232" i="43"/>
  <c r="F7232" i="43" s="1"/>
  <c r="D7233" i="43"/>
  <c r="F7233" i="43" s="1"/>
  <c r="D7234" i="43"/>
  <c r="F7234" i="43" s="1"/>
  <c r="D7235" i="43"/>
  <c r="F7235" i="43" s="1"/>
  <c r="D7236" i="43"/>
  <c r="F7236" i="43" s="1"/>
  <c r="D7237" i="43"/>
  <c r="F7237" i="43" s="1"/>
  <c r="D7238" i="43"/>
  <c r="F7238" i="43" s="1"/>
  <c r="D7239" i="43"/>
  <c r="F7239" i="43" s="1"/>
  <c r="D7240" i="43"/>
  <c r="F7240" i="43" s="1"/>
  <c r="D7241" i="43"/>
  <c r="F7241" i="43" s="1"/>
  <c r="D7242" i="43"/>
  <c r="F7242" i="43" s="1"/>
  <c r="D7243" i="43"/>
  <c r="F7243" i="43" s="1"/>
  <c r="D7244" i="43"/>
  <c r="F7244" i="43" s="1"/>
  <c r="D7245" i="43"/>
  <c r="F7245" i="43" s="1"/>
  <c r="D7246" i="43"/>
  <c r="F7246" i="43" s="1"/>
  <c r="D7247" i="43"/>
  <c r="F7247" i="43" s="1"/>
  <c r="D7248" i="43"/>
  <c r="F7248" i="43" s="1"/>
  <c r="D7249" i="43"/>
  <c r="F7249" i="43" s="1"/>
  <c r="D7250" i="43"/>
  <c r="F7250" i="43" s="1"/>
  <c r="D7251" i="43"/>
  <c r="F7251" i="43" s="1"/>
  <c r="D7252" i="43"/>
  <c r="F7252" i="43" s="1"/>
  <c r="D7253" i="43"/>
  <c r="F7253" i="43" s="1"/>
  <c r="D7254" i="43"/>
  <c r="F7254" i="43" s="1"/>
  <c r="D7255" i="43"/>
  <c r="F7255" i="43" s="1"/>
  <c r="D7256" i="43"/>
  <c r="F7256" i="43" s="1"/>
  <c r="D7257" i="43"/>
  <c r="F7257" i="43" s="1"/>
  <c r="D7258" i="43"/>
  <c r="F7258" i="43" s="1"/>
  <c r="D7259" i="43"/>
  <c r="F7259" i="43" s="1"/>
  <c r="D7260" i="43"/>
  <c r="F7260" i="43" s="1"/>
  <c r="D7261" i="43"/>
  <c r="F7261" i="43" s="1"/>
  <c r="D7262" i="43"/>
  <c r="F7262" i="43" s="1"/>
  <c r="D7263" i="43"/>
  <c r="F7263" i="43" s="1"/>
  <c r="D7264" i="43"/>
  <c r="F7264" i="43" s="1"/>
  <c r="D7265" i="43"/>
  <c r="F7265" i="43" s="1"/>
  <c r="D7266" i="43"/>
  <c r="F7266" i="43" s="1"/>
  <c r="D7267" i="43"/>
  <c r="F7267" i="43" s="1"/>
  <c r="D7268" i="43"/>
  <c r="F7268" i="43" s="1"/>
  <c r="D7269" i="43"/>
  <c r="F7269" i="43" s="1"/>
  <c r="D7270" i="43"/>
  <c r="F7270" i="43" s="1"/>
  <c r="D7271" i="43"/>
  <c r="F7271" i="43" s="1"/>
  <c r="D7272" i="43"/>
  <c r="F7272" i="43" s="1"/>
  <c r="D7273" i="43"/>
  <c r="F7273" i="43" s="1"/>
  <c r="D7274" i="43"/>
  <c r="F7274" i="43" s="1"/>
  <c r="D7275" i="43"/>
  <c r="F7275" i="43" s="1"/>
  <c r="D7276" i="43"/>
  <c r="F7276" i="43" s="1"/>
  <c r="D7277" i="43"/>
  <c r="F7277" i="43" s="1"/>
  <c r="D7278" i="43"/>
  <c r="F7278" i="43" s="1"/>
  <c r="D7279" i="43"/>
  <c r="F7279" i="43" s="1"/>
  <c r="D7280" i="43"/>
  <c r="F7280" i="43" s="1"/>
  <c r="D7281" i="43"/>
  <c r="F7281" i="43" s="1"/>
  <c r="D7282" i="43"/>
  <c r="F7282" i="43" s="1"/>
  <c r="D7283" i="43"/>
  <c r="F7283" i="43" s="1"/>
  <c r="D7284" i="43"/>
  <c r="F7284" i="43" s="1"/>
  <c r="D7285" i="43"/>
  <c r="F7285" i="43" s="1"/>
  <c r="D7286" i="43"/>
  <c r="F7286" i="43" s="1"/>
  <c r="D7287" i="43"/>
  <c r="F7287" i="43" s="1"/>
  <c r="D7288" i="43"/>
  <c r="F7288" i="43" s="1"/>
  <c r="D7289" i="43"/>
  <c r="F7289" i="43" s="1"/>
  <c r="D7290" i="43"/>
  <c r="F7290" i="43" s="1"/>
  <c r="D7291" i="43"/>
  <c r="F7291" i="43" s="1"/>
  <c r="D7292" i="43"/>
  <c r="F7292" i="43" s="1"/>
  <c r="D7293" i="43"/>
  <c r="F7293" i="43" s="1"/>
  <c r="D7294" i="43"/>
  <c r="F7294" i="43" s="1"/>
  <c r="D7295" i="43"/>
  <c r="F7295" i="43" s="1"/>
  <c r="D7296" i="43"/>
  <c r="F7296" i="43" s="1"/>
  <c r="D7297" i="43"/>
  <c r="F7297" i="43" s="1"/>
  <c r="D7298" i="43"/>
  <c r="F7298" i="43" s="1"/>
  <c r="D7299" i="43"/>
  <c r="F7299" i="43" s="1"/>
  <c r="D7300" i="43"/>
  <c r="F7300" i="43" s="1"/>
  <c r="D7301" i="43"/>
  <c r="F7301" i="43" s="1"/>
  <c r="D7302" i="43"/>
  <c r="F7302" i="43" s="1"/>
  <c r="D7303" i="43"/>
  <c r="F7303" i="43" s="1"/>
  <c r="D7304" i="43"/>
  <c r="F7304" i="43" s="1"/>
  <c r="D7305" i="43"/>
  <c r="F7305" i="43" s="1"/>
  <c r="D7306" i="43"/>
  <c r="F7306" i="43" s="1"/>
  <c r="D7307" i="43"/>
  <c r="F7307" i="43" s="1"/>
  <c r="D7308" i="43"/>
  <c r="F7308" i="43" s="1"/>
  <c r="D7309" i="43"/>
  <c r="F7309" i="43" s="1"/>
  <c r="D7310" i="43"/>
  <c r="F7310" i="43" s="1"/>
  <c r="D7311" i="43"/>
  <c r="F7311" i="43" s="1"/>
  <c r="D7312" i="43"/>
  <c r="F7312" i="43" s="1"/>
  <c r="D7313" i="43"/>
  <c r="F7313" i="43" s="1"/>
  <c r="D7314" i="43"/>
  <c r="F7314" i="43" s="1"/>
  <c r="D7315" i="43"/>
  <c r="F7315" i="43" s="1"/>
  <c r="D7316" i="43"/>
  <c r="F7316" i="43" s="1"/>
  <c r="D7317" i="43"/>
  <c r="F7317" i="43" s="1"/>
  <c r="D7318" i="43"/>
  <c r="F7318" i="43" s="1"/>
  <c r="D7319" i="43"/>
  <c r="F7319" i="43" s="1"/>
  <c r="D7320" i="43"/>
  <c r="F7320" i="43" s="1"/>
  <c r="D7321" i="43"/>
  <c r="F7321" i="43" s="1"/>
  <c r="D7322" i="43"/>
  <c r="F7322" i="43" s="1"/>
  <c r="D7323" i="43"/>
  <c r="F7323" i="43" s="1"/>
  <c r="D7324" i="43"/>
  <c r="F7324" i="43" s="1"/>
  <c r="D7325" i="43"/>
  <c r="F7325" i="43" s="1"/>
  <c r="D7326" i="43"/>
  <c r="F7326" i="43" s="1"/>
  <c r="D7327" i="43"/>
  <c r="F7327" i="43" s="1"/>
  <c r="D7328" i="43"/>
  <c r="F7328" i="43" s="1"/>
  <c r="D7329" i="43"/>
  <c r="F7329" i="43" s="1"/>
  <c r="D7330" i="43"/>
  <c r="F7330" i="43" s="1"/>
  <c r="D7331" i="43"/>
  <c r="F7331" i="43" s="1"/>
  <c r="D7332" i="43"/>
  <c r="F7332" i="43" s="1"/>
  <c r="D7333" i="43"/>
  <c r="F7333" i="43" s="1"/>
  <c r="D7334" i="43"/>
  <c r="F7334" i="43" s="1"/>
  <c r="D7335" i="43"/>
  <c r="F7335" i="43" s="1"/>
  <c r="D7336" i="43"/>
  <c r="F7336" i="43" s="1"/>
  <c r="D7337" i="43"/>
  <c r="F7337" i="43" s="1"/>
  <c r="D7338" i="43"/>
  <c r="F7338" i="43" s="1"/>
  <c r="D7339" i="43"/>
  <c r="F7339" i="43" s="1"/>
  <c r="D7340" i="43"/>
  <c r="F7340" i="43" s="1"/>
  <c r="D7341" i="43"/>
  <c r="F7341" i="43" s="1"/>
  <c r="D7342" i="43"/>
  <c r="F7342" i="43" s="1"/>
  <c r="D7343" i="43"/>
  <c r="F7343" i="43" s="1"/>
  <c r="D7344" i="43"/>
  <c r="F7344" i="43" s="1"/>
  <c r="D7345" i="43"/>
  <c r="F7345" i="43" s="1"/>
  <c r="D7346" i="43"/>
  <c r="F7346" i="43" s="1"/>
  <c r="D7347" i="43"/>
  <c r="F7347" i="43" s="1"/>
  <c r="D7348" i="43"/>
  <c r="F7348" i="43" s="1"/>
  <c r="D7349" i="43"/>
  <c r="F7349" i="43" s="1"/>
  <c r="D7350" i="43"/>
  <c r="F7350" i="43" s="1"/>
  <c r="D7351" i="43"/>
  <c r="F7351" i="43" s="1"/>
  <c r="D7352" i="43"/>
  <c r="F7352" i="43" s="1"/>
  <c r="D7353" i="43"/>
  <c r="F7353" i="43" s="1"/>
  <c r="D7354" i="43"/>
  <c r="F7354" i="43" s="1"/>
  <c r="D7355" i="43"/>
  <c r="F7355" i="43" s="1"/>
  <c r="D7356" i="43"/>
  <c r="F7356" i="43" s="1"/>
  <c r="D7357" i="43"/>
  <c r="F7357" i="43" s="1"/>
  <c r="D7358" i="43"/>
  <c r="F7358" i="43" s="1"/>
  <c r="D7359" i="43"/>
  <c r="F7359" i="43" s="1"/>
  <c r="D7360" i="43"/>
  <c r="F7360" i="43" s="1"/>
  <c r="D7361" i="43"/>
  <c r="F7361" i="43" s="1"/>
  <c r="D7362" i="43"/>
  <c r="F7362" i="43" s="1"/>
  <c r="D7363" i="43"/>
  <c r="F7363" i="43" s="1"/>
  <c r="D7364" i="43"/>
  <c r="F7364" i="43" s="1"/>
  <c r="D7365" i="43"/>
  <c r="F7365" i="43" s="1"/>
  <c r="D7366" i="43"/>
  <c r="F7366" i="43" s="1"/>
  <c r="D7367" i="43"/>
  <c r="F7367" i="43" s="1"/>
  <c r="D7368" i="43"/>
  <c r="F7368" i="43" s="1"/>
  <c r="D7369" i="43"/>
  <c r="F7369" i="43" s="1"/>
  <c r="D7370" i="43"/>
  <c r="F7370" i="43" s="1"/>
  <c r="D7371" i="43"/>
  <c r="F7371" i="43" s="1"/>
  <c r="D7372" i="43"/>
  <c r="F7372" i="43" s="1"/>
  <c r="D7373" i="43"/>
  <c r="F7373" i="43" s="1"/>
  <c r="D7374" i="43"/>
  <c r="F7374" i="43" s="1"/>
  <c r="D7375" i="43"/>
  <c r="F7375" i="43" s="1"/>
  <c r="D7376" i="43"/>
  <c r="F7376" i="43" s="1"/>
  <c r="D7377" i="43"/>
  <c r="F7377" i="43" s="1"/>
  <c r="D7378" i="43"/>
  <c r="F7378" i="43" s="1"/>
  <c r="D7379" i="43"/>
  <c r="F7379" i="43" s="1"/>
  <c r="D7380" i="43"/>
  <c r="F7380" i="43" s="1"/>
  <c r="D7381" i="43"/>
  <c r="F7381" i="43" s="1"/>
  <c r="D7382" i="43"/>
  <c r="F7382" i="43" s="1"/>
  <c r="D7383" i="43"/>
  <c r="F7383" i="43" s="1"/>
  <c r="D7384" i="43"/>
  <c r="F7384" i="43" s="1"/>
  <c r="D7385" i="43"/>
  <c r="F7385" i="43" s="1"/>
  <c r="D7386" i="43"/>
  <c r="F7386" i="43" s="1"/>
  <c r="D7387" i="43"/>
  <c r="F7387" i="43" s="1"/>
  <c r="D7388" i="43"/>
  <c r="F7388" i="43" s="1"/>
  <c r="D7389" i="43"/>
  <c r="F7389" i="43" s="1"/>
  <c r="D7390" i="43"/>
  <c r="F7390" i="43" s="1"/>
  <c r="D7391" i="43"/>
  <c r="F7391" i="43" s="1"/>
  <c r="D7392" i="43"/>
  <c r="F7392" i="43" s="1"/>
  <c r="D7393" i="43"/>
  <c r="F7393" i="43" s="1"/>
  <c r="D7394" i="43"/>
  <c r="F7394" i="43" s="1"/>
  <c r="D7395" i="43"/>
  <c r="F7395" i="43" s="1"/>
  <c r="D7396" i="43"/>
  <c r="F7396" i="43" s="1"/>
  <c r="D7397" i="43"/>
  <c r="F7397" i="43" s="1"/>
  <c r="D7398" i="43"/>
  <c r="F7398" i="43" s="1"/>
  <c r="D7399" i="43"/>
  <c r="F7399" i="43" s="1"/>
  <c r="D7400" i="43"/>
  <c r="F7400" i="43" s="1"/>
  <c r="D7401" i="43"/>
  <c r="F7401" i="43" s="1"/>
  <c r="D7402" i="43"/>
  <c r="F7402" i="43" s="1"/>
  <c r="D7403" i="43"/>
  <c r="F7403" i="43" s="1"/>
  <c r="D7404" i="43"/>
  <c r="F7404" i="43" s="1"/>
  <c r="D7405" i="43"/>
  <c r="F7405" i="43" s="1"/>
  <c r="D7406" i="43"/>
  <c r="F7406" i="43" s="1"/>
  <c r="D7407" i="43"/>
  <c r="F7407" i="43" s="1"/>
  <c r="D7408" i="43"/>
  <c r="F7408" i="43" s="1"/>
  <c r="D7409" i="43"/>
  <c r="F7409" i="43" s="1"/>
  <c r="D7410" i="43"/>
  <c r="F7410" i="43" s="1"/>
  <c r="D7411" i="43"/>
  <c r="F7411" i="43" s="1"/>
  <c r="D7412" i="43"/>
  <c r="F7412" i="43" s="1"/>
  <c r="D7413" i="43"/>
  <c r="F7413" i="43" s="1"/>
  <c r="D7414" i="43"/>
  <c r="F7414" i="43" s="1"/>
  <c r="D7415" i="43"/>
  <c r="F7415" i="43" s="1"/>
  <c r="D7416" i="43"/>
  <c r="F7416" i="43" s="1"/>
  <c r="D7417" i="43"/>
  <c r="F7417" i="43" s="1"/>
  <c r="D7418" i="43"/>
  <c r="F7418" i="43" s="1"/>
  <c r="D7419" i="43"/>
  <c r="F7419" i="43" s="1"/>
  <c r="D7420" i="43"/>
  <c r="F7420" i="43" s="1"/>
  <c r="D7421" i="43"/>
  <c r="F7421" i="43" s="1"/>
  <c r="D7422" i="43"/>
  <c r="F7422" i="43" s="1"/>
  <c r="D7423" i="43"/>
  <c r="F7423" i="43" s="1"/>
  <c r="D7424" i="43"/>
  <c r="F7424" i="43" s="1"/>
  <c r="D7425" i="43"/>
  <c r="F7425" i="43" s="1"/>
  <c r="D7426" i="43"/>
  <c r="F7426" i="43" s="1"/>
  <c r="D7427" i="43"/>
  <c r="F7427" i="43" s="1"/>
  <c r="D7428" i="43"/>
  <c r="F7428" i="43" s="1"/>
  <c r="D7429" i="43"/>
  <c r="F7429" i="43" s="1"/>
  <c r="D7430" i="43"/>
  <c r="F7430" i="43" s="1"/>
  <c r="D7431" i="43"/>
  <c r="F7431" i="43" s="1"/>
  <c r="D7432" i="43"/>
  <c r="F7432" i="43" s="1"/>
  <c r="D7433" i="43"/>
  <c r="F7433" i="43" s="1"/>
  <c r="D7434" i="43"/>
  <c r="F7434" i="43" s="1"/>
  <c r="D7435" i="43"/>
  <c r="F7435" i="43" s="1"/>
  <c r="D7436" i="43"/>
  <c r="F7436" i="43" s="1"/>
  <c r="D7437" i="43"/>
  <c r="F7437" i="43" s="1"/>
  <c r="D7438" i="43"/>
  <c r="F7438" i="43" s="1"/>
  <c r="D7439" i="43"/>
  <c r="F7439" i="43" s="1"/>
  <c r="D7440" i="43"/>
  <c r="F7440" i="43" s="1"/>
  <c r="D7441" i="43"/>
  <c r="F7441" i="43" s="1"/>
  <c r="D7442" i="43"/>
  <c r="F7442" i="43" s="1"/>
  <c r="D7443" i="43"/>
  <c r="F7443" i="43" s="1"/>
  <c r="D7444" i="43"/>
  <c r="F7444" i="43" s="1"/>
  <c r="D7445" i="43"/>
  <c r="F7445" i="43" s="1"/>
  <c r="D7446" i="43"/>
  <c r="F7446" i="43" s="1"/>
  <c r="D7447" i="43"/>
  <c r="F7447" i="43" s="1"/>
  <c r="D7448" i="43"/>
  <c r="F7448" i="43" s="1"/>
  <c r="D7449" i="43"/>
  <c r="F7449" i="43" s="1"/>
  <c r="D7450" i="43"/>
  <c r="F7450" i="43" s="1"/>
  <c r="D7451" i="43"/>
  <c r="F7451" i="43" s="1"/>
  <c r="D7452" i="43"/>
  <c r="F7452" i="43" s="1"/>
  <c r="D7453" i="43"/>
  <c r="F7453" i="43" s="1"/>
  <c r="D7454" i="43"/>
  <c r="F7454" i="43" s="1"/>
  <c r="D7455" i="43"/>
  <c r="F7455" i="43" s="1"/>
  <c r="D7456" i="43"/>
  <c r="F7456" i="43" s="1"/>
  <c r="D7457" i="43"/>
  <c r="F7457" i="43" s="1"/>
  <c r="D7458" i="43"/>
  <c r="F7458" i="43" s="1"/>
  <c r="D7459" i="43"/>
  <c r="F7459" i="43" s="1"/>
  <c r="D7460" i="43"/>
  <c r="F7460" i="43" s="1"/>
  <c r="D7461" i="43"/>
  <c r="F7461" i="43" s="1"/>
  <c r="D7462" i="43"/>
  <c r="F7462" i="43" s="1"/>
  <c r="D7463" i="43"/>
  <c r="F7463" i="43" s="1"/>
  <c r="D7464" i="43"/>
  <c r="F7464" i="43" s="1"/>
  <c r="D7465" i="43"/>
  <c r="F7465" i="43" s="1"/>
  <c r="D7466" i="43"/>
  <c r="F7466" i="43" s="1"/>
  <c r="D7467" i="43"/>
  <c r="F7467" i="43" s="1"/>
  <c r="D7468" i="43"/>
  <c r="F7468" i="43" s="1"/>
  <c r="D7469" i="43"/>
  <c r="F7469" i="43" s="1"/>
  <c r="D7470" i="43"/>
  <c r="F7470" i="43" s="1"/>
  <c r="D7471" i="43"/>
  <c r="F7471" i="43" s="1"/>
  <c r="D7472" i="43"/>
  <c r="F7472" i="43" s="1"/>
  <c r="D7473" i="43"/>
  <c r="F7473" i="43" s="1"/>
  <c r="D7474" i="43"/>
  <c r="F7474" i="43" s="1"/>
  <c r="D7475" i="43"/>
  <c r="F7475" i="43" s="1"/>
  <c r="D7476" i="43"/>
  <c r="F7476" i="43" s="1"/>
  <c r="D7477" i="43"/>
  <c r="F7477" i="43" s="1"/>
  <c r="D7478" i="43"/>
  <c r="F7478" i="43" s="1"/>
  <c r="D7479" i="43"/>
  <c r="F7479" i="43" s="1"/>
  <c r="D7480" i="43"/>
  <c r="F7480" i="43" s="1"/>
  <c r="D7481" i="43"/>
  <c r="F7481" i="43" s="1"/>
  <c r="D7482" i="43"/>
  <c r="F7482" i="43" s="1"/>
  <c r="D7483" i="43"/>
  <c r="F7483" i="43" s="1"/>
  <c r="D7484" i="43"/>
  <c r="F7484" i="43" s="1"/>
  <c r="D7485" i="43"/>
  <c r="F7485" i="43" s="1"/>
  <c r="D7486" i="43"/>
  <c r="F7486" i="43" s="1"/>
  <c r="D7487" i="43"/>
  <c r="F7487" i="43" s="1"/>
  <c r="D7488" i="43"/>
  <c r="F7488" i="43" s="1"/>
  <c r="D7489" i="43"/>
  <c r="F7489" i="43" s="1"/>
  <c r="D7490" i="43"/>
  <c r="F7490" i="43" s="1"/>
  <c r="D7491" i="43"/>
  <c r="F7491" i="43" s="1"/>
  <c r="D7492" i="43"/>
  <c r="F7492" i="43" s="1"/>
  <c r="D7493" i="43"/>
  <c r="F7493" i="43" s="1"/>
  <c r="D7494" i="43"/>
  <c r="F7494" i="43" s="1"/>
  <c r="D7495" i="43"/>
  <c r="F7495" i="43" s="1"/>
  <c r="D7496" i="43"/>
  <c r="F7496" i="43" s="1"/>
  <c r="D7497" i="43"/>
  <c r="F7497" i="43" s="1"/>
  <c r="D7498" i="43"/>
  <c r="F7498" i="43" s="1"/>
  <c r="D7499" i="43"/>
  <c r="F7499" i="43" s="1"/>
  <c r="D7500" i="43"/>
  <c r="F7500" i="43" s="1"/>
  <c r="D7501" i="43"/>
  <c r="F7501" i="43" s="1"/>
  <c r="D7502" i="43"/>
  <c r="F7502" i="43" s="1"/>
  <c r="D7503" i="43"/>
  <c r="F7503" i="43" s="1"/>
  <c r="D7504" i="43"/>
  <c r="F7504" i="43" s="1"/>
  <c r="D7505" i="43"/>
  <c r="F7505" i="43" s="1"/>
  <c r="D7506" i="43"/>
  <c r="F7506" i="43" s="1"/>
  <c r="D7507" i="43"/>
  <c r="F7507" i="43" s="1"/>
  <c r="D7508" i="43"/>
  <c r="F7508" i="43" s="1"/>
  <c r="D7509" i="43"/>
  <c r="F7509" i="43" s="1"/>
  <c r="D7510" i="43"/>
  <c r="F7510" i="43" s="1"/>
  <c r="D7511" i="43"/>
  <c r="F7511" i="43" s="1"/>
  <c r="D7512" i="43"/>
  <c r="F7512" i="43" s="1"/>
  <c r="D7513" i="43"/>
  <c r="F7513" i="43" s="1"/>
  <c r="D7514" i="43"/>
  <c r="F7514" i="43" s="1"/>
  <c r="D7515" i="43"/>
  <c r="F7515" i="43" s="1"/>
  <c r="D7516" i="43"/>
  <c r="F7516" i="43" s="1"/>
  <c r="D7517" i="43"/>
  <c r="F7517" i="43" s="1"/>
  <c r="D7518" i="43"/>
  <c r="F7518" i="43" s="1"/>
  <c r="D7519" i="43"/>
  <c r="F7519" i="43" s="1"/>
  <c r="D7520" i="43"/>
  <c r="F7520" i="43" s="1"/>
  <c r="D7521" i="43"/>
  <c r="F7521" i="43" s="1"/>
  <c r="D7522" i="43"/>
  <c r="F7522" i="43" s="1"/>
  <c r="D7523" i="43"/>
  <c r="F7523" i="43" s="1"/>
  <c r="D7524" i="43"/>
  <c r="F7524" i="43" s="1"/>
  <c r="D7525" i="43"/>
  <c r="F7525" i="43" s="1"/>
  <c r="D7526" i="43"/>
  <c r="F7526" i="43" s="1"/>
  <c r="D7527" i="43"/>
  <c r="F7527" i="43" s="1"/>
  <c r="D7528" i="43"/>
  <c r="F7528" i="43" s="1"/>
  <c r="D7529" i="43"/>
  <c r="F7529" i="43" s="1"/>
  <c r="D7530" i="43"/>
  <c r="F7530" i="43" s="1"/>
  <c r="D7531" i="43"/>
  <c r="F7531" i="43" s="1"/>
  <c r="D7532" i="43"/>
  <c r="F7532" i="43" s="1"/>
  <c r="D7533" i="43"/>
  <c r="F7533" i="43" s="1"/>
  <c r="D7534" i="43"/>
  <c r="F7534" i="43" s="1"/>
  <c r="D7535" i="43"/>
  <c r="F7535" i="43" s="1"/>
  <c r="D7536" i="43"/>
  <c r="F7536" i="43" s="1"/>
  <c r="D7537" i="43"/>
  <c r="F7537" i="43" s="1"/>
  <c r="D7538" i="43"/>
  <c r="F7538" i="43" s="1"/>
  <c r="D7539" i="43"/>
  <c r="F7539" i="43" s="1"/>
  <c r="D7540" i="43"/>
  <c r="F7540" i="43" s="1"/>
  <c r="D7541" i="43"/>
  <c r="F7541" i="43" s="1"/>
  <c r="D7542" i="43"/>
  <c r="F7542" i="43" s="1"/>
  <c r="D7543" i="43"/>
  <c r="F7543" i="43" s="1"/>
  <c r="D7544" i="43"/>
  <c r="F7544" i="43" s="1"/>
  <c r="D7545" i="43"/>
  <c r="F7545" i="43" s="1"/>
  <c r="D7546" i="43"/>
  <c r="F7546" i="43" s="1"/>
  <c r="D7547" i="43"/>
  <c r="F7547" i="43" s="1"/>
  <c r="D7548" i="43"/>
  <c r="F7548" i="43" s="1"/>
  <c r="D7549" i="43"/>
  <c r="F7549" i="43" s="1"/>
  <c r="D7550" i="43"/>
  <c r="F7550" i="43" s="1"/>
  <c r="D7551" i="43"/>
  <c r="F7551" i="43" s="1"/>
  <c r="D7552" i="43"/>
  <c r="F7552" i="43" s="1"/>
  <c r="D7553" i="43"/>
  <c r="F7553" i="43" s="1"/>
  <c r="D7554" i="43"/>
  <c r="F7554" i="43" s="1"/>
  <c r="D7555" i="43"/>
  <c r="F7555" i="43" s="1"/>
  <c r="D7556" i="43"/>
  <c r="F7556" i="43" s="1"/>
  <c r="D7557" i="43"/>
  <c r="F7557" i="43" s="1"/>
  <c r="D7558" i="43"/>
  <c r="F7558" i="43" s="1"/>
  <c r="D7559" i="43"/>
  <c r="F7559" i="43" s="1"/>
  <c r="D7560" i="43"/>
  <c r="F7560" i="43" s="1"/>
  <c r="D7561" i="43"/>
  <c r="F7561" i="43" s="1"/>
  <c r="D7562" i="43"/>
  <c r="F7562" i="43" s="1"/>
  <c r="D7563" i="43"/>
  <c r="F7563" i="43" s="1"/>
  <c r="D7564" i="43"/>
  <c r="F7564" i="43" s="1"/>
  <c r="D7565" i="43"/>
  <c r="F7565" i="43" s="1"/>
  <c r="D7566" i="43"/>
  <c r="F7566" i="43" s="1"/>
  <c r="D7567" i="43"/>
  <c r="F7567" i="43" s="1"/>
  <c r="D7568" i="43"/>
  <c r="F7568" i="43" s="1"/>
  <c r="D7569" i="43"/>
  <c r="F7569" i="43" s="1"/>
  <c r="D7570" i="43"/>
  <c r="F7570" i="43" s="1"/>
  <c r="D7571" i="43"/>
  <c r="F7571" i="43" s="1"/>
  <c r="D7572" i="43"/>
  <c r="F7572" i="43" s="1"/>
  <c r="D7573" i="43"/>
  <c r="F7573" i="43" s="1"/>
  <c r="D7574" i="43"/>
  <c r="F7574" i="43" s="1"/>
  <c r="D7575" i="43"/>
  <c r="F7575" i="43" s="1"/>
  <c r="D7576" i="43"/>
  <c r="F7576" i="43" s="1"/>
  <c r="D7577" i="43"/>
  <c r="F7577" i="43" s="1"/>
  <c r="D7578" i="43"/>
  <c r="F7578" i="43" s="1"/>
  <c r="D7579" i="43"/>
  <c r="F7579" i="43" s="1"/>
  <c r="D7580" i="43"/>
  <c r="F7580" i="43" s="1"/>
  <c r="D7581" i="43"/>
  <c r="F7581" i="43" s="1"/>
  <c r="D7582" i="43"/>
  <c r="F7582" i="43" s="1"/>
  <c r="D7583" i="43"/>
  <c r="F7583" i="43" s="1"/>
  <c r="D7584" i="43"/>
  <c r="F7584" i="43" s="1"/>
  <c r="D7585" i="43"/>
  <c r="F7585" i="43" s="1"/>
  <c r="D7586" i="43"/>
  <c r="F7586" i="43" s="1"/>
  <c r="D7587" i="43"/>
  <c r="F7587" i="43" s="1"/>
  <c r="D7588" i="43"/>
  <c r="F7588" i="43" s="1"/>
  <c r="D7589" i="43"/>
  <c r="F7589" i="43" s="1"/>
  <c r="D7590" i="43"/>
  <c r="F7590" i="43" s="1"/>
  <c r="D7591" i="43"/>
  <c r="F7591" i="43" s="1"/>
  <c r="D7592" i="43"/>
  <c r="F7592" i="43" s="1"/>
  <c r="D7593" i="43"/>
  <c r="F7593" i="43" s="1"/>
  <c r="D7594" i="43"/>
  <c r="F7594" i="43" s="1"/>
  <c r="D7595" i="43"/>
  <c r="F7595" i="43" s="1"/>
  <c r="D7596" i="43"/>
  <c r="F7596" i="43" s="1"/>
  <c r="D7597" i="43"/>
  <c r="F7597" i="43" s="1"/>
  <c r="D7598" i="43"/>
  <c r="F7598" i="43" s="1"/>
  <c r="D7599" i="43"/>
  <c r="F7599" i="43" s="1"/>
  <c r="D7600" i="43"/>
  <c r="F7600" i="43" s="1"/>
  <c r="D7601" i="43"/>
  <c r="F7601" i="43" s="1"/>
  <c r="D7602" i="43"/>
  <c r="F7602" i="43" s="1"/>
  <c r="D7603" i="43"/>
  <c r="F7603" i="43" s="1"/>
  <c r="D7604" i="43"/>
  <c r="F7604" i="43" s="1"/>
  <c r="D7605" i="43"/>
  <c r="F7605" i="43" s="1"/>
  <c r="D7606" i="43"/>
  <c r="F7606" i="43" s="1"/>
  <c r="D7607" i="43"/>
  <c r="F7607" i="43" s="1"/>
  <c r="D7608" i="43"/>
  <c r="F7608" i="43" s="1"/>
  <c r="D7609" i="43"/>
  <c r="F7609" i="43" s="1"/>
  <c r="D7610" i="43"/>
  <c r="F7610" i="43" s="1"/>
  <c r="D7611" i="43"/>
  <c r="F7611" i="43" s="1"/>
  <c r="D7612" i="43"/>
  <c r="F7612" i="43" s="1"/>
  <c r="D7613" i="43"/>
  <c r="F7613" i="43" s="1"/>
  <c r="D7614" i="43"/>
  <c r="F7614" i="43" s="1"/>
  <c r="D7615" i="43"/>
  <c r="F7615" i="43" s="1"/>
  <c r="D7616" i="43"/>
  <c r="F7616" i="43" s="1"/>
  <c r="D7617" i="43"/>
  <c r="F7617" i="43" s="1"/>
  <c r="D7618" i="43"/>
  <c r="F7618" i="43" s="1"/>
  <c r="D7619" i="43"/>
  <c r="F7619" i="43" s="1"/>
  <c r="D7620" i="43"/>
  <c r="F7620" i="43" s="1"/>
  <c r="D7621" i="43"/>
  <c r="F7621" i="43" s="1"/>
  <c r="D7622" i="43"/>
  <c r="F7622" i="43" s="1"/>
  <c r="D7623" i="43"/>
  <c r="F7623" i="43" s="1"/>
  <c r="D7624" i="43"/>
  <c r="F7624" i="43" s="1"/>
  <c r="D7625" i="43"/>
  <c r="F7625" i="43" s="1"/>
  <c r="D7626" i="43"/>
  <c r="F7626" i="43" s="1"/>
  <c r="D7627" i="43"/>
  <c r="F7627" i="43" s="1"/>
  <c r="D7628" i="43"/>
  <c r="F7628" i="43" s="1"/>
  <c r="D7629" i="43"/>
  <c r="F7629" i="43" s="1"/>
  <c r="D7630" i="43"/>
  <c r="F7630" i="43" s="1"/>
  <c r="D7631" i="43"/>
  <c r="F7631" i="43" s="1"/>
  <c r="D7632" i="43"/>
  <c r="F7632" i="43" s="1"/>
  <c r="D7633" i="43"/>
  <c r="F7633" i="43" s="1"/>
  <c r="D7634" i="43"/>
  <c r="F7634" i="43" s="1"/>
  <c r="D7635" i="43"/>
  <c r="F7635" i="43" s="1"/>
  <c r="D7636" i="43"/>
  <c r="F7636" i="43" s="1"/>
  <c r="D7637" i="43"/>
  <c r="F7637" i="43" s="1"/>
  <c r="D7638" i="43"/>
  <c r="F7638" i="43" s="1"/>
  <c r="D7639" i="43"/>
  <c r="F7639" i="43" s="1"/>
  <c r="D7640" i="43"/>
  <c r="F7640" i="43" s="1"/>
  <c r="D7641" i="43"/>
  <c r="F7641" i="43" s="1"/>
  <c r="D7642" i="43"/>
  <c r="F7642" i="43" s="1"/>
  <c r="D7643" i="43"/>
  <c r="F7643" i="43" s="1"/>
  <c r="D7644" i="43"/>
  <c r="F7644" i="43" s="1"/>
  <c r="D7645" i="43"/>
  <c r="F7645" i="43" s="1"/>
  <c r="D7646" i="43"/>
  <c r="F7646" i="43" s="1"/>
  <c r="D7647" i="43"/>
  <c r="F7647" i="43" s="1"/>
  <c r="D7648" i="43"/>
  <c r="F7648" i="43" s="1"/>
  <c r="D7649" i="43"/>
  <c r="F7649" i="43" s="1"/>
  <c r="D7650" i="43"/>
  <c r="F7650" i="43" s="1"/>
  <c r="D7651" i="43"/>
  <c r="F7651" i="43" s="1"/>
  <c r="D7652" i="43"/>
  <c r="F7652" i="43" s="1"/>
  <c r="D7653" i="43"/>
  <c r="F7653" i="43" s="1"/>
  <c r="D7654" i="43"/>
  <c r="F7654" i="43" s="1"/>
  <c r="D7655" i="43"/>
  <c r="F7655" i="43" s="1"/>
  <c r="D7656" i="43"/>
  <c r="F7656" i="43" s="1"/>
  <c r="D7657" i="43"/>
  <c r="F7657" i="43" s="1"/>
  <c r="D7658" i="43"/>
  <c r="F7658" i="43" s="1"/>
  <c r="D7659" i="43"/>
  <c r="F7659" i="43" s="1"/>
  <c r="D7660" i="43"/>
  <c r="F7660" i="43" s="1"/>
  <c r="D7661" i="43"/>
  <c r="F7661" i="43" s="1"/>
  <c r="D7662" i="43"/>
  <c r="F7662" i="43" s="1"/>
  <c r="D7663" i="43"/>
  <c r="F7663" i="43" s="1"/>
  <c r="D7664" i="43"/>
  <c r="F7664" i="43" s="1"/>
  <c r="D7665" i="43"/>
  <c r="F7665" i="43" s="1"/>
  <c r="D7666" i="43"/>
  <c r="F7666" i="43" s="1"/>
  <c r="D7667" i="43"/>
  <c r="F7667" i="43" s="1"/>
  <c r="D7668" i="43"/>
  <c r="F7668" i="43" s="1"/>
  <c r="D7669" i="43"/>
  <c r="F7669" i="43" s="1"/>
  <c r="D7670" i="43"/>
  <c r="F7670" i="43" s="1"/>
  <c r="D7671" i="43"/>
  <c r="F7671" i="43" s="1"/>
  <c r="D7672" i="43"/>
  <c r="F7672" i="43" s="1"/>
  <c r="D7673" i="43"/>
  <c r="F7673" i="43" s="1"/>
  <c r="D7674" i="43"/>
  <c r="F7674" i="43" s="1"/>
  <c r="D7675" i="43"/>
  <c r="F7675" i="43" s="1"/>
  <c r="D7676" i="43"/>
  <c r="F7676" i="43" s="1"/>
  <c r="D7677" i="43"/>
  <c r="F7677" i="43" s="1"/>
  <c r="D7678" i="43"/>
  <c r="F7678" i="43" s="1"/>
  <c r="D7679" i="43"/>
  <c r="F7679" i="43" s="1"/>
  <c r="D7680" i="43"/>
  <c r="F7680" i="43" s="1"/>
  <c r="D7681" i="43"/>
  <c r="F7681" i="43" s="1"/>
  <c r="D7682" i="43"/>
  <c r="F7682" i="43" s="1"/>
  <c r="D7683" i="43"/>
  <c r="F7683" i="43" s="1"/>
  <c r="D7684" i="43"/>
  <c r="F7684" i="43" s="1"/>
  <c r="D7685" i="43"/>
  <c r="F7685" i="43" s="1"/>
  <c r="D7686" i="43"/>
  <c r="F7686" i="43" s="1"/>
  <c r="D7687" i="43"/>
  <c r="F7687" i="43" s="1"/>
  <c r="D7688" i="43"/>
  <c r="F7688" i="43" s="1"/>
  <c r="D7689" i="43"/>
  <c r="F7689" i="43" s="1"/>
  <c r="D7690" i="43"/>
  <c r="F7690" i="43" s="1"/>
  <c r="D7691" i="43"/>
  <c r="F7691" i="43" s="1"/>
  <c r="D7692" i="43"/>
  <c r="F7692" i="43" s="1"/>
  <c r="D7693" i="43"/>
  <c r="F7693" i="43" s="1"/>
  <c r="D7694" i="43"/>
  <c r="F7694" i="43" s="1"/>
  <c r="D7695" i="43"/>
  <c r="F7695" i="43" s="1"/>
  <c r="D7696" i="43"/>
  <c r="F7696" i="43" s="1"/>
  <c r="D7697" i="43"/>
  <c r="F7697" i="43" s="1"/>
  <c r="D7698" i="43"/>
  <c r="F7698" i="43" s="1"/>
  <c r="D7699" i="43"/>
  <c r="F7699" i="43" s="1"/>
  <c r="D7700" i="43"/>
  <c r="F7700" i="43" s="1"/>
  <c r="D7701" i="43"/>
  <c r="F7701" i="43" s="1"/>
  <c r="D7702" i="43"/>
  <c r="F7702" i="43" s="1"/>
  <c r="D7703" i="43"/>
  <c r="F7703" i="43" s="1"/>
  <c r="D7704" i="43"/>
  <c r="F7704" i="43" s="1"/>
  <c r="D7705" i="43"/>
  <c r="F7705" i="43" s="1"/>
  <c r="D7706" i="43"/>
  <c r="F7706" i="43" s="1"/>
  <c r="D7707" i="43"/>
  <c r="F7707" i="43" s="1"/>
  <c r="D7708" i="43"/>
  <c r="F7708" i="43" s="1"/>
  <c r="D7709" i="43"/>
  <c r="F7709" i="43" s="1"/>
  <c r="D7710" i="43"/>
  <c r="F7710" i="43" s="1"/>
  <c r="D7711" i="43"/>
  <c r="F7711" i="43" s="1"/>
  <c r="D7712" i="43"/>
  <c r="F7712" i="43" s="1"/>
  <c r="D7713" i="43"/>
  <c r="F7713" i="43" s="1"/>
  <c r="D7714" i="43"/>
  <c r="F7714" i="43" s="1"/>
  <c r="D7715" i="43"/>
  <c r="F7715" i="43" s="1"/>
  <c r="D7716" i="43"/>
  <c r="F7716" i="43" s="1"/>
  <c r="D7717" i="43"/>
  <c r="F7717" i="43" s="1"/>
  <c r="D7718" i="43"/>
  <c r="F7718" i="43" s="1"/>
  <c r="D7719" i="43"/>
  <c r="F7719" i="43" s="1"/>
  <c r="D7720" i="43"/>
  <c r="F7720" i="43" s="1"/>
  <c r="D7721" i="43"/>
  <c r="F7721" i="43" s="1"/>
  <c r="D7722" i="43"/>
  <c r="F7722" i="43" s="1"/>
  <c r="D7723" i="43"/>
  <c r="F7723" i="43" s="1"/>
  <c r="D7724" i="43"/>
  <c r="F7724" i="43" s="1"/>
  <c r="D7725" i="43"/>
  <c r="F7725" i="43" s="1"/>
  <c r="D7726" i="43"/>
  <c r="F7726" i="43" s="1"/>
  <c r="D7727" i="43"/>
  <c r="F7727" i="43" s="1"/>
  <c r="D7728" i="43"/>
  <c r="F7728" i="43" s="1"/>
  <c r="D7729" i="43"/>
  <c r="F7729" i="43" s="1"/>
  <c r="D7730" i="43"/>
  <c r="F7730" i="43" s="1"/>
  <c r="D7731" i="43"/>
  <c r="F7731" i="43" s="1"/>
  <c r="D7732" i="43"/>
  <c r="F7732" i="43" s="1"/>
  <c r="D7733" i="43"/>
  <c r="F7733" i="43" s="1"/>
  <c r="D7734" i="43"/>
  <c r="F7734" i="43" s="1"/>
  <c r="D7735" i="43"/>
  <c r="F7735" i="43" s="1"/>
  <c r="D7736" i="43"/>
  <c r="F7736" i="43" s="1"/>
  <c r="D7737" i="43"/>
  <c r="F7737" i="43" s="1"/>
  <c r="D7738" i="43"/>
  <c r="F7738" i="43" s="1"/>
  <c r="D7739" i="43"/>
  <c r="F7739" i="43" s="1"/>
  <c r="D7740" i="43"/>
  <c r="F7740" i="43" s="1"/>
  <c r="D7741" i="43"/>
  <c r="F7741" i="43" s="1"/>
  <c r="D7742" i="43"/>
  <c r="F7742" i="43" s="1"/>
  <c r="D7743" i="43"/>
  <c r="F7743" i="43" s="1"/>
  <c r="D7744" i="43"/>
  <c r="F7744" i="43" s="1"/>
  <c r="D7745" i="43"/>
  <c r="F7745" i="43" s="1"/>
  <c r="D7746" i="43"/>
  <c r="F7746" i="43" s="1"/>
  <c r="D7747" i="43"/>
  <c r="F7747" i="43" s="1"/>
  <c r="D7748" i="43"/>
  <c r="F7748" i="43" s="1"/>
  <c r="D7749" i="43"/>
  <c r="F7749" i="43" s="1"/>
  <c r="D7750" i="43"/>
  <c r="F7750" i="43" s="1"/>
  <c r="D7751" i="43"/>
  <c r="F7751" i="43" s="1"/>
  <c r="D7752" i="43"/>
  <c r="F7752" i="43" s="1"/>
  <c r="D7753" i="43"/>
  <c r="F7753" i="43" s="1"/>
  <c r="D7754" i="43"/>
  <c r="F7754" i="43" s="1"/>
  <c r="D7755" i="43"/>
  <c r="F7755" i="43" s="1"/>
  <c r="D7756" i="43"/>
  <c r="F7756" i="43" s="1"/>
  <c r="D7757" i="43"/>
  <c r="F7757" i="43" s="1"/>
  <c r="D7758" i="43"/>
  <c r="F7758" i="43" s="1"/>
  <c r="D7759" i="43"/>
  <c r="F7759" i="43" s="1"/>
  <c r="D7760" i="43"/>
  <c r="F7760" i="43" s="1"/>
  <c r="D7761" i="43"/>
  <c r="F7761" i="43" s="1"/>
  <c r="D7762" i="43"/>
  <c r="F7762" i="43" s="1"/>
  <c r="D7763" i="43"/>
  <c r="F7763" i="43" s="1"/>
  <c r="D7764" i="43"/>
  <c r="F7764" i="43" s="1"/>
  <c r="D7765" i="43"/>
  <c r="F7765" i="43" s="1"/>
  <c r="D7766" i="43"/>
  <c r="F7766" i="43" s="1"/>
  <c r="D7767" i="43"/>
  <c r="F7767" i="43" s="1"/>
  <c r="D7768" i="43"/>
  <c r="F7768" i="43" s="1"/>
  <c r="D7769" i="43"/>
  <c r="F7769" i="43" s="1"/>
  <c r="D7770" i="43"/>
  <c r="F7770" i="43" s="1"/>
  <c r="D7771" i="43"/>
  <c r="F7771" i="43" s="1"/>
  <c r="D7772" i="43"/>
  <c r="F7772" i="43" s="1"/>
  <c r="D7773" i="43"/>
  <c r="F7773" i="43" s="1"/>
  <c r="D7774" i="43"/>
  <c r="F7774" i="43" s="1"/>
  <c r="D7775" i="43"/>
  <c r="F7775" i="43" s="1"/>
  <c r="D7776" i="43"/>
  <c r="F7776" i="43" s="1"/>
  <c r="D7777" i="43"/>
  <c r="F7777" i="43" s="1"/>
  <c r="D7778" i="43"/>
  <c r="F7778" i="43" s="1"/>
  <c r="D7779" i="43"/>
  <c r="F7779" i="43" s="1"/>
  <c r="D7780" i="43"/>
  <c r="F7780" i="43" s="1"/>
  <c r="D7781" i="43"/>
  <c r="F7781" i="43" s="1"/>
  <c r="D7782" i="43"/>
  <c r="F7782" i="43" s="1"/>
  <c r="D7783" i="43"/>
  <c r="F7783" i="43" s="1"/>
  <c r="D7784" i="43"/>
  <c r="F7784" i="43" s="1"/>
  <c r="D7785" i="43"/>
  <c r="F7785" i="43" s="1"/>
  <c r="D7786" i="43"/>
  <c r="F7786" i="43" s="1"/>
  <c r="D7787" i="43"/>
  <c r="F7787" i="43" s="1"/>
  <c r="D7788" i="43"/>
  <c r="F7788" i="43" s="1"/>
  <c r="D7789" i="43"/>
  <c r="F7789" i="43" s="1"/>
  <c r="D7790" i="43"/>
  <c r="F7790" i="43" s="1"/>
  <c r="D7791" i="43"/>
  <c r="F7791" i="43" s="1"/>
  <c r="D7792" i="43"/>
  <c r="F7792" i="43" s="1"/>
  <c r="D7793" i="43"/>
  <c r="F7793" i="43" s="1"/>
  <c r="D7794" i="43"/>
  <c r="F7794" i="43" s="1"/>
  <c r="D7795" i="43"/>
  <c r="F7795" i="43" s="1"/>
  <c r="D7796" i="43"/>
  <c r="F7796" i="43" s="1"/>
  <c r="D7797" i="43"/>
  <c r="F7797" i="43" s="1"/>
  <c r="D7798" i="43"/>
  <c r="F7798" i="43" s="1"/>
  <c r="D7799" i="43"/>
  <c r="F7799" i="43" s="1"/>
  <c r="D7800" i="43"/>
  <c r="F7800" i="43" s="1"/>
  <c r="D7801" i="43"/>
  <c r="F7801" i="43" s="1"/>
  <c r="D7802" i="43"/>
  <c r="F7802" i="43" s="1"/>
  <c r="D7803" i="43"/>
  <c r="F7803" i="43" s="1"/>
  <c r="D7804" i="43"/>
  <c r="F7804" i="43" s="1"/>
  <c r="D7805" i="43"/>
  <c r="F7805" i="43" s="1"/>
  <c r="D7806" i="43"/>
  <c r="F7806" i="43" s="1"/>
  <c r="D7807" i="43"/>
  <c r="F7807" i="43" s="1"/>
  <c r="D7808" i="43"/>
  <c r="F7808" i="43" s="1"/>
  <c r="D7809" i="43"/>
  <c r="F7809" i="43" s="1"/>
  <c r="D7810" i="43"/>
  <c r="F7810" i="43" s="1"/>
  <c r="D7811" i="43"/>
  <c r="F7811" i="43" s="1"/>
  <c r="D7812" i="43"/>
  <c r="F7812" i="43" s="1"/>
  <c r="D7813" i="43"/>
  <c r="F7813" i="43" s="1"/>
  <c r="D7814" i="43"/>
  <c r="F7814" i="43" s="1"/>
  <c r="D7815" i="43"/>
  <c r="F7815" i="43" s="1"/>
  <c r="D7816" i="43"/>
  <c r="F7816" i="43" s="1"/>
  <c r="D7817" i="43"/>
  <c r="F7817" i="43" s="1"/>
  <c r="D7818" i="43"/>
  <c r="F7818" i="43" s="1"/>
  <c r="D7819" i="43"/>
  <c r="F7819" i="43" s="1"/>
  <c r="D7820" i="43"/>
  <c r="F7820" i="43" s="1"/>
  <c r="D7821" i="43"/>
  <c r="F7821" i="43" s="1"/>
  <c r="D7822" i="43"/>
  <c r="F7822" i="43" s="1"/>
  <c r="D7823" i="43"/>
  <c r="F7823" i="43" s="1"/>
  <c r="D7824" i="43"/>
  <c r="F7824" i="43" s="1"/>
  <c r="D7825" i="43"/>
  <c r="F7825" i="43" s="1"/>
  <c r="D7826" i="43"/>
  <c r="F7826" i="43" s="1"/>
  <c r="D7827" i="43"/>
  <c r="F7827" i="43" s="1"/>
  <c r="D7828" i="43"/>
  <c r="F7828" i="43" s="1"/>
  <c r="D7829" i="43"/>
  <c r="F7829" i="43" s="1"/>
  <c r="D7830" i="43"/>
  <c r="F7830" i="43" s="1"/>
  <c r="D7831" i="43"/>
  <c r="F7831" i="43" s="1"/>
  <c r="D7832" i="43"/>
  <c r="F7832" i="43" s="1"/>
  <c r="D7833" i="43"/>
  <c r="F7833" i="43" s="1"/>
  <c r="D7834" i="43"/>
  <c r="F7834" i="43" s="1"/>
  <c r="D7835" i="43"/>
  <c r="F7835" i="43" s="1"/>
  <c r="D7836" i="43"/>
  <c r="F7836" i="43" s="1"/>
  <c r="D7837" i="43"/>
  <c r="F7837" i="43" s="1"/>
  <c r="D7838" i="43"/>
  <c r="F7838" i="43" s="1"/>
  <c r="D7839" i="43"/>
  <c r="F7839" i="43" s="1"/>
  <c r="D7840" i="43"/>
  <c r="F7840" i="43" s="1"/>
  <c r="D7841" i="43"/>
  <c r="F7841" i="43" s="1"/>
  <c r="D7842" i="43"/>
  <c r="F7842" i="43" s="1"/>
  <c r="D7843" i="43"/>
  <c r="F7843" i="43" s="1"/>
  <c r="D7844" i="43"/>
  <c r="F7844" i="43" s="1"/>
  <c r="D7845" i="43"/>
  <c r="F7845" i="43" s="1"/>
  <c r="D7846" i="43"/>
  <c r="F7846" i="43" s="1"/>
  <c r="D7847" i="43"/>
  <c r="F7847" i="43" s="1"/>
  <c r="D7848" i="43"/>
  <c r="F7848" i="43" s="1"/>
  <c r="D7849" i="43"/>
  <c r="F7849" i="43" s="1"/>
  <c r="D7850" i="43"/>
  <c r="F7850" i="43" s="1"/>
  <c r="D7851" i="43"/>
  <c r="F7851" i="43" s="1"/>
  <c r="D7852" i="43"/>
  <c r="F7852" i="43" s="1"/>
  <c r="D7853" i="43"/>
  <c r="F7853" i="43" s="1"/>
  <c r="D7854" i="43"/>
  <c r="F7854" i="43" s="1"/>
  <c r="D7855" i="43"/>
  <c r="F7855" i="43" s="1"/>
  <c r="D7856" i="43"/>
  <c r="F7856" i="43" s="1"/>
  <c r="D7857" i="43"/>
  <c r="F7857" i="43" s="1"/>
  <c r="D7858" i="43"/>
  <c r="F7858" i="43" s="1"/>
  <c r="D7859" i="43"/>
  <c r="F7859" i="43" s="1"/>
  <c r="D7860" i="43"/>
  <c r="F7860" i="43" s="1"/>
  <c r="D7861" i="43"/>
  <c r="F7861" i="43" s="1"/>
  <c r="D7862" i="43"/>
  <c r="F7862" i="43" s="1"/>
  <c r="D7863" i="43"/>
  <c r="F7863" i="43" s="1"/>
  <c r="D7864" i="43"/>
  <c r="F7864" i="43" s="1"/>
  <c r="D7865" i="43"/>
  <c r="F7865" i="43" s="1"/>
  <c r="D7866" i="43"/>
  <c r="F7866" i="43" s="1"/>
  <c r="D7867" i="43"/>
  <c r="F7867" i="43" s="1"/>
  <c r="D7868" i="43"/>
  <c r="F7868" i="43" s="1"/>
  <c r="D7869" i="43"/>
  <c r="F7869" i="43" s="1"/>
  <c r="D7870" i="43"/>
  <c r="F7870" i="43" s="1"/>
  <c r="D7871" i="43"/>
  <c r="F7871" i="43" s="1"/>
  <c r="D7872" i="43"/>
  <c r="F7872" i="43" s="1"/>
  <c r="D7873" i="43"/>
  <c r="F7873" i="43" s="1"/>
  <c r="D7874" i="43"/>
  <c r="F7874" i="43" s="1"/>
  <c r="D7875" i="43"/>
  <c r="F7875" i="43" s="1"/>
  <c r="D7876" i="43"/>
  <c r="F7876" i="43" s="1"/>
  <c r="D7877" i="43"/>
  <c r="F7877" i="43" s="1"/>
  <c r="D7878" i="43"/>
  <c r="F7878" i="43" s="1"/>
  <c r="D7879" i="43"/>
  <c r="F7879" i="43" s="1"/>
  <c r="D7880" i="43"/>
  <c r="F7880" i="43" s="1"/>
  <c r="D7881" i="43"/>
  <c r="F7881" i="43" s="1"/>
  <c r="D7882" i="43"/>
  <c r="F7882" i="43" s="1"/>
  <c r="D7883" i="43"/>
  <c r="F7883" i="43" s="1"/>
  <c r="D7884" i="43"/>
  <c r="F7884" i="43" s="1"/>
  <c r="D7885" i="43"/>
  <c r="F7885" i="43" s="1"/>
  <c r="D7886" i="43"/>
  <c r="F7886" i="43" s="1"/>
  <c r="D7887" i="43"/>
  <c r="F7887" i="43" s="1"/>
  <c r="D7888" i="43"/>
  <c r="F7888" i="43" s="1"/>
  <c r="D7889" i="43"/>
  <c r="F7889" i="43" s="1"/>
  <c r="D7890" i="43"/>
  <c r="F7890" i="43" s="1"/>
  <c r="D7891" i="43"/>
  <c r="F7891" i="43" s="1"/>
  <c r="D7892" i="43"/>
  <c r="F7892" i="43" s="1"/>
  <c r="D7893" i="43"/>
  <c r="F7893" i="43" s="1"/>
  <c r="D7894" i="43"/>
  <c r="F7894" i="43" s="1"/>
  <c r="D7895" i="43"/>
  <c r="F7895" i="43" s="1"/>
  <c r="D7896" i="43"/>
  <c r="F7896" i="43" s="1"/>
  <c r="D7897" i="43"/>
  <c r="F7897" i="43" s="1"/>
  <c r="D7898" i="43"/>
  <c r="F7898" i="43" s="1"/>
  <c r="D7899" i="43"/>
  <c r="F7899" i="43" s="1"/>
  <c r="D7900" i="43"/>
  <c r="F7900" i="43" s="1"/>
  <c r="D7901" i="43"/>
  <c r="F7901" i="43" s="1"/>
  <c r="D7902" i="43"/>
  <c r="F7902" i="43" s="1"/>
  <c r="D7903" i="43"/>
  <c r="F7903" i="43" s="1"/>
  <c r="D7904" i="43"/>
  <c r="F7904" i="43" s="1"/>
  <c r="D7905" i="43"/>
  <c r="F7905" i="43" s="1"/>
  <c r="D7906" i="43"/>
  <c r="F7906" i="43" s="1"/>
  <c r="D7907" i="43"/>
  <c r="F7907" i="43" s="1"/>
  <c r="D7908" i="43"/>
  <c r="F7908" i="43" s="1"/>
  <c r="D7909" i="43"/>
  <c r="F7909" i="43" s="1"/>
  <c r="D7910" i="43"/>
  <c r="F7910" i="43" s="1"/>
  <c r="D7911" i="43"/>
  <c r="F7911" i="43" s="1"/>
  <c r="D7912" i="43"/>
  <c r="F7912" i="43" s="1"/>
  <c r="D7913" i="43"/>
  <c r="F7913" i="43" s="1"/>
  <c r="D7914" i="43"/>
  <c r="F7914" i="43" s="1"/>
  <c r="D7915" i="43"/>
  <c r="F7915" i="43" s="1"/>
  <c r="D7916" i="43"/>
  <c r="F7916" i="43" s="1"/>
  <c r="D7917" i="43"/>
  <c r="F7917" i="43" s="1"/>
  <c r="D7918" i="43"/>
  <c r="F7918" i="43" s="1"/>
  <c r="D7919" i="43"/>
  <c r="F7919" i="43" s="1"/>
  <c r="D7920" i="43"/>
  <c r="F7920" i="43" s="1"/>
  <c r="D7921" i="43"/>
  <c r="F7921" i="43" s="1"/>
  <c r="D7922" i="43"/>
  <c r="F7922" i="43" s="1"/>
  <c r="D7923" i="43"/>
  <c r="F7923" i="43" s="1"/>
  <c r="D7924" i="43"/>
  <c r="F7924" i="43" s="1"/>
  <c r="D7925" i="43"/>
  <c r="F7925" i="43" s="1"/>
  <c r="D7926" i="43"/>
  <c r="F7926" i="43" s="1"/>
  <c r="D7927" i="43"/>
  <c r="F7927" i="43" s="1"/>
  <c r="D7928" i="43"/>
  <c r="F7928" i="43" s="1"/>
  <c r="D7929" i="43"/>
  <c r="F7929" i="43" s="1"/>
  <c r="D7930" i="43"/>
  <c r="F7930" i="43" s="1"/>
  <c r="D7931" i="43"/>
  <c r="F7931" i="43" s="1"/>
  <c r="D7932" i="43"/>
  <c r="F7932" i="43" s="1"/>
  <c r="D7933" i="43"/>
  <c r="F7933" i="43" s="1"/>
  <c r="D7934" i="43"/>
  <c r="F7934" i="43" s="1"/>
  <c r="D7935" i="43"/>
  <c r="F7935" i="43" s="1"/>
  <c r="D7936" i="43"/>
  <c r="F7936" i="43" s="1"/>
  <c r="D7937" i="43"/>
  <c r="F7937" i="43" s="1"/>
  <c r="D7938" i="43"/>
  <c r="F7938" i="43" s="1"/>
  <c r="D7939" i="43"/>
  <c r="F7939" i="43" s="1"/>
  <c r="D7940" i="43"/>
  <c r="F7940" i="43" s="1"/>
  <c r="D7941" i="43"/>
  <c r="F7941" i="43" s="1"/>
  <c r="D7942" i="43"/>
  <c r="F7942" i="43" s="1"/>
  <c r="D7943" i="43"/>
  <c r="F7943" i="43" s="1"/>
  <c r="D7944" i="43"/>
  <c r="F7944" i="43" s="1"/>
  <c r="D7945" i="43"/>
  <c r="F7945" i="43" s="1"/>
  <c r="D7946" i="43"/>
  <c r="F7946" i="43" s="1"/>
  <c r="D7947" i="43"/>
  <c r="F7947" i="43" s="1"/>
  <c r="D7948" i="43"/>
  <c r="F7948" i="43" s="1"/>
  <c r="D7949" i="43"/>
  <c r="F7949" i="43" s="1"/>
  <c r="D7950" i="43"/>
  <c r="F7950" i="43" s="1"/>
  <c r="D7951" i="43"/>
  <c r="F7951" i="43" s="1"/>
  <c r="D7952" i="43"/>
  <c r="F7952" i="43" s="1"/>
  <c r="D7953" i="43"/>
  <c r="F7953" i="43" s="1"/>
  <c r="D7954" i="43"/>
  <c r="F7954" i="43" s="1"/>
  <c r="D7955" i="43"/>
  <c r="F7955" i="43" s="1"/>
  <c r="D7956" i="43"/>
  <c r="F7956" i="43" s="1"/>
  <c r="D7957" i="43"/>
  <c r="F7957" i="43" s="1"/>
  <c r="D7958" i="43"/>
  <c r="F7958" i="43" s="1"/>
  <c r="D7959" i="43"/>
  <c r="F7959" i="43" s="1"/>
  <c r="D7960" i="43"/>
  <c r="F7960" i="43" s="1"/>
  <c r="D7961" i="43"/>
  <c r="F7961" i="43" s="1"/>
  <c r="D7962" i="43"/>
  <c r="F7962" i="43" s="1"/>
  <c r="D7963" i="43"/>
  <c r="F7963" i="43" s="1"/>
  <c r="D7964" i="43"/>
  <c r="F7964" i="43" s="1"/>
  <c r="D7965" i="43"/>
  <c r="F7965" i="43" s="1"/>
  <c r="D7966" i="43"/>
  <c r="F7966" i="43" s="1"/>
  <c r="D7967" i="43"/>
  <c r="F7967" i="43" s="1"/>
  <c r="D7968" i="43"/>
  <c r="F7968" i="43" s="1"/>
  <c r="D7969" i="43"/>
  <c r="F7969" i="43" s="1"/>
  <c r="D7970" i="43"/>
  <c r="F7970" i="43" s="1"/>
  <c r="D7971" i="43"/>
  <c r="F7971" i="43" s="1"/>
  <c r="D7972" i="43"/>
  <c r="F7972" i="43" s="1"/>
  <c r="D7973" i="43"/>
  <c r="F7973" i="43" s="1"/>
  <c r="D7974" i="43"/>
  <c r="F7974" i="43" s="1"/>
  <c r="D7975" i="43"/>
  <c r="F7975" i="43" s="1"/>
  <c r="D7976" i="43"/>
  <c r="F7976" i="43" s="1"/>
  <c r="D7977" i="43"/>
  <c r="F7977" i="43" s="1"/>
  <c r="D7978" i="43"/>
  <c r="F7978" i="43" s="1"/>
  <c r="D7979" i="43"/>
  <c r="F7979" i="43" s="1"/>
  <c r="D7980" i="43"/>
  <c r="F7980" i="43" s="1"/>
  <c r="D7981" i="43"/>
  <c r="F7981" i="43" s="1"/>
  <c r="D7982" i="43"/>
  <c r="F7982" i="43" s="1"/>
  <c r="D7983" i="43"/>
  <c r="F7983" i="43" s="1"/>
  <c r="D7984" i="43"/>
  <c r="F7984" i="43" s="1"/>
  <c r="D7985" i="43"/>
  <c r="F7985" i="43" s="1"/>
  <c r="D7986" i="43"/>
  <c r="F7986" i="43" s="1"/>
  <c r="D7987" i="43"/>
  <c r="F7987" i="43" s="1"/>
  <c r="D7988" i="43"/>
  <c r="F7988" i="43" s="1"/>
  <c r="D7989" i="43"/>
  <c r="F7989" i="43" s="1"/>
  <c r="D7990" i="43"/>
  <c r="F7990" i="43" s="1"/>
  <c r="D7991" i="43"/>
  <c r="F7991" i="43" s="1"/>
  <c r="D7992" i="43"/>
  <c r="F7992" i="43" s="1"/>
  <c r="D7993" i="43"/>
  <c r="F7993" i="43" s="1"/>
  <c r="D7994" i="43"/>
  <c r="F7994" i="43" s="1"/>
  <c r="D7995" i="43"/>
  <c r="F7995" i="43" s="1"/>
  <c r="D7996" i="43"/>
  <c r="F7996" i="43" s="1"/>
  <c r="D7997" i="43"/>
  <c r="F7997" i="43" s="1"/>
  <c r="D7998" i="43"/>
  <c r="F7998" i="43" s="1"/>
  <c r="D7999" i="43"/>
  <c r="F7999" i="43" s="1"/>
  <c r="D8000" i="43"/>
  <c r="F8000" i="43" s="1"/>
  <c r="D8001" i="43"/>
  <c r="F8001" i="43" s="1"/>
  <c r="D8002" i="43"/>
  <c r="F8002" i="43" s="1"/>
  <c r="D8003" i="43"/>
  <c r="F8003" i="43" s="1"/>
  <c r="D8004" i="43"/>
  <c r="F8004" i="43" s="1"/>
  <c r="D8005" i="43"/>
  <c r="F8005" i="43" s="1"/>
  <c r="D8006" i="43"/>
  <c r="F8006" i="43" s="1"/>
  <c r="D8007" i="43"/>
  <c r="F8007" i="43" s="1"/>
  <c r="D8008" i="43"/>
  <c r="F8008" i="43" s="1"/>
  <c r="D8009" i="43"/>
  <c r="F8009" i="43" s="1"/>
  <c r="D8010" i="43"/>
  <c r="F8010" i="43" s="1"/>
  <c r="D8011" i="43"/>
  <c r="F8011" i="43" s="1"/>
  <c r="D8012" i="43"/>
  <c r="F8012" i="43" s="1"/>
  <c r="D8013" i="43"/>
  <c r="F8013" i="43" s="1"/>
  <c r="D8014" i="43"/>
  <c r="F8014" i="43" s="1"/>
  <c r="D8015" i="43"/>
  <c r="F8015" i="43" s="1"/>
  <c r="D8016" i="43"/>
  <c r="F8016" i="43" s="1"/>
  <c r="D8017" i="43"/>
  <c r="F8017" i="43" s="1"/>
  <c r="D8018" i="43"/>
  <c r="F8018" i="43" s="1"/>
  <c r="D8019" i="43"/>
  <c r="F8019" i="43" s="1"/>
  <c r="D8020" i="43"/>
  <c r="F8020" i="43" s="1"/>
  <c r="D8021" i="43"/>
  <c r="F8021" i="43" s="1"/>
  <c r="D8022" i="43"/>
  <c r="F8022" i="43" s="1"/>
  <c r="D8023" i="43"/>
  <c r="F8023" i="43" s="1"/>
  <c r="D8024" i="43"/>
  <c r="F8024" i="43" s="1"/>
  <c r="D8025" i="43"/>
  <c r="F8025" i="43" s="1"/>
  <c r="D8026" i="43"/>
  <c r="F8026" i="43" s="1"/>
  <c r="D8027" i="43"/>
  <c r="F8027" i="43" s="1"/>
  <c r="D8028" i="43"/>
  <c r="F8028" i="43" s="1"/>
  <c r="D8029" i="43"/>
  <c r="F8029" i="43" s="1"/>
  <c r="D8030" i="43"/>
  <c r="F8030" i="43" s="1"/>
  <c r="D8031" i="43"/>
  <c r="F8031" i="43" s="1"/>
  <c r="D8032" i="43"/>
  <c r="F8032" i="43" s="1"/>
  <c r="D8033" i="43"/>
  <c r="F8033" i="43" s="1"/>
  <c r="D8034" i="43"/>
  <c r="F8034" i="43" s="1"/>
  <c r="D8035" i="43"/>
  <c r="F8035" i="43" s="1"/>
  <c r="D8036" i="43"/>
  <c r="F8036" i="43" s="1"/>
  <c r="D8037" i="43"/>
  <c r="F8037" i="43" s="1"/>
  <c r="D8038" i="43"/>
  <c r="F8038" i="43" s="1"/>
  <c r="D8039" i="43"/>
  <c r="F8039" i="43" s="1"/>
  <c r="D8040" i="43"/>
  <c r="F8040" i="43" s="1"/>
  <c r="D8041" i="43"/>
  <c r="F8041" i="43" s="1"/>
  <c r="D8042" i="43"/>
  <c r="F8042" i="43" s="1"/>
  <c r="D8043" i="43"/>
  <c r="F8043" i="43" s="1"/>
  <c r="D8044" i="43"/>
  <c r="F8044" i="43" s="1"/>
  <c r="D8045" i="43"/>
  <c r="F8045" i="43" s="1"/>
  <c r="D8046" i="43"/>
  <c r="F8046" i="43" s="1"/>
  <c r="D8047" i="43"/>
  <c r="F8047" i="43" s="1"/>
  <c r="D8048" i="43"/>
  <c r="F8048" i="43" s="1"/>
  <c r="D8049" i="43"/>
  <c r="F8049" i="43" s="1"/>
  <c r="D8050" i="43"/>
  <c r="F8050" i="43" s="1"/>
  <c r="D8051" i="43"/>
  <c r="F8051" i="43" s="1"/>
  <c r="D8052" i="43"/>
  <c r="F8052" i="43" s="1"/>
  <c r="D8053" i="43"/>
  <c r="F8053" i="43" s="1"/>
  <c r="D8054" i="43"/>
  <c r="F8054" i="43" s="1"/>
  <c r="D8055" i="43"/>
  <c r="F8055" i="43" s="1"/>
  <c r="D8056" i="43"/>
  <c r="F8056" i="43" s="1"/>
  <c r="D8057" i="43"/>
  <c r="F8057" i="43" s="1"/>
  <c r="D8058" i="43"/>
  <c r="F8058" i="43" s="1"/>
  <c r="D8059" i="43"/>
  <c r="F8059" i="43" s="1"/>
  <c r="D8060" i="43"/>
  <c r="F8060" i="43" s="1"/>
  <c r="D8061" i="43"/>
  <c r="F8061" i="43" s="1"/>
  <c r="D8062" i="43"/>
  <c r="F8062" i="43" s="1"/>
  <c r="D8063" i="43"/>
  <c r="F8063" i="43" s="1"/>
  <c r="D8064" i="43"/>
  <c r="F8064" i="43" s="1"/>
  <c r="D8065" i="43"/>
  <c r="F8065" i="43" s="1"/>
  <c r="D8066" i="43"/>
  <c r="F8066" i="43" s="1"/>
  <c r="D8067" i="43"/>
  <c r="F8067" i="43" s="1"/>
  <c r="D8068" i="43"/>
  <c r="F8068" i="43" s="1"/>
  <c r="D8069" i="43"/>
  <c r="F8069" i="43" s="1"/>
  <c r="D8070" i="43"/>
  <c r="F8070" i="43" s="1"/>
  <c r="D8071" i="43"/>
  <c r="F8071" i="43" s="1"/>
  <c r="D8072" i="43"/>
  <c r="F8072" i="43" s="1"/>
  <c r="D8073" i="43"/>
  <c r="F8073" i="43" s="1"/>
  <c r="D8074" i="43"/>
  <c r="F8074" i="43" s="1"/>
  <c r="D8075" i="43"/>
  <c r="F8075" i="43" s="1"/>
  <c r="D8076" i="43"/>
  <c r="F8076" i="43" s="1"/>
  <c r="D8077" i="43"/>
  <c r="F8077" i="43" s="1"/>
  <c r="D8078" i="43"/>
  <c r="F8078" i="43" s="1"/>
  <c r="D8079" i="43"/>
  <c r="F8079" i="43" s="1"/>
  <c r="D8080" i="43"/>
  <c r="F8080" i="43" s="1"/>
  <c r="D8081" i="43"/>
  <c r="F8081" i="43" s="1"/>
  <c r="D8082" i="43"/>
  <c r="F8082" i="43" s="1"/>
  <c r="D8083" i="43"/>
  <c r="F8083" i="43" s="1"/>
  <c r="D8084" i="43"/>
  <c r="F8084" i="43" s="1"/>
  <c r="D8085" i="43"/>
  <c r="F8085" i="43" s="1"/>
  <c r="D8086" i="43"/>
  <c r="F8086" i="43" s="1"/>
  <c r="D8087" i="43"/>
  <c r="F8087" i="43" s="1"/>
  <c r="D8088" i="43"/>
  <c r="F8088" i="43" s="1"/>
  <c r="D8089" i="43"/>
  <c r="F8089" i="43" s="1"/>
  <c r="D8090" i="43"/>
  <c r="F8090" i="43" s="1"/>
  <c r="D8091" i="43"/>
  <c r="F8091" i="43" s="1"/>
  <c r="D8092" i="43"/>
  <c r="F8092" i="43" s="1"/>
  <c r="D8093" i="43"/>
  <c r="F8093" i="43" s="1"/>
  <c r="D8094" i="43"/>
  <c r="F8094" i="43" s="1"/>
  <c r="D8095" i="43"/>
  <c r="F8095" i="43" s="1"/>
  <c r="D8096" i="43"/>
  <c r="F8096" i="43" s="1"/>
  <c r="D8097" i="43"/>
  <c r="F8097" i="43" s="1"/>
  <c r="D8098" i="43"/>
  <c r="F8098" i="43" s="1"/>
  <c r="D8099" i="43"/>
  <c r="F8099" i="43" s="1"/>
  <c r="D8100" i="43"/>
  <c r="F8100" i="43" s="1"/>
  <c r="D8101" i="43"/>
  <c r="F8101" i="43" s="1"/>
  <c r="D8102" i="43"/>
  <c r="F8102" i="43" s="1"/>
  <c r="D8103" i="43"/>
  <c r="F8103" i="43" s="1"/>
  <c r="D8104" i="43"/>
  <c r="F8104" i="43" s="1"/>
  <c r="D8105" i="43"/>
  <c r="F8105" i="43" s="1"/>
  <c r="D8106" i="43"/>
  <c r="F8106" i="43" s="1"/>
  <c r="D8107" i="43"/>
  <c r="F8107" i="43" s="1"/>
  <c r="D8108" i="43"/>
  <c r="F8108" i="43" s="1"/>
  <c r="D8109" i="43"/>
  <c r="F8109" i="43" s="1"/>
  <c r="D8110" i="43"/>
  <c r="F8110" i="43" s="1"/>
  <c r="D8111" i="43"/>
  <c r="F8111" i="43" s="1"/>
  <c r="D8112" i="43"/>
  <c r="F8112" i="43" s="1"/>
  <c r="D8113" i="43"/>
  <c r="F8113" i="43" s="1"/>
  <c r="D8114" i="43"/>
  <c r="F8114" i="43" s="1"/>
  <c r="D8115" i="43"/>
  <c r="F8115" i="43" s="1"/>
  <c r="D8116" i="43"/>
  <c r="F8116" i="43" s="1"/>
  <c r="D8117" i="43"/>
  <c r="F8117" i="43" s="1"/>
  <c r="D8118" i="43"/>
  <c r="F8118" i="43" s="1"/>
  <c r="D8119" i="43"/>
  <c r="F8119" i="43" s="1"/>
  <c r="D8120" i="43"/>
  <c r="F8120" i="43" s="1"/>
  <c r="D8121" i="43"/>
  <c r="F8121" i="43" s="1"/>
  <c r="D8122" i="43"/>
  <c r="F8122" i="43" s="1"/>
  <c r="D8123" i="43"/>
  <c r="F8123" i="43" s="1"/>
  <c r="D8124" i="43"/>
  <c r="F8124" i="43" s="1"/>
  <c r="D8125" i="43"/>
  <c r="F8125" i="43" s="1"/>
  <c r="D8126" i="43"/>
  <c r="F8126" i="43" s="1"/>
  <c r="D8127" i="43"/>
  <c r="F8127" i="43" s="1"/>
  <c r="D8128" i="43"/>
  <c r="F8128" i="43" s="1"/>
  <c r="D8129" i="43"/>
  <c r="F8129" i="43" s="1"/>
  <c r="D8130" i="43"/>
  <c r="F8130" i="43" s="1"/>
  <c r="D8131" i="43"/>
  <c r="F8131" i="43" s="1"/>
  <c r="D8132" i="43"/>
  <c r="F8132" i="43" s="1"/>
  <c r="D8133" i="43"/>
  <c r="F8133" i="43" s="1"/>
  <c r="D8134" i="43"/>
  <c r="F8134" i="43" s="1"/>
  <c r="D8135" i="43"/>
  <c r="F8135" i="43" s="1"/>
  <c r="D8136" i="43"/>
  <c r="F8136" i="43" s="1"/>
  <c r="D8137" i="43"/>
  <c r="F8137" i="43" s="1"/>
  <c r="D8138" i="43"/>
  <c r="F8138" i="43" s="1"/>
  <c r="D8139" i="43"/>
  <c r="F8139" i="43" s="1"/>
  <c r="D8140" i="43"/>
  <c r="F8140" i="43" s="1"/>
  <c r="D8141" i="43"/>
  <c r="F8141" i="43" s="1"/>
  <c r="D8142" i="43"/>
  <c r="F8142" i="43" s="1"/>
  <c r="D8143" i="43"/>
  <c r="F8143" i="43" s="1"/>
  <c r="D8144" i="43"/>
  <c r="F8144" i="43" s="1"/>
  <c r="D8145" i="43"/>
  <c r="F8145" i="43" s="1"/>
  <c r="D8146" i="43"/>
  <c r="F8146" i="43" s="1"/>
  <c r="D8147" i="43"/>
  <c r="F8147" i="43" s="1"/>
  <c r="D8148" i="43"/>
  <c r="F8148" i="43" s="1"/>
  <c r="D8149" i="43"/>
  <c r="F8149" i="43" s="1"/>
  <c r="D8150" i="43"/>
  <c r="F8150" i="43" s="1"/>
  <c r="D8151" i="43"/>
  <c r="F8151" i="43" s="1"/>
  <c r="D8152" i="43"/>
  <c r="F8152" i="43" s="1"/>
  <c r="D8153" i="43"/>
  <c r="F8153" i="43" s="1"/>
  <c r="D8154" i="43"/>
  <c r="F8154" i="43" s="1"/>
  <c r="D8155" i="43"/>
  <c r="F8155" i="43" s="1"/>
  <c r="D8156" i="43"/>
  <c r="F8156" i="43" s="1"/>
  <c r="D8157" i="43"/>
  <c r="F8157" i="43" s="1"/>
  <c r="D8158" i="43"/>
  <c r="F8158" i="43" s="1"/>
  <c r="D8159" i="43"/>
  <c r="F8159" i="43" s="1"/>
  <c r="D8160" i="43"/>
  <c r="F8160" i="43" s="1"/>
  <c r="D8161" i="43"/>
  <c r="F8161" i="43" s="1"/>
  <c r="D8162" i="43"/>
  <c r="F8162" i="43" s="1"/>
  <c r="D8163" i="43"/>
  <c r="F8163" i="43" s="1"/>
  <c r="D8164" i="43"/>
  <c r="F8164" i="43" s="1"/>
  <c r="D8165" i="43"/>
  <c r="F8165" i="43" s="1"/>
  <c r="D8166" i="43"/>
  <c r="F8166" i="43" s="1"/>
  <c r="D8167" i="43"/>
  <c r="F8167" i="43" s="1"/>
  <c r="D8168" i="43"/>
  <c r="F8168" i="43" s="1"/>
  <c r="D8169" i="43"/>
  <c r="F8169" i="43" s="1"/>
  <c r="D8170" i="43"/>
  <c r="F8170" i="43" s="1"/>
  <c r="D8171" i="43"/>
  <c r="F8171" i="43" s="1"/>
  <c r="D8172" i="43"/>
  <c r="F8172" i="43" s="1"/>
  <c r="D8173" i="43"/>
  <c r="F8173" i="43" s="1"/>
  <c r="D8174" i="43"/>
  <c r="F8174" i="43" s="1"/>
  <c r="D8175" i="43"/>
  <c r="F8175" i="43" s="1"/>
  <c r="D8176" i="43"/>
  <c r="F8176" i="43" s="1"/>
  <c r="D8177" i="43"/>
  <c r="F8177" i="43" s="1"/>
  <c r="D8178" i="43"/>
  <c r="F8178" i="43" s="1"/>
  <c r="D8179" i="43"/>
  <c r="F8179" i="43" s="1"/>
  <c r="D8180" i="43"/>
  <c r="F8180" i="43" s="1"/>
  <c r="D8181" i="43"/>
  <c r="F8181" i="43" s="1"/>
  <c r="D8182" i="43"/>
  <c r="F8182" i="43" s="1"/>
  <c r="D8183" i="43"/>
  <c r="F8183" i="43" s="1"/>
  <c r="D8184" i="43"/>
  <c r="F8184" i="43" s="1"/>
  <c r="D8185" i="43"/>
  <c r="F8185" i="43" s="1"/>
  <c r="D8186" i="43"/>
  <c r="F8186" i="43" s="1"/>
  <c r="D8187" i="43"/>
  <c r="F8187" i="43" s="1"/>
  <c r="D8188" i="43"/>
  <c r="F8188" i="43" s="1"/>
  <c r="D8189" i="43"/>
  <c r="F8189" i="43" s="1"/>
  <c r="D8190" i="43"/>
  <c r="F8190" i="43" s="1"/>
  <c r="D8191" i="43"/>
  <c r="F8191" i="43" s="1"/>
  <c r="D8192" i="43"/>
  <c r="F8192" i="43" s="1"/>
  <c r="D8193" i="43"/>
  <c r="F8193" i="43" s="1"/>
  <c r="D8194" i="43"/>
  <c r="F8194" i="43" s="1"/>
  <c r="D8195" i="43"/>
  <c r="F8195" i="43" s="1"/>
  <c r="D8196" i="43"/>
  <c r="F8196" i="43" s="1"/>
  <c r="D8197" i="43"/>
  <c r="F8197" i="43" s="1"/>
  <c r="D8198" i="43"/>
  <c r="F8198" i="43" s="1"/>
  <c r="D8199" i="43"/>
  <c r="F8199" i="43" s="1"/>
  <c r="D8200" i="43"/>
  <c r="F8200" i="43" s="1"/>
  <c r="D8201" i="43"/>
  <c r="F8201" i="43" s="1"/>
  <c r="D8202" i="43"/>
  <c r="F8202" i="43" s="1"/>
  <c r="D8203" i="43"/>
  <c r="F8203" i="43" s="1"/>
  <c r="D8204" i="43"/>
  <c r="F8204" i="43" s="1"/>
  <c r="D8205" i="43"/>
  <c r="F8205" i="43" s="1"/>
  <c r="D8206" i="43"/>
  <c r="F8206" i="43" s="1"/>
  <c r="D8207" i="43"/>
  <c r="F8207" i="43" s="1"/>
  <c r="D8208" i="43"/>
  <c r="F8208" i="43" s="1"/>
  <c r="D8209" i="43"/>
  <c r="F8209" i="43" s="1"/>
  <c r="D8210" i="43"/>
  <c r="F8210" i="43" s="1"/>
  <c r="D8211" i="43"/>
  <c r="F8211" i="43" s="1"/>
  <c r="D8212" i="43"/>
  <c r="F8212" i="43" s="1"/>
  <c r="D8213" i="43"/>
  <c r="F8213" i="43" s="1"/>
  <c r="D8214" i="43"/>
  <c r="F8214" i="43" s="1"/>
  <c r="D8215" i="43"/>
  <c r="F8215" i="43" s="1"/>
  <c r="D8216" i="43"/>
  <c r="F8216" i="43" s="1"/>
  <c r="D8217" i="43"/>
  <c r="F8217" i="43" s="1"/>
  <c r="D8218" i="43"/>
  <c r="F8218" i="43" s="1"/>
  <c r="D8219" i="43"/>
  <c r="F8219" i="43" s="1"/>
  <c r="D8220" i="43"/>
  <c r="F8220" i="43" s="1"/>
  <c r="D8221" i="43"/>
  <c r="F8221" i="43" s="1"/>
  <c r="D8222" i="43"/>
  <c r="F8222" i="43" s="1"/>
  <c r="D8223" i="43"/>
  <c r="F8223" i="43" s="1"/>
  <c r="D8224" i="43"/>
  <c r="F8224" i="43" s="1"/>
  <c r="D8225" i="43"/>
  <c r="F8225" i="43" s="1"/>
  <c r="D8226" i="43"/>
  <c r="F8226" i="43" s="1"/>
  <c r="D8227" i="43"/>
  <c r="F8227" i="43" s="1"/>
  <c r="D8228" i="43"/>
  <c r="F8228" i="43" s="1"/>
  <c r="D8229" i="43"/>
  <c r="F8229" i="43" s="1"/>
  <c r="D8230" i="43"/>
  <c r="F8230" i="43" s="1"/>
  <c r="D8231" i="43"/>
  <c r="F8231" i="43" s="1"/>
  <c r="D8232" i="43"/>
  <c r="F8232" i="43" s="1"/>
  <c r="D8233" i="43"/>
  <c r="F8233" i="43" s="1"/>
  <c r="D8234" i="43"/>
  <c r="F8234" i="43" s="1"/>
  <c r="D8235" i="43"/>
  <c r="F8235" i="43" s="1"/>
  <c r="D8236" i="43"/>
  <c r="F8236" i="43" s="1"/>
  <c r="D8237" i="43"/>
  <c r="F8237" i="43" s="1"/>
  <c r="D8238" i="43"/>
  <c r="F8238" i="43" s="1"/>
  <c r="D8239" i="43"/>
  <c r="F8239" i="43" s="1"/>
  <c r="D8240" i="43"/>
  <c r="F8240" i="43" s="1"/>
  <c r="D8241" i="43"/>
  <c r="F8241" i="43" s="1"/>
  <c r="D8242" i="43"/>
  <c r="F8242" i="43" s="1"/>
  <c r="D8243" i="43"/>
  <c r="F8243" i="43" s="1"/>
  <c r="D8244" i="43"/>
  <c r="F8244" i="43" s="1"/>
  <c r="D8245" i="43"/>
  <c r="F8245" i="43" s="1"/>
  <c r="D8246" i="43"/>
  <c r="F8246" i="43" s="1"/>
  <c r="D8247" i="43"/>
  <c r="F8247" i="43" s="1"/>
  <c r="D8248" i="43"/>
  <c r="F8248" i="43" s="1"/>
  <c r="D8249" i="43"/>
  <c r="F8249" i="43" s="1"/>
  <c r="D8250" i="43"/>
  <c r="F8250" i="43" s="1"/>
  <c r="D8251" i="43"/>
  <c r="F8251" i="43" s="1"/>
  <c r="D8252" i="43"/>
  <c r="F8252" i="43" s="1"/>
  <c r="D8253" i="43"/>
  <c r="F8253" i="43" s="1"/>
  <c r="D8254" i="43"/>
  <c r="F8254" i="43" s="1"/>
  <c r="D8255" i="43"/>
  <c r="F8255" i="43" s="1"/>
  <c r="D8256" i="43"/>
  <c r="F8256" i="43" s="1"/>
  <c r="D8257" i="43"/>
  <c r="F8257" i="43" s="1"/>
  <c r="D8258" i="43"/>
  <c r="F8258" i="43" s="1"/>
  <c r="D8259" i="43"/>
  <c r="F8259" i="43" s="1"/>
  <c r="D8260" i="43"/>
  <c r="F8260" i="43" s="1"/>
  <c r="D8261" i="43"/>
  <c r="F8261" i="43" s="1"/>
  <c r="D8262" i="43"/>
  <c r="F8262" i="43" s="1"/>
  <c r="D8263" i="43"/>
  <c r="F8263" i="43" s="1"/>
  <c r="D8264" i="43"/>
  <c r="F8264" i="43" s="1"/>
  <c r="D8265" i="43"/>
  <c r="F8265" i="43" s="1"/>
  <c r="D8266" i="43"/>
  <c r="F8266" i="43" s="1"/>
  <c r="D8267" i="43"/>
  <c r="F8267" i="43" s="1"/>
  <c r="D8268" i="43"/>
  <c r="F8268" i="43" s="1"/>
  <c r="D8269" i="43"/>
  <c r="F8269" i="43" s="1"/>
  <c r="D8270" i="43"/>
  <c r="F8270" i="43" s="1"/>
  <c r="D8271" i="43"/>
  <c r="F8271" i="43" s="1"/>
  <c r="D8272" i="43"/>
  <c r="F8272" i="43" s="1"/>
  <c r="D8273" i="43"/>
  <c r="F8273" i="43" s="1"/>
  <c r="D8274" i="43"/>
  <c r="F8274" i="43" s="1"/>
  <c r="D8275" i="43"/>
  <c r="F8275" i="43" s="1"/>
  <c r="D8276" i="43"/>
  <c r="F8276" i="43" s="1"/>
  <c r="D8277" i="43"/>
  <c r="F8277" i="43" s="1"/>
  <c r="D8278" i="43"/>
  <c r="F8278" i="43" s="1"/>
  <c r="D8279" i="43"/>
  <c r="F8279" i="43" s="1"/>
  <c r="D8280" i="43"/>
  <c r="F8280" i="43" s="1"/>
  <c r="D8281" i="43"/>
  <c r="F8281" i="43" s="1"/>
  <c r="D8282" i="43"/>
  <c r="F8282" i="43" s="1"/>
  <c r="D8283" i="43"/>
  <c r="F8283" i="43" s="1"/>
  <c r="D8284" i="43"/>
  <c r="F8284" i="43" s="1"/>
  <c r="D8285" i="43"/>
  <c r="F8285" i="43" s="1"/>
  <c r="D8286" i="43"/>
  <c r="F8286" i="43" s="1"/>
  <c r="D8287" i="43"/>
  <c r="F8287" i="43" s="1"/>
  <c r="D8288" i="43"/>
  <c r="F8288" i="43" s="1"/>
  <c r="D8289" i="43"/>
  <c r="F8289" i="43" s="1"/>
  <c r="D8290" i="43"/>
  <c r="F8290" i="43" s="1"/>
  <c r="D8291" i="43"/>
  <c r="F8291" i="43" s="1"/>
  <c r="D8292" i="43"/>
  <c r="F8292" i="43" s="1"/>
  <c r="D8293" i="43"/>
  <c r="F8293" i="43" s="1"/>
  <c r="D8294" i="43"/>
  <c r="F8294" i="43" s="1"/>
  <c r="D8295" i="43"/>
  <c r="F8295" i="43" s="1"/>
  <c r="D8296" i="43"/>
  <c r="F8296" i="43" s="1"/>
  <c r="D8297" i="43"/>
  <c r="F8297" i="43" s="1"/>
  <c r="D8298" i="43"/>
  <c r="F8298" i="43" s="1"/>
  <c r="D8299" i="43"/>
  <c r="F8299" i="43" s="1"/>
  <c r="D8300" i="43"/>
  <c r="F8300" i="43" s="1"/>
  <c r="D8301" i="43"/>
  <c r="F8301" i="43" s="1"/>
  <c r="D8302" i="43"/>
  <c r="F8302" i="43" s="1"/>
  <c r="D8303" i="43"/>
  <c r="F8303" i="43" s="1"/>
  <c r="D8304" i="43"/>
  <c r="F8304" i="43" s="1"/>
  <c r="D8305" i="43"/>
  <c r="F8305" i="43" s="1"/>
  <c r="D8306" i="43"/>
  <c r="F8306" i="43" s="1"/>
  <c r="D8307" i="43"/>
  <c r="F8307" i="43" s="1"/>
  <c r="D8308" i="43"/>
  <c r="F8308" i="43" s="1"/>
  <c r="D8309" i="43"/>
  <c r="F8309" i="43" s="1"/>
  <c r="D8310" i="43"/>
  <c r="F8310" i="43" s="1"/>
  <c r="D8311" i="43"/>
  <c r="F8311" i="43" s="1"/>
  <c r="D8312" i="43"/>
  <c r="F8312" i="43" s="1"/>
  <c r="D8313" i="43"/>
  <c r="F8313" i="43" s="1"/>
  <c r="D8314" i="43"/>
  <c r="F8314" i="43" s="1"/>
  <c r="D8315" i="43"/>
  <c r="F8315" i="43" s="1"/>
  <c r="D8316" i="43"/>
  <c r="F8316" i="43" s="1"/>
  <c r="D8317" i="43"/>
  <c r="F8317" i="43" s="1"/>
  <c r="D8318" i="43"/>
  <c r="F8318" i="43" s="1"/>
  <c r="D8319" i="43"/>
  <c r="F8319" i="43" s="1"/>
  <c r="D8320" i="43"/>
  <c r="F8320" i="43" s="1"/>
  <c r="D8321" i="43"/>
  <c r="F8321" i="43" s="1"/>
  <c r="D8322" i="43"/>
  <c r="F8322" i="43" s="1"/>
  <c r="D8323" i="43"/>
  <c r="F8323" i="43" s="1"/>
  <c r="D8324" i="43"/>
  <c r="F8324" i="43" s="1"/>
  <c r="D8325" i="43"/>
  <c r="F8325" i="43" s="1"/>
  <c r="D8326" i="43"/>
  <c r="F8326" i="43" s="1"/>
  <c r="D8327" i="43"/>
  <c r="F8327" i="43" s="1"/>
  <c r="D8328" i="43"/>
  <c r="F8328" i="43" s="1"/>
  <c r="D8329" i="43"/>
  <c r="F8329" i="43" s="1"/>
  <c r="D8330" i="43"/>
  <c r="F8330" i="43" s="1"/>
  <c r="D8331" i="43"/>
  <c r="F8331" i="43" s="1"/>
  <c r="D8332" i="43"/>
  <c r="F8332" i="43" s="1"/>
  <c r="D8333" i="43"/>
  <c r="F8333" i="43" s="1"/>
  <c r="D8334" i="43"/>
  <c r="F8334" i="43" s="1"/>
  <c r="D8335" i="43"/>
  <c r="F8335" i="43" s="1"/>
  <c r="D8336" i="43"/>
  <c r="F8336" i="43" s="1"/>
  <c r="D8337" i="43"/>
  <c r="F8337" i="43" s="1"/>
  <c r="D8338" i="43"/>
  <c r="F8338" i="43" s="1"/>
  <c r="D8339" i="43"/>
  <c r="F8339" i="43" s="1"/>
  <c r="D8340" i="43"/>
  <c r="F8340" i="43" s="1"/>
  <c r="D8341" i="43"/>
  <c r="F8341" i="43" s="1"/>
  <c r="D8342" i="43"/>
  <c r="F8342" i="43" s="1"/>
  <c r="D8343" i="43"/>
  <c r="F8343" i="43" s="1"/>
  <c r="D8344" i="43"/>
  <c r="F8344" i="43" s="1"/>
  <c r="D8345" i="43"/>
  <c r="F8345" i="43" s="1"/>
  <c r="D8346" i="43"/>
  <c r="F8346" i="43" s="1"/>
  <c r="D8347" i="43"/>
  <c r="F8347" i="43" s="1"/>
  <c r="D8348" i="43"/>
  <c r="F8348" i="43" s="1"/>
  <c r="D8349" i="43"/>
  <c r="F8349" i="43" s="1"/>
  <c r="D8350" i="43"/>
  <c r="F8350" i="43" s="1"/>
  <c r="D8351" i="43"/>
  <c r="F8351" i="43" s="1"/>
  <c r="D8352" i="43"/>
  <c r="F8352" i="43" s="1"/>
  <c r="D8353" i="43"/>
  <c r="F8353" i="43" s="1"/>
  <c r="D8354" i="43"/>
  <c r="F8354" i="43" s="1"/>
  <c r="D8355" i="43"/>
  <c r="F8355" i="43" s="1"/>
  <c r="D8356" i="43"/>
  <c r="F8356" i="43" s="1"/>
  <c r="D8357" i="43"/>
  <c r="F8357" i="43" s="1"/>
  <c r="D8358" i="43"/>
  <c r="F8358" i="43" s="1"/>
  <c r="D8359" i="43"/>
  <c r="F8359" i="43" s="1"/>
  <c r="D8360" i="43"/>
  <c r="F8360" i="43" s="1"/>
  <c r="D8361" i="43"/>
  <c r="F8361" i="43" s="1"/>
  <c r="D8362" i="43"/>
  <c r="F8362" i="43" s="1"/>
  <c r="D8363" i="43"/>
  <c r="F8363" i="43" s="1"/>
  <c r="D8364" i="43"/>
  <c r="F8364" i="43" s="1"/>
  <c r="D8365" i="43"/>
  <c r="F8365" i="43" s="1"/>
  <c r="D8366" i="43"/>
  <c r="F8366" i="43" s="1"/>
  <c r="D8367" i="43"/>
  <c r="F8367" i="43" s="1"/>
  <c r="D8368" i="43"/>
  <c r="F8368" i="43" s="1"/>
  <c r="D8369" i="43"/>
  <c r="F8369" i="43" s="1"/>
  <c r="D8370" i="43"/>
  <c r="F8370" i="43" s="1"/>
  <c r="D8371" i="43"/>
  <c r="F8371" i="43" s="1"/>
  <c r="D8372" i="43"/>
  <c r="F8372" i="43" s="1"/>
  <c r="D8373" i="43"/>
  <c r="F8373" i="43" s="1"/>
  <c r="D8374" i="43"/>
  <c r="F8374" i="43" s="1"/>
  <c r="D8375" i="43"/>
  <c r="F8375" i="43" s="1"/>
  <c r="D8376" i="43"/>
  <c r="F8376" i="43" s="1"/>
  <c r="D8377" i="43"/>
  <c r="F8377" i="43" s="1"/>
  <c r="D8378" i="43"/>
  <c r="F8378" i="43" s="1"/>
  <c r="D8379" i="43"/>
  <c r="F8379" i="43" s="1"/>
  <c r="D8380" i="43"/>
  <c r="F8380" i="43" s="1"/>
  <c r="D8381" i="43"/>
  <c r="F8381" i="43" s="1"/>
  <c r="D8382" i="43"/>
  <c r="F8382" i="43" s="1"/>
  <c r="D8383" i="43"/>
  <c r="F8383" i="43" s="1"/>
  <c r="D8384" i="43"/>
  <c r="F8384" i="43" s="1"/>
  <c r="D8385" i="43"/>
  <c r="F8385" i="43" s="1"/>
  <c r="D8386" i="43"/>
  <c r="F8386" i="43" s="1"/>
  <c r="D8387" i="43"/>
  <c r="F8387" i="43" s="1"/>
  <c r="D8388" i="43"/>
  <c r="F8388" i="43" s="1"/>
  <c r="D8389" i="43"/>
  <c r="F8389" i="43" s="1"/>
  <c r="D8390" i="43"/>
  <c r="F8390" i="43" s="1"/>
  <c r="D8391" i="43"/>
  <c r="F8391" i="43" s="1"/>
  <c r="D8392" i="43"/>
  <c r="F8392" i="43" s="1"/>
  <c r="D8393" i="43"/>
  <c r="F8393" i="43" s="1"/>
  <c r="D8394" i="43"/>
  <c r="F8394" i="43" s="1"/>
  <c r="D8395" i="43"/>
  <c r="F8395" i="43" s="1"/>
  <c r="D8396" i="43"/>
  <c r="F8396" i="43" s="1"/>
  <c r="D8397" i="43"/>
  <c r="F8397" i="43" s="1"/>
  <c r="D8398" i="43"/>
  <c r="F8398" i="43" s="1"/>
  <c r="D8399" i="43"/>
  <c r="F8399" i="43" s="1"/>
  <c r="D8400" i="43"/>
  <c r="F8400" i="43" s="1"/>
  <c r="D8401" i="43"/>
  <c r="F8401" i="43" s="1"/>
  <c r="D8402" i="43"/>
  <c r="F8402" i="43" s="1"/>
  <c r="D8403" i="43"/>
  <c r="F8403" i="43" s="1"/>
  <c r="D8404" i="43"/>
  <c r="F8404" i="43" s="1"/>
  <c r="D8405" i="43"/>
  <c r="F8405" i="43" s="1"/>
  <c r="D8406" i="43"/>
  <c r="F8406" i="43" s="1"/>
  <c r="D8407" i="43"/>
  <c r="F8407" i="43" s="1"/>
  <c r="D8408" i="43"/>
  <c r="F8408" i="43" s="1"/>
  <c r="D8409" i="43"/>
  <c r="F8409" i="43" s="1"/>
  <c r="D8410" i="43"/>
  <c r="F8410" i="43" s="1"/>
  <c r="D8411" i="43"/>
  <c r="F8411" i="43" s="1"/>
  <c r="D8412" i="43"/>
  <c r="F8412" i="43" s="1"/>
  <c r="D8413" i="43"/>
  <c r="F8413" i="43" s="1"/>
  <c r="D8414" i="43"/>
  <c r="F8414" i="43" s="1"/>
  <c r="D8415" i="43"/>
  <c r="F8415" i="43" s="1"/>
  <c r="D8416" i="43"/>
  <c r="F8416" i="43" s="1"/>
  <c r="D8417" i="43"/>
  <c r="F8417" i="43" s="1"/>
  <c r="D8418" i="43"/>
  <c r="F8418" i="43" s="1"/>
  <c r="D8419" i="43"/>
  <c r="F8419" i="43" s="1"/>
  <c r="D8420" i="43"/>
  <c r="F8420" i="43" s="1"/>
  <c r="D8421" i="43"/>
  <c r="F8421" i="43" s="1"/>
  <c r="D8422" i="43"/>
  <c r="F8422" i="43" s="1"/>
  <c r="D8423" i="43"/>
  <c r="F8423" i="43" s="1"/>
  <c r="D8424" i="43"/>
  <c r="F8424" i="43" s="1"/>
  <c r="D8425" i="43"/>
  <c r="F8425" i="43" s="1"/>
  <c r="D8426" i="43"/>
  <c r="F8426" i="43" s="1"/>
  <c r="D8427" i="43"/>
  <c r="F8427" i="43" s="1"/>
  <c r="D8428" i="43"/>
  <c r="F8428" i="43" s="1"/>
  <c r="D8429" i="43"/>
  <c r="F8429" i="43" s="1"/>
  <c r="D8430" i="43"/>
  <c r="F8430" i="43" s="1"/>
  <c r="D8431" i="43"/>
  <c r="F8431" i="43" s="1"/>
  <c r="D8432" i="43"/>
  <c r="F8432" i="43" s="1"/>
  <c r="D8433" i="43"/>
  <c r="F8433" i="43" s="1"/>
  <c r="D8434" i="43"/>
  <c r="F8434" i="43" s="1"/>
  <c r="D8435" i="43"/>
  <c r="F8435" i="43" s="1"/>
  <c r="D8436" i="43"/>
  <c r="F8436" i="43" s="1"/>
  <c r="D8437" i="43"/>
  <c r="F8437" i="43" s="1"/>
  <c r="D8438" i="43"/>
  <c r="F8438" i="43" s="1"/>
  <c r="D8439" i="43"/>
  <c r="F8439" i="43" s="1"/>
  <c r="D8440" i="43"/>
  <c r="F8440" i="43" s="1"/>
  <c r="D8441" i="43"/>
  <c r="F8441" i="43" s="1"/>
  <c r="D8442" i="43"/>
  <c r="F8442" i="43" s="1"/>
  <c r="D8443" i="43"/>
  <c r="F8443" i="43" s="1"/>
  <c r="D8444" i="43"/>
  <c r="F8444" i="43" s="1"/>
  <c r="D8445" i="43"/>
  <c r="F8445" i="43" s="1"/>
  <c r="D8446" i="43"/>
  <c r="F8446" i="43" s="1"/>
  <c r="D8447" i="43"/>
  <c r="F8447" i="43" s="1"/>
  <c r="D8448" i="43"/>
  <c r="F8448" i="43" s="1"/>
  <c r="D8449" i="43"/>
  <c r="F8449" i="43" s="1"/>
  <c r="D8450" i="43"/>
  <c r="F8450" i="43" s="1"/>
  <c r="D8451" i="43"/>
  <c r="F8451" i="43" s="1"/>
  <c r="D8452" i="43"/>
  <c r="F8452" i="43" s="1"/>
  <c r="D8453" i="43"/>
  <c r="F8453" i="43" s="1"/>
  <c r="D8454" i="43"/>
  <c r="F8454" i="43" s="1"/>
  <c r="D8455" i="43"/>
  <c r="F8455" i="43" s="1"/>
  <c r="D8456" i="43"/>
  <c r="F8456" i="43" s="1"/>
  <c r="D8457" i="43"/>
  <c r="F8457" i="43" s="1"/>
  <c r="D8458" i="43"/>
  <c r="F8458" i="43" s="1"/>
  <c r="D8459" i="43"/>
  <c r="F8459" i="43" s="1"/>
  <c r="D8460" i="43"/>
  <c r="F8460" i="43" s="1"/>
  <c r="D8461" i="43"/>
  <c r="F8461" i="43" s="1"/>
  <c r="D8462" i="43"/>
  <c r="F8462" i="43" s="1"/>
  <c r="D8463" i="43"/>
  <c r="F8463" i="43" s="1"/>
  <c r="D8464" i="43"/>
  <c r="F8464" i="43" s="1"/>
  <c r="D8465" i="43"/>
  <c r="F8465" i="43" s="1"/>
  <c r="D8466" i="43"/>
  <c r="F8466" i="43" s="1"/>
  <c r="D8467" i="43"/>
  <c r="F8467" i="43" s="1"/>
  <c r="D8468" i="43"/>
  <c r="F8468" i="43" s="1"/>
  <c r="D8469" i="43"/>
  <c r="F8469" i="43" s="1"/>
  <c r="D8470" i="43"/>
  <c r="F8470" i="43" s="1"/>
  <c r="D8471" i="43"/>
  <c r="F8471" i="43" s="1"/>
  <c r="D8472" i="43"/>
  <c r="F8472" i="43" s="1"/>
  <c r="D8473" i="43"/>
  <c r="F8473" i="43" s="1"/>
  <c r="D8474" i="43"/>
  <c r="F8474" i="43" s="1"/>
  <c r="D8475" i="43"/>
  <c r="F8475" i="43" s="1"/>
  <c r="D8476" i="43"/>
  <c r="F8476" i="43" s="1"/>
  <c r="D8477" i="43"/>
  <c r="F8477" i="43" s="1"/>
  <c r="D8478" i="43"/>
  <c r="F8478" i="43" s="1"/>
  <c r="D8479" i="43"/>
  <c r="F8479" i="43" s="1"/>
  <c r="D8480" i="43"/>
  <c r="F8480" i="43" s="1"/>
  <c r="D8481" i="43"/>
  <c r="F8481" i="43" s="1"/>
  <c r="D8482" i="43"/>
  <c r="F8482" i="43" s="1"/>
  <c r="D8483" i="43"/>
  <c r="F8483" i="43" s="1"/>
  <c r="D8484" i="43"/>
  <c r="F8484" i="43" s="1"/>
  <c r="D8485" i="43"/>
  <c r="F8485" i="43" s="1"/>
  <c r="D8486" i="43"/>
  <c r="F8486" i="43" s="1"/>
  <c r="D8487" i="43"/>
  <c r="F8487" i="43" s="1"/>
  <c r="D8488" i="43"/>
  <c r="F8488" i="43" s="1"/>
  <c r="D8489" i="43"/>
  <c r="F8489" i="43" s="1"/>
  <c r="D8490" i="43"/>
  <c r="F8490" i="43" s="1"/>
  <c r="D8491" i="43"/>
  <c r="F8491" i="43" s="1"/>
  <c r="D8492" i="43"/>
  <c r="F8492" i="43" s="1"/>
  <c r="D8493" i="43"/>
  <c r="F8493" i="43" s="1"/>
  <c r="D8494" i="43"/>
  <c r="F8494" i="43" s="1"/>
  <c r="D8495" i="43"/>
  <c r="F8495" i="43" s="1"/>
  <c r="D8496" i="43"/>
  <c r="F8496" i="43" s="1"/>
  <c r="D8497" i="43"/>
  <c r="F8497" i="43" s="1"/>
  <c r="D8498" i="43"/>
  <c r="F8498" i="43" s="1"/>
  <c r="D8499" i="43"/>
  <c r="F8499" i="43" s="1"/>
  <c r="D8500" i="43"/>
  <c r="F8500" i="43" s="1"/>
  <c r="D8501" i="43"/>
  <c r="F8501" i="43" s="1"/>
  <c r="D8502" i="43"/>
  <c r="F8502" i="43" s="1"/>
  <c r="D8503" i="43"/>
  <c r="F8503" i="43" s="1"/>
  <c r="D8504" i="43"/>
  <c r="F8504" i="43" s="1"/>
  <c r="D8505" i="43"/>
  <c r="F8505" i="43" s="1"/>
  <c r="D8506" i="43"/>
  <c r="F8506" i="43" s="1"/>
  <c r="D8507" i="43"/>
  <c r="F8507" i="43" s="1"/>
  <c r="D8508" i="43"/>
  <c r="F8508" i="43" s="1"/>
  <c r="D8509" i="43"/>
  <c r="F8509" i="43" s="1"/>
  <c r="D8510" i="43"/>
  <c r="F8510" i="43" s="1"/>
  <c r="D8511" i="43"/>
  <c r="F8511" i="43" s="1"/>
  <c r="D8512" i="43"/>
  <c r="F8512" i="43" s="1"/>
  <c r="D8513" i="43"/>
  <c r="F8513" i="43" s="1"/>
  <c r="D8514" i="43"/>
  <c r="F8514" i="43" s="1"/>
  <c r="D8515" i="43"/>
  <c r="F8515" i="43" s="1"/>
  <c r="D8516" i="43"/>
  <c r="F8516" i="43" s="1"/>
  <c r="D8517" i="43"/>
  <c r="F8517" i="43" s="1"/>
  <c r="D8518" i="43"/>
  <c r="F8518" i="43" s="1"/>
  <c r="D8519" i="43"/>
  <c r="F8519" i="43" s="1"/>
  <c r="D8520" i="43"/>
  <c r="F8520" i="43" s="1"/>
  <c r="D8521" i="43"/>
  <c r="F8521" i="43" s="1"/>
  <c r="D8522" i="43"/>
  <c r="F8522" i="43" s="1"/>
  <c r="D8523" i="43"/>
  <c r="F8523" i="43" s="1"/>
  <c r="D8524" i="43"/>
  <c r="F8524" i="43" s="1"/>
  <c r="D8525" i="43"/>
  <c r="F8525" i="43" s="1"/>
  <c r="D8526" i="43"/>
  <c r="F8526" i="43" s="1"/>
  <c r="D8527" i="43"/>
  <c r="F8527" i="43" s="1"/>
  <c r="D8528" i="43"/>
  <c r="F8528" i="43" s="1"/>
  <c r="D8529" i="43"/>
  <c r="F8529" i="43" s="1"/>
  <c r="D8530" i="43"/>
  <c r="F8530" i="43" s="1"/>
  <c r="D8531" i="43"/>
  <c r="F8531" i="43" s="1"/>
  <c r="D8532" i="43"/>
  <c r="F8532" i="43" s="1"/>
  <c r="D8533" i="43"/>
  <c r="F8533" i="43" s="1"/>
  <c r="D8534" i="43"/>
  <c r="F8534" i="43" s="1"/>
  <c r="D8535" i="43"/>
  <c r="F8535" i="43" s="1"/>
  <c r="D8536" i="43"/>
  <c r="F8536" i="43" s="1"/>
  <c r="D8537" i="43"/>
  <c r="F8537" i="43" s="1"/>
  <c r="D8538" i="43"/>
  <c r="F8538" i="43" s="1"/>
  <c r="D8539" i="43"/>
  <c r="F8539" i="43" s="1"/>
  <c r="D8540" i="43"/>
  <c r="F8540" i="43" s="1"/>
  <c r="D8541" i="43"/>
  <c r="F8541" i="43" s="1"/>
  <c r="D8542" i="43"/>
  <c r="F8542" i="43" s="1"/>
  <c r="D8543" i="43"/>
  <c r="F8543" i="43" s="1"/>
  <c r="D8544" i="43"/>
  <c r="F8544" i="43" s="1"/>
  <c r="D8545" i="43"/>
  <c r="F8545" i="43" s="1"/>
  <c r="D8546" i="43"/>
  <c r="F8546" i="43" s="1"/>
  <c r="D8547" i="43"/>
  <c r="F8547" i="43" s="1"/>
  <c r="D8548" i="43"/>
  <c r="F8548" i="43" s="1"/>
  <c r="D8549" i="43"/>
  <c r="F8549" i="43" s="1"/>
  <c r="D8550" i="43"/>
  <c r="F8550" i="43" s="1"/>
  <c r="D8551" i="43"/>
  <c r="F8551" i="43" s="1"/>
  <c r="D8552" i="43"/>
  <c r="F8552" i="43" s="1"/>
  <c r="D8553" i="43"/>
  <c r="F8553" i="43" s="1"/>
  <c r="D8554" i="43"/>
  <c r="F8554" i="43" s="1"/>
  <c r="D8555" i="43"/>
  <c r="F8555" i="43" s="1"/>
  <c r="D8556" i="43"/>
  <c r="F8556" i="43" s="1"/>
  <c r="D8557" i="43"/>
  <c r="F8557" i="43" s="1"/>
  <c r="D8558" i="43"/>
  <c r="F8558" i="43" s="1"/>
  <c r="D8559" i="43"/>
  <c r="F8559" i="43" s="1"/>
  <c r="D8560" i="43"/>
  <c r="F8560" i="43" s="1"/>
  <c r="D8561" i="43"/>
  <c r="F8561" i="43" s="1"/>
  <c r="D8562" i="43"/>
  <c r="F8562" i="43" s="1"/>
  <c r="D8563" i="43"/>
  <c r="F8563" i="43" s="1"/>
  <c r="D8564" i="43"/>
  <c r="F8564" i="43" s="1"/>
  <c r="D8565" i="43"/>
  <c r="F8565" i="43" s="1"/>
  <c r="D8566" i="43"/>
  <c r="F8566" i="43" s="1"/>
  <c r="D8567" i="43"/>
  <c r="F8567" i="43" s="1"/>
  <c r="D8568" i="43"/>
  <c r="F8568" i="43" s="1"/>
  <c r="D8569" i="43"/>
  <c r="F8569" i="43" s="1"/>
  <c r="D8570" i="43"/>
  <c r="F8570" i="43" s="1"/>
  <c r="D8571" i="43"/>
  <c r="F8571" i="43" s="1"/>
  <c r="D8572" i="43"/>
  <c r="F8572" i="43" s="1"/>
  <c r="D8573" i="43"/>
  <c r="F8573" i="43" s="1"/>
  <c r="D8574" i="43"/>
  <c r="F8574" i="43" s="1"/>
  <c r="D8575" i="43"/>
  <c r="F8575" i="43" s="1"/>
  <c r="D8576" i="43"/>
  <c r="F8576" i="43" s="1"/>
  <c r="D8577" i="43"/>
  <c r="F8577" i="43" s="1"/>
  <c r="D8578" i="43"/>
  <c r="F8578" i="43" s="1"/>
  <c r="D8579" i="43"/>
  <c r="F8579" i="43" s="1"/>
  <c r="D8580" i="43"/>
  <c r="F8580" i="43" s="1"/>
  <c r="D8581" i="43"/>
  <c r="F8581" i="43" s="1"/>
  <c r="D8582" i="43"/>
  <c r="F8582" i="43" s="1"/>
  <c r="D8583" i="43"/>
  <c r="F8583" i="43" s="1"/>
  <c r="D8584" i="43"/>
  <c r="F8584" i="43" s="1"/>
  <c r="D8585" i="43"/>
  <c r="F8585" i="43" s="1"/>
  <c r="D8586" i="43"/>
  <c r="F8586" i="43" s="1"/>
  <c r="D8587" i="43"/>
  <c r="F8587" i="43" s="1"/>
  <c r="D8588" i="43"/>
  <c r="F8588" i="43" s="1"/>
  <c r="D8589" i="43"/>
  <c r="F8589" i="43" s="1"/>
  <c r="D8590" i="43"/>
  <c r="F8590" i="43" s="1"/>
  <c r="D8591" i="43"/>
  <c r="F8591" i="43" s="1"/>
  <c r="D8592" i="43"/>
  <c r="F8592" i="43" s="1"/>
  <c r="D8593" i="43"/>
  <c r="F8593" i="43" s="1"/>
  <c r="D8594" i="43"/>
  <c r="F8594" i="43" s="1"/>
  <c r="D8595" i="43"/>
  <c r="F8595" i="43" s="1"/>
  <c r="D8596" i="43"/>
  <c r="F8596" i="43" s="1"/>
  <c r="D8597" i="43"/>
  <c r="F8597" i="43" s="1"/>
  <c r="D8598" i="43"/>
  <c r="F8598" i="43" s="1"/>
  <c r="D8599" i="43"/>
  <c r="F8599" i="43" s="1"/>
  <c r="D8600" i="43"/>
  <c r="F8600" i="43" s="1"/>
  <c r="D8601" i="43"/>
  <c r="F8601" i="43" s="1"/>
  <c r="D8602" i="43"/>
  <c r="F8602" i="43" s="1"/>
  <c r="D8603" i="43"/>
  <c r="F8603" i="43" s="1"/>
  <c r="D8604" i="43"/>
  <c r="F8604" i="43" s="1"/>
  <c r="D8605" i="43"/>
  <c r="F8605" i="43" s="1"/>
  <c r="D8606" i="43"/>
  <c r="F8606" i="43" s="1"/>
  <c r="D8607" i="43"/>
  <c r="F8607" i="43" s="1"/>
  <c r="D8608" i="43"/>
  <c r="F8608" i="43" s="1"/>
  <c r="D8609" i="43"/>
  <c r="F8609" i="43" s="1"/>
  <c r="D8610" i="43"/>
  <c r="F8610" i="43" s="1"/>
  <c r="D8611" i="43"/>
  <c r="F8611" i="43" s="1"/>
  <c r="D8612" i="43"/>
  <c r="F8612" i="43" s="1"/>
  <c r="D8613" i="43"/>
  <c r="F8613" i="43" s="1"/>
  <c r="D8614" i="43"/>
  <c r="F8614" i="43" s="1"/>
  <c r="D8615" i="43"/>
  <c r="F8615" i="43" s="1"/>
  <c r="D8616" i="43"/>
  <c r="F8616" i="43" s="1"/>
  <c r="D8617" i="43"/>
  <c r="F8617" i="43" s="1"/>
  <c r="D8618" i="43"/>
  <c r="F8618" i="43" s="1"/>
  <c r="D8619" i="43"/>
  <c r="F8619" i="43" s="1"/>
  <c r="D8620" i="43"/>
  <c r="F8620" i="43" s="1"/>
  <c r="D8621" i="43"/>
  <c r="F8621" i="43" s="1"/>
  <c r="D8622" i="43"/>
  <c r="F8622" i="43" s="1"/>
  <c r="D8623" i="43"/>
  <c r="F8623" i="43" s="1"/>
  <c r="D8624" i="43"/>
  <c r="F8624" i="43" s="1"/>
  <c r="D8625" i="43"/>
  <c r="F8625" i="43" s="1"/>
  <c r="D8626" i="43"/>
  <c r="F8626" i="43" s="1"/>
  <c r="D8627" i="43"/>
  <c r="F8627" i="43" s="1"/>
  <c r="D8628" i="43"/>
  <c r="F8628" i="43" s="1"/>
  <c r="D8629" i="43"/>
  <c r="F8629" i="43" s="1"/>
  <c r="D8630" i="43"/>
  <c r="F8630" i="43" s="1"/>
  <c r="D8631" i="43"/>
  <c r="F8631" i="43" s="1"/>
  <c r="D8632" i="43"/>
  <c r="F8632" i="43" s="1"/>
  <c r="D8633" i="43"/>
  <c r="F8633" i="43" s="1"/>
  <c r="D8634" i="43"/>
  <c r="F8634" i="43" s="1"/>
  <c r="D8635" i="43"/>
  <c r="F8635" i="43" s="1"/>
  <c r="D8636" i="43"/>
  <c r="F8636" i="43" s="1"/>
  <c r="D8637" i="43"/>
  <c r="F8637" i="43" s="1"/>
  <c r="D8638" i="43"/>
  <c r="F8638" i="43" s="1"/>
  <c r="D8639" i="43"/>
  <c r="F8639" i="43" s="1"/>
  <c r="D8640" i="43"/>
  <c r="F8640" i="43" s="1"/>
  <c r="D8641" i="43"/>
  <c r="F8641" i="43" s="1"/>
  <c r="D8642" i="43"/>
  <c r="F8642" i="43" s="1"/>
  <c r="D8643" i="43"/>
  <c r="F8643" i="43" s="1"/>
  <c r="D8644" i="43"/>
  <c r="F8644" i="43" s="1"/>
  <c r="D8645" i="43"/>
  <c r="F8645" i="43" s="1"/>
  <c r="D8646" i="43"/>
  <c r="F8646" i="43" s="1"/>
  <c r="D8647" i="43"/>
  <c r="F8647" i="43" s="1"/>
  <c r="D8648" i="43"/>
  <c r="F8648" i="43" s="1"/>
  <c r="D8649" i="43"/>
  <c r="F8649" i="43" s="1"/>
  <c r="D8650" i="43"/>
  <c r="F8650" i="43" s="1"/>
  <c r="D8651" i="43"/>
  <c r="F8651" i="43" s="1"/>
  <c r="D8652" i="43"/>
  <c r="F8652" i="43" s="1"/>
  <c r="D8653" i="43"/>
  <c r="F8653" i="43" s="1"/>
  <c r="D8654" i="43"/>
  <c r="F8654" i="43" s="1"/>
  <c r="D8655" i="43"/>
  <c r="F8655" i="43" s="1"/>
  <c r="D8656" i="43"/>
  <c r="F8656" i="43" s="1"/>
  <c r="D8657" i="43"/>
  <c r="F8657" i="43" s="1"/>
  <c r="D8658" i="43"/>
  <c r="F8658" i="43" s="1"/>
  <c r="D8659" i="43"/>
  <c r="F8659" i="43" s="1"/>
  <c r="D8660" i="43"/>
  <c r="F8660" i="43" s="1"/>
  <c r="D8661" i="43"/>
  <c r="F8661" i="43" s="1"/>
  <c r="D8662" i="43"/>
  <c r="F8662" i="43" s="1"/>
  <c r="D8663" i="43"/>
  <c r="F8663" i="43" s="1"/>
  <c r="D8664" i="43"/>
  <c r="F8664" i="43" s="1"/>
  <c r="D8665" i="43"/>
  <c r="F8665" i="43" s="1"/>
  <c r="D8666" i="43"/>
  <c r="F8666" i="43" s="1"/>
  <c r="D8667" i="43"/>
  <c r="F8667" i="43" s="1"/>
  <c r="D8668" i="43"/>
  <c r="F8668" i="43" s="1"/>
  <c r="D8669" i="43"/>
  <c r="F8669" i="43" s="1"/>
  <c r="D8670" i="43"/>
  <c r="F8670" i="43" s="1"/>
  <c r="D8671" i="43"/>
  <c r="F8671" i="43" s="1"/>
  <c r="D8672" i="43"/>
  <c r="F8672" i="43" s="1"/>
  <c r="D8673" i="43"/>
  <c r="F8673" i="43" s="1"/>
  <c r="D8674" i="43"/>
  <c r="F8674" i="43" s="1"/>
  <c r="D8675" i="43"/>
  <c r="F8675" i="43" s="1"/>
  <c r="D8676" i="43"/>
  <c r="F8676" i="43" s="1"/>
  <c r="D8677" i="43"/>
  <c r="F8677" i="43" s="1"/>
  <c r="D8678" i="43"/>
  <c r="F8678" i="43" s="1"/>
  <c r="D8679" i="43"/>
  <c r="F8679" i="43" s="1"/>
  <c r="D8680" i="43"/>
  <c r="F8680" i="43" s="1"/>
  <c r="D8681" i="43"/>
  <c r="F8681" i="43" s="1"/>
  <c r="D8682" i="43"/>
  <c r="F8682" i="43" s="1"/>
  <c r="D8683" i="43"/>
  <c r="F8683" i="43" s="1"/>
  <c r="D8684" i="43"/>
  <c r="F8684" i="43" s="1"/>
  <c r="D8685" i="43"/>
  <c r="F8685" i="43" s="1"/>
  <c r="D8686" i="43"/>
  <c r="F8686" i="43" s="1"/>
  <c r="D8687" i="43"/>
  <c r="F8687" i="43" s="1"/>
  <c r="D8688" i="43"/>
  <c r="F8688" i="43" s="1"/>
  <c r="D8689" i="43"/>
  <c r="F8689" i="43" s="1"/>
  <c r="D8690" i="43"/>
  <c r="F8690" i="43" s="1"/>
  <c r="D8691" i="43"/>
  <c r="F8691" i="43" s="1"/>
  <c r="D8692" i="43"/>
  <c r="F8692" i="43" s="1"/>
  <c r="D8693" i="43"/>
  <c r="F8693" i="43" s="1"/>
  <c r="D8694" i="43"/>
  <c r="F8694" i="43" s="1"/>
  <c r="D8695" i="43"/>
  <c r="F8695" i="43" s="1"/>
  <c r="D8696" i="43"/>
  <c r="F8696" i="43" s="1"/>
  <c r="D8697" i="43"/>
  <c r="F8697" i="43" s="1"/>
  <c r="D8698" i="43"/>
  <c r="F8698" i="43" s="1"/>
  <c r="D8699" i="43"/>
  <c r="F8699" i="43" s="1"/>
  <c r="D8700" i="43"/>
  <c r="F8700" i="43" s="1"/>
  <c r="D8701" i="43"/>
  <c r="F8701" i="43" s="1"/>
  <c r="D8702" i="43"/>
  <c r="F8702" i="43" s="1"/>
  <c r="D8703" i="43"/>
  <c r="F8703" i="43" s="1"/>
  <c r="D8704" i="43"/>
  <c r="F8704" i="43" s="1"/>
  <c r="D8705" i="43"/>
  <c r="F8705" i="43" s="1"/>
  <c r="D8706" i="43"/>
  <c r="F8706" i="43" s="1"/>
  <c r="D8707" i="43"/>
  <c r="F8707" i="43" s="1"/>
  <c r="D8708" i="43"/>
  <c r="F8708" i="43" s="1"/>
  <c r="D8709" i="43"/>
  <c r="F8709" i="43" s="1"/>
  <c r="D8710" i="43"/>
  <c r="F8710" i="43" s="1"/>
  <c r="D8711" i="43"/>
  <c r="F8711" i="43" s="1"/>
  <c r="D8712" i="43"/>
  <c r="F8712" i="43" s="1"/>
  <c r="D8713" i="43"/>
  <c r="F8713" i="43" s="1"/>
  <c r="D8714" i="43"/>
  <c r="F8714" i="43" s="1"/>
  <c r="D8715" i="43"/>
  <c r="F8715" i="43" s="1"/>
  <c r="D8716" i="43"/>
  <c r="F8716" i="43" s="1"/>
  <c r="D8717" i="43"/>
  <c r="F8717" i="43" s="1"/>
  <c r="D8718" i="43"/>
  <c r="F8718" i="43" s="1"/>
  <c r="D8719" i="43"/>
  <c r="F8719" i="43" s="1"/>
  <c r="D8720" i="43"/>
  <c r="F8720" i="43" s="1"/>
  <c r="D8721" i="43"/>
  <c r="F8721" i="43" s="1"/>
  <c r="D8722" i="43"/>
  <c r="F8722" i="43" s="1"/>
  <c r="D8723" i="43"/>
  <c r="F8723" i="43" s="1"/>
  <c r="D8724" i="43"/>
  <c r="F8724" i="43" s="1"/>
  <c r="D8725" i="43"/>
  <c r="F8725" i="43" s="1"/>
  <c r="D8726" i="43"/>
  <c r="F8726" i="43" s="1"/>
  <c r="D8727" i="43"/>
  <c r="F8727" i="43" s="1"/>
  <c r="D8728" i="43"/>
  <c r="F8728" i="43" s="1"/>
  <c r="D8729" i="43"/>
  <c r="F8729" i="43" s="1"/>
  <c r="D8730" i="43"/>
  <c r="F8730" i="43" s="1"/>
  <c r="D8731" i="43"/>
  <c r="F8731" i="43" s="1"/>
  <c r="D8732" i="43"/>
  <c r="F8732" i="43" s="1"/>
  <c r="D8733" i="43"/>
  <c r="F8733" i="43" s="1"/>
  <c r="D8734" i="43"/>
  <c r="F8734" i="43" s="1"/>
  <c r="D8735" i="43"/>
  <c r="F8735" i="43" s="1"/>
  <c r="D8736" i="43"/>
  <c r="F8736" i="43" s="1"/>
  <c r="D8737" i="43"/>
  <c r="F8737" i="43" s="1"/>
  <c r="D8738" i="43"/>
  <c r="F8738" i="43" s="1"/>
  <c r="D8739" i="43"/>
  <c r="F8739" i="43" s="1"/>
  <c r="D8740" i="43"/>
  <c r="F8740" i="43" s="1"/>
  <c r="D8741" i="43"/>
  <c r="F8741" i="43" s="1"/>
  <c r="D8742" i="43"/>
  <c r="F8742" i="43" s="1"/>
  <c r="D8743" i="43"/>
  <c r="F8743" i="43" s="1"/>
  <c r="D8744" i="43"/>
  <c r="F8744" i="43" s="1"/>
  <c r="D8745" i="43"/>
  <c r="F8745" i="43" s="1"/>
  <c r="D8746" i="43"/>
  <c r="F8746" i="43" s="1"/>
  <c r="D8747" i="43"/>
  <c r="F8747" i="43" s="1"/>
  <c r="D8748" i="43"/>
  <c r="F8748" i="43" s="1"/>
  <c r="D8749" i="43"/>
  <c r="F8749" i="43" s="1"/>
  <c r="D8750" i="43"/>
  <c r="F8750" i="43" s="1"/>
  <c r="D8751" i="43"/>
  <c r="F8751" i="43" s="1"/>
  <c r="D8752" i="43"/>
  <c r="F8752" i="43" s="1"/>
  <c r="D8753" i="43"/>
  <c r="F8753" i="43" s="1"/>
  <c r="D8754" i="43"/>
  <c r="F8754" i="43" s="1"/>
  <c r="D8755" i="43"/>
  <c r="F8755" i="43" s="1"/>
  <c r="D8756" i="43"/>
  <c r="F8756" i="43" s="1"/>
  <c r="D8757" i="43"/>
  <c r="F8757" i="43" s="1"/>
  <c r="D8758" i="43"/>
  <c r="F8758" i="43" s="1"/>
  <c r="D8759" i="43"/>
  <c r="F8759" i="43" s="1"/>
  <c r="D8760" i="43"/>
  <c r="F8760" i="43" s="1"/>
  <c r="D8761" i="43"/>
  <c r="F8761" i="43" s="1"/>
  <c r="D8762" i="43"/>
  <c r="F8762" i="43" s="1"/>
  <c r="D8763" i="43"/>
  <c r="F8763" i="43" s="1"/>
  <c r="D8764" i="43"/>
  <c r="F8764" i="43" s="1"/>
  <c r="D8765" i="43"/>
  <c r="F8765" i="43" s="1"/>
  <c r="D8766" i="43"/>
  <c r="F8766" i="43" s="1"/>
  <c r="D8767" i="43"/>
  <c r="F8767" i="43" s="1"/>
  <c r="D8768" i="43"/>
  <c r="F8768" i="43" s="1"/>
  <c r="D8769" i="43"/>
  <c r="F8769" i="43" s="1"/>
  <c r="D8770" i="43"/>
  <c r="F8770" i="43" s="1"/>
  <c r="D8771" i="43"/>
  <c r="F8771" i="43" s="1"/>
  <c r="D8772" i="43"/>
  <c r="F8772" i="43" s="1"/>
  <c r="D8773" i="43"/>
  <c r="F8773" i="43" s="1"/>
  <c r="D8774" i="43"/>
  <c r="F8774" i="43" s="1"/>
  <c r="D8775" i="43"/>
  <c r="F8775" i="43" s="1"/>
  <c r="D8776" i="43"/>
  <c r="F8776" i="43" s="1"/>
  <c r="D8777" i="43"/>
  <c r="F8777" i="43" s="1"/>
  <c r="D8778" i="43"/>
  <c r="F8778" i="43" s="1"/>
  <c r="D8779" i="43"/>
  <c r="F8779" i="43" s="1"/>
  <c r="D8780" i="43"/>
  <c r="F8780" i="43" s="1"/>
  <c r="D8781" i="43"/>
  <c r="F8781" i="43" s="1"/>
  <c r="D8782" i="43"/>
  <c r="F8782" i="43" s="1"/>
  <c r="D8783" i="43"/>
  <c r="F8783" i="43" s="1"/>
  <c r="D8784" i="43"/>
  <c r="F8784" i="43" s="1"/>
  <c r="D8785" i="43"/>
  <c r="F8785" i="43" s="1"/>
  <c r="D8786" i="43"/>
  <c r="F8786" i="43" s="1"/>
  <c r="D8787" i="43"/>
  <c r="F8787" i="43" s="1"/>
  <c r="D8788" i="43"/>
  <c r="F8788" i="43" s="1"/>
  <c r="D8789" i="43"/>
  <c r="F8789" i="43" s="1"/>
  <c r="D8790" i="43"/>
  <c r="F8790" i="43" s="1"/>
  <c r="D8791" i="43"/>
  <c r="F8791" i="43" s="1"/>
  <c r="D8792" i="43"/>
  <c r="F8792" i="43" s="1"/>
  <c r="D8793" i="43"/>
  <c r="F8793" i="43" s="1"/>
  <c r="D8794" i="43"/>
  <c r="F8794" i="43" s="1"/>
  <c r="D8795" i="43"/>
  <c r="F8795" i="43" s="1"/>
  <c r="D8796" i="43"/>
  <c r="F8796" i="43" s="1"/>
  <c r="D8797" i="43"/>
  <c r="F8797" i="43" s="1"/>
  <c r="D8798" i="43"/>
  <c r="F8798" i="43" s="1"/>
  <c r="D8799" i="43"/>
  <c r="F8799" i="43" s="1"/>
  <c r="D8800" i="43"/>
  <c r="F8800" i="43" s="1"/>
  <c r="D8801" i="43"/>
  <c r="F8801" i="43" s="1"/>
  <c r="D8802" i="43"/>
  <c r="F8802" i="43" s="1"/>
  <c r="D8803" i="43"/>
  <c r="F8803" i="43" s="1"/>
  <c r="D8804" i="43"/>
  <c r="F8804" i="43" s="1"/>
  <c r="D8805" i="43"/>
  <c r="F8805" i="43" s="1"/>
  <c r="D8806" i="43"/>
  <c r="F8806" i="43" s="1"/>
  <c r="D8807" i="43"/>
  <c r="F8807" i="43" s="1"/>
  <c r="D8808" i="43"/>
  <c r="F8808" i="43" s="1"/>
  <c r="D8809" i="43"/>
  <c r="F8809" i="43" s="1"/>
  <c r="D8810" i="43"/>
  <c r="F8810" i="43" s="1"/>
  <c r="D8811" i="43"/>
  <c r="F8811" i="43" s="1"/>
  <c r="D8812" i="43"/>
  <c r="F8812" i="43" s="1"/>
  <c r="D8813" i="43"/>
  <c r="F8813" i="43" s="1"/>
  <c r="D8814" i="43"/>
  <c r="F8814" i="43" s="1"/>
  <c r="D8815" i="43"/>
  <c r="F8815" i="43" s="1"/>
  <c r="D8816" i="43"/>
  <c r="F8816" i="43" s="1"/>
  <c r="D8817" i="43"/>
  <c r="F8817" i="43" s="1"/>
  <c r="D8818" i="43"/>
  <c r="F8818" i="43" s="1"/>
  <c r="D8819" i="43"/>
  <c r="F8819" i="43" s="1"/>
  <c r="D8820" i="43"/>
  <c r="F8820" i="43" s="1"/>
  <c r="D8821" i="43"/>
  <c r="F8821" i="43" s="1"/>
  <c r="D8822" i="43"/>
  <c r="F8822" i="43" s="1"/>
  <c r="D8823" i="43"/>
  <c r="F8823" i="43" s="1"/>
  <c r="D8824" i="43"/>
  <c r="F8824" i="43" s="1"/>
  <c r="D8825" i="43"/>
  <c r="F8825" i="43" s="1"/>
  <c r="D8826" i="43"/>
  <c r="F8826" i="43" s="1"/>
  <c r="D8827" i="43"/>
  <c r="F8827" i="43" s="1"/>
  <c r="D8828" i="43"/>
  <c r="F8828" i="43" s="1"/>
  <c r="D8829" i="43"/>
  <c r="F8829" i="43" s="1"/>
  <c r="D8830" i="43"/>
  <c r="F8830" i="43" s="1"/>
  <c r="D8831" i="43"/>
  <c r="F8831" i="43" s="1"/>
  <c r="D8832" i="43"/>
  <c r="F8832" i="43" s="1"/>
  <c r="D8833" i="43"/>
  <c r="F8833" i="43" s="1"/>
  <c r="D8834" i="43"/>
  <c r="F8834" i="43" s="1"/>
  <c r="D8835" i="43"/>
  <c r="F8835" i="43" s="1"/>
  <c r="D8836" i="43"/>
  <c r="F8836" i="43" s="1"/>
  <c r="D8837" i="43"/>
  <c r="F8837" i="43" s="1"/>
  <c r="D8838" i="43"/>
  <c r="F8838" i="43" s="1"/>
  <c r="D8839" i="43"/>
  <c r="F8839" i="43" s="1"/>
  <c r="D8840" i="43"/>
  <c r="F8840" i="43" s="1"/>
  <c r="D8841" i="43"/>
  <c r="F8841" i="43" s="1"/>
  <c r="D8842" i="43"/>
  <c r="F8842" i="43" s="1"/>
  <c r="D8843" i="43"/>
  <c r="F8843" i="43" s="1"/>
  <c r="D8844" i="43"/>
  <c r="F8844" i="43" s="1"/>
  <c r="D8845" i="43"/>
  <c r="F8845" i="43" s="1"/>
  <c r="D8846" i="43"/>
  <c r="F8846" i="43" s="1"/>
  <c r="D8847" i="43"/>
  <c r="F8847" i="43" s="1"/>
  <c r="D8848" i="43"/>
  <c r="F8848" i="43" s="1"/>
  <c r="D8849" i="43"/>
  <c r="F8849" i="43" s="1"/>
  <c r="D8850" i="43"/>
  <c r="F8850" i="43" s="1"/>
  <c r="D8851" i="43"/>
  <c r="F8851" i="43" s="1"/>
  <c r="D8852" i="43"/>
  <c r="F8852" i="43" s="1"/>
  <c r="D8853" i="43"/>
  <c r="F8853" i="43" s="1"/>
  <c r="D8854" i="43"/>
  <c r="F8854" i="43" s="1"/>
  <c r="D8855" i="43"/>
  <c r="F8855" i="43" s="1"/>
  <c r="D8856" i="43"/>
  <c r="F8856" i="43" s="1"/>
  <c r="D8857" i="43"/>
  <c r="F8857" i="43" s="1"/>
  <c r="D8858" i="43"/>
  <c r="F8858" i="43" s="1"/>
  <c r="D8859" i="43"/>
  <c r="F8859" i="43" s="1"/>
  <c r="D8860" i="43"/>
  <c r="F8860" i="43" s="1"/>
  <c r="D8861" i="43"/>
  <c r="F8861" i="43" s="1"/>
  <c r="D8862" i="43"/>
  <c r="F8862" i="43" s="1"/>
  <c r="D8863" i="43"/>
  <c r="F8863" i="43" s="1"/>
  <c r="D8864" i="43"/>
  <c r="F8864" i="43" s="1"/>
  <c r="D8865" i="43"/>
  <c r="F8865" i="43" s="1"/>
  <c r="D8866" i="43"/>
  <c r="F8866" i="43" s="1"/>
  <c r="D8867" i="43"/>
  <c r="F8867" i="43" s="1"/>
  <c r="D8868" i="43"/>
  <c r="F8868" i="43" s="1"/>
  <c r="D8869" i="43"/>
  <c r="F8869" i="43" s="1"/>
  <c r="D8870" i="43"/>
  <c r="F8870" i="43" s="1"/>
  <c r="D8871" i="43"/>
  <c r="F8871" i="43" s="1"/>
  <c r="D8872" i="43"/>
  <c r="F8872" i="43" s="1"/>
  <c r="D8873" i="43"/>
  <c r="F8873" i="43" s="1"/>
  <c r="D8874" i="43"/>
  <c r="F8874" i="43" s="1"/>
  <c r="D8875" i="43"/>
  <c r="F8875" i="43" s="1"/>
  <c r="D8876" i="43"/>
  <c r="F8876" i="43" s="1"/>
  <c r="D8877" i="43"/>
  <c r="F8877" i="43" s="1"/>
  <c r="D8878" i="43"/>
  <c r="F8878" i="43" s="1"/>
  <c r="D8879" i="43"/>
  <c r="F8879" i="43" s="1"/>
  <c r="D8880" i="43"/>
  <c r="F8880" i="43" s="1"/>
  <c r="D8881" i="43"/>
  <c r="F8881" i="43" s="1"/>
  <c r="D8882" i="43"/>
  <c r="F8882" i="43" s="1"/>
  <c r="D8883" i="43"/>
  <c r="F8883" i="43" s="1"/>
  <c r="D8884" i="43"/>
  <c r="F8884" i="43" s="1"/>
  <c r="D8885" i="43"/>
  <c r="F8885" i="43" s="1"/>
  <c r="D8886" i="43"/>
  <c r="F8886" i="43" s="1"/>
  <c r="D8887" i="43"/>
  <c r="F8887" i="43" s="1"/>
  <c r="D8888" i="43"/>
  <c r="F8888" i="43" s="1"/>
  <c r="D8889" i="43"/>
  <c r="F8889" i="43" s="1"/>
  <c r="D8890" i="43"/>
  <c r="F8890" i="43" s="1"/>
  <c r="D8891" i="43"/>
  <c r="F8891" i="43" s="1"/>
  <c r="D8892" i="43"/>
  <c r="F8892" i="43" s="1"/>
  <c r="D8893" i="43"/>
  <c r="F8893" i="43" s="1"/>
  <c r="D8894" i="43"/>
  <c r="F8894" i="43" s="1"/>
  <c r="D8895" i="43"/>
  <c r="F8895" i="43" s="1"/>
  <c r="D8896" i="43"/>
  <c r="F8896" i="43" s="1"/>
  <c r="D8897" i="43"/>
  <c r="F8897" i="43" s="1"/>
  <c r="D8898" i="43"/>
  <c r="F8898" i="43" s="1"/>
  <c r="D8899" i="43"/>
  <c r="F8899" i="43" s="1"/>
  <c r="D8900" i="43"/>
  <c r="F8900" i="43" s="1"/>
  <c r="D8901" i="43"/>
  <c r="F8901" i="43" s="1"/>
  <c r="D8902" i="43"/>
  <c r="F8902" i="43" s="1"/>
  <c r="D8903" i="43"/>
  <c r="F8903" i="43" s="1"/>
  <c r="D8904" i="43"/>
  <c r="F8904" i="43" s="1"/>
  <c r="D8905" i="43"/>
  <c r="F8905" i="43" s="1"/>
  <c r="D8906" i="43"/>
  <c r="F8906" i="43" s="1"/>
  <c r="D8907" i="43"/>
  <c r="F8907" i="43" s="1"/>
  <c r="D8908" i="43"/>
  <c r="F8908" i="43" s="1"/>
  <c r="D8909" i="43"/>
  <c r="F8909" i="43" s="1"/>
  <c r="D8910" i="43"/>
  <c r="F8910" i="43" s="1"/>
  <c r="D8911" i="43"/>
  <c r="F8911" i="43" s="1"/>
  <c r="D8912" i="43"/>
  <c r="F8912" i="43" s="1"/>
  <c r="D8913" i="43"/>
  <c r="F8913" i="43" s="1"/>
  <c r="D8914" i="43"/>
  <c r="F8914" i="43" s="1"/>
  <c r="D8915" i="43"/>
  <c r="F8915" i="43" s="1"/>
  <c r="D8916" i="43"/>
  <c r="F8916" i="43" s="1"/>
  <c r="D8917" i="43"/>
  <c r="F8917" i="43" s="1"/>
  <c r="D8918" i="43"/>
  <c r="F8918" i="43" s="1"/>
  <c r="D8919" i="43"/>
  <c r="F8919" i="43" s="1"/>
  <c r="D8920" i="43"/>
  <c r="F8920" i="43" s="1"/>
  <c r="D8921" i="43"/>
  <c r="F8921" i="43" s="1"/>
  <c r="D8922" i="43"/>
  <c r="F8922" i="43" s="1"/>
  <c r="D8923" i="43"/>
  <c r="F8923" i="43" s="1"/>
  <c r="D8924" i="43"/>
  <c r="F8924" i="43" s="1"/>
  <c r="D8925" i="43"/>
  <c r="F8925" i="43" s="1"/>
  <c r="D8926" i="43"/>
  <c r="F8926" i="43" s="1"/>
  <c r="D8927" i="43"/>
  <c r="F8927" i="43" s="1"/>
  <c r="D8928" i="43"/>
  <c r="F8928" i="43" s="1"/>
  <c r="D8929" i="43"/>
  <c r="F8929" i="43" s="1"/>
  <c r="D8930" i="43"/>
  <c r="F8930" i="43" s="1"/>
  <c r="D8931" i="43"/>
  <c r="F8931" i="43" s="1"/>
  <c r="D8932" i="43"/>
  <c r="F8932" i="43" s="1"/>
  <c r="D8933" i="43"/>
  <c r="F8933" i="43" s="1"/>
  <c r="D8934" i="43"/>
  <c r="F8934" i="43" s="1"/>
  <c r="D8935" i="43"/>
  <c r="F8935" i="43" s="1"/>
  <c r="D8936" i="43"/>
  <c r="F8936" i="43" s="1"/>
  <c r="D8937" i="43"/>
  <c r="F8937" i="43" s="1"/>
  <c r="D8938" i="43"/>
  <c r="F8938" i="43" s="1"/>
  <c r="D8939" i="43"/>
  <c r="F8939" i="43" s="1"/>
  <c r="D8940" i="43"/>
  <c r="F8940" i="43" s="1"/>
  <c r="D8941" i="43"/>
  <c r="F8941" i="43" s="1"/>
  <c r="D8942" i="43"/>
  <c r="F8942" i="43" s="1"/>
  <c r="D8943" i="43"/>
  <c r="F8943" i="43" s="1"/>
  <c r="D8944" i="43"/>
  <c r="F8944" i="43" s="1"/>
  <c r="D8945" i="43"/>
  <c r="F8945" i="43" s="1"/>
  <c r="D8946" i="43"/>
  <c r="F8946" i="43" s="1"/>
  <c r="D8947" i="43"/>
  <c r="F8947" i="43" s="1"/>
  <c r="D8948" i="43"/>
  <c r="F8948" i="43" s="1"/>
  <c r="D8949" i="43"/>
  <c r="F8949" i="43" s="1"/>
  <c r="D8950" i="43"/>
  <c r="F8950" i="43" s="1"/>
  <c r="D8951" i="43"/>
  <c r="F8951" i="43" s="1"/>
  <c r="D8952" i="43"/>
  <c r="F8952" i="43" s="1"/>
  <c r="D8953" i="43"/>
  <c r="F8953" i="43" s="1"/>
  <c r="D8954" i="43"/>
  <c r="F8954" i="43" s="1"/>
  <c r="D8955" i="43"/>
  <c r="F8955" i="43" s="1"/>
  <c r="D8956" i="43"/>
  <c r="F8956" i="43" s="1"/>
  <c r="D8957" i="43"/>
  <c r="F8957" i="43" s="1"/>
  <c r="D8958" i="43"/>
  <c r="F8958" i="43" s="1"/>
  <c r="D8959" i="43"/>
  <c r="F8959" i="43" s="1"/>
  <c r="D8960" i="43"/>
  <c r="F8960" i="43" s="1"/>
  <c r="D8961" i="43"/>
  <c r="F8961" i="43" s="1"/>
  <c r="D8962" i="43"/>
  <c r="F8962" i="43" s="1"/>
  <c r="D8963" i="43"/>
  <c r="F8963" i="43" s="1"/>
  <c r="D8964" i="43"/>
  <c r="F8964" i="43" s="1"/>
  <c r="D8965" i="43"/>
  <c r="F8965" i="43" s="1"/>
  <c r="D8966" i="43"/>
  <c r="F8966" i="43" s="1"/>
  <c r="D8967" i="43"/>
  <c r="F8967" i="43" s="1"/>
  <c r="D8968" i="43"/>
  <c r="F8968" i="43" s="1"/>
  <c r="D8969" i="43"/>
  <c r="F8969" i="43" s="1"/>
  <c r="D8970" i="43"/>
  <c r="F8970" i="43" s="1"/>
  <c r="D8971" i="43"/>
  <c r="F8971" i="43" s="1"/>
  <c r="D8972" i="43"/>
  <c r="F8972" i="43" s="1"/>
  <c r="D8973" i="43"/>
  <c r="F8973" i="43" s="1"/>
  <c r="D8974" i="43"/>
  <c r="F8974" i="43" s="1"/>
  <c r="D8975" i="43"/>
  <c r="F8975" i="43" s="1"/>
  <c r="D8976" i="43"/>
  <c r="F8976" i="43" s="1"/>
  <c r="D8977" i="43"/>
  <c r="F8977" i="43" s="1"/>
  <c r="D8978" i="43"/>
  <c r="F8978" i="43" s="1"/>
  <c r="D8979" i="43"/>
  <c r="F8979" i="43" s="1"/>
  <c r="D8980" i="43"/>
  <c r="F8980" i="43" s="1"/>
  <c r="D8981" i="43"/>
  <c r="F8981" i="43" s="1"/>
  <c r="D8982" i="43"/>
  <c r="F8982" i="43" s="1"/>
  <c r="D8983" i="43"/>
  <c r="F8983" i="43" s="1"/>
  <c r="D8984" i="43"/>
  <c r="F8984" i="43" s="1"/>
  <c r="D8985" i="43"/>
  <c r="F8985" i="43" s="1"/>
  <c r="D8986" i="43"/>
  <c r="F8986" i="43" s="1"/>
  <c r="D8987" i="43"/>
  <c r="F8987" i="43" s="1"/>
  <c r="D8988" i="43"/>
  <c r="F8988" i="43" s="1"/>
  <c r="D8989" i="43"/>
  <c r="F8989" i="43" s="1"/>
  <c r="D8990" i="43"/>
  <c r="F8990" i="43" s="1"/>
  <c r="D8991" i="43"/>
  <c r="F8991" i="43" s="1"/>
  <c r="D8992" i="43"/>
  <c r="F8992" i="43" s="1"/>
  <c r="D8993" i="43"/>
  <c r="F8993" i="43" s="1"/>
  <c r="D8994" i="43"/>
  <c r="F8994" i="43" s="1"/>
  <c r="D8995" i="43"/>
  <c r="F8995" i="43" s="1"/>
  <c r="D8996" i="43"/>
  <c r="F8996" i="43" s="1"/>
  <c r="D8997" i="43"/>
  <c r="F8997" i="43" s="1"/>
  <c r="D8998" i="43"/>
  <c r="F8998" i="43" s="1"/>
  <c r="D8999" i="43"/>
  <c r="F8999" i="43" s="1"/>
  <c r="D9000" i="43"/>
  <c r="F9000" i="43" s="1"/>
  <c r="D9001" i="43"/>
  <c r="F9001" i="43" s="1"/>
  <c r="D9002" i="43"/>
  <c r="F9002" i="43" s="1"/>
  <c r="D9003" i="43"/>
  <c r="F9003" i="43" s="1"/>
  <c r="D9004" i="43"/>
  <c r="F9004" i="43" s="1"/>
  <c r="D9005" i="43"/>
  <c r="F9005" i="43" s="1"/>
  <c r="D9006" i="43"/>
  <c r="F9006" i="43" s="1"/>
  <c r="D9007" i="43"/>
  <c r="F9007" i="43" s="1"/>
  <c r="D9008" i="43"/>
  <c r="F9008" i="43" s="1"/>
  <c r="D9009" i="43"/>
  <c r="F9009" i="43" s="1"/>
  <c r="D9010" i="43"/>
  <c r="F9010" i="43" s="1"/>
  <c r="D9011" i="43"/>
  <c r="F9011" i="43" s="1"/>
  <c r="D9012" i="43"/>
  <c r="F9012" i="43" s="1"/>
  <c r="D9013" i="43"/>
  <c r="F9013" i="43" s="1"/>
  <c r="D9014" i="43"/>
  <c r="F9014" i="43" s="1"/>
  <c r="D9015" i="43"/>
  <c r="F9015" i="43" s="1"/>
  <c r="D9016" i="43"/>
  <c r="F9016" i="43" s="1"/>
  <c r="D9017" i="43"/>
  <c r="F9017" i="43" s="1"/>
  <c r="D9018" i="43"/>
  <c r="F9018" i="43" s="1"/>
  <c r="D9019" i="43"/>
  <c r="F9019" i="43" s="1"/>
  <c r="D9020" i="43"/>
  <c r="F9020" i="43" s="1"/>
  <c r="D9021" i="43"/>
  <c r="F9021" i="43" s="1"/>
  <c r="D9022" i="43"/>
  <c r="F9022" i="43" s="1"/>
  <c r="D9023" i="43"/>
  <c r="F9023" i="43" s="1"/>
  <c r="D9024" i="43"/>
  <c r="F9024" i="43" s="1"/>
  <c r="D9025" i="43"/>
  <c r="F9025" i="43" s="1"/>
  <c r="D9026" i="43"/>
  <c r="F9026" i="43" s="1"/>
  <c r="D9027" i="43"/>
  <c r="F9027" i="43" s="1"/>
  <c r="D9028" i="43"/>
  <c r="F9028" i="43" s="1"/>
  <c r="D9029" i="43"/>
  <c r="F9029" i="43" s="1"/>
  <c r="D9030" i="43"/>
  <c r="F9030" i="43" s="1"/>
  <c r="D9031" i="43"/>
  <c r="F9031" i="43" s="1"/>
  <c r="D9032" i="43"/>
  <c r="F9032" i="43" s="1"/>
  <c r="D9033" i="43"/>
  <c r="F9033" i="43" s="1"/>
  <c r="D9034" i="43"/>
  <c r="F9034" i="43" s="1"/>
  <c r="D9035" i="43"/>
  <c r="F9035" i="43" s="1"/>
  <c r="D9036" i="43"/>
  <c r="F9036" i="43" s="1"/>
  <c r="D9037" i="43"/>
  <c r="F9037" i="43" s="1"/>
  <c r="D9038" i="43"/>
  <c r="F9038" i="43" s="1"/>
  <c r="D9039" i="43"/>
  <c r="F9039" i="43" s="1"/>
  <c r="D9040" i="43"/>
  <c r="F9040" i="43" s="1"/>
  <c r="D9041" i="43"/>
  <c r="F9041" i="43" s="1"/>
  <c r="D9042" i="43"/>
  <c r="F9042" i="43" s="1"/>
  <c r="D9043" i="43"/>
  <c r="F9043" i="43" s="1"/>
  <c r="D9044" i="43"/>
  <c r="F9044" i="43" s="1"/>
  <c r="D9045" i="43"/>
  <c r="F9045" i="43" s="1"/>
  <c r="D9046" i="43"/>
  <c r="F9046" i="43" s="1"/>
  <c r="D9047" i="43"/>
  <c r="F9047" i="43" s="1"/>
  <c r="D9048" i="43"/>
  <c r="F9048" i="43" s="1"/>
  <c r="D9049" i="43"/>
  <c r="F9049" i="43" s="1"/>
  <c r="D9050" i="43"/>
  <c r="F9050" i="43" s="1"/>
  <c r="D9051" i="43"/>
  <c r="F9051" i="43" s="1"/>
  <c r="D9052" i="43"/>
  <c r="F9052" i="43" s="1"/>
  <c r="D9053" i="43"/>
  <c r="F9053" i="43" s="1"/>
  <c r="D9054" i="43"/>
  <c r="F9054" i="43" s="1"/>
  <c r="D9055" i="43"/>
  <c r="F9055" i="43" s="1"/>
  <c r="D9056" i="43"/>
  <c r="F9056" i="43" s="1"/>
  <c r="D9057" i="43"/>
  <c r="F9057" i="43" s="1"/>
  <c r="D9058" i="43"/>
  <c r="F9058" i="43" s="1"/>
  <c r="D9059" i="43"/>
  <c r="F9059" i="43" s="1"/>
  <c r="D9060" i="43"/>
  <c r="F9060" i="43" s="1"/>
  <c r="D9061" i="43"/>
  <c r="F9061" i="43" s="1"/>
  <c r="D9062" i="43"/>
  <c r="F9062" i="43" s="1"/>
  <c r="D9063" i="43"/>
  <c r="F9063" i="43" s="1"/>
  <c r="D9064" i="43"/>
  <c r="F9064" i="43" s="1"/>
  <c r="D9065" i="43"/>
  <c r="F9065" i="43" s="1"/>
  <c r="D9066" i="43"/>
  <c r="F9066" i="43" s="1"/>
  <c r="D9067" i="43"/>
  <c r="F9067" i="43" s="1"/>
  <c r="D9068" i="43"/>
  <c r="F9068" i="43" s="1"/>
  <c r="D9069" i="43"/>
  <c r="F9069" i="43" s="1"/>
  <c r="D9070" i="43"/>
  <c r="F9070" i="43" s="1"/>
  <c r="D9071" i="43"/>
  <c r="F9071" i="43" s="1"/>
  <c r="D9072" i="43"/>
  <c r="F9072" i="43" s="1"/>
  <c r="D9073" i="43"/>
  <c r="F9073" i="43" s="1"/>
  <c r="D9074" i="43"/>
  <c r="F9074" i="43" s="1"/>
  <c r="D9075" i="43"/>
  <c r="F9075" i="43" s="1"/>
  <c r="D9076" i="43"/>
  <c r="F9076" i="43" s="1"/>
  <c r="D9077" i="43"/>
  <c r="F9077" i="43" s="1"/>
  <c r="D9078" i="43"/>
  <c r="F9078" i="43" s="1"/>
  <c r="D9079" i="43"/>
  <c r="F9079" i="43" s="1"/>
  <c r="D9080" i="43"/>
  <c r="F9080" i="43" s="1"/>
  <c r="D9081" i="43"/>
  <c r="F9081" i="43" s="1"/>
  <c r="D9082" i="43"/>
  <c r="F9082" i="43" s="1"/>
  <c r="D9083" i="43"/>
  <c r="F9083" i="43" s="1"/>
  <c r="D9084" i="43"/>
  <c r="F9084" i="43" s="1"/>
  <c r="D9085" i="43"/>
  <c r="F9085" i="43" s="1"/>
  <c r="D9086" i="43"/>
  <c r="F9086" i="43" s="1"/>
  <c r="D9087" i="43"/>
  <c r="F9087" i="43" s="1"/>
  <c r="D9088" i="43"/>
  <c r="F9088" i="43" s="1"/>
  <c r="D9089" i="43"/>
  <c r="F9089" i="43" s="1"/>
  <c r="D9090" i="43"/>
  <c r="F9090" i="43" s="1"/>
  <c r="D9091" i="43"/>
  <c r="F9091" i="43" s="1"/>
  <c r="D9092" i="43"/>
  <c r="F9092" i="43" s="1"/>
  <c r="D9093" i="43"/>
  <c r="F9093" i="43" s="1"/>
  <c r="D9094" i="43"/>
  <c r="F9094" i="43" s="1"/>
  <c r="D9095" i="43"/>
  <c r="F9095" i="43" s="1"/>
  <c r="D9096" i="43"/>
  <c r="F9096" i="43" s="1"/>
  <c r="D9097" i="43"/>
  <c r="F9097" i="43" s="1"/>
  <c r="D9098" i="43"/>
  <c r="F9098" i="43" s="1"/>
  <c r="D9099" i="43"/>
  <c r="F9099" i="43" s="1"/>
  <c r="D9100" i="43"/>
  <c r="F9100" i="43" s="1"/>
  <c r="D9101" i="43"/>
  <c r="F9101" i="43" s="1"/>
  <c r="D9102" i="43"/>
  <c r="F9102" i="43" s="1"/>
  <c r="D9103" i="43"/>
  <c r="F9103" i="43" s="1"/>
  <c r="D9104" i="43"/>
  <c r="F9104" i="43" s="1"/>
  <c r="D9105" i="43"/>
  <c r="F9105" i="43" s="1"/>
  <c r="D9106" i="43"/>
  <c r="F9106" i="43" s="1"/>
  <c r="D9107" i="43"/>
  <c r="F9107" i="43" s="1"/>
  <c r="D9108" i="43"/>
  <c r="F9108" i="43" s="1"/>
  <c r="D9109" i="43"/>
  <c r="F9109" i="43" s="1"/>
  <c r="D9110" i="43"/>
  <c r="F9110" i="43" s="1"/>
  <c r="D9111" i="43"/>
  <c r="F9111" i="43" s="1"/>
  <c r="D9112" i="43"/>
  <c r="F9112" i="43" s="1"/>
  <c r="D9113" i="43"/>
  <c r="F9113" i="43" s="1"/>
  <c r="D9114" i="43"/>
  <c r="F9114" i="43" s="1"/>
  <c r="D9115" i="43"/>
  <c r="F9115" i="43" s="1"/>
  <c r="D9116" i="43"/>
  <c r="F9116" i="43" s="1"/>
  <c r="D9117" i="43"/>
  <c r="F9117" i="43" s="1"/>
  <c r="D9118" i="43"/>
  <c r="F9118" i="43" s="1"/>
  <c r="D9119" i="43"/>
  <c r="F9119" i="43" s="1"/>
  <c r="D9120" i="43"/>
  <c r="F9120" i="43" s="1"/>
  <c r="D9121" i="43"/>
  <c r="F9121" i="43" s="1"/>
  <c r="D9122" i="43"/>
  <c r="F9122" i="43" s="1"/>
  <c r="D9123" i="43"/>
  <c r="F9123" i="43" s="1"/>
  <c r="D9124" i="43"/>
  <c r="F9124" i="43" s="1"/>
  <c r="D9125" i="43"/>
  <c r="F9125" i="43" s="1"/>
  <c r="D9126" i="43"/>
  <c r="F9126" i="43" s="1"/>
  <c r="D9127" i="43"/>
  <c r="F9127" i="43" s="1"/>
  <c r="D9128" i="43"/>
  <c r="F9128" i="43" s="1"/>
  <c r="D9129" i="43"/>
  <c r="F9129" i="43" s="1"/>
  <c r="D9130" i="43"/>
  <c r="F9130" i="43" s="1"/>
  <c r="D9131" i="43"/>
  <c r="F9131" i="43" s="1"/>
  <c r="D9132" i="43"/>
  <c r="F9132" i="43" s="1"/>
  <c r="D9133" i="43"/>
  <c r="F9133" i="43" s="1"/>
  <c r="D9134" i="43"/>
  <c r="F9134" i="43" s="1"/>
  <c r="D9135" i="43"/>
  <c r="F9135" i="43" s="1"/>
  <c r="D9136" i="43"/>
  <c r="F9136" i="43" s="1"/>
  <c r="D9137" i="43"/>
  <c r="F9137" i="43" s="1"/>
  <c r="D9138" i="43"/>
  <c r="F9138" i="43" s="1"/>
  <c r="D9139" i="43"/>
  <c r="F9139" i="43" s="1"/>
  <c r="D9140" i="43"/>
  <c r="F9140" i="43" s="1"/>
  <c r="D9141" i="43"/>
  <c r="F9141" i="43" s="1"/>
  <c r="D9142" i="43"/>
  <c r="F9142" i="43" s="1"/>
  <c r="D9143" i="43"/>
  <c r="F9143" i="43" s="1"/>
  <c r="D9144" i="43"/>
  <c r="F9144" i="43" s="1"/>
  <c r="D9145" i="43"/>
  <c r="F9145" i="43" s="1"/>
  <c r="D9146" i="43"/>
  <c r="F9146" i="43" s="1"/>
  <c r="D9147" i="43"/>
  <c r="F9147" i="43" s="1"/>
  <c r="D9148" i="43"/>
  <c r="F9148" i="43" s="1"/>
  <c r="D9149" i="43"/>
  <c r="F9149" i="43" s="1"/>
  <c r="D9150" i="43"/>
  <c r="F9150" i="43" s="1"/>
  <c r="D9151" i="43"/>
  <c r="F9151" i="43" s="1"/>
  <c r="D9152" i="43"/>
  <c r="F9152" i="43" s="1"/>
  <c r="D9153" i="43"/>
  <c r="F9153" i="43" s="1"/>
  <c r="D9154" i="43"/>
  <c r="F9154" i="43" s="1"/>
  <c r="D9155" i="43"/>
  <c r="F9155" i="43" s="1"/>
  <c r="D9156" i="43"/>
  <c r="F9156" i="43" s="1"/>
  <c r="D9157" i="43"/>
  <c r="F9157" i="43" s="1"/>
  <c r="D9158" i="43"/>
  <c r="F9158" i="43" s="1"/>
  <c r="D9159" i="43"/>
  <c r="F9159" i="43" s="1"/>
  <c r="D9160" i="43"/>
  <c r="F9160" i="43" s="1"/>
  <c r="D9161" i="43"/>
  <c r="F9161" i="43" s="1"/>
  <c r="D9162" i="43"/>
  <c r="F9162" i="43" s="1"/>
  <c r="D9163" i="43"/>
  <c r="F9163" i="43" s="1"/>
  <c r="D9164" i="43"/>
  <c r="F9164" i="43" s="1"/>
  <c r="D9165" i="43"/>
  <c r="F9165" i="43" s="1"/>
  <c r="D9166" i="43"/>
  <c r="F9166" i="43" s="1"/>
  <c r="D9167" i="43"/>
  <c r="F9167" i="43" s="1"/>
  <c r="D9168" i="43"/>
  <c r="F9168" i="43" s="1"/>
  <c r="D9169" i="43"/>
  <c r="F9169" i="43" s="1"/>
  <c r="D9170" i="43"/>
  <c r="F9170" i="43" s="1"/>
  <c r="D9171" i="43"/>
  <c r="F9171" i="43" s="1"/>
  <c r="D9172" i="43"/>
  <c r="F9172" i="43" s="1"/>
  <c r="D9173" i="43"/>
  <c r="F9173" i="43" s="1"/>
  <c r="D9174" i="43"/>
  <c r="F9174" i="43" s="1"/>
  <c r="D9175" i="43"/>
  <c r="F9175" i="43" s="1"/>
  <c r="D9176" i="43"/>
  <c r="F9176" i="43" s="1"/>
  <c r="D9177" i="43"/>
  <c r="F9177" i="43" s="1"/>
  <c r="D9178" i="43"/>
  <c r="F9178" i="43" s="1"/>
  <c r="D9179" i="43"/>
  <c r="F9179" i="43" s="1"/>
  <c r="D9180" i="43"/>
  <c r="F9180" i="43" s="1"/>
  <c r="D9181" i="43"/>
  <c r="F9181" i="43" s="1"/>
  <c r="D9182" i="43"/>
  <c r="F9182" i="43" s="1"/>
  <c r="D9183" i="43"/>
  <c r="F9183" i="43" s="1"/>
  <c r="D9184" i="43"/>
  <c r="F9184" i="43" s="1"/>
  <c r="D9185" i="43"/>
  <c r="F9185" i="43" s="1"/>
  <c r="D9186" i="43"/>
  <c r="F9186" i="43" s="1"/>
  <c r="D9187" i="43"/>
  <c r="F9187" i="43" s="1"/>
  <c r="D9188" i="43"/>
  <c r="F9188" i="43" s="1"/>
  <c r="D9189" i="43"/>
  <c r="F9189" i="43" s="1"/>
  <c r="D9190" i="43"/>
  <c r="F9190" i="43" s="1"/>
  <c r="D9191" i="43"/>
  <c r="F9191" i="43" s="1"/>
  <c r="D9192" i="43"/>
  <c r="F9192" i="43" s="1"/>
  <c r="D9193" i="43"/>
  <c r="F9193" i="43" s="1"/>
  <c r="D9194" i="43"/>
  <c r="F9194" i="43" s="1"/>
  <c r="D9195" i="43"/>
  <c r="F9195" i="43" s="1"/>
  <c r="D9196" i="43"/>
  <c r="F9196" i="43" s="1"/>
  <c r="D9197" i="43"/>
  <c r="F9197" i="43" s="1"/>
  <c r="D9198" i="43"/>
  <c r="F9198" i="43" s="1"/>
  <c r="D9199" i="43"/>
  <c r="F9199" i="43" s="1"/>
  <c r="D9200" i="43"/>
  <c r="F9200" i="43" s="1"/>
  <c r="D9201" i="43"/>
  <c r="F9201" i="43" s="1"/>
  <c r="D9202" i="43"/>
  <c r="F9202" i="43" s="1"/>
  <c r="D9203" i="43"/>
  <c r="F9203" i="43" s="1"/>
  <c r="D9204" i="43"/>
  <c r="F9204" i="43" s="1"/>
  <c r="D9205" i="43"/>
  <c r="F9205" i="43" s="1"/>
  <c r="D9206" i="43"/>
  <c r="F9206" i="43" s="1"/>
  <c r="D9207" i="43"/>
  <c r="F9207" i="43" s="1"/>
  <c r="D9208" i="43"/>
  <c r="F9208" i="43" s="1"/>
  <c r="D9209" i="43"/>
  <c r="F9209" i="43" s="1"/>
  <c r="D9210" i="43"/>
  <c r="F9210" i="43" s="1"/>
  <c r="D9211" i="43"/>
  <c r="F9211" i="43" s="1"/>
  <c r="D9212" i="43"/>
  <c r="F9212" i="43" s="1"/>
  <c r="D9213" i="43"/>
  <c r="F9213" i="43" s="1"/>
  <c r="D9214" i="43"/>
  <c r="F9214" i="43" s="1"/>
  <c r="D9215" i="43"/>
  <c r="F9215" i="43" s="1"/>
  <c r="D9216" i="43"/>
  <c r="F9216" i="43" s="1"/>
  <c r="D9217" i="43"/>
  <c r="F9217" i="43" s="1"/>
  <c r="D9218" i="43"/>
  <c r="F9218" i="43" s="1"/>
  <c r="D9219" i="43"/>
  <c r="F9219" i="43" s="1"/>
  <c r="D9220" i="43"/>
  <c r="F9220" i="43" s="1"/>
  <c r="D9221" i="43"/>
  <c r="F9221" i="43" s="1"/>
  <c r="D9222" i="43"/>
  <c r="F9222" i="43" s="1"/>
  <c r="D9223" i="43"/>
  <c r="F9223" i="43" s="1"/>
  <c r="D9224" i="43"/>
  <c r="F9224" i="43" s="1"/>
  <c r="D9225" i="43"/>
  <c r="F9225" i="43" s="1"/>
  <c r="D9226" i="43"/>
  <c r="F9226" i="43" s="1"/>
  <c r="D9227" i="43"/>
  <c r="F9227" i="43" s="1"/>
  <c r="D9228" i="43"/>
  <c r="F9228" i="43" s="1"/>
  <c r="D9229" i="43"/>
  <c r="F9229" i="43" s="1"/>
  <c r="D9230" i="43"/>
  <c r="F9230" i="43" s="1"/>
  <c r="D9231" i="43"/>
  <c r="F9231" i="43" s="1"/>
  <c r="D9232" i="43"/>
  <c r="F9232" i="43" s="1"/>
  <c r="D9233" i="43"/>
  <c r="F9233" i="43" s="1"/>
  <c r="D9234" i="43"/>
  <c r="F9234" i="43" s="1"/>
  <c r="D9235" i="43"/>
  <c r="F9235" i="43" s="1"/>
  <c r="D9236" i="43"/>
  <c r="F9236" i="43" s="1"/>
  <c r="D9237" i="43"/>
  <c r="F9237" i="43" s="1"/>
  <c r="D9238" i="43"/>
  <c r="F9238" i="43" s="1"/>
  <c r="D9239" i="43"/>
  <c r="F9239" i="43" s="1"/>
  <c r="D9240" i="43"/>
  <c r="F9240" i="43" s="1"/>
  <c r="D9241" i="43"/>
  <c r="F9241" i="43" s="1"/>
  <c r="D9242" i="43"/>
  <c r="F9242" i="43" s="1"/>
  <c r="D9243" i="43"/>
  <c r="F9243" i="43" s="1"/>
  <c r="D9244" i="43"/>
  <c r="F9244" i="43" s="1"/>
  <c r="D9245" i="43"/>
  <c r="F9245" i="43" s="1"/>
  <c r="D9246" i="43"/>
  <c r="F9246" i="43" s="1"/>
  <c r="D9247" i="43"/>
  <c r="F9247" i="43" s="1"/>
  <c r="D9248" i="43"/>
  <c r="F9248" i="43" s="1"/>
  <c r="D9249" i="43"/>
  <c r="F9249" i="43" s="1"/>
  <c r="D9250" i="43"/>
  <c r="F9250" i="43" s="1"/>
  <c r="D9251" i="43"/>
  <c r="F9251" i="43" s="1"/>
  <c r="D9252" i="43"/>
  <c r="F9252" i="43" s="1"/>
  <c r="D9253" i="43"/>
  <c r="F9253" i="43" s="1"/>
  <c r="D9254" i="43"/>
  <c r="F9254" i="43" s="1"/>
  <c r="D9255" i="43"/>
  <c r="F9255" i="43" s="1"/>
  <c r="D9256" i="43"/>
  <c r="F9256" i="43" s="1"/>
  <c r="D9257" i="43"/>
  <c r="F9257" i="43" s="1"/>
  <c r="D9258" i="43"/>
  <c r="F9258" i="43" s="1"/>
  <c r="D9259" i="43"/>
  <c r="F9259" i="43" s="1"/>
  <c r="D9260" i="43"/>
  <c r="F9260" i="43" s="1"/>
  <c r="D9261" i="43"/>
  <c r="F9261" i="43" s="1"/>
  <c r="D9262" i="43"/>
  <c r="F9262" i="43" s="1"/>
  <c r="D9263" i="43"/>
  <c r="F9263" i="43" s="1"/>
  <c r="D9264" i="43"/>
  <c r="F9264" i="43" s="1"/>
  <c r="D9265" i="43"/>
  <c r="F9265" i="43" s="1"/>
  <c r="D9266" i="43"/>
  <c r="F9266" i="43" s="1"/>
  <c r="D9267" i="43"/>
  <c r="F9267" i="43" s="1"/>
  <c r="D9268" i="43"/>
  <c r="F9268" i="43" s="1"/>
  <c r="D9269" i="43"/>
  <c r="F9269" i="43" s="1"/>
  <c r="D9270" i="43"/>
  <c r="F9270" i="43" s="1"/>
  <c r="D9271" i="43"/>
  <c r="F9271" i="43" s="1"/>
  <c r="D9272" i="43"/>
  <c r="F9272" i="43" s="1"/>
  <c r="D9273" i="43"/>
  <c r="F9273" i="43" s="1"/>
  <c r="D9274" i="43"/>
  <c r="F9274" i="43" s="1"/>
  <c r="D9275" i="43"/>
  <c r="F9275" i="43" s="1"/>
  <c r="D9276" i="43"/>
  <c r="F9276" i="43" s="1"/>
  <c r="D9277" i="43"/>
  <c r="F9277" i="43" s="1"/>
  <c r="D9278" i="43"/>
  <c r="F9278" i="43" s="1"/>
  <c r="D9279" i="43"/>
  <c r="F9279" i="43" s="1"/>
  <c r="D9280" i="43"/>
  <c r="F9280" i="43" s="1"/>
  <c r="D9281" i="43"/>
  <c r="F9281" i="43" s="1"/>
  <c r="D9282" i="43"/>
  <c r="F9282" i="43" s="1"/>
  <c r="D9283" i="43"/>
  <c r="F9283" i="43" s="1"/>
  <c r="D9284" i="43"/>
  <c r="F9284" i="43" s="1"/>
  <c r="D9285" i="43"/>
  <c r="F9285" i="43" s="1"/>
  <c r="D9286" i="43"/>
  <c r="F9286" i="43" s="1"/>
  <c r="D9287" i="43"/>
  <c r="F9287" i="43" s="1"/>
  <c r="D9288" i="43"/>
  <c r="F9288" i="43" s="1"/>
  <c r="D9289" i="43"/>
  <c r="F9289" i="43" s="1"/>
  <c r="D9290" i="43"/>
  <c r="F9290" i="43" s="1"/>
  <c r="D9291" i="43"/>
  <c r="F9291" i="43" s="1"/>
  <c r="D9292" i="43"/>
  <c r="F9292" i="43" s="1"/>
  <c r="D9293" i="43"/>
  <c r="F9293" i="43" s="1"/>
  <c r="D9294" i="43"/>
  <c r="F9294" i="43" s="1"/>
  <c r="D9295" i="43"/>
  <c r="F9295" i="43" s="1"/>
  <c r="D9296" i="43"/>
  <c r="F9296" i="43" s="1"/>
  <c r="D9297" i="43"/>
  <c r="F9297" i="43" s="1"/>
  <c r="D9298" i="43"/>
  <c r="F9298" i="43" s="1"/>
  <c r="D9299" i="43"/>
  <c r="F9299" i="43" s="1"/>
  <c r="D9300" i="43"/>
  <c r="F9300" i="43" s="1"/>
  <c r="D9301" i="43"/>
  <c r="F9301" i="43" s="1"/>
  <c r="D9302" i="43"/>
  <c r="F9302" i="43" s="1"/>
  <c r="D9303" i="43"/>
  <c r="F9303" i="43" s="1"/>
  <c r="D9304" i="43"/>
  <c r="F9304" i="43" s="1"/>
  <c r="D9305" i="43"/>
  <c r="F9305" i="43" s="1"/>
  <c r="D9306" i="43"/>
  <c r="F9306" i="43" s="1"/>
  <c r="D9307" i="43"/>
  <c r="F9307" i="43" s="1"/>
  <c r="D9308" i="43"/>
  <c r="F9308" i="43" s="1"/>
  <c r="D9309" i="43"/>
  <c r="F9309" i="43" s="1"/>
  <c r="D9310" i="43"/>
  <c r="F9310" i="43" s="1"/>
  <c r="D9311" i="43"/>
  <c r="F9311" i="43" s="1"/>
  <c r="D9312" i="43"/>
  <c r="F9312" i="43" s="1"/>
  <c r="D9313" i="43"/>
  <c r="F9313" i="43" s="1"/>
  <c r="D9314" i="43"/>
  <c r="F9314" i="43" s="1"/>
  <c r="D9315" i="43"/>
  <c r="F9315" i="43" s="1"/>
  <c r="D9316" i="43"/>
  <c r="F9316" i="43" s="1"/>
  <c r="D9317" i="43"/>
  <c r="F9317" i="43" s="1"/>
  <c r="D9318" i="43"/>
  <c r="F9318" i="43" s="1"/>
  <c r="D9319" i="43"/>
  <c r="F9319" i="43" s="1"/>
  <c r="D9320" i="43"/>
  <c r="F9320" i="43" s="1"/>
  <c r="D9321" i="43"/>
  <c r="F9321" i="43" s="1"/>
  <c r="D9322" i="43"/>
  <c r="F9322" i="43" s="1"/>
  <c r="D9323" i="43"/>
  <c r="F9323" i="43" s="1"/>
  <c r="D9324" i="43"/>
  <c r="F9324" i="43" s="1"/>
  <c r="D9325" i="43"/>
  <c r="F9325" i="43" s="1"/>
  <c r="D9326" i="43"/>
  <c r="F9326" i="43" s="1"/>
  <c r="D9327" i="43"/>
  <c r="F9327" i="43" s="1"/>
  <c r="D9328" i="43"/>
  <c r="F9328" i="43" s="1"/>
  <c r="D9329" i="43"/>
  <c r="F9329" i="43" s="1"/>
  <c r="D9330" i="43"/>
  <c r="F9330" i="43" s="1"/>
  <c r="D9331" i="43"/>
  <c r="F9331" i="43" s="1"/>
  <c r="D9332" i="43"/>
  <c r="F9332" i="43" s="1"/>
  <c r="D9333" i="43"/>
  <c r="F9333" i="43" s="1"/>
  <c r="D9334" i="43"/>
  <c r="F9334" i="43" s="1"/>
  <c r="D9335" i="43"/>
  <c r="F9335" i="43" s="1"/>
  <c r="D9336" i="43"/>
  <c r="F9336" i="43" s="1"/>
  <c r="D9337" i="43"/>
  <c r="F9337" i="43" s="1"/>
  <c r="D9338" i="43"/>
  <c r="F9338" i="43" s="1"/>
  <c r="D9339" i="43"/>
  <c r="F9339" i="43" s="1"/>
  <c r="D9340" i="43"/>
  <c r="F9340" i="43" s="1"/>
  <c r="D9341" i="43"/>
  <c r="F9341" i="43" s="1"/>
  <c r="D9342" i="43"/>
  <c r="F9342" i="43" s="1"/>
  <c r="D9343" i="43"/>
  <c r="F9343" i="43" s="1"/>
  <c r="D9344" i="43"/>
  <c r="F9344" i="43" s="1"/>
  <c r="D9345" i="43"/>
  <c r="F9345" i="43" s="1"/>
  <c r="D9346" i="43"/>
  <c r="F9346" i="43" s="1"/>
  <c r="D9347" i="43"/>
  <c r="F9347" i="43" s="1"/>
  <c r="D9348" i="43"/>
  <c r="F9348" i="43" s="1"/>
  <c r="D9349" i="43"/>
  <c r="F9349" i="43" s="1"/>
  <c r="D9350" i="43"/>
  <c r="F9350" i="43" s="1"/>
  <c r="D9351" i="43"/>
  <c r="F9351" i="43" s="1"/>
  <c r="D9352" i="43"/>
  <c r="F9352" i="43" s="1"/>
  <c r="D9353" i="43"/>
  <c r="F9353" i="43" s="1"/>
  <c r="D9354" i="43"/>
  <c r="F9354" i="43" s="1"/>
  <c r="D9355" i="43"/>
  <c r="F9355" i="43" s="1"/>
  <c r="D9356" i="43"/>
  <c r="F9356" i="43" s="1"/>
  <c r="D9357" i="43"/>
  <c r="F9357" i="43" s="1"/>
  <c r="D9358" i="43"/>
  <c r="F9358" i="43" s="1"/>
  <c r="D9359" i="43"/>
  <c r="F9359" i="43" s="1"/>
  <c r="D9360" i="43"/>
  <c r="F9360" i="43" s="1"/>
  <c r="D9361" i="43"/>
  <c r="F9361" i="43" s="1"/>
  <c r="D9362" i="43"/>
  <c r="F9362" i="43" s="1"/>
  <c r="D9363" i="43"/>
  <c r="F9363" i="43" s="1"/>
  <c r="D9364" i="43"/>
  <c r="F9364" i="43" s="1"/>
  <c r="D9365" i="43"/>
  <c r="F9365" i="43" s="1"/>
  <c r="D9366" i="43"/>
  <c r="F9366" i="43" s="1"/>
  <c r="D9367" i="43"/>
  <c r="F9367" i="43" s="1"/>
  <c r="D9368" i="43"/>
  <c r="F9368" i="43" s="1"/>
  <c r="D9369" i="43"/>
  <c r="F9369" i="43" s="1"/>
  <c r="D9370" i="43"/>
  <c r="F9370" i="43" s="1"/>
  <c r="D9371" i="43"/>
  <c r="F9371" i="43" s="1"/>
  <c r="D9372" i="43"/>
  <c r="F9372" i="43" s="1"/>
  <c r="D9373" i="43"/>
  <c r="F9373" i="43" s="1"/>
  <c r="D9374" i="43"/>
  <c r="F9374" i="43" s="1"/>
  <c r="D9375" i="43"/>
  <c r="F9375" i="43" s="1"/>
  <c r="D9376" i="43"/>
  <c r="F9376" i="43" s="1"/>
  <c r="D9377" i="43"/>
  <c r="F9377" i="43" s="1"/>
  <c r="D9378" i="43"/>
  <c r="F9378" i="43" s="1"/>
  <c r="D9379" i="43"/>
  <c r="F9379" i="43" s="1"/>
  <c r="D9380" i="43"/>
  <c r="F9380" i="43" s="1"/>
  <c r="D9381" i="43"/>
  <c r="F9381" i="43" s="1"/>
  <c r="D9382" i="43"/>
  <c r="F9382" i="43" s="1"/>
  <c r="D9383" i="43"/>
  <c r="F9383" i="43" s="1"/>
  <c r="D9384" i="43"/>
  <c r="F9384" i="43" s="1"/>
  <c r="D9385" i="43"/>
  <c r="F9385" i="43" s="1"/>
  <c r="D9386" i="43"/>
  <c r="F9386" i="43" s="1"/>
  <c r="D9387" i="43"/>
  <c r="F9387" i="43" s="1"/>
  <c r="D9388" i="43"/>
  <c r="F9388" i="43" s="1"/>
  <c r="D9389" i="43"/>
  <c r="F9389" i="43" s="1"/>
  <c r="D9390" i="43"/>
  <c r="F9390" i="43" s="1"/>
  <c r="D9391" i="43"/>
  <c r="F9391" i="43" s="1"/>
  <c r="D9392" i="43"/>
  <c r="F9392" i="43" s="1"/>
  <c r="D9393" i="43"/>
  <c r="F9393" i="43" s="1"/>
  <c r="D9394" i="43"/>
  <c r="F9394" i="43" s="1"/>
  <c r="D9395" i="43"/>
  <c r="F9395" i="43" s="1"/>
  <c r="D9396" i="43"/>
  <c r="F9396" i="43" s="1"/>
  <c r="D9397" i="43"/>
  <c r="F9397" i="43" s="1"/>
  <c r="D9398" i="43"/>
  <c r="F9398" i="43" s="1"/>
  <c r="D9399" i="43"/>
  <c r="F9399" i="43" s="1"/>
  <c r="D9400" i="43"/>
  <c r="F9400" i="43" s="1"/>
  <c r="D9401" i="43"/>
  <c r="F9401" i="43" s="1"/>
  <c r="D9402" i="43"/>
  <c r="F9402" i="43" s="1"/>
  <c r="D9403" i="43"/>
  <c r="F9403" i="43" s="1"/>
  <c r="D9404" i="43"/>
  <c r="F9404" i="43" s="1"/>
  <c r="D9405" i="43"/>
  <c r="F9405" i="43" s="1"/>
  <c r="D9406" i="43"/>
  <c r="F9406" i="43" s="1"/>
  <c r="D9407" i="43"/>
  <c r="F9407" i="43" s="1"/>
  <c r="D9408" i="43"/>
  <c r="F9408" i="43" s="1"/>
  <c r="D9409" i="43"/>
  <c r="F9409" i="43" s="1"/>
  <c r="D9410" i="43"/>
  <c r="F9410" i="43" s="1"/>
  <c r="D9411" i="43"/>
  <c r="F9411" i="43" s="1"/>
  <c r="D9412" i="43"/>
  <c r="F9412" i="43" s="1"/>
  <c r="D9413" i="43"/>
  <c r="F9413" i="43" s="1"/>
  <c r="D9414" i="43"/>
  <c r="F9414" i="43" s="1"/>
  <c r="D9415" i="43"/>
  <c r="F9415" i="43" s="1"/>
  <c r="D9416" i="43"/>
  <c r="F9416" i="43" s="1"/>
  <c r="D9417" i="43"/>
  <c r="F9417" i="43" s="1"/>
  <c r="D9418" i="43"/>
  <c r="F9418" i="43" s="1"/>
  <c r="D9419" i="43"/>
  <c r="F9419" i="43" s="1"/>
  <c r="D9420" i="43"/>
  <c r="F9420" i="43" s="1"/>
  <c r="D9421" i="43"/>
  <c r="F9421" i="43" s="1"/>
  <c r="D9422" i="43"/>
  <c r="F9422" i="43" s="1"/>
  <c r="D9423" i="43"/>
  <c r="F9423" i="43" s="1"/>
  <c r="D9424" i="43"/>
  <c r="F9424" i="43" s="1"/>
  <c r="D9425" i="43"/>
  <c r="F9425" i="43" s="1"/>
  <c r="D9426" i="43"/>
  <c r="F9426" i="43" s="1"/>
  <c r="D9427" i="43"/>
  <c r="F9427" i="43" s="1"/>
  <c r="D9428" i="43"/>
  <c r="F9428" i="43" s="1"/>
  <c r="D9429" i="43"/>
  <c r="F9429" i="43" s="1"/>
  <c r="D9430" i="43"/>
  <c r="F9430" i="43" s="1"/>
  <c r="D9431" i="43"/>
  <c r="F9431" i="43" s="1"/>
  <c r="D9432" i="43"/>
  <c r="F9432" i="43" s="1"/>
  <c r="D9433" i="43"/>
  <c r="F9433" i="43" s="1"/>
  <c r="D9434" i="43"/>
  <c r="F9434" i="43" s="1"/>
  <c r="D9435" i="43"/>
  <c r="F9435" i="43" s="1"/>
  <c r="D9436" i="43"/>
  <c r="F9436" i="43" s="1"/>
  <c r="D9437" i="43"/>
  <c r="F9437" i="43" s="1"/>
  <c r="D9438" i="43"/>
  <c r="F9438" i="43" s="1"/>
  <c r="D9439" i="43"/>
  <c r="F9439" i="43" s="1"/>
  <c r="D9440" i="43"/>
  <c r="F9440" i="43" s="1"/>
  <c r="D9441" i="43"/>
  <c r="F9441" i="43" s="1"/>
  <c r="D9442" i="43"/>
  <c r="F9442" i="43" s="1"/>
  <c r="D9443" i="43"/>
  <c r="F9443" i="43" s="1"/>
  <c r="D9444" i="43"/>
  <c r="F9444" i="43" s="1"/>
  <c r="D9445" i="43"/>
  <c r="F9445" i="43" s="1"/>
  <c r="D9446" i="43"/>
  <c r="F9446" i="43" s="1"/>
  <c r="D9447" i="43"/>
  <c r="F9447" i="43" s="1"/>
  <c r="D9448" i="43"/>
  <c r="F9448" i="43" s="1"/>
  <c r="D9449" i="43"/>
  <c r="F9449" i="43" s="1"/>
  <c r="D9450" i="43"/>
  <c r="F9450" i="43" s="1"/>
  <c r="D9451" i="43"/>
  <c r="F9451" i="43" s="1"/>
  <c r="D9452" i="43"/>
  <c r="F9452" i="43" s="1"/>
  <c r="D9453" i="43"/>
  <c r="F9453" i="43" s="1"/>
  <c r="D9454" i="43"/>
  <c r="F9454" i="43" s="1"/>
  <c r="D9455" i="43"/>
  <c r="F9455" i="43" s="1"/>
  <c r="D9456" i="43"/>
  <c r="F9456" i="43" s="1"/>
  <c r="D9457" i="43"/>
  <c r="F9457" i="43" s="1"/>
  <c r="D9458" i="43"/>
  <c r="F9458" i="43" s="1"/>
  <c r="D9459" i="43"/>
  <c r="F9459" i="43" s="1"/>
  <c r="D9460" i="43"/>
  <c r="F9460" i="43" s="1"/>
  <c r="D9461" i="43"/>
  <c r="F9461" i="43" s="1"/>
  <c r="D9462" i="43"/>
  <c r="F9462" i="43" s="1"/>
  <c r="D9463" i="43"/>
  <c r="F9463" i="43" s="1"/>
  <c r="D9464" i="43"/>
  <c r="F9464" i="43" s="1"/>
  <c r="D9465" i="43"/>
  <c r="F9465" i="43" s="1"/>
  <c r="D9466" i="43"/>
  <c r="F9466" i="43" s="1"/>
  <c r="D9467" i="43"/>
  <c r="F9467" i="43" s="1"/>
  <c r="D9468" i="43"/>
  <c r="F9468" i="43" s="1"/>
  <c r="D9469" i="43"/>
  <c r="F9469" i="43" s="1"/>
  <c r="D9470" i="43"/>
  <c r="F9470" i="43" s="1"/>
  <c r="D9471" i="43"/>
  <c r="F9471" i="43" s="1"/>
  <c r="D9472" i="43"/>
  <c r="F9472" i="43" s="1"/>
  <c r="D9473" i="43"/>
  <c r="F9473" i="43" s="1"/>
  <c r="D9474" i="43"/>
  <c r="F9474" i="43" s="1"/>
  <c r="D9475" i="43"/>
  <c r="F9475" i="43" s="1"/>
  <c r="D9476" i="43"/>
  <c r="F9476" i="43" s="1"/>
  <c r="D9477" i="43"/>
  <c r="F9477" i="43" s="1"/>
  <c r="D9478" i="43"/>
  <c r="F9478" i="43" s="1"/>
  <c r="D9479" i="43"/>
  <c r="F9479" i="43" s="1"/>
  <c r="D9480" i="43"/>
  <c r="F9480" i="43" s="1"/>
  <c r="D9481" i="43"/>
  <c r="F9481" i="43" s="1"/>
  <c r="D9482" i="43"/>
  <c r="F9482" i="43" s="1"/>
  <c r="D9483" i="43"/>
  <c r="F9483" i="43" s="1"/>
  <c r="D9484" i="43"/>
  <c r="F9484" i="43" s="1"/>
  <c r="D9485" i="43"/>
  <c r="F9485" i="43" s="1"/>
  <c r="D9486" i="43"/>
  <c r="F9486" i="43" s="1"/>
  <c r="D9487" i="43"/>
  <c r="F9487" i="43" s="1"/>
  <c r="D9488" i="43"/>
  <c r="F9488" i="43" s="1"/>
  <c r="D9489" i="43"/>
  <c r="F9489" i="43" s="1"/>
  <c r="D9490" i="43"/>
  <c r="F9490" i="43" s="1"/>
  <c r="D9491" i="43"/>
  <c r="F9491" i="43" s="1"/>
  <c r="D9492" i="43"/>
  <c r="F9492" i="43" s="1"/>
  <c r="D9493" i="43"/>
  <c r="F9493" i="43" s="1"/>
  <c r="D9494" i="43"/>
  <c r="F9494" i="43" s="1"/>
  <c r="D9495" i="43"/>
  <c r="F9495" i="43" s="1"/>
  <c r="D9496" i="43"/>
  <c r="F9496" i="43" s="1"/>
  <c r="D9497" i="43"/>
  <c r="F9497" i="43" s="1"/>
  <c r="D9498" i="43"/>
  <c r="F9498" i="43" s="1"/>
  <c r="D9499" i="43"/>
  <c r="F9499" i="43" s="1"/>
  <c r="D9500" i="43"/>
  <c r="F9500" i="43" s="1"/>
  <c r="D9501" i="43"/>
  <c r="F9501" i="43" s="1"/>
  <c r="D9502" i="43"/>
  <c r="F9502" i="43" s="1"/>
  <c r="D9503" i="43"/>
  <c r="F9503" i="43" s="1"/>
  <c r="D9504" i="43"/>
  <c r="F9504" i="43" s="1"/>
  <c r="D9505" i="43"/>
  <c r="F9505" i="43" s="1"/>
  <c r="D9506" i="43"/>
  <c r="F9506" i="43" s="1"/>
  <c r="D9507" i="43"/>
  <c r="F9507" i="43" s="1"/>
  <c r="D9508" i="43"/>
  <c r="F9508" i="43" s="1"/>
  <c r="D9509" i="43"/>
  <c r="F9509" i="43" s="1"/>
  <c r="D9510" i="43"/>
  <c r="F9510" i="43" s="1"/>
  <c r="D9511" i="43"/>
  <c r="F9511" i="43" s="1"/>
  <c r="D9512" i="43"/>
  <c r="F9512" i="43" s="1"/>
  <c r="D9513" i="43"/>
  <c r="F9513" i="43" s="1"/>
  <c r="D9514" i="43"/>
  <c r="F9514" i="43" s="1"/>
  <c r="D9515" i="43"/>
  <c r="F9515" i="43" s="1"/>
  <c r="D9516" i="43"/>
  <c r="F9516" i="43" s="1"/>
  <c r="D9517" i="43"/>
  <c r="F9517" i="43" s="1"/>
  <c r="D9518" i="43"/>
  <c r="F9518" i="43" s="1"/>
  <c r="D9519" i="43"/>
  <c r="F9519" i="43" s="1"/>
  <c r="D9520" i="43"/>
  <c r="F9520" i="43" s="1"/>
  <c r="D9521" i="43"/>
  <c r="F9521" i="43" s="1"/>
  <c r="D9522" i="43"/>
  <c r="F9522" i="43" s="1"/>
  <c r="D9523" i="43"/>
  <c r="F9523" i="43" s="1"/>
  <c r="D9524" i="43"/>
  <c r="F9524" i="43" s="1"/>
  <c r="D9525" i="43"/>
  <c r="F9525" i="43" s="1"/>
  <c r="D9526" i="43"/>
  <c r="F9526" i="43" s="1"/>
  <c r="D9527" i="43"/>
  <c r="F9527" i="43" s="1"/>
  <c r="D9528" i="43"/>
  <c r="F9528" i="43" s="1"/>
  <c r="D9529" i="43"/>
  <c r="F9529" i="43" s="1"/>
  <c r="D9530" i="43"/>
  <c r="F9530" i="43" s="1"/>
  <c r="D9531" i="43"/>
  <c r="F9531" i="43" s="1"/>
  <c r="D9532" i="43"/>
  <c r="F9532" i="43" s="1"/>
  <c r="D9533" i="43"/>
  <c r="F9533" i="43" s="1"/>
  <c r="D9534" i="43"/>
  <c r="F9534" i="43" s="1"/>
  <c r="D9535" i="43"/>
  <c r="F9535" i="43" s="1"/>
  <c r="D9536" i="43"/>
  <c r="F9536" i="43" s="1"/>
  <c r="D9537" i="43"/>
  <c r="F9537" i="43" s="1"/>
  <c r="D9538" i="43"/>
  <c r="F9538" i="43" s="1"/>
  <c r="D9539" i="43"/>
  <c r="F9539" i="43" s="1"/>
  <c r="D9540" i="43"/>
  <c r="F9540" i="43" s="1"/>
  <c r="D9541" i="43"/>
  <c r="F9541" i="43" s="1"/>
  <c r="D9542" i="43"/>
  <c r="F9542" i="43" s="1"/>
  <c r="D9543" i="43"/>
  <c r="F9543" i="43" s="1"/>
  <c r="D9544" i="43"/>
  <c r="F9544" i="43" s="1"/>
  <c r="D9545" i="43"/>
  <c r="F9545" i="43" s="1"/>
  <c r="D9546" i="43"/>
  <c r="F9546" i="43" s="1"/>
  <c r="D9547" i="43"/>
  <c r="F9547" i="43" s="1"/>
  <c r="D9548" i="43"/>
  <c r="F9548" i="43" s="1"/>
  <c r="D9549" i="43"/>
  <c r="F9549" i="43" s="1"/>
  <c r="D9550" i="43"/>
  <c r="F9550" i="43" s="1"/>
  <c r="D9551" i="43"/>
  <c r="F9551" i="43" s="1"/>
  <c r="D9552" i="43"/>
  <c r="F9552" i="43" s="1"/>
  <c r="D9553" i="43"/>
  <c r="F9553" i="43" s="1"/>
  <c r="D9554" i="43"/>
  <c r="F9554" i="43" s="1"/>
  <c r="D9555" i="43"/>
  <c r="F9555" i="43" s="1"/>
  <c r="D9556" i="43"/>
  <c r="F9556" i="43" s="1"/>
  <c r="D9557" i="43"/>
  <c r="F9557" i="43" s="1"/>
  <c r="D9558" i="43"/>
  <c r="F9558" i="43" s="1"/>
  <c r="D9559" i="43"/>
  <c r="F9559" i="43" s="1"/>
  <c r="D9560" i="43"/>
  <c r="F9560" i="43" s="1"/>
  <c r="D9561" i="43"/>
  <c r="F9561" i="43" s="1"/>
  <c r="D9562" i="43"/>
  <c r="F9562" i="43" s="1"/>
  <c r="D9563" i="43"/>
  <c r="F9563" i="43" s="1"/>
  <c r="D9564" i="43"/>
  <c r="F9564" i="43" s="1"/>
  <c r="D9565" i="43"/>
  <c r="F9565" i="43" s="1"/>
  <c r="D9566" i="43"/>
  <c r="F9566" i="43" s="1"/>
  <c r="D9567" i="43"/>
  <c r="F9567" i="43" s="1"/>
  <c r="D9568" i="43"/>
  <c r="F9568" i="43" s="1"/>
  <c r="D9569" i="43"/>
  <c r="F9569" i="43" s="1"/>
  <c r="D9570" i="43"/>
  <c r="F9570" i="43" s="1"/>
  <c r="D9571" i="43"/>
  <c r="F9571" i="43" s="1"/>
  <c r="D9572" i="43"/>
  <c r="F9572" i="43" s="1"/>
  <c r="D9573" i="43"/>
  <c r="F9573" i="43" s="1"/>
  <c r="D9574" i="43"/>
  <c r="F9574" i="43" s="1"/>
  <c r="D9575" i="43"/>
  <c r="F9575" i="43" s="1"/>
  <c r="D9576" i="43"/>
  <c r="F9576" i="43" s="1"/>
  <c r="D9577" i="43"/>
  <c r="F9577" i="43" s="1"/>
  <c r="D9578" i="43"/>
  <c r="F9578" i="43" s="1"/>
  <c r="D9579" i="43"/>
  <c r="F9579" i="43" s="1"/>
  <c r="D9580" i="43"/>
  <c r="F9580" i="43" s="1"/>
  <c r="D9581" i="43"/>
  <c r="F9581" i="43" s="1"/>
  <c r="D9582" i="43"/>
  <c r="F9582" i="43" s="1"/>
  <c r="D9583" i="43"/>
  <c r="F9583" i="43" s="1"/>
  <c r="D9584" i="43"/>
  <c r="F9584" i="43" s="1"/>
  <c r="D9585" i="43"/>
  <c r="F9585" i="43" s="1"/>
  <c r="D9586" i="43"/>
  <c r="F9586" i="43" s="1"/>
  <c r="D9587" i="43"/>
  <c r="F9587" i="43" s="1"/>
  <c r="D9588" i="43"/>
  <c r="F9588" i="43" s="1"/>
  <c r="D9589" i="43"/>
  <c r="F9589" i="43" s="1"/>
  <c r="D9590" i="43"/>
  <c r="F9590" i="43" s="1"/>
  <c r="D9591" i="43"/>
  <c r="F9591" i="43" s="1"/>
  <c r="D9592" i="43"/>
  <c r="F9592" i="43" s="1"/>
  <c r="D9593" i="43"/>
  <c r="F9593" i="43" s="1"/>
  <c r="D9594" i="43"/>
  <c r="F9594" i="43" s="1"/>
  <c r="D9595" i="43"/>
  <c r="F9595" i="43" s="1"/>
  <c r="D9596" i="43"/>
  <c r="F9596" i="43" s="1"/>
  <c r="D9597" i="43"/>
  <c r="F9597" i="43" s="1"/>
  <c r="D9598" i="43"/>
  <c r="F9598" i="43" s="1"/>
  <c r="D9599" i="43"/>
  <c r="F9599" i="43" s="1"/>
  <c r="D9600" i="43"/>
  <c r="F9600" i="43" s="1"/>
  <c r="D9601" i="43"/>
  <c r="F9601" i="43" s="1"/>
  <c r="D9602" i="43"/>
  <c r="F9602" i="43" s="1"/>
  <c r="D9603" i="43"/>
  <c r="F9603" i="43" s="1"/>
  <c r="D9604" i="43"/>
  <c r="F9604" i="43" s="1"/>
  <c r="D9605" i="43"/>
  <c r="F9605" i="43" s="1"/>
  <c r="D9606" i="43"/>
  <c r="F9606" i="43" s="1"/>
  <c r="D9607" i="43"/>
  <c r="F9607" i="43" s="1"/>
  <c r="D9608" i="43"/>
  <c r="F9608" i="43" s="1"/>
  <c r="D9609" i="43"/>
  <c r="F9609" i="43" s="1"/>
  <c r="D9610" i="43"/>
  <c r="F9610" i="43" s="1"/>
  <c r="D9611" i="43"/>
  <c r="F9611" i="43" s="1"/>
  <c r="D9612" i="43"/>
  <c r="F9612" i="43" s="1"/>
  <c r="D9613" i="43"/>
  <c r="F9613" i="43" s="1"/>
  <c r="D9614" i="43"/>
  <c r="F9614" i="43" s="1"/>
  <c r="D9615" i="43"/>
  <c r="F9615" i="43" s="1"/>
  <c r="D9616" i="43"/>
  <c r="F9616" i="43" s="1"/>
  <c r="D9617" i="43"/>
  <c r="F9617" i="43" s="1"/>
  <c r="D9618" i="43"/>
  <c r="F9618" i="43" s="1"/>
  <c r="D9619" i="43"/>
  <c r="F9619" i="43" s="1"/>
  <c r="D9620" i="43"/>
  <c r="F9620" i="43" s="1"/>
  <c r="D9621" i="43"/>
  <c r="F9621" i="43" s="1"/>
  <c r="D9622" i="43"/>
  <c r="F9622" i="43" s="1"/>
  <c r="D9623" i="43"/>
  <c r="F9623" i="43" s="1"/>
  <c r="D9624" i="43"/>
  <c r="F9624" i="43" s="1"/>
  <c r="D9625" i="43"/>
  <c r="F9625" i="43" s="1"/>
  <c r="D9626" i="43"/>
  <c r="F9626" i="43" s="1"/>
  <c r="D9627" i="43"/>
  <c r="F9627" i="43" s="1"/>
  <c r="D9628" i="43"/>
  <c r="F9628" i="43" s="1"/>
  <c r="D9629" i="43"/>
  <c r="F9629" i="43" s="1"/>
  <c r="D9630" i="43"/>
  <c r="F9630" i="43" s="1"/>
  <c r="D9631" i="43"/>
  <c r="F9631" i="43" s="1"/>
  <c r="D9632" i="43"/>
  <c r="F9632" i="43" s="1"/>
  <c r="D9633" i="43"/>
  <c r="F9633" i="43" s="1"/>
  <c r="D9634" i="43"/>
  <c r="F9634" i="43" s="1"/>
  <c r="D9635" i="43"/>
  <c r="F9635" i="43" s="1"/>
  <c r="D9636" i="43"/>
  <c r="F9636" i="43" s="1"/>
  <c r="D9637" i="43"/>
  <c r="F9637" i="43" s="1"/>
  <c r="D9638" i="43"/>
  <c r="F9638" i="43" s="1"/>
  <c r="D9639" i="43"/>
  <c r="F9639" i="43" s="1"/>
  <c r="D9640" i="43"/>
  <c r="F9640" i="43" s="1"/>
  <c r="D9641" i="43"/>
  <c r="F9641" i="43" s="1"/>
  <c r="D9642" i="43"/>
  <c r="F9642" i="43" s="1"/>
  <c r="D9643" i="43"/>
  <c r="F9643" i="43" s="1"/>
  <c r="D9644" i="43"/>
  <c r="F9644" i="43" s="1"/>
  <c r="D9645" i="43"/>
  <c r="F9645" i="43" s="1"/>
  <c r="D9646" i="43"/>
  <c r="F9646" i="43" s="1"/>
  <c r="D9647" i="43"/>
  <c r="F9647" i="43" s="1"/>
  <c r="D9648" i="43"/>
  <c r="F9648" i="43" s="1"/>
  <c r="D9649" i="43"/>
  <c r="F9649" i="43" s="1"/>
  <c r="D9650" i="43"/>
  <c r="F9650" i="43" s="1"/>
  <c r="D9651" i="43"/>
  <c r="F9651" i="43" s="1"/>
  <c r="D9652" i="43"/>
  <c r="F9652" i="43" s="1"/>
  <c r="D9653" i="43"/>
  <c r="F9653" i="43" s="1"/>
  <c r="D9654" i="43"/>
  <c r="F9654" i="43" s="1"/>
  <c r="D9655" i="43"/>
  <c r="F9655" i="43" s="1"/>
  <c r="D9656" i="43"/>
  <c r="F9656" i="43" s="1"/>
  <c r="D9657" i="43"/>
  <c r="F9657" i="43" s="1"/>
  <c r="D9658" i="43"/>
  <c r="F9658" i="43" s="1"/>
  <c r="D9659" i="43"/>
  <c r="F9659" i="43" s="1"/>
  <c r="D9660" i="43"/>
  <c r="F9660" i="43" s="1"/>
  <c r="D9661" i="43"/>
  <c r="F9661" i="43" s="1"/>
  <c r="D9662" i="43"/>
  <c r="F9662" i="43" s="1"/>
  <c r="D9663" i="43"/>
  <c r="F9663" i="43" s="1"/>
  <c r="D9664" i="43"/>
  <c r="F9664" i="43" s="1"/>
  <c r="D9665" i="43"/>
  <c r="F9665" i="43" s="1"/>
  <c r="D9666" i="43"/>
  <c r="F9666" i="43" s="1"/>
  <c r="D9667" i="43"/>
  <c r="F9667" i="43" s="1"/>
  <c r="D9668" i="43"/>
  <c r="F9668" i="43" s="1"/>
  <c r="D9669" i="43"/>
  <c r="F9669" i="43" s="1"/>
  <c r="D9670" i="43"/>
  <c r="F9670" i="43" s="1"/>
  <c r="D9671" i="43"/>
  <c r="F9671" i="43" s="1"/>
  <c r="D9672" i="43"/>
  <c r="F9672" i="43" s="1"/>
  <c r="D9673" i="43"/>
  <c r="F9673" i="43" s="1"/>
  <c r="D9674" i="43"/>
  <c r="F9674" i="43" s="1"/>
  <c r="D9675" i="43"/>
  <c r="F9675" i="43" s="1"/>
  <c r="D9676" i="43"/>
  <c r="F9676" i="43" s="1"/>
  <c r="D9677" i="43"/>
  <c r="F9677" i="43" s="1"/>
  <c r="D9678" i="43"/>
  <c r="F9678" i="43" s="1"/>
  <c r="D9679" i="43"/>
  <c r="F9679" i="43" s="1"/>
  <c r="D9680" i="43"/>
  <c r="F9680" i="43" s="1"/>
  <c r="D9681" i="43"/>
  <c r="F9681" i="43" s="1"/>
  <c r="D9682" i="43"/>
  <c r="F9682" i="43" s="1"/>
  <c r="D9683" i="43"/>
  <c r="F9683" i="43" s="1"/>
  <c r="D9684" i="43"/>
  <c r="F9684" i="43" s="1"/>
  <c r="D9685" i="43"/>
  <c r="F9685" i="43" s="1"/>
  <c r="D9686" i="43"/>
  <c r="F9686" i="43" s="1"/>
  <c r="D9687" i="43"/>
  <c r="F9687" i="43" s="1"/>
  <c r="D9688" i="43"/>
  <c r="F9688" i="43" s="1"/>
  <c r="D9689" i="43"/>
  <c r="F9689" i="43" s="1"/>
  <c r="D9690" i="43"/>
  <c r="F9690" i="43" s="1"/>
  <c r="D9691" i="43"/>
  <c r="F9691" i="43" s="1"/>
  <c r="D9692" i="43"/>
  <c r="F9692" i="43" s="1"/>
  <c r="D9693" i="43"/>
  <c r="F9693" i="43" s="1"/>
  <c r="D9694" i="43"/>
  <c r="F9694" i="43" s="1"/>
  <c r="D9695" i="43"/>
  <c r="F9695" i="43" s="1"/>
  <c r="D9696" i="43"/>
  <c r="F9696" i="43" s="1"/>
  <c r="D9697" i="43"/>
  <c r="F9697" i="43" s="1"/>
  <c r="D9698" i="43"/>
  <c r="F9698" i="43" s="1"/>
  <c r="D9699" i="43"/>
  <c r="F9699" i="43" s="1"/>
  <c r="D9700" i="43"/>
  <c r="F9700" i="43" s="1"/>
  <c r="D9701" i="43"/>
  <c r="F9701" i="43" s="1"/>
  <c r="D9702" i="43"/>
  <c r="F9702" i="43" s="1"/>
  <c r="D9703" i="43"/>
  <c r="F9703" i="43" s="1"/>
  <c r="D9704" i="43"/>
  <c r="F9704" i="43" s="1"/>
  <c r="D9705" i="43"/>
  <c r="F9705" i="43" s="1"/>
  <c r="D9706" i="43"/>
  <c r="F9706" i="43" s="1"/>
  <c r="D9707" i="43"/>
  <c r="F9707" i="43" s="1"/>
  <c r="D9708" i="43"/>
  <c r="F9708" i="43" s="1"/>
  <c r="D9709" i="43"/>
  <c r="F9709" i="43" s="1"/>
  <c r="D9710" i="43"/>
  <c r="F9710" i="43" s="1"/>
  <c r="D9711" i="43"/>
  <c r="F9711" i="43" s="1"/>
  <c r="D9712" i="43"/>
  <c r="F9712" i="43" s="1"/>
  <c r="D9713" i="43"/>
  <c r="F9713" i="43" s="1"/>
  <c r="D9714" i="43"/>
  <c r="F9714" i="43" s="1"/>
  <c r="D9715" i="43"/>
  <c r="F9715" i="43" s="1"/>
  <c r="D9716" i="43"/>
  <c r="F9716" i="43" s="1"/>
  <c r="D9717" i="43"/>
  <c r="F9717" i="43" s="1"/>
  <c r="D9718" i="43"/>
  <c r="F9718" i="43" s="1"/>
  <c r="D9719" i="43"/>
  <c r="F9719" i="43" s="1"/>
  <c r="D9720" i="43"/>
  <c r="F9720" i="43" s="1"/>
  <c r="D9721" i="43"/>
  <c r="F9721" i="43" s="1"/>
  <c r="D9722" i="43"/>
  <c r="F9722" i="43" s="1"/>
  <c r="D9723" i="43"/>
  <c r="F9723" i="43" s="1"/>
  <c r="D9724" i="43"/>
  <c r="F9724" i="43" s="1"/>
  <c r="D9725" i="43"/>
  <c r="F9725" i="43" s="1"/>
  <c r="D9726" i="43"/>
  <c r="F9726" i="43" s="1"/>
  <c r="D9727" i="43"/>
  <c r="F9727" i="43" s="1"/>
  <c r="D9728" i="43"/>
  <c r="F9728" i="43" s="1"/>
  <c r="D9729" i="43"/>
  <c r="F9729" i="43" s="1"/>
  <c r="D9730" i="43"/>
  <c r="F9730" i="43" s="1"/>
  <c r="D9731" i="43"/>
  <c r="F9731" i="43" s="1"/>
  <c r="D9732" i="43"/>
  <c r="F9732" i="43" s="1"/>
  <c r="D9733" i="43"/>
  <c r="F9733" i="43" s="1"/>
  <c r="D9734" i="43"/>
  <c r="F9734" i="43" s="1"/>
  <c r="D9735" i="43"/>
  <c r="F9735" i="43" s="1"/>
  <c r="D9736" i="43"/>
  <c r="F9736" i="43" s="1"/>
  <c r="D9737" i="43"/>
  <c r="F9737" i="43" s="1"/>
  <c r="D9738" i="43"/>
  <c r="F9738" i="43" s="1"/>
  <c r="D9739" i="43"/>
  <c r="F9739" i="43" s="1"/>
  <c r="D9740" i="43"/>
  <c r="F9740" i="43" s="1"/>
  <c r="D9741" i="43"/>
  <c r="F9741" i="43" s="1"/>
  <c r="D9742" i="43"/>
  <c r="F9742" i="43" s="1"/>
  <c r="D9743" i="43"/>
  <c r="F9743" i="43" s="1"/>
  <c r="D9744" i="43"/>
  <c r="F9744" i="43" s="1"/>
  <c r="D9745" i="43"/>
  <c r="F9745" i="43" s="1"/>
  <c r="D9746" i="43"/>
  <c r="F9746" i="43" s="1"/>
  <c r="D9747" i="43"/>
  <c r="F9747" i="43" s="1"/>
  <c r="D9748" i="43"/>
  <c r="F9748" i="43" s="1"/>
  <c r="D9749" i="43"/>
  <c r="F9749" i="43" s="1"/>
  <c r="D9750" i="43"/>
  <c r="F9750" i="43" s="1"/>
  <c r="D9751" i="43"/>
  <c r="F9751" i="43" s="1"/>
  <c r="D9752" i="43"/>
  <c r="F9752" i="43" s="1"/>
  <c r="D9753" i="43"/>
  <c r="F9753" i="43" s="1"/>
  <c r="D9754" i="43"/>
  <c r="F9754" i="43" s="1"/>
  <c r="D9755" i="43"/>
  <c r="F9755" i="43" s="1"/>
  <c r="D9756" i="43"/>
  <c r="F9756" i="43" s="1"/>
  <c r="D9757" i="43"/>
  <c r="F9757" i="43" s="1"/>
  <c r="D9758" i="43"/>
  <c r="F9758" i="43" s="1"/>
  <c r="D9759" i="43"/>
  <c r="F9759" i="43" s="1"/>
  <c r="D9760" i="43"/>
  <c r="F9760" i="43" s="1"/>
  <c r="D9761" i="43"/>
  <c r="F9761" i="43" s="1"/>
  <c r="D9762" i="43"/>
  <c r="F9762" i="43" s="1"/>
  <c r="D9763" i="43"/>
  <c r="F9763" i="43" s="1"/>
  <c r="D9764" i="43"/>
  <c r="F9764" i="43" s="1"/>
  <c r="D9765" i="43"/>
  <c r="F9765" i="43" s="1"/>
  <c r="D9766" i="43"/>
  <c r="F9766" i="43" s="1"/>
  <c r="D9767" i="43"/>
  <c r="F9767" i="43" s="1"/>
  <c r="D9768" i="43"/>
  <c r="F9768" i="43" s="1"/>
  <c r="D9769" i="43"/>
  <c r="F9769" i="43" s="1"/>
  <c r="D9770" i="43"/>
  <c r="F9770" i="43" s="1"/>
  <c r="D9771" i="43"/>
  <c r="F9771" i="43" s="1"/>
  <c r="D9772" i="43"/>
  <c r="F9772" i="43" s="1"/>
  <c r="D9773" i="43"/>
  <c r="F9773" i="43" s="1"/>
  <c r="D9774" i="43"/>
  <c r="F9774" i="43" s="1"/>
  <c r="D9775" i="43"/>
  <c r="F9775" i="43" s="1"/>
  <c r="D9776" i="43"/>
  <c r="F9776" i="43" s="1"/>
  <c r="D9777" i="43"/>
  <c r="F9777" i="43" s="1"/>
  <c r="D9778" i="43"/>
  <c r="F9778" i="43" s="1"/>
  <c r="D9779" i="43"/>
  <c r="F9779" i="43" s="1"/>
  <c r="D9780" i="43"/>
  <c r="F9780" i="43" s="1"/>
  <c r="D9781" i="43"/>
  <c r="F9781" i="43" s="1"/>
  <c r="D9782" i="43"/>
  <c r="F9782" i="43" s="1"/>
  <c r="D9783" i="43"/>
  <c r="F9783" i="43" s="1"/>
  <c r="D9784" i="43"/>
  <c r="F9784" i="43" s="1"/>
  <c r="D9785" i="43"/>
  <c r="F9785" i="43" s="1"/>
  <c r="D9786" i="43"/>
  <c r="F9786" i="43" s="1"/>
  <c r="D9787" i="43"/>
  <c r="F9787" i="43" s="1"/>
  <c r="D9788" i="43"/>
  <c r="F9788" i="43" s="1"/>
  <c r="D9789" i="43"/>
  <c r="F9789" i="43" s="1"/>
  <c r="D9790" i="43"/>
  <c r="F9790" i="43" s="1"/>
  <c r="D9791" i="43"/>
  <c r="F9791" i="43" s="1"/>
  <c r="D9792" i="43"/>
  <c r="F9792" i="43" s="1"/>
  <c r="D9793" i="43"/>
  <c r="F9793" i="43" s="1"/>
  <c r="D9794" i="43"/>
  <c r="F9794" i="43" s="1"/>
  <c r="D9795" i="43"/>
  <c r="F9795" i="43" s="1"/>
  <c r="D9796" i="43"/>
  <c r="F9796" i="43" s="1"/>
  <c r="D9797" i="43"/>
  <c r="F9797" i="43" s="1"/>
  <c r="D9798" i="43"/>
  <c r="F9798" i="43" s="1"/>
  <c r="D9799" i="43"/>
  <c r="F9799" i="43" s="1"/>
  <c r="D9800" i="43"/>
  <c r="F9800" i="43" s="1"/>
  <c r="D9801" i="43"/>
  <c r="F9801" i="43" s="1"/>
  <c r="D9802" i="43"/>
  <c r="F9802" i="43" s="1"/>
  <c r="D9803" i="43"/>
  <c r="F9803" i="43" s="1"/>
  <c r="D9804" i="43"/>
  <c r="F9804" i="43" s="1"/>
  <c r="D9805" i="43"/>
  <c r="F9805" i="43" s="1"/>
  <c r="D9806" i="43"/>
  <c r="F9806" i="43" s="1"/>
  <c r="D9807" i="43"/>
  <c r="F9807" i="43" s="1"/>
  <c r="D9808" i="43"/>
  <c r="F9808" i="43" s="1"/>
  <c r="D9809" i="43"/>
  <c r="F9809" i="43" s="1"/>
  <c r="D9810" i="43"/>
  <c r="F9810" i="43" s="1"/>
  <c r="D9811" i="43"/>
  <c r="F9811" i="43" s="1"/>
  <c r="D9812" i="43"/>
  <c r="F9812" i="43" s="1"/>
  <c r="D9813" i="43"/>
  <c r="F9813" i="43" s="1"/>
  <c r="D9814" i="43"/>
  <c r="F9814" i="43" s="1"/>
  <c r="D9815" i="43"/>
  <c r="F9815" i="43" s="1"/>
  <c r="D9816" i="43"/>
  <c r="F9816" i="43" s="1"/>
  <c r="D9817" i="43"/>
  <c r="F9817" i="43" s="1"/>
  <c r="D9818" i="43"/>
  <c r="F9818" i="43" s="1"/>
  <c r="D9819" i="43"/>
  <c r="F9819" i="43" s="1"/>
  <c r="D9820" i="43"/>
  <c r="F9820" i="43" s="1"/>
  <c r="D9821" i="43"/>
  <c r="F9821" i="43" s="1"/>
  <c r="D9822" i="43"/>
  <c r="F9822" i="43" s="1"/>
  <c r="D9823" i="43"/>
  <c r="F9823" i="43" s="1"/>
  <c r="D9824" i="43"/>
  <c r="F9824" i="43" s="1"/>
  <c r="D9825" i="43"/>
  <c r="F9825" i="43" s="1"/>
  <c r="D9826" i="43"/>
  <c r="F9826" i="43" s="1"/>
  <c r="D9827" i="43"/>
  <c r="F9827" i="43" s="1"/>
  <c r="D9828" i="43"/>
  <c r="F9828" i="43" s="1"/>
  <c r="D9829" i="43"/>
  <c r="F9829" i="43" s="1"/>
  <c r="D9830" i="43"/>
  <c r="F9830" i="43" s="1"/>
  <c r="D9831" i="43"/>
  <c r="F9831" i="43" s="1"/>
  <c r="D9832" i="43"/>
  <c r="F9832" i="43" s="1"/>
  <c r="D9833" i="43"/>
  <c r="F9833" i="43" s="1"/>
  <c r="D9834" i="43"/>
  <c r="F9834" i="43" s="1"/>
  <c r="D9835" i="43"/>
  <c r="F9835" i="43" s="1"/>
  <c r="D9836" i="43"/>
  <c r="F9836" i="43" s="1"/>
  <c r="D9837" i="43"/>
  <c r="F9837" i="43" s="1"/>
  <c r="D9838" i="43"/>
  <c r="F9838" i="43" s="1"/>
  <c r="D9839" i="43"/>
  <c r="F9839" i="43" s="1"/>
  <c r="D9840" i="43"/>
  <c r="F9840" i="43" s="1"/>
  <c r="D9841" i="43"/>
  <c r="F9841" i="43" s="1"/>
  <c r="D9842" i="43"/>
  <c r="F9842" i="43" s="1"/>
  <c r="D9843" i="43"/>
  <c r="F9843" i="43" s="1"/>
  <c r="D9844" i="43"/>
  <c r="F9844" i="43" s="1"/>
  <c r="D9845" i="43"/>
  <c r="F9845" i="43" s="1"/>
  <c r="D9846" i="43"/>
  <c r="F9846" i="43" s="1"/>
  <c r="D9847" i="43"/>
  <c r="F9847" i="43" s="1"/>
  <c r="D9848" i="43"/>
  <c r="F9848" i="43" s="1"/>
  <c r="D9849" i="43"/>
  <c r="F9849" i="43" s="1"/>
  <c r="D9850" i="43"/>
  <c r="F9850" i="43" s="1"/>
  <c r="D9851" i="43"/>
  <c r="F9851" i="43" s="1"/>
  <c r="D9852" i="43"/>
  <c r="F9852" i="43" s="1"/>
  <c r="D9853" i="43"/>
  <c r="F9853" i="43" s="1"/>
  <c r="D9854" i="43"/>
  <c r="F9854" i="43" s="1"/>
  <c r="D9855" i="43"/>
  <c r="F9855" i="43" s="1"/>
  <c r="D9856" i="43"/>
  <c r="F9856" i="43" s="1"/>
  <c r="D9857" i="43"/>
  <c r="F9857" i="43" s="1"/>
  <c r="D9858" i="43"/>
  <c r="F9858" i="43" s="1"/>
  <c r="D9859" i="43"/>
  <c r="F9859" i="43" s="1"/>
  <c r="D9860" i="43"/>
  <c r="F9860" i="43" s="1"/>
  <c r="D9861" i="43"/>
  <c r="F9861" i="43" s="1"/>
  <c r="D9862" i="43"/>
  <c r="F9862" i="43" s="1"/>
  <c r="D9863" i="43"/>
  <c r="F9863" i="43" s="1"/>
  <c r="D9864" i="43"/>
  <c r="F9864" i="43" s="1"/>
  <c r="D9865" i="43"/>
  <c r="F9865" i="43" s="1"/>
  <c r="D9866" i="43"/>
  <c r="F9866" i="43" s="1"/>
  <c r="D9867" i="43"/>
  <c r="F9867" i="43" s="1"/>
  <c r="D9868" i="43"/>
  <c r="F9868" i="43" s="1"/>
  <c r="D9869" i="43"/>
  <c r="F9869" i="43" s="1"/>
  <c r="D9870" i="43"/>
  <c r="F9870" i="43" s="1"/>
  <c r="D9871" i="43"/>
  <c r="F9871" i="43" s="1"/>
  <c r="D9872" i="43"/>
  <c r="F9872" i="43" s="1"/>
  <c r="D9873" i="43"/>
  <c r="F9873" i="43" s="1"/>
  <c r="D9874" i="43"/>
  <c r="F9874" i="43" s="1"/>
  <c r="D9875" i="43"/>
  <c r="F9875" i="43" s="1"/>
  <c r="D9876" i="43"/>
  <c r="F9876" i="43" s="1"/>
  <c r="D9877" i="43"/>
  <c r="F9877" i="43" s="1"/>
  <c r="D9878" i="43"/>
  <c r="F9878" i="43" s="1"/>
  <c r="D9879" i="43"/>
  <c r="F9879" i="43" s="1"/>
  <c r="D9880" i="43"/>
  <c r="F9880" i="43" s="1"/>
  <c r="D9881" i="43"/>
  <c r="F9881" i="43" s="1"/>
  <c r="D9882" i="43"/>
  <c r="F9882" i="43" s="1"/>
  <c r="D9883" i="43"/>
  <c r="F9883" i="43" s="1"/>
  <c r="D9884" i="43"/>
  <c r="F9884" i="43" s="1"/>
  <c r="D9885" i="43"/>
  <c r="F9885" i="43" s="1"/>
  <c r="D9886" i="43"/>
  <c r="F9886" i="43" s="1"/>
  <c r="D9887" i="43"/>
  <c r="F9887" i="43" s="1"/>
  <c r="D9888" i="43"/>
  <c r="F9888" i="43" s="1"/>
  <c r="D9889" i="43"/>
  <c r="F9889" i="43" s="1"/>
  <c r="D9890" i="43"/>
  <c r="F9890" i="43" s="1"/>
  <c r="D9891" i="43"/>
  <c r="F9891" i="43" s="1"/>
  <c r="D9892" i="43"/>
  <c r="F9892" i="43" s="1"/>
  <c r="D9893" i="43"/>
  <c r="F9893" i="43" s="1"/>
  <c r="D9894" i="43"/>
  <c r="F9894" i="43" s="1"/>
  <c r="D9895" i="43"/>
  <c r="F9895" i="43" s="1"/>
  <c r="D9896" i="43"/>
  <c r="F9896" i="43" s="1"/>
  <c r="D9897" i="43"/>
  <c r="F9897" i="43" s="1"/>
  <c r="D9898" i="43"/>
  <c r="F9898" i="43" s="1"/>
  <c r="D9899" i="43"/>
  <c r="F9899" i="43" s="1"/>
  <c r="D9900" i="43"/>
  <c r="F9900" i="43" s="1"/>
  <c r="D9901" i="43"/>
  <c r="F9901" i="43" s="1"/>
  <c r="D9902" i="43"/>
  <c r="F9902" i="43" s="1"/>
  <c r="D9903" i="43"/>
  <c r="F9903" i="43" s="1"/>
  <c r="D9904" i="43"/>
  <c r="F9904" i="43" s="1"/>
  <c r="D9905" i="43"/>
  <c r="F9905" i="43" s="1"/>
  <c r="D9906" i="43"/>
  <c r="F9906" i="43" s="1"/>
  <c r="D9907" i="43"/>
  <c r="F9907" i="43" s="1"/>
  <c r="D9908" i="43"/>
  <c r="F9908" i="43" s="1"/>
  <c r="D9909" i="43"/>
  <c r="F9909" i="43" s="1"/>
  <c r="D9910" i="43"/>
  <c r="F9910" i="43" s="1"/>
  <c r="D9911" i="43"/>
  <c r="F9911" i="43" s="1"/>
  <c r="D9912" i="43"/>
  <c r="F9912" i="43" s="1"/>
  <c r="D9913" i="43"/>
  <c r="F9913" i="43" s="1"/>
  <c r="D9914" i="43"/>
  <c r="F9914" i="43" s="1"/>
  <c r="D9915" i="43"/>
  <c r="F9915" i="43" s="1"/>
  <c r="D9916" i="43"/>
  <c r="F9916" i="43" s="1"/>
  <c r="D9917" i="43"/>
  <c r="F9917" i="43" s="1"/>
  <c r="D9918" i="43"/>
  <c r="F9918" i="43" s="1"/>
  <c r="D9919" i="43"/>
  <c r="F9919" i="43" s="1"/>
  <c r="D9920" i="43"/>
  <c r="F9920" i="43" s="1"/>
  <c r="D9921" i="43"/>
  <c r="F9921" i="43" s="1"/>
  <c r="D9922" i="43"/>
  <c r="F9922" i="43" s="1"/>
  <c r="D9923" i="43"/>
  <c r="F9923" i="43" s="1"/>
  <c r="D9924" i="43"/>
  <c r="F9924" i="43" s="1"/>
  <c r="D9925" i="43"/>
  <c r="F9925" i="43" s="1"/>
  <c r="D9926" i="43"/>
  <c r="F9926" i="43" s="1"/>
  <c r="D9927" i="43"/>
  <c r="F9927" i="43" s="1"/>
  <c r="D9928" i="43"/>
  <c r="F9928" i="43" s="1"/>
  <c r="D9929" i="43"/>
  <c r="F9929" i="43" s="1"/>
  <c r="D9930" i="43"/>
  <c r="F9930" i="43" s="1"/>
  <c r="D9931" i="43"/>
  <c r="F9931" i="43" s="1"/>
  <c r="D9932" i="43"/>
  <c r="F9932" i="43" s="1"/>
  <c r="D9933" i="43"/>
  <c r="F9933" i="43" s="1"/>
  <c r="D9934" i="43"/>
  <c r="F9934" i="43" s="1"/>
  <c r="D9935" i="43"/>
  <c r="F9935" i="43" s="1"/>
  <c r="D9936" i="43"/>
  <c r="F9936" i="43" s="1"/>
  <c r="D9937" i="43"/>
  <c r="F9937" i="43" s="1"/>
  <c r="D9938" i="43"/>
  <c r="F9938" i="43" s="1"/>
  <c r="D9939" i="43"/>
  <c r="F9939" i="43" s="1"/>
  <c r="D9940" i="43"/>
  <c r="F9940" i="43" s="1"/>
  <c r="D9941" i="43"/>
  <c r="F9941" i="43" s="1"/>
  <c r="D9942" i="43"/>
  <c r="F9942" i="43" s="1"/>
  <c r="D9943" i="43"/>
  <c r="F9943" i="43" s="1"/>
  <c r="D9944" i="43"/>
  <c r="F9944" i="43" s="1"/>
  <c r="D9945" i="43"/>
  <c r="F9945" i="43" s="1"/>
  <c r="D9946" i="43"/>
  <c r="F9946" i="43" s="1"/>
  <c r="D9947" i="43"/>
  <c r="F9947" i="43" s="1"/>
  <c r="D9948" i="43"/>
  <c r="F9948" i="43" s="1"/>
  <c r="D9949" i="43"/>
  <c r="F9949" i="43" s="1"/>
  <c r="D9950" i="43"/>
  <c r="F9950" i="43" s="1"/>
  <c r="D9951" i="43"/>
  <c r="F9951" i="43" s="1"/>
  <c r="D9952" i="43"/>
  <c r="F9952" i="43" s="1"/>
  <c r="D9953" i="43"/>
  <c r="F9953" i="43" s="1"/>
  <c r="D9954" i="43"/>
  <c r="F9954" i="43" s="1"/>
  <c r="D9955" i="43"/>
  <c r="F9955" i="43" s="1"/>
  <c r="D9956" i="43"/>
  <c r="F9956" i="43" s="1"/>
  <c r="D9957" i="43"/>
  <c r="F9957" i="43" s="1"/>
  <c r="D9958" i="43"/>
  <c r="F9958" i="43" s="1"/>
  <c r="D9959" i="43"/>
  <c r="F9959" i="43" s="1"/>
  <c r="D9960" i="43"/>
  <c r="F9960" i="43" s="1"/>
  <c r="D9961" i="43"/>
  <c r="F9961" i="43" s="1"/>
  <c r="D9962" i="43"/>
  <c r="F9962" i="43" s="1"/>
  <c r="D9963" i="43"/>
  <c r="F9963" i="43" s="1"/>
  <c r="D9964" i="43"/>
  <c r="F9964" i="43" s="1"/>
  <c r="D9965" i="43"/>
  <c r="F9965" i="43" s="1"/>
  <c r="D9966" i="43"/>
  <c r="F9966" i="43" s="1"/>
  <c r="D9967" i="43"/>
  <c r="F9967" i="43" s="1"/>
  <c r="D9968" i="43"/>
  <c r="F9968" i="43" s="1"/>
  <c r="D9969" i="43"/>
  <c r="F9969" i="43" s="1"/>
  <c r="D9970" i="43"/>
  <c r="F9970" i="43" s="1"/>
  <c r="D9971" i="43"/>
  <c r="F9971" i="43" s="1"/>
  <c r="D9972" i="43"/>
  <c r="F9972" i="43" s="1"/>
  <c r="D9973" i="43"/>
  <c r="F9973" i="43" s="1"/>
  <c r="D9974" i="43"/>
  <c r="F9974" i="43" s="1"/>
  <c r="D9975" i="43"/>
  <c r="F9975" i="43" s="1"/>
  <c r="D9976" i="43"/>
  <c r="F9976" i="43" s="1"/>
  <c r="D9977" i="43"/>
  <c r="F9977" i="43" s="1"/>
  <c r="D9978" i="43"/>
  <c r="F9978" i="43" s="1"/>
  <c r="D9979" i="43"/>
  <c r="F9979" i="43" s="1"/>
  <c r="D9980" i="43"/>
  <c r="F9980" i="43" s="1"/>
  <c r="D9981" i="43"/>
  <c r="F9981" i="43" s="1"/>
  <c r="D9982" i="43"/>
  <c r="F9982" i="43" s="1"/>
  <c r="D9983" i="43"/>
  <c r="F9983" i="43" s="1"/>
  <c r="D9984" i="43"/>
  <c r="F9984" i="43" s="1"/>
  <c r="D9985" i="43"/>
  <c r="F9985" i="43" s="1"/>
  <c r="D9986" i="43"/>
  <c r="F9986" i="43" s="1"/>
  <c r="D9987" i="43"/>
  <c r="F9987" i="43" s="1"/>
  <c r="D9988" i="43"/>
  <c r="F9988" i="43" s="1"/>
  <c r="D9989" i="43"/>
  <c r="F9989" i="43" s="1"/>
  <c r="D9990" i="43"/>
  <c r="F9990" i="43" s="1"/>
  <c r="D9991" i="43"/>
  <c r="F9991" i="43" s="1"/>
  <c r="D9992" i="43"/>
  <c r="F9992" i="43" s="1"/>
  <c r="D9993" i="43"/>
  <c r="F9993" i="43" s="1"/>
  <c r="D9994" i="43"/>
  <c r="F9994" i="43" s="1"/>
  <c r="D9995" i="43"/>
  <c r="F9995" i="43" s="1"/>
  <c r="D9996" i="43"/>
  <c r="F9996" i="43" s="1"/>
  <c r="D9997" i="43"/>
  <c r="F9997" i="43" s="1"/>
  <c r="D9998" i="43"/>
  <c r="F9998" i="43" s="1"/>
  <c r="D9999" i="43"/>
  <c r="F9999" i="43" s="1"/>
  <c r="D10000" i="43"/>
  <c r="F10000" i="43" s="1"/>
  <c r="D10001" i="43"/>
  <c r="F10001" i="43" s="1"/>
  <c r="D10002" i="43"/>
  <c r="F10002" i="43" s="1"/>
  <c r="D10003" i="43"/>
  <c r="F10003" i="43" s="1"/>
  <c r="D10004" i="43"/>
  <c r="F10004" i="43" s="1"/>
  <c r="D10005" i="43"/>
  <c r="F10005" i="43" s="1"/>
  <c r="D10006" i="43"/>
  <c r="F10006" i="43" s="1"/>
  <c r="D10007" i="43"/>
  <c r="F10007" i="43" s="1"/>
  <c r="D10008" i="43"/>
  <c r="F10008" i="43" s="1"/>
  <c r="D10009" i="43"/>
  <c r="F10009" i="43" s="1"/>
  <c r="D10010" i="43"/>
  <c r="F10010" i="43" s="1"/>
  <c r="D10011" i="43"/>
  <c r="F10011" i="43" s="1"/>
  <c r="D10012" i="43"/>
  <c r="F10012" i="43" s="1"/>
  <c r="D10013" i="43"/>
  <c r="F10013" i="43" s="1"/>
  <c r="D10014" i="43"/>
  <c r="F10014" i="43" s="1"/>
  <c r="D10015" i="43"/>
  <c r="F10015" i="43" s="1"/>
  <c r="D10016" i="43"/>
  <c r="F10016" i="43" s="1"/>
  <c r="D10017" i="43"/>
  <c r="F10017" i="43" s="1"/>
  <c r="D10018" i="43"/>
  <c r="F10018" i="43" s="1"/>
  <c r="D10019" i="43"/>
  <c r="F10019" i="43" s="1"/>
  <c r="D10020" i="43"/>
  <c r="F10020" i="43" s="1"/>
  <c r="D10021" i="43"/>
  <c r="F10021" i="43" s="1"/>
  <c r="D10022" i="43"/>
  <c r="F10022" i="43" s="1"/>
  <c r="D10023" i="43"/>
  <c r="F10023" i="43" s="1"/>
  <c r="D10024" i="43"/>
  <c r="F10024" i="43" s="1"/>
  <c r="D10025" i="43"/>
  <c r="F10025" i="43" s="1"/>
  <c r="D10026" i="43"/>
  <c r="F10026" i="43" s="1"/>
  <c r="D10027" i="43"/>
  <c r="F10027" i="43" s="1"/>
  <c r="D10028" i="43"/>
  <c r="F10028" i="43" s="1"/>
  <c r="D10029" i="43"/>
  <c r="F10029" i="43" s="1"/>
  <c r="D10030" i="43"/>
  <c r="F10030" i="43" s="1"/>
  <c r="D10031" i="43"/>
  <c r="F10031" i="43" s="1"/>
  <c r="D10032" i="43"/>
  <c r="F10032" i="43" s="1"/>
  <c r="D10033" i="43"/>
  <c r="F10033" i="43" s="1"/>
  <c r="D10034" i="43"/>
  <c r="F10034" i="43" s="1"/>
  <c r="D10035" i="43"/>
  <c r="F10035" i="43" s="1"/>
  <c r="D10036" i="43"/>
  <c r="F10036" i="43" s="1"/>
  <c r="D10037" i="43"/>
  <c r="F10037" i="43" s="1"/>
  <c r="D10038" i="43"/>
  <c r="F10038" i="43" s="1"/>
  <c r="D10039" i="43"/>
  <c r="F10039" i="43" s="1"/>
  <c r="D10040" i="43"/>
  <c r="F10040" i="43" s="1"/>
  <c r="D10041" i="43"/>
  <c r="F10041" i="43" s="1"/>
  <c r="D10042" i="43"/>
  <c r="F10042" i="43" s="1"/>
  <c r="D10043" i="43"/>
  <c r="F10043" i="43" s="1"/>
  <c r="D10044" i="43"/>
  <c r="F10044" i="43" s="1"/>
  <c r="D10045" i="43"/>
  <c r="F10045" i="43" s="1"/>
  <c r="D10046" i="43"/>
  <c r="F10046" i="43" s="1"/>
  <c r="D10047" i="43"/>
  <c r="F10047" i="43" s="1"/>
  <c r="D10048" i="43"/>
  <c r="F10048" i="43" s="1"/>
  <c r="D10049" i="43"/>
  <c r="F10049" i="43" s="1"/>
  <c r="D10050" i="43"/>
  <c r="F10050" i="43" s="1"/>
  <c r="D10051" i="43"/>
  <c r="F10051" i="43" s="1"/>
  <c r="D10052" i="43"/>
  <c r="F10052" i="43" s="1"/>
  <c r="D10053" i="43"/>
  <c r="F10053" i="43" s="1"/>
  <c r="D10054" i="43"/>
  <c r="F10054" i="43" s="1"/>
  <c r="D10055" i="43"/>
  <c r="F10055" i="43" s="1"/>
  <c r="D10056" i="43"/>
  <c r="F10056" i="43" s="1"/>
  <c r="D10057" i="43"/>
  <c r="F10057" i="43" s="1"/>
  <c r="D10058" i="43"/>
  <c r="F10058" i="43" s="1"/>
  <c r="D10059" i="43"/>
  <c r="F10059" i="43" s="1"/>
  <c r="D10060" i="43"/>
  <c r="F10060" i="43" s="1"/>
  <c r="D10061" i="43"/>
  <c r="F10061" i="43" s="1"/>
  <c r="D10062" i="43"/>
  <c r="F10062" i="43" s="1"/>
  <c r="D10063" i="43"/>
  <c r="F10063" i="43" s="1"/>
  <c r="D10064" i="43"/>
  <c r="F10064" i="43" s="1"/>
  <c r="D10065" i="43"/>
  <c r="F10065" i="43" s="1"/>
  <c r="D10066" i="43"/>
  <c r="F10066" i="43" s="1"/>
  <c r="D10067" i="43"/>
  <c r="F10067" i="43" s="1"/>
  <c r="D10068" i="43"/>
  <c r="F10068" i="43" s="1"/>
  <c r="D10069" i="43"/>
  <c r="F10069" i="43" s="1"/>
  <c r="D10070" i="43"/>
  <c r="F10070" i="43" s="1"/>
  <c r="D10071" i="43"/>
  <c r="F10071" i="43" s="1"/>
  <c r="D10072" i="43"/>
  <c r="F10072" i="43" s="1"/>
  <c r="D10073" i="43"/>
  <c r="F10073" i="43" s="1"/>
  <c r="D10074" i="43"/>
  <c r="F10074" i="43" s="1"/>
  <c r="D10075" i="43"/>
  <c r="F10075" i="43" s="1"/>
  <c r="D10076" i="43"/>
  <c r="F10076" i="43" s="1"/>
  <c r="D10077" i="43"/>
  <c r="F10077" i="43" s="1"/>
  <c r="D10078" i="43"/>
  <c r="F10078" i="43" s="1"/>
  <c r="D10079" i="43"/>
  <c r="F10079" i="43" s="1"/>
  <c r="D10080" i="43"/>
  <c r="F10080" i="43" s="1"/>
  <c r="D10081" i="43"/>
  <c r="F10081" i="43" s="1"/>
  <c r="D10082" i="43"/>
  <c r="F10082" i="43" s="1"/>
  <c r="D10083" i="43"/>
  <c r="F10083" i="43" s="1"/>
  <c r="D10084" i="43"/>
  <c r="F10084" i="43" s="1"/>
  <c r="D10085" i="43"/>
  <c r="F10085" i="43" s="1"/>
  <c r="D10086" i="43"/>
  <c r="F10086" i="43" s="1"/>
  <c r="D10087" i="43"/>
  <c r="F10087" i="43" s="1"/>
  <c r="D10088" i="43"/>
  <c r="F10088" i="43" s="1"/>
  <c r="D10089" i="43"/>
  <c r="F10089" i="43" s="1"/>
  <c r="D10090" i="43"/>
  <c r="F10090" i="43" s="1"/>
  <c r="D10091" i="43"/>
  <c r="F10091" i="43" s="1"/>
  <c r="D10092" i="43"/>
  <c r="F10092" i="43" s="1"/>
  <c r="D10093" i="43"/>
  <c r="F10093" i="43" s="1"/>
  <c r="D10094" i="43"/>
  <c r="F10094" i="43" s="1"/>
  <c r="D10095" i="43"/>
  <c r="F10095" i="43" s="1"/>
  <c r="D10096" i="43"/>
  <c r="F10096" i="43" s="1"/>
  <c r="D10097" i="43"/>
  <c r="F10097" i="43" s="1"/>
  <c r="D10098" i="43"/>
  <c r="F10098" i="43" s="1"/>
  <c r="D10099" i="43"/>
  <c r="F10099" i="43" s="1"/>
  <c r="D10100" i="43"/>
  <c r="F10100" i="43" s="1"/>
  <c r="D10101" i="43"/>
  <c r="F10101" i="43" s="1"/>
  <c r="D10102" i="43"/>
  <c r="F10102" i="43" s="1"/>
  <c r="D10103" i="43"/>
  <c r="F10103" i="43" s="1"/>
  <c r="D10104" i="43"/>
  <c r="F10104" i="43" s="1"/>
  <c r="D10105" i="43"/>
  <c r="F10105" i="43" s="1"/>
  <c r="D10106" i="43"/>
  <c r="F10106" i="43" s="1"/>
  <c r="D10107" i="43"/>
  <c r="F10107" i="43" s="1"/>
  <c r="D10108" i="43"/>
  <c r="F10108" i="43" s="1"/>
  <c r="D10109" i="43"/>
  <c r="F10109" i="43" s="1"/>
  <c r="D10110" i="43"/>
  <c r="F10110" i="43" s="1"/>
  <c r="D10111" i="43"/>
  <c r="F10111" i="43" s="1"/>
  <c r="D10112" i="43"/>
  <c r="F10112" i="43" s="1"/>
  <c r="D10113" i="43"/>
  <c r="F10113" i="43" s="1"/>
  <c r="D10114" i="43"/>
  <c r="F10114" i="43" s="1"/>
  <c r="D10115" i="43"/>
  <c r="F10115" i="43" s="1"/>
  <c r="D10116" i="43"/>
  <c r="F10116" i="43" s="1"/>
  <c r="D10117" i="43"/>
  <c r="F10117" i="43" s="1"/>
  <c r="D10118" i="43"/>
  <c r="F10118" i="43" s="1"/>
  <c r="D10119" i="43"/>
  <c r="F10119" i="43" s="1"/>
  <c r="D10120" i="43"/>
  <c r="F10120" i="43" s="1"/>
  <c r="D10121" i="43"/>
  <c r="F10121" i="43" s="1"/>
  <c r="D10122" i="43"/>
  <c r="F10122" i="43" s="1"/>
  <c r="D10123" i="43"/>
  <c r="F10123" i="43" s="1"/>
  <c r="D10124" i="43"/>
  <c r="F10124" i="43" s="1"/>
  <c r="D10125" i="43"/>
  <c r="F10125" i="43" s="1"/>
  <c r="D10126" i="43"/>
  <c r="F10126" i="43" s="1"/>
  <c r="D10127" i="43"/>
  <c r="F10127" i="43" s="1"/>
  <c r="D10128" i="43"/>
  <c r="F10128" i="43" s="1"/>
  <c r="D10129" i="43"/>
  <c r="F10129" i="43" s="1"/>
  <c r="D10130" i="43"/>
  <c r="F10130" i="43" s="1"/>
  <c r="D10131" i="43"/>
  <c r="F10131" i="43" s="1"/>
  <c r="D10132" i="43"/>
  <c r="F10132" i="43" s="1"/>
  <c r="D10133" i="43"/>
  <c r="F10133" i="43" s="1"/>
  <c r="D10134" i="43"/>
  <c r="F10134" i="43" s="1"/>
  <c r="D10135" i="43"/>
  <c r="F10135" i="43" s="1"/>
  <c r="D10136" i="43"/>
  <c r="F10136" i="43" s="1"/>
  <c r="D10137" i="43"/>
  <c r="F10137" i="43" s="1"/>
  <c r="D10138" i="43"/>
  <c r="F10138" i="43" s="1"/>
  <c r="D10139" i="43"/>
  <c r="F10139" i="43" s="1"/>
  <c r="D10140" i="43"/>
  <c r="F10140" i="43" s="1"/>
  <c r="D10141" i="43"/>
  <c r="F10141" i="43" s="1"/>
  <c r="D10142" i="43"/>
  <c r="F10142" i="43" s="1"/>
  <c r="D10143" i="43"/>
  <c r="F10143" i="43" s="1"/>
  <c r="D10144" i="43"/>
  <c r="F10144" i="43" s="1"/>
  <c r="D10145" i="43"/>
  <c r="F10145" i="43" s="1"/>
  <c r="D10146" i="43"/>
  <c r="F10146" i="43" s="1"/>
  <c r="D10147" i="43"/>
  <c r="F10147" i="43" s="1"/>
  <c r="D10148" i="43"/>
  <c r="F10148" i="43" s="1"/>
  <c r="D10149" i="43"/>
  <c r="F10149" i="43" s="1"/>
  <c r="D10150" i="43"/>
  <c r="F10150" i="43" s="1"/>
  <c r="D10151" i="43"/>
  <c r="F10151" i="43" s="1"/>
  <c r="D10152" i="43"/>
  <c r="F10152" i="43" s="1"/>
  <c r="D10153" i="43"/>
  <c r="F10153" i="43" s="1"/>
  <c r="D10154" i="43"/>
  <c r="F10154" i="43" s="1"/>
  <c r="D10155" i="43"/>
  <c r="F10155" i="43" s="1"/>
  <c r="D10156" i="43"/>
  <c r="F10156" i="43" s="1"/>
  <c r="D10157" i="43"/>
  <c r="F10157" i="43" s="1"/>
  <c r="D10158" i="43"/>
  <c r="F10158" i="43" s="1"/>
  <c r="D10159" i="43"/>
  <c r="F10159" i="43" s="1"/>
  <c r="D10160" i="43"/>
  <c r="F10160" i="43" s="1"/>
  <c r="D10161" i="43"/>
  <c r="F10161" i="43" s="1"/>
  <c r="D10162" i="43"/>
  <c r="F10162" i="43" s="1"/>
  <c r="D10163" i="43"/>
  <c r="F10163" i="43" s="1"/>
  <c r="D10164" i="43"/>
  <c r="F10164" i="43" s="1"/>
  <c r="D10165" i="43"/>
  <c r="F10165" i="43" s="1"/>
  <c r="D10166" i="43"/>
  <c r="F10166" i="43" s="1"/>
  <c r="D10167" i="43"/>
  <c r="F10167" i="43" s="1"/>
  <c r="D10168" i="43"/>
  <c r="F10168" i="43" s="1"/>
  <c r="D10169" i="43"/>
  <c r="F10169" i="43" s="1"/>
  <c r="D10170" i="43"/>
  <c r="F10170" i="43" s="1"/>
  <c r="D10171" i="43"/>
  <c r="F10171" i="43" s="1"/>
  <c r="D10172" i="43"/>
  <c r="F10172" i="43" s="1"/>
  <c r="D10173" i="43"/>
  <c r="F10173" i="43" s="1"/>
  <c r="D10174" i="43"/>
  <c r="F10174" i="43" s="1"/>
  <c r="D10175" i="43"/>
  <c r="F10175" i="43" s="1"/>
  <c r="D10176" i="43"/>
  <c r="F10176" i="43" s="1"/>
  <c r="D10177" i="43"/>
  <c r="F10177" i="43" s="1"/>
  <c r="D10178" i="43"/>
  <c r="F10178" i="43" s="1"/>
  <c r="D10179" i="43"/>
  <c r="F10179" i="43" s="1"/>
  <c r="D10180" i="43"/>
  <c r="F10180" i="43" s="1"/>
  <c r="D10181" i="43"/>
  <c r="F10181" i="43" s="1"/>
  <c r="D10182" i="43"/>
  <c r="F10182" i="43" s="1"/>
  <c r="D10183" i="43"/>
  <c r="F10183" i="43" s="1"/>
  <c r="D10184" i="43"/>
  <c r="F10184" i="43" s="1"/>
  <c r="D10185" i="43"/>
  <c r="F10185" i="43" s="1"/>
  <c r="D10186" i="43"/>
  <c r="F10186" i="43" s="1"/>
  <c r="D10187" i="43"/>
  <c r="F10187" i="43" s="1"/>
  <c r="D10188" i="43"/>
  <c r="F10188" i="43" s="1"/>
  <c r="D10189" i="43"/>
  <c r="F10189" i="43" s="1"/>
  <c r="D10190" i="43"/>
  <c r="F10190" i="43" s="1"/>
  <c r="D10191" i="43"/>
  <c r="F10191" i="43" s="1"/>
  <c r="D10192" i="43"/>
  <c r="F10192" i="43" s="1"/>
  <c r="D10193" i="43"/>
  <c r="F10193" i="43" s="1"/>
  <c r="D10194" i="43"/>
  <c r="F10194" i="43" s="1"/>
  <c r="D10195" i="43"/>
  <c r="F10195" i="43" s="1"/>
  <c r="D10196" i="43"/>
  <c r="F10196" i="43" s="1"/>
  <c r="D10197" i="43"/>
  <c r="F10197" i="43" s="1"/>
  <c r="D10198" i="43"/>
  <c r="F10198" i="43" s="1"/>
  <c r="D10199" i="43"/>
  <c r="F10199" i="43" s="1"/>
  <c r="D10200" i="43"/>
  <c r="F10200" i="43" s="1"/>
  <c r="D10201" i="43"/>
  <c r="F10201" i="43" s="1"/>
  <c r="D10202" i="43"/>
  <c r="F10202" i="43" s="1"/>
  <c r="D10203" i="43"/>
  <c r="F10203" i="43" s="1"/>
  <c r="D10204" i="43"/>
  <c r="F10204" i="43" s="1"/>
  <c r="D10205" i="43"/>
  <c r="F10205" i="43" s="1"/>
  <c r="D10206" i="43"/>
  <c r="F10206" i="43" s="1"/>
  <c r="D10207" i="43"/>
  <c r="F10207" i="43" s="1"/>
  <c r="D10208" i="43"/>
  <c r="F10208" i="43" s="1"/>
  <c r="D10209" i="43"/>
  <c r="F10209" i="43" s="1"/>
  <c r="D10210" i="43"/>
  <c r="F10210" i="43" s="1"/>
  <c r="D10211" i="43"/>
  <c r="F10211" i="43" s="1"/>
  <c r="D10212" i="43"/>
  <c r="F10212" i="43" s="1"/>
  <c r="D10213" i="43"/>
  <c r="F10213" i="43" s="1"/>
  <c r="D10214" i="43"/>
  <c r="F10214" i="43" s="1"/>
  <c r="D10215" i="43"/>
  <c r="F10215" i="43" s="1"/>
  <c r="D10216" i="43"/>
  <c r="F10216" i="43" s="1"/>
  <c r="D10217" i="43"/>
  <c r="F10217" i="43" s="1"/>
  <c r="D10218" i="43"/>
  <c r="F10218" i="43" s="1"/>
  <c r="D10219" i="43"/>
  <c r="F10219" i="43" s="1"/>
  <c r="D10220" i="43"/>
  <c r="F10220" i="43" s="1"/>
  <c r="D10221" i="43"/>
  <c r="F10221" i="43" s="1"/>
  <c r="D10222" i="43"/>
  <c r="F10222" i="43" s="1"/>
  <c r="D10223" i="43"/>
  <c r="F10223" i="43" s="1"/>
  <c r="D10224" i="43"/>
  <c r="F10224" i="43" s="1"/>
  <c r="D10225" i="43"/>
  <c r="F10225" i="43" s="1"/>
  <c r="D10226" i="43"/>
  <c r="F10226" i="43" s="1"/>
  <c r="D10227" i="43"/>
  <c r="F10227" i="43" s="1"/>
  <c r="D10228" i="43"/>
  <c r="F10228" i="43" s="1"/>
  <c r="D10229" i="43"/>
  <c r="F10229" i="43" s="1"/>
  <c r="D10230" i="43"/>
  <c r="F10230" i="43" s="1"/>
  <c r="D10231" i="43"/>
  <c r="F10231" i="43" s="1"/>
  <c r="D10232" i="43"/>
  <c r="F10232" i="43" s="1"/>
  <c r="D10233" i="43"/>
  <c r="F10233" i="43" s="1"/>
  <c r="D10234" i="43"/>
  <c r="F10234" i="43" s="1"/>
  <c r="D10235" i="43"/>
  <c r="F10235" i="43" s="1"/>
  <c r="D10236" i="43"/>
  <c r="F10236" i="43" s="1"/>
  <c r="D10237" i="43"/>
  <c r="F10237" i="43" s="1"/>
  <c r="D10238" i="43"/>
  <c r="F10238" i="43" s="1"/>
  <c r="D10239" i="43"/>
  <c r="F10239" i="43" s="1"/>
  <c r="D10240" i="43"/>
  <c r="F10240" i="43" s="1"/>
  <c r="D10241" i="43"/>
  <c r="F10241" i="43" s="1"/>
  <c r="D10242" i="43"/>
  <c r="F10242" i="43" s="1"/>
  <c r="D10243" i="43"/>
  <c r="F10243" i="43" s="1"/>
  <c r="D10244" i="43"/>
  <c r="F10244" i="43" s="1"/>
  <c r="D10245" i="43"/>
  <c r="F10245" i="43" s="1"/>
  <c r="D10246" i="43"/>
  <c r="F10246" i="43" s="1"/>
  <c r="D10247" i="43"/>
  <c r="F10247" i="43" s="1"/>
  <c r="D10248" i="43"/>
  <c r="F10248" i="43" s="1"/>
  <c r="D10249" i="43"/>
  <c r="F10249" i="43" s="1"/>
  <c r="D10250" i="43"/>
  <c r="F10250" i="43" s="1"/>
  <c r="D10251" i="43"/>
  <c r="F10251" i="43" s="1"/>
  <c r="D10252" i="43"/>
  <c r="F10252" i="43" s="1"/>
  <c r="D10253" i="43"/>
  <c r="F10253" i="43" s="1"/>
  <c r="D10254" i="43"/>
  <c r="F10254" i="43" s="1"/>
  <c r="D10255" i="43"/>
  <c r="F10255" i="43" s="1"/>
  <c r="D10256" i="43"/>
  <c r="F10256" i="43" s="1"/>
  <c r="D10257" i="43"/>
  <c r="F10257" i="43" s="1"/>
  <c r="D10258" i="43"/>
  <c r="F10258" i="43" s="1"/>
  <c r="D10259" i="43"/>
  <c r="F10259" i="43" s="1"/>
  <c r="D10260" i="43"/>
  <c r="F10260" i="43" s="1"/>
  <c r="D10261" i="43"/>
  <c r="F10261" i="43" s="1"/>
  <c r="D10262" i="43"/>
  <c r="F10262" i="43" s="1"/>
  <c r="D10263" i="43"/>
  <c r="F10263" i="43" s="1"/>
  <c r="D10264" i="43"/>
  <c r="F10264" i="43" s="1"/>
  <c r="D10265" i="43"/>
  <c r="F10265" i="43" s="1"/>
  <c r="D10266" i="43"/>
  <c r="F10266" i="43" s="1"/>
  <c r="D10267" i="43"/>
  <c r="F10267" i="43" s="1"/>
  <c r="D10268" i="43"/>
  <c r="F10268" i="43" s="1"/>
  <c r="D10269" i="43"/>
  <c r="F10269" i="43" s="1"/>
  <c r="D10270" i="43"/>
  <c r="F10270" i="43" s="1"/>
  <c r="D10271" i="43"/>
  <c r="F10271" i="43" s="1"/>
  <c r="D10272" i="43"/>
  <c r="F10272" i="43" s="1"/>
  <c r="D10273" i="43"/>
  <c r="F10273" i="43" s="1"/>
  <c r="D10274" i="43"/>
  <c r="F10274" i="43" s="1"/>
  <c r="D10275" i="43"/>
  <c r="F10275" i="43" s="1"/>
  <c r="D10276" i="43"/>
  <c r="F10276" i="43" s="1"/>
  <c r="D10277" i="43"/>
  <c r="F10277" i="43" s="1"/>
  <c r="D10278" i="43"/>
  <c r="F10278" i="43" s="1"/>
  <c r="D10279" i="43"/>
  <c r="F10279" i="43" s="1"/>
  <c r="D10280" i="43"/>
  <c r="F10280" i="43" s="1"/>
  <c r="D10281" i="43"/>
  <c r="F10281" i="43" s="1"/>
  <c r="D10282" i="43"/>
  <c r="F10282" i="43" s="1"/>
  <c r="D10283" i="43"/>
  <c r="F10283" i="43" s="1"/>
  <c r="D10284" i="43"/>
  <c r="F10284" i="43" s="1"/>
  <c r="D10285" i="43"/>
  <c r="F10285" i="43" s="1"/>
  <c r="D10286" i="43"/>
  <c r="F10286" i="43" s="1"/>
  <c r="D10287" i="43"/>
  <c r="F10287" i="43" s="1"/>
  <c r="D10288" i="43"/>
  <c r="F10288" i="43" s="1"/>
  <c r="D10289" i="43"/>
  <c r="F10289" i="43" s="1"/>
  <c r="D10290" i="43"/>
  <c r="F10290" i="43" s="1"/>
  <c r="D10291" i="43"/>
  <c r="F10291" i="43" s="1"/>
  <c r="D10292" i="43"/>
  <c r="F10292" i="43" s="1"/>
  <c r="D10293" i="43"/>
  <c r="F10293" i="43" s="1"/>
  <c r="D10294" i="43"/>
  <c r="F10294" i="43" s="1"/>
  <c r="D10295" i="43"/>
  <c r="F10295" i="43" s="1"/>
  <c r="D10296" i="43"/>
  <c r="F10296" i="43" s="1"/>
  <c r="D10297" i="43"/>
  <c r="F10297" i="43" s="1"/>
  <c r="D10298" i="43"/>
  <c r="F10298" i="43" s="1"/>
  <c r="D10299" i="43"/>
  <c r="F10299" i="43" s="1"/>
  <c r="D10300" i="43"/>
  <c r="F10300" i="43" s="1"/>
  <c r="D10301" i="43"/>
  <c r="F10301" i="43" s="1"/>
  <c r="D10302" i="43"/>
  <c r="F10302" i="43" s="1"/>
  <c r="D10303" i="43"/>
  <c r="F10303" i="43" s="1"/>
  <c r="D10304" i="43"/>
  <c r="F10304" i="43" s="1"/>
  <c r="D10305" i="43"/>
  <c r="F10305" i="43" s="1"/>
  <c r="D10306" i="43"/>
  <c r="F10306" i="43" s="1"/>
  <c r="D10307" i="43"/>
  <c r="F10307" i="43" s="1"/>
  <c r="D10308" i="43"/>
  <c r="F10308" i="43" s="1"/>
  <c r="D10309" i="43"/>
  <c r="F10309" i="43" s="1"/>
  <c r="D10310" i="43"/>
  <c r="F10310" i="43" s="1"/>
  <c r="D10311" i="43"/>
  <c r="F10311" i="43" s="1"/>
  <c r="D10312" i="43"/>
  <c r="F10312" i="43" s="1"/>
  <c r="D10313" i="43"/>
  <c r="F10313" i="43" s="1"/>
  <c r="D10314" i="43"/>
  <c r="F10314" i="43" s="1"/>
  <c r="D10315" i="43"/>
  <c r="F10315" i="43" s="1"/>
  <c r="D10316" i="43"/>
  <c r="F10316" i="43" s="1"/>
  <c r="D10317" i="43"/>
  <c r="F10317" i="43" s="1"/>
  <c r="D10318" i="43"/>
  <c r="F10318" i="43" s="1"/>
  <c r="D10319" i="43"/>
  <c r="F10319" i="43" s="1"/>
  <c r="D10320" i="43"/>
  <c r="F10320" i="43" s="1"/>
  <c r="D10321" i="43"/>
  <c r="F10321" i="43" s="1"/>
  <c r="D10322" i="43"/>
  <c r="F10322" i="43" s="1"/>
  <c r="D10323" i="43"/>
  <c r="F10323" i="43" s="1"/>
  <c r="D10324" i="43"/>
  <c r="F10324" i="43" s="1"/>
  <c r="D10325" i="43"/>
  <c r="F10325" i="43" s="1"/>
  <c r="D10326" i="43"/>
  <c r="F10326" i="43" s="1"/>
  <c r="D10327" i="43"/>
  <c r="F10327" i="43" s="1"/>
  <c r="D10328" i="43"/>
  <c r="F10328" i="43" s="1"/>
  <c r="D10329" i="43"/>
  <c r="F10329" i="43" s="1"/>
  <c r="D10330" i="43"/>
  <c r="F10330" i="43" s="1"/>
  <c r="D10331" i="43"/>
  <c r="F10331" i="43" s="1"/>
  <c r="D10332" i="43"/>
  <c r="F10332" i="43" s="1"/>
  <c r="D10333" i="43"/>
  <c r="F10333" i="43" s="1"/>
  <c r="D10334" i="43"/>
  <c r="F10334" i="43" s="1"/>
  <c r="D10335" i="43"/>
  <c r="F10335" i="43" s="1"/>
  <c r="D10336" i="43"/>
  <c r="F10336" i="43" s="1"/>
  <c r="D10337" i="43"/>
  <c r="F10337" i="43" s="1"/>
  <c r="D10338" i="43"/>
  <c r="F10338" i="43" s="1"/>
  <c r="D10339" i="43"/>
  <c r="F10339" i="43" s="1"/>
  <c r="D10340" i="43"/>
  <c r="F10340" i="43" s="1"/>
  <c r="D10341" i="43"/>
  <c r="F10341" i="43" s="1"/>
  <c r="D10342" i="43"/>
  <c r="F10342" i="43" s="1"/>
  <c r="D10343" i="43"/>
  <c r="F10343" i="43" s="1"/>
  <c r="D10344" i="43"/>
  <c r="F10344" i="43" s="1"/>
  <c r="D10345" i="43"/>
  <c r="F10345" i="43" s="1"/>
  <c r="D10346" i="43"/>
  <c r="F10346" i="43" s="1"/>
  <c r="D10347" i="43"/>
  <c r="F10347" i="43" s="1"/>
  <c r="D10348" i="43"/>
  <c r="F10348" i="43" s="1"/>
  <c r="D10349" i="43"/>
  <c r="F10349" i="43" s="1"/>
  <c r="D10350" i="43"/>
  <c r="F10350" i="43" s="1"/>
  <c r="D10351" i="43"/>
  <c r="F10351" i="43" s="1"/>
  <c r="D10352" i="43"/>
  <c r="F10352" i="43" s="1"/>
  <c r="D10353" i="43"/>
  <c r="F10353" i="43" s="1"/>
  <c r="D10354" i="43"/>
  <c r="F10354" i="43" s="1"/>
  <c r="D10355" i="43"/>
  <c r="F10355" i="43" s="1"/>
  <c r="D10356" i="43"/>
  <c r="F10356" i="43" s="1"/>
  <c r="D10357" i="43"/>
  <c r="F10357" i="43" s="1"/>
  <c r="D10358" i="43"/>
  <c r="F10358" i="43" s="1"/>
  <c r="D10359" i="43"/>
  <c r="F10359" i="43" s="1"/>
  <c r="D10360" i="43"/>
  <c r="F10360" i="43" s="1"/>
  <c r="D10361" i="43"/>
  <c r="F10361" i="43" s="1"/>
  <c r="D10362" i="43"/>
  <c r="F10362" i="43" s="1"/>
  <c r="D10363" i="43"/>
  <c r="F10363" i="43" s="1"/>
  <c r="D10364" i="43"/>
  <c r="F10364" i="43" s="1"/>
  <c r="D10365" i="43"/>
  <c r="F10365" i="43" s="1"/>
  <c r="D10366" i="43"/>
  <c r="F10366" i="43" s="1"/>
  <c r="D10367" i="43"/>
  <c r="F10367" i="43" s="1"/>
  <c r="D10368" i="43"/>
  <c r="F10368" i="43" s="1"/>
  <c r="D10369" i="43"/>
  <c r="F10369" i="43" s="1"/>
  <c r="D10370" i="43"/>
  <c r="F10370" i="43" s="1"/>
  <c r="D10371" i="43"/>
  <c r="F10371" i="43" s="1"/>
  <c r="D10372" i="43"/>
  <c r="F10372" i="43" s="1"/>
  <c r="D10373" i="43"/>
  <c r="F10373" i="43" s="1"/>
  <c r="D10374" i="43"/>
  <c r="F10374" i="43" s="1"/>
  <c r="D10375" i="43"/>
  <c r="F10375" i="43" s="1"/>
  <c r="D10376" i="43"/>
  <c r="F10376" i="43" s="1"/>
  <c r="D10377" i="43"/>
  <c r="F10377" i="43" s="1"/>
  <c r="D10378" i="43"/>
  <c r="F10378" i="43" s="1"/>
  <c r="D10379" i="43"/>
  <c r="F10379" i="43" s="1"/>
  <c r="D10380" i="43"/>
  <c r="F10380" i="43" s="1"/>
  <c r="D10381" i="43"/>
  <c r="F10381" i="43" s="1"/>
  <c r="D10382" i="43"/>
  <c r="F10382" i="43" s="1"/>
  <c r="D10383" i="43"/>
  <c r="F10383" i="43" s="1"/>
  <c r="D10384" i="43"/>
  <c r="F10384" i="43" s="1"/>
  <c r="D10385" i="43"/>
  <c r="F10385" i="43" s="1"/>
  <c r="D10386" i="43"/>
  <c r="F10386" i="43" s="1"/>
  <c r="D10387" i="43"/>
  <c r="F10387" i="43" s="1"/>
  <c r="D10388" i="43"/>
  <c r="F10388" i="43" s="1"/>
  <c r="D10389" i="43"/>
  <c r="F10389" i="43" s="1"/>
  <c r="D10390" i="43"/>
  <c r="F10390" i="43" s="1"/>
  <c r="D10391" i="43"/>
  <c r="F10391" i="43" s="1"/>
  <c r="D10392" i="43"/>
  <c r="F10392" i="43" s="1"/>
  <c r="D10393" i="43"/>
  <c r="F10393" i="43" s="1"/>
  <c r="D10394" i="43"/>
  <c r="F10394" i="43" s="1"/>
  <c r="D10395" i="43"/>
  <c r="F10395" i="43" s="1"/>
  <c r="D10396" i="43"/>
  <c r="F10396" i="43" s="1"/>
  <c r="D10397" i="43"/>
  <c r="F10397" i="43" s="1"/>
  <c r="D10398" i="43"/>
  <c r="F10398" i="43" s="1"/>
  <c r="D10399" i="43"/>
  <c r="F10399" i="43" s="1"/>
  <c r="D10400" i="43"/>
  <c r="F10400" i="43" s="1"/>
  <c r="D10401" i="43"/>
  <c r="F10401" i="43" s="1"/>
  <c r="D10402" i="43"/>
  <c r="F10402" i="43" s="1"/>
  <c r="D10403" i="43"/>
  <c r="F10403" i="43" s="1"/>
  <c r="D10404" i="43"/>
  <c r="F10404" i="43" s="1"/>
  <c r="D10405" i="43"/>
  <c r="F10405" i="43" s="1"/>
  <c r="D10406" i="43"/>
  <c r="F10406" i="43" s="1"/>
  <c r="D10407" i="43"/>
  <c r="F10407" i="43" s="1"/>
  <c r="D10408" i="43"/>
  <c r="F10408" i="43" s="1"/>
  <c r="D10409" i="43"/>
  <c r="F10409" i="43" s="1"/>
  <c r="D10410" i="43"/>
  <c r="F10410" i="43" s="1"/>
  <c r="D10411" i="43"/>
  <c r="F10411" i="43" s="1"/>
  <c r="D10412" i="43"/>
  <c r="F10412" i="43" s="1"/>
  <c r="D10413" i="43"/>
  <c r="F10413" i="43" s="1"/>
  <c r="D10414" i="43"/>
  <c r="F10414" i="43" s="1"/>
  <c r="D10415" i="43"/>
  <c r="F10415" i="43" s="1"/>
  <c r="D10416" i="43"/>
  <c r="F10416" i="43" s="1"/>
  <c r="D10417" i="43"/>
  <c r="F10417" i="43" s="1"/>
  <c r="D10418" i="43"/>
  <c r="F10418" i="43" s="1"/>
  <c r="D10419" i="43"/>
  <c r="F10419" i="43" s="1"/>
  <c r="D10420" i="43"/>
  <c r="F10420" i="43" s="1"/>
  <c r="D10421" i="43"/>
  <c r="F10421" i="43" s="1"/>
  <c r="D10422" i="43"/>
  <c r="F10422" i="43" s="1"/>
  <c r="D10423" i="43"/>
  <c r="F10423" i="43" s="1"/>
  <c r="D10424" i="43"/>
  <c r="F10424" i="43" s="1"/>
  <c r="D10425" i="43"/>
  <c r="F10425" i="43" s="1"/>
  <c r="D10426" i="43"/>
  <c r="F10426" i="43" s="1"/>
  <c r="D10427" i="43"/>
  <c r="F10427" i="43" s="1"/>
  <c r="D10428" i="43"/>
  <c r="F10428" i="43" s="1"/>
  <c r="D10429" i="43"/>
  <c r="F10429" i="43" s="1"/>
  <c r="D10430" i="43"/>
  <c r="F10430" i="43" s="1"/>
  <c r="D10431" i="43"/>
  <c r="F10431" i="43" s="1"/>
  <c r="D10432" i="43"/>
  <c r="F10432" i="43" s="1"/>
  <c r="D10433" i="43"/>
  <c r="F10433" i="43" s="1"/>
  <c r="D10434" i="43"/>
  <c r="F10434" i="43" s="1"/>
  <c r="D10435" i="43"/>
  <c r="F10435" i="43" s="1"/>
  <c r="D10436" i="43"/>
  <c r="F10436" i="43" s="1"/>
  <c r="D10437" i="43"/>
  <c r="F10437" i="43" s="1"/>
  <c r="D10438" i="43"/>
  <c r="F10438" i="43" s="1"/>
  <c r="D10439" i="43"/>
  <c r="F10439" i="43" s="1"/>
  <c r="D10440" i="43"/>
  <c r="F10440" i="43" s="1"/>
  <c r="D10441" i="43"/>
  <c r="F10441" i="43" s="1"/>
  <c r="D10442" i="43"/>
  <c r="F10442" i="43" s="1"/>
  <c r="D10443" i="43"/>
  <c r="F10443" i="43" s="1"/>
  <c r="D10444" i="43"/>
  <c r="F10444" i="43" s="1"/>
  <c r="D10445" i="43"/>
  <c r="F10445" i="43" s="1"/>
  <c r="D10446" i="43"/>
  <c r="F10446" i="43" s="1"/>
  <c r="D10447" i="43"/>
  <c r="F10447" i="43" s="1"/>
  <c r="D10448" i="43"/>
  <c r="F10448" i="43" s="1"/>
  <c r="D10449" i="43"/>
  <c r="F10449" i="43" s="1"/>
  <c r="D10450" i="43"/>
  <c r="F10450" i="43" s="1"/>
  <c r="D10451" i="43"/>
  <c r="F10451" i="43" s="1"/>
  <c r="D10452" i="43"/>
  <c r="F10452" i="43" s="1"/>
  <c r="D10453" i="43"/>
  <c r="F10453" i="43" s="1"/>
  <c r="D10454" i="43"/>
  <c r="F10454" i="43" s="1"/>
  <c r="D10455" i="43"/>
  <c r="F10455" i="43" s="1"/>
  <c r="D10456" i="43"/>
  <c r="F10456" i="43" s="1"/>
  <c r="D10457" i="43"/>
  <c r="F10457" i="43" s="1"/>
  <c r="D10458" i="43"/>
  <c r="F10458" i="43" s="1"/>
  <c r="D10459" i="43"/>
  <c r="F10459" i="43" s="1"/>
  <c r="D10460" i="43"/>
  <c r="F10460" i="43" s="1"/>
  <c r="D10461" i="43"/>
  <c r="F10461" i="43" s="1"/>
  <c r="D10462" i="43"/>
  <c r="F10462" i="43" s="1"/>
  <c r="D10463" i="43"/>
  <c r="F10463" i="43" s="1"/>
  <c r="D10464" i="43"/>
  <c r="F10464" i="43" s="1"/>
  <c r="D10465" i="43"/>
  <c r="F10465" i="43" s="1"/>
  <c r="D10466" i="43"/>
  <c r="F10466" i="43" s="1"/>
  <c r="D10467" i="43"/>
  <c r="F10467" i="43" s="1"/>
  <c r="D10468" i="43"/>
  <c r="F10468" i="43" s="1"/>
  <c r="D10469" i="43"/>
  <c r="F10469" i="43" s="1"/>
  <c r="D10470" i="43"/>
  <c r="F10470" i="43" s="1"/>
  <c r="D10471" i="43"/>
  <c r="F10471" i="43" s="1"/>
  <c r="D10472" i="43"/>
  <c r="F10472" i="43" s="1"/>
  <c r="D10473" i="43"/>
  <c r="F10473" i="43" s="1"/>
  <c r="D10474" i="43"/>
  <c r="F10474" i="43" s="1"/>
  <c r="D10475" i="43"/>
  <c r="F10475" i="43" s="1"/>
  <c r="D10476" i="43"/>
  <c r="F10476" i="43" s="1"/>
  <c r="D10477" i="43"/>
  <c r="F10477" i="43" s="1"/>
  <c r="D10478" i="43"/>
  <c r="F10478" i="43" s="1"/>
  <c r="D10479" i="43"/>
  <c r="F10479" i="43" s="1"/>
  <c r="D10480" i="43"/>
  <c r="F10480" i="43" s="1"/>
  <c r="D10481" i="43"/>
  <c r="F10481" i="43" s="1"/>
  <c r="D10482" i="43"/>
  <c r="F10482" i="43" s="1"/>
  <c r="D10483" i="43"/>
  <c r="F10483" i="43" s="1"/>
  <c r="D10484" i="43"/>
  <c r="F10484" i="43" s="1"/>
  <c r="D10485" i="43"/>
  <c r="F10485" i="43" s="1"/>
  <c r="D10486" i="43"/>
  <c r="F10486" i="43" s="1"/>
  <c r="D10487" i="43"/>
  <c r="F10487" i="43" s="1"/>
  <c r="D10488" i="43"/>
  <c r="F10488" i="43" s="1"/>
  <c r="D10489" i="43"/>
  <c r="F10489" i="43" s="1"/>
  <c r="D10490" i="43"/>
  <c r="F10490" i="43" s="1"/>
  <c r="D10491" i="43"/>
  <c r="F10491" i="43" s="1"/>
  <c r="D10492" i="43"/>
  <c r="F10492" i="43" s="1"/>
  <c r="D10493" i="43"/>
  <c r="F10493" i="43" s="1"/>
  <c r="D10494" i="43"/>
  <c r="F10494" i="43" s="1"/>
  <c r="D10495" i="43"/>
  <c r="F10495" i="43" s="1"/>
  <c r="D10496" i="43"/>
  <c r="F10496" i="43" s="1"/>
  <c r="D10497" i="43"/>
  <c r="F10497" i="43" s="1"/>
  <c r="D10498" i="43"/>
  <c r="F10498" i="43" s="1"/>
  <c r="D10499" i="43"/>
  <c r="F10499" i="43" s="1"/>
  <c r="D10500" i="43"/>
  <c r="F10500" i="43" s="1"/>
  <c r="D10501" i="43"/>
  <c r="F10501" i="43" s="1"/>
  <c r="D10502" i="43"/>
  <c r="F10502" i="43" s="1"/>
  <c r="D10503" i="43"/>
  <c r="F10503" i="43" s="1"/>
  <c r="D10504" i="43"/>
  <c r="F10504" i="43" s="1"/>
  <c r="D10505" i="43"/>
  <c r="F10505" i="43" s="1"/>
  <c r="D10506" i="43"/>
  <c r="F10506" i="43" s="1"/>
  <c r="D10507" i="43"/>
  <c r="F10507" i="43" s="1"/>
  <c r="D10508" i="43"/>
  <c r="F10508" i="43" s="1"/>
  <c r="D10509" i="43"/>
  <c r="F10509" i="43" s="1"/>
  <c r="D10510" i="43"/>
  <c r="F10510" i="43" s="1"/>
  <c r="D10511" i="43"/>
  <c r="F10511" i="43" s="1"/>
  <c r="D10512" i="43"/>
  <c r="F10512" i="43" s="1"/>
  <c r="D10513" i="43"/>
  <c r="F10513" i="43" s="1"/>
  <c r="D10514" i="43"/>
  <c r="F10514" i="43" s="1"/>
  <c r="D10515" i="43"/>
  <c r="F10515" i="43" s="1"/>
  <c r="D10516" i="43"/>
  <c r="F10516" i="43" s="1"/>
  <c r="D10517" i="43"/>
  <c r="F10517" i="43" s="1"/>
  <c r="D10518" i="43"/>
  <c r="F10518" i="43" s="1"/>
  <c r="D10519" i="43"/>
  <c r="F10519" i="43" s="1"/>
  <c r="D10520" i="43"/>
  <c r="F10520" i="43" s="1"/>
  <c r="D10521" i="43"/>
  <c r="F10521" i="43" s="1"/>
  <c r="D10522" i="43"/>
  <c r="F10522" i="43" s="1"/>
  <c r="D10523" i="43"/>
  <c r="F10523" i="43" s="1"/>
  <c r="D10524" i="43"/>
  <c r="F10524" i="43" s="1"/>
  <c r="D10525" i="43"/>
  <c r="F10525" i="43" s="1"/>
  <c r="D10526" i="43"/>
  <c r="F10526" i="43" s="1"/>
  <c r="D10527" i="43"/>
  <c r="F10527" i="43" s="1"/>
  <c r="D10528" i="43"/>
  <c r="F10528" i="43" s="1"/>
  <c r="D10529" i="43"/>
  <c r="F10529" i="43" s="1"/>
  <c r="D10530" i="43"/>
  <c r="F10530" i="43" s="1"/>
  <c r="D10531" i="43"/>
  <c r="F10531" i="43" s="1"/>
  <c r="D10532" i="43"/>
  <c r="F10532" i="43" s="1"/>
  <c r="D10533" i="43"/>
  <c r="F10533" i="43" s="1"/>
  <c r="D10534" i="43"/>
  <c r="F10534" i="43" s="1"/>
  <c r="D10535" i="43"/>
  <c r="F10535" i="43" s="1"/>
  <c r="D10536" i="43"/>
  <c r="F10536" i="43" s="1"/>
  <c r="D10537" i="43"/>
  <c r="F10537" i="43" s="1"/>
  <c r="D10538" i="43"/>
  <c r="F10538" i="43" s="1"/>
  <c r="D10539" i="43"/>
  <c r="F10539" i="43" s="1"/>
  <c r="D10540" i="43"/>
  <c r="F10540" i="43" s="1"/>
  <c r="D10541" i="43"/>
  <c r="F10541" i="43" s="1"/>
  <c r="D10542" i="43"/>
  <c r="F10542" i="43" s="1"/>
  <c r="D10543" i="43"/>
  <c r="F10543" i="43" s="1"/>
  <c r="D10544" i="43"/>
  <c r="F10544" i="43" s="1"/>
  <c r="D10545" i="43"/>
  <c r="F10545" i="43" s="1"/>
  <c r="D10546" i="43"/>
  <c r="F10546" i="43" s="1"/>
  <c r="D10547" i="43"/>
  <c r="F10547" i="43" s="1"/>
  <c r="D10548" i="43"/>
  <c r="F10548" i="43" s="1"/>
  <c r="D10549" i="43"/>
  <c r="F10549" i="43" s="1"/>
  <c r="D10550" i="43"/>
  <c r="F10550" i="43" s="1"/>
  <c r="D10551" i="43"/>
  <c r="F10551" i="43" s="1"/>
  <c r="D10552" i="43"/>
  <c r="F10552" i="43" s="1"/>
  <c r="D10553" i="43"/>
  <c r="F10553" i="43" s="1"/>
  <c r="D10554" i="43"/>
  <c r="F10554" i="43" s="1"/>
  <c r="D10555" i="43"/>
  <c r="F10555" i="43" s="1"/>
  <c r="D10556" i="43"/>
  <c r="F10556" i="43" s="1"/>
  <c r="D10557" i="43"/>
  <c r="F10557" i="43" s="1"/>
  <c r="D10558" i="43"/>
  <c r="F10558" i="43" s="1"/>
  <c r="D10559" i="43"/>
  <c r="F10559" i="43" s="1"/>
  <c r="D10560" i="43"/>
  <c r="F10560" i="43" s="1"/>
  <c r="D10561" i="43"/>
  <c r="F10561" i="43" s="1"/>
  <c r="D10562" i="43"/>
  <c r="F10562" i="43" s="1"/>
  <c r="D10563" i="43"/>
  <c r="F10563" i="43" s="1"/>
  <c r="D10564" i="43"/>
  <c r="F10564" i="43" s="1"/>
  <c r="D10565" i="43"/>
  <c r="F10565" i="43" s="1"/>
  <c r="D10566" i="43"/>
  <c r="F10566" i="43" s="1"/>
  <c r="D10567" i="43"/>
  <c r="F10567" i="43" s="1"/>
  <c r="D10568" i="43"/>
  <c r="F10568" i="43" s="1"/>
  <c r="D10569" i="43"/>
  <c r="F10569" i="43" s="1"/>
  <c r="D10570" i="43"/>
  <c r="F10570" i="43" s="1"/>
  <c r="D10571" i="43"/>
  <c r="F10571" i="43" s="1"/>
  <c r="D10572" i="43"/>
  <c r="F10572" i="43" s="1"/>
  <c r="D10573" i="43"/>
  <c r="F10573" i="43" s="1"/>
  <c r="D10574" i="43"/>
  <c r="F10574" i="43" s="1"/>
  <c r="D10575" i="43"/>
  <c r="F10575" i="43" s="1"/>
  <c r="D10576" i="43"/>
  <c r="F10576" i="43" s="1"/>
  <c r="D10577" i="43"/>
  <c r="F10577" i="43" s="1"/>
  <c r="D10578" i="43"/>
  <c r="F10578" i="43" s="1"/>
  <c r="D10579" i="43"/>
  <c r="F10579" i="43" s="1"/>
  <c r="D10580" i="43"/>
  <c r="F10580" i="43" s="1"/>
  <c r="D10581" i="43"/>
  <c r="F10581" i="43" s="1"/>
  <c r="D10582" i="43"/>
  <c r="F10582" i="43" s="1"/>
  <c r="D10583" i="43"/>
  <c r="F10583" i="43" s="1"/>
  <c r="D10584" i="43"/>
  <c r="F10584" i="43" s="1"/>
  <c r="D10585" i="43"/>
  <c r="F10585" i="43" s="1"/>
  <c r="D10586" i="43"/>
  <c r="F10586" i="43" s="1"/>
  <c r="D10587" i="43"/>
  <c r="F10587" i="43" s="1"/>
  <c r="D10588" i="43"/>
  <c r="F10588" i="43" s="1"/>
  <c r="D10589" i="43"/>
  <c r="F10589" i="43" s="1"/>
  <c r="D10590" i="43"/>
  <c r="F10590" i="43" s="1"/>
  <c r="D10591" i="43"/>
  <c r="F10591" i="43" s="1"/>
  <c r="D10592" i="43"/>
  <c r="F10592" i="43" s="1"/>
  <c r="D10593" i="43"/>
  <c r="F10593" i="43" s="1"/>
  <c r="D10594" i="43"/>
  <c r="F10594" i="43" s="1"/>
  <c r="D10595" i="43"/>
  <c r="F10595" i="43" s="1"/>
  <c r="D10596" i="43"/>
  <c r="F10596" i="43" s="1"/>
  <c r="D10597" i="43"/>
  <c r="F10597" i="43" s="1"/>
  <c r="D10598" i="43"/>
  <c r="F10598" i="43" s="1"/>
  <c r="D10599" i="43"/>
  <c r="F10599" i="43" s="1"/>
  <c r="D10600" i="43"/>
  <c r="F10600" i="43" s="1"/>
  <c r="D10601" i="43"/>
  <c r="F10601" i="43" s="1"/>
  <c r="D10602" i="43"/>
  <c r="F10602" i="43" s="1"/>
  <c r="D10603" i="43"/>
  <c r="F10603" i="43" s="1"/>
  <c r="D10604" i="43"/>
  <c r="F10604" i="43" s="1"/>
  <c r="D10605" i="43"/>
  <c r="F10605" i="43" s="1"/>
  <c r="D10606" i="43"/>
  <c r="F10606" i="43" s="1"/>
  <c r="D10607" i="43"/>
  <c r="F10607" i="43" s="1"/>
  <c r="D10608" i="43"/>
  <c r="F10608" i="43" s="1"/>
  <c r="D10609" i="43"/>
  <c r="F10609" i="43" s="1"/>
  <c r="D10610" i="43"/>
  <c r="F10610" i="43" s="1"/>
  <c r="D10611" i="43"/>
  <c r="F10611" i="43" s="1"/>
  <c r="D10612" i="43"/>
  <c r="F10612" i="43" s="1"/>
  <c r="D10613" i="43"/>
  <c r="F10613" i="43" s="1"/>
  <c r="D10614" i="43"/>
  <c r="F10614" i="43" s="1"/>
  <c r="D10615" i="43"/>
  <c r="F10615" i="43" s="1"/>
  <c r="D10616" i="43"/>
  <c r="F10616" i="43" s="1"/>
  <c r="D10617" i="43"/>
  <c r="F10617" i="43" s="1"/>
  <c r="D10618" i="43"/>
  <c r="F10618" i="43" s="1"/>
  <c r="D10619" i="43"/>
  <c r="F10619" i="43" s="1"/>
  <c r="D10620" i="43"/>
  <c r="F10620" i="43" s="1"/>
  <c r="D10621" i="43"/>
  <c r="F10621" i="43" s="1"/>
  <c r="D10622" i="43"/>
  <c r="F10622" i="43" s="1"/>
  <c r="D10623" i="43"/>
  <c r="F10623" i="43" s="1"/>
  <c r="D10624" i="43"/>
  <c r="F10624" i="43" s="1"/>
  <c r="D10625" i="43"/>
  <c r="F10625" i="43" s="1"/>
  <c r="D10626" i="43"/>
  <c r="F10626" i="43" s="1"/>
  <c r="D10627" i="43"/>
  <c r="F10627" i="43" s="1"/>
  <c r="D10628" i="43"/>
  <c r="F10628" i="43" s="1"/>
  <c r="D10629" i="43"/>
  <c r="F10629" i="43" s="1"/>
  <c r="D10630" i="43"/>
  <c r="F10630" i="43" s="1"/>
  <c r="D10631" i="43"/>
  <c r="F10631" i="43" s="1"/>
  <c r="D10632" i="43"/>
  <c r="F10632" i="43" s="1"/>
  <c r="D10633" i="43"/>
  <c r="F10633" i="43" s="1"/>
  <c r="D10634" i="43"/>
  <c r="F10634" i="43" s="1"/>
  <c r="D10635" i="43"/>
  <c r="F10635" i="43" s="1"/>
  <c r="D10636" i="43"/>
  <c r="F10636" i="43" s="1"/>
  <c r="D10637" i="43"/>
  <c r="F10637" i="43" s="1"/>
  <c r="D10638" i="43"/>
  <c r="F10638" i="43" s="1"/>
  <c r="D10639" i="43"/>
  <c r="F10639" i="43" s="1"/>
  <c r="D10640" i="43"/>
  <c r="F10640" i="43" s="1"/>
  <c r="D10641" i="43"/>
  <c r="F10641" i="43" s="1"/>
  <c r="D10642" i="43"/>
  <c r="F10642" i="43" s="1"/>
  <c r="D10643" i="43"/>
  <c r="F10643" i="43" s="1"/>
  <c r="D10644" i="43"/>
  <c r="F10644" i="43" s="1"/>
  <c r="D10645" i="43"/>
  <c r="F10645" i="43" s="1"/>
  <c r="D10646" i="43"/>
  <c r="F10646" i="43" s="1"/>
  <c r="D10647" i="43"/>
  <c r="F10647" i="43" s="1"/>
  <c r="D10648" i="43"/>
  <c r="F10648" i="43" s="1"/>
  <c r="D10649" i="43"/>
  <c r="F10649" i="43" s="1"/>
  <c r="D10650" i="43"/>
  <c r="F10650" i="43" s="1"/>
  <c r="D10651" i="43"/>
  <c r="F10651" i="43" s="1"/>
  <c r="D10652" i="43"/>
  <c r="F10652" i="43" s="1"/>
  <c r="D10653" i="43"/>
  <c r="F10653" i="43" s="1"/>
  <c r="D10654" i="43"/>
  <c r="F10654" i="43" s="1"/>
  <c r="D10655" i="43"/>
  <c r="F10655" i="43" s="1"/>
  <c r="D10656" i="43"/>
  <c r="F10656" i="43" s="1"/>
  <c r="D10657" i="43"/>
  <c r="F10657" i="43" s="1"/>
  <c r="D10658" i="43"/>
  <c r="F10658" i="43" s="1"/>
  <c r="D10659" i="43"/>
  <c r="F10659" i="43" s="1"/>
  <c r="D10660" i="43"/>
  <c r="F10660" i="43" s="1"/>
  <c r="D10661" i="43"/>
  <c r="F10661" i="43" s="1"/>
  <c r="D10662" i="43"/>
  <c r="F10662" i="43" s="1"/>
  <c r="D10663" i="43"/>
  <c r="F10663" i="43" s="1"/>
  <c r="D10664" i="43"/>
  <c r="F10664" i="43" s="1"/>
  <c r="D10665" i="43"/>
  <c r="F10665" i="43" s="1"/>
  <c r="D10666" i="43"/>
  <c r="F10666" i="43" s="1"/>
  <c r="D10667" i="43"/>
  <c r="F10667" i="43" s="1"/>
  <c r="D10668" i="43"/>
  <c r="F10668" i="43" s="1"/>
  <c r="D10669" i="43"/>
  <c r="F10669" i="43" s="1"/>
  <c r="D10670" i="43"/>
  <c r="F10670" i="43" s="1"/>
  <c r="D10671" i="43"/>
  <c r="F10671" i="43" s="1"/>
  <c r="D10672" i="43"/>
  <c r="F10672" i="43" s="1"/>
  <c r="D10673" i="43"/>
  <c r="F10673" i="43" s="1"/>
  <c r="D10674" i="43"/>
  <c r="F10674" i="43" s="1"/>
  <c r="D10675" i="43"/>
  <c r="F10675" i="43" s="1"/>
  <c r="D10676" i="43"/>
  <c r="F10676" i="43" s="1"/>
  <c r="D10677" i="43"/>
  <c r="F10677" i="43" s="1"/>
  <c r="D10678" i="43"/>
  <c r="F10678" i="43" s="1"/>
  <c r="D10679" i="43"/>
  <c r="F10679" i="43" s="1"/>
  <c r="D10680" i="43"/>
  <c r="F10680" i="43" s="1"/>
  <c r="D10681" i="43"/>
  <c r="F10681" i="43" s="1"/>
  <c r="D10682" i="43"/>
  <c r="F10682" i="43" s="1"/>
  <c r="D10683" i="43"/>
  <c r="F10683" i="43" s="1"/>
  <c r="D10684" i="43"/>
  <c r="F10684" i="43" s="1"/>
  <c r="D10685" i="43"/>
  <c r="F10685" i="43" s="1"/>
  <c r="D10686" i="43"/>
  <c r="F10686" i="43" s="1"/>
  <c r="D10687" i="43"/>
  <c r="F10687" i="43" s="1"/>
  <c r="D10688" i="43"/>
  <c r="F10688" i="43" s="1"/>
  <c r="D10689" i="43"/>
  <c r="F10689" i="43" s="1"/>
  <c r="D10690" i="43"/>
  <c r="F10690" i="43" s="1"/>
  <c r="D10691" i="43"/>
  <c r="F10691" i="43" s="1"/>
  <c r="D10692" i="43"/>
  <c r="F10692" i="43" s="1"/>
  <c r="D10693" i="43"/>
  <c r="F10693" i="43" s="1"/>
  <c r="D10694" i="43"/>
  <c r="F10694" i="43" s="1"/>
  <c r="D10695" i="43"/>
  <c r="F10695" i="43" s="1"/>
  <c r="D10696" i="43"/>
  <c r="F10696" i="43" s="1"/>
  <c r="D10697" i="43"/>
  <c r="F10697" i="43" s="1"/>
  <c r="D10698" i="43"/>
  <c r="F10698" i="43" s="1"/>
  <c r="D10699" i="43"/>
  <c r="F10699" i="43" s="1"/>
  <c r="D10700" i="43"/>
  <c r="F10700" i="43" s="1"/>
  <c r="D10701" i="43"/>
  <c r="F10701" i="43" s="1"/>
  <c r="D10702" i="43"/>
  <c r="F10702" i="43" s="1"/>
  <c r="D10703" i="43"/>
  <c r="F10703" i="43" s="1"/>
  <c r="D10704" i="43"/>
  <c r="F10704" i="43" s="1"/>
  <c r="D10705" i="43"/>
  <c r="F10705" i="43" s="1"/>
  <c r="D10706" i="43"/>
  <c r="F10706" i="43" s="1"/>
  <c r="D10707" i="43"/>
  <c r="F10707" i="43" s="1"/>
  <c r="D10708" i="43"/>
  <c r="F10708" i="43" s="1"/>
  <c r="D10709" i="43"/>
  <c r="F10709" i="43" s="1"/>
  <c r="D10710" i="43"/>
  <c r="F10710" i="43" s="1"/>
  <c r="D10711" i="43"/>
  <c r="F10711" i="43" s="1"/>
  <c r="D10712" i="43"/>
  <c r="F10712" i="43" s="1"/>
  <c r="D10713" i="43"/>
  <c r="F10713" i="43" s="1"/>
  <c r="D10714" i="43"/>
  <c r="F10714" i="43" s="1"/>
  <c r="D10715" i="43"/>
  <c r="F10715" i="43" s="1"/>
  <c r="D10716" i="43"/>
  <c r="F10716" i="43" s="1"/>
  <c r="D10717" i="43"/>
  <c r="F10717" i="43" s="1"/>
  <c r="D10718" i="43"/>
  <c r="F10718" i="43" s="1"/>
  <c r="D10719" i="43"/>
  <c r="F10719" i="43" s="1"/>
  <c r="D10720" i="43"/>
  <c r="F10720" i="43" s="1"/>
  <c r="D10721" i="43"/>
  <c r="F10721" i="43" s="1"/>
  <c r="D10722" i="43"/>
  <c r="F10722" i="43" s="1"/>
  <c r="D10723" i="43"/>
  <c r="F10723" i="43" s="1"/>
  <c r="D10724" i="43"/>
  <c r="F10724" i="43" s="1"/>
  <c r="D10725" i="43"/>
  <c r="F10725" i="43" s="1"/>
  <c r="D10726" i="43"/>
  <c r="F10726" i="43" s="1"/>
  <c r="D10727" i="43"/>
  <c r="F10727" i="43" s="1"/>
  <c r="D10728" i="43"/>
  <c r="F10728" i="43" s="1"/>
  <c r="D10729" i="43"/>
  <c r="F10729" i="43" s="1"/>
  <c r="D10730" i="43"/>
  <c r="F10730" i="43" s="1"/>
  <c r="D10731" i="43"/>
  <c r="F10731" i="43" s="1"/>
  <c r="D10732" i="43"/>
  <c r="F10732" i="43" s="1"/>
  <c r="D10733" i="43"/>
  <c r="F10733" i="43" s="1"/>
  <c r="D10734" i="43"/>
  <c r="F10734" i="43" s="1"/>
  <c r="D10735" i="43"/>
  <c r="F10735" i="43" s="1"/>
  <c r="D10736" i="43"/>
  <c r="F10736" i="43" s="1"/>
  <c r="D10737" i="43"/>
  <c r="F10737" i="43" s="1"/>
  <c r="D10738" i="43"/>
  <c r="F10738" i="43" s="1"/>
  <c r="D10739" i="43"/>
  <c r="F10739" i="43" s="1"/>
  <c r="D10740" i="43"/>
  <c r="F10740" i="43" s="1"/>
  <c r="D10741" i="43"/>
  <c r="F10741" i="43" s="1"/>
  <c r="D10742" i="43"/>
  <c r="F10742" i="43" s="1"/>
  <c r="D10743" i="43"/>
  <c r="F10743" i="43" s="1"/>
  <c r="D10744" i="43"/>
  <c r="F10744" i="43" s="1"/>
  <c r="D10745" i="43"/>
  <c r="F10745" i="43" s="1"/>
  <c r="D10746" i="43"/>
  <c r="F10746" i="43" s="1"/>
  <c r="D10747" i="43"/>
  <c r="F10747" i="43" s="1"/>
  <c r="D10748" i="43"/>
  <c r="F10748" i="43" s="1"/>
  <c r="D10749" i="43"/>
  <c r="F10749" i="43" s="1"/>
  <c r="D10750" i="43"/>
  <c r="F10750" i="43" s="1"/>
  <c r="D10751" i="43"/>
  <c r="F10751" i="43" s="1"/>
  <c r="D10752" i="43"/>
  <c r="F10752" i="43" s="1"/>
  <c r="D10753" i="43"/>
  <c r="F10753" i="43" s="1"/>
  <c r="D10754" i="43"/>
  <c r="F10754" i="43" s="1"/>
  <c r="D10755" i="43"/>
  <c r="F10755" i="43" s="1"/>
  <c r="D10756" i="43"/>
  <c r="F10756" i="43" s="1"/>
  <c r="D10757" i="43"/>
  <c r="F10757" i="43" s="1"/>
  <c r="D10758" i="43"/>
  <c r="F10758" i="43" s="1"/>
  <c r="D10759" i="43"/>
  <c r="F10759" i="43" s="1"/>
  <c r="D10760" i="43"/>
  <c r="F10760" i="43" s="1"/>
  <c r="D10761" i="43"/>
  <c r="F10761" i="43" s="1"/>
  <c r="D10762" i="43"/>
  <c r="F10762" i="43" s="1"/>
  <c r="D10763" i="43"/>
  <c r="F10763" i="43" s="1"/>
  <c r="D10764" i="43"/>
  <c r="F10764" i="43" s="1"/>
  <c r="D10765" i="43"/>
  <c r="F10765" i="43" s="1"/>
  <c r="D10766" i="43"/>
  <c r="F10766" i="43" s="1"/>
  <c r="D10767" i="43"/>
  <c r="F10767" i="43" s="1"/>
  <c r="D10768" i="43"/>
  <c r="F10768" i="43" s="1"/>
  <c r="D10769" i="43"/>
  <c r="F10769" i="43" s="1"/>
  <c r="D10770" i="43"/>
  <c r="F10770" i="43" s="1"/>
  <c r="D10771" i="43"/>
  <c r="F10771" i="43" s="1"/>
  <c r="D10772" i="43"/>
  <c r="F10772" i="43" s="1"/>
  <c r="D10773" i="43"/>
  <c r="F10773" i="43" s="1"/>
  <c r="D10774" i="43"/>
  <c r="F10774" i="43" s="1"/>
  <c r="D10775" i="43"/>
  <c r="F10775" i="43" s="1"/>
  <c r="D10776" i="43"/>
  <c r="F10776" i="43" s="1"/>
  <c r="D10777" i="43"/>
  <c r="F10777" i="43" s="1"/>
  <c r="D10778" i="43"/>
  <c r="F10778" i="43" s="1"/>
  <c r="D10779" i="43"/>
  <c r="F10779" i="43" s="1"/>
  <c r="D10780" i="43"/>
  <c r="F10780" i="43" s="1"/>
  <c r="D10781" i="43"/>
  <c r="F10781" i="43" s="1"/>
  <c r="D10782" i="43"/>
  <c r="F10782" i="43" s="1"/>
  <c r="D10783" i="43"/>
  <c r="F10783" i="43" s="1"/>
  <c r="D10784" i="43"/>
  <c r="F10784" i="43" s="1"/>
  <c r="D10785" i="43"/>
  <c r="F10785" i="43" s="1"/>
  <c r="D10786" i="43"/>
  <c r="F10786" i="43" s="1"/>
  <c r="D10787" i="43"/>
  <c r="F10787" i="43" s="1"/>
  <c r="D10788" i="43"/>
  <c r="F10788" i="43" s="1"/>
  <c r="D10789" i="43"/>
  <c r="F10789" i="43" s="1"/>
  <c r="D10790" i="43"/>
  <c r="F10790" i="43" s="1"/>
  <c r="D10791" i="43"/>
  <c r="F10791" i="43" s="1"/>
  <c r="D10792" i="43"/>
  <c r="F10792" i="43" s="1"/>
  <c r="D10793" i="43"/>
  <c r="F10793" i="43" s="1"/>
  <c r="D10794" i="43"/>
  <c r="F10794" i="43" s="1"/>
  <c r="D10795" i="43"/>
  <c r="F10795" i="43" s="1"/>
  <c r="D10796" i="43"/>
  <c r="F10796" i="43" s="1"/>
  <c r="D10797" i="43"/>
  <c r="F10797" i="43" s="1"/>
  <c r="D10798" i="43"/>
  <c r="F10798" i="43" s="1"/>
  <c r="D10799" i="43"/>
  <c r="F10799" i="43" s="1"/>
  <c r="D10800" i="43"/>
  <c r="F10800" i="43" s="1"/>
  <c r="D10801" i="43"/>
  <c r="F10801" i="43" s="1"/>
  <c r="D10802" i="43"/>
  <c r="F10802" i="43" s="1"/>
  <c r="D10803" i="43"/>
  <c r="F10803" i="43" s="1"/>
  <c r="D10804" i="43"/>
  <c r="F10804" i="43" s="1"/>
  <c r="D10805" i="43"/>
  <c r="F10805" i="43" s="1"/>
  <c r="D10806" i="43"/>
  <c r="F10806" i="43" s="1"/>
  <c r="D10807" i="43"/>
  <c r="F10807" i="43" s="1"/>
  <c r="D10808" i="43"/>
  <c r="F10808" i="43" s="1"/>
  <c r="D10809" i="43"/>
  <c r="F10809" i="43" s="1"/>
  <c r="D10810" i="43"/>
  <c r="F10810" i="43" s="1"/>
  <c r="D10811" i="43"/>
  <c r="F10811" i="43" s="1"/>
  <c r="D10812" i="43"/>
  <c r="F10812" i="43" s="1"/>
  <c r="D10813" i="43"/>
  <c r="F10813" i="43" s="1"/>
  <c r="D10814" i="43"/>
  <c r="F10814" i="43" s="1"/>
  <c r="D10815" i="43"/>
  <c r="F10815" i="43" s="1"/>
  <c r="D10816" i="43"/>
  <c r="F10816" i="43" s="1"/>
  <c r="D10817" i="43"/>
  <c r="F10817" i="43" s="1"/>
  <c r="D10818" i="43"/>
  <c r="F10818" i="43" s="1"/>
  <c r="D10819" i="43"/>
  <c r="F10819" i="43" s="1"/>
  <c r="D10820" i="43"/>
  <c r="F10820" i="43" s="1"/>
  <c r="D10821" i="43"/>
  <c r="F10821" i="43" s="1"/>
  <c r="D10822" i="43"/>
  <c r="F10822" i="43" s="1"/>
  <c r="D10823" i="43"/>
  <c r="F10823" i="43" s="1"/>
  <c r="D10824" i="43"/>
  <c r="F10824" i="43" s="1"/>
  <c r="D10825" i="43"/>
  <c r="F10825" i="43" s="1"/>
  <c r="D10826" i="43"/>
  <c r="F10826" i="43" s="1"/>
  <c r="D10827" i="43"/>
  <c r="F10827" i="43" s="1"/>
  <c r="D10828" i="43"/>
  <c r="F10828" i="43" s="1"/>
  <c r="D10829" i="43"/>
  <c r="F10829" i="43" s="1"/>
  <c r="D10830" i="43"/>
  <c r="F10830" i="43" s="1"/>
  <c r="D10831" i="43"/>
  <c r="F10831" i="43" s="1"/>
  <c r="D10832" i="43"/>
  <c r="F10832" i="43" s="1"/>
  <c r="D10833" i="43"/>
  <c r="F10833" i="43" s="1"/>
  <c r="D10834" i="43"/>
  <c r="F10834" i="43" s="1"/>
  <c r="D10835" i="43"/>
  <c r="F10835" i="43" s="1"/>
  <c r="D10836" i="43"/>
  <c r="F10836" i="43" s="1"/>
  <c r="D10837" i="43"/>
  <c r="F10837" i="43" s="1"/>
  <c r="D10838" i="43"/>
  <c r="F10838" i="43" s="1"/>
  <c r="D10839" i="43"/>
  <c r="F10839" i="43" s="1"/>
  <c r="D10840" i="43"/>
  <c r="F10840" i="43" s="1"/>
  <c r="D10841" i="43"/>
  <c r="F10841" i="43" s="1"/>
  <c r="D10842" i="43"/>
  <c r="F10842" i="43" s="1"/>
  <c r="D10843" i="43"/>
  <c r="F10843" i="43" s="1"/>
  <c r="D10844" i="43"/>
  <c r="F10844" i="43" s="1"/>
  <c r="D10845" i="43"/>
  <c r="F10845" i="43" s="1"/>
  <c r="D10846" i="43"/>
  <c r="F10846" i="43" s="1"/>
  <c r="D10847" i="43"/>
  <c r="F10847" i="43" s="1"/>
  <c r="D10848" i="43"/>
  <c r="F10848" i="43" s="1"/>
  <c r="D10849" i="43"/>
  <c r="F10849" i="43" s="1"/>
  <c r="D10850" i="43"/>
  <c r="F10850" i="43" s="1"/>
  <c r="D10851" i="43"/>
  <c r="F10851" i="43" s="1"/>
  <c r="D10852" i="43"/>
  <c r="F10852" i="43" s="1"/>
  <c r="D10853" i="43"/>
  <c r="F10853" i="43" s="1"/>
  <c r="D10854" i="43"/>
  <c r="F10854" i="43" s="1"/>
  <c r="D10855" i="43"/>
  <c r="F10855" i="43" s="1"/>
  <c r="D10856" i="43"/>
  <c r="F10856" i="43" s="1"/>
  <c r="D10857" i="43"/>
  <c r="F10857" i="43" s="1"/>
  <c r="D10858" i="43"/>
  <c r="F10858" i="43" s="1"/>
  <c r="D10859" i="43"/>
  <c r="F10859" i="43" s="1"/>
  <c r="D10860" i="43"/>
  <c r="F10860" i="43" s="1"/>
  <c r="D10861" i="43"/>
  <c r="F10861" i="43" s="1"/>
  <c r="D10862" i="43"/>
  <c r="F10862" i="43" s="1"/>
  <c r="D10863" i="43"/>
  <c r="F10863" i="43" s="1"/>
  <c r="D10864" i="43"/>
  <c r="F10864" i="43" s="1"/>
  <c r="D10865" i="43"/>
  <c r="F10865" i="43" s="1"/>
  <c r="D10866" i="43"/>
  <c r="F10866" i="43" s="1"/>
  <c r="D10867" i="43"/>
  <c r="F10867" i="43" s="1"/>
  <c r="D10868" i="43"/>
  <c r="F10868" i="43" s="1"/>
  <c r="D10869" i="43"/>
  <c r="F10869" i="43" s="1"/>
  <c r="D10870" i="43"/>
  <c r="F10870" i="43" s="1"/>
  <c r="D10871" i="43"/>
  <c r="F10871" i="43" s="1"/>
  <c r="D10872" i="43"/>
  <c r="F10872" i="43" s="1"/>
  <c r="D10873" i="43"/>
  <c r="F10873" i="43" s="1"/>
  <c r="D10874" i="43"/>
  <c r="F10874" i="43" s="1"/>
  <c r="D10875" i="43"/>
  <c r="F10875" i="43" s="1"/>
  <c r="D10876" i="43"/>
  <c r="F10876" i="43" s="1"/>
  <c r="D10877" i="43"/>
  <c r="F10877" i="43" s="1"/>
  <c r="D10878" i="43"/>
  <c r="F10878" i="43" s="1"/>
  <c r="D10879" i="43"/>
  <c r="F10879" i="43" s="1"/>
  <c r="D10880" i="43"/>
  <c r="F10880" i="43" s="1"/>
  <c r="D10881" i="43"/>
  <c r="F10881" i="43" s="1"/>
  <c r="D10882" i="43"/>
  <c r="F10882" i="43" s="1"/>
  <c r="D10883" i="43"/>
  <c r="F10883" i="43" s="1"/>
  <c r="D10884" i="43"/>
  <c r="F10884" i="43" s="1"/>
  <c r="D10885" i="43"/>
  <c r="F10885" i="43" s="1"/>
  <c r="D10886" i="43"/>
  <c r="F10886" i="43" s="1"/>
  <c r="D10887" i="43"/>
  <c r="F10887" i="43" s="1"/>
  <c r="D10888" i="43"/>
  <c r="F10888" i="43" s="1"/>
  <c r="D10889" i="43"/>
  <c r="F10889" i="43" s="1"/>
  <c r="D10890" i="43"/>
  <c r="F10890" i="43" s="1"/>
  <c r="D10891" i="43"/>
  <c r="F10891" i="43" s="1"/>
  <c r="D10892" i="43"/>
  <c r="F10892" i="43" s="1"/>
  <c r="D10893" i="43"/>
  <c r="F10893" i="43" s="1"/>
  <c r="D10894" i="43"/>
  <c r="F10894" i="43" s="1"/>
  <c r="D10895" i="43"/>
  <c r="F10895" i="43" s="1"/>
  <c r="D10896" i="43"/>
  <c r="F10896" i="43" s="1"/>
  <c r="D10897" i="43"/>
  <c r="F10897" i="43" s="1"/>
  <c r="D10898" i="43"/>
  <c r="F10898" i="43" s="1"/>
  <c r="D10899" i="43"/>
  <c r="F10899" i="43" s="1"/>
  <c r="D10900" i="43"/>
  <c r="F10900" i="43" s="1"/>
  <c r="D10901" i="43"/>
  <c r="F10901" i="43" s="1"/>
  <c r="D10902" i="43"/>
  <c r="F10902" i="43" s="1"/>
  <c r="D10903" i="43"/>
  <c r="F10903" i="43" s="1"/>
  <c r="D10904" i="43"/>
  <c r="F10904" i="43" s="1"/>
  <c r="D10905" i="43"/>
  <c r="F10905" i="43" s="1"/>
  <c r="D10906" i="43"/>
  <c r="F10906" i="43" s="1"/>
  <c r="D10907" i="43"/>
  <c r="F10907" i="43" s="1"/>
  <c r="D10908" i="43"/>
  <c r="F10908" i="43" s="1"/>
  <c r="D10909" i="43"/>
  <c r="F10909" i="43" s="1"/>
  <c r="D10910" i="43"/>
  <c r="F10910" i="43" s="1"/>
  <c r="D10911" i="43"/>
  <c r="F10911" i="43" s="1"/>
  <c r="D10912" i="43"/>
  <c r="F10912" i="43" s="1"/>
  <c r="D10913" i="43"/>
  <c r="F10913" i="43" s="1"/>
  <c r="D10914" i="43"/>
  <c r="F10914" i="43" s="1"/>
  <c r="D10915" i="43"/>
  <c r="F10915" i="43" s="1"/>
  <c r="D10916" i="43"/>
  <c r="F10916" i="43" s="1"/>
  <c r="D10917" i="43"/>
  <c r="F10917" i="43" s="1"/>
  <c r="D10918" i="43"/>
  <c r="F10918" i="43" s="1"/>
  <c r="D10919" i="43"/>
  <c r="F10919" i="43" s="1"/>
  <c r="D10920" i="43"/>
  <c r="F10920" i="43" s="1"/>
  <c r="D10921" i="43"/>
  <c r="F10921" i="43" s="1"/>
  <c r="D10922" i="43"/>
  <c r="F10922" i="43" s="1"/>
  <c r="D10923" i="43"/>
  <c r="F10923" i="43" s="1"/>
  <c r="D10924" i="43"/>
  <c r="F10924" i="43" s="1"/>
  <c r="D10925" i="43"/>
  <c r="F10925" i="43" s="1"/>
  <c r="D10926" i="43"/>
  <c r="F10926" i="43" s="1"/>
  <c r="D10927" i="43"/>
  <c r="F10927" i="43" s="1"/>
  <c r="D10928" i="43"/>
  <c r="F10928" i="43" s="1"/>
  <c r="D10929" i="43"/>
  <c r="F10929" i="43" s="1"/>
  <c r="D10930" i="43"/>
  <c r="F10930" i="43" s="1"/>
  <c r="D10931" i="43"/>
  <c r="F10931" i="43" s="1"/>
  <c r="D10932" i="43"/>
  <c r="F10932" i="43" s="1"/>
  <c r="D10933" i="43"/>
  <c r="F10933" i="43" s="1"/>
  <c r="D10934" i="43"/>
  <c r="F10934" i="43" s="1"/>
  <c r="D10935" i="43"/>
  <c r="F10935" i="43" s="1"/>
  <c r="D10936" i="43"/>
  <c r="F10936" i="43" s="1"/>
  <c r="D10937" i="43"/>
  <c r="F10937" i="43" s="1"/>
  <c r="D10938" i="43"/>
  <c r="F10938" i="43" s="1"/>
  <c r="D10939" i="43"/>
  <c r="F10939" i="43" s="1"/>
  <c r="D10940" i="43"/>
  <c r="F10940" i="43" s="1"/>
  <c r="D10941" i="43"/>
  <c r="F10941" i="43" s="1"/>
  <c r="D10942" i="43"/>
  <c r="F10942" i="43" s="1"/>
  <c r="D10943" i="43"/>
  <c r="F10943" i="43" s="1"/>
  <c r="D10944" i="43"/>
  <c r="F10944" i="43" s="1"/>
  <c r="D10945" i="43"/>
  <c r="F10945" i="43" s="1"/>
  <c r="D10946" i="43"/>
  <c r="F10946" i="43" s="1"/>
  <c r="D10947" i="43"/>
  <c r="F10947" i="43" s="1"/>
  <c r="D10948" i="43"/>
  <c r="F10948" i="43" s="1"/>
  <c r="D10949" i="43"/>
  <c r="F10949" i="43" s="1"/>
  <c r="D10950" i="43"/>
  <c r="F10950" i="43" s="1"/>
  <c r="D10951" i="43"/>
  <c r="F10951" i="43" s="1"/>
  <c r="D10952" i="43"/>
  <c r="F10952" i="43" s="1"/>
  <c r="D10953" i="43"/>
  <c r="F10953" i="43" s="1"/>
  <c r="D10954" i="43"/>
  <c r="F10954" i="43" s="1"/>
  <c r="D10955" i="43"/>
  <c r="F10955" i="43" s="1"/>
  <c r="D10956" i="43"/>
  <c r="F10956" i="43" s="1"/>
  <c r="D10957" i="43"/>
  <c r="F10957" i="43" s="1"/>
  <c r="D10958" i="43"/>
  <c r="F10958" i="43" s="1"/>
  <c r="D10959" i="43"/>
  <c r="F10959" i="43" s="1"/>
  <c r="D10960" i="43"/>
  <c r="F10960" i="43" s="1"/>
  <c r="D10961" i="43"/>
  <c r="F10961" i="43" s="1"/>
  <c r="D10962" i="43"/>
  <c r="F10962" i="43" s="1"/>
  <c r="D10963" i="43"/>
  <c r="F10963" i="43" s="1"/>
  <c r="D10964" i="43"/>
  <c r="F10964" i="43" s="1"/>
  <c r="D10965" i="43"/>
  <c r="F10965" i="43" s="1"/>
  <c r="D10966" i="43"/>
  <c r="F10966" i="43" s="1"/>
  <c r="D10967" i="43"/>
  <c r="F10967" i="43" s="1"/>
  <c r="D10968" i="43"/>
  <c r="F10968" i="43" s="1"/>
  <c r="D10969" i="43"/>
  <c r="F10969" i="43" s="1"/>
  <c r="D10970" i="43"/>
  <c r="F10970" i="43" s="1"/>
  <c r="D10971" i="43"/>
  <c r="F10971" i="43" s="1"/>
  <c r="D10972" i="43"/>
  <c r="F10972" i="43" s="1"/>
  <c r="D10973" i="43"/>
  <c r="F10973" i="43" s="1"/>
  <c r="D10974" i="43"/>
  <c r="F10974" i="43" s="1"/>
  <c r="D10975" i="43"/>
  <c r="F10975" i="43" s="1"/>
  <c r="D10976" i="43"/>
  <c r="F10976" i="43" s="1"/>
  <c r="D10977" i="43"/>
  <c r="F10977" i="43" s="1"/>
  <c r="D10978" i="43"/>
  <c r="F10978" i="43" s="1"/>
  <c r="D10979" i="43"/>
  <c r="F10979" i="43" s="1"/>
  <c r="D10980" i="43"/>
  <c r="F10980" i="43" s="1"/>
  <c r="D10981" i="43"/>
  <c r="F10981" i="43" s="1"/>
  <c r="D10982" i="43"/>
  <c r="F10982" i="43" s="1"/>
  <c r="D10983" i="43"/>
  <c r="F10983" i="43" s="1"/>
  <c r="D10984" i="43"/>
  <c r="F10984" i="43" s="1"/>
  <c r="D10985" i="43"/>
  <c r="F10985" i="43" s="1"/>
  <c r="D10986" i="43"/>
  <c r="F10986" i="43" s="1"/>
  <c r="D10987" i="43"/>
  <c r="F10987" i="43" s="1"/>
  <c r="D10988" i="43"/>
  <c r="F10988" i="43" s="1"/>
  <c r="D10989" i="43"/>
  <c r="F10989" i="43" s="1"/>
  <c r="D10990" i="43"/>
  <c r="F10990" i="43" s="1"/>
  <c r="D10991" i="43"/>
  <c r="F10991" i="43" s="1"/>
  <c r="D10992" i="43"/>
  <c r="F10992" i="43" s="1"/>
  <c r="D10993" i="43"/>
  <c r="F10993" i="43" s="1"/>
  <c r="D10994" i="43"/>
  <c r="F10994" i="43" s="1"/>
  <c r="D10995" i="43"/>
  <c r="F10995" i="43" s="1"/>
  <c r="D10996" i="43"/>
  <c r="F10996" i="43" s="1"/>
  <c r="D10997" i="43"/>
  <c r="F10997" i="43" s="1"/>
  <c r="D10998" i="43"/>
  <c r="F10998" i="43" s="1"/>
  <c r="D10999" i="43"/>
  <c r="F10999" i="43" s="1"/>
  <c r="D11000" i="43"/>
  <c r="F11000" i="43" s="1"/>
  <c r="D11001" i="43"/>
  <c r="F11001" i="43" s="1"/>
  <c r="D11002" i="43"/>
  <c r="F11002" i="43" s="1"/>
  <c r="D11003" i="43"/>
  <c r="F11003" i="43" s="1"/>
  <c r="D11004" i="43"/>
  <c r="F11004" i="43" s="1"/>
  <c r="D11005" i="43"/>
  <c r="F11005" i="43" s="1"/>
  <c r="D11006" i="43"/>
  <c r="F11006" i="43" s="1"/>
  <c r="D11007" i="43"/>
  <c r="F11007" i="43" s="1"/>
  <c r="D11008" i="43"/>
  <c r="F11008" i="43" s="1"/>
  <c r="D11009" i="43"/>
  <c r="F11009" i="43" s="1"/>
  <c r="D11010" i="43"/>
  <c r="F11010" i="43" s="1"/>
  <c r="D11011" i="43"/>
  <c r="F11011" i="43" s="1"/>
  <c r="D11012" i="43"/>
  <c r="F11012" i="43" s="1"/>
  <c r="D11013" i="43"/>
  <c r="F11013" i="43" s="1"/>
  <c r="D11014" i="43"/>
  <c r="F11014" i="43" s="1"/>
  <c r="D11015" i="43"/>
  <c r="F11015" i="43" s="1"/>
  <c r="D11016" i="43"/>
  <c r="F11016" i="43" s="1"/>
  <c r="D11017" i="43"/>
  <c r="F11017" i="43" s="1"/>
  <c r="D11018" i="43"/>
  <c r="F11018" i="43" s="1"/>
  <c r="D11019" i="43"/>
  <c r="F11019" i="43" s="1"/>
  <c r="D11020" i="43"/>
  <c r="F11020" i="43" s="1"/>
  <c r="D11021" i="43"/>
  <c r="F11021" i="43" s="1"/>
  <c r="D11022" i="43"/>
  <c r="F11022" i="43" s="1"/>
  <c r="D11023" i="43"/>
  <c r="F11023" i="43" s="1"/>
  <c r="D11024" i="43"/>
  <c r="F11024" i="43" s="1"/>
  <c r="D11025" i="43"/>
  <c r="F11025" i="43" s="1"/>
  <c r="D11026" i="43"/>
  <c r="F11026" i="43" s="1"/>
  <c r="D11027" i="43"/>
  <c r="F11027" i="43" s="1"/>
  <c r="D11028" i="43"/>
  <c r="F11028" i="43" s="1"/>
  <c r="D11029" i="43"/>
  <c r="F11029" i="43" s="1"/>
  <c r="D11030" i="43"/>
  <c r="F11030" i="43" s="1"/>
  <c r="D11031" i="43"/>
  <c r="F11031" i="43" s="1"/>
  <c r="D11032" i="43"/>
  <c r="F11032" i="43" s="1"/>
  <c r="D11033" i="43"/>
  <c r="F11033" i="43" s="1"/>
  <c r="D11034" i="43"/>
  <c r="F11034" i="43" s="1"/>
  <c r="D11035" i="43"/>
  <c r="F11035" i="43" s="1"/>
  <c r="D11036" i="43"/>
  <c r="F11036" i="43" s="1"/>
  <c r="D11037" i="43"/>
  <c r="F11037" i="43" s="1"/>
  <c r="D11038" i="43"/>
  <c r="F11038" i="43" s="1"/>
  <c r="D11039" i="43"/>
  <c r="F11039" i="43" s="1"/>
  <c r="D11040" i="43"/>
  <c r="F11040" i="43" s="1"/>
  <c r="D11041" i="43"/>
  <c r="F11041" i="43" s="1"/>
  <c r="D11042" i="43"/>
  <c r="F11042" i="43" s="1"/>
  <c r="D11043" i="43"/>
  <c r="F11043" i="43" s="1"/>
  <c r="D11044" i="43"/>
  <c r="F11044" i="43" s="1"/>
  <c r="D11045" i="43"/>
  <c r="F11045" i="43" s="1"/>
  <c r="D11046" i="43"/>
  <c r="F11046" i="43" s="1"/>
  <c r="D11047" i="43"/>
  <c r="F11047" i="43" s="1"/>
  <c r="D11048" i="43"/>
  <c r="F11048" i="43" s="1"/>
  <c r="D11049" i="43"/>
  <c r="F11049" i="43" s="1"/>
  <c r="D11050" i="43"/>
  <c r="F11050" i="43" s="1"/>
  <c r="D11051" i="43"/>
  <c r="F11051" i="43" s="1"/>
  <c r="D11052" i="43"/>
  <c r="F11052" i="43" s="1"/>
  <c r="D11053" i="43"/>
  <c r="F11053" i="43" s="1"/>
  <c r="D11054" i="43"/>
  <c r="F11054" i="43" s="1"/>
  <c r="D11055" i="43"/>
  <c r="F11055" i="43" s="1"/>
  <c r="D11056" i="43"/>
  <c r="F11056" i="43" s="1"/>
  <c r="D11057" i="43"/>
  <c r="F11057" i="43" s="1"/>
  <c r="D11058" i="43"/>
  <c r="F11058" i="43" s="1"/>
  <c r="D11059" i="43"/>
  <c r="F11059" i="43" s="1"/>
  <c r="D11060" i="43"/>
  <c r="F11060" i="43" s="1"/>
  <c r="D11061" i="43"/>
  <c r="F11061" i="43" s="1"/>
  <c r="D11062" i="43"/>
  <c r="F11062" i="43" s="1"/>
  <c r="D11063" i="43"/>
  <c r="F11063" i="43" s="1"/>
  <c r="D11064" i="43"/>
  <c r="F11064" i="43" s="1"/>
  <c r="D11065" i="43"/>
  <c r="F11065" i="43" s="1"/>
  <c r="D11066" i="43"/>
  <c r="F11066" i="43" s="1"/>
  <c r="D11067" i="43"/>
  <c r="F11067" i="43" s="1"/>
  <c r="D11068" i="43"/>
  <c r="F11068" i="43" s="1"/>
  <c r="D11069" i="43"/>
  <c r="F11069" i="43" s="1"/>
  <c r="D11070" i="43"/>
  <c r="F11070" i="43" s="1"/>
  <c r="D11071" i="43"/>
  <c r="F11071" i="43" s="1"/>
  <c r="D11072" i="43"/>
  <c r="F11072" i="43" s="1"/>
  <c r="D11073" i="43"/>
  <c r="F11073" i="43" s="1"/>
  <c r="D11074" i="43"/>
  <c r="F11074" i="43" s="1"/>
  <c r="D11075" i="43"/>
  <c r="F11075" i="43" s="1"/>
  <c r="D11076" i="43"/>
  <c r="F11076" i="43" s="1"/>
  <c r="D11077" i="43"/>
  <c r="F11077" i="43" s="1"/>
  <c r="D11078" i="43"/>
  <c r="F11078" i="43" s="1"/>
  <c r="D11079" i="43"/>
  <c r="F11079" i="43" s="1"/>
  <c r="D11080" i="43"/>
  <c r="F11080" i="43" s="1"/>
  <c r="D11081" i="43"/>
  <c r="F11081" i="43" s="1"/>
  <c r="D11082" i="43"/>
  <c r="F11082" i="43" s="1"/>
  <c r="D11083" i="43"/>
  <c r="F11083" i="43" s="1"/>
  <c r="D11084" i="43"/>
  <c r="F11084" i="43" s="1"/>
  <c r="D11085" i="43"/>
  <c r="F11085" i="43" s="1"/>
  <c r="D11086" i="43"/>
  <c r="F11086" i="43" s="1"/>
  <c r="D11087" i="43"/>
  <c r="F11087" i="43" s="1"/>
  <c r="D11088" i="43"/>
  <c r="F11088" i="43" s="1"/>
  <c r="D11089" i="43"/>
  <c r="F11089" i="43" s="1"/>
  <c r="D11090" i="43"/>
  <c r="F11090" i="43" s="1"/>
  <c r="D11091" i="43"/>
  <c r="F11091" i="43" s="1"/>
  <c r="D11092" i="43"/>
  <c r="F11092" i="43" s="1"/>
  <c r="D11093" i="43"/>
  <c r="F11093" i="43" s="1"/>
  <c r="D11094" i="43"/>
  <c r="F11094" i="43" s="1"/>
  <c r="D11095" i="43"/>
  <c r="F11095" i="43" s="1"/>
  <c r="D11096" i="43"/>
  <c r="F11096" i="43" s="1"/>
  <c r="D11097" i="43"/>
  <c r="F11097" i="43" s="1"/>
  <c r="D11098" i="43"/>
  <c r="F11098" i="43" s="1"/>
  <c r="D11099" i="43"/>
  <c r="F11099" i="43" s="1"/>
  <c r="D11100" i="43"/>
  <c r="F11100" i="43" s="1"/>
  <c r="D11101" i="43"/>
  <c r="F11101" i="43" s="1"/>
  <c r="D11102" i="43"/>
  <c r="F11102" i="43" s="1"/>
  <c r="D11103" i="43"/>
  <c r="F11103" i="43" s="1"/>
  <c r="D11104" i="43"/>
  <c r="F11104" i="43" s="1"/>
  <c r="D11105" i="43"/>
  <c r="F11105" i="43" s="1"/>
  <c r="D11106" i="43"/>
  <c r="F11106" i="43" s="1"/>
  <c r="D11107" i="43"/>
  <c r="F11107" i="43" s="1"/>
  <c r="D11108" i="43"/>
  <c r="F11108" i="43" s="1"/>
  <c r="D11109" i="43"/>
  <c r="F11109" i="43" s="1"/>
  <c r="D11110" i="43"/>
  <c r="F11110" i="43" s="1"/>
  <c r="D11111" i="43"/>
  <c r="F11111" i="43" s="1"/>
  <c r="D11112" i="43"/>
  <c r="F11112" i="43" s="1"/>
  <c r="D11113" i="43"/>
  <c r="F11113" i="43" s="1"/>
  <c r="D11114" i="43"/>
  <c r="F11114" i="43" s="1"/>
  <c r="D11115" i="43"/>
  <c r="F11115" i="43" s="1"/>
  <c r="D11116" i="43"/>
  <c r="F11116" i="43" s="1"/>
  <c r="D11117" i="43"/>
  <c r="F11117" i="43" s="1"/>
  <c r="D11118" i="43"/>
  <c r="F11118" i="43" s="1"/>
  <c r="D11119" i="43"/>
  <c r="F11119" i="43" s="1"/>
  <c r="D11120" i="43"/>
  <c r="F11120" i="43" s="1"/>
  <c r="D11121" i="43"/>
  <c r="F11121" i="43" s="1"/>
  <c r="D11122" i="43"/>
  <c r="F11122" i="43" s="1"/>
  <c r="D11123" i="43"/>
  <c r="F11123" i="43" s="1"/>
  <c r="D11124" i="43"/>
  <c r="F11124" i="43" s="1"/>
  <c r="D11125" i="43"/>
  <c r="F11125" i="43" s="1"/>
  <c r="D11126" i="43"/>
  <c r="F11126" i="43" s="1"/>
  <c r="D11127" i="43"/>
  <c r="F11127" i="43" s="1"/>
  <c r="D11128" i="43"/>
  <c r="F11128" i="43" s="1"/>
  <c r="D11129" i="43"/>
  <c r="F11129" i="43" s="1"/>
  <c r="D11130" i="43"/>
  <c r="F11130" i="43" s="1"/>
  <c r="D11131" i="43"/>
  <c r="F11131" i="43" s="1"/>
  <c r="D11132" i="43"/>
  <c r="F11132" i="43" s="1"/>
  <c r="D11133" i="43"/>
  <c r="F11133" i="43" s="1"/>
  <c r="D11134" i="43"/>
  <c r="F11134" i="43" s="1"/>
  <c r="D11135" i="43"/>
  <c r="F11135" i="43" s="1"/>
  <c r="D11136" i="43"/>
  <c r="F11136" i="43" s="1"/>
  <c r="D11137" i="43"/>
  <c r="F11137" i="43" s="1"/>
  <c r="D11138" i="43"/>
  <c r="F11138" i="43" s="1"/>
  <c r="D11139" i="43"/>
  <c r="F11139" i="43" s="1"/>
  <c r="D11140" i="43"/>
  <c r="F11140" i="43" s="1"/>
  <c r="D11141" i="43"/>
  <c r="F11141" i="43" s="1"/>
  <c r="D11142" i="43"/>
  <c r="F11142" i="43" s="1"/>
  <c r="D11143" i="43"/>
  <c r="F11143" i="43" s="1"/>
  <c r="D11144" i="43"/>
  <c r="F11144" i="43" s="1"/>
  <c r="D11145" i="43"/>
  <c r="F11145" i="43" s="1"/>
  <c r="D11146" i="43"/>
  <c r="F11146" i="43" s="1"/>
  <c r="D11147" i="43"/>
  <c r="F11147" i="43" s="1"/>
  <c r="D11148" i="43"/>
  <c r="F11148" i="43" s="1"/>
  <c r="D11149" i="43"/>
  <c r="F11149" i="43" s="1"/>
  <c r="D11150" i="43"/>
  <c r="F11150" i="43" s="1"/>
  <c r="D11151" i="43"/>
  <c r="F11151" i="43" s="1"/>
  <c r="D11152" i="43"/>
  <c r="F11152" i="43" s="1"/>
  <c r="D11153" i="43"/>
  <c r="F11153" i="43" s="1"/>
  <c r="D11154" i="43"/>
  <c r="F11154" i="43" s="1"/>
  <c r="D11155" i="43"/>
  <c r="F11155" i="43" s="1"/>
  <c r="D11156" i="43"/>
  <c r="F11156" i="43" s="1"/>
  <c r="D11157" i="43"/>
  <c r="F11157" i="43" s="1"/>
  <c r="D11158" i="43"/>
  <c r="F11158" i="43" s="1"/>
  <c r="D11159" i="43"/>
  <c r="F11159" i="43" s="1"/>
  <c r="D11160" i="43"/>
  <c r="F11160" i="43" s="1"/>
  <c r="D11161" i="43"/>
  <c r="F11161" i="43" s="1"/>
  <c r="D11162" i="43"/>
  <c r="F11162" i="43" s="1"/>
  <c r="D11163" i="43"/>
  <c r="F11163" i="43" s="1"/>
  <c r="D11164" i="43"/>
  <c r="F11164" i="43" s="1"/>
  <c r="D11165" i="43"/>
  <c r="F11165" i="43" s="1"/>
  <c r="D11166" i="43"/>
  <c r="F11166" i="43" s="1"/>
  <c r="D11167" i="43"/>
  <c r="F11167" i="43" s="1"/>
  <c r="D11168" i="43"/>
  <c r="F11168" i="43" s="1"/>
  <c r="D11169" i="43"/>
  <c r="F11169" i="43" s="1"/>
  <c r="D11170" i="43"/>
  <c r="F11170" i="43" s="1"/>
  <c r="D11171" i="43"/>
  <c r="F11171" i="43" s="1"/>
  <c r="D11172" i="43"/>
  <c r="F11172" i="43" s="1"/>
  <c r="D11173" i="43"/>
  <c r="F11173" i="43" s="1"/>
  <c r="D11174" i="43"/>
  <c r="F11174" i="43" s="1"/>
  <c r="D11175" i="43"/>
  <c r="F11175" i="43" s="1"/>
  <c r="D11176" i="43"/>
  <c r="F11176" i="43" s="1"/>
  <c r="D11177" i="43"/>
  <c r="F11177" i="43" s="1"/>
  <c r="D11178" i="43"/>
  <c r="F11178" i="43" s="1"/>
  <c r="D11179" i="43"/>
  <c r="F11179" i="43" s="1"/>
  <c r="D11180" i="43"/>
  <c r="F11180" i="43" s="1"/>
  <c r="D11181" i="43"/>
  <c r="F11181" i="43" s="1"/>
  <c r="D11182" i="43"/>
  <c r="F11182" i="43" s="1"/>
  <c r="D11183" i="43"/>
  <c r="F11183" i="43" s="1"/>
  <c r="D11184" i="43"/>
  <c r="F11184" i="43" s="1"/>
  <c r="D11185" i="43"/>
  <c r="F11185" i="43" s="1"/>
  <c r="D11186" i="43"/>
  <c r="F11186" i="43" s="1"/>
  <c r="D11187" i="43"/>
  <c r="F11187" i="43" s="1"/>
  <c r="D11188" i="43"/>
  <c r="F11188" i="43" s="1"/>
  <c r="D11189" i="43"/>
  <c r="F11189" i="43" s="1"/>
  <c r="D11190" i="43"/>
  <c r="F11190" i="43" s="1"/>
  <c r="D11191" i="43"/>
  <c r="F11191" i="43" s="1"/>
  <c r="D11192" i="43"/>
  <c r="F11192" i="43" s="1"/>
  <c r="D11193" i="43"/>
  <c r="F11193" i="43" s="1"/>
  <c r="D11194" i="43"/>
  <c r="F11194" i="43" s="1"/>
  <c r="D11195" i="43"/>
  <c r="F11195" i="43" s="1"/>
  <c r="D11196" i="43"/>
  <c r="F11196" i="43" s="1"/>
  <c r="D11197" i="43"/>
  <c r="F11197" i="43" s="1"/>
  <c r="D11198" i="43"/>
  <c r="F11198" i="43" s="1"/>
  <c r="D11199" i="43"/>
  <c r="F11199" i="43" s="1"/>
  <c r="D11200" i="43"/>
  <c r="F11200" i="43" s="1"/>
  <c r="D11201" i="43"/>
  <c r="F11201" i="43" s="1"/>
  <c r="D11202" i="43"/>
  <c r="F11202" i="43" s="1"/>
  <c r="D11203" i="43"/>
  <c r="F11203" i="43" s="1"/>
  <c r="D11204" i="43"/>
  <c r="F11204" i="43" s="1"/>
  <c r="D11205" i="43"/>
  <c r="F11205" i="43" s="1"/>
  <c r="D11206" i="43"/>
  <c r="F11206" i="43" s="1"/>
  <c r="D11207" i="43"/>
  <c r="F11207" i="43" s="1"/>
  <c r="D11208" i="43"/>
  <c r="F11208" i="43" s="1"/>
  <c r="D11209" i="43"/>
  <c r="F11209" i="43" s="1"/>
  <c r="D11210" i="43"/>
  <c r="F11210" i="43" s="1"/>
  <c r="D11211" i="43"/>
  <c r="F11211" i="43" s="1"/>
  <c r="D11212" i="43"/>
  <c r="F11212" i="43" s="1"/>
  <c r="D11213" i="43"/>
  <c r="F11213" i="43" s="1"/>
  <c r="D11214" i="43"/>
  <c r="F11214" i="43" s="1"/>
  <c r="D11215" i="43"/>
  <c r="F11215" i="43" s="1"/>
  <c r="D11216" i="43"/>
  <c r="F11216" i="43" s="1"/>
  <c r="D11217" i="43"/>
  <c r="F11217" i="43" s="1"/>
  <c r="D11218" i="43"/>
  <c r="F11218" i="43" s="1"/>
  <c r="D11219" i="43"/>
  <c r="F11219" i="43" s="1"/>
  <c r="D11220" i="43"/>
  <c r="F11220" i="43" s="1"/>
  <c r="D11221" i="43"/>
  <c r="F11221" i="43" s="1"/>
  <c r="D11222" i="43"/>
  <c r="F11222" i="43" s="1"/>
  <c r="D11223" i="43"/>
  <c r="F11223" i="43" s="1"/>
  <c r="D11224" i="43"/>
  <c r="F11224" i="43" s="1"/>
  <c r="D11225" i="43"/>
  <c r="F11225" i="43" s="1"/>
  <c r="D11226" i="43"/>
  <c r="F11226" i="43" s="1"/>
  <c r="D11227" i="43"/>
  <c r="F11227" i="43" s="1"/>
  <c r="D11228" i="43"/>
  <c r="F11228" i="43" s="1"/>
  <c r="D11229" i="43"/>
  <c r="F11229" i="43" s="1"/>
  <c r="D11230" i="43"/>
  <c r="F11230" i="43" s="1"/>
  <c r="D11231" i="43"/>
  <c r="F11231" i="43" s="1"/>
  <c r="D11232" i="43"/>
  <c r="F11232" i="43" s="1"/>
  <c r="D11233" i="43"/>
  <c r="F11233" i="43" s="1"/>
  <c r="D11234" i="43"/>
  <c r="F11234" i="43" s="1"/>
  <c r="D11235" i="43"/>
  <c r="F11235" i="43" s="1"/>
  <c r="D11236" i="43"/>
  <c r="F11236" i="43" s="1"/>
  <c r="D11237" i="43"/>
  <c r="F11237" i="43" s="1"/>
  <c r="D11238" i="43"/>
  <c r="F11238" i="43" s="1"/>
  <c r="D11239" i="43"/>
  <c r="F11239" i="43" s="1"/>
  <c r="D11240" i="43"/>
  <c r="F11240" i="43" s="1"/>
  <c r="D11241" i="43"/>
  <c r="F11241" i="43" s="1"/>
  <c r="D11242" i="43"/>
  <c r="F11242" i="43" s="1"/>
  <c r="D11243" i="43"/>
  <c r="F11243" i="43" s="1"/>
  <c r="D11244" i="43"/>
  <c r="F11244" i="43" s="1"/>
  <c r="D11245" i="43"/>
  <c r="F11245" i="43" s="1"/>
  <c r="D11246" i="43"/>
  <c r="F11246" i="43" s="1"/>
  <c r="D11247" i="43"/>
  <c r="F11247" i="43" s="1"/>
  <c r="D11248" i="43"/>
  <c r="F11248" i="43" s="1"/>
  <c r="D11249" i="43"/>
  <c r="F11249" i="43" s="1"/>
  <c r="D11250" i="43"/>
  <c r="F11250" i="43" s="1"/>
  <c r="D11251" i="43"/>
  <c r="F11251" i="43" s="1"/>
  <c r="D11252" i="43"/>
  <c r="F11252" i="43" s="1"/>
  <c r="D11253" i="43"/>
  <c r="F11253" i="43" s="1"/>
  <c r="D11254" i="43"/>
  <c r="F11254" i="43" s="1"/>
  <c r="D11255" i="43"/>
  <c r="F11255" i="43" s="1"/>
  <c r="D11256" i="43"/>
  <c r="F11256" i="43" s="1"/>
  <c r="D11257" i="43"/>
  <c r="F11257" i="43" s="1"/>
  <c r="D11258" i="43"/>
  <c r="F11258" i="43" s="1"/>
  <c r="D11259" i="43"/>
  <c r="F11259" i="43" s="1"/>
  <c r="D11260" i="43"/>
  <c r="F11260" i="43" s="1"/>
  <c r="D11261" i="43"/>
  <c r="F11261" i="43" s="1"/>
  <c r="D11262" i="43"/>
  <c r="F11262" i="43" s="1"/>
  <c r="D11263" i="43"/>
  <c r="F11263" i="43" s="1"/>
  <c r="D11264" i="43"/>
  <c r="F11264" i="43" s="1"/>
  <c r="D11265" i="43"/>
  <c r="F11265" i="43" s="1"/>
  <c r="D11266" i="43"/>
  <c r="F11266" i="43" s="1"/>
  <c r="D11267" i="43"/>
  <c r="F11267" i="43" s="1"/>
  <c r="D11268" i="43"/>
  <c r="F11268" i="43" s="1"/>
  <c r="D11269" i="43"/>
  <c r="F11269" i="43" s="1"/>
  <c r="D11270" i="43"/>
  <c r="F11270" i="43" s="1"/>
  <c r="D11271" i="43"/>
  <c r="F11271" i="43" s="1"/>
  <c r="D11272" i="43"/>
  <c r="F11272" i="43" s="1"/>
  <c r="D11273" i="43"/>
  <c r="F11273" i="43" s="1"/>
  <c r="D11274" i="43"/>
  <c r="F11274" i="43" s="1"/>
  <c r="D11275" i="43"/>
  <c r="F11275" i="43" s="1"/>
  <c r="D11276" i="43"/>
  <c r="F11276" i="43" s="1"/>
  <c r="D11277" i="43"/>
  <c r="F11277" i="43" s="1"/>
  <c r="D11278" i="43"/>
  <c r="F11278" i="43" s="1"/>
  <c r="D11279" i="43"/>
  <c r="F11279" i="43" s="1"/>
  <c r="D11280" i="43"/>
  <c r="F11280" i="43" s="1"/>
  <c r="D11281" i="43"/>
  <c r="F11281" i="43" s="1"/>
  <c r="D11282" i="43"/>
  <c r="F11282" i="43" s="1"/>
  <c r="D11283" i="43"/>
  <c r="F11283" i="43" s="1"/>
  <c r="D11284" i="43"/>
  <c r="F11284" i="43" s="1"/>
  <c r="D11285" i="43"/>
  <c r="F11285" i="43" s="1"/>
  <c r="D11286" i="43"/>
  <c r="F11286" i="43" s="1"/>
  <c r="D11287" i="43"/>
  <c r="F11287" i="43" s="1"/>
  <c r="D11288" i="43"/>
  <c r="F11288" i="43" s="1"/>
  <c r="D11289" i="43"/>
  <c r="F11289" i="43" s="1"/>
  <c r="D11290" i="43"/>
  <c r="F11290" i="43" s="1"/>
  <c r="D11291" i="43"/>
  <c r="F11291" i="43" s="1"/>
  <c r="D11292" i="43"/>
  <c r="F11292" i="43" s="1"/>
  <c r="D11293" i="43"/>
  <c r="F11293" i="43" s="1"/>
  <c r="D11294" i="43"/>
  <c r="F11294" i="43" s="1"/>
  <c r="D11295" i="43"/>
  <c r="F11295" i="43" s="1"/>
  <c r="D11296" i="43"/>
  <c r="F11296" i="43" s="1"/>
  <c r="D11297" i="43"/>
  <c r="F11297" i="43" s="1"/>
  <c r="D11298" i="43"/>
  <c r="F11298" i="43" s="1"/>
  <c r="D11299" i="43"/>
  <c r="F11299" i="43" s="1"/>
  <c r="D11300" i="43"/>
  <c r="F11300" i="43" s="1"/>
  <c r="D11301" i="43"/>
  <c r="F11301" i="43" s="1"/>
  <c r="D11302" i="43"/>
  <c r="F11302" i="43" s="1"/>
  <c r="D11303" i="43"/>
  <c r="F11303" i="43" s="1"/>
  <c r="D11304" i="43"/>
  <c r="F11304" i="43" s="1"/>
  <c r="D11305" i="43"/>
  <c r="F11305" i="43" s="1"/>
  <c r="D11306" i="43"/>
  <c r="F11306" i="43" s="1"/>
  <c r="D11307" i="43"/>
  <c r="F11307" i="43" s="1"/>
  <c r="D11308" i="43"/>
  <c r="F11308" i="43" s="1"/>
  <c r="D11309" i="43"/>
  <c r="F11309" i="43" s="1"/>
  <c r="D11310" i="43"/>
  <c r="F11310" i="43" s="1"/>
  <c r="D11311" i="43"/>
  <c r="F11311" i="43" s="1"/>
  <c r="D11312" i="43"/>
  <c r="F11312" i="43" s="1"/>
  <c r="D11313" i="43"/>
  <c r="F11313" i="43" s="1"/>
  <c r="D11314" i="43"/>
  <c r="F11314" i="43" s="1"/>
  <c r="D11315" i="43"/>
  <c r="F11315" i="43" s="1"/>
  <c r="D11316" i="43"/>
  <c r="F11316" i="43" s="1"/>
  <c r="D11317" i="43"/>
  <c r="F11317" i="43" s="1"/>
  <c r="D11318" i="43"/>
  <c r="F11318" i="43" s="1"/>
  <c r="D11319" i="43"/>
  <c r="F11319" i="43" s="1"/>
  <c r="D11320" i="43"/>
  <c r="F11320" i="43" s="1"/>
  <c r="D11321" i="43"/>
  <c r="F11321" i="43" s="1"/>
  <c r="D11322" i="43"/>
  <c r="F11322" i="43" s="1"/>
  <c r="D11323" i="43"/>
  <c r="F11323" i="43" s="1"/>
  <c r="D11324" i="43"/>
  <c r="F11324" i="43" s="1"/>
  <c r="D11325" i="43"/>
  <c r="F11325" i="43" s="1"/>
  <c r="D11326" i="43"/>
  <c r="F11326" i="43" s="1"/>
  <c r="D11327" i="43"/>
  <c r="F11327" i="43" s="1"/>
  <c r="D11328" i="43"/>
  <c r="F11328" i="43" s="1"/>
  <c r="D11329" i="43"/>
  <c r="F11329" i="43" s="1"/>
  <c r="D11330" i="43"/>
  <c r="F11330" i="43" s="1"/>
  <c r="D11331" i="43"/>
  <c r="F11331" i="43" s="1"/>
  <c r="D11332" i="43"/>
  <c r="F11332" i="43" s="1"/>
  <c r="D11333" i="43"/>
  <c r="F11333" i="43" s="1"/>
  <c r="D11334" i="43"/>
  <c r="F11334" i="43" s="1"/>
  <c r="D11335" i="43"/>
  <c r="F11335" i="43" s="1"/>
  <c r="D11336" i="43"/>
  <c r="F11336" i="43" s="1"/>
  <c r="D11337" i="43"/>
  <c r="F11337" i="43" s="1"/>
  <c r="D11338" i="43"/>
  <c r="F11338" i="43" s="1"/>
  <c r="D11339" i="43"/>
  <c r="F11339" i="43" s="1"/>
  <c r="D11340" i="43"/>
  <c r="F11340" i="43" s="1"/>
  <c r="D11341" i="43"/>
  <c r="F11341" i="43" s="1"/>
  <c r="D11342" i="43"/>
  <c r="F11342" i="43" s="1"/>
  <c r="D11343" i="43"/>
  <c r="F11343" i="43" s="1"/>
  <c r="D11344" i="43"/>
  <c r="F11344" i="43" s="1"/>
  <c r="D11345" i="43"/>
  <c r="F11345" i="43" s="1"/>
  <c r="D11346" i="43"/>
  <c r="F11346" i="43" s="1"/>
  <c r="D11347" i="43"/>
  <c r="F11347" i="43" s="1"/>
  <c r="D11348" i="43"/>
  <c r="F11348" i="43" s="1"/>
  <c r="D11349" i="43"/>
  <c r="F11349" i="43" s="1"/>
  <c r="D11350" i="43"/>
  <c r="F11350" i="43" s="1"/>
  <c r="D11351" i="43"/>
  <c r="F11351" i="43" s="1"/>
  <c r="D11352" i="43"/>
  <c r="F11352" i="43" s="1"/>
  <c r="D11353" i="43"/>
  <c r="F11353" i="43" s="1"/>
  <c r="D11354" i="43"/>
  <c r="F11354" i="43" s="1"/>
  <c r="D11355" i="43"/>
  <c r="F11355" i="43" s="1"/>
  <c r="D11356" i="43"/>
  <c r="F11356" i="43" s="1"/>
  <c r="D11357" i="43"/>
  <c r="F11357" i="43" s="1"/>
  <c r="D11358" i="43"/>
  <c r="F11358" i="43" s="1"/>
  <c r="D11359" i="43"/>
  <c r="F11359" i="43" s="1"/>
  <c r="D11360" i="43"/>
  <c r="F11360" i="43" s="1"/>
  <c r="D11361" i="43"/>
  <c r="F11361" i="43" s="1"/>
  <c r="D11362" i="43"/>
  <c r="F11362" i="43" s="1"/>
  <c r="D11363" i="43"/>
  <c r="F11363" i="43" s="1"/>
  <c r="D11364" i="43"/>
  <c r="F11364" i="43" s="1"/>
  <c r="D11365" i="43"/>
  <c r="F11365" i="43" s="1"/>
  <c r="D11366" i="43"/>
  <c r="F11366" i="43" s="1"/>
  <c r="D11367" i="43"/>
  <c r="F11367" i="43" s="1"/>
  <c r="D11368" i="43"/>
  <c r="F11368" i="43" s="1"/>
  <c r="D11369" i="43"/>
  <c r="F11369" i="43" s="1"/>
  <c r="D11370" i="43"/>
  <c r="F11370" i="43" s="1"/>
  <c r="D11371" i="43"/>
  <c r="F11371" i="43" s="1"/>
  <c r="D11372" i="43"/>
  <c r="F11372" i="43" s="1"/>
  <c r="D11373" i="43"/>
  <c r="F11373" i="43" s="1"/>
  <c r="D11374" i="43"/>
  <c r="F11374" i="43" s="1"/>
  <c r="D11375" i="43"/>
  <c r="F11375" i="43" s="1"/>
  <c r="D11376" i="43"/>
  <c r="F11376" i="43" s="1"/>
  <c r="D11377" i="43"/>
  <c r="F11377" i="43" s="1"/>
  <c r="D11378" i="43"/>
  <c r="F11378" i="43" s="1"/>
  <c r="D11379" i="43"/>
  <c r="F11379" i="43" s="1"/>
  <c r="D11380" i="43"/>
  <c r="F11380" i="43" s="1"/>
  <c r="D11381" i="43"/>
  <c r="F11381" i="43" s="1"/>
  <c r="D11382" i="43"/>
  <c r="F11382" i="43" s="1"/>
  <c r="D11383" i="43"/>
  <c r="F11383" i="43" s="1"/>
  <c r="D11384" i="43"/>
  <c r="F11384" i="43" s="1"/>
  <c r="D11385" i="43"/>
  <c r="F11385" i="43" s="1"/>
  <c r="D11386" i="43"/>
  <c r="F11386" i="43" s="1"/>
  <c r="D11387" i="43"/>
  <c r="F11387" i="43" s="1"/>
  <c r="D11388" i="43"/>
  <c r="F11388" i="43" s="1"/>
  <c r="D11389" i="43"/>
  <c r="F11389" i="43" s="1"/>
  <c r="D11390" i="43"/>
  <c r="F11390" i="43" s="1"/>
  <c r="D11391" i="43"/>
  <c r="F11391" i="43" s="1"/>
  <c r="D11392" i="43"/>
  <c r="F11392" i="43" s="1"/>
  <c r="D11393" i="43"/>
  <c r="F11393" i="43" s="1"/>
  <c r="D11394" i="43"/>
  <c r="F11394" i="43" s="1"/>
  <c r="D11395" i="43"/>
  <c r="F11395" i="43" s="1"/>
  <c r="D11396" i="43"/>
  <c r="F11396" i="43" s="1"/>
  <c r="D11397" i="43"/>
  <c r="F11397" i="43" s="1"/>
  <c r="D11398" i="43"/>
  <c r="F11398" i="43" s="1"/>
  <c r="D11399" i="43"/>
  <c r="F11399" i="43" s="1"/>
  <c r="D11400" i="43"/>
  <c r="F11400" i="43" s="1"/>
  <c r="D11401" i="43"/>
  <c r="F11401" i="43" s="1"/>
  <c r="D11402" i="43"/>
  <c r="F11402" i="43" s="1"/>
  <c r="D11403" i="43"/>
  <c r="F11403" i="43" s="1"/>
  <c r="D11404" i="43"/>
  <c r="F11404" i="43" s="1"/>
  <c r="D11405" i="43"/>
  <c r="F11405" i="43" s="1"/>
  <c r="D11406" i="43"/>
  <c r="F11406" i="43" s="1"/>
  <c r="D11407" i="43"/>
  <c r="F11407" i="43" s="1"/>
  <c r="D11408" i="43"/>
  <c r="F11408" i="43" s="1"/>
  <c r="D11409" i="43"/>
  <c r="F11409" i="43" s="1"/>
  <c r="D11410" i="43"/>
  <c r="F11410" i="43" s="1"/>
  <c r="D11411" i="43"/>
  <c r="F11411" i="43" s="1"/>
  <c r="D11412" i="43"/>
  <c r="F11412" i="43" s="1"/>
  <c r="D11413" i="43"/>
  <c r="F11413" i="43" s="1"/>
  <c r="D11414" i="43"/>
  <c r="F11414" i="43" s="1"/>
  <c r="D11415" i="43"/>
  <c r="F11415" i="43" s="1"/>
  <c r="D11416" i="43"/>
  <c r="F11416" i="43" s="1"/>
  <c r="D11417" i="43"/>
  <c r="F11417" i="43" s="1"/>
  <c r="D11418" i="43"/>
  <c r="F11418" i="43" s="1"/>
  <c r="D11419" i="43"/>
  <c r="F11419" i="43" s="1"/>
  <c r="D11420" i="43"/>
  <c r="F11420" i="43" s="1"/>
  <c r="D11421" i="43"/>
  <c r="F11421" i="43" s="1"/>
  <c r="D11422" i="43"/>
  <c r="F11422" i="43" s="1"/>
  <c r="D11423" i="43"/>
  <c r="F11423" i="43" s="1"/>
  <c r="D11424" i="43"/>
  <c r="F11424" i="43" s="1"/>
  <c r="D11425" i="43"/>
  <c r="F11425" i="43" s="1"/>
  <c r="D11426" i="43"/>
  <c r="F11426" i="43" s="1"/>
  <c r="D11427" i="43"/>
  <c r="F11427" i="43" s="1"/>
  <c r="D11428" i="43"/>
  <c r="F11428" i="43" s="1"/>
  <c r="D11429" i="43"/>
  <c r="F11429" i="43" s="1"/>
  <c r="D11430" i="43"/>
  <c r="F11430" i="43" s="1"/>
  <c r="D11431" i="43"/>
  <c r="F11431" i="43" s="1"/>
  <c r="D11432" i="43"/>
  <c r="F11432" i="43" s="1"/>
  <c r="D11433" i="43"/>
  <c r="F11433" i="43" s="1"/>
  <c r="D11434" i="43"/>
  <c r="F11434" i="43" s="1"/>
  <c r="D11435" i="43"/>
  <c r="F11435" i="43" s="1"/>
  <c r="D11436" i="43"/>
  <c r="F11436" i="43" s="1"/>
  <c r="D11437" i="43"/>
  <c r="F11437" i="43" s="1"/>
  <c r="D11438" i="43"/>
  <c r="F11438" i="43" s="1"/>
  <c r="D11439" i="43"/>
  <c r="F11439" i="43" s="1"/>
  <c r="D11440" i="43"/>
  <c r="F11440" i="43" s="1"/>
  <c r="D11441" i="43"/>
  <c r="F11441" i="43" s="1"/>
  <c r="D11442" i="43"/>
  <c r="F11442" i="43" s="1"/>
  <c r="D11443" i="43"/>
  <c r="F11443" i="43" s="1"/>
  <c r="D11444" i="43"/>
  <c r="F11444" i="43" s="1"/>
  <c r="D11445" i="43"/>
  <c r="F11445" i="43" s="1"/>
  <c r="D11446" i="43"/>
  <c r="F11446" i="43" s="1"/>
  <c r="D11447" i="43"/>
  <c r="F11447" i="43" s="1"/>
  <c r="D11448" i="43"/>
  <c r="F11448" i="43" s="1"/>
  <c r="D11449" i="43"/>
  <c r="F11449" i="43" s="1"/>
  <c r="D11450" i="43"/>
  <c r="F11450" i="43" s="1"/>
  <c r="D11451" i="43"/>
  <c r="F11451" i="43" s="1"/>
  <c r="D11452" i="43"/>
  <c r="F11452" i="43" s="1"/>
  <c r="D11453" i="43"/>
  <c r="F11453" i="43" s="1"/>
  <c r="D11454" i="43"/>
  <c r="F11454" i="43" s="1"/>
  <c r="D11455" i="43"/>
  <c r="F11455" i="43" s="1"/>
  <c r="D11456" i="43"/>
  <c r="F11456" i="43" s="1"/>
  <c r="D11457" i="43"/>
  <c r="F11457" i="43" s="1"/>
  <c r="D11458" i="43"/>
  <c r="F11458" i="43" s="1"/>
  <c r="D11459" i="43"/>
  <c r="F11459" i="43" s="1"/>
  <c r="D11460" i="43"/>
  <c r="F11460" i="43" s="1"/>
  <c r="D11461" i="43"/>
  <c r="F11461" i="43" s="1"/>
  <c r="D11462" i="43"/>
  <c r="F11462" i="43" s="1"/>
  <c r="D11463" i="43"/>
  <c r="F11463" i="43" s="1"/>
  <c r="D11464" i="43"/>
  <c r="F11464" i="43" s="1"/>
  <c r="D11465" i="43"/>
  <c r="F11465" i="43" s="1"/>
  <c r="D11466" i="43"/>
  <c r="F11466" i="43" s="1"/>
  <c r="D11467" i="43"/>
  <c r="F11467" i="43" s="1"/>
  <c r="D11468" i="43"/>
  <c r="F11468" i="43" s="1"/>
  <c r="D11469" i="43"/>
  <c r="F11469" i="43" s="1"/>
  <c r="D11470" i="43"/>
  <c r="F11470" i="43" s="1"/>
  <c r="D11471" i="43"/>
  <c r="F11471" i="43" s="1"/>
  <c r="D11472" i="43"/>
  <c r="F11472" i="43" s="1"/>
  <c r="D11473" i="43"/>
  <c r="F11473" i="43" s="1"/>
  <c r="D11474" i="43"/>
  <c r="F11474" i="43" s="1"/>
  <c r="D11475" i="43"/>
  <c r="F11475" i="43" s="1"/>
  <c r="D11476" i="43"/>
  <c r="F11476" i="43" s="1"/>
  <c r="D11477" i="43"/>
  <c r="F11477" i="43" s="1"/>
  <c r="D11478" i="43"/>
  <c r="F11478" i="43" s="1"/>
  <c r="D11479" i="43"/>
  <c r="F11479" i="43" s="1"/>
  <c r="D11480" i="43"/>
  <c r="F11480" i="43" s="1"/>
  <c r="D11481" i="43"/>
  <c r="F11481" i="43" s="1"/>
  <c r="D11482" i="43"/>
  <c r="F11482" i="43" s="1"/>
  <c r="D11483" i="43"/>
  <c r="F11483" i="43" s="1"/>
  <c r="D11484" i="43"/>
  <c r="F11484" i="43" s="1"/>
  <c r="D11485" i="43"/>
  <c r="F11485" i="43" s="1"/>
  <c r="D11486" i="43"/>
  <c r="F11486" i="43" s="1"/>
  <c r="D11487" i="43"/>
  <c r="F11487" i="43" s="1"/>
  <c r="D11488" i="43"/>
  <c r="F11488" i="43" s="1"/>
  <c r="D11489" i="43"/>
  <c r="F11489" i="43" s="1"/>
  <c r="D11490" i="43"/>
  <c r="F11490" i="43" s="1"/>
  <c r="D11491" i="43"/>
  <c r="F11491" i="43" s="1"/>
  <c r="D11492" i="43"/>
  <c r="F11492" i="43" s="1"/>
  <c r="D11493" i="43"/>
  <c r="F11493" i="43" s="1"/>
  <c r="D11494" i="43"/>
  <c r="F11494" i="43" s="1"/>
  <c r="D11495" i="43"/>
  <c r="F11495" i="43" s="1"/>
  <c r="D11496" i="43"/>
  <c r="F11496" i="43" s="1"/>
  <c r="D11497" i="43"/>
  <c r="F11497" i="43" s="1"/>
  <c r="D11498" i="43"/>
  <c r="F11498" i="43" s="1"/>
  <c r="D11499" i="43"/>
  <c r="F11499" i="43" s="1"/>
  <c r="D11500" i="43"/>
  <c r="F11500" i="43" s="1"/>
  <c r="D11501" i="43"/>
  <c r="F11501" i="43" s="1"/>
  <c r="D11502" i="43"/>
  <c r="F11502" i="43" s="1"/>
  <c r="D11503" i="43"/>
  <c r="F11503" i="43" s="1"/>
  <c r="D11504" i="43"/>
  <c r="F11504" i="43" s="1"/>
  <c r="D11505" i="43"/>
  <c r="F11505" i="43" s="1"/>
  <c r="D11506" i="43"/>
  <c r="F11506" i="43" s="1"/>
  <c r="D11507" i="43"/>
  <c r="F11507" i="43" s="1"/>
  <c r="D11508" i="43"/>
  <c r="F11508" i="43" s="1"/>
  <c r="D11509" i="43"/>
  <c r="F11509" i="43" s="1"/>
  <c r="D11510" i="43"/>
  <c r="F11510" i="43" s="1"/>
  <c r="D11511" i="43"/>
  <c r="F11511" i="43" s="1"/>
  <c r="D11512" i="43"/>
  <c r="F11512" i="43" s="1"/>
  <c r="D11513" i="43"/>
  <c r="F11513" i="43" s="1"/>
  <c r="D11514" i="43"/>
  <c r="F11514" i="43" s="1"/>
  <c r="D11515" i="43"/>
  <c r="F11515" i="43" s="1"/>
  <c r="D11516" i="43"/>
  <c r="F11516" i="43" s="1"/>
  <c r="D11517" i="43"/>
  <c r="F11517" i="43" s="1"/>
  <c r="D11518" i="43"/>
  <c r="F11518" i="43" s="1"/>
  <c r="D11519" i="43"/>
  <c r="F11519" i="43" s="1"/>
  <c r="D11520" i="43"/>
  <c r="F11520" i="43" s="1"/>
  <c r="D11521" i="43"/>
  <c r="F11521" i="43" s="1"/>
  <c r="D11522" i="43"/>
  <c r="F11522" i="43" s="1"/>
  <c r="D11523" i="43"/>
  <c r="F11523" i="43" s="1"/>
  <c r="D11524" i="43"/>
  <c r="F11524" i="43" s="1"/>
  <c r="D11525" i="43"/>
  <c r="F11525" i="43" s="1"/>
  <c r="D11526" i="43"/>
  <c r="F11526" i="43" s="1"/>
  <c r="D11527" i="43"/>
  <c r="F11527" i="43" s="1"/>
  <c r="D11528" i="43"/>
  <c r="F11528" i="43" s="1"/>
  <c r="D11529" i="43"/>
  <c r="F11529" i="43" s="1"/>
  <c r="D11530" i="43"/>
  <c r="F11530" i="43" s="1"/>
  <c r="D11531" i="43"/>
  <c r="F11531" i="43" s="1"/>
  <c r="D11532" i="43"/>
  <c r="F11532" i="43" s="1"/>
  <c r="D11533" i="43"/>
  <c r="F11533" i="43" s="1"/>
  <c r="D11534" i="43"/>
  <c r="F11534" i="43" s="1"/>
  <c r="D11535" i="43"/>
  <c r="F11535" i="43" s="1"/>
  <c r="D11536" i="43"/>
  <c r="F11536" i="43" s="1"/>
  <c r="D11537" i="43"/>
  <c r="F11537" i="43" s="1"/>
  <c r="D11538" i="43"/>
  <c r="F11538" i="43" s="1"/>
  <c r="D11539" i="43"/>
  <c r="F11539" i="43" s="1"/>
  <c r="D11540" i="43"/>
  <c r="F11540" i="43" s="1"/>
  <c r="D11541" i="43"/>
  <c r="F11541" i="43" s="1"/>
  <c r="D11542" i="43"/>
  <c r="F11542" i="43" s="1"/>
  <c r="D11543" i="43"/>
  <c r="F11543" i="43" s="1"/>
  <c r="D11544" i="43"/>
  <c r="F11544" i="43" s="1"/>
  <c r="D11545" i="43"/>
  <c r="F11545" i="43" s="1"/>
  <c r="D11546" i="43"/>
  <c r="F11546" i="43" s="1"/>
  <c r="D11547" i="43"/>
  <c r="F11547" i="43" s="1"/>
  <c r="D11548" i="43"/>
  <c r="F11548" i="43" s="1"/>
  <c r="D11549" i="43"/>
  <c r="F11549" i="43" s="1"/>
  <c r="D11550" i="43"/>
  <c r="F11550" i="43" s="1"/>
  <c r="D11551" i="43"/>
  <c r="F11551" i="43" s="1"/>
  <c r="D11552" i="43"/>
  <c r="F11552" i="43" s="1"/>
  <c r="D11553" i="43"/>
  <c r="F11553" i="43" s="1"/>
  <c r="D11554" i="43"/>
  <c r="F11554" i="43" s="1"/>
  <c r="D11555" i="43"/>
  <c r="F11555" i="43" s="1"/>
  <c r="D11556" i="43"/>
  <c r="F11556" i="43" s="1"/>
  <c r="D11557" i="43"/>
  <c r="F11557" i="43" s="1"/>
  <c r="D11558" i="43"/>
  <c r="F11558" i="43" s="1"/>
  <c r="D11559" i="43"/>
  <c r="F11559" i="43" s="1"/>
  <c r="D11560" i="43"/>
  <c r="F11560" i="43" s="1"/>
  <c r="D11561" i="43"/>
  <c r="F11561" i="43" s="1"/>
  <c r="D11562" i="43"/>
  <c r="F11562" i="43" s="1"/>
  <c r="D11563" i="43"/>
  <c r="F11563" i="43" s="1"/>
  <c r="D11564" i="43"/>
  <c r="F11564" i="43" s="1"/>
  <c r="D11565" i="43"/>
  <c r="F11565" i="43" s="1"/>
  <c r="D11566" i="43"/>
  <c r="F11566" i="43" s="1"/>
  <c r="D11567" i="43"/>
  <c r="F11567" i="43" s="1"/>
  <c r="D11568" i="43"/>
  <c r="F11568" i="43" s="1"/>
  <c r="D11569" i="43"/>
  <c r="F11569" i="43" s="1"/>
  <c r="D11570" i="43"/>
  <c r="F11570" i="43" s="1"/>
  <c r="D11571" i="43"/>
  <c r="F11571" i="43" s="1"/>
  <c r="D11572" i="43"/>
  <c r="F11572" i="43" s="1"/>
  <c r="D11573" i="43"/>
  <c r="F11573" i="43" s="1"/>
  <c r="D11574" i="43"/>
  <c r="F11574" i="43" s="1"/>
  <c r="D11575" i="43"/>
  <c r="F11575" i="43" s="1"/>
  <c r="D11576" i="43"/>
  <c r="F11576" i="43" s="1"/>
  <c r="D11577" i="43"/>
  <c r="F11577" i="43" s="1"/>
  <c r="D11578" i="43"/>
  <c r="F11578" i="43" s="1"/>
  <c r="D11579" i="43"/>
  <c r="F11579" i="43" s="1"/>
  <c r="D11580" i="43"/>
  <c r="F11580" i="43" s="1"/>
  <c r="D11581" i="43"/>
  <c r="F11581" i="43" s="1"/>
  <c r="D11582" i="43"/>
  <c r="F11582" i="43" s="1"/>
  <c r="D11583" i="43"/>
  <c r="F11583" i="43" s="1"/>
  <c r="D11584" i="43"/>
  <c r="F11584" i="43" s="1"/>
  <c r="D11585" i="43"/>
  <c r="F11585" i="43" s="1"/>
  <c r="D11586" i="43"/>
  <c r="F11586" i="43" s="1"/>
  <c r="D11587" i="43"/>
  <c r="F11587" i="43" s="1"/>
  <c r="D11588" i="43"/>
  <c r="F11588" i="43" s="1"/>
  <c r="D11589" i="43"/>
  <c r="F11589" i="43" s="1"/>
  <c r="D11590" i="43"/>
  <c r="F11590" i="43" s="1"/>
  <c r="D11591" i="43"/>
  <c r="F11591" i="43" s="1"/>
  <c r="D11592" i="43"/>
  <c r="F11592" i="43" s="1"/>
  <c r="D11593" i="43"/>
  <c r="F11593" i="43" s="1"/>
  <c r="D11594" i="43"/>
  <c r="F11594" i="43" s="1"/>
  <c r="D11595" i="43"/>
  <c r="F11595" i="43" s="1"/>
  <c r="D11596" i="43"/>
  <c r="F11596" i="43" s="1"/>
  <c r="D11597" i="43"/>
  <c r="F11597" i="43" s="1"/>
  <c r="D11598" i="43"/>
  <c r="F11598" i="43" s="1"/>
  <c r="D11599" i="43"/>
  <c r="F11599" i="43" s="1"/>
  <c r="D11600" i="43"/>
  <c r="F11600" i="43" s="1"/>
  <c r="D11601" i="43"/>
  <c r="F11601" i="43" s="1"/>
  <c r="D11602" i="43"/>
  <c r="F11602" i="43" s="1"/>
  <c r="D11603" i="43"/>
  <c r="F11603" i="43" s="1"/>
  <c r="D11604" i="43"/>
  <c r="F11604" i="43" s="1"/>
  <c r="D11605" i="43"/>
  <c r="F11605" i="43" s="1"/>
  <c r="D11606" i="43"/>
  <c r="F11606" i="43" s="1"/>
  <c r="D11607" i="43"/>
  <c r="F11607" i="43" s="1"/>
  <c r="D11608" i="43"/>
  <c r="F11608" i="43" s="1"/>
  <c r="D11609" i="43"/>
  <c r="F11609" i="43" s="1"/>
  <c r="D11610" i="43"/>
  <c r="F11610" i="43" s="1"/>
  <c r="D11611" i="43"/>
  <c r="F11611" i="43" s="1"/>
  <c r="D11612" i="43"/>
  <c r="F11612" i="43" s="1"/>
  <c r="D11613" i="43"/>
  <c r="F11613" i="43" s="1"/>
  <c r="D11614" i="43"/>
  <c r="F11614" i="43" s="1"/>
  <c r="D11615" i="43"/>
  <c r="F11615" i="43" s="1"/>
  <c r="D11616" i="43"/>
  <c r="F11616" i="43" s="1"/>
  <c r="D11617" i="43"/>
  <c r="F11617" i="43" s="1"/>
  <c r="D11618" i="43"/>
  <c r="F11618" i="43" s="1"/>
  <c r="D11619" i="43"/>
  <c r="F11619" i="43" s="1"/>
  <c r="D11620" i="43"/>
  <c r="F11620" i="43" s="1"/>
  <c r="D11621" i="43"/>
  <c r="F11621" i="43" s="1"/>
  <c r="D11622" i="43"/>
  <c r="F11622" i="43" s="1"/>
  <c r="D11623" i="43"/>
  <c r="F11623" i="43" s="1"/>
  <c r="D11624" i="43"/>
  <c r="F11624" i="43" s="1"/>
  <c r="D11625" i="43"/>
  <c r="F11625" i="43" s="1"/>
  <c r="D11626" i="43"/>
  <c r="F11626" i="43" s="1"/>
  <c r="D11627" i="43"/>
  <c r="F11627" i="43" s="1"/>
  <c r="D11628" i="43"/>
  <c r="F11628" i="43" s="1"/>
  <c r="D11629" i="43"/>
  <c r="F11629" i="43" s="1"/>
  <c r="D11630" i="43"/>
  <c r="F11630" i="43" s="1"/>
  <c r="D11631" i="43"/>
  <c r="F11631" i="43" s="1"/>
  <c r="D11632" i="43"/>
  <c r="F11632" i="43" s="1"/>
  <c r="D11633" i="43"/>
  <c r="F11633" i="43" s="1"/>
  <c r="D11634" i="43"/>
  <c r="F11634" i="43" s="1"/>
  <c r="D11635" i="43"/>
  <c r="F11635" i="43" s="1"/>
  <c r="D11636" i="43"/>
  <c r="F11636" i="43" s="1"/>
  <c r="D11637" i="43"/>
  <c r="F11637" i="43" s="1"/>
  <c r="D11638" i="43"/>
  <c r="F11638" i="43" s="1"/>
  <c r="D11639" i="43"/>
  <c r="F11639" i="43" s="1"/>
  <c r="D11640" i="43"/>
  <c r="F11640" i="43" s="1"/>
  <c r="D11641" i="43"/>
  <c r="F11641" i="43" s="1"/>
  <c r="D11642" i="43"/>
  <c r="F11642" i="43" s="1"/>
  <c r="D11643" i="43"/>
  <c r="F11643" i="43" s="1"/>
  <c r="D11644" i="43"/>
  <c r="F11644" i="43" s="1"/>
  <c r="D11645" i="43"/>
  <c r="F11645" i="43" s="1"/>
  <c r="D11646" i="43"/>
  <c r="F11646" i="43" s="1"/>
  <c r="D11647" i="43"/>
  <c r="F11647" i="43" s="1"/>
  <c r="D11648" i="43"/>
  <c r="F11648" i="43" s="1"/>
  <c r="D11649" i="43"/>
  <c r="F11649" i="43" s="1"/>
  <c r="D11650" i="43"/>
  <c r="F11650" i="43" s="1"/>
  <c r="D11651" i="43"/>
  <c r="F11651" i="43" s="1"/>
  <c r="D11652" i="43"/>
  <c r="F11652" i="43" s="1"/>
  <c r="D11653" i="43"/>
  <c r="F11653" i="43" s="1"/>
  <c r="D11654" i="43"/>
  <c r="F11654" i="43" s="1"/>
  <c r="D11655" i="43"/>
  <c r="F11655" i="43" s="1"/>
  <c r="D11656" i="43"/>
  <c r="F11656" i="43" s="1"/>
  <c r="D11657" i="43"/>
  <c r="F11657" i="43" s="1"/>
  <c r="D11658" i="43"/>
  <c r="F11658" i="43" s="1"/>
  <c r="D11659" i="43"/>
  <c r="F11659" i="43" s="1"/>
  <c r="D11660" i="43"/>
  <c r="F11660" i="43" s="1"/>
  <c r="D11661" i="43"/>
  <c r="F11661" i="43" s="1"/>
  <c r="D11662" i="43"/>
  <c r="F11662" i="43" s="1"/>
  <c r="D11663" i="43"/>
  <c r="F11663" i="43" s="1"/>
  <c r="D11664" i="43"/>
  <c r="F11664" i="43" s="1"/>
  <c r="D11665" i="43"/>
  <c r="F11665" i="43" s="1"/>
  <c r="D11666" i="43"/>
  <c r="F11666" i="43" s="1"/>
  <c r="D11667" i="43"/>
  <c r="F11667" i="43" s="1"/>
  <c r="D11668" i="43"/>
  <c r="F11668" i="43" s="1"/>
  <c r="D11669" i="43"/>
  <c r="F11669" i="43" s="1"/>
  <c r="D11670" i="43"/>
  <c r="F11670" i="43" s="1"/>
  <c r="D11671" i="43"/>
  <c r="F11671" i="43" s="1"/>
  <c r="D11672" i="43"/>
  <c r="F11672" i="43" s="1"/>
  <c r="D11673" i="43"/>
  <c r="F11673" i="43" s="1"/>
  <c r="D11674" i="43"/>
  <c r="F11674" i="43" s="1"/>
  <c r="D11675" i="43"/>
  <c r="F11675" i="43" s="1"/>
  <c r="D11676" i="43"/>
  <c r="F11676" i="43" s="1"/>
  <c r="D11677" i="43"/>
  <c r="F11677" i="43" s="1"/>
  <c r="D11678" i="43"/>
  <c r="F11678" i="43" s="1"/>
  <c r="D11679" i="43"/>
  <c r="F11679" i="43" s="1"/>
  <c r="D11680" i="43"/>
  <c r="F11680" i="43" s="1"/>
  <c r="D11681" i="43"/>
  <c r="F11681" i="43" s="1"/>
  <c r="D11682" i="43"/>
  <c r="F11682" i="43" s="1"/>
  <c r="D11683" i="43"/>
  <c r="F11683" i="43" s="1"/>
  <c r="D11684" i="43"/>
  <c r="F11684" i="43" s="1"/>
  <c r="D11685" i="43"/>
  <c r="F11685" i="43" s="1"/>
  <c r="D11686" i="43"/>
  <c r="F11686" i="43" s="1"/>
  <c r="D11687" i="43"/>
  <c r="F11687" i="43" s="1"/>
  <c r="D11688" i="43"/>
  <c r="F11688" i="43" s="1"/>
  <c r="D11689" i="43"/>
  <c r="F11689" i="43" s="1"/>
  <c r="D11690" i="43"/>
  <c r="F11690" i="43" s="1"/>
  <c r="D11691" i="43"/>
  <c r="F11691" i="43" s="1"/>
  <c r="D11692" i="43"/>
  <c r="F11692" i="43" s="1"/>
  <c r="D11693" i="43"/>
  <c r="F11693" i="43" s="1"/>
  <c r="D11694" i="43"/>
  <c r="F11694" i="43" s="1"/>
  <c r="D11695" i="43"/>
  <c r="F11695" i="43" s="1"/>
  <c r="D11696" i="43"/>
  <c r="F11696" i="43" s="1"/>
  <c r="D11697" i="43"/>
  <c r="F11697" i="43" s="1"/>
  <c r="D11698" i="43"/>
  <c r="F11698" i="43" s="1"/>
  <c r="D11699" i="43"/>
  <c r="F11699" i="43" s="1"/>
  <c r="D11700" i="43"/>
  <c r="F11700" i="43" s="1"/>
  <c r="D11701" i="43"/>
  <c r="F11701" i="43" s="1"/>
  <c r="D11702" i="43"/>
  <c r="F11702" i="43" s="1"/>
  <c r="D11703" i="43"/>
  <c r="F11703" i="43" s="1"/>
  <c r="D11704" i="43"/>
  <c r="F11704" i="43" s="1"/>
  <c r="D11705" i="43"/>
  <c r="F11705" i="43" s="1"/>
  <c r="D11706" i="43"/>
  <c r="F11706" i="43" s="1"/>
  <c r="D11707" i="43"/>
  <c r="F11707" i="43" s="1"/>
  <c r="D11708" i="43"/>
  <c r="F11708" i="43" s="1"/>
  <c r="D11709" i="43"/>
  <c r="F11709" i="43" s="1"/>
  <c r="D11710" i="43"/>
  <c r="F11710" i="43" s="1"/>
  <c r="D11711" i="43"/>
  <c r="F11711" i="43" s="1"/>
  <c r="D11712" i="43"/>
  <c r="F11712" i="43" s="1"/>
  <c r="D11713" i="43"/>
  <c r="F11713" i="43" s="1"/>
  <c r="D11714" i="43"/>
  <c r="F11714" i="43" s="1"/>
  <c r="D11715" i="43"/>
  <c r="F11715" i="43" s="1"/>
  <c r="D11716" i="43"/>
  <c r="F11716" i="43" s="1"/>
  <c r="D11717" i="43"/>
  <c r="F11717" i="43" s="1"/>
  <c r="D11718" i="43"/>
  <c r="F11718" i="43" s="1"/>
  <c r="D11719" i="43"/>
  <c r="F11719" i="43" s="1"/>
  <c r="D11720" i="43"/>
  <c r="F11720" i="43" s="1"/>
  <c r="D11721" i="43"/>
  <c r="F11721" i="43" s="1"/>
  <c r="D11722" i="43"/>
  <c r="F11722" i="43" s="1"/>
  <c r="D11723" i="43"/>
  <c r="F11723" i="43" s="1"/>
  <c r="D11724" i="43"/>
  <c r="F11724" i="43" s="1"/>
  <c r="D11725" i="43"/>
  <c r="F11725" i="43" s="1"/>
  <c r="D11726" i="43"/>
  <c r="F11726" i="43" s="1"/>
  <c r="D11727" i="43"/>
  <c r="F11727" i="43" s="1"/>
  <c r="D11728" i="43"/>
  <c r="F11728" i="43" s="1"/>
  <c r="D11729" i="43"/>
  <c r="F11729" i="43" s="1"/>
  <c r="D11730" i="43"/>
  <c r="F11730" i="43" s="1"/>
  <c r="D11731" i="43"/>
  <c r="F11731" i="43" s="1"/>
  <c r="D11732" i="43"/>
  <c r="F11732" i="43" s="1"/>
  <c r="D11733" i="43"/>
  <c r="F11733" i="43" s="1"/>
  <c r="D11734" i="43"/>
  <c r="F11734" i="43" s="1"/>
  <c r="D11735" i="43"/>
  <c r="F11735" i="43" s="1"/>
  <c r="D11736" i="43"/>
  <c r="F11736" i="43" s="1"/>
  <c r="D11737" i="43"/>
  <c r="F11737" i="43" s="1"/>
  <c r="D11738" i="43"/>
  <c r="F11738" i="43" s="1"/>
  <c r="D11739" i="43"/>
  <c r="F11739" i="43" s="1"/>
  <c r="D11740" i="43"/>
  <c r="F11740" i="43" s="1"/>
  <c r="D11741" i="43"/>
  <c r="F11741" i="43" s="1"/>
  <c r="D11742" i="43"/>
  <c r="F11742" i="43" s="1"/>
  <c r="D11743" i="43"/>
  <c r="F11743" i="43" s="1"/>
  <c r="D11744" i="43"/>
  <c r="F11744" i="43" s="1"/>
  <c r="D11745" i="43"/>
  <c r="F11745" i="43" s="1"/>
  <c r="D11746" i="43"/>
  <c r="F11746" i="43" s="1"/>
  <c r="D11747" i="43"/>
  <c r="F11747" i="43" s="1"/>
  <c r="D11748" i="43"/>
  <c r="F11748" i="43" s="1"/>
  <c r="D11749" i="43"/>
  <c r="F11749" i="43" s="1"/>
  <c r="D11750" i="43"/>
  <c r="F11750" i="43" s="1"/>
  <c r="D11751" i="43"/>
  <c r="F11751" i="43" s="1"/>
  <c r="D11752" i="43"/>
  <c r="F11752" i="43" s="1"/>
  <c r="D11753" i="43"/>
  <c r="F11753" i="43" s="1"/>
  <c r="D11754" i="43"/>
  <c r="F11754" i="43" s="1"/>
  <c r="D11755" i="43"/>
  <c r="F11755" i="43" s="1"/>
  <c r="D11756" i="43"/>
  <c r="F11756" i="43" s="1"/>
  <c r="D11757" i="43"/>
  <c r="F11757" i="43" s="1"/>
  <c r="D11758" i="43"/>
  <c r="F11758" i="43" s="1"/>
  <c r="D11759" i="43"/>
  <c r="F11759" i="43" s="1"/>
  <c r="D11760" i="43"/>
  <c r="F11760" i="43" s="1"/>
  <c r="D11761" i="43"/>
  <c r="F11761" i="43" s="1"/>
  <c r="D11762" i="43"/>
  <c r="F11762" i="43" s="1"/>
  <c r="D11763" i="43"/>
  <c r="F11763" i="43" s="1"/>
  <c r="D11764" i="43"/>
  <c r="F11764" i="43" s="1"/>
  <c r="D11765" i="43"/>
  <c r="F11765" i="43" s="1"/>
  <c r="D11766" i="43"/>
  <c r="F11766" i="43" s="1"/>
  <c r="D11767" i="43"/>
  <c r="F11767" i="43" s="1"/>
  <c r="D11768" i="43"/>
  <c r="F11768" i="43" s="1"/>
  <c r="D11769" i="43"/>
  <c r="F11769" i="43" s="1"/>
  <c r="D11770" i="43"/>
  <c r="F11770" i="43" s="1"/>
  <c r="D11771" i="43"/>
  <c r="F11771" i="43" s="1"/>
  <c r="D11772" i="43"/>
  <c r="F11772" i="43" s="1"/>
  <c r="D11773" i="43"/>
  <c r="F11773" i="43" s="1"/>
  <c r="D11774" i="43"/>
  <c r="F11774" i="43" s="1"/>
  <c r="D11775" i="43"/>
  <c r="F11775" i="43" s="1"/>
  <c r="D11776" i="43"/>
  <c r="F11776" i="43" s="1"/>
  <c r="D11777" i="43"/>
  <c r="F11777" i="43" s="1"/>
  <c r="D11778" i="43"/>
  <c r="F11778" i="43" s="1"/>
  <c r="D11779" i="43"/>
  <c r="F11779" i="43" s="1"/>
  <c r="D11780" i="43"/>
  <c r="F11780" i="43" s="1"/>
  <c r="D11781" i="43"/>
  <c r="F11781" i="43" s="1"/>
  <c r="D11782" i="43"/>
  <c r="F11782" i="43" s="1"/>
  <c r="D11783" i="43"/>
  <c r="F11783" i="43" s="1"/>
  <c r="D11784" i="43"/>
  <c r="F11784" i="43" s="1"/>
  <c r="D11785" i="43"/>
  <c r="F11785" i="43" s="1"/>
  <c r="D11786" i="43"/>
  <c r="F11786" i="43" s="1"/>
  <c r="D11787" i="43"/>
  <c r="F11787" i="43" s="1"/>
  <c r="D11788" i="43"/>
  <c r="F11788" i="43" s="1"/>
  <c r="D11789" i="43"/>
  <c r="F11789" i="43" s="1"/>
  <c r="D11790" i="43"/>
  <c r="F11790" i="43" s="1"/>
  <c r="D11791" i="43"/>
  <c r="F11791" i="43" s="1"/>
  <c r="D11792" i="43"/>
  <c r="F11792" i="43" s="1"/>
  <c r="D11793" i="43"/>
  <c r="F11793" i="43" s="1"/>
  <c r="D11794" i="43"/>
  <c r="F11794" i="43" s="1"/>
  <c r="D11795" i="43"/>
  <c r="F11795" i="43" s="1"/>
  <c r="D11796" i="43"/>
  <c r="F11796" i="43" s="1"/>
  <c r="D11797" i="43"/>
  <c r="F11797" i="43" s="1"/>
  <c r="D11798" i="43"/>
  <c r="F11798" i="43" s="1"/>
  <c r="D11799" i="43"/>
  <c r="F11799" i="43" s="1"/>
  <c r="D11800" i="43"/>
  <c r="F11800" i="43" s="1"/>
  <c r="D11801" i="43"/>
  <c r="F11801" i="43" s="1"/>
  <c r="D11802" i="43"/>
  <c r="F11802" i="43" s="1"/>
  <c r="D11803" i="43"/>
  <c r="F11803" i="43" s="1"/>
  <c r="D11804" i="43"/>
  <c r="F11804" i="43" s="1"/>
  <c r="D11805" i="43"/>
  <c r="F11805" i="43" s="1"/>
  <c r="D11806" i="43"/>
  <c r="F11806" i="43" s="1"/>
  <c r="D11807" i="43"/>
  <c r="F11807" i="43" s="1"/>
  <c r="D11808" i="43"/>
  <c r="F11808" i="43" s="1"/>
  <c r="D11809" i="43"/>
  <c r="F11809" i="43" s="1"/>
  <c r="D11810" i="43"/>
  <c r="F11810" i="43" s="1"/>
  <c r="D11811" i="43"/>
  <c r="F11811" i="43" s="1"/>
  <c r="D11812" i="43"/>
  <c r="F11812" i="43" s="1"/>
  <c r="D11813" i="43"/>
  <c r="F11813" i="43" s="1"/>
  <c r="D11814" i="43"/>
  <c r="F11814" i="43" s="1"/>
  <c r="D11815" i="43"/>
  <c r="F11815" i="43" s="1"/>
  <c r="D11816" i="43"/>
  <c r="F11816" i="43" s="1"/>
  <c r="D11817" i="43"/>
  <c r="F11817" i="43" s="1"/>
  <c r="D11818" i="43"/>
  <c r="F11818" i="43" s="1"/>
  <c r="D11819" i="43"/>
  <c r="F11819" i="43" s="1"/>
  <c r="D11820" i="43"/>
  <c r="F11820" i="43" s="1"/>
  <c r="D11821" i="43"/>
  <c r="F11821" i="43" s="1"/>
  <c r="D11822" i="43"/>
  <c r="F11822" i="43" s="1"/>
  <c r="D11823" i="43"/>
  <c r="F11823" i="43" s="1"/>
  <c r="D11824" i="43"/>
  <c r="F11824" i="43" s="1"/>
  <c r="D11825" i="43"/>
  <c r="F11825" i="43" s="1"/>
  <c r="D11826" i="43"/>
  <c r="F11826" i="43" s="1"/>
  <c r="D11827" i="43"/>
  <c r="F11827" i="43" s="1"/>
  <c r="D11828" i="43"/>
  <c r="F11828" i="43" s="1"/>
  <c r="D11829" i="43"/>
  <c r="F11829" i="43" s="1"/>
  <c r="D11830" i="43"/>
  <c r="F11830" i="43" s="1"/>
  <c r="D11831" i="43"/>
  <c r="F11831" i="43" s="1"/>
  <c r="D11832" i="43"/>
  <c r="F11832" i="43" s="1"/>
  <c r="D11833" i="43"/>
  <c r="F11833" i="43" s="1"/>
  <c r="D11834" i="43"/>
  <c r="F11834" i="43" s="1"/>
  <c r="D11835" i="43"/>
  <c r="F11835" i="43" s="1"/>
  <c r="D11836" i="43"/>
  <c r="F11836" i="43" s="1"/>
  <c r="D11837" i="43"/>
  <c r="F11837" i="43" s="1"/>
  <c r="D11838" i="43"/>
  <c r="F11838" i="43" s="1"/>
  <c r="D11839" i="43"/>
  <c r="F11839" i="43" s="1"/>
  <c r="D11840" i="43"/>
  <c r="F11840" i="43" s="1"/>
  <c r="D11841" i="43"/>
  <c r="F11841" i="43" s="1"/>
  <c r="D11842" i="43"/>
  <c r="F11842" i="43" s="1"/>
  <c r="D11843" i="43"/>
  <c r="F11843" i="43" s="1"/>
  <c r="D11844" i="43"/>
  <c r="F11844" i="43" s="1"/>
  <c r="D11845" i="43"/>
  <c r="F11845" i="43" s="1"/>
  <c r="D11846" i="43"/>
  <c r="F11846" i="43" s="1"/>
  <c r="D11847" i="43"/>
  <c r="F11847" i="43" s="1"/>
  <c r="D11848" i="43"/>
  <c r="F11848" i="43" s="1"/>
  <c r="D11849" i="43"/>
  <c r="F11849" i="43" s="1"/>
  <c r="D11850" i="43"/>
  <c r="F11850" i="43" s="1"/>
  <c r="D11851" i="43"/>
  <c r="F11851" i="43" s="1"/>
  <c r="D11852" i="43"/>
  <c r="F11852" i="43" s="1"/>
  <c r="D11853" i="43"/>
  <c r="F11853" i="43" s="1"/>
  <c r="D11854" i="43"/>
  <c r="F11854" i="43" s="1"/>
  <c r="D11855" i="43"/>
  <c r="F11855" i="43" s="1"/>
  <c r="D11856" i="43"/>
  <c r="F11856" i="43" s="1"/>
  <c r="D11857" i="43"/>
  <c r="F11857" i="43" s="1"/>
  <c r="D11858" i="43"/>
  <c r="F11858" i="43" s="1"/>
  <c r="D11859" i="43"/>
  <c r="F11859" i="43" s="1"/>
  <c r="D11860" i="43"/>
  <c r="F11860" i="43" s="1"/>
  <c r="D11861" i="43"/>
  <c r="F11861" i="43" s="1"/>
  <c r="D11862" i="43"/>
  <c r="F11862" i="43" s="1"/>
  <c r="D11863" i="43"/>
  <c r="F11863" i="43" s="1"/>
  <c r="D11864" i="43"/>
  <c r="F11864" i="43" s="1"/>
  <c r="D11865" i="43"/>
  <c r="F11865" i="43" s="1"/>
  <c r="D11866" i="43"/>
  <c r="F11866" i="43" s="1"/>
  <c r="D11867" i="43"/>
  <c r="F11867" i="43" s="1"/>
  <c r="D11868" i="43"/>
  <c r="F11868" i="43" s="1"/>
  <c r="D11869" i="43"/>
  <c r="F11869" i="43" s="1"/>
  <c r="D11870" i="43"/>
  <c r="F11870" i="43" s="1"/>
  <c r="D11871" i="43"/>
  <c r="F11871" i="43" s="1"/>
  <c r="D11872" i="43"/>
  <c r="F11872" i="43" s="1"/>
  <c r="D11873" i="43"/>
  <c r="F11873" i="43" s="1"/>
  <c r="D11874" i="43"/>
  <c r="F11874" i="43" s="1"/>
  <c r="D11875" i="43"/>
  <c r="F11875" i="43" s="1"/>
  <c r="D11876" i="43"/>
  <c r="F11876" i="43" s="1"/>
  <c r="D11877" i="43"/>
  <c r="F11877" i="43" s="1"/>
  <c r="D11878" i="43"/>
  <c r="F11878" i="43" s="1"/>
  <c r="D11879" i="43"/>
  <c r="F11879" i="43" s="1"/>
  <c r="D11880" i="43"/>
  <c r="F11880" i="43" s="1"/>
  <c r="D11881" i="43"/>
  <c r="F11881" i="43" s="1"/>
  <c r="D11882" i="43"/>
  <c r="F11882" i="43" s="1"/>
  <c r="D11883" i="43"/>
  <c r="F11883" i="43" s="1"/>
  <c r="D11884" i="43"/>
  <c r="F11884" i="43" s="1"/>
  <c r="D11885" i="43"/>
  <c r="F11885" i="43" s="1"/>
  <c r="D11886" i="43"/>
  <c r="F11886" i="43" s="1"/>
  <c r="D11887" i="43"/>
  <c r="F11887" i="43" s="1"/>
  <c r="D11888" i="43"/>
  <c r="F11888" i="43" s="1"/>
  <c r="D11889" i="43"/>
  <c r="F11889" i="43" s="1"/>
  <c r="D11890" i="43"/>
  <c r="F11890" i="43" s="1"/>
  <c r="D11891" i="43"/>
  <c r="F11891" i="43" s="1"/>
  <c r="D11892" i="43"/>
  <c r="F11892" i="43" s="1"/>
  <c r="D11893" i="43"/>
  <c r="F11893" i="43" s="1"/>
  <c r="D11894" i="43"/>
  <c r="F11894" i="43" s="1"/>
  <c r="D11895" i="43"/>
  <c r="F11895" i="43" s="1"/>
  <c r="D11896" i="43"/>
  <c r="F11896" i="43" s="1"/>
  <c r="D11897" i="43"/>
  <c r="F11897" i="43" s="1"/>
  <c r="D11898" i="43"/>
  <c r="F11898" i="43" s="1"/>
  <c r="D11899" i="43"/>
  <c r="F11899" i="43" s="1"/>
  <c r="D11900" i="43"/>
  <c r="F11900" i="43" s="1"/>
  <c r="D11901" i="43"/>
  <c r="F11901" i="43" s="1"/>
  <c r="D11902" i="43"/>
  <c r="F11902" i="43" s="1"/>
  <c r="D11903" i="43"/>
  <c r="F11903" i="43" s="1"/>
  <c r="D11904" i="43"/>
  <c r="F11904" i="43" s="1"/>
  <c r="D11905" i="43"/>
  <c r="F11905" i="43" s="1"/>
  <c r="D11906" i="43"/>
  <c r="F11906" i="43" s="1"/>
  <c r="D11907" i="43"/>
  <c r="F11907" i="43" s="1"/>
  <c r="D11908" i="43"/>
  <c r="F11908" i="43" s="1"/>
  <c r="D11909" i="43"/>
  <c r="F11909" i="43" s="1"/>
  <c r="D11910" i="43"/>
  <c r="F11910" i="43" s="1"/>
  <c r="D11911" i="43"/>
  <c r="F11911" i="43" s="1"/>
  <c r="D11912" i="43"/>
  <c r="F11912" i="43" s="1"/>
  <c r="D11913" i="43"/>
  <c r="F11913" i="43" s="1"/>
  <c r="D11914" i="43"/>
  <c r="F11914" i="43" s="1"/>
  <c r="D11915" i="43"/>
  <c r="F11915" i="43" s="1"/>
  <c r="D11916" i="43"/>
  <c r="F11916" i="43" s="1"/>
  <c r="D11917" i="43"/>
  <c r="F11917" i="43" s="1"/>
  <c r="D11918" i="43"/>
  <c r="F11918" i="43" s="1"/>
  <c r="D11919" i="43"/>
  <c r="F11919" i="43" s="1"/>
  <c r="D11920" i="43"/>
  <c r="F11920" i="43" s="1"/>
  <c r="D11921" i="43"/>
  <c r="F11921" i="43" s="1"/>
  <c r="D11922" i="43"/>
  <c r="F11922" i="43" s="1"/>
  <c r="D11923" i="43"/>
  <c r="F11923" i="43" s="1"/>
  <c r="D11924" i="43"/>
  <c r="F11924" i="43" s="1"/>
  <c r="D11925" i="43"/>
  <c r="F11925" i="43" s="1"/>
  <c r="D11926" i="43"/>
  <c r="F11926" i="43" s="1"/>
  <c r="D11927" i="43"/>
  <c r="F11927" i="43" s="1"/>
  <c r="D11928" i="43"/>
  <c r="F11928" i="43" s="1"/>
  <c r="D11929" i="43"/>
  <c r="F11929" i="43" s="1"/>
  <c r="D11930" i="43"/>
  <c r="F11930" i="43" s="1"/>
  <c r="D11931" i="43"/>
  <c r="F11931" i="43" s="1"/>
  <c r="D11932" i="43"/>
  <c r="F11932" i="43" s="1"/>
  <c r="D11933" i="43"/>
  <c r="F11933" i="43" s="1"/>
  <c r="D11934" i="43"/>
  <c r="F11934" i="43" s="1"/>
  <c r="D11935" i="43"/>
  <c r="F11935" i="43" s="1"/>
  <c r="D11936" i="43"/>
  <c r="F11936" i="43" s="1"/>
  <c r="D11937" i="43"/>
  <c r="F11937" i="43" s="1"/>
  <c r="D11938" i="43"/>
  <c r="F11938" i="43" s="1"/>
  <c r="D11939" i="43"/>
  <c r="F11939" i="43" s="1"/>
  <c r="D11940" i="43"/>
  <c r="F11940" i="43" s="1"/>
  <c r="D11941" i="43"/>
  <c r="F11941" i="43" s="1"/>
  <c r="D11942" i="43"/>
  <c r="F11942" i="43" s="1"/>
  <c r="D11943" i="43"/>
  <c r="F11943" i="43" s="1"/>
  <c r="D11944" i="43"/>
  <c r="F11944" i="43" s="1"/>
  <c r="D11945" i="43"/>
  <c r="F11945" i="43" s="1"/>
  <c r="D11946" i="43"/>
  <c r="F11946" i="43" s="1"/>
  <c r="D11947" i="43"/>
  <c r="F11947" i="43" s="1"/>
  <c r="D11948" i="43"/>
  <c r="F11948" i="43" s="1"/>
  <c r="D11949" i="43"/>
  <c r="F11949" i="43" s="1"/>
  <c r="D11950" i="43"/>
  <c r="F11950" i="43" s="1"/>
  <c r="D11951" i="43"/>
  <c r="F11951" i="43" s="1"/>
  <c r="D11952" i="43"/>
  <c r="F11952" i="43" s="1"/>
  <c r="D11953" i="43"/>
  <c r="F11953" i="43" s="1"/>
  <c r="D11954" i="43"/>
  <c r="F11954" i="43" s="1"/>
  <c r="D11955" i="43"/>
  <c r="F11955" i="43" s="1"/>
  <c r="D11956" i="43"/>
  <c r="F11956" i="43" s="1"/>
  <c r="D11957" i="43"/>
  <c r="F11957" i="43" s="1"/>
  <c r="D11958" i="43"/>
  <c r="F11958" i="43" s="1"/>
  <c r="D11959" i="43"/>
  <c r="F11959" i="43" s="1"/>
  <c r="D11960" i="43"/>
  <c r="F11960" i="43" s="1"/>
  <c r="D11961" i="43"/>
  <c r="F11961" i="43" s="1"/>
  <c r="D11962" i="43"/>
  <c r="F11962" i="43" s="1"/>
  <c r="D11963" i="43"/>
  <c r="F11963" i="43" s="1"/>
  <c r="D11964" i="43"/>
  <c r="F11964" i="43" s="1"/>
  <c r="D11965" i="43"/>
  <c r="F11965" i="43" s="1"/>
  <c r="D11966" i="43"/>
  <c r="F11966" i="43" s="1"/>
  <c r="D11967" i="43"/>
  <c r="F11967" i="43" s="1"/>
  <c r="D11968" i="43"/>
  <c r="F11968" i="43" s="1"/>
  <c r="D11969" i="43"/>
  <c r="F11969" i="43" s="1"/>
  <c r="D11970" i="43"/>
  <c r="F11970" i="43" s="1"/>
  <c r="D11971" i="43"/>
  <c r="F11971" i="43" s="1"/>
  <c r="D11972" i="43"/>
  <c r="F11972" i="43" s="1"/>
  <c r="D11973" i="43"/>
  <c r="F11973" i="43" s="1"/>
  <c r="D11974" i="43"/>
  <c r="F11974" i="43" s="1"/>
  <c r="D11975" i="43"/>
  <c r="F11975" i="43" s="1"/>
  <c r="D11976" i="43"/>
  <c r="F11976" i="43" s="1"/>
  <c r="D11977" i="43"/>
  <c r="F11977" i="43" s="1"/>
  <c r="D11978" i="43"/>
  <c r="F11978" i="43" s="1"/>
  <c r="D11979" i="43"/>
  <c r="F11979" i="43" s="1"/>
  <c r="D11980" i="43"/>
  <c r="F11980" i="43" s="1"/>
  <c r="D11981" i="43"/>
  <c r="F11981" i="43" s="1"/>
  <c r="D11982" i="43"/>
  <c r="F11982" i="43" s="1"/>
  <c r="D11983" i="43"/>
  <c r="F11983" i="43" s="1"/>
  <c r="D11984" i="43"/>
  <c r="F11984" i="43" s="1"/>
  <c r="D11985" i="43"/>
  <c r="F11985" i="43" s="1"/>
  <c r="D11986" i="43"/>
  <c r="F11986" i="43" s="1"/>
  <c r="D11987" i="43"/>
  <c r="F11987" i="43" s="1"/>
  <c r="D11988" i="43"/>
  <c r="F11988" i="43" s="1"/>
  <c r="D11989" i="43"/>
  <c r="F11989" i="43" s="1"/>
  <c r="D11990" i="43"/>
  <c r="F11990" i="43" s="1"/>
  <c r="D11991" i="43"/>
  <c r="F11991" i="43" s="1"/>
  <c r="D11992" i="43"/>
  <c r="F11992" i="43" s="1"/>
  <c r="D11993" i="43"/>
  <c r="F11993" i="43" s="1"/>
  <c r="D11994" i="43"/>
  <c r="F11994" i="43" s="1"/>
  <c r="D11995" i="43"/>
  <c r="F11995" i="43" s="1"/>
  <c r="D11996" i="43"/>
  <c r="F11996" i="43" s="1"/>
  <c r="D11997" i="43"/>
  <c r="F11997" i="43" s="1"/>
  <c r="D11998" i="43"/>
  <c r="F11998" i="43" s="1"/>
  <c r="D11999" i="43"/>
  <c r="F11999" i="43" s="1"/>
  <c r="D12000" i="43"/>
  <c r="F12000" i="43" s="1"/>
  <c r="D12001" i="43"/>
  <c r="F12001" i="43" s="1"/>
  <c r="D12002" i="43"/>
  <c r="F12002" i="43" s="1"/>
  <c r="D12003" i="43"/>
  <c r="F12003" i="43" s="1"/>
  <c r="D12004" i="43"/>
  <c r="F12004" i="43" s="1"/>
  <c r="D12005" i="43"/>
  <c r="F12005" i="43" s="1"/>
  <c r="D12006" i="43"/>
  <c r="F12006" i="43" s="1"/>
  <c r="D12007" i="43"/>
  <c r="F12007" i="43" s="1"/>
  <c r="D12008" i="43"/>
  <c r="F12008" i="43" s="1"/>
  <c r="D12009" i="43"/>
  <c r="F12009" i="43" s="1"/>
  <c r="D12010" i="43"/>
  <c r="F12010" i="43" s="1"/>
  <c r="D12011" i="43"/>
  <c r="F12011" i="43" s="1"/>
  <c r="D12012" i="43"/>
  <c r="F12012" i="43" s="1"/>
  <c r="D12013" i="43"/>
  <c r="F12013" i="43" s="1"/>
  <c r="D12014" i="43"/>
  <c r="F12014" i="43" s="1"/>
  <c r="D12015" i="43"/>
  <c r="F12015" i="43" s="1"/>
  <c r="D12016" i="43"/>
  <c r="F12016" i="43" s="1"/>
  <c r="D12017" i="43"/>
  <c r="F12017" i="43" s="1"/>
  <c r="D12018" i="43"/>
  <c r="F12018" i="43" s="1"/>
  <c r="D12019" i="43"/>
  <c r="F12019" i="43" s="1"/>
  <c r="D12020" i="43"/>
  <c r="F12020" i="43" s="1"/>
  <c r="D12021" i="43"/>
  <c r="F12021" i="43" s="1"/>
  <c r="D12022" i="43"/>
  <c r="F12022" i="43" s="1"/>
  <c r="D12023" i="43"/>
  <c r="F12023" i="43" s="1"/>
  <c r="D12024" i="43"/>
  <c r="F12024" i="43" s="1"/>
  <c r="D12025" i="43"/>
  <c r="F12025" i="43" s="1"/>
  <c r="D12026" i="43"/>
  <c r="F12026" i="43" s="1"/>
  <c r="D12027" i="43"/>
  <c r="F12027" i="43" s="1"/>
  <c r="D12028" i="43"/>
  <c r="F12028" i="43" s="1"/>
  <c r="D12029" i="43"/>
  <c r="F12029" i="43" s="1"/>
  <c r="D12030" i="43"/>
  <c r="F12030" i="43" s="1"/>
  <c r="D12031" i="43"/>
  <c r="F12031" i="43" s="1"/>
  <c r="D12032" i="43"/>
  <c r="F12032" i="43" s="1"/>
  <c r="D12033" i="43"/>
  <c r="F12033" i="43" s="1"/>
  <c r="D12034" i="43"/>
  <c r="F12034" i="43" s="1"/>
  <c r="D12035" i="43"/>
  <c r="F12035" i="43" s="1"/>
  <c r="D12036" i="43"/>
  <c r="F12036" i="43" s="1"/>
  <c r="D12037" i="43"/>
  <c r="F12037" i="43" s="1"/>
  <c r="D12038" i="43"/>
  <c r="F12038" i="43" s="1"/>
  <c r="D12039" i="43"/>
  <c r="F12039" i="43" s="1"/>
  <c r="D12040" i="43"/>
  <c r="F12040" i="43" s="1"/>
  <c r="D12041" i="43"/>
  <c r="F12041" i="43" s="1"/>
  <c r="D12042" i="43"/>
  <c r="F12042" i="43" s="1"/>
  <c r="D12043" i="43"/>
  <c r="F12043" i="43" s="1"/>
  <c r="D12044" i="43"/>
  <c r="F12044" i="43" s="1"/>
  <c r="D12045" i="43"/>
  <c r="F12045" i="43" s="1"/>
  <c r="D12046" i="43"/>
  <c r="F12046" i="43" s="1"/>
  <c r="D12047" i="43"/>
  <c r="F12047" i="43" s="1"/>
  <c r="D12048" i="43"/>
  <c r="F12048" i="43" s="1"/>
  <c r="D12049" i="43"/>
  <c r="F12049" i="43" s="1"/>
  <c r="D12050" i="43"/>
  <c r="F12050" i="43" s="1"/>
  <c r="D12051" i="43"/>
  <c r="F12051" i="43" s="1"/>
  <c r="D12052" i="43"/>
  <c r="F12052" i="43" s="1"/>
  <c r="D12053" i="43"/>
  <c r="F12053" i="43" s="1"/>
  <c r="D12054" i="43"/>
  <c r="F12054" i="43" s="1"/>
  <c r="D12055" i="43"/>
  <c r="F12055" i="43" s="1"/>
  <c r="D12056" i="43"/>
  <c r="F12056" i="43" s="1"/>
  <c r="D12057" i="43"/>
  <c r="F12057" i="43" s="1"/>
  <c r="D12058" i="43"/>
  <c r="F12058" i="43" s="1"/>
  <c r="D12059" i="43"/>
  <c r="F12059" i="43" s="1"/>
  <c r="D12060" i="43"/>
  <c r="F12060" i="43" s="1"/>
  <c r="D12061" i="43"/>
  <c r="F12061" i="43" s="1"/>
  <c r="D12062" i="43"/>
  <c r="F12062" i="43" s="1"/>
  <c r="D12063" i="43"/>
  <c r="F12063" i="43" s="1"/>
  <c r="D12064" i="43"/>
  <c r="F12064" i="43" s="1"/>
  <c r="D12065" i="43"/>
  <c r="F12065" i="43" s="1"/>
  <c r="D12066" i="43"/>
  <c r="F12066" i="43" s="1"/>
  <c r="D12067" i="43"/>
  <c r="F12067" i="43" s="1"/>
  <c r="D12068" i="43"/>
  <c r="F12068" i="43" s="1"/>
  <c r="D12069" i="43"/>
  <c r="F12069" i="43" s="1"/>
  <c r="D12070" i="43"/>
  <c r="F12070" i="43" s="1"/>
  <c r="D12071" i="43"/>
  <c r="F12071" i="43" s="1"/>
  <c r="D12072" i="43"/>
  <c r="F12072" i="43" s="1"/>
  <c r="D12073" i="43"/>
  <c r="F12073" i="43" s="1"/>
  <c r="D12074" i="43"/>
  <c r="F12074" i="43" s="1"/>
  <c r="D12075" i="43"/>
  <c r="F12075" i="43" s="1"/>
  <c r="D12076" i="43"/>
  <c r="F12076" i="43" s="1"/>
  <c r="D12077" i="43"/>
  <c r="F12077" i="43" s="1"/>
  <c r="D12078" i="43"/>
  <c r="F12078" i="43" s="1"/>
  <c r="D12079" i="43"/>
  <c r="F12079" i="43" s="1"/>
  <c r="D12080" i="43"/>
  <c r="F12080" i="43" s="1"/>
  <c r="D12081" i="43"/>
  <c r="F12081" i="43" s="1"/>
  <c r="D12082" i="43"/>
  <c r="F12082" i="43" s="1"/>
  <c r="D12083" i="43"/>
  <c r="F12083" i="43" s="1"/>
  <c r="D12084" i="43"/>
  <c r="F12084" i="43" s="1"/>
  <c r="D12085" i="43"/>
  <c r="F12085" i="43" s="1"/>
  <c r="D12086" i="43"/>
  <c r="F12086" i="43" s="1"/>
  <c r="D12087" i="43"/>
  <c r="F12087" i="43" s="1"/>
  <c r="D12088" i="43"/>
  <c r="F12088" i="43" s="1"/>
  <c r="D12089" i="43"/>
  <c r="F12089" i="43" s="1"/>
  <c r="D12090" i="43"/>
  <c r="F12090" i="43" s="1"/>
  <c r="D12091" i="43"/>
  <c r="F12091" i="43" s="1"/>
  <c r="D12092" i="43"/>
  <c r="F12092" i="43" s="1"/>
  <c r="D12093" i="43"/>
  <c r="F12093" i="43" s="1"/>
  <c r="D12094" i="43"/>
  <c r="F12094" i="43" s="1"/>
  <c r="D12095" i="43"/>
  <c r="F12095" i="43" s="1"/>
  <c r="D12096" i="43"/>
  <c r="F12096" i="43" s="1"/>
  <c r="D12097" i="43"/>
  <c r="F12097" i="43" s="1"/>
  <c r="D12098" i="43"/>
  <c r="F12098" i="43" s="1"/>
  <c r="D12099" i="43"/>
  <c r="F12099" i="43" s="1"/>
  <c r="D12100" i="43"/>
  <c r="F12100" i="43" s="1"/>
  <c r="D12101" i="43"/>
  <c r="F12101" i="43" s="1"/>
  <c r="D12102" i="43"/>
  <c r="F12102" i="43" s="1"/>
  <c r="D12103" i="43"/>
  <c r="F12103" i="43" s="1"/>
  <c r="D12104" i="43"/>
  <c r="F12104" i="43" s="1"/>
  <c r="D12105" i="43"/>
  <c r="F12105" i="43" s="1"/>
  <c r="D12106" i="43"/>
  <c r="F12106" i="43" s="1"/>
  <c r="D12107" i="43"/>
  <c r="F12107" i="43" s="1"/>
  <c r="D12108" i="43"/>
  <c r="F12108" i="43" s="1"/>
  <c r="D12109" i="43"/>
  <c r="F12109" i="43" s="1"/>
  <c r="D12110" i="43"/>
  <c r="F12110" i="43" s="1"/>
  <c r="D12111" i="43"/>
  <c r="F12111" i="43" s="1"/>
  <c r="D12112" i="43"/>
  <c r="F12112" i="43" s="1"/>
  <c r="D12113" i="43"/>
  <c r="F12113" i="43" s="1"/>
  <c r="D12114" i="43"/>
  <c r="F12114" i="43" s="1"/>
  <c r="D12115" i="43"/>
  <c r="F12115" i="43" s="1"/>
  <c r="D12116" i="43"/>
  <c r="F12116" i="43" s="1"/>
  <c r="D12117" i="43"/>
  <c r="F12117" i="43" s="1"/>
  <c r="D12118" i="43"/>
  <c r="F12118" i="43" s="1"/>
  <c r="D12119" i="43"/>
  <c r="F12119" i="43" s="1"/>
  <c r="D12120" i="43"/>
  <c r="F12120" i="43" s="1"/>
  <c r="D12121" i="43"/>
  <c r="F12121" i="43" s="1"/>
  <c r="D12122" i="43"/>
  <c r="F12122" i="43" s="1"/>
  <c r="D12123" i="43"/>
  <c r="F12123" i="43" s="1"/>
  <c r="D12124" i="43"/>
  <c r="F12124" i="43" s="1"/>
  <c r="D12125" i="43"/>
  <c r="F12125" i="43" s="1"/>
  <c r="D12126" i="43"/>
  <c r="F12126" i="43" s="1"/>
  <c r="D12127" i="43"/>
  <c r="F12127" i="43" s="1"/>
  <c r="D12128" i="43"/>
  <c r="F12128" i="43" s="1"/>
  <c r="D12129" i="43"/>
  <c r="F12129" i="43" s="1"/>
  <c r="D12130" i="43"/>
  <c r="F12130" i="43" s="1"/>
  <c r="D12131" i="43"/>
  <c r="F12131" i="43" s="1"/>
  <c r="D12132" i="43"/>
  <c r="F12132" i="43" s="1"/>
  <c r="D12133" i="43"/>
  <c r="F12133" i="43" s="1"/>
  <c r="D12134" i="43"/>
  <c r="F12134" i="43" s="1"/>
  <c r="D12135" i="43"/>
  <c r="F12135" i="43" s="1"/>
  <c r="D12136" i="43"/>
  <c r="F12136" i="43" s="1"/>
  <c r="D12137" i="43"/>
  <c r="F12137" i="43" s="1"/>
  <c r="D12138" i="43"/>
  <c r="F12138" i="43" s="1"/>
  <c r="D12139" i="43"/>
  <c r="F12139" i="43" s="1"/>
  <c r="D12140" i="43"/>
  <c r="F12140" i="43" s="1"/>
  <c r="D12141" i="43"/>
  <c r="F12141" i="43" s="1"/>
  <c r="D12142" i="43"/>
  <c r="F12142" i="43" s="1"/>
  <c r="D12143" i="43"/>
  <c r="F12143" i="43" s="1"/>
  <c r="D12144" i="43"/>
  <c r="F12144" i="43" s="1"/>
  <c r="D12145" i="43"/>
  <c r="F12145" i="43" s="1"/>
  <c r="D12146" i="43"/>
  <c r="F12146" i="43" s="1"/>
  <c r="D12147" i="43"/>
  <c r="F12147" i="43" s="1"/>
  <c r="D12148" i="43"/>
  <c r="F12148" i="43" s="1"/>
  <c r="D12149" i="43"/>
  <c r="F12149" i="43" s="1"/>
  <c r="D12150" i="43"/>
  <c r="F12150" i="43" s="1"/>
  <c r="D12151" i="43"/>
  <c r="F12151" i="43" s="1"/>
  <c r="D12152" i="43"/>
  <c r="F12152" i="43" s="1"/>
  <c r="D12153" i="43"/>
  <c r="F12153" i="43" s="1"/>
  <c r="D12154" i="43"/>
  <c r="F12154" i="43" s="1"/>
  <c r="D12155" i="43"/>
  <c r="F12155" i="43" s="1"/>
  <c r="D12156" i="43"/>
  <c r="F12156" i="43" s="1"/>
  <c r="D12157" i="43"/>
  <c r="F12157" i="43" s="1"/>
  <c r="D12158" i="43"/>
  <c r="F12158" i="43" s="1"/>
  <c r="D12159" i="43"/>
  <c r="F12159" i="43" s="1"/>
  <c r="D12160" i="43"/>
  <c r="F12160" i="43" s="1"/>
  <c r="D12161" i="43"/>
  <c r="F12161" i="43" s="1"/>
  <c r="D12162" i="43"/>
  <c r="F12162" i="43" s="1"/>
  <c r="D12163" i="43"/>
  <c r="F12163" i="43" s="1"/>
  <c r="D12164" i="43"/>
  <c r="F12164" i="43" s="1"/>
  <c r="D12165" i="43"/>
  <c r="F12165" i="43" s="1"/>
  <c r="D12166" i="43"/>
  <c r="F12166" i="43" s="1"/>
  <c r="D12167" i="43"/>
  <c r="F12167" i="43" s="1"/>
  <c r="D12168" i="43"/>
  <c r="F12168" i="43" s="1"/>
  <c r="D12169" i="43"/>
  <c r="F12169" i="43" s="1"/>
  <c r="D12170" i="43"/>
  <c r="F12170" i="43" s="1"/>
  <c r="D12171" i="43"/>
  <c r="F12171" i="43" s="1"/>
  <c r="D12172" i="43"/>
  <c r="F12172" i="43" s="1"/>
  <c r="D12173" i="43"/>
  <c r="F12173" i="43" s="1"/>
  <c r="D12174" i="43"/>
  <c r="F12174" i="43" s="1"/>
  <c r="D12175" i="43"/>
  <c r="F12175" i="43" s="1"/>
  <c r="D12176" i="43"/>
  <c r="F12176" i="43" s="1"/>
  <c r="D12177" i="43"/>
  <c r="F12177" i="43" s="1"/>
  <c r="D12178" i="43"/>
  <c r="F12178" i="43" s="1"/>
  <c r="D12179" i="43"/>
  <c r="F12179" i="43" s="1"/>
  <c r="D12180" i="43"/>
  <c r="F12180" i="43" s="1"/>
  <c r="D12181" i="43"/>
  <c r="F12181" i="43" s="1"/>
  <c r="D12182" i="43"/>
  <c r="F12182" i="43" s="1"/>
  <c r="D12183" i="43"/>
  <c r="F12183" i="43" s="1"/>
  <c r="D12184" i="43"/>
  <c r="F12184" i="43" s="1"/>
  <c r="D12185" i="43"/>
  <c r="F12185" i="43" s="1"/>
  <c r="D12186" i="43"/>
  <c r="F12186" i="43" s="1"/>
  <c r="D12187" i="43"/>
  <c r="F12187" i="43" s="1"/>
  <c r="D12188" i="43"/>
  <c r="F12188" i="43" s="1"/>
  <c r="D12189" i="43"/>
  <c r="F12189" i="43" s="1"/>
  <c r="D12190" i="43"/>
  <c r="F12190" i="43" s="1"/>
  <c r="D12191" i="43"/>
  <c r="F12191" i="43" s="1"/>
  <c r="D12192" i="43"/>
  <c r="F12192" i="43" s="1"/>
  <c r="D12193" i="43"/>
  <c r="F12193" i="43" s="1"/>
  <c r="D12194" i="43"/>
  <c r="F12194" i="43" s="1"/>
  <c r="D12195" i="43"/>
  <c r="F12195" i="43" s="1"/>
  <c r="D12196" i="43"/>
  <c r="F12196" i="43" s="1"/>
  <c r="D12197" i="43"/>
  <c r="F12197" i="43" s="1"/>
  <c r="D12198" i="43"/>
  <c r="F12198" i="43" s="1"/>
  <c r="D12199" i="43"/>
  <c r="F12199" i="43" s="1"/>
  <c r="D12200" i="43"/>
  <c r="F12200" i="43" s="1"/>
  <c r="D12201" i="43"/>
  <c r="F12201" i="43" s="1"/>
  <c r="D12202" i="43"/>
  <c r="F12202" i="43" s="1"/>
  <c r="D12203" i="43"/>
  <c r="F12203" i="43" s="1"/>
  <c r="D12204" i="43"/>
  <c r="F12204" i="43" s="1"/>
  <c r="D12205" i="43"/>
  <c r="F12205" i="43" s="1"/>
  <c r="D12206" i="43"/>
  <c r="F12206" i="43" s="1"/>
  <c r="D12207" i="43"/>
  <c r="F12207" i="43" s="1"/>
  <c r="D12208" i="43"/>
  <c r="F12208" i="43" s="1"/>
  <c r="D12209" i="43"/>
  <c r="F12209" i="43" s="1"/>
  <c r="D12210" i="43"/>
  <c r="F12210" i="43" s="1"/>
  <c r="D12211" i="43"/>
  <c r="F12211" i="43" s="1"/>
  <c r="D12212" i="43"/>
  <c r="F12212" i="43" s="1"/>
  <c r="D12213" i="43"/>
  <c r="F12213" i="43" s="1"/>
  <c r="D12214" i="43"/>
  <c r="F12214" i="43" s="1"/>
  <c r="D12215" i="43"/>
  <c r="F12215" i="43" s="1"/>
  <c r="D12216" i="43"/>
  <c r="F12216" i="43" s="1"/>
  <c r="D12217" i="43"/>
  <c r="F12217" i="43" s="1"/>
  <c r="D12218" i="43"/>
  <c r="F12218" i="43" s="1"/>
  <c r="D12219" i="43"/>
  <c r="F12219" i="43" s="1"/>
  <c r="D12220" i="43"/>
  <c r="F12220" i="43" s="1"/>
  <c r="D12221" i="43"/>
  <c r="F12221" i="43" s="1"/>
  <c r="D12222" i="43"/>
  <c r="F12222" i="43" s="1"/>
  <c r="D12223" i="43"/>
  <c r="F12223" i="43" s="1"/>
  <c r="D12224" i="43"/>
  <c r="F12224" i="43" s="1"/>
  <c r="D12225" i="43"/>
  <c r="F12225" i="43" s="1"/>
  <c r="D12226" i="43"/>
  <c r="F12226" i="43" s="1"/>
  <c r="D12227" i="43"/>
  <c r="F12227" i="43" s="1"/>
  <c r="D12228" i="43"/>
  <c r="F12228" i="43" s="1"/>
  <c r="D12229" i="43"/>
  <c r="F12229" i="43" s="1"/>
  <c r="D12230" i="43"/>
  <c r="F12230" i="43" s="1"/>
  <c r="D12231" i="43"/>
  <c r="F12231" i="43" s="1"/>
  <c r="D12232" i="43"/>
  <c r="F12232" i="43" s="1"/>
  <c r="D12233" i="43"/>
  <c r="F12233" i="43" s="1"/>
  <c r="D12234" i="43"/>
  <c r="F12234" i="43" s="1"/>
  <c r="D12235" i="43"/>
  <c r="F12235" i="43" s="1"/>
  <c r="D12236" i="43"/>
  <c r="F12236" i="43" s="1"/>
  <c r="D12237" i="43"/>
  <c r="F12237" i="43" s="1"/>
  <c r="D12238" i="43"/>
  <c r="F12238" i="43" s="1"/>
  <c r="D12239" i="43"/>
  <c r="F12239" i="43" s="1"/>
  <c r="D12240" i="43"/>
  <c r="F12240" i="43" s="1"/>
  <c r="D12241" i="43"/>
  <c r="F12241" i="43" s="1"/>
  <c r="D12242" i="43"/>
  <c r="F12242" i="43" s="1"/>
  <c r="D12243" i="43"/>
  <c r="F12243" i="43" s="1"/>
  <c r="D12244" i="43"/>
  <c r="F12244" i="43" s="1"/>
  <c r="D12245" i="43"/>
  <c r="F12245" i="43" s="1"/>
  <c r="D12246" i="43"/>
  <c r="F12246" i="43" s="1"/>
  <c r="D12247" i="43"/>
  <c r="F12247" i="43" s="1"/>
  <c r="D12248" i="43"/>
  <c r="F12248" i="43" s="1"/>
  <c r="D12249" i="43"/>
  <c r="F12249" i="43" s="1"/>
  <c r="D12250" i="43"/>
  <c r="F12250" i="43" s="1"/>
  <c r="D12251" i="43"/>
  <c r="F12251" i="43" s="1"/>
  <c r="D12252" i="43"/>
  <c r="F12252" i="43" s="1"/>
  <c r="D12253" i="43"/>
  <c r="F12253" i="43" s="1"/>
  <c r="D12254" i="43"/>
  <c r="F12254" i="43" s="1"/>
  <c r="D12255" i="43"/>
  <c r="F12255" i="43" s="1"/>
  <c r="D12256" i="43"/>
  <c r="F12256" i="43" s="1"/>
  <c r="D12257" i="43"/>
  <c r="F12257" i="43" s="1"/>
  <c r="D12258" i="43"/>
  <c r="F12258" i="43" s="1"/>
  <c r="D12259" i="43"/>
  <c r="F12259" i="43" s="1"/>
  <c r="D12260" i="43"/>
  <c r="F12260" i="43" s="1"/>
  <c r="D12261" i="43"/>
  <c r="F12261" i="43" s="1"/>
  <c r="D12262" i="43"/>
  <c r="F12262" i="43" s="1"/>
  <c r="D12263" i="43"/>
  <c r="F12263" i="43" s="1"/>
  <c r="D12264" i="43"/>
  <c r="F12264" i="43" s="1"/>
  <c r="D12265" i="43"/>
  <c r="F12265" i="43" s="1"/>
  <c r="D12266" i="43"/>
  <c r="F12266" i="43" s="1"/>
  <c r="D12267" i="43"/>
  <c r="F12267" i="43" s="1"/>
  <c r="D12268" i="43"/>
  <c r="F12268" i="43" s="1"/>
  <c r="D12269" i="43"/>
  <c r="F12269" i="43" s="1"/>
  <c r="D12270" i="43"/>
  <c r="F12270" i="43" s="1"/>
  <c r="D12271" i="43"/>
  <c r="F12271" i="43" s="1"/>
  <c r="D12272" i="43"/>
  <c r="F12272" i="43" s="1"/>
  <c r="D12273" i="43"/>
  <c r="F12273" i="43" s="1"/>
  <c r="D12274" i="43"/>
  <c r="F12274" i="43" s="1"/>
  <c r="D12275" i="43"/>
  <c r="F12275" i="43" s="1"/>
  <c r="D12276" i="43"/>
  <c r="F12276" i="43" s="1"/>
  <c r="D12277" i="43"/>
  <c r="F12277" i="43" s="1"/>
  <c r="D12278" i="43"/>
  <c r="F12278" i="43" s="1"/>
  <c r="D12279" i="43"/>
  <c r="F12279" i="43" s="1"/>
  <c r="D12280" i="43"/>
  <c r="F12280" i="43" s="1"/>
  <c r="D12281" i="43"/>
  <c r="F12281" i="43" s="1"/>
  <c r="D12282" i="43"/>
  <c r="F12282" i="43" s="1"/>
  <c r="D12283" i="43"/>
  <c r="F12283" i="43" s="1"/>
  <c r="D12284" i="43"/>
  <c r="F12284" i="43" s="1"/>
  <c r="D12285" i="43"/>
  <c r="F12285" i="43" s="1"/>
  <c r="D12286" i="43"/>
  <c r="F12286" i="43" s="1"/>
  <c r="D12287" i="43"/>
  <c r="F12287" i="43" s="1"/>
  <c r="D12288" i="43"/>
  <c r="F12288" i="43" s="1"/>
  <c r="D12289" i="43"/>
  <c r="F12289" i="43" s="1"/>
  <c r="D12290" i="43"/>
  <c r="F12290" i="43" s="1"/>
  <c r="D12291" i="43"/>
  <c r="F12291" i="43" s="1"/>
  <c r="D12292" i="43"/>
  <c r="F12292" i="43" s="1"/>
  <c r="D12293" i="43"/>
  <c r="F12293" i="43" s="1"/>
  <c r="D12294" i="43"/>
  <c r="F12294" i="43" s="1"/>
  <c r="D12295" i="43"/>
  <c r="F12295" i="43" s="1"/>
  <c r="D12296" i="43"/>
  <c r="F12296" i="43" s="1"/>
  <c r="D12297" i="43"/>
  <c r="F12297" i="43" s="1"/>
  <c r="D12298" i="43"/>
  <c r="F12298" i="43" s="1"/>
  <c r="D12299" i="43"/>
  <c r="F12299" i="43" s="1"/>
  <c r="D12300" i="43"/>
  <c r="F12300" i="43" s="1"/>
  <c r="D12301" i="43"/>
  <c r="F12301" i="43" s="1"/>
  <c r="D12302" i="43"/>
  <c r="F12302" i="43" s="1"/>
  <c r="D12303" i="43"/>
  <c r="F12303" i="43" s="1"/>
  <c r="D12304" i="43"/>
  <c r="F12304" i="43" s="1"/>
  <c r="D12305" i="43"/>
  <c r="F12305" i="43" s="1"/>
  <c r="D12306" i="43"/>
  <c r="F12306" i="43" s="1"/>
  <c r="D12307" i="43"/>
  <c r="F12307" i="43" s="1"/>
  <c r="D12308" i="43"/>
  <c r="F12308" i="43" s="1"/>
  <c r="D12309" i="43"/>
  <c r="F12309" i="43" s="1"/>
  <c r="D12310" i="43"/>
  <c r="F12310" i="43" s="1"/>
  <c r="D12311" i="43"/>
  <c r="F12311" i="43" s="1"/>
  <c r="D12312" i="43"/>
  <c r="F12312" i="43" s="1"/>
  <c r="D12313" i="43"/>
  <c r="F12313" i="43" s="1"/>
  <c r="D12314" i="43"/>
  <c r="F12314" i="43" s="1"/>
  <c r="D12315" i="43"/>
  <c r="F12315" i="43" s="1"/>
  <c r="D12316" i="43"/>
  <c r="F12316" i="43" s="1"/>
  <c r="D12317" i="43"/>
  <c r="F12317" i="43" s="1"/>
  <c r="D12318" i="43"/>
  <c r="F12318" i="43" s="1"/>
  <c r="D12319" i="43"/>
  <c r="F12319" i="43" s="1"/>
  <c r="D12320" i="43"/>
  <c r="F12320" i="43" s="1"/>
  <c r="D12321" i="43"/>
  <c r="F12321" i="43" s="1"/>
  <c r="D12322" i="43"/>
  <c r="F12322" i="43" s="1"/>
  <c r="D12323" i="43"/>
  <c r="F12323" i="43" s="1"/>
  <c r="D12324" i="43"/>
  <c r="F12324" i="43" s="1"/>
  <c r="D12325" i="43"/>
  <c r="F12325" i="43" s="1"/>
  <c r="D12326" i="43"/>
  <c r="F12326" i="43" s="1"/>
  <c r="D12327" i="43"/>
  <c r="F12327" i="43" s="1"/>
  <c r="D12328" i="43"/>
  <c r="F12328" i="43" s="1"/>
  <c r="D12329" i="43"/>
  <c r="F12329" i="43" s="1"/>
  <c r="D12330" i="43"/>
  <c r="F12330" i="43" s="1"/>
  <c r="D12331" i="43"/>
  <c r="F12331" i="43" s="1"/>
  <c r="D12332" i="43"/>
  <c r="F12332" i="43" s="1"/>
  <c r="D12333" i="43"/>
  <c r="F12333" i="43" s="1"/>
  <c r="D12334" i="43"/>
  <c r="F12334" i="43" s="1"/>
  <c r="D12335" i="43"/>
  <c r="F12335" i="43" s="1"/>
  <c r="D12336" i="43"/>
  <c r="F12336" i="43" s="1"/>
  <c r="D12337" i="43"/>
  <c r="F12337" i="43" s="1"/>
  <c r="D12338" i="43"/>
  <c r="F12338" i="43" s="1"/>
  <c r="D12339" i="43"/>
  <c r="F12339" i="43" s="1"/>
  <c r="D12340" i="43"/>
  <c r="F12340" i="43" s="1"/>
  <c r="D12341" i="43"/>
  <c r="F12341" i="43" s="1"/>
  <c r="D12342" i="43"/>
  <c r="F12342" i="43" s="1"/>
  <c r="D12343" i="43"/>
  <c r="F12343" i="43" s="1"/>
  <c r="D12344" i="43"/>
  <c r="F12344" i="43" s="1"/>
  <c r="D12345" i="43"/>
  <c r="F12345" i="43" s="1"/>
  <c r="D12346" i="43"/>
  <c r="F12346" i="43" s="1"/>
  <c r="D12347" i="43"/>
  <c r="F12347" i="43" s="1"/>
  <c r="D12348" i="43"/>
  <c r="F12348" i="43" s="1"/>
  <c r="D12349" i="43"/>
  <c r="F12349" i="43" s="1"/>
  <c r="D12350" i="43"/>
  <c r="F12350" i="43" s="1"/>
  <c r="D12351" i="43"/>
  <c r="F12351" i="43" s="1"/>
  <c r="D12352" i="43"/>
  <c r="F12352" i="43" s="1"/>
  <c r="D12353" i="43"/>
  <c r="F12353" i="43" s="1"/>
  <c r="D12354" i="43"/>
  <c r="F12354" i="43" s="1"/>
  <c r="D12355" i="43"/>
  <c r="F12355" i="43" s="1"/>
  <c r="D12356" i="43"/>
  <c r="F12356" i="43" s="1"/>
  <c r="D12357" i="43"/>
  <c r="F12357" i="43" s="1"/>
  <c r="D12358" i="43"/>
  <c r="F12358" i="43" s="1"/>
  <c r="D12359" i="43"/>
  <c r="F12359" i="43" s="1"/>
  <c r="D12360" i="43"/>
  <c r="F12360" i="43" s="1"/>
  <c r="D12361" i="43"/>
  <c r="F12361" i="43" s="1"/>
  <c r="D12362" i="43"/>
  <c r="F12362" i="43" s="1"/>
  <c r="D12363" i="43"/>
  <c r="F12363" i="43" s="1"/>
  <c r="D12364" i="43"/>
  <c r="F12364" i="43" s="1"/>
  <c r="D12365" i="43"/>
  <c r="F12365" i="43" s="1"/>
  <c r="D12366" i="43"/>
  <c r="F12366" i="43" s="1"/>
  <c r="D12367" i="43"/>
  <c r="F12367" i="43" s="1"/>
  <c r="D12368" i="43"/>
  <c r="F12368" i="43" s="1"/>
  <c r="D12369" i="43"/>
  <c r="F12369" i="43" s="1"/>
  <c r="D12370" i="43"/>
  <c r="F12370" i="43" s="1"/>
  <c r="D12371" i="43"/>
  <c r="F12371" i="43" s="1"/>
  <c r="D12372" i="43"/>
  <c r="F12372" i="43" s="1"/>
  <c r="D12373" i="43"/>
  <c r="F12373" i="43" s="1"/>
  <c r="D12374" i="43"/>
  <c r="F12374" i="43" s="1"/>
  <c r="D12375" i="43"/>
  <c r="F12375" i="43" s="1"/>
  <c r="D12376" i="43"/>
  <c r="F12376" i="43" s="1"/>
  <c r="D12377" i="43"/>
  <c r="F12377" i="43" s="1"/>
  <c r="D12378" i="43"/>
  <c r="F12378" i="43" s="1"/>
  <c r="D12379" i="43"/>
  <c r="F12379" i="43" s="1"/>
  <c r="D12380" i="43"/>
  <c r="F12380" i="43" s="1"/>
  <c r="D12381" i="43"/>
  <c r="F12381" i="43" s="1"/>
  <c r="D12382" i="43"/>
  <c r="F12382" i="43" s="1"/>
  <c r="D12383" i="43"/>
  <c r="F12383" i="43" s="1"/>
  <c r="D12384" i="43"/>
  <c r="F12384" i="43" s="1"/>
  <c r="D12385" i="43"/>
  <c r="F12385" i="43" s="1"/>
  <c r="D12386" i="43"/>
  <c r="F12386" i="43" s="1"/>
  <c r="D12387" i="43"/>
  <c r="F12387" i="43" s="1"/>
  <c r="D12388" i="43"/>
  <c r="F12388" i="43" s="1"/>
  <c r="D12389" i="43"/>
  <c r="F12389" i="43" s="1"/>
  <c r="D12390" i="43"/>
  <c r="F12390" i="43" s="1"/>
  <c r="D12391" i="43"/>
  <c r="F12391" i="43" s="1"/>
  <c r="D12392" i="43"/>
  <c r="F12392" i="43" s="1"/>
  <c r="D12393" i="43"/>
  <c r="F12393" i="43" s="1"/>
  <c r="D12394" i="43"/>
  <c r="F12394" i="43" s="1"/>
  <c r="D12395" i="43"/>
  <c r="F12395" i="43" s="1"/>
  <c r="D12396" i="43"/>
  <c r="F12396" i="43" s="1"/>
  <c r="D12397" i="43"/>
  <c r="F12397" i="43" s="1"/>
  <c r="D12398" i="43"/>
  <c r="F12398" i="43" s="1"/>
  <c r="D12399" i="43"/>
  <c r="F12399" i="43" s="1"/>
  <c r="D12400" i="43"/>
  <c r="F12400" i="43" s="1"/>
  <c r="D12401" i="43"/>
  <c r="F12401" i="43" s="1"/>
  <c r="D12402" i="43"/>
  <c r="F12402" i="43" s="1"/>
  <c r="D12403" i="43"/>
  <c r="F12403" i="43" s="1"/>
  <c r="D12404" i="43"/>
  <c r="F12404" i="43" s="1"/>
  <c r="D12405" i="43"/>
  <c r="F12405" i="43" s="1"/>
  <c r="D12406" i="43"/>
  <c r="F12406" i="43" s="1"/>
  <c r="D12407" i="43"/>
  <c r="F12407" i="43" s="1"/>
  <c r="D12408" i="43"/>
  <c r="F12408" i="43" s="1"/>
  <c r="D12409" i="43"/>
  <c r="F12409" i="43" s="1"/>
  <c r="D12410" i="43"/>
  <c r="F12410" i="43" s="1"/>
  <c r="D12411" i="43"/>
  <c r="F12411" i="43" s="1"/>
  <c r="D12412" i="43"/>
  <c r="F12412" i="43" s="1"/>
  <c r="D12413" i="43"/>
  <c r="F12413" i="43" s="1"/>
  <c r="D12414" i="43"/>
  <c r="F12414" i="43" s="1"/>
  <c r="D12415" i="43"/>
  <c r="F12415" i="43" s="1"/>
  <c r="D12416" i="43"/>
  <c r="F12416" i="43" s="1"/>
  <c r="D12417" i="43"/>
  <c r="F12417" i="43" s="1"/>
  <c r="D12418" i="43"/>
  <c r="F12418" i="43" s="1"/>
  <c r="D12419" i="43"/>
  <c r="F12419" i="43" s="1"/>
  <c r="D12420" i="43"/>
  <c r="F12420" i="43" s="1"/>
  <c r="D12421" i="43"/>
  <c r="F12421" i="43" s="1"/>
  <c r="D12422" i="43"/>
  <c r="F12422" i="43" s="1"/>
  <c r="D12423" i="43"/>
  <c r="F12423" i="43" s="1"/>
  <c r="D12424" i="43"/>
  <c r="F12424" i="43" s="1"/>
  <c r="D12425" i="43"/>
  <c r="F12425" i="43" s="1"/>
  <c r="D12426" i="43"/>
  <c r="F12426" i="43" s="1"/>
  <c r="D12427" i="43"/>
  <c r="F12427" i="43" s="1"/>
  <c r="D12428" i="43"/>
  <c r="F12428" i="43" s="1"/>
  <c r="D12429" i="43"/>
  <c r="F12429" i="43" s="1"/>
  <c r="D12430" i="43"/>
  <c r="F12430" i="43" s="1"/>
  <c r="D12431" i="43"/>
  <c r="F12431" i="43" s="1"/>
  <c r="D12432" i="43"/>
  <c r="F12432" i="43" s="1"/>
  <c r="D12433" i="43"/>
  <c r="F12433" i="43" s="1"/>
  <c r="D12434" i="43"/>
  <c r="F12434" i="43" s="1"/>
  <c r="D12435" i="43"/>
  <c r="F12435" i="43" s="1"/>
  <c r="D12436" i="43"/>
  <c r="F12436" i="43" s="1"/>
  <c r="D12437" i="43"/>
  <c r="F12437" i="43" s="1"/>
  <c r="D12438" i="43"/>
  <c r="F12438" i="43" s="1"/>
  <c r="D12439" i="43"/>
  <c r="F12439" i="43" s="1"/>
  <c r="D12440" i="43"/>
  <c r="F12440" i="43" s="1"/>
  <c r="D12441" i="43"/>
  <c r="F12441" i="43" s="1"/>
  <c r="D12442" i="43"/>
  <c r="F12442" i="43" s="1"/>
  <c r="D12443" i="43"/>
  <c r="F12443" i="43" s="1"/>
  <c r="D12444" i="43"/>
  <c r="F12444" i="43" s="1"/>
  <c r="D12445" i="43"/>
  <c r="F12445" i="43" s="1"/>
  <c r="D12446" i="43"/>
  <c r="F12446" i="43" s="1"/>
  <c r="D12447" i="43"/>
  <c r="F12447" i="43" s="1"/>
  <c r="D12448" i="43"/>
  <c r="F12448" i="43" s="1"/>
  <c r="D12449" i="43"/>
  <c r="F12449" i="43" s="1"/>
  <c r="D12450" i="43"/>
  <c r="F12450" i="43" s="1"/>
  <c r="D12451" i="43"/>
  <c r="F12451" i="43" s="1"/>
  <c r="D12452" i="43"/>
  <c r="F12452" i="43" s="1"/>
  <c r="D12453" i="43"/>
  <c r="F12453" i="43" s="1"/>
  <c r="D12454" i="43"/>
  <c r="F12454" i="43" s="1"/>
  <c r="D12455" i="43"/>
  <c r="F12455" i="43" s="1"/>
  <c r="D12456" i="43"/>
  <c r="F12456" i="43" s="1"/>
  <c r="D12457" i="43"/>
  <c r="F12457" i="43" s="1"/>
  <c r="D12458" i="43"/>
  <c r="F12458" i="43" s="1"/>
  <c r="D12459" i="43"/>
  <c r="F12459" i="43" s="1"/>
  <c r="D12460" i="43"/>
  <c r="F12460" i="43" s="1"/>
  <c r="D12461" i="43"/>
  <c r="F12461" i="43" s="1"/>
  <c r="D12462" i="43"/>
  <c r="F12462" i="43" s="1"/>
  <c r="D12463" i="43"/>
  <c r="F12463" i="43" s="1"/>
  <c r="D12464" i="43"/>
  <c r="F12464" i="43" s="1"/>
  <c r="D12465" i="43"/>
  <c r="F12465" i="43" s="1"/>
  <c r="D12466" i="43"/>
  <c r="F12466" i="43" s="1"/>
  <c r="D12467" i="43"/>
  <c r="F12467" i="43" s="1"/>
  <c r="D12468" i="43"/>
  <c r="F12468" i="43" s="1"/>
  <c r="D12469" i="43"/>
  <c r="F12469" i="43" s="1"/>
  <c r="D12470" i="43"/>
  <c r="F12470" i="43" s="1"/>
  <c r="D12471" i="43"/>
  <c r="F12471" i="43" s="1"/>
  <c r="D12472" i="43"/>
  <c r="F12472" i="43" s="1"/>
  <c r="D12473" i="43"/>
  <c r="F12473" i="43" s="1"/>
  <c r="D12474" i="43"/>
  <c r="F12474" i="43" s="1"/>
  <c r="D12475" i="43"/>
  <c r="F12475" i="43" s="1"/>
  <c r="D12476" i="43"/>
  <c r="F12476" i="43" s="1"/>
  <c r="D12477" i="43"/>
  <c r="F12477" i="43" s="1"/>
  <c r="D12478" i="43"/>
  <c r="F12478" i="43" s="1"/>
  <c r="D12479" i="43"/>
  <c r="F12479" i="43" s="1"/>
  <c r="D12480" i="43"/>
  <c r="F12480" i="43" s="1"/>
  <c r="D12481" i="43"/>
  <c r="F12481" i="43" s="1"/>
  <c r="D12482" i="43"/>
  <c r="F12482" i="43" s="1"/>
  <c r="D12483" i="43"/>
  <c r="F12483" i="43" s="1"/>
  <c r="D12484" i="43"/>
  <c r="F12484" i="43" s="1"/>
  <c r="D12485" i="43"/>
  <c r="F12485" i="43" s="1"/>
  <c r="D12486" i="43"/>
  <c r="F12486" i="43" s="1"/>
  <c r="D12487" i="43"/>
  <c r="F12487" i="43" s="1"/>
  <c r="D12488" i="43"/>
  <c r="F12488" i="43" s="1"/>
  <c r="D12489" i="43"/>
  <c r="F12489" i="43" s="1"/>
  <c r="D12490" i="43"/>
  <c r="F12490" i="43" s="1"/>
  <c r="D12491" i="43"/>
  <c r="F12491" i="43" s="1"/>
  <c r="D12492" i="43"/>
  <c r="F12492" i="43" s="1"/>
  <c r="D12493" i="43"/>
  <c r="F12493" i="43" s="1"/>
  <c r="D12494" i="43"/>
  <c r="F12494" i="43" s="1"/>
  <c r="D12495" i="43"/>
  <c r="F12495" i="43" s="1"/>
  <c r="D12496" i="43"/>
  <c r="F12496" i="43" s="1"/>
  <c r="D12497" i="43"/>
  <c r="F12497" i="43" s="1"/>
  <c r="D12498" i="43"/>
  <c r="F12498" i="43" s="1"/>
  <c r="D12499" i="43"/>
  <c r="F12499" i="43" s="1"/>
  <c r="D12500" i="43"/>
  <c r="F12500" i="43" s="1"/>
  <c r="D12501" i="43"/>
  <c r="F12501" i="43" s="1"/>
  <c r="D12502" i="43"/>
  <c r="F12502" i="43" s="1"/>
  <c r="D12503" i="43"/>
  <c r="F12503" i="43" s="1"/>
  <c r="D12504" i="43"/>
  <c r="F12504" i="43" s="1"/>
  <c r="D12505" i="43"/>
  <c r="F12505" i="43" s="1"/>
  <c r="D12506" i="43"/>
  <c r="F12506" i="43" s="1"/>
  <c r="D12507" i="43"/>
  <c r="F12507" i="43" s="1"/>
  <c r="D12508" i="43"/>
  <c r="F12508" i="43" s="1"/>
  <c r="D12509" i="43"/>
  <c r="F12509" i="43" s="1"/>
  <c r="D12510" i="43"/>
  <c r="F12510" i="43" s="1"/>
  <c r="D12511" i="43"/>
  <c r="F12511" i="43" s="1"/>
  <c r="D12512" i="43"/>
  <c r="F12512" i="43" s="1"/>
  <c r="D12513" i="43"/>
  <c r="F12513" i="43" s="1"/>
  <c r="D12514" i="43"/>
  <c r="F12514" i="43" s="1"/>
  <c r="D12515" i="43"/>
  <c r="F12515" i="43" s="1"/>
  <c r="D12516" i="43"/>
  <c r="F12516" i="43" s="1"/>
  <c r="D12517" i="43"/>
  <c r="F12517" i="43" s="1"/>
  <c r="D12518" i="43"/>
  <c r="F12518" i="43" s="1"/>
  <c r="D12519" i="43"/>
  <c r="F12519" i="43" s="1"/>
  <c r="D12520" i="43"/>
  <c r="F12520" i="43" s="1"/>
  <c r="D12521" i="43"/>
  <c r="F12521" i="43" s="1"/>
  <c r="D12522" i="43"/>
  <c r="F12522" i="43" s="1"/>
  <c r="D12523" i="43"/>
  <c r="F12523" i="43" s="1"/>
  <c r="D12524" i="43"/>
  <c r="F12524" i="43" s="1"/>
  <c r="D12525" i="43"/>
  <c r="F12525" i="43" s="1"/>
  <c r="D12526" i="43"/>
  <c r="F12526" i="43" s="1"/>
  <c r="D12527" i="43"/>
  <c r="F12527" i="43" s="1"/>
  <c r="D12528" i="43"/>
  <c r="F12528" i="43" s="1"/>
  <c r="D12529" i="43"/>
  <c r="F12529" i="43" s="1"/>
  <c r="D12530" i="43"/>
  <c r="F12530" i="43" s="1"/>
  <c r="D12531" i="43"/>
  <c r="F12531" i="43" s="1"/>
  <c r="D12532" i="43"/>
  <c r="F12532" i="43" s="1"/>
  <c r="D12533" i="43"/>
  <c r="F12533" i="43" s="1"/>
  <c r="D12534" i="43"/>
  <c r="F12534" i="43" s="1"/>
  <c r="D12535" i="43"/>
  <c r="F12535" i="43" s="1"/>
  <c r="D12536" i="43"/>
  <c r="F12536" i="43" s="1"/>
  <c r="D12537" i="43"/>
  <c r="F12537" i="43" s="1"/>
  <c r="D12538" i="43"/>
  <c r="F12538" i="43" s="1"/>
  <c r="D12539" i="43"/>
  <c r="F12539" i="43" s="1"/>
  <c r="D12540" i="43"/>
  <c r="F12540" i="43" s="1"/>
  <c r="D12541" i="43"/>
  <c r="F12541" i="43" s="1"/>
  <c r="D12542" i="43"/>
  <c r="F12542" i="43" s="1"/>
  <c r="D12543" i="43"/>
  <c r="F12543" i="43" s="1"/>
  <c r="D12544" i="43"/>
  <c r="F12544" i="43" s="1"/>
  <c r="D12545" i="43"/>
  <c r="F12545" i="43" s="1"/>
  <c r="D12546" i="43"/>
  <c r="F12546" i="43" s="1"/>
  <c r="D12547" i="43"/>
  <c r="F12547" i="43" s="1"/>
  <c r="D12548" i="43"/>
  <c r="F12548" i="43" s="1"/>
  <c r="D12549" i="43"/>
  <c r="F12549" i="43" s="1"/>
  <c r="D12550" i="43"/>
  <c r="F12550" i="43" s="1"/>
  <c r="D12551" i="43"/>
  <c r="F12551" i="43" s="1"/>
  <c r="D12552" i="43"/>
  <c r="F12552" i="43" s="1"/>
  <c r="D12553" i="43"/>
  <c r="F12553" i="43" s="1"/>
  <c r="D12554" i="43"/>
  <c r="F12554" i="43" s="1"/>
  <c r="D12555" i="43"/>
  <c r="F12555" i="43" s="1"/>
  <c r="D12556" i="43"/>
  <c r="F12556" i="43" s="1"/>
  <c r="D12557" i="43"/>
  <c r="F12557" i="43" s="1"/>
  <c r="D12558" i="43"/>
  <c r="F12558" i="43" s="1"/>
  <c r="D12559" i="43"/>
  <c r="F12559" i="43" s="1"/>
  <c r="D12560" i="43"/>
  <c r="F12560" i="43" s="1"/>
  <c r="D12561" i="43"/>
  <c r="F12561" i="43" s="1"/>
  <c r="D12562" i="43"/>
  <c r="F12562" i="43" s="1"/>
  <c r="D12563" i="43"/>
  <c r="F12563" i="43" s="1"/>
  <c r="D12564" i="43"/>
  <c r="F12564" i="43" s="1"/>
  <c r="D12565" i="43"/>
  <c r="F12565" i="43" s="1"/>
  <c r="D12566" i="43"/>
  <c r="F12566" i="43" s="1"/>
  <c r="D12567" i="43"/>
  <c r="F12567" i="43" s="1"/>
  <c r="D12568" i="43"/>
  <c r="F12568" i="43" s="1"/>
  <c r="D12569" i="43"/>
  <c r="F12569" i="43" s="1"/>
  <c r="D12570" i="43"/>
  <c r="F12570" i="43" s="1"/>
  <c r="D12571" i="43"/>
  <c r="F12571" i="43" s="1"/>
  <c r="D12572" i="43"/>
  <c r="F12572" i="43" s="1"/>
  <c r="D12573" i="43"/>
  <c r="F12573" i="43" s="1"/>
  <c r="D12574" i="43"/>
  <c r="F12574" i="43" s="1"/>
  <c r="D12575" i="43"/>
  <c r="F12575" i="43" s="1"/>
  <c r="D12576" i="43"/>
  <c r="F12576" i="43" s="1"/>
  <c r="D12577" i="43"/>
  <c r="F12577" i="43" s="1"/>
  <c r="D12578" i="43"/>
  <c r="F12578" i="43" s="1"/>
  <c r="D12579" i="43"/>
  <c r="F12579" i="43" s="1"/>
  <c r="D12580" i="43"/>
  <c r="F12580" i="43" s="1"/>
  <c r="D12581" i="43"/>
  <c r="F12581" i="43" s="1"/>
  <c r="D12582" i="43"/>
  <c r="F12582" i="43" s="1"/>
  <c r="D12583" i="43"/>
  <c r="F12583" i="43" s="1"/>
  <c r="D12584" i="43"/>
  <c r="F12584" i="43" s="1"/>
  <c r="D12585" i="43"/>
  <c r="F12585" i="43" s="1"/>
  <c r="D12586" i="43"/>
  <c r="F12586" i="43" s="1"/>
  <c r="D12587" i="43"/>
  <c r="F12587" i="43" s="1"/>
  <c r="D12588" i="43"/>
  <c r="F12588" i="43" s="1"/>
  <c r="D12589" i="43"/>
  <c r="F12589" i="43" s="1"/>
  <c r="D12590" i="43"/>
  <c r="F12590" i="43" s="1"/>
  <c r="D12591" i="43"/>
  <c r="F12591" i="43" s="1"/>
  <c r="D12592" i="43"/>
  <c r="F12592" i="43" s="1"/>
  <c r="D12593" i="43"/>
  <c r="F12593" i="43" s="1"/>
  <c r="D12594" i="43"/>
  <c r="F12594" i="43" s="1"/>
  <c r="D12595" i="43"/>
  <c r="F12595" i="43" s="1"/>
  <c r="D12596" i="43"/>
  <c r="F12596" i="43" s="1"/>
  <c r="D12597" i="43"/>
  <c r="F12597" i="43" s="1"/>
  <c r="D12598" i="43"/>
  <c r="F12598" i="43" s="1"/>
  <c r="D12599" i="43"/>
  <c r="F12599" i="43" s="1"/>
  <c r="D12600" i="43"/>
  <c r="F12600" i="43" s="1"/>
  <c r="D12601" i="43"/>
  <c r="F12601" i="43" s="1"/>
  <c r="D12602" i="43"/>
  <c r="F12602" i="43" s="1"/>
  <c r="D12603" i="43"/>
  <c r="F12603" i="43" s="1"/>
  <c r="D12604" i="43"/>
  <c r="F12604" i="43" s="1"/>
  <c r="D12605" i="43"/>
  <c r="F12605" i="43" s="1"/>
  <c r="D12606" i="43"/>
  <c r="F12606" i="43" s="1"/>
  <c r="D12607" i="43"/>
  <c r="F12607" i="43" s="1"/>
  <c r="D12608" i="43"/>
  <c r="F12608" i="43" s="1"/>
  <c r="D12609" i="43"/>
  <c r="F12609" i="43" s="1"/>
  <c r="D12610" i="43"/>
  <c r="F12610" i="43" s="1"/>
  <c r="D12611" i="43"/>
  <c r="F12611" i="43" s="1"/>
  <c r="D12612" i="43"/>
  <c r="F12612" i="43" s="1"/>
  <c r="D12613" i="43"/>
  <c r="F12613" i="43" s="1"/>
  <c r="D12614" i="43"/>
  <c r="F12614" i="43" s="1"/>
  <c r="D12615" i="43"/>
  <c r="F12615" i="43" s="1"/>
  <c r="D12616" i="43"/>
  <c r="F12616" i="43" s="1"/>
  <c r="D12617" i="43"/>
  <c r="F12617" i="43" s="1"/>
  <c r="D12618" i="43"/>
  <c r="F12618" i="43" s="1"/>
  <c r="D12619" i="43"/>
  <c r="F12619" i="43" s="1"/>
  <c r="D12620" i="43"/>
  <c r="F12620" i="43" s="1"/>
  <c r="D12621" i="43"/>
  <c r="F12621" i="43" s="1"/>
  <c r="D12622" i="43"/>
  <c r="F12622" i="43" s="1"/>
  <c r="D12623" i="43"/>
  <c r="F12623" i="43" s="1"/>
  <c r="D12624" i="43"/>
  <c r="F12624" i="43" s="1"/>
  <c r="D12625" i="43"/>
  <c r="F12625" i="43" s="1"/>
  <c r="D12626" i="43"/>
  <c r="F12626" i="43" s="1"/>
  <c r="D12627" i="43"/>
  <c r="F12627" i="43" s="1"/>
  <c r="D12628" i="43"/>
  <c r="F12628" i="43" s="1"/>
  <c r="D12629" i="43"/>
  <c r="F12629" i="43" s="1"/>
  <c r="D12630" i="43"/>
  <c r="F12630" i="43" s="1"/>
  <c r="D12631" i="43"/>
  <c r="F12631" i="43" s="1"/>
  <c r="D12632" i="43"/>
  <c r="F12632" i="43" s="1"/>
  <c r="D12633" i="43"/>
  <c r="F12633" i="43" s="1"/>
  <c r="D12634" i="43"/>
  <c r="F12634" i="43" s="1"/>
  <c r="D12635" i="43"/>
  <c r="F12635" i="43" s="1"/>
  <c r="D12636" i="43"/>
  <c r="F12636" i="43" s="1"/>
  <c r="D12637" i="43"/>
  <c r="F12637" i="43" s="1"/>
  <c r="D12638" i="43"/>
  <c r="F12638" i="43" s="1"/>
  <c r="D12639" i="43"/>
  <c r="F12639" i="43" s="1"/>
  <c r="D12640" i="43"/>
  <c r="F12640" i="43" s="1"/>
  <c r="D12641" i="43"/>
  <c r="F12641" i="43" s="1"/>
  <c r="D12642" i="43"/>
  <c r="F12642" i="43" s="1"/>
  <c r="D12643" i="43"/>
  <c r="F12643" i="43" s="1"/>
  <c r="D12644" i="43"/>
  <c r="F12644" i="43" s="1"/>
  <c r="D12645" i="43"/>
  <c r="F12645" i="43" s="1"/>
  <c r="D12646" i="43"/>
  <c r="F12646" i="43" s="1"/>
  <c r="D12647" i="43"/>
  <c r="F12647" i="43" s="1"/>
  <c r="D12648" i="43"/>
  <c r="F12648" i="43" s="1"/>
  <c r="D12649" i="43"/>
  <c r="F12649" i="43" s="1"/>
  <c r="D12650" i="43"/>
  <c r="F12650" i="43" s="1"/>
  <c r="D12651" i="43"/>
  <c r="F12651" i="43" s="1"/>
  <c r="D12652" i="43"/>
  <c r="F12652" i="43" s="1"/>
  <c r="D12653" i="43"/>
  <c r="F12653" i="43" s="1"/>
  <c r="D12654" i="43"/>
  <c r="F12654" i="43" s="1"/>
  <c r="D12655" i="43"/>
  <c r="F12655" i="43" s="1"/>
  <c r="D12656" i="43"/>
  <c r="F12656" i="43" s="1"/>
  <c r="D12657" i="43"/>
  <c r="F12657" i="43" s="1"/>
  <c r="D12658" i="43"/>
  <c r="F12658" i="43" s="1"/>
  <c r="D12659" i="43"/>
  <c r="F12659" i="43" s="1"/>
  <c r="D12660" i="43"/>
  <c r="F12660" i="43" s="1"/>
  <c r="D12661" i="43"/>
  <c r="F12661" i="43" s="1"/>
  <c r="D12662" i="43"/>
  <c r="F12662" i="43" s="1"/>
  <c r="D12663" i="43"/>
  <c r="F12663" i="43" s="1"/>
  <c r="D12664" i="43"/>
  <c r="F12664" i="43" s="1"/>
  <c r="D12665" i="43"/>
  <c r="F12665" i="43" s="1"/>
  <c r="D12666" i="43"/>
  <c r="F12666" i="43" s="1"/>
  <c r="D12667" i="43"/>
  <c r="F12667" i="43" s="1"/>
  <c r="D12668" i="43"/>
  <c r="F12668" i="43" s="1"/>
  <c r="D12669" i="43"/>
  <c r="F12669" i="43" s="1"/>
  <c r="D12670" i="43"/>
  <c r="F12670" i="43" s="1"/>
  <c r="D12671" i="43"/>
  <c r="F12671" i="43" s="1"/>
  <c r="D12672" i="43"/>
  <c r="F12672" i="43" s="1"/>
  <c r="D12673" i="43"/>
  <c r="F12673" i="43" s="1"/>
  <c r="D12674" i="43"/>
  <c r="F12674" i="43" s="1"/>
  <c r="D12675" i="43"/>
  <c r="F12675" i="43" s="1"/>
  <c r="D12676" i="43"/>
  <c r="F12676" i="43" s="1"/>
  <c r="D12677" i="43"/>
  <c r="F12677" i="43" s="1"/>
  <c r="D12678" i="43"/>
  <c r="F12678" i="43" s="1"/>
  <c r="D12679" i="43"/>
  <c r="F12679" i="43" s="1"/>
  <c r="D12680" i="43"/>
  <c r="F12680" i="43" s="1"/>
  <c r="D12681" i="43"/>
  <c r="F12681" i="43" s="1"/>
  <c r="D12682" i="43"/>
  <c r="F12682" i="43" s="1"/>
  <c r="D12683" i="43"/>
  <c r="F12683" i="43" s="1"/>
  <c r="D12684" i="43"/>
  <c r="F12684" i="43" s="1"/>
  <c r="D12685" i="43"/>
  <c r="F12685" i="43" s="1"/>
  <c r="D12686" i="43"/>
  <c r="F12686" i="43" s="1"/>
  <c r="D12687" i="43"/>
  <c r="F12687" i="43" s="1"/>
  <c r="D12688" i="43"/>
  <c r="F12688" i="43" s="1"/>
  <c r="D12689" i="43"/>
  <c r="F12689" i="43" s="1"/>
  <c r="D12690" i="43"/>
  <c r="F12690" i="43" s="1"/>
  <c r="D12691" i="43"/>
  <c r="F12691" i="43" s="1"/>
  <c r="D12692" i="43"/>
  <c r="F12692" i="43" s="1"/>
  <c r="D12693" i="43"/>
  <c r="F12693" i="43" s="1"/>
  <c r="D12694" i="43"/>
  <c r="F12694" i="43" s="1"/>
  <c r="D12695" i="43"/>
  <c r="F12695" i="43" s="1"/>
  <c r="D12696" i="43"/>
  <c r="F12696" i="43" s="1"/>
  <c r="D12697" i="43"/>
  <c r="F12697" i="43" s="1"/>
  <c r="D12698" i="43"/>
  <c r="F12698" i="43" s="1"/>
  <c r="D12699" i="43"/>
  <c r="F12699" i="43" s="1"/>
  <c r="D12700" i="43"/>
  <c r="F12700" i="43" s="1"/>
  <c r="D12701" i="43"/>
  <c r="F12701" i="43" s="1"/>
  <c r="D12702" i="43"/>
  <c r="F12702" i="43" s="1"/>
  <c r="D12703" i="43"/>
  <c r="F12703" i="43" s="1"/>
  <c r="D12704" i="43"/>
  <c r="F12704" i="43" s="1"/>
  <c r="D12705" i="43"/>
  <c r="F12705" i="43" s="1"/>
  <c r="D12706" i="43"/>
  <c r="F12706" i="43" s="1"/>
  <c r="D12707" i="43"/>
  <c r="F12707" i="43" s="1"/>
  <c r="D12708" i="43"/>
  <c r="F12708" i="43" s="1"/>
  <c r="D12709" i="43"/>
  <c r="F12709" i="43" s="1"/>
  <c r="D12710" i="43"/>
  <c r="F12710" i="43" s="1"/>
  <c r="D12711" i="43"/>
  <c r="F12711" i="43" s="1"/>
  <c r="D12712" i="43"/>
  <c r="F12712" i="43" s="1"/>
  <c r="D12713" i="43"/>
  <c r="F12713" i="43" s="1"/>
  <c r="D12714" i="43"/>
  <c r="F12714" i="43" s="1"/>
  <c r="D12715" i="43"/>
  <c r="F12715" i="43" s="1"/>
  <c r="D12716" i="43"/>
  <c r="F12716" i="43" s="1"/>
  <c r="D12717" i="43"/>
  <c r="F12717" i="43" s="1"/>
  <c r="D12718" i="43"/>
  <c r="F12718" i="43" s="1"/>
  <c r="D12719" i="43"/>
  <c r="F12719" i="43" s="1"/>
  <c r="D12720" i="43"/>
  <c r="F12720" i="43" s="1"/>
  <c r="D12721" i="43"/>
  <c r="F12721" i="43" s="1"/>
  <c r="D12722" i="43"/>
  <c r="F12722" i="43" s="1"/>
  <c r="D12723" i="43"/>
  <c r="F12723" i="43" s="1"/>
  <c r="D12724" i="43"/>
  <c r="F12724" i="43" s="1"/>
  <c r="D12725" i="43"/>
  <c r="F12725" i="43" s="1"/>
  <c r="D12726" i="43"/>
  <c r="F12726" i="43" s="1"/>
  <c r="D12727" i="43"/>
  <c r="F12727" i="43" s="1"/>
  <c r="D12728" i="43"/>
  <c r="F12728" i="43" s="1"/>
  <c r="D12729" i="43"/>
  <c r="F12729" i="43" s="1"/>
  <c r="D12730" i="43"/>
  <c r="F12730" i="43" s="1"/>
  <c r="D12731" i="43"/>
  <c r="F12731" i="43" s="1"/>
  <c r="D12732" i="43"/>
  <c r="F12732" i="43" s="1"/>
  <c r="D12733" i="43"/>
  <c r="F12733" i="43" s="1"/>
  <c r="D12734" i="43"/>
  <c r="F12734" i="43" s="1"/>
  <c r="D12735" i="43"/>
  <c r="F12735" i="43" s="1"/>
  <c r="D12736" i="43"/>
  <c r="F12736" i="43" s="1"/>
  <c r="D12737" i="43"/>
  <c r="F12737" i="43" s="1"/>
  <c r="D12738" i="43"/>
  <c r="F12738" i="43" s="1"/>
  <c r="D12739" i="43"/>
  <c r="F12739" i="43" s="1"/>
  <c r="D12740" i="43"/>
  <c r="F12740" i="43" s="1"/>
  <c r="D12741" i="43"/>
  <c r="F12741" i="43" s="1"/>
  <c r="D12742" i="43"/>
  <c r="F12742" i="43" s="1"/>
  <c r="D12743" i="43"/>
  <c r="F12743" i="43" s="1"/>
  <c r="D12744" i="43"/>
  <c r="F12744" i="43" s="1"/>
  <c r="D12745" i="43"/>
  <c r="F12745" i="43" s="1"/>
  <c r="D12746" i="43"/>
  <c r="F12746" i="43" s="1"/>
  <c r="D12747" i="43"/>
  <c r="F12747" i="43" s="1"/>
  <c r="D12748" i="43"/>
  <c r="F12748" i="43" s="1"/>
  <c r="D12749" i="43"/>
  <c r="F12749" i="43" s="1"/>
  <c r="D12750" i="43"/>
  <c r="F12750" i="43" s="1"/>
  <c r="D12751" i="43"/>
  <c r="F12751" i="43" s="1"/>
  <c r="D12752" i="43"/>
  <c r="F12752" i="43" s="1"/>
  <c r="D12753" i="43"/>
  <c r="F12753" i="43" s="1"/>
  <c r="D12754" i="43"/>
  <c r="F12754" i="43" s="1"/>
  <c r="D12755" i="43"/>
  <c r="F12755" i="43" s="1"/>
  <c r="D12756" i="43"/>
  <c r="F12756" i="43" s="1"/>
  <c r="D12757" i="43"/>
  <c r="F12757" i="43" s="1"/>
  <c r="D12758" i="43"/>
  <c r="F12758" i="43" s="1"/>
  <c r="D12759" i="43"/>
  <c r="F12759" i="43" s="1"/>
  <c r="D12760" i="43"/>
  <c r="F12760" i="43" s="1"/>
  <c r="D12761" i="43"/>
  <c r="F12761" i="43" s="1"/>
  <c r="D12762" i="43"/>
  <c r="F12762" i="43" s="1"/>
  <c r="D12763" i="43"/>
  <c r="F12763" i="43" s="1"/>
  <c r="D12764" i="43"/>
  <c r="F12764" i="43" s="1"/>
  <c r="D12765" i="43"/>
  <c r="F12765" i="43" s="1"/>
  <c r="D12766" i="43"/>
  <c r="F12766" i="43" s="1"/>
  <c r="D12767" i="43"/>
  <c r="F12767" i="43" s="1"/>
  <c r="D12768" i="43"/>
  <c r="F12768" i="43" s="1"/>
  <c r="D12769" i="43"/>
  <c r="F12769" i="43" s="1"/>
  <c r="D12770" i="43"/>
  <c r="F12770" i="43" s="1"/>
  <c r="D12771" i="43"/>
  <c r="F12771" i="43" s="1"/>
  <c r="D12772" i="43"/>
  <c r="F12772" i="43" s="1"/>
  <c r="D12773" i="43"/>
  <c r="F12773" i="43" s="1"/>
  <c r="D12774" i="43"/>
  <c r="F12774" i="43" s="1"/>
  <c r="D12775" i="43"/>
  <c r="F12775" i="43" s="1"/>
  <c r="D12776" i="43"/>
  <c r="F12776" i="43" s="1"/>
  <c r="D12777" i="43"/>
  <c r="F12777" i="43" s="1"/>
  <c r="D12778" i="43"/>
  <c r="F12778" i="43" s="1"/>
  <c r="D12779" i="43"/>
  <c r="F12779" i="43" s="1"/>
  <c r="D12780" i="43"/>
  <c r="F12780" i="43" s="1"/>
  <c r="D12781" i="43"/>
  <c r="F12781" i="43" s="1"/>
  <c r="D12782" i="43"/>
  <c r="F12782" i="43" s="1"/>
  <c r="D12783" i="43"/>
  <c r="F12783" i="43" s="1"/>
  <c r="D12784" i="43"/>
  <c r="F12784" i="43" s="1"/>
  <c r="D12785" i="43"/>
  <c r="F12785" i="43" s="1"/>
  <c r="D12786" i="43"/>
  <c r="F12786" i="43" s="1"/>
  <c r="D12787" i="43"/>
  <c r="F12787" i="43" s="1"/>
  <c r="D12788" i="43"/>
  <c r="F12788" i="43" s="1"/>
  <c r="D12789" i="43"/>
  <c r="F12789" i="43" s="1"/>
  <c r="D12790" i="43"/>
  <c r="F12790" i="43" s="1"/>
  <c r="D12791" i="43"/>
  <c r="F12791" i="43" s="1"/>
  <c r="D12792" i="43"/>
  <c r="F12792" i="43" s="1"/>
  <c r="D12793" i="43"/>
  <c r="F12793" i="43" s="1"/>
  <c r="D12794" i="43"/>
  <c r="F12794" i="43" s="1"/>
  <c r="D12795" i="43"/>
  <c r="F12795" i="43" s="1"/>
  <c r="D12796" i="43"/>
  <c r="F12796" i="43" s="1"/>
  <c r="D12797" i="43"/>
  <c r="F12797" i="43" s="1"/>
  <c r="D12798" i="43"/>
  <c r="F12798" i="43" s="1"/>
  <c r="D12799" i="43"/>
  <c r="F12799" i="43" s="1"/>
  <c r="D12800" i="43"/>
  <c r="F12800" i="43" s="1"/>
  <c r="D12801" i="43"/>
  <c r="F12801" i="43" s="1"/>
  <c r="D12802" i="43"/>
  <c r="F12802" i="43" s="1"/>
  <c r="D12803" i="43"/>
  <c r="F12803" i="43" s="1"/>
  <c r="D12804" i="43"/>
  <c r="F12804" i="43" s="1"/>
  <c r="D12805" i="43"/>
  <c r="F12805" i="43" s="1"/>
  <c r="D12806" i="43"/>
  <c r="F12806" i="43" s="1"/>
  <c r="D12807" i="43"/>
  <c r="F12807" i="43" s="1"/>
  <c r="D12808" i="43"/>
  <c r="F12808" i="43" s="1"/>
  <c r="D12809" i="43"/>
  <c r="F12809" i="43" s="1"/>
  <c r="D12810" i="43"/>
  <c r="F12810" i="43" s="1"/>
  <c r="D12811" i="43"/>
  <c r="F12811" i="43" s="1"/>
  <c r="D12812" i="43"/>
  <c r="F12812" i="43" s="1"/>
  <c r="D12813" i="43"/>
  <c r="F12813" i="43" s="1"/>
  <c r="D12814" i="43"/>
  <c r="F12814" i="43" s="1"/>
  <c r="D12815" i="43"/>
  <c r="F12815" i="43" s="1"/>
  <c r="D12816" i="43"/>
  <c r="F12816" i="43" s="1"/>
  <c r="D12817" i="43"/>
  <c r="F12817" i="43" s="1"/>
  <c r="D12818" i="43"/>
  <c r="F12818" i="43" s="1"/>
  <c r="D12819" i="43"/>
  <c r="F12819" i="43" s="1"/>
  <c r="D12820" i="43"/>
  <c r="F12820" i="43" s="1"/>
  <c r="D12821" i="43"/>
  <c r="F12821" i="43" s="1"/>
  <c r="D12822" i="43"/>
  <c r="F12822" i="43" s="1"/>
  <c r="D12823" i="43"/>
  <c r="F12823" i="43" s="1"/>
  <c r="D12824" i="43"/>
  <c r="F12824" i="43" s="1"/>
  <c r="D12825" i="43"/>
  <c r="F12825" i="43" s="1"/>
  <c r="D12826" i="43"/>
  <c r="F12826" i="43" s="1"/>
  <c r="D12827" i="43"/>
  <c r="F12827" i="43" s="1"/>
  <c r="D12828" i="43"/>
  <c r="F12828" i="43" s="1"/>
  <c r="D12829" i="43"/>
  <c r="F12829" i="43" s="1"/>
  <c r="D12830" i="43"/>
  <c r="F12830" i="43" s="1"/>
  <c r="D12831" i="43"/>
  <c r="F12831" i="43" s="1"/>
  <c r="D12832" i="43"/>
  <c r="F12832" i="43" s="1"/>
  <c r="D12833" i="43"/>
  <c r="F12833" i="43" s="1"/>
  <c r="D12834" i="43"/>
  <c r="F12834" i="43" s="1"/>
  <c r="D12835" i="43"/>
  <c r="F12835" i="43" s="1"/>
  <c r="D12836" i="43"/>
  <c r="F12836" i="43" s="1"/>
  <c r="D12837" i="43"/>
  <c r="F12837" i="43" s="1"/>
  <c r="D12838" i="43"/>
  <c r="F12838" i="43" s="1"/>
  <c r="D12839" i="43"/>
  <c r="F12839" i="43" s="1"/>
  <c r="D12840" i="43"/>
  <c r="F12840" i="43" s="1"/>
  <c r="D12841" i="43"/>
  <c r="F12841" i="43" s="1"/>
  <c r="D12842" i="43"/>
  <c r="F12842" i="43" s="1"/>
  <c r="D12843" i="43"/>
  <c r="F12843" i="43" s="1"/>
  <c r="D12844" i="43"/>
  <c r="F12844" i="43" s="1"/>
  <c r="D12845" i="43"/>
  <c r="F12845" i="43" s="1"/>
  <c r="D12846" i="43"/>
  <c r="F12846" i="43" s="1"/>
  <c r="D12847" i="43"/>
  <c r="F12847" i="43" s="1"/>
  <c r="D12848" i="43"/>
  <c r="F12848" i="43" s="1"/>
  <c r="D12849" i="43"/>
  <c r="F12849" i="43" s="1"/>
  <c r="D12850" i="43"/>
  <c r="F12850" i="43" s="1"/>
  <c r="D12851" i="43"/>
  <c r="F12851" i="43" s="1"/>
  <c r="D12852" i="43"/>
  <c r="F12852" i="43" s="1"/>
  <c r="D12853" i="43"/>
  <c r="F12853" i="43" s="1"/>
  <c r="D12854" i="43"/>
  <c r="F12854" i="43" s="1"/>
  <c r="D12855" i="43"/>
  <c r="F12855" i="43" s="1"/>
  <c r="D12856" i="43"/>
  <c r="F12856" i="43" s="1"/>
  <c r="D12857" i="43"/>
  <c r="F12857" i="43" s="1"/>
  <c r="D12858" i="43"/>
  <c r="F12858" i="43" s="1"/>
  <c r="D12859" i="43"/>
  <c r="F12859" i="43" s="1"/>
  <c r="D12860" i="43"/>
  <c r="F12860" i="43" s="1"/>
  <c r="D12861" i="43"/>
  <c r="F12861" i="43" s="1"/>
  <c r="D12862" i="43"/>
  <c r="F12862" i="43" s="1"/>
  <c r="D12863" i="43"/>
  <c r="F12863" i="43" s="1"/>
  <c r="D12864" i="43"/>
  <c r="F12864" i="43" s="1"/>
  <c r="D12865" i="43"/>
  <c r="F12865" i="43" s="1"/>
  <c r="D12866" i="43"/>
  <c r="F12866" i="43" s="1"/>
  <c r="D12867" i="43"/>
  <c r="F12867" i="43" s="1"/>
  <c r="D12868" i="43"/>
  <c r="F12868" i="43" s="1"/>
  <c r="D12869" i="43"/>
  <c r="F12869" i="43" s="1"/>
  <c r="D12870" i="43"/>
  <c r="F12870" i="43" s="1"/>
  <c r="D12871" i="43"/>
  <c r="F12871" i="43" s="1"/>
  <c r="D12872" i="43"/>
  <c r="F12872" i="43" s="1"/>
  <c r="D12873" i="43"/>
  <c r="F12873" i="43" s="1"/>
  <c r="D12874" i="43"/>
  <c r="F12874" i="43" s="1"/>
  <c r="D12875" i="43"/>
  <c r="F12875" i="43" s="1"/>
  <c r="D12876" i="43"/>
  <c r="F12876" i="43" s="1"/>
  <c r="D12877" i="43"/>
  <c r="F12877" i="43" s="1"/>
  <c r="D12878" i="43"/>
  <c r="F12878" i="43" s="1"/>
  <c r="D12879" i="43"/>
  <c r="F12879" i="43" s="1"/>
  <c r="D12880" i="43"/>
  <c r="F12880" i="43" s="1"/>
  <c r="D12881" i="43"/>
  <c r="F12881" i="43" s="1"/>
  <c r="D12882" i="43"/>
  <c r="F12882" i="43" s="1"/>
  <c r="D12883" i="43"/>
  <c r="F12883" i="43" s="1"/>
  <c r="D12884" i="43"/>
  <c r="F12884" i="43" s="1"/>
  <c r="D12885" i="43"/>
  <c r="F12885" i="43" s="1"/>
  <c r="D12886" i="43"/>
  <c r="F12886" i="43" s="1"/>
  <c r="D12887" i="43"/>
  <c r="F12887" i="43" s="1"/>
  <c r="D12888" i="43"/>
  <c r="F12888" i="43" s="1"/>
  <c r="D12889" i="43"/>
  <c r="F12889" i="43" s="1"/>
  <c r="D12890" i="43"/>
  <c r="F12890" i="43" s="1"/>
  <c r="D12891" i="43"/>
  <c r="F12891" i="43" s="1"/>
  <c r="D12892" i="43"/>
  <c r="F12892" i="43" s="1"/>
  <c r="D12893" i="43"/>
  <c r="F12893" i="43" s="1"/>
  <c r="D12894" i="43"/>
  <c r="F12894" i="43" s="1"/>
  <c r="D12895" i="43"/>
  <c r="F12895" i="43" s="1"/>
  <c r="D12896" i="43"/>
  <c r="F12896" i="43" s="1"/>
  <c r="D12897" i="43"/>
  <c r="F12897" i="43" s="1"/>
  <c r="D12898" i="43"/>
  <c r="F12898" i="43" s="1"/>
  <c r="D12899" i="43"/>
  <c r="F12899" i="43" s="1"/>
  <c r="D12900" i="43"/>
  <c r="F12900" i="43" s="1"/>
  <c r="D12901" i="43"/>
  <c r="F12901" i="43" s="1"/>
  <c r="D12902" i="43"/>
  <c r="F12902" i="43" s="1"/>
  <c r="D12903" i="43"/>
  <c r="F12903" i="43" s="1"/>
  <c r="D12904" i="43"/>
  <c r="F12904" i="43" s="1"/>
  <c r="D12905" i="43"/>
  <c r="F12905" i="43" s="1"/>
  <c r="D12906" i="43"/>
  <c r="F12906" i="43" s="1"/>
  <c r="D12907" i="43"/>
  <c r="F12907" i="43" s="1"/>
  <c r="D12908" i="43"/>
  <c r="F12908" i="43" s="1"/>
  <c r="D12909" i="43"/>
  <c r="F12909" i="43" s="1"/>
  <c r="D12910" i="43"/>
  <c r="F12910" i="43" s="1"/>
  <c r="D12911" i="43"/>
  <c r="F12911" i="43" s="1"/>
  <c r="D12912" i="43"/>
  <c r="F12912" i="43" s="1"/>
  <c r="D12913" i="43"/>
  <c r="F12913" i="43" s="1"/>
  <c r="D12914" i="43"/>
  <c r="F12914" i="43" s="1"/>
  <c r="D12915" i="43"/>
  <c r="F12915" i="43" s="1"/>
  <c r="D12916" i="43"/>
  <c r="F12916" i="43" s="1"/>
  <c r="D12917" i="43"/>
  <c r="F12917" i="43" s="1"/>
  <c r="D12918" i="43"/>
  <c r="F12918" i="43" s="1"/>
  <c r="D12919" i="43"/>
  <c r="F12919" i="43" s="1"/>
  <c r="D12920" i="43"/>
  <c r="F12920" i="43" s="1"/>
  <c r="D12921" i="43"/>
  <c r="F12921" i="43" s="1"/>
  <c r="D12922" i="43"/>
  <c r="F12922" i="43" s="1"/>
  <c r="D12923" i="43"/>
  <c r="F12923" i="43" s="1"/>
  <c r="D12924" i="43"/>
  <c r="F12924" i="43" s="1"/>
  <c r="D12925" i="43"/>
  <c r="F12925" i="43" s="1"/>
  <c r="D12926" i="43"/>
  <c r="F12926" i="43" s="1"/>
  <c r="D12927" i="43"/>
  <c r="F12927" i="43" s="1"/>
  <c r="D12928" i="43"/>
  <c r="F12928" i="43" s="1"/>
  <c r="D12929" i="43"/>
  <c r="F12929" i="43" s="1"/>
  <c r="D12930" i="43"/>
  <c r="F12930" i="43" s="1"/>
  <c r="D12931" i="43"/>
  <c r="F12931" i="43" s="1"/>
  <c r="D12932" i="43"/>
  <c r="F12932" i="43" s="1"/>
  <c r="D12933" i="43"/>
  <c r="F12933" i="43" s="1"/>
  <c r="D12934" i="43"/>
  <c r="F12934" i="43" s="1"/>
  <c r="D12935" i="43"/>
  <c r="F12935" i="43" s="1"/>
  <c r="D12936" i="43"/>
  <c r="F12936" i="43" s="1"/>
  <c r="D12937" i="43"/>
  <c r="F12937" i="43" s="1"/>
  <c r="D12938" i="43"/>
  <c r="F12938" i="43" s="1"/>
  <c r="D12939" i="43"/>
  <c r="F12939" i="43" s="1"/>
  <c r="D12940" i="43"/>
  <c r="F12940" i="43" s="1"/>
  <c r="D12941" i="43"/>
  <c r="F12941" i="43" s="1"/>
  <c r="D12942" i="43"/>
  <c r="F12942" i="43" s="1"/>
  <c r="D12943" i="43"/>
  <c r="F12943" i="43" s="1"/>
  <c r="D12944" i="43"/>
  <c r="F12944" i="43" s="1"/>
  <c r="D12945" i="43"/>
  <c r="F12945" i="43" s="1"/>
  <c r="D12946" i="43"/>
  <c r="F12946" i="43" s="1"/>
  <c r="D12947" i="43"/>
  <c r="F12947" i="43" s="1"/>
  <c r="D12948" i="43"/>
  <c r="F12948" i="43" s="1"/>
  <c r="D12949" i="43"/>
  <c r="F12949" i="43" s="1"/>
  <c r="D12950" i="43"/>
  <c r="F12950" i="43" s="1"/>
  <c r="D12951" i="43"/>
  <c r="F12951" i="43" s="1"/>
  <c r="D12952" i="43"/>
  <c r="F12952" i="43" s="1"/>
  <c r="D12953" i="43"/>
  <c r="F12953" i="43" s="1"/>
  <c r="D12954" i="43"/>
  <c r="F12954" i="43" s="1"/>
  <c r="D12955" i="43"/>
  <c r="F12955" i="43" s="1"/>
  <c r="D12956" i="43"/>
  <c r="F12956" i="43" s="1"/>
  <c r="D12957" i="43"/>
  <c r="F12957" i="43" s="1"/>
  <c r="D12958" i="43"/>
  <c r="F12958" i="43" s="1"/>
  <c r="D12959" i="43"/>
  <c r="F12959" i="43" s="1"/>
  <c r="D12960" i="43"/>
  <c r="F12960" i="43" s="1"/>
  <c r="D12961" i="43"/>
  <c r="F12961" i="43" s="1"/>
  <c r="D12962" i="43"/>
  <c r="F12962" i="43" s="1"/>
  <c r="D12963" i="43"/>
  <c r="F12963" i="43" s="1"/>
  <c r="D12964" i="43"/>
  <c r="F12964" i="43" s="1"/>
  <c r="D12965" i="43"/>
  <c r="F12965" i="43" s="1"/>
  <c r="D12966" i="43"/>
  <c r="F12966" i="43" s="1"/>
  <c r="D12967" i="43"/>
  <c r="F12967" i="43" s="1"/>
  <c r="D12968" i="43"/>
  <c r="F12968" i="43" s="1"/>
  <c r="D12969" i="43"/>
  <c r="F12969" i="43" s="1"/>
  <c r="D12970" i="43"/>
  <c r="F12970" i="43" s="1"/>
  <c r="D12971" i="43"/>
  <c r="F12971" i="43" s="1"/>
  <c r="D12972" i="43"/>
  <c r="F12972" i="43" s="1"/>
  <c r="D12973" i="43"/>
  <c r="F12973" i="43" s="1"/>
  <c r="D12974" i="43"/>
  <c r="F12974" i="43" s="1"/>
  <c r="D12975" i="43"/>
  <c r="F12975" i="43" s="1"/>
  <c r="D12976" i="43"/>
  <c r="F12976" i="43" s="1"/>
  <c r="D12977" i="43"/>
  <c r="F12977" i="43" s="1"/>
  <c r="D12978" i="43"/>
  <c r="F12978" i="43" s="1"/>
  <c r="D12979" i="43"/>
  <c r="F12979" i="43" s="1"/>
  <c r="D12980" i="43"/>
  <c r="F12980" i="43" s="1"/>
  <c r="D12981" i="43"/>
  <c r="F12981" i="43" s="1"/>
  <c r="D12982" i="43"/>
  <c r="F12982" i="43" s="1"/>
  <c r="D12983" i="43"/>
  <c r="F12983" i="43" s="1"/>
  <c r="D12984" i="43"/>
  <c r="F12984" i="43" s="1"/>
  <c r="D12985" i="43"/>
  <c r="F12985" i="43" s="1"/>
  <c r="D12986" i="43"/>
  <c r="F12986" i="43" s="1"/>
  <c r="D12987" i="43"/>
  <c r="F12987" i="43" s="1"/>
  <c r="D12988" i="43"/>
  <c r="F12988" i="43" s="1"/>
  <c r="D12989" i="43"/>
  <c r="F12989" i="43" s="1"/>
  <c r="D12990" i="43"/>
  <c r="F12990" i="43" s="1"/>
  <c r="D12991" i="43"/>
  <c r="F12991" i="43" s="1"/>
  <c r="D12992" i="43"/>
  <c r="F12992" i="43" s="1"/>
  <c r="D12993" i="43"/>
  <c r="F12993" i="43" s="1"/>
  <c r="D12994" i="43"/>
  <c r="F12994" i="43" s="1"/>
  <c r="D12995" i="43"/>
  <c r="F12995" i="43" s="1"/>
  <c r="D12996" i="43"/>
  <c r="F12996" i="43" s="1"/>
  <c r="D12997" i="43"/>
  <c r="F12997" i="43" s="1"/>
  <c r="D12998" i="43"/>
  <c r="F12998" i="43" s="1"/>
  <c r="D12999" i="43"/>
  <c r="F12999" i="43" s="1"/>
  <c r="D13000" i="43"/>
  <c r="F13000" i="43" s="1"/>
  <c r="D13001" i="43"/>
  <c r="F13001" i="43" s="1"/>
  <c r="D13002" i="43"/>
  <c r="F13002" i="43" s="1"/>
  <c r="D13003" i="43"/>
  <c r="F13003" i="43" s="1"/>
  <c r="D13004" i="43"/>
  <c r="F13004" i="43" s="1"/>
  <c r="D13005" i="43"/>
  <c r="F13005" i="43" s="1"/>
  <c r="D13006" i="43"/>
  <c r="F13006" i="43" s="1"/>
  <c r="D13007" i="43"/>
  <c r="F13007" i="43" s="1"/>
  <c r="D13008" i="43"/>
  <c r="F13008" i="43" s="1"/>
  <c r="D13009" i="43"/>
  <c r="F13009" i="43" s="1"/>
  <c r="D13010" i="43"/>
  <c r="F13010" i="43" s="1"/>
  <c r="D13011" i="43"/>
  <c r="F13011" i="43" s="1"/>
  <c r="D13012" i="43"/>
  <c r="F13012" i="43" s="1"/>
  <c r="D13013" i="43"/>
  <c r="F13013" i="43" s="1"/>
  <c r="D13014" i="43"/>
  <c r="F13014" i="43" s="1"/>
  <c r="D13015" i="43"/>
  <c r="F13015" i="43" s="1"/>
  <c r="D13016" i="43"/>
  <c r="F13016" i="43" s="1"/>
  <c r="D13017" i="43"/>
  <c r="F13017" i="43" s="1"/>
  <c r="D13018" i="43"/>
  <c r="F13018" i="43" s="1"/>
  <c r="D13019" i="43"/>
  <c r="F13019" i="43" s="1"/>
  <c r="D13020" i="43"/>
  <c r="F13020" i="43" s="1"/>
  <c r="D13021" i="43"/>
  <c r="F13021" i="43" s="1"/>
  <c r="D13022" i="43"/>
  <c r="F13022" i="43" s="1"/>
  <c r="D13023" i="43"/>
  <c r="F13023" i="43" s="1"/>
  <c r="D13024" i="43"/>
  <c r="F13024" i="43" s="1"/>
  <c r="D13025" i="43"/>
  <c r="F13025" i="43" s="1"/>
  <c r="D13026" i="43"/>
  <c r="F13026" i="43" s="1"/>
  <c r="D13027" i="43"/>
  <c r="F13027" i="43" s="1"/>
  <c r="D13028" i="43"/>
  <c r="F13028" i="43" s="1"/>
  <c r="D13029" i="43"/>
  <c r="F13029" i="43" s="1"/>
  <c r="D13030" i="43"/>
  <c r="F13030" i="43" s="1"/>
  <c r="D13031" i="43"/>
  <c r="F13031" i="43" s="1"/>
  <c r="D13032" i="43"/>
  <c r="F13032" i="43" s="1"/>
  <c r="D13033" i="43"/>
  <c r="F13033" i="43" s="1"/>
  <c r="D13034" i="43"/>
  <c r="F13034" i="43" s="1"/>
  <c r="D13035" i="43"/>
  <c r="F13035" i="43" s="1"/>
  <c r="D13036" i="43"/>
  <c r="F13036" i="43" s="1"/>
  <c r="D13037" i="43"/>
  <c r="F13037" i="43" s="1"/>
  <c r="D13038" i="43"/>
  <c r="F13038" i="43" s="1"/>
  <c r="D13039" i="43"/>
  <c r="F13039" i="43" s="1"/>
  <c r="D13040" i="43"/>
  <c r="F13040" i="43" s="1"/>
  <c r="D13041" i="43"/>
  <c r="F13041" i="43" s="1"/>
  <c r="D13042" i="43"/>
  <c r="F13042" i="43" s="1"/>
  <c r="D13043" i="43"/>
  <c r="F13043" i="43" s="1"/>
  <c r="D13044" i="43"/>
  <c r="F13044" i="43" s="1"/>
  <c r="D13045" i="43"/>
  <c r="F13045" i="43" s="1"/>
  <c r="D13046" i="43"/>
  <c r="F13046" i="43" s="1"/>
  <c r="D13047" i="43"/>
  <c r="F13047" i="43" s="1"/>
  <c r="D13048" i="43"/>
  <c r="F13048" i="43" s="1"/>
  <c r="D13049" i="43"/>
  <c r="F13049" i="43" s="1"/>
  <c r="D13050" i="43"/>
  <c r="F13050" i="43" s="1"/>
  <c r="D13051" i="43"/>
  <c r="F13051" i="43" s="1"/>
  <c r="D13052" i="43"/>
  <c r="F13052" i="43" s="1"/>
  <c r="D13053" i="43"/>
  <c r="F13053" i="43" s="1"/>
  <c r="D13054" i="43"/>
  <c r="F13054" i="43" s="1"/>
  <c r="D13055" i="43"/>
  <c r="F13055" i="43" s="1"/>
  <c r="D13056" i="43"/>
  <c r="F13056" i="43" s="1"/>
  <c r="D13057" i="43"/>
  <c r="F13057" i="43" s="1"/>
  <c r="D13058" i="43"/>
  <c r="F13058" i="43" s="1"/>
  <c r="D13059" i="43"/>
  <c r="F13059" i="43" s="1"/>
  <c r="D13060" i="43"/>
  <c r="F13060" i="43" s="1"/>
  <c r="D13061" i="43"/>
  <c r="F13061" i="43" s="1"/>
  <c r="D13062" i="43"/>
  <c r="F13062" i="43" s="1"/>
  <c r="D13063" i="43"/>
  <c r="F13063" i="43" s="1"/>
  <c r="D13064" i="43"/>
  <c r="F13064" i="43" s="1"/>
  <c r="D13065" i="43"/>
  <c r="F13065" i="43" s="1"/>
  <c r="D13066" i="43"/>
  <c r="F13066" i="43" s="1"/>
  <c r="D13067" i="43"/>
  <c r="F13067" i="43" s="1"/>
  <c r="D13068" i="43"/>
  <c r="F13068" i="43" s="1"/>
  <c r="D13069" i="43"/>
  <c r="F13069" i="43" s="1"/>
  <c r="D13070" i="43"/>
  <c r="F13070" i="43" s="1"/>
  <c r="D13071" i="43"/>
  <c r="F13071" i="43" s="1"/>
  <c r="D13072" i="43"/>
  <c r="F13072" i="43" s="1"/>
  <c r="D13073" i="43"/>
  <c r="F13073" i="43" s="1"/>
  <c r="D13074" i="43"/>
  <c r="F13074" i="43" s="1"/>
  <c r="D13075" i="43"/>
  <c r="F13075" i="43" s="1"/>
  <c r="D13076" i="43"/>
  <c r="F13076" i="43" s="1"/>
  <c r="D13077" i="43"/>
  <c r="F13077" i="43" s="1"/>
  <c r="D13078" i="43"/>
  <c r="F13078" i="43" s="1"/>
  <c r="D13079" i="43"/>
  <c r="F13079" i="43" s="1"/>
  <c r="D13080" i="43"/>
  <c r="F13080" i="43" s="1"/>
  <c r="D13081" i="43"/>
  <c r="F13081" i="43" s="1"/>
  <c r="D13082" i="43"/>
  <c r="F13082" i="43" s="1"/>
  <c r="D13083" i="43"/>
  <c r="F13083" i="43" s="1"/>
  <c r="D13084" i="43"/>
  <c r="F13084" i="43" s="1"/>
  <c r="D13085" i="43"/>
  <c r="F13085" i="43" s="1"/>
  <c r="D13086" i="43"/>
  <c r="F13086" i="43" s="1"/>
  <c r="D13087" i="43"/>
  <c r="F13087" i="43" s="1"/>
  <c r="D13088" i="43"/>
  <c r="F13088" i="43" s="1"/>
  <c r="D13089" i="43"/>
  <c r="F13089" i="43" s="1"/>
  <c r="D13090" i="43"/>
  <c r="F13090" i="43" s="1"/>
  <c r="D13091" i="43"/>
  <c r="F13091" i="43" s="1"/>
  <c r="D13092" i="43"/>
  <c r="F13092" i="43" s="1"/>
  <c r="D13093" i="43"/>
  <c r="F13093" i="43" s="1"/>
  <c r="D13094" i="43"/>
  <c r="F13094" i="43" s="1"/>
  <c r="D13095" i="43"/>
  <c r="F13095" i="43" s="1"/>
  <c r="D13096" i="43"/>
  <c r="F13096" i="43" s="1"/>
  <c r="D13097" i="43"/>
  <c r="F13097" i="43" s="1"/>
  <c r="D13098" i="43"/>
  <c r="F13098" i="43" s="1"/>
  <c r="D13099" i="43"/>
  <c r="F13099" i="43" s="1"/>
  <c r="D13100" i="43"/>
  <c r="F13100" i="43" s="1"/>
  <c r="D13101" i="43"/>
  <c r="F13101" i="43" s="1"/>
  <c r="D13102" i="43"/>
  <c r="F13102" i="43" s="1"/>
  <c r="D13103" i="43"/>
  <c r="F13103" i="43" s="1"/>
  <c r="D13104" i="43"/>
  <c r="F13104" i="43" s="1"/>
  <c r="D13105" i="43"/>
  <c r="F13105" i="43" s="1"/>
  <c r="D13106" i="43"/>
  <c r="F13106" i="43" s="1"/>
  <c r="D13107" i="43"/>
  <c r="F13107" i="43" s="1"/>
  <c r="D13108" i="43"/>
  <c r="F13108" i="43" s="1"/>
  <c r="D13109" i="43"/>
  <c r="F13109" i="43" s="1"/>
  <c r="D13110" i="43"/>
  <c r="F13110" i="43" s="1"/>
  <c r="D13111" i="43"/>
  <c r="F13111" i="43" s="1"/>
  <c r="D13112" i="43"/>
  <c r="F13112" i="43" s="1"/>
  <c r="D13113" i="43"/>
  <c r="F13113" i="43" s="1"/>
  <c r="D13114" i="43"/>
  <c r="F13114" i="43" s="1"/>
  <c r="D13115" i="43"/>
  <c r="F13115" i="43" s="1"/>
  <c r="D13116" i="43"/>
  <c r="F13116" i="43" s="1"/>
  <c r="D13117" i="43"/>
  <c r="F13117" i="43" s="1"/>
  <c r="D13118" i="43"/>
  <c r="F13118" i="43" s="1"/>
  <c r="D13119" i="43"/>
  <c r="F13119" i="43" s="1"/>
  <c r="D13120" i="43"/>
  <c r="F13120" i="43" s="1"/>
  <c r="D13121" i="43"/>
  <c r="F13121" i="43" s="1"/>
  <c r="D13122" i="43"/>
  <c r="F13122" i="43" s="1"/>
  <c r="D13123" i="43"/>
  <c r="F13123" i="43" s="1"/>
  <c r="D13124" i="43"/>
  <c r="F13124" i="43" s="1"/>
  <c r="D13125" i="43"/>
  <c r="F13125" i="43" s="1"/>
  <c r="D13126" i="43"/>
  <c r="F13126" i="43" s="1"/>
  <c r="D13127" i="43"/>
  <c r="F13127" i="43" s="1"/>
  <c r="D13128" i="43"/>
  <c r="F13128" i="43" s="1"/>
  <c r="D13129" i="43"/>
  <c r="F13129" i="43" s="1"/>
  <c r="D13130" i="43"/>
  <c r="F13130" i="43" s="1"/>
  <c r="D13131" i="43"/>
  <c r="F13131" i="43" s="1"/>
  <c r="D13132" i="43"/>
  <c r="F13132" i="43" s="1"/>
  <c r="D13133" i="43"/>
  <c r="F13133" i="43" s="1"/>
  <c r="D13134" i="43"/>
  <c r="F13134" i="43" s="1"/>
  <c r="D13135" i="43"/>
  <c r="F13135" i="43" s="1"/>
  <c r="D13136" i="43"/>
  <c r="F13136" i="43" s="1"/>
  <c r="D13137" i="43"/>
  <c r="F13137" i="43" s="1"/>
  <c r="D13138" i="43"/>
  <c r="F13138" i="43" s="1"/>
  <c r="D13139" i="43"/>
  <c r="F13139" i="43" s="1"/>
  <c r="D13140" i="43"/>
  <c r="F13140" i="43" s="1"/>
  <c r="D13141" i="43"/>
  <c r="F13141" i="43" s="1"/>
  <c r="D13142" i="43"/>
  <c r="F13142" i="43" s="1"/>
  <c r="D13143" i="43"/>
  <c r="F13143" i="43" s="1"/>
  <c r="D13144" i="43"/>
  <c r="F13144" i="43" s="1"/>
  <c r="D13145" i="43"/>
  <c r="F13145" i="43" s="1"/>
  <c r="D13146" i="43"/>
  <c r="F13146" i="43" s="1"/>
  <c r="D13147" i="43"/>
  <c r="F13147" i="43" s="1"/>
  <c r="D13148" i="43"/>
  <c r="F13148" i="43" s="1"/>
  <c r="D13149" i="43"/>
  <c r="F13149" i="43" s="1"/>
  <c r="D13150" i="43"/>
  <c r="F13150" i="43" s="1"/>
  <c r="D13151" i="43"/>
  <c r="F13151" i="43" s="1"/>
  <c r="D13152" i="43"/>
  <c r="F13152" i="43" s="1"/>
  <c r="D13153" i="43"/>
  <c r="F13153" i="43" s="1"/>
  <c r="D13154" i="43"/>
  <c r="F13154" i="43" s="1"/>
  <c r="D13155" i="43"/>
  <c r="F13155" i="43" s="1"/>
  <c r="D13156" i="43"/>
  <c r="F13156" i="43" s="1"/>
  <c r="D13157" i="43"/>
  <c r="F13157" i="43" s="1"/>
  <c r="D13158" i="43"/>
  <c r="F13158" i="43" s="1"/>
  <c r="D13159" i="43"/>
  <c r="F13159" i="43" s="1"/>
  <c r="D13160" i="43"/>
  <c r="F13160" i="43" s="1"/>
  <c r="D13161" i="43"/>
  <c r="F13161" i="43" s="1"/>
  <c r="D13162" i="43"/>
  <c r="F13162" i="43" s="1"/>
  <c r="D13163" i="43"/>
  <c r="F13163" i="43" s="1"/>
  <c r="D13164" i="43"/>
  <c r="F13164" i="43" s="1"/>
  <c r="D13165" i="43"/>
  <c r="F13165" i="43" s="1"/>
  <c r="D13166" i="43"/>
  <c r="F13166" i="43" s="1"/>
  <c r="D13167" i="43"/>
  <c r="F13167" i="43" s="1"/>
  <c r="D13168" i="43"/>
  <c r="F13168" i="43" s="1"/>
  <c r="D13169" i="43"/>
  <c r="F13169" i="43" s="1"/>
  <c r="D13170" i="43"/>
  <c r="F13170" i="43" s="1"/>
  <c r="D13171" i="43"/>
  <c r="F13171" i="43" s="1"/>
  <c r="D13172" i="43"/>
  <c r="F13172" i="43" s="1"/>
  <c r="D13173" i="43"/>
  <c r="F13173" i="43" s="1"/>
  <c r="D13174" i="43"/>
  <c r="F13174" i="43" s="1"/>
  <c r="D13175" i="43"/>
  <c r="F13175" i="43" s="1"/>
  <c r="D13176" i="43"/>
  <c r="F13176" i="43" s="1"/>
  <c r="D13177" i="43"/>
  <c r="F13177" i="43" s="1"/>
  <c r="D13178" i="43"/>
  <c r="F13178" i="43" s="1"/>
  <c r="D13179" i="43"/>
  <c r="F13179" i="43" s="1"/>
  <c r="D13180" i="43"/>
  <c r="F13180" i="43" s="1"/>
  <c r="D13181" i="43"/>
  <c r="F13181" i="43" s="1"/>
  <c r="D13182" i="43"/>
  <c r="F13182" i="43" s="1"/>
  <c r="D13183" i="43"/>
  <c r="F13183" i="43" s="1"/>
  <c r="D13184" i="43"/>
  <c r="F13184" i="43" s="1"/>
  <c r="D13185" i="43"/>
  <c r="F13185" i="43" s="1"/>
  <c r="D13186" i="43"/>
  <c r="F13186" i="43" s="1"/>
  <c r="D13187" i="43"/>
  <c r="F13187" i="43" s="1"/>
  <c r="D13188" i="43"/>
  <c r="F13188" i="43" s="1"/>
  <c r="D13189" i="43"/>
  <c r="F13189" i="43" s="1"/>
  <c r="D13190" i="43"/>
  <c r="F13190" i="43" s="1"/>
  <c r="D13191" i="43"/>
  <c r="F13191" i="43" s="1"/>
  <c r="D13192" i="43"/>
  <c r="F13192" i="43" s="1"/>
  <c r="D13193" i="43"/>
  <c r="F13193" i="43" s="1"/>
  <c r="D13194" i="43"/>
  <c r="F13194" i="43" s="1"/>
  <c r="D13195" i="43"/>
  <c r="F13195" i="43" s="1"/>
  <c r="D13196" i="43"/>
  <c r="F13196" i="43" s="1"/>
  <c r="D13197" i="43"/>
  <c r="F13197" i="43" s="1"/>
  <c r="D13198" i="43"/>
  <c r="F13198" i="43" s="1"/>
  <c r="D13199" i="43"/>
  <c r="F13199" i="43" s="1"/>
  <c r="D13200" i="43"/>
  <c r="F13200" i="43" s="1"/>
  <c r="D13201" i="43"/>
  <c r="F13201" i="43" s="1"/>
  <c r="D13202" i="43"/>
  <c r="F13202" i="43" s="1"/>
  <c r="D13203" i="43"/>
  <c r="F13203" i="43" s="1"/>
  <c r="D13204" i="43"/>
  <c r="F13204" i="43" s="1"/>
  <c r="D13205" i="43"/>
  <c r="F13205" i="43" s="1"/>
  <c r="D13206" i="43"/>
  <c r="F13206" i="43" s="1"/>
  <c r="D13207" i="43"/>
  <c r="F13207" i="43" s="1"/>
  <c r="D13208" i="43"/>
  <c r="F13208" i="43" s="1"/>
  <c r="D13209" i="43"/>
  <c r="F13209" i="43" s="1"/>
  <c r="D13210" i="43"/>
  <c r="F13210" i="43" s="1"/>
  <c r="D13211" i="43"/>
  <c r="F13211" i="43" s="1"/>
  <c r="D13212" i="43"/>
  <c r="F13212" i="43" s="1"/>
  <c r="D13213" i="43"/>
  <c r="F13213" i="43" s="1"/>
  <c r="D13214" i="43"/>
  <c r="F13214" i="43" s="1"/>
  <c r="D13215" i="43"/>
  <c r="F13215" i="43" s="1"/>
  <c r="D13216" i="43"/>
  <c r="F13216" i="43" s="1"/>
  <c r="D13217" i="43"/>
  <c r="F13217" i="43" s="1"/>
  <c r="D13218" i="43"/>
  <c r="F13218" i="43" s="1"/>
  <c r="D13219" i="43"/>
  <c r="F13219" i="43" s="1"/>
  <c r="D13220" i="43"/>
  <c r="F13220" i="43" s="1"/>
  <c r="D13221" i="43"/>
  <c r="F13221" i="43" s="1"/>
  <c r="D13222" i="43"/>
  <c r="F13222" i="43" s="1"/>
  <c r="D13223" i="43"/>
  <c r="F13223" i="43" s="1"/>
  <c r="D13224" i="43"/>
  <c r="F13224" i="43" s="1"/>
  <c r="D13225" i="43"/>
  <c r="F13225" i="43" s="1"/>
  <c r="D13226" i="43"/>
  <c r="F13226" i="43" s="1"/>
  <c r="D13227" i="43"/>
  <c r="F13227" i="43" s="1"/>
  <c r="D13228" i="43"/>
  <c r="F13228" i="43" s="1"/>
  <c r="D13229" i="43"/>
  <c r="F13229" i="43" s="1"/>
  <c r="D13230" i="43"/>
  <c r="F13230" i="43" s="1"/>
  <c r="D13231" i="43"/>
  <c r="F13231" i="43" s="1"/>
  <c r="D13232" i="43"/>
  <c r="F13232" i="43" s="1"/>
  <c r="D13233" i="43"/>
  <c r="F13233" i="43" s="1"/>
  <c r="D13234" i="43"/>
  <c r="F13234" i="43" s="1"/>
  <c r="D13235" i="43"/>
  <c r="F13235" i="43" s="1"/>
  <c r="D13236" i="43"/>
  <c r="F13236" i="43" s="1"/>
  <c r="D13237" i="43"/>
  <c r="F13237" i="43" s="1"/>
  <c r="D13238" i="43"/>
  <c r="F13238" i="43" s="1"/>
  <c r="D13239" i="43"/>
  <c r="F13239" i="43" s="1"/>
  <c r="D13240" i="43"/>
  <c r="F13240" i="43" s="1"/>
  <c r="D13241" i="43"/>
  <c r="F13241" i="43" s="1"/>
  <c r="D13242" i="43"/>
  <c r="F13242" i="43" s="1"/>
  <c r="D13243" i="43"/>
  <c r="F13243" i="43" s="1"/>
  <c r="D13244" i="43"/>
  <c r="F13244" i="43" s="1"/>
  <c r="D13245" i="43"/>
  <c r="F13245" i="43" s="1"/>
  <c r="D13246" i="43"/>
  <c r="F13246" i="43" s="1"/>
  <c r="D13247" i="43"/>
  <c r="F13247" i="43" s="1"/>
  <c r="D13248" i="43"/>
  <c r="F13248" i="43" s="1"/>
  <c r="D13249" i="43"/>
  <c r="F13249" i="43" s="1"/>
  <c r="D13250" i="43"/>
  <c r="F13250" i="43" s="1"/>
  <c r="D13251" i="43"/>
  <c r="F13251" i="43" s="1"/>
  <c r="D13252" i="43"/>
  <c r="F13252" i="43" s="1"/>
  <c r="D13253" i="43"/>
  <c r="F13253" i="43" s="1"/>
  <c r="D13254" i="43"/>
  <c r="F13254" i="43" s="1"/>
  <c r="D13255" i="43"/>
  <c r="F13255" i="43" s="1"/>
  <c r="D13256" i="43"/>
  <c r="F13256" i="43" s="1"/>
  <c r="D13257" i="43"/>
  <c r="F13257" i="43" s="1"/>
  <c r="D13258" i="43"/>
  <c r="F13258" i="43" s="1"/>
  <c r="D13259" i="43"/>
  <c r="F13259" i="43" s="1"/>
  <c r="D13260" i="43"/>
  <c r="F13260" i="43" s="1"/>
  <c r="D13261" i="43"/>
  <c r="F13261" i="43" s="1"/>
  <c r="D13262" i="43"/>
  <c r="F13262" i="43" s="1"/>
  <c r="D13263" i="43"/>
  <c r="F13263" i="43" s="1"/>
  <c r="D13264" i="43"/>
  <c r="F13264" i="43" s="1"/>
  <c r="D13265" i="43"/>
  <c r="F13265" i="43" s="1"/>
  <c r="D13266" i="43"/>
  <c r="F13266" i="43" s="1"/>
  <c r="D13267" i="43"/>
  <c r="F13267" i="43" s="1"/>
  <c r="D13268" i="43"/>
  <c r="F13268" i="43" s="1"/>
  <c r="D13269" i="43"/>
  <c r="F13269" i="43" s="1"/>
  <c r="D13270" i="43"/>
  <c r="F13270" i="43" s="1"/>
  <c r="D13271" i="43"/>
  <c r="F13271" i="43" s="1"/>
  <c r="D13272" i="43"/>
  <c r="F13272" i="43" s="1"/>
  <c r="D13273" i="43"/>
  <c r="F13273" i="43" s="1"/>
  <c r="D13274" i="43"/>
  <c r="F13274" i="43" s="1"/>
  <c r="D13275" i="43"/>
  <c r="F13275" i="43" s="1"/>
  <c r="D13276" i="43"/>
  <c r="F13276" i="43" s="1"/>
  <c r="D13277" i="43"/>
  <c r="F13277" i="43" s="1"/>
  <c r="D13278" i="43"/>
  <c r="F13278" i="43" s="1"/>
  <c r="D13279" i="43"/>
  <c r="F13279" i="43" s="1"/>
  <c r="D13280" i="43"/>
  <c r="F13280" i="43" s="1"/>
  <c r="D13281" i="43"/>
  <c r="F13281" i="43" s="1"/>
  <c r="D13282" i="43"/>
  <c r="F13282" i="43" s="1"/>
  <c r="D13283" i="43"/>
  <c r="F13283" i="43" s="1"/>
  <c r="D13284" i="43"/>
  <c r="F13284" i="43" s="1"/>
  <c r="D13285" i="43"/>
  <c r="F13285" i="43" s="1"/>
  <c r="D13286" i="43"/>
  <c r="F13286" i="43" s="1"/>
  <c r="D13287" i="43"/>
  <c r="F13287" i="43" s="1"/>
  <c r="D13288" i="43"/>
  <c r="F13288" i="43" s="1"/>
  <c r="D13289" i="43"/>
  <c r="F13289" i="43" s="1"/>
  <c r="D13290" i="43"/>
  <c r="F13290" i="43" s="1"/>
  <c r="D13291" i="43"/>
  <c r="F13291" i="43" s="1"/>
  <c r="D13292" i="43"/>
  <c r="F13292" i="43" s="1"/>
  <c r="D13293" i="43"/>
  <c r="F13293" i="43" s="1"/>
  <c r="D13294" i="43"/>
  <c r="F13294" i="43" s="1"/>
  <c r="D13295" i="43"/>
  <c r="F13295" i="43" s="1"/>
  <c r="D13296" i="43"/>
  <c r="F13296" i="43" s="1"/>
  <c r="D13297" i="43"/>
  <c r="F13297" i="43" s="1"/>
  <c r="D13298" i="43"/>
  <c r="F13298" i="43" s="1"/>
  <c r="D13299" i="43"/>
  <c r="F13299" i="43" s="1"/>
  <c r="D13300" i="43"/>
  <c r="F13300" i="43" s="1"/>
  <c r="D13301" i="43"/>
  <c r="F13301" i="43" s="1"/>
  <c r="D13302" i="43"/>
  <c r="F13302" i="43" s="1"/>
  <c r="D13303" i="43"/>
  <c r="F13303" i="43" s="1"/>
  <c r="D13304" i="43"/>
  <c r="F13304" i="43" s="1"/>
  <c r="D13305" i="43"/>
  <c r="F13305" i="43" s="1"/>
  <c r="D13306" i="43"/>
  <c r="F13306" i="43" s="1"/>
  <c r="D13307" i="43"/>
  <c r="F13307" i="43" s="1"/>
  <c r="D13308" i="43"/>
  <c r="F13308" i="43" s="1"/>
  <c r="D13309" i="43"/>
  <c r="F13309" i="43" s="1"/>
  <c r="D13310" i="43"/>
  <c r="F13310" i="43" s="1"/>
  <c r="D13311" i="43"/>
  <c r="F13311" i="43" s="1"/>
  <c r="D13312" i="43"/>
  <c r="F13312" i="43" s="1"/>
  <c r="D13313" i="43"/>
  <c r="F13313" i="43" s="1"/>
  <c r="D13314" i="43"/>
  <c r="F13314" i="43" s="1"/>
  <c r="D13315" i="43"/>
  <c r="F13315" i="43" s="1"/>
  <c r="D13316" i="43"/>
  <c r="F13316" i="43" s="1"/>
  <c r="D13317" i="43"/>
  <c r="F13317" i="43" s="1"/>
  <c r="D13318" i="43"/>
  <c r="F13318" i="43" s="1"/>
  <c r="D13319" i="43"/>
  <c r="F13319" i="43" s="1"/>
  <c r="D13320" i="43"/>
  <c r="F13320" i="43" s="1"/>
  <c r="D13321" i="43"/>
  <c r="F13321" i="43" s="1"/>
  <c r="D13322" i="43"/>
  <c r="F13322" i="43" s="1"/>
  <c r="D13323" i="43"/>
  <c r="F13323" i="43" s="1"/>
  <c r="D13324" i="43"/>
  <c r="F13324" i="43" s="1"/>
  <c r="D13325" i="43"/>
  <c r="F13325" i="43" s="1"/>
  <c r="D13326" i="43"/>
  <c r="F13326" i="43" s="1"/>
  <c r="D13327" i="43"/>
  <c r="F13327" i="43" s="1"/>
  <c r="D13328" i="43"/>
  <c r="F13328" i="43" s="1"/>
  <c r="D13329" i="43"/>
  <c r="F13329" i="43" s="1"/>
  <c r="D13330" i="43"/>
  <c r="F13330" i="43" s="1"/>
  <c r="D13331" i="43"/>
  <c r="F13331" i="43" s="1"/>
  <c r="D13332" i="43"/>
  <c r="F13332" i="43" s="1"/>
  <c r="D13333" i="43"/>
  <c r="F13333" i="43" s="1"/>
  <c r="D13334" i="43"/>
  <c r="F13334" i="43" s="1"/>
  <c r="D13335" i="43"/>
  <c r="F13335" i="43" s="1"/>
  <c r="D13336" i="43"/>
  <c r="F13336" i="43" s="1"/>
  <c r="D13337" i="43"/>
  <c r="F13337" i="43" s="1"/>
  <c r="D13338" i="43"/>
  <c r="F13338" i="43" s="1"/>
  <c r="D13339" i="43"/>
  <c r="F13339" i="43" s="1"/>
  <c r="D13340" i="43"/>
  <c r="F13340" i="43" s="1"/>
  <c r="D13341" i="43"/>
  <c r="F13341" i="43" s="1"/>
  <c r="D13342" i="43"/>
  <c r="F13342" i="43" s="1"/>
  <c r="D13343" i="43"/>
  <c r="F13343" i="43" s="1"/>
  <c r="D13344" i="43"/>
  <c r="F13344" i="43" s="1"/>
  <c r="D13345" i="43"/>
  <c r="F13345" i="43" s="1"/>
  <c r="D13346" i="43"/>
  <c r="F13346" i="43" s="1"/>
  <c r="D13347" i="43"/>
  <c r="F13347" i="43" s="1"/>
  <c r="D13348" i="43"/>
  <c r="F13348" i="43" s="1"/>
  <c r="D13349" i="43"/>
  <c r="F13349" i="43" s="1"/>
  <c r="D13350" i="43"/>
  <c r="F13350" i="43" s="1"/>
  <c r="D13351" i="43"/>
  <c r="F13351" i="43" s="1"/>
  <c r="D13352" i="43"/>
  <c r="F13352" i="43" s="1"/>
  <c r="D13353" i="43"/>
  <c r="F13353" i="43" s="1"/>
  <c r="D13354" i="43"/>
  <c r="F13354" i="43" s="1"/>
  <c r="D13355" i="43"/>
  <c r="F13355" i="43" s="1"/>
  <c r="D13356" i="43"/>
  <c r="F13356" i="43" s="1"/>
  <c r="D13357" i="43"/>
  <c r="F13357" i="43" s="1"/>
  <c r="D13358" i="43"/>
  <c r="F13358" i="43" s="1"/>
  <c r="D13359" i="43"/>
  <c r="F13359" i="43" s="1"/>
  <c r="D13360" i="43"/>
  <c r="F13360" i="43" s="1"/>
  <c r="D13361" i="43"/>
  <c r="F13361" i="43" s="1"/>
  <c r="D13362" i="43"/>
  <c r="F13362" i="43" s="1"/>
  <c r="D13363" i="43"/>
  <c r="F13363" i="43" s="1"/>
  <c r="D13364" i="43"/>
  <c r="F13364" i="43" s="1"/>
  <c r="D13365" i="43"/>
  <c r="F13365" i="43" s="1"/>
  <c r="D13366" i="43"/>
  <c r="F13366" i="43" s="1"/>
  <c r="D13367" i="43"/>
  <c r="F13367" i="43" s="1"/>
  <c r="D13368" i="43"/>
  <c r="F13368" i="43" s="1"/>
  <c r="D13369" i="43"/>
  <c r="F13369" i="43" s="1"/>
  <c r="D13370" i="43"/>
  <c r="F13370" i="43" s="1"/>
  <c r="D13371" i="43"/>
  <c r="F13371" i="43" s="1"/>
  <c r="D13372" i="43"/>
  <c r="F13372" i="43" s="1"/>
  <c r="D13373" i="43"/>
  <c r="F13373" i="43" s="1"/>
  <c r="D13374" i="43"/>
  <c r="F13374" i="43" s="1"/>
  <c r="D13375" i="43"/>
  <c r="F13375" i="43" s="1"/>
  <c r="D13376" i="43"/>
  <c r="F13376" i="43" s="1"/>
  <c r="D13377" i="43"/>
  <c r="F13377" i="43" s="1"/>
  <c r="D13378" i="43"/>
  <c r="F13378" i="43" s="1"/>
  <c r="D13379" i="43"/>
  <c r="F13379" i="43" s="1"/>
  <c r="D13380" i="43"/>
  <c r="F13380" i="43" s="1"/>
  <c r="D13381" i="43"/>
  <c r="F13381" i="43" s="1"/>
  <c r="D13382" i="43"/>
  <c r="F13382" i="43" s="1"/>
  <c r="D13383" i="43"/>
  <c r="F13383" i="43" s="1"/>
  <c r="D13384" i="43"/>
  <c r="F13384" i="43" s="1"/>
  <c r="D13385" i="43"/>
  <c r="F13385" i="43" s="1"/>
  <c r="D13386" i="43"/>
  <c r="F13386" i="43" s="1"/>
  <c r="D13387" i="43"/>
  <c r="F13387" i="43" s="1"/>
  <c r="D13388" i="43"/>
  <c r="F13388" i="43" s="1"/>
  <c r="D13389" i="43"/>
  <c r="F13389" i="43" s="1"/>
  <c r="D13390" i="43"/>
  <c r="F13390" i="43" s="1"/>
  <c r="D13391" i="43"/>
  <c r="F13391" i="43" s="1"/>
  <c r="D13392" i="43"/>
  <c r="F13392" i="43" s="1"/>
  <c r="D13393" i="43"/>
  <c r="F13393" i="43" s="1"/>
  <c r="D13394" i="43"/>
  <c r="F13394" i="43" s="1"/>
  <c r="D13395" i="43"/>
  <c r="F13395" i="43" s="1"/>
  <c r="D13396" i="43"/>
  <c r="F13396" i="43" s="1"/>
  <c r="D13397" i="43"/>
  <c r="F13397" i="43" s="1"/>
  <c r="D13398" i="43"/>
  <c r="F13398" i="43" s="1"/>
  <c r="D13399" i="43"/>
  <c r="F13399" i="43" s="1"/>
  <c r="D13400" i="43"/>
  <c r="F13400" i="43" s="1"/>
  <c r="D13401" i="43"/>
  <c r="F13401" i="43" s="1"/>
  <c r="D13402" i="43"/>
  <c r="F13402" i="43" s="1"/>
  <c r="D13403" i="43"/>
  <c r="F13403" i="43" s="1"/>
  <c r="D13404" i="43"/>
  <c r="F13404" i="43" s="1"/>
  <c r="D13405" i="43"/>
  <c r="F13405" i="43" s="1"/>
  <c r="D13406" i="43"/>
  <c r="F13406" i="43" s="1"/>
  <c r="D13407" i="43"/>
  <c r="F13407" i="43" s="1"/>
  <c r="D13408" i="43"/>
  <c r="F13408" i="43" s="1"/>
  <c r="D13409" i="43"/>
  <c r="F13409" i="43" s="1"/>
  <c r="D13410" i="43"/>
  <c r="F13410" i="43" s="1"/>
  <c r="D13411" i="43"/>
  <c r="F13411" i="43" s="1"/>
  <c r="D13412" i="43"/>
  <c r="F13412" i="43" s="1"/>
  <c r="D13413" i="43"/>
  <c r="F13413" i="43" s="1"/>
  <c r="D13414" i="43"/>
  <c r="F13414" i="43" s="1"/>
  <c r="D13415" i="43"/>
  <c r="F13415" i="43" s="1"/>
  <c r="D13416" i="43"/>
  <c r="F13416" i="43" s="1"/>
  <c r="D13417" i="43"/>
  <c r="F13417" i="43" s="1"/>
  <c r="D13418" i="43"/>
  <c r="F13418" i="43" s="1"/>
  <c r="D13419" i="43"/>
  <c r="F13419" i="43" s="1"/>
  <c r="D13420" i="43"/>
  <c r="F13420" i="43" s="1"/>
  <c r="D13421" i="43"/>
  <c r="F13421" i="43" s="1"/>
  <c r="D13422" i="43"/>
  <c r="F13422" i="43" s="1"/>
  <c r="D13423" i="43"/>
  <c r="F13423" i="43" s="1"/>
  <c r="D13424" i="43"/>
  <c r="F13424" i="43" s="1"/>
  <c r="D13425" i="43"/>
  <c r="F13425" i="43" s="1"/>
  <c r="D13426" i="43"/>
  <c r="F13426" i="43" s="1"/>
  <c r="D13427" i="43"/>
  <c r="F13427" i="43" s="1"/>
  <c r="D13428" i="43"/>
  <c r="F13428" i="43" s="1"/>
  <c r="D13429" i="43"/>
  <c r="F13429" i="43" s="1"/>
  <c r="D13430" i="43"/>
  <c r="F13430" i="43" s="1"/>
  <c r="D13431" i="43"/>
  <c r="F13431" i="43" s="1"/>
  <c r="D13432" i="43"/>
  <c r="F13432" i="43" s="1"/>
  <c r="D13433" i="43"/>
  <c r="F13433" i="43" s="1"/>
  <c r="D13434" i="43"/>
  <c r="F13434" i="43" s="1"/>
  <c r="D13435" i="43"/>
  <c r="F13435" i="43" s="1"/>
  <c r="D13436" i="43"/>
  <c r="F13436" i="43" s="1"/>
  <c r="D13437" i="43"/>
  <c r="F13437" i="43" s="1"/>
  <c r="D13438" i="43"/>
  <c r="F13438" i="43" s="1"/>
  <c r="D13439" i="43"/>
  <c r="F13439" i="43" s="1"/>
  <c r="D13440" i="43"/>
  <c r="F13440" i="43" s="1"/>
  <c r="D13441" i="43"/>
  <c r="F13441" i="43" s="1"/>
  <c r="D13442" i="43"/>
  <c r="F13442" i="43" s="1"/>
  <c r="D13443" i="43"/>
  <c r="F13443" i="43" s="1"/>
  <c r="D13444" i="43"/>
  <c r="F13444" i="43" s="1"/>
  <c r="D13445" i="43"/>
  <c r="F13445" i="43" s="1"/>
  <c r="D13446" i="43"/>
  <c r="F13446" i="43" s="1"/>
  <c r="D13447" i="43"/>
  <c r="F13447" i="43" s="1"/>
  <c r="D13448" i="43"/>
  <c r="F13448" i="43" s="1"/>
  <c r="D13449" i="43"/>
  <c r="F13449" i="43" s="1"/>
  <c r="D13450" i="43"/>
  <c r="F13450" i="43" s="1"/>
  <c r="D13451" i="43"/>
  <c r="F13451" i="43" s="1"/>
  <c r="D13452" i="43"/>
  <c r="F13452" i="43" s="1"/>
  <c r="D13453" i="43"/>
  <c r="F13453" i="43" s="1"/>
  <c r="D13454" i="43"/>
  <c r="F13454" i="43" s="1"/>
  <c r="D13455" i="43"/>
  <c r="F13455" i="43" s="1"/>
  <c r="D13456" i="43"/>
  <c r="F13456" i="43" s="1"/>
  <c r="D13457" i="43"/>
  <c r="F13457" i="43" s="1"/>
  <c r="D13458" i="43"/>
  <c r="F13458" i="43" s="1"/>
  <c r="D13459" i="43"/>
  <c r="F13459" i="43" s="1"/>
  <c r="D13460" i="43"/>
  <c r="F13460" i="43" s="1"/>
  <c r="D13461" i="43"/>
  <c r="F13461" i="43" s="1"/>
  <c r="D13462" i="43"/>
  <c r="F13462" i="43" s="1"/>
  <c r="D13463" i="43"/>
  <c r="F13463" i="43" s="1"/>
  <c r="D13464" i="43"/>
  <c r="F13464" i="43" s="1"/>
  <c r="D13465" i="43"/>
  <c r="F13465" i="43" s="1"/>
  <c r="D13466" i="43"/>
  <c r="F13466" i="43" s="1"/>
  <c r="D13467" i="43"/>
  <c r="F13467" i="43" s="1"/>
  <c r="D13468" i="43"/>
  <c r="F13468" i="43" s="1"/>
  <c r="D13469" i="43"/>
  <c r="F13469" i="43" s="1"/>
  <c r="D13470" i="43"/>
  <c r="F13470" i="43" s="1"/>
  <c r="D13471" i="43"/>
  <c r="F13471" i="43" s="1"/>
  <c r="D13472" i="43"/>
  <c r="F13472" i="43" s="1"/>
  <c r="D13473" i="43"/>
  <c r="F13473" i="43" s="1"/>
  <c r="D13474" i="43"/>
  <c r="F13474" i="43" s="1"/>
  <c r="D13475" i="43"/>
  <c r="F13475" i="43" s="1"/>
  <c r="D13476" i="43"/>
  <c r="F13476" i="43" s="1"/>
  <c r="D13477" i="43"/>
  <c r="F13477" i="43" s="1"/>
  <c r="D13478" i="43"/>
  <c r="F13478" i="43" s="1"/>
  <c r="D13479" i="43"/>
  <c r="F13479" i="43" s="1"/>
  <c r="D13480" i="43"/>
  <c r="F13480" i="43" s="1"/>
  <c r="D13481" i="43"/>
  <c r="F13481" i="43" s="1"/>
  <c r="D13482" i="43"/>
  <c r="F13482" i="43" s="1"/>
  <c r="D13483" i="43"/>
  <c r="F13483" i="43" s="1"/>
  <c r="D13484" i="43"/>
  <c r="F13484" i="43" s="1"/>
  <c r="D13485" i="43"/>
  <c r="F13485" i="43" s="1"/>
  <c r="D13486" i="43"/>
  <c r="F13486" i="43" s="1"/>
  <c r="D13487" i="43"/>
  <c r="F13487" i="43" s="1"/>
  <c r="D13488" i="43"/>
  <c r="F13488" i="43" s="1"/>
  <c r="D13489" i="43"/>
  <c r="F13489" i="43" s="1"/>
  <c r="D13490" i="43"/>
  <c r="F13490" i="43" s="1"/>
  <c r="D13491" i="43"/>
  <c r="F13491" i="43" s="1"/>
  <c r="D13492" i="43"/>
  <c r="F13492" i="43" s="1"/>
  <c r="D13493" i="43"/>
  <c r="F13493" i="43" s="1"/>
  <c r="D13494" i="43"/>
  <c r="F13494" i="43" s="1"/>
  <c r="D13495" i="43"/>
  <c r="F13495" i="43" s="1"/>
  <c r="D13496" i="43"/>
  <c r="F13496" i="43" s="1"/>
  <c r="D13497" i="43"/>
  <c r="F13497" i="43" s="1"/>
  <c r="D13498" i="43"/>
  <c r="F13498" i="43" s="1"/>
  <c r="D13499" i="43"/>
  <c r="F13499" i="43" s="1"/>
  <c r="D13500" i="43"/>
  <c r="F13500" i="43" s="1"/>
  <c r="D13501" i="43"/>
  <c r="F13501" i="43" s="1"/>
  <c r="D13502" i="43"/>
  <c r="F13502" i="43" s="1"/>
  <c r="D13503" i="43"/>
  <c r="F13503" i="43" s="1"/>
  <c r="D13504" i="43"/>
  <c r="F13504" i="43" s="1"/>
  <c r="D13505" i="43"/>
  <c r="F13505" i="43" s="1"/>
  <c r="D13506" i="43"/>
  <c r="F13506" i="43" s="1"/>
  <c r="D13507" i="43"/>
  <c r="F13507" i="43" s="1"/>
  <c r="D13508" i="43"/>
  <c r="F13508" i="43" s="1"/>
  <c r="D13509" i="43"/>
  <c r="F13509" i="43" s="1"/>
  <c r="D13510" i="43"/>
  <c r="F13510" i="43" s="1"/>
  <c r="D13511" i="43"/>
  <c r="F13511" i="43" s="1"/>
  <c r="D13512" i="43"/>
  <c r="F13512" i="43" s="1"/>
  <c r="D13513" i="43"/>
  <c r="F13513" i="43" s="1"/>
  <c r="D13514" i="43"/>
  <c r="F13514" i="43" s="1"/>
  <c r="D13515" i="43"/>
  <c r="F13515" i="43" s="1"/>
  <c r="D13516" i="43"/>
  <c r="F13516" i="43" s="1"/>
  <c r="D13517" i="43"/>
  <c r="F13517" i="43" s="1"/>
  <c r="D13518" i="43"/>
  <c r="F13518" i="43" s="1"/>
  <c r="D13519" i="43"/>
  <c r="F13519" i="43" s="1"/>
  <c r="D13520" i="43"/>
  <c r="F13520" i="43" s="1"/>
  <c r="D13521" i="43"/>
  <c r="F13521" i="43" s="1"/>
  <c r="D13522" i="43"/>
  <c r="F13522" i="43" s="1"/>
  <c r="D13523" i="43"/>
  <c r="F13523" i="43" s="1"/>
  <c r="D13524" i="43"/>
  <c r="F13524" i="43" s="1"/>
  <c r="D13525" i="43"/>
  <c r="F13525" i="43" s="1"/>
  <c r="D13526" i="43"/>
  <c r="F13526" i="43" s="1"/>
  <c r="D13527" i="43"/>
  <c r="F13527" i="43" s="1"/>
  <c r="D13528" i="43"/>
  <c r="F13528" i="43" s="1"/>
  <c r="D13529" i="43"/>
  <c r="F13529" i="43" s="1"/>
  <c r="D13530" i="43"/>
  <c r="F13530" i="43" s="1"/>
  <c r="D13531" i="43"/>
  <c r="F13531" i="43" s="1"/>
  <c r="D13532" i="43"/>
  <c r="F13532" i="43" s="1"/>
  <c r="D13533" i="43"/>
  <c r="F13533" i="43" s="1"/>
  <c r="D13534" i="43"/>
  <c r="F13534" i="43" s="1"/>
  <c r="D13535" i="43"/>
  <c r="F13535" i="43" s="1"/>
  <c r="D13536" i="43"/>
  <c r="F13536" i="43" s="1"/>
  <c r="D13537" i="43"/>
  <c r="F13537" i="43" s="1"/>
  <c r="D13538" i="43"/>
  <c r="F13538" i="43" s="1"/>
  <c r="D13539" i="43"/>
  <c r="F13539" i="43" s="1"/>
  <c r="D13540" i="43"/>
  <c r="F13540" i="43" s="1"/>
  <c r="D13541" i="43"/>
  <c r="F13541" i="43" s="1"/>
  <c r="D13542" i="43"/>
  <c r="F13542" i="43" s="1"/>
  <c r="D13543" i="43"/>
  <c r="F13543" i="43" s="1"/>
  <c r="D13544" i="43"/>
  <c r="F13544" i="43" s="1"/>
  <c r="D13545" i="43"/>
  <c r="F13545" i="43" s="1"/>
  <c r="D13546" i="43"/>
  <c r="F13546" i="43" s="1"/>
  <c r="D13547" i="43"/>
  <c r="F13547" i="43" s="1"/>
  <c r="D13548" i="43"/>
  <c r="F13548" i="43" s="1"/>
  <c r="D13549" i="43"/>
  <c r="F13549" i="43" s="1"/>
  <c r="D13550" i="43"/>
  <c r="F13550" i="43" s="1"/>
  <c r="D13551" i="43"/>
  <c r="F13551" i="43" s="1"/>
  <c r="D13552" i="43"/>
  <c r="F13552" i="43" s="1"/>
  <c r="D13553" i="43"/>
  <c r="F13553" i="43" s="1"/>
  <c r="D13554" i="43"/>
  <c r="F13554" i="43" s="1"/>
  <c r="D13555" i="43"/>
  <c r="F13555" i="43" s="1"/>
  <c r="D13556" i="43"/>
  <c r="F13556" i="43" s="1"/>
  <c r="D13557" i="43"/>
  <c r="F13557" i="43" s="1"/>
  <c r="D13558" i="43"/>
  <c r="F13558" i="43" s="1"/>
  <c r="D13559" i="43"/>
  <c r="F13559" i="43" s="1"/>
  <c r="D13560" i="43"/>
  <c r="F13560" i="43" s="1"/>
  <c r="D13561" i="43"/>
  <c r="F13561" i="43" s="1"/>
  <c r="D13562" i="43"/>
  <c r="F13562" i="43" s="1"/>
  <c r="D13563" i="43"/>
  <c r="F13563" i="43" s="1"/>
  <c r="D13564" i="43"/>
  <c r="F13564" i="43" s="1"/>
  <c r="D13565" i="43"/>
  <c r="F13565" i="43" s="1"/>
  <c r="D13566" i="43"/>
  <c r="F13566" i="43" s="1"/>
  <c r="D13567" i="43"/>
  <c r="F13567" i="43" s="1"/>
  <c r="D13568" i="43"/>
  <c r="F13568" i="43" s="1"/>
  <c r="D13569" i="43"/>
  <c r="F13569" i="43" s="1"/>
  <c r="D13570" i="43"/>
  <c r="F13570" i="43" s="1"/>
  <c r="D13571" i="43"/>
  <c r="F13571" i="43" s="1"/>
  <c r="D13572" i="43"/>
  <c r="F13572" i="43" s="1"/>
  <c r="D13573" i="43"/>
  <c r="F13573" i="43" s="1"/>
  <c r="D13574" i="43"/>
  <c r="F13574" i="43" s="1"/>
  <c r="D13575" i="43"/>
  <c r="F13575" i="43" s="1"/>
  <c r="D13576" i="43"/>
  <c r="F13576" i="43" s="1"/>
  <c r="D13577" i="43"/>
  <c r="F13577" i="43" s="1"/>
  <c r="D13578" i="43"/>
  <c r="F13578" i="43" s="1"/>
  <c r="D13579" i="43"/>
  <c r="F13579" i="43" s="1"/>
  <c r="D13580" i="43"/>
  <c r="F13580" i="43" s="1"/>
  <c r="D13581" i="43"/>
  <c r="F13581" i="43" s="1"/>
  <c r="D13582" i="43"/>
  <c r="F13582" i="43" s="1"/>
  <c r="D13583" i="43"/>
  <c r="F13583" i="43" s="1"/>
  <c r="D13584" i="43"/>
  <c r="F13584" i="43" s="1"/>
  <c r="D13585" i="43"/>
  <c r="F13585" i="43" s="1"/>
  <c r="D13586" i="43"/>
  <c r="F13586" i="43" s="1"/>
  <c r="D13587" i="43"/>
  <c r="F13587" i="43" s="1"/>
  <c r="D13588" i="43"/>
  <c r="F13588" i="43" s="1"/>
  <c r="D13589" i="43"/>
  <c r="F13589" i="43" s="1"/>
  <c r="D13590" i="43"/>
  <c r="F13590" i="43" s="1"/>
  <c r="D13591" i="43"/>
  <c r="F13591" i="43" s="1"/>
  <c r="D13592" i="43"/>
  <c r="F13592" i="43" s="1"/>
  <c r="D13593" i="43"/>
  <c r="F13593" i="43" s="1"/>
  <c r="D13594" i="43"/>
  <c r="F13594" i="43" s="1"/>
  <c r="D13595" i="43"/>
  <c r="F13595" i="43" s="1"/>
  <c r="D13596" i="43"/>
  <c r="F13596" i="43" s="1"/>
  <c r="D13597" i="43"/>
  <c r="F13597" i="43" s="1"/>
  <c r="D13598" i="43"/>
  <c r="F13598" i="43" s="1"/>
  <c r="D13599" i="43"/>
  <c r="F13599" i="43" s="1"/>
  <c r="D13600" i="43"/>
  <c r="F13600" i="43" s="1"/>
  <c r="D13601" i="43"/>
  <c r="F13601" i="43" s="1"/>
  <c r="D13602" i="43"/>
  <c r="F13602" i="43" s="1"/>
  <c r="D13603" i="43"/>
  <c r="F13603" i="43" s="1"/>
  <c r="D13604" i="43"/>
  <c r="F13604" i="43" s="1"/>
  <c r="D13605" i="43"/>
  <c r="F13605" i="43" s="1"/>
  <c r="D13606" i="43"/>
  <c r="F13606" i="43" s="1"/>
  <c r="D13607" i="43"/>
  <c r="F13607" i="43" s="1"/>
  <c r="D13608" i="43"/>
  <c r="F13608" i="43" s="1"/>
  <c r="D13609" i="43"/>
  <c r="F13609" i="43" s="1"/>
  <c r="D13610" i="43"/>
  <c r="F13610" i="43" s="1"/>
  <c r="D13611" i="43"/>
  <c r="F13611" i="43" s="1"/>
  <c r="D13612" i="43"/>
  <c r="F13612" i="43" s="1"/>
  <c r="D13613" i="43"/>
  <c r="F13613" i="43" s="1"/>
  <c r="D13614" i="43"/>
  <c r="F13614" i="43" s="1"/>
  <c r="D13615" i="43"/>
  <c r="F13615" i="43" s="1"/>
  <c r="D13616" i="43"/>
  <c r="F13616" i="43" s="1"/>
  <c r="D13617" i="43"/>
  <c r="F13617" i="43" s="1"/>
  <c r="D13618" i="43"/>
  <c r="F13618" i="43" s="1"/>
  <c r="D13619" i="43"/>
  <c r="F13619" i="43" s="1"/>
  <c r="D13620" i="43"/>
  <c r="F13620" i="43" s="1"/>
  <c r="D13621" i="43"/>
  <c r="F13621" i="43" s="1"/>
  <c r="D13622" i="43"/>
  <c r="F13622" i="43" s="1"/>
  <c r="D13623" i="43"/>
  <c r="F13623" i="43" s="1"/>
  <c r="D13624" i="43"/>
  <c r="F13624" i="43" s="1"/>
  <c r="D13625" i="43"/>
  <c r="F13625" i="43" s="1"/>
  <c r="D13626" i="43"/>
  <c r="F13626" i="43" s="1"/>
  <c r="D13627" i="43"/>
  <c r="F13627" i="43" s="1"/>
  <c r="D13628" i="43"/>
  <c r="F13628" i="43" s="1"/>
  <c r="D13629" i="43"/>
  <c r="F13629" i="43" s="1"/>
  <c r="D13630" i="43"/>
  <c r="F13630" i="43" s="1"/>
  <c r="D13631" i="43"/>
  <c r="F13631" i="43" s="1"/>
  <c r="D13632" i="43"/>
  <c r="F13632" i="43" s="1"/>
  <c r="D13633" i="43"/>
  <c r="F13633" i="43" s="1"/>
  <c r="D13634" i="43"/>
  <c r="F13634" i="43" s="1"/>
  <c r="D13635" i="43"/>
  <c r="F13635" i="43" s="1"/>
  <c r="D13636" i="43"/>
  <c r="F13636" i="43" s="1"/>
  <c r="D13637" i="43"/>
  <c r="F13637" i="43" s="1"/>
  <c r="D13638" i="43"/>
  <c r="F13638" i="43" s="1"/>
  <c r="D13639" i="43"/>
  <c r="F13639" i="43" s="1"/>
  <c r="D13640" i="43"/>
  <c r="F13640" i="43" s="1"/>
  <c r="D13641" i="43"/>
  <c r="F13641" i="43" s="1"/>
  <c r="D13642" i="43"/>
  <c r="F13642" i="43" s="1"/>
  <c r="D13643" i="43"/>
  <c r="F13643" i="43" s="1"/>
  <c r="D13644" i="43"/>
  <c r="F13644" i="43" s="1"/>
  <c r="D13645" i="43"/>
  <c r="F13645" i="43" s="1"/>
  <c r="D13646" i="43"/>
  <c r="F13646" i="43" s="1"/>
  <c r="D13647" i="43"/>
  <c r="F13647" i="43" s="1"/>
  <c r="D13648" i="43"/>
  <c r="F13648" i="43" s="1"/>
  <c r="D13649" i="43"/>
  <c r="F13649" i="43" s="1"/>
  <c r="D13650" i="43"/>
  <c r="F13650" i="43" s="1"/>
  <c r="D13651" i="43"/>
  <c r="F13651" i="43" s="1"/>
  <c r="D13652" i="43"/>
  <c r="F13652" i="43" s="1"/>
  <c r="D13653" i="43"/>
  <c r="F13653" i="43" s="1"/>
  <c r="D13654" i="43"/>
  <c r="F13654" i="43" s="1"/>
  <c r="D13655" i="43"/>
  <c r="F13655" i="43" s="1"/>
  <c r="D13656" i="43"/>
  <c r="F13656" i="43" s="1"/>
  <c r="D13657" i="43"/>
  <c r="F13657" i="43" s="1"/>
  <c r="D13658" i="43"/>
  <c r="F13658" i="43" s="1"/>
  <c r="D13659" i="43"/>
  <c r="F13659" i="43" s="1"/>
  <c r="D13660" i="43"/>
  <c r="F13660" i="43" s="1"/>
  <c r="D13661" i="43"/>
  <c r="F13661" i="43" s="1"/>
  <c r="D13662" i="43"/>
  <c r="F13662" i="43" s="1"/>
  <c r="D13663" i="43"/>
  <c r="F13663" i="43" s="1"/>
  <c r="D13664" i="43"/>
  <c r="F13664" i="43" s="1"/>
  <c r="D13665" i="43"/>
  <c r="F13665" i="43" s="1"/>
  <c r="D13666" i="43"/>
  <c r="F13666" i="43" s="1"/>
  <c r="D13667" i="43"/>
  <c r="F13667" i="43" s="1"/>
  <c r="D13668" i="43"/>
  <c r="F13668" i="43" s="1"/>
  <c r="D13669" i="43"/>
  <c r="F13669" i="43" s="1"/>
  <c r="D13670" i="43"/>
  <c r="F13670" i="43" s="1"/>
  <c r="D13671" i="43"/>
  <c r="F13671" i="43" s="1"/>
  <c r="D13672" i="43"/>
  <c r="F13672" i="43" s="1"/>
  <c r="D13673" i="43"/>
  <c r="F13673" i="43" s="1"/>
  <c r="D13674" i="43"/>
  <c r="F13674" i="43" s="1"/>
  <c r="D13675" i="43"/>
  <c r="F13675" i="43" s="1"/>
  <c r="D13676" i="43"/>
  <c r="F13676" i="43" s="1"/>
  <c r="D13677" i="43"/>
  <c r="F13677" i="43" s="1"/>
  <c r="D13678" i="43"/>
  <c r="F13678" i="43" s="1"/>
  <c r="D13679" i="43"/>
  <c r="F13679" i="43" s="1"/>
  <c r="D13680" i="43"/>
  <c r="F13680" i="43" s="1"/>
  <c r="D13681" i="43"/>
  <c r="F13681" i="43" s="1"/>
  <c r="D13682" i="43"/>
  <c r="F13682" i="43" s="1"/>
  <c r="D13683" i="43"/>
  <c r="F13683" i="43" s="1"/>
  <c r="D13684" i="43"/>
  <c r="F13684" i="43" s="1"/>
  <c r="D13685" i="43"/>
  <c r="F13685" i="43" s="1"/>
  <c r="D13686" i="43"/>
  <c r="F13686" i="43" s="1"/>
  <c r="D13687" i="43"/>
  <c r="F13687" i="43" s="1"/>
  <c r="D13688" i="43"/>
  <c r="F13688" i="43" s="1"/>
  <c r="D13689" i="43"/>
  <c r="F13689" i="43" s="1"/>
  <c r="D13690" i="43"/>
  <c r="F13690" i="43" s="1"/>
  <c r="D13691" i="43"/>
  <c r="F13691" i="43" s="1"/>
  <c r="D13692" i="43"/>
  <c r="F13692" i="43" s="1"/>
  <c r="D13693" i="43"/>
  <c r="F13693" i="43" s="1"/>
  <c r="D13694" i="43"/>
  <c r="F13694" i="43" s="1"/>
  <c r="D13695" i="43"/>
  <c r="F13695" i="43" s="1"/>
  <c r="D13696" i="43"/>
  <c r="F13696" i="43" s="1"/>
  <c r="D13697" i="43"/>
  <c r="F13697" i="43" s="1"/>
  <c r="D13698" i="43"/>
  <c r="F13698" i="43" s="1"/>
  <c r="D13699" i="43"/>
  <c r="F13699" i="43" s="1"/>
  <c r="D13700" i="43"/>
  <c r="F13700" i="43" s="1"/>
  <c r="D13701" i="43"/>
  <c r="F13701" i="43" s="1"/>
  <c r="D13702" i="43"/>
  <c r="F13702" i="43" s="1"/>
  <c r="D13703" i="43"/>
  <c r="F13703" i="43" s="1"/>
  <c r="D13704" i="43"/>
  <c r="F13704" i="43" s="1"/>
  <c r="D13705" i="43"/>
  <c r="F13705" i="43" s="1"/>
  <c r="D13706" i="43"/>
  <c r="F13706" i="43" s="1"/>
  <c r="D13707" i="43"/>
  <c r="F13707" i="43" s="1"/>
  <c r="D13708" i="43"/>
  <c r="F13708" i="43" s="1"/>
  <c r="D13709" i="43"/>
  <c r="F13709" i="43" s="1"/>
  <c r="D13710" i="43"/>
  <c r="F13710" i="43" s="1"/>
  <c r="D13711" i="43"/>
  <c r="F13711" i="43" s="1"/>
  <c r="D13712" i="43"/>
  <c r="F13712" i="43" s="1"/>
  <c r="D13713" i="43"/>
  <c r="F13713" i="43" s="1"/>
  <c r="D13714" i="43"/>
  <c r="F13714" i="43" s="1"/>
  <c r="D13715" i="43"/>
  <c r="F13715" i="43" s="1"/>
  <c r="D13716" i="43"/>
  <c r="F13716" i="43" s="1"/>
  <c r="D13717" i="43"/>
  <c r="F13717" i="43" s="1"/>
  <c r="D13718" i="43"/>
  <c r="F13718" i="43" s="1"/>
  <c r="D13719" i="43"/>
  <c r="F13719" i="43" s="1"/>
  <c r="D13720" i="43"/>
  <c r="F13720" i="43" s="1"/>
  <c r="D13721" i="43"/>
  <c r="F13721" i="43" s="1"/>
  <c r="D13722" i="43"/>
  <c r="F13722" i="43" s="1"/>
  <c r="D13723" i="43"/>
  <c r="F13723" i="43" s="1"/>
  <c r="D13724" i="43"/>
  <c r="F13724" i="43" s="1"/>
  <c r="D13725" i="43"/>
  <c r="F13725" i="43" s="1"/>
  <c r="D13726" i="43"/>
  <c r="F13726" i="43" s="1"/>
  <c r="D13727" i="43"/>
  <c r="F13727" i="43" s="1"/>
  <c r="D13728" i="43"/>
  <c r="F13728" i="43" s="1"/>
  <c r="D13729" i="43"/>
  <c r="F13729" i="43" s="1"/>
  <c r="D13730" i="43"/>
  <c r="F13730" i="43" s="1"/>
  <c r="D13731" i="43"/>
  <c r="F13731" i="43" s="1"/>
  <c r="D13732" i="43"/>
  <c r="F13732" i="43" s="1"/>
  <c r="D13733" i="43"/>
  <c r="F13733" i="43" s="1"/>
  <c r="D13734" i="43"/>
  <c r="F13734" i="43" s="1"/>
  <c r="D13735" i="43"/>
  <c r="F13735" i="43" s="1"/>
  <c r="D13736" i="43"/>
  <c r="F13736" i="43" s="1"/>
  <c r="D13737" i="43"/>
  <c r="F13737" i="43" s="1"/>
  <c r="D13738" i="43"/>
  <c r="F13738" i="43" s="1"/>
  <c r="D13739" i="43"/>
  <c r="F13739" i="43" s="1"/>
  <c r="D13740" i="43"/>
  <c r="F13740" i="43" s="1"/>
  <c r="D13741" i="43"/>
  <c r="F13741" i="43" s="1"/>
  <c r="D13742" i="43"/>
  <c r="F13742" i="43" s="1"/>
  <c r="D13743" i="43"/>
  <c r="F13743" i="43" s="1"/>
  <c r="D13744" i="43"/>
  <c r="F13744" i="43" s="1"/>
  <c r="D13745" i="43"/>
  <c r="F13745" i="43" s="1"/>
  <c r="D13746" i="43"/>
  <c r="F13746" i="43" s="1"/>
  <c r="D13747" i="43"/>
  <c r="F13747" i="43" s="1"/>
  <c r="D13748" i="43"/>
  <c r="F13748" i="43" s="1"/>
  <c r="D13749" i="43"/>
  <c r="F13749" i="43" s="1"/>
  <c r="D13750" i="43"/>
  <c r="F13750" i="43" s="1"/>
  <c r="D13751" i="43"/>
  <c r="F13751" i="43" s="1"/>
  <c r="D13752" i="43"/>
  <c r="F13752" i="43" s="1"/>
  <c r="D13753" i="43"/>
  <c r="F13753" i="43" s="1"/>
  <c r="D13754" i="43"/>
  <c r="F13754" i="43" s="1"/>
  <c r="D13755" i="43"/>
  <c r="F13755" i="43" s="1"/>
  <c r="D13756" i="43"/>
  <c r="F13756" i="43" s="1"/>
  <c r="D13757" i="43"/>
  <c r="F13757" i="43" s="1"/>
  <c r="D13758" i="43"/>
  <c r="F13758" i="43" s="1"/>
  <c r="D13759" i="43"/>
  <c r="F13759" i="43" s="1"/>
  <c r="D13760" i="43"/>
  <c r="F13760" i="43" s="1"/>
  <c r="D13761" i="43"/>
  <c r="F13761" i="43" s="1"/>
  <c r="D13762" i="43"/>
  <c r="F13762" i="43" s="1"/>
  <c r="D13763" i="43"/>
  <c r="F13763" i="43" s="1"/>
  <c r="D13764" i="43"/>
  <c r="F13764" i="43" s="1"/>
  <c r="D13765" i="43"/>
  <c r="F13765" i="43" s="1"/>
  <c r="D13766" i="43"/>
  <c r="F13766" i="43" s="1"/>
  <c r="D13767" i="43"/>
  <c r="F13767" i="43" s="1"/>
  <c r="D13768" i="43"/>
  <c r="F13768" i="43" s="1"/>
  <c r="D13769" i="43"/>
  <c r="F13769" i="43" s="1"/>
  <c r="D13770" i="43"/>
  <c r="F13770" i="43" s="1"/>
  <c r="D13771" i="43"/>
  <c r="F13771" i="43" s="1"/>
  <c r="D13772" i="43"/>
  <c r="F13772" i="43" s="1"/>
  <c r="D13773" i="43"/>
  <c r="F13773" i="43" s="1"/>
  <c r="D13774" i="43"/>
  <c r="F13774" i="43" s="1"/>
  <c r="D13775" i="43"/>
  <c r="F13775" i="43" s="1"/>
  <c r="D13776" i="43"/>
  <c r="F13776" i="43" s="1"/>
  <c r="D13777" i="43"/>
  <c r="F13777" i="43" s="1"/>
  <c r="D13778" i="43"/>
  <c r="F13778" i="43" s="1"/>
  <c r="D13779" i="43"/>
  <c r="F13779" i="43" s="1"/>
  <c r="D13780" i="43"/>
  <c r="F13780" i="43" s="1"/>
  <c r="D13781" i="43"/>
  <c r="F13781" i="43" s="1"/>
  <c r="D13782" i="43"/>
  <c r="F13782" i="43" s="1"/>
  <c r="D13783" i="43"/>
  <c r="F13783" i="43" s="1"/>
  <c r="D13784" i="43"/>
  <c r="F13784" i="43" s="1"/>
  <c r="D13785" i="43"/>
  <c r="F13785" i="43" s="1"/>
  <c r="D13786" i="43"/>
  <c r="F13786" i="43" s="1"/>
  <c r="D13787" i="43"/>
  <c r="F13787" i="43" s="1"/>
  <c r="D13788" i="43"/>
  <c r="F13788" i="43" s="1"/>
  <c r="D13789" i="43"/>
  <c r="F13789" i="43" s="1"/>
  <c r="D13790" i="43"/>
  <c r="F13790" i="43" s="1"/>
  <c r="D13791" i="43"/>
  <c r="F13791" i="43" s="1"/>
  <c r="D13792" i="43"/>
  <c r="F13792" i="43" s="1"/>
  <c r="D13793" i="43"/>
  <c r="F13793" i="43" s="1"/>
  <c r="D13794" i="43"/>
  <c r="F13794" i="43" s="1"/>
  <c r="D13795" i="43"/>
  <c r="F13795" i="43" s="1"/>
  <c r="D13796" i="43"/>
  <c r="F13796" i="43" s="1"/>
  <c r="D13797" i="43"/>
  <c r="F13797" i="43" s="1"/>
  <c r="D13798" i="43"/>
  <c r="F13798" i="43" s="1"/>
  <c r="D13799" i="43"/>
  <c r="F13799" i="43" s="1"/>
  <c r="D13800" i="43"/>
  <c r="F13800" i="43" s="1"/>
  <c r="D13801" i="43"/>
  <c r="F13801" i="43" s="1"/>
  <c r="D13802" i="43"/>
  <c r="F13802" i="43" s="1"/>
  <c r="D13803" i="43"/>
  <c r="F13803" i="43" s="1"/>
  <c r="D13804" i="43"/>
  <c r="F13804" i="43" s="1"/>
  <c r="D13805" i="43"/>
  <c r="F13805" i="43" s="1"/>
  <c r="D13806" i="43"/>
  <c r="F13806" i="43" s="1"/>
  <c r="D13807" i="43"/>
  <c r="F13807" i="43" s="1"/>
  <c r="D13808" i="43"/>
  <c r="F13808" i="43" s="1"/>
  <c r="D13809" i="43"/>
  <c r="F13809" i="43" s="1"/>
  <c r="D13810" i="43"/>
  <c r="F13810" i="43" s="1"/>
  <c r="D13811" i="43"/>
  <c r="F13811" i="43" s="1"/>
  <c r="D13812" i="43"/>
  <c r="F13812" i="43" s="1"/>
  <c r="D13813" i="43"/>
  <c r="F13813" i="43" s="1"/>
  <c r="D13814" i="43"/>
  <c r="F13814" i="43" s="1"/>
  <c r="D13815" i="43"/>
  <c r="F13815" i="43" s="1"/>
  <c r="D13816" i="43"/>
  <c r="F13816" i="43" s="1"/>
  <c r="D13817" i="43"/>
  <c r="F13817" i="43" s="1"/>
  <c r="D13818" i="43"/>
  <c r="F13818" i="43" s="1"/>
  <c r="D13819" i="43"/>
  <c r="F13819" i="43" s="1"/>
  <c r="D13820" i="43"/>
  <c r="F13820" i="43" s="1"/>
  <c r="D13821" i="43"/>
  <c r="F13821" i="43" s="1"/>
  <c r="D13822" i="43"/>
  <c r="F13822" i="43" s="1"/>
  <c r="D13823" i="43"/>
  <c r="F13823" i="43" s="1"/>
  <c r="D13824" i="43"/>
  <c r="F13824" i="43" s="1"/>
  <c r="D13825" i="43"/>
  <c r="F13825" i="43" s="1"/>
  <c r="D13826" i="43"/>
  <c r="F13826" i="43" s="1"/>
  <c r="D13827" i="43"/>
  <c r="F13827" i="43" s="1"/>
  <c r="D13828" i="43"/>
  <c r="F13828" i="43" s="1"/>
  <c r="D13829" i="43"/>
  <c r="F13829" i="43" s="1"/>
  <c r="D13830" i="43"/>
  <c r="F13830" i="43" s="1"/>
  <c r="D13831" i="43"/>
  <c r="F13831" i="43" s="1"/>
  <c r="D13832" i="43"/>
  <c r="F13832" i="43" s="1"/>
  <c r="D13833" i="43"/>
  <c r="F13833" i="43" s="1"/>
  <c r="D13834" i="43"/>
  <c r="F13834" i="43" s="1"/>
  <c r="D13835" i="43"/>
  <c r="F13835" i="43" s="1"/>
  <c r="D13836" i="43"/>
  <c r="F13836" i="43" s="1"/>
  <c r="D13837" i="43"/>
  <c r="F13837" i="43" s="1"/>
  <c r="D13838" i="43"/>
  <c r="F13838" i="43" s="1"/>
  <c r="D13839" i="43"/>
  <c r="F13839" i="43" s="1"/>
  <c r="D13840" i="43"/>
  <c r="F13840" i="43" s="1"/>
  <c r="D13841" i="43"/>
  <c r="F13841" i="43" s="1"/>
  <c r="D13842" i="43"/>
  <c r="F13842" i="43" s="1"/>
  <c r="D13843" i="43"/>
  <c r="F13843" i="43" s="1"/>
  <c r="D13844" i="43"/>
  <c r="F13844" i="43" s="1"/>
  <c r="D13845" i="43"/>
  <c r="F13845" i="43" s="1"/>
  <c r="D13846" i="43"/>
  <c r="F13846" i="43" s="1"/>
  <c r="D13847" i="43"/>
  <c r="F13847" i="43" s="1"/>
  <c r="D13848" i="43"/>
  <c r="F13848" i="43" s="1"/>
  <c r="D13849" i="43"/>
  <c r="F13849" i="43" s="1"/>
  <c r="D13850" i="43"/>
  <c r="F13850" i="43" s="1"/>
  <c r="D13851" i="43"/>
  <c r="F13851" i="43" s="1"/>
  <c r="D13852" i="43"/>
  <c r="F13852" i="43" s="1"/>
  <c r="D13853" i="43"/>
  <c r="F13853" i="43" s="1"/>
  <c r="D13854" i="43"/>
  <c r="F13854" i="43" s="1"/>
  <c r="D13855" i="43"/>
  <c r="F13855" i="43" s="1"/>
  <c r="D13856" i="43"/>
  <c r="F13856" i="43" s="1"/>
  <c r="D13857" i="43"/>
  <c r="F13857" i="43" s="1"/>
  <c r="D13858" i="43"/>
  <c r="F13858" i="43" s="1"/>
  <c r="D13859" i="43"/>
  <c r="F13859" i="43" s="1"/>
  <c r="D13860" i="43"/>
  <c r="F13860" i="43" s="1"/>
  <c r="D13861" i="43"/>
  <c r="F13861" i="43" s="1"/>
  <c r="D13862" i="43"/>
  <c r="F13862" i="43" s="1"/>
  <c r="D13863" i="43"/>
  <c r="F13863" i="43" s="1"/>
  <c r="D13864" i="43"/>
  <c r="F13864" i="43" s="1"/>
  <c r="D13865" i="43"/>
  <c r="F13865" i="43" s="1"/>
  <c r="D13866" i="43"/>
  <c r="F13866" i="43" s="1"/>
  <c r="D13867" i="43"/>
  <c r="F13867" i="43" s="1"/>
  <c r="D13868" i="43"/>
  <c r="F13868" i="43" s="1"/>
  <c r="D13869" i="43"/>
  <c r="F13869" i="43" s="1"/>
  <c r="D13870" i="43"/>
  <c r="F13870" i="43" s="1"/>
  <c r="D13871" i="43"/>
  <c r="F13871" i="43" s="1"/>
  <c r="D13872" i="43"/>
  <c r="F13872" i="43" s="1"/>
  <c r="D13873" i="43"/>
  <c r="F13873" i="43" s="1"/>
  <c r="D13874" i="43"/>
  <c r="F13874" i="43" s="1"/>
  <c r="D13875" i="43"/>
  <c r="F13875" i="43" s="1"/>
  <c r="D13876" i="43"/>
  <c r="F13876" i="43" s="1"/>
  <c r="D13877" i="43"/>
  <c r="F13877" i="43" s="1"/>
  <c r="D13878" i="43"/>
  <c r="F13878" i="43" s="1"/>
  <c r="D13879" i="43"/>
  <c r="F13879" i="43" s="1"/>
  <c r="D13880" i="43"/>
  <c r="F13880" i="43" s="1"/>
  <c r="D13881" i="43"/>
  <c r="F13881" i="43" s="1"/>
  <c r="D13882" i="43"/>
  <c r="F13882" i="43" s="1"/>
  <c r="D13883" i="43"/>
  <c r="F13883" i="43" s="1"/>
  <c r="D13884" i="43"/>
  <c r="F13884" i="43" s="1"/>
  <c r="D13885" i="43"/>
  <c r="F13885" i="43" s="1"/>
  <c r="D13886" i="43"/>
  <c r="F13886" i="43" s="1"/>
  <c r="D13887" i="43"/>
  <c r="F13887" i="43" s="1"/>
  <c r="D13888" i="43"/>
  <c r="F13888" i="43" s="1"/>
  <c r="D13889" i="43"/>
  <c r="F13889" i="43" s="1"/>
  <c r="D13890" i="43"/>
  <c r="F13890" i="43" s="1"/>
  <c r="D13891" i="43"/>
  <c r="F13891" i="43" s="1"/>
  <c r="D13892" i="43"/>
  <c r="F13892" i="43" s="1"/>
  <c r="D13893" i="43"/>
  <c r="F13893" i="43" s="1"/>
  <c r="D13894" i="43"/>
  <c r="F13894" i="43" s="1"/>
  <c r="D13895" i="43"/>
  <c r="F13895" i="43" s="1"/>
  <c r="D13896" i="43"/>
  <c r="F13896" i="43" s="1"/>
  <c r="D13897" i="43"/>
  <c r="F13897" i="43" s="1"/>
  <c r="D13898" i="43"/>
  <c r="F13898" i="43" s="1"/>
  <c r="D13899" i="43"/>
  <c r="F13899" i="43" s="1"/>
  <c r="D13900" i="43"/>
  <c r="F13900" i="43" s="1"/>
  <c r="D13901" i="43"/>
  <c r="F13901" i="43" s="1"/>
  <c r="D13902" i="43"/>
  <c r="F13902" i="43" s="1"/>
  <c r="D13903" i="43"/>
  <c r="F13903" i="43" s="1"/>
  <c r="D13904" i="43"/>
  <c r="F13904" i="43" s="1"/>
  <c r="D13905" i="43"/>
  <c r="F13905" i="43" s="1"/>
  <c r="D13906" i="43"/>
  <c r="F13906" i="43" s="1"/>
  <c r="D13907" i="43"/>
  <c r="F13907" i="43" s="1"/>
  <c r="D13908" i="43"/>
  <c r="F13908" i="43" s="1"/>
  <c r="D13909" i="43"/>
  <c r="F13909" i="43" s="1"/>
  <c r="D13910" i="43"/>
  <c r="F13910" i="43" s="1"/>
  <c r="D13911" i="43"/>
  <c r="F13911" i="43" s="1"/>
  <c r="D13912" i="43"/>
  <c r="F13912" i="43" s="1"/>
  <c r="D13913" i="43"/>
  <c r="F13913" i="43" s="1"/>
  <c r="D13914" i="43"/>
  <c r="F13914" i="43" s="1"/>
  <c r="D13915" i="43"/>
  <c r="F13915" i="43" s="1"/>
  <c r="D13916" i="43"/>
  <c r="F13916" i="43" s="1"/>
  <c r="D13917" i="43"/>
  <c r="F13917" i="43" s="1"/>
  <c r="D13918" i="43"/>
  <c r="F13918" i="43" s="1"/>
  <c r="D13919" i="43"/>
  <c r="F13919" i="43" s="1"/>
  <c r="D13920" i="43"/>
  <c r="F13920" i="43" s="1"/>
  <c r="D13921" i="43"/>
  <c r="F13921" i="43" s="1"/>
  <c r="D13922" i="43"/>
  <c r="F13922" i="43" s="1"/>
  <c r="D13923" i="43"/>
  <c r="F13923" i="43" s="1"/>
  <c r="D13924" i="43"/>
  <c r="F13924" i="43" s="1"/>
  <c r="D13925" i="43"/>
  <c r="F13925" i="43" s="1"/>
  <c r="D13926" i="43"/>
  <c r="F13926" i="43" s="1"/>
  <c r="D13927" i="43"/>
  <c r="F13927" i="43" s="1"/>
  <c r="D13928" i="43"/>
  <c r="F13928" i="43" s="1"/>
  <c r="D13929" i="43"/>
  <c r="F13929" i="43" s="1"/>
  <c r="D13930" i="43"/>
  <c r="F13930" i="43" s="1"/>
  <c r="D13931" i="43"/>
  <c r="F13931" i="43" s="1"/>
  <c r="D13932" i="43"/>
  <c r="F13932" i="43" s="1"/>
  <c r="D13933" i="43"/>
  <c r="F13933" i="43" s="1"/>
  <c r="D13934" i="43"/>
  <c r="F13934" i="43" s="1"/>
  <c r="D13935" i="43"/>
  <c r="F13935" i="43" s="1"/>
  <c r="D13936" i="43"/>
  <c r="F13936" i="43" s="1"/>
  <c r="D13937" i="43"/>
  <c r="F13937" i="43" s="1"/>
  <c r="D13938" i="43"/>
  <c r="F13938" i="43" s="1"/>
  <c r="D13939" i="43"/>
  <c r="F13939" i="43" s="1"/>
  <c r="D13940" i="43"/>
  <c r="F13940" i="43" s="1"/>
  <c r="D13941" i="43"/>
  <c r="F13941" i="43" s="1"/>
  <c r="D13942" i="43"/>
  <c r="F13942" i="43" s="1"/>
  <c r="D13943" i="43"/>
  <c r="F13943" i="43" s="1"/>
  <c r="D13944" i="43"/>
  <c r="F13944" i="43" s="1"/>
  <c r="D13945" i="43"/>
  <c r="F13945" i="43" s="1"/>
  <c r="D13946" i="43"/>
  <c r="F13946" i="43" s="1"/>
  <c r="D13947" i="43"/>
  <c r="F13947" i="43" s="1"/>
  <c r="D13948" i="43"/>
  <c r="F13948" i="43" s="1"/>
  <c r="D13949" i="43"/>
  <c r="F13949" i="43" s="1"/>
  <c r="D13950" i="43"/>
  <c r="F13950" i="43" s="1"/>
  <c r="D13951" i="43"/>
  <c r="F13951" i="43" s="1"/>
  <c r="D13952" i="43"/>
  <c r="F13952" i="43" s="1"/>
  <c r="D13953" i="43"/>
  <c r="F13953" i="43" s="1"/>
  <c r="D13954" i="43"/>
  <c r="F13954" i="43" s="1"/>
  <c r="D13955" i="43"/>
  <c r="F13955" i="43" s="1"/>
  <c r="D13956" i="43"/>
  <c r="F13956" i="43" s="1"/>
  <c r="D13957" i="43"/>
  <c r="F13957" i="43" s="1"/>
  <c r="D13958" i="43"/>
  <c r="F13958" i="43" s="1"/>
  <c r="D13959" i="43"/>
  <c r="F13959" i="43" s="1"/>
  <c r="D13960" i="43"/>
  <c r="F13960" i="43" s="1"/>
  <c r="D13961" i="43"/>
  <c r="F13961" i="43" s="1"/>
  <c r="D13962" i="43"/>
  <c r="F13962" i="43" s="1"/>
  <c r="D13963" i="43"/>
  <c r="F13963" i="43" s="1"/>
  <c r="D13964" i="43"/>
  <c r="F13964" i="43" s="1"/>
  <c r="D13965" i="43"/>
  <c r="F13965" i="43" s="1"/>
  <c r="D13966" i="43"/>
  <c r="F13966" i="43" s="1"/>
  <c r="D13967" i="43"/>
  <c r="F13967" i="43" s="1"/>
  <c r="D13968" i="43"/>
  <c r="F13968" i="43" s="1"/>
  <c r="D13969" i="43"/>
  <c r="F13969" i="43" s="1"/>
  <c r="D13970" i="43"/>
  <c r="F13970" i="43" s="1"/>
  <c r="D13971" i="43"/>
  <c r="F13971" i="43" s="1"/>
  <c r="D13972" i="43"/>
  <c r="F13972" i="43" s="1"/>
  <c r="D13973" i="43"/>
  <c r="F13973" i="43" s="1"/>
  <c r="D13974" i="43"/>
  <c r="F13974" i="43" s="1"/>
  <c r="D13975" i="43"/>
  <c r="F13975" i="43" s="1"/>
  <c r="D13976" i="43"/>
  <c r="F13976" i="43" s="1"/>
  <c r="D13977" i="43"/>
  <c r="F13977" i="43" s="1"/>
  <c r="D13978" i="43"/>
  <c r="F13978" i="43" s="1"/>
  <c r="D13979" i="43"/>
  <c r="F13979" i="43" s="1"/>
  <c r="D13980" i="43"/>
  <c r="F13980" i="43" s="1"/>
  <c r="D13981" i="43"/>
  <c r="F13981" i="43" s="1"/>
  <c r="D13982" i="43"/>
  <c r="F13982" i="43" s="1"/>
  <c r="D13983" i="43"/>
  <c r="F13983" i="43" s="1"/>
  <c r="D13984" i="43"/>
  <c r="F13984" i="43" s="1"/>
  <c r="D13985" i="43"/>
  <c r="F13985" i="43" s="1"/>
  <c r="D13986" i="43"/>
  <c r="F13986" i="43" s="1"/>
  <c r="D13987" i="43"/>
  <c r="F13987" i="43" s="1"/>
  <c r="D13988" i="43"/>
  <c r="F13988" i="43" s="1"/>
  <c r="D13989" i="43"/>
  <c r="F13989" i="43" s="1"/>
  <c r="D13990" i="43"/>
  <c r="F13990" i="43" s="1"/>
  <c r="D13991" i="43"/>
  <c r="F13991" i="43" s="1"/>
  <c r="D13992" i="43"/>
  <c r="F13992" i="43" s="1"/>
  <c r="D13993" i="43"/>
  <c r="F13993" i="43" s="1"/>
  <c r="D13994" i="43"/>
  <c r="F13994" i="43" s="1"/>
  <c r="D13995" i="43"/>
  <c r="F13995" i="43" s="1"/>
  <c r="D13996" i="43"/>
  <c r="F13996" i="43" s="1"/>
  <c r="D13997" i="43"/>
  <c r="F13997" i="43" s="1"/>
  <c r="D13998" i="43"/>
  <c r="F13998" i="43" s="1"/>
  <c r="D13999" i="43"/>
  <c r="F13999" i="43" s="1"/>
  <c r="D14000" i="43"/>
  <c r="F14000" i="43" s="1"/>
  <c r="D14001" i="43"/>
  <c r="F14001" i="43" s="1"/>
  <c r="D14002" i="43"/>
  <c r="F14002" i="43" s="1"/>
  <c r="D14003" i="43"/>
  <c r="F14003" i="43" s="1"/>
  <c r="D14004" i="43"/>
  <c r="F14004" i="43" s="1"/>
  <c r="D14005" i="43"/>
  <c r="F14005" i="43" s="1"/>
  <c r="D14006" i="43"/>
  <c r="F14006" i="43" s="1"/>
  <c r="D14007" i="43"/>
  <c r="F14007" i="43" s="1"/>
  <c r="D14008" i="43"/>
  <c r="F14008" i="43" s="1"/>
  <c r="D14009" i="43"/>
  <c r="F14009" i="43" s="1"/>
  <c r="D14010" i="43"/>
  <c r="F14010" i="43" s="1"/>
  <c r="D14011" i="43"/>
  <c r="F14011" i="43" s="1"/>
  <c r="D14012" i="43"/>
  <c r="F14012" i="43" s="1"/>
  <c r="D14013" i="43"/>
  <c r="F14013" i="43" s="1"/>
  <c r="D14014" i="43"/>
  <c r="F14014" i="43" s="1"/>
  <c r="D14015" i="43"/>
  <c r="F14015" i="43" s="1"/>
  <c r="D14016" i="43"/>
  <c r="F14016" i="43" s="1"/>
  <c r="D14017" i="43"/>
  <c r="F14017" i="43" s="1"/>
  <c r="D14018" i="43"/>
  <c r="F14018" i="43" s="1"/>
  <c r="D14019" i="43"/>
  <c r="F14019" i="43" s="1"/>
  <c r="D14020" i="43"/>
  <c r="F14020" i="43" s="1"/>
  <c r="D14021" i="43"/>
  <c r="F14021" i="43" s="1"/>
  <c r="D14022" i="43"/>
  <c r="F14022" i="43" s="1"/>
  <c r="D14023" i="43"/>
  <c r="F14023" i="43" s="1"/>
  <c r="D14024" i="43"/>
  <c r="F14024" i="43" s="1"/>
  <c r="D14025" i="43"/>
  <c r="F14025" i="43" s="1"/>
  <c r="D14026" i="43"/>
  <c r="F14026" i="43" s="1"/>
  <c r="D14027" i="43"/>
  <c r="F14027" i="43" s="1"/>
  <c r="D14028" i="43"/>
  <c r="F14028" i="43" s="1"/>
  <c r="D14029" i="43"/>
  <c r="F14029" i="43" s="1"/>
  <c r="D14030" i="43"/>
  <c r="F14030" i="43" s="1"/>
  <c r="D14031" i="43"/>
  <c r="F14031" i="43" s="1"/>
  <c r="D14032" i="43"/>
  <c r="F14032" i="43" s="1"/>
  <c r="D14033" i="43"/>
  <c r="F14033" i="43" s="1"/>
  <c r="D14034" i="43"/>
  <c r="F14034" i="43" s="1"/>
  <c r="D14035" i="43"/>
  <c r="F14035" i="43" s="1"/>
  <c r="D14036" i="43"/>
  <c r="F14036" i="43" s="1"/>
  <c r="D14037" i="43"/>
  <c r="F14037" i="43" s="1"/>
  <c r="D14038" i="43"/>
  <c r="F14038" i="43" s="1"/>
  <c r="D14039" i="43"/>
  <c r="F14039" i="43" s="1"/>
  <c r="D14040" i="43"/>
  <c r="F14040" i="43" s="1"/>
  <c r="D14041" i="43"/>
  <c r="F14041" i="43" s="1"/>
  <c r="D14042" i="43"/>
  <c r="F14042" i="43" s="1"/>
  <c r="D14043" i="43"/>
  <c r="F14043" i="43" s="1"/>
  <c r="D14044" i="43"/>
  <c r="F14044" i="43" s="1"/>
  <c r="D14045" i="43"/>
  <c r="F14045" i="43" s="1"/>
  <c r="D14046" i="43"/>
  <c r="F14046" i="43" s="1"/>
  <c r="D14047" i="43"/>
  <c r="F14047" i="43" s="1"/>
  <c r="D14048" i="43"/>
  <c r="F14048" i="43" s="1"/>
  <c r="D14049" i="43"/>
  <c r="F14049" i="43" s="1"/>
  <c r="D14050" i="43"/>
  <c r="F14050" i="43" s="1"/>
  <c r="D14051" i="43"/>
  <c r="F14051" i="43" s="1"/>
  <c r="D14052" i="43"/>
  <c r="F14052" i="43" s="1"/>
  <c r="D14053" i="43"/>
  <c r="F14053" i="43" s="1"/>
  <c r="D14054" i="43"/>
  <c r="F14054" i="43" s="1"/>
  <c r="D14055" i="43"/>
  <c r="F14055" i="43" s="1"/>
  <c r="D14056" i="43"/>
  <c r="F14056" i="43" s="1"/>
  <c r="D14057" i="43"/>
  <c r="F14057" i="43" s="1"/>
  <c r="D14058" i="43"/>
  <c r="F14058" i="43" s="1"/>
  <c r="D14059" i="43"/>
  <c r="F14059" i="43" s="1"/>
  <c r="D14060" i="43"/>
  <c r="F14060" i="43" s="1"/>
  <c r="D14061" i="43"/>
  <c r="F14061" i="43" s="1"/>
  <c r="D14062" i="43"/>
  <c r="F14062" i="43" s="1"/>
  <c r="D14063" i="43"/>
  <c r="F14063" i="43" s="1"/>
  <c r="D14064" i="43"/>
  <c r="F14064" i="43" s="1"/>
  <c r="D14065" i="43"/>
  <c r="F14065" i="43" s="1"/>
  <c r="D14066" i="43"/>
  <c r="F14066" i="43" s="1"/>
  <c r="D14067" i="43"/>
  <c r="F14067" i="43" s="1"/>
  <c r="D14068" i="43"/>
  <c r="F14068" i="43" s="1"/>
  <c r="D14069" i="43"/>
  <c r="F14069" i="43" s="1"/>
  <c r="D14070" i="43"/>
  <c r="F14070" i="43" s="1"/>
  <c r="D14071" i="43"/>
  <c r="F14071" i="43" s="1"/>
  <c r="D14072" i="43"/>
  <c r="F14072" i="43" s="1"/>
  <c r="D14073" i="43"/>
  <c r="F14073" i="43" s="1"/>
  <c r="D14074" i="43"/>
  <c r="F14074" i="43" s="1"/>
  <c r="D14075" i="43"/>
  <c r="F14075" i="43" s="1"/>
  <c r="D14076" i="43"/>
  <c r="F14076" i="43" s="1"/>
  <c r="D14077" i="43"/>
  <c r="F14077" i="43" s="1"/>
  <c r="D14078" i="43"/>
  <c r="F14078" i="43" s="1"/>
  <c r="D14079" i="43"/>
  <c r="F14079" i="43" s="1"/>
  <c r="D14080" i="43"/>
  <c r="F14080" i="43" s="1"/>
  <c r="D14081" i="43"/>
  <c r="F14081" i="43" s="1"/>
  <c r="D14082" i="43"/>
  <c r="F14082" i="43" s="1"/>
  <c r="D14083" i="43"/>
  <c r="F14083" i="43" s="1"/>
  <c r="D14084" i="43"/>
  <c r="F14084" i="43" s="1"/>
  <c r="D14085" i="43"/>
  <c r="F14085" i="43" s="1"/>
  <c r="D14086" i="43"/>
  <c r="F14086" i="43" s="1"/>
  <c r="D14087" i="43"/>
  <c r="F14087" i="43" s="1"/>
  <c r="D14088" i="43"/>
  <c r="F14088" i="43" s="1"/>
  <c r="D14089" i="43"/>
  <c r="F14089" i="43" s="1"/>
  <c r="D14090" i="43"/>
  <c r="F14090" i="43" s="1"/>
  <c r="D14091" i="43"/>
  <c r="F14091" i="43" s="1"/>
  <c r="D14092" i="43"/>
  <c r="F14092" i="43" s="1"/>
  <c r="D14093" i="43"/>
  <c r="F14093" i="43" s="1"/>
  <c r="D14094" i="43"/>
  <c r="F14094" i="43" s="1"/>
  <c r="D14095" i="43"/>
  <c r="F14095" i="43" s="1"/>
  <c r="D14096" i="43"/>
  <c r="F14096" i="43" s="1"/>
  <c r="D14097" i="43"/>
  <c r="F14097" i="43" s="1"/>
  <c r="D14098" i="43"/>
  <c r="F14098" i="43" s="1"/>
  <c r="D14099" i="43"/>
  <c r="F14099" i="43" s="1"/>
  <c r="D14100" i="43"/>
  <c r="F14100" i="43" s="1"/>
  <c r="D14101" i="43"/>
  <c r="F14101" i="43" s="1"/>
  <c r="D14102" i="43"/>
  <c r="F14102" i="43" s="1"/>
  <c r="D14103" i="43"/>
  <c r="F14103" i="43" s="1"/>
  <c r="D14104" i="43"/>
  <c r="F14104" i="43" s="1"/>
  <c r="D14105" i="43"/>
  <c r="F14105" i="43" s="1"/>
  <c r="D14106" i="43"/>
  <c r="F14106" i="43" s="1"/>
  <c r="D14107" i="43"/>
  <c r="F14107" i="43" s="1"/>
  <c r="D14108" i="43"/>
  <c r="F14108" i="43" s="1"/>
  <c r="D14109" i="43"/>
  <c r="F14109" i="43" s="1"/>
  <c r="D14110" i="43"/>
  <c r="F14110" i="43" s="1"/>
  <c r="D14111" i="43"/>
  <c r="F14111" i="43" s="1"/>
  <c r="D14112" i="43"/>
  <c r="F14112" i="43" s="1"/>
  <c r="D14113" i="43"/>
  <c r="F14113" i="43" s="1"/>
  <c r="D14114" i="43"/>
  <c r="F14114" i="43" s="1"/>
  <c r="D14115" i="43"/>
  <c r="F14115" i="43" s="1"/>
  <c r="D14116" i="43"/>
  <c r="F14116" i="43" s="1"/>
  <c r="D14117" i="43"/>
  <c r="F14117" i="43" s="1"/>
  <c r="D14118" i="43"/>
  <c r="F14118" i="43" s="1"/>
  <c r="D14119" i="43"/>
  <c r="F14119" i="43" s="1"/>
  <c r="D14120" i="43"/>
  <c r="F14120" i="43" s="1"/>
  <c r="D14121" i="43"/>
  <c r="F14121" i="43" s="1"/>
  <c r="D14122" i="43"/>
  <c r="F14122" i="43" s="1"/>
  <c r="D14123" i="43"/>
  <c r="F14123" i="43" s="1"/>
  <c r="D14124" i="43"/>
  <c r="F14124" i="43" s="1"/>
  <c r="D14125" i="43"/>
  <c r="F14125" i="43" s="1"/>
  <c r="D14126" i="43"/>
  <c r="F14126" i="43" s="1"/>
  <c r="D14127" i="43"/>
  <c r="F14127" i="43" s="1"/>
  <c r="D14128" i="43"/>
  <c r="F14128" i="43" s="1"/>
  <c r="D14129" i="43"/>
  <c r="F14129" i="43" s="1"/>
  <c r="D14130" i="43"/>
  <c r="F14130" i="43" s="1"/>
  <c r="D14131" i="43"/>
  <c r="F14131" i="43" s="1"/>
  <c r="D14132" i="43"/>
  <c r="F14132" i="43" s="1"/>
  <c r="D14133" i="43"/>
  <c r="F14133" i="43" s="1"/>
  <c r="D14134" i="43"/>
  <c r="F14134" i="43" s="1"/>
  <c r="D14135" i="43"/>
  <c r="F14135" i="43" s="1"/>
  <c r="D14136" i="43"/>
  <c r="F14136" i="43" s="1"/>
  <c r="D14137" i="43"/>
  <c r="F14137" i="43" s="1"/>
  <c r="D14138" i="43"/>
  <c r="F14138" i="43" s="1"/>
  <c r="D14139" i="43"/>
  <c r="F14139" i="43" s="1"/>
  <c r="D14140" i="43"/>
  <c r="F14140" i="43" s="1"/>
  <c r="D14141" i="43"/>
  <c r="F14141" i="43" s="1"/>
  <c r="D14142" i="43"/>
  <c r="F14142" i="43" s="1"/>
  <c r="D14143" i="43"/>
  <c r="F14143" i="43" s="1"/>
  <c r="D14144" i="43"/>
  <c r="F14144" i="43" s="1"/>
  <c r="D14145" i="43"/>
  <c r="F14145" i="43" s="1"/>
  <c r="D14146" i="43"/>
  <c r="F14146" i="43" s="1"/>
  <c r="D14147" i="43"/>
  <c r="F14147" i="43" s="1"/>
  <c r="D14148" i="43"/>
  <c r="F14148" i="43" s="1"/>
  <c r="D14149" i="43"/>
  <c r="F14149" i="43" s="1"/>
  <c r="D14150" i="43"/>
  <c r="F14150" i="43" s="1"/>
  <c r="D14151" i="43"/>
  <c r="F14151" i="43" s="1"/>
  <c r="D14152" i="43"/>
  <c r="F14152" i="43" s="1"/>
  <c r="D14153" i="43"/>
  <c r="F14153" i="43" s="1"/>
  <c r="D14154" i="43"/>
  <c r="F14154" i="43" s="1"/>
  <c r="D14155" i="43"/>
  <c r="F14155" i="43" s="1"/>
  <c r="D14156" i="43"/>
  <c r="F14156" i="43" s="1"/>
  <c r="D14157" i="43"/>
  <c r="F14157" i="43" s="1"/>
  <c r="D14158" i="43"/>
  <c r="F14158" i="43" s="1"/>
  <c r="D14159" i="43"/>
  <c r="F14159" i="43" s="1"/>
  <c r="D14160" i="43"/>
  <c r="F14160" i="43" s="1"/>
  <c r="D14161" i="43"/>
  <c r="F14161" i="43" s="1"/>
  <c r="D14162" i="43"/>
  <c r="F14162" i="43" s="1"/>
  <c r="D14163" i="43"/>
  <c r="F14163" i="43" s="1"/>
  <c r="D14164" i="43"/>
  <c r="F14164" i="43" s="1"/>
  <c r="D14165" i="43"/>
  <c r="F14165" i="43" s="1"/>
  <c r="D14166" i="43"/>
  <c r="F14166" i="43" s="1"/>
  <c r="D14167" i="43"/>
  <c r="F14167" i="43" s="1"/>
  <c r="D14168" i="43"/>
  <c r="F14168" i="43" s="1"/>
  <c r="D14169" i="43"/>
  <c r="F14169" i="43" s="1"/>
  <c r="D14170" i="43"/>
  <c r="F14170" i="43" s="1"/>
  <c r="D14171" i="43"/>
  <c r="F14171" i="43" s="1"/>
  <c r="D14172" i="43"/>
  <c r="F14172" i="43" s="1"/>
  <c r="D14173" i="43"/>
  <c r="F14173" i="43" s="1"/>
  <c r="D14174" i="43"/>
  <c r="F14174" i="43" s="1"/>
  <c r="D14175" i="43"/>
  <c r="F14175" i="43" s="1"/>
  <c r="D14176" i="43"/>
  <c r="F14176" i="43" s="1"/>
  <c r="D14177" i="43"/>
  <c r="F14177" i="43" s="1"/>
  <c r="D14178" i="43"/>
  <c r="F14178" i="43" s="1"/>
  <c r="D14179" i="43"/>
  <c r="F14179" i="43" s="1"/>
  <c r="D14180" i="43"/>
  <c r="F14180" i="43" s="1"/>
  <c r="D14181" i="43"/>
  <c r="F14181" i="43" s="1"/>
  <c r="D14182" i="43"/>
  <c r="F14182" i="43" s="1"/>
  <c r="D14183" i="43"/>
  <c r="F14183" i="43" s="1"/>
  <c r="D14184" i="43"/>
  <c r="F14184" i="43" s="1"/>
  <c r="D14185" i="43"/>
  <c r="F14185" i="43" s="1"/>
  <c r="D14186" i="43"/>
  <c r="F14186" i="43" s="1"/>
  <c r="D14187" i="43"/>
  <c r="F14187" i="43" s="1"/>
  <c r="D14188" i="43"/>
  <c r="F14188" i="43" s="1"/>
  <c r="D14189" i="43"/>
  <c r="F14189" i="43" s="1"/>
  <c r="D14190" i="43"/>
  <c r="F14190" i="43" s="1"/>
  <c r="D14191" i="43"/>
  <c r="F14191" i="43" s="1"/>
  <c r="D14192" i="43"/>
  <c r="F14192" i="43" s="1"/>
  <c r="D14193" i="43"/>
  <c r="F14193" i="43" s="1"/>
  <c r="D14194" i="43"/>
  <c r="F14194" i="43" s="1"/>
  <c r="D14195" i="43"/>
  <c r="F14195" i="43" s="1"/>
  <c r="D14196" i="43"/>
  <c r="F14196" i="43" s="1"/>
  <c r="D14197" i="43"/>
  <c r="F14197" i="43" s="1"/>
  <c r="D14198" i="43"/>
  <c r="F14198" i="43" s="1"/>
  <c r="D14199" i="43"/>
  <c r="F14199" i="43" s="1"/>
  <c r="D14200" i="43"/>
  <c r="F14200" i="43" s="1"/>
  <c r="D14201" i="43"/>
  <c r="F14201" i="43" s="1"/>
  <c r="D14202" i="43"/>
  <c r="F14202" i="43" s="1"/>
  <c r="D14203" i="43"/>
  <c r="F14203" i="43" s="1"/>
  <c r="D14204" i="43"/>
  <c r="F14204" i="43" s="1"/>
  <c r="D14205" i="43"/>
  <c r="F14205" i="43" s="1"/>
  <c r="D14206" i="43"/>
  <c r="F14206" i="43" s="1"/>
  <c r="D14207" i="43"/>
  <c r="F14207" i="43" s="1"/>
  <c r="D14208" i="43"/>
  <c r="F14208" i="43" s="1"/>
  <c r="D14209" i="43"/>
  <c r="F14209" i="43" s="1"/>
  <c r="D14210" i="43"/>
  <c r="F14210" i="43" s="1"/>
  <c r="D14211" i="43"/>
  <c r="F14211" i="43" s="1"/>
  <c r="D14212" i="43"/>
  <c r="F14212" i="43" s="1"/>
  <c r="D14213" i="43"/>
  <c r="F14213" i="43" s="1"/>
  <c r="D14214" i="43"/>
  <c r="F14214" i="43" s="1"/>
  <c r="D14215" i="43"/>
  <c r="F14215" i="43" s="1"/>
  <c r="D14216" i="43"/>
  <c r="F14216" i="43" s="1"/>
  <c r="D14217" i="43"/>
  <c r="F14217" i="43" s="1"/>
  <c r="D14218" i="43"/>
  <c r="F14218" i="43" s="1"/>
  <c r="D14219" i="43"/>
  <c r="F14219" i="43" s="1"/>
  <c r="D14220" i="43"/>
  <c r="F14220" i="43" s="1"/>
  <c r="D14221" i="43"/>
  <c r="F14221" i="43" s="1"/>
  <c r="D14222" i="43"/>
  <c r="F14222" i="43" s="1"/>
  <c r="D14223" i="43"/>
  <c r="F14223" i="43" s="1"/>
  <c r="D14224" i="43"/>
  <c r="F14224" i="43" s="1"/>
  <c r="D14225" i="43"/>
  <c r="F14225" i="43" s="1"/>
  <c r="D14226" i="43"/>
  <c r="F14226" i="43" s="1"/>
  <c r="D14227" i="43"/>
  <c r="F14227" i="43" s="1"/>
  <c r="D14228" i="43"/>
  <c r="F14228" i="43" s="1"/>
  <c r="D14229" i="43"/>
  <c r="F14229" i="43" s="1"/>
  <c r="D14230" i="43"/>
  <c r="F14230" i="43" s="1"/>
  <c r="D14231" i="43"/>
  <c r="F14231" i="43" s="1"/>
  <c r="D14232" i="43"/>
  <c r="F14232" i="43" s="1"/>
  <c r="D14233" i="43"/>
  <c r="F14233" i="43" s="1"/>
  <c r="D14234" i="43"/>
  <c r="F14234" i="43" s="1"/>
  <c r="D14235" i="43"/>
  <c r="F14235" i="43" s="1"/>
  <c r="D14236" i="43"/>
  <c r="F14236" i="43" s="1"/>
  <c r="D14237" i="43"/>
  <c r="F14237" i="43" s="1"/>
  <c r="D14238" i="43"/>
  <c r="F14238" i="43" s="1"/>
  <c r="D14239" i="43"/>
  <c r="F14239" i="43" s="1"/>
  <c r="D14240" i="43"/>
  <c r="F14240" i="43" s="1"/>
  <c r="D14241" i="43"/>
  <c r="F14241" i="43" s="1"/>
  <c r="D14242" i="43"/>
  <c r="F14242" i="43" s="1"/>
  <c r="D14243" i="43"/>
  <c r="F14243" i="43" s="1"/>
  <c r="D14244" i="43"/>
  <c r="F14244" i="43" s="1"/>
  <c r="D14245" i="43"/>
  <c r="F14245" i="43" s="1"/>
  <c r="D14246" i="43"/>
  <c r="F14246" i="43" s="1"/>
  <c r="D14247" i="43"/>
  <c r="F14247" i="43" s="1"/>
  <c r="D14248" i="43"/>
  <c r="F14248" i="43" s="1"/>
  <c r="D14249" i="43"/>
  <c r="F14249" i="43" s="1"/>
  <c r="D14250" i="43"/>
  <c r="F14250" i="43" s="1"/>
  <c r="D14251" i="43"/>
  <c r="F14251" i="43" s="1"/>
  <c r="D14252" i="43"/>
  <c r="F14252" i="43" s="1"/>
  <c r="D14253" i="43"/>
  <c r="F14253" i="43" s="1"/>
  <c r="D14254" i="43"/>
  <c r="F14254" i="43" s="1"/>
  <c r="D14255" i="43"/>
  <c r="F14255" i="43" s="1"/>
  <c r="D14256" i="43"/>
  <c r="F14256" i="43" s="1"/>
  <c r="D14257" i="43"/>
  <c r="F14257" i="43" s="1"/>
  <c r="D14258" i="43"/>
  <c r="F14258" i="43" s="1"/>
  <c r="D14259" i="43"/>
  <c r="F14259" i="43" s="1"/>
  <c r="D14260" i="43"/>
  <c r="F14260" i="43" s="1"/>
  <c r="D14261" i="43"/>
  <c r="F14261" i="43" s="1"/>
  <c r="D14262" i="43"/>
  <c r="F14262" i="43" s="1"/>
  <c r="D14263" i="43"/>
  <c r="F14263" i="43" s="1"/>
  <c r="D14264" i="43"/>
  <c r="F14264" i="43" s="1"/>
  <c r="D14265" i="43"/>
  <c r="F14265" i="43" s="1"/>
  <c r="D14266" i="43"/>
  <c r="F14266" i="43" s="1"/>
  <c r="D14267" i="43"/>
  <c r="F14267" i="43" s="1"/>
  <c r="D14268" i="43"/>
  <c r="F14268" i="43" s="1"/>
  <c r="D14269" i="43"/>
  <c r="F14269" i="43" s="1"/>
  <c r="D14270" i="43"/>
  <c r="F14270" i="43" s="1"/>
  <c r="D14271" i="43"/>
  <c r="F14271" i="43" s="1"/>
  <c r="D14272" i="43"/>
  <c r="F14272" i="43" s="1"/>
  <c r="D14273" i="43"/>
  <c r="F14273" i="43" s="1"/>
  <c r="D14274" i="43"/>
  <c r="F14274" i="43" s="1"/>
  <c r="D14275" i="43"/>
  <c r="F14275" i="43" s="1"/>
  <c r="D14276" i="43"/>
  <c r="F14276" i="43" s="1"/>
  <c r="D14277" i="43"/>
  <c r="F14277" i="43" s="1"/>
  <c r="D14278" i="43"/>
  <c r="F14278" i="43" s="1"/>
  <c r="D14279" i="43"/>
  <c r="F14279" i="43" s="1"/>
  <c r="D14280" i="43"/>
  <c r="F14280" i="43" s="1"/>
  <c r="D14281" i="43"/>
  <c r="F14281" i="43" s="1"/>
  <c r="D14282" i="43"/>
  <c r="F14282" i="43" s="1"/>
  <c r="D14283" i="43"/>
  <c r="F14283" i="43" s="1"/>
  <c r="D14284" i="43"/>
  <c r="F14284" i="43" s="1"/>
  <c r="D14285" i="43"/>
  <c r="F14285" i="43" s="1"/>
  <c r="D14286" i="43"/>
  <c r="F14286" i="43" s="1"/>
  <c r="D14287" i="43"/>
  <c r="F14287" i="43" s="1"/>
  <c r="D14288" i="43"/>
  <c r="F14288" i="43" s="1"/>
  <c r="D14289" i="43"/>
  <c r="F14289" i="43" s="1"/>
  <c r="D14290" i="43"/>
  <c r="F14290" i="43" s="1"/>
  <c r="D14291" i="43"/>
  <c r="F14291" i="43" s="1"/>
  <c r="D14292" i="43"/>
  <c r="F14292" i="43" s="1"/>
  <c r="D14293" i="43"/>
  <c r="F14293" i="43" s="1"/>
  <c r="D14294" i="43"/>
  <c r="F14294" i="43" s="1"/>
  <c r="D14295" i="43"/>
  <c r="F14295" i="43" s="1"/>
  <c r="D14296" i="43"/>
  <c r="F14296" i="43" s="1"/>
  <c r="D14297" i="43"/>
  <c r="F14297" i="43" s="1"/>
  <c r="D14298" i="43"/>
  <c r="F14298" i="43" s="1"/>
  <c r="D14299" i="43"/>
  <c r="F14299" i="43" s="1"/>
  <c r="D14300" i="43"/>
  <c r="F14300" i="43" s="1"/>
  <c r="D14301" i="43"/>
  <c r="F14301" i="43" s="1"/>
  <c r="D14302" i="43"/>
  <c r="F14302" i="43" s="1"/>
  <c r="D14303" i="43"/>
  <c r="F14303" i="43" s="1"/>
  <c r="D14304" i="43"/>
  <c r="F14304" i="43" s="1"/>
  <c r="D14305" i="43"/>
  <c r="F14305" i="43" s="1"/>
  <c r="D14306" i="43"/>
  <c r="F14306" i="43" s="1"/>
  <c r="D14307" i="43"/>
  <c r="F14307" i="43" s="1"/>
  <c r="D14308" i="43"/>
  <c r="F14308" i="43" s="1"/>
  <c r="D14309" i="43"/>
  <c r="F14309" i="43" s="1"/>
  <c r="D14310" i="43"/>
  <c r="F14310" i="43" s="1"/>
  <c r="D14311" i="43"/>
  <c r="F14311" i="43" s="1"/>
  <c r="D14312" i="43"/>
  <c r="F14312" i="43" s="1"/>
  <c r="D14313" i="43"/>
  <c r="F14313" i="43" s="1"/>
  <c r="D14314" i="43"/>
  <c r="F14314" i="43" s="1"/>
  <c r="D14315" i="43"/>
  <c r="F14315" i="43" s="1"/>
  <c r="D14316" i="43"/>
  <c r="F14316" i="43" s="1"/>
  <c r="D14317" i="43"/>
  <c r="F14317" i="43" s="1"/>
  <c r="D14318" i="43"/>
  <c r="F14318" i="43" s="1"/>
  <c r="D14319" i="43"/>
  <c r="F14319" i="43" s="1"/>
  <c r="D14320" i="43"/>
  <c r="F14320" i="43" s="1"/>
  <c r="D14321" i="43"/>
  <c r="F14321" i="43" s="1"/>
  <c r="D14322" i="43"/>
  <c r="F14322" i="43" s="1"/>
  <c r="D14323" i="43"/>
  <c r="F14323" i="43" s="1"/>
  <c r="D14324" i="43"/>
  <c r="F14324" i="43" s="1"/>
  <c r="D14325" i="43"/>
  <c r="F14325" i="43" s="1"/>
  <c r="D14326" i="43"/>
  <c r="F14326" i="43" s="1"/>
  <c r="D14327" i="43"/>
  <c r="F14327" i="43" s="1"/>
  <c r="D14328" i="43"/>
  <c r="F14328" i="43" s="1"/>
  <c r="D14329" i="43"/>
  <c r="F14329" i="43" s="1"/>
  <c r="D14330" i="43"/>
  <c r="F14330" i="43" s="1"/>
  <c r="D14331" i="43"/>
  <c r="F14331" i="43" s="1"/>
  <c r="D14332" i="43"/>
  <c r="F14332" i="43" s="1"/>
  <c r="D14333" i="43"/>
  <c r="F14333" i="43" s="1"/>
  <c r="D14334" i="43"/>
  <c r="F14334" i="43" s="1"/>
  <c r="D14335" i="43"/>
  <c r="F14335" i="43" s="1"/>
  <c r="D14336" i="43"/>
  <c r="F14336" i="43" s="1"/>
  <c r="D14337" i="43"/>
  <c r="F14337" i="43" s="1"/>
  <c r="D14338" i="43"/>
  <c r="F14338" i="43" s="1"/>
  <c r="D14339" i="43"/>
  <c r="F14339" i="43" s="1"/>
  <c r="D14340" i="43"/>
  <c r="F14340" i="43" s="1"/>
  <c r="D14341" i="43"/>
  <c r="F14341" i="43" s="1"/>
  <c r="D14342" i="43"/>
  <c r="F14342" i="43" s="1"/>
  <c r="D14343" i="43"/>
  <c r="F14343" i="43" s="1"/>
  <c r="D14344" i="43"/>
  <c r="F14344" i="43" s="1"/>
  <c r="D14345" i="43"/>
  <c r="F14345" i="43" s="1"/>
  <c r="D14346" i="43"/>
  <c r="F14346" i="43" s="1"/>
  <c r="D14347" i="43"/>
  <c r="F14347" i="43" s="1"/>
  <c r="D14348" i="43"/>
  <c r="F14348" i="43" s="1"/>
  <c r="D14349" i="43"/>
  <c r="F14349" i="43" s="1"/>
  <c r="D14350" i="43"/>
  <c r="F14350" i="43" s="1"/>
  <c r="D14351" i="43"/>
  <c r="F14351" i="43" s="1"/>
  <c r="D14352" i="43"/>
  <c r="F14352" i="43" s="1"/>
  <c r="D14353" i="43"/>
  <c r="F14353" i="43" s="1"/>
  <c r="D14354" i="43"/>
  <c r="F14354" i="43" s="1"/>
  <c r="D14355" i="43"/>
  <c r="F14355" i="43" s="1"/>
  <c r="D14356" i="43"/>
  <c r="F14356" i="43" s="1"/>
  <c r="D14357" i="43"/>
  <c r="F14357" i="43" s="1"/>
  <c r="D14358" i="43"/>
  <c r="F14358" i="43" s="1"/>
  <c r="D14359" i="43"/>
  <c r="F14359" i="43" s="1"/>
  <c r="D14360" i="43"/>
  <c r="F14360" i="43" s="1"/>
  <c r="D14361" i="43"/>
  <c r="F14361" i="43" s="1"/>
  <c r="D14362" i="43"/>
  <c r="F14362" i="43" s="1"/>
  <c r="D14363" i="43"/>
  <c r="F14363" i="43" s="1"/>
  <c r="D14364" i="43"/>
  <c r="F14364" i="43" s="1"/>
  <c r="D14365" i="43"/>
  <c r="F14365" i="43" s="1"/>
  <c r="D14366" i="43"/>
  <c r="F14366" i="43" s="1"/>
  <c r="D14367" i="43"/>
  <c r="F14367" i="43" s="1"/>
  <c r="D14368" i="43"/>
  <c r="F14368" i="43" s="1"/>
  <c r="D14369" i="43"/>
  <c r="F14369" i="43" s="1"/>
  <c r="D14370" i="43"/>
  <c r="F14370" i="43" s="1"/>
  <c r="D14371" i="43"/>
  <c r="F14371" i="43" s="1"/>
  <c r="D14372" i="43"/>
  <c r="F14372" i="43" s="1"/>
  <c r="D14373" i="43"/>
  <c r="F14373" i="43" s="1"/>
  <c r="D14374" i="43"/>
  <c r="F14374" i="43" s="1"/>
  <c r="D14375" i="43"/>
  <c r="F14375" i="43" s="1"/>
  <c r="D14376" i="43"/>
  <c r="F14376" i="43" s="1"/>
  <c r="D14377" i="43"/>
  <c r="F14377" i="43" s="1"/>
  <c r="D14378" i="43"/>
  <c r="F14378" i="43" s="1"/>
  <c r="D14379" i="43"/>
  <c r="F14379" i="43" s="1"/>
  <c r="D14380" i="43"/>
  <c r="F14380" i="43" s="1"/>
  <c r="D14381" i="43"/>
  <c r="F14381" i="43" s="1"/>
  <c r="D14382" i="43"/>
  <c r="F14382" i="43" s="1"/>
  <c r="D14383" i="43"/>
  <c r="F14383" i="43" s="1"/>
  <c r="D14384" i="43"/>
  <c r="F14384" i="43" s="1"/>
  <c r="D14385" i="43"/>
  <c r="F14385" i="43" s="1"/>
  <c r="D14386" i="43"/>
  <c r="F14386" i="43" s="1"/>
  <c r="D14387" i="43"/>
  <c r="F14387" i="43" s="1"/>
  <c r="D14388" i="43"/>
  <c r="F14388" i="43" s="1"/>
  <c r="D14389" i="43"/>
  <c r="F14389" i="43" s="1"/>
  <c r="D14390" i="43"/>
  <c r="F14390" i="43" s="1"/>
  <c r="D14391" i="43"/>
  <c r="F14391" i="43" s="1"/>
  <c r="D14392" i="43"/>
  <c r="F14392" i="43" s="1"/>
  <c r="D14393" i="43"/>
  <c r="F14393" i="43" s="1"/>
  <c r="D14394" i="43"/>
  <c r="F14394" i="43" s="1"/>
  <c r="D14395" i="43"/>
  <c r="F14395" i="43" s="1"/>
  <c r="D14396" i="43"/>
  <c r="F14396" i="43" s="1"/>
  <c r="D14397" i="43"/>
  <c r="F14397" i="43" s="1"/>
  <c r="D14398" i="43"/>
  <c r="F14398" i="43" s="1"/>
  <c r="D14399" i="43"/>
  <c r="F14399" i="43" s="1"/>
  <c r="D14400" i="43"/>
  <c r="F14400" i="43" s="1"/>
  <c r="D14401" i="43"/>
  <c r="F14401" i="43" s="1"/>
  <c r="D14402" i="43"/>
  <c r="F14402" i="43" s="1"/>
  <c r="D14403" i="43"/>
  <c r="F14403" i="43" s="1"/>
  <c r="D14404" i="43"/>
  <c r="F14404" i="43" s="1"/>
  <c r="D14405" i="43"/>
  <c r="F14405" i="43" s="1"/>
  <c r="D14406" i="43"/>
  <c r="F14406" i="43" s="1"/>
  <c r="D14407" i="43"/>
  <c r="F14407" i="43" s="1"/>
  <c r="D14408" i="43"/>
  <c r="F14408" i="43" s="1"/>
  <c r="D14409" i="43"/>
  <c r="F14409" i="43" s="1"/>
  <c r="D14410" i="43"/>
  <c r="F14410" i="43" s="1"/>
  <c r="D14411" i="43"/>
  <c r="F14411" i="43" s="1"/>
  <c r="D14412" i="43"/>
  <c r="F14412" i="43" s="1"/>
  <c r="D14413" i="43"/>
  <c r="F14413" i="43" s="1"/>
  <c r="D14414" i="43"/>
  <c r="F14414" i="43" s="1"/>
  <c r="D14415" i="43"/>
  <c r="F14415" i="43" s="1"/>
  <c r="D14416" i="43"/>
  <c r="F14416" i="43" s="1"/>
  <c r="D14417" i="43"/>
  <c r="F14417" i="43" s="1"/>
  <c r="D14418" i="43"/>
  <c r="F14418" i="43" s="1"/>
  <c r="D14419" i="43"/>
  <c r="F14419" i="43" s="1"/>
  <c r="D14420" i="43"/>
  <c r="F14420" i="43" s="1"/>
  <c r="D14421" i="43"/>
  <c r="F14421" i="43" s="1"/>
  <c r="D14422" i="43"/>
  <c r="F14422" i="43" s="1"/>
  <c r="D14423" i="43"/>
  <c r="F14423" i="43" s="1"/>
  <c r="D14424" i="43"/>
  <c r="F14424" i="43" s="1"/>
  <c r="D14425" i="43"/>
  <c r="F14425" i="43" s="1"/>
  <c r="D14426" i="43"/>
  <c r="F14426" i="43" s="1"/>
  <c r="D14427" i="43"/>
  <c r="F14427" i="43" s="1"/>
  <c r="D14428" i="43"/>
  <c r="F14428" i="43" s="1"/>
  <c r="D14429" i="43"/>
  <c r="F14429" i="43" s="1"/>
  <c r="D14430" i="43"/>
  <c r="F14430" i="43" s="1"/>
  <c r="D14431" i="43"/>
  <c r="F14431" i="43" s="1"/>
  <c r="D14432" i="43"/>
  <c r="F14432" i="43" s="1"/>
  <c r="D14433" i="43"/>
  <c r="F14433" i="43" s="1"/>
  <c r="D14434" i="43"/>
  <c r="F14434" i="43" s="1"/>
  <c r="D14435" i="43"/>
  <c r="F14435" i="43" s="1"/>
  <c r="D14436" i="43"/>
  <c r="F14436" i="43" s="1"/>
  <c r="D14437" i="43"/>
  <c r="F14437" i="43" s="1"/>
  <c r="D14438" i="43"/>
  <c r="F14438" i="43" s="1"/>
  <c r="D14439" i="43"/>
  <c r="F14439" i="43" s="1"/>
  <c r="D14440" i="43"/>
  <c r="F14440" i="43" s="1"/>
  <c r="D14441" i="43"/>
  <c r="F14441" i="43" s="1"/>
  <c r="D14442" i="43"/>
  <c r="F14442" i="43" s="1"/>
  <c r="D14443" i="43"/>
  <c r="F14443" i="43" s="1"/>
  <c r="D14444" i="43"/>
  <c r="F14444" i="43" s="1"/>
  <c r="D14445" i="43"/>
  <c r="F14445" i="43" s="1"/>
  <c r="D14446" i="43"/>
  <c r="F14446" i="43" s="1"/>
  <c r="D14447" i="43"/>
  <c r="F14447" i="43" s="1"/>
  <c r="D14448" i="43"/>
  <c r="F14448" i="43" s="1"/>
  <c r="D14449" i="43"/>
  <c r="F14449" i="43" s="1"/>
  <c r="D14450" i="43"/>
  <c r="F14450" i="43" s="1"/>
  <c r="D14451" i="43"/>
  <c r="F14451" i="43" s="1"/>
  <c r="D14452" i="43"/>
  <c r="F14452" i="43" s="1"/>
  <c r="D14453" i="43"/>
  <c r="F14453" i="43" s="1"/>
  <c r="D14454" i="43"/>
  <c r="F14454" i="43" s="1"/>
  <c r="D14455" i="43"/>
  <c r="F14455" i="43" s="1"/>
  <c r="D14456" i="43"/>
  <c r="F14456" i="43" s="1"/>
  <c r="D14457" i="43"/>
  <c r="F14457" i="43" s="1"/>
  <c r="D14458" i="43"/>
  <c r="F14458" i="43" s="1"/>
  <c r="D14459" i="43"/>
  <c r="F14459" i="43" s="1"/>
  <c r="D14460" i="43"/>
  <c r="F14460" i="43" s="1"/>
  <c r="D14461" i="43"/>
  <c r="F14461" i="43" s="1"/>
  <c r="D14462" i="43"/>
  <c r="F14462" i="43" s="1"/>
  <c r="D14463" i="43"/>
  <c r="F14463" i="43" s="1"/>
  <c r="D14464" i="43"/>
  <c r="F14464" i="43" s="1"/>
  <c r="D14465" i="43"/>
  <c r="F14465" i="43" s="1"/>
  <c r="D14466" i="43"/>
  <c r="F14466" i="43" s="1"/>
  <c r="D14467" i="43"/>
  <c r="F14467" i="43" s="1"/>
  <c r="D14468" i="43"/>
  <c r="F14468" i="43" s="1"/>
  <c r="D14469" i="43"/>
  <c r="F14469" i="43" s="1"/>
  <c r="D14470" i="43"/>
  <c r="F14470" i="43" s="1"/>
  <c r="D14471" i="43"/>
  <c r="F14471" i="43" s="1"/>
  <c r="D14472" i="43"/>
  <c r="F14472" i="43" s="1"/>
  <c r="D14473" i="43"/>
  <c r="F14473" i="43" s="1"/>
  <c r="D14474" i="43"/>
  <c r="F14474" i="43" s="1"/>
  <c r="D14475" i="43"/>
  <c r="F14475" i="43" s="1"/>
  <c r="D14476" i="43"/>
  <c r="F14476" i="43" s="1"/>
  <c r="D14477" i="43"/>
  <c r="F14477" i="43" s="1"/>
  <c r="D14478" i="43"/>
  <c r="F14478" i="43" s="1"/>
  <c r="D14479" i="43"/>
  <c r="F14479" i="43" s="1"/>
  <c r="D14480" i="43"/>
  <c r="F14480" i="43" s="1"/>
  <c r="D14481" i="43"/>
  <c r="F14481" i="43" s="1"/>
  <c r="D14482" i="43"/>
  <c r="F14482" i="43" s="1"/>
  <c r="D14483" i="43"/>
  <c r="F14483" i="43" s="1"/>
  <c r="D14484" i="43"/>
  <c r="F14484" i="43" s="1"/>
  <c r="D14485" i="43"/>
  <c r="F14485" i="43" s="1"/>
  <c r="D14486" i="43"/>
  <c r="F14486" i="43" s="1"/>
  <c r="D14487" i="43"/>
  <c r="F14487" i="43" s="1"/>
  <c r="D14488" i="43"/>
  <c r="F14488" i="43" s="1"/>
  <c r="D14489" i="43"/>
  <c r="F14489" i="43" s="1"/>
  <c r="D14490" i="43"/>
  <c r="F14490" i="43" s="1"/>
  <c r="D14491" i="43"/>
  <c r="F14491" i="43" s="1"/>
  <c r="D14492" i="43"/>
  <c r="F14492" i="43" s="1"/>
  <c r="D14493" i="43"/>
  <c r="F14493" i="43" s="1"/>
  <c r="D14494" i="43"/>
  <c r="F14494" i="43" s="1"/>
  <c r="D14495" i="43"/>
  <c r="F14495" i="43" s="1"/>
  <c r="D14496" i="43"/>
  <c r="F14496" i="43" s="1"/>
  <c r="D14497" i="43"/>
  <c r="F14497" i="43" s="1"/>
  <c r="D14498" i="43"/>
  <c r="F14498" i="43" s="1"/>
  <c r="D14499" i="43"/>
  <c r="F14499" i="43" s="1"/>
  <c r="D14500" i="43"/>
  <c r="F14500" i="43" s="1"/>
  <c r="D14501" i="43"/>
  <c r="F14501" i="43" s="1"/>
  <c r="D14502" i="43"/>
  <c r="F14502" i="43" s="1"/>
  <c r="D14503" i="43"/>
  <c r="F14503" i="43" s="1"/>
  <c r="D14504" i="43"/>
  <c r="F14504" i="43" s="1"/>
  <c r="D14505" i="43"/>
  <c r="F14505" i="43" s="1"/>
  <c r="D14506" i="43"/>
  <c r="F14506" i="43" s="1"/>
  <c r="D14507" i="43"/>
  <c r="F14507" i="43" s="1"/>
  <c r="D14508" i="43"/>
  <c r="F14508" i="43" s="1"/>
  <c r="D14509" i="43"/>
  <c r="F14509" i="43" s="1"/>
  <c r="D14510" i="43"/>
  <c r="F14510" i="43" s="1"/>
  <c r="D14511" i="43"/>
  <c r="F14511" i="43" s="1"/>
  <c r="D14512" i="43"/>
  <c r="F14512" i="43" s="1"/>
  <c r="D14513" i="43"/>
  <c r="F14513" i="43" s="1"/>
  <c r="D14514" i="43"/>
  <c r="F14514" i="43" s="1"/>
  <c r="D14515" i="43"/>
  <c r="F14515" i="43" s="1"/>
  <c r="D14516" i="43"/>
  <c r="F14516" i="43" s="1"/>
  <c r="D14517" i="43"/>
  <c r="F14517" i="43" s="1"/>
  <c r="D14518" i="43"/>
  <c r="F14518" i="43" s="1"/>
  <c r="D14519" i="43"/>
  <c r="F14519" i="43" s="1"/>
  <c r="D14520" i="43"/>
  <c r="F14520" i="43" s="1"/>
  <c r="D14521" i="43"/>
  <c r="F14521" i="43" s="1"/>
  <c r="D14522" i="43"/>
  <c r="F14522" i="43" s="1"/>
  <c r="D14523" i="43"/>
  <c r="F14523" i="43" s="1"/>
  <c r="D14524" i="43"/>
  <c r="F14524" i="43" s="1"/>
  <c r="D14525" i="43"/>
  <c r="F14525" i="43" s="1"/>
  <c r="D14526" i="43"/>
  <c r="F14526" i="43" s="1"/>
  <c r="D14527" i="43"/>
  <c r="F14527" i="43" s="1"/>
  <c r="D14528" i="43"/>
  <c r="F14528" i="43" s="1"/>
  <c r="D14529" i="43"/>
  <c r="F14529" i="43" s="1"/>
  <c r="D14530" i="43"/>
  <c r="F14530" i="43" s="1"/>
  <c r="D14531" i="43"/>
  <c r="F14531" i="43" s="1"/>
  <c r="D14532" i="43"/>
  <c r="F14532" i="43" s="1"/>
  <c r="D14533" i="43"/>
  <c r="F14533" i="43" s="1"/>
  <c r="D14534" i="43"/>
  <c r="F14534" i="43" s="1"/>
  <c r="D14535" i="43"/>
  <c r="F14535" i="43" s="1"/>
  <c r="D14536" i="43"/>
  <c r="F14536" i="43" s="1"/>
  <c r="D14537" i="43"/>
  <c r="F14537" i="43" s="1"/>
  <c r="D14538" i="43"/>
  <c r="F14538" i="43" s="1"/>
  <c r="D14539" i="43"/>
  <c r="F14539" i="43" s="1"/>
  <c r="D14540" i="43"/>
  <c r="F14540" i="43" s="1"/>
  <c r="D14541" i="43"/>
  <c r="F14541" i="43" s="1"/>
  <c r="D14542" i="43"/>
  <c r="F14542" i="43" s="1"/>
  <c r="D14543" i="43"/>
  <c r="F14543" i="43" s="1"/>
  <c r="D14544" i="43"/>
  <c r="F14544" i="43" s="1"/>
  <c r="D14545" i="43"/>
  <c r="F14545" i="43" s="1"/>
  <c r="D14546" i="43"/>
  <c r="F14546" i="43" s="1"/>
  <c r="D14547" i="43"/>
  <c r="F14547" i="43" s="1"/>
  <c r="D14548" i="43"/>
  <c r="F14548" i="43" s="1"/>
  <c r="D14549" i="43"/>
  <c r="F14549" i="43" s="1"/>
  <c r="D14550" i="43"/>
  <c r="F14550" i="43" s="1"/>
  <c r="D14551" i="43"/>
  <c r="F14551" i="43" s="1"/>
  <c r="D14552" i="43"/>
  <c r="F14552" i="43" s="1"/>
  <c r="D14553" i="43"/>
  <c r="F14553" i="43" s="1"/>
  <c r="D14554" i="43"/>
  <c r="F14554" i="43" s="1"/>
  <c r="D14555" i="43"/>
  <c r="F14555" i="43" s="1"/>
  <c r="D14556" i="43"/>
  <c r="F14556" i="43" s="1"/>
  <c r="D14557" i="43"/>
  <c r="F14557" i="43" s="1"/>
  <c r="D14558" i="43"/>
  <c r="F14558" i="43" s="1"/>
  <c r="D14559" i="43"/>
  <c r="F14559" i="43" s="1"/>
  <c r="D14560" i="43"/>
  <c r="F14560" i="43" s="1"/>
  <c r="D14561" i="43"/>
  <c r="F14561" i="43" s="1"/>
  <c r="D14562" i="43"/>
  <c r="F14562" i="43" s="1"/>
  <c r="D14563" i="43"/>
  <c r="F14563" i="43" s="1"/>
  <c r="D14564" i="43"/>
  <c r="F14564" i="43" s="1"/>
  <c r="D14565" i="43"/>
  <c r="F14565" i="43" s="1"/>
  <c r="D14566" i="43"/>
  <c r="F14566" i="43" s="1"/>
  <c r="D14567" i="43"/>
  <c r="F14567" i="43" s="1"/>
  <c r="D14568" i="43"/>
  <c r="F14568" i="43" s="1"/>
  <c r="D14569" i="43"/>
  <c r="F14569" i="43" s="1"/>
  <c r="D14570" i="43"/>
  <c r="F14570" i="43" s="1"/>
  <c r="D14571" i="43"/>
  <c r="F14571" i="43" s="1"/>
  <c r="D14572" i="43"/>
  <c r="F14572" i="43" s="1"/>
  <c r="D14573" i="43"/>
  <c r="F14573" i="43" s="1"/>
  <c r="D14574" i="43"/>
  <c r="F14574" i="43" s="1"/>
  <c r="D14575" i="43"/>
  <c r="F14575" i="43" s="1"/>
  <c r="D14576" i="43"/>
  <c r="F14576" i="43" s="1"/>
  <c r="D14577" i="43"/>
  <c r="F14577" i="43" s="1"/>
  <c r="D14578" i="43"/>
  <c r="F14578" i="43" s="1"/>
  <c r="D14579" i="43"/>
  <c r="F14579" i="43" s="1"/>
  <c r="D14580" i="43"/>
  <c r="F14580" i="43" s="1"/>
  <c r="D14581" i="43"/>
  <c r="F14581" i="43" s="1"/>
  <c r="D14582" i="43"/>
  <c r="F14582" i="43" s="1"/>
  <c r="D14583" i="43"/>
  <c r="F14583" i="43" s="1"/>
  <c r="D14584" i="43"/>
  <c r="F14584" i="43" s="1"/>
  <c r="D14585" i="43"/>
  <c r="F14585" i="43" s="1"/>
  <c r="D14586" i="43"/>
  <c r="F14586" i="43" s="1"/>
  <c r="D14587" i="43"/>
  <c r="F14587" i="43" s="1"/>
  <c r="D14588" i="43"/>
  <c r="F14588" i="43" s="1"/>
  <c r="D14589" i="43"/>
  <c r="F14589" i="43" s="1"/>
  <c r="D14590" i="43"/>
  <c r="F14590" i="43" s="1"/>
  <c r="D14591" i="43"/>
  <c r="F14591" i="43" s="1"/>
  <c r="D14592" i="43"/>
  <c r="F14592" i="43" s="1"/>
  <c r="D14593" i="43"/>
  <c r="F14593" i="43" s="1"/>
  <c r="D14594" i="43"/>
  <c r="F14594" i="43" s="1"/>
  <c r="D14595" i="43"/>
  <c r="F14595" i="43" s="1"/>
  <c r="D14596" i="43"/>
  <c r="F14596" i="43" s="1"/>
  <c r="D14597" i="43"/>
  <c r="F14597" i="43" s="1"/>
  <c r="D14598" i="43"/>
  <c r="F14598" i="43" s="1"/>
  <c r="D14599" i="43"/>
  <c r="F14599" i="43" s="1"/>
  <c r="D14600" i="43"/>
  <c r="F14600" i="43" s="1"/>
  <c r="D14601" i="43"/>
  <c r="F14601" i="43" s="1"/>
  <c r="D14602" i="43"/>
  <c r="F14602" i="43" s="1"/>
  <c r="D14603" i="43"/>
  <c r="F14603" i="43" s="1"/>
  <c r="D14604" i="43"/>
  <c r="F14604" i="43" s="1"/>
  <c r="D14605" i="43"/>
  <c r="F14605" i="43" s="1"/>
  <c r="D14606" i="43"/>
  <c r="F14606" i="43" s="1"/>
  <c r="D14607" i="43"/>
  <c r="F14607" i="43" s="1"/>
  <c r="D14608" i="43"/>
  <c r="F14608" i="43" s="1"/>
  <c r="D14609" i="43"/>
  <c r="F14609" i="43" s="1"/>
  <c r="D14610" i="43"/>
  <c r="F14610" i="43" s="1"/>
  <c r="D14611" i="43"/>
  <c r="F14611" i="43" s="1"/>
  <c r="D14612" i="43"/>
  <c r="F14612" i="43" s="1"/>
  <c r="D14613" i="43"/>
  <c r="F14613" i="43" s="1"/>
  <c r="D14614" i="43"/>
  <c r="F14614" i="43" s="1"/>
  <c r="D14615" i="43"/>
  <c r="F14615" i="43" s="1"/>
  <c r="D14616" i="43"/>
  <c r="F14616" i="43" s="1"/>
  <c r="D14617" i="43"/>
  <c r="F14617" i="43" s="1"/>
  <c r="D14618" i="43"/>
  <c r="F14618" i="43" s="1"/>
  <c r="D14619" i="43"/>
  <c r="F14619" i="43" s="1"/>
  <c r="D14620" i="43"/>
  <c r="F14620" i="43" s="1"/>
  <c r="D14621" i="43"/>
  <c r="F14621" i="43" s="1"/>
  <c r="D14622" i="43"/>
  <c r="F14622" i="43" s="1"/>
  <c r="D14623" i="43"/>
  <c r="F14623" i="43" s="1"/>
  <c r="D14624" i="43"/>
  <c r="F14624" i="43" s="1"/>
  <c r="D14625" i="43"/>
  <c r="F14625" i="43" s="1"/>
  <c r="D14626" i="43"/>
  <c r="F14626" i="43" s="1"/>
  <c r="D14627" i="43"/>
  <c r="F14627" i="43" s="1"/>
  <c r="D14628" i="43"/>
  <c r="F14628" i="43" s="1"/>
  <c r="D14629" i="43"/>
  <c r="F14629" i="43" s="1"/>
  <c r="D14630" i="43"/>
  <c r="F14630" i="43" s="1"/>
  <c r="D14631" i="43"/>
  <c r="F14631" i="43" s="1"/>
  <c r="D14632" i="43"/>
  <c r="F14632" i="43" s="1"/>
  <c r="D14633" i="43"/>
  <c r="F14633" i="43" s="1"/>
  <c r="D14634" i="43"/>
  <c r="F14634" i="43" s="1"/>
  <c r="D14635" i="43"/>
  <c r="F14635" i="43" s="1"/>
  <c r="D14636" i="43"/>
  <c r="F14636" i="43" s="1"/>
  <c r="D14637" i="43"/>
  <c r="F14637" i="43" s="1"/>
  <c r="D14638" i="43"/>
  <c r="F14638" i="43" s="1"/>
  <c r="D14639" i="43"/>
  <c r="F14639" i="43" s="1"/>
  <c r="D14640" i="43"/>
  <c r="F14640" i="43" s="1"/>
  <c r="D14641" i="43"/>
  <c r="F14641" i="43" s="1"/>
  <c r="D14642" i="43"/>
  <c r="F14642" i="43" s="1"/>
  <c r="D14643" i="43"/>
  <c r="F14643" i="43" s="1"/>
  <c r="D14644" i="43"/>
  <c r="F14644" i="43" s="1"/>
  <c r="D14645" i="43"/>
  <c r="F14645" i="43" s="1"/>
  <c r="D14646" i="43"/>
  <c r="F14646" i="43" s="1"/>
  <c r="D14647" i="43"/>
  <c r="F14647" i="43" s="1"/>
  <c r="D14648" i="43"/>
  <c r="F14648" i="43" s="1"/>
  <c r="D14649" i="43"/>
  <c r="F14649" i="43" s="1"/>
  <c r="D14650" i="43"/>
  <c r="F14650" i="43" s="1"/>
  <c r="D14651" i="43"/>
  <c r="F14651" i="43" s="1"/>
  <c r="D14652" i="43"/>
  <c r="F14652" i="43" s="1"/>
  <c r="D14653" i="43"/>
  <c r="F14653" i="43" s="1"/>
  <c r="D14654" i="43"/>
  <c r="F14654" i="43" s="1"/>
  <c r="D14655" i="43"/>
  <c r="F14655" i="43" s="1"/>
  <c r="D14656" i="43"/>
  <c r="F14656" i="43" s="1"/>
  <c r="D14657" i="43"/>
  <c r="F14657" i="43" s="1"/>
  <c r="D14658" i="43"/>
  <c r="F14658" i="43" s="1"/>
  <c r="D14659" i="43"/>
  <c r="F14659" i="43" s="1"/>
  <c r="D14660" i="43"/>
  <c r="F14660" i="43" s="1"/>
  <c r="D14661" i="43"/>
  <c r="F14661" i="43" s="1"/>
  <c r="D14662" i="43"/>
  <c r="F14662" i="43" s="1"/>
  <c r="D14663" i="43"/>
  <c r="F14663" i="43" s="1"/>
  <c r="D14664" i="43"/>
  <c r="F14664" i="43" s="1"/>
  <c r="D14665" i="43"/>
  <c r="F14665" i="43" s="1"/>
  <c r="D14666" i="43"/>
  <c r="F14666" i="43" s="1"/>
  <c r="D14667" i="43"/>
  <c r="F14667" i="43" s="1"/>
  <c r="D14668" i="43"/>
  <c r="F14668" i="43" s="1"/>
  <c r="D14669" i="43"/>
  <c r="F14669" i="43" s="1"/>
  <c r="D14670" i="43"/>
  <c r="F14670" i="43" s="1"/>
  <c r="D14671" i="43"/>
  <c r="F14671" i="43" s="1"/>
  <c r="D14672" i="43"/>
  <c r="F14672" i="43" s="1"/>
  <c r="D14673" i="43"/>
  <c r="F14673" i="43" s="1"/>
  <c r="D14674" i="43"/>
  <c r="F14674" i="43" s="1"/>
  <c r="D14675" i="43"/>
  <c r="F14675" i="43" s="1"/>
  <c r="D14676" i="43"/>
  <c r="F14676" i="43" s="1"/>
  <c r="D14677" i="43"/>
  <c r="F14677" i="43" s="1"/>
  <c r="D14678" i="43"/>
  <c r="F14678" i="43" s="1"/>
  <c r="D14679" i="43"/>
  <c r="F14679" i="43" s="1"/>
  <c r="D14680" i="43"/>
  <c r="F14680" i="43" s="1"/>
  <c r="D14681" i="43"/>
  <c r="F14681" i="43" s="1"/>
  <c r="D14682" i="43"/>
  <c r="F14682" i="43" s="1"/>
  <c r="D14683" i="43"/>
  <c r="F14683" i="43" s="1"/>
  <c r="D14684" i="43"/>
  <c r="F14684" i="43" s="1"/>
  <c r="D14685" i="43"/>
  <c r="F14685" i="43" s="1"/>
  <c r="D14686" i="43"/>
  <c r="F14686" i="43" s="1"/>
  <c r="D14687" i="43"/>
  <c r="F14687" i="43" s="1"/>
  <c r="D14688" i="43"/>
  <c r="F14688" i="43" s="1"/>
  <c r="D14689" i="43"/>
  <c r="F14689" i="43" s="1"/>
  <c r="D14690" i="43"/>
  <c r="F14690" i="43" s="1"/>
  <c r="D14691" i="43"/>
  <c r="F14691" i="43" s="1"/>
  <c r="D14692" i="43"/>
  <c r="F14692" i="43" s="1"/>
  <c r="D14693" i="43"/>
  <c r="F14693" i="43" s="1"/>
  <c r="D14694" i="43"/>
  <c r="F14694" i="43" s="1"/>
  <c r="D14695" i="43"/>
  <c r="F14695" i="43" s="1"/>
  <c r="D14696" i="43"/>
  <c r="F14696" i="43" s="1"/>
  <c r="D14697" i="43"/>
  <c r="F14697" i="43" s="1"/>
  <c r="D14698" i="43"/>
  <c r="F14698" i="43" s="1"/>
  <c r="D14699" i="43"/>
  <c r="F14699" i="43" s="1"/>
  <c r="D14700" i="43"/>
  <c r="F14700" i="43" s="1"/>
  <c r="D14701" i="43"/>
  <c r="F14701" i="43" s="1"/>
  <c r="D14702" i="43"/>
  <c r="F14702" i="43" s="1"/>
  <c r="D14703" i="43"/>
  <c r="F14703" i="43" s="1"/>
  <c r="D14704" i="43"/>
  <c r="F14704" i="43" s="1"/>
  <c r="D14705" i="43"/>
  <c r="F14705" i="43" s="1"/>
  <c r="D14706" i="43"/>
  <c r="F14706" i="43" s="1"/>
  <c r="D14707" i="43"/>
  <c r="F14707" i="43" s="1"/>
  <c r="D14708" i="43"/>
  <c r="F14708" i="43" s="1"/>
  <c r="D14709" i="43"/>
  <c r="F14709" i="43" s="1"/>
  <c r="D14710" i="43"/>
  <c r="F14710" i="43" s="1"/>
  <c r="D14711" i="43"/>
  <c r="F14711" i="43" s="1"/>
  <c r="D14712" i="43"/>
  <c r="F14712" i="43" s="1"/>
  <c r="D14713" i="43"/>
  <c r="F14713" i="43" s="1"/>
  <c r="D14714" i="43"/>
  <c r="F14714" i="43" s="1"/>
  <c r="D14715" i="43"/>
  <c r="F14715" i="43" s="1"/>
  <c r="D14716" i="43"/>
  <c r="F14716" i="43" s="1"/>
  <c r="D14717" i="43"/>
  <c r="F14717" i="43" s="1"/>
  <c r="D14718" i="43"/>
  <c r="F14718" i="43" s="1"/>
  <c r="D14719" i="43"/>
  <c r="F14719" i="43" s="1"/>
  <c r="D14720" i="43"/>
  <c r="F14720" i="43" s="1"/>
  <c r="D14721" i="43"/>
  <c r="F14721" i="43" s="1"/>
  <c r="D14722" i="43"/>
  <c r="F14722" i="43" s="1"/>
  <c r="D14723" i="43"/>
  <c r="F14723" i="43" s="1"/>
  <c r="D14724" i="43"/>
  <c r="F14724" i="43" s="1"/>
  <c r="D14725" i="43"/>
  <c r="F14725" i="43" s="1"/>
  <c r="D14726" i="43"/>
  <c r="F14726" i="43" s="1"/>
  <c r="D14727" i="43"/>
  <c r="F14727" i="43" s="1"/>
  <c r="D14728" i="43"/>
  <c r="F14728" i="43" s="1"/>
  <c r="D14729" i="43"/>
  <c r="F14729" i="43" s="1"/>
  <c r="D14730" i="43"/>
  <c r="F14730" i="43" s="1"/>
  <c r="D14731" i="43"/>
  <c r="F14731" i="43" s="1"/>
  <c r="D14732" i="43"/>
  <c r="F14732" i="43" s="1"/>
  <c r="D14733" i="43"/>
  <c r="F14733" i="43" s="1"/>
  <c r="D14734" i="43"/>
  <c r="F14734" i="43" s="1"/>
  <c r="D14735" i="43"/>
  <c r="F14735" i="43" s="1"/>
  <c r="D14736" i="43"/>
  <c r="F14736" i="43" s="1"/>
  <c r="D14737" i="43"/>
  <c r="F14737" i="43" s="1"/>
  <c r="D14738" i="43"/>
  <c r="F14738" i="43" s="1"/>
  <c r="D14739" i="43"/>
  <c r="F14739" i="43" s="1"/>
  <c r="D14740" i="43"/>
  <c r="F14740" i="43" s="1"/>
  <c r="D14741" i="43"/>
  <c r="F14741" i="43" s="1"/>
  <c r="D14742" i="43"/>
  <c r="F14742" i="43" s="1"/>
  <c r="D14743" i="43"/>
  <c r="F14743" i="43" s="1"/>
  <c r="D14744" i="43"/>
  <c r="F14744" i="43" s="1"/>
  <c r="D14745" i="43"/>
  <c r="F14745" i="43" s="1"/>
  <c r="D14746" i="43"/>
  <c r="F14746" i="43" s="1"/>
  <c r="D14747" i="43"/>
  <c r="F14747" i="43" s="1"/>
  <c r="D14748" i="43"/>
  <c r="F14748" i="43" s="1"/>
  <c r="D14749" i="43"/>
  <c r="F14749" i="43" s="1"/>
  <c r="D14750" i="43"/>
  <c r="F14750" i="43" s="1"/>
  <c r="D14751" i="43"/>
  <c r="F14751" i="43" s="1"/>
  <c r="D14752" i="43"/>
  <c r="F14752" i="43" s="1"/>
  <c r="D14753" i="43"/>
  <c r="F14753" i="43" s="1"/>
  <c r="D14754" i="43"/>
  <c r="F14754" i="43" s="1"/>
  <c r="D14755" i="43"/>
  <c r="F14755" i="43" s="1"/>
  <c r="D14756" i="43"/>
  <c r="F14756" i="43" s="1"/>
  <c r="D14757" i="43"/>
  <c r="F14757" i="43" s="1"/>
  <c r="D14758" i="43"/>
  <c r="F14758" i="43" s="1"/>
  <c r="D14759" i="43"/>
  <c r="F14759" i="43" s="1"/>
  <c r="D14760" i="43"/>
  <c r="F14760" i="43" s="1"/>
  <c r="D14761" i="43"/>
  <c r="F14761" i="43" s="1"/>
  <c r="D14762" i="43"/>
  <c r="F14762" i="43" s="1"/>
  <c r="D14763" i="43"/>
  <c r="F14763" i="43" s="1"/>
  <c r="D14764" i="43"/>
  <c r="F14764" i="43" s="1"/>
  <c r="D14765" i="43"/>
  <c r="F14765" i="43" s="1"/>
  <c r="D14766" i="43"/>
  <c r="F14766" i="43" s="1"/>
  <c r="D14767" i="43"/>
  <c r="F14767" i="43" s="1"/>
  <c r="D14768" i="43"/>
  <c r="F14768" i="43" s="1"/>
  <c r="D14769" i="43"/>
  <c r="F14769" i="43" s="1"/>
  <c r="D14770" i="43"/>
  <c r="F14770" i="43" s="1"/>
  <c r="D14771" i="43"/>
  <c r="F14771" i="43" s="1"/>
  <c r="D14772" i="43"/>
  <c r="F14772" i="43" s="1"/>
  <c r="D14773" i="43"/>
  <c r="F14773" i="43" s="1"/>
  <c r="D14774" i="43"/>
  <c r="F14774" i="43" s="1"/>
  <c r="D14775" i="43"/>
  <c r="F14775" i="43" s="1"/>
  <c r="D14776" i="43"/>
  <c r="F14776" i="43" s="1"/>
  <c r="D14777" i="43"/>
  <c r="F14777" i="43" s="1"/>
  <c r="D14778" i="43"/>
  <c r="F14778" i="43" s="1"/>
  <c r="D14779" i="43"/>
  <c r="F14779" i="43" s="1"/>
  <c r="D14780" i="43"/>
  <c r="F14780" i="43" s="1"/>
  <c r="D14781" i="43"/>
  <c r="F14781" i="43" s="1"/>
  <c r="D14782" i="43"/>
  <c r="F14782" i="43" s="1"/>
  <c r="D14783" i="43"/>
  <c r="F14783" i="43" s="1"/>
  <c r="D14784" i="43"/>
  <c r="F14784" i="43" s="1"/>
  <c r="D14785" i="43"/>
  <c r="F14785" i="43" s="1"/>
  <c r="D14786" i="43"/>
  <c r="F14786" i="43" s="1"/>
  <c r="D14787" i="43"/>
  <c r="F14787" i="43" s="1"/>
  <c r="D14788" i="43"/>
  <c r="F14788" i="43" s="1"/>
  <c r="D14789" i="43"/>
  <c r="F14789" i="43" s="1"/>
  <c r="D14790" i="43"/>
  <c r="F14790" i="43" s="1"/>
  <c r="D14791" i="43"/>
  <c r="F14791" i="43" s="1"/>
  <c r="D14792" i="43"/>
  <c r="F14792" i="43" s="1"/>
  <c r="D14793" i="43"/>
  <c r="F14793" i="43" s="1"/>
  <c r="D14794" i="43"/>
  <c r="F14794" i="43" s="1"/>
  <c r="D14795" i="43"/>
  <c r="F14795" i="43" s="1"/>
  <c r="D14796" i="43"/>
  <c r="F14796" i="43" s="1"/>
  <c r="D14797" i="43"/>
  <c r="F14797" i="43" s="1"/>
  <c r="D14798" i="43"/>
  <c r="F14798" i="43" s="1"/>
  <c r="D14799" i="43"/>
  <c r="F14799" i="43" s="1"/>
  <c r="D14800" i="43"/>
  <c r="F14800" i="43" s="1"/>
  <c r="D14801" i="43"/>
  <c r="F14801" i="43" s="1"/>
  <c r="D14802" i="43"/>
  <c r="F14802" i="43" s="1"/>
  <c r="D14803" i="43"/>
  <c r="F14803" i="43" s="1"/>
  <c r="D14804" i="43"/>
  <c r="F14804" i="43" s="1"/>
  <c r="D14805" i="43"/>
  <c r="F14805" i="43" s="1"/>
  <c r="D14806" i="43"/>
  <c r="F14806" i="43" s="1"/>
  <c r="D14807" i="43"/>
  <c r="F14807" i="43" s="1"/>
  <c r="D14808" i="43"/>
  <c r="F14808" i="43" s="1"/>
  <c r="D14809" i="43"/>
  <c r="F14809" i="43" s="1"/>
  <c r="D14810" i="43"/>
  <c r="F14810" i="43" s="1"/>
  <c r="D14811" i="43"/>
  <c r="F14811" i="43" s="1"/>
  <c r="D14812" i="43"/>
  <c r="F14812" i="43" s="1"/>
  <c r="D14813" i="43"/>
  <c r="F14813" i="43" s="1"/>
  <c r="D14814" i="43"/>
  <c r="F14814" i="43" s="1"/>
  <c r="D14815" i="43"/>
  <c r="F14815" i="43" s="1"/>
  <c r="D14816" i="43"/>
  <c r="F14816" i="43" s="1"/>
  <c r="D14817" i="43"/>
  <c r="F14817" i="43" s="1"/>
  <c r="D14818" i="43"/>
  <c r="F14818" i="43" s="1"/>
  <c r="D14819" i="43"/>
  <c r="F14819" i="43" s="1"/>
  <c r="D14820" i="43"/>
  <c r="F14820" i="43" s="1"/>
  <c r="D14821" i="43"/>
  <c r="F14821" i="43" s="1"/>
  <c r="D14822" i="43"/>
  <c r="F14822" i="43" s="1"/>
  <c r="D14823" i="43"/>
  <c r="F14823" i="43" s="1"/>
  <c r="D14824" i="43"/>
  <c r="F14824" i="43" s="1"/>
  <c r="D14825" i="43"/>
  <c r="F14825" i="43" s="1"/>
  <c r="D14826" i="43"/>
  <c r="F14826" i="43" s="1"/>
  <c r="D14827" i="43"/>
  <c r="F14827" i="43" s="1"/>
  <c r="D14828" i="43"/>
  <c r="F14828" i="43" s="1"/>
  <c r="D14829" i="43"/>
  <c r="F14829" i="43" s="1"/>
  <c r="D14830" i="43"/>
  <c r="F14830" i="43" s="1"/>
  <c r="D14831" i="43"/>
  <c r="F14831" i="43" s="1"/>
  <c r="D14832" i="43"/>
  <c r="F14832" i="43" s="1"/>
  <c r="D14833" i="43"/>
  <c r="F14833" i="43" s="1"/>
  <c r="D14834" i="43"/>
  <c r="F14834" i="43" s="1"/>
  <c r="D14835" i="43"/>
  <c r="F14835" i="43" s="1"/>
  <c r="D14836" i="43"/>
  <c r="F14836" i="43" s="1"/>
  <c r="D14837" i="43"/>
  <c r="F14837" i="43" s="1"/>
  <c r="D14838" i="43"/>
  <c r="F14838" i="43" s="1"/>
  <c r="D14839" i="43"/>
  <c r="F14839" i="43" s="1"/>
  <c r="D14840" i="43"/>
  <c r="F14840" i="43" s="1"/>
  <c r="D14841" i="43"/>
  <c r="F14841" i="43" s="1"/>
  <c r="D14842" i="43"/>
  <c r="F14842" i="43" s="1"/>
  <c r="D14843" i="43"/>
  <c r="F14843" i="43" s="1"/>
  <c r="D14844" i="43"/>
  <c r="F14844" i="43" s="1"/>
  <c r="D14845" i="43"/>
  <c r="F14845" i="43" s="1"/>
  <c r="D14846" i="43"/>
  <c r="F14846" i="43" s="1"/>
  <c r="D14847" i="43"/>
  <c r="F14847" i="43" s="1"/>
  <c r="D14848" i="43"/>
  <c r="F14848" i="43" s="1"/>
  <c r="D14849" i="43"/>
  <c r="F14849" i="43" s="1"/>
  <c r="D14850" i="43"/>
  <c r="F14850" i="43" s="1"/>
  <c r="D14851" i="43"/>
  <c r="F14851" i="43" s="1"/>
  <c r="D14852" i="43"/>
  <c r="F14852" i="43" s="1"/>
  <c r="D14853" i="43"/>
  <c r="F14853" i="43" s="1"/>
  <c r="D14854" i="43"/>
  <c r="F14854" i="43" s="1"/>
  <c r="D14855" i="43"/>
  <c r="F14855" i="43" s="1"/>
  <c r="D14856" i="43"/>
  <c r="F14856" i="43" s="1"/>
  <c r="D14857" i="43"/>
  <c r="F14857" i="43" s="1"/>
  <c r="D14858" i="43"/>
  <c r="F14858" i="43" s="1"/>
  <c r="D14859" i="43"/>
  <c r="F14859" i="43" s="1"/>
  <c r="D14860" i="43"/>
  <c r="F14860" i="43" s="1"/>
  <c r="D14861" i="43"/>
  <c r="F14861" i="43" s="1"/>
  <c r="D14862" i="43"/>
  <c r="F14862" i="43" s="1"/>
  <c r="D14863" i="43"/>
  <c r="F14863" i="43" s="1"/>
  <c r="D14864" i="43"/>
  <c r="F14864" i="43" s="1"/>
  <c r="D14865" i="43"/>
  <c r="F14865" i="43" s="1"/>
  <c r="D14866" i="43"/>
  <c r="F14866" i="43" s="1"/>
  <c r="D14867" i="43"/>
  <c r="F14867" i="43" s="1"/>
  <c r="D14868" i="43"/>
  <c r="F14868" i="43" s="1"/>
  <c r="D14869" i="43"/>
  <c r="F14869" i="43" s="1"/>
  <c r="D14870" i="43"/>
  <c r="F14870" i="43" s="1"/>
  <c r="D14871" i="43"/>
  <c r="F14871" i="43" s="1"/>
  <c r="D14872" i="43"/>
  <c r="F14872" i="43" s="1"/>
  <c r="D14873" i="43"/>
  <c r="F14873" i="43" s="1"/>
  <c r="D14874" i="43"/>
  <c r="F14874" i="43" s="1"/>
  <c r="D14875" i="43"/>
  <c r="F14875" i="43" s="1"/>
  <c r="D14876" i="43"/>
  <c r="F14876" i="43" s="1"/>
  <c r="D14877" i="43"/>
  <c r="F14877" i="43" s="1"/>
  <c r="D14878" i="43"/>
  <c r="F14878" i="43" s="1"/>
  <c r="D14879" i="43"/>
  <c r="F14879" i="43" s="1"/>
  <c r="D14880" i="43"/>
  <c r="F14880" i="43" s="1"/>
  <c r="D14881" i="43"/>
  <c r="F14881" i="43" s="1"/>
  <c r="D14882" i="43"/>
  <c r="F14882" i="43" s="1"/>
  <c r="D14883" i="43"/>
  <c r="F14883" i="43" s="1"/>
  <c r="D14884" i="43"/>
  <c r="F14884" i="43" s="1"/>
  <c r="D14885" i="43"/>
  <c r="F14885" i="43" s="1"/>
  <c r="D14886" i="43"/>
  <c r="F14886" i="43" s="1"/>
  <c r="D14887" i="43"/>
  <c r="F14887" i="43" s="1"/>
  <c r="D14888" i="43"/>
  <c r="F14888" i="43" s="1"/>
  <c r="D14889" i="43"/>
  <c r="F14889" i="43" s="1"/>
  <c r="D14890" i="43"/>
  <c r="F14890" i="43" s="1"/>
  <c r="D14891" i="43"/>
  <c r="F14891" i="43" s="1"/>
  <c r="D14892" i="43"/>
  <c r="F14892" i="43" s="1"/>
  <c r="D14893" i="43"/>
  <c r="F14893" i="43" s="1"/>
  <c r="D14894" i="43"/>
  <c r="F14894" i="43" s="1"/>
  <c r="D14895" i="43"/>
  <c r="F14895" i="43" s="1"/>
  <c r="D14896" i="43"/>
  <c r="F14896" i="43" s="1"/>
  <c r="D14897" i="43"/>
  <c r="F14897" i="43" s="1"/>
  <c r="D14898" i="43"/>
  <c r="F14898" i="43" s="1"/>
  <c r="D14899" i="43"/>
  <c r="F14899" i="43" s="1"/>
  <c r="D14900" i="43"/>
  <c r="F14900" i="43" s="1"/>
  <c r="D14901" i="43"/>
  <c r="F14901" i="43" s="1"/>
  <c r="D14902" i="43"/>
  <c r="F14902" i="43" s="1"/>
  <c r="D14903" i="43"/>
  <c r="F14903" i="43" s="1"/>
  <c r="D14904" i="43"/>
  <c r="F14904" i="43" s="1"/>
  <c r="D14905" i="43"/>
  <c r="F14905" i="43" s="1"/>
  <c r="D14906" i="43"/>
  <c r="F14906" i="43" s="1"/>
  <c r="D14907" i="43"/>
  <c r="F14907" i="43" s="1"/>
  <c r="D14908" i="43"/>
  <c r="F14908" i="43" s="1"/>
  <c r="D14909" i="43"/>
  <c r="F14909" i="43" s="1"/>
  <c r="D14910" i="43"/>
  <c r="F14910" i="43" s="1"/>
  <c r="D14911" i="43"/>
  <c r="F14911" i="43" s="1"/>
  <c r="D14912" i="43"/>
  <c r="F14912" i="43" s="1"/>
  <c r="D14913" i="43"/>
  <c r="F14913" i="43" s="1"/>
  <c r="D14914" i="43"/>
  <c r="F14914" i="43" s="1"/>
  <c r="D14915" i="43"/>
  <c r="F14915" i="43" s="1"/>
  <c r="D14916" i="43"/>
  <c r="F14916" i="43" s="1"/>
  <c r="D14917" i="43"/>
  <c r="F14917" i="43" s="1"/>
  <c r="D14918" i="43"/>
  <c r="F14918" i="43" s="1"/>
  <c r="D14919" i="43"/>
  <c r="F14919" i="43" s="1"/>
  <c r="D14920" i="43"/>
  <c r="F14920" i="43" s="1"/>
  <c r="D14921" i="43"/>
  <c r="F14921" i="43" s="1"/>
  <c r="D14922" i="43"/>
  <c r="F14922" i="43" s="1"/>
  <c r="D14923" i="43"/>
  <c r="F14923" i="43" s="1"/>
  <c r="D14924" i="43"/>
  <c r="F14924" i="43" s="1"/>
  <c r="D14925" i="43"/>
  <c r="F14925" i="43" s="1"/>
  <c r="D14926" i="43"/>
  <c r="F14926" i="43" s="1"/>
  <c r="D14927" i="43"/>
  <c r="F14927" i="43" s="1"/>
  <c r="D14928" i="43"/>
  <c r="F14928" i="43" s="1"/>
  <c r="D14929" i="43"/>
  <c r="F14929" i="43" s="1"/>
  <c r="D14930" i="43"/>
  <c r="F14930" i="43" s="1"/>
  <c r="D14931" i="43"/>
  <c r="F14931" i="43" s="1"/>
  <c r="D14932" i="43"/>
  <c r="F14932" i="43" s="1"/>
  <c r="D14933" i="43"/>
  <c r="F14933" i="43" s="1"/>
  <c r="D14934" i="43"/>
  <c r="F14934" i="43" s="1"/>
  <c r="D14935" i="43"/>
  <c r="F14935" i="43" s="1"/>
  <c r="D14936" i="43"/>
  <c r="F14936" i="43" s="1"/>
  <c r="D14937" i="43"/>
  <c r="F14937" i="43" s="1"/>
  <c r="D14938" i="43"/>
  <c r="F14938" i="43" s="1"/>
  <c r="D14939" i="43"/>
  <c r="F14939" i="43" s="1"/>
  <c r="D14940" i="43"/>
  <c r="F14940" i="43" s="1"/>
  <c r="D14941" i="43"/>
  <c r="F14941" i="43" s="1"/>
  <c r="D14942" i="43"/>
  <c r="F14942" i="43" s="1"/>
  <c r="D14943" i="43"/>
  <c r="F14943" i="43" s="1"/>
  <c r="D14944" i="43"/>
  <c r="F14944" i="43" s="1"/>
  <c r="D14945" i="43"/>
  <c r="F14945" i="43" s="1"/>
  <c r="D14946" i="43"/>
  <c r="F14946" i="43" s="1"/>
  <c r="D14947" i="43"/>
  <c r="F14947" i="43" s="1"/>
  <c r="D14948" i="43"/>
  <c r="F14948" i="43" s="1"/>
  <c r="D14949" i="43"/>
  <c r="F14949" i="43" s="1"/>
  <c r="D14950" i="43"/>
  <c r="F14950" i="43" s="1"/>
  <c r="D14951" i="43"/>
  <c r="F14951" i="43" s="1"/>
  <c r="D14952" i="43"/>
  <c r="F14952" i="43" s="1"/>
  <c r="D14953" i="43"/>
  <c r="F14953" i="43" s="1"/>
  <c r="D14954" i="43"/>
  <c r="F14954" i="43" s="1"/>
  <c r="D14955" i="43"/>
  <c r="F14955" i="43" s="1"/>
  <c r="D14956" i="43"/>
  <c r="F14956" i="43" s="1"/>
  <c r="D14957" i="43"/>
  <c r="F14957" i="43" s="1"/>
  <c r="D14958" i="43"/>
  <c r="F14958" i="43" s="1"/>
  <c r="D14959" i="43"/>
  <c r="F14959" i="43" s="1"/>
  <c r="D14960" i="43"/>
  <c r="F14960" i="43" s="1"/>
  <c r="D14961" i="43"/>
  <c r="F14961" i="43" s="1"/>
  <c r="D14962" i="43"/>
  <c r="F14962" i="43" s="1"/>
  <c r="D14963" i="43"/>
  <c r="F14963" i="43" s="1"/>
  <c r="D14964" i="43"/>
  <c r="F14964" i="43" s="1"/>
  <c r="D14965" i="43"/>
  <c r="F14965" i="43" s="1"/>
  <c r="D14966" i="43"/>
  <c r="F14966" i="43" s="1"/>
  <c r="D14967" i="43"/>
  <c r="F14967" i="43" s="1"/>
  <c r="D14968" i="43"/>
  <c r="F14968" i="43" s="1"/>
  <c r="D14969" i="43"/>
  <c r="F14969" i="43" s="1"/>
  <c r="D14970" i="43"/>
  <c r="F14970" i="43" s="1"/>
  <c r="D14971" i="43"/>
  <c r="F14971" i="43" s="1"/>
  <c r="D14972" i="43"/>
  <c r="F14972" i="43" s="1"/>
  <c r="D14973" i="43"/>
  <c r="F14973" i="43" s="1"/>
  <c r="D14974" i="43"/>
  <c r="F14974" i="43" s="1"/>
  <c r="D14975" i="43"/>
  <c r="F14975" i="43" s="1"/>
  <c r="D14976" i="43"/>
  <c r="F14976" i="43" s="1"/>
  <c r="D14977" i="43"/>
  <c r="F14977" i="43" s="1"/>
  <c r="D14978" i="43"/>
  <c r="F14978" i="43" s="1"/>
  <c r="D14979" i="43"/>
  <c r="F14979" i="43" s="1"/>
  <c r="D14980" i="43"/>
  <c r="F14980" i="43" s="1"/>
  <c r="D14981" i="43"/>
  <c r="F14981" i="43" s="1"/>
  <c r="D14982" i="43"/>
  <c r="F14982" i="43" s="1"/>
  <c r="D14983" i="43"/>
  <c r="F14983" i="43" s="1"/>
  <c r="D14984" i="43"/>
  <c r="F14984" i="43" s="1"/>
  <c r="D14985" i="43"/>
  <c r="F14985" i="43" s="1"/>
  <c r="D14986" i="43"/>
  <c r="F14986" i="43" s="1"/>
  <c r="D14987" i="43"/>
  <c r="F14987" i="43" s="1"/>
  <c r="D14988" i="43"/>
  <c r="F14988" i="43" s="1"/>
  <c r="D14989" i="43"/>
  <c r="F14989" i="43" s="1"/>
  <c r="D14990" i="43"/>
  <c r="F14990" i="43" s="1"/>
  <c r="D14991" i="43"/>
  <c r="F14991" i="43" s="1"/>
  <c r="D14992" i="43"/>
  <c r="F14992" i="43" s="1"/>
  <c r="D14993" i="43"/>
  <c r="F14993" i="43" s="1"/>
  <c r="D14994" i="43"/>
  <c r="F14994" i="43" s="1"/>
  <c r="D14995" i="43"/>
  <c r="F14995" i="43" s="1"/>
  <c r="D14996" i="43"/>
  <c r="F14996" i="43" s="1"/>
  <c r="D14997" i="43"/>
  <c r="F14997" i="43" s="1"/>
  <c r="D14998" i="43"/>
  <c r="F14998" i="43" s="1"/>
  <c r="D14999" i="43"/>
  <c r="F14999" i="43" s="1"/>
  <c r="D15000" i="43"/>
  <c r="F15000" i="43" s="1"/>
  <c r="D15001" i="43"/>
  <c r="F15001" i="43" s="1"/>
  <c r="D15002" i="43"/>
  <c r="F15002" i="43" s="1"/>
  <c r="D15003" i="43"/>
  <c r="F15003" i="43" s="1"/>
  <c r="D15004" i="43"/>
  <c r="F15004" i="43" s="1"/>
  <c r="D15005" i="43"/>
  <c r="F15005" i="43" s="1"/>
  <c r="D15006" i="43"/>
  <c r="F15006" i="43" s="1"/>
  <c r="D15007" i="43"/>
  <c r="F15007" i="43" s="1"/>
  <c r="D15008" i="43"/>
  <c r="F15008" i="43" s="1"/>
  <c r="D15009" i="43"/>
  <c r="F15009" i="43" s="1"/>
  <c r="D15010" i="43"/>
  <c r="F15010" i="43" s="1"/>
  <c r="D15011" i="43"/>
  <c r="F15011" i="43" s="1"/>
  <c r="D15012" i="43"/>
  <c r="F15012" i="43" s="1"/>
  <c r="D15013" i="43"/>
  <c r="F15013" i="43" s="1"/>
  <c r="D15014" i="43"/>
  <c r="F15014" i="43" s="1"/>
  <c r="D15015" i="43"/>
  <c r="F15015" i="43" s="1"/>
  <c r="D15016" i="43"/>
  <c r="F15016" i="43" s="1"/>
  <c r="D15017" i="43"/>
  <c r="F15017" i="43" s="1"/>
  <c r="D15018" i="43"/>
  <c r="F15018" i="43" s="1"/>
  <c r="D15019" i="43"/>
  <c r="F15019" i="43" s="1"/>
  <c r="D15020" i="43"/>
  <c r="F15020" i="43" s="1"/>
  <c r="D15021" i="43"/>
  <c r="F15021" i="43" s="1"/>
  <c r="D15022" i="43"/>
  <c r="F15022" i="43" s="1"/>
  <c r="D15023" i="43"/>
  <c r="F15023" i="43" s="1"/>
  <c r="D15024" i="43"/>
  <c r="F15024" i="43" s="1"/>
  <c r="D15025" i="43"/>
  <c r="F15025" i="43" s="1"/>
  <c r="D15026" i="43"/>
  <c r="F15026" i="43" s="1"/>
  <c r="D15027" i="43"/>
  <c r="F15027" i="43" s="1"/>
  <c r="D15028" i="43"/>
  <c r="F15028" i="43" s="1"/>
  <c r="D15029" i="43"/>
  <c r="F15029" i="43" s="1"/>
  <c r="D15030" i="43"/>
  <c r="F15030" i="43" s="1"/>
  <c r="D15031" i="43"/>
  <c r="F15031" i="43" s="1"/>
  <c r="D15032" i="43"/>
  <c r="F15032" i="43" s="1"/>
  <c r="D15033" i="43"/>
  <c r="F15033" i="43" s="1"/>
  <c r="D15034" i="43"/>
  <c r="F15034" i="43" s="1"/>
  <c r="D15035" i="43"/>
  <c r="F15035" i="43" s="1"/>
  <c r="D15036" i="43"/>
  <c r="F15036" i="43" s="1"/>
  <c r="D15037" i="43"/>
  <c r="F15037" i="43" s="1"/>
  <c r="D15038" i="43"/>
  <c r="F15038" i="43" s="1"/>
  <c r="D15039" i="43"/>
  <c r="F15039" i="43" s="1"/>
  <c r="D15040" i="43"/>
  <c r="F15040" i="43" s="1"/>
  <c r="D15041" i="43"/>
  <c r="F15041" i="43" s="1"/>
  <c r="D15042" i="43"/>
  <c r="F15042" i="43" s="1"/>
  <c r="D15043" i="43"/>
  <c r="F15043" i="43" s="1"/>
  <c r="D15044" i="43"/>
  <c r="F15044" i="43" s="1"/>
  <c r="D15045" i="43"/>
  <c r="F15045" i="43" s="1"/>
  <c r="D15046" i="43"/>
  <c r="F15046" i="43" s="1"/>
  <c r="D15047" i="43"/>
  <c r="F15047" i="43" s="1"/>
  <c r="D15048" i="43"/>
  <c r="F15048" i="43" s="1"/>
  <c r="D15049" i="43"/>
  <c r="F15049" i="43" s="1"/>
  <c r="D15050" i="43"/>
  <c r="F15050" i="43" s="1"/>
  <c r="D15051" i="43"/>
  <c r="F15051" i="43" s="1"/>
  <c r="D15052" i="43"/>
  <c r="F15052" i="43" s="1"/>
  <c r="D15053" i="43"/>
  <c r="F15053" i="43" s="1"/>
  <c r="D15054" i="43"/>
  <c r="F15054" i="43" s="1"/>
  <c r="D15055" i="43"/>
  <c r="F15055" i="43" s="1"/>
  <c r="D15056" i="43"/>
  <c r="F15056" i="43" s="1"/>
  <c r="D15057" i="43"/>
  <c r="F15057" i="43" s="1"/>
  <c r="D15058" i="43"/>
  <c r="F15058" i="43" s="1"/>
  <c r="D15059" i="43"/>
  <c r="F15059" i="43" s="1"/>
  <c r="D15060" i="43"/>
  <c r="F15060" i="43" s="1"/>
  <c r="D15061" i="43"/>
  <c r="F15061" i="43" s="1"/>
  <c r="D15062" i="43"/>
  <c r="F15062" i="43" s="1"/>
  <c r="D15063" i="43"/>
  <c r="F15063" i="43" s="1"/>
  <c r="D15064" i="43"/>
  <c r="F15064" i="43" s="1"/>
  <c r="D15065" i="43"/>
  <c r="F15065" i="43" s="1"/>
  <c r="D15066" i="43"/>
  <c r="F15066" i="43" s="1"/>
  <c r="D15067" i="43"/>
  <c r="F15067" i="43" s="1"/>
  <c r="D15068" i="43"/>
  <c r="F15068" i="43" s="1"/>
  <c r="D15069" i="43"/>
  <c r="F15069" i="43" s="1"/>
  <c r="D15070" i="43"/>
  <c r="F15070" i="43" s="1"/>
  <c r="D15071" i="43"/>
  <c r="F15071" i="43" s="1"/>
  <c r="D15072" i="43"/>
  <c r="F15072" i="43" s="1"/>
  <c r="D15073" i="43"/>
  <c r="F15073" i="43" s="1"/>
  <c r="D15074" i="43"/>
  <c r="F15074" i="43" s="1"/>
  <c r="D15075" i="43"/>
  <c r="F15075" i="43" s="1"/>
  <c r="D15076" i="43"/>
  <c r="F15076" i="43" s="1"/>
  <c r="D15077" i="43"/>
  <c r="F15077" i="43" s="1"/>
  <c r="D15078" i="43"/>
  <c r="F15078" i="43" s="1"/>
  <c r="D15079" i="43"/>
  <c r="F15079" i="43" s="1"/>
  <c r="D15080" i="43"/>
  <c r="F15080" i="43" s="1"/>
  <c r="D15081" i="43"/>
  <c r="F15081" i="43" s="1"/>
  <c r="D15082" i="43"/>
  <c r="F15082" i="43" s="1"/>
  <c r="D15083" i="43"/>
  <c r="F15083" i="43" s="1"/>
  <c r="D15084" i="43"/>
  <c r="F15084" i="43" s="1"/>
  <c r="D15085" i="43"/>
  <c r="F15085" i="43" s="1"/>
  <c r="D15086" i="43"/>
  <c r="F15086" i="43" s="1"/>
  <c r="D15087" i="43"/>
  <c r="F15087" i="43" s="1"/>
  <c r="D15088" i="43"/>
  <c r="F15088" i="43" s="1"/>
  <c r="D15089" i="43"/>
  <c r="F15089" i="43" s="1"/>
  <c r="D15090" i="43"/>
  <c r="F15090" i="43" s="1"/>
  <c r="D15091" i="43"/>
  <c r="F15091" i="43" s="1"/>
  <c r="D15092" i="43"/>
  <c r="F15092" i="43" s="1"/>
  <c r="D15093" i="43"/>
  <c r="F15093" i="43" s="1"/>
  <c r="D15094" i="43"/>
  <c r="F15094" i="43" s="1"/>
  <c r="D15095" i="43"/>
  <c r="F15095" i="43" s="1"/>
  <c r="D15096" i="43"/>
  <c r="F15096" i="43" s="1"/>
  <c r="D15097" i="43"/>
  <c r="F15097" i="43" s="1"/>
  <c r="D15098" i="43"/>
  <c r="F15098" i="43" s="1"/>
  <c r="D15099" i="43"/>
  <c r="F15099" i="43" s="1"/>
  <c r="D15100" i="43"/>
  <c r="F15100" i="43" s="1"/>
  <c r="D15101" i="43"/>
  <c r="F15101" i="43" s="1"/>
  <c r="D15102" i="43"/>
  <c r="F15102" i="43" s="1"/>
  <c r="D15103" i="43"/>
  <c r="F15103" i="43" s="1"/>
  <c r="D15104" i="43"/>
  <c r="F15104" i="43" s="1"/>
  <c r="D15105" i="43"/>
  <c r="F15105" i="43" s="1"/>
  <c r="D15106" i="43"/>
  <c r="F15106" i="43" s="1"/>
  <c r="D15107" i="43"/>
  <c r="F15107" i="43" s="1"/>
  <c r="D15108" i="43"/>
  <c r="F15108" i="43" s="1"/>
  <c r="D15109" i="43"/>
  <c r="F15109" i="43" s="1"/>
  <c r="D15110" i="43"/>
  <c r="F15110" i="43" s="1"/>
  <c r="D15111" i="43"/>
  <c r="F15111" i="43" s="1"/>
  <c r="D15112" i="43"/>
  <c r="F15112" i="43" s="1"/>
  <c r="D15113" i="43"/>
  <c r="F15113" i="43" s="1"/>
  <c r="D15114" i="43"/>
  <c r="F15114" i="43" s="1"/>
  <c r="D15115" i="43"/>
  <c r="F15115" i="43" s="1"/>
  <c r="D15116" i="43"/>
  <c r="F15116" i="43" s="1"/>
  <c r="D15117" i="43"/>
  <c r="F15117" i="43" s="1"/>
  <c r="D15118" i="43"/>
  <c r="F15118" i="43" s="1"/>
  <c r="D15119" i="43"/>
  <c r="F15119" i="43" s="1"/>
  <c r="D15120" i="43"/>
  <c r="F15120" i="43" s="1"/>
  <c r="D15121" i="43"/>
  <c r="F15121" i="43" s="1"/>
  <c r="D15122" i="43"/>
  <c r="F15122" i="43" s="1"/>
  <c r="D15123" i="43"/>
  <c r="F15123" i="43" s="1"/>
  <c r="D15124" i="43"/>
  <c r="F15124" i="43" s="1"/>
  <c r="D15125" i="43"/>
  <c r="F15125" i="43" s="1"/>
  <c r="D15126" i="43"/>
  <c r="F15126" i="43" s="1"/>
  <c r="D15127" i="43"/>
  <c r="F15127" i="43" s="1"/>
  <c r="D15128" i="43"/>
  <c r="F15128" i="43" s="1"/>
  <c r="D15129" i="43"/>
  <c r="F15129" i="43" s="1"/>
  <c r="D15130" i="43"/>
  <c r="F15130" i="43" s="1"/>
  <c r="D15131" i="43"/>
  <c r="F15131" i="43" s="1"/>
  <c r="D15132" i="43"/>
  <c r="F15132" i="43" s="1"/>
  <c r="D15133" i="43"/>
  <c r="F15133" i="43" s="1"/>
  <c r="D15134" i="43"/>
  <c r="F15134" i="43" s="1"/>
  <c r="D15135" i="43"/>
  <c r="F15135" i="43" s="1"/>
  <c r="D15136" i="43"/>
  <c r="F15136" i="43" s="1"/>
  <c r="D15137" i="43"/>
  <c r="F15137" i="43" s="1"/>
  <c r="D15138" i="43"/>
  <c r="F15138" i="43" s="1"/>
  <c r="D15139" i="43"/>
  <c r="F15139" i="43" s="1"/>
  <c r="D15140" i="43"/>
  <c r="F15140" i="43" s="1"/>
  <c r="D15141" i="43"/>
  <c r="F15141" i="43" s="1"/>
  <c r="D15142" i="43"/>
  <c r="F15142" i="43" s="1"/>
  <c r="D15143" i="43"/>
  <c r="F15143" i="43" s="1"/>
  <c r="D15144" i="43"/>
  <c r="F15144" i="43" s="1"/>
  <c r="D15145" i="43"/>
  <c r="F15145" i="43" s="1"/>
  <c r="D15146" i="43"/>
  <c r="F15146" i="43" s="1"/>
  <c r="D15147" i="43"/>
  <c r="F15147" i="43" s="1"/>
  <c r="D15148" i="43"/>
  <c r="F15148" i="43" s="1"/>
  <c r="D15149" i="43"/>
  <c r="F15149" i="43" s="1"/>
  <c r="D15150" i="43"/>
  <c r="F15150" i="43" s="1"/>
  <c r="D15151" i="43"/>
  <c r="F15151" i="43" s="1"/>
  <c r="D15152" i="43"/>
  <c r="F15152" i="43" s="1"/>
  <c r="D15153" i="43"/>
  <c r="F15153" i="43" s="1"/>
  <c r="D15154" i="43"/>
  <c r="F15154" i="43" s="1"/>
  <c r="D15155" i="43"/>
  <c r="F15155" i="43" s="1"/>
  <c r="D15156" i="43"/>
  <c r="F15156" i="43" s="1"/>
  <c r="D15157" i="43"/>
  <c r="F15157" i="43" s="1"/>
  <c r="D15158" i="43"/>
  <c r="F15158" i="43" s="1"/>
  <c r="D15159" i="43"/>
  <c r="F15159" i="43" s="1"/>
  <c r="D15160" i="43"/>
  <c r="F15160" i="43" s="1"/>
  <c r="D15161" i="43"/>
  <c r="F15161" i="43" s="1"/>
  <c r="D15162" i="43"/>
  <c r="F15162" i="43" s="1"/>
  <c r="D15163" i="43"/>
  <c r="F15163" i="43" s="1"/>
  <c r="D15164" i="43"/>
  <c r="F15164" i="43" s="1"/>
  <c r="D15165" i="43"/>
  <c r="F15165" i="43" s="1"/>
  <c r="D15166" i="43"/>
  <c r="F15166" i="43" s="1"/>
  <c r="D15167" i="43"/>
  <c r="F15167" i="43" s="1"/>
  <c r="D15168" i="43"/>
  <c r="F15168" i="43" s="1"/>
  <c r="D15169" i="43"/>
  <c r="F15169" i="43" s="1"/>
  <c r="D15170" i="43"/>
  <c r="F15170" i="43" s="1"/>
  <c r="D15171" i="43"/>
  <c r="F15171" i="43" s="1"/>
  <c r="D15172" i="43"/>
  <c r="F15172" i="43" s="1"/>
  <c r="D15173" i="43"/>
  <c r="F15173" i="43" s="1"/>
  <c r="D15174" i="43"/>
  <c r="F15174" i="43" s="1"/>
  <c r="D15175" i="43"/>
  <c r="F15175" i="43" s="1"/>
  <c r="D15176" i="43"/>
  <c r="F15176" i="43" s="1"/>
  <c r="D15177" i="43"/>
  <c r="F15177" i="43" s="1"/>
  <c r="D15178" i="43"/>
  <c r="F15178" i="43" s="1"/>
  <c r="D15179" i="43"/>
  <c r="F15179" i="43" s="1"/>
  <c r="D15180" i="43"/>
  <c r="F15180" i="43" s="1"/>
  <c r="D15181" i="43"/>
  <c r="F15181" i="43" s="1"/>
  <c r="D15182" i="43"/>
  <c r="F15182" i="43" s="1"/>
  <c r="D15183" i="43"/>
  <c r="F15183" i="43" s="1"/>
  <c r="D15184" i="43"/>
  <c r="F15184" i="43" s="1"/>
  <c r="D15185" i="43"/>
  <c r="F15185" i="43" s="1"/>
  <c r="D15186" i="43"/>
  <c r="F15186" i="43" s="1"/>
  <c r="D15187" i="43"/>
  <c r="F15187" i="43" s="1"/>
  <c r="D15188" i="43"/>
  <c r="F15188" i="43" s="1"/>
  <c r="D15189" i="43"/>
  <c r="F15189" i="43" s="1"/>
  <c r="D15190" i="43"/>
  <c r="F15190" i="43" s="1"/>
  <c r="D15191" i="43"/>
  <c r="F15191" i="43" s="1"/>
  <c r="D15192" i="43"/>
  <c r="F15192" i="43" s="1"/>
  <c r="D15193" i="43"/>
  <c r="F15193" i="43" s="1"/>
  <c r="D15194" i="43"/>
  <c r="F15194" i="43" s="1"/>
  <c r="D15195" i="43"/>
  <c r="F15195" i="43" s="1"/>
  <c r="D15196" i="43"/>
  <c r="F15196" i="43" s="1"/>
  <c r="D15197" i="43"/>
  <c r="F15197" i="43" s="1"/>
  <c r="D15198" i="43"/>
  <c r="F15198" i="43" s="1"/>
  <c r="D15199" i="43"/>
  <c r="F15199" i="43" s="1"/>
  <c r="D15200" i="43"/>
  <c r="F15200" i="43" s="1"/>
  <c r="D15201" i="43"/>
  <c r="F15201" i="43" s="1"/>
  <c r="D15202" i="43"/>
  <c r="F15202" i="43" s="1"/>
  <c r="D15203" i="43"/>
  <c r="F15203" i="43" s="1"/>
  <c r="D15204" i="43"/>
  <c r="F15204" i="43" s="1"/>
  <c r="D15205" i="43"/>
  <c r="F15205" i="43" s="1"/>
  <c r="D15206" i="43"/>
  <c r="F15206" i="43" s="1"/>
  <c r="D15207" i="43"/>
  <c r="F15207" i="43" s="1"/>
  <c r="D15208" i="43"/>
  <c r="F15208" i="43" s="1"/>
  <c r="D15209" i="43"/>
  <c r="F15209" i="43" s="1"/>
  <c r="D15210" i="43"/>
  <c r="F15210" i="43" s="1"/>
  <c r="D15211" i="43"/>
  <c r="F15211" i="43" s="1"/>
  <c r="D15212" i="43"/>
  <c r="F15212" i="43" s="1"/>
  <c r="D15213" i="43"/>
  <c r="F15213" i="43" s="1"/>
  <c r="D15214" i="43"/>
  <c r="F15214" i="43" s="1"/>
  <c r="D15215" i="43"/>
  <c r="F15215" i="43" s="1"/>
  <c r="D15216" i="43"/>
  <c r="F15216" i="43" s="1"/>
  <c r="D15217" i="43"/>
  <c r="F15217" i="43" s="1"/>
  <c r="D15218" i="43"/>
  <c r="F15218" i="43" s="1"/>
  <c r="D15219" i="43"/>
  <c r="F15219" i="43" s="1"/>
  <c r="D15220" i="43"/>
  <c r="F15220" i="43" s="1"/>
  <c r="D15221" i="43"/>
  <c r="F15221" i="43" s="1"/>
  <c r="D15222" i="43"/>
  <c r="F15222" i="43" s="1"/>
  <c r="D15223" i="43"/>
  <c r="F15223" i="43" s="1"/>
  <c r="D15224" i="43"/>
  <c r="F15224" i="43" s="1"/>
  <c r="D15225" i="43"/>
  <c r="F15225" i="43" s="1"/>
  <c r="D15226" i="43"/>
  <c r="F15226" i="43" s="1"/>
  <c r="D15227" i="43"/>
  <c r="F15227" i="43" s="1"/>
  <c r="D15228" i="43"/>
  <c r="F15228" i="43" s="1"/>
  <c r="D15229" i="43"/>
  <c r="F15229" i="43" s="1"/>
  <c r="D15230" i="43"/>
  <c r="F15230" i="43" s="1"/>
  <c r="D15231" i="43"/>
  <c r="F15231" i="43" s="1"/>
  <c r="D15232" i="43"/>
  <c r="F15232" i="43" s="1"/>
  <c r="D15233" i="43"/>
  <c r="F15233" i="43" s="1"/>
  <c r="D15234" i="43"/>
  <c r="F15234" i="43" s="1"/>
  <c r="D15235" i="43"/>
  <c r="F15235" i="43" s="1"/>
  <c r="D15236" i="43"/>
  <c r="F15236" i="43" s="1"/>
  <c r="D15237" i="43"/>
  <c r="F15237" i="43" s="1"/>
  <c r="D15238" i="43"/>
  <c r="F15238" i="43" s="1"/>
  <c r="D15239" i="43"/>
  <c r="F15239" i="43" s="1"/>
  <c r="D15240" i="43"/>
  <c r="F15240" i="43" s="1"/>
  <c r="D15241" i="43"/>
  <c r="F15241" i="43" s="1"/>
  <c r="D15242" i="43"/>
  <c r="F15242" i="43" s="1"/>
  <c r="D15243" i="43"/>
  <c r="F15243" i="43" s="1"/>
  <c r="D15244" i="43"/>
  <c r="F15244" i="43" s="1"/>
  <c r="D15245" i="43"/>
  <c r="F15245" i="43" s="1"/>
  <c r="D15246" i="43"/>
  <c r="F15246" i="43" s="1"/>
  <c r="D15247" i="43"/>
  <c r="F15247" i="43" s="1"/>
  <c r="D15248" i="43"/>
  <c r="F15248" i="43" s="1"/>
  <c r="D15249" i="43"/>
  <c r="F15249" i="43" s="1"/>
  <c r="D15250" i="43"/>
  <c r="F15250" i="43" s="1"/>
  <c r="D15251" i="43"/>
  <c r="F15251" i="43" s="1"/>
  <c r="D15252" i="43"/>
  <c r="F15252" i="43" s="1"/>
  <c r="D15253" i="43"/>
  <c r="F15253" i="43" s="1"/>
  <c r="D15254" i="43"/>
  <c r="F15254" i="43" s="1"/>
  <c r="D15255" i="43"/>
  <c r="F15255" i="43" s="1"/>
  <c r="D15256" i="43"/>
  <c r="F15256" i="43" s="1"/>
  <c r="D15257" i="43"/>
  <c r="F15257" i="43" s="1"/>
  <c r="D15258" i="43"/>
  <c r="F15258" i="43" s="1"/>
  <c r="D15259" i="43"/>
  <c r="F15259" i="43" s="1"/>
  <c r="D15260" i="43"/>
  <c r="F15260" i="43" s="1"/>
  <c r="D15261" i="43"/>
  <c r="F15261" i="43" s="1"/>
  <c r="D15262" i="43"/>
  <c r="F15262" i="43" s="1"/>
  <c r="D15263" i="43"/>
  <c r="F15263" i="43" s="1"/>
  <c r="D15264" i="43"/>
  <c r="F15264" i="43" s="1"/>
  <c r="D15265" i="43"/>
  <c r="F15265" i="43" s="1"/>
  <c r="D15266" i="43"/>
  <c r="F15266" i="43" s="1"/>
  <c r="D15267" i="43"/>
  <c r="F15267" i="43" s="1"/>
  <c r="D15268" i="43"/>
  <c r="F15268" i="43" s="1"/>
  <c r="D15269" i="43"/>
  <c r="F15269" i="43" s="1"/>
  <c r="D15270" i="43"/>
  <c r="F15270" i="43" s="1"/>
  <c r="D15271" i="43"/>
  <c r="F15271" i="43" s="1"/>
  <c r="D15272" i="43"/>
  <c r="F15272" i="43" s="1"/>
  <c r="D15273" i="43"/>
  <c r="F15273" i="43" s="1"/>
  <c r="D15274" i="43"/>
  <c r="F15274" i="43" s="1"/>
  <c r="D15275" i="43"/>
  <c r="F15275" i="43" s="1"/>
  <c r="D15276" i="43"/>
  <c r="F15276" i="43" s="1"/>
  <c r="D15277" i="43"/>
  <c r="F15277" i="43" s="1"/>
  <c r="D15278" i="43"/>
  <c r="F15278" i="43" s="1"/>
  <c r="D15279" i="43"/>
  <c r="F15279" i="43" s="1"/>
  <c r="D15280" i="43"/>
  <c r="F15280" i="43" s="1"/>
  <c r="D15281" i="43"/>
  <c r="F15281" i="43" s="1"/>
  <c r="D15282" i="43"/>
  <c r="F15282" i="43" s="1"/>
  <c r="D15283" i="43"/>
  <c r="F15283" i="43" s="1"/>
  <c r="D15284" i="43"/>
  <c r="F15284" i="43" s="1"/>
  <c r="D15285" i="43"/>
  <c r="F15285" i="43" s="1"/>
  <c r="D15286" i="43"/>
  <c r="F15286" i="43" s="1"/>
  <c r="D15287" i="43"/>
  <c r="F15287" i="43" s="1"/>
  <c r="D15288" i="43"/>
  <c r="F15288" i="43" s="1"/>
  <c r="D15289" i="43"/>
  <c r="F15289" i="43" s="1"/>
  <c r="D15290" i="43"/>
  <c r="F15290" i="43" s="1"/>
  <c r="D15291" i="43"/>
  <c r="F15291" i="43" s="1"/>
  <c r="D15292" i="43"/>
  <c r="F15292" i="43" s="1"/>
  <c r="D15293" i="43"/>
  <c r="F15293" i="43" s="1"/>
  <c r="D15294" i="43"/>
  <c r="F15294" i="43" s="1"/>
  <c r="D15295" i="43"/>
  <c r="F15295" i="43" s="1"/>
  <c r="D15296" i="43"/>
  <c r="F15296" i="43" s="1"/>
  <c r="D15297" i="43"/>
  <c r="F15297" i="43" s="1"/>
  <c r="D15298" i="43"/>
  <c r="F15298" i="43" s="1"/>
  <c r="D15299" i="43"/>
  <c r="F15299" i="43" s="1"/>
  <c r="D15300" i="43"/>
  <c r="F15300" i="43" s="1"/>
  <c r="D15301" i="43"/>
  <c r="F15301" i="43" s="1"/>
  <c r="D15302" i="43"/>
  <c r="F15302" i="43" s="1"/>
  <c r="D15303" i="43"/>
  <c r="F15303" i="43" s="1"/>
  <c r="D15304" i="43"/>
  <c r="F15304" i="43" s="1"/>
  <c r="D15305" i="43"/>
  <c r="F15305" i="43" s="1"/>
  <c r="D15306" i="43"/>
  <c r="F15306" i="43" s="1"/>
  <c r="D15307" i="43"/>
  <c r="F15307" i="43" s="1"/>
  <c r="D15308" i="43"/>
  <c r="F15308" i="43" s="1"/>
  <c r="D15309" i="43"/>
  <c r="F15309" i="43" s="1"/>
  <c r="D15310" i="43"/>
  <c r="F15310" i="43" s="1"/>
  <c r="D15311" i="43"/>
  <c r="F15311" i="43" s="1"/>
  <c r="D15312" i="43"/>
  <c r="F15312" i="43" s="1"/>
  <c r="D15313" i="43"/>
  <c r="F15313" i="43" s="1"/>
  <c r="D15314" i="43"/>
  <c r="F15314" i="43" s="1"/>
  <c r="D15315" i="43"/>
  <c r="F15315" i="43" s="1"/>
  <c r="D15316" i="43"/>
  <c r="F15316" i="43" s="1"/>
  <c r="D15317" i="43"/>
  <c r="F15317" i="43" s="1"/>
  <c r="D15318" i="43"/>
  <c r="F15318" i="43" s="1"/>
  <c r="D15319" i="43"/>
  <c r="F15319" i="43" s="1"/>
  <c r="D15320" i="43"/>
  <c r="F15320" i="43" s="1"/>
  <c r="D15321" i="43"/>
  <c r="F15321" i="43" s="1"/>
  <c r="D15322" i="43"/>
  <c r="F15322" i="43" s="1"/>
  <c r="D15323" i="43"/>
  <c r="F15323" i="43" s="1"/>
  <c r="D15324" i="43"/>
  <c r="F15324" i="43" s="1"/>
  <c r="D15325" i="43"/>
  <c r="F15325" i="43" s="1"/>
  <c r="D15326" i="43"/>
  <c r="F15326" i="43" s="1"/>
  <c r="D15327" i="43"/>
  <c r="F15327" i="43" s="1"/>
  <c r="D15328" i="43"/>
  <c r="F15328" i="43" s="1"/>
  <c r="D15329" i="43"/>
  <c r="F15329" i="43" s="1"/>
  <c r="D15330" i="43"/>
  <c r="F15330" i="43" s="1"/>
  <c r="D15331" i="43"/>
  <c r="F15331" i="43" s="1"/>
  <c r="D15332" i="43"/>
  <c r="F15332" i="43" s="1"/>
  <c r="D15333" i="43"/>
  <c r="F15333" i="43" s="1"/>
  <c r="D15334" i="43"/>
  <c r="F15334" i="43" s="1"/>
  <c r="D15335" i="43"/>
  <c r="F15335" i="43" s="1"/>
  <c r="D15336" i="43"/>
  <c r="F15336" i="43" s="1"/>
  <c r="D15337" i="43"/>
  <c r="F15337" i="43" s="1"/>
  <c r="D15338" i="43"/>
  <c r="F15338" i="43" s="1"/>
  <c r="D15339" i="43"/>
  <c r="F15339" i="43" s="1"/>
  <c r="D15340" i="43"/>
  <c r="F15340" i="43" s="1"/>
  <c r="D15341" i="43"/>
  <c r="F15341" i="43" s="1"/>
  <c r="D15342" i="43"/>
  <c r="F15342" i="43" s="1"/>
  <c r="D15343" i="43"/>
  <c r="F15343" i="43" s="1"/>
  <c r="D15344" i="43"/>
  <c r="F15344" i="43" s="1"/>
  <c r="D15345" i="43"/>
  <c r="F15345" i="43" s="1"/>
  <c r="D15346" i="43"/>
  <c r="F15346" i="43" s="1"/>
  <c r="D15347" i="43"/>
  <c r="F15347" i="43" s="1"/>
  <c r="D15348" i="43"/>
  <c r="F15348" i="43" s="1"/>
  <c r="D15349" i="43"/>
  <c r="F15349" i="43" s="1"/>
  <c r="D15350" i="43"/>
  <c r="F15350" i="43" s="1"/>
  <c r="D15351" i="43"/>
  <c r="F15351" i="43" s="1"/>
  <c r="D15352" i="43"/>
  <c r="F15352" i="43" s="1"/>
  <c r="D15353" i="43"/>
  <c r="F15353" i="43" s="1"/>
  <c r="D15354" i="43"/>
  <c r="F15354" i="43" s="1"/>
  <c r="D15355" i="43"/>
  <c r="F15355" i="43" s="1"/>
  <c r="D15356" i="43"/>
  <c r="F15356" i="43" s="1"/>
  <c r="D15357" i="43"/>
  <c r="F15357" i="43" s="1"/>
  <c r="D15358" i="43"/>
  <c r="F15358" i="43" s="1"/>
  <c r="D15359" i="43"/>
  <c r="F15359" i="43" s="1"/>
  <c r="D15360" i="43"/>
  <c r="F15360" i="43" s="1"/>
  <c r="D15361" i="43"/>
  <c r="F15361" i="43" s="1"/>
  <c r="D15362" i="43"/>
  <c r="F15362" i="43" s="1"/>
  <c r="D15363" i="43"/>
  <c r="F15363" i="43" s="1"/>
  <c r="D15364" i="43"/>
  <c r="F15364" i="43" s="1"/>
  <c r="D15365" i="43"/>
  <c r="F15365" i="43" s="1"/>
  <c r="D15366" i="43"/>
  <c r="F15366" i="43" s="1"/>
  <c r="D15367" i="43"/>
  <c r="F15367" i="43" s="1"/>
  <c r="D15368" i="43"/>
  <c r="F15368" i="43" s="1"/>
  <c r="D15369" i="43"/>
  <c r="F15369" i="43" s="1"/>
  <c r="D15370" i="43"/>
  <c r="F15370" i="43" s="1"/>
  <c r="D15371" i="43"/>
  <c r="F15371" i="43" s="1"/>
  <c r="D15372" i="43"/>
  <c r="F15372" i="43" s="1"/>
  <c r="D15373" i="43"/>
  <c r="F15373" i="43" s="1"/>
  <c r="D15374" i="43"/>
  <c r="F15374" i="43" s="1"/>
  <c r="D15375" i="43"/>
  <c r="F15375" i="43" s="1"/>
  <c r="D15376" i="43"/>
  <c r="F15376" i="43" s="1"/>
  <c r="D15377" i="43"/>
  <c r="F15377" i="43" s="1"/>
  <c r="D15378" i="43"/>
  <c r="F15378" i="43" s="1"/>
  <c r="D15379" i="43"/>
  <c r="F15379" i="43" s="1"/>
  <c r="D15380" i="43"/>
  <c r="F15380" i="43" s="1"/>
  <c r="D15381" i="43"/>
  <c r="F15381" i="43" s="1"/>
  <c r="D15382" i="43"/>
  <c r="F15382" i="43" s="1"/>
  <c r="D15383" i="43"/>
  <c r="F15383" i="43" s="1"/>
  <c r="D15384" i="43"/>
  <c r="F15384" i="43" s="1"/>
  <c r="D15385" i="43"/>
  <c r="F15385" i="43" s="1"/>
  <c r="D15386" i="43"/>
  <c r="F15386" i="43" s="1"/>
  <c r="D15387" i="43"/>
  <c r="F15387" i="43" s="1"/>
  <c r="D15388" i="43"/>
  <c r="F15388" i="43" s="1"/>
  <c r="D15389" i="43"/>
  <c r="F15389" i="43" s="1"/>
  <c r="D15390" i="43"/>
  <c r="F15390" i="43" s="1"/>
  <c r="D15391" i="43"/>
  <c r="F15391" i="43" s="1"/>
  <c r="D15392" i="43"/>
  <c r="F15392" i="43" s="1"/>
  <c r="D15393" i="43"/>
  <c r="F15393" i="43" s="1"/>
  <c r="D15394" i="43"/>
  <c r="F15394" i="43" s="1"/>
  <c r="D15395" i="43"/>
  <c r="F15395" i="43" s="1"/>
  <c r="D15396" i="43"/>
  <c r="F15396" i="43" s="1"/>
  <c r="D15397" i="43"/>
  <c r="F15397" i="43" s="1"/>
  <c r="D15398" i="43"/>
  <c r="F15398" i="43" s="1"/>
  <c r="D15399" i="43"/>
  <c r="F15399" i="43" s="1"/>
  <c r="D15400" i="43"/>
  <c r="F15400" i="43" s="1"/>
  <c r="D15401" i="43"/>
  <c r="F15401" i="43" s="1"/>
  <c r="D15402" i="43"/>
  <c r="F15402" i="43" s="1"/>
  <c r="D15403" i="43"/>
  <c r="F15403" i="43" s="1"/>
  <c r="D15404" i="43"/>
  <c r="F15404" i="43" s="1"/>
  <c r="D15405" i="43"/>
  <c r="F15405" i="43" s="1"/>
  <c r="D15406" i="43"/>
  <c r="F15406" i="43" s="1"/>
  <c r="D15407" i="43"/>
  <c r="F15407" i="43" s="1"/>
  <c r="D15408" i="43"/>
  <c r="F15408" i="43" s="1"/>
  <c r="D15409" i="43"/>
  <c r="F15409" i="43" s="1"/>
  <c r="D15410" i="43"/>
  <c r="F15410" i="43" s="1"/>
  <c r="D15411" i="43"/>
  <c r="F15411" i="43" s="1"/>
  <c r="D15412" i="43"/>
  <c r="F15412" i="43" s="1"/>
  <c r="D15413" i="43"/>
  <c r="F15413" i="43" s="1"/>
  <c r="D15414" i="43"/>
  <c r="F15414" i="43" s="1"/>
  <c r="D15415" i="43"/>
  <c r="F15415" i="43" s="1"/>
  <c r="D15416" i="43"/>
  <c r="F15416" i="43" s="1"/>
  <c r="D15417" i="43"/>
  <c r="F15417" i="43" s="1"/>
  <c r="D15418" i="43"/>
  <c r="F15418" i="43" s="1"/>
  <c r="D15419" i="43"/>
  <c r="F15419" i="43" s="1"/>
  <c r="D15420" i="43"/>
  <c r="F15420" i="43" s="1"/>
  <c r="D15421" i="43"/>
  <c r="F15421" i="43" s="1"/>
  <c r="D15422" i="43"/>
  <c r="F15422" i="43" s="1"/>
  <c r="D15423" i="43"/>
  <c r="F15423" i="43" s="1"/>
  <c r="D15424" i="43"/>
  <c r="F15424" i="43" s="1"/>
  <c r="D15425" i="43"/>
  <c r="F15425" i="43" s="1"/>
  <c r="D15426" i="43"/>
  <c r="F15426" i="43" s="1"/>
  <c r="D15427" i="43"/>
  <c r="F15427" i="43" s="1"/>
  <c r="D15428" i="43"/>
  <c r="F15428" i="43" s="1"/>
  <c r="D15429" i="43"/>
  <c r="F15429" i="43" s="1"/>
  <c r="D15430" i="43"/>
  <c r="F15430" i="43" s="1"/>
  <c r="D15431" i="43"/>
  <c r="F15431" i="43" s="1"/>
  <c r="D15432" i="43"/>
  <c r="F15432" i="43" s="1"/>
  <c r="D15433" i="43"/>
  <c r="F15433" i="43" s="1"/>
  <c r="D15434" i="43"/>
  <c r="F15434" i="43" s="1"/>
  <c r="D15435" i="43"/>
  <c r="F15435" i="43" s="1"/>
  <c r="D15436" i="43"/>
  <c r="F15436" i="43" s="1"/>
  <c r="D15437" i="43"/>
  <c r="F15437" i="43" s="1"/>
  <c r="D15438" i="43"/>
  <c r="F15438" i="43" s="1"/>
  <c r="D15439" i="43"/>
  <c r="F15439" i="43" s="1"/>
  <c r="D15440" i="43"/>
  <c r="F15440" i="43" s="1"/>
  <c r="D15441" i="43"/>
  <c r="F15441" i="43" s="1"/>
  <c r="D15442" i="43"/>
  <c r="F15442" i="43" s="1"/>
  <c r="D15443" i="43"/>
  <c r="F15443" i="43" s="1"/>
  <c r="D15444" i="43"/>
  <c r="F15444" i="43" s="1"/>
  <c r="D15445" i="43"/>
  <c r="F15445" i="43" s="1"/>
  <c r="D15446" i="43"/>
  <c r="F15446" i="43" s="1"/>
  <c r="D15447" i="43"/>
  <c r="F15447" i="43" s="1"/>
  <c r="D15448" i="43"/>
  <c r="F15448" i="43" s="1"/>
  <c r="D15449" i="43"/>
  <c r="F15449" i="43" s="1"/>
  <c r="D15450" i="43"/>
  <c r="F15450" i="43" s="1"/>
  <c r="D15451" i="43"/>
  <c r="F15451" i="43" s="1"/>
  <c r="D15452" i="43"/>
  <c r="F15452" i="43" s="1"/>
  <c r="D15453" i="43"/>
  <c r="F15453" i="43" s="1"/>
  <c r="D15454" i="43"/>
  <c r="F15454" i="43" s="1"/>
  <c r="D15455" i="43"/>
  <c r="F15455" i="43" s="1"/>
  <c r="D15456" i="43"/>
  <c r="F15456" i="43" s="1"/>
  <c r="D15457" i="43"/>
  <c r="F15457" i="43" s="1"/>
  <c r="D15458" i="43"/>
  <c r="F15458" i="43" s="1"/>
  <c r="D15459" i="43"/>
  <c r="F15459" i="43" s="1"/>
  <c r="D15460" i="43"/>
  <c r="F15460" i="43" s="1"/>
  <c r="D15461" i="43"/>
  <c r="F15461" i="43" s="1"/>
  <c r="D15462" i="43"/>
  <c r="F15462" i="43" s="1"/>
  <c r="D15463" i="43"/>
  <c r="F15463" i="43" s="1"/>
  <c r="D15464" i="43"/>
  <c r="F15464" i="43" s="1"/>
  <c r="D15465" i="43"/>
  <c r="F15465" i="43" s="1"/>
  <c r="D15466" i="43"/>
  <c r="F15466" i="43" s="1"/>
  <c r="D15467" i="43"/>
  <c r="F15467" i="43" s="1"/>
  <c r="D15468" i="43"/>
  <c r="F15468" i="43" s="1"/>
  <c r="D15469" i="43"/>
  <c r="F15469" i="43" s="1"/>
  <c r="D15470" i="43"/>
  <c r="F15470" i="43" s="1"/>
  <c r="D15471" i="43"/>
  <c r="F15471" i="43" s="1"/>
  <c r="D15472" i="43"/>
  <c r="F15472" i="43" s="1"/>
  <c r="D15473" i="43"/>
  <c r="F15473" i="43" s="1"/>
  <c r="D15474" i="43"/>
  <c r="F15474" i="43" s="1"/>
  <c r="D15475" i="43"/>
  <c r="F15475" i="43" s="1"/>
  <c r="D15476" i="43"/>
  <c r="F15476" i="43" s="1"/>
  <c r="D15477" i="43"/>
  <c r="F15477" i="43" s="1"/>
  <c r="D15478" i="43"/>
  <c r="F15478" i="43" s="1"/>
  <c r="D15479" i="43"/>
  <c r="F15479" i="43" s="1"/>
  <c r="D15480" i="43"/>
  <c r="F15480" i="43" s="1"/>
  <c r="D15481" i="43"/>
  <c r="F15481" i="43" s="1"/>
  <c r="D15482" i="43"/>
  <c r="F15482" i="43" s="1"/>
  <c r="D15483" i="43"/>
  <c r="F15483" i="43" s="1"/>
  <c r="D15484" i="43"/>
  <c r="F15484" i="43" s="1"/>
  <c r="D15485" i="43"/>
  <c r="F15485" i="43" s="1"/>
  <c r="D15486" i="43"/>
  <c r="F15486" i="43" s="1"/>
  <c r="D15487" i="43"/>
  <c r="F15487" i="43" s="1"/>
  <c r="D15488" i="43"/>
  <c r="F15488" i="43" s="1"/>
  <c r="D15489" i="43"/>
  <c r="F15489" i="43" s="1"/>
  <c r="D15490" i="43"/>
  <c r="F15490" i="43" s="1"/>
  <c r="D15491" i="43"/>
  <c r="F15491" i="43" s="1"/>
  <c r="D15492" i="43"/>
  <c r="F15492" i="43" s="1"/>
  <c r="D15493" i="43"/>
  <c r="F15493" i="43" s="1"/>
  <c r="D15494" i="43"/>
  <c r="F15494" i="43" s="1"/>
  <c r="D15495" i="43"/>
  <c r="F15495" i="43" s="1"/>
  <c r="D15496" i="43"/>
  <c r="F15496" i="43" s="1"/>
  <c r="D15497" i="43"/>
  <c r="F15497" i="43" s="1"/>
  <c r="D15498" i="43"/>
  <c r="F15498" i="43" s="1"/>
  <c r="D15499" i="43"/>
  <c r="F15499" i="43" s="1"/>
  <c r="D15500" i="43"/>
  <c r="F15500" i="43" s="1"/>
  <c r="D15501" i="43"/>
  <c r="F15501" i="43" s="1"/>
  <c r="D15502" i="43"/>
  <c r="F15502" i="43" s="1"/>
  <c r="D15503" i="43"/>
  <c r="F15503" i="43" s="1"/>
  <c r="D15504" i="43"/>
  <c r="F15504" i="43" s="1"/>
  <c r="D15505" i="43"/>
  <c r="F15505" i="43" s="1"/>
  <c r="D15506" i="43"/>
  <c r="F15506" i="43" s="1"/>
  <c r="D15507" i="43"/>
  <c r="F15507" i="43" s="1"/>
  <c r="D15508" i="43"/>
  <c r="F15508" i="43" s="1"/>
  <c r="D15509" i="43"/>
  <c r="F15509" i="43" s="1"/>
  <c r="D15510" i="43"/>
  <c r="F15510" i="43" s="1"/>
  <c r="D15511" i="43"/>
  <c r="F15511" i="43" s="1"/>
  <c r="D15512" i="43"/>
  <c r="F15512" i="43" s="1"/>
  <c r="D15513" i="43"/>
  <c r="F15513" i="43" s="1"/>
  <c r="D15514" i="43"/>
  <c r="F15514" i="43" s="1"/>
  <c r="D15515" i="43"/>
  <c r="F15515" i="43" s="1"/>
  <c r="D15516" i="43"/>
  <c r="F15516" i="43" s="1"/>
  <c r="D15517" i="43"/>
  <c r="F15517" i="43" s="1"/>
  <c r="D15518" i="43"/>
  <c r="F15518" i="43" s="1"/>
  <c r="D15519" i="43"/>
  <c r="F15519" i="43" s="1"/>
  <c r="D15520" i="43"/>
  <c r="F15520" i="43" s="1"/>
  <c r="D15521" i="43"/>
  <c r="F15521" i="43" s="1"/>
  <c r="D15522" i="43"/>
  <c r="F15522" i="43" s="1"/>
  <c r="D15523" i="43"/>
  <c r="F15523" i="43" s="1"/>
  <c r="D15524" i="43"/>
  <c r="F15524" i="43" s="1"/>
  <c r="D15525" i="43"/>
  <c r="F15525" i="43" s="1"/>
  <c r="D15526" i="43"/>
  <c r="F15526" i="43" s="1"/>
  <c r="D15527" i="43"/>
  <c r="F15527" i="43" s="1"/>
  <c r="D15528" i="43"/>
  <c r="F15528" i="43" s="1"/>
  <c r="D15529" i="43"/>
  <c r="F15529" i="43" s="1"/>
  <c r="D15530" i="43"/>
  <c r="F15530" i="43" s="1"/>
  <c r="D15531" i="43"/>
  <c r="F15531" i="43" s="1"/>
  <c r="D15532" i="43"/>
  <c r="F15532" i="43" s="1"/>
  <c r="D15533" i="43"/>
  <c r="F15533" i="43" s="1"/>
  <c r="D15534" i="43"/>
  <c r="F15534" i="43" s="1"/>
  <c r="D15535" i="43"/>
  <c r="F15535" i="43" s="1"/>
  <c r="D15536" i="43"/>
  <c r="F15536" i="43" s="1"/>
  <c r="D15537" i="43"/>
  <c r="F15537" i="43" s="1"/>
  <c r="D15538" i="43"/>
  <c r="F15538" i="43" s="1"/>
  <c r="D15539" i="43"/>
  <c r="F15539" i="43" s="1"/>
  <c r="D15540" i="43"/>
  <c r="F15540" i="43" s="1"/>
  <c r="D15541" i="43"/>
  <c r="F15541" i="43" s="1"/>
  <c r="D15542" i="43"/>
  <c r="F15542" i="43" s="1"/>
  <c r="D15543" i="43"/>
  <c r="F15543" i="43" s="1"/>
  <c r="D15544" i="43"/>
  <c r="F15544" i="43" s="1"/>
  <c r="D15545" i="43"/>
  <c r="F15545" i="43" s="1"/>
  <c r="D15546" i="43"/>
  <c r="F15546" i="43" s="1"/>
  <c r="D15547" i="43"/>
  <c r="F15547" i="43" s="1"/>
  <c r="D15548" i="43"/>
  <c r="F15548" i="43" s="1"/>
  <c r="D15549" i="43"/>
  <c r="F15549" i="43" s="1"/>
  <c r="D15550" i="43"/>
  <c r="F15550" i="43" s="1"/>
  <c r="D15551" i="43"/>
  <c r="F15551" i="43" s="1"/>
  <c r="D15552" i="43"/>
  <c r="F15552" i="43" s="1"/>
  <c r="D15553" i="43"/>
  <c r="F15553" i="43" s="1"/>
  <c r="D15554" i="43"/>
  <c r="F15554" i="43" s="1"/>
  <c r="D15555" i="43"/>
  <c r="F15555" i="43" s="1"/>
  <c r="D15556" i="43"/>
  <c r="F15556" i="43" s="1"/>
  <c r="D15557" i="43"/>
  <c r="F15557" i="43" s="1"/>
  <c r="D15558" i="43"/>
  <c r="F15558" i="43" s="1"/>
  <c r="D15559" i="43"/>
  <c r="F15559" i="43" s="1"/>
  <c r="D15560" i="43"/>
  <c r="F15560" i="43" s="1"/>
  <c r="D15561" i="43"/>
  <c r="F15561" i="43" s="1"/>
  <c r="D15562" i="43"/>
  <c r="F15562" i="43" s="1"/>
  <c r="D15563" i="43"/>
  <c r="F15563" i="43" s="1"/>
  <c r="D15564" i="43"/>
  <c r="F15564" i="43" s="1"/>
  <c r="D15565" i="43"/>
  <c r="F15565" i="43" s="1"/>
  <c r="D15566" i="43"/>
  <c r="F15566" i="43" s="1"/>
  <c r="D15567" i="43"/>
  <c r="F15567" i="43" s="1"/>
  <c r="D15568" i="43"/>
  <c r="F15568" i="43" s="1"/>
  <c r="D15569" i="43"/>
  <c r="F15569" i="43" s="1"/>
  <c r="D15570" i="43"/>
  <c r="F15570" i="43" s="1"/>
  <c r="D15571" i="43"/>
  <c r="F15571" i="43" s="1"/>
  <c r="D15572" i="43"/>
  <c r="F15572" i="43" s="1"/>
  <c r="D15573" i="43"/>
  <c r="F15573" i="43" s="1"/>
  <c r="D15574" i="43"/>
  <c r="F15574" i="43" s="1"/>
  <c r="D15575" i="43"/>
  <c r="F15575" i="43" s="1"/>
  <c r="D15576" i="43"/>
  <c r="F15576" i="43" s="1"/>
  <c r="D15577" i="43"/>
  <c r="F15577" i="43" s="1"/>
  <c r="D15578" i="43"/>
  <c r="F15578" i="43" s="1"/>
  <c r="D15579" i="43"/>
  <c r="F15579" i="43" s="1"/>
  <c r="D15580" i="43"/>
  <c r="F15580" i="43" s="1"/>
  <c r="D15581" i="43"/>
  <c r="F15581" i="43" s="1"/>
  <c r="D15582" i="43"/>
  <c r="F15582" i="43" s="1"/>
  <c r="D15583" i="43"/>
  <c r="F15583" i="43" s="1"/>
  <c r="D15584" i="43"/>
  <c r="F15584" i="43" s="1"/>
  <c r="D15585" i="43"/>
  <c r="F15585" i="43" s="1"/>
  <c r="D15586" i="43"/>
  <c r="F15586" i="43" s="1"/>
  <c r="D15587" i="43"/>
  <c r="F15587" i="43" s="1"/>
  <c r="D15588" i="43"/>
  <c r="F15588" i="43" s="1"/>
  <c r="D15589" i="43"/>
  <c r="F15589" i="43" s="1"/>
  <c r="D15590" i="43"/>
  <c r="F15590" i="43" s="1"/>
  <c r="D15591" i="43"/>
  <c r="F15591" i="43" s="1"/>
  <c r="D15592" i="43"/>
  <c r="F15592" i="43" s="1"/>
  <c r="D15593" i="43"/>
  <c r="F15593" i="43" s="1"/>
  <c r="D15594" i="43"/>
  <c r="F15594" i="43" s="1"/>
  <c r="D15595" i="43"/>
  <c r="F15595" i="43" s="1"/>
  <c r="D15596" i="43"/>
  <c r="F15596" i="43" s="1"/>
  <c r="D15597" i="43"/>
  <c r="F15597" i="43" s="1"/>
  <c r="D15598" i="43"/>
  <c r="F15598" i="43" s="1"/>
  <c r="D15599" i="43"/>
  <c r="F15599" i="43" s="1"/>
  <c r="D15600" i="43"/>
  <c r="F15600" i="43" s="1"/>
  <c r="D15601" i="43"/>
  <c r="F15601" i="43" s="1"/>
  <c r="D15602" i="43"/>
  <c r="F15602" i="43" s="1"/>
  <c r="D15603" i="43"/>
  <c r="F15603" i="43" s="1"/>
  <c r="D15604" i="43"/>
  <c r="F15604" i="43" s="1"/>
  <c r="D15605" i="43"/>
  <c r="F15605" i="43" s="1"/>
  <c r="D15606" i="43"/>
  <c r="F15606" i="43" s="1"/>
  <c r="D15607" i="43"/>
  <c r="F15607" i="43" s="1"/>
  <c r="D15608" i="43"/>
  <c r="F15608" i="43" s="1"/>
  <c r="D15609" i="43"/>
  <c r="F15609" i="43" s="1"/>
  <c r="D15610" i="43"/>
  <c r="F15610" i="43" s="1"/>
  <c r="D15611" i="43"/>
  <c r="F15611" i="43" s="1"/>
  <c r="D15612" i="43"/>
  <c r="F15612" i="43" s="1"/>
  <c r="D15613" i="43"/>
  <c r="F15613" i="43" s="1"/>
  <c r="D15614" i="43"/>
  <c r="F15614" i="43" s="1"/>
  <c r="D15615" i="43"/>
  <c r="F15615" i="43" s="1"/>
  <c r="D15616" i="43"/>
  <c r="F15616" i="43" s="1"/>
  <c r="D15617" i="43"/>
  <c r="F15617" i="43" s="1"/>
  <c r="D15618" i="43"/>
  <c r="F15618" i="43" s="1"/>
  <c r="D15619" i="43"/>
  <c r="F15619" i="43" s="1"/>
  <c r="D15620" i="43"/>
  <c r="F15620" i="43" s="1"/>
  <c r="D15621" i="43"/>
  <c r="F15621" i="43" s="1"/>
  <c r="D15622" i="43"/>
  <c r="F15622" i="43" s="1"/>
  <c r="D15623" i="43"/>
  <c r="F15623" i="43" s="1"/>
  <c r="D15624" i="43"/>
  <c r="F15624" i="43" s="1"/>
  <c r="D15625" i="43"/>
  <c r="F15625" i="43" s="1"/>
  <c r="D15626" i="43"/>
  <c r="F15626" i="43" s="1"/>
  <c r="D15627" i="43"/>
  <c r="F15627" i="43" s="1"/>
  <c r="D15628" i="43"/>
  <c r="F15628" i="43" s="1"/>
  <c r="D15629" i="43"/>
  <c r="F15629" i="43" s="1"/>
  <c r="D15630" i="43"/>
  <c r="F15630" i="43" s="1"/>
  <c r="D15631" i="43"/>
  <c r="F15631" i="43" s="1"/>
  <c r="D15632" i="43"/>
  <c r="F15632" i="43" s="1"/>
  <c r="D15633" i="43"/>
  <c r="F15633" i="43" s="1"/>
  <c r="D15634" i="43"/>
  <c r="F15634" i="43" s="1"/>
  <c r="D15635" i="43"/>
  <c r="F15635" i="43" s="1"/>
  <c r="D15636" i="43"/>
  <c r="F15636" i="43" s="1"/>
  <c r="D15637" i="43"/>
  <c r="F15637" i="43" s="1"/>
  <c r="D15638" i="43"/>
  <c r="F15638" i="43" s="1"/>
  <c r="D15639" i="43"/>
  <c r="F15639" i="43" s="1"/>
  <c r="D15640" i="43"/>
  <c r="F15640" i="43" s="1"/>
  <c r="D15641" i="43"/>
  <c r="F15641" i="43" s="1"/>
  <c r="D15642" i="43"/>
  <c r="F15642" i="43" s="1"/>
  <c r="D15643" i="43"/>
  <c r="F15643" i="43" s="1"/>
  <c r="D15644" i="43"/>
  <c r="F15644" i="43" s="1"/>
  <c r="D15645" i="43"/>
  <c r="F15645" i="43" s="1"/>
  <c r="D15646" i="43"/>
  <c r="F15646" i="43" s="1"/>
  <c r="D15647" i="43"/>
  <c r="F15647" i="43" s="1"/>
  <c r="D15648" i="43"/>
  <c r="F15648" i="43" s="1"/>
  <c r="D15649" i="43"/>
  <c r="F15649" i="43" s="1"/>
  <c r="D15650" i="43"/>
  <c r="F15650" i="43" s="1"/>
  <c r="D15651" i="43"/>
  <c r="F15651" i="43" s="1"/>
  <c r="D15652" i="43"/>
  <c r="F15652" i="43" s="1"/>
  <c r="D15653" i="43"/>
  <c r="F15653" i="43" s="1"/>
  <c r="D15654" i="43"/>
  <c r="F15654" i="43" s="1"/>
  <c r="D15655" i="43"/>
  <c r="F15655" i="43" s="1"/>
  <c r="D15656" i="43"/>
  <c r="F15656" i="43" s="1"/>
  <c r="D15657" i="43"/>
  <c r="F15657" i="43" s="1"/>
  <c r="D15658" i="43"/>
  <c r="F15658" i="43" s="1"/>
  <c r="D15659" i="43"/>
  <c r="F15659" i="43" s="1"/>
  <c r="D15660" i="43"/>
  <c r="F15660" i="43" s="1"/>
  <c r="D15661" i="43"/>
  <c r="F15661" i="43" s="1"/>
  <c r="D15662" i="43"/>
  <c r="F15662" i="43" s="1"/>
  <c r="D15663" i="43"/>
  <c r="F15663" i="43" s="1"/>
  <c r="D15664" i="43"/>
  <c r="F15664" i="43" s="1"/>
  <c r="D15665" i="43"/>
  <c r="F15665" i="43" s="1"/>
  <c r="D15666" i="43"/>
  <c r="F15666" i="43" s="1"/>
  <c r="D15667" i="43"/>
  <c r="F15667" i="43" s="1"/>
  <c r="D15668" i="43"/>
  <c r="F15668" i="43" s="1"/>
  <c r="D15669" i="43"/>
  <c r="F15669" i="43" s="1"/>
  <c r="D15670" i="43"/>
  <c r="F15670" i="43" s="1"/>
  <c r="D15671" i="43"/>
  <c r="F15671" i="43" s="1"/>
  <c r="D15672" i="43"/>
  <c r="F15672" i="43" s="1"/>
  <c r="D15673" i="43"/>
  <c r="F15673" i="43" s="1"/>
  <c r="D15674" i="43"/>
  <c r="F15674" i="43" s="1"/>
  <c r="D15675" i="43"/>
  <c r="F15675" i="43" s="1"/>
  <c r="D15676" i="43"/>
  <c r="F15676" i="43" s="1"/>
  <c r="D15677" i="43"/>
  <c r="F15677" i="43" s="1"/>
  <c r="D15678" i="43"/>
  <c r="F15678" i="43" s="1"/>
  <c r="D15679" i="43"/>
  <c r="F15679" i="43" s="1"/>
  <c r="D15680" i="43"/>
  <c r="F15680" i="43" s="1"/>
  <c r="D15681" i="43"/>
  <c r="F15681" i="43" s="1"/>
  <c r="D15682" i="43"/>
  <c r="F15682" i="43" s="1"/>
  <c r="D15683" i="43"/>
  <c r="F15683" i="43" s="1"/>
  <c r="D15684" i="43"/>
  <c r="F15684" i="43" s="1"/>
  <c r="D15685" i="43"/>
  <c r="F15685" i="43" s="1"/>
  <c r="D15686" i="43"/>
  <c r="F15686" i="43" s="1"/>
  <c r="D15687" i="43"/>
  <c r="F15687" i="43" s="1"/>
  <c r="D15688" i="43"/>
  <c r="F15688" i="43" s="1"/>
  <c r="D15689" i="43"/>
  <c r="F15689" i="43" s="1"/>
  <c r="D15690" i="43"/>
  <c r="F15690" i="43" s="1"/>
  <c r="D15691" i="43"/>
  <c r="F15691" i="43" s="1"/>
  <c r="D15692" i="43"/>
  <c r="F15692" i="43" s="1"/>
  <c r="D15693" i="43"/>
  <c r="F15693" i="43" s="1"/>
  <c r="D15694" i="43"/>
  <c r="F15694" i="43" s="1"/>
  <c r="D15695" i="43"/>
  <c r="F15695" i="43" s="1"/>
  <c r="D15696" i="43"/>
  <c r="F15696" i="43" s="1"/>
  <c r="D15697" i="43"/>
  <c r="F15697" i="43" s="1"/>
  <c r="D15698" i="43"/>
  <c r="F15698" i="43" s="1"/>
  <c r="D15699" i="43"/>
  <c r="F15699" i="43" s="1"/>
  <c r="D15700" i="43"/>
  <c r="F15700" i="43" s="1"/>
  <c r="D15701" i="43"/>
  <c r="F15701" i="43" s="1"/>
  <c r="D15702" i="43"/>
  <c r="F15702" i="43" s="1"/>
  <c r="D15703" i="43"/>
  <c r="F15703" i="43" s="1"/>
  <c r="D15704" i="43"/>
  <c r="F15704" i="43" s="1"/>
  <c r="D15705" i="43"/>
  <c r="F15705" i="43" s="1"/>
  <c r="D15706" i="43"/>
  <c r="F15706" i="43" s="1"/>
  <c r="D15707" i="43"/>
  <c r="F15707" i="43" s="1"/>
  <c r="D15708" i="43"/>
  <c r="F15708" i="43" s="1"/>
  <c r="D15709" i="43"/>
  <c r="F15709" i="43" s="1"/>
  <c r="D15710" i="43"/>
  <c r="F15710" i="43" s="1"/>
  <c r="D15711" i="43"/>
  <c r="F15711" i="43" s="1"/>
  <c r="D15712" i="43"/>
  <c r="F15712" i="43" s="1"/>
  <c r="D15713" i="43"/>
  <c r="F15713" i="43" s="1"/>
  <c r="D15714" i="43"/>
  <c r="F15714" i="43" s="1"/>
  <c r="D15715" i="43"/>
  <c r="F15715" i="43" s="1"/>
  <c r="D15716" i="43"/>
  <c r="F15716" i="43" s="1"/>
  <c r="D15717" i="43"/>
  <c r="F15717" i="43" s="1"/>
  <c r="D15718" i="43"/>
  <c r="F15718" i="43" s="1"/>
  <c r="D15719" i="43"/>
  <c r="F15719" i="43" s="1"/>
  <c r="D15720" i="43"/>
  <c r="F15720" i="43" s="1"/>
  <c r="D15721" i="43"/>
  <c r="F15721" i="43" s="1"/>
  <c r="D15722" i="43"/>
  <c r="F15722" i="43" s="1"/>
  <c r="D15723" i="43"/>
  <c r="F15723" i="43" s="1"/>
  <c r="D15724" i="43"/>
  <c r="F15724" i="43" s="1"/>
  <c r="D15725" i="43"/>
  <c r="F15725" i="43" s="1"/>
  <c r="D15726" i="43"/>
  <c r="F15726" i="43" s="1"/>
  <c r="D15727" i="43"/>
  <c r="F15727" i="43" s="1"/>
  <c r="D15728" i="43"/>
  <c r="F15728" i="43" s="1"/>
  <c r="D15729" i="43"/>
  <c r="F15729" i="43" s="1"/>
  <c r="D15730" i="43"/>
  <c r="F15730" i="43" s="1"/>
  <c r="D15731" i="43"/>
  <c r="F15731" i="43" s="1"/>
  <c r="D15732" i="43"/>
  <c r="F15732" i="43" s="1"/>
  <c r="D15733" i="43"/>
  <c r="F15733" i="43" s="1"/>
  <c r="D15734" i="43"/>
  <c r="F15734" i="43" s="1"/>
  <c r="D15735" i="43"/>
  <c r="F15735" i="43" s="1"/>
  <c r="D15736" i="43"/>
  <c r="F15736" i="43" s="1"/>
  <c r="D15737" i="43"/>
  <c r="F15737" i="43" s="1"/>
  <c r="D15738" i="43"/>
  <c r="F15738" i="43" s="1"/>
  <c r="D15739" i="43"/>
  <c r="F15739" i="43" s="1"/>
  <c r="D15740" i="43"/>
  <c r="F15740" i="43" s="1"/>
  <c r="D15741" i="43"/>
  <c r="F15741" i="43" s="1"/>
  <c r="D15742" i="43"/>
  <c r="F15742" i="43" s="1"/>
  <c r="D15743" i="43"/>
  <c r="F15743" i="43" s="1"/>
  <c r="D15744" i="43"/>
  <c r="F15744" i="43" s="1"/>
  <c r="D15745" i="43"/>
  <c r="F15745" i="43" s="1"/>
  <c r="D15746" i="43"/>
  <c r="F15746" i="43" s="1"/>
  <c r="D15747" i="43"/>
  <c r="F15747" i="43" s="1"/>
  <c r="D15748" i="43"/>
  <c r="F15748" i="43" s="1"/>
  <c r="D15749" i="43"/>
  <c r="F15749" i="43" s="1"/>
  <c r="D15750" i="43"/>
  <c r="F15750" i="43" s="1"/>
  <c r="D15751" i="43"/>
  <c r="F15751" i="43" s="1"/>
  <c r="D15752" i="43"/>
  <c r="F15752" i="43" s="1"/>
  <c r="D15753" i="43"/>
  <c r="F15753" i="43" s="1"/>
  <c r="D15754" i="43"/>
  <c r="F15754" i="43" s="1"/>
  <c r="D15755" i="43"/>
  <c r="F15755" i="43" s="1"/>
  <c r="D15756" i="43"/>
  <c r="F15756" i="43" s="1"/>
  <c r="D15757" i="43"/>
  <c r="F15757" i="43" s="1"/>
  <c r="D15758" i="43"/>
  <c r="F15758" i="43" s="1"/>
  <c r="D15759" i="43"/>
  <c r="F15759" i="43" s="1"/>
  <c r="D15760" i="43"/>
  <c r="F15760" i="43" s="1"/>
  <c r="D15761" i="43"/>
  <c r="F15761" i="43" s="1"/>
  <c r="D15762" i="43"/>
  <c r="F15762" i="43" s="1"/>
  <c r="D15763" i="43"/>
  <c r="F15763" i="43" s="1"/>
  <c r="D15764" i="43"/>
  <c r="F15764" i="43" s="1"/>
  <c r="D15765" i="43"/>
  <c r="F15765" i="43" s="1"/>
  <c r="D15766" i="43"/>
  <c r="F15766" i="43" s="1"/>
  <c r="D15767" i="43"/>
  <c r="F15767" i="43" s="1"/>
  <c r="D15768" i="43"/>
  <c r="F15768" i="43" s="1"/>
  <c r="D15769" i="43"/>
  <c r="F15769" i="43" s="1"/>
  <c r="D15770" i="43"/>
  <c r="F15770" i="43" s="1"/>
  <c r="D15771" i="43"/>
  <c r="F15771" i="43" s="1"/>
  <c r="D15772" i="43"/>
  <c r="F15772" i="43" s="1"/>
  <c r="D15773" i="43"/>
  <c r="F15773" i="43" s="1"/>
  <c r="D15774" i="43"/>
  <c r="F15774" i="43" s="1"/>
  <c r="D15775" i="43"/>
  <c r="F15775" i="43" s="1"/>
  <c r="D15776" i="43"/>
  <c r="F15776" i="43" s="1"/>
  <c r="D15777" i="43"/>
  <c r="F15777" i="43" s="1"/>
  <c r="D15778" i="43"/>
  <c r="F15778" i="43" s="1"/>
  <c r="D15779" i="43"/>
  <c r="F15779" i="43" s="1"/>
  <c r="D15780" i="43"/>
  <c r="F15780" i="43" s="1"/>
  <c r="D15781" i="43"/>
  <c r="F15781" i="43" s="1"/>
  <c r="D15782" i="43"/>
  <c r="F15782" i="43" s="1"/>
  <c r="D15783" i="43"/>
  <c r="F15783" i="43" s="1"/>
  <c r="D15784" i="43"/>
  <c r="F15784" i="43" s="1"/>
  <c r="D15785" i="43"/>
  <c r="F15785" i="43" s="1"/>
  <c r="D15786" i="43"/>
  <c r="F15786" i="43" s="1"/>
  <c r="D15787" i="43"/>
  <c r="F15787" i="43" s="1"/>
  <c r="D15788" i="43"/>
  <c r="F15788" i="43" s="1"/>
  <c r="D15789" i="43"/>
  <c r="F15789" i="43" s="1"/>
  <c r="D15790" i="43"/>
  <c r="F15790" i="43" s="1"/>
  <c r="D15791" i="43"/>
  <c r="F15791" i="43" s="1"/>
  <c r="D15792" i="43"/>
  <c r="F15792" i="43" s="1"/>
  <c r="D15793" i="43"/>
  <c r="F15793" i="43" s="1"/>
  <c r="D15794" i="43"/>
  <c r="F15794" i="43" s="1"/>
  <c r="D15795" i="43"/>
  <c r="F15795" i="43" s="1"/>
  <c r="D15796" i="43"/>
  <c r="F15796" i="43" s="1"/>
  <c r="D15797" i="43"/>
  <c r="F15797" i="43" s="1"/>
  <c r="D15798" i="43"/>
  <c r="F15798" i="43" s="1"/>
  <c r="D15799" i="43"/>
  <c r="F15799" i="43" s="1"/>
  <c r="D15800" i="43"/>
  <c r="F15800" i="43" s="1"/>
  <c r="D15801" i="43"/>
  <c r="F15801" i="43" s="1"/>
  <c r="D15802" i="43"/>
  <c r="F15802" i="43" s="1"/>
  <c r="D15803" i="43"/>
  <c r="F15803" i="43" s="1"/>
  <c r="D15804" i="43"/>
  <c r="F15804" i="43" s="1"/>
  <c r="D15805" i="43"/>
  <c r="F15805" i="43" s="1"/>
  <c r="D15806" i="43"/>
  <c r="F15806" i="43" s="1"/>
  <c r="D15807" i="43"/>
  <c r="F15807" i="43" s="1"/>
  <c r="D15808" i="43"/>
  <c r="F15808" i="43" s="1"/>
  <c r="D15809" i="43"/>
  <c r="F15809" i="43" s="1"/>
  <c r="D15810" i="43"/>
  <c r="F15810" i="43" s="1"/>
  <c r="D15811" i="43"/>
  <c r="F15811" i="43" s="1"/>
  <c r="D15812" i="43"/>
  <c r="F15812" i="43" s="1"/>
  <c r="D15813" i="43"/>
  <c r="F15813" i="43" s="1"/>
  <c r="D15814" i="43"/>
  <c r="F15814" i="43" s="1"/>
  <c r="D15815" i="43"/>
  <c r="F15815" i="43" s="1"/>
  <c r="D15816" i="43"/>
  <c r="F15816" i="43" s="1"/>
  <c r="D15817" i="43"/>
  <c r="F15817" i="43" s="1"/>
  <c r="D15818" i="43"/>
  <c r="F15818" i="43" s="1"/>
  <c r="D15819" i="43"/>
  <c r="F15819" i="43" s="1"/>
  <c r="D15820" i="43"/>
  <c r="F15820" i="43" s="1"/>
  <c r="D15821" i="43"/>
  <c r="F15821" i="43" s="1"/>
  <c r="D15822" i="43"/>
  <c r="F15822" i="43" s="1"/>
  <c r="D15823" i="43"/>
  <c r="F15823" i="43" s="1"/>
  <c r="D15824" i="43"/>
  <c r="F15824" i="43" s="1"/>
  <c r="D15825" i="43"/>
  <c r="F15825" i="43" s="1"/>
  <c r="D15826" i="43"/>
  <c r="F15826" i="43" s="1"/>
  <c r="D15827" i="43"/>
  <c r="F15827" i="43" s="1"/>
  <c r="D15828" i="43"/>
  <c r="F15828" i="43" s="1"/>
  <c r="D15829" i="43"/>
  <c r="F15829" i="43" s="1"/>
  <c r="D15830" i="43"/>
  <c r="F15830" i="43" s="1"/>
  <c r="D15831" i="43"/>
  <c r="F15831" i="43" s="1"/>
  <c r="D15832" i="43"/>
  <c r="F15832" i="43" s="1"/>
  <c r="D15833" i="43"/>
  <c r="F15833" i="43" s="1"/>
  <c r="D15834" i="43"/>
  <c r="F15834" i="43" s="1"/>
  <c r="D15835" i="43"/>
  <c r="F15835" i="43" s="1"/>
  <c r="D15836" i="43"/>
  <c r="F15836" i="43" s="1"/>
  <c r="D15837" i="43"/>
  <c r="F15837" i="43" s="1"/>
  <c r="D15838" i="43"/>
  <c r="F15838" i="43" s="1"/>
  <c r="D15839" i="43"/>
  <c r="F15839" i="43" s="1"/>
  <c r="D15840" i="43"/>
  <c r="F15840" i="43" s="1"/>
  <c r="D15841" i="43"/>
  <c r="F15841" i="43" s="1"/>
  <c r="D15842" i="43"/>
  <c r="F15842" i="43" s="1"/>
  <c r="D15843" i="43"/>
  <c r="F15843" i="43" s="1"/>
  <c r="D15844" i="43"/>
  <c r="F15844" i="43" s="1"/>
  <c r="D15845" i="43"/>
  <c r="F15845" i="43" s="1"/>
  <c r="D15846" i="43"/>
  <c r="F15846" i="43" s="1"/>
  <c r="D15847" i="43"/>
  <c r="F15847" i="43" s="1"/>
  <c r="D15848" i="43"/>
  <c r="F15848" i="43" s="1"/>
  <c r="D15849" i="43"/>
  <c r="F15849" i="43" s="1"/>
  <c r="D15850" i="43"/>
  <c r="F15850" i="43" s="1"/>
  <c r="D15851" i="43"/>
  <c r="F15851" i="43" s="1"/>
  <c r="D15852" i="43"/>
  <c r="F15852" i="43" s="1"/>
  <c r="D15853" i="43"/>
  <c r="F15853" i="43" s="1"/>
  <c r="D15854" i="43"/>
  <c r="F15854" i="43" s="1"/>
  <c r="D15855" i="43"/>
  <c r="F15855" i="43" s="1"/>
  <c r="D15856" i="43"/>
  <c r="F15856" i="43" s="1"/>
  <c r="D15857" i="43"/>
  <c r="F15857" i="43" s="1"/>
  <c r="D15858" i="43"/>
  <c r="F15858" i="43" s="1"/>
  <c r="D15859" i="43"/>
  <c r="F15859" i="43" s="1"/>
  <c r="D15860" i="43"/>
  <c r="F15860" i="43" s="1"/>
  <c r="D15861" i="43"/>
  <c r="F15861" i="43" s="1"/>
  <c r="D15862" i="43"/>
  <c r="F15862" i="43" s="1"/>
  <c r="D15863" i="43"/>
  <c r="F15863" i="43" s="1"/>
  <c r="D15864" i="43"/>
  <c r="F15864" i="43" s="1"/>
  <c r="D15865" i="43"/>
  <c r="F15865" i="43" s="1"/>
  <c r="D15866" i="43"/>
  <c r="F15866" i="43" s="1"/>
  <c r="D15867" i="43"/>
  <c r="F15867" i="43" s="1"/>
  <c r="D15868" i="43"/>
  <c r="F15868" i="43" s="1"/>
  <c r="D15869" i="43"/>
  <c r="F15869" i="43" s="1"/>
  <c r="D15870" i="43"/>
  <c r="F15870" i="43" s="1"/>
  <c r="D15871" i="43"/>
  <c r="F15871" i="43" s="1"/>
  <c r="D15872" i="43"/>
  <c r="F15872" i="43" s="1"/>
  <c r="D15873" i="43"/>
  <c r="F15873" i="43" s="1"/>
  <c r="D15874" i="43"/>
  <c r="F15874" i="43" s="1"/>
  <c r="D15875" i="43"/>
  <c r="F15875" i="43" s="1"/>
  <c r="D15876" i="43"/>
  <c r="F15876" i="43" s="1"/>
  <c r="D15877" i="43"/>
  <c r="F15877" i="43" s="1"/>
  <c r="D15878" i="43"/>
  <c r="F15878" i="43" s="1"/>
  <c r="D15879" i="43"/>
  <c r="F15879" i="43" s="1"/>
  <c r="D15880" i="43"/>
  <c r="F15880" i="43" s="1"/>
  <c r="D15881" i="43"/>
  <c r="F15881" i="43" s="1"/>
  <c r="D15882" i="43"/>
  <c r="F15882" i="43" s="1"/>
  <c r="D15883" i="43"/>
  <c r="F15883" i="43" s="1"/>
  <c r="D15884" i="43"/>
  <c r="F15884" i="43" s="1"/>
  <c r="D15885" i="43"/>
  <c r="F15885" i="43" s="1"/>
  <c r="D15886" i="43"/>
  <c r="F15886" i="43" s="1"/>
  <c r="D15887" i="43"/>
  <c r="F15887" i="43" s="1"/>
  <c r="D15888" i="43"/>
  <c r="F15888" i="43" s="1"/>
  <c r="D15889" i="43"/>
  <c r="F15889" i="43" s="1"/>
  <c r="D15890" i="43"/>
  <c r="F15890" i="43" s="1"/>
  <c r="D15891" i="43"/>
  <c r="F15891" i="43" s="1"/>
  <c r="D15892" i="43"/>
  <c r="F15892" i="43" s="1"/>
  <c r="D15893" i="43"/>
  <c r="F15893" i="43" s="1"/>
  <c r="D15894" i="43"/>
  <c r="F15894" i="43" s="1"/>
  <c r="D15895" i="43"/>
  <c r="F15895" i="43" s="1"/>
  <c r="D15896" i="43"/>
  <c r="F15896" i="43" s="1"/>
  <c r="D15897" i="43"/>
  <c r="F15897" i="43" s="1"/>
  <c r="D15898" i="43"/>
  <c r="F15898" i="43" s="1"/>
  <c r="D15899" i="43"/>
  <c r="F15899" i="43" s="1"/>
  <c r="D15900" i="43"/>
  <c r="F15900" i="43" s="1"/>
  <c r="D15901" i="43"/>
  <c r="F15901" i="43" s="1"/>
  <c r="D15902" i="43"/>
  <c r="F15902" i="43" s="1"/>
  <c r="D15903" i="43"/>
  <c r="F15903" i="43" s="1"/>
  <c r="D15904" i="43"/>
  <c r="F15904" i="43" s="1"/>
  <c r="D15905" i="43"/>
  <c r="F15905" i="43" s="1"/>
  <c r="D15906" i="43"/>
  <c r="F15906" i="43" s="1"/>
  <c r="D15907" i="43"/>
  <c r="F15907" i="43" s="1"/>
  <c r="D15908" i="43"/>
  <c r="F15908" i="43" s="1"/>
  <c r="D15909" i="43"/>
  <c r="F15909" i="43" s="1"/>
  <c r="D15910" i="43"/>
  <c r="F15910" i="43" s="1"/>
  <c r="D15911" i="43"/>
  <c r="F15911" i="43" s="1"/>
  <c r="D15912" i="43"/>
  <c r="F15912" i="43" s="1"/>
  <c r="D15913" i="43"/>
  <c r="F15913" i="43" s="1"/>
  <c r="D15914" i="43"/>
  <c r="F15914" i="43" s="1"/>
  <c r="D15915" i="43"/>
  <c r="F15915" i="43" s="1"/>
  <c r="D15916" i="43"/>
  <c r="F15916" i="43" s="1"/>
  <c r="D15917" i="43"/>
  <c r="F15917" i="43" s="1"/>
  <c r="D15918" i="43"/>
  <c r="F15918" i="43" s="1"/>
  <c r="D15919" i="43"/>
  <c r="F15919" i="43" s="1"/>
  <c r="D15920" i="43"/>
  <c r="F15920" i="43" s="1"/>
  <c r="D15921" i="43"/>
  <c r="F15921" i="43" s="1"/>
  <c r="D15922" i="43"/>
  <c r="F15922" i="43" s="1"/>
  <c r="D15923" i="43"/>
  <c r="F15923" i="43" s="1"/>
  <c r="D15924" i="43"/>
  <c r="F15924" i="43" s="1"/>
  <c r="D15925" i="43"/>
  <c r="F15925" i="43" s="1"/>
  <c r="D15926" i="43"/>
  <c r="F15926" i="43" s="1"/>
  <c r="D15927" i="43"/>
  <c r="F15927" i="43" s="1"/>
  <c r="D15928" i="43"/>
  <c r="F15928" i="43" s="1"/>
  <c r="D15929" i="43"/>
  <c r="F15929" i="43" s="1"/>
  <c r="D15930" i="43"/>
  <c r="F15930" i="43" s="1"/>
  <c r="D15931" i="43"/>
  <c r="F15931" i="43" s="1"/>
  <c r="D15932" i="43"/>
  <c r="F15932" i="43" s="1"/>
  <c r="D15933" i="43"/>
  <c r="F15933" i="43" s="1"/>
  <c r="D15934" i="43"/>
  <c r="F15934" i="43" s="1"/>
  <c r="D15935" i="43"/>
  <c r="F15935" i="43" s="1"/>
  <c r="D15936" i="43"/>
  <c r="F15936" i="43" s="1"/>
  <c r="D15937" i="43"/>
  <c r="F15937" i="43" s="1"/>
  <c r="D15938" i="43"/>
  <c r="F15938" i="43" s="1"/>
  <c r="D15939" i="43"/>
  <c r="F15939" i="43" s="1"/>
  <c r="D15940" i="43"/>
  <c r="F15940" i="43" s="1"/>
  <c r="D15941" i="43"/>
  <c r="F15941" i="43" s="1"/>
  <c r="D15942" i="43"/>
  <c r="F15942" i="43" s="1"/>
  <c r="D15943" i="43"/>
  <c r="F15943" i="43" s="1"/>
  <c r="D15944" i="43"/>
  <c r="F15944" i="43" s="1"/>
  <c r="D15945" i="43"/>
  <c r="F15945" i="43" s="1"/>
  <c r="D15946" i="43"/>
  <c r="F15946" i="43" s="1"/>
  <c r="D15947" i="43"/>
  <c r="F15947" i="43" s="1"/>
  <c r="D15948" i="43"/>
  <c r="F15948" i="43" s="1"/>
  <c r="D15949" i="43"/>
  <c r="F15949" i="43" s="1"/>
  <c r="D15950" i="43"/>
  <c r="F15950" i="43" s="1"/>
  <c r="D15951" i="43"/>
  <c r="F15951" i="43" s="1"/>
  <c r="D15952" i="43"/>
  <c r="F15952" i="43" s="1"/>
  <c r="D15953" i="43"/>
  <c r="F15953" i="43" s="1"/>
  <c r="D15954" i="43"/>
  <c r="F15954" i="43" s="1"/>
  <c r="D15955" i="43"/>
  <c r="F15955" i="43" s="1"/>
  <c r="D15956" i="43"/>
  <c r="F15956" i="43" s="1"/>
  <c r="D15957" i="43"/>
  <c r="F15957" i="43" s="1"/>
  <c r="D15958" i="43"/>
  <c r="F15958" i="43" s="1"/>
  <c r="D15959" i="43"/>
  <c r="F15959" i="43" s="1"/>
  <c r="D15960" i="43"/>
  <c r="F15960" i="43" s="1"/>
  <c r="D15961" i="43"/>
  <c r="F15961" i="43" s="1"/>
  <c r="D15962" i="43"/>
  <c r="F15962" i="43" s="1"/>
  <c r="D15963" i="43"/>
  <c r="F15963" i="43" s="1"/>
  <c r="D15964" i="43"/>
  <c r="F15964" i="43" s="1"/>
  <c r="D15965" i="43"/>
  <c r="F15965" i="43" s="1"/>
  <c r="D15966" i="43"/>
  <c r="F15966" i="43" s="1"/>
  <c r="D15967" i="43"/>
  <c r="F15967" i="43" s="1"/>
  <c r="D15968" i="43"/>
  <c r="F15968" i="43" s="1"/>
  <c r="D15969" i="43"/>
  <c r="F15969" i="43" s="1"/>
  <c r="D15970" i="43"/>
  <c r="F15970" i="43" s="1"/>
  <c r="D15971" i="43"/>
  <c r="F15971" i="43" s="1"/>
  <c r="D15972" i="43"/>
  <c r="F15972" i="43" s="1"/>
  <c r="D15973" i="43"/>
  <c r="F15973" i="43" s="1"/>
  <c r="D15974" i="43"/>
  <c r="F15974" i="43" s="1"/>
  <c r="D15975" i="43"/>
  <c r="F15975" i="43" s="1"/>
  <c r="D15976" i="43"/>
  <c r="F15976" i="43" s="1"/>
  <c r="D15977" i="43"/>
  <c r="F15977" i="43" s="1"/>
  <c r="D15978" i="43"/>
  <c r="F15978" i="43" s="1"/>
  <c r="D15979" i="43"/>
  <c r="F15979" i="43" s="1"/>
  <c r="D15980" i="43"/>
  <c r="F15980" i="43" s="1"/>
  <c r="D15981" i="43"/>
  <c r="F15981" i="43" s="1"/>
  <c r="D15982" i="43"/>
  <c r="F15982" i="43" s="1"/>
  <c r="D15983" i="43"/>
  <c r="F15983" i="43" s="1"/>
  <c r="D15984" i="43"/>
  <c r="F15984" i="43" s="1"/>
  <c r="D15985" i="43"/>
  <c r="F15985" i="43" s="1"/>
  <c r="D15986" i="43"/>
  <c r="F15986" i="43" s="1"/>
  <c r="D15987" i="43"/>
  <c r="F15987" i="43" s="1"/>
  <c r="D15988" i="43"/>
  <c r="F15988" i="43" s="1"/>
  <c r="D15989" i="43"/>
  <c r="F15989" i="43" s="1"/>
  <c r="D15990" i="43"/>
  <c r="F15990" i="43" s="1"/>
  <c r="D15991" i="43"/>
  <c r="F15991" i="43" s="1"/>
  <c r="D15992" i="43"/>
  <c r="F15992" i="43" s="1"/>
  <c r="D15993" i="43"/>
  <c r="F15993" i="43" s="1"/>
  <c r="D15994" i="43"/>
  <c r="F15994" i="43" s="1"/>
  <c r="D15995" i="43"/>
  <c r="F15995" i="43" s="1"/>
  <c r="D15996" i="43"/>
  <c r="F15996" i="43" s="1"/>
  <c r="D15997" i="43"/>
  <c r="F15997" i="43" s="1"/>
  <c r="D15998" i="43"/>
  <c r="F15998" i="43" s="1"/>
  <c r="D15999" i="43"/>
  <c r="F15999" i="43" s="1"/>
  <c r="D16000" i="43"/>
  <c r="F16000" i="43" s="1"/>
  <c r="D16001" i="43"/>
  <c r="F16001" i="43" s="1"/>
  <c r="D16002" i="43"/>
  <c r="F16002" i="43" s="1"/>
  <c r="D16003" i="43"/>
  <c r="F16003" i="43" s="1"/>
  <c r="D16004" i="43"/>
  <c r="F16004" i="43" s="1"/>
  <c r="D16005" i="43"/>
  <c r="F16005" i="43" s="1"/>
  <c r="D16006" i="43"/>
  <c r="F16006" i="43" s="1"/>
  <c r="D16007" i="43"/>
  <c r="F16007" i="43" s="1"/>
  <c r="D16008" i="43"/>
  <c r="F16008" i="43" s="1"/>
  <c r="D16009" i="43"/>
  <c r="F16009" i="43" s="1"/>
  <c r="D16010" i="43"/>
  <c r="F16010" i="43" s="1"/>
  <c r="D16011" i="43"/>
  <c r="F16011" i="43" s="1"/>
  <c r="D16012" i="43"/>
  <c r="F16012" i="43" s="1"/>
  <c r="D16013" i="43"/>
  <c r="F16013" i="43" s="1"/>
  <c r="D16014" i="43"/>
  <c r="F16014" i="43" s="1"/>
  <c r="D16015" i="43"/>
  <c r="F16015" i="43" s="1"/>
  <c r="D16016" i="43"/>
  <c r="F16016" i="43" s="1"/>
  <c r="D16017" i="43"/>
  <c r="F16017" i="43" s="1"/>
  <c r="D16018" i="43"/>
  <c r="F16018" i="43" s="1"/>
  <c r="D16019" i="43"/>
  <c r="F16019" i="43" s="1"/>
  <c r="D16020" i="43"/>
  <c r="F16020" i="43" s="1"/>
  <c r="D16021" i="43"/>
  <c r="F16021" i="43" s="1"/>
  <c r="D16022" i="43"/>
  <c r="F16022" i="43" s="1"/>
  <c r="D16023" i="43"/>
  <c r="F16023" i="43" s="1"/>
  <c r="D16024" i="43"/>
  <c r="F16024" i="43" s="1"/>
  <c r="D16025" i="43"/>
  <c r="F16025" i="43" s="1"/>
  <c r="D16026" i="43"/>
  <c r="F16026" i="43" s="1"/>
  <c r="D16027" i="43"/>
  <c r="F16027" i="43" s="1"/>
  <c r="D16028" i="43"/>
  <c r="F16028" i="43" s="1"/>
  <c r="D16029" i="43"/>
  <c r="F16029" i="43" s="1"/>
  <c r="D16030" i="43"/>
  <c r="F16030" i="43" s="1"/>
  <c r="D16031" i="43"/>
  <c r="F16031" i="43" s="1"/>
  <c r="D16032" i="43"/>
  <c r="F16032" i="43" s="1"/>
  <c r="D16033" i="43"/>
  <c r="F16033" i="43" s="1"/>
  <c r="D16034" i="43"/>
  <c r="F16034" i="43" s="1"/>
  <c r="D16035" i="43"/>
  <c r="F16035" i="43" s="1"/>
  <c r="D16036" i="43"/>
  <c r="F16036" i="43" s="1"/>
  <c r="D16037" i="43"/>
  <c r="F16037" i="43" s="1"/>
  <c r="D16038" i="43"/>
  <c r="F16038" i="43" s="1"/>
  <c r="D16039" i="43"/>
  <c r="F16039" i="43" s="1"/>
  <c r="D16040" i="43"/>
  <c r="F16040" i="43" s="1"/>
  <c r="D16041" i="43"/>
  <c r="F16041" i="43" s="1"/>
  <c r="D16042" i="43"/>
  <c r="F16042" i="43" s="1"/>
  <c r="D16043" i="43"/>
  <c r="F16043" i="43" s="1"/>
  <c r="D16044" i="43"/>
  <c r="F16044" i="43" s="1"/>
  <c r="D16045" i="43"/>
  <c r="F16045" i="43" s="1"/>
  <c r="D16046" i="43"/>
  <c r="F16046" i="43" s="1"/>
  <c r="D16047" i="43"/>
  <c r="F16047" i="43" s="1"/>
  <c r="D16048" i="43"/>
  <c r="F16048" i="43" s="1"/>
  <c r="D16049" i="43"/>
  <c r="F16049" i="43" s="1"/>
  <c r="D16050" i="43"/>
  <c r="F16050" i="43" s="1"/>
  <c r="D16051" i="43"/>
  <c r="F16051" i="43" s="1"/>
  <c r="D16052" i="43"/>
  <c r="F16052" i="43" s="1"/>
  <c r="D16053" i="43"/>
  <c r="F16053" i="43" s="1"/>
  <c r="D16054" i="43"/>
  <c r="F16054" i="43" s="1"/>
  <c r="D16055" i="43"/>
  <c r="F16055" i="43" s="1"/>
  <c r="D16056" i="43"/>
  <c r="F16056" i="43" s="1"/>
  <c r="D16057" i="43"/>
  <c r="F16057" i="43" s="1"/>
  <c r="D16058" i="43"/>
  <c r="F16058" i="43" s="1"/>
  <c r="D16059" i="43"/>
  <c r="F16059" i="43" s="1"/>
  <c r="D16060" i="43"/>
  <c r="F16060" i="43" s="1"/>
  <c r="D16061" i="43"/>
  <c r="F16061" i="43" s="1"/>
  <c r="D16062" i="43"/>
  <c r="F16062" i="43" s="1"/>
  <c r="D16063" i="43"/>
  <c r="F16063" i="43" s="1"/>
  <c r="D16064" i="43"/>
  <c r="F16064" i="43" s="1"/>
  <c r="D16065" i="43"/>
  <c r="F16065" i="43" s="1"/>
  <c r="D16066" i="43"/>
  <c r="F16066" i="43" s="1"/>
  <c r="D16067" i="43"/>
  <c r="F16067" i="43" s="1"/>
  <c r="D16068" i="43"/>
  <c r="F16068" i="43" s="1"/>
  <c r="D16069" i="43"/>
  <c r="F16069" i="43" s="1"/>
  <c r="D16070" i="43"/>
  <c r="F16070" i="43" s="1"/>
  <c r="D16071" i="43"/>
  <c r="F16071" i="43" s="1"/>
  <c r="D16072" i="43"/>
  <c r="F16072" i="43" s="1"/>
  <c r="D16073" i="43"/>
  <c r="F16073" i="43" s="1"/>
  <c r="D16074" i="43"/>
  <c r="F16074" i="43" s="1"/>
  <c r="D16075" i="43"/>
  <c r="F16075" i="43" s="1"/>
  <c r="D16076" i="43"/>
  <c r="F16076" i="43" s="1"/>
  <c r="D16077" i="43"/>
  <c r="F16077" i="43" s="1"/>
  <c r="D16078" i="43"/>
  <c r="F16078" i="43" s="1"/>
  <c r="D16079" i="43"/>
  <c r="F16079" i="43" s="1"/>
  <c r="D16080" i="43"/>
  <c r="F16080" i="43" s="1"/>
  <c r="D16081" i="43"/>
  <c r="F16081" i="43" s="1"/>
  <c r="D16082" i="43"/>
  <c r="F16082" i="43" s="1"/>
  <c r="D16083" i="43"/>
  <c r="F16083" i="43" s="1"/>
  <c r="D16084" i="43"/>
  <c r="F16084" i="43" s="1"/>
  <c r="D16085" i="43"/>
  <c r="F16085" i="43" s="1"/>
  <c r="D16086" i="43"/>
  <c r="F16086" i="43" s="1"/>
  <c r="D16087" i="43"/>
  <c r="F16087" i="43" s="1"/>
  <c r="D16088" i="43"/>
  <c r="F16088" i="43" s="1"/>
  <c r="D16089" i="43"/>
  <c r="F16089" i="43" s="1"/>
  <c r="D16090" i="43"/>
  <c r="F16090" i="43" s="1"/>
  <c r="D16091" i="43"/>
  <c r="F16091" i="43" s="1"/>
  <c r="D16092" i="43"/>
  <c r="F16092" i="43" s="1"/>
  <c r="D16093" i="43"/>
  <c r="F16093" i="43" s="1"/>
  <c r="D16094" i="43"/>
  <c r="F16094" i="43" s="1"/>
  <c r="D16095" i="43"/>
  <c r="F16095" i="43" s="1"/>
  <c r="D16096" i="43"/>
  <c r="F16096" i="43" s="1"/>
  <c r="D16097" i="43"/>
  <c r="F16097" i="43" s="1"/>
  <c r="D16098" i="43"/>
  <c r="F16098" i="43" s="1"/>
  <c r="D16099" i="43"/>
  <c r="F16099" i="43" s="1"/>
  <c r="D16100" i="43"/>
  <c r="F16100" i="43" s="1"/>
  <c r="D16101" i="43"/>
  <c r="F16101" i="43" s="1"/>
  <c r="D16102" i="43"/>
  <c r="F16102" i="43" s="1"/>
  <c r="D16103" i="43"/>
  <c r="F16103" i="43" s="1"/>
  <c r="D16104" i="43"/>
  <c r="F16104" i="43" s="1"/>
  <c r="D16105" i="43"/>
  <c r="F16105" i="43" s="1"/>
  <c r="D16106" i="43"/>
  <c r="F16106" i="43" s="1"/>
  <c r="D16107" i="43"/>
  <c r="F16107" i="43" s="1"/>
  <c r="D16108" i="43"/>
  <c r="F16108" i="43" s="1"/>
  <c r="D16109" i="43"/>
  <c r="F16109" i="43" s="1"/>
  <c r="D16110" i="43"/>
  <c r="F16110" i="43" s="1"/>
  <c r="D16111" i="43"/>
  <c r="F16111" i="43" s="1"/>
  <c r="D16112" i="43"/>
  <c r="F16112" i="43" s="1"/>
  <c r="D16113" i="43"/>
  <c r="F16113" i="43" s="1"/>
  <c r="D16114" i="43"/>
  <c r="F16114" i="43" s="1"/>
  <c r="D16115" i="43"/>
  <c r="F16115" i="43" s="1"/>
  <c r="D16116" i="43"/>
  <c r="F16116" i="43" s="1"/>
  <c r="D16117" i="43"/>
  <c r="F16117" i="43" s="1"/>
  <c r="D16118" i="43"/>
  <c r="F16118" i="43" s="1"/>
  <c r="D16119" i="43"/>
  <c r="F16119" i="43" s="1"/>
  <c r="D16120" i="43"/>
  <c r="F16120" i="43" s="1"/>
  <c r="D16121" i="43"/>
  <c r="F16121" i="43" s="1"/>
  <c r="D16122" i="43"/>
  <c r="F16122" i="43" s="1"/>
  <c r="D16123" i="43"/>
  <c r="F16123" i="43" s="1"/>
  <c r="D16124" i="43"/>
  <c r="F16124" i="43" s="1"/>
  <c r="D16125" i="43"/>
  <c r="F16125" i="43" s="1"/>
  <c r="D16126" i="43"/>
  <c r="F16126" i="43" s="1"/>
  <c r="D16127" i="43"/>
  <c r="F16127" i="43" s="1"/>
  <c r="D16128" i="43"/>
  <c r="F16128" i="43" s="1"/>
  <c r="D16129" i="43"/>
  <c r="F16129" i="43" s="1"/>
  <c r="D16130" i="43"/>
  <c r="F16130" i="43" s="1"/>
  <c r="D16131" i="43"/>
  <c r="F16131" i="43" s="1"/>
  <c r="D16132" i="43"/>
  <c r="F16132" i="43" s="1"/>
  <c r="D16133" i="43"/>
  <c r="F16133" i="43" s="1"/>
  <c r="D16134" i="43"/>
  <c r="F16134" i="43" s="1"/>
  <c r="D16135" i="43"/>
  <c r="F16135" i="43" s="1"/>
  <c r="D16136" i="43"/>
  <c r="F16136" i="43" s="1"/>
  <c r="D16137" i="43"/>
  <c r="F16137" i="43" s="1"/>
  <c r="D16138" i="43"/>
  <c r="F16138" i="43" s="1"/>
  <c r="D16139" i="43"/>
  <c r="F16139" i="43" s="1"/>
  <c r="D16140" i="43"/>
  <c r="F16140" i="43" s="1"/>
  <c r="D16141" i="43"/>
  <c r="F16141" i="43" s="1"/>
  <c r="D16142" i="43"/>
  <c r="F16142" i="43" s="1"/>
  <c r="D16143" i="43"/>
  <c r="F16143" i="43" s="1"/>
  <c r="D16144" i="43"/>
  <c r="F16144" i="43" s="1"/>
  <c r="D16145" i="43"/>
  <c r="F16145" i="43" s="1"/>
  <c r="D16146" i="43"/>
  <c r="F16146" i="43" s="1"/>
  <c r="D16147" i="43"/>
  <c r="F16147" i="43" s="1"/>
  <c r="D16148" i="43"/>
  <c r="F16148" i="43" s="1"/>
  <c r="D16149" i="43"/>
  <c r="F16149" i="43" s="1"/>
  <c r="D16150" i="43"/>
  <c r="F16150" i="43" s="1"/>
  <c r="D16151" i="43"/>
  <c r="F16151" i="43" s="1"/>
  <c r="D16152" i="43"/>
  <c r="F16152" i="43" s="1"/>
  <c r="D16153" i="43"/>
  <c r="F16153" i="43" s="1"/>
  <c r="D16154" i="43"/>
  <c r="F16154" i="43" s="1"/>
  <c r="D16155" i="43"/>
  <c r="F16155" i="43" s="1"/>
  <c r="D16156" i="43"/>
  <c r="F16156" i="43" s="1"/>
  <c r="D16157" i="43"/>
  <c r="F16157" i="43" s="1"/>
  <c r="D16158" i="43"/>
  <c r="F16158" i="43" s="1"/>
  <c r="D16159" i="43"/>
  <c r="F16159" i="43" s="1"/>
  <c r="D16160" i="43"/>
  <c r="F16160" i="43" s="1"/>
  <c r="D16161" i="43"/>
  <c r="F16161" i="43" s="1"/>
  <c r="D16162" i="43"/>
  <c r="F16162" i="43" s="1"/>
  <c r="D16163" i="43"/>
  <c r="F16163" i="43" s="1"/>
  <c r="D16164" i="43"/>
  <c r="F16164" i="43" s="1"/>
  <c r="D16165" i="43"/>
  <c r="F16165" i="43" s="1"/>
  <c r="D16166" i="43"/>
  <c r="F16166" i="43" s="1"/>
  <c r="D16167" i="43"/>
  <c r="F16167" i="43" s="1"/>
  <c r="D16168" i="43"/>
  <c r="F16168" i="43" s="1"/>
  <c r="D16169" i="43"/>
  <c r="F16169" i="43" s="1"/>
  <c r="D16170" i="43"/>
  <c r="F16170" i="43" s="1"/>
  <c r="D16171" i="43"/>
  <c r="F16171" i="43" s="1"/>
  <c r="D16172" i="43"/>
  <c r="F16172" i="43" s="1"/>
  <c r="D16173" i="43"/>
  <c r="F16173" i="43" s="1"/>
  <c r="D16174" i="43"/>
  <c r="F16174" i="43" s="1"/>
  <c r="D16175" i="43"/>
  <c r="F16175" i="43" s="1"/>
  <c r="D16176" i="43"/>
  <c r="F16176" i="43" s="1"/>
  <c r="D16177" i="43"/>
  <c r="F16177" i="43" s="1"/>
  <c r="D16178" i="43"/>
  <c r="F16178" i="43" s="1"/>
  <c r="D16179" i="43"/>
  <c r="F16179" i="43" s="1"/>
  <c r="D16180" i="43"/>
  <c r="F16180" i="43" s="1"/>
  <c r="D16181" i="43"/>
  <c r="F16181" i="43" s="1"/>
  <c r="D16182" i="43"/>
  <c r="F16182" i="43" s="1"/>
  <c r="D16183" i="43"/>
  <c r="F16183" i="43" s="1"/>
  <c r="D16184" i="43"/>
  <c r="F16184" i="43" s="1"/>
  <c r="D16185" i="43"/>
  <c r="F16185" i="43" s="1"/>
  <c r="D16186" i="43"/>
  <c r="F16186" i="43" s="1"/>
  <c r="D16187" i="43"/>
  <c r="F16187" i="43" s="1"/>
  <c r="D16188" i="43"/>
  <c r="F16188" i="43" s="1"/>
  <c r="D16189" i="43"/>
  <c r="F16189" i="43" s="1"/>
  <c r="D16190" i="43"/>
  <c r="F16190" i="43" s="1"/>
  <c r="D16191" i="43"/>
  <c r="F16191" i="43" s="1"/>
  <c r="D16192" i="43"/>
  <c r="F16192" i="43" s="1"/>
  <c r="D16193" i="43"/>
  <c r="F16193" i="43" s="1"/>
  <c r="D16194" i="43"/>
  <c r="F16194" i="43" s="1"/>
  <c r="D16195" i="43"/>
  <c r="F16195" i="43" s="1"/>
  <c r="D16196" i="43"/>
  <c r="F16196" i="43" s="1"/>
  <c r="D16197" i="43"/>
  <c r="F16197" i="43" s="1"/>
  <c r="D16198" i="43"/>
  <c r="F16198" i="43" s="1"/>
  <c r="D16199" i="43"/>
  <c r="F16199" i="43" s="1"/>
  <c r="D16200" i="43"/>
  <c r="F16200" i="43" s="1"/>
  <c r="D16201" i="43"/>
  <c r="F16201" i="43" s="1"/>
  <c r="D16202" i="43"/>
  <c r="F16202" i="43" s="1"/>
  <c r="D16203" i="43"/>
  <c r="F16203" i="43" s="1"/>
  <c r="D16204" i="43"/>
  <c r="F16204" i="43" s="1"/>
  <c r="D16205" i="43"/>
  <c r="F16205" i="43" s="1"/>
  <c r="D16206" i="43"/>
  <c r="F16206" i="43" s="1"/>
  <c r="D16207" i="43"/>
  <c r="F16207" i="43" s="1"/>
  <c r="D16208" i="43"/>
  <c r="F16208" i="43" s="1"/>
  <c r="D16209" i="43"/>
  <c r="F16209" i="43" s="1"/>
  <c r="D16210" i="43"/>
  <c r="F16210" i="43" s="1"/>
  <c r="D16211" i="43"/>
  <c r="F16211" i="43" s="1"/>
  <c r="D16212" i="43"/>
  <c r="F16212" i="43" s="1"/>
  <c r="D16213" i="43"/>
  <c r="F16213" i="43" s="1"/>
  <c r="D16214" i="43"/>
  <c r="F16214" i="43" s="1"/>
  <c r="D16215" i="43"/>
  <c r="F16215" i="43" s="1"/>
  <c r="D16216" i="43"/>
  <c r="F16216" i="43" s="1"/>
  <c r="D16217" i="43"/>
  <c r="F16217" i="43" s="1"/>
  <c r="D16218" i="43"/>
  <c r="F16218" i="43" s="1"/>
  <c r="D16219" i="43"/>
  <c r="F16219" i="43" s="1"/>
  <c r="D16220" i="43"/>
  <c r="F16220" i="43" s="1"/>
  <c r="D16221" i="43"/>
  <c r="F16221" i="43" s="1"/>
  <c r="D16222" i="43"/>
  <c r="F16222" i="43" s="1"/>
  <c r="D16223" i="43"/>
  <c r="F16223" i="43" s="1"/>
  <c r="D16224" i="43"/>
  <c r="F16224" i="43" s="1"/>
  <c r="D16225" i="43"/>
  <c r="F16225" i="43" s="1"/>
  <c r="D16226" i="43"/>
  <c r="F16226" i="43" s="1"/>
  <c r="D16227" i="43"/>
  <c r="F16227" i="43" s="1"/>
  <c r="D16228" i="43"/>
  <c r="F16228" i="43" s="1"/>
  <c r="D16229" i="43"/>
  <c r="F16229" i="43" s="1"/>
  <c r="D16230" i="43"/>
  <c r="F16230" i="43" s="1"/>
  <c r="D16231" i="43"/>
  <c r="F16231" i="43" s="1"/>
  <c r="D16232" i="43"/>
  <c r="F16232" i="43" s="1"/>
  <c r="D16233" i="43"/>
  <c r="F16233" i="43" s="1"/>
  <c r="D16234" i="43"/>
  <c r="F16234" i="43" s="1"/>
  <c r="D16235" i="43"/>
  <c r="F16235" i="43" s="1"/>
  <c r="D16236" i="43"/>
  <c r="F16236" i="43" s="1"/>
  <c r="D16237" i="43"/>
  <c r="F16237" i="43" s="1"/>
  <c r="D16238" i="43"/>
  <c r="F16238" i="43" s="1"/>
  <c r="D16239" i="43"/>
  <c r="F16239" i="43" s="1"/>
  <c r="D16240" i="43"/>
  <c r="F16240" i="43" s="1"/>
  <c r="D16241" i="43"/>
  <c r="F16241" i="43" s="1"/>
  <c r="D16242" i="43"/>
  <c r="F16242" i="43" s="1"/>
  <c r="D16243" i="43"/>
  <c r="F16243" i="43" s="1"/>
  <c r="D16244" i="43"/>
  <c r="F16244" i="43" s="1"/>
  <c r="D16245" i="43"/>
  <c r="F16245" i="43" s="1"/>
  <c r="D16246" i="43"/>
  <c r="F16246" i="43" s="1"/>
  <c r="D16247" i="43"/>
  <c r="F16247" i="43" s="1"/>
  <c r="D16248" i="43"/>
  <c r="F16248" i="43" s="1"/>
  <c r="D16249" i="43"/>
  <c r="F16249" i="43" s="1"/>
  <c r="D16250" i="43"/>
  <c r="F16250" i="43" s="1"/>
  <c r="D16251" i="43"/>
  <c r="F16251" i="43" s="1"/>
  <c r="D16252" i="43"/>
  <c r="F16252" i="43" s="1"/>
  <c r="D16253" i="43"/>
  <c r="F16253" i="43" s="1"/>
  <c r="D16254" i="43"/>
  <c r="F16254" i="43" s="1"/>
  <c r="D16255" i="43"/>
  <c r="F16255" i="43" s="1"/>
  <c r="D16256" i="43"/>
  <c r="F16256" i="43" s="1"/>
  <c r="D16257" i="43"/>
  <c r="F16257" i="43" s="1"/>
  <c r="D16258" i="43"/>
  <c r="F16258" i="43" s="1"/>
  <c r="D16259" i="43"/>
  <c r="F16259" i="43" s="1"/>
  <c r="D16260" i="43"/>
  <c r="F16260" i="43" s="1"/>
  <c r="D16261" i="43"/>
  <c r="F16261" i="43" s="1"/>
  <c r="D16262" i="43"/>
  <c r="F16262" i="43" s="1"/>
  <c r="D16263" i="43"/>
  <c r="F16263" i="43" s="1"/>
  <c r="D16264" i="43"/>
  <c r="F16264" i="43" s="1"/>
  <c r="D16265" i="43"/>
  <c r="F16265" i="43" s="1"/>
  <c r="D16266" i="43"/>
  <c r="F16266" i="43" s="1"/>
  <c r="D16267" i="43"/>
  <c r="F16267" i="43" s="1"/>
  <c r="D16268" i="43"/>
  <c r="F16268" i="43" s="1"/>
  <c r="D16269" i="43"/>
  <c r="F16269" i="43" s="1"/>
  <c r="D16270" i="43"/>
  <c r="F16270" i="43" s="1"/>
  <c r="D16271" i="43"/>
  <c r="F16271" i="43" s="1"/>
  <c r="D16272" i="43"/>
  <c r="F16272" i="43" s="1"/>
  <c r="D16273" i="43"/>
  <c r="F16273" i="43" s="1"/>
  <c r="D16274" i="43"/>
  <c r="F16274" i="43" s="1"/>
  <c r="D16275" i="43"/>
  <c r="F16275" i="43" s="1"/>
  <c r="D16276" i="43"/>
  <c r="F16276" i="43" s="1"/>
  <c r="D16277" i="43"/>
  <c r="F16277" i="43" s="1"/>
  <c r="D16278" i="43"/>
  <c r="F16278" i="43" s="1"/>
  <c r="D16279" i="43"/>
  <c r="F16279" i="43" s="1"/>
  <c r="D16280" i="43"/>
  <c r="F16280" i="43" s="1"/>
  <c r="D16281" i="43"/>
  <c r="F16281" i="43" s="1"/>
  <c r="D16282" i="43"/>
  <c r="F16282" i="43" s="1"/>
  <c r="D16283" i="43"/>
  <c r="F16283" i="43" s="1"/>
  <c r="D16284" i="43"/>
  <c r="F16284" i="43" s="1"/>
  <c r="D16285" i="43"/>
  <c r="F16285" i="43" s="1"/>
  <c r="D16286" i="43"/>
  <c r="F16286" i="43" s="1"/>
  <c r="D16287" i="43"/>
  <c r="F16287" i="43" s="1"/>
  <c r="D16288" i="43"/>
  <c r="F16288" i="43" s="1"/>
  <c r="D16289" i="43"/>
  <c r="F16289" i="43" s="1"/>
  <c r="D16290" i="43"/>
  <c r="F16290" i="43" s="1"/>
  <c r="D16291" i="43"/>
  <c r="F16291" i="43" s="1"/>
  <c r="D16292" i="43"/>
  <c r="F16292" i="43" s="1"/>
  <c r="D16293" i="43"/>
  <c r="F16293" i="43" s="1"/>
  <c r="D16294" i="43"/>
  <c r="F16294" i="43" s="1"/>
  <c r="D16295" i="43"/>
  <c r="F16295" i="43" s="1"/>
  <c r="D16296" i="43"/>
  <c r="F16296" i="43" s="1"/>
  <c r="D16297" i="43"/>
  <c r="F16297" i="43" s="1"/>
  <c r="D16298" i="43"/>
  <c r="F16298" i="43" s="1"/>
  <c r="D16299" i="43"/>
  <c r="F16299" i="43" s="1"/>
  <c r="D16300" i="43"/>
  <c r="F16300" i="43" s="1"/>
  <c r="D16301" i="43"/>
  <c r="F16301" i="43" s="1"/>
  <c r="D16302" i="43"/>
  <c r="F16302" i="43" s="1"/>
  <c r="D16303" i="43"/>
  <c r="F16303" i="43" s="1"/>
  <c r="D16304" i="43"/>
  <c r="F16304" i="43" s="1"/>
  <c r="D16305" i="43"/>
  <c r="F16305" i="43" s="1"/>
  <c r="D16306" i="43"/>
  <c r="F16306" i="43" s="1"/>
  <c r="D16307" i="43"/>
  <c r="F16307" i="43" s="1"/>
  <c r="D16308" i="43"/>
  <c r="F16308" i="43" s="1"/>
  <c r="C10865" i="43"/>
  <c r="C16281" i="43"/>
  <c r="E3" i="43"/>
  <c r="E4" i="43"/>
  <c r="E5" i="43"/>
  <c r="E6" i="43"/>
  <c r="E7" i="43"/>
  <c r="E8" i="43"/>
  <c r="E9" i="43"/>
  <c r="E10" i="43"/>
  <c r="E11" i="43"/>
  <c r="E12" i="43"/>
  <c r="E13" i="43"/>
  <c r="E14" i="43"/>
  <c r="E15" i="43"/>
  <c r="E16" i="43"/>
  <c r="E17" i="43"/>
  <c r="E18" i="43"/>
  <c r="E19" i="43"/>
  <c r="E20" i="43"/>
  <c r="E21" i="43"/>
  <c r="E22" i="43"/>
  <c r="E23" i="43"/>
  <c r="E24" i="43"/>
  <c r="E25" i="43"/>
  <c r="E26" i="43"/>
  <c r="E27" i="43"/>
  <c r="E28" i="43"/>
  <c r="E29" i="43"/>
  <c r="E30" i="43"/>
  <c r="E31" i="43"/>
  <c r="E32" i="43"/>
  <c r="D3" i="43"/>
  <c r="F3" i="43" s="1"/>
  <c r="D4" i="43"/>
  <c r="F4" i="43" s="1"/>
  <c r="D5" i="43"/>
  <c r="F5" i="43" s="1"/>
  <c r="D6" i="43"/>
  <c r="F6" i="43" s="1"/>
  <c r="D7" i="43"/>
  <c r="F7" i="43" s="1"/>
  <c r="D10" i="43"/>
  <c r="F10" i="43" s="1"/>
  <c r="D11" i="43"/>
  <c r="F11" i="43" s="1"/>
  <c r="D12" i="43"/>
  <c r="F12" i="43" s="1"/>
  <c r="D13" i="43"/>
  <c r="F13" i="43" s="1"/>
  <c r="D14" i="43"/>
  <c r="F14" i="43" s="1"/>
  <c r="D15" i="43"/>
  <c r="F15" i="43" s="1"/>
  <c r="D16" i="43"/>
  <c r="F16" i="43" s="1"/>
  <c r="D17" i="43"/>
  <c r="F17" i="43" s="1"/>
  <c r="D18" i="43"/>
  <c r="F18" i="43" s="1"/>
  <c r="D19" i="43"/>
  <c r="F19" i="43" s="1"/>
  <c r="D20" i="43"/>
  <c r="F20" i="43" s="1"/>
  <c r="D21" i="43"/>
  <c r="F21" i="43" s="1"/>
  <c r="D22" i="43"/>
  <c r="F22" i="43" s="1"/>
  <c r="D23" i="43"/>
  <c r="F23" i="43" s="1"/>
  <c r="D24" i="43"/>
  <c r="F24" i="43" s="1"/>
  <c r="D25" i="43"/>
  <c r="F25" i="43" s="1"/>
  <c r="D26" i="43"/>
  <c r="F26" i="43" s="1"/>
  <c r="D27" i="43"/>
  <c r="F27" i="43" s="1"/>
  <c r="D28" i="43"/>
  <c r="F28" i="43" s="1"/>
  <c r="D2" i="43"/>
  <c r="E2" i="43"/>
  <c r="B3" i="43"/>
  <c r="B4" i="43"/>
  <c r="B5" i="43"/>
  <c r="B6" i="43"/>
  <c r="B7" i="43"/>
  <c r="B8" i="43"/>
  <c r="B9" i="43"/>
  <c r="B10" i="43"/>
  <c r="B11" i="43"/>
  <c r="B12" i="43"/>
  <c r="B13" i="43"/>
  <c r="B15" i="43"/>
  <c r="B16" i="43"/>
  <c r="B17" i="43"/>
  <c r="B18" i="43"/>
  <c r="B20" i="43"/>
  <c r="B21" i="43"/>
  <c r="B22" i="43"/>
  <c r="B23" i="43"/>
  <c r="B24" i="43"/>
  <c r="B25" i="43"/>
  <c r="B26" i="43"/>
  <c r="B27" i="43"/>
  <c r="B28" i="43"/>
  <c r="B29" i="43"/>
  <c r="B30" i="43"/>
  <c r="B31" i="43"/>
  <c r="B32" i="43"/>
  <c r="B33" i="43"/>
  <c r="B34" i="43"/>
  <c r="B35" i="43"/>
  <c r="B36" i="43"/>
  <c r="B37" i="43"/>
  <c r="B38" i="43"/>
  <c r="B39" i="43"/>
  <c r="B40" i="43"/>
  <c r="B41" i="43"/>
  <c r="B42" i="43"/>
  <c r="B43" i="43"/>
  <c r="B44" i="43"/>
  <c r="B45" i="43"/>
  <c r="B46" i="43"/>
  <c r="B47" i="43"/>
  <c r="B48" i="43"/>
  <c r="B49" i="43"/>
  <c r="B50" i="43"/>
  <c r="B51" i="43"/>
  <c r="B52" i="43"/>
  <c r="B53" i="43"/>
  <c r="B54" i="43"/>
  <c r="B55" i="43"/>
  <c r="B56" i="43"/>
  <c r="B57" i="43"/>
  <c r="B58" i="43"/>
  <c r="B59" i="43"/>
  <c r="B60" i="43"/>
  <c r="B61" i="43"/>
  <c r="B62" i="43"/>
  <c r="B63" i="43"/>
  <c r="B64" i="43"/>
  <c r="B65" i="43"/>
  <c r="B66" i="43"/>
  <c r="B67" i="43"/>
  <c r="B68" i="43"/>
  <c r="B69" i="43"/>
  <c r="B70" i="43"/>
  <c r="B71" i="43"/>
  <c r="B72" i="43"/>
  <c r="B73" i="43"/>
  <c r="B74" i="43"/>
  <c r="B75" i="43"/>
  <c r="B76" i="43"/>
  <c r="B77" i="43"/>
  <c r="B78" i="43"/>
  <c r="B79" i="43"/>
  <c r="B80" i="43"/>
  <c r="B81" i="43"/>
  <c r="B82" i="43"/>
  <c r="B83" i="43"/>
  <c r="B84" i="43"/>
  <c r="B85" i="43"/>
  <c r="B86" i="43"/>
  <c r="B87" i="43"/>
  <c r="B88" i="43"/>
  <c r="B89" i="43"/>
  <c r="B90" i="43"/>
  <c r="B91" i="43"/>
  <c r="B92" i="43"/>
  <c r="B93" i="43"/>
  <c r="B94" i="43"/>
  <c r="B95" i="43"/>
  <c r="B96" i="43"/>
  <c r="B97" i="43"/>
  <c r="B98" i="43"/>
  <c r="B99" i="43"/>
  <c r="B100" i="43"/>
  <c r="B101" i="43"/>
  <c r="B102" i="43"/>
  <c r="B103" i="43"/>
  <c r="B104" i="43"/>
  <c r="B105" i="43"/>
  <c r="B106" i="43"/>
  <c r="B107" i="43"/>
  <c r="B108" i="43"/>
  <c r="B109" i="43"/>
  <c r="B110" i="43"/>
  <c r="B111" i="43"/>
  <c r="B112" i="43"/>
  <c r="B113" i="43"/>
  <c r="B114" i="43"/>
  <c r="B115" i="43"/>
  <c r="B116" i="43"/>
  <c r="B117" i="43"/>
  <c r="B118" i="43"/>
  <c r="B119" i="43"/>
  <c r="B120" i="43"/>
  <c r="B121" i="43"/>
  <c r="B122" i="43"/>
  <c r="B123" i="43"/>
  <c r="B124" i="43"/>
  <c r="B125" i="43"/>
  <c r="B126" i="43"/>
  <c r="B127" i="43"/>
  <c r="B128" i="43"/>
  <c r="B129" i="43"/>
  <c r="B130" i="43"/>
  <c r="B131" i="43"/>
  <c r="B132" i="43"/>
  <c r="B133" i="43"/>
  <c r="B134" i="43"/>
  <c r="B135" i="43"/>
  <c r="B136" i="43"/>
  <c r="B137" i="43"/>
  <c r="B138" i="43"/>
  <c r="B139" i="43"/>
  <c r="B140" i="43"/>
  <c r="B141" i="43"/>
  <c r="B142" i="43"/>
  <c r="B143" i="43"/>
  <c r="B144" i="43"/>
  <c r="B145" i="43"/>
  <c r="B146" i="43"/>
  <c r="B147" i="43"/>
  <c r="B148" i="43"/>
  <c r="B149" i="43"/>
  <c r="B150" i="43"/>
  <c r="B151" i="43"/>
  <c r="B152" i="43"/>
  <c r="B153" i="43"/>
  <c r="B154" i="43"/>
  <c r="B155" i="43"/>
  <c r="B156" i="43"/>
  <c r="B157" i="43"/>
  <c r="B158" i="43"/>
  <c r="B159" i="43"/>
  <c r="B160" i="43"/>
  <c r="B161" i="43"/>
  <c r="B162" i="43"/>
  <c r="B163" i="43"/>
  <c r="B164" i="43"/>
  <c r="B165" i="43"/>
  <c r="B166" i="43"/>
  <c r="B167" i="43"/>
  <c r="B168" i="43"/>
  <c r="B169" i="43"/>
  <c r="B170" i="43"/>
  <c r="B171" i="43"/>
  <c r="B172" i="43"/>
  <c r="B173" i="43"/>
  <c r="B174" i="43"/>
  <c r="B175" i="43"/>
  <c r="B176" i="43"/>
  <c r="B177" i="43"/>
  <c r="B178" i="43"/>
  <c r="B179" i="43"/>
  <c r="B180" i="43"/>
  <c r="B181" i="43"/>
  <c r="B182" i="43"/>
  <c r="B183" i="43"/>
  <c r="B184" i="43"/>
  <c r="B185" i="43"/>
  <c r="B186" i="43"/>
  <c r="B187" i="43"/>
  <c r="B188" i="43"/>
  <c r="B189" i="43"/>
  <c r="B190" i="43"/>
  <c r="B191" i="43"/>
  <c r="B192" i="43"/>
  <c r="B193" i="43"/>
  <c r="B194" i="43"/>
  <c r="B195" i="43"/>
  <c r="B196" i="43"/>
  <c r="B197" i="43"/>
  <c r="B198" i="43"/>
  <c r="B199" i="43"/>
  <c r="B200" i="43"/>
  <c r="B201" i="43"/>
  <c r="B202" i="43"/>
  <c r="B203" i="43"/>
  <c r="B204" i="43"/>
  <c r="B205" i="43"/>
  <c r="B206" i="43"/>
  <c r="B207" i="43"/>
  <c r="B208" i="43"/>
  <c r="B209" i="43"/>
  <c r="B210" i="43"/>
  <c r="B211" i="43"/>
  <c r="B212" i="43"/>
  <c r="B213" i="43"/>
  <c r="B214" i="43"/>
  <c r="B215" i="43"/>
  <c r="B216" i="43"/>
  <c r="B217" i="43"/>
  <c r="B218" i="43"/>
  <c r="B219" i="43"/>
  <c r="B220" i="43"/>
  <c r="B221" i="43"/>
  <c r="B222" i="43"/>
  <c r="B223" i="43"/>
  <c r="B224" i="43"/>
  <c r="B225" i="43"/>
  <c r="B226" i="43"/>
  <c r="B227" i="43"/>
  <c r="B228" i="43"/>
  <c r="B229" i="43"/>
  <c r="B230" i="43"/>
  <c r="B231" i="43"/>
  <c r="B232" i="43"/>
  <c r="B233" i="43"/>
  <c r="B234" i="43"/>
  <c r="B235" i="43"/>
  <c r="B236" i="43"/>
  <c r="B237" i="43"/>
  <c r="B238" i="43"/>
  <c r="B239" i="43"/>
  <c r="B240" i="43"/>
  <c r="B241" i="43"/>
  <c r="B242" i="43"/>
  <c r="B243" i="43"/>
  <c r="B244" i="43"/>
  <c r="B245" i="43"/>
  <c r="B246" i="43"/>
  <c r="B247" i="43"/>
  <c r="B248" i="43"/>
  <c r="B249" i="43"/>
  <c r="B250" i="43"/>
  <c r="B251" i="43"/>
  <c r="B252" i="43"/>
  <c r="B253" i="43"/>
  <c r="B254" i="43"/>
  <c r="B255" i="43"/>
  <c r="B256" i="43"/>
  <c r="B257" i="43"/>
  <c r="B258" i="43"/>
  <c r="B259" i="43"/>
  <c r="B260" i="43"/>
  <c r="B261" i="43"/>
  <c r="B262" i="43"/>
  <c r="B263" i="43"/>
  <c r="B264" i="43"/>
  <c r="B265" i="43"/>
  <c r="B266" i="43"/>
  <c r="B267" i="43"/>
  <c r="B268" i="43"/>
  <c r="B269" i="43"/>
  <c r="B270" i="43"/>
  <c r="B271" i="43"/>
  <c r="B272" i="43"/>
  <c r="B273" i="43"/>
  <c r="B274" i="43"/>
  <c r="B275" i="43"/>
  <c r="B276" i="43"/>
  <c r="B277" i="43"/>
  <c r="B278" i="43"/>
  <c r="B279" i="43"/>
  <c r="B280" i="43"/>
  <c r="B281" i="43"/>
  <c r="B282" i="43"/>
  <c r="B283" i="43"/>
  <c r="B284" i="43"/>
  <c r="B285" i="43"/>
  <c r="B286" i="43"/>
  <c r="B287" i="43"/>
  <c r="B288" i="43"/>
  <c r="B289" i="43"/>
  <c r="B290" i="43"/>
  <c r="B291" i="43"/>
  <c r="B292" i="43"/>
  <c r="B293" i="43"/>
  <c r="B294" i="43"/>
  <c r="B295" i="43"/>
  <c r="B296" i="43"/>
  <c r="B297" i="43"/>
  <c r="B298" i="43"/>
  <c r="B299" i="43"/>
  <c r="B300" i="43"/>
  <c r="B301" i="43"/>
  <c r="B302" i="43"/>
  <c r="B303" i="43"/>
  <c r="B304" i="43"/>
  <c r="B305" i="43"/>
  <c r="B306" i="43"/>
  <c r="B307" i="43"/>
  <c r="B308" i="43"/>
  <c r="B309" i="43"/>
  <c r="B310" i="43"/>
  <c r="B311" i="43"/>
  <c r="B312" i="43"/>
  <c r="B313" i="43"/>
  <c r="B314" i="43"/>
  <c r="B315" i="43"/>
  <c r="B316" i="43"/>
  <c r="B317" i="43"/>
  <c r="B318" i="43"/>
  <c r="B319" i="43"/>
  <c r="B320" i="43"/>
  <c r="B321" i="43"/>
  <c r="B322" i="43"/>
  <c r="B323" i="43"/>
  <c r="B324" i="43"/>
  <c r="B325" i="43"/>
  <c r="B326" i="43"/>
  <c r="B327" i="43"/>
  <c r="B328" i="43"/>
  <c r="B329" i="43"/>
  <c r="B330" i="43"/>
  <c r="B331" i="43"/>
  <c r="B332" i="43"/>
  <c r="B333" i="43"/>
  <c r="B334" i="43"/>
  <c r="B335" i="43"/>
  <c r="B336" i="43"/>
  <c r="B337" i="43"/>
  <c r="B338" i="43"/>
  <c r="B339" i="43"/>
  <c r="B340" i="43"/>
  <c r="B341" i="43"/>
  <c r="B342" i="43"/>
  <c r="B343" i="43"/>
  <c r="B344" i="43"/>
  <c r="B345" i="43"/>
  <c r="B346" i="43"/>
  <c r="B347" i="43"/>
  <c r="B348" i="43"/>
  <c r="B349" i="43"/>
  <c r="B350" i="43"/>
  <c r="B351" i="43"/>
  <c r="B352" i="43"/>
  <c r="B353" i="43"/>
  <c r="B354" i="43"/>
  <c r="B355" i="43"/>
  <c r="B356" i="43"/>
  <c r="B357" i="43"/>
  <c r="B358" i="43"/>
  <c r="B359" i="43"/>
  <c r="B360" i="43"/>
  <c r="B361" i="43"/>
  <c r="B362" i="43"/>
  <c r="B363" i="43"/>
  <c r="B364" i="43"/>
  <c r="B365" i="43"/>
  <c r="B366" i="43"/>
  <c r="B367" i="43"/>
  <c r="B368" i="43"/>
  <c r="B369" i="43"/>
  <c r="B370" i="43"/>
  <c r="B371" i="43"/>
  <c r="B372" i="43"/>
  <c r="B373" i="43"/>
  <c r="B374" i="43"/>
  <c r="B375" i="43"/>
  <c r="B376" i="43"/>
  <c r="B377" i="43"/>
  <c r="B378" i="43"/>
  <c r="B379" i="43"/>
  <c r="B380" i="43"/>
  <c r="B381" i="43"/>
  <c r="B382" i="43"/>
  <c r="B383" i="43"/>
  <c r="B384" i="43"/>
  <c r="B385" i="43"/>
  <c r="B386" i="43"/>
  <c r="B387" i="43"/>
  <c r="B388" i="43"/>
  <c r="B389" i="43"/>
  <c r="B390" i="43"/>
  <c r="B391" i="43"/>
  <c r="B392" i="43"/>
  <c r="B393" i="43"/>
  <c r="B394" i="43"/>
  <c r="B395" i="43"/>
  <c r="B396" i="43"/>
  <c r="B397" i="43"/>
  <c r="B398" i="43"/>
  <c r="B399" i="43"/>
  <c r="B400" i="43"/>
  <c r="B401" i="43"/>
  <c r="B402" i="43"/>
  <c r="B403" i="43"/>
  <c r="B404" i="43"/>
  <c r="B405" i="43"/>
  <c r="B406" i="43"/>
  <c r="B407" i="43"/>
  <c r="B408" i="43"/>
  <c r="B409" i="43"/>
  <c r="B410" i="43"/>
  <c r="B411" i="43"/>
  <c r="B412" i="43"/>
  <c r="B413" i="43"/>
  <c r="B414" i="43"/>
  <c r="B415" i="43"/>
  <c r="B416" i="43"/>
  <c r="B417" i="43"/>
  <c r="B418" i="43"/>
  <c r="B419" i="43"/>
  <c r="B420" i="43"/>
  <c r="B421" i="43"/>
  <c r="B422" i="43"/>
  <c r="B423" i="43"/>
  <c r="B424" i="43"/>
  <c r="B425" i="43"/>
  <c r="B426" i="43"/>
  <c r="B427" i="43"/>
  <c r="B428" i="43"/>
  <c r="B429" i="43"/>
  <c r="B430" i="43"/>
  <c r="B431" i="43"/>
  <c r="B432" i="43"/>
  <c r="B433" i="43"/>
  <c r="B434" i="43"/>
  <c r="B435" i="43"/>
  <c r="B436" i="43"/>
  <c r="B437" i="43"/>
  <c r="B438" i="43"/>
  <c r="B439" i="43"/>
  <c r="B440" i="43"/>
  <c r="B441" i="43"/>
  <c r="B442" i="43"/>
  <c r="B443" i="43"/>
  <c r="B444" i="43"/>
  <c r="B445" i="43"/>
  <c r="B446" i="43"/>
  <c r="B447" i="43"/>
  <c r="B448" i="43"/>
  <c r="B449" i="43"/>
  <c r="B450" i="43"/>
  <c r="B451" i="43"/>
  <c r="B452" i="43"/>
  <c r="B453" i="43"/>
  <c r="B454" i="43"/>
  <c r="B455" i="43"/>
  <c r="B456" i="43"/>
  <c r="B457" i="43"/>
  <c r="B458" i="43"/>
  <c r="B459" i="43"/>
  <c r="B460" i="43"/>
  <c r="B461" i="43"/>
  <c r="B462" i="43"/>
  <c r="B463" i="43"/>
  <c r="B464" i="43"/>
  <c r="B465" i="43"/>
  <c r="B466" i="43"/>
  <c r="B467" i="43"/>
  <c r="B468" i="43"/>
  <c r="B469" i="43"/>
  <c r="B470" i="43"/>
  <c r="B471" i="43"/>
  <c r="B472" i="43"/>
  <c r="B473" i="43"/>
  <c r="B474" i="43"/>
  <c r="B475" i="43"/>
  <c r="B476" i="43"/>
  <c r="B477" i="43"/>
  <c r="B478" i="43"/>
  <c r="B479" i="43"/>
  <c r="B480" i="43"/>
  <c r="B481" i="43"/>
  <c r="B482" i="43"/>
  <c r="B483" i="43"/>
  <c r="B484" i="43"/>
  <c r="B485" i="43"/>
  <c r="B486" i="43"/>
  <c r="B487" i="43"/>
  <c r="B488" i="43"/>
  <c r="B489" i="43"/>
  <c r="B490" i="43"/>
  <c r="B491" i="43"/>
  <c r="B492" i="43"/>
  <c r="B493" i="43"/>
  <c r="B494" i="43"/>
  <c r="B495" i="43"/>
  <c r="B496" i="43"/>
  <c r="B497" i="43"/>
  <c r="B498" i="43"/>
  <c r="B499" i="43"/>
  <c r="B500" i="43"/>
  <c r="B501" i="43"/>
  <c r="B502" i="43"/>
  <c r="B503" i="43"/>
  <c r="B504" i="43"/>
  <c r="B505" i="43"/>
  <c r="B506" i="43"/>
  <c r="B507" i="43"/>
  <c r="B508" i="43"/>
  <c r="B509" i="43"/>
  <c r="B510" i="43"/>
  <c r="B511" i="43"/>
  <c r="B512" i="43"/>
  <c r="B513" i="43"/>
  <c r="B514" i="43"/>
  <c r="B515" i="43"/>
  <c r="B516" i="43"/>
  <c r="B517" i="43"/>
  <c r="B518" i="43"/>
  <c r="B519" i="43"/>
  <c r="B520" i="43"/>
  <c r="B521" i="43"/>
  <c r="B522" i="43"/>
  <c r="B523" i="43"/>
  <c r="B524" i="43"/>
  <c r="B525" i="43"/>
  <c r="B526" i="43"/>
  <c r="B527" i="43"/>
  <c r="B528" i="43"/>
  <c r="B529" i="43"/>
  <c r="B530" i="43"/>
  <c r="B531" i="43"/>
  <c r="B532" i="43"/>
  <c r="B533" i="43"/>
  <c r="B534" i="43"/>
  <c r="B535" i="43"/>
  <c r="B536" i="43"/>
  <c r="B537" i="43"/>
  <c r="B538" i="43"/>
  <c r="B539" i="43"/>
  <c r="B540" i="43"/>
  <c r="B541" i="43"/>
  <c r="B542" i="43"/>
  <c r="B543" i="43"/>
  <c r="B544" i="43"/>
  <c r="B545" i="43"/>
  <c r="B546" i="43"/>
  <c r="B547" i="43"/>
  <c r="B548" i="43"/>
  <c r="B549" i="43"/>
  <c r="B550" i="43"/>
  <c r="B551" i="43"/>
  <c r="B552" i="43"/>
  <c r="B553" i="43"/>
  <c r="B554" i="43"/>
  <c r="B555" i="43"/>
  <c r="B556" i="43"/>
  <c r="B557" i="43"/>
  <c r="B558" i="43"/>
  <c r="B559" i="43"/>
  <c r="B560" i="43"/>
  <c r="B561" i="43"/>
  <c r="B562" i="43"/>
  <c r="B563" i="43"/>
  <c r="B564" i="43"/>
  <c r="B565" i="43"/>
  <c r="B566" i="43"/>
  <c r="B567" i="43"/>
  <c r="B568" i="43"/>
  <c r="B569" i="43"/>
  <c r="B570" i="43"/>
  <c r="B571" i="43"/>
  <c r="B572" i="43"/>
  <c r="B573" i="43"/>
  <c r="B574" i="43"/>
  <c r="B575" i="43"/>
  <c r="B576" i="43"/>
  <c r="B577" i="43"/>
  <c r="B578" i="43"/>
  <c r="B579" i="43"/>
  <c r="B580" i="43"/>
  <c r="B581" i="43"/>
  <c r="B582" i="43"/>
  <c r="B583" i="43"/>
  <c r="B584" i="43"/>
  <c r="B585" i="43"/>
  <c r="B586" i="43"/>
  <c r="B587" i="43"/>
  <c r="B588" i="43"/>
  <c r="B589" i="43"/>
  <c r="B590" i="43"/>
  <c r="B591" i="43"/>
  <c r="B592" i="43"/>
  <c r="B593" i="43"/>
  <c r="B594" i="43"/>
  <c r="B595" i="43"/>
  <c r="B596" i="43"/>
  <c r="B597" i="43"/>
  <c r="B598" i="43"/>
  <c r="B599" i="43"/>
  <c r="B600" i="43"/>
  <c r="B601" i="43"/>
  <c r="B602" i="43"/>
  <c r="B603" i="43"/>
  <c r="B604" i="43"/>
  <c r="B605" i="43"/>
  <c r="B606" i="43"/>
  <c r="B607" i="43"/>
  <c r="B608" i="43"/>
  <c r="B609" i="43"/>
  <c r="B610" i="43"/>
  <c r="B611" i="43"/>
  <c r="B612" i="43"/>
  <c r="B613" i="43"/>
  <c r="B614" i="43"/>
  <c r="B615" i="43"/>
  <c r="B616" i="43"/>
  <c r="B617" i="43"/>
  <c r="B618" i="43"/>
  <c r="B619" i="43"/>
  <c r="B620" i="43"/>
  <c r="B621" i="43"/>
  <c r="B622" i="43"/>
  <c r="B623" i="43"/>
  <c r="B624" i="43"/>
  <c r="B625" i="43"/>
  <c r="B626" i="43"/>
  <c r="B627" i="43"/>
  <c r="B628" i="43"/>
  <c r="B629" i="43"/>
  <c r="B630" i="43"/>
  <c r="B631" i="43"/>
  <c r="B632" i="43"/>
  <c r="B633" i="43"/>
  <c r="B634" i="43"/>
  <c r="B635" i="43"/>
  <c r="B636" i="43"/>
  <c r="B637" i="43"/>
  <c r="B638" i="43"/>
  <c r="B639" i="43"/>
  <c r="B640" i="43"/>
  <c r="B641" i="43"/>
  <c r="B642" i="43"/>
  <c r="B643" i="43"/>
  <c r="B644" i="43"/>
  <c r="B645" i="43"/>
  <c r="B646" i="43"/>
  <c r="B647" i="43"/>
  <c r="B648" i="43"/>
  <c r="B649" i="43"/>
  <c r="B650" i="43"/>
  <c r="B651" i="43"/>
  <c r="B652" i="43"/>
  <c r="B653" i="43"/>
  <c r="B654" i="43"/>
  <c r="B655" i="43"/>
  <c r="B656" i="43"/>
  <c r="B657" i="43"/>
  <c r="B658" i="43"/>
  <c r="B659" i="43"/>
  <c r="B660" i="43"/>
  <c r="B661" i="43"/>
  <c r="B662" i="43"/>
  <c r="B663" i="43"/>
  <c r="B664" i="43"/>
  <c r="B665" i="43"/>
  <c r="B666" i="43"/>
  <c r="B667" i="43"/>
  <c r="B668" i="43"/>
  <c r="B669" i="43"/>
  <c r="B670" i="43"/>
  <c r="B671" i="43"/>
  <c r="B672" i="43"/>
  <c r="B673" i="43"/>
  <c r="B674" i="43"/>
  <c r="B675" i="43"/>
  <c r="B676" i="43"/>
  <c r="B677" i="43"/>
  <c r="B678" i="43"/>
  <c r="B679" i="43"/>
  <c r="B680" i="43"/>
  <c r="B681" i="43"/>
  <c r="B682" i="43"/>
  <c r="B683" i="43"/>
  <c r="B684" i="43"/>
  <c r="B685" i="43"/>
  <c r="B686" i="43"/>
  <c r="B687" i="43"/>
  <c r="B688" i="43"/>
  <c r="B689" i="43"/>
  <c r="B690" i="43"/>
  <c r="B691" i="43"/>
  <c r="B692" i="43"/>
  <c r="B693" i="43"/>
  <c r="B694" i="43"/>
  <c r="B695" i="43"/>
  <c r="B696" i="43"/>
  <c r="B697" i="43"/>
  <c r="B698" i="43"/>
  <c r="B699" i="43"/>
  <c r="B700" i="43"/>
  <c r="B701" i="43"/>
  <c r="B702" i="43"/>
  <c r="B703" i="43"/>
  <c r="B704" i="43"/>
  <c r="B705" i="43"/>
  <c r="B706" i="43"/>
  <c r="B707" i="43"/>
  <c r="B708" i="43"/>
  <c r="B709" i="43"/>
  <c r="B710" i="43"/>
  <c r="B711" i="43"/>
  <c r="B712" i="43"/>
  <c r="B713" i="43"/>
  <c r="B714" i="43"/>
  <c r="B715" i="43"/>
  <c r="B716" i="43"/>
  <c r="B717" i="43"/>
  <c r="B718" i="43"/>
  <c r="B719" i="43"/>
  <c r="B720" i="43"/>
  <c r="B721" i="43"/>
  <c r="B722" i="43"/>
  <c r="B723" i="43"/>
  <c r="B724" i="43"/>
  <c r="B725" i="43"/>
  <c r="B726" i="43"/>
  <c r="B727" i="43"/>
  <c r="B728" i="43"/>
  <c r="B729" i="43"/>
  <c r="B730" i="43"/>
  <c r="B731" i="43"/>
  <c r="B732" i="43"/>
  <c r="B733" i="43"/>
  <c r="B734" i="43"/>
  <c r="B735" i="43"/>
  <c r="B736" i="43"/>
  <c r="B737" i="43"/>
  <c r="B738" i="43"/>
  <c r="B739" i="43"/>
  <c r="B740" i="43"/>
  <c r="B741" i="43"/>
  <c r="B742" i="43"/>
  <c r="B743" i="43"/>
  <c r="B744" i="43"/>
  <c r="B745" i="43"/>
  <c r="B746" i="43"/>
  <c r="B747" i="43"/>
  <c r="B748" i="43"/>
  <c r="B749" i="43"/>
  <c r="B750" i="43"/>
  <c r="B751" i="43"/>
  <c r="B752" i="43"/>
  <c r="B753" i="43"/>
  <c r="B754" i="43"/>
  <c r="B755" i="43"/>
  <c r="B756" i="43"/>
  <c r="B757" i="43"/>
  <c r="B758" i="43"/>
  <c r="B759" i="43"/>
  <c r="B760" i="43"/>
  <c r="B761" i="43"/>
  <c r="B762" i="43"/>
  <c r="B763" i="43"/>
  <c r="B764" i="43"/>
  <c r="B765" i="43"/>
  <c r="B766" i="43"/>
  <c r="B767" i="43"/>
  <c r="B768" i="43"/>
  <c r="B769" i="43"/>
  <c r="B770" i="43"/>
  <c r="B771" i="43"/>
  <c r="B772" i="43"/>
  <c r="B773" i="43"/>
  <c r="B774" i="43"/>
  <c r="B775" i="43"/>
  <c r="B776" i="43"/>
  <c r="B777" i="43"/>
  <c r="B778" i="43"/>
  <c r="B779" i="43"/>
  <c r="B780" i="43"/>
  <c r="B781" i="43"/>
  <c r="B782" i="43"/>
  <c r="B783" i="43"/>
  <c r="B784" i="43"/>
  <c r="B785" i="43"/>
  <c r="B786" i="43"/>
  <c r="B787" i="43"/>
  <c r="B788" i="43"/>
  <c r="B789" i="43"/>
  <c r="B790" i="43"/>
  <c r="B791" i="43"/>
  <c r="B792" i="43"/>
  <c r="B793" i="43"/>
  <c r="B794" i="43"/>
  <c r="B795" i="43"/>
  <c r="B796" i="43"/>
  <c r="B797" i="43"/>
  <c r="B798" i="43"/>
  <c r="B799" i="43"/>
  <c r="B800" i="43"/>
  <c r="B801" i="43"/>
  <c r="B802" i="43"/>
  <c r="B803" i="43"/>
  <c r="B804" i="43"/>
  <c r="B805" i="43"/>
  <c r="B806" i="43"/>
  <c r="B807" i="43"/>
  <c r="B808" i="43"/>
  <c r="B809" i="43"/>
  <c r="B810" i="43"/>
  <c r="B811" i="43"/>
  <c r="B812" i="43"/>
  <c r="B813" i="43"/>
  <c r="B814" i="43"/>
  <c r="B815" i="43"/>
  <c r="B816" i="43"/>
  <c r="B817" i="43"/>
  <c r="B818" i="43"/>
  <c r="B819" i="43"/>
  <c r="B820" i="43"/>
  <c r="B821" i="43"/>
  <c r="B822" i="43"/>
  <c r="B823" i="43"/>
  <c r="B824" i="43"/>
  <c r="B825" i="43"/>
  <c r="B826" i="43"/>
  <c r="B827" i="43"/>
  <c r="B828" i="43"/>
  <c r="B829" i="43"/>
  <c r="B830" i="43"/>
  <c r="B831" i="43"/>
  <c r="B832" i="43"/>
  <c r="B833" i="43"/>
  <c r="B834" i="43"/>
  <c r="B835" i="43"/>
  <c r="B836" i="43"/>
  <c r="B837" i="43"/>
  <c r="B838" i="43"/>
  <c r="B839" i="43"/>
  <c r="B840" i="43"/>
  <c r="B841" i="43"/>
  <c r="B842" i="43"/>
  <c r="B843" i="43"/>
  <c r="B844" i="43"/>
  <c r="B845" i="43"/>
  <c r="B846" i="43"/>
  <c r="B847" i="43"/>
  <c r="B848" i="43"/>
  <c r="B849" i="43"/>
  <c r="B850" i="43"/>
  <c r="B851" i="43"/>
  <c r="B852" i="43"/>
  <c r="B853" i="43"/>
  <c r="B854" i="43"/>
  <c r="B855" i="43"/>
  <c r="B856" i="43"/>
  <c r="B857" i="43"/>
  <c r="B858" i="43"/>
  <c r="B859" i="43"/>
  <c r="B860" i="43"/>
  <c r="B861" i="43"/>
  <c r="B862" i="43"/>
  <c r="B863" i="43"/>
  <c r="B864" i="43"/>
  <c r="B865" i="43"/>
  <c r="B866" i="43"/>
  <c r="B867" i="43"/>
  <c r="B868" i="43"/>
  <c r="B869" i="43"/>
  <c r="B870" i="43"/>
  <c r="B871" i="43"/>
  <c r="B872" i="43"/>
  <c r="B873" i="43"/>
  <c r="B874" i="43"/>
  <c r="B875" i="43"/>
  <c r="B876" i="43"/>
  <c r="B877" i="43"/>
  <c r="B878" i="43"/>
  <c r="B879" i="43"/>
  <c r="B880" i="43"/>
  <c r="B881" i="43"/>
  <c r="B882" i="43"/>
  <c r="B883" i="43"/>
  <c r="B884" i="43"/>
  <c r="B885" i="43"/>
  <c r="B886" i="43"/>
  <c r="B887" i="43"/>
  <c r="B888" i="43"/>
  <c r="B889" i="43"/>
  <c r="B890" i="43"/>
  <c r="B891" i="43"/>
  <c r="B892" i="43"/>
  <c r="B893" i="43"/>
  <c r="B894" i="43"/>
  <c r="B895" i="43"/>
  <c r="B896" i="43"/>
  <c r="B897" i="43"/>
  <c r="B898" i="43"/>
  <c r="B899" i="43"/>
  <c r="B900" i="43"/>
  <c r="B901" i="43"/>
  <c r="B902" i="43"/>
  <c r="B903" i="43"/>
  <c r="B904" i="43"/>
  <c r="B905" i="43"/>
  <c r="B906" i="43"/>
  <c r="B907" i="43"/>
  <c r="B908" i="43"/>
  <c r="B909" i="43"/>
  <c r="B910" i="43"/>
  <c r="B911" i="43"/>
  <c r="B912" i="43"/>
  <c r="B913" i="43"/>
  <c r="B914" i="43"/>
  <c r="B915" i="43"/>
  <c r="B916" i="43"/>
  <c r="B917" i="43"/>
  <c r="B918" i="43"/>
  <c r="B919" i="43"/>
  <c r="B920" i="43"/>
  <c r="B921" i="43"/>
  <c r="B922" i="43"/>
  <c r="B923" i="43"/>
  <c r="B924" i="43"/>
  <c r="B925" i="43"/>
  <c r="B926" i="43"/>
  <c r="B927" i="43"/>
  <c r="B928" i="43"/>
  <c r="B929" i="43"/>
  <c r="B930" i="43"/>
  <c r="B931" i="43"/>
  <c r="B932" i="43"/>
  <c r="B933" i="43"/>
  <c r="B934" i="43"/>
  <c r="B935" i="43"/>
  <c r="B936" i="43"/>
  <c r="B937" i="43"/>
  <c r="B938" i="43"/>
  <c r="B939" i="43"/>
  <c r="B940" i="43"/>
  <c r="B941" i="43"/>
  <c r="B942" i="43"/>
  <c r="B943" i="43"/>
  <c r="B944" i="43"/>
  <c r="B945" i="43"/>
  <c r="B946" i="43"/>
  <c r="B947" i="43"/>
  <c r="B948" i="43"/>
  <c r="B949" i="43"/>
  <c r="B950" i="43"/>
  <c r="B951" i="43"/>
  <c r="B952" i="43"/>
  <c r="B953" i="43"/>
  <c r="B954" i="43"/>
  <c r="B955" i="43"/>
  <c r="B956" i="43"/>
  <c r="B957" i="43"/>
  <c r="B958" i="43"/>
  <c r="B959" i="43"/>
  <c r="B960" i="43"/>
  <c r="B961" i="43"/>
  <c r="B962" i="43"/>
  <c r="B963" i="43"/>
  <c r="B964" i="43"/>
  <c r="B965" i="43"/>
  <c r="B966" i="43"/>
  <c r="B967" i="43"/>
  <c r="B968" i="43"/>
  <c r="B969" i="43"/>
  <c r="B970" i="43"/>
  <c r="B971" i="43"/>
  <c r="B972" i="43"/>
  <c r="B973" i="43"/>
  <c r="B974" i="43"/>
  <c r="B975" i="43"/>
  <c r="B976" i="43"/>
  <c r="B977" i="43"/>
  <c r="B978" i="43"/>
  <c r="B979" i="43"/>
  <c r="B980" i="43"/>
  <c r="B981" i="43"/>
  <c r="B982" i="43"/>
  <c r="B983" i="43"/>
  <c r="B984" i="43"/>
  <c r="B985" i="43"/>
  <c r="B986" i="43"/>
  <c r="B987" i="43"/>
  <c r="B988" i="43"/>
  <c r="B989" i="43"/>
  <c r="B990" i="43"/>
  <c r="B991" i="43"/>
  <c r="B992" i="43"/>
  <c r="B993" i="43"/>
  <c r="B994" i="43"/>
  <c r="B995" i="43"/>
  <c r="B996" i="43"/>
  <c r="B997" i="43"/>
  <c r="B998" i="43"/>
  <c r="B999" i="43"/>
  <c r="B1000" i="43"/>
  <c r="B1001" i="43"/>
  <c r="B1002" i="43"/>
  <c r="B1003" i="43"/>
  <c r="B1004" i="43"/>
  <c r="B1005" i="43"/>
  <c r="B1006" i="43"/>
  <c r="B1007" i="43"/>
  <c r="B1008" i="43"/>
  <c r="B1009" i="43"/>
  <c r="B1010" i="43"/>
  <c r="B1011" i="43"/>
  <c r="B1012" i="43"/>
  <c r="B1013" i="43"/>
  <c r="B1014" i="43"/>
  <c r="B1015" i="43"/>
  <c r="B1016" i="43"/>
  <c r="B1017" i="43"/>
  <c r="B1018" i="43"/>
  <c r="B1019" i="43"/>
  <c r="B1020" i="43"/>
  <c r="B1021" i="43"/>
  <c r="B1022" i="43"/>
  <c r="B1023" i="43"/>
  <c r="B1024" i="43"/>
  <c r="B1025" i="43"/>
  <c r="B1026" i="43"/>
  <c r="B1027" i="43"/>
  <c r="B1028" i="43"/>
  <c r="B1029" i="43"/>
  <c r="B1030" i="43"/>
  <c r="B1031" i="43"/>
  <c r="B1032" i="43"/>
  <c r="B1033" i="43"/>
  <c r="B1034" i="43"/>
  <c r="B1035" i="43"/>
  <c r="B1036" i="43"/>
  <c r="B1037" i="43"/>
  <c r="B1038" i="43"/>
  <c r="B1039" i="43"/>
  <c r="B1040" i="43"/>
  <c r="B1041" i="43"/>
  <c r="B1042" i="43"/>
  <c r="B1043" i="43"/>
  <c r="B1044" i="43"/>
  <c r="B1045" i="43"/>
  <c r="B1046" i="43"/>
  <c r="B1047" i="43"/>
  <c r="B1048" i="43"/>
  <c r="B1049" i="43"/>
  <c r="B1050" i="43"/>
  <c r="B1051" i="43"/>
  <c r="B1052" i="43"/>
  <c r="B1053" i="43"/>
  <c r="B1054" i="43"/>
  <c r="B1055" i="43"/>
  <c r="B1056" i="43"/>
  <c r="B1057" i="43"/>
  <c r="B1058" i="43"/>
  <c r="B1059" i="43"/>
  <c r="B1060" i="43"/>
  <c r="B1061" i="43"/>
  <c r="B1062" i="43"/>
  <c r="B1063" i="43"/>
  <c r="B1064" i="43"/>
  <c r="B1065" i="43"/>
  <c r="B1066" i="43"/>
  <c r="B1067" i="43"/>
  <c r="B1068" i="43"/>
  <c r="B1069" i="43"/>
  <c r="B1070" i="43"/>
  <c r="B1071" i="43"/>
  <c r="B1072" i="43"/>
  <c r="B1073" i="43"/>
  <c r="B1074" i="43"/>
  <c r="B1075" i="43"/>
  <c r="B1076" i="43"/>
  <c r="B1077" i="43"/>
  <c r="B1078" i="43"/>
  <c r="B1079" i="43"/>
  <c r="B1080" i="43"/>
  <c r="B1081" i="43"/>
  <c r="B1082" i="43"/>
  <c r="B1083" i="43"/>
  <c r="B1084" i="43"/>
  <c r="B1085" i="43"/>
  <c r="B1086" i="43"/>
  <c r="B1087" i="43"/>
  <c r="B1088" i="43"/>
  <c r="B1089" i="43"/>
  <c r="B1090" i="43"/>
  <c r="B1091" i="43"/>
  <c r="B1092" i="43"/>
  <c r="B1093" i="43"/>
  <c r="B1094" i="43"/>
  <c r="B1095" i="43"/>
  <c r="B1096" i="43"/>
  <c r="B1097" i="43"/>
  <c r="B1098" i="43"/>
  <c r="B1099" i="43"/>
  <c r="B1100" i="43"/>
  <c r="B1101" i="43"/>
  <c r="B1102" i="43"/>
  <c r="B1103" i="43"/>
  <c r="B1104" i="43"/>
  <c r="B1105" i="43"/>
  <c r="B1106" i="43"/>
  <c r="B1107" i="43"/>
  <c r="B1108" i="43"/>
  <c r="B1109" i="43"/>
  <c r="B1110" i="43"/>
  <c r="B1111" i="43"/>
  <c r="B1112" i="43"/>
  <c r="B1113" i="43"/>
  <c r="B1114" i="43"/>
  <c r="B1115" i="43"/>
  <c r="B1116" i="43"/>
  <c r="B1117" i="43"/>
  <c r="B1118" i="43"/>
  <c r="B1119" i="43"/>
  <c r="B1120" i="43"/>
  <c r="B1121" i="43"/>
  <c r="B1122" i="43"/>
  <c r="B1123" i="43"/>
  <c r="B1124" i="43"/>
  <c r="B1125" i="43"/>
  <c r="B1126" i="43"/>
  <c r="B1127" i="43"/>
  <c r="B1128" i="43"/>
  <c r="B1129" i="43"/>
  <c r="B1130" i="43"/>
  <c r="B1131" i="43"/>
  <c r="B1132" i="43"/>
  <c r="B1133" i="43"/>
  <c r="B1134" i="43"/>
  <c r="B1135" i="43"/>
  <c r="B1136" i="43"/>
  <c r="B1137" i="43"/>
  <c r="B1138" i="43"/>
  <c r="B1139" i="43"/>
  <c r="B1140" i="43"/>
  <c r="B1141" i="43"/>
  <c r="B1142" i="43"/>
  <c r="B1143" i="43"/>
  <c r="B1144" i="43"/>
  <c r="B1145" i="43"/>
  <c r="B1146" i="43"/>
  <c r="B1147" i="43"/>
  <c r="B1148" i="43"/>
  <c r="B1149" i="43"/>
  <c r="B1150" i="43"/>
  <c r="B1151" i="43"/>
  <c r="B1152" i="43"/>
  <c r="B1153" i="43"/>
  <c r="B1154" i="43"/>
  <c r="B1155" i="43"/>
  <c r="B1156" i="43"/>
  <c r="B1157" i="43"/>
  <c r="B1158" i="43"/>
  <c r="B1159" i="43"/>
  <c r="B1160" i="43"/>
  <c r="B1161" i="43"/>
  <c r="B1162" i="43"/>
  <c r="B1163" i="43"/>
  <c r="B1164" i="43"/>
  <c r="B1165" i="43"/>
  <c r="B1166" i="43"/>
  <c r="B1167" i="43"/>
  <c r="B1168" i="43"/>
  <c r="B1169" i="43"/>
  <c r="B1170" i="43"/>
  <c r="B1171" i="43"/>
  <c r="B1172" i="43"/>
  <c r="B1173" i="43"/>
  <c r="B1174" i="43"/>
  <c r="B1175" i="43"/>
  <c r="B1176" i="43"/>
  <c r="B1177" i="43"/>
  <c r="B1178" i="43"/>
  <c r="B1179" i="43"/>
  <c r="B1180" i="43"/>
  <c r="B1181" i="43"/>
  <c r="B1182" i="43"/>
  <c r="B1183" i="43"/>
  <c r="B1184" i="43"/>
  <c r="B1185" i="43"/>
  <c r="B1186" i="43"/>
  <c r="B1187" i="43"/>
  <c r="B1188" i="43"/>
  <c r="B1189" i="43"/>
  <c r="B1190" i="43"/>
  <c r="B1191" i="43"/>
  <c r="B1192" i="43"/>
  <c r="B1193" i="43"/>
  <c r="B1194" i="43"/>
  <c r="B1195" i="43"/>
  <c r="B1196" i="43"/>
  <c r="B1197" i="43"/>
  <c r="B1198" i="43"/>
  <c r="B1199" i="43"/>
  <c r="B1200" i="43"/>
  <c r="B1201" i="43"/>
  <c r="B1202" i="43"/>
  <c r="B1203" i="43"/>
  <c r="B1204" i="43"/>
  <c r="B1205" i="43"/>
  <c r="B1206" i="43"/>
  <c r="B1207" i="43"/>
  <c r="B1208" i="43"/>
  <c r="B1209" i="43"/>
  <c r="B1210" i="43"/>
  <c r="B1211" i="43"/>
  <c r="B1212" i="43"/>
  <c r="B1213" i="43"/>
  <c r="B1214" i="43"/>
  <c r="B1215" i="43"/>
  <c r="B1216" i="43"/>
  <c r="B1217" i="43"/>
  <c r="B1218" i="43"/>
  <c r="B1219" i="43"/>
  <c r="B1220" i="43"/>
  <c r="B1221" i="43"/>
  <c r="B1222" i="43"/>
  <c r="B1223" i="43"/>
  <c r="B1224" i="43"/>
  <c r="B1225" i="43"/>
  <c r="B1226" i="43"/>
  <c r="B1227" i="43"/>
  <c r="B1228" i="43"/>
  <c r="B1229" i="43"/>
  <c r="B1230" i="43"/>
  <c r="B1231" i="43"/>
  <c r="B1232" i="43"/>
  <c r="B1233" i="43"/>
  <c r="B1234" i="43"/>
  <c r="B1235" i="43"/>
  <c r="B1236" i="43"/>
  <c r="B1237" i="43"/>
  <c r="B1238" i="43"/>
  <c r="B1239" i="43"/>
  <c r="B1240" i="43"/>
  <c r="B1241" i="43"/>
  <c r="B1242" i="43"/>
  <c r="B1243" i="43"/>
  <c r="B1244" i="43"/>
  <c r="B1245" i="43"/>
  <c r="B1246" i="43"/>
  <c r="B1247" i="43"/>
  <c r="B1248" i="43"/>
  <c r="B1249" i="43"/>
  <c r="B1250" i="43"/>
  <c r="B1251" i="43"/>
  <c r="B1252" i="43"/>
  <c r="B1253" i="43"/>
  <c r="B1254" i="43"/>
  <c r="B1255" i="43"/>
  <c r="B1256" i="43"/>
  <c r="B1257" i="43"/>
  <c r="B1258" i="43"/>
  <c r="B1259" i="43"/>
  <c r="B1260" i="43"/>
  <c r="B1261" i="43"/>
  <c r="B1262" i="43"/>
  <c r="B1263" i="43"/>
  <c r="B1264" i="43"/>
  <c r="B1265" i="43"/>
  <c r="B1266" i="43"/>
  <c r="B1267" i="43"/>
  <c r="B1268" i="43"/>
  <c r="B1269" i="43"/>
  <c r="B1270" i="43"/>
  <c r="B1271" i="43"/>
  <c r="B1272" i="43"/>
  <c r="B1273" i="43"/>
  <c r="B1274" i="43"/>
  <c r="B1275" i="43"/>
  <c r="B1276" i="43"/>
  <c r="B1277" i="43"/>
  <c r="B1278" i="43"/>
  <c r="B1279" i="43"/>
  <c r="B1280" i="43"/>
  <c r="B1281" i="43"/>
  <c r="B1282" i="43"/>
  <c r="B1283" i="43"/>
  <c r="B1284" i="43"/>
  <c r="B1285" i="43"/>
  <c r="B1286" i="43"/>
  <c r="B1287" i="43"/>
  <c r="B1288" i="43"/>
  <c r="B1289" i="43"/>
  <c r="B1290" i="43"/>
  <c r="B1291" i="43"/>
  <c r="B1292" i="43"/>
  <c r="B1293" i="43"/>
  <c r="B1294" i="43"/>
  <c r="B1295" i="43"/>
  <c r="B1296" i="43"/>
  <c r="B1297" i="43"/>
  <c r="B1298" i="43"/>
  <c r="B1299" i="43"/>
  <c r="B1300" i="43"/>
  <c r="B1301" i="43"/>
  <c r="B1302" i="43"/>
  <c r="B1303" i="43"/>
  <c r="B1304" i="43"/>
  <c r="B1305" i="43"/>
  <c r="B1306" i="43"/>
  <c r="B1307" i="43"/>
  <c r="B1308" i="43"/>
  <c r="B1309" i="43"/>
  <c r="B1310" i="43"/>
  <c r="B1311" i="43"/>
  <c r="B1312" i="43"/>
  <c r="B1313" i="43"/>
  <c r="B1314" i="43"/>
  <c r="B1315" i="43"/>
  <c r="B1316" i="43"/>
  <c r="B1317" i="43"/>
  <c r="B1318" i="43"/>
  <c r="B1319" i="43"/>
  <c r="B1320" i="43"/>
  <c r="B1321" i="43"/>
  <c r="B1322" i="43"/>
  <c r="B1323" i="43"/>
  <c r="B1324" i="43"/>
  <c r="B1325" i="43"/>
  <c r="B1326" i="43"/>
  <c r="B1327" i="43"/>
  <c r="B1328" i="43"/>
  <c r="B1329" i="43"/>
  <c r="B1330" i="43"/>
  <c r="B1331" i="43"/>
  <c r="B1332" i="43"/>
  <c r="B1333" i="43"/>
  <c r="B1334" i="43"/>
  <c r="B1335" i="43"/>
  <c r="B1336" i="43"/>
  <c r="B1337" i="43"/>
  <c r="B1338" i="43"/>
  <c r="B1339" i="43"/>
  <c r="B1340" i="43"/>
  <c r="B1341" i="43"/>
  <c r="B1342" i="43"/>
  <c r="B1343" i="43"/>
  <c r="B1344" i="43"/>
  <c r="B1345" i="43"/>
  <c r="B1346" i="43"/>
  <c r="B1347" i="43"/>
  <c r="B1348" i="43"/>
  <c r="B1349" i="43"/>
  <c r="B1350" i="43"/>
  <c r="B1351" i="43"/>
  <c r="B1352" i="43"/>
  <c r="B1353" i="43"/>
  <c r="B1354" i="43"/>
  <c r="B1355" i="43"/>
  <c r="B1356" i="43"/>
  <c r="B1357" i="43"/>
  <c r="B1358" i="43"/>
  <c r="B1359" i="43"/>
  <c r="B1360" i="43"/>
  <c r="B1361" i="43"/>
  <c r="B1362" i="43"/>
  <c r="B1363" i="43"/>
  <c r="B1364" i="43"/>
  <c r="B1365" i="43"/>
  <c r="B1366" i="43"/>
  <c r="B1367" i="43"/>
  <c r="B1368" i="43"/>
  <c r="B1369" i="43"/>
  <c r="B1370" i="43"/>
  <c r="B1371" i="43"/>
  <c r="B1372" i="43"/>
  <c r="B1373" i="43"/>
  <c r="B1374" i="43"/>
  <c r="B1375" i="43"/>
  <c r="B1376" i="43"/>
  <c r="B1377" i="43"/>
  <c r="B1378" i="43"/>
  <c r="B1379" i="43"/>
  <c r="B1380" i="43"/>
  <c r="B1381" i="43"/>
  <c r="B1382" i="43"/>
  <c r="B1383" i="43"/>
  <c r="B1384" i="43"/>
  <c r="B1385" i="43"/>
  <c r="B1386" i="43"/>
  <c r="B1387" i="43"/>
  <c r="B1388" i="43"/>
  <c r="B1389" i="43"/>
  <c r="B1390" i="43"/>
  <c r="B1391" i="43"/>
  <c r="B1392" i="43"/>
  <c r="B1393" i="43"/>
  <c r="B1394" i="43"/>
  <c r="B1395" i="43"/>
  <c r="B1396" i="43"/>
  <c r="B1397" i="43"/>
  <c r="B1398" i="43"/>
  <c r="B1399" i="43"/>
  <c r="B1400" i="43"/>
  <c r="B1401" i="43"/>
  <c r="B1402" i="43"/>
  <c r="B1403" i="43"/>
  <c r="B1404" i="43"/>
  <c r="B1405" i="43"/>
  <c r="B1406" i="43"/>
  <c r="B1407" i="43"/>
  <c r="B1408" i="43"/>
  <c r="B1409" i="43"/>
  <c r="B1410" i="43"/>
  <c r="B1411" i="43"/>
  <c r="B1412" i="43"/>
  <c r="B1413" i="43"/>
  <c r="B1414" i="43"/>
  <c r="B1415" i="43"/>
  <c r="B1416" i="43"/>
  <c r="B1417" i="43"/>
  <c r="B1418" i="43"/>
  <c r="B1419" i="43"/>
  <c r="B1420" i="43"/>
  <c r="B1421" i="43"/>
  <c r="B1422" i="43"/>
  <c r="B1423" i="43"/>
  <c r="B1424" i="43"/>
  <c r="B1425" i="43"/>
  <c r="B1426" i="43"/>
  <c r="B1427" i="43"/>
  <c r="B1428" i="43"/>
  <c r="B1429" i="43"/>
  <c r="B1430" i="43"/>
  <c r="B1431" i="43"/>
  <c r="B1432" i="43"/>
  <c r="B1433" i="43"/>
  <c r="B1434" i="43"/>
  <c r="B1435" i="43"/>
  <c r="B1436" i="43"/>
  <c r="B1437" i="43"/>
  <c r="B1438" i="43"/>
  <c r="B1439" i="43"/>
  <c r="B1440" i="43"/>
  <c r="B1441" i="43"/>
  <c r="B1442" i="43"/>
  <c r="B1443" i="43"/>
  <c r="B1444" i="43"/>
  <c r="B1445" i="43"/>
  <c r="B1446" i="43"/>
  <c r="B1447" i="43"/>
  <c r="B1448" i="43"/>
  <c r="B1449" i="43"/>
  <c r="B1450" i="43"/>
  <c r="B1451" i="43"/>
  <c r="B1452" i="43"/>
  <c r="B1453" i="43"/>
  <c r="B1454" i="43"/>
  <c r="B1455" i="43"/>
  <c r="B1456" i="43"/>
  <c r="B1457" i="43"/>
  <c r="B1458" i="43"/>
  <c r="B1459" i="43"/>
  <c r="B1460" i="43"/>
  <c r="B1461" i="43"/>
  <c r="B1462" i="43"/>
  <c r="B1463" i="43"/>
  <c r="B1464" i="43"/>
  <c r="B1465" i="43"/>
  <c r="B1466" i="43"/>
  <c r="B1467" i="43"/>
  <c r="B1468" i="43"/>
  <c r="B1469" i="43"/>
  <c r="B1470" i="43"/>
  <c r="B1471" i="43"/>
  <c r="B1472" i="43"/>
  <c r="B1473" i="43"/>
  <c r="B1474" i="43"/>
  <c r="B1475" i="43"/>
  <c r="B1476" i="43"/>
  <c r="B1477" i="43"/>
  <c r="B1478" i="43"/>
  <c r="B1479" i="43"/>
  <c r="B1480" i="43"/>
  <c r="B1481" i="43"/>
  <c r="B1482" i="43"/>
  <c r="B1483" i="43"/>
  <c r="B1484" i="43"/>
  <c r="B1485" i="43"/>
  <c r="B1486" i="43"/>
  <c r="B1487" i="43"/>
  <c r="B1488" i="43"/>
  <c r="B1489" i="43"/>
  <c r="B1490" i="43"/>
  <c r="B1491" i="43"/>
  <c r="B1492" i="43"/>
  <c r="B1493" i="43"/>
  <c r="B1494" i="43"/>
  <c r="B1495" i="43"/>
  <c r="B1496" i="43"/>
  <c r="B1497" i="43"/>
  <c r="B1498" i="43"/>
  <c r="B1499" i="43"/>
  <c r="B1500" i="43"/>
  <c r="B1501" i="43"/>
  <c r="B1502" i="43"/>
  <c r="B1503" i="43"/>
  <c r="B1504" i="43"/>
  <c r="B1505" i="43"/>
  <c r="B1506" i="43"/>
  <c r="B1507" i="43"/>
  <c r="B1508" i="43"/>
  <c r="B1509" i="43"/>
  <c r="B1510" i="43"/>
  <c r="B1511" i="43"/>
  <c r="B1512" i="43"/>
  <c r="B1513" i="43"/>
  <c r="B1514" i="43"/>
  <c r="B1515" i="43"/>
  <c r="B1516" i="43"/>
  <c r="B1517" i="43"/>
  <c r="B1518" i="43"/>
  <c r="B1519" i="43"/>
  <c r="B1520" i="43"/>
  <c r="B1521" i="43"/>
  <c r="B1522" i="43"/>
  <c r="B1523" i="43"/>
  <c r="B1524" i="43"/>
  <c r="B1525" i="43"/>
  <c r="B1526" i="43"/>
  <c r="B1527" i="43"/>
  <c r="B1528" i="43"/>
  <c r="B1529" i="43"/>
  <c r="B1530" i="43"/>
  <c r="B1531" i="43"/>
  <c r="B1532" i="43"/>
  <c r="B1533" i="43"/>
  <c r="B1534" i="43"/>
  <c r="B1535" i="43"/>
  <c r="B1536" i="43"/>
  <c r="B1537" i="43"/>
  <c r="B1538" i="43"/>
  <c r="B1539" i="43"/>
  <c r="B1540" i="43"/>
  <c r="B1541" i="43"/>
  <c r="B1542" i="43"/>
  <c r="B1543" i="43"/>
  <c r="B1544" i="43"/>
  <c r="B1545" i="43"/>
  <c r="B1546" i="43"/>
  <c r="B1547" i="43"/>
  <c r="B1548" i="43"/>
  <c r="B1549" i="43"/>
  <c r="B1550" i="43"/>
  <c r="B1551" i="43"/>
  <c r="B1552" i="43"/>
  <c r="B1553" i="43"/>
  <c r="B1554" i="43"/>
  <c r="B1555" i="43"/>
  <c r="B1556" i="43"/>
  <c r="B1557" i="43"/>
  <c r="B1558" i="43"/>
  <c r="B1559" i="43"/>
  <c r="B1560" i="43"/>
  <c r="B1561" i="43"/>
  <c r="B1562" i="43"/>
  <c r="B1563" i="43"/>
  <c r="B1564" i="43"/>
  <c r="B1565" i="43"/>
  <c r="B1566" i="43"/>
  <c r="B1567" i="43"/>
  <c r="B1568" i="43"/>
  <c r="B1569" i="43"/>
  <c r="B1570" i="43"/>
  <c r="B1571" i="43"/>
  <c r="B1572" i="43"/>
  <c r="B1573" i="43"/>
  <c r="B1574" i="43"/>
  <c r="B1575" i="43"/>
  <c r="B1576" i="43"/>
  <c r="B1577" i="43"/>
  <c r="B1578" i="43"/>
  <c r="B1579" i="43"/>
  <c r="B1580" i="43"/>
  <c r="B1581" i="43"/>
  <c r="B1582" i="43"/>
  <c r="B1583" i="43"/>
  <c r="B1584" i="43"/>
  <c r="B1585" i="43"/>
  <c r="B1586" i="43"/>
  <c r="B1587" i="43"/>
  <c r="B1588" i="43"/>
  <c r="B1589" i="43"/>
  <c r="B1590" i="43"/>
  <c r="B1591" i="43"/>
  <c r="B1592" i="43"/>
  <c r="B1593" i="43"/>
  <c r="B1594" i="43"/>
  <c r="B1595" i="43"/>
  <c r="B1596" i="43"/>
  <c r="B1597" i="43"/>
  <c r="B1598" i="43"/>
  <c r="B1599" i="43"/>
  <c r="B1600" i="43"/>
  <c r="B1601" i="43"/>
  <c r="B1602" i="43"/>
  <c r="B1603" i="43"/>
  <c r="B1604" i="43"/>
  <c r="B1605" i="43"/>
  <c r="B1606" i="43"/>
  <c r="B1607" i="43"/>
  <c r="B1608" i="43"/>
  <c r="B1609" i="43"/>
  <c r="B1610" i="43"/>
  <c r="B1611" i="43"/>
  <c r="B1612" i="43"/>
  <c r="B1613" i="43"/>
  <c r="B1614" i="43"/>
  <c r="B1615" i="43"/>
  <c r="B1616" i="43"/>
  <c r="B1617" i="43"/>
  <c r="B1618" i="43"/>
  <c r="B1619" i="43"/>
  <c r="B1620" i="43"/>
  <c r="B1621" i="43"/>
  <c r="B1622" i="43"/>
  <c r="B1623" i="43"/>
  <c r="B1624" i="43"/>
  <c r="B1625" i="43"/>
  <c r="B1626" i="43"/>
  <c r="B1627" i="43"/>
  <c r="B1628" i="43"/>
  <c r="B1629" i="43"/>
  <c r="B1630" i="43"/>
  <c r="B1631" i="43"/>
  <c r="B1632" i="43"/>
  <c r="B1633" i="43"/>
  <c r="B1634" i="43"/>
  <c r="B1635" i="43"/>
  <c r="B1636" i="43"/>
  <c r="B1637" i="43"/>
  <c r="B1638" i="43"/>
  <c r="B1639" i="43"/>
  <c r="B1640" i="43"/>
  <c r="B1641" i="43"/>
  <c r="B1642" i="43"/>
  <c r="B1643" i="43"/>
  <c r="B1644" i="43"/>
  <c r="B1645" i="43"/>
  <c r="B1646" i="43"/>
  <c r="B1647" i="43"/>
  <c r="B1648" i="43"/>
  <c r="B1649" i="43"/>
  <c r="B1650" i="43"/>
  <c r="B1651" i="43"/>
  <c r="B1652" i="43"/>
  <c r="B1653" i="43"/>
  <c r="B1654" i="43"/>
  <c r="B1655" i="43"/>
  <c r="B1656" i="43"/>
  <c r="B1657" i="43"/>
  <c r="B1658" i="43"/>
  <c r="B1659" i="43"/>
  <c r="B1660" i="43"/>
  <c r="B1661" i="43"/>
  <c r="B1662" i="43"/>
  <c r="B1663" i="43"/>
  <c r="B1664" i="43"/>
  <c r="B1665" i="43"/>
  <c r="B1666" i="43"/>
  <c r="B1667" i="43"/>
  <c r="B1668" i="43"/>
  <c r="B1669" i="43"/>
  <c r="B1670" i="43"/>
  <c r="B1671" i="43"/>
  <c r="B1672" i="43"/>
  <c r="B1673" i="43"/>
  <c r="B1674" i="43"/>
  <c r="B1675" i="43"/>
  <c r="B1676" i="43"/>
  <c r="B1677" i="43"/>
  <c r="B1678" i="43"/>
  <c r="B1679" i="43"/>
  <c r="B1680" i="43"/>
  <c r="B1681" i="43"/>
  <c r="B1682" i="43"/>
  <c r="B1683" i="43"/>
  <c r="B1684" i="43"/>
  <c r="B1685" i="43"/>
  <c r="B1686" i="43"/>
  <c r="B1687" i="43"/>
  <c r="B1688" i="43"/>
  <c r="B1689" i="43"/>
  <c r="B1690" i="43"/>
  <c r="B1691" i="43"/>
  <c r="B1692" i="43"/>
  <c r="B1693" i="43"/>
  <c r="B1694" i="43"/>
  <c r="B1695" i="43"/>
  <c r="B1696" i="43"/>
  <c r="B1697" i="43"/>
  <c r="B1698" i="43"/>
  <c r="B1699" i="43"/>
  <c r="B1700" i="43"/>
  <c r="B1701" i="43"/>
  <c r="B1702" i="43"/>
  <c r="B1703" i="43"/>
  <c r="B1704" i="43"/>
  <c r="B1705" i="43"/>
  <c r="B1706" i="43"/>
  <c r="B1707" i="43"/>
  <c r="B1708" i="43"/>
  <c r="B1709" i="43"/>
  <c r="B1710" i="43"/>
  <c r="B1711" i="43"/>
  <c r="B1712" i="43"/>
  <c r="B1713" i="43"/>
  <c r="B1714" i="43"/>
  <c r="B1715" i="43"/>
  <c r="B1716" i="43"/>
  <c r="B1717" i="43"/>
  <c r="B1718" i="43"/>
  <c r="B1719" i="43"/>
  <c r="B1720" i="43"/>
  <c r="B1721" i="43"/>
  <c r="B1722" i="43"/>
  <c r="B1723" i="43"/>
  <c r="B1724" i="43"/>
  <c r="B1725" i="43"/>
  <c r="B1726" i="43"/>
  <c r="B1727" i="43"/>
  <c r="B1728" i="43"/>
  <c r="B1729" i="43"/>
  <c r="B1730" i="43"/>
  <c r="B1731" i="43"/>
  <c r="B1732" i="43"/>
  <c r="B1733" i="43"/>
  <c r="B1734" i="43"/>
  <c r="B1735" i="43"/>
  <c r="B1736" i="43"/>
  <c r="B1737" i="43"/>
  <c r="B1738" i="43"/>
  <c r="B1739" i="43"/>
  <c r="B1740" i="43"/>
  <c r="B1741" i="43"/>
  <c r="B1742" i="43"/>
  <c r="B1743" i="43"/>
  <c r="B1744" i="43"/>
  <c r="B1745" i="43"/>
  <c r="B1746" i="43"/>
  <c r="B1747" i="43"/>
  <c r="B1748" i="43"/>
  <c r="B1749" i="43"/>
  <c r="B1750" i="43"/>
  <c r="B1751" i="43"/>
  <c r="B1752" i="43"/>
  <c r="B1753" i="43"/>
  <c r="B1754" i="43"/>
  <c r="B1755" i="43"/>
  <c r="B1756" i="43"/>
  <c r="B1757" i="43"/>
  <c r="B1758" i="43"/>
  <c r="B1759" i="43"/>
  <c r="B1760" i="43"/>
  <c r="B1761" i="43"/>
  <c r="B1762" i="43"/>
  <c r="B1763" i="43"/>
  <c r="B1764" i="43"/>
  <c r="B1765" i="43"/>
  <c r="B1766" i="43"/>
  <c r="B1767" i="43"/>
  <c r="B1768" i="43"/>
  <c r="B1769" i="43"/>
  <c r="B1770" i="43"/>
  <c r="B1771" i="43"/>
  <c r="B1772" i="43"/>
  <c r="B1773" i="43"/>
  <c r="B1774" i="43"/>
  <c r="B1775" i="43"/>
  <c r="B1776" i="43"/>
  <c r="B1777" i="43"/>
  <c r="B1778" i="43"/>
  <c r="B1779" i="43"/>
  <c r="B1780" i="43"/>
  <c r="B1781" i="43"/>
  <c r="B1782" i="43"/>
  <c r="B1783" i="43"/>
  <c r="B1784" i="43"/>
  <c r="B1785" i="43"/>
  <c r="B1786" i="43"/>
  <c r="B1787" i="43"/>
  <c r="B1788" i="43"/>
  <c r="B1789" i="43"/>
  <c r="B1790" i="43"/>
  <c r="B1791" i="43"/>
  <c r="B1792" i="43"/>
  <c r="B1793" i="43"/>
  <c r="B1794" i="43"/>
  <c r="B1795" i="43"/>
  <c r="B1796" i="43"/>
  <c r="B1797" i="43"/>
  <c r="B1798" i="43"/>
  <c r="B1799" i="43"/>
  <c r="B1800" i="43"/>
  <c r="B1801" i="43"/>
  <c r="B1802" i="43"/>
  <c r="B1803" i="43"/>
  <c r="B1804" i="43"/>
  <c r="B1805" i="43"/>
  <c r="B1806" i="43"/>
  <c r="B1807" i="43"/>
  <c r="B1808" i="43"/>
  <c r="B1809" i="43"/>
  <c r="B1810" i="43"/>
  <c r="B1811" i="43"/>
  <c r="B1812" i="43"/>
  <c r="B1813" i="43"/>
  <c r="B1814" i="43"/>
  <c r="B1815" i="43"/>
  <c r="B1816" i="43"/>
  <c r="B1817" i="43"/>
  <c r="B1818" i="43"/>
  <c r="B1819" i="43"/>
  <c r="B1820" i="43"/>
  <c r="B1821" i="43"/>
  <c r="B1822" i="43"/>
  <c r="B1823" i="43"/>
  <c r="B1824" i="43"/>
  <c r="B1825" i="43"/>
  <c r="B1826" i="43"/>
  <c r="B1827" i="43"/>
  <c r="B1828" i="43"/>
  <c r="B1829" i="43"/>
  <c r="B1830" i="43"/>
  <c r="B1831" i="43"/>
  <c r="B1832" i="43"/>
  <c r="B1833" i="43"/>
  <c r="B1834" i="43"/>
  <c r="B1835" i="43"/>
  <c r="B1836" i="43"/>
  <c r="B1837" i="43"/>
  <c r="B1838" i="43"/>
  <c r="B1839" i="43"/>
  <c r="B1840" i="43"/>
  <c r="B1841" i="43"/>
  <c r="B1842" i="43"/>
  <c r="B1843" i="43"/>
  <c r="B1844" i="43"/>
  <c r="B1845" i="43"/>
  <c r="B1846" i="43"/>
  <c r="B1847" i="43"/>
  <c r="B1848" i="43"/>
  <c r="B1849" i="43"/>
  <c r="B1850" i="43"/>
  <c r="B1851" i="43"/>
  <c r="B1852" i="43"/>
  <c r="B1853" i="43"/>
  <c r="B1854" i="43"/>
  <c r="B1855" i="43"/>
  <c r="B1856" i="43"/>
  <c r="B1857" i="43"/>
  <c r="B1858" i="43"/>
  <c r="B1859" i="43"/>
  <c r="B1860" i="43"/>
  <c r="B1861" i="43"/>
  <c r="B1862" i="43"/>
  <c r="B1863" i="43"/>
  <c r="B1864" i="43"/>
  <c r="B1865" i="43"/>
  <c r="B1866" i="43"/>
  <c r="B1867" i="43"/>
  <c r="B1868" i="43"/>
  <c r="B1869" i="43"/>
  <c r="B1870" i="43"/>
  <c r="B1871" i="43"/>
  <c r="B1872" i="43"/>
  <c r="B1873" i="43"/>
  <c r="B1874" i="43"/>
  <c r="B1875" i="43"/>
  <c r="B1876" i="43"/>
  <c r="B1877" i="43"/>
  <c r="B1878" i="43"/>
  <c r="B1879" i="43"/>
  <c r="B1880" i="43"/>
  <c r="B1881" i="43"/>
  <c r="B1882" i="43"/>
  <c r="B1883" i="43"/>
  <c r="B1884" i="43"/>
  <c r="B1885" i="43"/>
  <c r="B1886" i="43"/>
  <c r="B1887" i="43"/>
  <c r="B1888" i="43"/>
  <c r="B1889" i="43"/>
  <c r="B1890" i="43"/>
  <c r="B1891" i="43"/>
  <c r="B1892" i="43"/>
  <c r="B1893" i="43"/>
  <c r="B1894" i="43"/>
  <c r="B1895" i="43"/>
  <c r="B1896" i="43"/>
  <c r="B1897" i="43"/>
  <c r="B1898" i="43"/>
  <c r="B1899" i="43"/>
  <c r="B1900" i="43"/>
  <c r="B1901" i="43"/>
  <c r="B1902" i="43"/>
  <c r="B1903" i="43"/>
  <c r="B1904" i="43"/>
  <c r="B1905" i="43"/>
  <c r="B1906" i="43"/>
  <c r="B1907" i="43"/>
  <c r="B1908" i="43"/>
  <c r="B1909" i="43"/>
  <c r="B1910" i="43"/>
  <c r="B1911" i="43"/>
  <c r="B1912" i="43"/>
  <c r="B1913" i="43"/>
  <c r="B1914" i="43"/>
  <c r="B1915" i="43"/>
  <c r="B1916" i="43"/>
  <c r="B1917" i="43"/>
  <c r="B1918" i="43"/>
  <c r="B1919" i="43"/>
  <c r="B1920" i="43"/>
  <c r="B1921" i="43"/>
  <c r="B1922" i="43"/>
  <c r="B1923" i="43"/>
  <c r="B1924" i="43"/>
  <c r="B1925" i="43"/>
  <c r="B1926" i="43"/>
  <c r="B1927" i="43"/>
  <c r="B1928" i="43"/>
  <c r="B1929" i="43"/>
  <c r="B1930" i="43"/>
  <c r="B1931" i="43"/>
  <c r="B1932" i="43"/>
  <c r="B1933" i="43"/>
  <c r="B1934" i="43"/>
  <c r="B1935" i="43"/>
  <c r="B1936" i="43"/>
  <c r="B1937" i="43"/>
  <c r="B1938" i="43"/>
  <c r="B1939" i="43"/>
  <c r="B1940" i="43"/>
  <c r="B1941" i="43"/>
  <c r="B1942" i="43"/>
  <c r="B1943" i="43"/>
  <c r="B1944" i="43"/>
  <c r="B1945" i="43"/>
  <c r="B1946" i="43"/>
  <c r="B1947" i="43"/>
  <c r="B1948" i="43"/>
  <c r="B1949" i="43"/>
  <c r="B1950" i="43"/>
  <c r="B1951" i="43"/>
  <c r="B1952" i="43"/>
  <c r="B1953" i="43"/>
  <c r="B1954" i="43"/>
  <c r="B1955" i="43"/>
  <c r="B1956" i="43"/>
  <c r="B1957" i="43"/>
  <c r="B1958" i="43"/>
  <c r="B1959" i="43"/>
  <c r="B1960" i="43"/>
  <c r="B1961" i="43"/>
  <c r="B1962" i="43"/>
  <c r="B1963" i="43"/>
  <c r="B1964" i="43"/>
  <c r="B1965" i="43"/>
  <c r="B1966" i="43"/>
  <c r="B1967" i="43"/>
  <c r="B1968" i="43"/>
  <c r="B1969" i="43"/>
  <c r="B1970" i="43"/>
  <c r="B1971" i="43"/>
  <c r="B1972" i="43"/>
  <c r="B1973" i="43"/>
  <c r="B1974" i="43"/>
  <c r="B1975" i="43"/>
  <c r="B1976" i="43"/>
  <c r="B1977" i="43"/>
  <c r="B1978" i="43"/>
  <c r="B1979" i="43"/>
  <c r="B1980" i="43"/>
  <c r="B1981" i="43"/>
  <c r="B1982" i="43"/>
  <c r="B1983" i="43"/>
  <c r="B1984" i="43"/>
  <c r="B1985" i="43"/>
  <c r="B1986" i="43"/>
  <c r="B1987" i="43"/>
  <c r="B1988" i="43"/>
  <c r="B1989" i="43"/>
  <c r="B1990" i="43"/>
  <c r="B1991" i="43"/>
  <c r="B1992" i="43"/>
  <c r="B1993" i="43"/>
  <c r="B1994" i="43"/>
  <c r="B1995" i="43"/>
  <c r="B1996" i="43"/>
  <c r="B1997" i="43"/>
  <c r="B1998" i="43"/>
  <c r="B1999" i="43"/>
  <c r="B2000" i="43"/>
  <c r="B2001" i="43"/>
  <c r="B2002" i="43"/>
  <c r="B2003" i="43"/>
  <c r="B2004" i="43"/>
  <c r="B2005" i="43"/>
  <c r="B2006" i="43"/>
  <c r="B2007" i="43"/>
  <c r="B2008" i="43"/>
  <c r="B2009" i="43"/>
  <c r="B2010" i="43"/>
  <c r="B2011" i="43"/>
  <c r="B2012" i="43"/>
  <c r="B2013" i="43"/>
  <c r="B2014" i="43"/>
  <c r="B2015" i="43"/>
  <c r="B2016" i="43"/>
  <c r="B2017" i="43"/>
  <c r="B2018" i="43"/>
  <c r="B2019" i="43"/>
  <c r="B2020" i="43"/>
  <c r="B2021" i="43"/>
  <c r="B2022" i="43"/>
  <c r="B2023" i="43"/>
  <c r="B2024" i="43"/>
  <c r="B2025" i="43"/>
  <c r="B2026" i="43"/>
  <c r="B2027" i="43"/>
  <c r="B2028" i="43"/>
  <c r="B2029" i="43"/>
  <c r="B2030" i="43"/>
  <c r="B2031" i="43"/>
  <c r="B2032" i="43"/>
  <c r="B2033" i="43"/>
  <c r="B2034" i="43"/>
  <c r="B2035" i="43"/>
  <c r="B2036" i="43"/>
  <c r="B2037" i="43"/>
  <c r="B2038" i="43"/>
  <c r="B2039" i="43"/>
  <c r="B2040" i="43"/>
  <c r="B2041" i="43"/>
  <c r="B2042" i="43"/>
  <c r="B2043" i="43"/>
  <c r="B2044" i="43"/>
  <c r="B2045" i="43"/>
  <c r="B2046" i="43"/>
  <c r="B2047" i="43"/>
  <c r="B2048" i="43"/>
  <c r="B2049" i="43"/>
  <c r="B2050" i="43"/>
  <c r="B2051" i="43"/>
  <c r="B2052" i="43"/>
  <c r="B2053" i="43"/>
  <c r="B2054" i="43"/>
  <c r="B2055" i="43"/>
  <c r="B2056" i="43"/>
  <c r="B2057" i="43"/>
  <c r="B2058" i="43"/>
  <c r="B2059" i="43"/>
  <c r="B2060" i="43"/>
  <c r="B2061" i="43"/>
  <c r="B2062" i="43"/>
  <c r="B2063" i="43"/>
  <c r="B2064" i="43"/>
  <c r="B2065" i="43"/>
  <c r="B2066" i="43"/>
  <c r="B2067" i="43"/>
  <c r="B2068" i="43"/>
  <c r="B2069" i="43"/>
  <c r="B2070" i="43"/>
  <c r="B2071" i="43"/>
  <c r="B2072" i="43"/>
  <c r="B2073" i="43"/>
  <c r="B2074" i="43"/>
  <c r="B2075" i="43"/>
  <c r="B2076" i="43"/>
  <c r="B2077" i="43"/>
  <c r="B2078" i="43"/>
  <c r="B2079" i="43"/>
  <c r="B2080" i="43"/>
  <c r="B2081" i="43"/>
  <c r="B2082" i="43"/>
  <c r="B2083" i="43"/>
  <c r="B2084" i="43"/>
  <c r="B2085" i="43"/>
  <c r="B2086" i="43"/>
  <c r="B2087" i="43"/>
  <c r="B2088" i="43"/>
  <c r="B2089" i="43"/>
  <c r="B2090" i="43"/>
  <c r="B2091" i="43"/>
  <c r="B2092" i="43"/>
  <c r="B2093" i="43"/>
  <c r="B2094" i="43"/>
  <c r="B2095" i="43"/>
  <c r="B2096" i="43"/>
  <c r="B2097" i="43"/>
  <c r="B2098" i="43"/>
  <c r="B2099" i="43"/>
  <c r="B2100" i="43"/>
  <c r="B2101" i="43"/>
  <c r="B2102" i="43"/>
  <c r="B2103" i="43"/>
  <c r="B2104" i="43"/>
  <c r="B2105" i="43"/>
  <c r="B2106" i="43"/>
  <c r="B2107" i="43"/>
  <c r="B2108" i="43"/>
  <c r="B2109" i="43"/>
  <c r="B2110" i="43"/>
  <c r="B2111" i="43"/>
  <c r="B2112" i="43"/>
  <c r="B2113" i="43"/>
  <c r="B2114" i="43"/>
  <c r="B2115" i="43"/>
  <c r="B2116" i="43"/>
  <c r="B2117" i="43"/>
  <c r="B2118" i="43"/>
  <c r="B2119" i="43"/>
  <c r="B2120" i="43"/>
  <c r="B2121" i="43"/>
  <c r="B2122" i="43"/>
  <c r="B2123" i="43"/>
  <c r="B2124" i="43"/>
  <c r="B2125" i="43"/>
  <c r="B2126" i="43"/>
  <c r="B2127" i="43"/>
  <c r="B2128" i="43"/>
  <c r="B2129" i="43"/>
  <c r="B2130" i="43"/>
  <c r="B2131" i="43"/>
  <c r="B2132" i="43"/>
  <c r="B2133" i="43"/>
  <c r="B2134" i="43"/>
  <c r="B2135" i="43"/>
  <c r="B2136" i="43"/>
  <c r="B2137" i="43"/>
  <c r="B2138" i="43"/>
  <c r="B2139" i="43"/>
  <c r="B2140" i="43"/>
  <c r="B2141" i="43"/>
  <c r="B2142" i="43"/>
  <c r="B2143" i="43"/>
  <c r="B2144" i="43"/>
  <c r="B2145" i="43"/>
  <c r="B2146" i="43"/>
  <c r="B2147" i="43"/>
  <c r="B2148" i="43"/>
  <c r="B2149" i="43"/>
  <c r="B2150" i="43"/>
  <c r="B2151" i="43"/>
  <c r="B2152" i="43"/>
  <c r="B2153" i="43"/>
  <c r="B2154" i="43"/>
  <c r="B2155" i="43"/>
  <c r="B2156" i="43"/>
  <c r="B2157" i="43"/>
  <c r="B2158" i="43"/>
  <c r="B2159" i="43"/>
  <c r="B2160" i="43"/>
  <c r="B2161" i="43"/>
  <c r="B2162" i="43"/>
  <c r="B2163" i="43"/>
  <c r="B2164" i="43"/>
  <c r="B2165" i="43"/>
  <c r="B2166" i="43"/>
  <c r="B2167" i="43"/>
  <c r="B2168" i="43"/>
  <c r="B2169" i="43"/>
  <c r="B2170" i="43"/>
  <c r="B2171" i="43"/>
  <c r="B2172" i="43"/>
  <c r="B2173" i="43"/>
  <c r="B2174" i="43"/>
  <c r="B2175" i="43"/>
  <c r="B2176" i="43"/>
  <c r="B2177" i="43"/>
  <c r="B2178" i="43"/>
  <c r="B2179" i="43"/>
  <c r="B2180" i="43"/>
  <c r="B2181" i="43"/>
  <c r="B2182" i="43"/>
  <c r="B2183" i="43"/>
  <c r="B2184" i="43"/>
  <c r="B2185" i="43"/>
  <c r="B2186" i="43"/>
  <c r="B2187" i="43"/>
  <c r="B2188" i="43"/>
  <c r="B2189" i="43"/>
  <c r="B2190" i="43"/>
  <c r="B2191" i="43"/>
  <c r="B2192" i="43"/>
  <c r="B2193" i="43"/>
  <c r="B2194" i="43"/>
  <c r="B2195" i="43"/>
  <c r="B2196" i="43"/>
  <c r="B2197" i="43"/>
  <c r="B2198" i="43"/>
  <c r="B2199" i="43"/>
  <c r="B2200" i="43"/>
  <c r="B2201" i="43"/>
  <c r="B2202" i="43"/>
  <c r="B2203" i="43"/>
  <c r="B2204" i="43"/>
  <c r="B2205" i="43"/>
  <c r="B2206" i="43"/>
  <c r="B2207" i="43"/>
  <c r="B2208" i="43"/>
  <c r="B2209" i="43"/>
  <c r="B2210" i="43"/>
  <c r="B2211" i="43"/>
  <c r="B2212" i="43"/>
  <c r="B2213" i="43"/>
  <c r="B2214" i="43"/>
  <c r="B2215" i="43"/>
  <c r="B2216" i="43"/>
  <c r="B2217" i="43"/>
  <c r="B2218" i="43"/>
  <c r="B2219" i="43"/>
  <c r="B2220" i="43"/>
  <c r="B2221" i="43"/>
  <c r="B2222" i="43"/>
  <c r="B2223" i="43"/>
  <c r="B2224" i="43"/>
  <c r="B2225" i="43"/>
  <c r="B2226" i="43"/>
  <c r="B2227" i="43"/>
  <c r="B2228" i="43"/>
  <c r="B2229" i="43"/>
  <c r="B2230" i="43"/>
  <c r="B2231" i="43"/>
  <c r="B2232" i="43"/>
  <c r="B2233" i="43"/>
  <c r="B2234" i="43"/>
  <c r="B2235" i="43"/>
  <c r="B2236" i="43"/>
  <c r="B2237" i="43"/>
  <c r="B2238" i="43"/>
  <c r="B2239" i="43"/>
  <c r="B2240" i="43"/>
  <c r="B2241" i="43"/>
  <c r="B2242" i="43"/>
  <c r="B2243" i="43"/>
  <c r="B2244" i="43"/>
  <c r="B2245" i="43"/>
  <c r="B2246" i="43"/>
  <c r="B2247" i="43"/>
  <c r="B2248" i="43"/>
  <c r="B2249" i="43"/>
  <c r="B2250" i="43"/>
  <c r="B2251" i="43"/>
  <c r="B2252" i="43"/>
  <c r="B2253" i="43"/>
  <c r="B2254" i="43"/>
  <c r="B2255" i="43"/>
  <c r="B2256" i="43"/>
  <c r="B2257" i="43"/>
  <c r="B2258" i="43"/>
  <c r="B2259" i="43"/>
  <c r="B2260" i="43"/>
  <c r="B2261" i="43"/>
  <c r="B2262" i="43"/>
  <c r="B2263" i="43"/>
  <c r="B2264" i="43"/>
  <c r="B2265" i="43"/>
  <c r="B2266" i="43"/>
  <c r="B2267" i="43"/>
  <c r="B2268" i="43"/>
  <c r="B2269" i="43"/>
  <c r="B2270" i="43"/>
  <c r="B2271" i="43"/>
  <c r="B2272" i="43"/>
  <c r="B2273" i="43"/>
  <c r="B2274" i="43"/>
  <c r="B2275" i="43"/>
  <c r="B2276" i="43"/>
  <c r="B2277" i="43"/>
  <c r="B2278" i="43"/>
  <c r="B2279" i="43"/>
  <c r="B2280" i="43"/>
  <c r="B2281" i="43"/>
  <c r="B2282" i="43"/>
  <c r="B2283" i="43"/>
  <c r="B2284" i="43"/>
  <c r="B2285" i="43"/>
  <c r="B2286" i="43"/>
  <c r="B2287" i="43"/>
  <c r="B2288" i="43"/>
  <c r="B2289" i="43"/>
  <c r="B2290" i="43"/>
  <c r="B2291" i="43"/>
  <c r="B2292" i="43"/>
  <c r="B2293" i="43"/>
  <c r="B2294" i="43"/>
  <c r="B2295" i="43"/>
  <c r="B2296" i="43"/>
  <c r="B2297" i="43"/>
  <c r="B2298" i="43"/>
  <c r="B2299" i="43"/>
  <c r="B2300" i="43"/>
  <c r="B2301" i="43"/>
  <c r="B2302" i="43"/>
  <c r="B2303" i="43"/>
  <c r="B2304" i="43"/>
  <c r="B2305" i="43"/>
  <c r="B2306" i="43"/>
  <c r="B2307" i="43"/>
  <c r="B2308" i="43"/>
  <c r="B2309" i="43"/>
  <c r="B2310" i="43"/>
  <c r="B2311" i="43"/>
  <c r="B2312" i="43"/>
  <c r="B2313" i="43"/>
  <c r="B2314" i="43"/>
  <c r="B2315" i="43"/>
  <c r="B2316" i="43"/>
  <c r="B2317" i="43"/>
  <c r="B2318" i="43"/>
  <c r="B2319" i="43"/>
  <c r="B2320" i="43"/>
  <c r="B2321" i="43"/>
  <c r="B2322" i="43"/>
  <c r="B2323" i="43"/>
  <c r="B2324" i="43"/>
  <c r="B2325" i="43"/>
  <c r="B2326" i="43"/>
  <c r="B2327" i="43"/>
  <c r="B2328" i="43"/>
  <c r="B2329" i="43"/>
  <c r="B2330" i="43"/>
  <c r="B2331" i="43"/>
  <c r="B2332" i="43"/>
  <c r="B2333" i="43"/>
  <c r="B2334" i="43"/>
  <c r="B2335" i="43"/>
  <c r="B2336" i="43"/>
  <c r="B2337" i="43"/>
  <c r="B2338" i="43"/>
  <c r="B2339" i="43"/>
  <c r="B2340" i="43"/>
  <c r="B2341" i="43"/>
  <c r="B2342" i="43"/>
  <c r="B2343" i="43"/>
  <c r="B2344" i="43"/>
  <c r="B2345" i="43"/>
  <c r="B2346" i="43"/>
  <c r="B2347" i="43"/>
  <c r="B2348" i="43"/>
  <c r="B2349" i="43"/>
  <c r="B2350" i="43"/>
  <c r="B2351" i="43"/>
  <c r="B2352" i="43"/>
  <c r="B2353" i="43"/>
  <c r="B2354" i="43"/>
  <c r="B2355" i="43"/>
  <c r="B2356" i="43"/>
  <c r="B2357" i="43"/>
  <c r="B2358" i="43"/>
  <c r="B2359" i="43"/>
  <c r="B2360" i="43"/>
  <c r="B2361" i="43"/>
  <c r="B2362" i="43"/>
  <c r="B2363" i="43"/>
  <c r="B2364" i="43"/>
  <c r="B2365" i="43"/>
  <c r="B2366" i="43"/>
  <c r="B2367" i="43"/>
  <c r="B2368" i="43"/>
  <c r="B2369" i="43"/>
  <c r="B2370" i="43"/>
  <c r="B2371" i="43"/>
  <c r="B2372" i="43"/>
  <c r="B2373" i="43"/>
  <c r="B2374" i="43"/>
  <c r="B2375" i="43"/>
  <c r="B2376" i="43"/>
  <c r="B2377" i="43"/>
  <c r="B2378" i="43"/>
  <c r="B2379" i="43"/>
  <c r="B2380" i="43"/>
  <c r="B2381" i="43"/>
  <c r="B2382" i="43"/>
  <c r="B2383" i="43"/>
  <c r="B2384" i="43"/>
  <c r="B2385" i="43"/>
  <c r="B2386" i="43"/>
  <c r="B2387" i="43"/>
  <c r="B2388" i="43"/>
  <c r="B2389" i="43"/>
  <c r="B2390" i="43"/>
  <c r="B2391" i="43"/>
  <c r="B2392" i="43"/>
  <c r="B2393" i="43"/>
  <c r="B2394" i="43"/>
  <c r="B2395" i="43"/>
  <c r="B2396" i="43"/>
  <c r="B2397" i="43"/>
  <c r="B2398" i="43"/>
  <c r="B2399" i="43"/>
  <c r="B2400" i="43"/>
  <c r="B2401" i="43"/>
  <c r="B2402" i="43"/>
  <c r="B2403" i="43"/>
  <c r="B2404" i="43"/>
  <c r="B2405" i="43"/>
  <c r="B2406" i="43"/>
  <c r="B2407" i="43"/>
  <c r="B2408" i="43"/>
  <c r="B2409" i="43"/>
  <c r="B2410" i="43"/>
  <c r="B2411" i="43"/>
  <c r="B2412" i="43"/>
  <c r="B2413" i="43"/>
  <c r="B2414" i="43"/>
  <c r="B2415" i="43"/>
  <c r="B2416" i="43"/>
  <c r="B2417" i="43"/>
  <c r="B2418" i="43"/>
  <c r="B2419" i="43"/>
  <c r="B2420" i="43"/>
  <c r="B2421" i="43"/>
  <c r="B2422" i="43"/>
  <c r="B2423" i="43"/>
  <c r="B2424" i="43"/>
  <c r="B2425" i="43"/>
  <c r="B2426" i="43"/>
  <c r="B2427" i="43"/>
  <c r="B2428" i="43"/>
  <c r="B2429" i="43"/>
  <c r="B2430" i="43"/>
  <c r="B2431" i="43"/>
  <c r="B2432" i="43"/>
  <c r="B2433" i="43"/>
  <c r="B2434" i="43"/>
  <c r="B2435" i="43"/>
  <c r="B2436" i="43"/>
  <c r="B2437" i="43"/>
  <c r="B2438" i="43"/>
  <c r="B2439" i="43"/>
  <c r="B2440" i="43"/>
  <c r="B2441" i="43"/>
  <c r="B2442" i="43"/>
  <c r="B2443" i="43"/>
  <c r="B2444" i="43"/>
  <c r="B2445" i="43"/>
  <c r="B2446" i="43"/>
  <c r="B2447" i="43"/>
  <c r="B2448" i="43"/>
  <c r="B2449" i="43"/>
  <c r="B2450" i="43"/>
  <c r="B2451" i="43"/>
  <c r="B2452" i="43"/>
  <c r="B2453" i="43"/>
  <c r="B2454" i="43"/>
  <c r="B2455" i="43"/>
  <c r="B2456" i="43"/>
  <c r="B2457" i="43"/>
  <c r="B2458" i="43"/>
  <c r="B2459" i="43"/>
  <c r="B2460" i="43"/>
  <c r="B2461" i="43"/>
  <c r="B2462" i="43"/>
  <c r="B2463" i="43"/>
  <c r="B2464" i="43"/>
  <c r="B2465" i="43"/>
  <c r="B2466" i="43"/>
  <c r="B2467" i="43"/>
  <c r="B2468" i="43"/>
  <c r="B2469" i="43"/>
  <c r="B2470" i="43"/>
  <c r="B2471" i="43"/>
  <c r="B2472" i="43"/>
  <c r="B2473" i="43"/>
  <c r="B2474" i="43"/>
  <c r="B2475" i="43"/>
  <c r="B2476" i="43"/>
  <c r="B2477" i="43"/>
  <c r="B2478" i="43"/>
  <c r="B2479" i="43"/>
  <c r="B2480" i="43"/>
  <c r="B2481" i="43"/>
  <c r="B2482" i="43"/>
  <c r="B2483" i="43"/>
  <c r="B2484" i="43"/>
  <c r="B2485" i="43"/>
  <c r="B2486" i="43"/>
  <c r="B2487" i="43"/>
  <c r="B2488" i="43"/>
  <c r="B2489" i="43"/>
  <c r="B2490" i="43"/>
  <c r="B2491" i="43"/>
  <c r="B2492" i="43"/>
  <c r="B2493" i="43"/>
  <c r="B2494" i="43"/>
  <c r="B2495" i="43"/>
  <c r="B2496" i="43"/>
  <c r="B2497" i="43"/>
  <c r="B2498" i="43"/>
  <c r="B2499" i="43"/>
  <c r="B2500" i="43"/>
  <c r="B2501" i="43"/>
  <c r="B2502" i="43"/>
  <c r="B2503" i="43"/>
  <c r="B2504" i="43"/>
  <c r="B2505" i="43"/>
  <c r="B2506" i="43"/>
  <c r="B2507" i="43"/>
  <c r="B2508" i="43"/>
  <c r="B2509" i="43"/>
  <c r="B2510" i="43"/>
  <c r="B2511" i="43"/>
  <c r="B2512" i="43"/>
  <c r="B2513" i="43"/>
  <c r="B2514" i="43"/>
  <c r="B2515" i="43"/>
  <c r="B2516" i="43"/>
  <c r="B2517" i="43"/>
  <c r="B2518" i="43"/>
  <c r="B2519" i="43"/>
  <c r="B2520" i="43"/>
  <c r="B2521" i="43"/>
  <c r="B2522" i="43"/>
  <c r="B2523" i="43"/>
  <c r="B2524" i="43"/>
  <c r="B2525" i="43"/>
  <c r="B2526" i="43"/>
  <c r="B2527" i="43"/>
  <c r="B2528" i="43"/>
  <c r="B2529" i="43"/>
  <c r="B2530" i="43"/>
  <c r="B2531" i="43"/>
  <c r="B2532" i="43"/>
  <c r="B2533" i="43"/>
  <c r="B2534" i="43"/>
  <c r="B2535" i="43"/>
  <c r="B2536" i="43"/>
  <c r="B2537" i="43"/>
  <c r="B2538" i="43"/>
  <c r="B2539" i="43"/>
  <c r="B2540" i="43"/>
  <c r="B2541" i="43"/>
  <c r="B2542" i="43"/>
  <c r="B2543" i="43"/>
  <c r="B2544" i="43"/>
  <c r="B2545" i="43"/>
  <c r="B2546" i="43"/>
  <c r="B2547" i="43"/>
  <c r="B2548" i="43"/>
  <c r="B2549" i="43"/>
  <c r="B2550" i="43"/>
  <c r="B2551" i="43"/>
  <c r="B2552" i="43"/>
  <c r="B2553" i="43"/>
  <c r="B2554" i="43"/>
  <c r="B2555" i="43"/>
  <c r="B2556" i="43"/>
  <c r="B2557" i="43"/>
  <c r="B2558" i="43"/>
  <c r="B2559" i="43"/>
  <c r="B2560" i="43"/>
  <c r="B2561" i="43"/>
  <c r="B2562" i="43"/>
  <c r="B2563" i="43"/>
  <c r="B2564" i="43"/>
  <c r="B2565" i="43"/>
  <c r="B2566" i="43"/>
  <c r="B2567" i="43"/>
  <c r="B2568" i="43"/>
  <c r="B2569" i="43"/>
  <c r="B2570" i="43"/>
  <c r="B2571" i="43"/>
  <c r="B2572" i="43"/>
  <c r="B2573" i="43"/>
  <c r="B2574" i="43"/>
  <c r="B2575" i="43"/>
  <c r="B2576" i="43"/>
  <c r="B2577" i="43"/>
  <c r="B2578" i="43"/>
  <c r="B2579" i="43"/>
  <c r="B2580" i="43"/>
  <c r="B2581" i="43"/>
  <c r="B2582" i="43"/>
  <c r="B2583" i="43"/>
  <c r="B2584" i="43"/>
  <c r="B2585" i="43"/>
  <c r="B2586" i="43"/>
  <c r="B2587" i="43"/>
  <c r="B2588" i="43"/>
  <c r="B2589" i="43"/>
  <c r="B2590" i="43"/>
  <c r="B2591" i="43"/>
  <c r="B2592" i="43"/>
  <c r="B2593" i="43"/>
  <c r="B2594" i="43"/>
  <c r="B2595" i="43"/>
  <c r="B2596" i="43"/>
  <c r="B2597" i="43"/>
  <c r="B2598" i="43"/>
  <c r="B2599" i="43"/>
  <c r="B2600" i="43"/>
  <c r="B2601" i="43"/>
  <c r="B2602" i="43"/>
  <c r="B2603" i="43"/>
  <c r="B2604" i="43"/>
  <c r="B2605" i="43"/>
  <c r="B2606" i="43"/>
  <c r="B2607" i="43"/>
  <c r="B2608" i="43"/>
  <c r="B2609" i="43"/>
  <c r="B2610" i="43"/>
  <c r="B2611" i="43"/>
  <c r="B2612" i="43"/>
  <c r="B2613" i="43"/>
  <c r="B2614" i="43"/>
  <c r="B2615" i="43"/>
  <c r="B2616" i="43"/>
  <c r="B2617" i="43"/>
  <c r="B2618" i="43"/>
  <c r="B2619" i="43"/>
  <c r="B2620" i="43"/>
  <c r="B2621" i="43"/>
  <c r="B2622" i="43"/>
  <c r="B2623" i="43"/>
  <c r="B2624" i="43"/>
  <c r="B2625" i="43"/>
  <c r="B2626" i="43"/>
  <c r="B2627" i="43"/>
  <c r="B2628" i="43"/>
  <c r="B2629" i="43"/>
  <c r="B2630" i="43"/>
  <c r="B2631" i="43"/>
  <c r="B2632" i="43"/>
  <c r="B2633" i="43"/>
  <c r="B2634" i="43"/>
  <c r="B2635" i="43"/>
  <c r="B2636" i="43"/>
  <c r="B2637" i="43"/>
  <c r="B2638" i="43"/>
  <c r="B2639" i="43"/>
  <c r="B2640" i="43"/>
  <c r="B2641" i="43"/>
  <c r="B2642" i="43"/>
  <c r="B2643" i="43"/>
  <c r="B2644" i="43"/>
  <c r="B2645" i="43"/>
  <c r="B2646" i="43"/>
  <c r="B2647" i="43"/>
  <c r="B2648" i="43"/>
  <c r="B2649" i="43"/>
  <c r="B2650" i="43"/>
  <c r="B2651" i="43"/>
  <c r="B2652" i="43"/>
  <c r="B2653" i="43"/>
  <c r="B2654" i="43"/>
  <c r="B2655" i="43"/>
  <c r="B2656" i="43"/>
  <c r="B2657" i="43"/>
  <c r="B2658" i="43"/>
  <c r="B2659" i="43"/>
  <c r="B2660" i="43"/>
  <c r="B2661" i="43"/>
  <c r="B2662" i="43"/>
  <c r="B2663" i="43"/>
  <c r="B2664" i="43"/>
  <c r="B2665" i="43"/>
  <c r="B2666" i="43"/>
  <c r="B2667" i="43"/>
  <c r="B2668" i="43"/>
  <c r="B2669" i="43"/>
  <c r="B2670" i="43"/>
  <c r="B2671" i="43"/>
  <c r="B2672" i="43"/>
  <c r="B2673" i="43"/>
  <c r="B2674" i="43"/>
  <c r="B2675" i="43"/>
  <c r="B2676" i="43"/>
  <c r="B2677" i="43"/>
  <c r="B2678" i="43"/>
  <c r="B2679" i="43"/>
  <c r="B2680" i="43"/>
  <c r="B2681" i="43"/>
  <c r="B2682" i="43"/>
  <c r="B2683" i="43"/>
  <c r="B2684" i="43"/>
  <c r="B2685" i="43"/>
  <c r="B2686" i="43"/>
  <c r="B2687" i="43"/>
  <c r="B2688" i="43"/>
  <c r="B2689" i="43"/>
  <c r="B2690" i="43"/>
  <c r="B2691" i="43"/>
  <c r="B2692" i="43"/>
  <c r="B2693" i="43"/>
  <c r="B2694" i="43"/>
  <c r="B2695" i="43"/>
  <c r="B2696" i="43"/>
  <c r="B2697" i="43"/>
  <c r="B2698" i="43"/>
  <c r="B2699" i="43"/>
  <c r="B2700" i="43"/>
  <c r="B2701" i="43"/>
  <c r="B2702" i="43"/>
  <c r="B2703" i="43"/>
  <c r="B2704" i="43"/>
  <c r="B2705" i="43"/>
  <c r="B2706" i="43"/>
  <c r="B2707" i="43"/>
  <c r="B2708" i="43"/>
  <c r="B2709" i="43"/>
  <c r="B2710" i="43"/>
  <c r="B2711" i="43"/>
  <c r="B2712" i="43"/>
  <c r="B2713" i="43"/>
  <c r="B2714" i="43"/>
  <c r="B2715" i="43"/>
  <c r="B2716" i="43"/>
  <c r="B2717" i="43"/>
  <c r="B2718" i="43"/>
  <c r="B2719" i="43"/>
  <c r="B2720" i="43"/>
  <c r="B2721" i="43"/>
  <c r="B2722" i="43"/>
  <c r="B2723" i="43"/>
  <c r="B2724" i="43"/>
  <c r="B2725" i="43"/>
  <c r="B2726" i="43"/>
  <c r="B2727" i="43"/>
  <c r="B2728" i="43"/>
  <c r="B2729" i="43"/>
  <c r="B2730" i="43"/>
  <c r="B2731" i="43"/>
  <c r="B2732" i="43"/>
  <c r="B2733" i="43"/>
  <c r="B2734" i="43"/>
  <c r="B2735" i="43"/>
  <c r="B2736" i="43"/>
  <c r="B2737" i="43"/>
  <c r="B2738" i="43"/>
  <c r="B2739" i="43"/>
  <c r="B2740" i="43"/>
  <c r="B2741" i="43"/>
  <c r="B2742" i="43"/>
  <c r="B2743" i="43"/>
  <c r="B2744" i="43"/>
  <c r="B2745" i="43"/>
  <c r="B2746" i="43"/>
  <c r="B2747" i="43"/>
  <c r="B2748" i="43"/>
  <c r="B2749" i="43"/>
  <c r="B2750" i="43"/>
  <c r="B2751" i="43"/>
  <c r="B2752" i="43"/>
  <c r="B2753" i="43"/>
  <c r="B2754" i="43"/>
  <c r="B2755" i="43"/>
  <c r="B2756" i="43"/>
  <c r="B2757" i="43"/>
  <c r="B2758" i="43"/>
  <c r="B2759" i="43"/>
  <c r="B2760" i="43"/>
  <c r="B2761" i="43"/>
  <c r="B2762" i="43"/>
  <c r="B2763" i="43"/>
  <c r="B2764" i="43"/>
  <c r="B2765" i="43"/>
  <c r="B2766" i="43"/>
  <c r="B2767" i="43"/>
  <c r="B2768" i="43"/>
  <c r="B2769" i="43"/>
  <c r="B2770" i="43"/>
  <c r="B2771" i="43"/>
  <c r="B2772" i="43"/>
  <c r="B2773" i="43"/>
  <c r="B2774" i="43"/>
  <c r="B2775" i="43"/>
  <c r="B2776" i="43"/>
  <c r="B2777" i="43"/>
  <c r="B2778" i="43"/>
  <c r="B2779" i="43"/>
  <c r="B2780" i="43"/>
  <c r="B2781" i="43"/>
  <c r="B2782" i="43"/>
  <c r="B2783" i="43"/>
  <c r="B2784" i="43"/>
  <c r="B2785" i="43"/>
  <c r="B2786" i="43"/>
  <c r="B2787" i="43"/>
  <c r="B2788" i="43"/>
  <c r="B2789" i="43"/>
  <c r="B2790" i="43"/>
  <c r="B2791" i="43"/>
  <c r="B2792" i="43"/>
  <c r="B2793" i="43"/>
  <c r="B2794" i="43"/>
  <c r="B2795" i="43"/>
  <c r="B2796" i="43"/>
  <c r="B2797" i="43"/>
  <c r="B2798" i="43"/>
  <c r="B2799" i="43"/>
  <c r="B2800" i="43"/>
  <c r="B2801" i="43"/>
  <c r="B2802" i="43"/>
  <c r="B2803" i="43"/>
  <c r="B2804" i="43"/>
  <c r="B2805" i="43"/>
  <c r="B2806" i="43"/>
  <c r="B2807" i="43"/>
  <c r="B2808" i="43"/>
  <c r="B2809" i="43"/>
  <c r="B2810" i="43"/>
  <c r="B2811" i="43"/>
  <c r="B2812" i="43"/>
  <c r="B2813" i="43"/>
  <c r="B2814" i="43"/>
  <c r="B2815" i="43"/>
  <c r="B2816" i="43"/>
  <c r="B2817" i="43"/>
  <c r="B2818" i="43"/>
  <c r="B2819" i="43"/>
  <c r="B2820" i="43"/>
  <c r="B2821" i="43"/>
  <c r="B2822" i="43"/>
  <c r="B2823" i="43"/>
  <c r="B2824" i="43"/>
  <c r="B2825" i="43"/>
  <c r="B2826" i="43"/>
  <c r="B2827" i="43"/>
  <c r="B2828" i="43"/>
  <c r="B2829" i="43"/>
  <c r="B2830" i="43"/>
  <c r="B2831" i="43"/>
  <c r="B2832" i="43"/>
  <c r="B2833" i="43"/>
  <c r="B2834" i="43"/>
  <c r="B2835" i="43"/>
  <c r="B2836" i="43"/>
  <c r="B2837" i="43"/>
  <c r="B2838" i="43"/>
  <c r="B2839" i="43"/>
  <c r="B2840" i="43"/>
  <c r="B2841" i="43"/>
  <c r="B2842" i="43"/>
  <c r="B2843" i="43"/>
  <c r="B2844" i="43"/>
  <c r="B2845" i="43"/>
  <c r="B2846" i="43"/>
  <c r="B2847" i="43"/>
  <c r="B2848" i="43"/>
  <c r="B2849" i="43"/>
  <c r="B2850" i="43"/>
  <c r="B2851" i="43"/>
  <c r="B2852" i="43"/>
  <c r="B2853" i="43"/>
  <c r="B2854" i="43"/>
  <c r="B2855" i="43"/>
  <c r="B2856" i="43"/>
  <c r="B2857" i="43"/>
  <c r="B2858" i="43"/>
  <c r="B2859" i="43"/>
  <c r="B2860" i="43"/>
  <c r="B2861" i="43"/>
  <c r="B2862" i="43"/>
  <c r="B2863" i="43"/>
  <c r="B2864" i="43"/>
  <c r="B2865" i="43"/>
  <c r="B2866" i="43"/>
  <c r="B2867" i="43"/>
  <c r="B2868" i="43"/>
  <c r="B2869" i="43"/>
  <c r="B2870" i="43"/>
  <c r="B2871" i="43"/>
  <c r="B2872" i="43"/>
  <c r="B2873" i="43"/>
  <c r="B2874" i="43"/>
  <c r="B2875" i="43"/>
  <c r="B2876" i="43"/>
  <c r="B2877" i="43"/>
  <c r="B2878" i="43"/>
  <c r="B2879" i="43"/>
  <c r="B2880" i="43"/>
  <c r="B2881" i="43"/>
  <c r="B2882" i="43"/>
  <c r="B2883" i="43"/>
  <c r="B2884" i="43"/>
  <c r="B2885" i="43"/>
  <c r="B2886" i="43"/>
  <c r="B2887" i="43"/>
  <c r="B2888" i="43"/>
  <c r="B2889" i="43"/>
  <c r="B2890" i="43"/>
  <c r="B2891" i="43"/>
  <c r="B2892" i="43"/>
  <c r="B2893" i="43"/>
  <c r="B2894" i="43"/>
  <c r="B2895" i="43"/>
  <c r="B2896" i="43"/>
  <c r="B2897" i="43"/>
  <c r="B2898" i="43"/>
  <c r="B2899" i="43"/>
  <c r="B2900" i="43"/>
  <c r="B2901" i="43"/>
  <c r="B2902" i="43"/>
  <c r="B2903" i="43"/>
  <c r="B2904" i="43"/>
  <c r="B2905" i="43"/>
  <c r="B2906" i="43"/>
  <c r="B2907" i="43"/>
  <c r="B2908" i="43"/>
  <c r="B2909" i="43"/>
  <c r="B2910" i="43"/>
  <c r="B2911" i="43"/>
  <c r="B2912" i="43"/>
  <c r="B2913" i="43"/>
  <c r="B2914" i="43"/>
  <c r="B2915" i="43"/>
  <c r="B2916" i="43"/>
  <c r="B2917" i="43"/>
  <c r="B2918" i="43"/>
  <c r="B2919" i="43"/>
  <c r="B2920" i="43"/>
  <c r="B2921" i="43"/>
  <c r="B2922" i="43"/>
  <c r="B2923" i="43"/>
  <c r="B2924" i="43"/>
  <c r="B2925" i="43"/>
  <c r="B2926" i="43"/>
  <c r="B2927" i="43"/>
  <c r="B2928" i="43"/>
  <c r="B2929" i="43"/>
  <c r="B2930" i="43"/>
  <c r="B2931" i="43"/>
  <c r="B2932" i="43"/>
  <c r="B2933" i="43"/>
  <c r="B2934" i="43"/>
  <c r="B2935" i="43"/>
  <c r="B2936" i="43"/>
  <c r="B2937" i="43"/>
  <c r="B2938" i="43"/>
  <c r="B2939" i="43"/>
  <c r="B2940" i="43"/>
  <c r="B2941" i="43"/>
  <c r="B2942" i="43"/>
  <c r="B2943" i="43"/>
  <c r="B2944" i="43"/>
  <c r="B2945" i="43"/>
  <c r="B2946" i="43"/>
  <c r="B2947" i="43"/>
  <c r="B2948" i="43"/>
  <c r="B2949" i="43"/>
  <c r="B2950" i="43"/>
  <c r="B2951" i="43"/>
  <c r="B2952" i="43"/>
  <c r="B2953" i="43"/>
  <c r="B2954" i="43"/>
  <c r="B2955" i="43"/>
  <c r="B2956" i="43"/>
  <c r="B2957" i="43"/>
  <c r="B2958" i="43"/>
  <c r="B2959" i="43"/>
  <c r="B2960" i="43"/>
  <c r="B2961" i="43"/>
  <c r="B2962" i="43"/>
  <c r="B2963" i="43"/>
  <c r="B2964" i="43"/>
  <c r="B2965" i="43"/>
  <c r="B2966" i="43"/>
  <c r="B2967" i="43"/>
  <c r="B2968" i="43"/>
  <c r="B2969" i="43"/>
  <c r="B2970" i="43"/>
  <c r="B2971" i="43"/>
  <c r="B2972" i="43"/>
  <c r="B2973" i="43"/>
  <c r="B2974" i="43"/>
  <c r="B2975" i="43"/>
  <c r="B2976" i="43"/>
  <c r="B2977" i="43"/>
  <c r="B2978" i="43"/>
  <c r="B2979" i="43"/>
  <c r="B2980" i="43"/>
  <c r="B2981" i="43"/>
  <c r="B2982" i="43"/>
  <c r="B2983" i="43"/>
  <c r="B2984" i="43"/>
  <c r="B2985" i="43"/>
  <c r="B2986" i="43"/>
  <c r="B2987" i="43"/>
  <c r="B2988" i="43"/>
  <c r="B2989" i="43"/>
  <c r="B2990" i="43"/>
  <c r="B2991" i="43"/>
  <c r="B2992" i="43"/>
  <c r="B2993" i="43"/>
  <c r="B2994" i="43"/>
  <c r="B2995" i="43"/>
  <c r="B2996" i="43"/>
  <c r="B2997" i="43"/>
  <c r="B2998" i="43"/>
  <c r="B2999" i="43"/>
  <c r="B3000" i="43"/>
  <c r="B3001" i="43"/>
  <c r="B3002" i="43"/>
  <c r="B3003" i="43"/>
  <c r="B3004" i="43"/>
  <c r="B3005" i="43"/>
  <c r="B3006" i="43"/>
  <c r="B3007" i="43"/>
  <c r="B3008" i="43"/>
  <c r="B3009" i="43"/>
  <c r="B3010" i="43"/>
  <c r="B3011" i="43"/>
  <c r="B3012" i="43"/>
  <c r="B3013" i="43"/>
  <c r="B3014" i="43"/>
  <c r="B3015" i="43"/>
  <c r="B3016" i="43"/>
  <c r="B3017" i="43"/>
  <c r="B3018" i="43"/>
  <c r="B3019" i="43"/>
  <c r="B3020" i="43"/>
  <c r="B3021" i="43"/>
  <c r="B3022" i="43"/>
  <c r="B3023" i="43"/>
  <c r="B3024" i="43"/>
  <c r="B3025" i="43"/>
  <c r="B3026" i="43"/>
  <c r="B3027" i="43"/>
  <c r="B3028" i="43"/>
  <c r="B3029" i="43"/>
  <c r="B3030" i="43"/>
  <c r="B3031" i="43"/>
  <c r="B3032" i="43"/>
  <c r="B3033" i="43"/>
  <c r="B3034" i="43"/>
  <c r="B3035" i="43"/>
  <c r="B3036" i="43"/>
  <c r="B3037" i="43"/>
  <c r="B3038" i="43"/>
  <c r="B3039" i="43"/>
  <c r="B3040" i="43"/>
  <c r="B3041" i="43"/>
  <c r="B3042" i="43"/>
  <c r="B3043" i="43"/>
  <c r="B3044" i="43"/>
  <c r="B3045" i="43"/>
  <c r="B3046" i="43"/>
  <c r="B3047" i="43"/>
  <c r="B3048" i="43"/>
  <c r="B3049" i="43"/>
  <c r="B3050" i="43"/>
  <c r="B3051" i="43"/>
  <c r="B3052" i="43"/>
  <c r="B3053" i="43"/>
  <c r="B3054" i="43"/>
  <c r="B3055" i="43"/>
  <c r="B3056" i="43"/>
  <c r="B3057" i="43"/>
  <c r="B3058" i="43"/>
  <c r="B3059" i="43"/>
  <c r="B3060" i="43"/>
  <c r="B3061" i="43"/>
  <c r="B3062" i="43"/>
  <c r="B3063" i="43"/>
  <c r="B3064" i="43"/>
  <c r="B3065" i="43"/>
  <c r="B3066" i="43"/>
  <c r="B3067" i="43"/>
  <c r="B3068" i="43"/>
  <c r="B3069" i="43"/>
  <c r="B3070" i="43"/>
  <c r="B3071" i="43"/>
  <c r="B3072" i="43"/>
  <c r="B3073" i="43"/>
  <c r="B3074" i="43"/>
  <c r="B3075" i="43"/>
  <c r="B3076" i="43"/>
  <c r="B3077" i="43"/>
  <c r="B3078" i="43"/>
  <c r="B3079" i="43"/>
  <c r="B3080" i="43"/>
  <c r="B3081" i="43"/>
  <c r="B3082" i="43"/>
  <c r="B3083" i="43"/>
  <c r="B3084" i="43"/>
  <c r="B3085" i="43"/>
  <c r="B3086" i="43"/>
  <c r="B3087" i="43"/>
  <c r="B3088" i="43"/>
  <c r="B3089" i="43"/>
  <c r="B3090" i="43"/>
  <c r="B3091" i="43"/>
  <c r="B3092" i="43"/>
  <c r="B3093" i="43"/>
  <c r="B3094" i="43"/>
  <c r="B3095" i="43"/>
  <c r="B3096" i="43"/>
  <c r="B3097" i="43"/>
  <c r="B3098" i="43"/>
  <c r="B3099" i="43"/>
  <c r="B3100" i="43"/>
  <c r="B3101" i="43"/>
  <c r="B3102" i="43"/>
  <c r="B3103" i="43"/>
  <c r="B3104" i="43"/>
  <c r="B3105" i="43"/>
  <c r="B3106" i="43"/>
  <c r="B3107" i="43"/>
  <c r="B3108" i="43"/>
  <c r="B3109" i="43"/>
  <c r="B3110" i="43"/>
  <c r="B3111" i="43"/>
  <c r="B3112" i="43"/>
  <c r="B3113" i="43"/>
  <c r="B3114" i="43"/>
  <c r="B3115" i="43"/>
  <c r="B3116" i="43"/>
  <c r="B3117" i="43"/>
  <c r="B3118" i="43"/>
  <c r="B3119" i="43"/>
  <c r="B3120" i="43"/>
  <c r="B3121" i="43"/>
  <c r="B3122" i="43"/>
  <c r="B3123" i="43"/>
  <c r="B3124" i="43"/>
  <c r="B3125" i="43"/>
  <c r="B3126" i="43"/>
  <c r="B3127" i="43"/>
  <c r="B3128" i="43"/>
  <c r="B3129" i="43"/>
  <c r="B3130" i="43"/>
  <c r="B3131" i="43"/>
  <c r="B3132" i="43"/>
  <c r="B3133" i="43"/>
  <c r="B3134" i="43"/>
  <c r="B3135" i="43"/>
  <c r="B3136" i="43"/>
  <c r="B3137" i="43"/>
  <c r="B3138" i="43"/>
  <c r="B3139" i="43"/>
  <c r="B3140" i="43"/>
  <c r="B3141" i="43"/>
  <c r="B3142" i="43"/>
  <c r="B3143" i="43"/>
  <c r="B3144" i="43"/>
  <c r="B3145" i="43"/>
  <c r="B3146" i="43"/>
  <c r="B3147" i="43"/>
  <c r="B3148" i="43"/>
  <c r="B3149" i="43"/>
  <c r="B3150" i="43"/>
  <c r="B3151" i="43"/>
  <c r="B3152" i="43"/>
  <c r="B3153" i="43"/>
  <c r="B3154" i="43"/>
  <c r="B3155" i="43"/>
  <c r="B3156" i="43"/>
  <c r="B3157" i="43"/>
  <c r="B3158" i="43"/>
  <c r="B3159" i="43"/>
  <c r="B3160" i="43"/>
  <c r="B3161" i="43"/>
  <c r="B3162" i="43"/>
  <c r="B3163" i="43"/>
  <c r="B3164" i="43"/>
  <c r="B3165" i="43"/>
  <c r="B3166" i="43"/>
  <c r="B3167" i="43"/>
  <c r="B3168" i="43"/>
  <c r="B3169" i="43"/>
  <c r="B3170" i="43"/>
  <c r="B3171" i="43"/>
  <c r="B3172" i="43"/>
  <c r="B3173" i="43"/>
  <c r="B3174" i="43"/>
  <c r="B3175" i="43"/>
  <c r="B3176" i="43"/>
  <c r="B3177" i="43"/>
  <c r="B3178" i="43"/>
  <c r="B3179" i="43"/>
  <c r="B3180" i="43"/>
  <c r="B3181" i="43"/>
  <c r="B3182" i="43"/>
  <c r="B3183" i="43"/>
  <c r="B3184" i="43"/>
  <c r="B3185" i="43"/>
  <c r="B3186" i="43"/>
  <c r="B3187" i="43"/>
  <c r="B3188" i="43"/>
  <c r="B3189" i="43"/>
  <c r="B3190" i="43"/>
  <c r="B3191" i="43"/>
  <c r="B3192" i="43"/>
  <c r="B3193" i="43"/>
  <c r="B3194" i="43"/>
  <c r="B3195" i="43"/>
  <c r="B3196" i="43"/>
  <c r="B3197" i="43"/>
  <c r="B3198" i="43"/>
  <c r="B3199" i="43"/>
  <c r="B3200" i="43"/>
  <c r="B3201" i="43"/>
  <c r="B3202" i="43"/>
  <c r="B3203" i="43"/>
  <c r="B3204" i="43"/>
  <c r="B3205" i="43"/>
  <c r="B3206" i="43"/>
  <c r="B3207" i="43"/>
  <c r="B3208" i="43"/>
  <c r="B3209" i="43"/>
  <c r="B3210" i="43"/>
  <c r="B3211" i="43"/>
  <c r="B3212" i="43"/>
  <c r="B3213" i="43"/>
  <c r="B3214" i="43"/>
  <c r="B3215" i="43"/>
  <c r="B3216" i="43"/>
  <c r="B3217" i="43"/>
  <c r="B3218" i="43"/>
  <c r="B3219" i="43"/>
  <c r="B3220" i="43"/>
  <c r="B3221" i="43"/>
  <c r="B3222" i="43"/>
  <c r="B3223" i="43"/>
  <c r="B3224" i="43"/>
  <c r="B3225" i="43"/>
  <c r="B3226" i="43"/>
  <c r="B3227" i="43"/>
  <c r="B3228" i="43"/>
  <c r="B3229" i="43"/>
  <c r="B3230" i="43"/>
  <c r="B3231" i="43"/>
  <c r="B3232" i="43"/>
  <c r="B3233" i="43"/>
  <c r="B3234" i="43"/>
  <c r="B3235" i="43"/>
  <c r="B3236" i="43"/>
  <c r="B3237" i="43"/>
  <c r="B3238" i="43"/>
  <c r="B3239" i="43"/>
  <c r="B3240" i="43"/>
  <c r="B3241" i="43"/>
  <c r="B3242" i="43"/>
  <c r="B3243" i="43"/>
  <c r="B3244" i="43"/>
  <c r="B3245" i="43"/>
  <c r="B3246" i="43"/>
  <c r="B3247" i="43"/>
  <c r="B3248" i="43"/>
  <c r="B3249" i="43"/>
  <c r="B3250" i="43"/>
  <c r="B3251" i="43"/>
  <c r="B3252" i="43"/>
  <c r="B3253" i="43"/>
  <c r="B3254" i="43"/>
  <c r="B3255" i="43"/>
  <c r="B3256" i="43"/>
  <c r="B3257" i="43"/>
  <c r="B3258" i="43"/>
  <c r="B3259" i="43"/>
  <c r="B3260" i="43"/>
  <c r="B3261" i="43"/>
  <c r="B3262" i="43"/>
  <c r="B3263" i="43"/>
  <c r="B3264" i="43"/>
  <c r="B3265" i="43"/>
  <c r="B3266" i="43"/>
  <c r="B3267" i="43"/>
  <c r="B3268" i="43"/>
  <c r="B3269" i="43"/>
  <c r="B3270" i="43"/>
  <c r="B3271" i="43"/>
  <c r="B3272" i="43"/>
  <c r="B3273" i="43"/>
  <c r="B3274" i="43"/>
  <c r="B3275" i="43"/>
  <c r="B3276" i="43"/>
  <c r="B3277" i="43"/>
  <c r="B3278" i="43"/>
  <c r="B3279" i="43"/>
  <c r="B3280" i="43"/>
  <c r="B3281" i="43"/>
  <c r="B3282" i="43"/>
  <c r="B3283" i="43"/>
  <c r="B3284" i="43"/>
  <c r="B3285" i="43"/>
  <c r="B3286" i="43"/>
  <c r="B3287" i="43"/>
  <c r="B3288" i="43"/>
  <c r="B3289" i="43"/>
  <c r="B3290" i="43"/>
  <c r="B3291" i="43"/>
  <c r="B3292" i="43"/>
  <c r="B3293" i="43"/>
  <c r="B3294" i="43"/>
  <c r="B3295" i="43"/>
  <c r="B3296" i="43"/>
  <c r="B3297" i="43"/>
  <c r="B3298" i="43"/>
  <c r="B3299" i="43"/>
  <c r="B3300" i="43"/>
  <c r="B3301" i="43"/>
  <c r="B3302" i="43"/>
  <c r="B3303" i="43"/>
  <c r="B3304" i="43"/>
  <c r="B3305" i="43"/>
  <c r="B3306" i="43"/>
  <c r="B3307" i="43"/>
  <c r="B3308" i="43"/>
  <c r="B3309" i="43"/>
  <c r="B3310" i="43"/>
  <c r="B3311" i="43"/>
  <c r="B3312" i="43"/>
  <c r="B3313" i="43"/>
  <c r="B3314" i="43"/>
  <c r="B3315" i="43"/>
  <c r="B3316" i="43"/>
  <c r="B3317" i="43"/>
  <c r="B3318" i="43"/>
  <c r="B3319" i="43"/>
  <c r="B3320" i="43"/>
  <c r="B3321" i="43"/>
  <c r="B3322" i="43"/>
  <c r="B3323" i="43"/>
  <c r="B3324" i="43"/>
  <c r="B3325" i="43"/>
  <c r="B3326" i="43"/>
  <c r="B3327" i="43"/>
  <c r="B3328" i="43"/>
  <c r="B3329" i="43"/>
  <c r="B3330" i="43"/>
  <c r="B3331" i="43"/>
  <c r="B3332" i="43"/>
  <c r="B3333" i="43"/>
  <c r="B3334" i="43"/>
  <c r="B3335" i="43"/>
  <c r="B3336" i="43"/>
  <c r="B3337" i="43"/>
  <c r="B3338" i="43"/>
  <c r="B3339" i="43"/>
  <c r="B3340" i="43"/>
  <c r="B3341" i="43"/>
  <c r="B3342" i="43"/>
  <c r="B3343" i="43"/>
  <c r="B3344" i="43"/>
  <c r="B3345" i="43"/>
  <c r="B3346" i="43"/>
  <c r="B3347" i="43"/>
  <c r="B3348" i="43"/>
  <c r="B3349" i="43"/>
  <c r="B3350" i="43"/>
  <c r="B3351" i="43"/>
  <c r="B3352" i="43"/>
  <c r="B3353" i="43"/>
  <c r="B3354" i="43"/>
  <c r="B3355" i="43"/>
  <c r="B3356" i="43"/>
  <c r="B3357" i="43"/>
  <c r="B3358" i="43"/>
  <c r="B3359" i="43"/>
  <c r="B3360" i="43"/>
  <c r="B3361" i="43"/>
  <c r="B3362" i="43"/>
  <c r="B3363" i="43"/>
  <c r="B3364" i="43"/>
  <c r="B3365" i="43"/>
  <c r="B3366" i="43"/>
  <c r="B3367" i="43"/>
  <c r="B3368" i="43"/>
  <c r="B3369" i="43"/>
  <c r="B3370" i="43"/>
  <c r="B3371" i="43"/>
  <c r="B3372" i="43"/>
  <c r="B3373" i="43"/>
  <c r="B3374" i="43"/>
  <c r="B3375" i="43"/>
  <c r="B3376" i="43"/>
  <c r="B3377" i="43"/>
  <c r="B3378" i="43"/>
  <c r="B3379" i="43"/>
  <c r="B3380" i="43"/>
  <c r="B3381" i="43"/>
  <c r="B3382" i="43"/>
  <c r="B3383" i="43"/>
  <c r="B3384" i="43"/>
  <c r="B3385" i="43"/>
  <c r="B3386" i="43"/>
  <c r="B3387" i="43"/>
  <c r="B3388" i="43"/>
  <c r="B3389" i="43"/>
  <c r="B3390" i="43"/>
  <c r="B3391" i="43"/>
  <c r="B3392" i="43"/>
  <c r="B3393" i="43"/>
  <c r="B3394" i="43"/>
  <c r="B3395" i="43"/>
  <c r="B3396" i="43"/>
  <c r="B3397" i="43"/>
  <c r="B3398" i="43"/>
  <c r="B3399" i="43"/>
  <c r="B3400" i="43"/>
  <c r="B3401" i="43"/>
  <c r="B3402" i="43"/>
  <c r="B3403" i="43"/>
  <c r="B3404" i="43"/>
  <c r="B3405" i="43"/>
  <c r="B3406" i="43"/>
  <c r="B3407" i="43"/>
  <c r="B3408" i="43"/>
  <c r="B3409" i="43"/>
  <c r="B3410" i="43"/>
  <c r="B3411" i="43"/>
  <c r="B3412" i="43"/>
  <c r="B3413" i="43"/>
  <c r="B3414" i="43"/>
  <c r="B3415" i="43"/>
  <c r="B3416" i="43"/>
  <c r="B3417" i="43"/>
  <c r="B3418" i="43"/>
  <c r="B3419" i="43"/>
  <c r="B3420" i="43"/>
  <c r="B3421" i="43"/>
  <c r="B3422" i="43"/>
  <c r="B3423" i="43"/>
  <c r="B3424" i="43"/>
  <c r="B3425" i="43"/>
  <c r="B3426" i="43"/>
  <c r="B3427" i="43"/>
  <c r="B3428" i="43"/>
  <c r="B3429" i="43"/>
  <c r="B3430" i="43"/>
  <c r="B3431" i="43"/>
  <c r="B3432" i="43"/>
  <c r="B3433" i="43"/>
  <c r="B3434" i="43"/>
  <c r="B3435" i="43"/>
  <c r="B3436" i="43"/>
  <c r="B3437" i="43"/>
  <c r="B3438" i="43"/>
  <c r="B3439" i="43"/>
  <c r="B3440" i="43"/>
  <c r="B3441" i="43"/>
  <c r="B3442" i="43"/>
  <c r="B3443" i="43"/>
  <c r="B3444" i="43"/>
  <c r="B3445" i="43"/>
  <c r="B3446" i="43"/>
  <c r="B3447" i="43"/>
  <c r="B3448" i="43"/>
  <c r="B3449" i="43"/>
  <c r="B3450" i="43"/>
  <c r="B3451" i="43"/>
  <c r="B3452" i="43"/>
  <c r="B3453" i="43"/>
  <c r="B3454" i="43"/>
  <c r="B3455" i="43"/>
  <c r="B3456" i="43"/>
  <c r="B3457" i="43"/>
  <c r="B3458" i="43"/>
  <c r="B3459" i="43"/>
  <c r="B3460" i="43"/>
  <c r="B3461" i="43"/>
  <c r="B3462" i="43"/>
  <c r="B3463" i="43"/>
  <c r="B3464" i="43"/>
  <c r="B3465" i="43"/>
  <c r="B3466" i="43"/>
  <c r="B3467" i="43"/>
  <c r="B3468" i="43"/>
  <c r="B3469" i="43"/>
  <c r="B3470" i="43"/>
  <c r="B3471" i="43"/>
  <c r="B3472" i="43"/>
  <c r="B3473" i="43"/>
  <c r="B3474" i="43"/>
  <c r="B3475" i="43"/>
  <c r="B3476" i="43"/>
  <c r="B3477" i="43"/>
  <c r="B3478" i="43"/>
  <c r="B3479" i="43"/>
  <c r="B3480" i="43"/>
  <c r="B3481" i="43"/>
  <c r="B3482" i="43"/>
  <c r="B3483" i="43"/>
  <c r="B3484" i="43"/>
  <c r="B3485" i="43"/>
  <c r="B3486" i="43"/>
  <c r="B3487" i="43"/>
  <c r="B3488" i="43"/>
  <c r="B3489" i="43"/>
  <c r="B3490" i="43"/>
  <c r="B3491" i="43"/>
  <c r="B3492" i="43"/>
  <c r="B3493" i="43"/>
  <c r="B3494" i="43"/>
  <c r="B3495" i="43"/>
  <c r="B3496" i="43"/>
  <c r="B3497" i="43"/>
  <c r="B3498" i="43"/>
  <c r="B3499" i="43"/>
  <c r="B3500" i="43"/>
  <c r="B3501" i="43"/>
  <c r="B3502" i="43"/>
  <c r="B3503" i="43"/>
  <c r="B3504" i="43"/>
  <c r="B3505" i="43"/>
  <c r="B3506" i="43"/>
  <c r="B3507" i="43"/>
  <c r="B3508" i="43"/>
  <c r="B3509" i="43"/>
  <c r="B3510" i="43"/>
  <c r="B3511" i="43"/>
  <c r="B3512" i="43"/>
  <c r="B3513" i="43"/>
  <c r="B3514" i="43"/>
  <c r="B3515" i="43"/>
  <c r="B3516" i="43"/>
  <c r="B3517" i="43"/>
  <c r="B3518" i="43"/>
  <c r="B3519" i="43"/>
  <c r="B3520" i="43"/>
  <c r="B3521" i="43"/>
  <c r="B3522" i="43"/>
  <c r="B3523" i="43"/>
  <c r="B3524" i="43"/>
  <c r="B3525" i="43"/>
  <c r="B3526" i="43"/>
  <c r="B3527" i="43"/>
  <c r="B3528" i="43"/>
  <c r="B3529" i="43"/>
  <c r="B3530" i="43"/>
  <c r="B3531" i="43"/>
  <c r="B3532" i="43"/>
  <c r="B3533" i="43"/>
  <c r="B3534" i="43"/>
  <c r="B3535" i="43"/>
  <c r="B3536" i="43"/>
  <c r="B3537" i="43"/>
  <c r="B3538" i="43"/>
  <c r="B3539" i="43"/>
  <c r="B3540" i="43"/>
  <c r="B3541" i="43"/>
  <c r="B3542" i="43"/>
  <c r="B3543" i="43"/>
  <c r="B3544" i="43"/>
  <c r="B3545" i="43"/>
  <c r="B3546" i="43"/>
  <c r="B3547" i="43"/>
  <c r="B3548" i="43"/>
  <c r="B3549" i="43"/>
  <c r="B3550" i="43"/>
  <c r="B3551" i="43"/>
  <c r="B3552" i="43"/>
  <c r="B3553" i="43"/>
  <c r="B3554" i="43"/>
  <c r="B3555" i="43"/>
  <c r="B3556" i="43"/>
  <c r="B3557" i="43"/>
  <c r="B3558" i="43"/>
  <c r="B3559" i="43"/>
  <c r="B3560" i="43"/>
  <c r="B3561" i="43"/>
  <c r="B3562" i="43"/>
  <c r="B3563" i="43"/>
  <c r="B3564" i="43"/>
  <c r="B3565" i="43"/>
  <c r="B3566" i="43"/>
  <c r="B3567" i="43"/>
  <c r="B3568" i="43"/>
  <c r="B3569" i="43"/>
  <c r="B3570" i="43"/>
  <c r="B3571" i="43"/>
  <c r="B3572" i="43"/>
  <c r="B3573" i="43"/>
  <c r="B3574" i="43"/>
  <c r="B3575" i="43"/>
  <c r="B3576" i="43"/>
  <c r="B3577" i="43"/>
  <c r="B3578" i="43"/>
  <c r="B3579" i="43"/>
  <c r="B3580" i="43"/>
  <c r="B3581" i="43"/>
  <c r="B3582" i="43"/>
  <c r="B3583" i="43"/>
  <c r="B3584" i="43"/>
  <c r="B3585" i="43"/>
  <c r="B3586" i="43"/>
  <c r="B3587" i="43"/>
  <c r="B3588" i="43"/>
  <c r="B3589" i="43"/>
  <c r="B3590" i="43"/>
  <c r="B3591" i="43"/>
  <c r="B3592" i="43"/>
  <c r="B3593" i="43"/>
  <c r="B3594" i="43"/>
  <c r="B3595" i="43"/>
  <c r="B3596" i="43"/>
  <c r="B3597" i="43"/>
  <c r="B3598" i="43"/>
  <c r="B3599" i="43"/>
  <c r="B3600" i="43"/>
  <c r="B3601" i="43"/>
  <c r="B3602" i="43"/>
  <c r="B3603" i="43"/>
  <c r="B3604" i="43"/>
  <c r="B3605" i="43"/>
  <c r="B3606" i="43"/>
  <c r="B3607" i="43"/>
  <c r="B3608" i="43"/>
  <c r="B3609" i="43"/>
  <c r="B3610" i="43"/>
  <c r="B3611" i="43"/>
  <c r="B3612" i="43"/>
  <c r="B3613" i="43"/>
  <c r="B3614" i="43"/>
  <c r="B3615" i="43"/>
  <c r="B3616" i="43"/>
  <c r="B3617" i="43"/>
  <c r="B3618" i="43"/>
  <c r="B3619" i="43"/>
  <c r="B3620" i="43"/>
  <c r="B3621" i="43"/>
  <c r="B3622" i="43"/>
  <c r="B3623" i="43"/>
  <c r="B3624" i="43"/>
  <c r="B3625" i="43"/>
  <c r="B3626" i="43"/>
  <c r="B3627" i="43"/>
  <c r="B3628" i="43"/>
  <c r="B3629" i="43"/>
  <c r="B3630" i="43"/>
  <c r="B3631" i="43"/>
  <c r="B3632" i="43"/>
  <c r="B3633" i="43"/>
  <c r="B3634" i="43"/>
  <c r="B3635" i="43"/>
  <c r="B3636" i="43"/>
  <c r="B3637" i="43"/>
  <c r="B3638" i="43"/>
  <c r="B3639" i="43"/>
  <c r="B3640" i="43"/>
  <c r="B3641" i="43"/>
  <c r="B3642" i="43"/>
  <c r="B3643" i="43"/>
  <c r="B3644" i="43"/>
  <c r="B3645" i="43"/>
  <c r="B3646" i="43"/>
  <c r="B3647" i="43"/>
  <c r="B3648" i="43"/>
  <c r="B3649" i="43"/>
  <c r="B3650" i="43"/>
  <c r="B3651" i="43"/>
  <c r="B3652" i="43"/>
  <c r="B3653" i="43"/>
  <c r="B3654" i="43"/>
  <c r="B3655" i="43"/>
  <c r="B3656" i="43"/>
  <c r="B3657" i="43"/>
  <c r="B3658" i="43"/>
  <c r="B3659" i="43"/>
  <c r="B3660" i="43"/>
  <c r="B3661" i="43"/>
  <c r="B3662" i="43"/>
  <c r="B3663" i="43"/>
  <c r="B3664" i="43"/>
  <c r="B3665" i="43"/>
  <c r="B3666" i="43"/>
  <c r="B3667" i="43"/>
  <c r="B3668" i="43"/>
  <c r="B3669" i="43"/>
  <c r="B3670" i="43"/>
  <c r="B3671" i="43"/>
  <c r="B3672" i="43"/>
  <c r="B3673" i="43"/>
  <c r="B3674" i="43"/>
  <c r="B3675" i="43"/>
  <c r="B3676" i="43"/>
  <c r="B3677" i="43"/>
  <c r="B3678" i="43"/>
  <c r="B3679" i="43"/>
  <c r="B3680" i="43"/>
  <c r="B3681" i="43"/>
  <c r="B3682" i="43"/>
  <c r="B3683" i="43"/>
  <c r="B3684" i="43"/>
  <c r="B3685" i="43"/>
  <c r="B3686" i="43"/>
  <c r="B3687" i="43"/>
  <c r="B3688" i="43"/>
  <c r="B3689" i="43"/>
  <c r="B3690" i="43"/>
  <c r="B3691" i="43"/>
  <c r="B3692" i="43"/>
  <c r="B3693" i="43"/>
  <c r="B3694" i="43"/>
  <c r="B3695" i="43"/>
  <c r="B3696" i="43"/>
  <c r="B3697" i="43"/>
  <c r="B3698" i="43"/>
  <c r="B3699" i="43"/>
  <c r="B3700" i="43"/>
  <c r="B3701" i="43"/>
  <c r="B3702" i="43"/>
  <c r="B3703" i="43"/>
  <c r="B3704" i="43"/>
  <c r="B3705" i="43"/>
  <c r="B3706" i="43"/>
  <c r="B3707" i="43"/>
  <c r="B3708" i="43"/>
  <c r="B3709" i="43"/>
  <c r="B3710" i="43"/>
  <c r="B3711" i="43"/>
  <c r="B3712" i="43"/>
  <c r="B3713" i="43"/>
  <c r="B3714" i="43"/>
  <c r="B3715" i="43"/>
  <c r="B3716" i="43"/>
  <c r="B3717" i="43"/>
  <c r="B3718" i="43"/>
  <c r="B3719" i="43"/>
  <c r="B3720" i="43"/>
  <c r="B3721" i="43"/>
  <c r="B3722" i="43"/>
  <c r="B3723" i="43"/>
  <c r="B3724" i="43"/>
  <c r="B3725" i="43"/>
  <c r="B3726" i="43"/>
  <c r="B3727" i="43"/>
  <c r="B3728" i="43"/>
  <c r="B3729" i="43"/>
  <c r="B3730" i="43"/>
  <c r="B3731" i="43"/>
  <c r="B3732" i="43"/>
  <c r="B3733" i="43"/>
  <c r="B3734" i="43"/>
  <c r="B3735" i="43"/>
  <c r="B3736" i="43"/>
  <c r="B3737" i="43"/>
  <c r="B3738" i="43"/>
  <c r="B3739" i="43"/>
  <c r="B3740" i="43"/>
  <c r="B3741" i="43"/>
  <c r="B3742" i="43"/>
  <c r="B3743" i="43"/>
  <c r="B3744" i="43"/>
  <c r="B3745" i="43"/>
  <c r="B3746" i="43"/>
  <c r="B3747" i="43"/>
  <c r="B3748" i="43"/>
  <c r="B3749" i="43"/>
  <c r="B3750" i="43"/>
  <c r="B3751" i="43"/>
  <c r="B3752" i="43"/>
  <c r="B3753" i="43"/>
  <c r="B3754" i="43"/>
  <c r="B3755" i="43"/>
  <c r="B3756" i="43"/>
  <c r="B3757" i="43"/>
  <c r="B3758" i="43"/>
  <c r="B3759" i="43"/>
  <c r="B3760" i="43"/>
  <c r="B3761" i="43"/>
  <c r="B3762" i="43"/>
  <c r="B3763" i="43"/>
  <c r="B3764" i="43"/>
  <c r="B3765" i="43"/>
  <c r="B3766" i="43"/>
  <c r="B3767" i="43"/>
  <c r="B3768" i="43"/>
  <c r="B3769" i="43"/>
  <c r="B3770" i="43"/>
  <c r="B3771" i="43"/>
  <c r="B3772" i="43"/>
  <c r="B3773" i="43"/>
  <c r="B3774" i="43"/>
  <c r="B3775" i="43"/>
  <c r="B3776" i="43"/>
  <c r="B3777" i="43"/>
  <c r="B3778" i="43"/>
  <c r="B3779" i="43"/>
  <c r="B3780" i="43"/>
  <c r="B3781" i="43"/>
  <c r="B3782" i="43"/>
  <c r="B3783" i="43"/>
  <c r="B3784" i="43"/>
  <c r="B3785" i="43"/>
  <c r="B3786" i="43"/>
  <c r="B3787" i="43"/>
  <c r="B3788" i="43"/>
  <c r="B3789" i="43"/>
  <c r="B3790" i="43"/>
  <c r="B3791" i="43"/>
  <c r="B3792" i="43"/>
  <c r="B3793" i="43"/>
  <c r="B3794" i="43"/>
  <c r="B3795" i="43"/>
  <c r="B3796" i="43"/>
  <c r="B3797" i="43"/>
  <c r="B3798" i="43"/>
  <c r="B3799" i="43"/>
  <c r="B3800" i="43"/>
  <c r="B3801" i="43"/>
  <c r="B3802" i="43"/>
  <c r="B3803" i="43"/>
  <c r="B3804" i="43"/>
  <c r="B3805" i="43"/>
  <c r="B3806" i="43"/>
  <c r="B3807" i="43"/>
  <c r="B3808" i="43"/>
  <c r="B3809" i="43"/>
  <c r="B3810" i="43"/>
  <c r="B3811" i="43"/>
  <c r="B3812" i="43"/>
  <c r="B3813" i="43"/>
  <c r="B3814" i="43"/>
  <c r="B3815" i="43"/>
  <c r="B3816" i="43"/>
  <c r="B3817" i="43"/>
  <c r="B3818" i="43"/>
  <c r="B3819" i="43"/>
  <c r="B3820" i="43"/>
  <c r="B3821" i="43"/>
  <c r="B3822" i="43"/>
  <c r="B3823" i="43"/>
  <c r="B3824" i="43"/>
  <c r="B3825" i="43"/>
  <c r="B3826" i="43"/>
  <c r="B3827" i="43"/>
  <c r="B3828" i="43"/>
  <c r="B3829" i="43"/>
  <c r="B3830" i="43"/>
  <c r="B3831" i="43"/>
  <c r="B3832" i="43"/>
  <c r="B3833" i="43"/>
  <c r="B3834" i="43"/>
  <c r="B3835" i="43"/>
  <c r="B3836" i="43"/>
  <c r="B3837" i="43"/>
  <c r="B3838" i="43"/>
  <c r="B3839" i="43"/>
  <c r="B3840" i="43"/>
  <c r="B3841" i="43"/>
  <c r="B3842" i="43"/>
  <c r="B3843" i="43"/>
  <c r="B3844" i="43"/>
  <c r="B3845" i="43"/>
  <c r="B3846" i="43"/>
  <c r="B3847" i="43"/>
  <c r="B3848" i="43"/>
  <c r="B3849" i="43"/>
  <c r="B3850" i="43"/>
  <c r="B3851" i="43"/>
  <c r="B3852" i="43"/>
  <c r="B3853" i="43"/>
  <c r="B3854" i="43"/>
  <c r="B3855" i="43"/>
  <c r="B3856" i="43"/>
  <c r="B3857" i="43"/>
  <c r="B3858" i="43"/>
  <c r="B3859" i="43"/>
  <c r="B3860" i="43"/>
  <c r="B3861" i="43"/>
  <c r="B3862" i="43"/>
  <c r="B3863" i="43"/>
  <c r="B3864" i="43"/>
  <c r="B3865" i="43"/>
  <c r="B3866" i="43"/>
  <c r="B3867" i="43"/>
  <c r="B3868" i="43"/>
  <c r="B3869" i="43"/>
  <c r="B3870" i="43"/>
  <c r="B3871" i="43"/>
  <c r="B3872" i="43"/>
  <c r="B3873" i="43"/>
  <c r="B3874" i="43"/>
  <c r="B3875" i="43"/>
  <c r="B3876" i="43"/>
  <c r="B3877" i="43"/>
  <c r="B3878" i="43"/>
  <c r="B3879" i="43"/>
  <c r="B3880" i="43"/>
  <c r="B3881" i="43"/>
  <c r="B3882" i="43"/>
  <c r="B3883" i="43"/>
  <c r="B3884" i="43"/>
  <c r="B3885" i="43"/>
  <c r="B3886" i="43"/>
  <c r="B3887" i="43"/>
  <c r="B3888" i="43"/>
  <c r="B3889" i="43"/>
  <c r="B3890" i="43"/>
  <c r="B3891" i="43"/>
  <c r="B3892" i="43"/>
  <c r="B3893" i="43"/>
  <c r="B3894" i="43"/>
  <c r="B3895" i="43"/>
  <c r="B3896" i="43"/>
  <c r="B3897" i="43"/>
  <c r="B3898" i="43"/>
  <c r="B3899" i="43"/>
  <c r="B3900" i="43"/>
  <c r="B3901" i="43"/>
  <c r="B3902" i="43"/>
  <c r="B3903" i="43"/>
  <c r="B3904" i="43"/>
  <c r="B3905" i="43"/>
  <c r="B3906" i="43"/>
  <c r="B3907" i="43"/>
  <c r="B3908" i="43"/>
  <c r="B3909" i="43"/>
  <c r="B3910" i="43"/>
  <c r="B3911" i="43"/>
  <c r="B3912" i="43"/>
  <c r="B3913" i="43"/>
  <c r="B3914" i="43"/>
  <c r="B3915" i="43"/>
  <c r="B3916" i="43"/>
  <c r="B3917" i="43"/>
  <c r="B3918" i="43"/>
  <c r="B3919" i="43"/>
  <c r="B3920" i="43"/>
  <c r="B3921" i="43"/>
  <c r="B3922" i="43"/>
  <c r="B3923" i="43"/>
  <c r="B3924" i="43"/>
  <c r="B3925" i="43"/>
  <c r="B3926" i="43"/>
  <c r="B3927" i="43"/>
  <c r="B3928" i="43"/>
  <c r="B3929" i="43"/>
  <c r="B3930" i="43"/>
  <c r="B3931" i="43"/>
  <c r="B3932" i="43"/>
  <c r="B3933" i="43"/>
  <c r="B3934" i="43"/>
  <c r="B3935" i="43"/>
  <c r="B3936" i="43"/>
  <c r="B3937" i="43"/>
  <c r="B3938" i="43"/>
  <c r="B3939" i="43"/>
  <c r="B3940" i="43"/>
  <c r="B3941" i="43"/>
  <c r="B3942" i="43"/>
  <c r="B3943" i="43"/>
  <c r="B3944" i="43"/>
  <c r="B3945" i="43"/>
  <c r="B3946" i="43"/>
  <c r="B3947" i="43"/>
  <c r="B3948" i="43"/>
  <c r="B3949" i="43"/>
  <c r="B3950" i="43"/>
  <c r="B3951" i="43"/>
  <c r="B3952" i="43"/>
  <c r="B3953" i="43"/>
  <c r="B3954" i="43"/>
  <c r="B3955" i="43"/>
  <c r="B3956" i="43"/>
  <c r="B3957" i="43"/>
  <c r="B3958" i="43"/>
  <c r="B3959" i="43"/>
  <c r="B3960" i="43"/>
  <c r="B3961" i="43"/>
  <c r="B3962" i="43"/>
  <c r="B3963" i="43"/>
  <c r="B3964" i="43"/>
  <c r="B3965" i="43"/>
  <c r="B3966" i="43"/>
  <c r="B3967" i="43"/>
  <c r="B3968" i="43"/>
  <c r="B3969" i="43"/>
  <c r="B3970" i="43"/>
  <c r="B3971" i="43"/>
  <c r="B3972" i="43"/>
  <c r="B3973" i="43"/>
  <c r="B3974" i="43"/>
  <c r="B3975" i="43"/>
  <c r="B3976" i="43"/>
  <c r="B3977" i="43"/>
  <c r="B3978" i="43"/>
  <c r="B3979" i="43"/>
  <c r="B3980" i="43"/>
  <c r="B3981" i="43"/>
  <c r="B3982" i="43"/>
  <c r="B3983" i="43"/>
  <c r="B3984" i="43"/>
  <c r="B3985" i="43"/>
  <c r="B3986" i="43"/>
  <c r="B3987" i="43"/>
  <c r="B3988" i="43"/>
  <c r="B3989" i="43"/>
  <c r="B3990" i="43"/>
  <c r="B3991" i="43"/>
  <c r="B3992" i="43"/>
  <c r="B3993" i="43"/>
  <c r="B3994" i="43"/>
  <c r="B3995" i="43"/>
  <c r="B3996" i="43"/>
  <c r="B3997" i="43"/>
  <c r="B3998" i="43"/>
  <c r="B3999" i="43"/>
  <c r="B4000" i="43"/>
  <c r="B4001" i="43"/>
  <c r="B4002" i="43"/>
  <c r="B4003" i="43"/>
  <c r="B4004" i="43"/>
  <c r="B4005" i="43"/>
  <c r="B4006" i="43"/>
  <c r="B4007" i="43"/>
  <c r="B4008" i="43"/>
  <c r="B4009" i="43"/>
  <c r="B4010" i="43"/>
  <c r="B4011" i="43"/>
  <c r="B4012" i="43"/>
  <c r="B4013" i="43"/>
  <c r="B4014" i="43"/>
  <c r="B4015" i="43"/>
  <c r="B4016" i="43"/>
  <c r="B4017" i="43"/>
  <c r="B4018" i="43"/>
  <c r="B4019" i="43"/>
  <c r="B4020" i="43"/>
  <c r="B4021" i="43"/>
  <c r="B4022" i="43"/>
  <c r="B4023" i="43"/>
  <c r="B4024" i="43"/>
  <c r="B4025" i="43"/>
  <c r="B4026" i="43"/>
  <c r="B4027" i="43"/>
  <c r="B4028" i="43"/>
  <c r="B4029" i="43"/>
  <c r="B4030" i="43"/>
  <c r="B4031" i="43"/>
  <c r="B4032" i="43"/>
  <c r="B4033" i="43"/>
  <c r="B4034" i="43"/>
  <c r="B4035" i="43"/>
  <c r="B4036" i="43"/>
  <c r="B4037" i="43"/>
  <c r="B4038" i="43"/>
  <c r="B4039" i="43"/>
  <c r="B4040" i="43"/>
  <c r="B4041" i="43"/>
  <c r="B4042" i="43"/>
  <c r="B4043" i="43"/>
  <c r="B4044" i="43"/>
  <c r="B4045" i="43"/>
  <c r="B4046" i="43"/>
  <c r="B4047" i="43"/>
  <c r="B4048" i="43"/>
  <c r="B4049" i="43"/>
  <c r="B4050" i="43"/>
  <c r="B4051" i="43"/>
  <c r="B4052" i="43"/>
  <c r="B4053" i="43"/>
  <c r="B4054" i="43"/>
  <c r="B4055" i="43"/>
  <c r="B4056" i="43"/>
  <c r="B4057" i="43"/>
  <c r="B4058" i="43"/>
  <c r="B4059" i="43"/>
  <c r="B4060" i="43"/>
  <c r="B4061" i="43"/>
  <c r="B4062" i="43"/>
  <c r="B4063" i="43"/>
  <c r="B4064" i="43"/>
  <c r="B4065" i="43"/>
  <c r="B4066" i="43"/>
  <c r="B4067" i="43"/>
  <c r="B4068" i="43"/>
  <c r="B4069" i="43"/>
  <c r="B4070" i="43"/>
  <c r="B4071" i="43"/>
  <c r="B4072" i="43"/>
  <c r="B4073" i="43"/>
  <c r="B4074" i="43"/>
  <c r="B4075" i="43"/>
  <c r="B4076" i="43"/>
  <c r="B4077" i="43"/>
  <c r="B4078" i="43"/>
  <c r="B4079" i="43"/>
  <c r="B4080" i="43"/>
  <c r="B4081" i="43"/>
  <c r="B4082" i="43"/>
  <c r="B4083" i="43"/>
  <c r="B4084" i="43"/>
  <c r="B4085" i="43"/>
  <c r="B4086" i="43"/>
  <c r="B4087" i="43"/>
  <c r="B4088" i="43"/>
  <c r="B4089" i="43"/>
  <c r="B4090" i="43"/>
  <c r="B4091" i="43"/>
  <c r="B4092" i="43"/>
  <c r="B4093" i="43"/>
  <c r="B4094" i="43"/>
  <c r="B4095" i="43"/>
  <c r="B4096" i="43"/>
  <c r="B4097" i="43"/>
  <c r="B4098" i="43"/>
  <c r="B4099" i="43"/>
  <c r="B4100" i="43"/>
  <c r="B4101" i="43"/>
  <c r="B4102" i="43"/>
  <c r="B4103" i="43"/>
  <c r="B4104" i="43"/>
  <c r="B4105" i="43"/>
  <c r="B4106" i="43"/>
  <c r="B4107" i="43"/>
  <c r="B4108" i="43"/>
  <c r="B4109" i="43"/>
  <c r="B4110" i="43"/>
  <c r="B4111" i="43"/>
  <c r="B4112" i="43"/>
  <c r="B4113" i="43"/>
  <c r="B4114" i="43"/>
  <c r="B4115" i="43"/>
  <c r="B4116" i="43"/>
  <c r="B4117" i="43"/>
  <c r="B4118" i="43"/>
  <c r="B4119" i="43"/>
  <c r="B4120" i="43"/>
  <c r="B4121" i="43"/>
  <c r="B4122" i="43"/>
  <c r="B4123" i="43"/>
  <c r="B4124" i="43"/>
  <c r="B4125" i="43"/>
  <c r="B4126" i="43"/>
  <c r="B4127" i="43"/>
  <c r="B4128" i="43"/>
  <c r="B4129" i="43"/>
  <c r="B4130" i="43"/>
  <c r="B4131" i="43"/>
  <c r="B4132" i="43"/>
  <c r="B4133" i="43"/>
  <c r="B4134" i="43"/>
  <c r="B4135" i="43"/>
  <c r="B4136" i="43"/>
  <c r="B4137" i="43"/>
  <c r="B4138" i="43"/>
  <c r="B4139" i="43"/>
  <c r="B4140" i="43"/>
  <c r="B4141" i="43"/>
  <c r="B4142" i="43"/>
  <c r="B4143" i="43"/>
  <c r="B4144" i="43"/>
  <c r="B4145" i="43"/>
  <c r="B4146" i="43"/>
  <c r="B4147" i="43"/>
  <c r="B4148" i="43"/>
  <c r="B4149" i="43"/>
  <c r="B4150" i="43"/>
  <c r="B4151" i="43"/>
  <c r="B4152" i="43"/>
  <c r="B4153" i="43"/>
  <c r="B4154" i="43"/>
  <c r="B4155" i="43"/>
  <c r="B4156" i="43"/>
  <c r="B4157" i="43"/>
  <c r="B4158" i="43"/>
  <c r="B4159" i="43"/>
  <c r="B4160" i="43"/>
  <c r="B4161" i="43"/>
  <c r="B4162" i="43"/>
  <c r="B4163" i="43"/>
  <c r="B4164" i="43"/>
  <c r="B4165" i="43"/>
  <c r="B4166" i="43"/>
  <c r="B4167" i="43"/>
  <c r="B4168" i="43"/>
  <c r="B4169" i="43"/>
  <c r="B4170" i="43"/>
  <c r="B4171" i="43"/>
  <c r="B4172" i="43"/>
  <c r="B4173" i="43"/>
  <c r="B4174" i="43"/>
  <c r="B4175" i="43"/>
  <c r="B4176" i="43"/>
  <c r="B4177" i="43"/>
  <c r="B4178" i="43"/>
  <c r="B4179" i="43"/>
  <c r="B4180" i="43"/>
  <c r="B4181" i="43"/>
  <c r="B4182" i="43"/>
  <c r="B4183" i="43"/>
  <c r="B4184" i="43"/>
  <c r="B4185" i="43"/>
  <c r="B4186" i="43"/>
  <c r="B4187" i="43"/>
  <c r="B4188" i="43"/>
  <c r="B4189" i="43"/>
  <c r="B4190" i="43"/>
  <c r="B4191" i="43"/>
  <c r="B4192" i="43"/>
  <c r="B4193" i="43"/>
  <c r="B4194" i="43"/>
  <c r="B4195" i="43"/>
  <c r="B4196" i="43"/>
  <c r="B4197" i="43"/>
  <c r="B4198" i="43"/>
  <c r="B4199" i="43"/>
  <c r="B4200" i="43"/>
  <c r="B4201" i="43"/>
  <c r="B4202" i="43"/>
  <c r="B4203" i="43"/>
  <c r="B4204" i="43"/>
  <c r="B4205" i="43"/>
  <c r="B4206" i="43"/>
  <c r="B4207" i="43"/>
  <c r="B4208" i="43"/>
  <c r="B4209" i="43"/>
  <c r="B4210" i="43"/>
  <c r="B4211" i="43"/>
  <c r="B4212" i="43"/>
  <c r="B4213" i="43"/>
  <c r="B4214" i="43"/>
  <c r="B4215" i="43"/>
  <c r="B4216" i="43"/>
  <c r="B4217" i="43"/>
  <c r="B4218" i="43"/>
  <c r="B4219" i="43"/>
  <c r="B4220" i="43"/>
  <c r="B4221" i="43"/>
  <c r="B4222" i="43"/>
  <c r="B4223" i="43"/>
  <c r="B4224" i="43"/>
  <c r="B4225" i="43"/>
  <c r="B4226" i="43"/>
  <c r="B4227" i="43"/>
  <c r="B4228" i="43"/>
  <c r="B4229" i="43"/>
  <c r="B4230" i="43"/>
  <c r="B4231" i="43"/>
  <c r="B4232" i="43"/>
  <c r="B4233" i="43"/>
  <c r="B4234" i="43"/>
  <c r="B4235" i="43"/>
  <c r="B4236" i="43"/>
  <c r="B4237" i="43"/>
  <c r="B4238" i="43"/>
  <c r="B4239" i="43"/>
  <c r="B4240" i="43"/>
  <c r="B4241" i="43"/>
  <c r="B4242" i="43"/>
  <c r="B4243" i="43"/>
  <c r="B4244" i="43"/>
  <c r="B4245" i="43"/>
  <c r="B4246" i="43"/>
  <c r="B4247" i="43"/>
  <c r="B4248" i="43"/>
  <c r="B4249" i="43"/>
  <c r="B4250" i="43"/>
  <c r="B4251" i="43"/>
  <c r="B4252" i="43"/>
  <c r="B4253" i="43"/>
  <c r="B4254" i="43"/>
  <c r="B4255" i="43"/>
  <c r="B4256" i="43"/>
  <c r="B4257" i="43"/>
  <c r="B4258" i="43"/>
  <c r="B4259" i="43"/>
  <c r="B4260" i="43"/>
  <c r="B4261" i="43"/>
  <c r="B4262" i="43"/>
  <c r="B4263" i="43"/>
  <c r="B4264" i="43"/>
  <c r="B4265" i="43"/>
  <c r="B4266" i="43"/>
  <c r="B4267" i="43"/>
  <c r="B4268" i="43"/>
  <c r="B4269" i="43"/>
  <c r="B4270" i="43"/>
  <c r="B4271" i="43"/>
  <c r="B4272" i="43"/>
  <c r="B4273" i="43"/>
  <c r="B4274" i="43"/>
  <c r="B4275" i="43"/>
  <c r="B4276" i="43"/>
  <c r="B4277" i="43"/>
  <c r="B4278" i="43"/>
  <c r="B4279" i="43"/>
  <c r="B4280" i="43"/>
  <c r="B4281" i="43"/>
  <c r="B4282" i="43"/>
  <c r="B4283" i="43"/>
  <c r="B4284" i="43"/>
  <c r="B4285" i="43"/>
  <c r="B4286" i="43"/>
  <c r="B4287" i="43"/>
  <c r="B4288" i="43"/>
  <c r="B4289" i="43"/>
  <c r="B4290" i="43"/>
  <c r="B4291" i="43"/>
  <c r="B4292" i="43"/>
  <c r="B4293" i="43"/>
  <c r="B4294" i="43"/>
  <c r="B4295" i="43"/>
  <c r="B4296" i="43"/>
  <c r="B4297" i="43"/>
  <c r="B4298" i="43"/>
  <c r="B4299" i="43"/>
  <c r="B4300" i="43"/>
  <c r="B4301" i="43"/>
  <c r="B4302" i="43"/>
  <c r="B4303" i="43"/>
  <c r="B4304" i="43"/>
  <c r="B4305" i="43"/>
  <c r="B4306" i="43"/>
  <c r="B4307" i="43"/>
  <c r="B4308" i="43"/>
  <c r="B4309" i="43"/>
  <c r="B4310" i="43"/>
  <c r="B4311" i="43"/>
  <c r="B4312" i="43"/>
  <c r="B4313" i="43"/>
  <c r="B4314" i="43"/>
  <c r="B4315" i="43"/>
  <c r="B4316" i="43"/>
  <c r="B4317" i="43"/>
  <c r="B4318" i="43"/>
  <c r="B4319" i="43"/>
  <c r="B4320" i="43"/>
  <c r="B4321" i="43"/>
  <c r="B4322" i="43"/>
  <c r="B4323" i="43"/>
  <c r="B4324" i="43"/>
  <c r="B4325" i="43"/>
  <c r="B4326" i="43"/>
  <c r="B4327" i="43"/>
  <c r="B4328" i="43"/>
  <c r="B4329" i="43"/>
  <c r="B4330" i="43"/>
  <c r="B4331" i="43"/>
  <c r="B4332" i="43"/>
  <c r="B4333" i="43"/>
  <c r="B4334" i="43"/>
  <c r="B4335" i="43"/>
  <c r="B4336" i="43"/>
  <c r="B4337" i="43"/>
  <c r="B4338" i="43"/>
  <c r="B4339" i="43"/>
  <c r="B4340" i="43"/>
  <c r="B4341" i="43"/>
  <c r="B4342" i="43"/>
  <c r="B4343" i="43"/>
  <c r="B4344" i="43"/>
  <c r="B4345" i="43"/>
  <c r="B4346" i="43"/>
  <c r="B4347" i="43"/>
  <c r="B4348" i="43"/>
  <c r="B4349" i="43"/>
  <c r="B4350" i="43"/>
  <c r="B4351" i="43"/>
  <c r="B4352" i="43"/>
  <c r="B4353" i="43"/>
  <c r="B4354" i="43"/>
  <c r="B4355" i="43"/>
  <c r="B4356" i="43"/>
  <c r="B4357" i="43"/>
  <c r="B4358" i="43"/>
  <c r="B4359" i="43"/>
  <c r="B4360" i="43"/>
  <c r="B4361" i="43"/>
  <c r="B4362" i="43"/>
  <c r="B4363" i="43"/>
  <c r="B4364" i="43"/>
  <c r="B4365" i="43"/>
  <c r="B4366" i="43"/>
  <c r="B4367" i="43"/>
  <c r="B4368" i="43"/>
  <c r="B4369" i="43"/>
  <c r="B4370" i="43"/>
  <c r="B4371" i="43"/>
  <c r="B4372" i="43"/>
  <c r="B4373" i="43"/>
  <c r="B4374" i="43"/>
  <c r="B4375" i="43"/>
  <c r="B4376" i="43"/>
  <c r="B4377" i="43"/>
  <c r="B4378" i="43"/>
  <c r="B4379" i="43"/>
  <c r="B4380" i="43"/>
  <c r="B4381" i="43"/>
  <c r="B4382" i="43"/>
  <c r="B4383" i="43"/>
  <c r="B4384" i="43"/>
  <c r="B4385" i="43"/>
  <c r="B4386" i="43"/>
  <c r="B4387" i="43"/>
  <c r="B4388" i="43"/>
  <c r="B4389" i="43"/>
  <c r="B4390" i="43"/>
  <c r="B4391" i="43"/>
  <c r="B4392" i="43"/>
  <c r="B4393" i="43"/>
  <c r="B4394" i="43"/>
  <c r="B4395" i="43"/>
  <c r="B4396" i="43"/>
  <c r="B4397" i="43"/>
  <c r="B4398" i="43"/>
  <c r="B4399" i="43"/>
  <c r="B4400" i="43"/>
  <c r="B4401" i="43"/>
  <c r="B4402" i="43"/>
  <c r="B4403" i="43"/>
  <c r="B4404" i="43"/>
  <c r="B4405" i="43"/>
  <c r="B4406" i="43"/>
  <c r="B4407" i="43"/>
  <c r="B4408" i="43"/>
  <c r="B4409" i="43"/>
  <c r="B4410" i="43"/>
  <c r="B4411" i="43"/>
  <c r="B4412" i="43"/>
  <c r="B4413" i="43"/>
  <c r="B4414" i="43"/>
  <c r="B4415" i="43"/>
  <c r="B4416" i="43"/>
  <c r="B4417" i="43"/>
  <c r="B4418" i="43"/>
  <c r="B4419" i="43"/>
  <c r="B4420" i="43"/>
  <c r="B4421" i="43"/>
  <c r="B4422" i="43"/>
  <c r="B4423" i="43"/>
  <c r="B4424" i="43"/>
  <c r="B4425" i="43"/>
  <c r="B4426" i="43"/>
  <c r="B4427" i="43"/>
  <c r="B4428" i="43"/>
  <c r="B4429" i="43"/>
  <c r="B4430" i="43"/>
  <c r="B4431" i="43"/>
  <c r="B4432" i="43"/>
  <c r="B4433" i="43"/>
  <c r="B4434" i="43"/>
  <c r="B4435" i="43"/>
  <c r="B4436" i="43"/>
  <c r="B4437" i="43"/>
  <c r="B4438" i="43"/>
  <c r="B4439" i="43"/>
  <c r="B4440" i="43"/>
  <c r="B4441" i="43"/>
  <c r="B4442" i="43"/>
  <c r="B4443" i="43"/>
  <c r="B4444" i="43"/>
  <c r="B4445" i="43"/>
  <c r="B4446" i="43"/>
  <c r="B4447" i="43"/>
  <c r="B4448" i="43"/>
  <c r="B4449" i="43"/>
  <c r="B4450" i="43"/>
  <c r="B4451" i="43"/>
  <c r="B4452" i="43"/>
  <c r="B4453" i="43"/>
  <c r="B4454" i="43"/>
  <c r="B4455" i="43"/>
  <c r="B4456" i="43"/>
  <c r="B4457" i="43"/>
  <c r="B4458" i="43"/>
  <c r="B4459" i="43"/>
  <c r="B4460" i="43"/>
  <c r="B4461" i="43"/>
  <c r="B4462" i="43"/>
  <c r="B4463" i="43"/>
  <c r="B4464" i="43"/>
  <c r="B4465" i="43"/>
  <c r="B4466" i="43"/>
  <c r="B4467" i="43"/>
  <c r="B4468" i="43"/>
  <c r="B4469" i="43"/>
  <c r="B4470" i="43"/>
  <c r="B4471" i="43"/>
  <c r="B4472" i="43"/>
  <c r="B4473" i="43"/>
  <c r="B4474" i="43"/>
  <c r="B4475" i="43"/>
  <c r="B4476" i="43"/>
  <c r="B4477" i="43"/>
  <c r="B4478" i="43"/>
  <c r="B4479" i="43"/>
  <c r="B4480" i="43"/>
  <c r="B4481" i="43"/>
  <c r="B4482" i="43"/>
  <c r="B4483" i="43"/>
  <c r="B4484" i="43"/>
  <c r="B4485" i="43"/>
  <c r="B4486" i="43"/>
  <c r="B4487" i="43"/>
  <c r="B4488" i="43"/>
  <c r="B4489" i="43"/>
  <c r="B4490" i="43"/>
  <c r="B4491" i="43"/>
  <c r="B4492" i="43"/>
  <c r="B4493" i="43"/>
  <c r="B4494" i="43"/>
  <c r="B4495" i="43"/>
  <c r="B4496" i="43"/>
  <c r="B4497" i="43"/>
  <c r="B4498" i="43"/>
  <c r="B4499" i="43"/>
  <c r="B4500" i="43"/>
  <c r="B4501" i="43"/>
  <c r="B4502" i="43"/>
  <c r="B4503" i="43"/>
  <c r="B4504" i="43"/>
  <c r="B4505" i="43"/>
  <c r="B4506" i="43"/>
  <c r="B4507" i="43"/>
  <c r="B4508" i="43"/>
  <c r="B4509" i="43"/>
  <c r="B4510" i="43"/>
  <c r="B4511" i="43"/>
  <c r="B4512" i="43"/>
  <c r="B4513" i="43"/>
  <c r="B4514" i="43"/>
  <c r="B4515" i="43"/>
  <c r="B4516" i="43"/>
  <c r="B4517" i="43"/>
  <c r="B4518" i="43"/>
  <c r="B4519" i="43"/>
  <c r="B4520" i="43"/>
  <c r="B4521" i="43"/>
  <c r="B4522" i="43"/>
  <c r="B4523" i="43"/>
  <c r="B4524" i="43"/>
  <c r="B4525" i="43"/>
  <c r="B4526" i="43"/>
  <c r="B4527" i="43"/>
  <c r="B4528" i="43"/>
  <c r="B4529" i="43"/>
  <c r="B4530" i="43"/>
  <c r="B4531" i="43"/>
  <c r="B4532" i="43"/>
  <c r="B4533" i="43"/>
  <c r="B4534" i="43"/>
  <c r="B4535" i="43"/>
  <c r="B4536" i="43"/>
  <c r="B4537" i="43"/>
  <c r="B4538" i="43"/>
  <c r="B4539" i="43"/>
  <c r="B4540" i="43"/>
  <c r="B4541" i="43"/>
  <c r="B4542" i="43"/>
  <c r="B4543" i="43"/>
  <c r="B4544" i="43"/>
  <c r="B4545" i="43"/>
  <c r="B4546" i="43"/>
  <c r="B4547" i="43"/>
  <c r="B4548" i="43"/>
  <c r="B4549" i="43"/>
  <c r="B4550" i="43"/>
  <c r="B4551" i="43"/>
  <c r="B4552" i="43"/>
  <c r="B4553" i="43"/>
  <c r="B4554" i="43"/>
  <c r="B4555" i="43"/>
  <c r="B4556" i="43"/>
  <c r="B4557" i="43"/>
  <c r="B4558" i="43"/>
  <c r="B4559" i="43"/>
  <c r="B4560" i="43"/>
  <c r="B4561" i="43"/>
  <c r="B4562" i="43"/>
  <c r="B4563" i="43"/>
  <c r="B4564" i="43"/>
  <c r="B4565" i="43"/>
  <c r="B4566" i="43"/>
  <c r="B4567" i="43"/>
  <c r="B4568" i="43"/>
  <c r="B4569" i="43"/>
  <c r="B4570" i="43"/>
  <c r="B4571" i="43"/>
  <c r="B4572" i="43"/>
  <c r="B4573" i="43"/>
  <c r="B4574" i="43"/>
  <c r="B4575" i="43"/>
  <c r="B4576" i="43"/>
  <c r="B4577" i="43"/>
  <c r="B4578" i="43"/>
  <c r="B4579" i="43"/>
  <c r="B4580" i="43"/>
  <c r="B4581" i="43"/>
  <c r="B4582" i="43"/>
  <c r="B4583" i="43"/>
  <c r="B4584" i="43"/>
  <c r="B4585" i="43"/>
  <c r="B4586" i="43"/>
  <c r="B4587" i="43"/>
  <c r="B4588" i="43"/>
  <c r="B4589" i="43"/>
  <c r="B4590" i="43"/>
  <c r="B4591" i="43"/>
  <c r="B4592" i="43"/>
  <c r="B4593" i="43"/>
  <c r="B4594" i="43"/>
  <c r="B4595" i="43"/>
  <c r="B4596" i="43"/>
  <c r="B4597" i="43"/>
  <c r="B4598" i="43"/>
  <c r="B4599" i="43"/>
  <c r="B4600" i="43"/>
  <c r="B4601" i="43"/>
  <c r="B4602" i="43"/>
  <c r="B4603" i="43"/>
  <c r="B4604" i="43"/>
  <c r="B4605" i="43"/>
  <c r="B4606" i="43"/>
  <c r="B4607" i="43"/>
  <c r="B4608" i="43"/>
  <c r="B4609" i="43"/>
  <c r="B4610" i="43"/>
  <c r="B4611" i="43"/>
  <c r="B4612" i="43"/>
  <c r="B4613" i="43"/>
  <c r="B4614" i="43"/>
  <c r="B4615" i="43"/>
  <c r="B4616" i="43"/>
  <c r="B4617" i="43"/>
  <c r="B4618" i="43"/>
  <c r="B4619" i="43"/>
  <c r="B4620" i="43"/>
  <c r="B4621" i="43"/>
  <c r="B4622" i="43"/>
  <c r="B4623" i="43"/>
  <c r="B4624" i="43"/>
  <c r="B4625" i="43"/>
  <c r="B4626" i="43"/>
  <c r="B4627" i="43"/>
  <c r="B4628" i="43"/>
  <c r="B4629" i="43"/>
  <c r="B4630" i="43"/>
  <c r="B4631" i="43"/>
  <c r="B4632" i="43"/>
  <c r="B4633" i="43"/>
  <c r="B4634" i="43"/>
  <c r="B4635" i="43"/>
  <c r="B4636" i="43"/>
  <c r="B4637" i="43"/>
  <c r="B4638" i="43"/>
  <c r="B4639" i="43"/>
  <c r="B4640" i="43"/>
  <c r="B4641" i="43"/>
  <c r="B4642" i="43"/>
  <c r="B4643" i="43"/>
  <c r="B4644" i="43"/>
  <c r="B4645" i="43"/>
  <c r="B4646" i="43"/>
  <c r="B4647" i="43"/>
  <c r="B4648" i="43"/>
  <c r="B4649" i="43"/>
  <c r="B4650" i="43"/>
  <c r="B4651" i="43"/>
  <c r="B4652" i="43"/>
  <c r="B4653" i="43"/>
  <c r="B4654" i="43"/>
  <c r="B4655" i="43"/>
  <c r="B4656" i="43"/>
  <c r="B4657" i="43"/>
  <c r="B4658" i="43"/>
  <c r="B4659" i="43"/>
  <c r="B4660" i="43"/>
  <c r="B4661" i="43"/>
  <c r="B4662" i="43"/>
  <c r="B4663" i="43"/>
  <c r="B4664" i="43"/>
  <c r="B4665" i="43"/>
  <c r="B4666" i="43"/>
  <c r="B4667" i="43"/>
  <c r="B4668" i="43"/>
  <c r="B4669" i="43"/>
  <c r="B4670" i="43"/>
  <c r="B4671" i="43"/>
  <c r="B4672" i="43"/>
  <c r="B4673" i="43"/>
  <c r="B4674" i="43"/>
  <c r="B4675" i="43"/>
  <c r="B4676" i="43"/>
  <c r="B4677" i="43"/>
  <c r="B4678" i="43"/>
  <c r="B4679" i="43"/>
  <c r="B4680" i="43"/>
  <c r="B4681" i="43"/>
  <c r="B4682" i="43"/>
  <c r="B4683" i="43"/>
  <c r="B4684" i="43"/>
  <c r="B4685" i="43"/>
  <c r="B4686" i="43"/>
  <c r="B4687" i="43"/>
  <c r="B4688" i="43"/>
  <c r="B4689" i="43"/>
  <c r="B4690" i="43"/>
  <c r="B4691" i="43"/>
  <c r="B4692" i="43"/>
  <c r="B4693" i="43"/>
  <c r="B4694" i="43"/>
  <c r="B4695" i="43"/>
  <c r="B4696" i="43"/>
  <c r="B4697" i="43"/>
  <c r="B4698" i="43"/>
  <c r="B4699" i="43"/>
  <c r="B4700" i="43"/>
  <c r="B4701" i="43"/>
  <c r="B4702" i="43"/>
  <c r="B4703" i="43"/>
  <c r="B4704" i="43"/>
  <c r="B4705" i="43"/>
  <c r="B4706" i="43"/>
  <c r="B4707" i="43"/>
  <c r="B4708" i="43"/>
  <c r="B4709" i="43"/>
  <c r="B4710" i="43"/>
  <c r="B4711" i="43"/>
  <c r="B4712" i="43"/>
  <c r="B4713" i="43"/>
  <c r="B4714" i="43"/>
  <c r="B4715" i="43"/>
  <c r="B4716" i="43"/>
  <c r="B4717" i="43"/>
  <c r="B4718" i="43"/>
  <c r="B4719" i="43"/>
  <c r="B4720" i="43"/>
  <c r="B4721" i="43"/>
  <c r="B4722" i="43"/>
  <c r="B4723" i="43"/>
  <c r="B4724" i="43"/>
  <c r="B4725" i="43"/>
  <c r="B4726" i="43"/>
  <c r="B4727" i="43"/>
  <c r="B4728" i="43"/>
  <c r="B4729" i="43"/>
  <c r="B4730" i="43"/>
  <c r="B4731" i="43"/>
  <c r="B4732" i="43"/>
  <c r="B4733" i="43"/>
  <c r="B4734" i="43"/>
  <c r="B4735" i="43"/>
  <c r="B4736" i="43"/>
  <c r="B4737" i="43"/>
  <c r="B4738" i="43"/>
  <c r="B4739" i="43"/>
  <c r="B4740" i="43"/>
  <c r="B4741" i="43"/>
  <c r="B4742" i="43"/>
  <c r="B4743" i="43"/>
  <c r="B4744" i="43"/>
  <c r="B4745" i="43"/>
  <c r="B4746" i="43"/>
  <c r="B4747" i="43"/>
  <c r="B4748" i="43"/>
  <c r="B4749" i="43"/>
  <c r="B4750" i="43"/>
  <c r="B4751" i="43"/>
  <c r="B4752" i="43"/>
  <c r="B4753" i="43"/>
  <c r="B4754" i="43"/>
  <c r="B4755" i="43"/>
  <c r="B4756" i="43"/>
  <c r="B4757" i="43"/>
  <c r="B4758" i="43"/>
  <c r="B4759" i="43"/>
  <c r="B4760" i="43"/>
  <c r="B4761" i="43"/>
  <c r="B4762" i="43"/>
  <c r="B4763" i="43"/>
  <c r="B4764" i="43"/>
  <c r="B4765" i="43"/>
  <c r="B4766" i="43"/>
  <c r="B4767" i="43"/>
  <c r="B4768" i="43"/>
  <c r="B4769" i="43"/>
  <c r="B4770" i="43"/>
  <c r="B4771" i="43"/>
  <c r="B4772" i="43"/>
  <c r="B4773" i="43"/>
  <c r="B4774" i="43"/>
  <c r="B4775" i="43"/>
  <c r="B4776" i="43"/>
  <c r="B4777" i="43"/>
  <c r="B4778" i="43"/>
  <c r="B4779" i="43"/>
  <c r="B4780" i="43"/>
  <c r="B4781" i="43"/>
  <c r="B4782" i="43"/>
  <c r="B4783" i="43"/>
  <c r="B4784" i="43"/>
  <c r="B4785" i="43"/>
  <c r="B4786" i="43"/>
  <c r="B4787" i="43"/>
  <c r="B4788" i="43"/>
  <c r="B4789" i="43"/>
  <c r="B4790" i="43"/>
  <c r="B4791" i="43"/>
  <c r="B4792" i="43"/>
  <c r="B4793" i="43"/>
  <c r="B4794" i="43"/>
  <c r="B4795" i="43"/>
  <c r="B4796" i="43"/>
  <c r="B4797" i="43"/>
  <c r="B4798" i="43"/>
  <c r="B4799" i="43"/>
  <c r="B4800" i="43"/>
  <c r="B4801" i="43"/>
  <c r="B4802" i="43"/>
  <c r="B4803" i="43"/>
  <c r="B4804" i="43"/>
  <c r="B4805" i="43"/>
  <c r="B4806" i="43"/>
  <c r="B4807" i="43"/>
  <c r="B4808" i="43"/>
  <c r="B4809" i="43"/>
  <c r="B4810" i="43"/>
  <c r="B4811" i="43"/>
  <c r="B4812" i="43"/>
  <c r="B4813" i="43"/>
  <c r="B4814" i="43"/>
  <c r="B4815" i="43"/>
  <c r="B4816" i="43"/>
  <c r="B4817" i="43"/>
  <c r="B4818" i="43"/>
  <c r="B4819" i="43"/>
  <c r="B4820" i="43"/>
  <c r="B4821" i="43"/>
  <c r="B4822" i="43"/>
  <c r="B4823" i="43"/>
  <c r="B4824" i="43"/>
  <c r="B4825" i="43"/>
  <c r="B4826" i="43"/>
  <c r="B4827" i="43"/>
  <c r="B4828" i="43"/>
  <c r="B4829" i="43"/>
  <c r="B4830" i="43"/>
  <c r="B4831" i="43"/>
  <c r="B4832" i="43"/>
  <c r="B4833" i="43"/>
  <c r="B4834" i="43"/>
  <c r="B4835" i="43"/>
  <c r="B4836" i="43"/>
  <c r="B4837" i="43"/>
  <c r="B4838" i="43"/>
  <c r="B4839" i="43"/>
  <c r="B4840" i="43"/>
  <c r="B4841" i="43"/>
  <c r="B4842" i="43"/>
  <c r="B4843" i="43"/>
  <c r="B4844" i="43"/>
  <c r="B4845" i="43"/>
  <c r="B4846" i="43"/>
  <c r="B4847" i="43"/>
  <c r="B4848" i="43"/>
  <c r="B4849" i="43"/>
  <c r="B4850" i="43"/>
  <c r="B4851" i="43"/>
  <c r="B4852" i="43"/>
  <c r="B4853" i="43"/>
  <c r="B4854" i="43"/>
  <c r="B4855" i="43"/>
  <c r="B4856" i="43"/>
  <c r="B4857" i="43"/>
  <c r="B4858" i="43"/>
  <c r="B4859" i="43"/>
  <c r="B4860" i="43"/>
  <c r="B4861" i="43"/>
  <c r="B4862" i="43"/>
  <c r="B4863" i="43"/>
  <c r="B4864" i="43"/>
  <c r="B4865" i="43"/>
  <c r="B4866" i="43"/>
  <c r="B4867" i="43"/>
  <c r="B4868" i="43"/>
  <c r="B4869" i="43"/>
  <c r="B4870" i="43"/>
  <c r="B4871" i="43"/>
  <c r="B4872" i="43"/>
  <c r="B4873" i="43"/>
  <c r="B4874" i="43"/>
  <c r="B4875" i="43"/>
  <c r="B4876" i="43"/>
  <c r="B4877" i="43"/>
  <c r="B4878" i="43"/>
  <c r="B4879" i="43"/>
  <c r="B4880" i="43"/>
  <c r="B4881" i="43"/>
  <c r="B4882" i="43"/>
  <c r="B4883" i="43"/>
  <c r="B4884" i="43"/>
  <c r="B4885" i="43"/>
  <c r="B4886" i="43"/>
  <c r="B4887" i="43"/>
  <c r="B4888" i="43"/>
  <c r="B4889" i="43"/>
  <c r="B4890" i="43"/>
  <c r="B4891" i="43"/>
  <c r="B4892" i="43"/>
  <c r="B4893" i="43"/>
  <c r="B4894" i="43"/>
  <c r="B4895" i="43"/>
  <c r="B4896" i="43"/>
  <c r="B4897" i="43"/>
  <c r="B4898" i="43"/>
  <c r="B4899" i="43"/>
  <c r="B4900" i="43"/>
  <c r="B4901" i="43"/>
  <c r="B4902" i="43"/>
  <c r="B4903" i="43"/>
  <c r="B4904" i="43"/>
  <c r="B4905" i="43"/>
  <c r="B4906" i="43"/>
  <c r="B4907" i="43"/>
  <c r="B4908" i="43"/>
  <c r="B4909" i="43"/>
  <c r="B4910" i="43"/>
  <c r="B4911" i="43"/>
  <c r="B4912" i="43"/>
  <c r="B4913" i="43"/>
  <c r="B4914" i="43"/>
  <c r="B4915" i="43"/>
  <c r="B4916" i="43"/>
  <c r="B4917" i="43"/>
  <c r="B4918" i="43"/>
  <c r="B4919" i="43"/>
  <c r="B4920" i="43"/>
  <c r="B4921" i="43"/>
  <c r="B4922" i="43"/>
  <c r="B4923" i="43"/>
  <c r="B4924" i="43"/>
  <c r="B4925" i="43"/>
  <c r="B4926" i="43"/>
  <c r="B4927" i="43"/>
  <c r="B4928" i="43"/>
  <c r="B4929" i="43"/>
  <c r="B4930" i="43"/>
  <c r="B4931" i="43"/>
  <c r="B4932" i="43"/>
  <c r="B4933" i="43"/>
  <c r="B4934" i="43"/>
  <c r="B4935" i="43"/>
  <c r="B4936" i="43"/>
  <c r="B4937" i="43"/>
  <c r="B4938" i="43"/>
  <c r="B4939" i="43"/>
  <c r="B4940" i="43"/>
  <c r="B4941" i="43"/>
  <c r="B4942" i="43"/>
  <c r="B4943" i="43"/>
  <c r="B4944" i="43"/>
  <c r="B4945" i="43"/>
  <c r="B4946" i="43"/>
  <c r="B4947" i="43"/>
  <c r="B4948" i="43"/>
  <c r="B4949" i="43"/>
  <c r="B4950" i="43"/>
  <c r="B4951" i="43"/>
  <c r="B4952" i="43"/>
  <c r="B4953" i="43"/>
  <c r="B4954" i="43"/>
  <c r="B4955" i="43"/>
  <c r="B4956" i="43"/>
  <c r="B4957" i="43"/>
  <c r="B4958" i="43"/>
  <c r="B4959" i="43"/>
  <c r="B4960" i="43"/>
  <c r="B4961" i="43"/>
  <c r="B4962" i="43"/>
  <c r="B4963" i="43"/>
  <c r="B4964" i="43"/>
  <c r="B4965" i="43"/>
  <c r="B4966" i="43"/>
  <c r="B4967" i="43"/>
  <c r="B4968" i="43"/>
  <c r="B4969" i="43"/>
  <c r="B4970" i="43"/>
  <c r="B4971" i="43"/>
  <c r="B4972" i="43"/>
  <c r="B4973" i="43"/>
  <c r="B4974" i="43"/>
  <c r="B4975" i="43"/>
  <c r="B4976" i="43"/>
  <c r="B4977" i="43"/>
  <c r="B4978" i="43"/>
  <c r="B4979" i="43"/>
  <c r="B4980" i="43"/>
  <c r="B4981" i="43"/>
  <c r="B4982" i="43"/>
  <c r="B4983" i="43"/>
  <c r="B4984" i="43"/>
  <c r="B4985" i="43"/>
  <c r="B4986" i="43"/>
  <c r="B4987" i="43"/>
  <c r="B4988" i="43"/>
  <c r="B4989" i="43"/>
  <c r="B4990" i="43"/>
  <c r="B4991" i="43"/>
  <c r="B4992" i="43"/>
  <c r="B4993" i="43"/>
  <c r="B4994" i="43"/>
  <c r="B4995" i="43"/>
  <c r="B4996" i="43"/>
  <c r="B4997" i="43"/>
  <c r="B4998" i="43"/>
  <c r="B4999" i="43"/>
  <c r="B5000" i="43"/>
  <c r="B5001" i="43"/>
  <c r="B5002" i="43"/>
  <c r="B5003" i="43"/>
  <c r="B5004" i="43"/>
  <c r="B5005" i="43"/>
  <c r="B5006" i="43"/>
  <c r="B5007" i="43"/>
  <c r="B5008" i="43"/>
  <c r="B5009" i="43"/>
  <c r="B5010" i="43"/>
  <c r="B5011" i="43"/>
  <c r="B5012" i="43"/>
  <c r="B5013" i="43"/>
  <c r="B5014" i="43"/>
  <c r="B5015" i="43"/>
  <c r="B5016" i="43"/>
  <c r="B5017" i="43"/>
  <c r="B5018" i="43"/>
  <c r="B5019" i="43"/>
  <c r="B5020" i="43"/>
  <c r="B5021" i="43"/>
  <c r="B5022" i="43"/>
  <c r="B5023" i="43"/>
  <c r="B5024" i="43"/>
  <c r="B5025" i="43"/>
  <c r="B5026" i="43"/>
  <c r="B5027" i="43"/>
  <c r="B5028" i="43"/>
  <c r="B5029" i="43"/>
  <c r="B5030" i="43"/>
  <c r="B5031" i="43"/>
  <c r="B5032" i="43"/>
  <c r="B5033" i="43"/>
  <c r="B5034" i="43"/>
  <c r="B5035" i="43"/>
  <c r="B5036" i="43"/>
  <c r="B5037" i="43"/>
  <c r="B5038" i="43"/>
  <c r="B5039" i="43"/>
  <c r="B5040" i="43"/>
  <c r="B5041" i="43"/>
  <c r="B5042" i="43"/>
  <c r="B5043" i="43"/>
  <c r="B5044" i="43"/>
  <c r="B5045" i="43"/>
  <c r="B5046" i="43"/>
  <c r="B5047" i="43"/>
  <c r="B5048" i="43"/>
  <c r="B5049" i="43"/>
  <c r="B5050" i="43"/>
  <c r="B5051" i="43"/>
  <c r="B5052" i="43"/>
  <c r="B5053" i="43"/>
  <c r="B5054" i="43"/>
  <c r="B5055" i="43"/>
  <c r="B5056" i="43"/>
  <c r="B5057" i="43"/>
  <c r="B5058" i="43"/>
  <c r="B5059" i="43"/>
  <c r="B5060" i="43"/>
  <c r="B5061" i="43"/>
  <c r="B5062" i="43"/>
  <c r="B5063" i="43"/>
  <c r="B5064" i="43"/>
  <c r="B5065" i="43"/>
  <c r="B5066" i="43"/>
  <c r="B5067" i="43"/>
  <c r="B5068" i="43"/>
  <c r="B5069" i="43"/>
  <c r="B5070" i="43"/>
  <c r="B5071" i="43"/>
  <c r="B5072" i="43"/>
  <c r="B5073" i="43"/>
  <c r="B5074" i="43"/>
  <c r="B5075" i="43"/>
  <c r="B5076" i="43"/>
  <c r="B5077" i="43"/>
  <c r="B5078" i="43"/>
  <c r="B5079" i="43"/>
  <c r="B5080" i="43"/>
  <c r="B5081" i="43"/>
  <c r="B5082" i="43"/>
  <c r="B5083" i="43"/>
  <c r="B5084" i="43"/>
  <c r="B5085" i="43"/>
  <c r="B5086" i="43"/>
  <c r="B5087" i="43"/>
  <c r="B5088" i="43"/>
  <c r="B5089" i="43"/>
  <c r="B5090" i="43"/>
  <c r="B5091" i="43"/>
  <c r="B5092" i="43"/>
  <c r="B5093" i="43"/>
  <c r="B5094" i="43"/>
  <c r="B5095" i="43"/>
  <c r="B5096" i="43"/>
  <c r="B5097" i="43"/>
  <c r="B5098" i="43"/>
  <c r="B5099" i="43"/>
  <c r="B5100" i="43"/>
  <c r="B5101" i="43"/>
  <c r="B5102" i="43"/>
  <c r="B5103" i="43"/>
  <c r="B5104" i="43"/>
  <c r="B5105" i="43"/>
  <c r="B5106" i="43"/>
  <c r="B5107" i="43"/>
  <c r="B5108" i="43"/>
  <c r="B5109" i="43"/>
  <c r="B5110" i="43"/>
  <c r="B5111" i="43"/>
  <c r="B5112" i="43"/>
  <c r="B5113" i="43"/>
  <c r="B5114" i="43"/>
  <c r="B5115" i="43"/>
  <c r="B5116" i="43"/>
  <c r="B5117" i="43"/>
  <c r="B5118" i="43"/>
  <c r="B5119" i="43"/>
  <c r="B5120" i="43"/>
  <c r="B5121" i="43"/>
  <c r="B5122" i="43"/>
  <c r="B5123" i="43"/>
  <c r="B5124" i="43"/>
  <c r="B5125" i="43"/>
  <c r="B5126" i="43"/>
  <c r="B5127" i="43"/>
  <c r="B5128" i="43"/>
  <c r="B5129" i="43"/>
  <c r="B5130" i="43"/>
  <c r="B5131" i="43"/>
  <c r="B5132" i="43"/>
  <c r="B5133" i="43"/>
  <c r="B5134" i="43"/>
  <c r="B5135" i="43"/>
  <c r="B5136" i="43"/>
  <c r="B5137" i="43"/>
  <c r="B5138" i="43"/>
  <c r="B5139" i="43"/>
  <c r="B5140" i="43"/>
  <c r="B5141" i="43"/>
  <c r="B5142" i="43"/>
  <c r="B5143" i="43"/>
  <c r="B5144" i="43"/>
  <c r="B5145" i="43"/>
  <c r="B5146" i="43"/>
  <c r="B5147" i="43"/>
  <c r="B5148" i="43"/>
  <c r="B5149" i="43"/>
  <c r="B5150" i="43"/>
  <c r="B5151" i="43"/>
  <c r="B5152" i="43"/>
  <c r="B5153" i="43"/>
  <c r="B5154" i="43"/>
  <c r="B5155" i="43"/>
  <c r="B5156" i="43"/>
  <c r="B5157" i="43"/>
  <c r="B5158" i="43"/>
  <c r="B5159" i="43"/>
  <c r="B5160" i="43"/>
  <c r="B5161" i="43"/>
  <c r="B5162" i="43"/>
  <c r="B5163" i="43"/>
  <c r="B5164" i="43"/>
  <c r="B5165" i="43"/>
  <c r="B5166" i="43"/>
  <c r="B5167" i="43"/>
  <c r="B5168" i="43"/>
  <c r="B5169" i="43"/>
  <c r="B5170" i="43"/>
  <c r="B5171" i="43"/>
  <c r="B5172" i="43"/>
  <c r="B5173" i="43"/>
  <c r="B5174" i="43"/>
  <c r="B5175" i="43"/>
  <c r="B5176" i="43"/>
  <c r="B5177" i="43"/>
  <c r="B5178" i="43"/>
  <c r="B5179" i="43"/>
  <c r="B5180" i="43"/>
  <c r="B5181" i="43"/>
  <c r="B5182" i="43"/>
  <c r="B5183" i="43"/>
  <c r="B5184" i="43"/>
  <c r="B5185" i="43"/>
  <c r="B5186" i="43"/>
  <c r="B5187" i="43"/>
  <c r="B5188" i="43"/>
  <c r="B5189" i="43"/>
  <c r="B5190" i="43"/>
  <c r="B5191" i="43"/>
  <c r="B5192" i="43"/>
  <c r="B5193" i="43"/>
  <c r="B5194" i="43"/>
  <c r="B5195" i="43"/>
  <c r="B5196" i="43"/>
  <c r="B5197" i="43"/>
  <c r="B5198" i="43"/>
  <c r="B5199" i="43"/>
  <c r="B5200" i="43"/>
  <c r="B5201" i="43"/>
  <c r="B5202" i="43"/>
  <c r="B5203" i="43"/>
  <c r="B5204" i="43"/>
  <c r="B5205" i="43"/>
  <c r="B5206" i="43"/>
  <c r="B5207" i="43"/>
  <c r="B5208" i="43"/>
  <c r="B5209" i="43"/>
  <c r="B5210" i="43"/>
  <c r="B5211" i="43"/>
  <c r="B5212" i="43"/>
  <c r="B5213" i="43"/>
  <c r="B5214" i="43"/>
  <c r="B5215" i="43"/>
  <c r="B5216" i="43"/>
  <c r="B5217" i="43"/>
  <c r="B5218" i="43"/>
  <c r="B5219" i="43"/>
  <c r="B5220" i="43"/>
  <c r="B5221" i="43"/>
  <c r="B5222" i="43"/>
  <c r="B5223" i="43"/>
  <c r="B5224" i="43"/>
  <c r="B5225" i="43"/>
  <c r="B5226" i="43"/>
  <c r="B5227" i="43"/>
  <c r="B5228" i="43"/>
  <c r="B5229" i="43"/>
  <c r="B5230" i="43"/>
  <c r="B5231" i="43"/>
  <c r="B5232" i="43"/>
  <c r="B5233" i="43"/>
  <c r="B5234" i="43"/>
  <c r="B5235" i="43"/>
  <c r="B5236" i="43"/>
  <c r="B5237" i="43"/>
  <c r="B5238" i="43"/>
  <c r="B5239" i="43"/>
  <c r="B5240" i="43"/>
  <c r="B5241" i="43"/>
  <c r="B5242" i="43"/>
  <c r="B5243" i="43"/>
  <c r="B5244" i="43"/>
  <c r="B5245" i="43"/>
  <c r="B5246" i="43"/>
  <c r="B5247" i="43"/>
  <c r="B5248" i="43"/>
  <c r="B5249" i="43"/>
  <c r="B5250" i="43"/>
  <c r="B5251" i="43"/>
  <c r="B5252" i="43"/>
  <c r="B5253" i="43"/>
  <c r="B5254" i="43"/>
  <c r="B5255" i="43"/>
  <c r="B5256" i="43"/>
  <c r="B5257" i="43"/>
  <c r="B5258" i="43"/>
  <c r="B5259" i="43"/>
  <c r="B5260" i="43"/>
  <c r="B5261" i="43"/>
  <c r="B5262" i="43"/>
  <c r="B5263" i="43"/>
  <c r="B5264" i="43"/>
  <c r="B5265" i="43"/>
  <c r="B5266" i="43"/>
  <c r="B5267" i="43"/>
  <c r="B5268" i="43"/>
  <c r="B5269" i="43"/>
  <c r="B5270" i="43"/>
  <c r="B5271" i="43"/>
  <c r="B5272" i="43"/>
  <c r="B5273" i="43"/>
  <c r="B5274" i="43"/>
  <c r="B5275" i="43"/>
  <c r="B5276" i="43"/>
  <c r="B5277" i="43"/>
  <c r="B5278" i="43"/>
  <c r="B5279" i="43"/>
  <c r="B5280" i="43"/>
  <c r="B5281" i="43"/>
  <c r="B5282" i="43"/>
  <c r="B5283" i="43"/>
  <c r="B5284" i="43"/>
  <c r="B5285" i="43"/>
  <c r="B5286" i="43"/>
  <c r="B5287" i="43"/>
  <c r="B5288" i="43"/>
  <c r="B5289" i="43"/>
  <c r="B5290" i="43"/>
  <c r="B5291" i="43"/>
  <c r="B5292" i="43"/>
  <c r="B5293" i="43"/>
  <c r="B5294" i="43"/>
  <c r="B5295" i="43"/>
  <c r="B5296" i="43"/>
  <c r="B5297" i="43"/>
  <c r="B5298" i="43"/>
  <c r="B5299" i="43"/>
  <c r="B5300" i="43"/>
  <c r="B5301" i="43"/>
  <c r="B5302" i="43"/>
  <c r="B5303" i="43"/>
  <c r="B5304" i="43"/>
  <c r="B5305" i="43"/>
  <c r="B5306" i="43"/>
  <c r="B5307" i="43"/>
  <c r="B5308" i="43"/>
  <c r="B5309" i="43"/>
  <c r="B5310" i="43"/>
  <c r="B5311" i="43"/>
  <c r="B5312" i="43"/>
  <c r="B5313" i="43"/>
  <c r="B5314" i="43"/>
  <c r="B5315" i="43"/>
  <c r="B5316" i="43"/>
  <c r="B5317" i="43"/>
  <c r="B5318" i="43"/>
  <c r="B5319" i="43"/>
  <c r="B5320" i="43"/>
  <c r="B5321" i="43"/>
  <c r="B5322" i="43"/>
  <c r="B5323" i="43"/>
  <c r="B5324" i="43"/>
  <c r="B5325" i="43"/>
  <c r="B5326" i="43"/>
  <c r="B5327" i="43"/>
  <c r="B5328" i="43"/>
  <c r="B5329" i="43"/>
  <c r="B5330" i="43"/>
  <c r="B5331" i="43"/>
  <c r="B5332" i="43"/>
  <c r="B5333" i="43"/>
  <c r="B5334" i="43"/>
  <c r="B5335" i="43"/>
  <c r="B5336" i="43"/>
  <c r="B5337" i="43"/>
  <c r="B5338" i="43"/>
  <c r="B5339" i="43"/>
  <c r="B5340" i="43"/>
  <c r="B5341" i="43"/>
  <c r="B5342" i="43"/>
  <c r="B5343" i="43"/>
  <c r="B5344" i="43"/>
  <c r="B5345" i="43"/>
  <c r="B5346" i="43"/>
  <c r="B5347" i="43"/>
  <c r="B5348" i="43"/>
  <c r="B5349" i="43"/>
  <c r="B5350" i="43"/>
  <c r="B5351" i="43"/>
  <c r="B5352" i="43"/>
  <c r="B5353" i="43"/>
  <c r="B5354" i="43"/>
  <c r="B5355" i="43"/>
  <c r="B5356" i="43"/>
  <c r="B5357" i="43"/>
  <c r="B5358" i="43"/>
  <c r="B5359" i="43"/>
  <c r="B5360" i="43"/>
  <c r="B5361" i="43"/>
  <c r="B5362" i="43"/>
  <c r="B5363" i="43"/>
  <c r="B5364" i="43"/>
  <c r="B5365" i="43"/>
  <c r="B5366" i="43"/>
  <c r="B5367" i="43"/>
  <c r="B5368" i="43"/>
  <c r="B5369" i="43"/>
  <c r="B5370" i="43"/>
  <c r="B5371" i="43"/>
  <c r="B5372" i="43"/>
  <c r="B5373" i="43"/>
  <c r="B5374" i="43"/>
  <c r="B5375" i="43"/>
  <c r="B5376" i="43"/>
  <c r="B5377" i="43"/>
  <c r="B5378" i="43"/>
  <c r="B5379" i="43"/>
  <c r="B5380" i="43"/>
  <c r="B5381" i="43"/>
  <c r="B5382" i="43"/>
  <c r="B5383" i="43"/>
  <c r="B5384" i="43"/>
  <c r="B5385" i="43"/>
  <c r="B5386" i="43"/>
  <c r="B5387" i="43"/>
  <c r="B5388" i="43"/>
  <c r="B5389" i="43"/>
  <c r="B5390" i="43"/>
  <c r="B5391" i="43"/>
  <c r="B5392" i="43"/>
  <c r="B5393" i="43"/>
  <c r="B5394" i="43"/>
  <c r="B5395" i="43"/>
  <c r="B5396" i="43"/>
  <c r="B5397" i="43"/>
  <c r="B5398" i="43"/>
  <c r="B5399" i="43"/>
  <c r="B5400" i="43"/>
  <c r="B5401" i="43"/>
  <c r="B5402" i="43"/>
  <c r="B5403" i="43"/>
  <c r="B5404" i="43"/>
  <c r="B5405" i="43"/>
  <c r="B5406" i="43"/>
  <c r="B5407" i="43"/>
  <c r="B5408" i="43"/>
  <c r="B5409" i="43"/>
  <c r="B5410" i="43"/>
  <c r="B5411" i="43"/>
  <c r="B5412" i="43"/>
  <c r="B5413" i="43"/>
  <c r="B5414" i="43"/>
  <c r="B5415" i="43"/>
  <c r="B5416" i="43"/>
  <c r="B5417" i="43"/>
  <c r="B5418" i="43"/>
  <c r="B5419" i="43"/>
  <c r="B5420" i="43"/>
  <c r="B5421" i="43"/>
  <c r="B5422" i="43"/>
  <c r="B5423" i="43"/>
  <c r="B5424" i="43"/>
  <c r="B5425" i="43"/>
  <c r="B5426" i="43"/>
  <c r="B5427" i="43"/>
  <c r="B5428" i="43"/>
  <c r="B5429" i="43"/>
  <c r="B5430" i="43"/>
  <c r="B5431" i="43"/>
  <c r="B5432" i="43"/>
  <c r="B5433" i="43"/>
  <c r="B5434" i="43"/>
  <c r="B5435" i="43"/>
  <c r="B5436" i="43"/>
  <c r="B5437" i="43"/>
  <c r="B5438" i="43"/>
  <c r="B5439" i="43"/>
  <c r="B5440" i="43"/>
  <c r="B5441" i="43"/>
  <c r="B5442" i="43"/>
  <c r="B5443" i="43"/>
  <c r="B5444" i="43"/>
  <c r="B5445" i="43"/>
  <c r="B5446" i="43"/>
  <c r="B5447" i="43"/>
  <c r="B5448" i="43"/>
  <c r="B5449" i="43"/>
  <c r="B5450" i="43"/>
  <c r="B5451" i="43"/>
  <c r="B5452" i="43"/>
  <c r="B5453" i="43"/>
  <c r="B5454" i="43"/>
  <c r="B5455" i="43"/>
  <c r="B5456" i="43"/>
  <c r="B5457" i="43"/>
  <c r="B5458" i="43"/>
  <c r="B5459" i="43"/>
  <c r="B5460" i="43"/>
  <c r="B5461" i="43"/>
  <c r="B5462" i="43"/>
  <c r="B5463" i="43"/>
  <c r="B5464" i="43"/>
  <c r="B5465" i="43"/>
  <c r="B5466" i="43"/>
  <c r="B5467" i="43"/>
  <c r="B5468" i="43"/>
  <c r="B5469" i="43"/>
  <c r="B5470" i="43"/>
  <c r="B5471" i="43"/>
  <c r="B5472" i="43"/>
  <c r="B5473" i="43"/>
  <c r="B5474" i="43"/>
  <c r="B5475" i="43"/>
  <c r="B5476" i="43"/>
  <c r="B5477" i="43"/>
  <c r="B5478" i="43"/>
  <c r="B5479" i="43"/>
  <c r="B5480" i="43"/>
  <c r="B5481" i="43"/>
  <c r="B5482" i="43"/>
  <c r="B5483" i="43"/>
  <c r="B5484" i="43"/>
  <c r="B5485" i="43"/>
  <c r="B5486" i="43"/>
  <c r="B5487" i="43"/>
  <c r="B5488" i="43"/>
  <c r="B5489" i="43"/>
  <c r="B5490" i="43"/>
  <c r="B5491" i="43"/>
  <c r="B5492" i="43"/>
  <c r="B5493" i="43"/>
  <c r="B5494" i="43"/>
  <c r="B5495" i="43"/>
  <c r="B5496" i="43"/>
  <c r="B5497" i="43"/>
  <c r="B5498" i="43"/>
  <c r="B5499" i="43"/>
  <c r="B5500" i="43"/>
  <c r="B5501" i="43"/>
  <c r="B5502" i="43"/>
  <c r="B5503" i="43"/>
  <c r="B5504" i="43"/>
  <c r="B5505" i="43"/>
  <c r="B5506" i="43"/>
  <c r="B5507" i="43"/>
  <c r="B5508" i="43"/>
  <c r="B5509" i="43"/>
  <c r="B5510" i="43"/>
  <c r="B5511" i="43"/>
  <c r="B5512" i="43"/>
  <c r="B5513" i="43"/>
  <c r="B5514" i="43"/>
  <c r="B5515" i="43"/>
  <c r="B5516" i="43"/>
  <c r="B5517" i="43"/>
  <c r="B5518" i="43"/>
  <c r="B5519" i="43"/>
  <c r="B5520" i="43"/>
  <c r="B5521" i="43"/>
  <c r="B5522" i="43"/>
  <c r="B5523" i="43"/>
  <c r="B5524" i="43"/>
  <c r="B5525" i="43"/>
  <c r="B5526" i="43"/>
  <c r="B5527" i="43"/>
  <c r="B5528" i="43"/>
  <c r="B5529" i="43"/>
  <c r="B5530" i="43"/>
  <c r="B5531" i="43"/>
  <c r="B5532" i="43"/>
  <c r="B5533" i="43"/>
  <c r="B5534" i="43"/>
  <c r="B5535" i="43"/>
  <c r="B5536" i="43"/>
  <c r="B5537" i="43"/>
  <c r="B5538" i="43"/>
  <c r="B5539" i="43"/>
  <c r="B5540" i="43"/>
  <c r="B5541" i="43"/>
  <c r="B5542" i="43"/>
  <c r="B5543" i="43"/>
  <c r="B5544" i="43"/>
  <c r="B5545" i="43"/>
  <c r="B5546" i="43"/>
  <c r="B5547" i="43"/>
  <c r="B5548" i="43"/>
  <c r="B5549" i="43"/>
  <c r="B5550" i="43"/>
  <c r="B5551" i="43"/>
  <c r="B5552" i="43"/>
  <c r="B5553" i="43"/>
  <c r="B5554" i="43"/>
  <c r="B5555" i="43"/>
  <c r="B5556" i="43"/>
  <c r="B5557" i="43"/>
  <c r="B5558" i="43"/>
  <c r="B5559" i="43"/>
  <c r="B5560" i="43"/>
  <c r="B5561" i="43"/>
  <c r="B5562" i="43"/>
  <c r="B5563" i="43"/>
  <c r="B5564" i="43"/>
  <c r="B5565" i="43"/>
  <c r="B5566" i="43"/>
  <c r="B5567" i="43"/>
  <c r="B5568" i="43"/>
  <c r="B5569" i="43"/>
  <c r="B5570" i="43"/>
  <c r="B5571" i="43"/>
  <c r="B5572" i="43"/>
  <c r="B5573" i="43"/>
  <c r="B5574" i="43"/>
  <c r="B5575" i="43"/>
  <c r="B5576" i="43"/>
  <c r="B5577" i="43"/>
  <c r="B5578" i="43"/>
  <c r="B5579" i="43"/>
  <c r="B5580" i="43"/>
  <c r="B5581" i="43"/>
  <c r="B5582" i="43"/>
  <c r="B5583" i="43"/>
  <c r="B5584" i="43"/>
  <c r="B5585" i="43"/>
  <c r="B5586" i="43"/>
  <c r="B5587" i="43"/>
  <c r="B5588" i="43"/>
  <c r="B5589" i="43"/>
  <c r="B5590" i="43"/>
  <c r="B5591" i="43"/>
  <c r="B5592" i="43"/>
  <c r="B5593" i="43"/>
  <c r="B5594" i="43"/>
  <c r="B5595" i="43"/>
  <c r="B5596" i="43"/>
  <c r="B5597" i="43"/>
  <c r="B5598" i="43"/>
  <c r="B5599" i="43"/>
  <c r="B5600" i="43"/>
  <c r="B5601" i="43"/>
  <c r="B5602" i="43"/>
  <c r="B5603" i="43"/>
  <c r="B5604" i="43"/>
  <c r="B5605" i="43"/>
  <c r="B5606" i="43"/>
  <c r="B5607" i="43"/>
  <c r="B5608" i="43"/>
  <c r="B5609" i="43"/>
  <c r="B5610" i="43"/>
  <c r="B5611" i="43"/>
  <c r="B5612" i="43"/>
  <c r="B5613" i="43"/>
  <c r="B5614" i="43"/>
  <c r="B5615" i="43"/>
  <c r="B5616" i="43"/>
  <c r="B5617" i="43"/>
  <c r="B5618" i="43"/>
  <c r="B5619" i="43"/>
  <c r="B5620" i="43"/>
  <c r="B5621" i="43"/>
  <c r="B5622" i="43"/>
  <c r="B5623" i="43"/>
  <c r="B5624" i="43"/>
  <c r="B5625" i="43"/>
  <c r="B5626" i="43"/>
  <c r="B5627" i="43"/>
  <c r="B5628" i="43"/>
  <c r="B5629" i="43"/>
  <c r="B5630" i="43"/>
  <c r="B5631" i="43"/>
  <c r="B5632" i="43"/>
  <c r="B5633" i="43"/>
  <c r="B5634" i="43"/>
  <c r="B5635" i="43"/>
  <c r="B5636" i="43"/>
  <c r="B5637" i="43"/>
  <c r="B5638" i="43"/>
  <c r="B5639" i="43"/>
  <c r="B5640" i="43"/>
  <c r="B5641" i="43"/>
  <c r="B5642" i="43"/>
  <c r="B5643" i="43"/>
  <c r="B5644" i="43"/>
  <c r="B5645" i="43"/>
  <c r="B5646" i="43"/>
  <c r="B5647" i="43"/>
  <c r="B5648" i="43"/>
  <c r="B5649" i="43"/>
  <c r="B5650" i="43"/>
  <c r="B5651" i="43"/>
  <c r="B5652" i="43"/>
  <c r="B5653" i="43"/>
  <c r="B5654" i="43"/>
  <c r="B5655" i="43"/>
  <c r="B5656" i="43"/>
  <c r="B5657" i="43"/>
  <c r="B5658" i="43"/>
  <c r="B5659" i="43"/>
  <c r="B5660" i="43"/>
  <c r="B5661" i="43"/>
  <c r="B5662" i="43"/>
  <c r="B5663" i="43"/>
  <c r="B5664" i="43"/>
  <c r="B5665" i="43"/>
  <c r="B5666" i="43"/>
  <c r="B5667" i="43"/>
  <c r="B5668" i="43"/>
  <c r="B5669" i="43"/>
  <c r="B5670" i="43"/>
  <c r="B5671" i="43"/>
  <c r="B5672" i="43"/>
  <c r="B5673" i="43"/>
  <c r="B5674" i="43"/>
  <c r="B5675" i="43"/>
  <c r="B5676" i="43"/>
  <c r="B5677" i="43"/>
  <c r="B5678" i="43"/>
  <c r="B5679" i="43"/>
  <c r="B5680" i="43"/>
  <c r="B5681" i="43"/>
  <c r="B5682" i="43"/>
  <c r="B5683" i="43"/>
  <c r="B5684" i="43"/>
  <c r="B5685" i="43"/>
  <c r="B5686" i="43"/>
  <c r="B5687" i="43"/>
  <c r="B5688" i="43"/>
  <c r="B5689" i="43"/>
  <c r="B5690" i="43"/>
  <c r="B5691" i="43"/>
  <c r="B5692" i="43"/>
  <c r="B5693" i="43"/>
  <c r="B5694" i="43"/>
  <c r="B5695" i="43"/>
  <c r="B5696" i="43"/>
  <c r="B5697" i="43"/>
  <c r="B5698" i="43"/>
  <c r="B5699" i="43"/>
  <c r="B5700" i="43"/>
  <c r="B5701" i="43"/>
  <c r="B5702" i="43"/>
  <c r="B5703" i="43"/>
  <c r="B5704" i="43"/>
  <c r="B5705" i="43"/>
  <c r="B5706" i="43"/>
  <c r="B5707" i="43"/>
  <c r="B5708" i="43"/>
  <c r="B5709" i="43"/>
  <c r="B5710" i="43"/>
  <c r="B5711" i="43"/>
  <c r="B5712" i="43"/>
  <c r="B5713" i="43"/>
  <c r="B5714" i="43"/>
  <c r="B5715" i="43"/>
  <c r="B5716" i="43"/>
  <c r="B5717" i="43"/>
  <c r="B5718" i="43"/>
  <c r="B5719" i="43"/>
  <c r="B5720" i="43"/>
  <c r="B5721" i="43"/>
  <c r="B5722" i="43"/>
  <c r="B5723" i="43"/>
  <c r="B5724" i="43"/>
  <c r="B5725" i="43"/>
  <c r="B5726" i="43"/>
  <c r="B5727" i="43"/>
  <c r="B5728" i="43"/>
  <c r="B5729" i="43"/>
  <c r="B5730" i="43"/>
  <c r="B5731" i="43"/>
  <c r="B5732" i="43"/>
  <c r="B5733" i="43"/>
  <c r="B5734" i="43"/>
  <c r="B5735" i="43"/>
  <c r="B5736" i="43"/>
  <c r="B5737" i="43"/>
  <c r="B5738" i="43"/>
  <c r="B5739" i="43"/>
  <c r="B5740" i="43"/>
  <c r="B5741" i="43"/>
  <c r="B5742" i="43"/>
  <c r="B5743" i="43"/>
  <c r="B5744" i="43"/>
  <c r="B5745" i="43"/>
  <c r="B5746" i="43"/>
  <c r="B5747" i="43"/>
  <c r="B5748" i="43"/>
  <c r="B5749" i="43"/>
  <c r="B5750" i="43"/>
  <c r="B5751" i="43"/>
  <c r="B5752" i="43"/>
  <c r="B5753" i="43"/>
  <c r="B5754" i="43"/>
  <c r="B5755" i="43"/>
  <c r="B5756" i="43"/>
  <c r="B5757" i="43"/>
  <c r="B5758" i="43"/>
  <c r="B5759" i="43"/>
  <c r="B5760" i="43"/>
  <c r="B5761" i="43"/>
  <c r="B5762" i="43"/>
  <c r="B5763" i="43"/>
  <c r="B5764" i="43"/>
  <c r="B5765" i="43"/>
  <c r="B5766" i="43"/>
  <c r="B5767" i="43"/>
  <c r="B5768" i="43"/>
  <c r="B5769" i="43"/>
  <c r="B5770" i="43"/>
  <c r="B5771" i="43"/>
  <c r="B5772" i="43"/>
  <c r="B5773" i="43"/>
  <c r="B5774" i="43"/>
  <c r="B5775" i="43"/>
  <c r="B5776" i="43"/>
  <c r="B5777" i="43"/>
  <c r="B5778" i="43"/>
  <c r="B5779" i="43"/>
  <c r="B5780" i="43"/>
  <c r="B5781" i="43"/>
  <c r="B5782" i="43"/>
  <c r="B5783" i="43"/>
  <c r="B5784" i="43"/>
  <c r="B5785" i="43"/>
  <c r="B5786" i="43"/>
  <c r="B5787" i="43"/>
  <c r="B5788" i="43"/>
  <c r="B5789" i="43"/>
  <c r="B5790" i="43"/>
  <c r="B5791" i="43"/>
  <c r="B5792" i="43"/>
  <c r="B5793" i="43"/>
  <c r="B5794" i="43"/>
  <c r="B5795" i="43"/>
  <c r="B5796" i="43"/>
  <c r="B5797" i="43"/>
  <c r="B5798" i="43"/>
  <c r="B5799" i="43"/>
  <c r="B5800" i="43"/>
  <c r="B5801" i="43"/>
  <c r="B5802" i="43"/>
  <c r="B5803" i="43"/>
  <c r="B5804" i="43"/>
  <c r="B5805" i="43"/>
  <c r="B5806" i="43"/>
  <c r="B5807" i="43"/>
  <c r="B5808" i="43"/>
  <c r="B5809" i="43"/>
  <c r="B5810" i="43"/>
  <c r="B5811" i="43"/>
  <c r="B5812" i="43"/>
  <c r="B5813" i="43"/>
  <c r="B5814" i="43"/>
  <c r="B5815" i="43"/>
  <c r="B5816" i="43"/>
  <c r="B5817" i="43"/>
  <c r="B5818" i="43"/>
  <c r="B5819" i="43"/>
  <c r="B5820" i="43"/>
  <c r="B5821" i="43"/>
  <c r="B5822" i="43"/>
  <c r="B5823" i="43"/>
  <c r="B5824" i="43"/>
  <c r="B5825" i="43"/>
  <c r="B5826" i="43"/>
  <c r="B5827" i="43"/>
  <c r="B5828" i="43"/>
  <c r="B5829" i="43"/>
  <c r="B5830" i="43"/>
  <c r="B5831" i="43"/>
  <c r="B5832" i="43"/>
  <c r="B5833" i="43"/>
  <c r="B5834" i="43"/>
  <c r="B5835" i="43"/>
  <c r="B5836" i="43"/>
  <c r="B5837" i="43"/>
  <c r="B5838" i="43"/>
  <c r="B5839" i="43"/>
  <c r="B5840" i="43"/>
  <c r="B5841" i="43"/>
  <c r="B5842" i="43"/>
  <c r="B5843" i="43"/>
  <c r="B5844" i="43"/>
  <c r="B5845" i="43"/>
  <c r="B5846" i="43"/>
  <c r="B5847" i="43"/>
  <c r="B5848" i="43"/>
  <c r="B5849" i="43"/>
  <c r="B5850" i="43"/>
  <c r="B5851" i="43"/>
  <c r="B5852" i="43"/>
  <c r="B5853" i="43"/>
  <c r="B5854" i="43"/>
  <c r="B5855" i="43"/>
  <c r="B5856" i="43"/>
  <c r="B5857" i="43"/>
  <c r="B5858" i="43"/>
  <c r="B5859" i="43"/>
  <c r="B5860" i="43"/>
  <c r="B5861" i="43"/>
  <c r="B5862" i="43"/>
  <c r="B5863" i="43"/>
  <c r="B5864" i="43"/>
  <c r="B5865" i="43"/>
  <c r="B5866" i="43"/>
  <c r="B5867" i="43"/>
  <c r="B5868" i="43"/>
  <c r="B5869" i="43"/>
  <c r="B5870" i="43"/>
  <c r="B5871" i="43"/>
  <c r="B5872" i="43"/>
  <c r="B5873" i="43"/>
  <c r="B5874" i="43"/>
  <c r="B5875" i="43"/>
  <c r="B5876" i="43"/>
  <c r="B5877" i="43"/>
  <c r="B5878" i="43"/>
  <c r="B5879" i="43"/>
  <c r="B5880" i="43"/>
  <c r="B5881" i="43"/>
  <c r="B5882" i="43"/>
  <c r="B5883" i="43"/>
  <c r="B5884" i="43"/>
  <c r="B5885" i="43"/>
  <c r="B5886" i="43"/>
  <c r="B5887" i="43"/>
  <c r="B5888" i="43"/>
  <c r="B5889" i="43"/>
  <c r="B5890" i="43"/>
  <c r="B5891" i="43"/>
  <c r="B5892" i="43"/>
  <c r="B5893" i="43"/>
  <c r="B5894" i="43"/>
  <c r="B5895" i="43"/>
  <c r="B5896" i="43"/>
  <c r="B5897" i="43"/>
  <c r="B5898" i="43"/>
  <c r="B5899" i="43"/>
  <c r="B5900" i="43"/>
  <c r="B5901" i="43"/>
  <c r="B5902" i="43"/>
  <c r="B5903" i="43"/>
  <c r="B5904" i="43"/>
  <c r="B5905" i="43"/>
  <c r="B5906" i="43"/>
  <c r="B5907" i="43"/>
  <c r="B5908" i="43"/>
  <c r="B5909" i="43"/>
  <c r="B5910" i="43"/>
  <c r="B5911" i="43"/>
  <c r="B5912" i="43"/>
  <c r="B5913" i="43"/>
  <c r="B5914" i="43"/>
  <c r="B5915" i="43"/>
  <c r="B5916" i="43"/>
  <c r="B5917" i="43"/>
  <c r="B5918" i="43"/>
  <c r="B5919" i="43"/>
  <c r="B5920" i="43"/>
  <c r="B5921" i="43"/>
  <c r="B5922" i="43"/>
  <c r="B5923" i="43"/>
  <c r="B5924" i="43"/>
  <c r="B5925" i="43"/>
  <c r="B5926" i="43"/>
  <c r="B5927" i="43"/>
  <c r="B5928" i="43"/>
  <c r="B5929" i="43"/>
  <c r="B5930" i="43"/>
  <c r="B5931" i="43"/>
  <c r="B5932" i="43"/>
  <c r="B5933" i="43"/>
  <c r="B5934" i="43"/>
  <c r="B5935" i="43"/>
  <c r="B5936" i="43"/>
  <c r="B5937" i="43"/>
  <c r="B5938" i="43"/>
  <c r="B5939" i="43"/>
  <c r="B5940" i="43"/>
  <c r="B5941" i="43"/>
  <c r="B5942" i="43"/>
  <c r="B5943" i="43"/>
  <c r="B5944" i="43"/>
  <c r="B5945" i="43"/>
  <c r="B5946" i="43"/>
  <c r="B5947" i="43"/>
  <c r="B5948" i="43"/>
  <c r="B5949" i="43"/>
  <c r="B5950" i="43"/>
  <c r="B5951" i="43"/>
  <c r="B5952" i="43"/>
  <c r="B5953" i="43"/>
  <c r="B5954" i="43"/>
  <c r="B5955" i="43"/>
  <c r="B5956" i="43"/>
  <c r="B5957" i="43"/>
  <c r="B5958" i="43"/>
  <c r="B5959" i="43"/>
  <c r="B5960" i="43"/>
  <c r="B5961" i="43"/>
  <c r="B5962" i="43"/>
  <c r="B5963" i="43"/>
  <c r="B5964" i="43"/>
  <c r="B5965" i="43"/>
  <c r="B5966" i="43"/>
  <c r="B5967" i="43"/>
  <c r="B5968" i="43"/>
  <c r="B5969" i="43"/>
  <c r="B5970" i="43"/>
  <c r="B5971" i="43"/>
  <c r="B5972" i="43"/>
  <c r="B5973" i="43"/>
  <c r="B5974" i="43"/>
  <c r="B5975" i="43"/>
  <c r="B5976" i="43"/>
  <c r="B5977" i="43"/>
  <c r="B5978" i="43"/>
  <c r="B5979" i="43"/>
  <c r="B5980" i="43"/>
  <c r="B5981" i="43"/>
  <c r="B5982" i="43"/>
  <c r="B5983" i="43"/>
  <c r="B5984" i="43"/>
  <c r="B5985" i="43"/>
  <c r="B5986" i="43"/>
  <c r="B5987" i="43"/>
  <c r="B5988" i="43"/>
  <c r="B5989" i="43"/>
  <c r="B5990" i="43"/>
  <c r="B5991" i="43"/>
  <c r="B5992" i="43"/>
  <c r="B5993" i="43"/>
  <c r="B5994" i="43"/>
  <c r="B5995" i="43"/>
  <c r="B5996" i="43"/>
  <c r="B5997" i="43"/>
  <c r="B5998" i="43"/>
  <c r="B5999" i="43"/>
  <c r="B6000" i="43"/>
  <c r="B6001" i="43"/>
  <c r="B6002" i="43"/>
  <c r="B6003" i="43"/>
  <c r="B6004" i="43"/>
  <c r="B6005" i="43"/>
  <c r="B6006" i="43"/>
  <c r="B6007" i="43"/>
  <c r="B6008" i="43"/>
  <c r="B6009" i="43"/>
  <c r="B6010" i="43"/>
  <c r="B6011" i="43"/>
  <c r="B6012" i="43"/>
  <c r="B6013" i="43"/>
  <c r="B6014" i="43"/>
  <c r="B6015" i="43"/>
  <c r="B6016" i="43"/>
  <c r="B6017" i="43"/>
  <c r="B6018" i="43"/>
  <c r="B6019" i="43"/>
  <c r="B6020" i="43"/>
  <c r="B6021" i="43"/>
  <c r="B6022" i="43"/>
  <c r="B6023" i="43"/>
  <c r="B6024" i="43"/>
  <c r="B6025" i="43"/>
  <c r="B6026" i="43"/>
  <c r="B6027" i="43"/>
  <c r="B6028" i="43"/>
  <c r="B6029" i="43"/>
  <c r="B6030" i="43"/>
  <c r="B6031" i="43"/>
  <c r="B6032" i="43"/>
  <c r="B6033" i="43"/>
  <c r="B6034" i="43"/>
  <c r="B6035" i="43"/>
  <c r="B6036" i="43"/>
  <c r="B6037" i="43"/>
  <c r="B6038" i="43"/>
  <c r="B6039" i="43"/>
  <c r="B6040" i="43"/>
  <c r="B6041" i="43"/>
  <c r="B6042" i="43"/>
  <c r="B6043" i="43"/>
  <c r="B6044" i="43"/>
  <c r="B6045" i="43"/>
  <c r="B6046" i="43"/>
  <c r="B6047" i="43"/>
  <c r="B6048" i="43"/>
  <c r="B6049" i="43"/>
  <c r="B6050" i="43"/>
  <c r="B6051" i="43"/>
  <c r="B6052" i="43"/>
  <c r="B6053" i="43"/>
  <c r="B6054" i="43"/>
  <c r="B6055" i="43"/>
  <c r="B6056" i="43"/>
  <c r="B6057" i="43"/>
  <c r="B6058" i="43"/>
  <c r="B6059" i="43"/>
  <c r="B6060" i="43"/>
  <c r="B6061" i="43"/>
  <c r="B6062" i="43"/>
  <c r="B6063" i="43"/>
  <c r="B6064" i="43"/>
  <c r="B6065" i="43"/>
  <c r="B6066" i="43"/>
  <c r="B6067" i="43"/>
  <c r="B6068" i="43"/>
  <c r="B6069" i="43"/>
  <c r="B6070" i="43"/>
  <c r="B6071" i="43"/>
  <c r="B6072" i="43"/>
  <c r="B6073" i="43"/>
  <c r="B6074" i="43"/>
  <c r="B6075" i="43"/>
  <c r="B6076" i="43"/>
  <c r="B6077" i="43"/>
  <c r="B6078" i="43"/>
  <c r="B6079" i="43"/>
  <c r="B6080" i="43"/>
  <c r="B6081" i="43"/>
  <c r="B6082" i="43"/>
  <c r="B6083" i="43"/>
  <c r="B6084" i="43"/>
  <c r="B6085" i="43"/>
  <c r="B6086" i="43"/>
  <c r="B6087" i="43"/>
  <c r="B6088" i="43"/>
  <c r="B6089" i="43"/>
  <c r="B6090" i="43"/>
  <c r="B6091" i="43"/>
  <c r="B6092" i="43"/>
  <c r="B6093" i="43"/>
  <c r="B6094" i="43"/>
  <c r="B6095" i="43"/>
  <c r="B6096" i="43"/>
  <c r="B6097" i="43"/>
  <c r="B6098" i="43"/>
  <c r="B6099" i="43"/>
  <c r="B6100" i="43"/>
  <c r="B6101" i="43"/>
  <c r="B6102" i="43"/>
  <c r="B6103" i="43"/>
  <c r="B6104" i="43"/>
  <c r="B6105" i="43"/>
  <c r="B6106" i="43"/>
  <c r="B6107" i="43"/>
  <c r="B6108" i="43"/>
  <c r="B6109" i="43"/>
  <c r="B6110" i="43"/>
  <c r="B6111" i="43"/>
  <c r="B6112" i="43"/>
  <c r="B6113" i="43"/>
  <c r="B6114" i="43"/>
  <c r="B6115" i="43"/>
  <c r="B6116" i="43"/>
  <c r="B6117" i="43"/>
  <c r="B6118" i="43"/>
  <c r="B6119" i="43"/>
  <c r="B6120" i="43"/>
  <c r="B6121" i="43"/>
  <c r="B6122" i="43"/>
  <c r="B6123" i="43"/>
  <c r="B6124" i="43"/>
  <c r="B6125" i="43"/>
  <c r="B6126" i="43"/>
  <c r="B6127" i="43"/>
  <c r="B6128" i="43"/>
  <c r="B6129" i="43"/>
  <c r="B6130" i="43"/>
  <c r="B6131" i="43"/>
  <c r="B6132" i="43"/>
  <c r="B6133" i="43"/>
  <c r="B6134" i="43"/>
  <c r="B6135" i="43"/>
  <c r="B6136" i="43"/>
  <c r="B6137" i="43"/>
  <c r="B6138" i="43"/>
  <c r="B6139" i="43"/>
  <c r="B6140" i="43"/>
  <c r="B6141" i="43"/>
  <c r="B6142" i="43"/>
  <c r="B6143" i="43"/>
  <c r="B6144" i="43"/>
  <c r="B6145" i="43"/>
  <c r="B6146" i="43"/>
  <c r="B6147" i="43"/>
  <c r="B6148" i="43"/>
  <c r="B6149" i="43"/>
  <c r="B6150" i="43"/>
  <c r="B6151" i="43"/>
  <c r="B6152" i="43"/>
  <c r="B6153" i="43"/>
  <c r="B6154" i="43"/>
  <c r="B6155" i="43"/>
  <c r="B6156" i="43"/>
  <c r="B6157" i="43"/>
  <c r="B6158" i="43"/>
  <c r="B6159" i="43"/>
  <c r="B6160" i="43"/>
  <c r="B6161" i="43"/>
  <c r="B6162" i="43"/>
  <c r="B6163" i="43"/>
  <c r="B6164" i="43"/>
  <c r="B6165" i="43"/>
  <c r="B6166" i="43"/>
  <c r="B6167" i="43"/>
  <c r="B6168" i="43"/>
  <c r="B6169" i="43"/>
  <c r="B6170" i="43"/>
  <c r="B6171" i="43"/>
  <c r="B6172" i="43"/>
  <c r="B6173" i="43"/>
  <c r="B6174" i="43"/>
  <c r="B6175" i="43"/>
  <c r="B6176" i="43"/>
  <c r="B6177" i="43"/>
  <c r="B6178" i="43"/>
  <c r="B6179" i="43"/>
  <c r="B6180" i="43"/>
  <c r="B6181" i="43"/>
  <c r="B6182" i="43"/>
  <c r="B6183" i="43"/>
  <c r="B6184" i="43"/>
  <c r="B6185" i="43"/>
  <c r="B6186" i="43"/>
  <c r="B6187" i="43"/>
  <c r="B6188" i="43"/>
  <c r="B6189" i="43"/>
  <c r="B6190" i="43"/>
  <c r="B6191" i="43"/>
  <c r="B6192" i="43"/>
  <c r="B6193" i="43"/>
  <c r="B6194" i="43"/>
  <c r="B6195" i="43"/>
  <c r="B6196" i="43"/>
  <c r="B6197" i="43"/>
  <c r="B6198" i="43"/>
  <c r="B6199" i="43"/>
  <c r="B6200" i="43"/>
  <c r="B6201" i="43"/>
  <c r="B6202" i="43"/>
  <c r="B6203" i="43"/>
  <c r="B6204" i="43"/>
  <c r="B6205" i="43"/>
  <c r="B6206" i="43"/>
  <c r="B6207" i="43"/>
  <c r="B6208" i="43"/>
  <c r="B6209" i="43"/>
  <c r="B6210" i="43"/>
  <c r="B6211" i="43"/>
  <c r="B6212" i="43"/>
  <c r="B6213" i="43"/>
  <c r="B6214" i="43"/>
  <c r="B6215" i="43"/>
  <c r="B6216" i="43"/>
  <c r="B6217" i="43"/>
  <c r="B6218" i="43"/>
  <c r="B6219" i="43"/>
  <c r="B6220" i="43"/>
  <c r="B6221" i="43"/>
  <c r="B6222" i="43"/>
  <c r="B6223" i="43"/>
  <c r="B6224" i="43"/>
  <c r="B6225" i="43"/>
  <c r="B6226" i="43"/>
  <c r="B6227" i="43"/>
  <c r="B6228" i="43"/>
  <c r="B6229" i="43"/>
  <c r="B6230" i="43"/>
  <c r="B6231" i="43"/>
  <c r="B6232" i="43"/>
  <c r="B6233" i="43"/>
  <c r="B6234" i="43"/>
  <c r="B6235" i="43"/>
  <c r="B6236" i="43"/>
  <c r="B6237" i="43"/>
  <c r="B6238" i="43"/>
  <c r="B6239" i="43"/>
  <c r="B6240" i="43"/>
  <c r="B6241" i="43"/>
  <c r="B6242" i="43"/>
  <c r="B6243" i="43"/>
  <c r="B6244" i="43"/>
  <c r="B6245" i="43"/>
  <c r="B6246" i="43"/>
  <c r="B6247" i="43"/>
  <c r="B6248" i="43"/>
  <c r="B6249" i="43"/>
  <c r="B6250" i="43"/>
  <c r="B6251" i="43"/>
  <c r="B6252" i="43"/>
  <c r="B6253" i="43"/>
  <c r="B6254" i="43"/>
  <c r="B6255" i="43"/>
  <c r="B6256" i="43"/>
  <c r="B6257" i="43"/>
  <c r="B6258" i="43"/>
  <c r="B6259" i="43"/>
  <c r="B6260" i="43"/>
  <c r="B6261" i="43"/>
  <c r="B6262" i="43"/>
  <c r="B6263" i="43"/>
  <c r="B6264" i="43"/>
  <c r="B6265" i="43"/>
  <c r="B6266" i="43"/>
  <c r="B6267" i="43"/>
  <c r="B6268" i="43"/>
  <c r="B6269" i="43"/>
  <c r="B6270" i="43"/>
  <c r="B6271" i="43"/>
  <c r="B6272" i="43"/>
  <c r="B6273" i="43"/>
  <c r="B6274" i="43"/>
  <c r="B6275" i="43"/>
  <c r="B6276" i="43"/>
  <c r="B6277" i="43"/>
  <c r="B6278" i="43"/>
  <c r="B6279" i="43"/>
  <c r="B6280" i="43"/>
  <c r="B6281" i="43"/>
  <c r="B6282" i="43"/>
  <c r="B6283" i="43"/>
  <c r="B6284" i="43"/>
  <c r="B6285" i="43"/>
  <c r="B6286" i="43"/>
  <c r="B6287" i="43"/>
  <c r="B6288" i="43"/>
  <c r="B6289" i="43"/>
  <c r="B6290" i="43"/>
  <c r="B6291" i="43"/>
  <c r="B6292" i="43"/>
  <c r="B6293" i="43"/>
  <c r="B6294" i="43"/>
  <c r="B6295" i="43"/>
  <c r="B6296" i="43"/>
  <c r="B6297" i="43"/>
  <c r="B6298" i="43"/>
  <c r="B6299" i="43"/>
  <c r="B6300" i="43"/>
  <c r="B6301" i="43"/>
  <c r="B6302" i="43"/>
  <c r="B6303" i="43"/>
  <c r="B6304" i="43"/>
  <c r="B6305" i="43"/>
  <c r="B6306" i="43"/>
  <c r="B6307" i="43"/>
  <c r="B6308" i="43"/>
  <c r="B6309" i="43"/>
  <c r="B6310" i="43"/>
  <c r="B6311" i="43"/>
  <c r="B6312" i="43"/>
  <c r="B6313" i="43"/>
  <c r="B6314" i="43"/>
  <c r="B6315" i="43"/>
  <c r="B6316" i="43"/>
  <c r="B6317" i="43"/>
  <c r="B6318" i="43"/>
  <c r="B6319" i="43"/>
  <c r="B6320" i="43"/>
  <c r="B6321" i="43"/>
  <c r="B6322" i="43"/>
  <c r="B6323" i="43"/>
  <c r="B6324" i="43"/>
  <c r="B6325" i="43"/>
  <c r="B6326" i="43"/>
  <c r="B6327" i="43"/>
  <c r="B6328" i="43"/>
  <c r="B6329" i="43"/>
  <c r="B6330" i="43"/>
  <c r="B6331" i="43"/>
  <c r="B6332" i="43"/>
  <c r="B6333" i="43"/>
  <c r="B6334" i="43"/>
  <c r="B6335" i="43"/>
  <c r="B6336" i="43"/>
  <c r="B6337" i="43"/>
  <c r="B6338" i="43"/>
  <c r="B6339" i="43"/>
  <c r="B6340" i="43"/>
  <c r="B6341" i="43"/>
  <c r="B6342" i="43"/>
  <c r="B6343" i="43"/>
  <c r="B6344" i="43"/>
  <c r="B6345" i="43"/>
  <c r="B6346" i="43"/>
  <c r="B6347" i="43"/>
  <c r="B6348" i="43"/>
  <c r="B6349" i="43"/>
  <c r="B6350" i="43"/>
  <c r="B6351" i="43"/>
  <c r="B6352" i="43"/>
  <c r="B6353" i="43"/>
  <c r="B6354" i="43"/>
  <c r="B6355" i="43"/>
  <c r="B6356" i="43"/>
  <c r="B6357" i="43"/>
  <c r="B6358" i="43"/>
  <c r="B6359" i="43"/>
  <c r="B6360" i="43"/>
  <c r="B6361" i="43"/>
  <c r="B6362" i="43"/>
  <c r="B6363" i="43"/>
  <c r="B6364" i="43"/>
  <c r="B6365" i="43"/>
  <c r="B6366" i="43"/>
  <c r="B6367" i="43"/>
  <c r="B6368" i="43"/>
  <c r="B6369" i="43"/>
  <c r="B6370" i="43"/>
  <c r="B6371" i="43"/>
  <c r="B6372" i="43"/>
  <c r="B6373" i="43"/>
  <c r="B6374" i="43"/>
  <c r="B6375" i="43"/>
  <c r="B6376" i="43"/>
  <c r="B6377" i="43"/>
  <c r="B6378" i="43"/>
  <c r="B6379" i="43"/>
  <c r="B6380" i="43"/>
  <c r="B6381" i="43"/>
  <c r="B6382" i="43"/>
  <c r="B6383" i="43"/>
  <c r="B6384" i="43"/>
  <c r="B6385" i="43"/>
  <c r="B6386" i="43"/>
  <c r="B6387" i="43"/>
  <c r="B6388" i="43"/>
  <c r="B6389" i="43"/>
  <c r="B6390" i="43"/>
  <c r="B6391" i="43"/>
  <c r="B6392" i="43"/>
  <c r="B6393" i="43"/>
  <c r="B6394" i="43"/>
  <c r="B6395" i="43"/>
  <c r="B6396" i="43"/>
  <c r="B6397" i="43"/>
  <c r="B6398" i="43"/>
  <c r="B6399" i="43"/>
  <c r="B6400" i="43"/>
  <c r="B6401" i="43"/>
  <c r="B6402" i="43"/>
  <c r="B6403" i="43"/>
  <c r="B6404" i="43"/>
  <c r="B6405" i="43"/>
  <c r="B6406" i="43"/>
  <c r="B6407" i="43"/>
  <c r="B6408" i="43"/>
  <c r="B6409" i="43"/>
  <c r="B6410" i="43"/>
  <c r="B6411" i="43"/>
  <c r="B6412" i="43"/>
  <c r="B6413" i="43"/>
  <c r="B6414" i="43"/>
  <c r="B6415" i="43"/>
  <c r="B6416" i="43"/>
  <c r="B6417" i="43"/>
  <c r="B6418" i="43"/>
  <c r="B6419" i="43"/>
  <c r="B6420" i="43"/>
  <c r="B6421" i="43"/>
  <c r="B6422" i="43"/>
  <c r="B6423" i="43"/>
  <c r="B6424" i="43"/>
  <c r="B6425" i="43"/>
  <c r="B6426" i="43"/>
  <c r="B6427" i="43"/>
  <c r="B6428" i="43"/>
  <c r="B6429" i="43"/>
  <c r="B6430" i="43"/>
  <c r="B6431" i="43"/>
  <c r="B6432" i="43"/>
  <c r="B6433" i="43"/>
  <c r="B6434" i="43"/>
  <c r="B6435" i="43"/>
  <c r="B6436" i="43"/>
  <c r="B6437" i="43"/>
  <c r="B6438" i="43"/>
  <c r="B6439" i="43"/>
  <c r="B6440" i="43"/>
  <c r="B6441" i="43"/>
  <c r="B6442" i="43"/>
  <c r="B6443" i="43"/>
  <c r="B6444" i="43"/>
  <c r="B6445" i="43"/>
  <c r="B6446" i="43"/>
  <c r="B6447" i="43"/>
  <c r="B6448" i="43"/>
  <c r="B6449" i="43"/>
  <c r="B6450" i="43"/>
  <c r="B6451" i="43"/>
  <c r="B6452" i="43"/>
  <c r="B6453" i="43"/>
  <c r="B6454" i="43"/>
  <c r="B6455" i="43"/>
  <c r="B6456" i="43"/>
  <c r="B6457" i="43"/>
  <c r="B6458" i="43"/>
  <c r="B6459" i="43"/>
  <c r="B6460" i="43"/>
  <c r="B6461" i="43"/>
  <c r="B6462" i="43"/>
  <c r="B6463" i="43"/>
  <c r="B6464" i="43"/>
  <c r="B6465" i="43"/>
  <c r="B6466" i="43"/>
  <c r="B6467" i="43"/>
  <c r="B6468" i="43"/>
  <c r="B6469" i="43"/>
  <c r="B6470" i="43"/>
  <c r="B6471" i="43"/>
  <c r="B6472" i="43"/>
  <c r="B6473" i="43"/>
  <c r="B6474" i="43"/>
  <c r="B6475" i="43"/>
  <c r="B6476" i="43"/>
  <c r="B6477" i="43"/>
  <c r="B6478" i="43"/>
  <c r="B6479" i="43"/>
  <c r="B6480" i="43"/>
  <c r="B6481" i="43"/>
  <c r="B6482" i="43"/>
  <c r="B6483" i="43"/>
  <c r="B6484" i="43"/>
  <c r="B6485" i="43"/>
  <c r="B6486" i="43"/>
  <c r="B6487" i="43"/>
  <c r="B6488" i="43"/>
  <c r="B6489" i="43"/>
  <c r="B6490" i="43"/>
  <c r="B6491" i="43"/>
  <c r="B6492" i="43"/>
  <c r="B6493" i="43"/>
  <c r="B6494" i="43"/>
  <c r="B6495" i="43"/>
  <c r="B6496" i="43"/>
  <c r="B6497" i="43"/>
  <c r="B6498" i="43"/>
  <c r="B6499" i="43"/>
  <c r="B6500" i="43"/>
  <c r="B6501" i="43"/>
  <c r="B6502" i="43"/>
  <c r="B6503" i="43"/>
  <c r="B6504" i="43"/>
  <c r="B6505" i="43"/>
  <c r="B6506" i="43"/>
  <c r="B6507" i="43"/>
  <c r="B6508" i="43"/>
  <c r="B6509" i="43"/>
  <c r="B6510" i="43"/>
  <c r="B6511" i="43"/>
  <c r="B6512" i="43"/>
  <c r="B6513" i="43"/>
  <c r="B6514" i="43"/>
  <c r="B6515" i="43"/>
  <c r="B6516" i="43"/>
  <c r="B6517" i="43"/>
  <c r="B6518" i="43"/>
  <c r="B6519" i="43"/>
  <c r="B6520" i="43"/>
  <c r="B6521" i="43"/>
  <c r="B6522" i="43"/>
  <c r="B6523" i="43"/>
  <c r="B6524" i="43"/>
  <c r="B6525" i="43"/>
  <c r="B6526" i="43"/>
  <c r="B6527" i="43"/>
  <c r="B6528" i="43"/>
  <c r="B6529" i="43"/>
  <c r="B6530" i="43"/>
  <c r="B6531" i="43"/>
  <c r="B6532" i="43"/>
  <c r="B6533" i="43"/>
  <c r="B6534" i="43"/>
  <c r="B6535" i="43"/>
  <c r="B6536" i="43"/>
  <c r="B6537" i="43"/>
  <c r="B6538" i="43"/>
  <c r="B6539" i="43"/>
  <c r="B6540" i="43"/>
  <c r="B6541" i="43"/>
  <c r="B6542" i="43"/>
  <c r="B6543" i="43"/>
  <c r="B6544" i="43"/>
  <c r="B6545" i="43"/>
  <c r="B6546" i="43"/>
  <c r="B6547" i="43"/>
  <c r="B6548" i="43"/>
  <c r="B6549" i="43"/>
  <c r="B6550" i="43"/>
  <c r="B6551" i="43"/>
  <c r="B6552" i="43"/>
  <c r="B6553" i="43"/>
  <c r="B6554" i="43"/>
  <c r="B6555" i="43"/>
  <c r="B6556" i="43"/>
  <c r="B6557" i="43"/>
  <c r="B6558" i="43"/>
  <c r="B6559" i="43"/>
  <c r="B6560" i="43"/>
  <c r="B6561" i="43"/>
  <c r="B6562" i="43"/>
  <c r="B6563" i="43"/>
  <c r="B6564" i="43"/>
  <c r="B6565" i="43"/>
  <c r="B6566" i="43"/>
  <c r="B6567" i="43"/>
  <c r="B6568" i="43"/>
  <c r="B6569" i="43"/>
  <c r="B6570" i="43"/>
  <c r="B6571" i="43"/>
  <c r="B6572" i="43"/>
  <c r="B6573" i="43"/>
  <c r="B6574" i="43"/>
  <c r="B6575" i="43"/>
  <c r="B6576" i="43"/>
  <c r="B6577" i="43"/>
  <c r="B6578" i="43"/>
  <c r="B6579" i="43"/>
  <c r="B6580" i="43"/>
  <c r="B6581" i="43"/>
  <c r="B6582" i="43"/>
  <c r="B6583" i="43"/>
  <c r="B6584" i="43"/>
  <c r="B6585" i="43"/>
  <c r="B6586" i="43"/>
  <c r="B6587" i="43"/>
  <c r="B6588" i="43"/>
  <c r="B6589" i="43"/>
  <c r="B6590" i="43"/>
  <c r="B6591" i="43"/>
  <c r="B6592" i="43"/>
  <c r="B6593" i="43"/>
  <c r="B6594" i="43"/>
  <c r="B6595" i="43"/>
  <c r="B6596" i="43"/>
  <c r="B6597" i="43"/>
  <c r="B6598" i="43"/>
  <c r="B6599" i="43"/>
  <c r="B6600" i="43"/>
  <c r="B6601" i="43"/>
  <c r="B6602" i="43"/>
  <c r="B6603" i="43"/>
  <c r="B6604" i="43"/>
  <c r="B6605" i="43"/>
  <c r="B6606" i="43"/>
  <c r="B6607" i="43"/>
  <c r="B6608" i="43"/>
  <c r="B6609" i="43"/>
  <c r="B6610" i="43"/>
  <c r="B6611" i="43"/>
  <c r="B6612" i="43"/>
  <c r="B6613" i="43"/>
  <c r="B6614" i="43"/>
  <c r="B6615" i="43"/>
  <c r="B6616" i="43"/>
  <c r="B6617" i="43"/>
  <c r="B6618" i="43"/>
  <c r="B6619" i="43"/>
  <c r="B6620" i="43"/>
  <c r="B6621" i="43"/>
  <c r="B6622" i="43"/>
  <c r="B6623" i="43"/>
  <c r="B6624" i="43"/>
  <c r="B6625" i="43"/>
  <c r="B6626" i="43"/>
  <c r="B6627" i="43"/>
  <c r="B6628" i="43"/>
  <c r="B6629" i="43"/>
  <c r="B6630" i="43"/>
  <c r="B6631" i="43"/>
  <c r="B6632" i="43"/>
  <c r="B6633" i="43"/>
  <c r="B6634" i="43"/>
  <c r="B6635" i="43"/>
  <c r="B6636" i="43"/>
  <c r="B6637" i="43"/>
  <c r="B6638" i="43"/>
  <c r="B6639" i="43"/>
  <c r="B6640" i="43"/>
  <c r="B6641" i="43"/>
  <c r="B6642" i="43"/>
  <c r="B6643" i="43"/>
  <c r="B6644" i="43"/>
  <c r="B6645" i="43"/>
  <c r="B6646" i="43"/>
  <c r="B6647" i="43"/>
  <c r="B6648" i="43"/>
  <c r="B6649" i="43"/>
  <c r="B6650" i="43"/>
  <c r="B6651" i="43"/>
  <c r="B6652" i="43"/>
  <c r="B6653" i="43"/>
  <c r="B6654" i="43"/>
  <c r="B6655" i="43"/>
  <c r="B6656" i="43"/>
  <c r="B6657" i="43"/>
  <c r="B6658" i="43"/>
  <c r="B6659" i="43"/>
  <c r="B6660" i="43"/>
  <c r="B6661" i="43"/>
  <c r="B6662" i="43"/>
  <c r="B6663" i="43"/>
  <c r="B6664" i="43"/>
  <c r="B6665" i="43"/>
  <c r="B6666" i="43"/>
  <c r="B6667" i="43"/>
  <c r="B6668" i="43"/>
  <c r="B6669" i="43"/>
  <c r="B6670" i="43"/>
  <c r="B6671" i="43"/>
  <c r="B6672" i="43"/>
  <c r="B6673" i="43"/>
  <c r="B6674" i="43"/>
  <c r="B6675" i="43"/>
  <c r="B6676" i="43"/>
  <c r="B6677" i="43"/>
  <c r="B6678" i="43"/>
  <c r="B6679" i="43"/>
  <c r="B6680" i="43"/>
  <c r="B6681" i="43"/>
  <c r="B6682" i="43"/>
  <c r="B6683" i="43"/>
  <c r="B6684" i="43"/>
  <c r="B6685" i="43"/>
  <c r="B6686" i="43"/>
  <c r="B6687" i="43"/>
  <c r="B6688" i="43"/>
  <c r="B6689" i="43"/>
  <c r="B6690" i="43"/>
  <c r="B6691" i="43"/>
  <c r="B6692" i="43"/>
  <c r="B6693" i="43"/>
  <c r="B6694" i="43"/>
  <c r="B6695" i="43"/>
  <c r="B6696" i="43"/>
  <c r="B6697" i="43"/>
  <c r="B6698" i="43"/>
  <c r="B6699" i="43"/>
  <c r="B6700" i="43"/>
  <c r="B6701" i="43"/>
  <c r="B6702" i="43"/>
  <c r="B6703" i="43"/>
  <c r="B6704" i="43"/>
  <c r="B6705" i="43"/>
  <c r="B6706" i="43"/>
  <c r="B6707" i="43"/>
  <c r="B6708" i="43"/>
  <c r="B6709" i="43"/>
  <c r="B6710" i="43"/>
  <c r="B6711" i="43"/>
  <c r="B6712" i="43"/>
  <c r="B6713" i="43"/>
  <c r="B6714" i="43"/>
  <c r="B6715" i="43"/>
  <c r="B6716" i="43"/>
  <c r="B6717" i="43"/>
  <c r="B6718" i="43"/>
  <c r="B6719" i="43"/>
  <c r="B6720" i="43"/>
  <c r="B6721" i="43"/>
  <c r="B6722" i="43"/>
  <c r="B6723" i="43"/>
  <c r="B6724" i="43"/>
  <c r="B6725" i="43"/>
  <c r="B6726" i="43"/>
  <c r="B6727" i="43"/>
  <c r="B6728" i="43"/>
  <c r="B6729" i="43"/>
  <c r="B6730" i="43"/>
  <c r="B6731" i="43"/>
  <c r="B6732" i="43"/>
  <c r="B6733" i="43"/>
  <c r="B6734" i="43"/>
  <c r="B6735" i="43"/>
  <c r="B6736" i="43"/>
  <c r="B6737" i="43"/>
  <c r="B6738" i="43"/>
  <c r="B6739" i="43"/>
  <c r="B6740" i="43"/>
  <c r="B6741" i="43"/>
  <c r="B6742" i="43"/>
  <c r="B6743" i="43"/>
  <c r="B6744" i="43"/>
  <c r="B6745" i="43"/>
  <c r="B6746" i="43"/>
  <c r="B6747" i="43"/>
  <c r="B6748" i="43"/>
  <c r="B6749" i="43"/>
  <c r="B6750" i="43"/>
  <c r="B6751" i="43"/>
  <c r="B6752" i="43"/>
  <c r="B6753" i="43"/>
  <c r="B6754" i="43"/>
  <c r="B6755" i="43"/>
  <c r="B6756" i="43"/>
  <c r="B6757" i="43"/>
  <c r="B6758" i="43"/>
  <c r="B6759" i="43"/>
  <c r="B6760" i="43"/>
  <c r="B6761" i="43"/>
  <c r="B6762" i="43"/>
  <c r="B6763" i="43"/>
  <c r="B6764" i="43"/>
  <c r="B6765" i="43"/>
  <c r="B6766" i="43"/>
  <c r="B6767" i="43"/>
  <c r="B6768" i="43"/>
  <c r="B6769" i="43"/>
  <c r="B6770" i="43"/>
  <c r="B6771" i="43"/>
  <c r="B6772" i="43"/>
  <c r="B6773" i="43"/>
  <c r="B6774" i="43"/>
  <c r="B6775" i="43"/>
  <c r="B6776" i="43"/>
  <c r="B6777" i="43"/>
  <c r="B6778" i="43"/>
  <c r="B6779" i="43"/>
  <c r="B6780" i="43"/>
  <c r="B6781" i="43"/>
  <c r="B6782" i="43"/>
  <c r="B6783" i="43"/>
  <c r="B6784" i="43"/>
  <c r="B6785" i="43"/>
  <c r="B6786" i="43"/>
  <c r="B6787" i="43"/>
  <c r="B6788" i="43"/>
  <c r="B6789" i="43"/>
  <c r="B6790" i="43"/>
  <c r="B6791" i="43"/>
  <c r="B6792" i="43"/>
  <c r="B6793" i="43"/>
  <c r="B6794" i="43"/>
  <c r="B6795" i="43"/>
  <c r="B6796" i="43"/>
  <c r="B6797" i="43"/>
  <c r="B6798" i="43"/>
  <c r="B6799" i="43"/>
  <c r="B6800" i="43"/>
  <c r="B6801" i="43"/>
  <c r="B6802" i="43"/>
  <c r="B6803" i="43"/>
  <c r="B6804" i="43"/>
  <c r="B6805" i="43"/>
  <c r="B6806" i="43"/>
  <c r="B6807" i="43"/>
  <c r="B6808" i="43"/>
  <c r="B6809" i="43"/>
  <c r="B6810" i="43"/>
  <c r="B6811" i="43"/>
  <c r="B6812" i="43"/>
  <c r="B6813" i="43"/>
  <c r="B6814" i="43"/>
  <c r="B6815" i="43"/>
  <c r="B6816" i="43"/>
  <c r="B6817" i="43"/>
  <c r="B6818" i="43"/>
  <c r="B6819" i="43"/>
  <c r="B6820" i="43"/>
  <c r="B6821" i="43"/>
  <c r="B6822" i="43"/>
  <c r="B6823" i="43"/>
  <c r="B6824" i="43"/>
  <c r="B6825" i="43"/>
  <c r="B6826" i="43"/>
  <c r="B6827" i="43"/>
  <c r="B6828" i="43"/>
  <c r="B6829" i="43"/>
  <c r="B6830" i="43"/>
  <c r="B6831" i="43"/>
  <c r="B6832" i="43"/>
  <c r="B6833" i="43"/>
  <c r="B6834" i="43"/>
  <c r="B6835" i="43"/>
  <c r="B6836" i="43"/>
  <c r="B6837" i="43"/>
  <c r="B6838" i="43"/>
  <c r="B6839" i="43"/>
  <c r="B6840" i="43"/>
  <c r="B6841" i="43"/>
  <c r="B6842" i="43"/>
  <c r="B6843" i="43"/>
  <c r="B6844" i="43"/>
  <c r="B6845" i="43"/>
  <c r="B6846" i="43"/>
  <c r="B6847" i="43"/>
  <c r="B6848" i="43"/>
  <c r="B6849" i="43"/>
  <c r="B6850" i="43"/>
  <c r="B6851" i="43"/>
  <c r="B6852" i="43"/>
  <c r="B6853" i="43"/>
  <c r="B6854" i="43"/>
  <c r="B6855" i="43"/>
  <c r="B6856" i="43"/>
  <c r="B6857" i="43"/>
  <c r="B6858" i="43"/>
  <c r="B6859" i="43"/>
  <c r="B6860" i="43"/>
  <c r="B6861" i="43"/>
  <c r="B6862" i="43"/>
  <c r="B6863" i="43"/>
  <c r="B6864" i="43"/>
  <c r="B6865" i="43"/>
  <c r="B6866" i="43"/>
  <c r="B6867" i="43"/>
  <c r="B6868" i="43"/>
  <c r="B6869" i="43"/>
  <c r="B6870" i="43"/>
  <c r="B6871" i="43"/>
  <c r="B6872" i="43"/>
  <c r="B6873" i="43"/>
  <c r="B6874" i="43"/>
  <c r="B6875" i="43"/>
  <c r="B6876" i="43"/>
  <c r="B6877" i="43"/>
  <c r="B6878" i="43"/>
  <c r="B6879" i="43"/>
  <c r="B6880" i="43"/>
  <c r="B6881" i="43"/>
  <c r="B6882" i="43"/>
  <c r="B6883" i="43"/>
  <c r="B6884" i="43"/>
  <c r="B6885" i="43"/>
  <c r="B6886" i="43"/>
  <c r="B6887" i="43"/>
  <c r="B6888" i="43"/>
  <c r="B6889" i="43"/>
  <c r="B6890" i="43"/>
  <c r="B6891" i="43"/>
  <c r="B6892" i="43"/>
  <c r="B6893" i="43"/>
  <c r="B6894" i="43"/>
  <c r="B6895" i="43"/>
  <c r="B6896" i="43"/>
  <c r="B6897" i="43"/>
  <c r="B6898" i="43"/>
  <c r="B6899" i="43"/>
  <c r="B6900" i="43"/>
  <c r="B6901" i="43"/>
  <c r="B6902" i="43"/>
  <c r="B6903" i="43"/>
  <c r="B6904" i="43"/>
  <c r="B6905" i="43"/>
  <c r="B6906" i="43"/>
  <c r="B6907" i="43"/>
  <c r="B6908" i="43"/>
  <c r="B6909" i="43"/>
  <c r="B6910" i="43"/>
  <c r="B6911" i="43"/>
  <c r="B6912" i="43"/>
  <c r="B6913" i="43"/>
  <c r="B6914" i="43"/>
  <c r="B6915" i="43"/>
  <c r="B6916" i="43"/>
  <c r="B6917" i="43"/>
  <c r="B6918" i="43"/>
  <c r="B6919" i="43"/>
  <c r="B6920" i="43"/>
  <c r="B6921" i="43"/>
  <c r="B6922" i="43"/>
  <c r="B6923" i="43"/>
  <c r="B6924" i="43"/>
  <c r="B6925" i="43"/>
  <c r="B6926" i="43"/>
  <c r="B6927" i="43"/>
  <c r="B6928" i="43"/>
  <c r="B6929" i="43"/>
  <c r="B6930" i="43"/>
  <c r="B6931" i="43"/>
  <c r="B6932" i="43"/>
  <c r="B6933" i="43"/>
  <c r="B6934" i="43"/>
  <c r="B6935" i="43"/>
  <c r="B6936" i="43"/>
  <c r="B6937" i="43"/>
  <c r="B6938" i="43"/>
  <c r="B6939" i="43"/>
  <c r="B6940" i="43"/>
  <c r="B6941" i="43"/>
  <c r="B6942" i="43"/>
  <c r="B6943" i="43"/>
  <c r="B6944" i="43"/>
  <c r="B6945" i="43"/>
  <c r="B6946" i="43"/>
  <c r="B6947" i="43"/>
  <c r="B6948" i="43"/>
  <c r="B6949" i="43"/>
  <c r="B6950" i="43"/>
  <c r="B6951" i="43"/>
  <c r="B6952" i="43"/>
  <c r="B6953" i="43"/>
  <c r="B6954" i="43"/>
  <c r="B6955" i="43"/>
  <c r="B6956" i="43"/>
  <c r="B6957" i="43"/>
  <c r="B6958" i="43"/>
  <c r="B6959" i="43"/>
  <c r="B6960" i="43"/>
  <c r="B6961" i="43"/>
  <c r="B6962" i="43"/>
  <c r="B6963" i="43"/>
  <c r="B6964" i="43"/>
  <c r="B6965" i="43"/>
  <c r="B6966" i="43"/>
  <c r="B6967" i="43"/>
  <c r="B6968" i="43"/>
  <c r="B6969" i="43"/>
  <c r="B6970" i="43"/>
  <c r="B6971" i="43"/>
  <c r="B6972" i="43"/>
  <c r="B6973" i="43"/>
  <c r="B6974" i="43"/>
  <c r="B6975" i="43"/>
  <c r="B6976" i="43"/>
  <c r="B6977" i="43"/>
  <c r="B6978" i="43"/>
  <c r="B6979" i="43"/>
  <c r="B6980" i="43"/>
  <c r="B6981" i="43"/>
  <c r="B6982" i="43"/>
  <c r="B6983" i="43"/>
  <c r="B6984" i="43"/>
  <c r="B6985" i="43"/>
  <c r="B6986" i="43"/>
  <c r="B6987" i="43"/>
  <c r="B6988" i="43"/>
  <c r="B6989" i="43"/>
  <c r="B6990" i="43"/>
  <c r="B6991" i="43"/>
  <c r="B6992" i="43"/>
  <c r="B6993" i="43"/>
  <c r="B6994" i="43"/>
  <c r="B6995" i="43"/>
  <c r="B6996" i="43"/>
  <c r="B6997" i="43"/>
  <c r="B6998" i="43"/>
  <c r="B6999" i="43"/>
  <c r="B7000" i="43"/>
  <c r="B7001" i="43"/>
  <c r="B7002" i="43"/>
  <c r="B7003" i="43"/>
  <c r="B7004" i="43"/>
  <c r="B7005" i="43"/>
  <c r="B7006" i="43"/>
  <c r="B7007" i="43"/>
  <c r="B7008" i="43"/>
  <c r="B7009" i="43"/>
  <c r="B7010" i="43"/>
  <c r="B7011" i="43"/>
  <c r="B7012" i="43"/>
  <c r="B7013" i="43"/>
  <c r="B7014" i="43"/>
  <c r="B7015" i="43"/>
  <c r="B7016" i="43"/>
  <c r="B7017" i="43"/>
  <c r="B7018" i="43"/>
  <c r="B7019" i="43"/>
  <c r="B7020" i="43"/>
  <c r="B7021" i="43"/>
  <c r="B7022" i="43"/>
  <c r="B7023" i="43"/>
  <c r="B7024" i="43"/>
  <c r="B7025" i="43"/>
  <c r="B7026" i="43"/>
  <c r="B7027" i="43"/>
  <c r="B7028" i="43"/>
  <c r="B7029" i="43"/>
  <c r="B7030" i="43"/>
  <c r="B7031" i="43"/>
  <c r="B7032" i="43"/>
  <c r="B7033" i="43"/>
  <c r="B7034" i="43"/>
  <c r="B7035" i="43"/>
  <c r="B7036" i="43"/>
  <c r="B7037" i="43"/>
  <c r="B7038" i="43"/>
  <c r="B7039" i="43"/>
  <c r="B7040" i="43"/>
  <c r="B7041" i="43"/>
  <c r="B7042" i="43"/>
  <c r="B7043" i="43"/>
  <c r="B7044" i="43"/>
  <c r="B7045" i="43"/>
  <c r="B7046" i="43"/>
  <c r="B7047" i="43"/>
  <c r="B7048" i="43"/>
  <c r="B7049" i="43"/>
  <c r="B7050" i="43"/>
  <c r="B7051" i="43"/>
  <c r="B7052" i="43"/>
  <c r="B7053" i="43"/>
  <c r="B7054" i="43"/>
  <c r="B7055" i="43"/>
  <c r="B7056" i="43"/>
  <c r="B7057" i="43"/>
  <c r="B7058" i="43"/>
  <c r="B7059" i="43"/>
  <c r="B7060" i="43"/>
  <c r="B7061" i="43"/>
  <c r="B7062" i="43"/>
  <c r="B7063" i="43"/>
  <c r="B7064" i="43"/>
  <c r="B7065" i="43"/>
  <c r="B7066" i="43"/>
  <c r="B7067" i="43"/>
  <c r="B7068" i="43"/>
  <c r="B7069" i="43"/>
  <c r="B7070" i="43"/>
  <c r="B7071" i="43"/>
  <c r="B7072" i="43"/>
  <c r="B7073" i="43"/>
  <c r="B7074" i="43"/>
  <c r="B7075" i="43"/>
  <c r="B7076" i="43"/>
  <c r="B7077" i="43"/>
  <c r="B7078" i="43"/>
  <c r="B7079" i="43"/>
  <c r="B7080" i="43"/>
  <c r="B7081" i="43"/>
  <c r="B7082" i="43"/>
  <c r="B7083" i="43"/>
  <c r="B7084" i="43"/>
  <c r="B7085" i="43"/>
  <c r="B7086" i="43"/>
  <c r="B7087" i="43"/>
  <c r="B7088" i="43"/>
  <c r="B7089" i="43"/>
  <c r="B7090" i="43"/>
  <c r="B7091" i="43"/>
  <c r="B7092" i="43"/>
  <c r="B7093" i="43"/>
  <c r="B7094" i="43"/>
  <c r="B7095" i="43"/>
  <c r="B7096" i="43"/>
  <c r="B7097" i="43"/>
  <c r="B7098" i="43"/>
  <c r="B7099" i="43"/>
  <c r="B7100" i="43"/>
  <c r="B7101" i="43"/>
  <c r="B7102" i="43"/>
  <c r="B7103" i="43"/>
  <c r="B7104" i="43"/>
  <c r="B7105" i="43"/>
  <c r="B7106" i="43"/>
  <c r="B7107" i="43"/>
  <c r="B7108" i="43"/>
  <c r="B7109" i="43"/>
  <c r="B7110" i="43"/>
  <c r="B7111" i="43"/>
  <c r="B7112" i="43"/>
  <c r="B7113" i="43"/>
  <c r="B7114" i="43"/>
  <c r="B7115" i="43"/>
  <c r="B7116" i="43"/>
  <c r="B7117" i="43"/>
  <c r="B7118" i="43"/>
  <c r="B7119" i="43"/>
  <c r="B7120" i="43"/>
  <c r="B7121" i="43"/>
  <c r="B7122" i="43"/>
  <c r="B7123" i="43"/>
  <c r="B7124" i="43"/>
  <c r="B7125" i="43"/>
  <c r="B7126" i="43"/>
  <c r="B7127" i="43"/>
  <c r="B7128" i="43"/>
  <c r="B7129" i="43"/>
  <c r="B7130" i="43"/>
  <c r="B7131" i="43"/>
  <c r="B7132" i="43"/>
  <c r="B7133" i="43"/>
  <c r="B7134" i="43"/>
  <c r="B7135" i="43"/>
  <c r="B7136" i="43"/>
  <c r="B7137" i="43"/>
  <c r="B7138" i="43"/>
  <c r="B7139" i="43"/>
  <c r="B7140" i="43"/>
  <c r="B7141" i="43"/>
  <c r="B7142" i="43"/>
  <c r="B7143" i="43"/>
  <c r="B7144" i="43"/>
  <c r="B7145" i="43"/>
  <c r="B7146" i="43"/>
  <c r="B7147" i="43"/>
  <c r="B7148" i="43"/>
  <c r="B7149" i="43"/>
  <c r="B7150" i="43"/>
  <c r="B7151" i="43"/>
  <c r="B7152" i="43"/>
  <c r="B7153" i="43"/>
  <c r="B7154" i="43"/>
  <c r="B7155" i="43"/>
  <c r="B7156" i="43"/>
  <c r="B7157" i="43"/>
  <c r="B7158" i="43"/>
  <c r="B7159" i="43"/>
  <c r="B7160" i="43"/>
  <c r="B7161" i="43"/>
  <c r="B7162" i="43"/>
  <c r="B7163" i="43"/>
  <c r="B7164" i="43"/>
  <c r="B7165" i="43"/>
  <c r="B7166" i="43"/>
  <c r="B7167" i="43"/>
  <c r="B7168" i="43"/>
  <c r="B7169" i="43"/>
  <c r="B7170" i="43"/>
  <c r="B7171" i="43"/>
  <c r="B7172" i="43"/>
  <c r="B7173" i="43"/>
  <c r="B7174" i="43"/>
  <c r="B7175" i="43"/>
  <c r="B7176" i="43"/>
  <c r="B7177" i="43"/>
  <c r="B7178" i="43"/>
  <c r="B7179" i="43"/>
  <c r="B7180" i="43"/>
  <c r="B7181" i="43"/>
  <c r="B7182" i="43"/>
  <c r="B7183" i="43"/>
  <c r="B7184" i="43"/>
  <c r="B7185" i="43"/>
  <c r="B7186" i="43"/>
  <c r="B7187" i="43"/>
  <c r="B7188" i="43"/>
  <c r="B7189" i="43"/>
  <c r="B7190" i="43"/>
  <c r="B7191" i="43"/>
  <c r="B7192" i="43"/>
  <c r="B7193" i="43"/>
  <c r="B7194" i="43"/>
  <c r="B7195" i="43"/>
  <c r="B7196" i="43"/>
  <c r="B7197" i="43"/>
  <c r="B7198" i="43"/>
  <c r="B7199" i="43"/>
  <c r="B7200" i="43"/>
  <c r="B7201" i="43"/>
  <c r="B7202" i="43"/>
  <c r="B7203" i="43"/>
  <c r="B7204" i="43"/>
  <c r="B7205" i="43"/>
  <c r="B7206" i="43"/>
  <c r="B7207" i="43"/>
  <c r="B7208" i="43"/>
  <c r="B7209" i="43"/>
  <c r="B7210" i="43"/>
  <c r="B7211" i="43"/>
  <c r="B7212" i="43"/>
  <c r="B7213" i="43"/>
  <c r="B7214" i="43"/>
  <c r="B7215" i="43"/>
  <c r="B7216" i="43"/>
  <c r="B7217" i="43"/>
  <c r="B7218" i="43"/>
  <c r="B7219" i="43"/>
  <c r="B7220" i="43"/>
  <c r="B7221" i="43"/>
  <c r="B7222" i="43"/>
  <c r="B7223" i="43"/>
  <c r="B7224" i="43"/>
  <c r="B7225" i="43"/>
  <c r="B7226" i="43"/>
  <c r="B7227" i="43"/>
  <c r="B7228" i="43"/>
  <c r="B7229" i="43"/>
  <c r="B7230" i="43"/>
  <c r="B7231" i="43"/>
  <c r="B7232" i="43"/>
  <c r="B7233" i="43"/>
  <c r="B7234" i="43"/>
  <c r="B7235" i="43"/>
  <c r="B7236" i="43"/>
  <c r="B7237" i="43"/>
  <c r="B7238" i="43"/>
  <c r="B7239" i="43"/>
  <c r="B7240" i="43"/>
  <c r="B7241" i="43"/>
  <c r="B7242" i="43"/>
  <c r="B7243" i="43"/>
  <c r="B7244" i="43"/>
  <c r="B7245" i="43"/>
  <c r="B7246" i="43"/>
  <c r="B7247" i="43"/>
  <c r="B7248" i="43"/>
  <c r="B7249" i="43"/>
  <c r="B7250" i="43"/>
  <c r="B7251" i="43"/>
  <c r="B7252" i="43"/>
  <c r="B7253" i="43"/>
  <c r="B7254" i="43"/>
  <c r="B7255" i="43"/>
  <c r="B7256" i="43"/>
  <c r="B7257" i="43"/>
  <c r="B7258" i="43"/>
  <c r="B7259" i="43"/>
  <c r="B7260" i="43"/>
  <c r="B7261" i="43"/>
  <c r="B7262" i="43"/>
  <c r="B7263" i="43"/>
  <c r="B7264" i="43"/>
  <c r="B7265" i="43"/>
  <c r="B7266" i="43"/>
  <c r="B7267" i="43"/>
  <c r="B7268" i="43"/>
  <c r="B7269" i="43"/>
  <c r="B7270" i="43"/>
  <c r="B7271" i="43"/>
  <c r="B7272" i="43"/>
  <c r="B7273" i="43"/>
  <c r="B7274" i="43"/>
  <c r="B7275" i="43"/>
  <c r="B7276" i="43"/>
  <c r="B7277" i="43"/>
  <c r="B7278" i="43"/>
  <c r="B7279" i="43"/>
  <c r="B7280" i="43"/>
  <c r="B7281" i="43"/>
  <c r="B7282" i="43"/>
  <c r="B7283" i="43"/>
  <c r="B7284" i="43"/>
  <c r="B7285" i="43"/>
  <c r="B7286" i="43"/>
  <c r="B7287" i="43"/>
  <c r="B7288" i="43"/>
  <c r="B7289" i="43"/>
  <c r="B7290" i="43"/>
  <c r="B7291" i="43"/>
  <c r="B7292" i="43"/>
  <c r="B7293" i="43"/>
  <c r="B7294" i="43"/>
  <c r="B7295" i="43"/>
  <c r="B7296" i="43"/>
  <c r="B7297" i="43"/>
  <c r="B7298" i="43"/>
  <c r="B7299" i="43"/>
  <c r="B7300" i="43"/>
  <c r="B7301" i="43"/>
  <c r="B7302" i="43"/>
  <c r="B7303" i="43"/>
  <c r="B7304" i="43"/>
  <c r="B7305" i="43"/>
  <c r="B7306" i="43"/>
  <c r="B7307" i="43"/>
  <c r="B7308" i="43"/>
  <c r="B7309" i="43"/>
  <c r="B7310" i="43"/>
  <c r="B7311" i="43"/>
  <c r="B7312" i="43"/>
  <c r="B7313" i="43"/>
  <c r="B7314" i="43"/>
  <c r="B7315" i="43"/>
  <c r="B7316" i="43"/>
  <c r="B7317" i="43"/>
  <c r="B7318" i="43"/>
  <c r="B7319" i="43"/>
  <c r="B7320" i="43"/>
  <c r="B7321" i="43"/>
  <c r="B7322" i="43"/>
  <c r="B7323" i="43"/>
  <c r="B7324" i="43"/>
  <c r="B7325" i="43"/>
  <c r="B7326" i="43"/>
  <c r="B7327" i="43"/>
  <c r="B7328" i="43"/>
  <c r="B7329" i="43"/>
  <c r="B7330" i="43"/>
  <c r="B7331" i="43"/>
  <c r="B7332" i="43"/>
  <c r="B7333" i="43"/>
  <c r="B7334" i="43"/>
  <c r="B7335" i="43"/>
  <c r="B7336" i="43"/>
  <c r="B7337" i="43"/>
  <c r="B7338" i="43"/>
  <c r="B7339" i="43"/>
  <c r="B7340" i="43"/>
  <c r="B7341" i="43"/>
  <c r="B7342" i="43"/>
  <c r="B7343" i="43"/>
  <c r="B7344" i="43"/>
  <c r="B7345" i="43"/>
  <c r="B7346" i="43"/>
  <c r="B7347" i="43"/>
  <c r="B7348" i="43"/>
  <c r="B7349" i="43"/>
  <c r="B7350" i="43"/>
  <c r="B7351" i="43"/>
  <c r="B7352" i="43"/>
  <c r="B7353" i="43"/>
  <c r="B7354" i="43"/>
  <c r="B7355" i="43"/>
  <c r="B7356" i="43"/>
  <c r="B7357" i="43"/>
  <c r="B7358" i="43"/>
  <c r="B7359" i="43"/>
  <c r="B7360" i="43"/>
  <c r="B7361" i="43"/>
  <c r="B7362" i="43"/>
  <c r="B7363" i="43"/>
  <c r="B7364" i="43"/>
  <c r="B7365" i="43"/>
  <c r="B7366" i="43"/>
  <c r="B7367" i="43"/>
  <c r="B7368" i="43"/>
  <c r="B7369" i="43"/>
  <c r="B7370" i="43"/>
  <c r="B7371" i="43"/>
  <c r="B7372" i="43"/>
  <c r="B7373" i="43"/>
  <c r="B7374" i="43"/>
  <c r="B7375" i="43"/>
  <c r="B7376" i="43"/>
  <c r="B7377" i="43"/>
  <c r="B7378" i="43"/>
  <c r="B7379" i="43"/>
  <c r="B7380" i="43"/>
  <c r="B7381" i="43"/>
  <c r="B7382" i="43"/>
  <c r="B7383" i="43"/>
  <c r="B7384" i="43"/>
  <c r="B7385" i="43"/>
  <c r="B7386" i="43"/>
  <c r="B7387" i="43"/>
  <c r="B7388" i="43"/>
  <c r="B7389" i="43"/>
  <c r="B7390" i="43"/>
  <c r="B7391" i="43"/>
  <c r="B7392" i="43"/>
  <c r="B7393" i="43"/>
  <c r="B7394" i="43"/>
  <c r="B7395" i="43"/>
  <c r="B7396" i="43"/>
  <c r="B7397" i="43"/>
  <c r="B7398" i="43"/>
  <c r="B7399" i="43"/>
  <c r="B7400" i="43"/>
  <c r="B7401" i="43"/>
  <c r="B7402" i="43"/>
  <c r="B7403" i="43"/>
  <c r="B7404" i="43"/>
  <c r="B7405" i="43"/>
  <c r="B7406" i="43"/>
  <c r="B7407" i="43"/>
  <c r="B7408" i="43"/>
  <c r="B7409" i="43"/>
  <c r="B7410" i="43"/>
  <c r="B7411" i="43"/>
  <c r="B7412" i="43"/>
  <c r="B7413" i="43"/>
  <c r="B7414" i="43"/>
  <c r="B7415" i="43"/>
  <c r="B7416" i="43"/>
  <c r="B7417" i="43"/>
  <c r="B7418" i="43"/>
  <c r="B7419" i="43"/>
  <c r="B7420" i="43"/>
  <c r="B7421" i="43"/>
  <c r="B7422" i="43"/>
  <c r="B7423" i="43"/>
  <c r="B7424" i="43"/>
  <c r="B7425" i="43"/>
  <c r="B7426" i="43"/>
  <c r="B7427" i="43"/>
  <c r="B7428" i="43"/>
  <c r="B7429" i="43"/>
  <c r="B7430" i="43"/>
  <c r="B7431" i="43"/>
  <c r="B7432" i="43"/>
  <c r="B7433" i="43"/>
  <c r="B7434" i="43"/>
  <c r="B7435" i="43"/>
  <c r="B7436" i="43"/>
  <c r="B7437" i="43"/>
  <c r="B7438" i="43"/>
  <c r="B7439" i="43"/>
  <c r="B7440" i="43"/>
  <c r="B7441" i="43"/>
  <c r="B7442" i="43"/>
  <c r="B7443" i="43"/>
  <c r="B7444" i="43"/>
  <c r="B7445" i="43"/>
  <c r="B7446" i="43"/>
  <c r="B7447" i="43"/>
  <c r="B7448" i="43"/>
  <c r="B7449" i="43"/>
  <c r="B7450" i="43"/>
  <c r="B7451" i="43"/>
  <c r="B7452" i="43"/>
  <c r="B7453" i="43"/>
  <c r="B7454" i="43"/>
  <c r="B7455" i="43"/>
  <c r="B7456" i="43"/>
  <c r="B7457" i="43"/>
  <c r="B7458" i="43"/>
  <c r="B7459" i="43"/>
  <c r="B7460" i="43"/>
  <c r="B7461" i="43"/>
  <c r="B7462" i="43"/>
  <c r="B7463" i="43"/>
  <c r="B7464" i="43"/>
  <c r="B7465" i="43"/>
  <c r="B7466" i="43"/>
  <c r="B7467" i="43"/>
  <c r="B7468" i="43"/>
  <c r="B7469" i="43"/>
  <c r="B7470" i="43"/>
  <c r="B7471" i="43"/>
  <c r="B7472" i="43"/>
  <c r="B7473" i="43"/>
  <c r="B7474" i="43"/>
  <c r="B7475" i="43"/>
  <c r="B7476" i="43"/>
  <c r="B7477" i="43"/>
  <c r="B7478" i="43"/>
  <c r="B7479" i="43"/>
  <c r="B7480" i="43"/>
  <c r="B7481" i="43"/>
  <c r="B7482" i="43"/>
  <c r="B7483" i="43"/>
  <c r="B7484" i="43"/>
  <c r="B7485" i="43"/>
  <c r="B7486" i="43"/>
  <c r="B7487" i="43"/>
  <c r="B7488" i="43"/>
  <c r="B7489" i="43"/>
  <c r="B7490" i="43"/>
  <c r="B7491" i="43"/>
  <c r="B7492" i="43"/>
  <c r="B7493" i="43"/>
  <c r="B7494" i="43"/>
  <c r="B7495" i="43"/>
  <c r="B7496" i="43"/>
  <c r="B7497" i="43"/>
  <c r="B7498" i="43"/>
  <c r="B7499" i="43"/>
  <c r="B7500" i="43"/>
  <c r="B7501" i="43"/>
  <c r="B7502" i="43"/>
  <c r="B7503" i="43"/>
  <c r="B7504" i="43"/>
  <c r="B7505" i="43"/>
  <c r="B7506" i="43"/>
  <c r="B7507" i="43"/>
  <c r="B7508" i="43"/>
  <c r="B7509" i="43"/>
  <c r="B7510" i="43"/>
  <c r="B7511" i="43"/>
  <c r="B7512" i="43"/>
  <c r="B7513" i="43"/>
  <c r="B7514" i="43"/>
  <c r="B7515" i="43"/>
  <c r="B7516" i="43"/>
  <c r="B7517" i="43"/>
  <c r="B7518" i="43"/>
  <c r="B7519" i="43"/>
  <c r="B7520" i="43"/>
  <c r="B7521" i="43"/>
  <c r="B7522" i="43"/>
  <c r="B7523" i="43"/>
  <c r="B7524" i="43"/>
  <c r="B7525" i="43"/>
  <c r="B7526" i="43"/>
  <c r="B7527" i="43"/>
  <c r="B7528" i="43"/>
  <c r="B7529" i="43"/>
  <c r="B7530" i="43"/>
  <c r="B7531" i="43"/>
  <c r="B7532" i="43"/>
  <c r="B7533" i="43"/>
  <c r="B7534" i="43"/>
  <c r="B7535" i="43"/>
  <c r="B7536" i="43"/>
  <c r="B7537" i="43"/>
  <c r="B7538" i="43"/>
  <c r="B7539" i="43"/>
  <c r="B7540" i="43"/>
  <c r="B7541" i="43"/>
  <c r="B7542" i="43"/>
  <c r="B7543" i="43"/>
  <c r="B7544" i="43"/>
  <c r="B7545" i="43"/>
  <c r="B7546" i="43"/>
  <c r="B7547" i="43"/>
  <c r="B7548" i="43"/>
  <c r="B7549" i="43"/>
  <c r="B7550" i="43"/>
  <c r="B7551" i="43"/>
  <c r="B7552" i="43"/>
  <c r="B7553" i="43"/>
  <c r="B7554" i="43"/>
  <c r="B7555" i="43"/>
  <c r="B7556" i="43"/>
  <c r="B7557" i="43"/>
  <c r="B7558" i="43"/>
  <c r="B7559" i="43"/>
  <c r="B7560" i="43"/>
  <c r="B7561" i="43"/>
  <c r="B7562" i="43"/>
  <c r="B7563" i="43"/>
  <c r="B7564" i="43"/>
  <c r="B7565" i="43"/>
  <c r="B7566" i="43"/>
  <c r="B7567" i="43"/>
  <c r="B7568" i="43"/>
  <c r="B7569" i="43"/>
  <c r="B7570" i="43"/>
  <c r="B7571" i="43"/>
  <c r="B7572" i="43"/>
  <c r="B7573" i="43"/>
  <c r="B7574" i="43"/>
  <c r="B7575" i="43"/>
  <c r="B7576" i="43"/>
  <c r="B7577" i="43"/>
  <c r="B7578" i="43"/>
  <c r="B7579" i="43"/>
  <c r="B7580" i="43"/>
  <c r="B7581" i="43"/>
  <c r="B7582" i="43"/>
  <c r="B7583" i="43"/>
  <c r="B7584" i="43"/>
  <c r="B7585" i="43"/>
  <c r="B7586" i="43"/>
  <c r="B7587" i="43"/>
  <c r="B7588" i="43"/>
  <c r="B7589" i="43"/>
  <c r="B7590" i="43"/>
  <c r="B7591" i="43"/>
  <c r="B7592" i="43"/>
  <c r="B7593" i="43"/>
  <c r="B7594" i="43"/>
  <c r="B7595" i="43"/>
  <c r="B7596" i="43"/>
  <c r="B7597" i="43"/>
  <c r="B7598" i="43"/>
  <c r="B7599" i="43"/>
  <c r="B7600" i="43"/>
  <c r="B7601" i="43"/>
  <c r="B7602" i="43"/>
  <c r="B7603" i="43"/>
  <c r="B7604" i="43"/>
  <c r="B7605" i="43"/>
  <c r="B7606" i="43"/>
  <c r="B7607" i="43"/>
  <c r="B7608" i="43"/>
  <c r="B7609" i="43"/>
  <c r="B7610" i="43"/>
  <c r="B7611" i="43"/>
  <c r="B7612" i="43"/>
  <c r="B7613" i="43"/>
  <c r="B7614" i="43"/>
  <c r="B7615" i="43"/>
  <c r="B7616" i="43"/>
  <c r="B7617" i="43"/>
  <c r="B7618" i="43"/>
  <c r="B7619" i="43"/>
  <c r="B7620" i="43"/>
  <c r="B7621" i="43"/>
  <c r="B7622" i="43"/>
  <c r="B7623" i="43"/>
  <c r="B7624" i="43"/>
  <c r="B7625" i="43"/>
  <c r="B7626" i="43"/>
  <c r="B7627" i="43"/>
  <c r="B7628" i="43"/>
  <c r="B7629" i="43"/>
  <c r="B7630" i="43"/>
  <c r="B7631" i="43"/>
  <c r="B7632" i="43"/>
  <c r="B7633" i="43"/>
  <c r="B7634" i="43"/>
  <c r="B7635" i="43"/>
  <c r="B7636" i="43"/>
  <c r="B7637" i="43"/>
  <c r="B7638" i="43"/>
  <c r="B7639" i="43"/>
  <c r="B7640" i="43"/>
  <c r="B7641" i="43"/>
  <c r="B7642" i="43"/>
  <c r="B7643" i="43"/>
  <c r="B7644" i="43"/>
  <c r="B7645" i="43"/>
  <c r="B7646" i="43"/>
  <c r="B7647" i="43"/>
  <c r="B7648" i="43"/>
  <c r="B7649" i="43"/>
  <c r="B7650" i="43"/>
  <c r="B7651" i="43"/>
  <c r="B7652" i="43"/>
  <c r="B7653" i="43"/>
  <c r="B7654" i="43"/>
  <c r="B7655" i="43"/>
  <c r="B7656" i="43"/>
  <c r="B7657" i="43"/>
  <c r="B7658" i="43"/>
  <c r="B7659" i="43"/>
  <c r="B7660" i="43"/>
  <c r="B7661" i="43"/>
  <c r="B7662" i="43"/>
  <c r="B7663" i="43"/>
  <c r="B7664" i="43"/>
  <c r="B7665" i="43"/>
  <c r="B7666" i="43"/>
  <c r="B7667" i="43"/>
  <c r="B7668" i="43"/>
  <c r="B7669" i="43"/>
  <c r="B7670" i="43"/>
  <c r="B7671" i="43"/>
  <c r="B7672" i="43"/>
  <c r="B7673" i="43"/>
  <c r="B7674" i="43"/>
  <c r="B7675" i="43"/>
  <c r="B7676" i="43"/>
  <c r="B7677" i="43"/>
  <c r="B7678" i="43"/>
  <c r="B7679" i="43"/>
  <c r="B7680" i="43"/>
  <c r="B7681" i="43"/>
  <c r="B7682" i="43"/>
  <c r="B7683" i="43"/>
  <c r="B7684" i="43"/>
  <c r="B7685" i="43"/>
  <c r="B7686" i="43"/>
  <c r="B7687" i="43"/>
  <c r="B7688" i="43"/>
  <c r="B7689" i="43"/>
  <c r="B7690" i="43"/>
  <c r="B7691" i="43"/>
  <c r="B7692" i="43"/>
  <c r="B7693" i="43"/>
  <c r="B7694" i="43"/>
  <c r="B7695" i="43"/>
  <c r="B7696" i="43"/>
  <c r="B7697" i="43"/>
  <c r="B7698" i="43"/>
  <c r="B7699" i="43"/>
  <c r="B7700" i="43"/>
  <c r="B7701" i="43"/>
  <c r="B7702" i="43"/>
  <c r="B7703" i="43"/>
  <c r="B7704" i="43"/>
  <c r="B7705" i="43"/>
  <c r="B7706" i="43"/>
  <c r="B7707" i="43"/>
  <c r="B7708" i="43"/>
  <c r="B7709" i="43"/>
  <c r="B7710" i="43"/>
  <c r="B7711" i="43"/>
  <c r="B7712" i="43"/>
  <c r="B7713" i="43"/>
  <c r="B7714" i="43"/>
  <c r="B7715" i="43"/>
  <c r="B7716" i="43"/>
  <c r="B7717" i="43"/>
  <c r="B7718" i="43"/>
  <c r="B7719" i="43"/>
  <c r="B7720" i="43"/>
  <c r="B7721" i="43"/>
  <c r="B7722" i="43"/>
  <c r="B7723" i="43"/>
  <c r="B7724" i="43"/>
  <c r="B7725" i="43"/>
  <c r="B7726" i="43"/>
  <c r="B7727" i="43"/>
  <c r="B7728" i="43"/>
  <c r="B7729" i="43"/>
  <c r="B7730" i="43"/>
  <c r="B7731" i="43"/>
  <c r="B7732" i="43"/>
  <c r="B7733" i="43"/>
  <c r="B7734" i="43"/>
  <c r="B7735" i="43"/>
  <c r="B7736" i="43"/>
  <c r="B7737" i="43"/>
  <c r="B7738" i="43"/>
  <c r="B7739" i="43"/>
  <c r="B7740" i="43"/>
  <c r="B7741" i="43"/>
  <c r="B7742" i="43"/>
  <c r="B7743" i="43"/>
  <c r="B7744" i="43"/>
  <c r="B7745" i="43"/>
  <c r="B7746" i="43"/>
  <c r="B7747" i="43"/>
  <c r="B7748" i="43"/>
  <c r="B7749" i="43"/>
  <c r="B7750" i="43"/>
  <c r="B7751" i="43"/>
  <c r="B7752" i="43"/>
  <c r="B7753" i="43"/>
  <c r="B7754" i="43"/>
  <c r="B7755" i="43"/>
  <c r="B7756" i="43"/>
  <c r="B7757" i="43"/>
  <c r="B7758" i="43"/>
  <c r="B7759" i="43"/>
  <c r="B7760" i="43"/>
  <c r="B7761" i="43"/>
  <c r="B7762" i="43"/>
  <c r="B7763" i="43"/>
  <c r="B7764" i="43"/>
  <c r="B7765" i="43"/>
  <c r="B7766" i="43"/>
  <c r="B7767" i="43"/>
  <c r="B7768" i="43"/>
  <c r="B7769" i="43"/>
  <c r="B7770" i="43"/>
  <c r="B7771" i="43"/>
  <c r="B7772" i="43"/>
  <c r="B7773" i="43"/>
  <c r="B7774" i="43"/>
  <c r="B7775" i="43"/>
  <c r="B7776" i="43"/>
  <c r="B7777" i="43"/>
  <c r="B7778" i="43"/>
  <c r="B7779" i="43"/>
  <c r="B7780" i="43"/>
  <c r="B7781" i="43"/>
  <c r="B7782" i="43"/>
  <c r="B7783" i="43"/>
  <c r="B7784" i="43"/>
  <c r="B7785" i="43"/>
  <c r="B7786" i="43"/>
  <c r="B7787" i="43"/>
  <c r="B7788" i="43"/>
  <c r="B7789" i="43"/>
  <c r="B7790" i="43"/>
  <c r="B7791" i="43"/>
  <c r="B7792" i="43"/>
  <c r="B7793" i="43"/>
  <c r="B7794" i="43"/>
  <c r="B7795" i="43"/>
  <c r="B7796" i="43"/>
  <c r="B7797" i="43"/>
  <c r="B7798" i="43"/>
  <c r="B7799" i="43"/>
  <c r="B7800" i="43"/>
  <c r="B7801" i="43"/>
  <c r="B7802" i="43"/>
  <c r="B7803" i="43"/>
  <c r="B7804" i="43"/>
  <c r="B7805" i="43"/>
  <c r="B7806" i="43"/>
  <c r="B7807" i="43"/>
  <c r="B7808" i="43"/>
  <c r="B7809" i="43"/>
  <c r="B7810" i="43"/>
  <c r="B7811" i="43"/>
  <c r="B7812" i="43"/>
  <c r="B7813" i="43"/>
  <c r="B7814" i="43"/>
  <c r="B7815" i="43"/>
  <c r="B7816" i="43"/>
  <c r="B7817" i="43"/>
  <c r="B7818" i="43"/>
  <c r="B7819" i="43"/>
  <c r="B7820" i="43"/>
  <c r="B7821" i="43"/>
  <c r="B7822" i="43"/>
  <c r="B7823" i="43"/>
  <c r="B7824" i="43"/>
  <c r="B7825" i="43"/>
  <c r="B7826" i="43"/>
  <c r="B7827" i="43"/>
  <c r="B7828" i="43"/>
  <c r="B7829" i="43"/>
  <c r="B7830" i="43"/>
  <c r="B7831" i="43"/>
  <c r="B7832" i="43"/>
  <c r="B7833" i="43"/>
  <c r="B7834" i="43"/>
  <c r="B7835" i="43"/>
  <c r="B7836" i="43"/>
  <c r="B7837" i="43"/>
  <c r="B7838" i="43"/>
  <c r="B7839" i="43"/>
  <c r="B7840" i="43"/>
  <c r="B7841" i="43"/>
  <c r="B7842" i="43"/>
  <c r="B7843" i="43"/>
  <c r="B7844" i="43"/>
  <c r="B7845" i="43"/>
  <c r="B7846" i="43"/>
  <c r="B7847" i="43"/>
  <c r="B7848" i="43"/>
  <c r="B7849" i="43"/>
  <c r="B7850" i="43"/>
  <c r="B7851" i="43"/>
  <c r="B7852" i="43"/>
  <c r="B7853" i="43"/>
  <c r="B7854" i="43"/>
  <c r="B7855" i="43"/>
  <c r="B7856" i="43"/>
  <c r="B7857" i="43"/>
  <c r="B7858" i="43"/>
  <c r="B7859" i="43"/>
  <c r="B7860" i="43"/>
  <c r="B7861" i="43"/>
  <c r="B7862" i="43"/>
  <c r="B7863" i="43"/>
  <c r="B7864" i="43"/>
  <c r="B7865" i="43"/>
  <c r="B7866" i="43"/>
  <c r="B7867" i="43"/>
  <c r="B7868" i="43"/>
  <c r="B7869" i="43"/>
  <c r="B7870" i="43"/>
  <c r="B7871" i="43"/>
  <c r="B7872" i="43"/>
  <c r="B7873" i="43"/>
  <c r="B7874" i="43"/>
  <c r="B7875" i="43"/>
  <c r="B7876" i="43"/>
  <c r="B7877" i="43"/>
  <c r="B7878" i="43"/>
  <c r="B7879" i="43"/>
  <c r="B7880" i="43"/>
  <c r="B7881" i="43"/>
  <c r="B7882" i="43"/>
  <c r="B7883" i="43"/>
  <c r="B7884" i="43"/>
  <c r="B7885" i="43"/>
  <c r="B7886" i="43"/>
  <c r="B7887" i="43"/>
  <c r="B7888" i="43"/>
  <c r="B7889" i="43"/>
  <c r="B7890" i="43"/>
  <c r="B7891" i="43"/>
  <c r="B7892" i="43"/>
  <c r="B7893" i="43"/>
  <c r="B7894" i="43"/>
  <c r="B7895" i="43"/>
  <c r="B7896" i="43"/>
  <c r="B7897" i="43"/>
  <c r="B7898" i="43"/>
  <c r="B7899" i="43"/>
  <c r="B7900" i="43"/>
  <c r="B7901" i="43"/>
  <c r="B7902" i="43"/>
  <c r="B7903" i="43"/>
  <c r="B7904" i="43"/>
  <c r="B7905" i="43"/>
  <c r="B7906" i="43"/>
  <c r="B7907" i="43"/>
  <c r="B7908" i="43"/>
  <c r="B7909" i="43"/>
  <c r="B7910" i="43"/>
  <c r="B7911" i="43"/>
  <c r="B7912" i="43"/>
  <c r="B7913" i="43"/>
  <c r="B7914" i="43"/>
  <c r="B7915" i="43"/>
  <c r="B7916" i="43"/>
  <c r="B7917" i="43"/>
  <c r="B7918" i="43"/>
  <c r="B7919" i="43"/>
  <c r="B7920" i="43"/>
  <c r="B7921" i="43"/>
  <c r="B7922" i="43"/>
  <c r="B7923" i="43"/>
  <c r="B7924" i="43"/>
  <c r="B7925" i="43"/>
  <c r="B7926" i="43"/>
  <c r="B7927" i="43"/>
  <c r="B7928" i="43"/>
  <c r="B7929" i="43"/>
  <c r="B7930" i="43"/>
  <c r="B7931" i="43"/>
  <c r="B7932" i="43"/>
  <c r="B7933" i="43"/>
  <c r="B7934" i="43"/>
  <c r="B7935" i="43"/>
  <c r="B7936" i="43"/>
  <c r="B7937" i="43"/>
  <c r="B7938" i="43"/>
  <c r="B7939" i="43"/>
  <c r="B7940" i="43"/>
  <c r="B7941" i="43"/>
  <c r="B7942" i="43"/>
  <c r="B7943" i="43"/>
  <c r="B7944" i="43"/>
  <c r="B7945" i="43"/>
  <c r="B7946" i="43"/>
  <c r="B7947" i="43"/>
  <c r="B7948" i="43"/>
  <c r="B7949" i="43"/>
  <c r="B7950" i="43"/>
  <c r="B7951" i="43"/>
  <c r="B7952" i="43"/>
  <c r="B7953" i="43"/>
  <c r="B7954" i="43"/>
  <c r="B7955" i="43"/>
  <c r="B7956" i="43"/>
  <c r="B7957" i="43"/>
  <c r="B7958" i="43"/>
  <c r="B7959" i="43"/>
  <c r="B7960" i="43"/>
  <c r="B7961" i="43"/>
  <c r="B7962" i="43"/>
  <c r="B7963" i="43"/>
  <c r="B7964" i="43"/>
  <c r="B7965" i="43"/>
  <c r="B7966" i="43"/>
  <c r="B7967" i="43"/>
  <c r="B7968" i="43"/>
  <c r="B7969" i="43"/>
  <c r="B7970" i="43"/>
  <c r="B7971" i="43"/>
  <c r="B7972" i="43"/>
  <c r="B7973" i="43"/>
  <c r="B7974" i="43"/>
  <c r="B7975" i="43"/>
  <c r="B7976" i="43"/>
  <c r="B7977" i="43"/>
  <c r="B7978" i="43"/>
  <c r="B7979" i="43"/>
  <c r="B7980" i="43"/>
  <c r="B7981" i="43"/>
  <c r="B7982" i="43"/>
  <c r="B7983" i="43"/>
  <c r="B7984" i="43"/>
  <c r="B7985" i="43"/>
  <c r="B7986" i="43"/>
  <c r="B7987" i="43"/>
  <c r="B7988" i="43"/>
  <c r="B7989" i="43"/>
  <c r="B7990" i="43"/>
  <c r="B7991" i="43"/>
  <c r="B7992" i="43"/>
  <c r="B7993" i="43"/>
  <c r="B7994" i="43"/>
  <c r="B7995" i="43"/>
  <c r="B7996" i="43"/>
  <c r="B7997" i="43"/>
  <c r="B7998" i="43"/>
  <c r="B7999" i="43"/>
  <c r="B8000" i="43"/>
  <c r="B8001" i="43"/>
  <c r="B8002" i="43"/>
  <c r="B8003" i="43"/>
  <c r="B8004" i="43"/>
  <c r="B8005" i="43"/>
  <c r="B8006" i="43"/>
  <c r="B8007" i="43"/>
  <c r="B8008" i="43"/>
  <c r="B8009" i="43"/>
  <c r="B8010" i="43"/>
  <c r="B8011" i="43"/>
  <c r="B8012" i="43"/>
  <c r="B8013" i="43"/>
  <c r="B8014" i="43"/>
  <c r="B8015" i="43"/>
  <c r="B8016" i="43"/>
  <c r="B8017" i="43"/>
  <c r="B8018" i="43"/>
  <c r="B8019" i="43"/>
  <c r="B8020" i="43"/>
  <c r="B8021" i="43"/>
  <c r="B8022" i="43"/>
  <c r="B8023" i="43"/>
  <c r="B8024" i="43"/>
  <c r="B8025" i="43"/>
  <c r="B8026" i="43"/>
  <c r="B8027" i="43"/>
  <c r="B8028" i="43"/>
  <c r="B8029" i="43"/>
  <c r="B8030" i="43"/>
  <c r="B8031" i="43"/>
  <c r="B8032" i="43"/>
  <c r="B8033" i="43"/>
  <c r="B8034" i="43"/>
  <c r="B8035" i="43"/>
  <c r="B8036" i="43"/>
  <c r="B8037" i="43"/>
  <c r="B8038" i="43"/>
  <c r="B8039" i="43"/>
  <c r="B8040" i="43"/>
  <c r="B8041" i="43"/>
  <c r="B8042" i="43"/>
  <c r="B8043" i="43"/>
  <c r="B8044" i="43"/>
  <c r="B8045" i="43"/>
  <c r="B8046" i="43"/>
  <c r="B8047" i="43"/>
  <c r="B8048" i="43"/>
  <c r="B8049" i="43"/>
  <c r="B8050" i="43"/>
  <c r="B8051" i="43"/>
  <c r="B8052" i="43"/>
  <c r="B8053" i="43"/>
  <c r="B8054" i="43"/>
  <c r="B8055" i="43"/>
  <c r="B8056" i="43"/>
  <c r="B8057" i="43"/>
  <c r="B8058" i="43"/>
  <c r="B8059" i="43"/>
  <c r="B8060" i="43"/>
  <c r="B8061" i="43"/>
  <c r="B8062" i="43"/>
  <c r="B8063" i="43"/>
  <c r="B8064" i="43"/>
  <c r="B8065" i="43"/>
  <c r="B8066" i="43"/>
  <c r="B8067" i="43"/>
  <c r="B8068" i="43"/>
  <c r="B8069" i="43"/>
  <c r="B8070" i="43"/>
  <c r="B8071" i="43"/>
  <c r="B8072" i="43"/>
  <c r="B8073" i="43"/>
  <c r="B8074" i="43"/>
  <c r="B8075" i="43"/>
  <c r="B8076" i="43"/>
  <c r="B8077" i="43"/>
  <c r="B8078" i="43"/>
  <c r="B8079" i="43"/>
  <c r="B8080" i="43"/>
  <c r="B8081" i="43"/>
  <c r="B8082" i="43"/>
  <c r="B8083" i="43"/>
  <c r="B8084" i="43"/>
  <c r="B8085" i="43"/>
  <c r="B8086" i="43"/>
  <c r="B8087" i="43"/>
  <c r="B8088" i="43"/>
  <c r="B8089" i="43"/>
  <c r="B8090" i="43"/>
  <c r="B8091" i="43"/>
  <c r="B8092" i="43"/>
  <c r="B8093" i="43"/>
  <c r="B8094" i="43"/>
  <c r="B8095" i="43"/>
  <c r="B8096" i="43"/>
  <c r="B8097" i="43"/>
  <c r="B8098" i="43"/>
  <c r="B8099" i="43"/>
  <c r="B8100" i="43"/>
  <c r="B8101" i="43"/>
  <c r="B8102" i="43"/>
  <c r="B8103" i="43"/>
  <c r="B8104" i="43"/>
  <c r="B8105" i="43"/>
  <c r="B8106" i="43"/>
  <c r="B8107" i="43"/>
  <c r="B8108" i="43"/>
  <c r="B8109" i="43"/>
  <c r="B8110" i="43"/>
  <c r="B8111" i="43"/>
  <c r="B8112" i="43"/>
  <c r="B8113" i="43"/>
  <c r="B8114" i="43"/>
  <c r="B8115" i="43"/>
  <c r="B8116" i="43"/>
  <c r="B8117" i="43"/>
  <c r="B8118" i="43"/>
  <c r="B8119" i="43"/>
  <c r="B8120" i="43"/>
  <c r="B8121" i="43"/>
  <c r="B8122" i="43"/>
  <c r="B8123" i="43"/>
  <c r="B8124" i="43"/>
  <c r="B8125" i="43"/>
  <c r="B8126" i="43"/>
  <c r="B8127" i="43"/>
  <c r="B8128" i="43"/>
  <c r="B8129" i="43"/>
  <c r="B8130" i="43"/>
  <c r="B8131" i="43"/>
  <c r="B8132" i="43"/>
  <c r="B8133" i="43"/>
  <c r="B8134" i="43"/>
  <c r="B8135" i="43"/>
  <c r="B8136" i="43"/>
  <c r="B8137" i="43"/>
  <c r="B8138" i="43"/>
  <c r="B8139" i="43"/>
  <c r="B8140" i="43"/>
  <c r="B8141" i="43"/>
  <c r="B8142" i="43"/>
  <c r="B8143" i="43"/>
  <c r="B8144" i="43"/>
  <c r="B8145" i="43"/>
  <c r="B8146" i="43"/>
  <c r="B8147" i="43"/>
  <c r="B8148" i="43"/>
  <c r="B8149" i="43"/>
  <c r="B8150" i="43"/>
  <c r="B8151" i="43"/>
  <c r="B8152" i="43"/>
  <c r="B8153" i="43"/>
  <c r="B8154" i="43"/>
  <c r="B8155" i="43"/>
  <c r="B8156" i="43"/>
  <c r="B8157" i="43"/>
  <c r="B8158" i="43"/>
  <c r="B8159" i="43"/>
  <c r="B8160" i="43"/>
  <c r="B8161" i="43"/>
  <c r="B8162" i="43"/>
  <c r="B8163" i="43"/>
  <c r="B8164" i="43"/>
  <c r="B8165" i="43"/>
  <c r="B8166" i="43"/>
  <c r="B8167" i="43"/>
  <c r="B8168" i="43"/>
  <c r="B8169" i="43"/>
  <c r="B8170" i="43"/>
  <c r="B8171" i="43"/>
  <c r="B8172" i="43"/>
  <c r="B8173" i="43"/>
  <c r="B8174" i="43"/>
  <c r="B8175" i="43"/>
  <c r="B8176" i="43"/>
  <c r="B8177" i="43"/>
  <c r="B8178" i="43"/>
  <c r="B8179" i="43"/>
  <c r="B8180" i="43"/>
  <c r="B8181" i="43"/>
  <c r="B8182" i="43"/>
  <c r="B8183" i="43"/>
  <c r="B8184" i="43"/>
  <c r="B8185" i="43"/>
  <c r="B8186" i="43"/>
  <c r="B8187" i="43"/>
  <c r="B8188" i="43"/>
  <c r="B8189" i="43"/>
  <c r="B8190" i="43"/>
  <c r="B8191" i="43"/>
  <c r="B8192" i="43"/>
  <c r="B8193" i="43"/>
  <c r="B8194" i="43"/>
  <c r="B8195" i="43"/>
  <c r="B8196" i="43"/>
  <c r="B8197" i="43"/>
  <c r="B8198" i="43"/>
  <c r="B8199" i="43"/>
  <c r="B8200" i="43"/>
  <c r="B8201" i="43"/>
  <c r="B8202" i="43"/>
  <c r="B8203" i="43"/>
  <c r="B8204" i="43"/>
  <c r="B8205" i="43"/>
  <c r="B8206" i="43"/>
  <c r="B8207" i="43"/>
  <c r="B8208" i="43"/>
  <c r="B8209" i="43"/>
  <c r="B8210" i="43"/>
  <c r="B8211" i="43"/>
  <c r="B8212" i="43"/>
  <c r="B8213" i="43"/>
  <c r="B8214" i="43"/>
  <c r="B8215" i="43"/>
  <c r="B8216" i="43"/>
  <c r="B8217" i="43"/>
  <c r="B8218" i="43"/>
  <c r="B8219" i="43"/>
  <c r="B8220" i="43"/>
  <c r="B8221" i="43"/>
  <c r="B8222" i="43"/>
  <c r="B8223" i="43"/>
  <c r="B8224" i="43"/>
  <c r="B8225" i="43"/>
  <c r="B8226" i="43"/>
  <c r="B8227" i="43"/>
  <c r="B8228" i="43"/>
  <c r="B8229" i="43"/>
  <c r="B8230" i="43"/>
  <c r="B8231" i="43"/>
  <c r="B8232" i="43"/>
  <c r="B8233" i="43"/>
  <c r="B8234" i="43"/>
  <c r="B8235" i="43"/>
  <c r="B8236" i="43"/>
  <c r="B8237" i="43"/>
  <c r="B8238" i="43"/>
  <c r="B8239" i="43"/>
  <c r="B8240" i="43"/>
  <c r="B8241" i="43"/>
  <c r="B8242" i="43"/>
  <c r="B8243" i="43"/>
  <c r="B8244" i="43"/>
  <c r="B8245" i="43"/>
  <c r="B8246" i="43"/>
  <c r="B8247" i="43"/>
  <c r="B8248" i="43"/>
  <c r="B8249" i="43"/>
  <c r="B8250" i="43"/>
  <c r="B8251" i="43"/>
  <c r="B8252" i="43"/>
  <c r="B8253" i="43"/>
  <c r="B8254" i="43"/>
  <c r="B8255" i="43"/>
  <c r="B8256" i="43"/>
  <c r="B8257" i="43"/>
  <c r="B8258" i="43"/>
  <c r="B8259" i="43"/>
  <c r="B8260" i="43"/>
  <c r="B8261" i="43"/>
  <c r="B8262" i="43"/>
  <c r="B8263" i="43"/>
  <c r="B8264" i="43"/>
  <c r="B8265" i="43"/>
  <c r="B8266" i="43"/>
  <c r="B8267" i="43"/>
  <c r="B8268" i="43"/>
  <c r="B8269" i="43"/>
  <c r="B8270" i="43"/>
  <c r="B8271" i="43"/>
  <c r="B8272" i="43"/>
  <c r="B8273" i="43"/>
  <c r="B8274" i="43"/>
  <c r="B8275" i="43"/>
  <c r="B8276" i="43"/>
  <c r="B8277" i="43"/>
  <c r="B8278" i="43"/>
  <c r="B8279" i="43"/>
  <c r="B8280" i="43"/>
  <c r="B8281" i="43"/>
  <c r="B8282" i="43"/>
  <c r="B8283" i="43"/>
  <c r="B8284" i="43"/>
  <c r="B8285" i="43"/>
  <c r="B8286" i="43"/>
  <c r="B8287" i="43"/>
  <c r="B8288" i="43"/>
  <c r="B8289" i="43"/>
  <c r="B8290" i="43"/>
  <c r="B8291" i="43"/>
  <c r="B8292" i="43"/>
  <c r="B8293" i="43"/>
  <c r="B8294" i="43"/>
  <c r="B8295" i="43"/>
  <c r="B8296" i="43"/>
  <c r="B8297" i="43"/>
  <c r="B8298" i="43"/>
  <c r="B8299" i="43"/>
  <c r="B8300" i="43"/>
  <c r="B8301" i="43"/>
  <c r="B8302" i="43"/>
  <c r="B8303" i="43"/>
  <c r="B8304" i="43"/>
  <c r="B8305" i="43"/>
  <c r="B8306" i="43"/>
  <c r="B8307" i="43"/>
  <c r="B8308" i="43"/>
  <c r="B8309" i="43"/>
  <c r="B8310" i="43"/>
  <c r="B8311" i="43"/>
  <c r="B8312" i="43"/>
  <c r="B8313" i="43"/>
  <c r="B8314" i="43"/>
  <c r="B8315" i="43"/>
  <c r="B8316" i="43"/>
  <c r="B8317" i="43"/>
  <c r="B8318" i="43"/>
  <c r="B8319" i="43"/>
  <c r="B8320" i="43"/>
  <c r="B8321" i="43"/>
  <c r="B8322" i="43"/>
  <c r="B8323" i="43"/>
  <c r="B8324" i="43"/>
  <c r="B8325" i="43"/>
  <c r="B8326" i="43"/>
  <c r="B8327" i="43"/>
  <c r="B8328" i="43"/>
  <c r="B8329" i="43"/>
  <c r="B8330" i="43"/>
  <c r="B8331" i="43"/>
  <c r="B8332" i="43"/>
  <c r="B8333" i="43"/>
  <c r="B8334" i="43"/>
  <c r="B8335" i="43"/>
  <c r="B8336" i="43"/>
  <c r="B8337" i="43"/>
  <c r="B8338" i="43"/>
  <c r="B8339" i="43"/>
  <c r="B8340" i="43"/>
  <c r="B8341" i="43"/>
  <c r="B8342" i="43"/>
  <c r="B8343" i="43"/>
  <c r="B8344" i="43"/>
  <c r="B8345" i="43"/>
  <c r="B8346" i="43"/>
  <c r="B8347" i="43"/>
  <c r="B8348" i="43"/>
  <c r="B8349" i="43"/>
  <c r="B8350" i="43"/>
  <c r="B8351" i="43"/>
  <c r="B8352" i="43"/>
  <c r="B8353" i="43"/>
  <c r="B8354" i="43"/>
  <c r="B8355" i="43"/>
  <c r="B8356" i="43"/>
  <c r="B8357" i="43"/>
  <c r="B8358" i="43"/>
  <c r="B8359" i="43"/>
  <c r="B8360" i="43"/>
  <c r="B8361" i="43"/>
  <c r="B8362" i="43"/>
  <c r="B8363" i="43"/>
  <c r="B8364" i="43"/>
  <c r="B8365" i="43"/>
  <c r="B8366" i="43"/>
  <c r="B8367" i="43"/>
  <c r="B8368" i="43"/>
  <c r="B8369" i="43"/>
  <c r="B8370" i="43"/>
  <c r="B8371" i="43"/>
  <c r="B8372" i="43"/>
  <c r="B8373" i="43"/>
  <c r="B8374" i="43"/>
  <c r="B8375" i="43"/>
  <c r="B8376" i="43"/>
  <c r="B8377" i="43"/>
  <c r="B8378" i="43"/>
  <c r="B8379" i="43"/>
  <c r="B8380" i="43"/>
  <c r="B8381" i="43"/>
  <c r="B8382" i="43"/>
  <c r="B8383" i="43"/>
  <c r="B8384" i="43"/>
  <c r="B8385" i="43"/>
  <c r="B8386" i="43"/>
  <c r="B8387" i="43"/>
  <c r="B8388" i="43"/>
  <c r="B8389" i="43"/>
  <c r="B8390" i="43"/>
  <c r="B8391" i="43"/>
  <c r="B8392" i="43"/>
  <c r="B8393" i="43"/>
  <c r="B8394" i="43"/>
  <c r="B8395" i="43"/>
  <c r="B8396" i="43"/>
  <c r="B8397" i="43"/>
  <c r="B8398" i="43"/>
  <c r="B8399" i="43"/>
  <c r="B8400" i="43"/>
  <c r="B8401" i="43"/>
  <c r="B8402" i="43"/>
  <c r="B8403" i="43"/>
  <c r="B8404" i="43"/>
  <c r="B8405" i="43"/>
  <c r="B8406" i="43"/>
  <c r="B8407" i="43"/>
  <c r="B8408" i="43"/>
  <c r="B8409" i="43"/>
  <c r="B8410" i="43"/>
  <c r="B8411" i="43"/>
  <c r="B8412" i="43"/>
  <c r="B8413" i="43"/>
  <c r="B8414" i="43"/>
  <c r="B8415" i="43"/>
  <c r="B8416" i="43"/>
  <c r="B8417" i="43"/>
  <c r="B8418" i="43"/>
  <c r="B8419" i="43"/>
  <c r="B8420" i="43"/>
  <c r="B8421" i="43"/>
  <c r="B8422" i="43"/>
  <c r="B8423" i="43"/>
  <c r="B8424" i="43"/>
  <c r="B8425" i="43"/>
  <c r="B8426" i="43"/>
  <c r="B8427" i="43"/>
  <c r="B8428" i="43"/>
  <c r="B8429" i="43"/>
  <c r="B8430" i="43"/>
  <c r="B8431" i="43"/>
  <c r="B8432" i="43"/>
  <c r="B8433" i="43"/>
  <c r="B8434" i="43"/>
  <c r="B8435" i="43"/>
  <c r="B8436" i="43"/>
  <c r="B8437" i="43"/>
  <c r="B8438" i="43"/>
  <c r="B8439" i="43"/>
  <c r="B8440" i="43"/>
  <c r="B8441" i="43"/>
  <c r="B8442" i="43"/>
  <c r="B8443" i="43"/>
  <c r="B8444" i="43"/>
  <c r="B8445" i="43"/>
  <c r="B8446" i="43"/>
  <c r="B8447" i="43"/>
  <c r="B8448" i="43"/>
  <c r="B8449" i="43"/>
  <c r="B8450" i="43"/>
  <c r="B8451" i="43"/>
  <c r="B8452" i="43"/>
  <c r="B8453" i="43"/>
  <c r="B8454" i="43"/>
  <c r="B8455" i="43"/>
  <c r="B8456" i="43"/>
  <c r="B8457" i="43"/>
  <c r="B8458" i="43"/>
  <c r="B8459" i="43"/>
  <c r="B8460" i="43"/>
  <c r="B8461" i="43"/>
  <c r="B8462" i="43"/>
  <c r="B8463" i="43"/>
  <c r="B8464" i="43"/>
  <c r="B8465" i="43"/>
  <c r="B8466" i="43"/>
  <c r="B8467" i="43"/>
  <c r="B8468" i="43"/>
  <c r="B8469" i="43"/>
  <c r="B8470" i="43"/>
  <c r="B8471" i="43"/>
  <c r="B8472" i="43"/>
  <c r="B8473" i="43"/>
  <c r="B8474" i="43"/>
  <c r="B8475" i="43"/>
  <c r="B8476" i="43"/>
  <c r="B8477" i="43"/>
  <c r="B8478" i="43"/>
  <c r="B8479" i="43"/>
  <c r="B8480" i="43"/>
  <c r="B8481" i="43"/>
  <c r="B8482" i="43"/>
  <c r="B8483" i="43"/>
  <c r="B8484" i="43"/>
  <c r="B8485" i="43"/>
  <c r="B8486" i="43"/>
  <c r="B8487" i="43"/>
  <c r="B8488" i="43"/>
  <c r="B8489" i="43"/>
  <c r="B8490" i="43"/>
  <c r="B8491" i="43"/>
  <c r="B8492" i="43"/>
  <c r="B8493" i="43"/>
  <c r="B8494" i="43"/>
  <c r="B8495" i="43"/>
  <c r="B8496" i="43"/>
  <c r="B8497" i="43"/>
  <c r="B8498" i="43"/>
  <c r="B8499" i="43"/>
  <c r="B8500" i="43"/>
  <c r="B8501" i="43"/>
  <c r="B8502" i="43"/>
  <c r="B8503" i="43"/>
  <c r="B8504" i="43"/>
  <c r="B8505" i="43"/>
  <c r="B8506" i="43"/>
  <c r="B8507" i="43"/>
  <c r="B8508" i="43"/>
  <c r="B8509" i="43"/>
  <c r="B8510" i="43"/>
  <c r="B8511" i="43"/>
  <c r="B8512" i="43"/>
  <c r="B8513" i="43"/>
  <c r="B8514" i="43"/>
  <c r="B8515" i="43"/>
  <c r="B8516" i="43"/>
  <c r="B8517" i="43"/>
  <c r="B8518" i="43"/>
  <c r="B8519" i="43"/>
  <c r="B8520" i="43"/>
  <c r="B8521" i="43"/>
  <c r="B8522" i="43"/>
  <c r="B8523" i="43"/>
  <c r="B8524" i="43"/>
  <c r="B8525" i="43"/>
  <c r="B8526" i="43"/>
  <c r="B8527" i="43"/>
  <c r="B8528" i="43"/>
  <c r="B8529" i="43"/>
  <c r="B8530" i="43"/>
  <c r="B8531" i="43"/>
  <c r="B8532" i="43"/>
  <c r="B8533" i="43"/>
  <c r="B8534" i="43"/>
  <c r="B8535" i="43"/>
  <c r="B8536" i="43"/>
  <c r="B8537" i="43"/>
  <c r="B8538" i="43"/>
  <c r="B8539" i="43"/>
  <c r="B8540" i="43"/>
  <c r="B8541" i="43"/>
  <c r="B8542" i="43"/>
  <c r="B8543" i="43"/>
  <c r="B8544" i="43"/>
  <c r="B8545" i="43"/>
  <c r="B8546" i="43"/>
  <c r="B8547" i="43"/>
  <c r="B8548" i="43"/>
  <c r="B8549" i="43"/>
  <c r="B8550" i="43"/>
  <c r="B8551" i="43"/>
  <c r="B8552" i="43"/>
  <c r="B8553" i="43"/>
  <c r="B8554" i="43"/>
  <c r="B8555" i="43"/>
  <c r="B8556" i="43"/>
  <c r="B8557" i="43"/>
  <c r="B8558" i="43"/>
  <c r="B8559" i="43"/>
  <c r="B8560" i="43"/>
  <c r="B8561" i="43"/>
  <c r="B8562" i="43"/>
  <c r="B8563" i="43"/>
  <c r="B8564" i="43"/>
  <c r="B8565" i="43"/>
  <c r="B8566" i="43"/>
  <c r="B8567" i="43"/>
  <c r="B8568" i="43"/>
  <c r="B8569" i="43"/>
  <c r="B8570" i="43"/>
  <c r="B8571" i="43"/>
  <c r="B8572" i="43"/>
  <c r="B8573" i="43"/>
  <c r="B8574" i="43"/>
  <c r="B8575" i="43"/>
  <c r="B8576" i="43"/>
  <c r="B8577" i="43"/>
  <c r="B8578" i="43"/>
  <c r="B8579" i="43"/>
  <c r="B8580" i="43"/>
  <c r="B8581" i="43"/>
  <c r="B8582" i="43"/>
  <c r="B8583" i="43"/>
  <c r="B8584" i="43"/>
  <c r="B8585" i="43"/>
  <c r="B8586" i="43"/>
  <c r="B8587" i="43"/>
  <c r="B8588" i="43"/>
  <c r="B8589" i="43"/>
  <c r="B8590" i="43"/>
  <c r="B8591" i="43"/>
  <c r="B8592" i="43"/>
  <c r="B8593" i="43"/>
  <c r="B8594" i="43"/>
  <c r="B8595" i="43"/>
  <c r="B8596" i="43"/>
  <c r="B8597" i="43"/>
  <c r="B8598" i="43"/>
  <c r="B8599" i="43"/>
  <c r="B8600" i="43"/>
  <c r="B8601" i="43"/>
  <c r="B8602" i="43"/>
  <c r="B8603" i="43"/>
  <c r="B8604" i="43"/>
  <c r="B8605" i="43"/>
  <c r="B8606" i="43"/>
  <c r="B8607" i="43"/>
  <c r="B8608" i="43"/>
  <c r="B8609" i="43"/>
  <c r="B8610" i="43"/>
  <c r="B8611" i="43"/>
  <c r="B8612" i="43"/>
  <c r="B8613" i="43"/>
  <c r="B8614" i="43"/>
  <c r="B8615" i="43"/>
  <c r="B8616" i="43"/>
  <c r="B8617" i="43"/>
  <c r="B8618" i="43"/>
  <c r="B8619" i="43"/>
  <c r="B8620" i="43"/>
  <c r="B8621" i="43"/>
  <c r="B8622" i="43"/>
  <c r="B8623" i="43"/>
  <c r="B8624" i="43"/>
  <c r="B8625" i="43"/>
  <c r="B8626" i="43"/>
  <c r="B8627" i="43"/>
  <c r="B8628" i="43"/>
  <c r="B8629" i="43"/>
  <c r="B8630" i="43"/>
  <c r="B8631" i="43"/>
  <c r="B8632" i="43"/>
  <c r="B8633" i="43"/>
  <c r="B8634" i="43"/>
  <c r="B8635" i="43"/>
  <c r="B8636" i="43"/>
  <c r="B8637" i="43"/>
  <c r="B8638" i="43"/>
  <c r="B8639" i="43"/>
  <c r="B8640" i="43"/>
  <c r="B8641" i="43"/>
  <c r="B8642" i="43"/>
  <c r="B8643" i="43"/>
  <c r="B8644" i="43"/>
  <c r="B8645" i="43"/>
  <c r="B8646" i="43"/>
  <c r="B8647" i="43"/>
  <c r="B8648" i="43"/>
  <c r="B8649" i="43"/>
  <c r="B8650" i="43"/>
  <c r="B8651" i="43"/>
  <c r="B8652" i="43"/>
  <c r="B8653" i="43"/>
  <c r="B8654" i="43"/>
  <c r="B8655" i="43"/>
  <c r="B8656" i="43"/>
  <c r="B8657" i="43"/>
  <c r="B8658" i="43"/>
  <c r="B8659" i="43"/>
  <c r="B8660" i="43"/>
  <c r="B8661" i="43"/>
  <c r="B8662" i="43"/>
  <c r="B8663" i="43"/>
  <c r="B8664" i="43"/>
  <c r="B8665" i="43"/>
  <c r="B8666" i="43"/>
  <c r="B8667" i="43"/>
  <c r="B8668" i="43"/>
  <c r="B8669" i="43"/>
  <c r="B8670" i="43"/>
  <c r="B8671" i="43"/>
  <c r="B8672" i="43"/>
  <c r="B8673" i="43"/>
  <c r="B8674" i="43"/>
  <c r="B8675" i="43"/>
  <c r="B8676" i="43"/>
  <c r="B8677" i="43"/>
  <c r="B8678" i="43"/>
  <c r="B8679" i="43"/>
  <c r="B8680" i="43"/>
  <c r="B8681" i="43"/>
  <c r="B8682" i="43"/>
  <c r="B8683" i="43"/>
  <c r="B8684" i="43"/>
  <c r="B8685" i="43"/>
  <c r="B8686" i="43"/>
  <c r="B8687" i="43"/>
  <c r="B8688" i="43"/>
  <c r="B8689" i="43"/>
  <c r="B8690" i="43"/>
  <c r="B8691" i="43"/>
  <c r="B8692" i="43"/>
  <c r="B8693" i="43"/>
  <c r="B8694" i="43"/>
  <c r="B8695" i="43"/>
  <c r="B8696" i="43"/>
  <c r="B8697" i="43"/>
  <c r="B8698" i="43"/>
  <c r="B8699" i="43"/>
  <c r="B8700" i="43"/>
  <c r="B8701" i="43"/>
  <c r="B8702" i="43"/>
  <c r="B8703" i="43"/>
  <c r="B8704" i="43"/>
  <c r="B8705" i="43"/>
  <c r="B8706" i="43"/>
  <c r="B8707" i="43"/>
  <c r="B8708" i="43"/>
  <c r="B8709" i="43"/>
  <c r="B8710" i="43"/>
  <c r="B8711" i="43"/>
  <c r="B8712" i="43"/>
  <c r="B8713" i="43"/>
  <c r="B8714" i="43"/>
  <c r="B8715" i="43"/>
  <c r="B8716" i="43"/>
  <c r="B8717" i="43"/>
  <c r="B8718" i="43"/>
  <c r="B8719" i="43"/>
  <c r="B8720" i="43"/>
  <c r="B8721" i="43"/>
  <c r="B8722" i="43"/>
  <c r="B8723" i="43"/>
  <c r="B8724" i="43"/>
  <c r="B8725" i="43"/>
  <c r="B8726" i="43"/>
  <c r="B8727" i="43"/>
  <c r="B8728" i="43"/>
  <c r="B8729" i="43"/>
  <c r="B8730" i="43"/>
  <c r="B8731" i="43"/>
  <c r="B8732" i="43"/>
  <c r="B8733" i="43"/>
  <c r="B8734" i="43"/>
  <c r="B8735" i="43"/>
  <c r="B8736" i="43"/>
  <c r="B8737" i="43"/>
  <c r="B8738" i="43"/>
  <c r="B8739" i="43"/>
  <c r="B8740" i="43"/>
  <c r="B8741" i="43"/>
  <c r="B8742" i="43"/>
  <c r="B8743" i="43"/>
  <c r="B8744" i="43"/>
  <c r="B8745" i="43"/>
  <c r="B8746" i="43"/>
  <c r="B8747" i="43"/>
  <c r="B8748" i="43"/>
  <c r="B8749" i="43"/>
  <c r="B8750" i="43"/>
  <c r="B8751" i="43"/>
  <c r="B8752" i="43"/>
  <c r="B8753" i="43"/>
  <c r="B8754" i="43"/>
  <c r="B8755" i="43"/>
  <c r="B8756" i="43"/>
  <c r="B8757" i="43"/>
  <c r="B8758" i="43"/>
  <c r="B8759" i="43"/>
  <c r="B8760" i="43"/>
  <c r="B8761" i="43"/>
  <c r="B8762" i="43"/>
  <c r="B8763" i="43"/>
  <c r="B8764" i="43"/>
  <c r="B8765" i="43"/>
  <c r="B8766" i="43"/>
  <c r="B8767" i="43"/>
  <c r="B8768" i="43"/>
  <c r="B8769" i="43"/>
  <c r="B8770" i="43"/>
  <c r="B8771" i="43"/>
  <c r="B8772" i="43"/>
  <c r="B8773" i="43"/>
  <c r="B8774" i="43"/>
  <c r="B8775" i="43"/>
  <c r="B8776" i="43"/>
  <c r="B8777" i="43"/>
  <c r="B8778" i="43"/>
  <c r="B8779" i="43"/>
  <c r="B8780" i="43"/>
  <c r="B8781" i="43"/>
  <c r="B8782" i="43"/>
  <c r="B8783" i="43"/>
  <c r="B8784" i="43"/>
  <c r="B8785" i="43"/>
  <c r="B8786" i="43"/>
  <c r="B8787" i="43"/>
  <c r="B8788" i="43"/>
  <c r="B8789" i="43"/>
  <c r="B8790" i="43"/>
  <c r="B8791" i="43"/>
  <c r="B8792" i="43"/>
  <c r="B8793" i="43"/>
  <c r="B8794" i="43"/>
  <c r="B8795" i="43"/>
  <c r="B8796" i="43"/>
  <c r="B8797" i="43"/>
  <c r="B8798" i="43"/>
  <c r="B8799" i="43"/>
  <c r="B8800" i="43"/>
  <c r="B8801" i="43"/>
  <c r="B8802" i="43"/>
  <c r="B8803" i="43"/>
  <c r="B8804" i="43"/>
  <c r="B8805" i="43"/>
  <c r="B8806" i="43"/>
  <c r="B8807" i="43"/>
  <c r="B8808" i="43"/>
  <c r="B8809" i="43"/>
  <c r="B8810" i="43"/>
  <c r="B8811" i="43"/>
  <c r="B8812" i="43"/>
  <c r="B8813" i="43"/>
  <c r="B8814" i="43"/>
  <c r="B8815" i="43"/>
  <c r="B8816" i="43"/>
  <c r="B8817" i="43"/>
  <c r="B8818" i="43"/>
  <c r="B8819" i="43"/>
  <c r="B8820" i="43"/>
  <c r="B8821" i="43"/>
  <c r="B8822" i="43"/>
  <c r="B8823" i="43"/>
  <c r="B8824" i="43"/>
  <c r="B8825" i="43"/>
  <c r="B8826" i="43"/>
  <c r="B8827" i="43"/>
  <c r="B8828" i="43"/>
  <c r="B8829" i="43"/>
  <c r="B8830" i="43"/>
  <c r="B8831" i="43"/>
  <c r="B8832" i="43"/>
  <c r="B8833" i="43"/>
  <c r="B8834" i="43"/>
  <c r="B8835" i="43"/>
  <c r="B8836" i="43"/>
  <c r="B8837" i="43"/>
  <c r="B8838" i="43"/>
  <c r="B8839" i="43"/>
  <c r="B8840" i="43"/>
  <c r="B8841" i="43"/>
  <c r="B8842" i="43"/>
  <c r="B8843" i="43"/>
  <c r="B8844" i="43"/>
  <c r="B8845" i="43"/>
  <c r="B8846" i="43"/>
  <c r="B8847" i="43"/>
  <c r="B8848" i="43"/>
  <c r="B8849" i="43"/>
  <c r="B8850" i="43"/>
  <c r="B8851" i="43"/>
  <c r="B8852" i="43"/>
  <c r="B8853" i="43"/>
  <c r="B8854" i="43"/>
  <c r="B8855" i="43"/>
  <c r="B8856" i="43"/>
  <c r="B8857" i="43"/>
  <c r="B8858" i="43"/>
  <c r="B8859" i="43"/>
  <c r="B8860" i="43"/>
  <c r="B8861" i="43"/>
  <c r="B8862" i="43"/>
  <c r="B8863" i="43"/>
  <c r="B8864" i="43"/>
  <c r="B8865" i="43"/>
  <c r="B8866" i="43"/>
  <c r="B8867" i="43"/>
  <c r="B8868" i="43"/>
  <c r="B8869" i="43"/>
  <c r="B8870" i="43"/>
  <c r="B8871" i="43"/>
  <c r="B8872" i="43"/>
  <c r="B8873" i="43"/>
  <c r="B8874" i="43"/>
  <c r="B8875" i="43"/>
  <c r="B8876" i="43"/>
  <c r="B8877" i="43"/>
  <c r="B8878" i="43"/>
  <c r="B8879" i="43"/>
  <c r="B8880" i="43"/>
  <c r="B8881" i="43"/>
  <c r="B8882" i="43"/>
  <c r="B8883" i="43"/>
  <c r="B8884" i="43"/>
  <c r="B8885" i="43"/>
  <c r="B8886" i="43"/>
  <c r="B8887" i="43"/>
  <c r="B8888" i="43"/>
  <c r="B8889" i="43"/>
  <c r="B8890" i="43"/>
  <c r="B8891" i="43"/>
  <c r="B8892" i="43"/>
  <c r="B8893" i="43"/>
  <c r="B8894" i="43"/>
  <c r="B8895" i="43"/>
  <c r="B8896" i="43"/>
  <c r="B8897" i="43"/>
  <c r="B8898" i="43"/>
  <c r="B8899" i="43"/>
  <c r="B8900" i="43"/>
  <c r="B8901" i="43"/>
  <c r="B8902" i="43"/>
  <c r="B8903" i="43"/>
  <c r="B8904" i="43"/>
  <c r="B8905" i="43"/>
  <c r="B8906" i="43"/>
  <c r="B8907" i="43"/>
  <c r="B8908" i="43"/>
  <c r="B8909" i="43"/>
  <c r="B8910" i="43"/>
  <c r="B8911" i="43"/>
  <c r="B8912" i="43"/>
  <c r="B8913" i="43"/>
  <c r="B8914" i="43"/>
  <c r="B8915" i="43"/>
  <c r="B8916" i="43"/>
  <c r="B8917" i="43"/>
  <c r="B8918" i="43"/>
  <c r="B8919" i="43"/>
  <c r="B8920" i="43"/>
  <c r="B8921" i="43"/>
  <c r="B8922" i="43"/>
  <c r="B8923" i="43"/>
  <c r="B8924" i="43"/>
  <c r="B8925" i="43"/>
  <c r="B8926" i="43"/>
  <c r="B8927" i="43"/>
  <c r="B8928" i="43"/>
  <c r="B8929" i="43"/>
  <c r="B8930" i="43"/>
  <c r="B8931" i="43"/>
  <c r="B8932" i="43"/>
  <c r="B8933" i="43"/>
  <c r="B8934" i="43"/>
  <c r="B8935" i="43"/>
  <c r="B8936" i="43"/>
  <c r="B8937" i="43"/>
  <c r="B8938" i="43"/>
  <c r="B8939" i="43"/>
  <c r="B8940" i="43"/>
  <c r="B8941" i="43"/>
  <c r="B8942" i="43"/>
  <c r="B8943" i="43"/>
  <c r="B8944" i="43"/>
  <c r="B8945" i="43"/>
  <c r="B8946" i="43"/>
  <c r="B8947" i="43"/>
  <c r="B8948" i="43"/>
  <c r="B8949" i="43"/>
  <c r="B8950" i="43"/>
  <c r="B8951" i="43"/>
  <c r="B8952" i="43"/>
  <c r="B8953" i="43"/>
  <c r="B8954" i="43"/>
  <c r="B8955" i="43"/>
  <c r="B8956" i="43"/>
  <c r="B8957" i="43"/>
  <c r="B8958" i="43"/>
  <c r="B8959" i="43"/>
  <c r="B8960" i="43"/>
  <c r="B8961" i="43"/>
  <c r="B8962" i="43"/>
  <c r="B8963" i="43"/>
  <c r="B8964" i="43"/>
  <c r="B8965" i="43"/>
  <c r="B8966" i="43"/>
  <c r="B8967" i="43"/>
  <c r="B8968" i="43"/>
  <c r="B8969" i="43"/>
  <c r="B8970" i="43"/>
  <c r="B8971" i="43"/>
  <c r="B8972" i="43"/>
  <c r="B8973" i="43"/>
  <c r="B8974" i="43"/>
  <c r="B8975" i="43"/>
  <c r="B8976" i="43"/>
  <c r="B8977" i="43"/>
  <c r="B8978" i="43"/>
  <c r="B8979" i="43"/>
  <c r="B8980" i="43"/>
  <c r="B8981" i="43"/>
  <c r="B8982" i="43"/>
  <c r="B8983" i="43"/>
  <c r="B8984" i="43"/>
  <c r="B8985" i="43"/>
  <c r="B8986" i="43"/>
  <c r="B8987" i="43"/>
  <c r="B8988" i="43"/>
  <c r="B8989" i="43"/>
  <c r="B8990" i="43"/>
  <c r="B8991" i="43"/>
  <c r="B8992" i="43"/>
  <c r="B8993" i="43"/>
  <c r="B8994" i="43"/>
  <c r="B8995" i="43"/>
  <c r="B8996" i="43"/>
  <c r="B8997" i="43"/>
  <c r="B8998" i="43"/>
  <c r="B8999" i="43"/>
  <c r="B9000" i="43"/>
  <c r="B9001" i="43"/>
  <c r="B9002" i="43"/>
  <c r="B9003" i="43"/>
  <c r="B9004" i="43"/>
  <c r="B9005" i="43"/>
  <c r="B9006" i="43"/>
  <c r="B9007" i="43"/>
  <c r="B9008" i="43"/>
  <c r="B9009" i="43"/>
  <c r="B9010" i="43"/>
  <c r="B9011" i="43"/>
  <c r="B9012" i="43"/>
  <c r="B9013" i="43"/>
  <c r="B9014" i="43"/>
  <c r="B9015" i="43"/>
  <c r="B9016" i="43"/>
  <c r="B9017" i="43"/>
  <c r="B9018" i="43"/>
  <c r="B9019" i="43"/>
  <c r="B9020" i="43"/>
  <c r="B9021" i="43"/>
  <c r="B9022" i="43"/>
  <c r="B9023" i="43"/>
  <c r="B9024" i="43"/>
  <c r="B9025" i="43"/>
  <c r="B9026" i="43"/>
  <c r="B9027" i="43"/>
  <c r="B9028" i="43"/>
  <c r="B9029" i="43"/>
  <c r="B9030" i="43"/>
  <c r="B9031" i="43"/>
  <c r="B9032" i="43"/>
  <c r="B9033" i="43"/>
  <c r="B9034" i="43"/>
  <c r="B9035" i="43"/>
  <c r="B9036" i="43"/>
  <c r="B9037" i="43"/>
  <c r="B9038" i="43"/>
  <c r="B9039" i="43"/>
  <c r="B9040" i="43"/>
  <c r="B9041" i="43"/>
  <c r="B9042" i="43"/>
  <c r="B9043" i="43"/>
  <c r="B9044" i="43"/>
  <c r="B9045" i="43"/>
  <c r="B9046" i="43"/>
  <c r="B9047" i="43"/>
  <c r="B9048" i="43"/>
  <c r="B9049" i="43"/>
  <c r="B9050" i="43"/>
  <c r="B9051" i="43"/>
  <c r="B9052" i="43"/>
  <c r="B9053" i="43"/>
  <c r="B9054" i="43"/>
  <c r="B9055" i="43"/>
  <c r="B9056" i="43"/>
  <c r="B9057" i="43"/>
  <c r="B9058" i="43"/>
  <c r="B9059" i="43"/>
  <c r="B9060" i="43"/>
  <c r="B9061" i="43"/>
  <c r="B9062" i="43"/>
  <c r="B9063" i="43"/>
  <c r="B9064" i="43"/>
  <c r="B9065" i="43"/>
  <c r="B9066" i="43"/>
  <c r="B9067" i="43"/>
  <c r="B9068" i="43"/>
  <c r="B9069" i="43"/>
  <c r="B9070" i="43"/>
  <c r="B9071" i="43"/>
  <c r="B9072" i="43"/>
  <c r="B9073" i="43"/>
  <c r="B9074" i="43"/>
  <c r="B9075" i="43"/>
  <c r="B9076" i="43"/>
  <c r="B9077" i="43"/>
  <c r="B9078" i="43"/>
  <c r="B9079" i="43"/>
  <c r="B9080" i="43"/>
  <c r="B9081" i="43"/>
  <c r="B9082" i="43"/>
  <c r="B9083" i="43"/>
  <c r="B9084" i="43"/>
  <c r="B9085" i="43"/>
  <c r="B9086" i="43"/>
  <c r="B9087" i="43"/>
  <c r="B9088" i="43"/>
  <c r="B9089" i="43"/>
  <c r="B9090" i="43"/>
  <c r="B9091" i="43"/>
  <c r="B9092" i="43"/>
  <c r="B9093" i="43"/>
  <c r="B9094" i="43"/>
  <c r="B9095" i="43"/>
  <c r="B9096" i="43"/>
  <c r="B9097" i="43"/>
  <c r="B9098" i="43"/>
  <c r="B9099" i="43"/>
  <c r="B9100" i="43"/>
  <c r="B9101" i="43"/>
  <c r="B9102" i="43"/>
  <c r="B9103" i="43"/>
  <c r="B9104" i="43"/>
  <c r="B9105" i="43"/>
  <c r="B9106" i="43"/>
  <c r="B9107" i="43"/>
  <c r="B9108" i="43"/>
  <c r="B9109" i="43"/>
  <c r="B9110" i="43"/>
  <c r="B9111" i="43"/>
  <c r="B9112" i="43"/>
  <c r="B9113" i="43"/>
  <c r="B9114" i="43"/>
  <c r="B9115" i="43"/>
  <c r="B9116" i="43"/>
  <c r="B9117" i="43"/>
  <c r="B9118" i="43"/>
  <c r="B9119" i="43"/>
  <c r="B9120" i="43"/>
  <c r="B9121" i="43"/>
  <c r="B9122" i="43"/>
  <c r="B9123" i="43"/>
  <c r="B9124" i="43"/>
  <c r="B9125" i="43"/>
  <c r="B9126" i="43"/>
  <c r="B9127" i="43"/>
  <c r="B9128" i="43"/>
  <c r="B9129" i="43"/>
  <c r="B9130" i="43"/>
  <c r="B9131" i="43"/>
  <c r="B9132" i="43"/>
  <c r="B9133" i="43"/>
  <c r="B9134" i="43"/>
  <c r="B9135" i="43"/>
  <c r="B9136" i="43"/>
  <c r="B9137" i="43"/>
  <c r="B9138" i="43"/>
  <c r="B9139" i="43"/>
  <c r="B9140" i="43"/>
  <c r="B9141" i="43"/>
  <c r="B9142" i="43"/>
  <c r="B9143" i="43"/>
  <c r="B9144" i="43"/>
  <c r="B9145" i="43"/>
  <c r="B9146" i="43"/>
  <c r="B9147" i="43"/>
  <c r="B9148" i="43"/>
  <c r="B9149" i="43"/>
  <c r="B9150" i="43"/>
  <c r="B9151" i="43"/>
  <c r="B9152" i="43"/>
  <c r="B9153" i="43"/>
  <c r="B9154" i="43"/>
  <c r="B9155" i="43"/>
  <c r="B9156" i="43"/>
  <c r="B9157" i="43"/>
  <c r="B9158" i="43"/>
  <c r="B9159" i="43"/>
  <c r="B9160" i="43"/>
  <c r="B9161" i="43"/>
  <c r="B9162" i="43"/>
  <c r="B9163" i="43"/>
  <c r="B9164" i="43"/>
  <c r="B9165" i="43"/>
  <c r="B9166" i="43"/>
  <c r="B9167" i="43"/>
  <c r="B9168" i="43"/>
  <c r="B9169" i="43"/>
  <c r="B9170" i="43"/>
  <c r="B9171" i="43"/>
  <c r="B9172" i="43"/>
  <c r="B9173" i="43"/>
  <c r="B9174" i="43"/>
  <c r="B9175" i="43"/>
  <c r="B9176" i="43"/>
  <c r="B9177" i="43"/>
  <c r="B9178" i="43"/>
  <c r="B9179" i="43"/>
  <c r="B9180" i="43"/>
  <c r="B9181" i="43"/>
  <c r="B9182" i="43"/>
  <c r="B9183" i="43"/>
  <c r="B9184" i="43"/>
  <c r="B9185" i="43"/>
  <c r="B9186" i="43"/>
  <c r="B9187" i="43"/>
  <c r="B9188" i="43"/>
  <c r="B9189" i="43"/>
  <c r="B9190" i="43"/>
  <c r="B9191" i="43"/>
  <c r="B9192" i="43"/>
  <c r="B9193" i="43"/>
  <c r="B9194" i="43"/>
  <c r="B9195" i="43"/>
  <c r="B9196" i="43"/>
  <c r="B9197" i="43"/>
  <c r="B9198" i="43"/>
  <c r="B9199" i="43"/>
  <c r="B9200" i="43"/>
  <c r="B9201" i="43"/>
  <c r="B9202" i="43"/>
  <c r="B9203" i="43"/>
  <c r="B9204" i="43"/>
  <c r="B9205" i="43"/>
  <c r="B9206" i="43"/>
  <c r="B9207" i="43"/>
  <c r="B9208" i="43"/>
  <c r="B9209" i="43"/>
  <c r="B9210" i="43"/>
  <c r="B9211" i="43"/>
  <c r="B9212" i="43"/>
  <c r="B9213" i="43"/>
  <c r="B9214" i="43"/>
  <c r="B9215" i="43"/>
  <c r="B9216" i="43"/>
  <c r="B9217" i="43"/>
  <c r="B9218" i="43"/>
  <c r="B9219" i="43"/>
  <c r="B9220" i="43"/>
  <c r="B9221" i="43"/>
  <c r="B9222" i="43"/>
  <c r="B9223" i="43"/>
  <c r="B9224" i="43"/>
  <c r="B9225" i="43"/>
  <c r="B9226" i="43"/>
  <c r="B9227" i="43"/>
  <c r="B9228" i="43"/>
  <c r="B9229" i="43"/>
  <c r="B9230" i="43"/>
  <c r="B9231" i="43"/>
  <c r="B9232" i="43"/>
  <c r="B9233" i="43"/>
  <c r="B9234" i="43"/>
  <c r="B9235" i="43"/>
  <c r="B9236" i="43"/>
  <c r="B9237" i="43"/>
  <c r="B9238" i="43"/>
  <c r="B9239" i="43"/>
  <c r="B9240" i="43"/>
  <c r="B9241" i="43"/>
  <c r="B9242" i="43"/>
  <c r="B9243" i="43"/>
  <c r="B9244" i="43"/>
  <c r="B9245" i="43"/>
  <c r="B9246" i="43"/>
  <c r="B9247" i="43"/>
  <c r="B9248" i="43"/>
  <c r="B9249" i="43"/>
  <c r="B9250" i="43"/>
  <c r="B9251" i="43"/>
  <c r="B9252" i="43"/>
  <c r="B9253" i="43"/>
  <c r="B9254" i="43"/>
  <c r="B9255" i="43"/>
  <c r="B9256" i="43"/>
  <c r="B9257" i="43"/>
  <c r="B9258" i="43"/>
  <c r="B9259" i="43"/>
  <c r="B9260" i="43"/>
  <c r="B9261" i="43"/>
  <c r="B9262" i="43"/>
  <c r="B9263" i="43"/>
  <c r="B9264" i="43"/>
  <c r="B9265" i="43"/>
  <c r="B9266" i="43"/>
  <c r="B9267" i="43"/>
  <c r="B9268" i="43"/>
  <c r="B9269" i="43"/>
  <c r="B9270" i="43"/>
  <c r="B9271" i="43"/>
  <c r="B9272" i="43"/>
  <c r="B9273" i="43"/>
  <c r="B9274" i="43"/>
  <c r="B9275" i="43"/>
  <c r="B9276" i="43"/>
  <c r="B9277" i="43"/>
  <c r="B9278" i="43"/>
  <c r="B9279" i="43"/>
  <c r="B9280" i="43"/>
  <c r="B9281" i="43"/>
  <c r="B9282" i="43"/>
  <c r="B9283" i="43"/>
  <c r="B9284" i="43"/>
  <c r="B9285" i="43"/>
  <c r="B9286" i="43"/>
  <c r="B9287" i="43"/>
  <c r="B9288" i="43"/>
  <c r="B9289" i="43"/>
  <c r="B9290" i="43"/>
  <c r="B9291" i="43"/>
  <c r="B9292" i="43"/>
  <c r="B9293" i="43"/>
  <c r="B9294" i="43"/>
  <c r="B9295" i="43"/>
  <c r="B9296" i="43"/>
  <c r="B9297" i="43"/>
  <c r="B9298" i="43"/>
  <c r="B9299" i="43"/>
  <c r="B9300" i="43"/>
  <c r="B9301" i="43"/>
  <c r="B9302" i="43"/>
  <c r="B9303" i="43"/>
  <c r="B9304" i="43"/>
  <c r="B9305" i="43"/>
  <c r="B9306" i="43"/>
  <c r="B9307" i="43"/>
  <c r="B9308" i="43"/>
  <c r="B9309" i="43"/>
  <c r="B9310" i="43"/>
  <c r="B9311" i="43"/>
  <c r="B9312" i="43"/>
  <c r="B9313" i="43"/>
  <c r="B9314" i="43"/>
  <c r="B9315" i="43"/>
  <c r="B9316" i="43"/>
  <c r="B9317" i="43"/>
  <c r="B9318" i="43"/>
  <c r="B9319" i="43"/>
  <c r="B9320" i="43"/>
  <c r="B9321" i="43"/>
  <c r="B9322" i="43"/>
  <c r="B9323" i="43"/>
  <c r="B9324" i="43"/>
  <c r="B9325" i="43"/>
  <c r="B9326" i="43"/>
  <c r="B9327" i="43"/>
  <c r="B9328" i="43"/>
  <c r="B9329" i="43"/>
  <c r="B9330" i="43"/>
  <c r="B9331" i="43"/>
  <c r="B9332" i="43"/>
  <c r="B9333" i="43"/>
  <c r="B9334" i="43"/>
  <c r="B9335" i="43"/>
  <c r="B9336" i="43"/>
  <c r="B9337" i="43"/>
  <c r="B9338" i="43"/>
  <c r="B9339" i="43"/>
  <c r="B9340" i="43"/>
  <c r="B9341" i="43"/>
  <c r="B9342" i="43"/>
  <c r="B9343" i="43"/>
  <c r="B9344" i="43"/>
  <c r="B9345" i="43"/>
  <c r="B9346" i="43"/>
  <c r="B9347" i="43"/>
  <c r="B9348" i="43"/>
  <c r="B9349" i="43"/>
  <c r="B9350" i="43"/>
  <c r="B9351" i="43"/>
  <c r="B9352" i="43"/>
  <c r="B9353" i="43"/>
  <c r="B9354" i="43"/>
  <c r="B9355" i="43"/>
  <c r="B9356" i="43"/>
  <c r="B9357" i="43"/>
  <c r="B9358" i="43"/>
  <c r="B9359" i="43"/>
  <c r="B9360" i="43"/>
  <c r="B9361" i="43"/>
  <c r="B9362" i="43"/>
  <c r="B9363" i="43"/>
  <c r="B9364" i="43"/>
  <c r="B9365" i="43"/>
  <c r="B9366" i="43"/>
  <c r="B9367" i="43"/>
  <c r="B9368" i="43"/>
  <c r="B9369" i="43"/>
  <c r="B9370" i="43"/>
  <c r="B9371" i="43"/>
  <c r="B9372" i="43"/>
  <c r="B9373" i="43"/>
  <c r="B9374" i="43"/>
  <c r="B9375" i="43"/>
  <c r="B9376" i="43"/>
  <c r="B9377" i="43"/>
  <c r="B9378" i="43"/>
  <c r="B9379" i="43"/>
  <c r="B9380" i="43"/>
  <c r="B9381" i="43"/>
  <c r="B9382" i="43"/>
  <c r="B9383" i="43"/>
  <c r="B9384" i="43"/>
  <c r="B9385" i="43"/>
  <c r="B9386" i="43"/>
  <c r="B9387" i="43"/>
  <c r="B9388" i="43"/>
  <c r="B9389" i="43"/>
  <c r="B9390" i="43"/>
  <c r="B9391" i="43"/>
  <c r="B9392" i="43"/>
  <c r="B9393" i="43"/>
  <c r="B9394" i="43"/>
  <c r="B9395" i="43"/>
  <c r="B9396" i="43"/>
  <c r="B9397" i="43"/>
  <c r="B9398" i="43"/>
  <c r="B9399" i="43"/>
  <c r="B9400" i="43"/>
  <c r="B9401" i="43"/>
  <c r="B9402" i="43"/>
  <c r="B9403" i="43"/>
  <c r="B9404" i="43"/>
  <c r="B9405" i="43"/>
  <c r="B9406" i="43"/>
  <c r="B9407" i="43"/>
  <c r="B9408" i="43"/>
  <c r="B9409" i="43"/>
  <c r="B9410" i="43"/>
  <c r="B9411" i="43"/>
  <c r="B9412" i="43"/>
  <c r="B9413" i="43"/>
  <c r="B9414" i="43"/>
  <c r="B9415" i="43"/>
  <c r="B9416" i="43"/>
  <c r="B9417" i="43"/>
  <c r="B9418" i="43"/>
  <c r="B9419" i="43"/>
  <c r="B9420" i="43"/>
  <c r="B9421" i="43"/>
  <c r="B9422" i="43"/>
  <c r="B9423" i="43"/>
  <c r="B9424" i="43"/>
  <c r="B9425" i="43"/>
  <c r="B9426" i="43"/>
  <c r="B9427" i="43"/>
  <c r="B9428" i="43"/>
  <c r="B9429" i="43"/>
  <c r="B9430" i="43"/>
  <c r="B9431" i="43"/>
  <c r="B9432" i="43"/>
  <c r="B9433" i="43"/>
  <c r="B9434" i="43"/>
  <c r="B9435" i="43"/>
  <c r="B9436" i="43"/>
  <c r="B9437" i="43"/>
  <c r="B9438" i="43"/>
  <c r="B9439" i="43"/>
  <c r="B9440" i="43"/>
  <c r="B9441" i="43"/>
  <c r="B9442" i="43"/>
  <c r="B9443" i="43"/>
  <c r="B9444" i="43"/>
  <c r="B9445" i="43"/>
  <c r="B9446" i="43"/>
  <c r="B9447" i="43"/>
  <c r="B9448" i="43"/>
  <c r="B9449" i="43"/>
  <c r="B9450" i="43"/>
  <c r="B9451" i="43"/>
  <c r="B9452" i="43"/>
  <c r="B9453" i="43"/>
  <c r="B9454" i="43"/>
  <c r="B9455" i="43"/>
  <c r="B9456" i="43"/>
  <c r="B9457" i="43"/>
  <c r="B9458" i="43"/>
  <c r="B9459" i="43"/>
  <c r="B9460" i="43"/>
  <c r="B9461" i="43"/>
  <c r="B9462" i="43"/>
  <c r="B9463" i="43"/>
  <c r="B9464" i="43"/>
  <c r="B9465" i="43"/>
  <c r="B9466" i="43"/>
  <c r="B9467" i="43"/>
  <c r="B9468" i="43"/>
  <c r="B9469" i="43"/>
  <c r="B9470" i="43"/>
  <c r="B9471" i="43"/>
  <c r="B9472" i="43"/>
  <c r="B9473" i="43"/>
  <c r="B9474" i="43"/>
  <c r="B9475" i="43"/>
  <c r="B9476" i="43"/>
  <c r="B9477" i="43"/>
  <c r="B9478" i="43"/>
  <c r="B9479" i="43"/>
  <c r="B9480" i="43"/>
  <c r="B9481" i="43"/>
  <c r="B9482" i="43"/>
  <c r="B9483" i="43"/>
  <c r="B9484" i="43"/>
  <c r="B9485" i="43"/>
  <c r="B9486" i="43"/>
  <c r="B9487" i="43"/>
  <c r="B9488" i="43"/>
  <c r="B9489" i="43"/>
  <c r="B9490" i="43"/>
  <c r="B9491" i="43"/>
  <c r="B9492" i="43"/>
  <c r="B9493" i="43"/>
  <c r="B9494" i="43"/>
  <c r="B9495" i="43"/>
  <c r="B9496" i="43"/>
  <c r="B9497" i="43"/>
  <c r="B9498" i="43"/>
  <c r="B9499" i="43"/>
  <c r="B9500" i="43"/>
  <c r="B9501" i="43"/>
  <c r="B9502" i="43"/>
  <c r="B9503" i="43"/>
  <c r="B9504" i="43"/>
  <c r="B9505" i="43"/>
  <c r="B9506" i="43"/>
  <c r="B9507" i="43"/>
  <c r="B9508" i="43"/>
  <c r="B9509" i="43"/>
  <c r="B9510" i="43"/>
  <c r="B9511" i="43"/>
  <c r="B9512" i="43"/>
  <c r="B9513" i="43"/>
  <c r="B9514" i="43"/>
  <c r="B9515" i="43"/>
  <c r="B9516" i="43"/>
  <c r="B9517" i="43"/>
  <c r="B9518" i="43"/>
  <c r="B9519" i="43"/>
  <c r="B9520" i="43"/>
  <c r="B9521" i="43"/>
  <c r="B9522" i="43"/>
  <c r="B9523" i="43"/>
  <c r="B9524" i="43"/>
  <c r="B9525" i="43"/>
  <c r="B9526" i="43"/>
  <c r="B9527" i="43"/>
  <c r="B9528" i="43"/>
  <c r="B9529" i="43"/>
  <c r="B9530" i="43"/>
  <c r="B9531" i="43"/>
  <c r="B9532" i="43"/>
  <c r="B9533" i="43"/>
  <c r="B9534" i="43"/>
  <c r="B9535" i="43"/>
  <c r="B9536" i="43"/>
  <c r="B9537" i="43"/>
  <c r="B9538" i="43"/>
  <c r="B9539" i="43"/>
  <c r="B9540" i="43"/>
  <c r="B9541" i="43"/>
  <c r="B9542" i="43"/>
  <c r="B9543" i="43"/>
  <c r="B9544" i="43"/>
  <c r="B9545" i="43"/>
  <c r="B9546" i="43"/>
  <c r="B9547" i="43"/>
  <c r="B9548" i="43"/>
  <c r="B9549" i="43"/>
  <c r="B9550" i="43"/>
  <c r="B9551" i="43"/>
  <c r="B9552" i="43"/>
  <c r="B9553" i="43"/>
  <c r="B9554" i="43"/>
  <c r="B9555" i="43"/>
  <c r="B9556" i="43"/>
  <c r="B9557" i="43"/>
  <c r="B9558" i="43"/>
  <c r="B9559" i="43"/>
  <c r="B9560" i="43"/>
  <c r="B9561" i="43"/>
  <c r="B9562" i="43"/>
  <c r="B9563" i="43"/>
  <c r="B9564" i="43"/>
  <c r="B9565" i="43"/>
  <c r="B9566" i="43"/>
  <c r="B9567" i="43"/>
  <c r="B9568" i="43"/>
  <c r="B9569" i="43"/>
  <c r="B9570" i="43"/>
  <c r="B9571" i="43"/>
  <c r="B9572" i="43"/>
  <c r="B9573" i="43"/>
  <c r="B9574" i="43"/>
  <c r="B9575" i="43"/>
  <c r="B9576" i="43"/>
  <c r="B9577" i="43"/>
  <c r="B9578" i="43"/>
  <c r="B9579" i="43"/>
  <c r="B9580" i="43"/>
  <c r="B9581" i="43"/>
  <c r="B9582" i="43"/>
  <c r="B9583" i="43"/>
  <c r="B9584" i="43"/>
  <c r="B9585" i="43"/>
  <c r="B9586" i="43"/>
  <c r="B9587" i="43"/>
  <c r="B9588" i="43"/>
  <c r="B9589" i="43"/>
  <c r="B9590" i="43"/>
  <c r="B9591" i="43"/>
  <c r="B9592" i="43"/>
  <c r="B9593" i="43"/>
  <c r="B9594" i="43"/>
  <c r="B9595" i="43"/>
  <c r="B9596" i="43"/>
  <c r="B9597" i="43"/>
  <c r="B9598" i="43"/>
  <c r="B9599" i="43"/>
  <c r="B9600" i="43"/>
  <c r="B9601" i="43"/>
  <c r="B9602" i="43"/>
  <c r="B9603" i="43"/>
  <c r="B9604" i="43"/>
  <c r="B9605" i="43"/>
  <c r="B9606" i="43"/>
  <c r="B9607" i="43"/>
  <c r="B9608" i="43"/>
  <c r="B9609" i="43"/>
  <c r="B9610" i="43"/>
  <c r="B9611" i="43"/>
  <c r="B9612" i="43"/>
  <c r="B9613" i="43"/>
  <c r="B9614" i="43"/>
  <c r="B9615" i="43"/>
  <c r="B9616" i="43"/>
  <c r="B9617" i="43"/>
  <c r="B9618" i="43"/>
  <c r="B9619" i="43"/>
  <c r="B9620" i="43"/>
  <c r="B9621" i="43"/>
  <c r="B9622" i="43"/>
  <c r="B9623" i="43"/>
  <c r="B9624" i="43"/>
  <c r="B9625" i="43"/>
  <c r="B9626" i="43"/>
  <c r="B9627" i="43"/>
  <c r="B9628" i="43"/>
  <c r="B9629" i="43"/>
  <c r="B9630" i="43"/>
  <c r="B9631" i="43"/>
  <c r="B9632" i="43"/>
  <c r="B9633" i="43"/>
  <c r="B9634" i="43"/>
  <c r="B9635" i="43"/>
  <c r="B9636" i="43"/>
  <c r="B9637" i="43"/>
  <c r="B9638" i="43"/>
  <c r="B9639" i="43"/>
  <c r="B9640" i="43"/>
  <c r="B9641" i="43"/>
  <c r="B9642" i="43"/>
  <c r="B9643" i="43"/>
  <c r="B9644" i="43"/>
  <c r="B9645" i="43"/>
  <c r="B9646" i="43"/>
  <c r="B9647" i="43"/>
  <c r="B9648" i="43"/>
  <c r="B9649" i="43"/>
  <c r="B9650" i="43"/>
  <c r="B9651" i="43"/>
  <c r="B9652" i="43"/>
  <c r="B9653" i="43"/>
  <c r="B9654" i="43"/>
  <c r="B9655" i="43"/>
  <c r="B9656" i="43"/>
  <c r="B9657" i="43"/>
  <c r="B9658" i="43"/>
  <c r="B9659" i="43"/>
  <c r="B9660" i="43"/>
  <c r="B9661" i="43"/>
  <c r="B9662" i="43"/>
  <c r="B9663" i="43"/>
  <c r="B9664" i="43"/>
  <c r="B9665" i="43"/>
  <c r="B9666" i="43"/>
  <c r="B9667" i="43"/>
  <c r="B9668" i="43"/>
  <c r="B9669" i="43"/>
  <c r="B9670" i="43"/>
  <c r="B9671" i="43"/>
  <c r="B9672" i="43"/>
  <c r="B9673" i="43"/>
  <c r="B9674" i="43"/>
  <c r="B9675" i="43"/>
  <c r="B9676" i="43"/>
  <c r="B9677" i="43"/>
  <c r="B9678" i="43"/>
  <c r="B9679" i="43"/>
  <c r="B9680" i="43"/>
  <c r="B9681" i="43"/>
  <c r="B9682" i="43"/>
  <c r="B9683" i="43"/>
  <c r="B9684" i="43"/>
  <c r="B9685" i="43"/>
  <c r="B9686" i="43"/>
  <c r="B9687" i="43"/>
  <c r="B9688" i="43"/>
  <c r="B9689" i="43"/>
  <c r="B9690" i="43"/>
  <c r="B9691" i="43"/>
  <c r="B9692" i="43"/>
  <c r="B9693" i="43"/>
  <c r="B9694" i="43"/>
  <c r="B9695" i="43"/>
  <c r="B9696" i="43"/>
  <c r="B9697" i="43"/>
  <c r="B9698" i="43"/>
  <c r="B9699" i="43"/>
  <c r="B9700" i="43"/>
  <c r="B9701" i="43"/>
  <c r="B9702" i="43"/>
  <c r="B9703" i="43"/>
  <c r="B9704" i="43"/>
  <c r="B9705" i="43"/>
  <c r="B9706" i="43"/>
  <c r="B9707" i="43"/>
  <c r="B9708" i="43"/>
  <c r="B9709" i="43"/>
  <c r="B9710" i="43"/>
  <c r="B9711" i="43"/>
  <c r="B9712" i="43"/>
  <c r="B9713" i="43"/>
  <c r="B9714" i="43"/>
  <c r="B9715" i="43"/>
  <c r="B9716" i="43"/>
  <c r="B9717" i="43"/>
  <c r="B9718" i="43"/>
  <c r="B9719" i="43"/>
  <c r="B9720" i="43"/>
  <c r="B9721" i="43"/>
  <c r="B9722" i="43"/>
  <c r="B9723" i="43"/>
  <c r="B9724" i="43"/>
  <c r="B9725" i="43"/>
  <c r="B9726" i="43"/>
  <c r="B9727" i="43"/>
  <c r="B9728" i="43"/>
  <c r="B9729" i="43"/>
  <c r="B9730" i="43"/>
  <c r="B9731" i="43"/>
  <c r="B9732" i="43"/>
  <c r="B9733" i="43"/>
  <c r="B9734" i="43"/>
  <c r="B9735" i="43"/>
  <c r="B9736" i="43"/>
  <c r="B9737" i="43"/>
  <c r="B9738" i="43"/>
  <c r="B9739" i="43"/>
  <c r="B9740" i="43"/>
  <c r="B9741" i="43"/>
  <c r="B9742" i="43"/>
  <c r="B9743" i="43"/>
  <c r="B9744" i="43"/>
  <c r="B9745" i="43"/>
  <c r="B9746" i="43"/>
  <c r="B9747" i="43"/>
  <c r="B9748" i="43"/>
  <c r="B9749" i="43"/>
  <c r="B9750" i="43"/>
  <c r="B9751" i="43"/>
  <c r="B9752" i="43"/>
  <c r="B9753" i="43"/>
  <c r="B9754" i="43"/>
  <c r="B9755" i="43"/>
  <c r="B9756" i="43"/>
  <c r="B9757" i="43"/>
  <c r="B9758" i="43"/>
  <c r="B9759" i="43"/>
  <c r="B9760" i="43"/>
  <c r="B9761" i="43"/>
  <c r="B9762" i="43"/>
  <c r="B9763" i="43"/>
  <c r="B9764" i="43"/>
  <c r="B9765" i="43"/>
  <c r="B9766" i="43"/>
  <c r="B9767" i="43"/>
  <c r="B9768" i="43"/>
  <c r="B9769" i="43"/>
  <c r="B9770" i="43"/>
  <c r="B9771" i="43"/>
  <c r="B9772" i="43"/>
  <c r="B9773" i="43"/>
  <c r="B9774" i="43"/>
  <c r="B9775" i="43"/>
  <c r="B9776" i="43"/>
  <c r="B9777" i="43"/>
  <c r="B9778" i="43"/>
  <c r="B9779" i="43"/>
  <c r="B9780" i="43"/>
  <c r="B9781" i="43"/>
  <c r="B9782" i="43"/>
  <c r="B9783" i="43"/>
  <c r="B9784" i="43"/>
  <c r="B9785" i="43"/>
  <c r="B9786" i="43"/>
  <c r="B9787" i="43"/>
  <c r="B9788" i="43"/>
  <c r="B9789" i="43"/>
  <c r="B9790" i="43"/>
  <c r="B9791" i="43"/>
  <c r="B9792" i="43"/>
  <c r="B9793" i="43"/>
  <c r="B9794" i="43"/>
  <c r="B9795" i="43"/>
  <c r="B9796" i="43"/>
  <c r="B9797" i="43"/>
  <c r="B9798" i="43"/>
  <c r="B9799" i="43"/>
  <c r="B9800" i="43"/>
  <c r="B9801" i="43"/>
  <c r="B9802" i="43"/>
  <c r="B9803" i="43"/>
  <c r="B9804" i="43"/>
  <c r="B9805" i="43"/>
  <c r="B9806" i="43"/>
  <c r="B9807" i="43"/>
  <c r="B9808" i="43"/>
  <c r="B9809" i="43"/>
  <c r="B9810" i="43"/>
  <c r="B9811" i="43"/>
  <c r="B9812" i="43"/>
  <c r="B9813" i="43"/>
  <c r="B9814" i="43"/>
  <c r="B9815" i="43"/>
  <c r="B9816" i="43"/>
  <c r="B9817" i="43"/>
  <c r="B9818" i="43"/>
  <c r="B9819" i="43"/>
  <c r="B9820" i="43"/>
  <c r="B9821" i="43"/>
  <c r="B9822" i="43"/>
  <c r="B9823" i="43"/>
  <c r="B9824" i="43"/>
  <c r="B9825" i="43"/>
  <c r="B9826" i="43"/>
  <c r="B9827" i="43"/>
  <c r="B9828" i="43"/>
  <c r="B9829" i="43"/>
  <c r="B9830" i="43"/>
  <c r="B9831" i="43"/>
  <c r="B9832" i="43"/>
  <c r="B9833" i="43"/>
  <c r="B9834" i="43"/>
  <c r="B9835" i="43"/>
  <c r="B9836" i="43"/>
  <c r="B9837" i="43"/>
  <c r="B9838" i="43"/>
  <c r="B9839" i="43"/>
  <c r="B9840" i="43"/>
  <c r="B9841" i="43"/>
  <c r="B9842" i="43"/>
  <c r="B9843" i="43"/>
  <c r="B9844" i="43"/>
  <c r="B9845" i="43"/>
  <c r="B9846" i="43"/>
  <c r="B9847" i="43"/>
  <c r="B9848" i="43"/>
  <c r="B9849" i="43"/>
  <c r="B9850" i="43"/>
  <c r="B9851" i="43"/>
  <c r="B9852" i="43"/>
  <c r="B9853" i="43"/>
  <c r="B9854" i="43"/>
  <c r="B9855" i="43"/>
  <c r="B9856" i="43"/>
  <c r="B9857" i="43"/>
  <c r="B9858" i="43"/>
  <c r="B9859" i="43"/>
  <c r="B9860" i="43"/>
  <c r="B9861" i="43"/>
  <c r="B9862" i="43"/>
  <c r="B9863" i="43"/>
  <c r="B9864" i="43"/>
  <c r="B9865" i="43"/>
  <c r="B9866" i="43"/>
  <c r="B9867" i="43"/>
  <c r="B9868" i="43"/>
  <c r="B9869" i="43"/>
  <c r="B9870" i="43"/>
  <c r="B9871" i="43"/>
  <c r="B9872" i="43"/>
  <c r="B9873" i="43"/>
  <c r="B9874" i="43"/>
  <c r="B9875" i="43"/>
  <c r="B9876" i="43"/>
  <c r="B9877" i="43"/>
  <c r="B9878" i="43"/>
  <c r="B9879" i="43"/>
  <c r="B9880" i="43"/>
  <c r="B9881" i="43"/>
  <c r="B9882" i="43"/>
  <c r="B9883" i="43"/>
  <c r="B9884" i="43"/>
  <c r="B9885" i="43"/>
  <c r="B9886" i="43"/>
  <c r="B9887" i="43"/>
  <c r="B9888" i="43"/>
  <c r="B9889" i="43"/>
  <c r="B9890" i="43"/>
  <c r="B9891" i="43"/>
  <c r="B9892" i="43"/>
  <c r="B9893" i="43"/>
  <c r="B9894" i="43"/>
  <c r="B9895" i="43"/>
  <c r="B9896" i="43"/>
  <c r="B9897" i="43"/>
  <c r="B9898" i="43"/>
  <c r="B9899" i="43"/>
  <c r="B9900" i="43"/>
  <c r="B9901" i="43"/>
  <c r="B9902" i="43"/>
  <c r="B9903" i="43"/>
  <c r="B9904" i="43"/>
  <c r="B9905" i="43"/>
  <c r="B9906" i="43"/>
  <c r="B9907" i="43"/>
  <c r="B9908" i="43"/>
  <c r="B9909" i="43"/>
  <c r="B9910" i="43"/>
  <c r="B9911" i="43"/>
  <c r="B9912" i="43"/>
  <c r="B9913" i="43"/>
  <c r="B9914" i="43"/>
  <c r="B9915" i="43"/>
  <c r="B9916" i="43"/>
  <c r="B9917" i="43"/>
  <c r="B9918" i="43"/>
  <c r="B9919" i="43"/>
  <c r="B9920" i="43"/>
  <c r="B9921" i="43"/>
  <c r="B9922" i="43"/>
  <c r="B9923" i="43"/>
  <c r="B9924" i="43"/>
  <c r="B9925" i="43"/>
  <c r="B9926" i="43"/>
  <c r="B9927" i="43"/>
  <c r="B9928" i="43"/>
  <c r="B9929" i="43"/>
  <c r="B9930" i="43"/>
  <c r="B9931" i="43"/>
  <c r="B9932" i="43"/>
  <c r="B9933" i="43"/>
  <c r="B9934" i="43"/>
  <c r="B9935" i="43"/>
  <c r="B9936" i="43"/>
  <c r="B9937" i="43"/>
  <c r="B9938" i="43"/>
  <c r="B9939" i="43"/>
  <c r="B9940" i="43"/>
  <c r="B9941" i="43"/>
  <c r="B9942" i="43"/>
  <c r="B9943" i="43"/>
  <c r="B9944" i="43"/>
  <c r="B9945" i="43"/>
  <c r="B9946" i="43"/>
  <c r="B9947" i="43"/>
  <c r="B9948" i="43"/>
  <c r="B9949" i="43"/>
  <c r="B9950" i="43"/>
  <c r="B9951" i="43"/>
  <c r="B9952" i="43"/>
  <c r="B9953" i="43"/>
  <c r="B9954" i="43"/>
  <c r="B9955" i="43"/>
  <c r="B9956" i="43"/>
  <c r="B9957" i="43"/>
  <c r="B9958" i="43"/>
  <c r="B9959" i="43"/>
  <c r="B9960" i="43"/>
  <c r="B9961" i="43"/>
  <c r="B9962" i="43"/>
  <c r="B9963" i="43"/>
  <c r="B9964" i="43"/>
  <c r="B9965" i="43"/>
  <c r="B9966" i="43"/>
  <c r="B9967" i="43"/>
  <c r="B9968" i="43"/>
  <c r="B9969" i="43"/>
  <c r="B9970" i="43"/>
  <c r="B9971" i="43"/>
  <c r="B9972" i="43"/>
  <c r="B9973" i="43"/>
  <c r="B9974" i="43"/>
  <c r="B9975" i="43"/>
  <c r="B9976" i="43"/>
  <c r="B9977" i="43"/>
  <c r="B9978" i="43"/>
  <c r="B9979" i="43"/>
  <c r="B9980" i="43"/>
  <c r="B9981" i="43"/>
  <c r="B9982" i="43"/>
  <c r="B9983" i="43"/>
  <c r="B9984" i="43"/>
  <c r="B9985" i="43"/>
  <c r="B9986" i="43"/>
  <c r="B9987" i="43"/>
  <c r="B9988" i="43"/>
  <c r="B9989" i="43"/>
  <c r="B9990" i="43"/>
  <c r="B9991" i="43"/>
  <c r="B9992" i="43"/>
  <c r="B9993" i="43"/>
  <c r="B9994" i="43"/>
  <c r="B9995" i="43"/>
  <c r="B9996" i="43"/>
  <c r="B9997" i="43"/>
  <c r="B9998" i="43"/>
  <c r="B9999" i="43"/>
  <c r="B10000" i="43"/>
  <c r="B10001" i="43"/>
  <c r="B10002" i="43"/>
  <c r="B10003" i="43"/>
  <c r="B10004" i="43"/>
  <c r="B10005" i="43"/>
  <c r="B10006" i="43"/>
  <c r="B10007" i="43"/>
  <c r="B10008" i="43"/>
  <c r="B10009" i="43"/>
  <c r="B10010" i="43"/>
  <c r="B10011" i="43"/>
  <c r="B10012" i="43"/>
  <c r="B10013" i="43"/>
  <c r="B10014" i="43"/>
  <c r="B10015" i="43"/>
  <c r="B10016" i="43"/>
  <c r="B10017" i="43"/>
  <c r="B10018" i="43"/>
  <c r="B10019" i="43"/>
  <c r="B10020" i="43"/>
  <c r="B10021" i="43"/>
  <c r="B10022" i="43"/>
  <c r="B10023" i="43"/>
  <c r="B10024" i="43"/>
  <c r="B10025" i="43"/>
  <c r="B10026" i="43"/>
  <c r="B10027" i="43"/>
  <c r="B10028" i="43"/>
  <c r="B10029" i="43"/>
  <c r="B10030" i="43"/>
  <c r="B10031" i="43"/>
  <c r="B10032" i="43"/>
  <c r="B10033" i="43"/>
  <c r="B10034" i="43"/>
  <c r="B10035" i="43"/>
  <c r="B10036" i="43"/>
  <c r="B10037" i="43"/>
  <c r="B10038" i="43"/>
  <c r="B10039" i="43"/>
  <c r="B10040" i="43"/>
  <c r="B10041" i="43"/>
  <c r="B10042" i="43"/>
  <c r="B10043" i="43"/>
  <c r="B10044" i="43"/>
  <c r="B10045" i="43"/>
  <c r="B10046" i="43"/>
  <c r="B10047" i="43"/>
  <c r="B10048" i="43"/>
  <c r="B10049" i="43"/>
  <c r="B10050" i="43"/>
  <c r="B10051" i="43"/>
  <c r="B10052" i="43"/>
  <c r="B10053" i="43"/>
  <c r="B10054" i="43"/>
  <c r="B10055" i="43"/>
  <c r="B10056" i="43"/>
  <c r="B10057" i="43"/>
  <c r="B10058" i="43"/>
  <c r="B10059" i="43"/>
  <c r="B10060" i="43"/>
  <c r="B10061" i="43"/>
  <c r="B10062" i="43"/>
  <c r="B10063" i="43"/>
  <c r="B10064" i="43"/>
  <c r="B10065" i="43"/>
  <c r="B10066" i="43"/>
  <c r="B10067" i="43"/>
  <c r="B10068" i="43"/>
  <c r="B10069" i="43"/>
  <c r="B10070" i="43"/>
  <c r="B10071" i="43"/>
  <c r="B10072" i="43"/>
  <c r="B10073" i="43"/>
  <c r="B10074" i="43"/>
  <c r="B10075" i="43"/>
  <c r="B10076" i="43"/>
  <c r="B10077" i="43"/>
  <c r="B10078" i="43"/>
  <c r="B10079" i="43"/>
  <c r="B10080" i="43"/>
  <c r="B10081" i="43"/>
  <c r="B10082" i="43"/>
  <c r="B10083" i="43"/>
  <c r="B10084" i="43"/>
  <c r="B10085" i="43"/>
  <c r="B10086" i="43"/>
  <c r="B10087" i="43"/>
  <c r="B10088" i="43"/>
  <c r="B10089" i="43"/>
  <c r="B10090" i="43"/>
  <c r="B10091" i="43"/>
  <c r="B10092" i="43"/>
  <c r="B10093" i="43"/>
  <c r="B10094" i="43"/>
  <c r="B10095" i="43"/>
  <c r="B10096" i="43"/>
  <c r="B10097" i="43"/>
  <c r="B10098" i="43"/>
  <c r="B10099" i="43"/>
  <c r="B10100" i="43"/>
  <c r="B10101" i="43"/>
  <c r="B10102" i="43"/>
  <c r="B10103" i="43"/>
  <c r="B10104" i="43"/>
  <c r="B10105" i="43"/>
  <c r="B10106" i="43"/>
  <c r="B10107" i="43"/>
  <c r="B10108" i="43"/>
  <c r="B10109" i="43"/>
  <c r="B10110" i="43"/>
  <c r="B10111" i="43"/>
  <c r="B10112" i="43"/>
  <c r="B10113" i="43"/>
  <c r="B10114" i="43"/>
  <c r="B10115" i="43"/>
  <c r="B10116" i="43"/>
  <c r="B10117" i="43"/>
  <c r="B10118" i="43"/>
  <c r="B10119" i="43"/>
  <c r="B10120" i="43"/>
  <c r="B10121" i="43"/>
  <c r="B10122" i="43"/>
  <c r="B10123" i="43"/>
  <c r="B10124" i="43"/>
  <c r="B10125" i="43"/>
  <c r="B10126" i="43"/>
  <c r="B10127" i="43"/>
  <c r="B10128" i="43"/>
  <c r="B10129" i="43"/>
  <c r="B10130" i="43"/>
  <c r="B10131" i="43"/>
  <c r="B10132" i="43"/>
  <c r="B10133" i="43"/>
  <c r="B10134" i="43"/>
  <c r="B10135" i="43"/>
  <c r="B10136" i="43"/>
  <c r="B10137" i="43"/>
  <c r="B10138" i="43"/>
  <c r="B10139" i="43"/>
  <c r="B10140" i="43"/>
  <c r="B10141" i="43"/>
  <c r="B10142" i="43"/>
  <c r="B10143" i="43"/>
  <c r="B10144" i="43"/>
  <c r="B10145" i="43"/>
  <c r="B10146" i="43"/>
  <c r="B10147" i="43"/>
  <c r="B10148" i="43"/>
  <c r="B10149" i="43"/>
  <c r="B10150" i="43"/>
  <c r="B10151" i="43"/>
  <c r="B10152" i="43"/>
  <c r="B10153" i="43"/>
  <c r="B10154" i="43"/>
  <c r="B10155" i="43"/>
  <c r="B10156" i="43"/>
  <c r="B10157" i="43"/>
  <c r="B10158" i="43"/>
  <c r="B10159" i="43"/>
  <c r="B10160" i="43"/>
  <c r="B10161" i="43"/>
  <c r="B10162" i="43"/>
  <c r="B10163" i="43"/>
  <c r="B10164" i="43"/>
  <c r="B10165" i="43"/>
  <c r="B10166" i="43"/>
  <c r="B10167" i="43"/>
  <c r="B10168" i="43"/>
  <c r="B10169" i="43"/>
  <c r="B10170" i="43"/>
  <c r="B10171" i="43"/>
  <c r="B10172" i="43"/>
  <c r="B10173" i="43"/>
  <c r="B10174" i="43"/>
  <c r="B10175" i="43"/>
  <c r="B10176" i="43"/>
  <c r="B10177" i="43"/>
  <c r="B10178" i="43"/>
  <c r="B10179" i="43"/>
  <c r="B10180" i="43"/>
  <c r="B10181" i="43"/>
  <c r="B10182" i="43"/>
  <c r="B10183" i="43"/>
  <c r="B10184" i="43"/>
  <c r="B10185" i="43"/>
  <c r="B10186" i="43"/>
  <c r="B10187" i="43"/>
  <c r="B10188" i="43"/>
  <c r="B10189" i="43"/>
  <c r="B10190" i="43"/>
  <c r="B10191" i="43"/>
  <c r="B10192" i="43"/>
  <c r="B10193" i="43"/>
  <c r="B10194" i="43"/>
  <c r="B10195" i="43"/>
  <c r="B10196" i="43"/>
  <c r="B10197" i="43"/>
  <c r="B10198" i="43"/>
  <c r="B10199" i="43"/>
  <c r="B10200" i="43"/>
  <c r="B10201" i="43"/>
  <c r="B10202" i="43"/>
  <c r="B10203" i="43"/>
  <c r="B10204" i="43"/>
  <c r="B10205" i="43"/>
  <c r="B10206" i="43"/>
  <c r="B10207" i="43"/>
  <c r="B10208" i="43"/>
  <c r="B10209" i="43"/>
  <c r="B10210" i="43"/>
  <c r="B10211" i="43"/>
  <c r="B10212" i="43"/>
  <c r="B10213" i="43"/>
  <c r="B10214" i="43"/>
  <c r="B10215" i="43"/>
  <c r="B10216" i="43"/>
  <c r="B10217" i="43"/>
  <c r="B10218" i="43"/>
  <c r="B10219" i="43"/>
  <c r="B10220" i="43"/>
  <c r="B10221" i="43"/>
  <c r="B10222" i="43"/>
  <c r="B10223" i="43"/>
  <c r="B10224" i="43"/>
  <c r="B10225" i="43"/>
  <c r="B10226" i="43"/>
  <c r="B10227" i="43"/>
  <c r="B10228" i="43"/>
  <c r="B10229" i="43"/>
  <c r="B10230" i="43"/>
  <c r="B10231" i="43"/>
  <c r="B10232" i="43"/>
  <c r="B10233" i="43"/>
  <c r="B10234" i="43"/>
  <c r="B10235" i="43"/>
  <c r="B10236" i="43"/>
  <c r="B10237" i="43"/>
  <c r="B10238" i="43"/>
  <c r="B10239" i="43"/>
  <c r="B10240" i="43"/>
  <c r="B10241" i="43"/>
  <c r="B10242" i="43"/>
  <c r="B10243" i="43"/>
  <c r="B10244" i="43"/>
  <c r="B10245" i="43"/>
  <c r="B10246" i="43"/>
  <c r="B10247" i="43"/>
  <c r="B10248" i="43"/>
  <c r="B10249" i="43"/>
  <c r="B10250" i="43"/>
  <c r="B10251" i="43"/>
  <c r="B10252" i="43"/>
  <c r="B10253" i="43"/>
  <c r="B10254" i="43"/>
  <c r="B10255" i="43"/>
  <c r="B10256" i="43"/>
  <c r="B10257" i="43"/>
  <c r="B10258" i="43"/>
  <c r="B10259" i="43"/>
  <c r="B10260" i="43"/>
  <c r="B10261" i="43"/>
  <c r="B10262" i="43"/>
  <c r="B10263" i="43"/>
  <c r="B10264" i="43"/>
  <c r="B10265" i="43"/>
  <c r="B10266" i="43"/>
  <c r="B10267" i="43"/>
  <c r="B10268" i="43"/>
  <c r="B10269" i="43"/>
  <c r="B10270" i="43"/>
  <c r="B10271" i="43"/>
  <c r="B10272" i="43"/>
  <c r="B10273" i="43"/>
  <c r="B10274" i="43"/>
  <c r="B10275" i="43"/>
  <c r="B10276" i="43"/>
  <c r="B10277" i="43"/>
  <c r="B10278" i="43"/>
  <c r="B10279" i="43"/>
  <c r="B10280" i="43"/>
  <c r="B10281" i="43"/>
  <c r="B10282" i="43"/>
  <c r="B10283" i="43"/>
  <c r="B10284" i="43"/>
  <c r="B10285" i="43"/>
  <c r="B10286" i="43"/>
  <c r="B10287" i="43"/>
  <c r="B10288" i="43"/>
  <c r="B10289" i="43"/>
  <c r="B10290" i="43"/>
  <c r="B10291" i="43"/>
  <c r="B10292" i="43"/>
  <c r="B10293" i="43"/>
  <c r="B10294" i="43"/>
  <c r="B10295" i="43"/>
  <c r="B10296" i="43"/>
  <c r="B10297" i="43"/>
  <c r="B10298" i="43"/>
  <c r="B10299" i="43"/>
  <c r="B10300" i="43"/>
  <c r="B10301" i="43"/>
  <c r="B10302" i="43"/>
  <c r="B10303" i="43"/>
  <c r="B10304" i="43"/>
  <c r="B10305" i="43"/>
  <c r="B10306" i="43"/>
  <c r="B10307" i="43"/>
  <c r="B10308" i="43"/>
  <c r="B10309" i="43"/>
  <c r="B10310" i="43"/>
  <c r="B10311" i="43"/>
  <c r="B10312" i="43"/>
  <c r="B10313" i="43"/>
  <c r="B10314" i="43"/>
  <c r="B10315" i="43"/>
  <c r="B10316" i="43"/>
  <c r="B10317" i="43"/>
  <c r="B10318" i="43"/>
  <c r="B10319" i="43"/>
  <c r="B10320" i="43"/>
  <c r="B10321" i="43"/>
  <c r="B10322" i="43"/>
  <c r="B10323" i="43"/>
  <c r="B10324" i="43"/>
  <c r="B10325" i="43"/>
  <c r="B10326" i="43"/>
  <c r="B10327" i="43"/>
  <c r="B10328" i="43"/>
  <c r="B10329" i="43"/>
  <c r="B10330" i="43"/>
  <c r="B10331" i="43"/>
  <c r="B10332" i="43"/>
  <c r="B10333" i="43"/>
  <c r="B10334" i="43"/>
  <c r="B10335" i="43"/>
  <c r="B10336" i="43"/>
  <c r="B10337" i="43"/>
  <c r="B10338" i="43"/>
  <c r="B10339" i="43"/>
  <c r="B10340" i="43"/>
  <c r="B10341" i="43"/>
  <c r="B10342" i="43"/>
  <c r="B10343" i="43"/>
  <c r="B10344" i="43"/>
  <c r="B10345" i="43"/>
  <c r="B10346" i="43"/>
  <c r="B10347" i="43"/>
  <c r="B10348" i="43"/>
  <c r="B10349" i="43"/>
  <c r="B10350" i="43"/>
  <c r="B10351" i="43"/>
  <c r="B10352" i="43"/>
  <c r="B10353" i="43"/>
  <c r="B10354" i="43"/>
  <c r="B10355" i="43"/>
  <c r="B10356" i="43"/>
  <c r="B10357" i="43"/>
  <c r="B10358" i="43"/>
  <c r="B10359" i="43"/>
  <c r="B10360" i="43"/>
  <c r="B10361" i="43"/>
  <c r="B10362" i="43"/>
  <c r="B10363" i="43"/>
  <c r="B10364" i="43"/>
  <c r="B10365" i="43"/>
  <c r="B10366" i="43"/>
  <c r="B10367" i="43"/>
  <c r="B10368" i="43"/>
  <c r="B10369" i="43"/>
  <c r="B10370" i="43"/>
  <c r="B10371" i="43"/>
  <c r="B10372" i="43"/>
  <c r="B10373" i="43"/>
  <c r="B10374" i="43"/>
  <c r="B10375" i="43"/>
  <c r="B10376" i="43"/>
  <c r="B10377" i="43"/>
  <c r="B10378" i="43"/>
  <c r="B10379" i="43"/>
  <c r="B10380" i="43"/>
  <c r="B10381" i="43"/>
  <c r="B10382" i="43"/>
  <c r="B10383" i="43"/>
  <c r="B10384" i="43"/>
  <c r="B10385" i="43"/>
  <c r="B10386" i="43"/>
  <c r="B10387" i="43"/>
  <c r="B10388" i="43"/>
  <c r="B10389" i="43"/>
  <c r="B10390" i="43"/>
  <c r="B10391" i="43"/>
  <c r="B10392" i="43"/>
  <c r="B10393" i="43"/>
  <c r="B10394" i="43"/>
  <c r="B10395" i="43"/>
  <c r="B10396" i="43"/>
  <c r="B10397" i="43"/>
  <c r="B10398" i="43"/>
  <c r="B10399" i="43"/>
  <c r="B10400" i="43"/>
  <c r="B10401" i="43"/>
  <c r="B10402" i="43"/>
  <c r="B10403" i="43"/>
  <c r="B10404" i="43"/>
  <c r="B10405" i="43"/>
  <c r="B10406" i="43"/>
  <c r="B10407" i="43"/>
  <c r="B10408" i="43"/>
  <c r="B10409" i="43"/>
  <c r="B10410" i="43"/>
  <c r="B10411" i="43"/>
  <c r="B10412" i="43"/>
  <c r="B10413" i="43"/>
  <c r="B10414" i="43"/>
  <c r="B10415" i="43"/>
  <c r="B10416" i="43"/>
  <c r="B10417" i="43"/>
  <c r="B10418" i="43"/>
  <c r="B10419" i="43"/>
  <c r="B10420" i="43"/>
  <c r="B10421" i="43"/>
  <c r="B10422" i="43"/>
  <c r="B10423" i="43"/>
  <c r="B10424" i="43"/>
  <c r="B10425" i="43"/>
  <c r="B10426" i="43"/>
  <c r="B10427" i="43"/>
  <c r="B10428" i="43"/>
  <c r="B10429" i="43"/>
  <c r="B10430" i="43"/>
  <c r="B10431" i="43"/>
  <c r="B10432" i="43"/>
  <c r="B10433" i="43"/>
  <c r="B10434" i="43"/>
  <c r="B10435" i="43"/>
  <c r="B10436" i="43"/>
  <c r="B10437" i="43"/>
  <c r="B10438" i="43"/>
  <c r="B10439" i="43"/>
  <c r="B10440" i="43"/>
  <c r="B10441" i="43"/>
  <c r="B10442" i="43"/>
  <c r="B10443" i="43"/>
  <c r="B10444" i="43"/>
  <c r="B10445" i="43"/>
  <c r="B10446" i="43"/>
  <c r="B10447" i="43"/>
  <c r="B10448" i="43"/>
  <c r="B10449" i="43"/>
  <c r="B10450" i="43"/>
  <c r="B10451" i="43"/>
  <c r="B10452" i="43"/>
  <c r="B10453" i="43"/>
  <c r="B10454" i="43"/>
  <c r="B10455" i="43"/>
  <c r="B10456" i="43"/>
  <c r="B10457" i="43"/>
  <c r="B10458" i="43"/>
  <c r="B10459" i="43"/>
  <c r="B10460" i="43"/>
  <c r="B10461" i="43"/>
  <c r="B10462" i="43"/>
  <c r="B10463" i="43"/>
  <c r="B10464" i="43"/>
  <c r="B10465" i="43"/>
  <c r="B10466" i="43"/>
  <c r="B10467" i="43"/>
  <c r="B10468" i="43"/>
  <c r="B10469" i="43"/>
  <c r="B10470" i="43"/>
  <c r="B10471" i="43"/>
  <c r="B10472" i="43"/>
  <c r="B10473" i="43"/>
  <c r="B10474" i="43"/>
  <c r="B10475" i="43"/>
  <c r="B10476" i="43"/>
  <c r="B10477" i="43"/>
  <c r="B10478" i="43"/>
  <c r="B10479" i="43"/>
  <c r="B10480" i="43"/>
  <c r="B10481" i="43"/>
  <c r="B10482" i="43"/>
  <c r="B10483" i="43"/>
  <c r="B10484" i="43"/>
  <c r="B10485" i="43"/>
  <c r="B10486" i="43"/>
  <c r="B10487" i="43"/>
  <c r="B10488" i="43"/>
  <c r="B10489" i="43"/>
  <c r="B10490" i="43"/>
  <c r="B10491" i="43"/>
  <c r="B10492" i="43"/>
  <c r="B10493" i="43"/>
  <c r="B10494" i="43"/>
  <c r="B10495" i="43"/>
  <c r="B10496" i="43"/>
  <c r="B10497" i="43"/>
  <c r="B10498" i="43"/>
  <c r="B10499" i="43"/>
  <c r="B10500" i="43"/>
  <c r="B10501" i="43"/>
  <c r="B10502" i="43"/>
  <c r="B10503" i="43"/>
  <c r="B10504" i="43"/>
  <c r="B10505" i="43"/>
  <c r="B10506" i="43"/>
  <c r="B10507" i="43"/>
  <c r="B10508" i="43"/>
  <c r="B10509" i="43"/>
  <c r="B10510" i="43"/>
  <c r="B10511" i="43"/>
  <c r="B10512" i="43"/>
  <c r="B10513" i="43"/>
  <c r="B10514" i="43"/>
  <c r="B10515" i="43"/>
  <c r="B10516" i="43"/>
  <c r="B10517" i="43"/>
  <c r="B10518" i="43"/>
  <c r="B10519" i="43"/>
  <c r="B10520" i="43"/>
  <c r="B10521" i="43"/>
  <c r="B10522" i="43"/>
  <c r="B10523" i="43"/>
  <c r="B10524" i="43"/>
  <c r="B10525" i="43"/>
  <c r="B10526" i="43"/>
  <c r="B10527" i="43"/>
  <c r="B10528" i="43"/>
  <c r="B10529" i="43"/>
  <c r="B10530" i="43"/>
  <c r="B10531" i="43"/>
  <c r="B10532" i="43"/>
  <c r="B10533" i="43"/>
  <c r="B10534" i="43"/>
  <c r="B10535" i="43"/>
  <c r="B10536" i="43"/>
  <c r="B10537" i="43"/>
  <c r="B10538" i="43"/>
  <c r="B10539" i="43"/>
  <c r="B10540" i="43"/>
  <c r="B10541" i="43"/>
  <c r="B10542" i="43"/>
  <c r="B10543" i="43"/>
  <c r="B10544" i="43"/>
  <c r="B10545" i="43"/>
  <c r="B10546" i="43"/>
  <c r="B10547" i="43"/>
  <c r="B10548" i="43"/>
  <c r="B10549" i="43"/>
  <c r="B10550" i="43"/>
  <c r="B10551" i="43"/>
  <c r="B10552" i="43"/>
  <c r="B10553" i="43"/>
  <c r="B10554" i="43"/>
  <c r="B10555" i="43"/>
  <c r="B10556" i="43"/>
  <c r="B10557" i="43"/>
  <c r="B10558" i="43"/>
  <c r="B10559" i="43"/>
  <c r="B10560" i="43"/>
  <c r="B10561" i="43"/>
  <c r="B10562" i="43"/>
  <c r="B10563" i="43"/>
  <c r="B10564" i="43"/>
  <c r="B10565" i="43"/>
  <c r="B10566" i="43"/>
  <c r="B10567" i="43"/>
  <c r="B10568" i="43"/>
  <c r="B10569" i="43"/>
  <c r="B10570" i="43"/>
  <c r="B10571" i="43"/>
  <c r="B10572" i="43"/>
  <c r="B10573" i="43"/>
  <c r="B10574" i="43"/>
  <c r="B10575" i="43"/>
  <c r="B10576" i="43"/>
  <c r="B10577" i="43"/>
  <c r="B10578" i="43"/>
  <c r="B10579" i="43"/>
  <c r="B10580" i="43"/>
  <c r="B10581" i="43"/>
  <c r="B10582" i="43"/>
  <c r="B10583" i="43"/>
  <c r="B10584" i="43"/>
  <c r="B10585" i="43"/>
  <c r="B10586" i="43"/>
  <c r="B10587" i="43"/>
  <c r="B10588" i="43"/>
  <c r="B10589" i="43"/>
  <c r="B10590" i="43"/>
  <c r="B10591" i="43"/>
  <c r="B10592" i="43"/>
  <c r="B10593" i="43"/>
  <c r="B10594" i="43"/>
  <c r="B10595" i="43"/>
  <c r="B10596" i="43"/>
  <c r="B10597" i="43"/>
  <c r="B10598" i="43"/>
  <c r="B10599" i="43"/>
  <c r="B10600" i="43"/>
  <c r="B10601" i="43"/>
  <c r="B10602" i="43"/>
  <c r="B10603" i="43"/>
  <c r="B10604" i="43"/>
  <c r="B10605" i="43"/>
  <c r="B10606" i="43"/>
  <c r="B10607" i="43"/>
  <c r="B10608" i="43"/>
  <c r="B10609" i="43"/>
  <c r="B10610" i="43"/>
  <c r="B10611" i="43"/>
  <c r="B10612" i="43"/>
  <c r="B10613" i="43"/>
  <c r="B10614" i="43"/>
  <c r="B10615" i="43"/>
  <c r="B10616" i="43"/>
  <c r="B10617" i="43"/>
  <c r="B10618" i="43"/>
  <c r="B10619" i="43"/>
  <c r="B10620" i="43"/>
  <c r="B10621" i="43"/>
  <c r="B10622" i="43"/>
  <c r="B10623" i="43"/>
  <c r="B10624" i="43"/>
  <c r="B10625" i="43"/>
  <c r="B10626" i="43"/>
  <c r="B10627" i="43"/>
  <c r="B10628" i="43"/>
  <c r="B10629" i="43"/>
  <c r="B10630" i="43"/>
  <c r="B10631" i="43"/>
  <c r="B10632" i="43"/>
  <c r="B10633" i="43"/>
  <c r="B10634" i="43"/>
  <c r="B10635" i="43"/>
  <c r="B10636" i="43"/>
  <c r="B10637" i="43"/>
  <c r="B10638" i="43"/>
  <c r="B10639" i="43"/>
  <c r="B10640" i="43"/>
  <c r="B10641" i="43"/>
  <c r="B10642" i="43"/>
  <c r="B10643" i="43"/>
  <c r="B10644" i="43"/>
  <c r="B10645" i="43"/>
  <c r="B10646" i="43"/>
  <c r="B10647" i="43"/>
  <c r="B10648" i="43"/>
  <c r="B10649" i="43"/>
  <c r="B10650" i="43"/>
  <c r="B10651" i="43"/>
  <c r="B10652" i="43"/>
  <c r="B10653" i="43"/>
  <c r="B10654" i="43"/>
  <c r="B10655" i="43"/>
  <c r="B10656" i="43"/>
  <c r="B10657" i="43"/>
  <c r="B10658" i="43"/>
  <c r="B10659" i="43"/>
  <c r="B10660" i="43"/>
  <c r="B10661" i="43"/>
  <c r="B10662" i="43"/>
  <c r="B10663" i="43"/>
  <c r="B10664" i="43"/>
  <c r="B10665" i="43"/>
  <c r="B10666" i="43"/>
  <c r="B10667" i="43"/>
  <c r="B10668" i="43"/>
  <c r="B10669" i="43"/>
  <c r="B10670" i="43"/>
  <c r="B10671" i="43"/>
  <c r="B10672" i="43"/>
  <c r="B10673" i="43"/>
  <c r="B10674" i="43"/>
  <c r="B10675" i="43"/>
  <c r="B10676" i="43"/>
  <c r="B10677" i="43"/>
  <c r="B10678" i="43"/>
  <c r="B10679" i="43"/>
  <c r="B10680" i="43"/>
  <c r="B10681" i="43"/>
  <c r="B10682" i="43"/>
  <c r="B10683" i="43"/>
  <c r="B10684" i="43"/>
  <c r="B10685" i="43"/>
  <c r="B10686" i="43"/>
  <c r="B10687" i="43"/>
  <c r="B10688" i="43"/>
  <c r="B10689" i="43"/>
  <c r="B10690" i="43"/>
  <c r="B10691" i="43"/>
  <c r="B10692" i="43"/>
  <c r="B10693" i="43"/>
  <c r="B10694" i="43"/>
  <c r="B10695" i="43"/>
  <c r="B10696" i="43"/>
  <c r="B10697" i="43"/>
  <c r="B10698" i="43"/>
  <c r="B10699" i="43"/>
  <c r="B10700" i="43"/>
  <c r="B10701" i="43"/>
  <c r="B10702" i="43"/>
  <c r="B10703" i="43"/>
  <c r="B10704" i="43"/>
  <c r="B10705" i="43"/>
  <c r="B10706" i="43"/>
  <c r="B10707" i="43"/>
  <c r="B10708" i="43"/>
  <c r="B10709" i="43"/>
  <c r="B10710" i="43"/>
  <c r="B10711" i="43"/>
  <c r="B10712" i="43"/>
  <c r="B10713" i="43"/>
  <c r="B10714" i="43"/>
  <c r="B10715" i="43"/>
  <c r="B10716" i="43"/>
  <c r="B10717" i="43"/>
  <c r="B10718" i="43"/>
  <c r="B10719" i="43"/>
  <c r="B10720" i="43"/>
  <c r="B10721" i="43"/>
  <c r="B10722" i="43"/>
  <c r="B10723" i="43"/>
  <c r="B10724" i="43"/>
  <c r="B10725" i="43"/>
  <c r="B10726" i="43"/>
  <c r="B10727" i="43"/>
  <c r="B10728" i="43"/>
  <c r="B10729" i="43"/>
  <c r="B10730" i="43"/>
  <c r="B10731" i="43"/>
  <c r="B10732" i="43"/>
  <c r="B10733" i="43"/>
  <c r="B10734" i="43"/>
  <c r="B10735" i="43"/>
  <c r="B10736" i="43"/>
  <c r="B10737" i="43"/>
  <c r="B10738" i="43"/>
  <c r="B10739" i="43"/>
  <c r="B10740" i="43"/>
  <c r="B10741" i="43"/>
  <c r="B10742" i="43"/>
  <c r="B10743" i="43"/>
  <c r="B10744" i="43"/>
  <c r="B10745" i="43"/>
  <c r="B10746" i="43"/>
  <c r="B10747" i="43"/>
  <c r="B10748" i="43"/>
  <c r="B10749" i="43"/>
  <c r="B10750" i="43"/>
  <c r="B10751" i="43"/>
  <c r="B10752" i="43"/>
  <c r="B10753" i="43"/>
  <c r="B10754" i="43"/>
  <c r="B10755" i="43"/>
  <c r="B10756" i="43"/>
  <c r="B10757" i="43"/>
  <c r="B10758" i="43"/>
  <c r="B10759" i="43"/>
  <c r="B10760" i="43"/>
  <c r="B10761" i="43"/>
  <c r="B10762" i="43"/>
  <c r="B10763" i="43"/>
  <c r="B10764" i="43"/>
  <c r="B10765" i="43"/>
  <c r="B10766" i="43"/>
  <c r="B10767" i="43"/>
  <c r="B10768" i="43"/>
  <c r="B10769" i="43"/>
  <c r="B10770" i="43"/>
  <c r="B10771" i="43"/>
  <c r="B10772" i="43"/>
  <c r="B10773" i="43"/>
  <c r="B10774" i="43"/>
  <c r="B10775" i="43"/>
  <c r="B10776" i="43"/>
  <c r="B10777" i="43"/>
  <c r="B10778" i="43"/>
  <c r="B10779" i="43"/>
  <c r="B10780" i="43"/>
  <c r="B10781" i="43"/>
  <c r="B10782" i="43"/>
  <c r="B10783" i="43"/>
  <c r="B10784" i="43"/>
  <c r="B10785" i="43"/>
  <c r="B10786" i="43"/>
  <c r="B10787" i="43"/>
  <c r="B10788" i="43"/>
  <c r="B10789" i="43"/>
  <c r="B10790" i="43"/>
  <c r="B10791" i="43"/>
  <c r="B10792" i="43"/>
  <c r="B10793" i="43"/>
  <c r="B10794" i="43"/>
  <c r="B10795" i="43"/>
  <c r="B10796" i="43"/>
  <c r="B10797" i="43"/>
  <c r="B10798" i="43"/>
  <c r="B10799" i="43"/>
  <c r="B10800" i="43"/>
  <c r="B10801" i="43"/>
  <c r="B10802" i="43"/>
  <c r="B10803" i="43"/>
  <c r="B10804" i="43"/>
  <c r="B10805" i="43"/>
  <c r="B10806" i="43"/>
  <c r="B10807" i="43"/>
  <c r="B10808" i="43"/>
  <c r="B10809" i="43"/>
  <c r="B10810" i="43"/>
  <c r="B10811" i="43"/>
  <c r="B10812" i="43"/>
  <c r="B10813" i="43"/>
  <c r="B10814" i="43"/>
  <c r="B10815" i="43"/>
  <c r="B10816" i="43"/>
  <c r="B10817" i="43"/>
  <c r="B10818" i="43"/>
  <c r="B10819" i="43"/>
  <c r="B10820" i="43"/>
  <c r="B10821" i="43"/>
  <c r="B10822" i="43"/>
  <c r="B10823" i="43"/>
  <c r="B10824" i="43"/>
  <c r="B10825" i="43"/>
  <c r="B10826" i="43"/>
  <c r="B10827" i="43"/>
  <c r="B10828" i="43"/>
  <c r="B10829" i="43"/>
  <c r="B10830" i="43"/>
  <c r="B10831" i="43"/>
  <c r="B10832" i="43"/>
  <c r="B10833" i="43"/>
  <c r="B10834" i="43"/>
  <c r="B10835" i="43"/>
  <c r="B10836" i="43"/>
  <c r="B10837" i="43"/>
  <c r="B10838" i="43"/>
  <c r="B10839" i="43"/>
  <c r="B10840" i="43"/>
  <c r="B10841" i="43"/>
  <c r="B10842" i="43"/>
  <c r="B10843" i="43"/>
  <c r="B10844" i="43"/>
  <c r="B10845" i="43"/>
  <c r="B10846" i="43"/>
  <c r="B10847" i="43"/>
  <c r="B10848" i="43"/>
  <c r="B10849" i="43"/>
  <c r="B10850" i="43"/>
  <c r="B10851" i="43"/>
  <c r="B10852" i="43"/>
  <c r="B10853" i="43"/>
  <c r="B10854" i="43"/>
  <c r="B10855" i="43"/>
  <c r="B10856" i="43"/>
  <c r="B10857" i="43"/>
  <c r="B10858" i="43"/>
  <c r="B10859" i="43"/>
  <c r="B10860" i="43"/>
  <c r="B10861" i="43"/>
  <c r="B10862" i="43"/>
  <c r="B10863" i="43"/>
  <c r="B10864" i="43"/>
  <c r="B10865" i="43"/>
  <c r="B10866" i="43"/>
  <c r="B10867" i="43"/>
  <c r="B10868" i="43"/>
  <c r="B10869" i="43"/>
  <c r="B10870" i="43"/>
  <c r="B10871" i="43"/>
  <c r="B10872" i="43"/>
  <c r="B10873" i="43"/>
  <c r="B10874" i="43"/>
  <c r="B10875" i="43"/>
  <c r="B10876" i="43"/>
  <c r="B10877" i="43"/>
  <c r="B10878" i="43"/>
  <c r="B10879" i="43"/>
  <c r="B10880" i="43"/>
  <c r="B10881" i="43"/>
  <c r="B10882" i="43"/>
  <c r="B10883" i="43"/>
  <c r="B10884" i="43"/>
  <c r="B10885" i="43"/>
  <c r="B10886" i="43"/>
  <c r="B10887" i="43"/>
  <c r="B10888" i="43"/>
  <c r="B10889" i="43"/>
  <c r="B10890" i="43"/>
  <c r="B10891" i="43"/>
  <c r="B10892" i="43"/>
  <c r="B10893" i="43"/>
  <c r="B10894" i="43"/>
  <c r="B10895" i="43"/>
  <c r="B10896" i="43"/>
  <c r="B10897" i="43"/>
  <c r="B10898" i="43"/>
  <c r="B10899" i="43"/>
  <c r="B10900" i="43"/>
  <c r="B10901" i="43"/>
  <c r="B10902" i="43"/>
  <c r="B10903" i="43"/>
  <c r="B10904" i="43"/>
  <c r="B10905" i="43"/>
  <c r="B10906" i="43"/>
  <c r="B10907" i="43"/>
  <c r="B10908" i="43"/>
  <c r="B10909" i="43"/>
  <c r="B10910" i="43"/>
  <c r="B10911" i="43"/>
  <c r="B10912" i="43"/>
  <c r="B10913" i="43"/>
  <c r="B10914" i="43"/>
  <c r="B10915" i="43"/>
  <c r="B10916" i="43"/>
  <c r="B10917" i="43"/>
  <c r="B10918" i="43"/>
  <c r="B10919" i="43"/>
  <c r="B10920" i="43"/>
  <c r="B10921" i="43"/>
  <c r="B10922" i="43"/>
  <c r="B10923" i="43"/>
  <c r="B10924" i="43"/>
  <c r="B10925" i="43"/>
  <c r="B10926" i="43"/>
  <c r="B10927" i="43"/>
  <c r="B10928" i="43"/>
  <c r="B10929" i="43"/>
  <c r="B10930" i="43"/>
  <c r="B10931" i="43"/>
  <c r="B10932" i="43"/>
  <c r="B10933" i="43"/>
  <c r="B10934" i="43"/>
  <c r="B10935" i="43"/>
  <c r="B10936" i="43"/>
  <c r="B10937" i="43"/>
  <c r="B10938" i="43"/>
  <c r="B10939" i="43"/>
  <c r="B10940" i="43"/>
  <c r="B10941" i="43"/>
  <c r="B10942" i="43"/>
  <c r="B10943" i="43"/>
  <c r="B10944" i="43"/>
  <c r="B10945" i="43"/>
  <c r="B10946" i="43"/>
  <c r="B10947" i="43"/>
  <c r="B10948" i="43"/>
  <c r="B10949" i="43"/>
  <c r="B10950" i="43"/>
  <c r="B10951" i="43"/>
  <c r="B10952" i="43"/>
  <c r="B10953" i="43"/>
  <c r="B10954" i="43"/>
  <c r="B10955" i="43"/>
  <c r="B10956" i="43"/>
  <c r="B10957" i="43"/>
  <c r="B10958" i="43"/>
  <c r="B10959" i="43"/>
  <c r="B10960" i="43"/>
  <c r="B10961" i="43"/>
  <c r="B10962" i="43"/>
  <c r="B10963" i="43"/>
  <c r="B10964" i="43"/>
  <c r="B10965" i="43"/>
  <c r="B10966" i="43"/>
  <c r="B10967" i="43"/>
  <c r="B10968" i="43"/>
  <c r="B10969" i="43"/>
  <c r="B10970" i="43"/>
  <c r="B10971" i="43"/>
  <c r="B10972" i="43"/>
  <c r="B10973" i="43"/>
  <c r="B10974" i="43"/>
  <c r="B10975" i="43"/>
  <c r="B10976" i="43"/>
  <c r="B10977" i="43"/>
  <c r="B10978" i="43"/>
  <c r="B10979" i="43"/>
  <c r="B10980" i="43"/>
  <c r="B10981" i="43"/>
  <c r="B10982" i="43"/>
  <c r="B10983" i="43"/>
  <c r="B10984" i="43"/>
  <c r="B10985" i="43"/>
  <c r="B10986" i="43"/>
  <c r="B10987" i="43"/>
  <c r="B10988" i="43"/>
  <c r="B10989" i="43"/>
  <c r="B10990" i="43"/>
  <c r="B10991" i="43"/>
  <c r="B10992" i="43"/>
  <c r="B10993" i="43"/>
  <c r="B10994" i="43"/>
  <c r="B10995" i="43"/>
  <c r="B10996" i="43"/>
  <c r="B10997" i="43"/>
  <c r="B10998" i="43"/>
  <c r="B10999" i="43"/>
  <c r="B11000" i="43"/>
  <c r="B11001" i="43"/>
  <c r="B11002" i="43"/>
  <c r="B11003" i="43"/>
  <c r="B11004" i="43"/>
  <c r="B11005" i="43"/>
  <c r="B11006" i="43"/>
  <c r="B11007" i="43"/>
  <c r="B11008" i="43"/>
  <c r="B11009" i="43"/>
  <c r="B11010" i="43"/>
  <c r="B11011" i="43"/>
  <c r="B11012" i="43"/>
  <c r="B11013" i="43"/>
  <c r="B11014" i="43"/>
  <c r="B11015" i="43"/>
  <c r="B11016" i="43"/>
  <c r="B11017" i="43"/>
  <c r="B11018" i="43"/>
  <c r="B11019" i="43"/>
  <c r="B11020" i="43"/>
  <c r="B11021" i="43"/>
  <c r="B11022" i="43"/>
  <c r="B11023" i="43"/>
  <c r="B11024" i="43"/>
  <c r="B11025" i="43"/>
  <c r="B11026" i="43"/>
  <c r="B11027" i="43"/>
  <c r="B11028" i="43"/>
  <c r="B11029" i="43"/>
  <c r="B11030" i="43"/>
  <c r="B11031" i="43"/>
  <c r="B11032" i="43"/>
  <c r="B11033" i="43"/>
  <c r="B11034" i="43"/>
  <c r="B11035" i="43"/>
  <c r="B11036" i="43"/>
  <c r="B11037" i="43"/>
  <c r="B11038" i="43"/>
  <c r="B11039" i="43"/>
  <c r="B11040" i="43"/>
  <c r="B11041" i="43"/>
  <c r="B11042" i="43"/>
  <c r="B11043" i="43"/>
  <c r="B11044" i="43"/>
  <c r="B11045" i="43"/>
  <c r="B11046" i="43"/>
  <c r="B11047" i="43"/>
  <c r="B11048" i="43"/>
  <c r="B11049" i="43"/>
  <c r="B11050" i="43"/>
  <c r="B11051" i="43"/>
  <c r="B11052" i="43"/>
  <c r="B11053" i="43"/>
  <c r="B11054" i="43"/>
  <c r="B11055" i="43"/>
  <c r="B11056" i="43"/>
  <c r="B11057" i="43"/>
  <c r="B11058" i="43"/>
  <c r="B11059" i="43"/>
  <c r="B11060" i="43"/>
  <c r="B11061" i="43"/>
  <c r="B11062" i="43"/>
  <c r="B11063" i="43"/>
  <c r="B11064" i="43"/>
  <c r="B11065" i="43"/>
  <c r="B11066" i="43"/>
  <c r="B11067" i="43"/>
  <c r="B11068" i="43"/>
  <c r="B11069" i="43"/>
  <c r="B11070" i="43"/>
  <c r="B11071" i="43"/>
  <c r="B11072" i="43"/>
  <c r="B11073" i="43"/>
  <c r="B11074" i="43"/>
  <c r="B11075" i="43"/>
  <c r="B11076" i="43"/>
  <c r="B11077" i="43"/>
  <c r="B11078" i="43"/>
  <c r="B11079" i="43"/>
  <c r="B11080" i="43"/>
  <c r="B11081" i="43"/>
  <c r="B11082" i="43"/>
  <c r="B11083" i="43"/>
  <c r="B11084" i="43"/>
  <c r="B11085" i="43"/>
  <c r="B11086" i="43"/>
  <c r="B11087" i="43"/>
  <c r="B11088" i="43"/>
  <c r="B11089" i="43"/>
  <c r="B11090" i="43"/>
  <c r="B11091" i="43"/>
  <c r="B11092" i="43"/>
  <c r="B11093" i="43"/>
  <c r="B11094" i="43"/>
  <c r="B11095" i="43"/>
  <c r="B11096" i="43"/>
  <c r="B11097" i="43"/>
  <c r="B11098" i="43"/>
  <c r="B11099" i="43"/>
  <c r="B11100" i="43"/>
  <c r="B11101" i="43"/>
  <c r="B11102" i="43"/>
  <c r="B11103" i="43"/>
  <c r="B11104" i="43"/>
  <c r="B11105" i="43"/>
  <c r="B11106" i="43"/>
  <c r="B11107" i="43"/>
  <c r="B11108" i="43"/>
  <c r="B11109" i="43"/>
  <c r="B11110" i="43"/>
  <c r="B11111" i="43"/>
  <c r="B11112" i="43"/>
  <c r="B11113" i="43"/>
  <c r="B11114" i="43"/>
  <c r="B11115" i="43"/>
  <c r="B11116" i="43"/>
  <c r="B11117" i="43"/>
  <c r="B11118" i="43"/>
  <c r="B11119" i="43"/>
  <c r="B11120" i="43"/>
  <c r="B11121" i="43"/>
  <c r="B11122" i="43"/>
  <c r="B11123" i="43"/>
  <c r="B11124" i="43"/>
  <c r="B11125" i="43"/>
  <c r="B11126" i="43"/>
  <c r="B11127" i="43"/>
  <c r="B11128" i="43"/>
  <c r="B11129" i="43"/>
  <c r="B11130" i="43"/>
  <c r="B11131" i="43"/>
  <c r="B11132" i="43"/>
  <c r="B11133" i="43"/>
  <c r="B11134" i="43"/>
  <c r="B11135" i="43"/>
  <c r="B11136" i="43"/>
  <c r="B11137" i="43"/>
  <c r="B11138" i="43"/>
  <c r="B11139" i="43"/>
  <c r="B11140" i="43"/>
  <c r="B11141" i="43"/>
  <c r="B11142" i="43"/>
  <c r="B11143" i="43"/>
  <c r="B11144" i="43"/>
  <c r="B11145" i="43"/>
  <c r="B11146" i="43"/>
  <c r="B11147" i="43"/>
  <c r="B11148" i="43"/>
  <c r="B11149" i="43"/>
  <c r="B11150" i="43"/>
  <c r="B11151" i="43"/>
  <c r="B11152" i="43"/>
  <c r="B11153" i="43"/>
  <c r="B11154" i="43"/>
  <c r="B11155" i="43"/>
  <c r="B11156" i="43"/>
  <c r="B11157" i="43"/>
  <c r="B11158" i="43"/>
  <c r="B11159" i="43"/>
  <c r="B11160" i="43"/>
  <c r="B11161" i="43"/>
  <c r="B11162" i="43"/>
  <c r="B11163" i="43"/>
  <c r="B11164" i="43"/>
  <c r="B11165" i="43"/>
  <c r="B11166" i="43"/>
  <c r="B11167" i="43"/>
  <c r="B11168" i="43"/>
  <c r="B11169" i="43"/>
  <c r="B11170" i="43"/>
  <c r="B11171" i="43"/>
  <c r="B11172" i="43"/>
  <c r="B11173" i="43"/>
  <c r="B11174" i="43"/>
  <c r="B11175" i="43"/>
  <c r="B11176" i="43"/>
  <c r="B11177" i="43"/>
  <c r="B11178" i="43"/>
  <c r="B11179" i="43"/>
  <c r="B11180" i="43"/>
  <c r="B11181" i="43"/>
  <c r="B11182" i="43"/>
  <c r="B11183" i="43"/>
  <c r="B11184" i="43"/>
  <c r="B11185" i="43"/>
  <c r="B11186" i="43"/>
  <c r="B11187" i="43"/>
  <c r="B11188" i="43"/>
  <c r="B11189" i="43"/>
  <c r="B11190" i="43"/>
  <c r="B11191" i="43"/>
  <c r="B11192" i="43"/>
  <c r="B11193" i="43"/>
  <c r="B11194" i="43"/>
  <c r="B11195" i="43"/>
  <c r="B11196" i="43"/>
  <c r="B11197" i="43"/>
  <c r="B11198" i="43"/>
  <c r="B11199" i="43"/>
  <c r="B11200" i="43"/>
  <c r="B11201" i="43"/>
  <c r="B11202" i="43"/>
  <c r="B11203" i="43"/>
  <c r="B11204" i="43"/>
  <c r="B11205" i="43"/>
  <c r="B11206" i="43"/>
  <c r="B11207" i="43"/>
  <c r="B11208" i="43"/>
  <c r="B11209" i="43"/>
  <c r="B11210" i="43"/>
  <c r="B11211" i="43"/>
  <c r="B11212" i="43"/>
  <c r="B11213" i="43"/>
  <c r="B11214" i="43"/>
  <c r="B11215" i="43"/>
  <c r="B11216" i="43"/>
  <c r="B11217" i="43"/>
  <c r="B11218" i="43"/>
  <c r="B11219" i="43"/>
  <c r="B11220" i="43"/>
  <c r="B11221" i="43"/>
  <c r="B11222" i="43"/>
  <c r="B11223" i="43"/>
  <c r="B11224" i="43"/>
  <c r="B11225" i="43"/>
  <c r="B11226" i="43"/>
  <c r="B11227" i="43"/>
  <c r="B11228" i="43"/>
  <c r="B11229" i="43"/>
  <c r="B11230" i="43"/>
  <c r="B11231" i="43"/>
  <c r="B11232" i="43"/>
  <c r="B11233" i="43"/>
  <c r="B11234" i="43"/>
  <c r="B11235" i="43"/>
  <c r="B11236" i="43"/>
  <c r="B11237" i="43"/>
  <c r="B11238" i="43"/>
  <c r="B11239" i="43"/>
  <c r="B11240" i="43"/>
  <c r="B11241" i="43"/>
  <c r="B11242" i="43"/>
  <c r="B11243" i="43"/>
  <c r="B11244" i="43"/>
  <c r="B11245" i="43"/>
  <c r="B11246" i="43"/>
  <c r="B11247" i="43"/>
  <c r="B11248" i="43"/>
  <c r="B11249" i="43"/>
  <c r="B11250" i="43"/>
  <c r="B11251" i="43"/>
  <c r="B11252" i="43"/>
  <c r="B11253" i="43"/>
  <c r="B11254" i="43"/>
  <c r="B11255" i="43"/>
  <c r="B11256" i="43"/>
  <c r="B11257" i="43"/>
  <c r="B11258" i="43"/>
  <c r="B11259" i="43"/>
  <c r="B11260" i="43"/>
  <c r="B11261" i="43"/>
  <c r="B11262" i="43"/>
  <c r="B11263" i="43"/>
  <c r="B11264" i="43"/>
  <c r="B11265" i="43"/>
  <c r="B11266" i="43"/>
  <c r="B11267" i="43"/>
  <c r="B11268" i="43"/>
  <c r="B11269" i="43"/>
  <c r="B11270" i="43"/>
  <c r="B11271" i="43"/>
  <c r="B11272" i="43"/>
  <c r="B11273" i="43"/>
  <c r="B11274" i="43"/>
  <c r="B11275" i="43"/>
  <c r="B11276" i="43"/>
  <c r="B11277" i="43"/>
  <c r="B11278" i="43"/>
  <c r="B11279" i="43"/>
  <c r="B11280" i="43"/>
  <c r="B11281" i="43"/>
  <c r="B11282" i="43"/>
  <c r="B11283" i="43"/>
  <c r="B11284" i="43"/>
  <c r="B11285" i="43"/>
  <c r="B11286" i="43"/>
  <c r="B11287" i="43"/>
  <c r="B11288" i="43"/>
  <c r="B11289" i="43"/>
  <c r="B11290" i="43"/>
  <c r="B11291" i="43"/>
  <c r="B11292" i="43"/>
  <c r="B11293" i="43"/>
  <c r="B11294" i="43"/>
  <c r="B11295" i="43"/>
  <c r="B11296" i="43"/>
  <c r="B11297" i="43"/>
  <c r="B11298" i="43"/>
  <c r="B11299" i="43"/>
  <c r="B11300" i="43"/>
  <c r="B11301" i="43"/>
  <c r="B11302" i="43"/>
  <c r="B11303" i="43"/>
  <c r="B11304" i="43"/>
  <c r="B11305" i="43"/>
  <c r="B11306" i="43"/>
  <c r="B11307" i="43"/>
  <c r="B11308" i="43"/>
  <c r="B11309" i="43"/>
  <c r="B11310" i="43"/>
  <c r="B11311" i="43"/>
  <c r="B11312" i="43"/>
  <c r="B11313" i="43"/>
  <c r="B11314" i="43"/>
  <c r="B11315" i="43"/>
  <c r="B11316" i="43"/>
  <c r="B11317" i="43"/>
  <c r="B11318" i="43"/>
  <c r="B11319" i="43"/>
  <c r="B11320" i="43"/>
  <c r="B11321" i="43"/>
  <c r="B11322" i="43"/>
  <c r="B11323" i="43"/>
  <c r="B11324" i="43"/>
  <c r="B11325" i="43"/>
  <c r="B11326" i="43"/>
  <c r="B11327" i="43"/>
  <c r="B11328" i="43"/>
  <c r="B11329" i="43"/>
  <c r="B11330" i="43"/>
  <c r="B11331" i="43"/>
  <c r="B11332" i="43"/>
  <c r="B11333" i="43"/>
  <c r="B11334" i="43"/>
  <c r="B11335" i="43"/>
  <c r="B11336" i="43"/>
  <c r="B11337" i="43"/>
  <c r="B11338" i="43"/>
  <c r="B11339" i="43"/>
  <c r="B11340" i="43"/>
  <c r="B11341" i="43"/>
  <c r="B11342" i="43"/>
  <c r="B11343" i="43"/>
  <c r="B11344" i="43"/>
  <c r="B11345" i="43"/>
  <c r="B11346" i="43"/>
  <c r="B11347" i="43"/>
  <c r="B11348" i="43"/>
  <c r="B11349" i="43"/>
  <c r="B11350" i="43"/>
  <c r="B11351" i="43"/>
  <c r="B11352" i="43"/>
  <c r="B11353" i="43"/>
  <c r="B11354" i="43"/>
  <c r="B11355" i="43"/>
  <c r="B11356" i="43"/>
  <c r="B11357" i="43"/>
  <c r="B11358" i="43"/>
  <c r="B11359" i="43"/>
  <c r="B11360" i="43"/>
  <c r="B11361" i="43"/>
  <c r="B11362" i="43"/>
  <c r="B11363" i="43"/>
  <c r="B11364" i="43"/>
  <c r="B11365" i="43"/>
  <c r="B11366" i="43"/>
  <c r="B11367" i="43"/>
  <c r="B11368" i="43"/>
  <c r="B11369" i="43"/>
  <c r="B11370" i="43"/>
  <c r="B11371" i="43"/>
  <c r="B11372" i="43"/>
  <c r="B11373" i="43"/>
  <c r="B11374" i="43"/>
  <c r="B11375" i="43"/>
  <c r="B11376" i="43"/>
  <c r="B11377" i="43"/>
  <c r="B11378" i="43"/>
  <c r="B11379" i="43"/>
  <c r="B11380" i="43"/>
  <c r="B11381" i="43"/>
  <c r="B11382" i="43"/>
  <c r="B11383" i="43"/>
  <c r="B11384" i="43"/>
  <c r="B11385" i="43"/>
  <c r="B11386" i="43"/>
  <c r="B11387" i="43"/>
  <c r="B11388" i="43"/>
  <c r="B11389" i="43"/>
  <c r="B11390" i="43"/>
  <c r="B11391" i="43"/>
  <c r="B11392" i="43"/>
  <c r="B11393" i="43"/>
  <c r="B11394" i="43"/>
  <c r="B11395" i="43"/>
  <c r="B11396" i="43"/>
  <c r="B11397" i="43"/>
  <c r="B11398" i="43"/>
  <c r="B11399" i="43"/>
  <c r="B11400" i="43"/>
  <c r="B11401" i="43"/>
  <c r="B11402" i="43"/>
  <c r="B11403" i="43"/>
  <c r="B11404" i="43"/>
  <c r="B11405" i="43"/>
  <c r="B11406" i="43"/>
  <c r="B11407" i="43"/>
  <c r="B11408" i="43"/>
  <c r="B11409" i="43"/>
  <c r="B11410" i="43"/>
  <c r="B11411" i="43"/>
  <c r="B11412" i="43"/>
  <c r="B11413" i="43"/>
  <c r="B11414" i="43"/>
  <c r="B11415" i="43"/>
  <c r="B11416" i="43"/>
  <c r="B11417" i="43"/>
  <c r="B11418" i="43"/>
  <c r="B11419" i="43"/>
  <c r="B11420" i="43"/>
  <c r="B11421" i="43"/>
  <c r="B11422" i="43"/>
  <c r="B11423" i="43"/>
  <c r="B11424" i="43"/>
  <c r="B11425" i="43"/>
  <c r="B11426" i="43"/>
  <c r="B11427" i="43"/>
  <c r="B11428" i="43"/>
  <c r="B11429" i="43"/>
  <c r="B11430" i="43"/>
  <c r="B11431" i="43"/>
  <c r="B11432" i="43"/>
  <c r="B11433" i="43"/>
  <c r="B11434" i="43"/>
  <c r="B11435" i="43"/>
  <c r="B11436" i="43"/>
  <c r="B11437" i="43"/>
  <c r="B11438" i="43"/>
  <c r="B11439" i="43"/>
  <c r="B11440" i="43"/>
  <c r="B11441" i="43"/>
  <c r="B11442" i="43"/>
  <c r="B11443" i="43"/>
  <c r="B11444" i="43"/>
  <c r="B11445" i="43"/>
  <c r="B11446" i="43"/>
  <c r="B11447" i="43"/>
  <c r="B11448" i="43"/>
  <c r="B11449" i="43"/>
  <c r="B11450" i="43"/>
  <c r="B11451" i="43"/>
  <c r="B11452" i="43"/>
  <c r="B11453" i="43"/>
  <c r="B11454" i="43"/>
  <c r="B11455" i="43"/>
  <c r="B11456" i="43"/>
  <c r="B11457" i="43"/>
  <c r="B11458" i="43"/>
  <c r="B11459" i="43"/>
  <c r="B11460" i="43"/>
  <c r="B11461" i="43"/>
  <c r="B11462" i="43"/>
  <c r="B11463" i="43"/>
  <c r="B11464" i="43"/>
  <c r="B11465" i="43"/>
  <c r="B11466" i="43"/>
  <c r="B11467" i="43"/>
  <c r="B11468" i="43"/>
  <c r="B11469" i="43"/>
  <c r="B11470" i="43"/>
  <c r="B11471" i="43"/>
  <c r="B11472" i="43"/>
  <c r="B11473" i="43"/>
  <c r="B11474" i="43"/>
  <c r="B11475" i="43"/>
  <c r="B11476" i="43"/>
  <c r="B11477" i="43"/>
  <c r="B11478" i="43"/>
  <c r="B11479" i="43"/>
  <c r="B11480" i="43"/>
  <c r="B11481" i="43"/>
  <c r="B11482" i="43"/>
  <c r="B11483" i="43"/>
  <c r="B11484" i="43"/>
  <c r="B11485" i="43"/>
  <c r="B11486" i="43"/>
  <c r="B11487" i="43"/>
  <c r="B11488" i="43"/>
  <c r="B11489" i="43"/>
  <c r="B11490" i="43"/>
  <c r="B11491" i="43"/>
  <c r="B11492" i="43"/>
  <c r="B11493" i="43"/>
  <c r="B11494" i="43"/>
  <c r="B11495" i="43"/>
  <c r="B11496" i="43"/>
  <c r="B11497" i="43"/>
  <c r="B11498" i="43"/>
  <c r="B11499" i="43"/>
  <c r="B11500" i="43"/>
  <c r="B11501" i="43"/>
  <c r="B11502" i="43"/>
  <c r="B11503" i="43"/>
  <c r="B11504" i="43"/>
  <c r="B11505" i="43"/>
  <c r="B11506" i="43"/>
  <c r="B11507" i="43"/>
  <c r="B11508" i="43"/>
  <c r="B11509" i="43"/>
  <c r="B11510" i="43"/>
  <c r="B11511" i="43"/>
  <c r="B11512" i="43"/>
  <c r="B11513" i="43"/>
  <c r="B11514" i="43"/>
  <c r="B11515" i="43"/>
  <c r="B11516" i="43"/>
  <c r="B11517" i="43"/>
  <c r="B11518" i="43"/>
  <c r="B11519" i="43"/>
  <c r="B11520" i="43"/>
  <c r="B11521" i="43"/>
  <c r="B11522" i="43"/>
  <c r="B11523" i="43"/>
  <c r="B11524" i="43"/>
  <c r="B11525" i="43"/>
  <c r="B11526" i="43"/>
  <c r="B11527" i="43"/>
  <c r="B11528" i="43"/>
  <c r="B11529" i="43"/>
  <c r="B11530" i="43"/>
  <c r="B11531" i="43"/>
  <c r="B11532" i="43"/>
  <c r="B11533" i="43"/>
  <c r="B11534" i="43"/>
  <c r="B11535" i="43"/>
  <c r="B11536" i="43"/>
  <c r="B11537" i="43"/>
  <c r="B11538" i="43"/>
  <c r="B11539" i="43"/>
  <c r="B11540" i="43"/>
  <c r="B11541" i="43"/>
  <c r="B11542" i="43"/>
  <c r="B11543" i="43"/>
  <c r="B11544" i="43"/>
  <c r="B11545" i="43"/>
  <c r="B11546" i="43"/>
  <c r="B11547" i="43"/>
  <c r="B11548" i="43"/>
  <c r="B11549" i="43"/>
  <c r="B11550" i="43"/>
  <c r="B11551" i="43"/>
  <c r="B11552" i="43"/>
  <c r="B11553" i="43"/>
  <c r="B11554" i="43"/>
  <c r="B11555" i="43"/>
  <c r="B11556" i="43"/>
  <c r="B11557" i="43"/>
  <c r="B11558" i="43"/>
  <c r="B11559" i="43"/>
  <c r="B11560" i="43"/>
  <c r="B11561" i="43"/>
  <c r="B11562" i="43"/>
  <c r="B11563" i="43"/>
  <c r="B11564" i="43"/>
  <c r="B11565" i="43"/>
  <c r="B11566" i="43"/>
  <c r="B11567" i="43"/>
  <c r="B11568" i="43"/>
  <c r="B11569" i="43"/>
  <c r="B11570" i="43"/>
  <c r="B11571" i="43"/>
  <c r="B11572" i="43"/>
  <c r="B11573" i="43"/>
  <c r="B11574" i="43"/>
  <c r="B11575" i="43"/>
  <c r="B11576" i="43"/>
  <c r="B11577" i="43"/>
  <c r="B11578" i="43"/>
  <c r="B11579" i="43"/>
  <c r="B11580" i="43"/>
  <c r="B11581" i="43"/>
  <c r="B11582" i="43"/>
  <c r="B11583" i="43"/>
  <c r="B11584" i="43"/>
  <c r="B11585" i="43"/>
  <c r="B11586" i="43"/>
  <c r="B11587" i="43"/>
  <c r="B11588" i="43"/>
  <c r="B11589" i="43"/>
  <c r="B11590" i="43"/>
  <c r="B11591" i="43"/>
  <c r="B11592" i="43"/>
  <c r="B11593" i="43"/>
  <c r="B11594" i="43"/>
  <c r="B11595" i="43"/>
  <c r="B11596" i="43"/>
  <c r="B11597" i="43"/>
  <c r="B11598" i="43"/>
  <c r="B11599" i="43"/>
  <c r="B11600" i="43"/>
  <c r="B11601" i="43"/>
  <c r="B11602" i="43"/>
  <c r="B11603" i="43"/>
  <c r="B11604" i="43"/>
  <c r="B11605" i="43"/>
  <c r="B11606" i="43"/>
  <c r="B11607" i="43"/>
  <c r="B11608" i="43"/>
  <c r="B11609" i="43"/>
  <c r="B11610" i="43"/>
  <c r="B11611" i="43"/>
  <c r="B11612" i="43"/>
  <c r="B11613" i="43"/>
  <c r="B11614" i="43"/>
  <c r="B11615" i="43"/>
  <c r="B11616" i="43"/>
  <c r="B11617" i="43"/>
  <c r="B11618" i="43"/>
  <c r="B11619" i="43"/>
  <c r="B11620" i="43"/>
  <c r="B11621" i="43"/>
  <c r="B11622" i="43"/>
  <c r="B11623" i="43"/>
  <c r="B11624" i="43"/>
  <c r="B11625" i="43"/>
  <c r="B11626" i="43"/>
  <c r="B11627" i="43"/>
  <c r="B11628" i="43"/>
  <c r="B11629" i="43"/>
  <c r="B11630" i="43"/>
  <c r="B11631" i="43"/>
  <c r="B11632" i="43"/>
  <c r="B11633" i="43"/>
  <c r="B11634" i="43"/>
  <c r="B11635" i="43"/>
  <c r="B11636" i="43"/>
  <c r="B11637" i="43"/>
  <c r="B11638" i="43"/>
  <c r="B11639" i="43"/>
  <c r="B11640" i="43"/>
  <c r="B11641" i="43"/>
  <c r="B11642" i="43"/>
  <c r="B11643" i="43"/>
  <c r="B11644" i="43"/>
  <c r="B11645" i="43"/>
  <c r="B11646" i="43"/>
  <c r="B11647" i="43"/>
  <c r="B11648" i="43"/>
  <c r="B11649" i="43"/>
  <c r="B11650" i="43"/>
  <c r="B11651" i="43"/>
  <c r="B11652" i="43"/>
  <c r="B11653" i="43"/>
  <c r="B11654" i="43"/>
  <c r="B11655" i="43"/>
  <c r="B11656" i="43"/>
  <c r="B11657" i="43"/>
  <c r="B11658" i="43"/>
  <c r="B11659" i="43"/>
  <c r="B11660" i="43"/>
  <c r="B11661" i="43"/>
  <c r="B11662" i="43"/>
  <c r="B11663" i="43"/>
  <c r="B11664" i="43"/>
  <c r="B11665" i="43"/>
  <c r="B11666" i="43"/>
  <c r="B11667" i="43"/>
  <c r="B11668" i="43"/>
  <c r="B11669" i="43"/>
  <c r="B11670" i="43"/>
  <c r="B11671" i="43"/>
  <c r="B11672" i="43"/>
  <c r="B11673" i="43"/>
  <c r="B11674" i="43"/>
  <c r="B11675" i="43"/>
  <c r="B11676" i="43"/>
  <c r="B11677" i="43"/>
  <c r="B11678" i="43"/>
  <c r="B11679" i="43"/>
  <c r="B11680" i="43"/>
  <c r="B11681" i="43"/>
  <c r="B11682" i="43"/>
  <c r="B11683" i="43"/>
  <c r="B11684" i="43"/>
  <c r="B11685" i="43"/>
  <c r="B11686" i="43"/>
  <c r="B11687" i="43"/>
  <c r="B11688" i="43"/>
  <c r="B11689" i="43"/>
  <c r="B11690" i="43"/>
  <c r="B11691" i="43"/>
  <c r="B11692" i="43"/>
  <c r="B11693" i="43"/>
  <c r="B11694" i="43"/>
  <c r="B11695" i="43"/>
  <c r="B11696" i="43"/>
  <c r="B11697" i="43"/>
  <c r="B11698" i="43"/>
  <c r="B11699" i="43"/>
  <c r="B11700" i="43"/>
  <c r="B11701" i="43"/>
  <c r="B11702" i="43"/>
  <c r="B11703" i="43"/>
  <c r="B11704" i="43"/>
  <c r="B11705" i="43"/>
  <c r="B11706" i="43"/>
  <c r="B11707" i="43"/>
  <c r="B11708" i="43"/>
  <c r="B11709" i="43"/>
  <c r="B11710" i="43"/>
  <c r="B11711" i="43"/>
  <c r="B11712" i="43"/>
  <c r="B11713" i="43"/>
  <c r="B11714" i="43"/>
  <c r="B11715" i="43"/>
  <c r="B11716" i="43"/>
  <c r="B11717" i="43"/>
  <c r="B11718" i="43"/>
  <c r="B11719" i="43"/>
  <c r="B11720" i="43"/>
  <c r="B11721" i="43"/>
  <c r="B11722" i="43"/>
  <c r="B11723" i="43"/>
  <c r="B11724" i="43"/>
  <c r="B11725" i="43"/>
  <c r="B11726" i="43"/>
  <c r="B11727" i="43"/>
  <c r="B11728" i="43"/>
  <c r="B11729" i="43"/>
  <c r="B11730" i="43"/>
  <c r="B11731" i="43"/>
  <c r="B11732" i="43"/>
  <c r="B11733" i="43"/>
  <c r="B11734" i="43"/>
  <c r="B11735" i="43"/>
  <c r="B11736" i="43"/>
  <c r="B11737" i="43"/>
  <c r="B11738" i="43"/>
  <c r="B11739" i="43"/>
  <c r="B11740" i="43"/>
  <c r="B11741" i="43"/>
  <c r="B11742" i="43"/>
  <c r="B11743" i="43"/>
  <c r="B11744" i="43"/>
  <c r="B11745" i="43"/>
  <c r="B11746" i="43"/>
  <c r="B11747" i="43"/>
  <c r="B11748" i="43"/>
  <c r="B11749" i="43"/>
  <c r="B11750" i="43"/>
  <c r="B11751" i="43"/>
  <c r="B11752" i="43"/>
  <c r="B11753" i="43"/>
  <c r="B11754" i="43"/>
  <c r="B11755" i="43"/>
  <c r="B11756" i="43"/>
  <c r="B11757" i="43"/>
  <c r="B11758" i="43"/>
  <c r="B11759" i="43"/>
  <c r="B11760" i="43"/>
  <c r="B11761" i="43"/>
  <c r="B11762" i="43"/>
  <c r="B11763" i="43"/>
  <c r="B11764" i="43"/>
  <c r="B11765" i="43"/>
  <c r="B11766" i="43"/>
  <c r="B11767" i="43"/>
  <c r="B11768" i="43"/>
  <c r="B11769" i="43"/>
  <c r="B11770" i="43"/>
  <c r="B11771" i="43"/>
  <c r="B11772" i="43"/>
  <c r="B11773" i="43"/>
  <c r="B11774" i="43"/>
  <c r="B11775" i="43"/>
  <c r="B11776" i="43"/>
  <c r="B11777" i="43"/>
  <c r="B11778" i="43"/>
  <c r="B11779" i="43"/>
  <c r="B11780" i="43"/>
  <c r="B11781" i="43"/>
  <c r="B11782" i="43"/>
  <c r="B11783" i="43"/>
  <c r="B11784" i="43"/>
  <c r="B11785" i="43"/>
  <c r="B11786" i="43"/>
  <c r="B11787" i="43"/>
  <c r="B11788" i="43"/>
  <c r="B11789" i="43"/>
  <c r="B11790" i="43"/>
  <c r="B11791" i="43"/>
  <c r="B11792" i="43"/>
  <c r="B11793" i="43"/>
  <c r="B11794" i="43"/>
  <c r="B11795" i="43"/>
  <c r="B11796" i="43"/>
  <c r="B11797" i="43"/>
  <c r="B11798" i="43"/>
  <c r="B11799" i="43"/>
  <c r="B11800" i="43"/>
  <c r="B11801" i="43"/>
  <c r="B11802" i="43"/>
  <c r="B11803" i="43"/>
  <c r="B11804" i="43"/>
  <c r="B11805" i="43"/>
  <c r="B11806" i="43"/>
  <c r="B11807" i="43"/>
  <c r="B11808" i="43"/>
  <c r="B11809" i="43"/>
  <c r="B11810" i="43"/>
  <c r="B11811" i="43"/>
  <c r="B11812" i="43"/>
  <c r="B11813" i="43"/>
  <c r="B11814" i="43"/>
  <c r="B11815" i="43"/>
  <c r="B11816" i="43"/>
  <c r="B11817" i="43"/>
  <c r="B11818" i="43"/>
  <c r="B11819" i="43"/>
  <c r="B11820" i="43"/>
  <c r="B11821" i="43"/>
  <c r="B11822" i="43"/>
  <c r="B11823" i="43"/>
  <c r="B11824" i="43"/>
  <c r="B11825" i="43"/>
  <c r="B11826" i="43"/>
  <c r="B11827" i="43"/>
  <c r="B11828" i="43"/>
  <c r="B11829" i="43"/>
  <c r="B11830" i="43"/>
  <c r="B11831" i="43"/>
  <c r="B11832" i="43"/>
  <c r="B11833" i="43"/>
  <c r="B11834" i="43"/>
  <c r="B11835" i="43"/>
  <c r="B11836" i="43"/>
  <c r="B11837" i="43"/>
  <c r="B11838" i="43"/>
  <c r="B11839" i="43"/>
  <c r="B11840" i="43"/>
  <c r="B11841" i="43"/>
  <c r="B11842" i="43"/>
  <c r="B11843" i="43"/>
  <c r="B11844" i="43"/>
  <c r="B11845" i="43"/>
  <c r="B11846" i="43"/>
  <c r="B11847" i="43"/>
  <c r="B11848" i="43"/>
  <c r="B11849" i="43"/>
  <c r="B11850" i="43"/>
  <c r="B11851" i="43"/>
  <c r="B11852" i="43"/>
  <c r="B11853" i="43"/>
  <c r="B11854" i="43"/>
  <c r="B11855" i="43"/>
  <c r="B11856" i="43"/>
  <c r="B11857" i="43"/>
  <c r="B11858" i="43"/>
  <c r="B11859" i="43"/>
  <c r="B11860" i="43"/>
  <c r="B11861" i="43"/>
  <c r="B11862" i="43"/>
  <c r="B11863" i="43"/>
  <c r="B11864" i="43"/>
  <c r="B11865" i="43"/>
  <c r="B11866" i="43"/>
  <c r="B11867" i="43"/>
  <c r="B11868" i="43"/>
  <c r="B11869" i="43"/>
  <c r="B11870" i="43"/>
  <c r="B11871" i="43"/>
  <c r="B11872" i="43"/>
  <c r="B11873" i="43"/>
  <c r="B11874" i="43"/>
  <c r="B11875" i="43"/>
  <c r="B11876" i="43"/>
  <c r="B11877" i="43"/>
  <c r="B11878" i="43"/>
  <c r="B11879" i="43"/>
  <c r="B11880" i="43"/>
  <c r="B11881" i="43"/>
  <c r="B11882" i="43"/>
  <c r="B11883" i="43"/>
  <c r="B11884" i="43"/>
  <c r="B11885" i="43"/>
  <c r="B11886" i="43"/>
  <c r="B11887" i="43"/>
  <c r="B11888" i="43"/>
  <c r="B11889" i="43"/>
  <c r="B11890" i="43"/>
  <c r="B11891" i="43"/>
  <c r="B11892" i="43"/>
  <c r="B11893" i="43"/>
  <c r="B11894" i="43"/>
  <c r="B11895" i="43"/>
  <c r="B11896" i="43"/>
  <c r="B11897" i="43"/>
  <c r="B11898" i="43"/>
  <c r="B11899" i="43"/>
  <c r="B11900" i="43"/>
  <c r="B11901" i="43"/>
  <c r="B11902" i="43"/>
  <c r="B11903" i="43"/>
  <c r="B11904" i="43"/>
  <c r="B11905" i="43"/>
  <c r="B11906" i="43"/>
  <c r="B11907" i="43"/>
  <c r="B11908" i="43"/>
  <c r="B11909" i="43"/>
  <c r="B11910" i="43"/>
  <c r="B11911" i="43"/>
  <c r="B11912" i="43"/>
  <c r="B11913" i="43"/>
  <c r="B11914" i="43"/>
  <c r="B11915" i="43"/>
  <c r="B11916" i="43"/>
  <c r="B11917" i="43"/>
  <c r="B11918" i="43"/>
  <c r="B11919" i="43"/>
  <c r="B11920" i="43"/>
  <c r="B11921" i="43"/>
  <c r="B11922" i="43"/>
  <c r="B11923" i="43"/>
  <c r="B11924" i="43"/>
  <c r="B11925" i="43"/>
  <c r="B11926" i="43"/>
  <c r="B11927" i="43"/>
  <c r="B11928" i="43"/>
  <c r="B11929" i="43"/>
  <c r="B11930" i="43"/>
  <c r="B11931" i="43"/>
  <c r="B11932" i="43"/>
  <c r="B11933" i="43"/>
  <c r="B11934" i="43"/>
  <c r="B11935" i="43"/>
  <c r="B11936" i="43"/>
  <c r="B11937" i="43"/>
  <c r="B11938" i="43"/>
  <c r="B11939" i="43"/>
  <c r="B11940" i="43"/>
  <c r="B11941" i="43"/>
  <c r="B11942" i="43"/>
  <c r="B11943" i="43"/>
  <c r="B11944" i="43"/>
  <c r="B11945" i="43"/>
  <c r="B11946" i="43"/>
  <c r="B11947" i="43"/>
  <c r="B11948" i="43"/>
  <c r="B11949" i="43"/>
  <c r="B11950" i="43"/>
  <c r="B11951" i="43"/>
  <c r="B11952" i="43"/>
  <c r="B11953" i="43"/>
  <c r="B11954" i="43"/>
  <c r="B11955" i="43"/>
  <c r="B11956" i="43"/>
  <c r="B11957" i="43"/>
  <c r="B11958" i="43"/>
  <c r="B11959" i="43"/>
  <c r="B11960" i="43"/>
  <c r="B11961" i="43"/>
  <c r="B11962" i="43"/>
  <c r="B11963" i="43"/>
  <c r="B11964" i="43"/>
  <c r="B11965" i="43"/>
  <c r="B11966" i="43"/>
  <c r="B11967" i="43"/>
  <c r="B11968" i="43"/>
  <c r="B11969" i="43"/>
  <c r="B11970" i="43"/>
  <c r="B11971" i="43"/>
  <c r="B11972" i="43"/>
  <c r="B11973" i="43"/>
  <c r="B11974" i="43"/>
  <c r="B11975" i="43"/>
  <c r="B11976" i="43"/>
  <c r="B11977" i="43"/>
  <c r="B11978" i="43"/>
  <c r="B11979" i="43"/>
  <c r="B11980" i="43"/>
  <c r="B11981" i="43"/>
  <c r="B11982" i="43"/>
  <c r="B11983" i="43"/>
  <c r="B11984" i="43"/>
  <c r="B11985" i="43"/>
  <c r="B11986" i="43"/>
  <c r="B11987" i="43"/>
  <c r="B11988" i="43"/>
  <c r="B11989" i="43"/>
  <c r="B11990" i="43"/>
  <c r="B11991" i="43"/>
  <c r="B11992" i="43"/>
  <c r="B11993" i="43"/>
  <c r="B11994" i="43"/>
  <c r="B11995" i="43"/>
  <c r="B11996" i="43"/>
  <c r="B11997" i="43"/>
  <c r="B11998" i="43"/>
  <c r="B11999" i="43"/>
  <c r="B12000" i="43"/>
  <c r="B12001" i="43"/>
  <c r="B12002" i="43"/>
  <c r="B12003" i="43"/>
  <c r="B12004" i="43"/>
  <c r="B12005" i="43"/>
  <c r="B12006" i="43"/>
  <c r="B12007" i="43"/>
  <c r="B12008" i="43"/>
  <c r="B12009" i="43"/>
  <c r="B12010" i="43"/>
  <c r="B12011" i="43"/>
  <c r="B12012" i="43"/>
  <c r="B12013" i="43"/>
  <c r="B12014" i="43"/>
  <c r="B12015" i="43"/>
  <c r="B12016" i="43"/>
  <c r="B12017" i="43"/>
  <c r="B12018" i="43"/>
  <c r="B12019" i="43"/>
  <c r="B12020" i="43"/>
  <c r="B12021" i="43"/>
  <c r="B12022" i="43"/>
  <c r="B12023" i="43"/>
  <c r="B12024" i="43"/>
  <c r="B12025" i="43"/>
  <c r="B12026" i="43"/>
  <c r="B12027" i="43"/>
  <c r="B12028" i="43"/>
  <c r="B12029" i="43"/>
  <c r="B12030" i="43"/>
  <c r="B12031" i="43"/>
  <c r="B12032" i="43"/>
  <c r="B12033" i="43"/>
  <c r="B12034" i="43"/>
  <c r="B12035" i="43"/>
  <c r="B12036" i="43"/>
  <c r="B12037" i="43"/>
  <c r="B12038" i="43"/>
  <c r="B12039" i="43"/>
  <c r="B12040" i="43"/>
  <c r="B12041" i="43"/>
  <c r="B12042" i="43"/>
  <c r="B12043" i="43"/>
  <c r="B12044" i="43"/>
  <c r="B12045" i="43"/>
  <c r="B12046" i="43"/>
  <c r="B12047" i="43"/>
  <c r="B12048" i="43"/>
  <c r="B12049" i="43"/>
  <c r="B12050" i="43"/>
  <c r="B12051" i="43"/>
  <c r="B12052" i="43"/>
  <c r="B12053" i="43"/>
  <c r="B12054" i="43"/>
  <c r="B12055" i="43"/>
  <c r="B12056" i="43"/>
  <c r="B12057" i="43"/>
  <c r="B12058" i="43"/>
  <c r="B12059" i="43"/>
  <c r="B12060" i="43"/>
  <c r="B12061" i="43"/>
  <c r="B12062" i="43"/>
  <c r="B12063" i="43"/>
  <c r="B12064" i="43"/>
  <c r="B12065" i="43"/>
  <c r="B12066" i="43"/>
  <c r="B12067" i="43"/>
  <c r="B12068" i="43"/>
  <c r="B12069" i="43"/>
  <c r="B12070" i="43"/>
  <c r="B12071" i="43"/>
  <c r="B12072" i="43"/>
  <c r="B12073" i="43"/>
  <c r="B12074" i="43"/>
  <c r="B12075" i="43"/>
  <c r="B12076" i="43"/>
  <c r="B12077" i="43"/>
  <c r="B12078" i="43"/>
  <c r="B12079" i="43"/>
  <c r="B12080" i="43"/>
  <c r="B12081" i="43"/>
  <c r="B12082" i="43"/>
  <c r="B12083" i="43"/>
  <c r="B12084" i="43"/>
  <c r="B12085" i="43"/>
  <c r="B12086" i="43"/>
  <c r="B12087" i="43"/>
  <c r="B12088" i="43"/>
  <c r="B12089" i="43"/>
  <c r="B12090" i="43"/>
  <c r="B12091" i="43"/>
  <c r="B12092" i="43"/>
  <c r="B12093" i="43"/>
  <c r="B12094" i="43"/>
  <c r="B12095" i="43"/>
  <c r="B12096" i="43"/>
  <c r="B12097" i="43"/>
  <c r="B12098" i="43"/>
  <c r="B12099" i="43"/>
  <c r="B12100" i="43"/>
  <c r="B12101" i="43"/>
  <c r="B12102" i="43"/>
  <c r="B12103" i="43"/>
  <c r="B12104" i="43"/>
  <c r="B12105" i="43"/>
  <c r="B12106" i="43"/>
  <c r="B12107" i="43"/>
  <c r="B12108" i="43"/>
  <c r="B12109" i="43"/>
  <c r="B12110" i="43"/>
  <c r="B12111" i="43"/>
  <c r="B12112" i="43"/>
  <c r="B12113" i="43"/>
  <c r="B12114" i="43"/>
  <c r="B12115" i="43"/>
  <c r="B12116" i="43"/>
  <c r="B12117" i="43"/>
  <c r="B12118" i="43"/>
  <c r="B12119" i="43"/>
  <c r="B12120" i="43"/>
  <c r="B12121" i="43"/>
  <c r="B12122" i="43"/>
  <c r="B12123" i="43"/>
  <c r="B12124" i="43"/>
  <c r="B12125" i="43"/>
  <c r="B12126" i="43"/>
  <c r="B12127" i="43"/>
  <c r="B12128" i="43"/>
  <c r="B12129" i="43"/>
  <c r="B12130" i="43"/>
  <c r="B12131" i="43"/>
  <c r="B12132" i="43"/>
  <c r="B12133" i="43"/>
  <c r="B12134" i="43"/>
  <c r="B12135" i="43"/>
  <c r="B12136" i="43"/>
  <c r="B12137" i="43"/>
  <c r="B12138" i="43"/>
  <c r="B12139" i="43"/>
  <c r="B12140" i="43"/>
  <c r="B12141" i="43"/>
  <c r="B12142" i="43"/>
  <c r="B12143" i="43"/>
  <c r="B12144" i="43"/>
  <c r="B12145" i="43"/>
  <c r="B12146" i="43"/>
  <c r="B12147" i="43"/>
  <c r="B12148" i="43"/>
  <c r="B12149" i="43"/>
  <c r="B12150" i="43"/>
  <c r="B12151" i="43"/>
  <c r="B12152" i="43"/>
  <c r="B12153" i="43"/>
  <c r="B12154" i="43"/>
  <c r="B12155" i="43"/>
  <c r="B12156" i="43"/>
  <c r="B12157" i="43"/>
  <c r="B12158" i="43"/>
  <c r="B12159" i="43"/>
  <c r="B12160" i="43"/>
  <c r="B12161" i="43"/>
  <c r="B12162" i="43"/>
  <c r="B12163" i="43"/>
  <c r="B12164" i="43"/>
  <c r="B12165" i="43"/>
  <c r="B12166" i="43"/>
  <c r="B12167" i="43"/>
  <c r="B12168" i="43"/>
  <c r="B12169" i="43"/>
  <c r="B12170" i="43"/>
  <c r="B12171" i="43"/>
  <c r="B12172" i="43"/>
  <c r="B12173" i="43"/>
  <c r="B12174" i="43"/>
  <c r="B12175" i="43"/>
  <c r="B12176" i="43"/>
  <c r="B12177" i="43"/>
  <c r="B12178" i="43"/>
  <c r="B12179" i="43"/>
  <c r="B12180" i="43"/>
  <c r="B12181" i="43"/>
  <c r="B12182" i="43"/>
  <c r="B12183" i="43"/>
  <c r="B12184" i="43"/>
  <c r="B12185" i="43"/>
  <c r="B12186" i="43"/>
  <c r="B12187" i="43"/>
  <c r="B12188" i="43"/>
  <c r="B12189" i="43"/>
  <c r="B12190" i="43"/>
  <c r="B12191" i="43"/>
  <c r="B12192" i="43"/>
  <c r="B12193" i="43"/>
  <c r="B12194" i="43"/>
  <c r="B12195" i="43"/>
  <c r="B12196" i="43"/>
  <c r="B12197" i="43"/>
  <c r="B12198" i="43"/>
  <c r="B12199" i="43"/>
  <c r="B12200" i="43"/>
  <c r="B12201" i="43"/>
  <c r="B12202" i="43"/>
  <c r="B12203" i="43"/>
  <c r="B12204" i="43"/>
  <c r="B12205" i="43"/>
  <c r="B12206" i="43"/>
  <c r="B12207" i="43"/>
  <c r="B12208" i="43"/>
  <c r="B12209" i="43"/>
  <c r="B12210" i="43"/>
  <c r="B12211" i="43"/>
  <c r="B12212" i="43"/>
  <c r="B12213" i="43"/>
  <c r="B12214" i="43"/>
  <c r="B12215" i="43"/>
  <c r="B12216" i="43"/>
  <c r="B12217" i="43"/>
  <c r="B12218" i="43"/>
  <c r="B12219" i="43"/>
  <c r="B12220" i="43"/>
  <c r="B12221" i="43"/>
  <c r="B12222" i="43"/>
  <c r="B12223" i="43"/>
  <c r="B12224" i="43"/>
  <c r="B12225" i="43"/>
  <c r="B12226" i="43"/>
  <c r="B12227" i="43"/>
  <c r="B12228" i="43"/>
  <c r="B12229" i="43"/>
  <c r="B12230" i="43"/>
  <c r="B12231" i="43"/>
  <c r="B12232" i="43"/>
  <c r="B12233" i="43"/>
  <c r="B12234" i="43"/>
  <c r="B12235" i="43"/>
  <c r="B12236" i="43"/>
  <c r="B12237" i="43"/>
  <c r="B12238" i="43"/>
  <c r="B12239" i="43"/>
  <c r="B12240" i="43"/>
  <c r="B12241" i="43"/>
  <c r="B12242" i="43"/>
  <c r="B12243" i="43"/>
  <c r="B12244" i="43"/>
  <c r="B12245" i="43"/>
  <c r="B12246" i="43"/>
  <c r="B12247" i="43"/>
  <c r="B12248" i="43"/>
  <c r="B12249" i="43"/>
  <c r="B12250" i="43"/>
  <c r="B12251" i="43"/>
  <c r="B12252" i="43"/>
  <c r="B12253" i="43"/>
  <c r="B12254" i="43"/>
  <c r="B12255" i="43"/>
  <c r="B12256" i="43"/>
  <c r="B12257" i="43"/>
  <c r="B12258" i="43"/>
  <c r="B12259" i="43"/>
  <c r="B12260" i="43"/>
  <c r="B12261" i="43"/>
  <c r="B12262" i="43"/>
  <c r="B12263" i="43"/>
  <c r="B12264" i="43"/>
  <c r="B12265" i="43"/>
  <c r="B12266" i="43"/>
  <c r="B12267" i="43"/>
  <c r="B12268" i="43"/>
  <c r="B12269" i="43"/>
  <c r="B12270" i="43"/>
  <c r="B12271" i="43"/>
  <c r="B12272" i="43"/>
  <c r="B12273" i="43"/>
  <c r="B12274" i="43"/>
  <c r="B12275" i="43"/>
  <c r="B12276" i="43"/>
  <c r="B12277" i="43"/>
  <c r="B12278" i="43"/>
  <c r="B12279" i="43"/>
  <c r="B12280" i="43"/>
  <c r="B12281" i="43"/>
  <c r="B12282" i="43"/>
  <c r="B12283" i="43"/>
  <c r="B12284" i="43"/>
  <c r="B12285" i="43"/>
  <c r="B12286" i="43"/>
  <c r="B12287" i="43"/>
  <c r="B12288" i="43"/>
  <c r="B12289" i="43"/>
  <c r="B12290" i="43"/>
  <c r="B12291" i="43"/>
  <c r="B12292" i="43"/>
  <c r="B12293" i="43"/>
  <c r="B12294" i="43"/>
  <c r="B12295" i="43"/>
  <c r="B12296" i="43"/>
  <c r="B12297" i="43"/>
  <c r="B12298" i="43"/>
  <c r="B12299" i="43"/>
  <c r="B12300" i="43"/>
  <c r="B12301" i="43"/>
  <c r="B12302" i="43"/>
  <c r="B12303" i="43"/>
  <c r="B12304" i="43"/>
  <c r="B12305" i="43"/>
  <c r="B12306" i="43"/>
  <c r="B12307" i="43"/>
  <c r="B12308" i="43"/>
  <c r="B12309" i="43"/>
  <c r="B12310" i="43"/>
  <c r="B12311" i="43"/>
  <c r="B12312" i="43"/>
  <c r="B12313" i="43"/>
  <c r="B12314" i="43"/>
  <c r="B12315" i="43"/>
  <c r="B12316" i="43"/>
  <c r="B12317" i="43"/>
  <c r="B12318" i="43"/>
  <c r="B12319" i="43"/>
  <c r="B12320" i="43"/>
  <c r="B12321" i="43"/>
  <c r="B12322" i="43"/>
  <c r="B12323" i="43"/>
  <c r="B12324" i="43"/>
  <c r="B12325" i="43"/>
  <c r="B12326" i="43"/>
  <c r="B12327" i="43"/>
  <c r="B12328" i="43"/>
  <c r="B12329" i="43"/>
  <c r="B12330" i="43"/>
  <c r="B12331" i="43"/>
  <c r="B12332" i="43"/>
  <c r="B12333" i="43"/>
  <c r="B12334" i="43"/>
  <c r="B12335" i="43"/>
  <c r="B12336" i="43"/>
  <c r="B12337" i="43"/>
  <c r="B12338" i="43"/>
  <c r="B12339" i="43"/>
  <c r="B12340" i="43"/>
  <c r="B12341" i="43"/>
  <c r="B12342" i="43"/>
  <c r="B12343" i="43"/>
  <c r="B12344" i="43"/>
  <c r="B12345" i="43"/>
  <c r="B12346" i="43"/>
  <c r="B12347" i="43"/>
  <c r="B12348" i="43"/>
  <c r="B12349" i="43"/>
  <c r="B12350" i="43"/>
  <c r="B12351" i="43"/>
  <c r="B12352" i="43"/>
  <c r="B12353" i="43"/>
  <c r="B12354" i="43"/>
  <c r="B12355" i="43"/>
  <c r="B12356" i="43"/>
  <c r="B12357" i="43"/>
  <c r="B12358" i="43"/>
  <c r="B12359" i="43"/>
  <c r="B12360" i="43"/>
  <c r="B12361" i="43"/>
  <c r="B12362" i="43"/>
  <c r="B12363" i="43"/>
  <c r="B12364" i="43"/>
  <c r="B12365" i="43"/>
  <c r="B12366" i="43"/>
  <c r="B12367" i="43"/>
  <c r="B12368" i="43"/>
  <c r="B12369" i="43"/>
  <c r="B12370" i="43"/>
  <c r="B12371" i="43"/>
  <c r="B12372" i="43"/>
  <c r="B12373" i="43"/>
  <c r="B12374" i="43"/>
  <c r="B12375" i="43"/>
  <c r="B12376" i="43"/>
  <c r="B12377" i="43"/>
  <c r="B12378" i="43"/>
  <c r="B12379" i="43"/>
  <c r="B12380" i="43"/>
  <c r="B12381" i="43"/>
  <c r="B12382" i="43"/>
  <c r="B12383" i="43"/>
  <c r="B12384" i="43"/>
  <c r="B12385" i="43"/>
  <c r="B12386" i="43"/>
  <c r="B12387" i="43"/>
  <c r="B12388" i="43"/>
  <c r="B12389" i="43"/>
  <c r="B12390" i="43"/>
  <c r="B12391" i="43"/>
  <c r="B12392" i="43"/>
  <c r="B12393" i="43"/>
  <c r="B12394" i="43"/>
  <c r="B12395" i="43"/>
  <c r="B12396" i="43"/>
  <c r="B12397" i="43"/>
  <c r="B12398" i="43"/>
  <c r="B12399" i="43"/>
  <c r="B12400" i="43"/>
  <c r="B12401" i="43"/>
  <c r="B12402" i="43"/>
  <c r="B12403" i="43"/>
  <c r="B12404" i="43"/>
  <c r="B12405" i="43"/>
  <c r="B12406" i="43"/>
  <c r="B12407" i="43"/>
  <c r="B12408" i="43"/>
  <c r="B12409" i="43"/>
  <c r="B12410" i="43"/>
  <c r="B12411" i="43"/>
  <c r="B12412" i="43"/>
  <c r="B12413" i="43"/>
  <c r="B12414" i="43"/>
  <c r="B12415" i="43"/>
  <c r="B12416" i="43"/>
  <c r="B12417" i="43"/>
  <c r="B12418" i="43"/>
  <c r="B12419" i="43"/>
  <c r="B12420" i="43"/>
  <c r="B12421" i="43"/>
  <c r="B12422" i="43"/>
  <c r="B12423" i="43"/>
  <c r="B12424" i="43"/>
  <c r="B12425" i="43"/>
  <c r="B12426" i="43"/>
  <c r="B12427" i="43"/>
  <c r="B12428" i="43"/>
  <c r="B12429" i="43"/>
  <c r="B12430" i="43"/>
  <c r="B12431" i="43"/>
  <c r="B12432" i="43"/>
  <c r="B12433" i="43"/>
  <c r="B12434" i="43"/>
  <c r="B12435" i="43"/>
  <c r="B12436" i="43"/>
  <c r="B12437" i="43"/>
  <c r="B12438" i="43"/>
  <c r="B12439" i="43"/>
  <c r="B12440" i="43"/>
  <c r="B12441" i="43"/>
  <c r="B12442" i="43"/>
  <c r="B12443" i="43"/>
  <c r="B12444" i="43"/>
  <c r="B12445" i="43"/>
  <c r="B12446" i="43"/>
  <c r="B12447" i="43"/>
  <c r="B12448" i="43"/>
  <c r="B12449" i="43"/>
  <c r="B12450" i="43"/>
  <c r="B12451" i="43"/>
  <c r="B12452" i="43"/>
  <c r="B12453" i="43"/>
  <c r="B12454" i="43"/>
  <c r="B12455" i="43"/>
  <c r="B12456" i="43"/>
  <c r="B12457" i="43"/>
  <c r="B12458" i="43"/>
  <c r="B12459" i="43"/>
  <c r="B12460" i="43"/>
  <c r="B12461" i="43"/>
  <c r="B12462" i="43"/>
  <c r="B12463" i="43"/>
  <c r="B12464" i="43"/>
  <c r="B12465" i="43"/>
  <c r="B12466" i="43"/>
  <c r="B12467" i="43"/>
  <c r="B12468" i="43"/>
  <c r="B12469" i="43"/>
  <c r="B12470" i="43"/>
  <c r="B12471" i="43"/>
  <c r="B12472" i="43"/>
  <c r="B12473" i="43"/>
  <c r="B12474" i="43"/>
  <c r="B12475" i="43"/>
  <c r="B12476" i="43"/>
  <c r="B12477" i="43"/>
  <c r="B12478" i="43"/>
  <c r="B12479" i="43"/>
  <c r="B12480" i="43"/>
  <c r="B12481" i="43"/>
  <c r="B12482" i="43"/>
  <c r="B12483" i="43"/>
  <c r="B12484" i="43"/>
  <c r="B12485" i="43"/>
  <c r="B12486" i="43"/>
  <c r="B12487" i="43"/>
  <c r="B12488" i="43"/>
  <c r="B12489" i="43"/>
  <c r="B12490" i="43"/>
  <c r="B12491" i="43"/>
  <c r="B12492" i="43"/>
  <c r="B12493" i="43"/>
  <c r="B12494" i="43"/>
  <c r="B12495" i="43"/>
  <c r="B12496" i="43"/>
  <c r="B12497" i="43"/>
  <c r="B12498" i="43"/>
  <c r="B12499" i="43"/>
  <c r="B12500" i="43"/>
  <c r="B12501" i="43"/>
  <c r="B12502" i="43"/>
  <c r="B12503" i="43"/>
  <c r="B12504" i="43"/>
  <c r="B12505" i="43"/>
  <c r="B12506" i="43"/>
  <c r="B12507" i="43"/>
  <c r="B12508" i="43"/>
  <c r="B12509" i="43"/>
  <c r="B12510" i="43"/>
  <c r="B12511" i="43"/>
  <c r="B12512" i="43"/>
  <c r="B12513" i="43"/>
  <c r="B12514" i="43"/>
  <c r="B12515" i="43"/>
  <c r="B12516" i="43"/>
  <c r="B12517" i="43"/>
  <c r="B12518" i="43"/>
  <c r="B12519" i="43"/>
  <c r="B12520" i="43"/>
  <c r="B12521" i="43"/>
  <c r="B12522" i="43"/>
  <c r="B12523" i="43"/>
  <c r="B12524" i="43"/>
  <c r="B12525" i="43"/>
  <c r="B12526" i="43"/>
  <c r="B12527" i="43"/>
  <c r="B12528" i="43"/>
  <c r="B12529" i="43"/>
  <c r="B12530" i="43"/>
  <c r="B12531" i="43"/>
  <c r="B12532" i="43"/>
  <c r="B12533" i="43"/>
  <c r="B12534" i="43"/>
  <c r="B12535" i="43"/>
  <c r="B12536" i="43"/>
  <c r="B12537" i="43"/>
  <c r="B12538" i="43"/>
  <c r="B12539" i="43"/>
  <c r="B12540" i="43"/>
  <c r="B12541" i="43"/>
  <c r="B12542" i="43"/>
  <c r="B12543" i="43"/>
  <c r="B12544" i="43"/>
  <c r="B12545" i="43"/>
  <c r="B12546" i="43"/>
  <c r="B12547" i="43"/>
  <c r="B12548" i="43"/>
  <c r="B12549" i="43"/>
  <c r="B12550" i="43"/>
  <c r="B12551" i="43"/>
  <c r="B12552" i="43"/>
  <c r="B12553" i="43"/>
  <c r="B12554" i="43"/>
  <c r="B12555" i="43"/>
  <c r="B12556" i="43"/>
  <c r="B12557" i="43"/>
  <c r="B12558" i="43"/>
  <c r="B12559" i="43"/>
  <c r="B12560" i="43"/>
  <c r="B12561" i="43"/>
  <c r="B12562" i="43"/>
  <c r="B12563" i="43"/>
  <c r="B12564" i="43"/>
  <c r="B12565" i="43"/>
  <c r="B12566" i="43"/>
  <c r="B12567" i="43"/>
  <c r="B12568" i="43"/>
  <c r="B12569" i="43"/>
  <c r="B12570" i="43"/>
  <c r="B12571" i="43"/>
  <c r="B12572" i="43"/>
  <c r="B12573" i="43"/>
  <c r="B12574" i="43"/>
  <c r="B12575" i="43"/>
  <c r="B12576" i="43"/>
  <c r="B12577" i="43"/>
  <c r="B12578" i="43"/>
  <c r="B12579" i="43"/>
  <c r="B12580" i="43"/>
  <c r="B12581" i="43"/>
  <c r="B12582" i="43"/>
  <c r="B12583" i="43"/>
  <c r="B12584" i="43"/>
  <c r="B12585" i="43"/>
  <c r="B12586" i="43"/>
  <c r="B12587" i="43"/>
  <c r="B12588" i="43"/>
  <c r="B12589" i="43"/>
  <c r="B12590" i="43"/>
  <c r="B12591" i="43"/>
  <c r="B12592" i="43"/>
  <c r="B12593" i="43"/>
  <c r="B12594" i="43"/>
  <c r="B12595" i="43"/>
  <c r="B12596" i="43"/>
  <c r="B12597" i="43"/>
  <c r="B12598" i="43"/>
  <c r="B12599" i="43"/>
  <c r="B12600" i="43"/>
  <c r="B12601" i="43"/>
  <c r="B12602" i="43"/>
  <c r="B12603" i="43"/>
  <c r="B12604" i="43"/>
  <c r="B12605" i="43"/>
  <c r="B12606" i="43"/>
  <c r="B12607" i="43"/>
  <c r="B12608" i="43"/>
  <c r="B12609" i="43"/>
  <c r="B12610" i="43"/>
  <c r="B12611" i="43"/>
  <c r="B12612" i="43"/>
  <c r="B12613" i="43"/>
  <c r="B12614" i="43"/>
  <c r="B12615" i="43"/>
  <c r="B12616" i="43"/>
  <c r="B12617" i="43"/>
  <c r="B12618" i="43"/>
  <c r="B12619" i="43"/>
  <c r="B12620" i="43"/>
  <c r="B12621" i="43"/>
  <c r="B12622" i="43"/>
  <c r="B12623" i="43"/>
  <c r="B12624" i="43"/>
  <c r="B12625" i="43"/>
  <c r="B12626" i="43"/>
  <c r="B12627" i="43"/>
  <c r="B12628" i="43"/>
  <c r="B12629" i="43"/>
  <c r="B12630" i="43"/>
  <c r="B12631" i="43"/>
  <c r="B12632" i="43"/>
  <c r="B12633" i="43"/>
  <c r="B12634" i="43"/>
  <c r="B12635" i="43"/>
  <c r="B12636" i="43"/>
  <c r="B12637" i="43"/>
  <c r="B12638" i="43"/>
  <c r="B12639" i="43"/>
  <c r="B12640" i="43"/>
  <c r="B12641" i="43"/>
  <c r="B12642" i="43"/>
  <c r="B12643" i="43"/>
  <c r="B12644" i="43"/>
  <c r="B12645" i="43"/>
  <c r="B12646" i="43"/>
  <c r="B12647" i="43"/>
  <c r="B12648" i="43"/>
  <c r="B12649" i="43"/>
  <c r="B12650" i="43"/>
  <c r="B12651" i="43"/>
  <c r="B12652" i="43"/>
  <c r="B12653" i="43"/>
  <c r="B12654" i="43"/>
  <c r="B12655" i="43"/>
  <c r="B12656" i="43"/>
  <c r="B12657" i="43"/>
  <c r="B12658" i="43"/>
  <c r="B12659" i="43"/>
  <c r="B12660" i="43"/>
  <c r="B12661" i="43"/>
  <c r="B12662" i="43"/>
  <c r="B12663" i="43"/>
  <c r="B12664" i="43"/>
  <c r="B12665" i="43"/>
  <c r="B12666" i="43"/>
  <c r="B12667" i="43"/>
  <c r="B12668" i="43"/>
  <c r="B12669" i="43"/>
  <c r="B12670" i="43"/>
  <c r="B12671" i="43"/>
  <c r="B12672" i="43"/>
  <c r="B12673" i="43"/>
  <c r="B12674" i="43"/>
  <c r="B12675" i="43"/>
  <c r="B12676" i="43"/>
  <c r="B12677" i="43"/>
  <c r="B12678" i="43"/>
  <c r="B12679" i="43"/>
  <c r="B12680" i="43"/>
  <c r="B12681" i="43"/>
  <c r="B12682" i="43"/>
  <c r="B12683" i="43"/>
  <c r="B12684" i="43"/>
  <c r="B12685" i="43"/>
  <c r="B12686" i="43"/>
  <c r="B12687" i="43"/>
  <c r="B12688" i="43"/>
  <c r="B12689" i="43"/>
  <c r="B12690" i="43"/>
  <c r="B12691" i="43"/>
  <c r="B12692" i="43"/>
  <c r="B12693" i="43"/>
  <c r="B12694" i="43"/>
  <c r="B12695" i="43"/>
  <c r="B12696" i="43"/>
  <c r="B12697" i="43"/>
  <c r="B12698" i="43"/>
  <c r="B12699" i="43"/>
  <c r="B12700" i="43"/>
  <c r="B12701" i="43"/>
  <c r="B12702" i="43"/>
  <c r="B12703" i="43"/>
  <c r="B12704" i="43"/>
  <c r="B12705" i="43"/>
  <c r="B12706" i="43"/>
  <c r="B12707" i="43"/>
  <c r="B12708" i="43"/>
  <c r="B12709" i="43"/>
  <c r="B12710" i="43"/>
  <c r="B12711" i="43"/>
  <c r="B12712" i="43"/>
  <c r="B12713" i="43"/>
  <c r="B12714" i="43"/>
  <c r="B12715" i="43"/>
  <c r="B12716" i="43"/>
  <c r="B12717" i="43"/>
  <c r="B12718" i="43"/>
  <c r="B12719" i="43"/>
  <c r="B12720" i="43"/>
  <c r="B12721" i="43"/>
  <c r="B12722" i="43"/>
  <c r="B12723" i="43"/>
  <c r="B12724" i="43"/>
  <c r="B12725" i="43"/>
  <c r="B12726" i="43"/>
  <c r="B12727" i="43"/>
  <c r="B12728" i="43"/>
  <c r="B12729" i="43"/>
  <c r="B12730" i="43"/>
  <c r="B12731" i="43"/>
  <c r="B12732" i="43"/>
  <c r="B12733" i="43"/>
  <c r="B12734" i="43"/>
  <c r="B12735" i="43"/>
  <c r="B12736" i="43"/>
  <c r="B12737" i="43"/>
  <c r="B12738" i="43"/>
  <c r="B12739" i="43"/>
  <c r="B12740" i="43"/>
  <c r="B12741" i="43"/>
  <c r="B12742" i="43"/>
  <c r="B12743" i="43"/>
  <c r="B12744" i="43"/>
  <c r="B12745" i="43"/>
  <c r="B12746" i="43"/>
  <c r="B12747" i="43"/>
  <c r="B12748" i="43"/>
  <c r="B12749" i="43"/>
  <c r="B12750" i="43"/>
  <c r="B12751" i="43"/>
  <c r="B12752" i="43"/>
  <c r="B12753" i="43"/>
  <c r="B12754" i="43"/>
  <c r="B12755" i="43"/>
  <c r="B12756" i="43"/>
  <c r="B12757" i="43"/>
  <c r="B12758" i="43"/>
  <c r="B12759" i="43"/>
  <c r="B12760" i="43"/>
  <c r="B12761" i="43"/>
  <c r="B12762" i="43"/>
  <c r="B12763" i="43"/>
  <c r="B12764" i="43"/>
  <c r="B12765" i="43"/>
  <c r="B12766" i="43"/>
  <c r="B12767" i="43"/>
  <c r="B12768" i="43"/>
  <c r="B12769" i="43"/>
  <c r="B12770" i="43"/>
  <c r="B12771" i="43"/>
  <c r="B12772" i="43"/>
  <c r="B12773" i="43"/>
  <c r="B12774" i="43"/>
  <c r="B12775" i="43"/>
  <c r="B12776" i="43"/>
  <c r="B12777" i="43"/>
  <c r="B12778" i="43"/>
  <c r="B12779" i="43"/>
  <c r="B12780" i="43"/>
  <c r="B12781" i="43"/>
  <c r="B12782" i="43"/>
  <c r="B12783" i="43"/>
  <c r="B12784" i="43"/>
  <c r="B12785" i="43"/>
  <c r="B12786" i="43"/>
  <c r="B12787" i="43"/>
  <c r="B12788" i="43"/>
  <c r="B12789" i="43"/>
  <c r="B12790" i="43"/>
  <c r="B12791" i="43"/>
  <c r="B12792" i="43"/>
  <c r="B12793" i="43"/>
  <c r="B12794" i="43"/>
  <c r="B12795" i="43"/>
  <c r="B12796" i="43"/>
  <c r="B12797" i="43"/>
  <c r="B12798" i="43"/>
  <c r="B12799" i="43"/>
  <c r="B12800" i="43"/>
  <c r="B12801" i="43"/>
  <c r="B12802" i="43"/>
  <c r="B12803" i="43"/>
  <c r="B12804" i="43"/>
  <c r="B12805" i="43"/>
  <c r="B12806" i="43"/>
  <c r="B12807" i="43"/>
  <c r="B12808" i="43"/>
  <c r="B12809" i="43"/>
  <c r="B12810" i="43"/>
  <c r="B12811" i="43"/>
  <c r="B12812" i="43"/>
  <c r="B12813" i="43"/>
  <c r="B12814" i="43"/>
  <c r="B12815" i="43"/>
  <c r="B12816" i="43"/>
  <c r="B12817" i="43"/>
  <c r="B12818" i="43"/>
  <c r="B12819" i="43"/>
  <c r="B12820" i="43"/>
  <c r="B12821" i="43"/>
  <c r="B12822" i="43"/>
  <c r="B12823" i="43"/>
  <c r="B12824" i="43"/>
  <c r="B12825" i="43"/>
  <c r="B12826" i="43"/>
  <c r="B12827" i="43"/>
  <c r="B12828" i="43"/>
  <c r="B12829" i="43"/>
  <c r="B12830" i="43"/>
  <c r="B12831" i="43"/>
  <c r="B12832" i="43"/>
  <c r="B12833" i="43"/>
  <c r="B12834" i="43"/>
  <c r="B12835" i="43"/>
  <c r="B12836" i="43"/>
  <c r="B12837" i="43"/>
  <c r="B12838" i="43"/>
  <c r="B12839" i="43"/>
  <c r="B12840" i="43"/>
  <c r="B12841" i="43"/>
  <c r="B12842" i="43"/>
  <c r="B12843" i="43"/>
  <c r="B12844" i="43"/>
  <c r="B12845" i="43"/>
  <c r="B12846" i="43"/>
  <c r="B12847" i="43"/>
  <c r="B12848" i="43"/>
  <c r="B12849" i="43"/>
  <c r="B12850" i="43"/>
  <c r="B12851" i="43"/>
  <c r="B12852" i="43"/>
  <c r="B12853" i="43"/>
  <c r="B12854" i="43"/>
  <c r="B12855" i="43"/>
  <c r="B12856" i="43"/>
  <c r="B12857" i="43"/>
  <c r="B12858" i="43"/>
  <c r="B12859" i="43"/>
  <c r="B12860" i="43"/>
  <c r="B12861" i="43"/>
  <c r="B12862" i="43"/>
  <c r="B12863" i="43"/>
  <c r="B12864" i="43"/>
  <c r="B12865" i="43"/>
  <c r="B12866" i="43"/>
  <c r="B12867" i="43"/>
  <c r="B12868" i="43"/>
  <c r="B12869" i="43"/>
  <c r="B12870" i="43"/>
  <c r="B12871" i="43"/>
  <c r="B12872" i="43"/>
  <c r="B12873" i="43"/>
  <c r="B12874" i="43"/>
  <c r="B12875" i="43"/>
  <c r="B12876" i="43"/>
  <c r="B12877" i="43"/>
  <c r="B12878" i="43"/>
  <c r="B12879" i="43"/>
  <c r="B12880" i="43"/>
  <c r="B12881" i="43"/>
  <c r="B12882" i="43"/>
  <c r="B12883" i="43"/>
  <c r="B12884" i="43"/>
  <c r="B12885" i="43"/>
  <c r="B12886" i="43"/>
  <c r="B12887" i="43"/>
  <c r="B12888" i="43"/>
  <c r="B12889" i="43"/>
  <c r="B12890" i="43"/>
  <c r="B12891" i="43"/>
  <c r="B12892" i="43"/>
  <c r="B12893" i="43"/>
  <c r="B12894" i="43"/>
  <c r="B12895" i="43"/>
  <c r="B12896" i="43"/>
  <c r="B12897" i="43"/>
  <c r="B12898" i="43"/>
  <c r="B12899" i="43"/>
  <c r="B12900" i="43"/>
  <c r="B12901" i="43"/>
  <c r="B12902" i="43"/>
  <c r="B12903" i="43"/>
  <c r="B12904" i="43"/>
  <c r="B12905" i="43"/>
  <c r="B12906" i="43"/>
  <c r="B12907" i="43"/>
  <c r="B12908" i="43"/>
  <c r="B12909" i="43"/>
  <c r="B12910" i="43"/>
  <c r="B12911" i="43"/>
  <c r="B12912" i="43"/>
  <c r="B12913" i="43"/>
  <c r="B12914" i="43"/>
  <c r="B12915" i="43"/>
  <c r="B12916" i="43"/>
  <c r="B12917" i="43"/>
  <c r="B12918" i="43"/>
  <c r="B12919" i="43"/>
  <c r="B12920" i="43"/>
  <c r="B12921" i="43"/>
  <c r="B12922" i="43"/>
  <c r="B12923" i="43"/>
  <c r="B12924" i="43"/>
  <c r="B12925" i="43"/>
  <c r="B12926" i="43"/>
  <c r="B12927" i="43"/>
  <c r="B12928" i="43"/>
  <c r="B12929" i="43"/>
  <c r="B12930" i="43"/>
  <c r="B12931" i="43"/>
  <c r="B12932" i="43"/>
  <c r="B12933" i="43"/>
  <c r="B12934" i="43"/>
  <c r="B12935" i="43"/>
  <c r="B12936" i="43"/>
  <c r="B12937" i="43"/>
  <c r="B12938" i="43"/>
  <c r="B12939" i="43"/>
  <c r="B12940" i="43"/>
  <c r="B12941" i="43"/>
  <c r="B12942" i="43"/>
  <c r="B12943" i="43"/>
  <c r="B12944" i="43"/>
  <c r="B12945" i="43"/>
  <c r="B12946" i="43"/>
  <c r="B12947" i="43"/>
  <c r="B12948" i="43"/>
  <c r="B12949" i="43"/>
  <c r="B12950" i="43"/>
  <c r="B12951" i="43"/>
  <c r="B12952" i="43"/>
  <c r="B12953" i="43"/>
  <c r="B12954" i="43"/>
  <c r="B12955" i="43"/>
  <c r="B12956" i="43"/>
  <c r="B12957" i="43"/>
  <c r="B12958" i="43"/>
  <c r="B12959" i="43"/>
  <c r="B12960" i="43"/>
  <c r="B12961" i="43"/>
  <c r="B12962" i="43"/>
  <c r="B12963" i="43"/>
  <c r="B12964" i="43"/>
  <c r="B12965" i="43"/>
  <c r="B12966" i="43"/>
  <c r="B12967" i="43"/>
  <c r="B12968" i="43"/>
  <c r="B12969" i="43"/>
  <c r="B12970" i="43"/>
  <c r="B12971" i="43"/>
  <c r="B12972" i="43"/>
  <c r="B12973" i="43"/>
  <c r="B12974" i="43"/>
  <c r="B12975" i="43"/>
  <c r="B12976" i="43"/>
  <c r="B12977" i="43"/>
  <c r="B12978" i="43"/>
  <c r="B12979" i="43"/>
  <c r="B12980" i="43"/>
  <c r="B12981" i="43"/>
  <c r="B12982" i="43"/>
  <c r="B12983" i="43"/>
  <c r="B12984" i="43"/>
  <c r="B12985" i="43"/>
  <c r="B12986" i="43"/>
  <c r="B12987" i="43"/>
  <c r="B12988" i="43"/>
  <c r="B12989" i="43"/>
  <c r="B12990" i="43"/>
  <c r="B12991" i="43"/>
  <c r="B12992" i="43"/>
  <c r="B12993" i="43"/>
  <c r="B12994" i="43"/>
  <c r="B12995" i="43"/>
  <c r="B12996" i="43"/>
  <c r="B12997" i="43"/>
  <c r="B12998" i="43"/>
  <c r="B12999" i="43"/>
  <c r="B13000" i="43"/>
  <c r="B13001" i="43"/>
  <c r="B13002" i="43"/>
  <c r="B13003" i="43"/>
  <c r="B13004" i="43"/>
  <c r="B13005" i="43"/>
  <c r="B13006" i="43"/>
  <c r="B13007" i="43"/>
  <c r="B13008" i="43"/>
  <c r="B13009" i="43"/>
  <c r="B13010" i="43"/>
  <c r="B13011" i="43"/>
  <c r="B13012" i="43"/>
  <c r="B13013" i="43"/>
  <c r="B13014" i="43"/>
  <c r="B13015" i="43"/>
  <c r="B13016" i="43"/>
  <c r="B13017" i="43"/>
  <c r="B13018" i="43"/>
  <c r="B13019" i="43"/>
  <c r="B13020" i="43"/>
  <c r="B13021" i="43"/>
  <c r="B13022" i="43"/>
  <c r="B13023" i="43"/>
  <c r="B13024" i="43"/>
  <c r="B13025" i="43"/>
  <c r="B13026" i="43"/>
  <c r="B13027" i="43"/>
  <c r="B13028" i="43"/>
  <c r="B13029" i="43"/>
  <c r="B13030" i="43"/>
  <c r="B13031" i="43"/>
  <c r="B13032" i="43"/>
  <c r="B13033" i="43"/>
  <c r="B13034" i="43"/>
  <c r="B13035" i="43"/>
  <c r="B13036" i="43"/>
  <c r="B13037" i="43"/>
  <c r="B13038" i="43"/>
  <c r="B13039" i="43"/>
  <c r="B13040" i="43"/>
  <c r="B13041" i="43"/>
  <c r="B13042" i="43"/>
  <c r="B13043" i="43"/>
  <c r="B13044" i="43"/>
  <c r="B13045" i="43"/>
  <c r="B13046" i="43"/>
  <c r="B13047" i="43"/>
  <c r="B13048" i="43"/>
  <c r="B13049" i="43"/>
  <c r="B13050" i="43"/>
  <c r="B13051" i="43"/>
  <c r="B13052" i="43"/>
  <c r="B13053" i="43"/>
  <c r="B13054" i="43"/>
  <c r="B13055" i="43"/>
  <c r="B13056" i="43"/>
  <c r="B13057" i="43"/>
  <c r="B13058" i="43"/>
  <c r="B13059" i="43"/>
  <c r="B13060" i="43"/>
  <c r="B13061" i="43"/>
  <c r="B13062" i="43"/>
  <c r="B13063" i="43"/>
  <c r="B13064" i="43"/>
  <c r="B13065" i="43"/>
  <c r="B13066" i="43"/>
  <c r="B13067" i="43"/>
  <c r="B13068" i="43"/>
  <c r="B13069" i="43"/>
  <c r="B13070" i="43"/>
  <c r="B13071" i="43"/>
  <c r="B13072" i="43"/>
  <c r="B13073" i="43"/>
  <c r="B13074" i="43"/>
  <c r="B13075" i="43"/>
  <c r="B13076" i="43"/>
  <c r="B13077" i="43"/>
  <c r="B13078" i="43"/>
  <c r="B13079" i="43"/>
  <c r="B13080" i="43"/>
  <c r="B13081" i="43"/>
  <c r="B13082" i="43"/>
  <c r="B13083" i="43"/>
  <c r="B13084" i="43"/>
  <c r="B13085" i="43"/>
  <c r="B13086" i="43"/>
  <c r="B13087" i="43"/>
  <c r="B13088" i="43"/>
  <c r="B13089" i="43"/>
  <c r="B13090" i="43"/>
  <c r="B13091" i="43"/>
  <c r="B13092" i="43"/>
  <c r="B13093" i="43"/>
  <c r="B13094" i="43"/>
  <c r="B13095" i="43"/>
  <c r="B13096" i="43"/>
  <c r="B13097" i="43"/>
  <c r="B13098" i="43"/>
  <c r="B13099" i="43"/>
  <c r="B13100" i="43"/>
  <c r="B13101" i="43"/>
  <c r="B13102" i="43"/>
  <c r="B13103" i="43"/>
  <c r="B13104" i="43"/>
  <c r="B13105" i="43"/>
  <c r="B13106" i="43"/>
  <c r="B13107" i="43"/>
  <c r="B13108" i="43"/>
  <c r="B13109" i="43"/>
  <c r="B13110" i="43"/>
  <c r="B13111" i="43"/>
  <c r="B13112" i="43"/>
  <c r="B13113" i="43"/>
  <c r="B13114" i="43"/>
  <c r="B13115" i="43"/>
  <c r="B13116" i="43"/>
  <c r="B13117" i="43"/>
  <c r="B13118" i="43"/>
  <c r="B13119" i="43"/>
  <c r="B13120" i="43"/>
  <c r="B13121" i="43"/>
  <c r="B13122" i="43"/>
  <c r="B13123" i="43"/>
  <c r="B13124" i="43"/>
  <c r="B13125" i="43"/>
  <c r="B13126" i="43"/>
  <c r="B13127" i="43"/>
  <c r="B13128" i="43"/>
  <c r="B13129" i="43"/>
  <c r="B13130" i="43"/>
  <c r="B13131" i="43"/>
  <c r="B13132" i="43"/>
  <c r="B13133" i="43"/>
  <c r="B13134" i="43"/>
  <c r="B13135" i="43"/>
  <c r="B13136" i="43"/>
  <c r="B13137" i="43"/>
  <c r="B13138" i="43"/>
  <c r="B13139" i="43"/>
  <c r="B13140" i="43"/>
  <c r="B13141" i="43"/>
  <c r="B13142" i="43"/>
  <c r="B13143" i="43"/>
  <c r="B13144" i="43"/>
  <c r="B13145" i="43"/>
  <c r="B13146" i="43"/>
  <c r="B13147" i="43"/>
  <c r="B13148" i="43"/>
  <c r="B13149" i="43"/>
  <c r="B13150" i="43"/>
  <c r="B13151" i="43"/>
  <c r="B13152" i="43"/>
  <c r="B13153" i="43"/>
  <c r="B13154" i="43"/>
  <c r="B13155" i="43"/>
  <c r="B13156" i="43"/>
  <c r="B13157" i="43"/>
  <c r="B13158" i="43"/>
  <c r="B13159" i="43"/>
  <c r="B13160" i="43"/>
  <c r="B13161" i="43"/>
  <c r="B13162" i="43"/>
  <c r="B13163" i="43"/>
  <c r="B13164" i="43"/>
  <c r="B13165" i="43"/>
  <c r="B13166" i="43"/>
  <c r="B13167" i="43"/>
  <c r="B13168" i="43"/>
  <c r="B13169" i="43"/>
  <c r="B13170" i="43"/>
  <c r="B13171" i="43"/>
  <c r="B13172" i="43"/>
  <c r="B13173" i="43"/>
  <c r="B13174" i="43"/>
  <c r="B13175" i="43"/>
  <c r="B13176" i="43"/>
  <c r="B13177" i="43"/>
  <c r="B13178" i="43"/>
  <c r="B13179" i="43"/>
  <c r="B13180" i="43"/>
  <c r="B13181" i="43"/>
  <c r="B13182" i="43"/>
  <c r="B13183" i="43"/>
  <c r="B13184" i="43"/>
  <c r="B13185" i="43"/>
  <c r="B13186" i="43"/>
  <c r="B13187" i="43"/>
  <c r="B13188" i="43"/>
  <c r="B13189" i="43"/>
  <c r="B13190" i="43"/>
  <c r="B13191" i="43"/>
  <c r="B13192" i="43"/>
  <c r="B13193" i="43"/>
  <c r="B13194" i="43"/>
  <c r="B13195" i="43"/>
  <c r="B13196" i="43"/>
  <c r="B13197" i="43"/>
  <c r="B13198" i="43"/>
  <c r="B13199" i="43"/>
  <c r="B13200" i="43"/>
  <c r="B13201" i="43"/>
  <c r="B13202" i="43"/>
  <c r="B13203" i="43"/>
  <c r="B13204" i="43"/>
  <c r="B13205" i="43"/>
  <c r="B13206" i="43"/>
  <c r="B13207" i="43"/>
  <c r="B13208" i="43"/>
  <c r="B13209" i="43"/>
  <c r="B13210" i="43"/>
  <c r="B13211" i="43"/>
  <c r="B13212" i="43"/>
  <c r="B13213" i="43"/>
  <c r="B13214" i="43"/>
  <c r="B13215" i="43"/>
  <c r="B13216" i="43"/>
  <c r="B13217" i="43"/>
  <c r="B13218" i="43"/>
  <c r="B13219" i="43"/>
  <c r="B13220" i="43"/>
  <c r="B13221" i="43"/>
  <c r="B13222" i="43"/>
  <c r="B13223" i="43"/>
  <c r="B13224" i="43"/>
  <c r="B13225" i="43"/>
  <c r="B13226" i="43"/>
  <c r="B13227" i="43"/>
  <c r="B13228" i="43"/>
  <c r="B13229" i="43"/>
  <c r="B13230" i="43"/>
  <c r="B13231" i="43"/>
  <c r="B13232" i="43"/>
  <c r="B13233" i="43"/>
  <c r="B13234" i="43"/>
  <c r="B13235" i="43"/>
  <c r="B13236" i="43"/>
  <c r="B13237" i="43"/>
  <c r="B13238" i="43"/>
  <c r="B13239" i="43"/>
  <c r="B13240" i="43"/>
  <c r="B13241" i="43"/>
  <c r="B13242" i="43"/>
  <c r="B13243" i="43"/>
  <c r="B13244" i="43"/>
  <c r="B13245" i="43"/>
  <c r="B13246" i="43"/>
  <c r="B13247" i="43"/>
  <c r="B13248" i="43"/>
  <c r="B13249" i="43"/>
  <c r="B13250" i="43"/>
  <c r="B13251" i="43"/>
  <c r="B13252" i="43"/>
  <c r="B13253" i="43"/>
  <c r="B13254" i="43"/>
  <c r="B13255" i="43"/>
  <c r="B13256" i="43"/>
  <c r="B13257" i="43"/>
  <c r="B13258" i="43"/>
  <c r="B13259" i="43"/>
  <c r="B13260" i="43"/>
  <c r="B13261" i="43"/>
  <c r="B13262" i="43"/>
  <c r="B13263" i="43"/>
  <c r="B13264" i="43"/>
  <c r="B13265" i="43"/>
  <c r="B13266" i="43"/>
  <c r="B13267" i="43"/>
  <c r="B13268" i="43"/>
  <c r="B13269" i="43"/>
  <c r="B13270" i="43"/>
  <c r="B13271" i="43"/>
  <c r="B13272" i="43"/>
  <c r="B13273" i="43"/>
  <c r="B13274" i="43"/>
  <c r="B13275" i="43"/>
  <c r="B13276" i="43"/>
  <c r="B13277" i="43"/>
  <c r="B13278" i="43"/>
  <c r="B13279" i="43"/>
  <c r="B13280" i="43"/>
  <c r="B13281" i="43"/>
  <c r="B13282" i="43"/>
  <c r="B13283" i="43"/>
  <c r="B13284" i="43"/>
  <c r="B13285" i="43"/>
  <c r="B13286" i="43"/>
  <c r="B13287" i="43"/>
  <c r="B13288" i="43"/>
  <c r="B13289" i="43"/>
  <c r="B13290" i="43"/>
  <c r="B13291" i="43"/>
  <c r="B13292" i="43"/>
  <c r="B13293" i="43"/>
  <c r="B13294" i="43"/>
  <c r="B13295" i="43"/>
  <c r="B13296" i="43"/>
  <c r="B13297" i="43"/>
  <c r="B13298" i="43"/>
  <c r="B13299" i="43"/>
  <c r="B13300" i="43"/>
  <c r="B13301" i="43"/>
  <c r="B13302" i="43"/>
  <c r="B13303" i="43"/>
  <c r="B13304" i="43"/>
  <c r="B13305" i="43"/>
  <c r="B13306" i="43"/>
  <c r="B13307" i="43"/>
  <c r="B13308" i="43"/>
  <c r="B13309" i="43"/>
  <c r="B13310" i="43"/>
  <c r="B13311" i="43"/>
  <c r="B13312" i="43"/>
  <c r="B13313" i="43"/>
  <c r="B13314" i="43"/>
  <c r="B13315" i="43"/>
  <c r="B13316" i="43"/>
  <c r="B13317" i="43"/>
  <c r="B13318" i="43"/>
  <c r="B13319" i="43"/>
  <c r="B13320" i="43"/>
  <c r="B13321" i="43"/>
  <c r="B13322" i="43"/>
  <c r="B13323" i="43"/>
  <c r="B13324" i="43"/>
  <c r="B13325" i="43"/>
  <c r="B13326" i="43"/>
  <c r="B13327" i="43"/>
  <c r="B13328" i="43"/>
  <c r="B13329" i="43"/>
  <c r="B13330" i="43"/>
  <c r="B13331" i="43"/>
  <c r="B13332" i="43"/>
  <c r="B13333" i="43"/>
  <c r="B13334" i="43"/>
  <c r="B13335" i="43"/>
  <c r="B13336" i="43"/>
  <c r="B13337" i="43"/>
  <c r="B13338" i="43"/>
  <c r="B13339" i="43"/>
  <c r="B13340" i="43"/>
  <c r="B13341" i="43"/>
  <c r="B13342" i="43"/>
  <c r="B13343" i="43"/>
  <c r="B13344" i="43"/>
  <c r="B13345" i="43"/>
  <c r="B13346" i="43"/>
  <c r="B13347" i="43"/>
  <c r="B13348" i="43"/>
  <c r="B13349" i="43"/>
  <c r="B13350" i="43"/>
  <c r="B13351" i="43"/>
  <c r="B13352" i="43"/>
  <c r="B13353" i="43"/>
  <c r="B13354" i="43"/>
  <c r="B13355" i="43"/>
  <c r="B13356" i="43"/>
  <c r="B13357" i="43"/>
  <c r="B13358" i="43"/>
  <c r="B13359" i="43"/>
  <c r="B13360" i="43"/>
  <c r="B13361" i="43"/>
  <c r="B13362" i="43"/>
  <c r="B13363" i="43"/>
  <c r="B13364" i="43"/>
  <c r="B13365" i="43"/>
  <c r="B13366" i="43"/>
  <c r="B13367" i="43"/>
  <c r="B13368" i="43"/>
  <c r="B13369" i="43"/>
  <c r="B13370" i="43"/>
  <c r="B13371" i="43"/>
  <c r="B13372" i="43"/>
  <c r="B13373" i="43"/>
  <c r="B13374" i="43"/>
  <c r="B13375" i="43"/>
  <c r="B13376" i="43"/>
  <c r="B13377" i="43"/>
  <c r="B13378" i="43"/>
  <c r="B13379" i="43"/>
  <c r="B13380" i="43"/>
  <c r="B13381" i="43"/>
  <c r="B13382" i="43"/>
  <c r="B13383" i="43"/>
  <c r="B13384" i="43"/>
  <c r="B13385" i="43"/>
  <c r="B13386" i="43"/>
  <c r="B13387" i="43"/>
  <c r="B13388" i="43"/>
  <c r="B13389" i="43"/>
  <c r="B13390" i="43"/>
  <c r="B13391" i="43"/>
  <c r="B13392" i="43"/>
  <c r="B13393" i="43"/>
  <c r="B13394" i="43"/>
  <c r="B13395" i="43"/>
  <c r="B13396" i="43"/>
  <c r="B13397" i="43"/>
  <c r="B13398" i="43"/>
  <c r="B13399" i="43"/>
  <c r="B13400" i="43"/>
  <c r="B13401" i="43"/>
  <c r="B13402" i="43"/>
  <c r="B13403" i="43"/>
  <c r="B13404" i="43"/>
  <c r="B13405" i="43"/>
  <c r="B13406" i="43"/>
  <c r="B13407" i="43"/>
  <c r="B13408" i="43"/>
  <c r="B13409" i="43"/>
  <c r="B13410" i="43"/>
  <c r="B13411" i="43"/>
  <c r="B13412" i="43"/>
  <c r="B13413" i="43"/>
  <c r="B13414" i="43"/>
  <c r="B13415" i="43"/>
  <c r="B13416" i="43"/>
  <c r="B13417" i="43"/>
  <c r="B13418" i="43"/>
  <c r="B13419" i="43"/>
  <c r="B13420" i="43"/>
  <c r="B13421" i="43"/>
  <c r="B13422" i="43"/>
  <c r="B13423" i="43"/>
  <c r="B13424" i="43"/>
  <c r="B13425" i="43"/>
  <c r="B13426" i="43"/>
  <c r="B13427" i="43"/>
  <c r="B13428" i="43"/>
  <c r="B13429" i="43"/>
  <c r="B13430" i="43"/>
  <c r="B13431" i="43"/>
  <c r="B13432" i="43"/>
  <c r="B13433" i="43"/>
  <c r="B13434" i="43"/>
  <c r="B13435" i="43"/>
  <c r="B13436" i="43"/>
  <c r="B13437" i="43"/>
  <c r="B13438" i="43"/>
  <c r="B13439" i="43"/>
  <c r="B13440" i="43"/>
  <c r="B13441" i="43"/>
  <c r="B13442" i="43"/>
  <c r="B13443" i="43"/>
  <c r="B13444" i="43"/>
  <c r="B13445" i="43"/>
  <c r="B13446" i="43"/>
  <c r="B13447" i="43"/>
  <c r="B13448" i="43"/>
  <c r="B13449" i="43"/>
  <c r="B13450" i="43"/>
  <c r="B13451" i="43"/>
  <c r="B13452" i="43"/>
  <c r="B13453" i="43"/>
  <c r="B13454" i="43"/>
  <c r="B13455" i="43"/>
  <c r="B13456" i="43"/>
  <c r="B13457" i="43"/>
  <c r="B13458" i="43"/>
  <c r="B13459" i="43"/>
  <c r="B13460" i="43"/>
  <c r="B13461" i="43"/>
  <c r="B13462" i="43"/>
  <c r="B13463" i="43"/>
  <c r="B13464" i="43"/>
  <c r="B13465" i="43"/>
  <c r="B13466" i="43"/>
  <c r="B13467" i="43"/>
  <c r="B13468" i="43"/>
  <c r="B13469" i="43"/>
  <c r="B13470" i="43"/>
  <c r="B13471" i="43"/>
  <c r="B13472" i="43"/>
  <c r="B13473" i="43"/>
  <c r="B13474" i="43"/>
  <c r="B13475" i="43"/>
  <c r="B13476" i="43"/>
  <c r="B13477" i="43"/>
  <c r="B13478" i="43"/>
  <c r="B13479" i="43"/>
  <c r="B13480" i="43"/>
  <c r="B13481" i="43"/>
  <c r="B13482" i="43"/>
  <c r="B13483" i="43"/>
  <c r="B13484" i="43"/>
  <c r="B13485" i="43"/>
  <c r="B13486" i="43"/>
  <c r="B13487" i="43"/>
  <c r="B13488" i="43"/>
  <c r="B13489" i="43"/>
  <c r="B13490" i="43"/>
  <c r="B13491" i="43"/>
  <c r="B13492" i="43"/>
  <c r="B13493" i="43"/>
  <c r="B13494" i="43"/>
  <c r="B13495" i="43"/>
  <c r="B13496" i="43"/>
  <c r="B13497" i="43"/>
  <c r="B13498" i="43"/>
  <c r="B13499" i="43"/>
  <c r="B13500" i="43"/>
  <c r="B13501" i="43"/>
  <c r="B13502" i="43"/>
  <c r="B13503" i="43"/>
  <c r="B13504" i="43"/>
  <c r="B13505" i="43"/>
  <c r="B13506" i="43"/>
  <c r="B13507" i="43"/>
  <c r="B13508" i="43"/>
  <c r="B13509" i="43"/>
  <c r="B13510" i="43"/>
  <c r="B13511" i="43"/>
  <c r="B13512" i="43"/>
  <c r="B13513" i="43"/>
  <c r="B13514" i="43"/>
  <c r="B13515" i="43"/>
  <c r="B13516" i="43"/>
  <c r="B13517" i="43"/>
  <c r="B13518" i="43"/>
  <c r="B13519" i="43"/>
  <c r="B13520" i="43"/>
  <c r="B13521" i="43"/>
  <c r="B13522" i="43"/>
  <c r="B13523" i="43"/>
  <c r="B13524" i="43"/>
  <c r="B13525" i="43"/>
  <c r="B13526" i="43"/>
  <c r="B13527" i="43"/>
  <c r="B13528" i="43"/>
  <c r="B13529" i="43"/>
  <c r="B13530" i="43"/>
  <c r="B13531" i="43"/>
  <c r="B13532" i="43"/>
  <c r="B13533" i="43"/>
  <c r="B13534" i="43"/>
  <c r="B13535" i="43"/>
  <c r="B13536" i="43"/>
  <c r="B13537" i="43"/>
  <c r="B13538" i="43"/>
  <c r="B13539" i="43"/>
  <c r="B13540" i="43"/>
  <c r="B13541" i="43"/>
  <c r="B13542" i="43"/>
  <c r="B13543" i="43"/>
  <c r="B13544" i="43"/>
  <c r="B13545" i="43"/>
  <c r="B13546" i="43"/>
  <c r="B13547" i="43"/>
  <c r="B13548" i="43"/>
  <c r="B13549" i="43"/>
  <c r="B13550" i="43"/>
  <c r="B13551" i="43"/>
  <c r="B13552" i="43"/>
  <c r="B13553" i="43"/>
  <c r="B13554" i="43"/>
  <c r="B13555" i="43"/>
  <c r="B13556" i="43"/>
  <c r="B13557" i="43"/>
  <c r="B13558" i="43"/>
  <c r="B13559" i="43"/>
  <c r="B13560" i="43"/>
  <c r="B13561" i="43"/>
  <c r="B13562" i="43"/>
  <c r="B13563" i="43"/>
  <c r="B13564" i="43"/>
  <c r="B13565" i="43"/>
  <c r="B13566" i="43"/>
  <c r="B13567" i="43"/>
  <c r="B13568" i="43"/>
  <c r="B13569" i="43"/>
  <c r="B13570" i="43"/>
  <c r="B13571" i="43"/>
  <c r="B13572" i="43"/>
  <c r="B13573" i="43"/>
  <c r="B13574" i="43"/>
  <c r="B13575" i="43"/>
  <c r="B13576" i="43"/>
  <c r="B13577" i="43"/>
  <c r="B13578" i="43"/>
  <c r="B13579" i="43"/>
  <c r="B13580" i="43"/>
  <c r="B13581" i="43"/>
  <c r="B13582" i="43"/>
  <c r="B13583" i="43"/>
  <c r="B13584" i="43"/>
  <c r="B13585" i="43"/>
  <c r="B13586" i="43"/>
  <c r="B13587" i="43"/>
  <c r="B13588" i="43"/>
  <c r="B13589" i="43"/>
  <c r="B13590" i="43"/>
  <c r="B13591" i="43"/>
  <c r="B13592" i="43"/>
  <c r="B13593" i="43"/>
  <c r="B13594" i="43"/>
  <c r="B13595" i="43"/>
  <c r="B13596" i="43"/>
  <c r="B13597" i="43"/>
  <c r="B13598" i="43"/>
  <c r="B13599" i="43"/>
  <c r="B13600" i="43"/>
  <c r="B13601" i="43"/>
  <c r="B13602" i="43"/>
  <c r="B13603" i="43"/>
  <c r="B13604" i="43"/>
  <c r="B13605" i="43"/>
  <c r="B13606" i="43"/>
  <c r="B13607" i="43"/>
  <c r="B13608" i="43"/>
  <c r="B13609" i="43"/>
  <c r="B13610" i="43"/>
  <c r="B13611" i="43"/>
  <c r="B13612" i="43"/>
  <c r="B13613" i="43"/>
  <c r="B13614" i="43"/>
  <c r="B13615" i="43"/>
  <c r="B13616" i="43"/>
  <c r="B13617" i="43"/>
  <c r="B13618" i="43"/>
  <c r="B13619" i="43"/>
  <c r="B13620" i="43"/>
  <c r="B13621" i="43"/>
  <c r="B13622" i="43"/>
  <c r="B13623" i="43"/>
  <c r="B13624" i="43"/>
  <c r="B13625" i="43"/>
  <c r="B13626" i="43"/>
  <c r="B13627" i="43"/>
  <c r="B13628" i="43"/>
  <c r="B13629" i="43"/>
  <c r="B13630" i="43"/>
  <c r="B13631" i="43"/>
  <c r="B13632" i="43"/>
  <c r="B13633" i="43"/>
  <c r="B13634" i="43"/>
  <c r="B13635" i="43"/>
  <c r="B13636" i="43"/>
  <c r="B13637" i="43"/>
  <c r="B13638" i="43"/>
  <c r="B13639" i="43"/>
  <c r="B13640" i="43"/>
  <c r="B13641" i="43"/>
  <c r="B13642" i="43"/>
  <c r="B13643" i="43"/>
  <c r="B13644" i="43"/>
  <c r="B13645" i="43"/>
  <c r="B13646" i="43"/>
  <c r="B13647" i="43"/>
  <c r="B13648" i="43"/>
  <c r="B13649" i="43"/>
  <c r="B13650" i="43"/>
  <c r="B13651" i="43"/>
  <c r="B13652" i="43"/>
  <c r="B13653" i="43"/>
  <c r="B13654" i="43"/>
  <c r="B13655" i="43"/>
  <c r="B13656" i="43"/>
  <c r="B13657" i="43"/>
  <c r="B13658" i="43"/>
  <c r="B13659" i="43"/>
  <c r="B13660" i="43"/>
  <c r="B13661" i="43"/>
  <c r="B13662" i="43"/>
  <c r="B13663" i="43"/>
  <c r="B13664" i="43"/>
  <c r="B13665" i="43"/>
  <c r="B13666" i="43"/>
  <c r="B13667" i="43"/>
  <c r="B13668" i="43"/>
  <c r="B13669" i="43"/>
  <c r="B13670" i="43"/>
  <c r="B13671" i="43"/>
  <c r="B13672" i="43"/>
  <c r="B13673" i="43"/>
  <c r="B13674" i="43"/>
  <c r="B13675" i="43"/>
  <c r="B13676" i="43"/>
  <c r="B13677" i="43"/>
  <c r="B13678" i="43"/>
  <c r="B13679" i="43"/>
  <c r="B13680" i="43"/>
  <c r="B13681" i="43"/>
  <c r="B13682" i="43"/>
  <c r="B13683" i="43"/>
  <c r="B13684" i="43"/>
  <c r="B13685" i="43"/>
  <c r="B13686" i="43"/>
  <c r="B13687" i="43"/>
  <c r="B13688" i="43"/>
  <c r="B13689" i="43"/>
  <c r="B13690" i="43"/>
  <c r="B13691" i="43"/>
  <c r="B13692" i="43"/>
  <c r="B13693" i="43"/>
  <c r="B13694" i="43"/>
  <c r="B13695" i="43"/>
  <c r="B13696" i="43"/>
  <c r="B13697" i="43"/>
  <c r="B13698" i="43"/>
  <c r="B13699" i="43"/>
  <c r="B13700" i="43"/>
  <c r="B13701" i="43"/>
  <c r="B13702" i="43"/>
  <c r="B13703" i="43"/>
  <c r="B13704" i="43"/>
  <c r="B13705" i="43"/>
  <c r="B13706" i="43"/>
  <c r="B13707" i="43"/>
  <c r="B13708" i="43"/>
  <c r="B13709" i="43"/>
  <c r="B13710" i="43"/>
  <c r="B13711" i="43"/>
  <c r="B13712" i="43"/>
  <c r="B13713" i="43"/>
  <c r="B13714" i="43"/>
  <c r="B13715" i="43"/>
  <c r="B13716" i="43"/>
  <c r="B13717" i="43"/>
  <c r="B13718" i="43"/>
  <c r="B13719" i="43"/>
  <c r="B13720" i="43"/>
  <c r="B13721" i="43"/>
  <c r="B13722" i="43"/>
  <c r="B13723" i="43"/>
  <c r="B13724" i="43"/>
  <c r="B13725" i="43"/>
  <c r="B13726" i="43"/>
  <c r="B13727" i="43"/>
  <c r="B13728" i="43"/>
  <c r="B13729" i="43"/>
  <c r="B13730" i="43"/>
  <c r="B13731" i="43"/>
  <c r="B13732" i="43"/>
  <c r="B13733" i="43"/>
  <c r="B13734" i="43"/>
  <c r="B13735" i="43"/>
  <c r="B13736" i="43"/>
  <c r="B13737" i="43"/>
  <c r="B13738" i="43"/>
  <c r="B13739" i="43"/>
  <c r="B13740" i="43"/>
  <c r="B13741" i="43"/>
  <c r="B13742" i="43"/>
  <c r="B13743" i="43"/>
  <c r="B13744" i="43"/>
  <c r="B13745" i="43"/>
  <c r="B13746" i="43"/>
  <c r="B13747" i="43"/>
  <c r="B13748" i="43"/>
  <c r="B13749" i="43"/>
  <c r="B13750" i="43"/>
  <c r="B13751" i="43"/>
  <c r="B13752" i="43"/>
  <c r="B13753" i="43"/>
  <c r="B13754" i="43"/>
  <c r="B13755" i="43"/>
  <c r="B13756" i="43"/>
  <c r="B13757" i="43"/>
  <c r="B13758" i="43"/>
  <c r="B13759" i="43"/>
  <c r="B13760" i="43"/>
  <c r="B13761" i="43"/>
  <c r="B13762" i="43"/>
  <c r="B13763" i="43"/>
  <c r="B13764" i="43"/>
  <c r="B13765" i="43"/>
  <c r="B13766" i="43"/>
  <c r="B13767" i="43"/>
  <c r="B13768" i="43"/>
  <c r="B13769" i="43"/>
  <c r="B13770" i="43"/>
  <c r="B13771" i="43"/>
  <c r="B13772" i="43"/>
  <c r="B13773" i="43"/>
  <c r="B13774" i="43"/>
  <c r="B13775" i="43"/>
  <c r="B13776" i="43"/>
  <c r="B13777" i="43"/>
  <c r="B13778" i="43"/>
  <c r="B13779" i="43"/>
  <c r="B13780" i="43"/>
  <c r="B13781" i="43"/>
  <c r="B13782" i="43"/>
  <c r="B13783" i="43"/>
  <c r="B13784" i="43"/>
  <c r="B13785" i="43"/>
  <c r="B13786" i="43"/>
  <c r="B13787" i="43"/>
  <c r="B13788" i="43"/>
  <c r="B13789" i="43"/>
  <c r="B13790" i="43"/>
  <c r="B13791" i="43"/>
  <c r="B13792" i="43"/>
  <c r="B13793" i="43"/>
  <c r="B13794" i="43"/>
  <c r="B13795" i="43"/>
  <c r="B13796" i="43"/>
  <c r="B13797" i="43"/>
  <c r="B13798" i="43"/>
  <c r="B13799" i="43"/>
  <c r="B13800" i="43"/>
  <c r="B13801" i="43"/>
  <c r="B13802" i="43"/>
  <c r="B13803" i="43"/>
  <c r="B13804" i="43"/>
  <c r="B13805" i="43"/>
  <c r="B13806" i="43"/>
  <c r="B13807" i="43"/>
  <c r="B13808" i="43"/>
  <c r="B13809" i="43"/>
  <c r="B13810" i="43"/>
  <c r="B13811" i="43"/>
  <c r="B13812" i="43"/>
  <c r="B13813" i="43"/>
  <c r="B13814" i="43"/>
  <c r="B13815" i="43"/>
  <c r="B13816" i="43"/>
  <c r="B13817" i="43"/>
  <c r="B13818" i="43"/>
  <c r="B13819" i="43"/>
  <c r="B13820" i="43"/>
  <c r="B13821" i="43"/>
  <c r="B13822" i="43"/>
  <c r="B13823" i="43"/>
  <c r="B13824" i="43"/>
  <c r="B13825" i="43"/>
  <c r="B13826" i="43"/>
  <c r="B13827" i="43"/>
  <c r="B13828" i="43"/>
  <c r="B13829" i="43"/>
  <c r="B13830" i="43"/>
  <c r="B13831" i="43"/>
  <c r="B13832" i="43"/>
  <c r="B13833" i="43"/>
  <c r="B13834" i="43"/>
  <c r="B13835" i="43"/>
  <c r="B13836" i="43"/>
  <c r="B13837" i="43"/>
  <c r="B13838" i="43"/>
  <c r="B13839" i="43"/>
  <c r="B13840" i="43"/>
  <c r="B13841" i="43"/>
  <c r="B13842" i="43"/>
  <c r="B13843" i="43"/>
  <c r="B13844" i="43"/>
  <c r="B13845" i="43"/>
  <c r="B13846" i="43"/>
  <c r="B13847" i="43"/>
  <c r="B13848" i="43"/>
  <c r="B13849" i="43"/>
  <c r="B13850" i="43"/>
  <c r="B13851" i="43"/>
  <c r="B13852" i="43"/>
  <c r="B13853" i="43"/>
  <c r="B13854" i="43"/>
  <c r="B13855" i="43"/>
  <c r="B13856" i="43"/>
  <c r="B13857" i="43"/>
  <c r="B13858" i="43"/>
  <c r="B13859" i="43"/>
  <c r="B13860" i="43"/>
  <c r="B13861" i="43"/>
  <c r="B13862" i="43"/>
  <c r="B13863" i="43"/>
  <c r="B13864" i="43"/>
  <c r="B13865" i="43"/>
  <c r="B13866" i="43"/>
  <c r="B13867" i="43"/>
  <c r="B13868" i="43"/>
  <c r="B13869" i="43"/>
  <c r="B13870" i="43"/>
  <c r="B13871" i="43"/>
  <c r="B13872" i="43"/>
  <c r="B13873" i="43"/>
  <c r="B13874" i="43"/>
  <c r="B13875" i="43"/>
  <c r="B13876" i="43"/>
  <c r="B13877" i="43"/>
  <c r="B13878" i="43"/>
  <c r="B13879" i="43"/>
  <c r="B13880" i="43"/>
  <c r="B13881" i="43"/>
  <c r="B13882" i="43"/>
  <c r="B13883" i="43"/>
  <c r="B13884" i="43"/>
  <c r="B13885" i="43"/>
  <c r="B13886" i="43"/>
  <c r="B13887" i="43"/>
  <c r="B13888" i="43"/>
  <c r="B13889" i="43"/>
  <c r="B13890" i="43"/>
  <c r="B13891" i="43"/>
  <c r="B13892" i="43"/>
  <c r="B13893" i="43"/>
  <c r="B13894" i="43"/>
  <c r="B13895" i="43"/>
  <c r="B13896" i="43"/>
  <c r="B13897" i="43"/>
  <c r="B13898" i="43"/>
  <c r="B13899" i="43"/>
  <c r="B13900" i="43"/>
  <c r="B13901" i="43"/>
  <c r="B13902" i="43"/>
  <c r="B13903" i="43"/>
  <c r="B13904" i="43"/>
  <c r="B13905" i="43"/>
  <c r="B13906" i="43"/>
  <c r="B13907" i="43"/>
  <c r="B13908" i="43"/>
  <c r="B13909" i="43"/>
  <c r="B13910" i="43"/>
  <c r="B13911" i="43"/>
  <c r="B13912" i="43"/>
  <c r="B13913" i="43"/>
  <c r="B13914" i="43"/>
  <c r="B13915" i="43"/>
  <c r="B13916" i="43"/>
  <c r="B13917" i="43"/>
  <c r="B13918" i="43"/>
  <c r="B13919" i="43"/>
  <c r="B13920" i="43"/>
  <c r="B13921" i="43"/>
  <c r="B13922" i="43"/>
  <c r="B13923" i="43"/>
  <c r="B13924" i="43"/>
  <c r="B13925" i="43"/>
  <c r="B13926" i="43"/>
  <c r="B13927" i="43"/>
  <c r="B13928" i="43"/>
  <c r="B13929" i="43"/>
  <c r="B13930" i="43"/>
  <c r="B13931" i="43"/>
  <c r="B13932" i="43"/>
  <c r="B13933" i="43"/>
  <c r="B13934" i="43"/>
  <c r="B13935" i="43"/>
  <c r="B13936" i="43"/>
  <c r="B13937" i="43"/>
  <c r="B13938" i="43"/>
  <c r="B13939" i="43"/>
  <c r="B13940" i="43"/>
  <c r="B13941" i="43"/>
  <c r="B13942" i="43"/>
  <c r="B13943" i="43"/>
  <c r="B13944" i="43"/>
  <c r="B13945" i="43"/>
  <c r="B13946" i="43"/>
  <c r="B13947" i="43"/>
  <c r="B13948" i="43"/>
  <c r="B13949" i="43"/>
  <c r="B13950" i="43"/>
  <c r="B13951" i="43"/>
  <c r="B13952" i="43"/>
  <c r="B13953" i="43"/>
  <c r="B13954" i="43"/>
  <c r="B13955" i="43"/>
  <c r="B13956" i="43"/>
  <c r="B13957" i="43"/>
  <c r="B13958" i="43"/>
  <c r="B13959" i="43"/>
  <c r="B13960" i="43"/>
  <c r="B13961" i="43"/>
  <c r="B13962" i="43"/>
  <c r="B13963" i="43"/>
  <c r="B13964" i="43"/>
  <c r="B13965" i="43"/>
  <c r="B13966" i="43"/>
  <c r="B13967" i="43"/>
  <c r="B13968" i="43"/>
  <c r="B13969" i="43"/>
  <c r="B13970" i="43"/>
  <c r="B13971" i="43"/>
  <c r="B13972" i="43"/>
  <c r="B13973" i="43"/>
  <c r="B13974" i="43"/>
  <c r="B13975" i="43"/>
  <c r="B13976" i="43"/>
  <c r="B13977" i="43"/>
  <c r="B13978" i="43"/>
  <c r="B13979" i="43"/>
  <c r="B13980" i="43"/>
  <c r="B13981" i="43"/>
  <c r="B13982" i="43"/>
  <c r="B13983" i="43"/>
  <c r="B13984" i="43"/>
  <c r="B13985" i="43"/>
  <c r="B13986" i="43"/>
  <c r="B13987" i="43"/>
  <c r="B13988" i="43"/>
  <c r="B13989" i="43"/>
  <c r="B13990" i="43"/>
  <c r="B13991" i="43"/>
  <c r="B13992" i="43"/>
  <c r="B13993" i="43"/>
  <c r="B13994" i="43"/>
  <c r="B13995" i="43"/>
  <c r="B13996" i="43"/>
  <c r="B13997" i="43"/>
  <c r="B13998" i="43"/>
  <c r="B13999" i="43"/>
  <c r="B14000" i="43"/>
  <c r="B14001" i="43"/>
  <c r="B14002" i="43"/>
  <c r="B14003" i="43"/>
  <c r="B14004" i="43"/>
  <c r="B14005" i="43"/>
  <c r="B14006" i="43"/>
  <c r="B14007" i="43"/>
  <c r="B14008" i="43"/>
  <c r="B14009" i="43"/>
  <c r="B14010" i="43"/>
  <c r="B14011" i="43"/>
  <c r="B14012" i="43"/>
  <c r="B14013" i="43"/>
  <c r="B14014" i="43"/>
  <c r="B14015" i="43"/>
  <c r="B14016" i="43"/>
  <c r="B14017" i="43"/>
  <c r="B14018" i="43"/>
  <c r="B14019" i="43"/>
  <c r="B14020" i="43"/>
  <c r="B14021" i="43"/>
  <c r="B14022" i="43"/>
  <c r="B14023" i="43"/>
  <c r="B14024" i="43"/>
  <c r="B14025" i="43"/>
  <c r="B14026" i="43"/>
  <c r="B14027" i="43"/>
  <c r="B14028" i="43"/>
  <c r="B14029" i="43"/>
  <c r="B14030" i="43"/>
  <c r="B14031" i="43"/>
  <c r="B14032" i="43"/>
  <c r="B14033" i="43"/>
  <c r="B14034" i="43"/>
  <c r="B14035" i="43"/>
  <c r="B14036" i="43"/>
  <c r="B14037" i="43"/>
  <c r="B14038" i="43"/>
  <c r="B14039" i="43"/>
  <c r="B14040" i="43"/>
  <c r="B14041" i="43"/>
  <c r="B14042" i="43"/>
  <c r="B14043" i="43"/>
  <c r="B14044" i="43"/>
  <c r="B14045" i="43"/>
  <c r="B14046" i="43"/>
  <c r="B14047" i="43"/>
  <c r="B14048" i="43"/>
  <c r="B14049" i="43"/>
  <c r="B14050" i="43"/>
  <c r="B14051" i="43"/>
  <c r="B14052" i="43"/>
  <c r="B14053" i="43"/>
  <c r="B14054" i="43"/>
  <c r="B14055" i="43"/>
  <c r="B14056" i="43"/>
  <c r="B14057" i="43"/>
  <c r="B14058" i="43"/>
  <c r="B14059" i="43"/>
  <c r="B14060" i="43"/>
  <c r="B14061" i="43"/>
  <c r="B14062" i="43"/>
  <c r="B14063" i="43"/>
  <c r="B14064" i="43"/>
  <c r="B14065" i="43"/>
  <c r="B14066" i="43"/>
  <c r="B14067" i="43"/>
  <c r="B14068" i="43"/>
  <c r="B14069" i="43"/>
  <c r="B14070" i="43"/>
  <c r="B14071" i="43"/>
  <c r="B14072" i="43"/>
  <c r="B14073" i="43"/>
  <c r="B14074" i="43"/>
  <c r="B14075" i="43"/>
  <c r="B14076" i="43"/>
  <c r="B14077" i="43"/>
  <c r="B14078" i="43"/>
  <c r="B14079" i="43"/>
  <c r="B14080" i="43"/>
  <c r="B14081" i="43"/>
  <c r="B14082" i="43"/>
  <c r="B14083" i="43"/>
  <c r="B14084" i="43"/>
  <c r="B14085" i="43"/>
  <c r="B14086" i="43"/>
  <c r="B14087" i="43"/>
  <c r="B14088" i="43"/>
  <c r="B14089" i="43"/>
  <c r="B14090" i="43"/>
  <c r="B14091" i="43"/>
  <c r="B14092" i="43"/>
  <c r="B14093" i="43"/>
  <c r="B14094" i="43"/>
  <c r="B14095" i="43"/>
  <c r="B14096" i="43"/>
  <c r="B14097" i="43"/>
  <c r="B14098" i="43"/>
  <c r="B14099" i="43"/>
  <c r="B14100" i="43"/>
  <c r="B14101" i="43"/>
  <c r="B14102" i="43"/>
  <c r="B14103" i="43"/>
  <c r="B14104" i="43"/>
  <c r="B14105" i="43"/>
  <c r="B14106" i="43"/>
  <c r="B14107" i="43"/>
  <c r="B14108" i="43"/>
  <c r="B14109" i="43"/>
  <c r="B14110" i="43"/>
  <c r="B14111" i="43"/>
  <c r="B14112" i="43"/>
  <c r="B14113" i="43"/>
  <c r="B14114" i="43"/>
  <c r="B14115" i="43"/>
  <c r="B14116" i="43"/>
  <c r="B14117" i="43"/>
  <c r="B14118" i="43"/>
  <c r="B14119" i="43"/>
  <c r="B14120" i="43"/>
  <c r="B14121" i="43"/>
  <c r="B14122" i="43"/>
  <c r="B14123" i="43"/>
  <c r="B14124" i="43"/>
  <c r="B14125" i="43"/>
  <c r="B14126" i="43"/>
  <c r="B14127" i="43"/>
  <c r="B14128" i="43"/>
  <c r="B14129" i="43"/>
  <c r="B14130" i="43"/>
  <c r="B14131" i="43"/>
  <c r="B14132" i="43"/>
  <c r="B14133" i="43"/>
  <c r="B14134" i="43"/>
  <c r="B14135" i="43"/>
  <c r="B14136" i="43"/>
  <c r="B14137" i="43"/>
  <c r="B14138" i="43"/>
  <c r="B14139" i="43"/>
  <c r="B14140" i="43"/>
  <c r="B14141" i="43"/>
  <c r="B14142" i="43"/>
  <c r="B14143" i="43"/>
  <c r="B14144" i="43"/>
  <c r="B14145" i="43"/>
  <c r="B14146" i="43"/>
  <c r="B14147" i="43"/>
  <c r="B14148" i="43"/>
  <c r="B14149" i="43"/>
  <c r="B14150" i="43"/>
  <c r="B14151" i="43"/>
  <c r="B14152" i="43"/>
  <c r="B14153" i="43"/>
  <c r="B14154" i="43"/>
  <c r="B14155" i="43"/>
  <c r="B14156" i="43"/>
  <c r="B14157" i="43"/>
  <c r="B14158" i="43"/>
  <c r="B14159" i="43"/>
  <c r="B14160" i="43"/>
  <c r="B14161" i="43"/>
  <c r="B14162" i="43"/>
  <c r="B14163" i="43"/>
  <c r="B14164" i="43"/>
  <c r="B14165" i="43"/>
  <c r="B14166" i="43"/>
  <c r="B14167" i="43"/>
  <c r="B14168" i="43"/>
  <c r="B14169" i="43"/>
  <c r="B14170" i="43"/>
  <c r="B14171" i="43"/>
  <c r="B14172" i="43"/>
  <c r="B14173" i="43"/>
  <c r="B14174" i="43"/>
  <c r="B14175" i="43"/>
  <c r="B14176" i="43"/>
  <c r="B14177" i="43"/>
  <c r="B14178" i="43"/>
  <c r="B14179" i="43"/>
  <c r="B14180" i="43"/>
  <c r="B14181" i="43"/>
  <c r="B14182" i="43"/>
  <c r="B14183" i="43"/>
  <c r="B14184" i="43"/>
  <c r="B14185" i="43"/>
  <c r="B14186" i="43"/>
  <c r="B14187" i="43"/>
  <c r="B14188" i="43"/>
  <c r="B14189" i="43"/>
  <c r="B14190" i="43"/>
  <c r="B14191" i="43"/>
  <c r="B14192" i="43"/>
  <c r="B14193" i="43"/>
  <c r="B14194" i="43"/>
  <c r="B14195" i="43"/>
  <c r="B14196" i="43"/>
  <c r="B14197" i="43"/>
  <c r="B14198" i="43"/>
  <c r="B14199" i="43"/>
  <c r="B14200" i="43"/>
  <c r="B14201" i="43"/>
  <c r="B14202" i="43"/>
  <c r="B14203" i="43"/>
  <c r="B14204" i="43"/>
  <c r="B14205" i="43"/>
  <c r="B14206" i="43"/>
  <c r="B14207" i="43"/>
  <c r="B14208" i="43"/>
  <c r="B14209" i="43"/>
  <c r="B14210" i="43"/>
  <c r="B14211" i="43"/>
  <c r="B14212" i="43"/>
  <c r="B14213" i="43"/>
  <c r="B14214" i="43"/>
  <c r="B14215" i="43"/>
  <c r="B14216" i="43"/>
  <c r="B14217" i="43"/>
  <c r="B14218" i="43"/>
  <c r="B14219" i="43"/>
  <c r="B14220" i="43"/>
  <c r="B14221" i="43"/>
  <c r="B14222" i="43"/>
  <c r="B14223" i="43"/>
  <c r="B14224" i="43"/>
  <c r="B14225" i="43"/>
  <c r="B14226" i="43"/>
  <c r="B14227" i="43"/>
  <c r="B14228" i="43"/>
  <c r="B14229" i="43"/>
  <c r="B14230" i="43"/>
  <c r="B14231" i="43"/>
  <c r="B14232" i="43"/>
  <c r="B14233" i="43"/>
  <c r="B14234" i="43"/>
  <c r="B14235" i="43"/>
  <c r="B14236" i="43"/>
  <c r="B14237" i="43"/>
  <c r="B14238" i="43"/>
  <c r="B14239" i="43"/>
  <c r="B14240" i="43"/>
  <c r="B14241" i="43"/>
  <c r="B14242" i="43"/>
  <c r="B14243" i="43"/>
  <c r="B14244" i="43"/>
  <c r="B14245" i="43"/>
  <c r="B14246" i="43"/>
  <c r="B14247" i="43"/>
  <c r="B14248" i="43"/>
  <c r="B14249" i="43"/>
  <c r="B14250" i="43"/>
  <c r="B14251" i="43"/>
  <c r="B14252" i="43"/>
  <c r="B14253" i="43"/>
  <c r="B14254" i="43"/>
  <c r="B14255" i="43"/>
  <c r="B14256" i="43"/>
  <c r="B14257" i="43"/>
  <c r="B14258" i="43"/>
  <c r="B14259" i="43"/>
  <c r="B14260" i="43"/>
  <c r="B14261" i="43"/>
  <c r="B14262" i="43"/>
  <c r="B14263" i="43"/>
  <c r="B14264" i="43"/>
  <c r="B14265" i="43"/>
  <c r="B14266" i="43"/>
  <c r="B14267" i="43"/>
  <c r="B14268" i="43"/>
  <c r="B14269" i="43"/>
  <c r="B14270" i="43"/>
  <c r="B14271" i="43"/>
  <c r="B14272" i="43"/>
  <c r="B14273" i="43"/>
  <c r="B14274" i="43"/>
  <c r="B14275" i="43"/>
  <c r="B14276" i="43"/>
  <c r="B14277" i="43"/>
  <c r="B14278" i="43"/>
  <c r="B14279" i="43"/>
  <c r="B14280" i="43"/>
  <c r="B14281" i="43"/>
  <c r="B14282" i="43"/>
  <c r="B14283" i="43"/>
  <c r="B14284" i="43"/>
  <c r="B14285" i="43"/>
  <c r="B14286" i="43"/>
  <c r="B14287" i="43"/>
  <c r="B14288" i="43"/>
  <c r="B14289" i="43"/>
  <c r="B14290" i="43"/>
  <c r="B14291" i="43"/>
  <c r="B14292" i="43"/>
  <c r="B14293" i="43"/>
  <c r="B14294" i="43"/>
  <c r="B14295" i="43"/>
  <c r="B14296" i="43"/>
  <c r="B14297" i="43"/>
  <c r="B14298" i="43"/>
  <c r="B14299" i="43"/>
  <c r="B14300" i="43"/>
  <c r="B14301" i="43"/>
  <c r="B14302" i="43"/>
  <c r="B14303" i="43"/>
  <c r="B14304" i="43"/>
  <c r="B14305" i="43"/>
  <c r="B14306" i="43"/>
  <c r="B14307" i="43"/>
  <c r="B14308" i="43"/>
  <c r="B14309" i="43"/>
  <c r="B14310" i="43"/>
  <c r="B14311" i="43"/>
  <c r="B14312" i="43"/>
  <c r="B14313" i="43"/>
  <c r="B14314" i="43"/>
  <c r="B14315" i="43"/>
  <c r="B14316" i="43"/>
  <c r="B14317" i="43"/>
  <c r="B14318" i="43"/>
  <c r="B14319" i="43"/>
  <c r="B14320" i="43"/>
  <c r="B14321" i="43"/>
  <c r="B14322" i="43"/>
  <c r="B14323" i="43"/>
  <c r="B14324" i="43"/>
  <c r="B14325" i="43"/>
  <c r="B14326" i="43"/>
  <c r="B14327" i="43"/>
  <c r="B14328" i="43"/>
  <c r="B14329" i="43"/>
  <c r="B14330" i="43"/>
  <c r="B14331" i="43"/>
  <c r="B14332" i="43"/>
  <c r="B14333" i="43"/>
  <c r="B14334" i="43"/>
  <c r="B14335" i="43"/>
  <c r="B14336" i="43"/>
  <c r="B14337" i="43"/>
  <c r="B14338" i="43"/>
  <c r="B14339" i="43"/>
  <c r="B14340" i="43"/>
  <c r="B14341" i="43"/>
  <c r="B14342" i="43"/>
  <c r="B14343" i="43"/>
  <c r="B14344" i="43"/>
  <c r="B14345" i="43"/>
  <c r="B14346" i="43"/>
  <c r="B14347" i="43"/>
  <c r="B14348" i="43"/>
  <c r="B14349" i="43"/>
  <c r="B14350" i="43"/>
  <c r="B14351" i="43"/>
  <c r="B14352" i="43"/>
  <c r="B14353" i="43"/>
  <c r="B14354" i="43"/>
  <c r="B14355" i="43"/>
  <c r="B14356" i="43"/>
  <c r="B14357" i="43"/>
  <c r="B14358" i="43"/>
  <c r="B14359" i="43"/>
  <c r="B14360" i="43"/>
  <c r="B14361" i="43"/>
  <c r="B14362" i="43"/>
  <c r="B14363" i="43"/>
  <c r="B14364" i="43"/>
  <c r="B14365" i="43"/>
  <c r="B14366" i="43"/>
  <c r="B14367" i="43"/>
  <c r="B14368" i="43"/>
  <c r="B14369" i="43"/>
  <c r="B14370" i="43"/>
  <c r="B14371" i="43"/>
  <c r="B14372" i="43"/>
  <c r="B14373" i="43"/>
  <c r="B14374" i="43"/>
  <c r="B14375" i="43"/>
  <c r="B14376" i="43"/>
  <c r="B14377" i="43"/>
  <c r="B14378" i="43"/>
  <c r="B14379" i="43"/>
  <c r="B14380" i="43"/>
  <c r="B14381" i="43"/>
  <c r="B14382" i="43"/>
  <c r="B14383" i="43"/>
  <c r="B14384" i="43"/>
  <c r="B14385" i="43"/>
  <c r="B14386" i="43"/>
  <c r="B14387" i="43"/>
  <c r="B14388" i="43"/>
  <c r="B14389" i="43"/>
  <c r="B14390" i="43"/>
  <c r="B14391" i="43"/>
  <c r="B14392" i="43"/>
  <c r="B14393" i="43"/>
  <c r="B14394" i="43"/>
  <c r="B14395" i="43"/>
  <c r="B14396" i="43"/>
  <c r="B14397" i="43"/>
  <c r="B14398" i="43"/>
  <c r="B14399" i="43"/>
  <c r="B14400" i="43"/>
  <c r="B14401" i="43"/>
  <c r="B14402" i="43"/>
  <c r="B14403" i="43"/>
  <c r="B14404" i="43"/>
  <c r="B14405" i="43"/>
  <c r="B14406" i="43"/>
  <c r="B14407" i="43"/>
  <c r="B14408" i="43"/>
  <c r="B14409" i="43"/>
  <c r="B14410" i="43"/>
  <c r="B14411" i="43"/>
  <c r="B14412" i="43"/>
  <c r="B14413" i="43"/>
  <c r="B14414" i="43"/>
  <c r="B14415" i="43"/>
  <c r="B14416" i="43"/>
  <c r="B14417" i="43"/>
  <c r="B14418" i="43"/>
  <c r="B14419" i="43"/>
  <c r="B14420" i="43"/>
  <c r="B14421" i="43"/>
  <c r="B14422" i="43"/>
  <c r="B14423" i="43"/>
  <c r="B14424" i="43"/>
  <c r="B14425" i="43"/>
  <c r="B14426" i="43"/>
  <c r="B14427" i="43"/>
  <c r="B14428" i="43"/>
  <c r="B14429" i="43"/>
  <c r="B14430" i="43"/>
  <c r="B14431" i="43"/>
  <c r="B14432" i="43"/>
  <c r="B14433" i="43"/>
  <c r="B14434" i="43"/>
  <c r="B14435" i="43"/>
  <c r="B14436" i="43"/>
  <c r="B14437" i="43"/>
  <c r="B14438" i="43"/>
  <c r="B14439" i="43"/>
  <c r="B14440" i="43"/>
  <c r="B14441" i="43"/>
  <c r="B14442" i="43"/>
  <c r="B14443" i="43"/>
  <c r="B14444" i="43"/>
  <c r="B14445" i="43"/>
  <c r="B14446" i="43"/>
  <c r="B14447" i="43"/>
  <c r="B14448" i="43"/>
  <c r="B14449" i="43"/>
  <c r="B14450" i="43"/>
  <c r="B14451" i="43"/>
  <c r="B14452" i="43"/>
  <c r="B14453" i="43"/>
  <c r="B14454" i="43"/>
  <c r="B14455" i="43"/>
  <c r="B14456" i="43"/>
  <c r="B14457" i="43"/>
  <c r="B14458" i="43"/>
  <c r="B14459" i="43"/>
  <c r="B14460" i="43"/>
  <c r="B14461" i="43"/>
  <c r="B14462" i="43"/>
  <c r="B14463" i="43"/>
  <c r="B14464" i="43"/>
  <c r="B14465" i="43"/>
  <c r="B14466" i="43"/>
  <c r="B14467" i="43"/>
  <c r="B14468" i="43"/>
  <c r="B14469" i="43"/>
  <c r="B14470" i="43"/>
  <c r="B14471" i="43"/>
  <c r="B14472" i="43"/>
  <c r="B14473" i="43"/>
  <c r="B14474" i="43"/>
  <c r="B14475" i="43"/>
  <c r="B14476" i="43"/>
  <c r="B14477" i="43"/>
  <c r="B14478" i="43"/>
  <c r="B14479" i="43"/>
  <c r="B14480" i="43"/>
  <c r="B14481" i="43"/>
  <c r="B14482" i="43"/>
  <c r="B14483" i="43"/>
  <c r="B14484" i="43"/>
  <c r="B14485" i="43"/>
  <c r="B14486" i="43"/>
  <c r="B14487" i="43"/>
  <c r="B14488" i="43"/>
  <c r="B14489" i="43"/>
  <c r="B14490" i="43"/>
  <c r="B14491" i="43"/>
  <c r="B14492" i="43"/>
  <c r="B14493" i="43"/>
  <c r="B14494" i="43"/>
  <c r="B14495" i="43"/>
  <c r="B14496" i="43"/>
  <c r="B14497" i="43"/>
  <c r="B14498" i="43"/>
  <c r="B14499" i="43"/>
  <c r="B14500" i="43"/>
  <c r="B14501" i="43"/>
  <c r="B14502" i="43"/>
  <c r="B14503" i="43"/>
  <c r="B14504" i="43"/>
  <c r="B14505" i="43"/>
  <c r="B14506" i="43"/>
  <c r="B14507" i="43"/>
  <c r="B14508" i="43"/>
  <c r="B14509" i="43"/>
  <c r="B14510" i="43"/>
  <c r="B14511" i="43"/>
  <c r="B14512" i="43"/>
  <c r="B14513" i="43"/>
  <c r="B14514" i="43"/>
  <c r="B14515" i="43"/>
  <c r="B14516" i="43"/>
  <c r="B14517" i="43"/>
  <c r="B14518" i="43"/>
  <c r="B14519" i="43"/>
  <c r="B14520" i="43"/>
  <c r="B14521" i="43"/>
  <c r="B14522" i="43"/>
  <c r="B14523" i="43"/>
  <c r="B14524" i="43"/>
  <c r="B14525" i="43"/>
  <c r="B14526" i="43"/>
  <c r="B14527" i="43"/>
  <c r="B14528" i="43"/>
  <c r="B14529" i="43"/>
  <c r="B14530" i="43"/>
  <c r="B14531" i="43"/>
  <c r="B14532" i="43"/>
  <c r="B14533" i="43"/>
  <c r="B14534" i="43"/>
  <c r="B14535" i="43"/>
  <c r="B14536" i="43"/>
  <c r="B14537" i="43"/>
  <c r="B14538" i="43"/>
  <c r="B14539" i="43"/>
  <c r="B14540" i="43"/>
  <c r="B14541" i="43"/>
  <c r="B14542" i="43"/>
  <c r="B14543" i="43"/>
  <c r="B14544" i="43"/>
  <c r="B14545" i="43"/>
  <c r="B14546" i="43"/>
  <c r="B14547" i="43"/>
  <c r="B14548" i="43"/>
  <c r="B14549" i="43"/>
  <c r="B14550" i="43"/>
  <c r="B14551" i="43"/>
  <c r="B14552" i="43"/>
  <c r="B14553" i="43"/>
  <c r="B14554" i="43"/>
  <c r="B14555" i="43"/>
  <c r="B14556" i="43"/>
  <c r="B14557" i="43"/>
  <c r="B14558" i="43"/>
  <c r="B14559" i="43"/>
  <c r="B14560" i="43"/>
  <c r="B14561" i="43"/>
  <c r="B14562" i="43"/>
  <c r="B14563" i="43"/>
  <c r="B14564" i="43"/>
  <c r="B14565" i="43"/>
  <c r="B14566" i="43"/>
  <c r="B14567" i="43"/>
  <c r="B14568" i="43"/>
  <c r="B14569" i="43"/>
  <c r="B14570" i="43"/>
  <c r="B14571" i="43"/>
  <c r="B14572" i="43"/>
  <c r="B14573" i="43"/>
  <c r="B14574" i="43"/>
  <c r="B14575" i="43"/>
  <c r="B14576" i="43"/>
  <c r="B14577" i="43"/>
  <c r="B14578" i="43"/>
  <c r="B14579" i="43"/>
  <c r="B14580" i="43"/>
  <c r="B14581" i="43"/>
  <c r="B14582" i="43"/>
  <c r="B14583" i="43"/>
  <c r="B14584" i="43"/>
  <c r="B14585" i="43"/>
  <c r="B14586" i="43"/>
  <c r="B14587" i="43"/>
  <c r="B14588" i="43"/>
  <c r="B14589" i="43"/>
  <c r="B14590" i="43"/>
  <c r="B14591" i="43"/>
  <c r="B14592" i="43"/>
  <c r="B14593" i="43"/>
  <c r="B14594" i="43"/>
  <c r="B14595" i="43"/>
  <c r="B14596" i="43"/>
  <c r="B14597" i="43"/>
  <c r="B14598" i="43"/>
  <c r="B14599" i="43"/>
  <c r="B14600" i="43"/>
  <c r="B14601" i="43"/>
  <c r="B14602" i="43"/>
  <c r="B14603" i="43"/>
  <c r="B14604" i="43"/>
  <c r="B14605" i="43"/>
  <c r="B14606" i="43"/>
  <c r="B14607" i="43"/>
  <c r="B14608" i="43"/>
  <c r="B14609" i="43"/>
  <c r="B14610" i="43"/>
  <c r="B14611" i="43"/>
  <c r="B14612" i="43"/>
  <c r="B14613" i="43"/>
  <c r="B14614" i="43"/>
  <c r="B14615" i="43"/>
  <c r="B14616" i="43"/>
  <c r="B14617" i="43"/>
  <c r="B14618" i="43"/>
  <c r="B14619" i="43"/>
  <c r="B14620" i="43"/>
  <c r="B14621" i="43"/>
  <c r="B14622" i="43"/>
  <c r="B14623" i="43"/>
  <c r="B14624" i="43"/>
  <c r="B14625" i="43"/>
  <c r="B14626" i="43"/>
  <c r="B14627" i="43"/>
  <c r="B14628" i="43"/>
  <c r="B14629" i="43"/>
  <c r="B14630" i="43"/>
  <c r="B14631" i="43"/>
  <c r="B14632" i="43"/>
  <c r="B14633" i="43"/>
  <c r="B14634" i="43"/>
  <c r="B14635" i="43"/>
  <c r="B14636" i="43"/>
  <c r="B14637" i="43"/>
  <c r="B14638" i="43"/>
  <c r="B14639" i="43"/>
  <c r="B14640" i="43"/>
  <c r="B14641" i="43"/>
  <c r="B14642" i="43"/>
  <c r="B14643" i="43"/>
  <c r="B14644" i="43"/>
  <c r="B14645" i="43"/>
  <c r="B14646" i="43"/>
  <c r="B14647" i="43"/>
  <c r="B14648" i="43"/>
  <c r="B14649" i="43"/>
  <c r="B14650" i="43"/>
  <c r="B14651" i="43"/>
  <c r="B14652" i="43"/>
  <c r="B14653" i="43"/>
  <c r="B14654" i="43"/>
  <c r="B14655" i="43"/>
  <c r="B14656" i="43"/>
  <c r="B14657" i="43"/>
  <c r="B14658" i="43"/>
  <c r="B14659" i="43"/>
  <c r="B14660" i="43"/>
  <c r="B14661" i="43"/>
  <c r="B14662" i="43"/>
  <c r="B14663" i="43"/>
  <c r="B14664" i="43"/>
  <c r="B14665" i="43"/>
  <c r="B14666" i="43"/>
  <c r="B14667" i="43"/>
  <c r="B14668" i="43"/>
  <c r="B14669" i="43"/>
  <c r="B14670" i="43"/>
  <c r="B14671" i="43"/>
  <c r="B14672" i="43"/>
  <c r="B14673" i="43"/>
  <c r="B14674" i="43"/>
  <c r="B14675" i="43"/>
  <c r="B14676" i="43"/>
  <c r="B14677" i="43"/>
  <c r="B14678" i="43"/>
  <c r="B14679" i="43"/>
  <c r="B14680" i="43"/>
  <c r="B14681" i="43"/>
  <c r="B14682" i="43"/>
  <c r="B14683" i="43"/>
  <c r="B14684" i="43"/>
  <c r="B14685" i="43"/>
  <c r="B14686" i="43"/>
  <c r="B14687" i="43"/>
  <c r="B14688" i="43"/>
  <c r="B14689" i="43"/>
  <c r="B14690" i="43"/>
  <c r="B14691" i="43"/>
  <c r="B14692" i="43"/>
  <c r="B14693" i="43"/>
  <c r="B14694" i="43"/>
  <c r="B14695" i="43"/>
  <c r="B14696" i="43"/>
  <c r="B14697" i="43"/>
  <c r="B14698" i="43"/>
  <c r="B14699" i="43"/>
  <c r="B14700" i="43"/>
  <c r="B14701" i="43"/>
  <c r="B14702" i="43"/>
  <c r="B14703" i="43"/>
  <c r="B14704" i="43"/>
  <c r="B14705" i="43"/>
  <c r="B14706" i="43"/>
  <c r="B14707" i="43"/>
  <c r="B14708" i="43"/>
  <c r="B14709" i="43"/>
  <c r="B14710" i="43"/>
  <c r="B14711" i="43"/>
  <c r="B14712" i="43"/>
  <c r="B14713" i="43"/>
  <c r="B14714" i="43"/>
  <c r="B14715" i="43"/>
  <c r="B14716" i="43"/>
  <c r="B14717" i="43"/>
  <c r="B14718" i="43"/>
  <c r="B14719" i="43"/>
  <c r="B14720" i="43"/>
  <c r="B14721" i="43"/>
  <c r="B14722" i="43"/>
  <c r="B14723" i="43"/>
  <c r="B14724" i="43"/>
  <c r="B14725" i="43"/>
  <c r="B14726" i="43"/>
  <c r="B14727" i="43"/>
  <c r="B14728" i="43"/>
  <c r="B14729" i="43"/>
  <c r="B14730" i="43"/>
  <c r="B14731" i="43"/>
  <c r="B14732" i="43"/>
  <c r="B14733" i="43"/>
  <c r="B14734" i="43"/>
  <c r="B14735" i="43"/>
  <c r="B14736" i="43"/>
  <c r="B14737" i="43"/>
  <c r="B14738" i="43"/>
  <c r="B14739" i="43"/>
  <c r="B14740" i="43"/>
  <c r="B14741" i="43"/>
  <c r="B14742" i="43"/>
  <c r="B14743" i="43"/>
  <c r="B14744" i="43"/>
  <c r="B14745" i="43"/>
  <c r="B14746" i="43"/>
  <c r="B14747" i="43"/>
  <c r="B14748" i="43"/>
  <c r="B14749" i="43"/>
  <c r="B14750" i="43"/>
  <c r="B14751" i="43"/>
  <c r="B14752" i="43"/>
  <c r="B14753" i="43"/>
  <c r="B14754" i="43"/>
  <c r="B14755" i="43"/>
  <c r="B14756" i="43"/>
  <c r="B14757" i="43"/>
  <c r="B14758" i="43"/>
  <c r="B14759" i="43"/>
  <c r="B14760" i="43"/>
  <c r="B14761" i="43"/>
  <c r="B14762" i="43"/>
  <c r="B14763" i="43"/>
  <c r="B14764" i="43"/>
  <c r="B14765" i="43"/>
  <c r="B14766" i="43"/>
  <c r="B14767" i="43"/>
  <c r="B14768" i="43"/>
  <c r="B14769" i="43"/>
  <c r="B14770" i="43"/>
  <c r="B14771" i="43"/>
  <c r="B14772" i="43"/>
  <c r="B14773" i="43"/>
  <c r="B14774" i="43"/>
  <c r="B14775" i="43"/>
  <c r="B14776" i="43"/>
  <c r="B14777" i="43"/>
  <c r="B14778" i="43"/>
  <c r="B14779" i="43"/>
  <c r="B14780" i="43"/>
  <c r="B14781" i="43"/>
  <c r="B14782" i="43"/>
  <c r="B14783" i="43"/>
  <c r="B14784" i="43"/>
  <c r="B14785" i="43"/>
  <c r="B14786" i="43"/>
  <c r="B14787" i="43"/>
  <c r="B14788" i="43"/>
  <c r="B14789" i="43"/>
  <c r="B14790" i="43"/>
  <c r="B14791" i="43"/>
  <c r="B14792" i="43"/>
  <c r="B14793" i="43"/>
  <c r="B14794" i="43"/>
  <c r="B14795" i="43"/>
  <c r="B14796" i="43"/>
  <c r="B14797" i="43"/>
  <c r="B14798" i="43"/>
  <c r="B14799" i="43"/>
  <c r="B14800" i="43"/>
  <c r="B14801" i="43"/>
  <c r="B14802" i="43"/>
  <c r="B14803" i="43"/>
  <c r="B14804" i="43"/>
  <c r="B14805" i="43"/>
  <c r="B14806" i="43"/>
  <c r="B14807" i="43"/>
  <c r="B14808" i="43"/>
  <c r="B14809" i="43"/>
  <c r="B14810" i="43"/>
  <c r="B14811" i="43"/>
  <c r="B14812" i="43"/>
  <c r="B14813" i="43"/>
  <c r="B14814" i="43"/>
  <c r="B14815" i="43"/>
  <c r="B14816" i="43"/>
  <c r="B14817" i="43"/>
  <c r="B14818" i="43"/>
  <c r="B14819" i="43"/>
  <c r="B14820" i="43"/>
  <c r="B14821" i="43"/>
  <c r="B14822" i="43"/>
  <c r="B14823" i="43"/>
  <c r="B14824" i="43"/>
  <c r="B14825" i="43"/>
  <c r="B14826" i="43"/>
  <c r="B14827" i="43"/>
  <c r="B14828" i="43"/>
  <c r="B14829" i="43"/>
  <c r="B14830" i="43"/>
  <c r="B14831" i="43"/>
  <c r="B14832" i="43"/>
  <c r="B14833" i="43"/>
  <c r="B14834" i="43"/>
  <c r="B14835" i="43"/>
  <c r="B14836" i="43"/>
  <c r="B14837" i="43"/>
  <c r="B14838" i="43"/>
  <c r="B14839" i="43"/>
  <c r="B14840" i="43"/>
  <c r="B14841" i="43"/>
  <c r="B14842" i="43"/>
  <c r="B14843" i="43"/>
  <c r="B14844" i="43"/>
  <c r="B14845" i="43"/>
  <c r="B14846" i="43"/>
  <c r="B14847" i="43"/>
  <c r="B14848" i="43"/>
  <c r="B14849" i="43"/>
  <c r="B14850" i="43"/>
  <c r="B14851" i="43"/>
  <c r="B14852" i="43"/>
  <c r="B14853" i="43"/>
  <c r="B14854" i="43"/>
  <c r="B14855" i="43"/>
  <c r="B14856" i="43"/>
  <c r="B14857" i="43"/>
  <c r="B14858" i="43"/>
  <c r="B14859" i="43"/>
  <c r="B14860" i="43"/>
  <c r="B14861" i="43"/>
  <c r="B14862" i="43"/>
  <c r="B14863" i="43"/>
  <c r="B14864" i="43"/>
  <c r="B14865" i="43"/>
  <c r="B14866" i="43"/>
  <c r="B14867" i="43"/>
  <c r="B14868" i="43"/>
  <c r="B14869" i="43"/>
  <c r="B14870" i="43"/>
  <c r="B14871" i="43"/>
  <c r="B14872" i="43"/>
  <c r="B14873" i="43"/>
  <c r="B14874" i="43"/>
  <c r="B14875" i="43"/>
  <c r="B14876" i="43"/>
  <c r="B14877" i="43"/>
  <c r="B14878" i="43"/>
  <c r="B14879" i="43"/>
  <c r="B14880" i="43"/>
  <c r="B14881" i="43"/>
  <c r="B14882" i="43"/>
  <c r="B14883" i="43"/>
  <c r="B14884" i="43"/>
  <c r="B14885" i="43"/>
  <c r="B14886" i="43"/>
  <c r="B14887" i="43"/>
  <c r="B14888" i="43"/>
  <c r="B14889" i="43"/>
  <c r="B14890" i="43"/>
  <c r="B14891" i="43"/>
  <c r="B14892" i="43"/>
  <c r="B14893" i="43"/>
  <c r="B14894" i="43"/>
  <c r="B14895" i="43"/>
  <c r="B14896" i="43"/>
  <c r="B14897" i="43"/>
  <c r="B14898" i="43"/>
  <c r="B14899" i="43"/>
  <c r="B14900" i="43"/>
  <c r="B14901" i="43"/>
  <c r="B14902" i="43"/>
  <c r="B14903" i="43"/>
  <c r="B14904" i="43"/>
  <c r="B14905" i="43"/>
  <c r="B14906" i="43"/>
  <c r="B14907" i="43"/>
  <c r="B14908" i="43"/>
  <c r="B14909" i="43"/>
  <c r="B14910" i="43"/>
  <c r="B14911" i="43"/>
  <c r="B14912" i="43"/>
  <c r="B14913" i="43"/>
  <c r="B14914" i="43"/>
  <c r="B14915" i="43"/>
  <c r="B14916" i="43"/>
  <c r="B14917" i="43"/>
  <c r="B14918" i="43"/>
  <c r="B14919" i="43"/>
  <c r="B14920" i="43"/>
  <c r="B14921" i="43"/>
  <c r="B14922" i="43"/>
  <c r="B14923" i="43"/>
  <c r="B14924" i="43"/>
  <c r="B14925" i="43"/>
  <c r="B14926" i="43"/>
  <c r="B14927" i="43"/>
  <c r="B14928" i="43"/>
  <c r="B14929" i="43"/>
  <c r="B14930" i="43"/>
  <c r="B14931" i="43"/>
  <c r="B14932" i="43"/>
  <c r="B14933" i="43"/>
  <c r="B14934" i="43"/>
  <c r="B14935" i="43"/>
  <c r="B14936" i="43"/>
  <c r="B14937" i="43"/>
  <c r="B14938" i="43"/>
  <c r="B14939" i="43"/>
  <c r="B14940" i="43"/>
  <c r="B14941" i="43"/>
  <c r="B14942" i="43"/>
  <c r="B14943" i="43"/>
  <c r="B14944" i="43"/>
  <c r="B14945" i="43"/>
  <c r="B14946" i="43"/>
  <c r="B14947" i="43"/>
  <c r="B14948" i="43"/>
  <c r="B14949" i="43"/>
  <c r="B14950" i="43"/>
  <c r="B14951" i="43"/>
  <c r="B14952" i="43"/>
  <c r="B14953" i="43"/>
  <c r="B14954" i="43"/>
  <c r="B14955" i="43"/>
  <c r="B14956" i="43"/>
  <c r="B14957" i="43"/>
  <c r="B14958" i="43"/>
  <c r="B14959" i="43"/>
  <c r="B14960" i="43"/>
  <c r="B14961" i="43"/>
  <c r="B14962" i="43"/>
  <c r="B14963" i="43"/>
  <c r="B14964" i="43"/>
  <c r="B14965" i="43"/>
  <c r="B14966" i="43"/>
  <c r="B14967" i="43"/>
  <c r="B14968" i="43"/>
  <c r="B14969" i="43"/>
  <c r="B14970" i="43"/>
  <c r="B14971" i="43"/>
  <c r="B14972" i="43"/>
  <c r="B14973" i="43"/>
  <c r="B14974" i="43"/>
  <c r="B14975" i="43"/>
  <c r="B14976" i="43"/>
  <c r="B14977" i="43"/>
  <c r="B14978" i="43"/>
  <c r="B14979" i="43"/>
  <c r="B14980" i="43"/>
  <c r="B14981" i="43"/>
  <c r="B14982" i="43"/>
  <c r="B14983" i="43"/>
  <c r="B14984" i="43"/>
  <c r="B14985" i="43"/>
  <c r="B14986" i="43"/>
  <c r="B14987" i="43"/>
  <c r="B14988" i="43"/>
  <c r="B14989" i="43"/>
  <c r="B14990" i="43"/>
  <c r="B14991" i="43"/>
  <c r="B14992" i="43"/>
  <c r="B14993" i="43"/>
  <c r="B14994" i="43"/>
  <c r="B14995" i="43"/>
  <c r="B14996" i="43"/>
  <c r="B14997" i="43"/>
  <c r="B14998" i="43"/>
  <c r="B14999" i="43"/>
  <c r="B15000" i="43"/>
  <c r="B15001" i="43"/>
  <c r="B15002" i="43"/>
  <c r="B15003" i="43"/>
  <c r="B15004" i="43"/>
  <c r="B15005" i="43"/>
  <c r="B15006" i="43"/>
  <c r="B15007" i="43"/>
  <c r="B15008" i="43"/>
  <c r="B15009" i="43"/>
  <c r="B15010" i="43"/>
  <c r="B15011" i="43"/>
  <c r="B15012" i="43"/>
  <c r="B15013" i="43"/>
  <c r="B15014" i="43"/>
  <c r="B15015" i="43"/>
  <c r="B15016" i="43"/>
  <c r="B15017" i="43"/>
  <c r="B15018" i="43"/>
  <c r="B15019" i="43"/>
  <c r="B15020" i="43"/>
  <c r="B15021" i="43"/>
  <c r="B15022" i="43"/>
  <c r="B15023" i="43"/>
  <c r="B15024" i="43"/>
  <c r="B15025" i="43"/>
  <c r="B15026" i="43"/>
  <c r="B15027" i="43"/>
  <c r="B15028" i="43"/>
  <c r="B15029" i="43"/>
  <c r="B15030" i="43"/>
  <c r="B15031" i="43"/>
  <c r="B15032" i="43"/>
  <c r="B15033" i="43"/>
  <c r="B15034" i="43"/>
  <c r="B15035" i="43"/>
  <c r="B15036" i="43"/>
  <c r="B15037" i="43"/>
  <c r="B15038" i="43"/>
  <c r="B15039" i="43"/>
  <c r="B15040" i="43"/>
  <c r="B15041" i="43"/>
  <c r="B15042" i="43"/>
  <c r="B15043" i="43"/>
  <c r="B15044" i="43"/>
  <c r="B15045" i="43"/>
  <c r="B15046" i="43"/>
  <c r="B15047" i="43"/>
  <c r="B15048" i="43"/>
  <c r="B15049" i="43"/>
  <c r="B15050" i="43"/>
  <c r="B15051" i="43"/>
  <c r="B15052" i="43"/>
  <c r="B15053" i="43"/>
  <c r="B15054" i="43"/>
  <c r="B15055" i="43"/>
  <c r="B15056" i="43"/>
  <c r="B15057" i="43"/>
  <c r="B15058" i="43"/>
  <c r="B15059" i="43"/>
  <c r="B15060" i="43"/>
  <c r="B15061" i="43"/>
  <c r="B15062" i="43"/>
  <c r="B15063" i="43"/>
  <c r="B15064" i="43"/>
  <c r="B15065" i="43"/>
  <c r="B15066" i="43"/>
  <c r="B15067" i="43"/>
  <c r="B15068" i="43"/>
  <c r="B15069" i="43"/>
  <c r="B15070" i="43"/>
  <c r="B15071" i="43"/>
  <c r="B15072" i="43"/>
  <c r="B15073" i="43"/>
  <c r="B15074" i="43"/>
  <c r="B15075" i="43"/>
  <c r="B15076" i="43"/>
  <c r="B15077" i="43"/>
  <c r="B15078" i="43"/>
  <c r="B15079" i="43"/>
  <c r="B15080" i="43"/>
  <c r="B15081" i="43"/>
  <c r="B15082" i="43"/>
  <c r="B15083" i="43"/>
  <c r="B15084" i="43"/>
  <c r="B15085" i="43"/>
  <c r="B15086" i="43"/>
  <c r="B15087" i="43"/>
  <c r="B15088" i="43"/>
  <c r="B15089" i="43"/>
  <c r="B15090" i="43"/>
  <c r="B15091" i="43"/>
  <c r="B15092" i="43"/>
  <c r="B15093" i="43"/>
  <c r="B15094" i="43"/>
  <c r="B15095" i="43"/>
  <c r="B15096" i="43"/>
  <c r="B15097" i="43"/>
  <c r="B15098" i="43"/>
  <c r="B15099" i="43"/>
  <c r="B15100" i="43"/>
  <c r="B15101" i="43"/>
  <c r="B15102" i="43"/>
  <c r="B15103" i="43"/>
  <c r="B15104" i="43"/>
  <c r="B15105" i="43"/>
  <c r="B15106" i="43"/>
  <c r="B15107" i="43"/>
  <c r="B15108" i="43"/>
  <c r="B15109" i="43"/>
  <c r="B15110" i="43"/>
  <c r="B15111" i="43"/>
  <c r="B15112" i="43"/>
  <c r="B15113" i="43"/>
  <c r="B15114" i="43"/>
  <c r="B15115" i="43"/>
  <c r="B15116" i="43"/>
  <c r="B15117" i="43"/>
  <c r="B15118" i="43"/>
  <c r="B15119" i="43"/>
  <c r="B15120" i="43"/>
  <c r="B15121" i="43"/>
  <c r="B15122" i="43"/>
  <c r="B15123" i="43"/>
  <c r="B15124" i="43"/>
  <c r="B15125" i="43"/>
  <c r="B15126" i="43"/>
  <c r="B15127" i="43"/>
  <c r="B15128" i="43"/>
  <c r="B15129" i="43"/>
  <c r="B15130" i="43"/>
  <c r="B15131" i="43"/>
  <c r="B15132" i="43"/>
  <c r="B15133" i="43"/>
  <c r="B15134" i="43"/>
  <c r="B15135" i="43"/>
  <c r="B15136" i="43"/>
  <c r="B15137" i="43"/>
  <c r="B15138" i="43"/>
  <c r="B15139" i="43"/>
  <c r="B15140" i="43"/>
  <c r="B15141" i="43"/>
  <c r="B15142" i="43"/>
  <c r="B15143" i="43"/>
  <c r="B15144" i="43"/>
  <c r="B15145" i="43"/>
  <c r="B15146" i="43"/>
  <c r="B15147" i="43"/>
  <c r="B15148" i="43"/>
  <c r="B15149" i="43"/>
  <c r="B15150" i="43"/>
  <c r="B15151" i="43"/>
  <c r="B15152" i="43"/>
  <c r="B15153" i="43"/>
  <c r="B15154" i="43"/>
  <c r="B15155" i="43"/>
  <c r="B15156" i="43"/>
  <c r="B15157" i="43"/>
  <c r="B15158" i="43"/>
  <c r="B15159" i="43"/>
  <c r="B15160" i="43"/>
  <c r="B15161" i="43"/>
  <c r="B15162" i="43"/>
  <c r="B15163" i="43"/>
  <c r="B15164" i="43"/>
  <c r="B15165" i="43"/>
  <c r="B15166" i="43"/>
  <c r="B15167" i="43"/>
  <c r="B15168" i="43"/>
  <c r="B15169" i="43"/>
  <c r="B15170" i="43"/>
  <c r="B15171" i="43"/>
  <c r="B15172" i="43"/>
  <c r="B15173" i="43"/>
  <c r="B15174" i="43"/>
  <c r="B15175" i="43"/>
  <c r="B15176" i="43"/>
  <c r="B15177" i="43"/>
  <c r="B15178" i="43"/>
  <c r="B15179" i="43"/>
  <c r="B15180" i="43"/>
  <c r="B15181" i="43"/>
  <c r="B15182" i="43"/>
  <c r="B15183" i="43"/>
  <c r="B15184" i="43"/>
  <c r="B15185" i="43"/>
  <c r="B15186" i="43"/>
  <c r="B15187" i="43"/>
  <c r="B15188" i="43"/>
  <c r="B15189" i="43"/>
  <c r="B15190" i="43"/>
  <c r="B15191" i="43"/>
  <c r="B15192" i="43"/>
  <c r="B15193" i="43"/>
  <c r="B15194" i="43"/>
  <c r="B15195" i="43"/>
  <c r="B15196" i="43"/>
  <c r="B15197" i="43"/>
  <c r="B15198" i="43"/>
  <c r="B15199" i="43"/>
  <c r="B15200" i="43"/>
  <c r="B15201" i="43"/>
  <c r="B15202" i="43"/>
  <c r="B15203" i="43"/>
  <c r="B15204" i="43"/>
  <c r="B15205" i="43"/>
  <c r="B15206" i="43"/>
  <c r="B15207" i="43"/>
  <c r="B15208" i="43"/>
  <c r="B15209" i="43"/>
  <c r="B15210" i="43"/>
  <c r="B15211" i="43"/>
  <c r="B15212" i="43"/>
  <c r="B15213" i="43"/>
  <c r="B15214" i="43"/>
  <c r="B15215" i="43"/>
  <c r="B15216" i="43"/>
  <c r="B15217" i="43"/>
  <c r="B15218" i="43"/>
  <c r="B15219" i="43"/>
  <c r="B15220" i="43"/>
  <c r="B15221" i="43"/>
  <c r="B15222" i="43"/>
  <c r="B15223" i="43"/>
  <c r="B15224" i="43"/>
  <c r="B15225" i="43"/>
  <c r="B15226" i="43"/>
  <c r="B15227" i="43"/>
  <c r="B15228" i="43"/>
  <c r="B15229" i="43"/>
  <c r="B15230" i="43"/>
  <c r="B15231" i="43"/>
  <c r="B15232" i="43"/>
  <c r="B15233" i="43"/>
  <c r="B15234" i="43"/>
  <c r="B15235" i="43"/>
  <c r="B15236" i="43"/>
  <c r="B15237" i="43"/>
  <c r="B15238" i="43"/>
  <c r="B15239" i="43"/>
  <c r="B15240" i="43"/>
  <c r="B15241" i="43"/>
  <c r="B15242" i="43"/>
  <c r="B15243" i="43"/>
  <c r="B15244" i="43"/>
  <c r="B15245" i="43"/>
  <c r="B15246" i="43"/>
  <c r="B15247" i="43"/>
  <c r="B15248" i="43"/>
  <c r="B15249" i="43"/>
  <c r="B15250" i="43"/>
  <c r="B15251" i="43"/>
  <c r="B15252" i="43"/>
  <c r="B15253" i="43"/>
  <c r="B15254" i="43"/>
  <c r="B15255" i="43"/>
  <c r="B15256" i="43"/>
  <c r="B15257" i="43"/>
  <c r="B15258" i="43"/>
  <c r="B15259" i="43"/>
  <c r="B15260" i="43"/>
  <c r="B15261" i="43"/>
  <c r="B15262" i="43"/>
  <c r="B15263" i="43"/>
  <c r="B15264" i="43"/>
  <c r="B15265" i="43"/>
  <c r="B15266" i="43"/>
  <c r="B15267" i="43"/>
  <c r="B15268" i="43"/>
  <c r="B15269" i="43"/>
  <c r="B15270" i="43"/>
  <c r="B15271" i="43"/>
  <c r="B15272" i="43"/>
  <c r="B15273" i="43"/>
  <c r="B15274" i="43"/>
  <c r="B15275" i="43"/>
  <c r="B15276" i="43"/>
  <c r="B15277" i="43"/>
  <c r="B15278" i="43"/>
  <c r="B15279" i="43"/>
  <c r="B15280" i="43"/>
  <c r="B15281" i="43"/>
  <c r="B15282" i="43"/>
  <c r="B15283" i="43"/>
  <c r="B15284" i="43"/>
  <c r="B15285" i="43"/>
  <c r="B15286" i="43"/>
  <c r="B15287" i="43"/>
  <c r="B15288" i="43"/>
  <c r="B15289" i="43"/>
  <c r="B15290" i="43"/>
  <c r="B15291" i="43"/>
  <c r="B15292" i="43"/>
  <c r="B15293" i="43"/>
  <c r="B15294" i="43"/>
  <c r="B15295" i="43"/>
  <c r="B15296" i="43"/>
  <c r="B15297" i="43"/>
  <c r="B15298" i="43"/>
  <c r="B15299" i="43"/>
  <c r="B15300" i="43"/>
  <c r="B15301" i="43"/>
  <c r="B15302" i="43"/>
  <c r="B15303" i="43"/>
  <c r="B15304" i="43"/>
  <c r="B15305" i="43"/>
  <c r="B15306" i="43"/>
  <c r="B15307" i="43"/>
  <c r="B15308" i="43"/>
  <c r="B15309" i="43"/>
  <c r="B15310" i="43"/>
  <c r="B15311" i="43"/>
  <c r="B15312" i="43"/>
  <c r="B15313" i="43"/>
  <c r="B15314" i="43"/>
  <c r="B15315" i="43"/>
  <c r="B15316" i="43"/>
  <c r="B15317" i="43"/>
  <c r="B15318" i="43"/>
  <c r="B15319" i="43"/>
  <c r="B15320" i="43"/>
  <c r="B15321" i="43"/>
  <c r="B15322" i="43"/>
  <c r="B15323" i="43"/>
  <c r="B15324" i="43"/>
  <c r="B15325" i="43"/>
  <c r="B15326" i="43"/>
  <c r="B15327" i="43"/>
  <c r="B15328" i="43"/>
  <c r="B15329" i="43"/>
  <c r="B15330" i="43"/>
  <c r="B15331" i="43"/>
  <c r="B15332" i="43"/>
  <c r="B15333" i="43"/>
  <c r="B15334" i="43"/>
  <c r="B15335" i="43"/>
  <c r="B15336" i="43"/>
  <c r="B15337" i="43"/>
  <c r="B15338" i="43"/>
  <c r="B15339" i="43"/>
  <c r="B15340" i="43"/>
  <c r="B15341" i="43"/>
  <c r="B15342" i="43"/>
  <c r="B15343" i="43"/>
  <c r="B15344" i="43"/>
  <c r="B15345" i="43"/>
  <c r="B15346" i="43"/>
  <c r="B15347" i="43"/>
  <c r="B15348" i="43"/>
  <c r="B15349" i="43"/>
  <c r="B15350" i="43"/>
  <c r="B15351" i="43"/>
  <c r="B15352" i="43"/>
  <c r="B15353" i="43"/>
  <c r="B15354" i="43"/>
  <c r="B15355" i="43"/>
  <c r="B15356" i="43"/>
  <c r="B15357" i="43"/>
  <c r="B15358" i="43"/>
  <c r="B15359" i="43"/>
  <c r="B15360" i="43"/>
  <c r="B15361" i="43"/>
  <c r="B15362" i="43"/>
  <c r="B15363" i="43"/>
  <c r="B15364" i="43"/>
  <c r="B15365" i="43"/>
  <c r="B15366" i="43"/>
  <c r="B15367" i="43"/>
  <c r="B15368" i="43"/>
  <c r="B15369" i="43"/>
  <c r="B15370" i="43"/>
  <c r="B15371" i="43"/>
  <c r="B15372" i="43"/>
  <c r="B15373" i="43"/>
  <c r="B15374" i="43"/>
  <c r="B15375" i="43"/>
  <c r="B15376" i="43"/>
  <c r="B15377" i="43"/>
  <c r="B15378" i="43"/>
  <c r="B15379" i="43"/>
  <c r="B15380" i="43"/>
  <c r="B15381" i="43"/>
  <c r="B15382" i="43"/>
  <c r="B15383" i="43"/>
  <c r="B15384" i="43"/>
  <c r="B15385" i="43"/>
  <c r="B15386" i="43"/>
  <c r="B15387" i="43"/>
  <c r="B15388" i="43"/>
  <c r="B15389" i="43"/>
  <c r="B15390" i="43"/>
  <c r="B15391" i="43"/>
  <c r="B15392" i="43"/>
  <c r="B15393" i="43"/>
  <c r="B15394" i="43"/>
  <c r="B15395" i="43"/>
  <c r="B15396" i="43"/>
  <c r="B15397" i="43"/>
  <c r="B15398" i="43"/>
  <c r="B15399" i="43"/>
  <c r="B15400" i="43"/>
  <c r="B15401" i="43"/>
  <c r="B15402" i="43"/>
  <c r="B15403" i="43"/>
  <c r="B15404" i="43"/>
  <c r="B15405" i="43"/>
  <c r="B15406" i="43"/>
  <c r="B15407" i="43"/>
  <c r="B15408" i="43"/>
  <c r="B15409" i="43"/>
  <c r="B15410" i="43"/>
  <c r="B15411" i="43"/>
  <c r="B15412" i="43"/>
  <c r="B15413" i="43"/>
  <c r="B15414" i="43"/>
  <c r="B15415" i="43"/>
  <c r="B15416" i="43"/>
  <c r="B15417" i="43"/>
  <c r="B15418" i="43"/>
  <c r="B15419" i="43"/>
  <c r="B15420" i="43"/>
  <c r="B15421" i="43"/>
  <c r="B15422" i="43"/>
  <c r="B15423" i="43"/>
  <c r="B15424" i="43"/>
  <c r="B15425" i="43"/>
  <c r="B15426" i="43"/>
  <c r="B15427" i="43"/>
  <c r="B15428" i="43"/>
  <c r="B15429" i="43"/>
  <c r="B15430" i="43"/>
  <c r="B15431" i="43"/>
  <c r="B15432" i="43"/>
  <c r="B15433" i="43"/>
  <c r="B15434" i="43"/>
  <c r="B15435" i="43"/>
  <c r="B15436" i="43"/>
  <c r="B15437" i="43"/>
  <c r="B15438" i="43"/>
  <c r="B15439" i="43"/>
  <c r="B15440" i="43"/>
  <c r="B15441" i="43"/>
  <c r="B15442" i="43"/>
  <c r="B15443" i="43"/>
  <c r="B15444" i="43"/>
  <c r="B15445" i="43"/>
  <c r="B15446" i="43"/>
  <c r="B15447" i="43"/>
  <c r="B15448" i="43"/>
  <c r="B15449" i="43"/>
  <c r="B15450" i="43"/>
  <c r="B15451" i="43"/>
  <c r="B15452" i="43"/>
  <c r="B15453" i="43"/>
  <c r="B15454" i="43"/>
  <c r="B15455" i="43"/>
  <c r="B15456" i="43"/>
  <c r="B15457" i="43"/>
  <c r="B15458" i="43"/>
  <c r="B15459" i="43"/>
  <c r="B15460" i="43"/>
  <c r="B15461" i="43"/>
  <c r="B15462" i="43"/>
  <c r="B15463" i="43"/>
  <c r="B15464" i="43"/>
  <c r="B15465" i="43"/>
  <c r="B15466" i="43"/>
  <c r="B15467" i="43"/>
  <c r="B15468" i="43"/>
  <c r="B15469" i="43"/>
  <c r="B15470" i="43"/>
  <c r="B15471" i="43"/>
  <c r="B15472" i="43"/>
  <c r="B15473" i="43"/>
  <c r="B15474" i="43"/>
  <c r="B15475" i="43"/>
  <c r="B15476" i="43"/>
  <c r="B15477" i="43"/>
  <c r="B15478" i="43"/>
  <c r="B15479" i="43"/>
  <c r="B15480" i="43"/>
  <c r="B15481" i="43"/>
  <c r="B15482" i="43"/>
  <c r="B15483" i="43"/>
  <c r="B15484" i="43"/>
  <c r="B15485" i="43"/>
  <c r="B15486" i="43"/>
  <c r="B15487" i="43"/>
  <c r="B15488" i="43"/>
  <c r="B15489" i="43"/>
  <c r="B15490" i="43"/>
  <c r="B15491" i="43"/>
  <c r="B15492" i="43"/>
  <c r="B15493" i="43"/>
  <c r="B15494" i="43"/>
  <c r="B15495" i="43"/>
  <c r="B15496" i="43"/>
  <c r="B15497" i="43"/>
  <c r="B15498" i="43"/>
  <c r="B15499" i="43"/>
  <c r="B15500" i="43"/>
  <c r="B15501" i="43"/>
  <c r="B15502" i="43"/>
  <c r="B15503" i="43"/>
  <c r="B15504" i="43"/>
  <c r="B15505" i="43"/>
  <c r="B15506" i="43"/>
  <c r="B15507" i="43"/>
  <c r="B15508" i="43"/>
  <c r="B15509" i="43"/>
  <c r="B15510" i="43"/>
  <c r="B15511" i="43"/>
  <c r="B15512" i="43"/>
  <c r="B15513" i="43"/>
  <c r="B15514" i="43"/>
  <c r="B15515" i="43"/>
  <c r="B15516" i="43"/>
  <c r="B15517" i="43"/>
  <c r="B15518" i="43"/>
  <c r="B15519" i="43"/>
  <c r="B15520" i="43"/>
  <c r="B15521" i="43"/>
  <c r="B15522" i="43"/>
  <c r="B15523" i="43"/>
  <c r="B15524" i="43"/>
  <c r="B15525" i="43"/>
  <c r="B15526" i="43"/>
  <c r="B15527" i="43"/>
  <c r="B15528" i="43"/>
  <c r="B15529" i="43"/>
  <c r="B15530" i="43"/>
  <c r="B15531" i="43"/>
  <c r="B15532" i="43"/>
  <c r="B15533" i="43"/>
  <c r="B15534" i="43"/>
  <c r="B15535" i="43"/>
  <c r="B15536" i="43"/>
  <c r="B15537" i="43"/>
  <c r="B15538" i="43"/>
  <c r="B15539" i="43"/>
  <c r="B15540" i="43"/>
  <c r="B15541" i="43"/>
  <c r="B15542" i="43"/>
  <c r="B15543" i="43"/>
  <c r="B15544" i="43"/>
  <c r="B15545" i="43"/>
  <c r="B15546" i="43"/>
  <c r="B15547" i="43"/>
  <c r="B15548" i="43"/>
  <c r="B15549" i="43"/>
  <c r="B15550" i="43"/>
  <c r="B15551" i="43"/>
  <c r="B15552" i="43"/>
  <c r="B15553" i="43"/>
  <c r="B15554" i="43"/>
  <c r="B15555" i="43"/>
  <c r="B15556" i="43"/>
  <c r="B15557" i="43"/>
  <c r="B15558" i="43"/>
  <c r="B15559" i="43"/>
  <c r="B15560" i="43"/>
  <c r="B15561" i="43"/>
  <c r="B15562" i="43"/>
  <c r="B15563" i="43"/>
  <c r="B15564" i="43"/>
  <c r="B15565" i="43"/>
  <c r="B15566" i="43"/>
  <c r="B15567" i="43"/>
  <c r="B15568" i="43"/>
  <c r="B15569" i="43"/>
  <c r="B15570" i="43"/>
  <c r="B15571" i="43"/>
  <c r="B15572" i="43"/>
  <c r="B15573" i="43"/>
  <c r="B15574" i="43"/>
  <c r="B15575" i="43"/>
  <c r="B15576" i="43"/>
  <c r="B15577" i="43"/>
  <c r="B15578" i="43"/>
  <c r="B15579" i="43"/>
  <c r="B15580" i="43"/>
  <c r="B15581" i="43"/>
  <c r="B15582" i="43"/>
  <c r="B15583" i="43"/>
  <c r="B15584" i="43"/>
  <c r="B15585" i="43"/>
  <c r="B15586" i="43"/>
  <c r="B15587" i="43"/>
  <c r="B15588" i="43"/>
  <c r="B15589" i="43"/>
  <c r="B15590" i="43"/>
  <c r="B15591" i="43"/>
  <c r="B15592" i="43"/>
  <c r="B15593" i="43"/>
  <c r="B15594" i="43"/>
  <c r="B15595" i="43"/>
  <c r="B15596" i="43"/>
  <c r="B15597" i="43"/>
  <c r="B15598" i="43"/>
  <c r="B15599" i="43"/>
  <c r="B15600" i="43"/>
  <c r="B15601" i="43"/>
  <c r="B15602" i="43"/>
  <c r="B15603" i="43"/>
  <c r="B15604" i="43"/>
  <c r="B15605" i="43"/>
  <c r="B15606" i="43"/>
  <c r="B15607" i="43"/>
  <c r="B15608" i="43"/>
  <c r="B15609" i="43"/>
  <c r="B15610" i="43"/>
  <c r="B15611" i="43"/>
  <c r="B15612" i="43"/>
  <c r="B15613" i="43"/>
  <c r="B15614" i="43"/>
  <c r="B15615" i="43"/>
  <c r="B15616" i="43"/>
  <c r="B15617" i="43"/>
  <c r="B15618" i="43"/>
  <c r="B15619" i="43"/>
  <c r="B15620" i="43"/>
  <c r="B15621" i="43"/>
  <c r="B15622" i="43"/>
  <c r="B15623" i="43"/>
  <c r="B15624" i="43"/>
  <c r="B15625" i="43"/>
  <c r="B15626" i="43"/>
  <c r="B15627" i="43"/>
  <c r="B15628" i="43"/>
  <c r="B15629" i="43"/>
  <c r="B15630" i="43"/>
  <c r="B15631" i="43"/>
  <c r="B15632" i="43"/>
  <c r="B15633" i="43"/>
  <c r="B15634" i="43"/>
  <c r="B15635" i="43"/>
  <c r="B15636" i="43"/>
  <c r="B15637" i="43"/>
  <c r="B15638" i="43"/>
  <c r="B15639" i="43"/>
  <c r="B15640" i="43"/>
  <c r="B15641" i="43"/>
  <c r="B15642" i="43"/>
  <c r="B15643" i="43"/>
  <c r="B15644" i="43"/>
  <c r="B15645" i="43"/>
  <c r="B15646" i="43"/>
  <c r="B15647" i="43"/>
  <c r="B15648" i="43"/>
  <c r="B15649" i="43"/>
  <c r="B15650" i="43"/>
  <c r="B15651" i="43"/>
  <c r="B15652" i="43"/>
  <c r="B15653" i="43"/>
  <c r="B15654" i="43"/>
  <c r="B15655" i="43"/>
  <c r="B15656" i="43"/>
  <c r="B15657" i="43"/>
  <c r="B15658" i="43"/>
  <c r="B15659" i="43"/>
  <c r="B15660" i="43"/>
  <c r="B15661" i="43"/>
  <c r="B15662" i="43"/>
  <c r="B15663" i="43"/>
  <c r="B15664" i="43"/>
  <c r="B15665" i="43"/>
  <c r="B15666" i="43"/>
  <c r="B15667" i="43"/>
  <c r="B15668" i="43"/>
  <c r="B15669" i="43"/>
  <c r="B15670" i="43"/>
  <c r="B15671" i="43"/>
  <c r="B15672" i="43"/>
  <c r="B15673" i="43"/>
  <c r="B15674" i="43"/>
  <c r="B15675" i="43"/>
  <c r="B15676" i="43"/>
  <c r="B15677" i="43"/>
  <c r="B15678" i="43"/>
  <c r="B15679" i="43"/>
  <c r="B15680" i="43"/>
  <c r="B15681" i="43"/>
  <c r="B15682" i="43"/>
  <c r="B15683" i="43"/>
  <c r="B15684" i="43"/>
  <c r="B15685" i="43"/>
  <c r="B15686" i="43"/>
  <c r="B15687" i="43"/>
  <c r="B15688" i="43"/>
  <c r="B15689" i="43"/>
  <c r="B15690" i="43"/>
  <c r="B15691" i="43"/>
  <c r="B15692" i="43"/>
  <c r="B15693" i="43"/>
  <c r="B15694" i="43"/>
  <c r="B15695" i="43"/>
  <c r="B15696" i="43"/>
  <c r="B15697" i="43"/>
  <c r="B15698" i="43"/>
  <c r="B15699" i="43"/>
  <c r="B15700" i="43"/>
  <c r="B15701" i="43"/>
  <c r="B15702" i="43"/>
  <c r="B15703" i="43"/>
  <c r="B15704" i="43"/>
  <c r="B15705" i="43"/>
  <c r="B15706" i="43"/>
  <c r="B15707" i="43"/>
  <c r="B15708" i="43"/>
  <c r="B15709" i="43"/>
  <c r="B15710" i="43"/>
  <c r="B15711" i="43"/>
  <c r="B15712" i="43"/>
  <c r="B15713" i="43"/>
  <c r="B15714" i="43"/>
  <c r="B15715" i="43"/>
  <c r="B15716" i="43"/>
  <c r="B15717" i="43"/>
  <c r="B15718" i="43"/>
  <c r="B15719" i="43"/>
  <c r="B15720" i="43"/>
  <c r="B15721" i="43"/>
  <c r="B15722" i="43"/>
  <c r="B15723" i="43"/>
  <c r="B15724" i="43"/>
  <c r="B15725" i="43"/>
  <c r="B15726" i="43"/>
  <c r="B15727" i="43"/>
  <c r="B15728" i="43"/>
  <c r="B15729" i="43"/>
  <c r="B15730" i="43"/>
  <c r="B15731" i="43"/>
  <c r="B15732" i="43"/>
  <c r="B15733" i="43"/>
  <c r="B15734" i="43"/>
  <c r="B15735" i="43"/>
  <c r="B15736" i="43"/>
  <c r="B15737" i="43"/>
  <c r="B15738" i="43"/>
  <c r="B15739" i="43"/>
  <c r="B15740" i="43"/>
  <c r="B15741" i="43"/>
  <c r="B15742" i="43"/>
  <c r="B15743" i="43"/>
  <c r="B15744" i="43"/>
  <c r="B15745" i="43"/>
  <c r="B15746" i="43"/>
  <c r="B15747" i="43"/>
  <c r="B15748" i="43"/>
  <c r="B15749" i="43"/>
  <c r="B15750" i="43"/>
  <c r="B15751" i="43"/>
  <c r="B15752" i="43"/>
  <c r="B15753" i="43"/>
  <c r="B15754" i="43"/>
  <c r="B15755" i="43"/>
  <c r="B15756" i="43"/>
  <c r="B15757" i="43"/>
  <c r="B15758" i="43"/>
  <c r="B15759" i="43"/>
  <c r="B15760" i="43"/>
  <c r="B15761" i="43"/>
  <c r="B15762" i="43"/>
  <c r="B15763" i="43"/>
  <c r="B15764" i="43"/>
  <c r="B15765" i="43"/>
  <c r="B15766" i="43"/>
  <c r="B15767" i="43"/>
  <c r="B15768" i="43"/>
  <c r="B15769" i="43"/>
  <c r="B15770" i="43"/>
  <c r="B15771" i="43"/>
  <c r="B15772" i="43"/>
  <c r="B15773" i="43"/>
  <c r="B15774" i="43"/>
  <c r="B15775" i="43"/>
  <c r="B15776" i="43"/>
  <c r="B15777" i="43"/>
  <c r="B15778" i="43"/>
  <c r="B15779" i="43"/>
  <c r="B15780" i="43"/>
  <c r="B15781" i="43"/>
  <c r="B15782" i="43"/>
  <c r="B15783" i="43"/>
  <c r="B15784" i="43"/>
  <c r="B15785" i="43"/>
  <c r="B15786" i="43"/>
  <c r="B15787" i="43"/>
  <c r="B15788" i="43"/>
  <c r="B15789" i="43"/>
  <c r="B15790" i="43"/>
  <c r="B15791" i="43"/>
  <c r="B15792" i="43"/>
  <c r="B15793" i="43"/>
  <c r="B15794" i="43"/>
  <c r="B15795" i="43"/>
  <c r="B15796" i="43"/>
  <c r="B15797" i="43"/>
  <c r="B15798" i="43"/>
  <c r="B15799" i="43"/>
  <c r="B15800" i="43"/>
  <c r="B15801" i="43"/>
  <c r="B15802" i="43"/>
  <c r="B15803" i="43"/>
  <c r="B15804" i="43"/>
  <c r="B15805" i="43"/>
  <c r="B15806" i="43"/>
  <c r="B15807" i="43"/>
  <c r="B15808" i="43"/>
  <c r="B15809" i="43"/>
  <c r="B15810" i="43"/>
  <c r="B15811" i="43"/>
  <c r="B15812" i="43"/>
  <c r="B15813" i="43"/>
  <c r="B15814" i="43"/>
  <c r="B15815" i="43"/>
  <c r="B15816" i="43"/>
  <c r="B15817" i="43"/>
  <c r="B15818" i="43"/>
  <c r="B15819" i="43"/>
  <c r="B15820" i="43"/>
  <c r="B15821" i="43"/>
  <c r="B15822" i="43"/>
  <c r="B15823" i="43"/>
  <c r="B15824" i="43"/>
  <c r="B15825" i="43"/>
  <c r="B15826" i="43"/>
  <c r="B15827" i="43"/>
  <c r="B15828" i="43"/>
  <c r="B15829" i="43"/>
  <c r="B15830" i="43"/>
  <c r="B15831" i="43"/>
  <c r="B15832" i="43"/>
  <c r="B15833" i="43"/>
  <c r="B15834" i="43"/>
  <c r="B15835" i="43"/>
  <c r="B15836" i="43"/>
  <c r="B15837" i="43"/>
  <c r="B15838" i="43"/>
  <c r="B15839" i="43"/>
  <c r="B15840" i="43"/>
  <c r="B15841" i="43"/>
  <c r="B15842" i="43"/>
  <c r="B15843" i="43"/>
  <c r="B15844" i="43"/>
  <c r="B15845" i="43"/>
  <c r="B15846" i="43"/>
  <c r="B15847" i="43"/>
  <c r="B15848" i="43"/>
  <c r="B15849" i="43"/>
  <c r="B15850" i="43"/>
  <c r="B15851" i="43"/>
  <c r="B15852" i="43"/>
  <c r="B15853" i="43"/>
  <c r="B15854" i="43"/>
  <c r="B15855" i="43"/>
  <c r="B15856" i="43"/>
  <c r="B15857" i="43"/>
  <c r="B15858" i="43"/>
  <c r="B15859" i="43"/>
  <c r="B15860" i="43"/>
  <c r="B15861" i="43"/>
  <c r="B15862" i="43"/>
  <c r="B15863" i="43"/>
  <c r="B15864" i="43"/>
  <c r="B15865" i="43"/>
  <c r="B15866" i="43"/>
  <c r="B15867" i="43"/>
  <c r="B15868" i="43"/>
  <c r="B15869" i="43"/>
  <c r="B15870" i="43"/>
  <c r="B15871" i="43"/>
  <c r="B15872" i="43"/>
  <c r="B15873" i="43"/>
  <c r="B15874" i="43"/>
  <c r="B15875" i="43"/>
  <c r="B15876" i="43"/>
  <c r="B15877" i="43"/>
  <c r="B15878" i="43"/>
  <c r="B15879" i="43"/>
  <c r="B15880" i="43"/>
  <c r="B15881" i="43"/>
  <c r="B15882" i="43"/>
  <c r="B15883" i="43"/>
  <c r="B15884" i="43"/>
  <c r="B15885" i="43"/>
  <c r="B15886" i="43"/>
  <c r="B15887" i="43"/>
  <c r="B15888" i="43"/>
  <c r="B15889" i="43"/>
  <c r="B15890" i="43"/>
  <c r="B15891" i="43"/>
  <c r="B15892" i="43"/>
  <c r="B15893" i="43"/>
  <c r="B15894" i="43"/>
  <c r="B15895" i="43"/>
  <c r="B15896" i="43"/>
  <c r="B15897" i="43"/>
  <c r="B15898" i="43"/>
  <c r="B15899" i="43"/>
  <c r="B15900" i="43"/>
  <c r="B15901" i="43"/>
  <c r="B15902" i="43"/>
  <c r="B15903" i="43"/>
  <c r="B15904" i="43"/>
  <c r="B15905" i="43"/>
  <c r="B15906" i="43"/>
  <c r="B15907" i="43"/>
  <c r="B15908" i="43"/>
  <c r="B15909" i="43"/>
  <c r="B15910" i="43"/>
  <c r="B15911" i="43"/>
  <c r="B15912" i="43"/>
  <c r="B15913" i="43"/>
  <c r="B15914" i="43"/>
  <c r="B15915" i="43"/>
  <c r="B15916" i="43"/>
  <c r="B15917" i="43"/>
  <c r="B15918" i="43"/>
  <c r="B15919" i="43"/>
  <c r="B15920" i="43"/>
  <c r="B15921" i="43"/>
  <c r="B15922" i="43"/>
  <c r="B15923" i="43"/>
  <c r="B15924" i="43"/>
  <c r="B15925" i="43"/>
  <c r="B15926" i="43"/>
  <c r="B15927" i="43"/>
  <c r="B15928" i="43"/>
  <c r="B15929" i="43"/>
  <c r="B15930" i="43"/>
  <c r="B15931" i="43"/>
  <c r="B15932" i="43"/>
  <c r="B15933" i="43"/>
  <c r="B15934" i="43"/>
  <c r="B15935" i="43"/>
  <c r="B15936" i="43"/>
  <c r="B15937" i="43"/>
  <c r="B15938" i="43"/>
  <c r="B15939" i="43"/>
  <c r="B15940" i="43"/>
  <c r="B15941" i="43"/>
  <c r="B15942" i="43"/>
  <c r="B15943" i="43"/>
  <c r="B15944" i="43"/>
  <c r="B15945" i="43"/>
  <c r="B15946" i="43"/>
  <c r="B15947" i="43"/>
  <c r="B15948" i="43"/>
  <c r="B15949" i="43"/>
  <c r="B15950" i="43"/>
  <c r="B15951" i="43"/>
  <c r="B15952" i="43"/>
  <c r="B15953" i="43"/>
  <c r="B15954" i="43"/>
  <c r="B15955" i="43"/>
  <c r="B15956" i="43"/>
  <c r="B15957" i="43"/>
  <c r="B15958" i="43"/>
  <c r="B15959" i="43"/>
  <c r="B15960" i="43"/>
  <c r="B15961" i="43"/>
  <c r="B15962" i="43"/>
  <c r="B15963" i="43"/>
  <c r="B15964" i="43"/>
  <c r="B15965" i="43"/>
  <c r="B15966" i="43"/>
  <c r="B15967" i="43"/>
  <c r="B15968" i="43"/>
  <c r="B15969" i="43"/>
  <c r="B15970" i="43"/>
  <c r="B15971" i="43"/>
  <c r="B15972" i="43"/>
  <c r="B15973" i="43"/>
  <c r="B15974" i="43"/>
  <c r="B15975" i="43"/>
  <c r="B15976" i="43"/>
  <c r="B15977" i="43"/>
  <c r="B15978" i="43"/>
  <c r="B15979" i="43"/>
  <c r="B15980" i="43"/>
  <c r="B15981" i="43"/>
  <c r="B15982" i="43"/>
  <c r="B15983" i="43"/>
  <c r="B15984" i="43"/>
  <c r="B15985" i="43"/>
  <c r="B15986" i="43"/>
  <c r="B15987" i="43"/>
  <c r="B15988" i="43"/>
  <c r="B15989" i="43"/>
  <c r="B15990" i="43"/>
  <c r="B15991" i="43"/>
  <c r="B15992" i="43"/>
  <c r="B15993" i="43"/>
  <c r="B15994" i="43"/>
  <c r="B15995" i="43"/>
  <c r="B15996" i="43"/>
  <c r="B15997" i="43"/>
  <c r="B15998" i="43"/>
  <c r="B15999" i="43"/>
  <c r="B16000" i="43"/>
  <c r="B16001" i="43"/>
  <c r="B16002" i="43"/>
  <c r="B16003" i="43"/>
  <c r="B16004" i="43"/>
  <c r="B16005" i="43"/>
  <c r="B16006" i="43"/>
  <c r="B16007" i="43"/>
  <c r="B16008" i="43"/>
  <c r="B16009" i="43"/>
  <c r="B16010" i="43"/>
  <c r="B16011" i="43"/>
  <c r="B16012" i="43"/>
  <c r="B16013" i="43"/>
  <c r="B16014" i="43"/>
  <c r="B16015" i="43"/>
  <c r="B16016" i="43"/>
  <c r="B16017" i="43"/>
  <c r="B16018" i="43"/>
  <c r="B16019" i="43"/>
  <c r="B16020" i="43"/>
  <c r="B16021" i="43"/>
  <c r="B16022" i="43"/>
  <c r="B16023" i="43"/>
  <c r="B16024" i="43"/>
  <c r="B16025" i="43"/>
  <c r="B16026" i="43"/>
  <c r="B16027" i="43"/>
  <c r="B16028" i="43"/>
  <c r="B16029" i="43"/>
  <c r="B16030" i="43"/>
  <c r="B16031" i="43"/>
  <c r="B16032" i="43"/>
  <c r="B16033" i="43"/>
  <c r="B16034" i="43"/>
  <c r="B16035" i="43"/>
  <c r="B16036" i="43"/>
  <c r="B16037" i="43"/>
  <c r="B16038" i="43"/>
  <c r="B16039" i="43"/>
  <c r="B16040" i="43"/>
  <c r="B16041" i="43"/>
  <c r="B16042" i="43"/>
  <c r="B16043" i="43"/>
  <c r="B16044" i="43"/>
  <c r="B16045" i="43"/>
  <c r="B16046" i="43"/>
  <c r="B16047" i="43"/>
  <c r="B16048" i="43"/>
  <c r="B16049" i="43"/>
  <c r="B16050" i="43"/>
  <c r="B16051" i="43"/>
  <c r="B16052" i="43"/>
  <c r="B16053" i="43"/>
  <c r="B16054" i="43"/>
  <c r="B16055" i="43"/>
  <c r="B16056" i="43"/>
  <c r="B16057" i="43"/>
  <c r="B16058" i="43"/>
  <c r="B16059" i="43"/>
  <c r="B16060" i="43"/>
  <c r="B16061" i="43"/>
  <c r="B16062" i="43"/>
  <c r="B16063" i="43"/>
  <c r="B16064" i="43"/>
  <c r="B16065" i="43"/>
  <c r="B16066" i="43"/>
  <c r="B16067" i="43"/>
  <c r="B16068" i="43"/>
  <c r="B16069" i="43"/>
  <c r="B16070" i="43"/>
  <c r="B16071" i="43"/>
  <c r="B16072" i="43"/>
  <c r="B16073" i="43"/>
  <c r="B16074" i="43"/>
  <c r="B16075" i="43"/>
  <c r="B16076" i="43"/>
  <c r="B16077" i="43"/>
  <c r="B16078" i="43"/>
  <c r="B16079" i="43"/>
  <c r="B16080" i="43"/>
  <c r="B16081" i="43"/>
  <c r="B16082" i="43"/>
  <c r="B16083" i="43"/>
  <c r="B16084" i="43"/>
  <c r="B16085" i="43"/>
  <c r="B16086" i="43"/>
  <c r="B16087" i="43"/>
  <c r="B16088" i="43"/>
  <c r="B16089" i="43"/>
  <c r="B16090" i="43"/>
  <c r="B16091" i="43"/>
  <c r="B16092" i="43"/>
  <c r="B16093" i="43"/>
  <c r="B16094" i="43"/>
  <c r="B16095" i="43"/>
  <c r="B16096" i="43"/>
  <c r="B16097" i="43"/>
  <c r="B16098" i="43"/>
  <c r="B16099" i="43"/>
  <c r="B16100" i="43"/>
  <c r="B16101" i="43"/>
  <c r="B16102" i="43"/>
  <c r="B16103" i="43"/>
  <c r="B16104" i="43"/>
  <c r="B16105" i="43"/>
  <c r="B16106" i="43"/>
  <c r="B16107" i="43"/>
  <c r="B16108" i="43"/>
  <c r="B16109" i="43"/>
  <c r="B16110" i="43"/>
  <c r="B16111" i="43"/>
  <c r="B16112" i="43"/>
  <c r="B16113" i="43"/>
  <c r="B16114" i="43"/>
  <c r="B16115" i="43"/>
  <c r="B16116" i="43"/>
  <c r="B16117" i="43"/>
  <c r="B16118" i="43"/>
  <c r="B16119" i="43"/>
  <c r="B16120" i="43"/>
  <c r="B16121" i="43"/>
  <c r="B16122" i="43"/>
  <c r="B16123" i="43"/>
  <c r="B16124" i="43"/>
  <c r="B16125" i="43"/>
  <c r="B16126" i="43"/>
  <c r="B16127" i="43"/>
  <c r="B16128" i="43"/>
  <c r="B16129" i="43"/>
  <c r="B16130" i="43"/>
  <c r="B16131" i="43"/>
  <c r="B16132" i="43"/>
  <c r="B16133" i="43"/>
  <c r="B16134" i="43"/>
  <c r="B16135" i="43"/>
  <c r="B16136" i="43"/>
  <c r="B16137" i="43"/>
  <c r="B16138" i="43"/>
  <c r="B16139" i="43"/>
  <c r="B16140" i="43"/>
  <c r="B16141" i="43"/>
  <c r="B16142" i="43"/>
  <c r="B16143" i="43"/>
  <c r="B16144" i="43"/>
  <c r="B16145" i="43"/>
  <c r="B16146" i="43"/>
  <c r="B16147" i="43"/>
  <c r="B16148" i="43"/>
  <c r="B16149" i="43"/>
  <c r="B16150" i="43"/>
  <c r="B16151" i="43"/>
  <c r="B16152" i="43"/>
  <c r="B16153" i="43"/>
  <c r="B16154" i="43"/>
  <c r="B16155" i="43"/>
  <c r="B16156" i="43"/>
  <c r="B16157" i="43"/>
  <c r="B16158" i="43"/>
  <c r="B16159" i="43"/>
  <c r="B16160" i="43"/>
  <c r="B16161" i="43"/>
  <c r="B16162" i="43"/>
  <c r="B16163" i="43"/>
  <c r="B16164" i="43"/>
  <c r="B16165" i="43"/>
  <c r="B16166" i="43"/>
  <c r="B16167" i="43"/>
  <c r="B16168" i="43"/>
  <c r="B16169" i="43"/>
  <c r="B16170" i="43"/>
  <c r="B16171" i="43"/>
  <c r="B16172" i="43"/>
  <c r="B16173" i="43"/>
  <c r="B16174" i="43"/>
  <c r="B16175" i="43"/>
  <c r="B16176" i="43"/>
  <c r="B16177" i="43"/>
  <c r="B16178" i="43"/>
  <c r="B16179" i="43"/>
  <c r="B16180" i="43"/>
  <c r="B16181" i="43"/>
  <c r="B16182" i="43"/>
  <c r="B16183" i="43"/>
  <c r="B16184" i="43"/>
  <c r="B16185" i="43"/>
  <c r="B16186" i="43"/>
  <c r="B16187" i="43"/>
  <c r="B16188" i="43"/>
  <c r="B16189" i="43"/>
  <c r="B16190" i="43"/>
  <c r="B16191" i="43"/>
  <c r="B16192" i="43"/>
  <c r="B16193" i="43"/>
  <c r="B16194" i="43"/>
  <c r="B16195" i="43"/>
  <c r="B16196" i="43"/>
  <c r="B16197" i="43"/>
  <c r="B16198" i="43"/>
  <c r="B16199" i="43"/>
  <c r="B16200" i="43"/>
  <c r="B16201" i="43"/>
  <c r="B16202" i="43"/>
  <c r="B16203" i="43"/>
  <c r="B16204" i="43"/>
  <c r="B16205" i="43"/>
  <c r="B16206" i="43"/>
  <c r="B16207" i="43"/>
  <c r="B16208" i="43"/>
  <c r="B16209" i="43"/>
  <c r="B16210" i="43"/>
  <c r="B16211" i="43"/>
  <c r="B16212" i="43"/>
  <c r="B16213" i="43"/>
  <c r="B16214" i="43"/>
  <c r="B16215" i="43"/>
  <c r="B16216" i="43"/>
  <c r="B16217" i="43"/>
  <c r="B16218" i="43"/>
  <c r="B16219" i="43"/>
  <c r="B16220" i="43"/>
  <c r="B16221" i="43"/>
  <c r="B16222" i="43"/>
  <c r="B16223" i="43"/>
  <c r="B16224" i="43"/>
  <c r="B16225" i="43"/>
  <c r="B16226" i="43"/>
  <c r="B16227" i="43"/>
  <c r="B16228" i="43"/>
  <c r="B16229" i="43"/>
  <c r="B16230" i="43"/>
  <c r="B16231" i="43"/>
  <c r="B16232" i="43"/>
  <c r="B16233" i="43"/>
  <c r="B16234" i="43"/>
  <c r="B16235" i="43"/>
  <c r="B16236" i="43"/>
  <c r="B16237" i="43"/>
  <c r="B16238" i="43"/>
  <c r="B16239" i="43"/>
  <c r="B16240" i="43"/>
  <c r="B16241" i="43"/>
  <c r="B16242" i="43"/>
  <c r="B16243" i="43"/>
  <c r="B16244" i="43"/>
  <c r="B16245" i="43"/>
  <c r="B16246" i="43"/>
  <c r="B16247" i="43"/>
  <c r="B16248" i="43"/>
  <c r="B16249" i="43"/>
  <c r="B16250" i="43"/>
  <c r="B16251" i="43"/>
  <c r="B16252" i="43"/>
  <c r="B16253" i="43"/>
  <c r="B16254" i="43"/>
  <c r="B16255" i="43"/>
  <c r="B16256" i="43"/>
  <c r="B16257" i="43"/>
  <c r="B16258" i="43"/>
  <c r="B16259" i="43"/>
  <c r="B16260" i="43"/>
  <c r="B16261" i="43"/>
  <c r="B16262" i="43"/>
  <c r="B16263" i="43"/>
  <c r="B16264" i="43"/>
  <c r="B16265" i="43"/>
  <c r="B16266" i="43"/>
  <c r="B16267" i="43"/>
  <c r="B16268" i="43"/>
  <c r="B16269" i="43"/>
  <c r="B16270" i="43"/>
  <c r="B16271" i="43"/>
  <c r="B16272" i="43"/>
  <c r="B16273" i="43"/>
  <c r="B16274" i="43"/>
  <c r="B16275" i="43"/>
  <c r="B16276" i="43"/>
  <c r="B16277" i="43"/>
  <c r="B16278" i="43"/>
  <c r="B16279" i="43"/>
  <c r="B16280" i="43"/>
  <c r="B16281" i="43"/>
  <c r="B16282" i="43"/>
  <c r="B16283" i="43"/>
  <c r="B16284" i="43"/>
  <c r="B16285" i="43"/>
  <c r="B16286" i="43"/>
  <c r="B16287" i="43"/>
  <c r="B16288" i="43"/>
  <c r="B16289" i="43"/>
  <c r="B16290" i="43"/>
  <c r="B16291" i="43"/>
  <c r="B16292" i="43"/>
  <c r="B16293" i="43"/>
  <c r="B16294" i="43"/>
  <c r="B16295" i="43"/>
  <c r="B16296" i="43"/>
  <c r="B16297" i="43"/>
  <c r="B16298" i="43"/>
  <c r="B16299" i="43"/>
  <c r="B16300" i="43"/>
  <c r="B16301" i="43"/>
  <c r="B16302" i="43"/>
  <c r="B16303" i="43"/>
  <c r="B16304" i="43"/>
  <c r="B16305" i="43"/>
  <c r="B16306" i="43"/>
  <c r="B16307" i="43"/>
  <c r="B16308" i="43"/>
  <c r="B2" i="43"/>
  <c r="J5" i="41"/>
  <c r="J6" i="41"/>
  <c r="J7" i="41"/>
  <c r="J8" i="41"/>
  <c r="J9" i="41"/>
  <c r="J10" i="41"/>
  <c r="J11" i="41"/>
  <c r="J12" i="41"/>
  <c r="J13" i="41"/>
  <c r="J4" i="41"/>
  <c r="E2" i="31"/>
  <c r="E3" i="31"/>
  <c r="E4" i="31"/>
  <c r="E5" i="31"/>
  <c r="E6" i="31"/>
  <c r="E7" i="31"/>
  <c r="E8" i="31"/>
  <c r="E9" i="31"/>
  <c r="E10" i="31"/>
  <c r="E11" i="31"/>
  <c r="E12" i="31"/>
  <c r="E13" i="31"/>
  <c r="E14" i="31"/>
  <c r="E15" i="31"/>
  <c r="E16" i="31"/>
  <c r="E17" i="31"/>
  <c r="E18" i="31"/>
  <c r="E19" i="31"/>
  <c r="E20" i="31"/>
  <c r="E21" i="31"/>
  <c r="E22" i="31"/>
  <c r="B3" i="31"/>
  <c r="D3" i="31"/>
  <c r="B4" i="31"/>
  <c r="D4" i="31"/>
  <c r="B5" i="31"/>
  <c r="D5" i="31"/>
  <c r="B6" i="31"/>
  <c r="D6" i="31"/>
  <c r="B7" i="31"/>
  <c r="D7" i="31"/>
  <c r="B8" i="31"/>
  <c r="D8" i="31"/>
  <c r="B9" i="31"/>
  <c r="D9" i="31"/>
  <c r="B10" i="31"/>
  <c r="D10" i="31"/>
  <c r="B11" i="31"/>
  <c r="D11" i="31"/>
  <c r="B12" i="31"/>
  <c r="D12" i="31"/>
  <c r="B13" i="31"/>
  <c r="D13" i="31"/>
  <c r="B14" i="31"/>
  <c r="D14" i="31"/>
  <c r="B15" i="31"/>
  <c r="D15" i="31"/>
  <c r="B16" i="31"/>
  <c r="D16" i="31"/>
  <c r="B17" i="31"/>
  <c r="D17" i="31"/>
  <c r="B18" i="31"/>
  <c r="D18" i="31"/>
  <c r="B19" i="31"/>
  <c r="D19" i="31"/>
  <c r="B20" i="31"/>
  <c r="D20" i="31"/>
  <c r="B21" i="31"/>
  <c r="D21" i="31"/>
  <c r="B22" i="31"/>
  <c r="D22" i="31"/>
  <c r="D2" i="31"/>
  <c r="B2" i="31"/>
  <c r="F8" i="43" l="1"/>
  <c r="F9" i="43"/>
  <c r="F2" i="43"/>
  <c r="I4" i="43"/>
  <c r="D3" i="30"/>
  <c r="D4" i="30"/>
  <c r="D5" i="30"/>
  <c r="D6" i="30"/>
  <c r="D7" i="30"/>
  <c r="D8" i="30"/>
  <c r="D9" i="30"/>
  <c r="D10" i="30"/>
  <c r="D11" i="30"/>
  <c r="D12" i="30"/>
  <c r="D13" i="30"/>
  <c r="D14" i="30"/>
  <c r="D15" i="30"/>
  <c r="D16" i="30"/>
  <c r="D17" i="30"/>
  <c r="D18" i="30"/>
  <c r="D19" i="30"/>
  <c r="D20" i="30"/>
  <c r="D21" i="30"/>
  <c r="D22" i="30"/>
  <c r="D23" i="30"/>
  <c r="D24" i="30"/>
  <c r="D25" i="30"/>
  <c r="D26" i="30"/>
  <c r="D27" i="30"/>
  <c r="D28" i="30"/>
  <c r="D29" i="30"/>
  <c r="D30" i="30"/>
  <c r="D31" i="30"/>
  <c r="D32" i="30"/>
  <c r="D33" i="30"/>
  <c r="D34" i="30"/>
  <c r="D35" i="30"/>
  <c r="D36" i="30"/>
  <c r="D37" i="30"/>
  <c r="D38" i="30"/>
  <c r="D39" i="30"/>
  <c r="D40" i="30"/>
  <c r="D41" i="30"/>
  <c r="D42" i="30"/>
  <c r="D43" i="30"/>
  <c r="D44" i="30"/>
  <c r="D45" i="30"/>
  <c r="D46" i="30"/>
  <c r="D47" i="30"/>
  <c r="D48" i="30"/>
  <c r="D49" i="30"/>
  <c r="D50" i="30"/>
  <c r="D51" i="30"/>
  <c r="D52" i="30"/>
  <c r="D53" i="30"/>
  <c r="D54" i="30"/>
  <c r="D55" i="30"/>
  <c r="D56" i="30"/>
  <c r="D57" i="30"/>
  <c r="D58" i="30"/>
  <c r="D59" i="30"/>
  <c r="D60" i="30"/>
  <c r="D61" i="30"/>
  <c r="D62" i="30"/>
  <c r="D63" i="30"/>
  <c r="D64" i="30"/>
  <c r="D65" i="30"/>
  <c r="D66" i="30"/>
  <c r="D67" i="30"/>
  <c r="D68" i="30"/>
  <c r="D69" i="30"/>
  <c r="D70" i="30"/>
  <c r="D71" i="30"/>
  <c r="D72" i="30"/>
  <c r="D73" i="30"/>
  <c r="D74" i="30"/>
  <c r="D75" i="30"/>
  <c r="D76" i="30"/>
  <c r="D77" i="30"/>
  <c r="D78" i="30"/>
  <c r="D79" i="30"/>
  <c r="D80" i="30"/>
  <c r="D81" i="30"/>
  <c r="D82" i="30"/>
  <c r="D83" i="30"/>
  <c r="D84" i="30"/>
  <c r="D85" i="30"/>
  <c r="D86" i="30"/>
  <c r="D87" i="30"/>
  <c r="D88" i="30"/>
  <c r="D89" i="30"/>
  <c r="D90" i="30"/>
  <c r="D91" i="30"/>
  <c r="D92" i="30"/>
  <c r="D93" i="30"/>
  <c r="D94" i="30"/>
  <c r="D95" i="30"/>
  <c r="D96" i="30"/>
  <c r="D97" i="30"/>
  <c r="D98" i="30"/>
  <c r="D99" i="30"/>
  <c r="D100" i="30"/>
  <c r="D101" i="30"/>
  <c r="D102" i="30"/>
  <c r="D103" i="30"/>
  <c r="D104" i="30"/>
  <c r="D105" i="30"/>
  <c r="D106" i="30"/>
  <c r="D107" i="30"/>
  <c r="D108" i="30"/>
  <c r="D109" i="30"/>
  <c r="D110" i="30"/>
  <c r="D111" i="30"/>
  <c r="D112" i="30"/>
  <c r="B21" i="30"/>
  <c r="B22" i="30"/>
  <c r="B23" i="30"/>
  <c r="B24" i="30"/>
  <c r="B25" i="30"/>
  <c r="B26" i="30"/>
  <c r="B27" i="30"/>
  <c r="B28" i="30"/>
  <c r="B29" i="30"/>
  <c r="B30" i="30"/>
  <c r="B31" i="30"/>
  <c r="B32" i="30"/>
  <c r="B33" i="30"/>
  <c r="B34" i="30"/>
  <c r="B35" i="30"/>
  <c r="B36" i="30"/>
  <c r="B37" i="30"/>
  <c r="B38" i="30"/>
  <c r="B39" i="30"/>
  <c r="B40" i="30"/>
  <c r="B41" i="30"/>
  <c r="B42" i="30"/>
  <c r="B43" i="30"/>
  <c r="B44" i="30"/>
  <c r="B45" i="30"/>
  <c r="B46" i="30"/>
  <c r="B47" i="30"/>
  <c r="B48" i="30"/>
  <c r="B49" i="30"/>
  <c r="B50" i="30"/>
  <c r="B51" i="30"/>
  <c r="B52" i="30"/>
  <c r="B53" i="30"/>
  <c r="B54" i="30"/>
  <c r="B55" i="30"/>
  <c r="B56" i="30"/>
  <c r="B57" i="30"/>
  <c r="B58" i="30"/>
  <c r="B59" i="30"/>
  <c r="B60" i="30"/>
  <c r="B61" i="30"/>
  <c r="B62" i="30"/>
  <c r="B63" i="30"/>
  <c r="B64" i="30"/>
  <c r="B65" i="30"/>
  <c r="B66" i="30"/>
  <c r="B67" i="30"/>
  <c r="B68" i="30"/>
  <c r="B69" i="30"/>
  <c r="B70" i="30"/>
  <c r="B71" i="30"/>
  <c r="B72" i="30"/>
  <c r="B73" i="30"/>
  <c r="B74" i="30"/>
  <c r="B75" i="30"/>
  <c r="B76" i="30"/>
  <c r="B77" i="30"/>
  <c r="B78" i="30"/>
  <c r="B79" i="30"/>
  <c r="B80" i="30"/>
  <c r="B81" i="30"/>
  <c r="B82" i="30"/>
  <c r="B83" i="30"/>
  <c r="B84" i="30"/>
  <c r="B85" i="30"/>
  <c r="B86" i="30"/>
  <c r="B87" i="30"/>
  <c r="B88" i="30"/>
  <c r="B89" i="30"/>
  <c r="B90" i="30"/>
  <c r="B91" i="30"/>
  <c r="B92" i="30"/>
  <c r="B93" i="30"/>
  <c r="B94" i="30"/>
  <c r="B95" i="30"/>
  <c r="B96" i="30"/>
  <c r="B97" i="30"/>
  <c r="B98" i="30"/>
  <c r="B99" i="30"/>
  <c r="B100" i="30"/>
  <c r="B101" i="30"/>
  <c r="B102" i="30"/>
  <c r="B103" i="30"/>
  <c r="B104" i="30"/>
  <c r="B105" i="30"/>
  <c r="B106" i="30"/>
  <c r="B107" i="30"/>
  <c r="B108" i="30"/>
  <c r="B109" i="30"/>
  <c r="B110" i="30"/>
  <c r="B111" i="30"/>
  <c r="B112" i="30"/>
  <c r="B3" i="30"/>
  <c r="B4" i="30"/>
  <c r="B5" i="30"/>
  <c r="B6" i="30"/>
  <c r="B7" i="30"/>
  <c r="B8" i="30"/>
  <c r="B9" i="30"/>
  <c r="B10" i="30"/>
  <c r="B11" i="30"/>
  <c r="B12" i="30"/>
  <c r="B13" i="30"/>
  <c r="B14" i="30"/>
  <c r="B15" i="30"/>
  <c r="B16" i="30"/>
  <c r="B17" i="30"/>
  <c r="B18" i="30"/>
  <c r="B19" i="30"/>
  <c r="B20" i="30"/>
  <c r="C3" i="30"/>
  <c r="C4" i="30"/>
  <c r="C5" i="30"/>
  <c r="C6" i="30"/>
  <c r="C7" i="30"/>
  <c r="C8" i="30"/>
  <c r="C9" i="30"/>
  <c r="C10" i="30"/>
  <c r="C11" i="30"/>
  <c r="C12" i="30"/>
  <c r="C13" i="30"/>
  <c r="C14" i="30"/>
  <c r="C15" i="30"/>
  <c r="C16" i="30"/>
  <c r="C17" i="30"/>
  <c r="C18" i="30"/>
  <c r="C19" i="30"/>
  <c r="C20" i="30"/>
  <c r="C21" i="30"/>
  <c r="C22" i="30"/>
  <c r="C23" i="30"/>
  <c r="C24" i="30"/>
  <c r="C25" i="30"/>
  <c r="C26" i="30"/>
  <c r="C27" i="30"/>
  <c r="C28" i="30"/>
  <c r="C29" i="30"/>
  <c r="C30" i="30"/>
  <c r="C31" i="30"/>
  <c r="C32" i="30"/>
  <c r="C33" i="30"/>
  <c r="C34" i="30"/>
  <c r="C35" i="30"/>
  <c r="C36" i="30"/>
  <c r="C37" i="30"/>
  <c r="C38" i="30"/>
  <c r="C39" i="30"/>
  <c r="C40" i="30"/>
  <c r="C41" i="30"/>
  <c r="C42" i="30"/>
  <c r="C43" i="30"/>
  <c r="C44" i="30"/>
  <c r="C45" i="30"/>
  <c r="C46" i="30"/>
  <c r="C47" i="30"/>
  <c r="C48" i="30"/>
  <c r="C49" i="30"/>
  <c r="C50" i="30"/>
  <c r="C51" i="30"/>
  <c r="C52" i="30"/>
  <c r="C53" i="30"/>
  <c r="C54" i="30"/>
  <c r="C55" i="30"/>
  <c r="C56" i="30"/>
  <c r="C57" i="30"/>
  <c r="C58" i="30"/>
  <c r="C59" i="30"/>
  <c r="C60" i="30"/>
  <c r="C61" i="30"/>
  <c r="C62" i="30"/>
  <c r="C63" i="30"/>
  <c r="C64" i="30"/>
  <c r="C65" i="30"/>
  <c r="C66" i="30"/>
  <c r="C67" i="30"/>
  <c r="C68" i="30"/>
  <c r="C69" i="30"/>
  <c r="C70" i="30"/>
  <c r="C71" i="30"/>
  <c r="C72" i="30"/>
  <c r="C73" i="30"/>
  <c r="C74" i="30"/>
  <c r="C75" i="30"/>
  <c r="C76" i="30"/>
  <c r="C77" i="30"/>
  <c r="C78" i="30"/>
  <c r="C79" i="30"/>
  <c r="C80" i="30"/>
  <c r="C81" i="30"/>
  <c r="C82" i="30"/>
  <c r="C83" i="30"/>
  <c r="C84" i="30"/>
  <c r="C85" i="30"/>
  <c r="C86" i="30"/>
  <c r="C87" i="30"/>
  <c r="C88" i="30"/>
  <c r="C89" i="30"/>
  <c r="C90" i="30"/>
  <c r="C91" i="30"/>
  <c r="C92" i="30"/>
  <c r="C93" i="30"/>
  <c r="C94" i="30"/>
  <c r="C95" i="30"/>
  <c r="C96" i="30"/>
  <c r="C97" i="30"/>
  <c r="C98" i="30"/>
  <c r="C99" i="30"/>
  <c r="C100" i="30"/>
  <c r="C101" i="30"/>
  <c r="C102" i="30"/>
  <c r="C103" i="30"/>
  <c r="C104" i="30"/>
  <c r="C105" i="30"/>
  <c r="C106" i="30"/>
  <c r="C107" i="30"/>
  <c r="C108" i="30"/>
  <c r="C109" i="30"/>
  <c r="C110" i="30"/>
  <c r="C111" i="30"/>
  <c r="C112" i="30"/>
  <c r="C2" i="30"/>
  <c r="D2" i="30"/>
  <c r="B2" i="30"/>
  <c r="H3" i="9"/>
  <c r="H4" i="9"/>
  <c r="H5" i="9"/>
  <c r="H6" i="9"/>
  <c r="H7" i="9"/>
  <c r="H8" i="9"/>
  <c r="H9" i="9"/>
  <c r="H10" i="9"/>
  <c r="H11" i="9"/>
  <c r="H12" i="9"/>
  <c r="H13" i="9"/>
  <c r="H14" i="9"/>
  <c r="H15" i="9"/>
  <c r="H16" i="9"/>
  <c r="H17" i="9"/>
  <c r="H18" i="9"/>
  <c r="H19" i="9"/>
  <c r="H20" i="9"/>
  <c r="H21" i="9"/>
  <c r="H22" i="9"/>
  <c r="H23" i="9"/>
  <c r="H24" i="9"/>
  <c r="H25" i="9"/>
  <c r="H26" i="9"/>
  <c r="H27" i="9"/>
  <c r="H28" i="9"/>
  <c r="H29" i="9"/>
  <c r="H30" i="9"/>
  <c r="H31" i="9"/>
  <c r="H32" i="9"/>
  <c r="H33" i="9"/>
  <c r="H34" i="9"/>
  <c r="H35" i="9"/>
  <c r="H36" i="9"/>
  <c r="H37" i="9"/>
  <c r="H38" i="9"/>
  <c r="H39" i="9"/>
  <c r="H40" i="9"/>
  <c r="H41" i="9"/>
  <c r="H42" i="9"/>
  <c r="H43" i="9"/>
  <c r="H44" i="9"/>
  <c r="H45" i="9"/>
  <c r="H46" i="9"/>
  <c r="H47" i="9"/>
  <c r="H48" i="9"/>
  <c r="H49" i="9"/>
  <c r="H50" i="9"/>
  <c r="H51" i="9"/>
  <c r="H52" i="9"/>
  <c r="H53" i="9"/>
  <c r="H54" i="9"/>
  <c r="H55" i="9"/>
  <c r="H56" i="9"/>
  <c r="H57" i="9"/>
  <c r="H58" i="9"/>
  <c r="H59" i="9"/>
  <c r="H60" i="9"/>
  <c r="H61" i="9"/>
  <c r="H62" i="9"/>
  <c r="H63" i="9"/>
  <c r="H64" i="9"/>
  <c r="H65" i="9"/>
  <c r="H66" i="9"/>
  <c r="H67" i="9"/>
  <c r="H68" i="9"/>
  <c r="H69" i="9"/>
  <c r="H70" i="9"/>
  <c r="H71" i="9"/>
  <c r="H72" i="9"/>
  <c r="H73" i="9"/>
  <c r="H74" i="9"/>
  <c r="H75" i="9"/>
  <c r="H76" i="9"/>
  <c r="H77" i="9"/>
  <c r="H78" i="9"/>
  <c r="H79" i="9"/>
  <c r="H80" i="9"/>
  <c r="H81" i="9"/>
  <c r="H82" i="9"/>
  <c r="H83" i="9"/>
  <c r="H84" i="9"/>
  <c r="H85" i="9"/>
  <c r="H86" i="9"/>
  <c r="H87" i="9"/>
  <c r="H88" i="9"/>
  <c r="H89" i="9"/>
  <c r="H90" i="9"/>
  <c r="H91" i="9"/>
  <c r="H92" i="9"/>
  <c r="H93" i="9"/>
  <c r="H94" i="9"/>
  <c r="H95" i="9"/>
  <c r="H96" i="9"/>
  <c r="H97" i="9"/>
  <c r="H98" i="9"/>
  <c r="H99" i="9"/>
  <c r="H100" i="9"/>
  <c r="H101" i="9"/>
  <c r="H102" i="9"/>
  <c r="H103" i="9"/>
  <c r="H104" i="9"/>
  <c r="H105" i="9"/>
  <c r="H106" i="9"/>
  <c r="H107" i="9"/>
  <c r="H108" i="9"/>
  <c r="H109" i="9"/>
  <c r="H110" i="9"/>
  <c r="H111" i="9"/>
  <c r="H112" i="9"/>
  <c r="H113" i="9"/>
  <c r="H114" i="9"/>
  <c r="H115" i="9"/>
  <c r="H116" i="9"/>
  <c r="H117" i="9"/>
  <c r="H118" i="9"/>
  <c r="H119" i="9"/>
  <c r="H120" i="9"/>
  <c r="H121" i="9"/>
  <c r="H122" i="9"/>
  <c r="H123" i="9"/>
  <c r="H124" i="9"/>
  <c r="H125" i="9"/>
  <c r="H126" i="9"/>
  <c r="H127" i="9"/>
  <c r="H128" i="9"/>
  <c r="H129" i="9"/>
  <c r="H130" i="9"/>
  <c r="H131" i="9"/>
  <c r="H132" i="9"/>
  <c r="H133" i="9"/>
  <c r="H134" i="9"/>
  <c r="H135" i="9"/>
  <c r="H136" i="9"/>
  <c r="H137" i="9"/>
  <c r="H138" i="9"/>
  <c r="H139" i="9"/>
  <c r="H140" i="9"/>
  <c r="H141" i="9"/>
  <c r="H142" i="9"/>
  <c r="H143" i="9"/>
  <c r="H144" i="9"/>
  <c r="H145" i="9"/>
  <c r="H146" i="9"/>
  <c r="H147" i="9"/>
  <c r="H148" i="9"/>
  <c r="H149" i="9"/>
  <c r="H150" i="9"/>
  <c r="H151" i="9"/>
  <c r="H152" i="9"/>
  <c r="H153" i="9"/>
  <c r="H154" i="9"/>
  <c r="H155" i="9"/>
  <c r="H156" i="9"/>
  <c r="H157" i="9"/>
  <c r="H158" i="9"/>
  <c r="H159" i="9"/>
  <c r="H160" i="9"/>
  <c r="H161" i="9"/>
  <c r="H162" i="9"/>
  <c r="H163" i="9"/>
  <c r="H164" i="9"/>
  <c r="H165" i="9"/>
  <c r="H166" i="9"/>
  <c r="H167" i="9"/>
  <c r="H168" i="9"/>
  <c r="H169" i="9"/>
  <c r="H170" i="9"/>
  <c r="H171" i="9"/>
  <c r="H172" i="9"/>
  <c r="H173" i="9"/>
  <c r="H174" i="9"/>
  <c r="H175" i="9"/>
  <c r="H176" i="9"/>
  <c r="H177" i="9"/>
  <c r="H178" i="9"/>
  <c r="H179" i="9"/>
  <c r="H180" i="9"/>
  <c r="H181" i="9"/>
  <c r="H182" i="9"/>
  <c r="H183" i="9"/>
  <c r="H184" i="9"/>
  <c r="H185" i="9"/>
  <c r="H186" i="9"/>
  <c r="H187" i="9"/>
  <c r="H188" i="9"/>
  <c r="H189" i="9"/>
  <c r="H190" i="9"/>
  <c r="H191" i="9"/>
  <c r="H192" i="9"/>
  <c r="H193" i="9"/>
  <c r="H194" i="9"/>
  <c r="H195" i="9"/>
  <c r="H196" i="9"/>
  <c r="H197" i="9"/>
  <c r="H198" i="9"/>
  <c r="H199" i="9"/>
  <c r="H200" i="9"/>
  <c r="H201" i="9"/>
  <c r="H202" i="9"/>
  <c r="H203" i="9"/>
  <c r="H204" i="9"/>
  <c r="H205" i="9"/>
  <c r="H206" i="9"/>
  <c r="H207" i="9"/>
  <c r="H208" i="9"/>
  <c r="H209" i="9"/>
  <c r="H210" i="9"/>
  <c r="H211" i="9"/>
  <c r="H212" i="9"/>
  <c r="H213" i="9"/>
  <c r="H214" i="9"/>
  <c r="H215" i="9"/>
  <c r="H216" i="9"/>
  <c r="H217" i="9"/>
  <c r="H218" i="9"/>
  <c r="H219" i="9"/>
  <c r="H220" i="9"/>
  <c r="H221" i="9"/>
  <c r="H222" i="9"/>
  <c r="H223" i="9"/>
  <c r="H224" i="9"/>
  <c r="H225" i="9"/>
  <c r="H226" i="9"/>
  <c r="H227" i="9"/>
  <c r="H228" i="9"/>
  <c r="H229" i="9"/>
  <c r="H230" i="9"/>
  <c r="H231" i="9"/>
  <c r="H232" i="9"/>
  <c r="H233" i="9"/>
  <c r="H234" i="9"/>
  <c r="H235" i="9"/>
  <c r="H236" i="9"/>
  <c r="H237" i="9"/>
  <c r="H238" i="9"/>
  <c r="H239" i="9"/>
  <c r="H240" i="9"/>
  <c r="H241" i="9"/>
  <c r="H242" i="9"/>
  <c r="H243" i="9"/>
  <c r="H244" i="9"/>
  <c r="H245" i="9"/>
  <c r="H246" i="9"/>
  <c r="H247" i="9"/>
  <c r="H248" i="9"/>
  <c r="H249" i="9"/>
  <c r="H250" i="9"/>
  <c r="H251" i="9"/>
  <c r="H252" i="9"/>
  <c r="H253" i="9"/>
  <c r="H254" i="9"/>
  <c r="H255" i="9"/>
  <c r="H256" i="9"/>
  <c r="H257" i="9"/>
  <c r="H258" i="9"/>
  <c r="H259" i="9"/>
  <c r="H260" i="9"/>
  <c r="H261" i="9"/>
  <c r="H262" i="9"/>
  <c r="H263" i="9"/>
  <c r="H264" i="9"/>
  <c r="H265" i="9"/>
  <c r="H266" i="9"/>
  <c r="H267" i="9"/>
  <c r="H268" i="9"/>
  <c r="H269" i="9"/>
  <c r="H270" i="9"/>
  <c r="H271" i="9"/>
  <c r="H272" i="9"/>
  <c r="H273" i="9"/>
  <c r="H274" i="9"/>
  <c r="H275" i="9"/>
  <c r="H276" i="9"/>
  <c r="H277" i="9"/>
  <c r="H278" i="9"/>
  <c r="H279" i="9"/>
  <c r="H280" i="9"/>
  <c r="H281" i="9"/>
  <c r="H282" i="9"/>
  <c r="H283" i="9"/>
  <c r="H284" i="9"/>
  <c r="H285" i="9"/>
  <c r="H286" i="9"/>
  <c r="H287" i="9"/>
  <c r="H288" i="9"/>
  <c r="H289" i="9"/>
  <c r="H290" i="9"/>
  <c r="H291" i="9"/>
  <c r="H292" i="9"/>
  <c r="H293" i="9"/>
  <c r="H294" i="9"/>
  <c r="H295" i="9"/>
  <c r="H296" i="9"/>
  <c r="H297" i="9"/>
  <c r="H298" i="9"/>
  <c r="H299" i="9"/>
  <c r="H300" i="9"/>
  <c r="H301" i="9"/>
  <c r="H302" i="9"/>
  <c r="H303" i="9"/>
  <c r="H304" i="9"/>
  <c r="H305" i="9"/>
  <c r="H306" i="9"/>
  <c r="H307" i="9"/>
  <c r="H308" i="9"/>
  <c r="H309" i="9"/>
  <c r="H310" i="9"/>
  <c r="H311" i="9"/>
  <c r="H312" i="9"/>
  <c r="H313" i="9"/>
  <c r="H314" i="9"/>
  <c r="H315" i="9"/>
  <c r="H316" i="9"/>
  <c r="H317" i="9"/>
  <c r="H318" i="9"/>
  <c r="H319" i="9"/>
  <c r="H320" i="9"/>
  <c r="H321" i="9"/>
  <c r="H322" i="9"/>
  <c r="H323" i="9"/>
  <c r="H324" i="9"/>
  <c r="H325" i="9"/>
  <c r="H326" i="9"/>
  <c r="H327" i="9"/>
  <c r="H328" i="9"/>
  <c r="H329" i="9"/>
  <c r="H330" i="9"/>
  <c r="H331" i="9"/>
  <c r="H332" i="9"/>
  <c r="H333" i="9"/>
  <c r="H334" i="9"/>
  <c r="H335" i="9"/>
  <c r="H336" i="9"/>
  <c r="H337" i="9"/>
  <c r="H338" i="9"/>
  <c r="H339" i="9"/>
  <c r="H340" i="9"/>
  <c r="H341" i="9"/>
  <c r="H342" i="9"/>
  <c r="H343" i="9"/>
  <c r="H344" i="9"/>
  <c r="H345" i="9"/>
  <c r="H346" i="9"/>
  <c r="H347" i="9"/>
  <c r="H348" i="9"/>
  <c r="H349" i="9"/>
  <c r="H350" i="9"/>
  <c r="H351" i="9"/>
  <c r="H352" i="9"/>
  <c r="H353" i="9"/>
  <c r="H354" i="9"/>
  <c r="H355" i="9"/>
  <c r="H356" i="9"/>
  <c r="H357" i="9"/>
  <c r="H358" i="9"/>
  <c r="H359" i="9"/>
  <c r="H360" i="9"/>
  <c r="H361" i="9"/>
  <c r="H362" i="9"/>
  <c r="H363" i="9"/>
  <c r="H364" i="9"/>
  <c r="H365" i="9"/>
  <c r="H366" i="9"/>
  <c r="H367" i="9"/>
  <c r="H368" i="9"/>
  <c r="H369" i="9"/>
  <c r="H370" i="9"/>
  <c r="H371" i="9"/>
  <c r="H372" i="9"/>
  <c r="H373" i="9"/>
  <c r="H374" i="9"/>
  <c r="H375" i="9"/>
  <c r="H376" i="9"/>
  <c r="H377" i="9"/>
  <c r="H378" i="9"/>
  <c r="H379" i="9"/>
  <c r="H380" i="9"/>
  <c r="H381" i="9"/>
  <c r="H382" i="9"/>
  <c r="H383" i="9"/>
  <c r="H384" i="9"/>
  <c r="H385" i="9"/>
  <c r="H386" i="9"/>
  <c r="H387" i="9"/>
  <c r="H388" i="9"/>
  <c r="H389" i="9"/>
  <c r="H390" i="9"/>
  <c r="H391" i="9"/>
  <c r="H392" i="9"/>
  <c r="H393" i="9"/>
  <c r="H394" i="9"/>
  <c r="H395" i="9"/>
  <c r="H396" i="9"/>
  <c r="H397" i="9"/>
  <c r="H398" i="9"/>
  <c r="H399" i="9"/>
  <c r="H400" i="9"/>
  <c r="H401" i="9"/>
  <c r="H402" i="9"/>
  <c r="H403" i="9"/>
  <c r="H404" i="9"/>
  <c r="H405" i="9"/>
  <c r="H406" i="9"/>
  <c r="H407" i="9"/>
  <c r="H408" i="9"/>
  <c r="H409" i="9"/>
  <c r="H410" i="9"/>
  <c r="H411" i="9"/>
  <c r="H412" i="9"/>
  <c r="H413" i="9"/>
  <c r="H414" i="9"/>
  <c r="H415" i="9"/>
  <c r="H416" i="9"/>
  <c r="H417" i="9"/>
  <c r="H418" i="9"/>
  <c r="H419" i="9"/>
  <c r="H420" i="9"/>
  <c r="H421" i="9"/>
  <c r="H422" i="9"/>
  <c r="H423" i="9"/>
  <c r="H424" i="9"/>
  <c r="H425" i="9"/>
  <c r="H426" i="9"/>
  <c r="H427" i="9"/>
  <c r="H428" i="9"/>
  <c r="H429" i="9"/>
  <c r="H430" i="9"/>
  <c r="H431" i="9"/>
  <c r="H432" i="9"/>
  <c r="H433" i="9"/>
  <c r="H434" i="9"/>
  <c r="H435" i="9"/>
  <c r="H436" i="9"/>
  <c r="H437" i="9"/>
  <c r="H438" i="9"/>
  <c r="H439" i="9"/>
  <c r="H440" i="9"/>
  <c r="H441" i="9"/>
  <c r="H442" i="9"/>
  <c r="H443" i="9"/>
  <c r="H444" i="9"/>
  <c r="H445" i="9"/>
  <c r="H446" i="9"/>
  <c r="H447" i="9"/>
  <c r="H448" i="9"/>
  <c r="H449" i="9"/>
  <c r="H450" i="9"/>
  <c r="H451" i="9"/>
  <c r="H452" i="9"/>
  <c r="H453" i="9"/>
  <c r="H454" i="9"/>
  <c r="H455" i="9"/>
  <c r="H456" i="9"/>
  <c r="H457" i="9"/>
  <c r="H458" i="9"/>
  <c r="H459" i="9"/>
  <c r="H460" i="9"/>
  <c r="H461" i="9"/>
  <c r="H462" i="9"/>
  <c r="H463" i="9"/>
  <c r="H464" i="9"/>
  <c r="H465" i="9"/>
  <c r="H466" i="9"/>
  <c r="H467" i="9"/>
  <c r="H468" i="9"/>
  <c r="H469" i="9"/>
  <c r="H470" i="9"/>
  <c r="H471" i="9"/>
  <c r="H472" i="9"/>
  <c r="H473" i="9"/>
  <c r="H474" i="9"/>
  <c r="H475" i="9"/>
  <c r="H476" i="9"/>
  <c r="H477" i="9"/>
  <c r="H478" i="9"/>
  <c r="H479" i="9"/>
  <c r="H480" i="9"/>
  <c r="H481" i="9"/>
  <c r="H482" i="9"/>
  <c r="H483" i="9"/>
  <c r="H484" i="9"/>
  <c r="H485" i="9"/>
  <c r="H486" i="9"/>
  <c r="H487" i="9"/>
  <c r="H488" i="9"/>
  <c r="H489" i="9"/>
  <c r="H490" i="9"/>
  <c r="H491" i="9"/>
  <c r="H492" i="9"/>
  <c r="H493" i="9"/>
  <c r="H494" i="9"/>
  <c r="H495" i="9"/>
  <c r="H496" i="9"/>
  <c r="H497" i="9"/>
  <c r="H498" i="9"/>
  <c r="H499" i="9"/>
  <c r="H500" i="9"/>
  <c r="H501" i="9"/>
  <c r="H502" i="9"/>
  <c r="H503" i="9"/>
  <c r="H504" i="9"/>
  <c r="H505" i="9"/>
  <c r="H506" i="9"/>
  <c r="H507" i="9"/>
  <c r="H508" i="9"/>
  <c r="H509" i="9"/>
  <c r="H510" i="9"/>
  <c r="H511" i="9"/>
  <c r="H512" i="9"/>
  <c r="H513" i="9"/>
  <c r="H514" i="9"/>
  <c r="H515" i="9"/>
  <c r="H516" i="9"/>
  <c r="H517" i="9"/>
  <c r="H518" i="9"/>
  <c r="H519" i="9"/>
  <c r="H520" i="9"/>
  <c r="H521" i="9"/>
  <c r="H522" i="9"/>
  <c r="H523" i="9"/>
  <c r="H524" i="9"/>
  <c r="H525" i="9"/>
  <c r="H526" i="9"/>
  <c r="H527" i="9"/>
  <c r="H528" i="9"/>
  <c r="H529" i="9"/>
  <c r="H530" i="9"/>
  <c r="H531" i="9"/>
  <c r="H532" i="9"/>
  <c r="H533" i="9"/>
  <c r="H534" i="9"/>
  <c r="H535" i="9"/>
  <c r="H536" i="9"/>
  <c r="H537" i="9"/>
  <c r="H538" i="9"/>
  <c r="H539" i="9"/>
  <c r="H540" i="9"/>
  <c r="H541" i="9"/>
  <c r="H542" i="9"/>
  <c r="H543" i="9"/>
  <c r="H544" i="9"/>
  <c r="H545" i="9"/>
  <c r="H546" i="9"/>
  <c r="H547" i="9"/>
  <c r="H548" i="9"/>
  <c r="H549" i="9"/>
  <c r="H550" i="9"/>
  <c r="H551" i="9"/>
  <c r="H552" i="9"/>
  <c r="H553" i="9"/>
  <c r="H554" i="9"/>
  <c r="H555" i="9"/>
  <c r="H556" i="9"/>
  <c r="H557" i="9"/>
  <c r="H558" i="9"/>
  <c r="H559" i="9"/>
  <c r="H560" i="9"/>
  <c r="H561" i="9"/>
  <c r="H562" i="9"/>
  <c r="H563" i="9"/>
  <c r="H564" i="9"/>
  <c r="H565" i="9"/>
  <c r="H566" i="9"/>
  <c r="H567" i="9"/>
  <c r="H568" i="9"/>
  <c r="H569" i="9"/>
  <c r="H570" i="9"/>
  <c r="H571" i="9"/>
  <c r="H572" i="9"/>
  <c r="H573" i="9"/>
  <c r="H574" i="9"/>
  <c r="H575" i="9"/>
  <c r="H576" i="9"/>
  <c r="H577" i="9"/>
  <c r="H578" i="9"/>
  <c r="H579" i="9"/>
  <c r="H580" i="9"/>
  <c r="H581" i="9"/>
  <c r="H582" i="9"/>
  <c r="H583" i="9"/>
  <c r="H584" i="9"/>
  <c r="H585" i="9"/>
  <c r="H586" i="9"/>
  <c r="H587" i="9"/>
  <c r="H588" i="9"/>
  <c r="H589" i="9"/>
  <c r="H590" i="9"/>
  <c r="H591" i="9"/>
  <c r="H592" i="9"/>
  <c r="H593" i="9"/>
  <c r="H594" i="9"/>
  <c r="H595" i="9"/>
  <c r="H596" i="9"/>
  <c r="H597" i="9"/>
  <c r="H598" i="9"/>
  <c r="H599" i="9"/>
  <c r="H600" i="9"/>
  <c r="H601" i="9"/>
  <c r="H602" i="9"/>
  <c r="H603" i="9"/>
  <c r="H604" i="9"/>
  <c r="H605" i="9"/>
  <c r="H606" i="9"/>
  <c r="H607" i="9"/>
  <c r="H608" i="9"/>
  <c r="H609" i="9"/>
  <c r="H610" i="9"/>
  <c r="H611" i="9"/>
  <c r="H612" i="9"/>
  <c r="H613" i="9"/>
  <c r="H614" i="9"/>
  <c r="H615" i="9"/>
  <c r="H616" i="9"/>
  <c r="H617" i="9"/>
  <c r="H618" i="9"/>
  <c r="H619" i="9"/>
  <c r="H620" i="9"/>
  <c r="H621" i="9"/>
  <c r="H622" i="9"/>
  <c r="H623" i="9"/>
  <c r="H624" i="9"/>
  <c r="H625" i="9"/>
  <c r="H626" i="9"/>
  <c r="H627" i="9"/>
  <c r="H628" i="9"/>
  <c r="H629" i="9"/>
  <c r="H630" i="9"/>
  <c r="H631" i="9"/>
  <c r="H632" i="9"/>
  <c r="H633" i="9"/>
  <c r="H634" i="9"/>
  <c r="H635" i="9"/>
  <c r="H636" i="9"/>
  <c r="H637" i="9"/>
  <c r="H638" i="9"/>
  <c r="H639" i="9"/>
  <c r="H640" i="9"/>
  <c r="H641" i="9"/>
  <c r="H642" i="9"/>
  <c r="H643" i="9"/>
  <c r="H644" i="9"/>
  <c r="H645" i="9"/>
  <c r="H646" i="9"/>
  <c r="H647" i="9"/>
  <c r="H648" i="9"/>
  <c r="H649" i="9"/>
  <c r="H650" i="9"/>
  <c r="H651" i="9"/>
  <c r="H652" i="9"/>
  <c r="H653" i="9"/>
  <c r="H654" i="9"/>
  <c r="H655" i="9"/>
  <c r="H656" i="9"/>
  <c r="H657" i="9"/>
  <c r="H658" i="9"/>
  <c r="H659" i="9"/>
  <c r="H660" i="9"/>
  <c r="H661" i="9"/>
  <c r="H662" i="9"/>
  <c r="H663" i="9"/>
  <c r="H664" i="9"/>
  <c r="H665" i="9"/>
  <c r="H666" i="9"/>
  <c r="H667" i="9"/>
  <c r="H668" i="9"/>
  <c r="H669" i="9"/>
  <c r="H670" i="9"/>
  <c r="H671" i="9"/>
  <c r="H672" i="9"/>
  <c r="H673" i="9"/>
  <c r="H674" i="9"/>
  <c r="H675" i="9"/>
  <c r="H676" i="9"/>
  <c r="H677" i="9"/>
  <c r="H678" i="9"/>
  <c r="H679" i="9"/>
  <c r="H680" i="9"/>
  <c r="H681" i="9"/>
  <c r="H682" i="9"/>
  <c r="H683" i="9"/>
  <c r="H684" i="9"/>
  <c r="H685" i="9"/>
  <c r="H686" i="9"/>
  <c r="H687" i="9"/>
  <c r="H688" i="9"/>
  <c r="H689" i="9"/>
  <c r="H690" i="9"/>
  <c r="H691" i="9"/>
  <c r="H692" i="9"/>
  <c r="H693" i="9"/>
  <c r="H694" i="9"/>
  <c r="H695" i="9"/>
  <c r="H696" i="9"/>
  <c r="H697" i="9"/>
  <c r="H698" i="9"/>
  <c r="H699" i="9"/>
  <c r="H700" i="9"/>
  <c r="H701" i="9"/>
  <c r="H702" i="9"/>
  <c r="H703" i="9"/>
  <c r="H704" i="9"/>
  <c r="H705" i="9"/>
  <c r="H706" i="9"/>
  <c r="H707" i="9"/>
  <c r="H708" i="9"/>
  <c r="H709" i="9"/>
  <c r="H710" i="9"/>
  <c r="H711" i="9"/>
  <c r="H712" i="9"/>
  <c r="H713" i="9"/>
  <c r="H714" i="9"/>
  <c r="H715" i="9"/>
  <c r="H716" i="9"/>
  <c r="H717" i="9"/>
  <c r="H718" i="9"/>
  <c r="H719" i="9"/>
  <c r="H720" i="9"/>
  <c r="H721" i="9"/>
  <c r="H722" i="9"/>
  <c r="H723" i="9"/>
  <c r="H724" i="9"/>
  <c r="H725" i="9"/>
  <c r="H726" i="9"/>
  <c r="H727" i="9"/>
  <c r="H728" i="9"/>
  <c r="H729" i="9"/>
  <c r="H730" i="9"/>
  <c r="H731" i="9"/>
  <c r="H732" i="9"/>
  <c r="H733" i="9"/>
  <c r="H734" i="9"/>
  <c r="H735" i="9"/>
  <c r="H736" i="9"/>
  <c r="H737" i="9"/>
  <c r="H738" i="9"/>
  <c r="H739" i="9"/>
  <c r="H740" i="9"/>
  <c r="H741" i="9"/>
  <c r="H742" i="9"/>
  <c r="H743" i="9"/>
  <c r="H744" i="9"/>
  <c r="H745" i="9"/>
  <c r="H746" i="9"/>
  <c r="H747" i="9"/>
  <c r="H748" i="9"/>
  <c r="H749" i="9"/>
  <c r="H750" i="9"/>
  <c r="H751" i="9"/>
  <c r="H752" i="9"/>
  <c r="H753" i="9"/>
  <c r="H754" i="9"/>
  <c r="H755" i="9"/>
  <c r="H756" i="9"/>
  <c r="H757" i="9"/>
  <c r="H758" i="9"/>
  <c r="H759" i="9"/>
  <c r="H760" i="9"/>
  <c r="H761" i="9"/>
  <c r="H762" i="9"/>
  <c r="H763" i="9"/>
  <c r="H764" i="9"/>
  <c r="H765" i="9"/>
  <c r="H766" i="9"/>
  <c r="H767" i="9"/>
  <c r="H768" i="9"/>
  <c r="H769" i="9"/>
  <c r="H770" i="9"/>
  <c r="H771" i="9"/>
  <c r="H772" i="9"/>
  <c r="H773" i="9"/>
  <c r="H774" i="9"/>
  <c r="H775" i="9"/>
  <c r="H776" i="9"/>
  <c r="H777" i="9"/>
  <c r="H778" i="9"/>
  <c r="H779" i="9"/>
  <c r="H780" i="9"/>
  <c r="H781" i="9"/>
  <c r="H782" i="9"/>
  <c r="H783" i="9"/>
  <c r="H784" i="9"/>
  <c r="H785" i="9"/>
  <c r="H786" i="9"/>
  <c r="H787" i="9"/>
  <c r="H788" i="9"/>
  <c r="H789" i="9"/>
  <c r="H790" i="9"/>
  <c r="H791" i="9"/>
  <c r="H792" i="9"/>
  <c r="H793" i="9"/>
  <c r="H794" i="9"/>
  <c r="H795" i="9"/>
  <c r="H796" i="9"/>
  <c r="H797" i="9"/>
  <c r="H798" i="9"/>
  <c r="H799" i="9"/>
  <c r="H800" i="9"/>
  <c r="H801" i="9"/>
  <c r="H802" i="9"/>
  <c r="H803" i="9"/>
  <c r="H804" i="9"/>
  <c r="H805" i="9"/>
  <c r="H806" i="9"/>
  <c r="H807" i="9"/>
  <c r="H808" i="9"/>
  <c r="H809" i="9"/>
  <c r="H810" i="9"/>
  <c r="H811" i="9"/>
  <c r="H812" i="9"/>
  <c r="H813" i="9"/>
  <c r="H814" i="9"/>
  <c r="H815" i="9"/>
  <c r="H816" i="9"/>
  <c r="H817" i="9"/>
  <c r="H818" i="9"/>
  <c r="H819" i="9"/>
  <c r="H820" i="9"/>
  <c r="H821" i="9"/>
  <c r="H822" i="9"/>
  <c r="H823" i="9"/>
  <c r="H824" i="9"/>
  <c r="H825" i="9"/>
  <c r="H826" i="9"/>
  <c r="H827" i="9"/>
  <c r="H828" i="9"/>
  <c r="H829" i="9"/>
  <c r="H830" i="9"/>
  <c r="H831" i="9"/>
  <c r="H832" i="9"/>
  <c r="H833" i="9"/>
  <c r="H834" i="9"/>
  <c r="H835" i="9"/>
  <c r="H836" i="9"/>
  <c r="H837" i="9"/>
  <c r="H838" i="9"/>
  <c r="H839" i="9"/>
  <c r="H840" i="9"/>
  <c r="H841" i="9"/>
  <c r="H842" i="9"/>
  <c r="H843" i="9"/>
  <c r="H844" i="9"/>
  <c r="H845" i="9"/>
  <c r="H846" i="9"/>
  <c r="H847" i="9"/>
  <c r="H848" i="9"/>
  <c r="H849" i="9"/>
  <c r="H850" i="9"/>
  <c r="H851" i="9"/>
  <c r="H852" i="9"/>
  <c r="H853" i="9"/>
  <c r="H854" i="9"/>
  <c r="H855" i="9"/>
  <c r="H856" i="9"/>
  <c r="H857" i="9"/>
  <c r="H858" i="9"/>
  <c r="H859" i="9"/>
  <c r="H860" i="9"/>
  <c r="H861" i="9"/>
  <c r="H862" i="9"/>
  <c r="H863" i="9"/>
  <c r="H864" i="9"/>
  <c r="H865" i="9"/>
  <c r="H866" i="9"/>
  <c r="H867" i="9"/>
  <c r="H868" i="9"/>
  <c r="H869" i="9"/>
  <c r="H870" i="9"/>
  <c r="H871" i="9"/>
  <c r="H872" i="9"/>
  <c r="H873" i="9"/>
  <c r="H874" i="9"/>
  <c r="H875" i="9"/>
  <c r="H876" i="9"/>
  <c r="H877" i="9"/>
  <c r="H878" i="9"/>
  <c r="H879" i="9"/>
  <c r="H880" i="9"/>
  <c r="H881" i="9"/>
  <c r="H882" i="9"/>
  <c r="H883" i="9"/>
  <c r="H884" i="9"/>
  <c r="H885" i="9"/>
  <c r="H886" i="9"/>
  <c r="H887" i="9"/>
  <c r="H888" i="9"/>
  <c r="H889" i="9"/>
  <c r="H890" i="9"/>
  <c r="H891" i="9"/>
  <c r="H892" i="9"/>
  <c r="H893" i="9"/>
  <c r="H894" i="9"/>
  <c r="H895" i="9"/>
  <c r="H896" i="9"/>
  <c r="H897" i="9"/>
  <c r="H898" i="9"/>
  <c r="H899" i="9"/>
  <c r="H900" i="9"/>
  <c r="H901" i="9"/>
  <c r="H902" i="9"/>
  <c r="H903" i="9"/>
  <c r="H904" i="9"/>
  <c r="H905" i="9"/>
  <c r="H906" i="9"/>
  <c r="H907" i="9"/>
  <c r="H908" i="9"/>
  <c r="H909" i="9"/>
  <c r="H910" i="9"/>
  <c r="H911" i="9"/>
  <c r="H912" i="9"/>
  <c r="H913" i="9"/>
  <c r="H914" i="9"/>
  <c r="H915" i="9"/>
  <c r="H916" i="9"/>
  <c r="H917" i="9"/>
  <c r="H918" i="9"/>
  <c r="H919" i="9"/>
  <c r="H920" i="9"/>
  <c r="H921" i="9"/>
  <c r="H922" i="9"/>
  <c r="H923" i="9"/>
  <c r="H924" i="9"/>
  <c r="H925" i="9"/>
  <c r="H926" i="9"/>
  <c r="H927" i="9"/>
  <c r="H928" i="9"/>
  <c r="H929" i="9"/>
  <c r="H930" i="9"/>
  <c r="H931" i="9"/>
  <c r="H932" i="9"/>
  <c r="H933" i="9"/>
  <c r="H934" i="9"/>
  <c r="H935" i="9"/>
  <c r="H936" i="9"/>
  <c r="H937" i="9"/>
  <c r="H938" i="9"/>
  <c r="H939" i="9"/>
  <c r="H940" i="9"/>
  <c r="H941" i="9"/>
  <c r="H942" i="9"/>
  <c r="H943" i="9"/>
  <c r="H944" i="9"/>
  <c r="H945" i="9"/>
  <c r="H946" i="9"/>
  <c r="H947" i="9"/>
  <c r="H948" i="9"/>
  <c r="H949" i="9"/>
  <c r="H950" i="9"/>
  <c r="H951" i="9"/>
  <c r="H952" i="9"/>
  <c r="H953" i="9"/>
  <c r="H954" i="9"/>
  <c r="H955" i="9"/>
  <c r="H956" i="9"/>
  <c r="H957" i="9"/>
  <c r="H958" i="9"/>
  <c r="H959" i="9"/>
  <c r="H960" i="9"/>
  <c r="H961" i="9"/>
  <c r="H962" i="9"/>
  <c r="H963" i="9"/>
  <c r="H964" i="9"/>
  <c r="H965" i="9"/>
  <c r="H966" i="9"/>
  <c r="H967" i="9"/>
  <c r="H968" i="9"/>
  <c r="H969" i="9"/>
  <c r="H970" i="9"/>
  <c r="H971" i="9"/>
  <c r="H972" i="9"/>
  <c r="H973" i="9"/>
  <c r="H974" i="9"/>
  <c r="H975" i="9"/>
  <c r="H976" i="9"/>
  <c r="H977" i="9"/>
  <c r="H978" i="9"/>
  <c r="H979" i="9"/>
  <c r="H980" i="9"/>
  <c r="H981" i="9"/>
  <c r="H982" i="9"/>
  <c r="H983" i="9"/>
  <c r="H984" i="9"/>
  <c r="H985" i="9"/>
  <c r="H986" i="9"/>
  <c r="H987" i="9"/>
  <c r="H988" i="9"/>
  <c r="H989" i="9"/>
  <c r="H990" i="9"/>
  <c r="H991" i="9"/>
  <c r="H992" i="9"/>
  <c r="H993" i="9"/>
  <c r="H994" i="9"/>
  <c r="H995" i="9"/>
  <c r="H996" i="9"/>
  <c r="H997" i="9"/>
  <c r="H998" i="9"/>
  <c r="H999" i="9"/>
  <c r="H1000" i="9"/>
  <c r="H1001" i="9"/>
  <c r="H1002" i="9"/>
  <c r="H1003" i="9"/>
  <c r="H1004" i="9"/>
  <c r="H1005" i="9"/>
  <c r="H1006" i="9"/>
  <c r="H1007" i="9"/>
  <c r="H1008" i="9"/>
  <c r="H1009" i="9"/>
  <c r="H1010" i="9"/>
  <c r="H1011" i="9"/>
  <c r="H1012" i="9"/>
  <c r="H1013" i="9"/>
  <c r="H1014" i="9"/>
  <c r="H1015" i="9"/>
  <c r="H1016" i="9"/>
  <c r="H1017" i="9"/>
  <c r="H1018" i="9"/>
  <c r="H1019" i="9"/>
  <c r="H1020" i="9"/>
  <c r="H1021" i="9"/>
  <c r="H1022" i="9"/>
  <c r="H1023" i="9"/>
  <c r="H1024" i="9"/>
  <c r="H1025" i="9"/>
  <c r="H1026" i="9"/>
  <c r="H1027" i="9"/>
  <c r="H1028" i="9"/>
  <c r="H1029" i="9"/>
  <c r="H1030" i="9"/>
  <c r="H1031" i="9"/>
  <c r="H1032" i="9"/>
  <c r="H1033" i="9"/>
  <c r="H1034" i="9"/>
  <c r="H1035" i="9"/>
  <c r="H1036" i="9"/>
  <c r="H1037" i="9"/>
  <c r="H1038" i="9"/>
  <c r="H1039" i="9"/>
  <c r="H1040" i="9"/>
  <c r="H1041" i="9"/>
  <c r="H1042" i="9"/>
  <c r="H1043" i="9"/>
  <c r="H1044" i="9"/>
  <c r="H1045" i="9"/>
  <c r="H1046" i="9"/>
  <c r="H1047" i="9"/>
  <c r="H1048" i="9"/>
  <c r="H1049" i="9"/>
  <c r="H1050" i="9"/>
  <c r="H1051" i="9"/>
  <c r="H1052" i="9"/>
  <c r="H1053" i="9"/>
  <c r="H1054" i="9"/>
  <c r="H1055" i="9"/>
  <c r="H1056" i="9"/>
  <c r="H1057" i="9"/>
  <c r="H1058" i="9"/>
  <c r="H1059" i="9"/>
  <c r="H1060" i="9"/>
  <c r="H1061" i="9"/>
  <c r="H1062" i="9"/>
  <c r="H1063" i="9"/>
  <c r="H1064" i="9"/>
  <c r="H1065" i="9"/>
  <c r="H1066" i="9"/>
  <c r="H1067" i="9"/>
  <c r="H1068" i="9"/>
  <c r="H1069" i="9"/>
  <c r="H1070" i="9"/>
  <c r="H1071" i="9"/>
  <c r="H1072" i="9"/>
  <c r="H1073" i="9"/>
  <c r="H1074" i="9"/>
  <c r="H1075" i="9"/>
  <c r="H1076" i="9"/>
  <c r="H1077" i="9"/>
  <c r="H1078" i="9"/>
  <c r="H1079" i="9"/>
  <c r="H1080" i="9"/>
  <c r="H1081" i="9"/>
  <c r="H1082" i="9"/>
  <c r="H1083" i="9"/>
  <c r="H1084" i="9"/>
  <c r="H1085" i="9"/>
  <c r="H1086" i="9"/>
  <c r="H1087" i="9"/>
  <c r="H1088" i="9"/>
  <c r="H1089" i="9"/>
  <c r="H1090" i="9"/>
  <c r="H1091" i="9"/>
  <c r="H1092" i="9"/>
  <c r="H1093" i="9"/>
  <c r="H1094" i="9"/>
  <c r="H1095" i="9"/>
  <c r="H1096" i="9"/>
  <c r="H1097" i="9"/>
  <c r="H1098" i="9"/>
  <c r="H1099" i="9"/>
  <c r="H1100" i="9"/>
  <c r="H1101" i="9"/>
  <c r="H1102" i="9"/>
  <c r="H1103" i="9"/>
  <c r="H1104" i="9"/>
  <c r="H1105" i="9"/>
  <c r="H1106" i="9"/>
  <c r="H1107" i="9"/>
  <c r="H1108" i="9"/>
  <c r="H1109" i="9"/>
  <c r="H1110" i="9"/>
  <c r="H1111" i="9"/>
  <c r="H1112" i="9"/>
  <c r="H1113" i="9"/>
  <c r="H1114" i="9"/>
  <c r="H1115" i="9"/>
  <c r="H1116" i="9"/>
  <c r="H1117" i="9"/>
  <c r="H1118" i="9"/>
  <c r="H1119" i="9"/>
  <c r="H1120" i="9"/>
  <c r="H1121" i="9"/>
  <c r="H1122" i="9"/>
  <c r="H1123" i="9"/>
  <c r="H1124" i="9"/>
  <c r="H1125" i="9"/>
  <c r="H1126" i="9"/>
  <c r="H1127" i="9"/>
  <c r="H1128" i="9"/>
  <c r="H1129" i="9"/>
  <c r="H1130" i="9"/>
  <c r="H1131" i="9"/>
  <c r="H1132" i="9"/>
  <c r="H1133" i="9"/>
  <c r="H1134" i="9"/>
  <c r="H1135" i="9"/>
  <c r="H1136" i="9"/>
  <c r="H1137" i="9"/>
  <c r="H1138" i="9"/>
  <c r="H1139" i="9"/>
  <c r="H1140" i="9"/>
  <c r="H1141" i="9"/>
  <c r="H1142" i="9"/>
  <c r="H1143" i="9"/>
  <c r="H1144" i="9"/>
  <c r="H1145" i="9"/>
  <c r="H1146" i="9"/>
  <c r="H1147" i="9"/>
  <c r="H1148" i="9"/>
  <c r="H1149" i="9"/>
  <c r="H1150" i="9"/>
  <c r="H1151" i="9"/>
  <c r="H1152" i="9"/>
  <c r="H1153" i="9"/>
  <c r="H1154" i="9"/>
  <c r="H1155" i="9"/>
  <c r="H1156" i="9"/>
  <c r="H1157" i="9"/>
  <c r="H1158" i="9"/>
  <c r="H1159" i="9"/>
  <c r="H1160" i="9"/>
  <c r="H1161" i="9"/>
  <c r="H1162" i="9"/>
  <c r="H1163" i="9"/>
  <c r="H1164" i="9"/>
  <c r="H1165" i="9"/>
  <c r="H1166" i="9"/>
  <c r="H1167" i="9"/>
  <c r="H1168" i="9"/>
  <c r="H1169" i="9"/>
  <c r="H1170" i="9"/>
  <c r="H1171" i="9"/>
  <c r="H1172" i="9"/>
  <c r="H1173" i="9"/>
  <c r="H1174" i="9"/>
  <c r="H1175" i="9"/>
  <c r="H1176" i="9"/>
  <c r="H1177" i="9"/>
  <c r="H1178" i="9"/>
  <c r="H1179" i="9"/>
  <c r="H1180" i="9"/>
  <c r="H1181" i="9"/>
  <c r="H1182" i="9"/>
  <c r="H1183" i="9"/>
  <c r="H1184" i="9"/>
  <c r="H1185" i="9"/>
  <c r="H1186" i="9"/>
  <c r="H1187" i="9"/>
  <c r="H1188" i="9"/>
  <c r="H1189" i="9"/>
  <c r="H1190" i="9"/>
  <c r="H1191" i="9"/>
  <c r="H1192" i="9"/>
  <c r="H1193" i="9"/>
  <c r="H1194" i="9"/>
  <c r="H1195" i="9"/>
  <c r="H1196" i="9"/>
  <c r="H1197" i="9"/>
  <c r="H1198" i="9"/>
  <c r="H1199" i="9"/>
  <c r="H1200" i="9"/>
  <c r="H1201" i="9"/>
  <c r="H1202" i="9"/>
  <c r="H1203" i="9"/>
  <c r="H1204" i="9"/>
  <c r="H1205" i="9"/>
  <c r="H1206" i="9"/>
  <c r="H1207" i="9"/>
  <c r="H1208" i="9"/>
  <c r="H1209" i="9"/>
  <c r="H1210" i="9"/>
  <c r="H1211" i="9"/>
  <c r="H1212" i="9"/>
  <c r="H1213" i="9"/>
  <c r="H1214" i="9"/>
  <c r="H1215" i="9"/>
  <c r="H1216" i="9"/>
  <c r="H1217" i="9"/>
  <c r="H1218" i="9"/>
  <c r="H1219" i="9"/>
  <c r="H1220" i="9"/>
  <c r="H1221" i="9"/>
  <c r="H1222" i="9"/>
  <c r="H1223" i="9"/>
  <c r="H1224" i="9"/>
  <c r="H1225" i="9"/>
  <c r="H1226" i="9"/>
  <c r="H1227" i="9"/>
  <c r="H1228" i="9"/>
  <c r="H1229" i="9"/>
  <c r="H1230" i="9"/>
  <c r="H1231" i="9"/>
  <c r="H1232" i="9"/>
  <c r="H1233" i="9"/>
  <c r="H1234" i="9"/>
  <c r="H1235" i="9"/>
  <c r="H1236" i="9"/>
  <c r="H1237" i="9"/>
  <c r="H1238" i="9"/>
  <c r="H1239" i="9"/>
  <c r="H1240" i="9"/>
  <c r="H1241" i="9"/>
  <c r="H1242" i="9"/>
  <c r="H1243" i="9"/>
  <c r="H1244" i="9"/>
  <c r="H1245" i="9"/>
  <c r="H1246" i="9"/>
  <c r="H1247" i="9"/>
  <c r="H1248" i="9"/>
  <c r="H1249" i="9"/>
  <c r="H1250" i="9"/>
  <c r="H1251" i="9"/>
  <c r="H1252" i="9"/>
  <c r="H1253" i="9"/>
  <c r="H1254" i="9"/>
  <c r="H1255" i="9"/>
  <c r="H1256" i="9"/>
  <c r="H1257" i="9"/>
  <c r="H1258" i="9"/>
  <c r="H1259" i="9"/>
  <c r="H1260" i="9"/>
  <c r="H1261" i="9"/>
  <c r="H1262" i="9"/>
  <c r="H1263" i="9"/>
  <c r="H1264" i="9"/>
  <c r="H1265" i="9"/>
  <c r="H1266" i="9"/>
  <c r="H1267" i="9"/>
  <c r="H1268" i="9"/>
  <c r="H1269" i="9"/>
  <c r="H1270" i="9"/>
  <c r="H1271" i="9"/>
  <c r="H1272" i="9"/>
  <c r="H1273" i="9"/>
  <c r="H1274" i="9"/>
  <c r="H1275" i="9"/>
  <c r="H1276" i="9"/>
  <c r="H1277" i="9"/>
  <c r="H1278" i="9"/>
  <c r="H1279" i="9"/>
  <c r="H1280" i="9"/>
  <c r="H1281" i="9"/>
  <c r="H1282" i="9"/>
  <c r="H1283" i="9"/>
  <c r="H1284" i="9"/>
  <c r="H1285" i="9"/>
  <c r="H1286" i="9"/>
  <c r="H1287" i="9"/>
  <c r="H1288" i="9"/>
  <c r="H1289" i="9"/>
  <c r="H1290" i="9"/>
  <c r="H1291" i="9"/>
  <c r="H1292" i="9"/>
  <c r="H1293" i="9"/>
  <c r="H1294" i="9"/>
  <c r="H1295" i="9"/>
  <c r="H1296" i="9"/>
  <c r="H1297" i="9"/>
  <c r="H1298" i="9"/>
  <c r="H1299" i="9"/>
  <c r="H1300" i="9"/>
  <c r="H1301" i="9"/>
  <c r="H1302" i="9"/>
  <c r="H1303" i="9"/>
  <c r="H1304" i="9"/>
  <c r="H1305" i="9"/>
  <c r="H1306" i="9"/>
  <c r="H1307" i="9"/>
  <c r="H1308" i="9"/>
  <c r="H1309" i="9"/>
  <c r="H1310" i="9"/>
  <c r="H1311" i="9"/>
  <c r="H1312" i="9"/>
  <c r="H1313" i="9"/>
  <c r="H1314" i="9"/>
  <c r="H1315" i="9"/>
  <c r="H1316" i="9"/>
  <c r="H1317" i="9"/>
  <c r="H1318" i="9"/>
  <c r="H1319" i="9"/>
  <c r="H1320" i="9"/>
  <c r="H1321" i="9"/>
  <c r="H1322" i="9"/>
  <c r="H1323" i="9"/>
  <c r="H1324" i="9"/>
  <c r="H1325" i="9"/>
  <c r="H1326" i="9"/>
  <c r="H1327" i="9"/>
  <c r="H1328" i="9"/>
  <c r="H1329" i="9"/>
  <c r="H1330" i="9"/>
  <c r="H1331" i="9"/>
  <c r="H1332" i="9"/>
  <c r="H1333" i="9"/>
  <c r="H1334" i="9"/>
  <c r="H1335" i="9"/>
  <c r="H1336" i="9"/>
  <c r="H1337" i="9"/>
  <c r="H1338" i="9"/>
  <c r="H1339" i="9"/>
  <c r="H1340" i="9"/>
  <c r="H1341" i="9"/>
  <c r="H1342" i="9"/>
  <c r="H1343" i="9"/>
  <c r="H1344" i="9"/>
  <c r="H1345" i="9"/>
  <c r="H1346" i="9"/>
  <c r="H1347" i="9"/>
  <c r="H1348" i="9"/>
  <c r="H1349" i="9"/>
  <c r="H1350" i="9"/>
  <c r="H1351" i="9"/>
  <c r="H1352" i="9"/>
  <c r="H1353" i="9"/>
  <c r="H1354" i="9"/>
  <c r="H1355" i="9"/>
  <c r="H1356" i="9"/>
  <c r="H1357" i="9"/>
  <c r="H1358" i="9"/>
  <c r="H1359" i="9"/>
  <c r="H1360" i="9"/>
  <c r="H1361" i="9"/>
  <c r="H1362" i="9"/>
  <c r="H1363" i="9"/>
  <c r="H1364" i="9"/>
  <c r="H1365" i="9"/>
  <c r="H1366" i="9"/>
  <c r="H1367" i="9"/>
  <c r="H1368" i="9"/>
  <c r="H1369" i="9"/>
  <c r="H1370" i="9"/>
  <c r="H1371" i="9"/>
  <c r="H1372" i="9"/>
  <c r="H1373" i="9"/>
  <c r="H1374" i="9"/>
  <c r="H1375" i="9"/>
  <c r="H1376" i="9"/>
  <c r="H1377" i="9"/>
  <c r="H1378" i="9"/>
  <c r="H1379" i="9"/>
  <c r="H1380" i="9"/>
  <c r="H1381" i="9"/>
  <c r="H1382" i="9"/>
  <c r="H1383" i="9"/>
  <c r="H1384" i="9"/>
  <c r="H1385" i="9"/>
  <c r="H1386" i="9"/>
  <c r="H1387" i="9"/>
  <c r="H1388" i="9"/>
  <c r="H1389" i="9"/>
  <c r="H1390" i="9"/>
  <c r="H1391" i="9"/>
  <c r="H1392" i="9"/>
  <c r="H1393" i="9"/>
  <c r="H1394" i="9"/>
  <c r="H1395" i="9"/>
  <c r="H1396" i="9"/>
  <c r="H1397" i="9"/>
  <c r="H1398" i="9"/>
  <c r="H1399" i="9"/>
  <c r="H1400" i="9"/>
  <c r="H1401" i="9"/>
  <c r="H1402" i="9"/>
  <c r="H1403" i="9"/>
  <c r="H1404" i="9"/>
  <c r="H1405" i="9"/>
  <c r="H1406" i="9"/>
  <c r="H1407" i="9"/>
  <c r="H1408" i="9"/>
  <c r="H1409" i="9"/>
  <c r="H1410" i="9"/>
  <c r="H1411" i="9"/>
  <c r="H1412" i="9"/>
  <c r="H1413" i="9"/>
  <c r="H1414" i="9"/>
  <c r="H1415" i="9"/>
  <c r="H1416" i="9"/>
  <c r="H1417" i="9"/>
  <c r="H1418" i="9"/>
  <c r="H1419" i="9"/>
  <c r="H1420" i="9"/>
  <c r="H1421" i="9"/>
  <c r="H1422" i="9"/>
  <c r="H1423" i="9"/>
  <c r="H1424" i="9"/>
  <c r="H1425" i="9"/>
  <c r="H1426" i="9"/>
  <c r="H1427" i="9"/>
  <c r="H1428" i="9"/>
  <c r="H1429" i="9"/>
  <c r="H1430" i="9"/>
  <c r="H1431" i="9"/>
  <c r="H1432" i="9"/>
  <c r="H1433" i="9"/>
  <c r="H1434" i="9"/>
  <c r="H1435" i="9"/>
  <c r="H1436" i="9"/>
  <c r="H1437" i="9"/>
  <c r="H1438" i="9"/>
  <c r="H1439" i="9"/>
  <c r="H1440" i="9"/>
  <c r="H1441" i="9"/>
  <c r="H1442" i="9"/>
  <c r="H1443" i="9"/>
  <c r="H1444" i="9"/>
  <c r="H1445" i="9"/>
  <c r="H1446" i="9"/>
  <c r="H1447" i="9"/>
  <c r="H1448" i="9"/>
  <c r="H1449" i="9"/>
  <c r="H1450" i="9"/>
  <c r="H1451" i="9"/>
  <c r="H1452" i="9"/>
  <c r="H1453" i="9"/>
  <c r="H1454" i="9"/>
  <c r="H1455" i="9"/>
  <c r="H1456" i="9"/>
  <c r="H1457" i="9"/>
  <c r="H1458" i="9"/>
  <c r="H1459" i="9"/>
  <c r="H1460" i="9"/>
  <c r="H1461" i="9"/>
  <c r="H1462" i="9"/>
  <c r="H1463" i="9"/>
  <c r="H1464" i="9"/>
  <c r="H1465" i="9"/>
  <c r="H1466" i="9"/>
  <c r="H1467" i="9"/>
  <c r="H1468" i="9"/>
  <c r="H1469" i="9"/>
  <c r="H1470" i="9"/>
  <c r="H1471" i="9"/>
  <c r="H1472" i="9"/>
  <c r="H1473" i="9"/>
  <c r="H1474" i="9"/>
  <c r="H1475" i="9"/>
  <c r="H1476" i="9"/>
  <c r="H1477" i="9"/>
  <c r="H1478" i="9"/>
  <c r="H1479" i="9"/>
  <c r="H1480" i="9"/>
  <c r="H1481" i="9"/>
  <c r="H1482" i="9"/>
  <c r="H1483" i="9"/>
  <c r="H1484" i="9"/>
  <c r="H1485" i="9"/>
  <c r="H1486" i="9"/>
  <c r="H1487" i="9"/>
  <c r="H1488" i="9"/>
  <c r="H1489" i="9"/>
  <c r="H1490" i="9"/>
  <c r="H1491" i="9"/>
  <c r="H1492" i="9"/>
  <c r="H1493" i="9"/>
  <c r="H1494" i="9"/>
  <c r="H1495" i="9"/>
  <c r="H1496" i="9"/>
  <c r="H1497" i="9"/>
  <c r="H1498" i="9"/>
  <c r="H1499" i="9"/>
  <c r="H1500" i="9"/>
  <c r="H1501" i="9"/>
  <c r="H1502" i="9"/>
  <c r="H1503" i="9"/>
  <c r="H1504" i="9"/>
  <c r="H1505" i="9"/>
  <c r="H1506" i="9"/>
  <c r="H1507" i="9"/>
  <c r="H1508" i="9"/>
  <c r="H1509" i="9"/>
  <c r="H1510" i="9"/>
  <c r="H1511" i="9"/>
  <c r="H1512" i="9"/>
  <c r="H1513" i="9"/>
  <c r="H1514" i="9"/>
  <c r="H1515" i="9"/>
  <c r="H1516" i="9"/>
  <c r="H1517" i="9"/>
  <c r="H1518" i="9"/>
  <c r="H1519" i="9"/>
  <c r="H1520" i="9"/>
  <c r="H1521" i="9"/>
  <c r="H1522" i="9"/>
  <c r="H1523" i="9"/>
  <c r="H1524" i="9"/>
  <c r="H1525" i="9"/>
  <c r="H1526" i="9"/>
  <c r="H1527" i="9"/>
  <c r="H1528" i="9"/>
  <c r="H1529" i="9"/>
  <c r="H1530" i="9"/>
  <c r="H1531" i="9"/>
  <c r="H1532" i="9"/>
  <c r="H1533" i="9"/>
  <c r="H1534" i="9"/>
  <c r="H1535" i="9"/>
  <c r="H1536" i="9"/>
  <c r="H1537" i="9"/>
  <c r="H1538" i="9"/>
  <c r="H1539" i="9"/>
  <c r="H1540" i="9"/>
  <c r="H1541" i="9"/>
  <c r="H1542" i="9"/>
  <c r="H1543" i="9"/>
  <c r="H1544" i="9"/>
  <c r="H1545" i="9"/>
  <c r="H1546" i="9"/>
  <c r="H1547" i="9"/>
  <c r="H1548" i="9"/>
  <c r="H1549" i="9"/>
  <c r="H1550" i="9"/>
  <c r="H1551" i="9"/>
  <c r="H1552" i="9"/>
  <c r="H1553" i="9"/>
  <c r="H1554" i="9"/>
  <c r="H1555" i="9"/>
  <c r="H1556" i="9"/>
  <c r="H1557" i="9"/>
  <c r="H1558" i="9"/>
  <c r="H1559" i="9"/>
  <c r="H1560" i="9"/>
  <c r="H1561" i="9"/>
  <c r="H1562" i="9"/>
  <c r="H1563" i="9"/>
  <c r="H1564" i="9"/>
  <c r="H1565" i="9"/>
  <c r="H1566" i="9"/>
  <c r="H1567" i="9"/>
  <c r="H1568" i="9"/>
  <c r="H1569" i="9"/>
  <c r="H1570" i="9"/>
  <c r="H1571" i="9"/>
  <c r="H1572" i="9"/>
  <c r="H1573" i="9"/>
  <c r="H1574" i="9"/>
  <c r="H1575" i="9"/>
  <c r="H1576" i="9"/>
  <c r="H1577" i="9"/>
  <c r="H1578" i="9"/>
  <c r="H1579" i="9"/>
  <c r="H1580" i="9"/>
  <c r="H1581" i="9"/>
  <c r="H1582" i="9"/>
  <c r="H1583" i="9"/>
  <c r="H1584" i="9"/>
  <c r="H1585" i="9"/>
  <c r="H1586" i="9"/>
  <c r="H1587" i="9"/>
  <c r="H1588" i="9"/>
  <c r="H1589" i="9"/>
  <c r="H1590" i="9"/>
  <c r="H1591" i="9"/>
  <c r="H1592" i="9"/>
  <c r="H1593" i="9"/>
  <c r="H1594" i="9"/>
  <c r="H1595" i="9"/>
  <c r="H1596" i="9"/>
  <c r="H1597" i="9"/>
  <c r="H1598" i="9"/>
  <c r="H1599" i="9"/>
  <c r="H1600" i="9"/>
  <c r="H1601" i="9"/>
  <c r="H1602" i="9"/>
  <c r="H1603" i="9"/>
  <c r="H1604" i="9"/>
  <c r="H1605" i="9"/>
  <c r="H1606" i="9"/>
  <c r="H1607" i="9"/>
  <c r="H1608" i="9"/>
  <c r="H1609" i="9"/>
  <c r="H1610" i="9"/>
  <c r="H1611" i="9"/>
  <c r="H1612" i="9"/>
  <c r="H1613" i="9"/>
  <c r="H1614" i="9"/>
  <c r="H1615" i="9"/>
  <c r="H1616" i="9"/>
  <c r="H1617" i="9"/>
  <c r="H1618" i="9"/>
  <c r="H1619" i="9"/>
  <c r="H1620" i="9"/>
  <c r="H1621" i="9"/>
  <c r="H1622" i="9"/>
  <c r="H1623" i="9"/>
  <c r="H1624" i="9"/>
  <c r="H1625" i="9"/>
  <c r="H1626" i="9"/>
  <c r="H1627" i="9"/>
  <c r="H1628" i="9"/>
  <c r="H1629" i="9"/>
  <c r="H1630" i="9"/>
  <c r="H1631" i="9"/>
  <c r="H1632" i="9"/>
  <c r="H1633" i="9"/>
  <c r="H1634" i="9"/>
  <c r="H1635" i="9"/>
  <c r="H1636" i="9"/>
  <c r="H1637" i="9"/>
  <c r="H1638" i="9"/>
  <c r="H1639" i="9"/>
  <c r="H1640" i="9"/>
  <c r="H1641" i="9"/>
  <c r="H1642" i="9"/>
  <c r="H1643" i="9"/>
  <c r="H1644" i="9"/>
  <c r="H1645" i="9"/>
  <c r="H1646" i="9"/>
  <c r="H1647" i="9"/>
  <c r="H1648" i="9"/>
  <c r="H1649" i="9"/>
  <c r="H1650" i="9"/>
  <c r="H1651" i="9"/>
  <c r="H1652" i="9"/>
  <c r="H1653" i="9"/>
  <c r="H1654" i="9"/>
  <c r="H1655" i="9"/>
  <c r="H1656" i="9"/>
  <c r="H1657" i="9"/>
  <c r="H1658" i="9"/>
  <c r="H1659" i="9"/>
  <c r="H1660" i="9"/>
  <c r="H1661" i="9"/>
  <c r="H1662" i="9"/>
  <c r="H1663" i="9"/>
  <c r="H1664" i="9"/>
  <c r="H1665" i="9"/>
  <c r="H1666" i="9"/>
  <c r="H1667" i="9"/>
  <c r="H1668" i="9"/>
  <c r="H1669" i="9"/>
  <c r="H1670" i="9"/>
  <c r="H1671" i="9"/>
  <c r="H1672" i="9"/>
  <c r="H1673" i="9"/>
  <c r="H1674" i="9"/>
  <c r="H1675" i="9"/>
  <c r="H1676" i="9"/>
  <c r="H1677" i="9"/>
  <c r="H1678" i="9"/>
  <c r="H1679" i="9"/>
  <c r="H1680" i="9"/>
  <c r="H1681" i="9"/>
  <c r="H1682" i="9"/>
  <c r="H1683" i="9"/>
  <c r="H1684" i="9"/>
  <c r="H1685" i="9"/>
  <c r="H1686" i="9"/>
  <c r="H1687" i="9"/>
  <c r="H1688" i="9"/>
  <c r="H1689" i="9"/>
  <c r="H1690" i="9"/>
  <c r="H1691" i="9"/>
  <c r="H1692" i="9"/>
  <c r="H1693" i="9"/>
  <c r="H1694" i="9"/>
  <c r="H1695" i="9"/>
  <c r="H1696" i="9"/>
  <c r="H1697" i="9"/>
  <c r="H1698" i="9"/>
  <c r="H1699" i="9"/>
  <c r="H1700" i="9"/>
  <c r="H1701" i="9"/>
  <c r="H1702" i="9"/>
  <c r="H1703" i="9"/>
  <c r="H1704" i="9"/>
  <c r="H1705" i="9"/>
  <c r="H1706" i="9"/>
  <c r="H1707" i="9"/>
  <c r="H1708" i="9"/>
  <c r="H1709" i="9"/>
  <c r="H1710" i="9"/>
  <c r="H1711" i="9"/>
  <c r="H1712" i="9"/>
  <c r="H1713" i="9"/>
  <c r="H1714" i="9"/>
  <c r="H1715" i="9"/>
  <c r="H1716" i="9"/>
  <c r="H1717" i="9"/>
  <c r="H1718" i="9"/>
  <c r="H1719" i="9"/>
  <c r="H1720" i="9"/>
  <c r="H1721" i="9"/>
  <c r="H1722" i="9"/>
  <c r="H1723" i="9"/>
  <c r="H1724" i="9"/>
  <c r="H1725" i="9"/>
  <c r="H1726" i="9"/>
  <c r="H1727" i="9"/>
  <c r="H1728" i="9"/>
  <c r="H1729" i="9"/>
  <c r="H1730" i="9"/>
  <c r="H1731" i="9"/>
  <c r="H1732" i="9"/>
  <c r="H1733" i="9"/>
  <c r="H1734" i="9"/>
  <c r="H1735" i="9"/>
  <c r="H1736" i="9"/>
  <c r="H1737" i="9"/>
  <c r="H1738" i="9"/>
  <c r="H1739" i="9"/>
  <c r="H1740" i="9"/>
  <c r="H1741" i="9"/>
  <c r="H1742" i="9"/>
  <c r="H1743" i="9"/>
  <c r="H1744" i="9"/>
  <c r="H1745" i="9"/>
  <c r="H1746" i="9"/>
  <c r="H1747" i="9"/>
  <c r="H1748" i="9"/>
  <c r="H1749" i="9"/>
  <c r="H1750" i="9"/>
  <c r="H1751" i="9"/>
  <c r="H1752" i="9"/>
  <c r="H1753" i="9"/>
  <c r="H1754" i="9"/>
  <c r="H1755" i="9"/>
  <c r="H1756" i="9"/>
  <c r="H1757" i="9"/>
  <c r="H1758" i="9"/>
  <c r="H1759" i="9"/>
  <c r="H1760" i="9"/>
  <c r="H1761" i="9"/>
  <c r="H1762" i="9"/>
  <c r="H1763" i="9"/>
  <c r="H1764" i="9"/>
  <c r="H1765" i="9"/>
  <c r="H1766" i="9"/>
  <c r="H1767" i="9"/>
  <c r="H1768" i="9"/>
  <c r="H1769" i="9"/>
  <c r="H1770" i="9"/>
  <c r="H1771" i="9"/>
  <c r="H1772" i="9"/>
  <c r="H1773" i="9"/>
  <c r="H1774" i="9"/>
  <c r="H1775" i="9"/>
  <c r="H1776" i="9"/>
  <c r="H1777" i="9"/>
  <c r="H1778" i="9"/>
  <c r="H1779" i="9"/>
  <c r="H1780" i="9"/>
  <c r="H1781" i="9"/>
  <c r="H1782" i="9"/>
  <c r="H1783" i="9"/>
  <c r="H1784" i="9"/>
  <c r="H1785" i="9"/>
  <c r="H1786" i="9"/>
  <c r="H1787" i="9"/>
  <c r="H1788" i="9"/>
  <c r="H1789" i="9"/>
  <c r="H1790" i="9"/>
  <c r="H1791" i="9"/>
  <c r="H1792" i="9"/>
  <c r="H1793" i="9"/>
  <c r="H1794" i="9"/>
  <c r="H1795" i="9"/>
  <c r="H1796" i="9"/>
  <c r="H1797" i="9"/>
  <c r="H1798" i="9"/>
  <c r="H1799" i="9"/>
  <c r="H1800" i="9"/>
  <c r="H1801" i="9"/>
  <c r="H1802" i="9"/>
  <c r="H1803" i="9"/>
  <c r="H1804" i="9"/>
  <c r="H1805" i="9"/>
  <c r="H1806" i="9"/>
  <c r="H1807" i="9"/>
  <c r="H1808" i="9"/>
  <c r="H1809" i="9"/>
  <c r="H1810" i="9"/>
  <c r="H1811" i="9"/>
  <c r="H1812" i="9"/>
  <c r="H1813" i="9"/>
  <c r="H1814" i="9"/>
  <c r="H1815" i="9"/>
  <c r="H1816" i="9"/>
  <c r="H1817" i="9"/>
  <c r="H1818" i="9"/>
  <c r="H1819" i="9"/>
  <c r="H1820" i="9"/>
  <c r="H1821" i="9"/>
  <c r="H1822" i="9"/>
  <c r="H1823" i="9"/>
  <c r="H1824" i="9"/>
  <c r="H1825" i="9"/>
  <c r="H1826" i="9"/>
  <c r="H1827" i="9"/>
  <c r="H1828" i="9"/>
  <c r="H1829" i="9"/>
  <c r="H1830" i="9"/>
  <c r="H1831" i="9"/>
  <c r="H1832" i="9"/>
  <c r="H1833" i="9"/>
  <c r="H1834" i="9"/>
  <c r="H1835" i="9"/>
  <c r="H1836" i="9"/>
  <c r="H1837" i="9"/>
  <c r="H1838" i="9"/>
  <c r="H1839" i="9"/>
  <c r="H1840" i="9"/>
  <c r="H1841" i="9"/>
  <c r="H1842" i="9"/>
  <c r="H1843" i="9"/>
  <c r="H1844" i="9"/>
  <c r="H1845" i="9"/>
  <c r="H1846" i="9"/>
  <c r="H1847" i="9"/>
  <c r="H1848" i="9"/>
  <c r="H1849" i="9"/>
  <c r="H1850" i="9"/>
  <c r="H1851" i="9"/>
  <c r="H1852" i="9"/>
  <c r="H1853" i="9"/>
  <c r="H1854" i="9"/>
  <c r="H1855" i="9"/>
  <c r="H1856" i="9"/>
  <c r="H1857" i="9"/>
  <c r="H1858" i="9"/>
  <c r="H1859" i="9"/>
  <c r="H1860" i="9"/>
  <c r="H1861" i="9"/>
  <c r="H1862" i="9"/>
  <c r="H1863" i="9"/>
  <c r="H1864" i="9"/>
  <c r="H1865" i="9"/>
  <c r="H1866" i="9"/>
  <c r="H1867" i="9"/>
  <c r="H1868" i="9"/>
  <c r="H1869" i="9"/>
  <c r="H1870" i="9"/>
  <c r="H1871" i="9"/>
  <c r="H1872" i="9"/>
  <c r="H1873" i="9"/>
  <c r="H1874" i="9"/>
  <c r="H1875" i="9"/>
  <c r="H1876" i="9"/>
  <c r="H1877" i="9"/>
  <c r="H1878" i="9"/>
  <c r="H1879" i="9"/>
  <c r="H1880" i="9"/>
  <c r="H1881" i="9"/>
  <c r="H1882" i="9"/>
  <c r="H1883" i="9"/>
  <c r="H1884" i="9"/>
  <c r="H1885" i="9"/>
  <c r="H1886" i="9"/>
  <c r="H1887" i="9"/>
  <c r="H1888" i="9"/>
  <c r="H1889" i="9"/>
  <c r="H1890" i="9"/>
  <c r="H1891" i="9"/>
  <c r="H1892" i="9"/>
  <c r="H1893" i="9"/>
  <c r="H1894" i="9"/>
  <c r="H1895" i="9"/>
  <c r="H1896" i="9"/>
  <c r="H1897" i="9"/>
  <c r="H1898" i="9"/>
  <c r="H1899" i="9"/>
  <c r="H1900" i="9"/>
  <c r="H1901" i="9"/>
  <c r="H1902" i="9"/>
  <c r="H1903" i="9"/>
  <c r="H1904" i="9"/>
  <c r="H1905" i="9"/>
  <c r="H1906" i="9"/>
  <c r="H1907" i="9"/>
  <c r="H1908" i="9"/>
  <c r="H1909" i="9"/>
  <c r="H1910" i="9"/>
  <c r="H1911" i="9"/>
  <c r="H1912" i="9"/>
  <c r="H1913" i="9"/>
  <c r="H1914" i="9"/>
  <c r="H1915" i="9"/>
  <c r="H1916" i="9"/>
  <c r="H1917" i="9"/>
  <c r="H1918" i="9"/>
  <c r="H1919" i="9"/>
  <c r="H1920" i="9"/>
  <c r="H1921" i="9"/>
  <c r="H1922" i="9"/>
  <c r="H1923" i="9"/>
  <c r="H1924" i="9"/>
  <c r="H1925" i="9"/>
  <c r="H1926" i="9"/>
  <c r="H1927" i="9"/>
  <c r="H1928" i="9"/>
  <c r="H1929" i="9"/>
  <c r="H1930" i="9"/>
  <c r="H1931" i="9"/>
  <c r="H1932" i="9"/>
  <c r="H1933" i="9"/>
  <c r="H1934" i="9"/>
  <c r="H1935" i="9"/>
  <c r="H1936" i="9"/>
  <c r="H1937" i="9"/>
  <c r="H1938" i="9"/>
  <c r="H1939" i="9"/>
  <c r="H1940" i="9"/>
  <c r="H1941" i="9"/>
  <c r="H1942" i="9"/>
  <c r="H1943" i="9"/>
  <c r="H1944" i="9"/>
  <c r="H1945" i="9"/>
  <c r="H1946" i="9"/>
  <c r="H1947" i="9"/>
  <c r="H1948" i="9"/>
  <c r="H1949" i="9"/>
  <c r="H1950" i="9"/>
  <c r="H1951" i="9"/>
  <c r="H1952" i="9"/>
  <c r="H1953" i="9"/>
  <c r="H1954" i="9"/>
  <c r="H1955" i="9"/>
  <c r="H1956" i="9"/>
  <c r="H1957" i="9"/>
  <c r="H1958" i="9"/>
  <c r="H1959" i="9"/>
  <c r="H1960" i="9"/>
  <c r="H1961" i="9"/>
  <c r="H1962" i="9"/>
  <c r="H1963" i="9"/>
  <c r="H1964" i="9"/>
  <c r="H1965" i="9"/>
  <c r="H1966" i="9"/>
  <c r="H1967" i="9"/>
  <c r="H1968" i="9"/>
  <c r="H1969" i="9"/>
  <c r="H1970" i="9"/>
  <c r="H1971" i="9"/>
  <c r="H1972" i="9"/>
  <c r="H1973" i="9"/>
  <c r="H1974" i="9"/>
  <c r="H1975" i="9"/>
  <c r="H1976" i="9"/>
  <c r="H1977" i="9"/>
  <c r="H1978" i="9"/>
  <c r="H1979" i="9"/>
  <c r="H1980" i="9"/>
  <c r="H1981" i="9"/>
  <c r="H1982" i="9"/>
  <c r="H1983" i="9"/>
  <c r="H1984" i="9"/>
  <c r="H1985" i="9"/>
  <c r="H1986" i="9"/>
  <c r="H1987" i="9"/>
  <c r="H1988" i="9"/>
  <c r="H1989" i="9"/>
  <c r="H1990" i="9"/>
  <c r="H1991" i="9"/>
  <c r="H1992" i="9"/>
  <c r="H1993" i="9"/>
  <c r="H1994" i="9"/>
  <c r="H1995" i="9"/>
  <c r="H1996" i="9"/>
  <c r="H1997" i="9"/>
  <c r="H1998" i="9"/>
  <c r="H1999" i="9"/>
  <c r="H2000" i="9"/>
  <c r="H2001" i="9"/>
  <c r="H2002" i="9"/>
  <c r="H2003" i="9"/>
  <c r="H2004" i="9"/>
  <c r="H2005" i="9"/>
  <c r="H2006" i="9"/>
  <c r="H2007" i="9"/>
  <c r="H2008" i="9"/>
  <c r="H2009" i="9"/>
  <c r="H2010" i="9"/>
  <c r="H2011" i="9"/>
  <c r="H2012" i="9"/>
  <c r="H2013" i="9"/>
  <c r="H2014" i="9"/>
  <c r="H2015" i="9"/>
  <c r="H2016" i="9"/>
  <c r="H2017" i="9"/>
  <c r="H2018" i="9"/>
  <c r="H2019" i="9"/>
  <c r="H2020" i="9"/>
  <c r="H2021" i="9"/>
  <c r="H2022" i="9"/>
  <c r="H2023" i="9"/>
  <c r="H2024" i="9"/>
  <c r="H2025" i="9"/>
  <c r="H2026" i="9"/>
  <c r="H2027" i="9"/>
  <c r="H2028" i="9"/>
  <c r="H2029" i="9"/>
  <c r="H2030" i="9"/>
  <c r="H2031" i="9"/>
  <c r="H2032" i="9"/>
  <c r="H2033" i="9"/>
  <c r="H2034" i="9"/>
  <c r="H2035" i="9"/>
  <c r="H2036" i="9"/>
  <c r="H2037" i="9"/>
  <c r="H2038" i="9"/>
  <c r="H2039" i="9"/>
  <c r="H2040" i="9"/>
  <c r="H2041" i="9"/>
  <c r="H2042" i="9"/>
  <c r="H2043" i="9"/>
  <c r="H2044" i="9"/>
  <c r="H2045" i="9"/>
  <c r="H2046" i="9"/>
  <c r="H2047" i="9"/>
  <c r="H2048" i="9"/>
  <c r="H2049" i="9"/>
  <c r="H2050" i="9"/>
  <c r="H2051" i="9"/>
  <c r="H2052" i="9"/>
  <c r="H2053" i="9"/>
  <c r="H2054" i="9"/>
  <c r="H2055" i="9"/>
  <c r="H2056" i="9"/>
  <c r="H2057" i="9"/>
  <c r="H2058" i="9"/>
  <c r="H2059" i="9"/>
  <c r="H2060" i="9"/>
  <c r="H2061" i="9"/>
  <c r="H2062" i="9"/>
  <c r="H2063" i="9"/>
  <c r="H2064" i="9"/>
  <c r="H2065" i="9"/>
  <c r="H2066" i="9"/>
  <c r="H2067" i="9"/>
  <c r="H2068" i="9"/>
  <c r="H2069" i="9"/>
  <c r="H2070" i="9"/>
  <c r="H2071" i="9"/>
  <c r="H2072" i="9"/>
  <c r="H2073" i="9"/>
  <c r="H2074" i="9"/>
  <c r="H2075" i="9"/>
  <c r="H2076" i="9"/>
  <c r="H2077" i="9"/>
  <c r="H2078" i="9"/>
  <c r="H2079" i="9"/>
  <c r="H2080" i="9"/>
  <c r="H2081" i="9"/>
  <c r="H2082" i="9"/>
  <c r="H2083" i="9"/>
  <c r="H2084" i="9"/>
  <c r="H2085" i="9"/>
  <c r="H2086" i="9"/>
  <c r="H2087" i="9"/>
  <c r="H2088" i="9"/>
  <c r="H2089" i="9"/>
  <c r="H2090" i="9"/>
  <c r="H2091" i="9"/>
  <c r="H2092" i="9"/>
  <c r="H2093" i="9"/>
  <c r="H2094" i="9"/>
  <c r="H2095" i="9"/>
  <c r="H2096" i="9"/>
  <c r="H2097" i="9"/>
  <c r="H2098" i="9"/>
  <c r="H2099" i="9"/>
  <c r="H2100" i="9"/>
  <c r="H2101" i="9"/>
  <c r="H2102" i="9"/>
  <c r="H2103" i="9"/>
  <c r="H2104" i="9"/>
  <c r="H2105" i="9"/>
  <c r="H2106" i="9"/>
  <c r="H2107" i="9"/>
  <c r="H2108" i="9"/>
  <c r="H2109" i="9"/>
  <c r="H2110" i="9"/>
  <c r="H2111" i="9"/>
  <c r="H2112" i="9"/>
  <c r="H2113" i="9"/>
  <c r="H2114" i="9"/>
  <c r="H2115" i="9"/>
  <c r="H2116" i="9"/>
  <c r="H2117" i="9"/>
  <c r="H2118" i="9"/>
  <c r="H2119" i="9"/>
  <c r="H2120" i="9"/>
  <c r="H2121" i="9"/>
  <c r="H2122" i="9"/>
  <c r="H2123" i="9"/>
  <c r="H2124" i="9"/>
  <c r="H2125" i="9"/>
  <c r="H2126" i="9"/>
  <c r="H2127" i="9"/>
  <c r="H2128" i="9"/>
  <c r="H2129" i="9"/>
  <c r="H2130" i="9"/>
  <c r="H2131" i="9"/>
  <c r="H2132" i="9"/>
  <c r="H2133" i="9"/>
  <c r="H2134" i="9"/>
  <c r="H2135" i="9"/>
  <c r="H2136" i="9"/>
  <c r="H2137" i="9"/>
  <c r="H2138" i="9"/>
  <c r="H2139" i="9"/>
  <c r="H2140" i="9"/>
  <c r="H2141" i="9"/>
  <c r="H2142" i="9"/>
  <c r="H2143" i="9"/>
  <c r="H2144" i="9"/>
  <c r="H2145" i="9"/>
  <c r="H2146" i="9"/>
  <c r="H2147" i="9"/>
  <c r="H2148" i="9"/>
  <c r="H2149" i="9"/>
  <c r="H2150" i="9"/>
  <c r="H2151" i="9"/>
  <c r="H2152" i="9"/>
  <c r="H2153" i="9"/>
  <c r="H2154" i="9"/>
  <c r="H2155" i="9"/>
  <c r="H2156" i="9"/>
  <c r="H2157" i="9"/>
  <c r="H2158" i="9"/>
  <c r="H2159" i="9"/>
  <c r="H2160" i="9"/>
  <c r="H2161" i="9"/>
  <c r="H2162" i="9"/>
  <c r="H2163" i="9"/>
  <c r="H2164" i="9"/>
  <c r="H2165" i="9"/>
  <c r="H2166" i="9"/>
  <c r="H2167" i="9"/>
  <c r="H2168" i="9"/>
  <c r="H2169" i="9"/>
  <c r="H2170" i="9"/>
  <c r="H2171" i="9"/>
  <c r="H2172" i="9"/>
  <c r="H2173" i="9"/>
  <c r="H2174" i="9"/>
  <c r="H2175" i="9"/>
  <c r="H2176" i="9"/>
  <c r="H2177" i="9"/>
  <c r="H2178" i="9"/>
  <c r="H2179" i="9"/>
  <c r="H2180" i="9"/>
  <c r="H2181" i="9"/>
  <c r="H2182" i="9"/>
  <c r="H2183" i="9"/>
  <c r="H2184" i="9"/>
  <c r="H2185" i="9"/>
  <c r="H2186" i="9"/>
  <c r="H2187" i="9"/>
  <c r="H2188" i="9"/>
  <c r="H2189" i="9"/>
  <c r="H2190" i="9"/>
  <c r="H2191" i="9"/>
  <c r="H2192" i="9"/>
  <c r="H2193" i="9"/>
  <c r="H2194" i="9"/>
  <c r="H2195" i="9"/>
  <c r="H2196" i="9"/>
  <c r="H2197" i="9"/>
  <c r="H2198" i="9"/>
  <c r="H2199" i="9"/>
  <c r="H2200" i="9"/>
  <c r="H2201" i="9"/>
  <c r="H2202" i="9"/>
  <c r="H2203" i="9"/>
  <c r="H2204" i="9"/>
  <c r="H2205" i="9"/>
  <c r="H2206" i="9"/>
  <c r="H2207" i="9"/>
  <c r="H2208" i="9"/>
  <c r="H2209" i="9"/>
  <c r="H2210" i="9"/>
  <c r="H2211" i="9"/>
  <c r="H2212" i="9"/>
  <c r="H2213" i="9"/>
  <c r="H2214" i="9"/>
  <c r="H2215" i="9"/>
  <c r="H2216" i="9"/>
  <c r="H2217" i="9"/>
  <c r="H2218" i="9"/>
  <c r="H2219" i="9"/>
  <c r="H2220" i="9"/>
  <c r="H2221" i="9"/>
  <c r="H2222" i="9"/>
  <c r="H2223" i="9"/>
  <c r="H2224" i="9"/>
  <c r="H2225" i="9"/>
  <c r="H2226" i="9"/>
  <c r="H2227" i="9"/>
  <c r="H2228" i="9"/>
  <c r="H2229" i="9"/>
  <c r="H2230" i="9"/>
  <c r="H2231" i="9"/>
  <c r="H2232" i="9"/>
  <c r="H2233" i="9"/>
  <c r="H2234" i="9"/>
  <c r="H2235" i="9"/>
  <c r="H2236" i="9"/>
  <c r="H2237" i="9"/>
  <c r="H2238" i="9"/>
  <c r="H2239" i="9"/>
  <c r="H2240" i="9"/>
  <c r="H2241" i="9"/>
  <c r="H2242" i="9"/>
  <c r="H2243" i="9"/>
  <c r="H2244" i="9"/>
  <c r="H2245" i="9"/>
  <c r="H2246" i="9"/>
  <c r="H2247" i="9"/>
  <c r="H2248" i="9"/>
  <c r="H2249" i="9"/>
  <c r="H2250" i="9"/>
  <c r="H2251" i="9"/>
  <c r="H2252" i="9"/>
  <c r="H2253" i="9"/>
  <c r="H2254" i="9"/>
  <c r="H2255" i="9"/>
  <c r="H2256" i="9"/>
  <c r="H2257" i="9"/>
  <c r="H2258" i="9"/>
  <c r="H2259" i="9"/>
  <c r="H2260" i="9"/>
  <c r="H2261" i="9"/>
  <c r="H2262" i="9"/>
  <c r="H2263" i="9"/>
  <c r="H2264" i="9"/>
  <c r="H2265" i="9"/>
  <c r="H2266" i="9"/>
  <c r="H2267" i="9"/>
  <c r="H2268" i="9"/>
  <c r="H2269" i="9"/>
  <c r="H2270" i="9"/>
  <c r="H2271" i="9"/>
  <c r="H2272" i="9"/>
  <c r="H2273" i="9"/>
  <c r="H2274" i="9"/>
  <c r="H2275" i="9"/>
  <c r="H2276" i="9"/>
  <c r="H2277" i="9"/>
  <c r="H2278" i="9"/>
  <c r="H2279" i="9"/>
  <c r="H2280" i="9"/>
  <c r="H2281" i="9"/>
  <c r="H2282" i="9"/>
  <c r="H2283" i="9"/>
  <c r="H2284" i="9"/>
  <c r="H2285" i="9"/>
  <c r="H2286" i="9"/>
  <c r="H2287" i="9"/>
  <c r="H2288" i="9"/>
  <c r="H2289" i="9"/>
  <c r="H2290" i="9"/>
  <c r="H2291" i="9"/>
  <c r="H2292" i="9"/>
  <c r="H2293" i="9"/>
  <c r="H2294" i="9"/>
  <c r="H2295" i="9"/>
  <c r="H2296" i="9"/>
  <c r="H2297" i="9"/>
  <c r="H2298" i="9"/>
  <c r="H2299" i="9"/>
  <c r="H2300" i="9"/>
  <c r="H2301" i="9"/>
  <c r="H2302" i="9"/>
  <c r="H2303" i="9"/>
  <c r="H2304" i="9"/>
  <c r="H2305" i="9"/>
  <c r="H2306" i="9"/>
  <c r="H2307" i="9"/>
  <c r="H2308" i="9"/>
  <c r="H2309" i="9"/>
  <c r="H2310" i="9"/>
  <c r="H2311" i="9"/>
  <c r="H2312" i="9"/>
  <c r="H2313" i="9"/>
  <c r="H2314" i="9"/>
  <c r="H2315" i="9"/>
  <c r="H2316" i="9"/>
  <c r="H2317" i="9"/>
  <c r="H2318" i="9"/>
  <c r="H2319" i="9"/>
  <c r="H2320" i="9"/>
  <c r="H2321" i="9"/>
  <c r="H2322" i="9"/>
  <c r="H2323" i="9"/>
  <c r="H2324" i="9"/>
  <c r="H2325" i="9"/>
  <c r="H2326" i="9"/>
  <c r="H2327" i="9"/>
  <c r="H2328" i="9"/>
  <c r="H2329" i="9"/>
  <c r="H2330" i="9"/>
  <c r="H2331" i="9"/>
  <c r="H2332" i="9"/>
  <c r="H2333" i="9"/>
  <c r="H2334" i="9"/>
  <c r="H2335" i="9"/>
  <c r="H2336" i="9"/>
  <c r="H2337" i="9"/>
  <c r="H2338" i="9"/>
  <c r="H2339" i="9"/>
  <c r="H2340" i="9"/>
  <c r="H2341" i="9"/>
  <c r="H2342" i="9"/>
  <c r="H2343" i="9"/>
  <c r="H2344" i="9"/>
  <c r="H2345" i="9"/>
  <c r="H2346" i="9"/>
  <c r="H2347" i="9"/>
  <c r="H2348" i="9"/>
  <c r="H2349" i="9"/>
  <c r="H2350" i="9"/>
  <c r="H2351" i="9"/>
  <c r="H2352" i="9"/>
  <c r="H2353" i="9"/>
  <c r="H2354" i="9"/>
  <c r="H2355" i="9"/>
  <c r="H2356" i="9"/>
  <c r="H2357" i="9"/>
  <c r="H2358" i="9"/>
  <c r="H2359" i="9"/>
  <c r="H2360" i="9"/>
  <c r="H2361" i="9"/>
  <c r="H2362" i="9"/>
  <c r="H2363" i="9"/>
  <c r="H2364" i="9"/>
  <c r="H2365" i="9"/>
  <c r="H2366" i="9"/>
  <c r="H2367" i="9"/>
  <c r="H2368" i="9"/>
  <c r="H2369" i="9"/>
  <c r="H2370" i="9"/>
  <c r="H2371" i="9"/>
  <c r="H2372" i="9"/>
  <c r="H2373" i="9"/>
  <c r="H2374" i="9"/>
  <c r="H2375" i="9"/>
  <c r="H2376" i="9"/>
  <c r="H2377" i="9"/>
  <c r="H2378" i="9"/>
  <c r="H2379" i="9"/>
  <c r="H2380" i="9"/>
  <c r="H2381" i="9"/>
  <c r="H2382" i="9"/>
  <c r="H2383" i="9"/>
  <c r="H2384" i="9"/>
  <c r="H2385" i="9"/>
  <c r="H2386" i="9"/>
  <c r="H2387" i="9"/>
  <c r="H2388" i="9"/>
  <c r="H2389" i="9"/>
  <c r="H2390" i="9"/>
  <c r="H2391" i="9"/>
  <c r="H2392" i="9"/>
  <c r="H2393" i="9"/>
  <c r="H2394" i="9"/>
  <c r="H2395" i="9"/>
  <c r="H2396" i="9"/>
  <c r="H2397" i="9"/>
  <c r="H2398" i="9"/>
  <c r="H2399" i="9"/>
  <c r="H2400" i="9"/>
  <c r="H2401" i="9"/>
  <c r="H2402" i="9"/>
  <c r="H2403" i="9"/>
  <c r="H2404" i="9"/>
  <c r="H2405" i="9"/>
  <c r="H2406" i="9"/>
  <c r="H2407" i="9"/>
  <c r="H2408" i="9"/>
  <c r="H2409" i="9"/>
  <c r="H2410" i="9"/>
  <c r="H2411" i="9"/>
  <c r="H2412" i="9"/>
  <c r="H2413" i="9"/>
  <c r="H2414" i="9"/>
  <c r="H2415" i="9"/>
  <c r="H2416" i="9"/>
  <c r="H2417" i="9"/>
  <c r="H2418" i="9"/>
  <c r="H2419" i="9"/>
  <c r="H2420" i="9"/>
  <c r="H2421" i="9"/>
  <c r="H2422" i="9"/>
  <c r="H2423" i="9"/>
  <c r="H2424" i="9"/>
  <c r="H2425" i="9"/>
  <c r="H2426" i="9"/>
  <c r="H2427" i="9"/>
  <c r="H2428" i="9"/>
  <c r="H2429" i="9"/>
  <c r="H2430" i="9"/>
  <c r="H2431" i="9"/>
  <c r="H2432" i="9"/>
  <c r="H2433" i="9"/>
  <c r="H2434" i="9"/>
  <c r="H2435" i="9"/>
  <c r="H2436" i="9"/>
  <c r="H2437" i="9"/>
  <c r="H2438" i="9"/>
  <c r="H2439" i="9"/>
  <c r="H2440" i="9"/>
  <c r="H2441" i="9"/>
  <c r="H2442" i="9"/>
  <c r="H2443" i="9"/>
  <c r="H2444" i="9"/>
  <c r="H2445" i="9"/>
  <c r="H2446" i="9"/>
  <c r="H2447" i="9"/>
  <c r="H2448" i="9"/>
  <c r="H2449" i="9"/>
  <c r="H2450" i="9"/>
  <c r="H2451" i="9"/>
  <c r="H2452" i="9"/>
  <c r="H2453" i="9"/>
  <c r="H2454" i="9"/>
  <c r="H2455" i="9"/>
  <c r="H2456" i="9"/>
  <c r="H2457" i="9"/>
  <c r="H2458" i="9"/>
  <c r="H2459" i="9"/>
  <c r="H2460" i="9"/>
  <c r="H2461" i="9"/>
  <c r="H2462" i="9"/>
  <c r="H2463" i="9"/>
  <c r="H2464" i="9"/>
  <c r="H2465" i="9"/>
  <c r="H2466" i="9"/>
  <c r="H2467" i="9"/>
  <c r="H2468" i="9"/>
  <c r="H2469" i="9"/>
  <c r="H2470" i="9"/>
  <c r="H2471" i="9"/>
  <c r="H2472" i="9"/>
  <c r="H2473" i="9"/>
  <c r="H2474" i="9"/>
  <c r="H2475" i="9"/>
  <c r="H2476" i="9"/>
  <c r="H2477" i="9"/>
  <c r="H2478" i="9"/>
  <c r="H2479" i="9"/>
  <c r="H2480" i="9"/>
  <c r="H2481" i="9"/>
  <c r="H2482" i="9"/>
  <c r="H2483" i="9"/>
  <c r="H2484" i="9"/>
  <c r="H2485" i="9"/>
  <c r="H2486" i="9"/>
  <c r="H2487" i="9"/>
  <c r="H2488" i="9"/>
  <c r="H2489" i="9"/>
  <c r="H2490" i="9"/>
  <c r="H2491" i="9"/>
  <c r="H2492" i="9"/>
  <c r="H2493" i="9"/>
  <c r="H2494" i="9"/>
  <c r="H2495" i="9"/>
  <c r="H2496" i="9"/>
  <c r="H2497" i="9"/>
  <c r="H2498" i="9"/>
  <c r="H2499" i="9"/>
  <c r="H2500" i="9"/>
  <c r="H2501" i="9"/>
  <c r="H2502" i="9"/>
  <c r="H2503" i="9"/>
  <c r="H2504" i="9"/>
  <c r="H2505" i="9"/>
  <c r="H2506" i="9"/>
  <c r="H2507" i="9"/>
  <c r="H2508" i="9"/>
  <c r="H2509" i="9"/>
  <c r="H2510" i="9"/>
  <c r="H2511" i="9"/>
  <c r="H2512" i="9"/>
  <c r="H2513" i="9"/>
  <c r="H2514" i="9"/>
  <c r="H2515" i="9"/>
  <c r="H2516" i="9"/>
  <c r="H2517" i="9"/>
  <c r="H2518" i="9"/>
  <c r="H2519" i="9"/>
  <c r="H2520" i="9"/>
  <c r="H2521" i="9"/>
  <c r="H2522" i="9"/>
  <c r="H2523" i="9"/>
  <c r="H2524" i="9"/>
  <c r="H2525" i="9"/>
  <c r="H2526" i="9"/>
  <c r="H2527" i="9"/>
  <c r="H2528" i="9"/>
  <c r="H2529" i="9"/>
  <c r="H2530" i="9"/>
  <c r="H2531" i="9"/>
  <c r="H2532" i="9"/>
  <c r="H2533" i="9"/>
  <c r="H2534" i="9"/>
  <c r="H2535" i="9"/>
  <c r="H2536" i="9"/>
  <c r="H2537" i="9"/>
  <c r="H2538" i="9"/>
  <c r="H2539" i="9"/>
  <c r="H2540" i="9"/>
  <c r="H2541" i="9"/>
  <c r="H2542" i="9"/>
  <c r="H2543" i="9"/>
  <c r="H2544" i="9"/>
  <c r="H2545" i="9"/>
  <c r="H2546" i="9"/>
  <c r="H2547" i="9"/>
  <c r="H2548" i="9"/>
  <c r="H2549" i="9"/>
  <c r="H2550" i="9"/>
  <c r="H2551" i="9"/>
  <c r="H2552" i="9"/>
  <c r="H2553" i="9"/>
  <c r="H2554" i="9"/>
  <c r="H2555" i="9"/>
  <c r="H2556" i="9"/>
  <c r="H2557" i="9"/>
  <c r="H2558" i="9"/>
  <c r="H2559" i="9"/>
  <c r="H2560" i="9"/>
  <c r="H2561" i="9"/>
  <c r="H2562" i="9"/>
  <c r="H2563" i="9"/>
  <c r="H2564" i="9"/>
  <c r="H2565" i="9"/>
  <c r="H2566" i="9"/>
  <c r="H2567" i="9"/>
  <c r="H2568" i="9"/>
  <c r="H2569" i="9"/>
  <c r="H2570" i="9"/>
  <c r="H2571" i="9"/>
  <c r="H2572" i="9"/>
  <c r="H2573" i="9"/>
  <c r="H2574" i="9"/>
  <c r="H2575" i="9"/>
  <c r="H2576" i="9"/>
  <c r="H2577" i="9"/>
  <c r="H2578" i="9"/>
  <c r="H2579" i="9"/>
  <c r="H2580" i="9"/>
  <c r="H2581" i="9"/>
  <c r="H2582" i="9"/>
  <c r="H2583" i="9"/>
  <c r="H2584" i="9"/>
  <c r="H2585" i="9"/>
  <c r="H2586" i="9"/>
  <c r="H2587" i="9"/>
  <c r="H2588" i="9"/>
  <c r="H2589" i="9"/>
  <c r="H2590" i="9"/>
  <c r="H2591" i="9"/>
  <c r="H2592" i="9"/>
  <c r="H2593" i="9"/>
  <c r="H2594" i="9"/>
  <c r="H2595" i="9"/>
  <c r="H2596" i="9"/>
  <c r="H2597" i="9"/>
  <c r="H2598" i="9"/>
  <c r="H2599" i="9"/>
  <c r="H2600" i="9"/>
  <c r="H2601" i="9"/>
  <c r="H2602" i="9"/>
  <c r="H2603" i="9"/>
  <c r="H2604" i="9"/>
  <c r="H2605" i="9"/>
  <c r="H2606" i="9"/>
  <c r="H2607" i="9"/>
  <c r="H2608" i="9"/>
  <c r="H2609" i="9"/>
  <c r="H2610" i="9"/>
  <c r="H2611" i="9"/>
  <c r="H2612" i="9"/>
  <c r="H2613" i="9"/>
  <c r="H2614" i="9"/>
  <c r="H2615" i="9"/>
  <c r="H2616" i="9"/>
  <c r="H2617" i="9"/>
  <c r="H2618" i="9"/>
  <c r="H2619" i="9"/>
  <c r="H2620" i="9"/>
  <c r="H2621" i="9"/>
  <c r="H2622" i="9"/>
  <c r="H2623" i="9"/>
  <c r="H2624" i="9"/>
  <c r="H2625" i="9"/>
  <c r="H2626" i="9"/>
  <c r="H2627" i="9"/>
  <c r="H2628" i="9"/>
  <c r="H2629" i="9"/>
  <c r="H2630" i="9"/>
  <c r="H2631" i="9"/>
  <c r="H2632" i="9"/>
  <c r="H2633" i="9"/>
  <c r="H2634" i="9"/>
  <c r="H2635" i="9"/>
  <c r="H2636" i="9"/>
  <c r="H2637" i="9"/>
  <c r="H2638" i="9"/>
  <c r="H2639" i="9"/>
  <c r="H2640" i="9"/>
  <c r="H2641" i="9"/>
  <c r="H2642" i="9"/>
  <c r="H2643" i="9"/>
  <c r="H2644" i="9"/>
  <c r="H2645" i="9"/>
  <c r="H2646" i="9"/>
  <c r="H2647" i="9"/>
  <c r="H2648" i="9"/>
  <c r="H2649" i="9"/>
  <c r="H2650" i="9"/>
  <c r="H2651" i="9"/>
  <c r="H2652" i="9"/>
  <c r="H2653" i="9"/>
  <c r="H2654" i="9"/>
  <c r="H2655" i="9"/>
  <c r="H2656" i="9"/>
  <c r="H2657" i="9"/>
  <c r="H2658" i="9"/>
  <c r="H2659" i="9"/>
  <c r="H2660" i="9"/>
  <c r="H2661" i="9"/>
  <c r="H2662" i="9"/>
  <c r="H2663" i="9"/>
  <c r="H2664" i="9"/>
  <c r="H2665" i="9"/>
  <c r="H2666" i="9"/>
  <c r="H2667" i="9"/>
  <c r="H2668" i="9"/>
  <c r="H2669" i="9"/>
  <c r="H2670" i="9"/>
  <c r="H2671" i="9"/>
  <c r="H2672" i="9"/>
  <c r="H2673" i="9"/>
  <c r="H2674" i="9"/>
  <c r="H2675" i="9"/>
  <c r="H2676" i="9"/>
  <c r="H2677" i="9"/>
  <c r="H2678" i="9"/>
  <c r="H2679" i="9"/>
  <c r="H2680" i="9"/>
  <c r="H2681" i="9"/>
  <c r="H2682" i="9"/>
  <c r="H2683" i="9"/>
  <c r="H2684" i="9"/>
  <c r="H2685" i="9"/>
  <c r="H2686" i="9"/>
  <c r="H2687" i="9"/>
  <c r="H2688" i="9"/>
  <c r="H2689" i="9"/>
  <c r="H2690" i="9"/>
  <c r="H2691" i="9"/>
  <c r="H2692" i="9"/>
  <c r="H2693" i="9"/>
  <c r="H2694" i="9"/>
  <c r="H2695" i="9"/>
  <c r="H2696" i="9"/>
  <c r="H2697" i="9"/>
  <c r="H2698" i="9"/>
  <c r="H2699" i="9"/>
  <c r="H2700" i="9"/>
  <c r="H2701" i="9"/>
  <c r="H2702" i="9"/>
  <c r="H2703" i="9"/>
  <c r="H2704" i="9"/>
  <c r="H2705" i="9"/>
  <c r="H2706" i="9"/>
  <c r="H2707" i="9"/>
  <c r="H2708" i="9"/>
  <c r="H2709" i="9"/>
  <c r="H2710" i="9"/>
  <c r="H2711" i="9"/>
  <c r="H2712" i="9"/>
  <c r="H2713" i="9"/>
  <c r="H2714" i="9"/>
  <c r="H2715" i="9"/>
  <c r="H2716" i="9"/>
  <c r="H2717" i="9"/>
  <c r="H2718" i="9"/>
  <c r="H2719" i="9"/>
  <c r="H2720" i="9"/>
  <c r="H2721" i="9"/>
  <c r="H2722" i="9"/>
  <c r="H2723" i="9"/>
  <c r="H2724" i="9"/>
  <c r="H2725" i="9"/>
  <c r="H2726" i="9"/>
  <c r="H2727" i="9"/>
  <c r="H2728" i="9"/>
  <c r="H2729" i="9"/>
  <c r="H2730" i="9"/>
  <c r="H2731" i="9"/>
  <c r="H2732" i="9"/>
  <c r="H2733" i="9"/>
  <c r="H2734" i="9"/>
  <c r="H2735" i="9"/>
  <c r="H2736" i="9"/>
  <c r="H2737" i="9"/>
  <c r="H2738" i="9"/>
  <c r="H2739" i="9"/>
  <c r="H2740" i="9"/>
  <c r="H2741" i="9"/>
  <c r="H2742" i="9"/>
  <c r="H2743" i="9"/>
  <c r="H2744" i="9"/>
  <c r="H2745" i="9"/>
  <c r="H2746" i="9"/>
  <c r="H2747" i="9"/>
  <c r="H2748" i="9"/>
  <c r="H2749" i="9"/>
  <c r="H2750" i="9"/>
  <c r="H2751" i="9"/>
  <c r="H2752" i="9"/>
  <c r="H2753" i="9"/>
  <c r="H2754" i="9"/>
  <c r="H2755" i="9"/>
  <c r="H2756" i="9"/>
  <c r="H2757" i="9"/>
  <c r="H2758" i="9"/>
  <c r="H2759" i="9"/>
  <c r="H2760" i="9"/>
  <c r="H2761" i="9"/>
  <c r="H2762" i="9"/>
  <c r="H2763" i="9"/>
  <c r="H2764" i="9"/>
  <c r="H2765" i="9"/>
  <c r="H2766" i="9"/>
  <c r="H2767" i="9"/>
  <c r="H2768" i="9"/>
  <c r="H2769" i="9"/>
  <c r="H2770" i="9"/>
  <c r="H2771" i="9"/>
  <c r="H2772" i="9"/>
  <c r="H2773" i="9"/>
  <c r="H2774" i="9"/>
  <c r="H2775" i="9"/>
  <c r="H2776" i="9"/>
  <c r="H2777" i="9"/>
  <c r="H2778" i="9"/>
  <c r="H2779" i="9"/>
  <c r="H2780" i="9"/>
  <c r="H2781" i="9"/>
  <c r="H2782" i="9"/>
  <c r="H2783" i="9"/>
  <c r="H2784" i="9"/>
  <c r="H2785" i="9"/>
  <c r="H2786" i="9"/>
  <c r="H2787" i="9"/>
  <c r="H2788" i="9"/>
  <c r="H2789" i="9"/>
  <c r="H2790" i="9"/>
  <c r="H2791" i="9"/>
  <c r="H2792" i="9"/>
  <c r="H2793" i="9"/>
  <c r="H2794" i="9"/>
  <c r="H2795" i="9"/>
  <c r="H2796" i="9"/>
  <c r="H2797" i="9"/>
  <c r="H2798" i="9"/>
  <c r="H2799" i="9"/>
  <c r="H2800" i="9"/>
  <c r="H2801" i="9"/>
  <c r="H2802" i="9"/>
  <c r="H2803" i="9"/>
  <c r="H2804" i="9"/>
  <c r="H2805" i="9"/>
  <c r="H2806" i="9"/>
  <c r="H2807" i="9"/>
  <c r="H2808" i="9"/>
  <c r="H2809" i="9"/>
  <c r="H2810" i="9"/>
  <c r="H2811" i="9"/>
  <c r="H2812" i="9"/>
  <c r="H2813" i="9"/>
  <c r="H2814" i="9"/>
  <c r="H2815" i="9"/>
  <c r="H2816" i="9"/>
  <c r="H2817" i="9"/>
  <c r="H2818" i="9"/>
  <c r="H2819" i="9"/>
  <c r="H2820" i="9"/>
  <c r="H2821" i="9"/>
  <c r="H2822" i="9"/>
  <c r="H2823" i="9"/>
  <c r="H2824" i="9"/>
  <c r="H2825" i="9"/>
  <c r="H2826" i="9"/>
  <c r="H2827" i="9"/>
  <c r="H2828" i="9"/>
  <c r="H2829" i="9"/>
  <c r="H2830" i="9"/>
  <c r="H2831" i="9"/>
  <c r="H2832" i="9"/>
  <c r="H2833" i="9"/>
  <c r="H2834" i="9"/>
  <c r="H2835" i="9"/>
  <c r="H2836" i="9"/>
  <c r="H2837" i="9"/>
  <c r="H2838" i="9"/>
  <c r="H2839" i="9"/>
  <c r="H2840" i="9"/>
  <c r="H2841" i="9"/>
  <c r="H2842" i="9"/>
  <c r="H2843" i="9"/>
  <c r="H2844" i="9"/>
  <c r="H2845" i="9"/>
  <c r="H2846" i="9"/>
  <c r="H2847" i="9"/>
  <c r="H2848" i="9"/>
  <c r="H2849" i="9"/>
  <c r="H2850" i="9"/>
  <c r="H2851" i="9"/>
  <c r="H2852" i="9"/>
  <c r="H2853" i="9"/>
  <c r="H2854" i="9"/>
  <c r="H2855" i="9"/>
  <c r="H2856" i="9"/>
  <c r="H2857" i="9"/>
  <c r="H2858" i="9"/>
  <c r="H2859" i="9"/>
  <c r="H2860" i="9"/>
  <c r="H2861" i="9"/>
  <c r="H2862" i="9"/>
  <c r="H2863" i="9"/>
  <c r="H2864" i="9"/>
  <c r="H2865" i="9"/>
  <c r="H2866" i="9"/>
  <c r="H2867" i="9"/>
  <c r="H2868" i="9"/>
  <c r="H2869" i="9"/>
  <c r="H2870" i="9"/>
  <c r="H2871" i="9"/>
  <c r="H2872" i="9"/>
  <c r="H2873" i="9"/>
  <c r="H2874" i="9"/>
  <c r="H2875" i="9"/>
  <c r="H2876" i="9"/>
  <c r="H2877" i="9"/>
  <c r="H2878" i="9"/>
  <c r="H2879" i="9"/>
  <c r="H2880" i="9"/>
  <c r="H2881" i="9"/>
  <c r="H2882" i="9"/>
  <c r="H2883" i="9"/>
  <c r="H2884" i="9"/>
  <c r="H2885" i="9"/>
  <c r="H2886" i="9"/>
  <c r="H2887" i="9"/>
  <c r="H2888" i="9"/>
  <c r="H2889" i="9"/>
  <c r="H2890" i="9"/>
  <c r="H2891" i="9"/>
  <c r="H2892" i="9"/>
  <c r="H2893" i="9"/>
  <c r="H2894" i="9"/>
  <c r="H2895" i="9"/>
  <c r="H2896" i="9"/>
  <c r="H2897" i="9"/>
  <c r="H2898" i="9"/>
  <c r="H2899" i="9"/>
  <c r="H2900" i="9"/>
  <c r="H2901" i="9"/>
  <c r="H2902" i="9"/>
  <c r="H2903" i="9"/>
  <c r="H2904" i="9"/>
  <c r="H2905" i="9"/>
  <c r="H2906" i="9"/>
  <c r="H2907" i="9"/>
  <c r="H2908" i="9"/>
  <c r="H2909" i="9"/>
  <c r="H2910" i="9"/>
  <c r="H2911" i="9"/>
  <c r="H2912" i="9"/>
  <c r="H2913" i="9"/>
  <c r="H2914" i="9"/>
  <c r="H2915" i="9"/>
  <c r="H2916" i="9"/>
  <c r="H2917" i="9"/>
  <c r="H2918" i="9"/>
  <c r="H2919" i="9"/>
  <c r="H2920" i="9"/>
  <c r="H2921" i="9"/>
  <c r="H2922" i="9"/>
  <c r="H2923" i="9"/>
  <c r="H2924" i="9"/>
  <c r="H2925" i="9"/>
  <c r="H2926" i="9"/>
  <c r="H2927" i="9"/>
  <c r="H2928" i="9"/>
  <c r="H2929" i="9"/>
  <c r="H2930" i="9"/>
  <c r="H2931" i="9"/>
  <c r="H2932" i="9"/>
  <c r="H2933" i="9"/>
  <c r="H2934" i="9"/>
  <c r="H2935" i="9"/>
  <c r="H2936" i="9"/>
  <c r="H2937" i="9"/>
  <c r="H2938" i="9"/>
  <c r="H2939" i="9"/>
  <c r="H2940" i="9"/>
  <c r="H2941" i="9"/>
  <c r="H2942" i="9"/>
  <c r="H2943" i="9"/>
  <c r="H2944" i="9"/>
  <c r="H2945" i="9"/>
  <c r="H2946" i="9"/>
  <c r="H2947" i="9"/>
  <c r="H2948" i="9"/>
  <c r="H2949" i="9"/>
  <c r="H2950" i="9"/>
  <c r="H2951" i="9"/>
  <c r="H2952" i="9"/>
  <c r="H2953" i="9"/>
  <c r="H2954" i="9"/>
  <c r="H2955" i="9"/>
  <c r="H2956" i="9"/>
  <c r="H2957" i="9"/>
  <c r="H2958" i="9"/>
  <c r="H2959" i="9"/>
  <c r="H2960" i="9"/>
  <c r="H2961" i="9"/>
  <c r="H2962" i="9"/>
  <c r="H2963" i="9"/>
  <c r="H2964" i="9"/>
  <c r="H2965" i="9"/>
  <c r="H2966" i="9"/>
  <c r="H2967" i="9"/>
  <c r="H2968" i="9"/>
  <c r="H2969" i="9"/>
  <c r="H2970" i="9"/>
  <c r="H2971" i="9"/>
  <c r="H2972" i="9"/>
  <c r="H2973" i="9"/>
  <c r="H2974" i="9"/>
  <c r="H2975" i="9"/>
  <c r="H2976" i="9"/>
  <c r="H2977" i="9"/>
  <c r="H2978" i="9"/>
  <c r="H2979" i="9"/>
  <c r="H2980" i="9"/>
  <c r="H2981" i="9"/>
  <c r="H2982" i="9"/>
  <c r="H2983" i="9"/>
  <c r="H2984" i="9"/>
  <c r="H2985" i="9"/>
  <c r="H2986" i="9"/>
  <c r="H2987" i="9"/>
  <c r="H2988" i="9"/>
  <c r="H2989" i="9"/>
  <c r="H2990" i="9"/>
  <c r="H2991" i="9"/>
  <c r="H2992" i="9"/>
  <c r="H2993" i="9"/>
  <c r="H2994" i="9"/>
  <c r="H2995" i="9"/>
  <c r="H2996" i="9"/>
  <c r="H2997" i="9"/>
  <c r="H2998" i="9"/>
  <c r="H2999" i="9"/>
  <c r="H3000" i="9"/>
  <c r="H3001" i="9"/>
  <c r="H3002" i="9"/>
  <c r="H3003" i="9"/>
  <c r="H3004" i="9"/>
  <c r="H3005" i="9"/>
  <c r="H3006" i="9"/>
  <c r="H3007" i="9"/>
  <c r="H3008" i="9"/>
  <c r="H3009" i="9"/>
  <c r="H3010" i="9"/>
  <c r="H3011" i="9"/>
  <c r="H3012" i="9"/>
  <c r="H3013" i="9"/>
  <c r="H3014" i="9"/>
  <c r="H3015" i="9"/>
  <c r="H3016" i="9"/>
  <c r="H3017" i="9"/>
  <c r="H3018" i="9"/>
  <c r="H3019" i="9"/>
  <c r="H3020" i="9"/>
  <c r="H3021" i="9"/>
  <c r="H3022" i="9"/>
  <c r="H3023" i="9"/>
  <c r="H3024" i="9"/>
  <c r="H3025" i="9"/>
  <c r="H3026" i="9"/>
  <c r="H3027" i="9"/>
  <c r="H3028" i="9"/>
  <c r="H3029" i="9"/>
  <c r="H3030" i="9"/>
  <c r="H3031" i="9"/>
  <c r="H3032" i="9"/>
  <c r="H3033" i="9"/>
  <c r="H3034" i="9"/>
  <c r="H3035" i="9"/>
  <c r="H3036" i="9"/>
  <c r="H3037" i="9"/>
  <c r="H3038" i="9"/>
  <c r="H3039" i="9"/>
  <c r="H3040" i="9"/>
  <c r="H3041" i="9"/>
  <c r="H3042" i="9"/>
  <c r="H3043" i="9"/>
  <c r="H3044" i="9"/>
  <c r="H3045" i="9"/>
  <c r="H3046" i="9"/>
  <c r="H3047" i="9"/>
  <c r="H3048" i="9"/>
  <c r="H3049" i="9"/>
  <c r="H3050" i="9"/>
  <c r="H3051" i="9"/>
  <c r="H3052" i="9"/>
  <c r="H3053" i="9"/>
  <c r="H3054" i="9"/>
  <c r="H3055" i="9"/>
  <c r="H3056" i="9"/>
  <c r="H3057" i="9"/>
  <c r="H3058" i="9"/>
  <c r="H3059" i="9"/>
  <c r="H3060" i="9"/>
  <c r="H3061" i="9"/>
  <c r="H3062" i="9"/>
  <c r="H3063" i="9"/>
  <c r="H3064" i="9"/>
  <c r="H3065" i="9"/>
  <c r="H3066" i="9"/>
  <c r="H3067" i="9"/>
  <c r="H3068" i="9"/>
  <c r="H3069" i="9"/>
  <c r="H3070" i="9"/>
  <c r="H3071" i="9"/>
  <c r="H3072" i="9"/>
  <c r="H3073" i="9"/>
  <c r="H3074" i="9"/>
  <c r="H3075" i="9"/>
  <c r="H3076" i="9"/>
  <c r="H3077" i="9"/>
  <c r="H3078" i="9"/>
  <c r="H3079" i="9"/>
  <c r="H3080" i="9"/>
  <c r="H3081" i="9"/>
  <c r="H3082" i="9"/>
  <c r="H3083" i="9"/>
  <c r="H3084" i="9"/>
  <c r="H3085" i="9"/>
  <c r="H3086" i="9"/>
  <c r="H3087" i="9"/>
  <c r="H3088" i="9"/>
  <c r="H3089" i="9"/>
  <c r="H3090" i="9"/>
  <c r="H3091" i="9"/>
  <c r="H3092" i="9"/>
  <c r="H3093" i="9"/>
  <c r="H3094" i="9"/>
  <c r="H3095" i="9"/>
  <c r="H3096" i="9"/>
  <c r="H3097" i="9"/>
  <c r="H3098" i="9"/>
  <c r="H3099" i="9"/>
  <c r="H3100" i="9"/>
  <c r="H3101" i="9"/>
  <c r="H3102" i="9"/>
  <c r="H3103" i="9"/>
  <c r="H3104" i="9"/>
  <c r="H3105" i="9"/>
  <c r="H3106" i="9"/>
  <c r="H3107" i="9"/>
  <c r="H3108" i="9"/>
  <c r="H3109" i="9"/>
  <c r="H3110" i="9"/>
  <c r="H3111" i="9"/>
  <c r="H3112" i="9"/>
  <c r="H3113" i="9"/>
  <c r="H3114" i="9"/>
  <c r="H3115" i="9"/>
  <c r="H3116" i="9"/>
  <c r="H3117" i="9"/>
  <c r="H3118" i="9"/>
  <c r="H3119" i="9"/>
  <c r="H3120" i="9"/>
  <c r="H3121" i="9"/>
  <c r="H3122" i="9"/>
  <c r="H3123" i="9"/>
  <c r="H3124" i="9"/>
  <c r="H3125" i="9"/>
  <c r="H3126" i="9"/>
  <c r="H3127" i="9"/>
  <c r="H3128" i="9"/>
  <c r="H3129" i="9"/>
  <c r="H3130" i="9"/>
  <c r="H3131" i="9"/>
  <c r="H3132" i="9"/>
  <c r="H3133" i="9"/>
  <c r="H3134" i="9"/>
  <c r="H3135" i="9"/>
  <c r="H3136" i="9"/>
  <c r="H3137" i="9"/>
  <c r="H3138" i="9"/>
  <c r="H3139" i="9"/>
  <c r="H3140" i="9"/>
  <c r="H3141" i="9"/>
  <c r="H3142" i="9"/>
  <c r="H3143" i="9"/>
  <c r="H3144" i="9"/>
  <c r="H3145" i="9"/>
  <c r="H3146" i="9"/>
  <c r="H3147" i="9"/>
  <c r="H3148" i="9"/>
  <c r="H3149" i="9"/>
  <c r="H3150" i="9"/>
  <c r="H3151" i="9"/>
  <c r="H3152" i="9"/>
  <c r="H3153" i="9"/>
  <c r="H3154" i="9"/>
  <c r="H3155" i="9"/>
  <c r="H3156" i="9"/>
  <c r="H3157" i="9"/>
  <c r="H3158" i="9"/>
  <c r="H3159" i="9"/>
  <c r="H3160" i="9"/>
  <c r="H3161" i="9"/>
  <c r="H3162" i="9"/>
  <c r="H3163" i="9"/>
  <c r="H3164" i="9"/>
  <c r="H3165" i="9"/>
  <c r="H3166" i="9"/>
  <c r="H3167" i="9"/>
  <c r="H3168" i="9"/>
  <c r="H3169" i="9"/>
  <c r="H3170" i="9"/>
  <c r="H3171" i="9"/>
  <c r="H3172" i="9"/>
  <c r="H3173" i="9"/>
  <c r="H3174" i="9"/>
  <c r="H3175" i="9"/>
  <c r="H3176" i="9"/>
  <c r="H3177" i="9"/>
  <c r="H3178" i="9"/>
  <c r="H3179" i="9"/>
  <c r="H3180" i="9"/>
  <c r="H3181" i="9"/>
  <c r="H3182" i="9"/>
  <c r="H3183" i="9"/>
  <c r="H3184" i="9"/>
  <c r="H3185" i="9"/>
  <c r="H3186" i="9"/>
  <c r="H3187" i="9"/>
  <c r="H3188" i="9"/>
  <c r="H3189" i="9"/>
  <c r="H3190" i="9"/>
  <c r="H3191" i="9"/>
  <c r="H3192" i="9"/>
  <c r="H3193" i="9"/>
  <c r="H3194" i="9"/>
  <c r="H3195" i="9"/>
  <c r="H3196" i="9"/>
  <c r="H3197" i="9"/>
  <c r="H3198" i="9"/>
  <c r="H3199" i="9"/>
  <c r="H3200" i="9"/>
  <c r="H3201" i="9"/>
  <c r="H3202" i="9"/>
  <c r="H3203" i="9"/>
  <c r="H3204" i="9"/>
  <c r="H3205" i="9"/>
  <c r="H3206" i="9"/>
  <c r="H3207" i="9"/>
  <c r="H3208" i="9"/>
  <c r="H3209" i="9"/>
  <c r="H3210" i="9"/>
  <c r="H3211" i="9"/>
  <c r="H3212" i="9"/>
  <c r="H3213" i="9"/>
  <c r="H3214" i="9"/>
  <c r="H3215" i="9"/>
  <c r="H3216" i="9"/>
  <c r="H3217" i="9"/>
  <c r="H3218" i="9"/>
  <c r="H3219" i="9"/>
  <c r="H3220" i="9"/>
  <c r="H3221" i="9"/>
  <c r="H3222" i="9"/>
  <c r="H3223" i="9"/>
  <c r="H3224" i="9"/>
  <c r="H3225" i="9"/>
  <c r="H3226" i="9"/>
  <c r="H3227" i="9"/>
  <c r="H3228" i="9"/>
  <c r="H3229" i="9"/>
  <c r="H3230" i="9"/>
  <c r="H3231" i="9"/>
  <c r="H3232" i="9"/>
  <c r="H3233" i="9"/>
  <c r="H3234" i="9"/>
  <c r="H3235" i="9"/>
  <c r="H3236" i="9"/>
  <c r="H3237" i="9"/>
  <c r="H3238" i="9"/>
  <c r="H3239" i="9"/>
  <c r="H3240" i="9"/>
  <c r="H3241" i="9"/>
  <c r="H3242" i="9"/>
  <c r="H3243" i="9"/>
  <c r="H3244" i="9"/>
  <c r="H3245" i="9"/>
  <c r="H3246" i="9"/>
  <c r="H3247" i="9"/>
  <c r="H3248" i="9"/>
  <c r="H3249" i="9"/>
  <c r="H3250" i="9"/>
  <c r="H3251" i="9"/>
  <c r="H3252" i="9"/>
  <c r="H3253" i="9"/>
  <c r="H3254" i="9"/>
  <c r="H3255" i="9"/>
  <c r="H3256" i="9"/>
  <c r="H3257" i="9"/>
  <c r="H3258" i="9"/>
  <c r="H3259" i="9"/>
  <c r="H3260" i="9"/>
  <c r="H3261" i="9"/>
  <c r="H3262" i="9"/>
  <c r="H3263" i="9"/>
  <c r="H3264" i="9"/>
  <c r="H3265" i="9"/>
  <c r="H3266" i="9"/>
  <c r="H3267" i="9"/>
  <c r="H3268" i="9"/>
  <c r="H3269" i="9"/>
  <c r="H3270" i="9"/>
  <c r="H3271" i="9"/>
  <c r="H3272" i="9"/>
  <c r="H3273" i="9"/>
  <c r="H3274" i="9"/>
  <c r="H3275" i="9"/>
  <c r="H3276" i="9"/>
  <c r="H3277" i="9"/>
  <c r="H3278" i="9"/>
  <c r="H3279" i="9"/>
  <c r="H3280" i="9"/>
  <c r="H3281" i="9"/>
  <c r="H3282" i="9"/>
  <c r="H3283" i="9"/>
  <c r="H3284" i="9"/>
  <c r="H3285" i="9"/>
  <c r="H3286" i="9"/>
  <c r="H3287" i="9"/>
  <c r="H3288" i="9"/>
  <c r="H3289" i="9"/>
  <c r="H3290" i="9"/>
  <c r="H3291" i="9"/>
  <c r="H3292" i="9"/>
  <c r="H3293" i="9"/>
  <c r="H3294" i="9"/>
  <c r="H3295" i="9"/>
  <c r="H3296" i="9"/>
  <c r="H3297" i="9"/>
  <c r="H3298" i="9"/>
  <c r="H3299" i="9"/>
  <c r="H3300" i="9"/>
  <c r="H3301" i="9"/>
  <c r="H3302" i="9"/>
  <c r="H3303" i="9"/>
  <c r="H3304" i="9"/>
  <c r="H3305" i="9"/>
  <c r="H3306" i="9"/>
  <c r="H3307" i="9"/>
  <c r="H3308" i="9"/>
  <c r="H3309" i="9"/>
  <c r="H3310" i="9"/>
  <c r="H3311" i="9"/>
  <c r="H3312" i="9"/>
  <c r="H3313" i="9"/>
  <c r="H3314" i="9"/>
  <c r="H3315" i="9"/>
  <c r="H3316" i="9"/>
  <c r="H3317" i="9"/>
  <c r="H3318" i="9"/>
  <c r="H3319" i="9"/>
  <c r="H3320" i="9"/>
  <c r="H3321" i="9"/>
  <c r="H3322" i="9"/>
  <c r="H3323" i="9"/>
  <c r="H3324" i="9"/>
  <c r="H3325" i="9"/>
  <c r="H3326" i="9"/>
  <c r="H3327" i="9"/>
  <c r="H3328" i="9"/>
  <c r="H3329" i="9"/>
  <c r="H3330" i="9"/>
  <c r="H3331" i="9"/>
  <c r="H3332" i="9"/>
  <c r="H3333" i="9"/>
  <c r="H3334" i="9"/>
  <c r="H3335" i="9"/>
  <c r="H3336" i="9"/>
  <c r="H3337" i="9"/>
  <c r="H3338" i="9"/>
  <c r="H3339" i="9"/>
  <c r="H3340" i="9"/>
  <c r="H3341" i="9"/>
  <c r="H3342" i="9"/>
  <c r="H3343" i="9"/>
  <c r="H3344" i="9"/>
  <c r="H3345" i="9"/>
  <c r="H3346" i="9"/>
  <c r="H3347" i="9"/>
  <c r="H3348" i="9"/>
  <c r="H3349" i="9"/>
  <c r="H3350" i="9"/>
  <c r="H3351" i="9"/>
  <c r="H3352" i="9"/>
  <c r="H3353" i="9"/>
  <c r="H3354" i="9"/>
  <c r="H3355" i="9"/>
  <c r="H3356" i="9"/>
  <c r="H3357" i="9"/>
  <c r="H3358" i="9"/>
  <c r="H3359" i="9"/>
  <c r="H3360" i="9"/>
  <c r="H3361" i="9"/>
  <c r="H3362" i="9"/>
  <c r="H3363" i="9"/>
  <c r="H3364" i="9"/>
  <c r="H3365" i="9"/>
  <c r="H3366" i="9"/>
  <c r="H3367" i="9"/>
  <c r="H3368" i="9"/>
  <c r="H3369" i="9"/>
  <c r="H3370" i="9"/>
  <c r="H3371" i="9"/>
  <c r="H3372" i="9"/>
  <c r="H3373" i="9"/>
  <c r="H3374" i="9"/>
  <c r="H3375" i="9"/>
  <c r="H3376" i="9"/>
  <c r="H3377" i="9"/>
  <c r="H3378" i="9"/>
  <c r="H3379" i="9"/>
  <c r="H3380" i="9"/>
  <c r="H3381" i="9"/>
  <c r="H3382" i="9"/>
  <c r="H3383" i="9"/>
  <c r="H3384" i="9"/>
  <c r="H3385" i="9"/>
  <c r="H3386" i="9"/>
  <c r="H3387" i="9"/>
  <c r="H3388" i="9"/>
  <c r="H3389" i="9"/>
  <c r="H3390" i="9"/>
  <c r="H3391" i="9"/>
  <c r="H3392" i="9"/>
  <c r="H3393" i="9"/>
  <c r="H3394" i="9"/>
  <c r="H3395" i="9"/>
  <c r="H3396" i="9"/>
  <c r="H3397" i="9"/>
  <c r="H3398" i="9"/>
  <c r="H3399" i="9"/>
  <c r="H3400" i="9"/>
  <c r="H3401" i="9"/>
  <c r="H3402" i="9"/>
  <c r="H3403" i="9"/>
  <c r="H3404" i="9"/>
  <c r="H3405" i="9"/>
  <c r="H3406" i="9"/>
  <c r="H3407" i="9"/>
  <c r="H3408" i="9"/>
  <c r="H3409" i="9"/>
  <c r="H3410" i="9"/>
  <c r="H3411" i="9"/>
  <c r="H3412" i="9"/>
  <c r="H3413" i="9"/>
  <c r="H3414" i="9"/>
  <c r="H3415" i="9"/>
  <c r="H3416" i="9"/>
  <c r="H3417" i="9"/>
  <c r="H3418" i="9"/>
  <c r="H3419" i="9"/>
  <c r="H3420" i="9"/>
  <c r="H3421" i="9"/>
  <c r="H3422" i="9"/>
  <c r="H3423" i="9"/>
  <c r="H3424" i="9"/>
  <c r="H3425" i="9"/>
  <c r="H3426" i="9"/>
  <c r="H3427" i="9"/>
  <c r="H3428" i="9"/>
  <c r="H3429" i="9"/>
  <c r="H3430" i="9"/>
  <c r="H3431" i="9"/>
  <c r="H3432" i="9"/>
  <c r="H3433" i="9"/>
  <c r="H3434" i="9"/>
  <c r="H3435" i="9"/>
  <c r="H3436" i="9"/>
  <c r="H3437" i="9"/>
  <c r="H3438" i="9"/>
  <c r="H3439" i="9"/>
  <c r="H3440" i="9"/>
  <c r="H3441" i="9"/>
  <c r="H3442" i="9"/>
  <c r="H3443" i="9"/>
  <c r="H3444" i="9"/>
  <c r="H3445" i="9"/>
  <c r="H3446" i="9"/>
  <c r="H3447" i="9"/>
  <c r="H3448" i="9"/>
  <c r="H3449" i="9"/>
  <c r="H3450" i="9"/>
  <c r="H3451" i="9"/>
  <c r="H3452" i="9"/>
  <c r="H3453" i="9"/>
  <c r="H3454" i="9"/>
  <c r="H3455" i="9"/>
  <c r="H3456" i="9"/>
  <c r="H3457" i="9"/>
  <c r="H3458" i="9"/>
  <c r="H3459" i="9"/>
  <c r="H3460" i="9"/>
  <c r="H3461" i="9"/>
  <c r="H3462" i="9"/>
  <c r="H3463" i="9"/>
  <c r="H3464" i="9"/>
  <c r="H3465" i="9"/>
  <c r="H3466" i="9"/>
  <c r="H3467" i="9"/>
  <c r="H3468" i="9"/>
  <c r="H3469" i="9"/>
  <c r="H3470" i="9"/>
  <c r="H3471" i="9"/>
  <c r="H3472" i="9"/>
  <c r="H3473" i="9"/>
  <c r="H3474" i="9"/>
  <c r="H3475" i="9"/>
  <c r="H3476" i="9"/>
  <c r="H3477" i="9"/>
  <c r="H3478" i="9"/>
  <c r="H3479" i="9"/>
  <c r="H3480" i="9"/>
  <c r="H3481" i="9"/>
  <c r="H3482" i="9"/>
  <c r="H3483" i="9"/>
  <c r="H3484" i="9"/>
  <c r="H3485" i="9"/>
  <c r="H3486" i="9"/>
  <c r="H3487" i="9"/>
  <c r="H3488" i="9"/>
  <c r="H3489" i="9"/>
  <c r="H3490" i="9"/>
  <c r="H3491" i="9"/>
  <c r="H3492" i="9"/>
  <c r="H3493" i="9"/>
  <c r="H3494" i="9"/>
  <c r="H3495" i="9"/>
  <c r="H3496" i="9"/>
  <c r="H3497" i="9"/>
  <c r="H3498" i="9"/>
  <c r="H3499" i="9"/>
  <c r="H3500" i="9"/>
  <c r="H3501" i="9"/>
  <c r="H3502" i="9"/>
  <c r="H3503" i="9"/>
  <c r="H3504" i="9"/>
  <c r="H3505" i="9"/>
  <c r="H3506" i="9"/>
  <c r="H3507" i="9"/>
  <c r="H3508" i="9"/>
  <c r="H3509" i="9"/>
  <c r="H3510" i="9"/>
  <c r="H3511" i="9"/>
  <c r="H3512" i="9"/>
  <c r="H3513" i="9"/>
  <c r="H3514" i="9"/>
  <c r="H3515" i="9"/>
  <c r="H3516" i="9"/>
  <c r="H3517" i="9"/>
  <c r="H3518" i="9"/>
  <c r="H3519" i="9"/>
  <c r="H3520" i="9"/>
  <c r="H3521" i="9"/>
  <c r="H3522" i="9"/>
  <c r="H3523" i="9"/>
  <c r="H3524" i="9"/>
  <c r="H3525" i="9"/>
  <c r="H3526" i="9"/>
  <c r="H3527" i="9"/>
  <c r="H3528" i="9"/>
  <c r="H3529" i="9"/>
  <c r="H3530" i="9"/>
  <c r="H3531" i="9"/>
  <c r="H3532" i="9"/>
  <c r="H3533" i="9"/>
  <c r="H3534" i="9"/>
  <c r="H3535" i="9"/>
  <c r="H3536" i="9"/>
  <c r="H3537" i="9"/>
  <c r="H3538" i="9"/>
  <c r="H3539" i="9"/>
  <c r="H3540" i="9"/>
  <c r="H3541" i="9"/>
  <c r="H3542" i="9"/>
  <c r="H3543" i="9"/>
  <c r="H3544" i="9"/>
  <c r="H3545" i="9"/>
  <c r="H3546" i="9"/>
  <c r="H3547" i="9"/>
  <c r="H3548" i="9"/>
  <c r="H3549" i="9"/>
  <c r="H3550" i="9"/>
  <c r="H3551" i="9"/>
  <c r="H3552" i="9"/>
  <c r="H3553" i="9"/>
  <c r="H3554" i="9"/>
  <c r="H3555" i="9"/>
  <c r="H3556" i="9"/>
  <c r="H3557" i="9"/>
  <c r="H3558" i="9"/>
  <c r="H3559" i="9"/>
  <c r="H3560" i="9"/>
  <c r="H3561" i="9"/>
  <c r="H3562" i="9"/>
  <c r="H3563" i="9"/>
  <c r="H3564" i="9"/>
  <c r="H3565" i="9"/>
  <c r="H3566" i="9"/>
  <c r="H3567" i="9"/>
  <c r="H3568" i="9"/>
  <c r="H3569" i="9"/>
  <c r="H3570" i="9"/>
  <c r="H3571" i="9"/>
  <c r="H3572" i="9"/>
  <c r="H3573" i="9"/>
  <c r="H3574" i="9"/>
  <c r="H3575" i="9"/>
  <c r="H3576" i="9"/>
  <c r="H3577" i="9"/>
  <c r="H3578" i="9"/>
  <c r="H3579" i="9"/>
  <c r="H3580" i="9"/>
  <c r="H3581" i="9"/>
  <c r="H3582" i="9"/>
  <c r="H3583" i="9"/>
  <c r="H3584" i="9"/>
  <c r="H3585" i="9"/>
  <c r="H3586" i="9"/>
  <c r="H3587" i="9"/>
  <c r="H3588" i="9"/>
  <c r="H3589" i="9"/>
  <c r="H3590" i="9"/>
  <c r="H3591" i="9"/>
  <c r="H3592" i="9"/>
  <c r="H3593" i="9"/>
  <c r="H3594" i="9"/>
  <c r="H3595" i="9"/>
  <c r="H3596" i="9"/>
  <c r="H3597" i="9"/>
  <c r="H3598" i="9"/>
  <c r="H3599" i="9"/>
  <c r="H3600" i="9"/>
  <c r="H3601" i="9"/>
  <c r="H3602" i="9"/>
  <c r="H3603" i="9"/>
  <c r="H3604" i="9"/>
  <c r="H3605" i="9"/>
  <c r="H3606" i="9"/>
  <c r="H3607" i="9"/>
  <c r="H3608" i="9"/>
  <c r="H3609" i="9"/>
  <c r="H3610" i="9"/>
  <c r="H3611" i="9"/>
  <c r="H3612" i="9"/>
  <c r="H3613" i="9"/>
  <c r="H3614" i="9"/>
  <c r="H3615" i="9"/>
  <c r="H3616" i="9"/>
  <c r="H3617" i="9"/>
  <c r="H3618" i="9"/>
  <c r="H3619" i="9"/>
  <c r="H3620" i="9"/>
  <c r="H3621" i="9"/>
  <c r="H3622" i="9"/>
  <c r="H3623" i="9"/>
  <c r="H3624" i="9"/>
  <c r="H3625" i="9"/>
  <c r="H3626" i="9"/>
  <c r="H3627" i="9"/>
  <c r="H3628" i="9"/>
  <c r="H3629" i="9"/>
  <c r="H3630" i="9"/>
  <c r="H3631" i="9"/>
  <c r="H3632" i="9"/>
  <c r="H3633" i="9"/>
  <c r="H3634" i="9"/>
  <c r="H3635" i="9"/>
  <c r="H3636" i="9"/>
  <c r="H3637" i="9"/>
  <c r="H3638" i="9"/>
  <c r="H3639" i="9"/>
  <c r="H3640" i="9"/>
  <c r="H3641" i="9"/>
  <c r="H3642" i="9"/>
  <c r="H3643" i="9"/>
  <c r="H3644" i="9"/>
  <c r="H3645" i="9"/>
  <c r="H3646" i="9"/>
  <c r="H3647" i="9"/>
  <c r="H3648" i="9"/>
  <c r="H3649" i="9"/>
  <c r="H3650" i="9"/>
  <c r="H3651" i="9"/>
  <c r="H3652" i="9"/>
  <c r="H3653" i="9"/>
  <c r="H3654" i="9"/>
  <c r="H3655" i="9"/>
  <c r="H3656" i="9"/>
  <c r="H3657" i="9"/>
  <c r="H3658" i="9"/>
  <c r="H3659" i="9"/>
  <c r="H3660" i="9"/>
  <c r="H3661" i="9"/>
  <c r="H3662" i="9"/>
  <c r="H3663" i="9"/>
  <c r="H3664" i="9"/>
  <c r="H3665" i="9"/>
  <c r="H3666" i="9"/>
  <c r="H3667" i="9"/>
  <c r="H3668" i="9"/>
  <c r="H3669" i="9"/>
  <c r="H3670" i="9"/>
  <c r="H3671" i="9"/>
  <c r="H3672" i="9"/>
  <c r="H3673" i="9"/>
  <c r="H3674" i="9"/>
  <c r="H3675" i="9"/>
  <c r="H3676" i="9"/>
  <c r="H3677" i="9"/>
  <c r="H3678" i="9"/>
  <c r="H3679" i="9"/>
  <c r="H3680" i="9"/>
  <c r="H3681" i="9"/>
  <c r="H3682" i="9"/>
  <c r="H3683" i="9"/>
  <c r="H3684" i="9"/>
  <c r="H3685" i="9"/>
  <c r="H3686" i="9"/>
  <c r="H3687" i="9"/>
  <c r="H3688" i="9"/>
  <c r="H3689" i="9"/>
  <c r="H3690" i="9"/>
  <c r="H3691" i="9"/>
  <c r="H3692" i="9"/>
  <c r="H3693" i="9"/>
  <c r="H3694" i="9"/>
  <c r="H3695" i="9"/>
  <c r="H3696" i="9"/>
  <c r="H3697" i="9"/>
  <c r="H3698" i="9"/>
  <c r="H3699" i="9"/>
  <c r="H3700" i="9"/>
  <c r="H3701" i="9"/>
  <c r="H3702" i="9"/>
  <c r="H3703" i="9"/>
  <c r="H3704" i="9"/>
  <c r="H3705" i="9"/>
  <c r="H3706" i="9"/>
  <c r="H3707" i="9"/>
  <c r="H3708" i="9"/>
  <c r="H3709" i="9"/>
  <c r="H3710" i="9"/>
  <c r="H3711" i="9"/>
  <c r="H3712" i="9"/>
  <c r="H3713" i="9"/>
  <c r="H3714" i="9"/>
  <c r="H3715" i="9"/>
  <c r="H3716" i="9"/>
  <c r="H3717" i="9"/>
  <c r="H3718" i="9"/>
  <c r="H3719" i="9"/>
  <c r="H3720" i="9"/>
  <c r="H3721" i="9"/>
  <c r="H3722" i="9"/>
  <c r="H3723" i="9"/>
  <c r="H3724" i="9"/>
  <c r="H3725" i="9"/>
  <c r="H3726" i="9"/>
  <c r="H3727" i="9"/>
  <c r="H3728" i="9"/>
  <c r="H3729" i="9"/>
  <c r="H3730" i="9"/>
  <c r="H3731" i="9"/>
  <c r="H3732" i="9"/>
  <c r="H3733" i="9"/>
  <c r="H3734" i="9"/>
  <c r="H3735" i="9"/>
  <c r="H3736" i="9"/>
  <c r="H3737" i="9"/>
  <c r="H3738" i="9"/>
  <c r="H3739" i="9"/>
  <c r="H3740" i="9"/>
  <c r="H3741" i="9"/>
  <c r="H3742" i="9"/>
  <c r="H3743" i="9"/>
  <c r="H3744" i="9"/>
  <c r="H3745" i="9"/>
  <c r="H3746" i="9"/>
  <c r="H3747" i="9"/>
  <c r="H3748" i="9"/>
  <c r="H3749" i="9"/>
  <c r="H3750" i="9"/>
  <c r="H3751" i="9"/>
  <c r="H3752" i="9"/>
  <c r="H3753" i="9"/>
  <c r="H3754" i="9"/>
  <c r="H3755" i="9"/>
  <c r="H3756" i="9"/>
  <c r="H3757" i="9"/>
  <c r="H3758" i="9"/>
  <c r="H3759" i="9"/>
  <c r="H3760" i="9"/>
  <c r="H3761" i="9"/>
  <c r="H3762" i="9"/>
  <c r="H3763" i="9"/>
  <c r="H3764" i="9"/>
  <c r="H3765" i="9"/>
  <c r="H3766" i="9"/>
  <c r="H3767" i="9"/>
  <c r="H3768" i="9"/>
  <c r="H3769" i="9"/>
  <c r="H3770" i="9"/>
  <c r="H3771" i="9"/>
  <c r="H3772" i="9"/>
  <c r="H3773" i="9"/>
  <c r="H3774" i="9"/>
  <c r="H3775" i="9"/>
  <c r="H3776" i="9"/>
  <c r="H3777" i="9"/>
  <c r="H3778" i="9"/>
  <c r="H3779" i="9"/>
  <c r="H3780" i="9"/>
  <c r="H3781" i="9"/>
  <c r="H3782" i="9"/>
  <c r="H3783" i="9"/>
  <c r="H3784" i="9"/>
  <c r="H3785" i="9"/>
  <c r="H3786" i="9"/>
  <c r="H3787" i="9"/>
  <c r="H3788" i="9"/>
  <c r="H3789" i="9"/>
  <c r="H3790" i="9"/>
  <c r="H3791" i="9"/>
  <c r="H3792" i="9"/>
  <c r="H3793" i="9"/>
  <c r="H3794" i="9"/>
  <c r="H3795" i="9"/>
  <c r="H3796" i="9"/>
  <c r="H3797" i="9"/>
  <c r="H3798" i="9"/>
  <c r="H3799" i="9"/>
  <c r="H3800" i="9"/>
  <c r="H3801" i="9"/>
  <c r="H3802" i="9"/>
  <c r="H3803" i="9"/>
  <c r="H3804" i="9"/>
  <c r="H3805" i="9"/>
  <c r="H3806" i="9"/>
  <c r="H3807" i="9"/>
  <c r="H3808" i="9"/>
  <c r="H3809" i="9"/>
  <c r="H3810" i="9"/>
  <c r="H3811" i="9"/>
  <c r="H3812" i="9"/>
  <c r="H3813" i="9"/>
  <c r="H3814" i="9"/>
  <c r="H3815" i="9"/>
  <c r="H3816" i="9"/>
  <c r="H3817" i="9"/>
  <c r="H3818" i="9"/>
  <c r="H3819" i="9"/>
  <c r="H3820" i="9"/>
  <c r="H3821" i="9"/>
  <c r="H3822" i="9"/>
  <c r="H3823" i="9"/>
  <c r="H3824" i="9"/>
  <c r="H3825" i="9"/>
  <c r="H3826" i="9"/>
  <c r="H3827" i="9"/>
  <c r="H3828" i="9"/>
  <c r="H3829" i="9"/>
  <c r="H3830" i="9"/>
  <c r="H3831" i="9"/>
  <c r="H3832" i="9"/>
  <c r="H3833" i="9"/>
  <c r="H3834" i="9"/>
  <c r="H3835" i="9"/>
  <c r="H3836" i="9"/>
  <c r="H3837" i="9"/>
  <c r="H3838" i="9"/>
  <c r="H3839" i="9"/>
  <c r="H3840" i="9"/>
  <c r="H3841" i="9"/>
  <c r="H3842" i="9"/>
  <c r="H3843" i="9"/>
  <c r="H3844" i="9"/>
  <c r="H3845" i="9"/>
  <c r="H3846" i="9"/>
  <c r="H3847" i="9"/>
  <c r="H3848" i="9"/>
  <c r="H3849" i="9"/>
  <c r="H3850" i="9"/>
  <c r="H3851" i="9"/>
  <c r="H3852" i="9"/>
  <c r="H3853" i="9"/>
  <c r="H3854" i="9"/>
  <c r="H3855" i="9"/>
  <c r="H3856" i="9"/>
  <c r="H3857" i="9"/>
  <c r="H3858" i="9"/>
  <c r="H3859" i="9"/>
  <c r="H3860" i="9"/>
  <c r="H3861" i="9"/>
  <c r="H3862" i="9"/>
  <c r="H3863" i="9"/>
  <c r="H3864" i="9"/>
  <c r="H3865" i="9"/>
  <c r="H3866" i="9"/>
  <c r="H3867" i="9"/>
  <c r="H3868" i="9"/>
  <c r="H3869" i="9"/>
  <c r="H3870" i="9"/>
  <c r="H3871" i="9"/>
  <c r="H3872" i="9"/>
  <c r="H3873" i="9"/>
  <c r="H3874" i="9"/>
  <c r="H3875" i="9"/>
  <c r="H3876" i="9"/>
  <c r="H3877" i="9"/>
  <c r="H3878" i="9"/>
  <c r="H3879" i="9"/>
  <c r="H3880" i="9"/>
  <c r="H3881" i="9"/>
  <c r="H3882" i="9"/>
  <c r="H3883" i="9"/>
  <c r="H3884" i="9"/>
  <c r="H3885" i="9"/>
  <c r="H3886" i="9"/>
  <c r="H3887" i="9"/>
  <c r="H3888" i="9"/>
  <c r="H3889" i="9"/>
  <c r="H3890" i="9"/>
  <c r="H3891" i="9"/>
  <c r="H3892" i="9"/>
  <c r="H3893" i="9"/>
  <c r="H3894" i="9"/>
  <c r="H3895" i="9"/>
  <c r="H3896" i="9"/>
  <c r="H3897" i="9"/>
  <c r="H3898" i="9"/>
  <c r="H3899" i="9"/>
  <c r="H3900" i="9"/>
  <c r="H3901" i="9"/>
  <c r="H3902" i="9"/>
  <c r="H3903" i="9"/>
  <c r="H3904" i="9"/>
  <c r="H3905" i="9"/>
  <c r="H3906" i="9"/>
  <c r="H3907" i="9"/>
  <c r="H3908" i="9"/>
  <c r="H3909" i="9"/>
  <c r="H3910" i="9"/>
  <c r="H3911" i="9"/>
  <c r="H3912" i="9"/>
  <c r="H3913" i="9"/>
  <c r="H3914" i="9"/>
  <c r="H3915" i="9"/>
  <c r="H3916" i="9"/>
  <c r="H3917" i="9"/>
  <c r="H3918" i="9"/>
  <c r="H3919" i="9"/>
  <c r="H3920" i="9"/>
  <c r="H3921" i="9"/>
  <c r="H3922" i="9"/>
  <c r="H3923" i="9"/>
  <c r="H3924" i="9"/>
  <c r="H3925" i="9"/>
  <c r="H3926" i="9"/>
  <c r="H3927" i="9"/>
  <c r="H3928" i="9"/>
  <c r="H3929" i="9"/>
  <c r="H3930" i="9"/>
  <c r="H3931" i="9"/>
  <c r="H3932" i="9"/>
  <c r="H3933" i="9"/>
  <c r="H3934" i="9"/>
  <c r="H3935" i="9"/>
  <c r="H3936" i="9"/>
  <c r="H3937" i="9"/>
  <c r="H3938" i="9"/>
  <c r="H3939" i="9"/>
  <c r="H3940" i="9"/>
  <c r="H3941" i="9"/>
  <c r="H3942" i="9"/>
  <c r="H3943" i="9"/>
  <c r="H3944" i="9"/>
  <c r="H3945" i="9"/>
  <c r="H3946" i="9"/>
  <c r="H3947" i="9"/>
  <c r="H3948" i="9"/>
  <c r="H3949" i="9"/>
  <c r="H3950" i="9"/>
  <c r="H3951" i="9"/>
  <c r="H3952" i="9"/>
  <c r="H3953" i="9"/>
  <c r="H3954" i="9"/>
  <c r="H3955" i="9"/>
  <c r="H3956" i="9"/>
  <c r="H3957" i="9"/>
  <c r="H3958" i="9"/>
  <c r="H3959" i="9"/>
  <c r="H3960" i="9"/>
  <c r="H3961" i="9"/>
  <c r="H3962" i="9"/>
  <c r="H3963" i="9"/>
  <c r="H3964" i="9"/>
  <c r="H3965" i="9"/>
  <c r="H3966" i="9"/>
  <c r="H3967" i="9"/>
  <c r="H3968" i="9"/>
  <c r="H3969" i="9"/>
  <c r="H3970" i="9"/>
  <c r="H3971" i="9"/>
  <c r="H3972" i="9"/>
  <c r="H3973" i="9"/>
  <c r="H3974" i="9"/>
  <c r="H3975" i="9"/>
  <c r="H3976" i="9"/>
  <c r="H3977" i="9"/>
  <c r="H3978" i="9"/>
  <c r="H3979" i="9"/>
  <c r="H3980" i="9"/>
  <c r="H3981" i="9"/>
  <c r="H3982" i="9"/>
  <c r="H3983" i="9"/>
  <c r="H3984" i="9"/>
  <c r="H3985" i="9"/>
  <c r="H3986" i="9"/>
  <c r="H3987" i="9"/>
  <c r="H3988" i="9"/>
  <c r="H3989" i="9"/>
  <c r="H3990" i="9"/>
  <c r="H3991" i="9"/>
  <c r="H3992" i="9"/>
  <c r="H3993" i="9"/>
  <c r="H3994" i="9"/>
  <c r="H3995" i="9"/>
  <c r="H3996" i="9"/>
  <c r="H3997" i="9"/>
  <c r="H3998" i="9"/>
  <c r="H3999" i="9"/>
  <c r="H4000" i="9"/>
  <c r="H4001" i="9"/>
  <c r="H4002" i="9"/>
  <c r="H4003" i="9"/>
  <c r="H4004" i="9"/>
  <c r="H4005" i="9"/>
  <c r="H4006" i="9"/>
  <c r="H4007" i="9"/>
  <c r="H4008" i="9"/>
  <c r="H4009" i="9"/>
  <c r="H4010" i="9"/>
  <c r="H4011" i="9"/>
  <c r="H4012" i="9"/>
  <c r="H4013" i="9"/>
  <c r="H4014" i="9"/>
  <c r="H4015" i="9"/>
  <c r="H4016" i="9"/>
  <c r="H4017" i="9"/>
  <c r="H4018" i="9"/>
  <c r="H4019" i="9"/>
  <c r="H4020" i="9"/>
  <c r="H4021" i="9"/>
  <c r="H4022" i="9"/>
  <c r="H4023" i="9"/>
  <c r="H4024" i="9"/>
  <c r="H4025" i="9"/>
  <c r="H4026" i="9"/>
  <c r="H4027" i="9"/>
  <c r="H4028" i="9"/>
  <c r="H4029" i="9"/>
  <c r="H4030" i="9"/>
  <c r="H4031" i="9"/>
  <c r="H4032" i="9"/>
  <c r="H4033" i="9"/>
  <c r="H4034" i="9"/>
  <c r="H4035" i="9"/>
  <c r="H4036" i="9"/>
  <c r="H4037" i="9"/>
  <c r="H4038" i="9"/>
  <c r="H4039" i="9"/>
  <c r="H4040" i="9"/>
  <c r="H4041" i="9"/>
  <c r="H4042" i="9"/>
  <c r="H4043" i="9"/>
  <c r="H4044" i="9"/>
  <c r="H4045" i="9"/>
  <c r="H4046" i="9"/>
  <c r="H4047" i="9"/>
  <c r="H4048" i="9"/>
  <c r="H4049" i="9"/>
  <c r="H4050" i="9"/>
  <c r="H4051" i="9"/>
  <c r="H4052" i="9"/>
  <c r="H4053" i="9"/>
  <c r="H4054" i="9"/>
  <c r="H4055" i="9"/>
  <c r="H4056" i="9"/>
  <c r="H4057" i="9"/>
  <c r="H4058" i="9"/>
  <c r="H4059" i="9"/>
  <c r="H4060" i="9"/>
  <c r="H4061" i="9"/>
  <c r="H4062" i="9"/>
  <c r="H4063" i="9"/>
  <c r="H4064" i="9"/>
  <c r="H4065" i="9"/>
  <c r="H4066" i="9"/>
  <c r="H4067" i="9"/>
  <c r="H4068" i="9"/>
  <c r="H4069" i="9"/>
  <c r="H4070" i="9"/>
  <c r="H4071" i="9"/>
  <c r="H4072" i="9"/>
  <c r="H4073" i="9"/>
  <c r="H4074" i="9"/>
  <c r="H4075" i="9"/>
  <c r="H4076" i="9"/>
  <c r="H4077" i="9"/>
  <c r="H4078" i="9"/>
  <c r="H4079" i="9"/>
  <c r="H4080" i="9"/>
  <c r="H4081" i="9"/>
  <c r="H4082" i="9"/>
  <c r="H4083" i="9"/>
  <c r="H4084" i="9"/>
  <c r="H4085" i="9"/>
  <c r="H4086" i="9"/>
  <c r="H4087" i="9"/>
  <c r="H4088" i="9"/>
  <c r="H4089" i="9"/>
  <c r="H4090" i="9"/>
  <c r="H4091" i="9"/>
  <c r="H4092" i="9"/>
  <c r="H4093" i="9"/>
  <c r="H4094" i="9"/>
  <c r="H4095" i="9"/>
  <c r="H4096" i="9"/>
  <c r="H4097" i="9"/>
  <c r="H4098" i="9"/>
  <c r="H4099" i="9"/>
  <c r="H4100" i="9"/>
  <c r="H4101" i="9"/>
  <c r="H4102" i="9"/>
  <c r="H4103" i="9"/>
  <c r="H4104" i="9"/>
  <c r="H4105" i="9"/>
  <c r="H4106" i="9"/>
  <c r="H4107" i="9"/>
  <c r="H4108" i="9"/>
  <c r="H4109" i="9"/>
  <c r="H4110" i="9"/>
  <c r="H4111" i="9"/>
  <c r="H4112" i="9"/>
  <c r="H4113" i="9"/>
  <c r="H4114" i="9"/>
  <c r="H4115" i="9"/>
  <c r="H4116" i="9"/>
  <c r="H4117" i="9"/>
  <c r="H4118" i="9"/>
  <c r="H4119" i="9"/>
  <c r="H4120" i="9"/>
  <c r="H4121" i="9"/>
  <c r="H4122" i="9"/>
  <c r="H4123" i="9"/>
  <c r="H4124" i="9"/>
  <c r="H4125" i="9"/>
  <c r="H4126" i="9"/>
  <c r="H4127" i="9"/>
  <c r="H4128" i="9"/>
  <c r="H4129" i="9"/>
  <c r="H4130" i="9"/>
  <c r="H4131" i="9"/>
  <c r="H4132" i="9"/>
  <c r="H4133" i="9"/>
  <c r="H4134" i="9"/>
  <c r="H4135" i="9"/>
  <c r="H4136" i="9"/>
  <c r="H4137" i="9"/>
  <c r="H4138" i="9"/>
  <c r="H4139" i="9"/>
  <c r="H4140" i="9"/>
  <c r="H4141" i="9"/>
  <c r="H4142" i="9"/>
  <c r="H4143" i="9"/>
  <c r="H4144" i="9"/>
  <c r="H4145" i="9"/>
  <c r="H4146" i="9"/>
  <c r="H4147" i="9"/>
  <c r="H4148" i="9"/>
  <c r="H4149" i="9"/>
  <c r="H4150" i="9"/>
  <c r="H4151" i="9"/>
  <c r="H4152" i="9"/>
  <c r="H4153" i="9"/>
  <c r="H4154" i="9"/>
  <c r="H4155" i="9"/>
  <c r="H4156" i="9"/>
  <c r="H4157" i="9"/>
  <c r="H4158" i="9"/>
  <c r="H4159" i="9"/>
  <c r="H4160" i="9"/>
  <c r="H4161" i="9"/>
  <c r="H4162" i="9"/>
  <c r="H4163" i="9"/>
  <c r="H4164" i="9"/>
  <c r="H4165" i="9"/>
  <c r="H4166" i="9"/>
  <c r="H4167" i="9"/>
  <c r="H4168" i="9"/>
  <c r="H4169" i="9"/>
  <c r="H4170" i="9"/>
  <c r="H4171" i="9"/>
  <c r="H4172" i="9"/>
  <c r="H4173" i="9"/>
  <c r="H4174" i="9"/>
  <c r="H4175" i="9"/>
  <c r="H4176" i="9"/>
  <c r="H4177" i="9"/>
  <c r="H4178" i="9"/>
  <c r="H4179" i="9"/>
  <c r="H4180" i="9"/>
  <c r="H4181" i="9"/>
  <c r="H4182" i="9"/>
  <c r="H4183" i="9"/>
  <c r="H4184" i="9"/>
  <c r="H4185" i="9"/>
  <c r="H4186" i="9"/>
  <c r="H4187" i="9"/>
  <c r="H4188" i="9"/>
  <c r="H4189" i="9"/>
  <c r="H4190" i="9"/>
  <c r="H4191" i="9"/>
  <c r="H4192" i="9"/>
  <c r="H4193" i="9"/>
  <c r="H4194" i="9"/>
  <c r="H4195" i="9"/>
  <c r="H4196" i="9"/>
  <c r="H4197" i="9"/>
  <c r="H4198" i="9"/>
  <c r="H4199" i="9"/>
  <c r="H4200" i="9"/>
  <c r="H4201" i="9"/>
  <c r="H4202" i="9"/>
  <c r="H4203" i="9"/>
  <c r="H4204" i="9"/>
  <c r="H4205" i="9"/>
  <c r="H4206" i="9"/>
  <c r="H4207" i="9"/>
  <c r="H4208" i="9"/>
  <c r="H4209" i="9"/>
  <c r="H4210" i="9"/>
  <c r="H4211" i="9"/>
  <c r="H4212" i="9"/>
  <c r="H4213" i="9"/>
  <c r="H4214" i="9"/>
  <c r="H4215" i="9"/>
  <c r="H4216" i="9"/>
  <c r="H4217" i="9"/>
  <c r="H4218" i="9"/>
  <c r="H4219" i="9"/>
  <c r="H4220" i="9"/>
  <c r="H4221" i="9"/>
  <c r="H4222" i="9"/>
  <c r="H4223" i="9"/>
  <c r="H4224" i="9"/>
  <c r="H4225" i="9"/>
  <c r="H4226" i="9"/>
  <c r="H4227" i="9"/>
  <c r="H4228" i="9"/>
  <c r="H4229" i="9"/>
  <c r="H4230" i="9"/>
  <c r="H4231" i="9"/>
  <c r="H4232" i="9"/>
  <c r="H4233" i="9"/>
  <c r="H4234" i="9"/>
  <c r="H4235" i="9"/>
  <c r="H4236" i="9"/>
  <c r="H4237" i="9"/>
  <c r="H4238" i="9"/>
  <c r="H4239" i="9"/>
  <c r="H4240" i="9"/>
  <c r="H4241" i="9"/>
  <c r="H4242" i="9"/>
  <c r="H4243" i="9"/>
  <c r="H4244" i="9"/>
  <c r="H4245" i="9"/>
  <c r="H4246" i="9"/>
  <c r="H4247" i="9"/>
  <c r="H4248" i="9"/>
  <c r="H4249" i="9"/>
  <c r="H4250" i="9"/>
  <c r="H4251" i="9"/>
  <c r="H4252" i="9"/>
  <c r="H4253" i="9"/>
  <c r="H4254" i="9"/>
  <c r="H4255" i="9"/>
  <c r="H4256" i="9"/>
  <c r="H4257" i="9"/>
  <c r="H4258" i="9"/>
  <c r="H4259" i="9"/>
  <c r="H4260" i="9"/>
  <c r="H4261" i="9"/>
  <c r="H4262" i="9"/>
  <c r="H4263" i="9"/>
  <c r="H4264" i="9"/>
  <c r="H4265" i="9"/>
  <c r="H4266" i="9"/>
  <c r="H4267" i="9"/>
  <c r="H4268" i="9"/>
  <c r="H4269" i="9"/>
  <c r="H4270" i="9"/>
  <c r="H4271" i="9"/>
  <c r="H4272" i="9"/>
  <c r="H4273" i="9"/>
  <c r="H4274" i="9"/>
  <c r="H4275" i="9"/>
  <c r="H4276" i="9"/>
  <c r="H4277" i="9"/>
  <c r="H4278" i="9"/>
  <c r="H4279" i="9"/>
  <c r="H4280" i="9"/>
  <c r="H4281" i="9"/>
  <c r="H4282" i="9"/>
  <c r="H4283" i="9"/>
  <c r="H4284" i="9"/>
  <c r="H4285" i="9"/>
  <c r="H4286" i="9"/>
  <c r="H4287" i="9"/>
  <c r="H4288" i="9"/>
  <c r="H4289" i="9"/>
  <c r="H4290" i="9"/>
  <c r="H4291" i="9"/>
  <c r="H4292" i="9"/>
  <c r="H4293" i="9"/>
  <c r="H4294" i="9"/>
  <c r="H4295" i="9"/>
  <c r="H4296" i="9"/>
  <c r="H4297" i="9"/>
  <c r="H4298" i="9"/>
  <c r="H4299" i="9"/>
  <c r="H4300" i="9"/>
  <c r="H4301" i="9"/>
  <c r="H4302" i="9"/>
  <c r="H4303" i="9"/>
  <c r="H4304" i="9"/>
  <c r="H4305" i="9"/>
  <c r="H4306" i="9"/>
  <c r="H4307" i="9"/>
  <c r="H4308" i="9"/>
  <c r="H4309" i="9"/>
  <c r="H4310" i="9"/>
  <c r="H4311" i="9"/>
  <c r="H4312" i="9"/>
  <c r="H4313" i="9"/>
  <c r="H4314" i="9"/>
  <c r="H4315" i="9"/>
  <c r="H4316" i="9"/>
  <c r="H4317" i="9"/>
  <c r="H4318" i="9"/>
  <c r="H4319" i="9"/>
  <c r="H4320" i="9"/>
  <c r="H4321" i="9"/>
  <c r="H4322" i="9"/>
  <c r="H4323" i="9"/>
  <c r="H4324" i="9"/>
  <c r="H4325" i="9"/>
  <c r="H4326" i="9"/>
  <c r="H4327" i="9"/>
  <c r="H4328" i="9"/>
  <c r="H4329" i="9"/>
  <c r="H4330" i="9"/>
  <c r="H4331" i="9"/>
  <c r="H4332" i="9"/>
  <c r="H4333" i="9"/>
  <c r="H4334" i="9"/>
  <c r="H4335" i="9"/>
  <c r="H4336" i="9"/>
  <c r="H4337" i="9"/>
  <c r="H4338" i="9"/>
  <c r="H4339" i="9"/>
  <c r="H4340" i="9"/>
  <c r="H4341" i="9"/>
  <c r="H4342" i="9"/>
  <c r="H4343" i="9"/>
  <c r="H4344" i="9"/>
  <c r="H4345" i="9"/>
  <c r="H4346" i="9"/>
  <c r="H4347" i="9"/>
  <c r="H4348" i="9"/>
  <c r="H4349" i="9"/>
  <c r="H4350" i="9"/>
  <c r="H4351" i="9"/>
  <c r="H4352" i="9"/>
  <c r="H4353" i="9"/>
  <c r="H4354" i="9"/>
  <c r="H4355" i="9"/>
  <c r="H4356" i="9"/>
  <c r="H4357" i="9"/>
  <c r="H4358" i="9"/>
  <c r="H4359" i="9"/>
  <c r="H4360" i="9"/>
  <c r="H4361" i="9"/>
  <c r="H4362" i="9"/>
  <c r="H4363" i="9"/>
  <c r="H4364" i="9"/>
  <c r="H4365" i="9"/>
  <c r="H4366" i="9"/>
  <c r="H4367" i="9"/>
  <c r="H4368" i="9"/>
  <c r="H4369" i="9"/>
  <c r="H4370" i="9"/>
  <c r="H4371" i="9"/>
  <c r="H4372" i="9"/>
  <c r="H4373" i="9"/>
  <c r="H4374" i="9"/>
  <c r="H4375" i="9"/>
  <c r="H4376" i="9"/>
  <c r="H4377" i="9"/>
  <c r="H4378" i="9"/>
  <c r="H4379" i="9"/>
  <c r="H4380" i="9"/>
  <c r="H4381" i="9"/>
  <c r="H4382" i="9"/>
  <c r="H4383" i="9"/>
  <c r="H4384" i="9"/>
  <c r="H4385" i="9"/>
  <c r="H4386" i="9"/>
  <c r="H4387" i="9"/>
  <c r="H4388" i="9"/>
  <c r="H4389" i="9"/>
  <c r="H4390" i="9"/>
  <c r="H4391" i="9"/>
  <c r="H4392" i="9"/>
  <c r="H4393" i="9"/>
  <c r="H4394" i="9"/>
  <c r="H4395" i="9"/>
  <c r="H4396" i="9"/>
  <c r="H4397" i="9"/>
  <c r="H4398" i="9"/>
  <c r="H4399" i="9"/>
  <c r="H4400" i="9"/>
  <c r="H4401" i="9"/>
  <c r="H4402" i="9"/>
  <c r="H4403" i="9"/>
  <c r="H4404" i="9"/>
  <c r="H4405" i="9"/>
  <c r="H4406" i="9"/>
  <c r="H4407" i="9"/>
  <c r="H4408" i="9"/>
  <c r="H4409" i="9"/>
  <c r="H4410" i="9"/>
  <c r="H4411" i="9"/>
  <c r="H4412" i="9"/>
  <c r="H4413" i="9"/>
  <c r="H4414" i="9"/>
  <c r="H4415" i="9"/>
  <c r="H4416" i="9"/>
  <c r="H4417" i="9"/>
  <c r="H4418" i="9"/>
  <c r="H4419" i="9"/>
  <c r="H4420" i="9"/>
  <c r="H4421" i="9"/>
  <c r="H4422" i="9"/>
  <c r="H4423" i="9"/>
  <c r="H4424" i="9"/>
  <c r="H4425" i="9"/>
  <c r="H4426" i="9"/>
  <c r="H4427" i="9"/>
  <c r="H4428" i="9"/>
  <c r="H4429" i="9"/>
  <c r="H4430" i="9"/>
  <c r="H4431" i="9"/>
  <c r="H4432" i="9"/>
  <c r="H4433" i="9"/>
  <c r="H4434" i="9"/>
  <c r="H4435" i="9"/>
  <c r="H4436" i="9"/>
  <c r="H4437" i="9"/>
  <c r="H4438" i="9"/>
  <c r="H4439" i="9"/>
  <c r="H4440" i="9"/>
  <c r="H4441" i="9"/>
  <c r="H4442" i="9"/>
  <c r="H4443" i="9"/>
  <c r="H4444" i="9"/>
  <c r="H4445" i="9"/>
  <c r="H4446" i="9"/>
  <c r="H4447" i="9"/>
  <c r="H4448" i="9"/>
  <c r="H4449" i="9"/>
  <c r="H4450" i="9"/>
  <c r="H4451" i="9"/>
  <c r="H4452" i="9"/>
  <c r="H4453" i="9"/>
  <c r="H4454" i="9"/>
  <c r="H4455" i="9"/>
  <c r="H4456" i="9"/>
  <c r="H4457" i="9"/>
  <c r="H4458" i="9"/>
  <c r="H4459" i="9"/>
  <c r="H4460" i="9"/>
  <c r="H4461" i="9"/>
  <c r="H4462" i="9"/>
  <c r="H4463" i="9"/>
  <c r="H4464" i="9"/>
  <c r="H4465" i="9"/>
  <c r="H4466" i="9"/>
  <c r="H4467" i="9"/>
  <c r="H4468" i="9"/>
  <c r="H4469" i="9"/>
  <c r="H4470" i="9"/>
  <c r="H4471" i="9"/>
  <c r="H4472" i="9"/>
  <c r="H4473" i="9"/>
  <c r="H4474" i="9"/>
  <c r="H4475" i="9"/>
  <c r="H4476" i="9"/>
  <c r="H4477" i="9"/>
  <c r="H4478" i="9"/>
  <c r="H4479" i="9"/>
  <c r="H4480" i="9"/>
  <c r="H4481" i="9"/>
  <c r="H4482" i="9"/>
  <c r="H4483" i="9"/>
  <c r="H4484" i="9"/>
  <c r="H4485" i="9"/>
  <c r="H4486" i="9"/>
  <c r="H4487" i="9"/>
  <c r="H4488" i="9"/>
  <c r="H4489" i="9"/>
  <c r="H4490" i="9"/>
  <c r="H4491" i="9"/>
  <c r="H4492" i="9"/>
  <c r="H4493" i="9"/>
  <c r="H4494" i="9"/>
  <c r="H4495" i="9"/>
  <c r="H4496" i="9"/>
  <c r="H4497" i="9"/>
  <c r="H4498" i="9"/>
  <c r="H4499" i="9"/>
  <c r="H4500" i="9"/>
  <c r="H4501" i="9"/>
  <c r="H4502" i="9"/>
  <c r="H4503" i="9"/>
  <c r="H4504" i="9"/>
  <c r="H4505" i="9"/>
  <c r="H4506" i="9"/>
  <c r="H4507" i="9"/>
  <c r="H4508" i="9"/>
  <c r="H4509" i="9"/>
  <c r="H4510" i="9"/>
  <c r="H4511" i="9"/>
  <c r="H4512" i="9"/>
  <c r="H4513" i="9"/>
  <c r="H4514" i="9"/>
  <c r="H4515" i="9"/>
  <c r="H4516" i="9"/>
  <c r="H4517" i="9"/>
  <c r="H4518" i="9"/>
  <c r="H4519" i="9"/>
  <c r="H4520" i="9"/>
  <c r="H4521" i="9"/>
  <c r="H4522" i="9"/>
  <c r="H4523" i="9"/>
  <c r="H4524" i="9"/>
  <c r="H4525" i="9"/>
  <c r="H4526" i="9"/>
  <c r="H4527" i="9"/>
  <c r="H4528" i="9"/>
  <c r="H4529" i="9"/>
  <c r="H4530" i="9"/>
  <c r="H4531" i="9"/>
  <c r="H4532" i="9"/>
  <c r="H4533" i="9"/>
  <c r="H4534" i="9"/>
  <c r="H4535" i="9"/>
  <c r="H4536" i="9"/>
  <c r="H4537" i="9"/>
  <c r="H4538" i="9"/>
  <c r="H4539" i="9"/>
  <c r="H4540" i="9"/>
  <c r="H4541" i="9"/>
  <c r="H4542" i="9"/>
  <c r="H4543" i="9"/>
  <c r="H4544" i="9"/>
  <c r="H4545" i="9"/>
  <c r="H4546" i="9"/>
  <c r="H4547" i="9"/>
  <c r="H4548" i="9"/>
  <c r="H4549" i="9"/>
  <c r="H4550" i="9"/>
  <c r="H4551" i="9"/>
  <c r="H4552" i="9"/>
  <c r="H4553" i="9"/>
  <c r="H4554" i="9"/>
  <c r="H4555" i="9"/>
  <c r="H4556" i="9"/>
  <c r="H4557" i="9"/>
  <c r="H4558" i="9"/>
  <c r="H4559" i="9"/>
  <c r="H4560" i="9"/>
  <c r="H4561" i="9"/>
  <c r="H4562" i="9"/>
  <c r="H4563" i="9"/>
  <c r="H4564" i="9"/>
  <c r="H4565" i="9"/>
  <c r="H4566" i="9"/>
  <c r="H4567" i="9"/>
  <c r="H4568" i="9"/>
  <c r="H4569" i="9"/>
  <c r="H4570" i="9"/>
  <c r="H4571" i="9"/>
  <c r="H4572" i="9"/>
  <c r="H4573" i="9"/>
  <c r="H4574" i="9"/>
  <c r="H4575" i="9"/>
  <c r="H4576" i="9"/>
  <c r="H4577" i="9"/>
  <c r="H4578" i="9"/>
  <c r="H4579" i="9"/>
  <c r="H4580" i="9"/>
  <c r="H4581" i="9"/>
  <c r="H4582" i="9"/>
  <c r="H4583" i="9"/>
  <c r="H4584" i="9"/>
  <c r="H4585" i="9"/>
  <c r="H4586" i="9"/>
  <c r="H4587" i="9"/>
  <c r="H4588" i="9"/>
  <c r="H4589" i="9"/>
  <c r="H4590" i="9"/>
  <c r="H4591" i="9"/>
  <c r="H4592" i="9"/>
  <c r="H4593" i="9"/>
  <c r="H4594" i="9"/>
  <c r="H4595" i="9"/>
  <c r="H4596" i="9"/>
  <c r="H4597" i="9"/>
  <c r="H4598" i="9"/>
  <c r="H4599" i="9"/>
  <c r="H4600" i="9"/>
  <c r="H4601" i="9"/>
  <c r="H4602" i="9"/>
  <c r="H4603" i="9"/>
  <c r="H4604" i="9"/>
  <c r="H4605" i="9"/>
  <c r="H4606" i="9"/>
  <c r="H4607" i="9"/>
  <c r="H4608" i="9"/>
  <c r="H4609" i="9"/>
  <c r="H4610" i="9"/>
  <c r="H4611" i="9"/>
  <c r="H4612" i="9"/>
  <c r="H4613" i="9"/>
  <c r="H4614" i="9"/>
  <c r="H4615" i="9"/>
  <c r="H4616" i="9"/>
  <c r="H4617" i="9"/>
  <c r="H4618" i="9"/>
  <c r="H4619" i="9"/>
  <c r="H4620" i="9"/>
  <c r="H4621" i="9"/>
  <c r="H4622" i="9"/>
  <c r="H4623" i="9"/>
  <c r="H4624" i="9"/>
  <c r="H4625" i="9"/>
  <c r="H4626" i="9"/>
  <c r="H4627" i="9"/>
  <c r="H4628" i="9"/>
  <c r="H4629" i="9"/>
  <c r="H4630" i="9"/>
  <c r="H4631" i="9"/>
  <c r="H4632" i="9"/>
  <c r="H4633" i="9"/>
  <c r="H4634" i="9"/>
  <c r="H4635" i="9"/>
  <c r="H4636" i="9"/>
  <c r="H4637" i="9"/>
  <c r="H4638" i="9"/>
  <c r="H4639" i="9"/>
  <c r="H4640" i="9"/>
  <c r="H4641" i="9"/>
  <c r="H4642" i="9"/>
  <c r="H4643" i="9"/>
  <c r="H4644" i="9"/>
  <c r="H4645" i="9"/>
  <c r="H4646" i="9"/>
  <c r="H4647" i="9"/>
  <c r="H4648" i="9"/>
  <c r="H4649" i="9"/>
  <c r="H4650" i="9"/>
  <c r="H4651" i="9"/>
  <c r="H4652" i="9"/>
  <c r="H4653" i="9"/>
  <c r="H4654" i="9"/>
  <c r="H4655" i="9"/>
  <c r="H4656" i="9"/>
  <c r="H4657" i="9"/>
  <c r="H4658" i="9"/>
  <c r="H4659" i="9"/>
  <c r="H4660" i="9"/>
  <c r="H4661" i="9"/>
  <c r="H4662" i="9"/>
  <c r="H4663" i="9"/>
  <c r="H4664" i="9"/>
  <c r="H4665" i="9"/>
  <c r="H4666" i="9"/>
  <c r="H4667" i="9"/>
  <c r="H4668" i="9"/>
  <c r="H4669" i="9"/>
  <c r="H4670" i="9"/>
  <c r="H4671" i="9"/>
  <c r="H4672" i="9"/>
  <c r="H4673" i="9"/>
  <c r="H4674" i="9"/>
  <c r="H4675" i="9"/>
  <c r="H4676" i="9"/>
  <c r="H4677" i="9"/>
  <c r="H4678" i="9"/>
  <c r="H4679" i="9"/>
  <c r="H4680" i="9"/>
  <c r="H4681" i="9"/>
  <c r="H4682" i="9"/>
  <c r="H4683" i="9"/>
  <c r="H4684" i="9"/>
  <c r="H4685" i="9"/>
  <c r="H4686" i="9"/>
  <c r="H4687" i="9"/>
  <c r="H4688" i="9"/>
  <c r="H4689" i="9"/>
  <c r="H4690" i="9"/>
  <c r="H4691" i="9"/>
  <c r="H4692" i="9"/>
  <c r="H4693" i="9"/>
  <c r="H4694" i="9"/>
  <c r="H4695" i="9"/>
  <c r="H4696" i="9"/>
  <c r="H4697" i="9"/>
  <c r="H4698" i="9"/>
  <c r="H4699" i="9"/>
  <c r="H4700" i="9"/>
  <c r="H4701" i="9"/>
  <c r="H4702" i="9"/>
  <c r="H4703" i="9"/>
  <c r="H4704" i="9"/>
  <c r="H4705" i="9"/>
  <c r="H4706" i="9"/>
  <c r="H4707" i="9"/>
  <c r="H4708" i="9"/>
  <c r="H4709" i="9"/>
  <c r="H4710" i="9"/>
  <c r="H4711" i="9"/>
  <c r="H4712" i="9"/>
  <c r="H4713" i="9"/>
  <c r="H4714" i="9"/>
  <c r="H4715" i="9"/>
  <c r="H4716" i="9"/>
  <c r="H4717" i="9"/>
  <c r="H4718" i="9"/>
  <c r="H4719" i="9"/>
  <c r="H4720" i="9"/>
  <c r="H4721" i="9"/>
  <c r="H4722" i="9"/>
  <c r="H4723" i="9"/>
  <c r="H4724" i="9"/>
  <c r="H4725" i="9"/>
  <c r="H4726" i="9"/>
  <c r="H4727" i="9"/>
  <c r="H4728" i="9"/>
  <c r="H4729" i="9"/>
  <c r="H4730" i="9"/>
  <c r="H4731" i="9"/>
  <c r="H4732" i="9"/>
  <c r="H4733" i="9"/>
  <c r="H4734" i="9"/>
  <c r="H4735" i="9"/>
  <c r="H4736" i="9"/>
  <c r="H4737" i="9"/>
  <c r="H4738" i="9"/>
  <c r="H4739" i="9"/>
  <c r="H4740" i="9"/>
  <c r="H4741" i="9"/>
  <c r="H4742" i="9"/>
  <c r="H4743" i="9"/>
  <c r="H4744" i="9"/>
  <c r="H4745" i="9"/>
  <c r="H4746" i="9"/>
  <c r="H4747" i="9"/>
  <c r="H4748" i="9"/>
  <c r="H4749" i="9"/>
  <c r="H4750" i="9"/>
  <c r="H4751" i="9"/>
  <c r="H4752" i="9"/>
  <c r="H4753" i="9"/>
  <c r="H4754" i="9"/>
  <c r="H4755" i="9"/>
  <c r="H4756" i="9"/>
  <c r="H4757" i="9"/>
  <c r="H4758" i="9"/>
  <c r="H4759" i="9"/>
  <c r="H4760" i="9"/>
  <c r="H4761" i="9"/>
  <c r="H4762" i="9"/>
  <c r="H4763" i="9"/>
  <c r="H4764" i="9"/>
  <c r="H4765" i="9"/>
  <c r="H4766" i="9"/>
  <c r="H4767" i="9"/>
  <c r="H4768" i="9"/>
  <c r="H4769" i="9"/>
  <c r="H4770" i="9"/>
  <c r="H4771" i="9"/>
  <c r="H4772" i="9"/>
  <c r="H4773" i="9"/>
  <c r="H4774" i="9"/>
  <c r="H4775" i="9"/>
  <c r="H4776" i="9"/>
  <c r="H4777" i="9"/>
  <c r="H4778" i="9"/>
  <c r="H4779" i="9"/>
  <c r="H4780" i="9"/>
  <c r="H4781" i="9"/>
  <c r="H4782" i="9"/>
  <c r="H4783" i="9"/>
  <c r="H4784" i="9"/>
  <c r="H4785" i="9"/>
  <c r="H4786" i="9"/>
  <c r="H4787" i="9"/>
  <c r="H4788" i="9"/>
  <c r="H4789" i="9"/>
  <c r="H4790" i="9"/>
  <c r="H4791" i="9"/>
  <c r="H4792" i="9"/>
  <c r="H4793" i="9"/>
  <c r="H4794" i="9"/>
  <c r="H4795" i="9"/>
  <c r="H4796" i="9"/>
  <c r="H4797" i="9"/>
  <c r="H4798" i="9"/>
  <c r="H4799" i="9"/>
  <c r="H4800" i="9"/>
  <c r="H4801" i="9"/>
  <c r="H4802" i="9"/>
  <c r="H4803" i="9"/>
  <c r="H4804" i="9"/>
  <c r="H4805" i="9"/>
  <c r="H4806" i="9"/>
  <c r="H4807" i="9"/>
  <c r="H4808" i="9"/>
  <c r="H4809" i="9"/>
  <c r="H4810" i="9"/>
  <c r="H4811" i="9"/>
  <c r="H4812" i="9"/>
  <c r="H4813" i="9"/>
  <c r="H4814" i="9"/>
  <c r="H4815" i="9"/>
  <c r="H4816" i="9"/>
  <c r="H4817" i="9"/>
  <c r="H4818" i="9"/>
  <c r="H4819" i="9"/>
  <c r="H4820" i="9"/>
  <c r="H4821" i="9"/>
  <c r="H4822" i="9"/>
  <c r="H4823" i="9"/>
  <c r="H4824" i="9"/>
  <c r="H4825" i="9"/>
  <c r="H4826" i="9"/>
  <c r="H4827" i="9"/>
  <c r="H4828" i="9"/>
  <c r="H4829" i="9"/>
  <c r="H4830" i="9"/>
  <c r="H4831" i="9"/>
  <c r="H4832" i="9"/>
  <c r="H4833" i="9"/>
  <c r="H4834" i="9"/>
  <c r="H4835" i="9"/>
  <c r="H4836" i="9"/>
  <c r="H4837" i="9"/>
  <c r="H4838" i="9"/>
  <c r="H4839" i="9"/>
  <c r="H4840" i="9"/>
  <c r="H4841" i="9"/>
  <c r="H4842" i="9"/>
  <c r="H4843" i="9"/>
  <c r="H4844" i="9"/>
  <c r="H4845" i="9"/>
  <c r="H4846" i="9"/>
  <c r="H4847" i="9"/>
  <c r="H4848" i="9"/>
  <c r="H4849" i="9"/>
  <c r="H4850" i="9"/>
  <c r="H4851" i="9"/>
  <c r="H4852" i="9"/>
  <c r="H4853" i="9"/>
  <c r="H4854" i="9"/>
  <c r="H4855" i="9"/>
  <c r="H4856" i="9"/>
  <c r="H4857" i="9"/>
  <c r="H4858" i="9"/>
  <c r="H4859" i="9"/>
  <c r="H4860" i="9"/>
  <c r="H4861" i="9"/>
  <c r="H4862" i="9"/>
  <c r="H4863" i="9"/>
  <c r="H4864" i="9"/>
  <c r="H4865" i="9"/>
  <c r="H4866" i="9"/>
  <c r="H4867" i="9"/>
  <c r="H4868" i="9"/>
  <c r="H4869" i="9"/>
  <c r="H4870" i="9"/>
  <c r="H4871" i="9"/>
  <c r="H4872" i="9"/>
  <c r="H4873" i="9"/>
  <c r="H4874" i="9"/>
  <c r="H4875" i="9"/>
  <c r="H4876" i="9"/>
  <c r="H4877" i="9"/>
  <c r="H4878" i="9"/>
  <c r="H4879" i="9"/>
  <c r="H4880" i="9"/>
  <c r="H4881" i="9"/>
  <c r="H4882" i="9"/>
  <c r="H4883" i="9"/>
  <c r="H4884" i="9"/>
  <c r="H4885" i="9"/>
  <c r="H4886" i="9"/>
  <c r="H4887" i="9"/>
  <c r="H4888" i="9"/>
  <c r="H4889" i="9"/>
  <c r="H4890" i="9"/>
  <c r="H4891" i="9"/>
  <c r="H4892" i="9"/>
  <c r="H4893" i="9"/>
  <c r="H4894" i="9"/>
  <c r="H4895" i="9"/>
  <c r="H4896" i="9"/>
  <c r="H4897" i="9"/>
  <c r="H4898" i="9"/>
  <c r="H4899" i="9"/>
  <c r="H4900" i="9"/>
  <c r="H4901" i="9"/>
  <c r="H4902" i="9"/>
  <c r="H4903" i="9"/>
  <c r="H4904" i="9"/>
  <c r="H4905" i="9"/>
  <c r="H4906" i="9"/>
  <c r="H4907" i="9"/>
  <c r="H4908" i="9"/>
  <c r="H4909" i="9"/>
  <c r="H4910" i="9"/>
  <c r="H4911" i="9"/>
  <c r="H4912" i="9"/>
  <c r="H4913" i="9"/>
  <c r="H4914" i="9"/>
  <c r="H4915" i="9"/>
  <c r="H4916" i="9"/>
  <c r="H4917" i="9"/>
  <c r="H4918" i="9"/>
  <c r="H4919" i="9"/>
  <c r="H4920" i="9"/>
  <c r="H4921" i="9"/>
  <c r="H4922" i="9"/>
  <c r="H4923" i="9"/>
  <c r="H4924" i="9"/>
  <c r="H4925" i="9"/>
  <c r="H4926" i="9"/>
  <c r="H4927" i="9"/>
  <c r="H4928" i="9"/>
  <c r="H4929" i="9"/>
  <c r="H4930" i="9"/>
  <c r="H4931" i="9"/>
  <c r="H4932" i="9"/>
  <c r="H4933" i="9"/>
  <c r="H4934" i="9"/>
  <c r="H4935" i="9"/>
  <c r="H4936" i="9"/>
  <c r="H4937" i="9"/>
  <c r="H4938" i="9"/>
  <c r="H4939" i="9"/>
  <c r="H4940" i="9"/>
  <c r="H4941" i="9"/>
  <c r="H4942" i="9"/>
  <c r="H4943" i="9"/>
  <c r="H4944" i="9"/>
  <c r="H4945" i="9"/>
  <c r="H4946" i="9"/>
  <c r="H4947" i="9"/>
  <c r="H4948" i="9"/>
  <c r="H4949" i="9"/>
  <c r="H4950" i="9"/>
  <c r="H4951" i="9"/>
  <c r="H4952" i="9"/>
  <c r="H4953" i="9"/>
  <c r="H4954" i="9"/>
  <c r="H4955" i="9"/>
  <c r="H4956" i="9"/>
  <c r="H4957" i="9"/>
  <c r="H4958" i="9"/>
  <c r="H4959" i="9"/>
  <c r="H4960" i="9"/>
  <c r="H4961" i="9"/>
  <c r="H4962" i="9"/>
  <c r="H4963" i="9"/>
  <c r="H4964" i="9"/>
  <c r="H4965" i="9"/>
  <c r="H4966" i="9"/>
  <c r="H4967" i="9"/>
  <c r="H4968" i="9"/>
  <c r="H4969" i="9"/>
  <c r="H4970" i="9"/>
  <c r="H4971" i="9"/>
  <c r="H4972" i="9"/>
  <c r="H4973" i="9"/>
  <c r="H4974" i="9"/>
  <c r="H4975" i="9"/>
  <c r="H4976" i="9"/>
  <c r="H4977" i="9"/>
  <c r="H4978" i="9"/>
  <c r="H4979" i="9"/>
  <c r="H4980" i="9"/>
  <c r="H4981" i="9"/>
  <c r="H4982" i="9"/>
  <c r="H4983" i="9"/>
  <c r="H4984" i="9"/>
  <c r="H4985" i="9"/>
  <c r="H4986" i="9"/>
  <c r="H4987" i="9"/>
  <c r="H4988" i="9"/>
  <c r="H4989" i="9"/>
  <c r="H4990" i="9"/>
  <c r="H4991" i="9"/>
  <c r="H4992" i="9"/>
  <c r="H4993" i="9"/>
  <c r="H4994" i="9"/>
  <c r="H4995" i="9"/>
  <c r="H4996" i="9"/>
  <c r="H4997" i="9"/>
  <c r="H4998" i="9"/>
  <c r="H4999" i="9"/>
  <c r="H5000" i="9"/>
  <c r="H5001" i="9"/>
  <c r="H5002" i="9"/>
  <c r="H5003" i="9"/>
  <c r="H5004" i="9"/>
  <c r="H5005" i="9"/>
  <c r="H5006" i="9"/>
  <c r="H5007" i="9"/>
  <c r="H5008" i="9"/>
  <c r="H5009" i="9"/>
  <c r="H5010" i="9"/>
  <c r="H5011" i="9"/>
  <c r="H5012" i="9"/>
  <c r="H5013" i="9"/>
  <c r="H5014" i="9"/>
  <c r="H5015" i="9"/>
  <c r="H5016" i="9"/>
  <c r="H5017" i="9"/>
  <c r="H5018" i="9"/>
  <c r="H5019" i="9"/>
  <c r="H5020" i="9"/>
  <c r="H5021" i="9"/>
  <c r="H5022" i="9"/>
  <c r="H5023" i="9"/>
  <c r="H5024" i="9"/>
  <c r="H5025" i="9"/>
  <c r="H5026" i="9"/>
  <c r="H5027" i="9"/>
  <c r="H5028" i="9"/>
  <c r="H5029" i="9"/>
  <c r="H5030" i="9"/>
  <c r="H5031" i="9"/>
  <c r="H5032" i="9"/>
  <c r="H5033" i="9"/>
  <c r="H5034" i="9"/>
  <c r="H5035" i="9"/>
  <c r="H5036" i="9"/>
  <c r="H5037" i="9"/>
  <c r="H5038" i="9"/>
  <c r="H5039" i="9"/>
  <c r="H5040" i="9"/>
  <c r="H5041" i="9"/>
  <c r="H5042" i="9"/>
  <c r="H5043" i="9"/>
  <c r="H5044" i="9"/>
  <c r="H5045" i="9"/>
  <c r="H5046" i="9"/>
  <c r="H5047" i="9"/>
  <c r="H5048" i="9"/>
  <c r="H5049" i="9"/>
  <c r="H5050" i="9"/>
  <c r="H5051" i="9"/>
  <c r="H5052" i="9"/>
  <c r="H5053" i="9"/>
  <c r="H5054" i="9"/>
  <c r="H5055" i="9"/>
  <c r="H5056" i="9"/>
  <c r="H5057" i="9"/>
  <c r="H5058" i="9"/>
  <c r="H5059" i="9"/>
  <c r="H5060" i="9"/>
  <c r="H5061" i="9"/>
  <c r="H5062" i="9"/>
  <c r="H5063" i="9"/>
  <c r="H5064" i="9"/>
  <c r="H5065" i="9"/>
  <c r="H5066" i="9"/>
  <c r="H5067" i="9"/>
  <c r="H5068" i="9"/>
  <c r="H5069" i="9"/>
  <c r="H5070" i="9"/>
  <c r="H5071" i="9"/>
  <c r="H5072" i="9"/>
  <c r="H5073" i="9"/>
  <c r="H5074" i="9"/>
  <c r="H5075" i="9"/>
  <c r="H5076" i="9"/>
  <c r="H5077" i="9"/>
  <c r="H5078" i="9"/>
  <c r="H5079" i="9"/>
  <c r="H5080" i="9"/>
  <c r="H5081" i="9"/>
  <c r="H5082" i="9"/>
  <c r="H5083" i="9"/>
  <c r="H5084" i="9"/>
  <c r="H5085" i="9"/>
  <c r="H5086" i="9"/>
  <c r="H5087" i="9"/>
  <c r="H5088" i="9"/>
  <c r="H5089" i="9"/>
  <c r="H5090" i="9"/>
  <c r="H5091" i="9"/>
  <c r="H5092" i="9"/>
  <c r="H5093" i="9"/>
  <c r="H5094" i="9"/>
  <c r="H5095" i="9"/>
  <c r="H5096" i="9"/>
  <c r="H5097" i="9"/>
  <c r="H5098" i="9"/>
  <c r="H5099" i="9"/>
  <c r="H5100" i="9"/>
  <c r="H5101" i="9"/>
  <c r="H5102" i="9"/>
  <c r="H5103" i="9"/>
  <c r="H5104" i="9"/>
  <c r="H5105" i="9"/>
  <c r="H5106" i="9"/>
  <c r="H5107" i="9"/>
  <c r="H5108" i="9"/>
  <c r="H5109" i="9"/>
  <c r="H5110" i="9"/>
  <c r="H5111" i="9"/>
  <c r="H5112" i="9"/>
  <c r="H5113" i="9"/>
  <c r="H5114" i="9"/>
  <c r="H5115" i="9"/>
  <c r="H5116" i="9"/>
  <c r="H5117" i="9"/>
  <c r="H5118" i="9"/>
  <c r="H5119" i="9"/>
  <c r="H5120" i="9"/>
  <c r="H5121" i="9"/>
  <c r="H5122" i="9"/>
  <c r="H5123" i="9"/>
  <c r="H5124" i="9"/>
  <c r="H5125" i="9"/>
  <c r="H5126" i="9"/>
  <c r="H5127" i="9"/>
  <c r="H5128" i="9"/>
  <c r="H5129" i="9"/>
  <c r="H5130" i="9"/>
  <c r="H5131" i="9"/>
  <c r="H5132" i="9"/>
  <c r="H5133" i="9"/>
  <c r="H5134" i="9"/>
  <c r="H5135" i="9"/>
  <c r="H5136" i="9"/>
  <c r="H5137" i="9"/>
  <c r="H5138" i="9"/>
  <c r="H5139" i="9"/>
  <c r="H5140" i="9"/>
  <c r="H5141" i="9"/>
  <c r="H5142" i="9"/>
  <c r="H5143" i="9"/>
  <c r="H5144" i="9"/>
  <c r="H5145" i="9"/>
  <c r="H5146" i="9"/>
  <c r="H5147" i="9"/>
  <c r="H5148" i="9"/>
  <c r="H5149" i="9"/>
  <c r="H5150" i="9"/>
  <c r="H5151" i="9"/>
  <c r="H5152" i="9"/>
  <c r="H5153" i="9"/>
  <c r="H5154" i="9"/>
  <c r="H5155" i="9"/>
  <c r="H5156" i="9"/>
  <c r="H5157" i="9"/>
  <c r="H5158" i="9"/>
  <c r="H5159" i="9"/>
  <c r="H5160" i="9"/>
  <c r="H5161" i="9"/>
  <c r="H5162" i="9"/>
  <c r="H5163" i="9"/>
  <c r="H5164" i="9"/>
  <c r="H5165" i="9"/>
  <c r="H5166" i="9"/>
  <c r="H5167" i="9"/>
  <c r="H5168" i="9"/>
  <c r="H5169" i="9"/>
  <c r="H5170" i="9"/>
  <c r="H5171" i="9"/>
  <c r="H5172" i="9"/>
  <c r="H5173" i="9"/>
  <c r="H5174" i="9"/>
  <c r="H5175" i="9"/>
  <c r="H5176" i="9"/>
  <c r="H5177" i="9"/>
  <c r="H5178" i="9"/>
  <c r="H5179" i="9"/>
  <c r="H5180" i="9"/>
  <c r="H5181" i="9"/>
  <c r="H5182" i="9"/>
  <c r="H5183" i="9"/>
  <c r="H5184" i="9"/>
  <c r="H5185" i="9"/>
  <c r="H5186" i="9"/>
  <c r="H5187" i="9"/>
  <c r="H5188" i="9"/>
  <c r="H5189" i="9"/>
  <c r="H5190" i="9"/>
  <c r="H5191" i="9"/>
  <c r="H5192" i="9"/>
  <c r="H5193" i="9"/>
  <c r="H5194" i="9"/>
  <c r="H5195" i="9"/>
  <c r="H5196" i="9"/>
  <c r="H5197" i="9"/>
  <c r="H5198" i="9"/>
  <c r="H5199" i="9"/>
  <c r="H5200" i="9"/>
  <c r="H5201" i="9"/>
  <c r="H5202" i="9"/>
  <c r="H5203" i="9"/>
  <c r="H5204" i="9"/>
  <c r="H5205" i="9"/>
  <c r="H5206" i="9"/>
  <c r="H5207" i="9"/>
  <c r="H5208" i="9"/>
  <c r="H5209" i="9"/>
  <c r="H5210" i="9"/>
  <c r="H5211" i="9"/>
  <c r="H5212" i="9"/>
  <c r="H5213" i="9"/>
  <c r="H5214" i="9"/>
  <c r="H5215" i="9"/>
  <c r="H5216" i="9"/>
  <c r="H5217" i="9"/>
  <c r="H5218" i="9"/>
  <c r="H5219" i="9"/>
  <c r="H5220" i="9"/>
  <c r="H5221" i="9"/>
  <c r="H5222" i="9"/>
  <c r="H5223" i="9"/>
  <c r="H5224" i="9"/>
  <c r="H5225" i="9"/>
  <c r="H5226" i="9"/>
  <c r="H5227" i="9"/>
  <c r="H5228" i="9"/>
  <c r="H5229" i="9"/>
  <c r="H5230" i="9"/>
  <c r="H5231" i="9"/>
  <c r="H5232" i="9"/>
  <c r="H5233" i="9"/>
  <c r="H5234" i="9"/>
  <c r="H5235" i="9"/>
  <c r="H5236" i="9"/>
  <c r="H5237" i="9"/>
  <c r="H5238" i="9"/>
  <c r="H5239" i="9"/>
  <c r="H5240" i="9"/>
  <c r="H5241" i="9"/>
  <c r="H5242" i="9"/>
  <c r="H5243" i="9"/>
  <c r="H5244" i="9"/>
  <c r="H5245" i="9"/>
  <c r="H5246" i="9"/>
  <c r="H5247" i="9"/>
  <c r="H5248" i="9"/>
  <c r="H5249" i="9"/>
  <c r="H5250" i="9"/>
  <c r="H5251" i="9"/>
  <c r="H5252" i="9"/>
  <c r="H5253" i="9"/>
  <c r="H5254" i="9"/>
  <c r="H5255" i="9"/>
  <c r="H5256" i="9"/>
  <c r="H5257" i="9"/>
  <c r="H5258" i="9"/>
  <c r="H5259" i="9"/>
  <c r="H5260" i="9"/>
  <c r="H5261" i="9"/>
  <c r="H5262" i="9"/>
  <c r="H5263" i="9"/>
  <c r="H5264" i="9"/>
  <c r="H5265" i="9"/>
  <c r="H5266" i="9"/>
  <c r="H5267" i="9"/>
  <c r="H5268" i="9"/>
  <c r="H5269" i="9"/>
  <c r="H5270" i="9"/>
  <c r="H5271" i="9"/>
  <c r="H5272" i="9"/>
  <c r="H5273" i="9"/>
  <c r="H5274" i="9"/>
  <c r="H5275" i="9"/>
  <c r="H5276" i="9"/>
  <c r="H5277" i="9"/>
  <c r="H5278" i="9"/>
  <c r="H5279" i="9"/>
  <c r="H5280" i="9"/>
  <c r="H5281" i="9"/>
  <c r="H5282" i="9"/>
  <c r="H5283" i="9"/>
  <c r="H5284" i="9"/>
  <c r="H5285" i="9"/>
  <c r="H5286" i="9"/>
  <c r="H5287" i="9"/>
  <c r="H5288" i="9"/>
  <c r="H5289" i="9"/>
  <c r="H5290" i="9"/>
  <c r="H5291" i="9"/>
  <c r="H5292" i="9"/>
  <c r="H5293" i="9"/>
  <c r="H5294" i="9"/>
  <c r="H5295" i="9"/>
  <c r="H5296" i="9"/>
  <c r="H5297" i="9"/>
  <c r="H5298" i="9"/>
  <c r="H5299" i="9"/>
  <c r="H5300" i="9"/>
  <c r="H5301" i="9"/>
  <c r="H5302" i="9"/>
  <c r="H5303" i="9"/>
  <c r="H5304" i="9"/>
  <c r="H5305" i="9"/>
  <c r="H5306" i="9"/>
  <c r="H5307" i="9"/>
  <c r="H5308" i="9"/>
  <c r="H5309" i="9"/>
  <c r="H5310" i="9"/>
  <c r="H5311" i="9"/>
  <c r="H5312" i="9"/>
  <c r="H5313" i="9"/>
  <c r="H5314" i="9"/>
  <c r="H5315" i="9"/>
  <c r="H5316" i="9"/>
  <c r="H5317" i="9"/>
  <c r="H5318" i="9"/>
  <c r="H5319" i="9"/>
  <c r="H5320" i="9"/>
  <c r="H5321" i="9"/>
  <c r="H5322" i="9"/>
  <c r="H5323" i="9"/>
  <c r="H5324" i="9"/>
  <c r="H5325" i="9"/>
  <c r="H5326" i="9"/>
  <c r="H5327" i="9"/>
  <c r="H5328" i="9"/>
  <c r="H5329" i="9"/>
  <c r="H5330" i="9"/>
  <c r="H5331" i="9"/>
  <c r="H5332" i="9"/>
  <c r="H5333" i="9"/>
  <c r="H5334" i="9"/>
  <c r="H5335" i="9"/>
  <c r="H5336" i="9"/>
  <c r="H5337" i="9"/>
  <c r="H5338" i="9"/>
  <c r="H5339" i="9"/>
  <c r="H5340" i="9"/>
  <c r="H5341" i="9"/>
  <c r="H5342" i="9"/>
  <c r="H5343" i="9"/>
  <c r="H5344" i="9"/>
  <c r="H5345" i="9"/>
  <c r="H5346" i="9"/>
  <c r="H5347" i="9"/>
  <c r="H5348" i="9"/>
  <c r="H5349" i="9"/>
  <c r="H5350" i="9"/>
  <c r="H5351" i="9"/>
  <c r="H5352" i="9"/>
  <c r="H5353" i="9"/>
  <c r="H5354" i="9"/>
  <c r="H5355" i="9"/>
  <c r="H5356" i="9"/>
  <c r="H5357" i="9"/>
  <c r="H5358" i="9"/>
  <c r="H5359" i="9"/>
  <c r="H5360" i="9"/>
  <c r="H5361" i="9"/>
  <c r="H5362" i="9"/>
  <c r="H5363" i="9"/>
  <c r="H5364" i="9"/>
  <c r="H5365" i="9"/>
  <c r="H5366" i="9"/>
  <c r="H5367" i="9"/>
  <c r="H5368" i="9"/>
  <c r="H5369" i="9"/>
  <c r="H5370" i="9"/>
  <c r="H5371" i="9"/>
  <c r="H5372" i="9"/>
  <c r="H5373" i="9"/>
  <c r="H5374" i="9"/>
  <c r="H5375" i="9"/>
  <c r="H5376" i="9"/>
  <c r="H5377" i="9"/>
  <c r="H5378" i="9"/>
  <c r="H5379" i="9"/>
  <c r="H5380" i="9"/>
  <c r="H5381" i="9"/>
  <c r="H5382" i="9"/>
  <c r="H5383" i="9"/>
  <c r="H5384" i="9"/>
  <c r="H5385" i="9"/>
  <c r="H5386" i="9"/>
  <c r="H5387" i="9"/>
  <c r="H5388" i="9"/>
  <c r="H5389" i="9"/>
  <c r="H5390" i="9"/>
  <c r="H5391" i="9"/>
  <c r="H5392" i="9"/>
  <c r="H5393" i="9"/>
  <c r="H5394" i="9"/>
  <c r="H5395" i="9"/>
  <c r="H5396" i="9"/>
  <c r="H5397" i="9"/>
  <c r="H5398" i="9"/>
  <c r="H5399" i="9"/>
  <c r="H5400" i="9"/>
  <c r="H5401" i="9"/>
  <c r="H5402" i="9"/>
  <c r="H5403" i="9"/>
  <c r="H5404" i="9"/>
  <c r="H5405" i="9"/>
  <c r="H5406" i="9"/>
  <c r="H5407" i="9"/>
  <c r="H5408" i="9"/>
  <c r="H5409" i="9"/>
  <c r="H5410" i="9"/>
  <c r="H5411" i="9"/>
  <c r="H5412" i="9"/>
  <c r="H5413" i="9"/>
  <c r="H5414" i="9"/>
  <c r="H5415" i="9"/>
  <c r="H5416" i="9"/>
  <c r="H5417" i="9"/>
  <c r="H5418" i="9"/>
  <c r="H5419" i="9"/>
  <c r="H5420" i="9"/>
  <c r="H5421" i="9"/>
  <c r="H5422" i="9"/>
  <c r="H5423" i="9"/>
  <c r="H5424" i="9"/>
  <c r="H5425" i="9"/>
  <c r="H5426" i="9"/>
  <c r="H5427" i="9"/>
  <c r="H5428" i="9"/>
  <c r="H5429" i="9"/>
  <c r="H5430" i="9"/>
  <c r="H5431" i="9"/>
  <c r="H5432" i="9"/>
  <c r="H5433" i="9"/>
  <c r="H5434" i="9"/>
  <c r="H5435" i="9"/>
  <c r="H5436" i="9"/>
  <c r="H5437" i="9"/>
  <c r="H5438" i="9"/>
  <c r="H5439" i="9"/>
  <c r="H5440" i="9"/>
  <c r="H5441" i="9"/>
  <c r="H5442" i="9"/>
  <c r="H5443" i="9"/>
  <c r="H5444" i="9"/>
  <c r="H5445" i="9"/>
  <c r="H5446" i="9"/>
  <c r="H5447" i="9"/>
  <c r="H5448" i="9"/>
  <c r="H5449" i="9"/>
  <c r="H5450" i="9"/>
  <c r="H5451" i="9"/>
  <c r="H5452" i="9"/>
  <c r="H5453" i="9"/>
  <c r="H5454" i="9"/>
  <c r="H5455" i="9"/>
  <c r="H5456" i="9"/>
  <c r="H5457" i="9"/>
  <c r="H5458" i="9"/>
  <c r="H5459" i="9"/>
  <c r="H5460" i="9"/>
  <c r="H5461" i="9"/>
  <c r="H5462" i="9"/>
  <c r="H5463" i="9"/>
  <c r="H5464" i="9"/>
  <c r="H5465" i="9"/>
  <c r="H5466" i="9"/>
  <c r="H5467" i="9"/>
  <c r="H5468" i="9"/>
  <c r="H5469" i="9"/>
  <c r="H5470" i="9"/>
  <c r="H5471" i="9"/>
  <c r="H5472" i="9"/>
  <c r="H5473" i="9"/>
  <c r="H5474" i="9"/>
  <c r="H5475" i="9"/>
  <c r="H5476" i="9"/>
  <c r="H5477" i="9"/>
  <c r="H5478" i="9"/>
  <c r="H5479" i="9"/>
  <c r="H5480" i="9"/>
  <c r="H5481" i="9"/>
  <c r="H5482" i="9"/>
  <c r="H5483" i="9"/>
  <c r="H5484" i="9"/>
  <c r="H5485" i="9"/>
  <c r="H5486" i="9"/>
  <c r="H5487" i="9"/>
  <c r="H5488" i="9"/>
  <c r="H5489" i="9"/>
  <c r="H5490" i="9"/>
  <c r="H5491" i="9"/>
  <c r="H5492" i="9"/>
  <c r="H5493" i="9"/>
  <c r="H5494" i="9"/>
  <c r="H5495" i="9"/>
  <c r="H5496" i="9"/>
  <c r="H5497" i="9"/>
  <c r="H5498" i="9"/>
  <c r="H5499" i="9"/>
  <c r="H5500" i="9"/>
  <c r="H5501" i="9"/>
  <c r="H5502" i="9"/>
  <c r="H5503" i="9"/>
  <c r="H5504" i="9"/>
  <c r="H5505" i="9"/>
  <c r="H5506" i="9"/>
  <c r="H5507" i="9"/>
  <c r="H5508" i="9"/>
  <c r="H5509" i="9"/>
  <c r="H5510" i="9"/>
  <c r="H5511" i="9"/>
  <c r="H5512" i="9"/>
  <c r="H5513" i="9"/>
  <c r="H5514" i="9"/>
  <c r="H5515" i="9"/>
  <c r="H5516" i="9"/>
  <c r="H5517" i="9"/>
  <c r="H5518" i="9"/>
  <c r="H5519" i="9"/>
  <c r="H5520" i="9"/>
  <c r="H5521" i="9"/>
  <c r="H5522" i="9"/>
  <c r="H5523" i="9"/>
  <c r="H5524" i="9"/>
  <c r="H5525" i="9"/>
  <c r="H5526" i="9"/>
  <c r="H5527" i="9"/>
  <c r="H5528" i="9"/>
  <c r="H5529" i="9"/>
  <c r="H5530" i="9"/>
  <c r="H5531" i="9"/>
  <c r="H5532" i="9"/>
  <c r="H5533" i="9"/>
  <c r="H5534" i="9"/>
  <c r="H5535" i="9"/>
  <c r="H5536" i="9"/>
  <c r="H5537" i="9"/>
  <c r="H5538" i="9"/>
  <c r="H5539" i="9"/>
  <c r="H5540" i="9"/>
  <c r="H5541" i="9"/>
  <c r="H5542" i="9"/>
  <c r="H5543" i="9"/>
  <c r="H5544" i="9"/>
  <c r="H5545" i="9"/>
  <c r="H5546" i="9"/>
  <c r="H5547" i="9"/>
  <c r="H5548" i="9"/>
  <c r="H5549" i="9"/>
  <c r="H5550" i="9"/>
  <c r="H5551" i="9"/>
  <c r="H5552" i="9"/>
  <c r="H5553" i="9"/>
  <c r="H5554" i="9"/>
  <c r="H5555" i="9"/>
  <c r="H5556" i="9"/>
  <c r="H5557" i="9"/>
  <c r="H5558" i="9"/>
  <c r="H5559" i="9"/>
  <c r="H5560" i="9"/>
  <c r="H5561" i="9"/>
  <c r="H5562" i="9"/>
  <c r="H5563" i="9"/>
  <c r="H5564" i="9"/>
  <c r="H5565" i="9"/>
  <c r="H5566" i="9"/>
  <c r="H5567" i="9"/>
  <c r="H5568" i="9"/>
  <c r="H5569" i="9"/>
  <c r="H5570" i="9"/>
  <c r="H5571" i="9"/>
  <c r="H5572" i="9"/>
  <c r="H5573" i="9"/>
  <c r="H5574" i="9"/>
  <c r="H5575" i="9"/>
  <c r="H5576" i="9"/>
  <c r="H5577" i="9"/>
  <c r="H5578" i="9"/>
  <c r="H5579" i="9"/>
  <c r="H5580" i="9"/>
  <c r="H5581" i="9"/>
  <c r="H5582" i="9"/>
  <c r="H5583" i="9"/>
  <c r="H5584" i="9"/>
  <c r="H5585" i="9"/>
  <c r="H5586" i="9"/>
  <c r="H5587" i="9"/>
  <c r="H5588" i="9"/>
  <c r="H5589" i="9"/>
  <c r="H5590" i="9"/>
  <c r="H5591" i="9"/>
  <c r="H5592" i="9"/>
  <c r="H5593" i="9"/>
  <c r="H5594" i="9"/>
  <c r="H5595" i="9"/>
  <c r="H5596" i="9"/>
  <c r="H5597" i="9"/>
  <c r="H5598" i="9"/>
  <c r="H5599" i="9"/>
  <c r="H5600" i="9"/>
  <c r="H5601" i="9"/>
  <c r="H5602" i="9"/>
  <c r="H5603" i="9"/>
  <c r="H5604" i="9"/>
  <c r="H5605" i="9"/>
  <c r="H5606" i="9"/>
  <c r="H5607" i="9"/>
  <c r="H5608" i="9"/>
  <c r="H5609" i="9"/>
  <c r="H5610" i="9"/>
  <c r="H5611" i="9"/>
  <c r="H5612" i="9"/>
  <c r="H5613" i="9"/>
  <c r="H5614" i="9"/>
  <c r="H5615" i="9"/>
  <c r="H5616" i="9"/>
  <c r="H5617" i="9"/>
  <c r="H5618" i="9"/>
  <c r="H5619" i="9"/>
  <c r="H5620" i="9"/>
  <c r="H5621" i="9"/>
  <c r="H5622" i="9"/>
  <c r="H5623" i="9"/>
  <c r="H5624" i="9"/>
  <c r="H5625" i="9"/>
  <c r="H5626" i="9"/>
  <c r="H5627" i="9"/>
  <c r="H5628" i="9"/>
  <c r="H5629" i="9"/>
  <c r="H5630" i="9"/>
  <c r="H5631" i="9"/>
  <c r="H5632" i="9"/>
  <c r="H5633" i="9"/>
  <c r="H5634" i="9"/>
  <c r="H5635" i="9"/>
  <c r="H5636" i="9"/>
  <c r="H5637" i="9"/>
  <c r="H5638" i="9"/>
  <c r="H5639" i="9"/>
  <c r="H5640" i="9"/>
  <c r="H5641" i="9"/>
  <c r="H5642" i="9"/>
  <c r="H5643" i="9"/>
  <c r="H5644" i="9"/>
  <c r="H5645" i="9"/>
  <c r="H5646" i="9"/>
  <c r="H5647" i="9"/>
  <c r="H5648" i="9"/>
  <c r="H5649" i="9"/>
  <c r="H5650" i="9"/>
  <c r="H5651" i="9"/>
  <c r="H5652" i="9"/>
  <c r="H5653" i="9"/>
  <c r="H5654" i="9"/>
  <c r="H5655" i="9"/>
  <c r="H5656" i="9"/>
  <c r="H5657" i="9"/>
  <c r="H5658" i="9"/>
  <c r="H5659" i="9"/>
  <c r="H5660" i="9"/>
  <c r="H5661" i="9"/>
  <c r="H5662" i="9"/>
  <c r="H5663" i="9"/>
  <c r="H5664" i="9"/>
  <c r="H5665" i="9"/>
  <c r="H5666" i="9"/>
  <c r="H5667" i="9"/>
  <c r="H5668" i="9"/>
  <c r="H5669" i="9"/>
  <c r="H5670" i="9"/>
  <c r="H5671" i="9"/>
  <c r="H5672" i="9"/>
  <c r="H5673" i="9"/>
  <c r="H5674" i="9"/>
  <c r="H5675" i="9"/>
  <c r="H5676" i="9"/>
  <c r="H5677" i="9"/>
  <c r="H5678" i="9"/>
  <c r="H5679" i="9"/>
  <c r="H5680" i="9"/>
  <c r="H5681" i="9"/>
  <c r="H5682" i="9"/>
  <c r="H5683" i="9"/>
  <c r="H5684" i="9"/>
  <c r="H5685" i="9"/>
  <c r="H5686" i="9"/>
  <c r="H5687" i="9"/>
  <c r="H5688" i="9"/>
  <c r="H5689" i="9"/>
  <c r="H5690" i="9"/>
  <c r="H5691" i="9"/>
  <c r="H5692" i="9"/>
  <c r="H5693" i="9"/>
  <c r="H5694" i="9"/>
  <c r="H5695" i="9"/>
  <c r="H5696" i="9"/>
  <c r="H5697" i="9"/>
  <c r="H5698" i="9"/>
  <c r="H5699" i="9"/>
  <c r="H5700" i="9"/>
  <c r="H5701" i="9"/>
  <c r="H5702" i="9"/>
  <c r="H5703" i="9"/>
  <c r="H5704" i="9"/>
  <c r="H5705" i="9"/>
  <c r="H5706" i="9"/>
  <c r="H5707" i="9"/>
  <c r="H5708" i="9"/>
  <c r="H5709" i="9"/>
  <c r="H5710" i="9"/>
  <c r="H5711" i="9"/>
  <c r="H5712" i="9"/>
  <c r="H5713" i="9"/>
  <c r="H5714" i="9"/>
  <c r="H5715" i="9"/>
  <c r="H5716" i="9"/>
  <c r="H5717" i="9"/>
  <c r="H5718" i="9"/>
  <c r="H5719" i="9"/>
  <c r="H5720" i="9"/>
  <c r="H5721" i="9"/>
  <c r="H5722" i="9"/>
  <c r="H5723" i="9"/>
  <c r="H5724" i="9"/>
  <c r="H5725" i="9"/>
  <c r="H5726" i="9"/>
  <c r="H5727" i="9"/>
  <c r="H5728" i="9"/>
  <c r="H5729" i="9"/>
  <c r="H5730" i="9"/>
  <c r="H5731" i="9"/>
  <c r="H5732" i="9"/>
  <c r="H5733" i="9"/>
  <c r="H5734" i="9"/>
  <c r="H5735" i="9"/>
  <c r="H5736" i="9"/>
  <c r="H5737" i="9"/>
  <c r="H5738" i="9"/>
  <c r="H5739" i="9"/>
  <c r="H5740" i="9"/>
  <c r="H5741" i="9"/>
  <c r="H5742" i="9"/>
  <c r="H5743" i="9"/>
  <c r="H5744" i="9"/>
  <c r="H5745" i="9"/>
  <c r="H5746" i="9"/>
  <c r="H5747" i="9"/>
  <c r="H5748" i="9"/>
  <c r="H5749" i="9"/>
  <c r="H5750" i="9"/>
  <c r="H5751" i="9"/>
  <c r="H5752" i="9"/>
  <c r="H5753" i="9"/>
  <c r="H5754" i="9"/>
  <c r="H5755" i="9"/>
  <c r="H5756" i="9"/>
  <c r="H5757" i="9"/>
  <c r="H5758" i="9"/>
  <c r="H5759" i="9"/>
  <c r="H5760" i="9"/>
  <c r="H5761" i="9"/>
  <c r="H5762" i="9"/>
  <c r="H5763" i="9"/>
  <c r="H5764" i="9"/>
  <c r="H5765" i="9"/>
  <c r="H5766" i="9"/>
  <c r="H5767" i="9"/>
  <c r="H5768" i="9"/>
  <c r="H5769" i="9"/>
  <c r="H5770" i="9"/>
  <c r="H5771" i="9"/>
  <c r="H5772" i="9"/>
  <c r="H5773" i="9"/>
  <c r="H5774" i="9"/>
  <c r="H5775" i="9"/>
  <c r="H5776" i="9"/>
  <c r="H5777" i="9"/>
  <c r="H5778" i="9"/>
  <c r="H5779" i="9"/>
  <c r="H5780" i="9"/>
  <c r="H5781" i="9"/>
  <c r="H5782" i="9"/>
  <c r="H5783" i="9"/>
  <c r="H5784" i="9"/>
  <c r="H5785" i="9"/>
  <c r="H5786" i="9"/>
  <c r="H5787" i="9"/>
  <c r="H5788" i="9"/>
  <c r="H5789" i="9"/>
  <c r="H5790" i="9"/>
  <c r="H5791" i="9"/>
  <c r="H5792" i="9"/>
  <c r="H5793" i="9"/>
  <c r="H5794" i="9"/>
  <c r="H5795" i="9"/>
  <c r="H5796" i="9"/>
  <c r="H5797" i="9"/>
  <c r="H5798" i="9"/>
  <c r="H5799" i="9"/>
  <c r="H5800" i="9"/>
  <c r="H5801" i="9"/>
  <c r="H5802" i="9"/>
  <c r="H5803" i="9"/>
  <c r="H5804" i="9"/>
  <c r="H5805" i="9"/>
  <c r="H5806" i="9"/>
  <c r="H5807" i="9"/>
  <c r="H5808" i="9"/>
  <c r="H5809" i="9"/>
  <c r="H5810" i="9"/>
  <c r="H5811" i="9"/>
  <c r="H5812" i="9"/>
  <c r="H5813" i="9"/>
  <c r="H5814" i="9"/>
  <c r="H5815" i="9"/>
  <c r="H5816" i="9"/>
  <c r="H5817" i="9"/>
  <c r="H5818" i="9"/>
  <c r="H5819" i="9"/>
  <c r="H5820" i="9"/>
  <c r="H5821" i="9"/>
  <c r="H5822" i="9"/>
  <c r="H5823" i="9"/>
  <c r="H5824" i="9"/>
  <c r="H5825" i="9"/>
  <c r="H5826" i="9"/>
  <c r="H5827" i="9"/>
  <c r="H5828" i="9"/>
  <c r="H5829" i="9"/>
  <c r="H5830" i="9"/>
  <c r="H5831" i="9"/>
  <c r="H5832" i="9"/>
  <c r="H5833" i="9"/>
  <c r="H5834" i="9"/>
  <c r="H5835" i="9"/>
  <c r="H5836" i="9"/>
  <c r="H5837" i="9"/>
  <c r="H5838" i="9"/>
  <c r="H5839" i="9"/>
  <c r="H5840" i="9"/>
  <c r="H5841" i="9"/>
  <c r="H5842" i="9"/>
  <c r="H5843" i="9"/>
  <c r="H5844" i="9"/>
  <c r="H5845" i="9"/>
  <c r="H5846" i="9"/>
  <c r="H5847" i="9"/>
  <c r="H5848" i="9"/>
  <c r="H5849" i="9"/>
  <c r="H5850" i="9"/>
  <c r="H5851" i="9"/>
  <c r="H5852" i="9"/>
  <c r="H5853" i="9"/>
  <c r="H5854" i="9"/>
  <c r="H5855" i="9"/>
  <c r="H5856" i="9"/>
  <c r="H5857" i="9"/>
  <c r="H5858" i="9"/>
  <c r="H5859" i="9"/>
  <c r="H5860" i="9"/>
  <c r="H5861" i="9"/>
  <c r="H5862" i="9"/>
  <c r="H5863" i="9"/>
  <c r="H5864" i="9"/>
  <c r="H5865" i="9"/>
  <c r="H5866" i="9"/>
  <c r="H5867" i="9"/>
  <c r="H5868" i="9"/>
  <c r="H5869" i="9"/>
  <c r="H5870" i="9"/>
  <c r="H5871" i="9"/>
  <c r="H5872" i="9"/>
  <c r="H5873" i="9"/>
  <c r="H5874" i="9"/>
  <c r="H5875" i="9"/>
  <c r="H5876" i="9"/>
  <c r="H5877" i="9"/>
  <c r="H5878" i="9"/>
  <c r="H5879" i="9"/>
  <c r="H5880" i="9"/>
  <c r="H5881" i="9"/>
  <c r="H5882" i="9"/>
  <c r="H5883" i="9"/>
  <c r="H5884" i="9"/>
  <c r="H5885" i="9"/>
  <c r="H5886" i="9"/>
  <c r="H5887" i="9"/>
  <c r="H5888" i="9"/>
  <c r="H5889" i="9"/>
  <c r="H5890" i="9"/>
  <c r="H5891" i="9"/>
  <c r="H5892" i="9"/>
  <c r="H5893" i="9"/>
  <c r="H5894" i="9"/>
  <c r="H5895" i="9"/>
  <c r="H5896" i="9"/>
  <c r="H5897" i="9"/>
  <c r="H5898" i="9"/>
  <c r="H5899" i="9"/>
  <c r="H5900" i="9"/>
  <c r="H5901" i="9"/>
  <c r="H5902" i="9"/>
  <c r="H5903" i="9"/>
  <c r="H5904" i="9"/>
  <c r="H5905" i="9"/>
  <c r="H5906" i="9"/>
  <c r="H5907" i="9"/>
  <c r="H5908" i="9"/>
  <c r="H5909" i="9"/>
  <c r="H5910" i="9"/>
  <c r="H5911" i="9"/>
  <c r="H5912" i="9"/>
  <c r="H5913" i="9"/>
  <c r="H5914" i="9"/>
  <c r="H5915" i="9"/>
  <c r="H5916" i="9"/>
  <c r="H5917" i="9"/>
  <c r="H5918" i="9"/>
  <c r="H5919" i="9"/>
  <c r="H5920" i="9"/>
  <c r="H5921" i="9"/>
  <c r="H5922" i="9"/>
  <c r="H5923" i="9"/>
  <c r="H5924" i="9"/>
  <c r="H5925" i="9"/>
  <c r="H5926" i="9"/>
  <c r="H5927" i="9"/>
  <c r="H5928" i="9"/>
  <c r="H5929" i="9"/>
  <c r="H5930" i="9"/>
  <c r="H5931" i="9"/>
  <c r="H5932" i="9"/>
  <c r="H5933" i="9"/>
  <c r="H5934" i="9"/>
  <c r="H5935" i="9"/>
  <c r="H5936" i="9"/>
  <c r="H5937" i="9"/>
  <c r="H5938" i="9"/>
  <c r="H5939" i="9"/>
  <c r="H5940" i="9"/>
  <c r="H5941" i="9"/>
  <c r="H5942" i="9"/>
  <c r="H5943" i="9"/>
  <c r="H5944" i="9"/>
  <c r="H5945" i="9"/>
  <c r="H5946" i="9"/>
  <c r="H5947" i="9"/>
  <c r="H5948" i="9"/>
  <c r="H5949" i="9"/>
  <c r="H5950" i="9"/>
  <c r="H5951" i="9"/>
  <c r="H5952" i="9"/>
  <c r="H5953" i="9"/>
  <c r="H5954" i="9"/>
  <c r="H5955" i="9"/>
  <c r="H5956" i="9"/>
  <c r="H5957" i="9"/>
  <c r="H5958" i="9"/>
  <c r="H5959" i="9"/>
  <c r="H5960" i="9"/>
  <c r="H5961" i="9"/>
  <c r="H5962" i="9"/>
  <c r="H5963" i="9"/>
  <c r="H5964" i="9"/>
  <c r="H5965" i="9"/>
  <c r="H5966" i="9"/>
  <c r="H5967" i="9"/>
  <c r="H5968" i="9"/>
  <c r="H5969" i="9"/>
  <c r="H5970" i="9"/>
  <c r="H5971" i="9"/>
  <c r="H5972" i="9"/>
  <c r="H5973" i="9"/>
  <c r="H5974" i="9"/>
  <c r="H5975" i="9"/>
  <c r="H5976" i="9"/>
  <c r="H5977" i="9"/>
  <c r="H5978" i="9"/>
  <c r="H5979" i="9"/>
  <c r="H5980" i="9"/>
  <c r="H5981" i="9"/>
  <c r="H5982" i="9"/>
  <c r="H5983" i="9"/>
  <c r="H5984" i="9"/>
  <c r="H5985" i="9"/>
  <c r="H5986" i="9"/>
  <c r="H5987" i="9"/>
  <c r="H5988" i="9"/>
  <c r="H5989" i="9"/>
  <c r="H5990" i="9"/>
  <c r="H5991" i="9"/>
  <c r="H5992" i="9"/>
  <c r="H5993" i="9"/>
  <c r="H5994" i="9"/>
  <c r="H5995" i="9"/>
  <c r="H5996" i="9"/>
  <c r="H5997" i="9"/>
  <c r="H5998" i="9"/>
  <c r="H5999" i="9"/>
  <c r="H6000" i="9"/>
  <c r="H6001" i="9"/>
  <c r="H6002" i="9"/>
  <c r="H6003" i="9"/>
  <c r="H6004" i="9"/>
  <c r="H6005" i="9"/>
  <c r="H6006" i="9"/>
  <c r="H6007" i="9"/>
  <c r="H6008" i="9"/>
  <c r="H6009" i="9"/>
  <c r="H6010" i="9"/>
  <c r="H6011" i="9"/>
  <c r="H6012" i="9"/>
  <c r="H6013" i="9"/>
  <c r="H6014" i="9"/>
  <c r="H6015" i="9"/>
  <c r="H6016" i="9"/>
  <c r="H6017" i="9"/>
  <c r="H6018" i="9"/>
  <c r="H6019" i="9"/>
  <c r="H6020" i="9"/>
  <c r="H6021" i="9"/>
  <c r="H6022" i="9"/>
  <c r="H6023" i="9"/>
  <c r="H6024" i="9"/>
  <c r="H6025" i="9"/>
  <c r="H6026" i="9"/>
  <c r="H6027" i="9"/>
  <c r="H6028" i="9"/>
  <c r="H6029" i="9"/>
  <c r="H6030" i="9"/>
  <c r="H6031" i="9"/>
  <c r="H6032" i="9"/>
  <c r="H6033" i="9"/>
  <c r="H6034" i="9"/>
  <c r="H6035" i="9"/>
  <c r="H6036" i="9"/>
  <c r="H6037" i="9"/>
  <c r="H6038" i="9"/>
  <c r="H6039" i="9"/>
  <c r="H6040" i="9"/>
  <c r="H6041" i="9"/>
  <c r="H6042" i="9"/>
  <c r="H6043" i="9"/>
  <c r="H6044" i="9"/>
  <c r="H6045" i="9"/>
  <c r="H6046" i="9"/>
  <c r="H6047" i="9"/>
  <c r="H6048" i="9"/>
  <c r="H6049" i="9"/>
  <c r="H6050" i="9"/>
  <c r="H6051" i="9"/>
  <c r="H6052" i="9"/>
  <c r="H6053" i="9"/>
  <c r="H6054" i="9"/>
  <c r="H6055" i="9"/>
  <c r="H6056" i="9"/>
  <c r="H6057" i="9"/>
  <c r="H6058" i="9"/>
  <c r="H6059" i="9"/>
  <c r="H6060" i="9"/>
  <c r="H6061" i="9"/>
  <c r="H6062" i="9"/>
  <c r="H6063" i="9"/>
  <c r="H6064" i="9"/>
  <c r="H6065" i="9"/>
  <c r="H6066" i="9"/>
  <c r="H6067" i="9"/>
  <c r="H6068" i="9"/>
  <c r="H6069" i="9"/>
  <c r="H6070" i="9"/>
  <c r="H6071" i="9"/>
  <c r="H6072" i="9"/>
  <c r="H6073" i="9"/>
  <c r="H6074" i="9"/>
  <c r="H6075" i="9"/>
  <c r="H6076" i="9"/>
  <c r="H6077" i="9"/>
  <c r="H6078" i="9"/>
  <c r="H6079" i="9"/>
  <c r="H6080" i="9"/>
  <c r="H6081" i="9"/>
  <c r="H6082" i="9"/>
  <c r="H6083" i="9"/>
  <c r="H6084" i="9"/>
  <c r="H6085" i="9"/>
  <c r="H6086" i="9"/>
  <c r="H6087" i="9"/>
  <c r="H6088" i="9"/>
  <c r="H6089" i="9"/>
  <c r="H6090" i="9"/>
  <c r="H6091" i="9"/>
  <c r="H6092" i="9"/>
  <c r="H6093" i="9"/>
  <c r="H6094" i="9"/>
  <c r="H6095" i="9"/>
  <c r="H6096" i="9"/>
  <c r="H6097" i="9"/>
  <c r="H6098" i="9"/>
  <c r="H6099" i="9"/>
  <c r="H6100" i="9"/>
  <c r="H6101" i="9"/>
  <c r="H6102" i="9"/>
  <c r="H6103" i="9"/>
  <c r="H6104" i="9"/>
  <c r="H6105" i="9"/>
  <c r="H6106" i="9"/>
  <c r="H6107" i="9"/>
  <c r="H6108" i="9"/>
  <c r="H6109" i="9"/>
  <c r="H6110" i="9"/>
  <c r="H6111" i="9"/>
  <c r="H6112" i="9"/>
  <c r="H6113" i="9"/>
  <c r="H6114" i="9"/>
  <c r="H6115" i="9"/>
  <c r="H6116" i="9"/>
  <c r="H6117" i="9"/>
  <c r="H6118" i="9"/>
  <c r="H6119" i="9"/>
  <c r="H6120" i="9"/>
  <c r="H6121" i="9"/>
  <c r="H6122" i="9"/>
  <c r="H6123" i="9"/>
  <c r="H6124" i="9"/>
  <c r="H6125" i="9"/>
  <c r="H6126" i="9"/>
  <c r="H6127" i="9"/>
  <c r="H6128" i="9"/>
  <c r="H6129" i="9"/>
  <c r="H6130" i="9"/>
  <c r="H6131" i="9"/>
  <c r="H6132" i="9"/>
  <c r="H6133" i="9"/>
  <c r="H6134" i="9"/>
  <c r="H6135" i="9"/>
  <c r="H6136" i="9"/>
  <c r="H6137" i="9"/>
  <c r="H6138" i="9"/>
  <c r="H6139" i="9"/>
  <c r="H6140" i="9"/>
  <c r="H6141" i="9"/>
  <c r="H6142" i="9"/>
  <c r="H6143" i="9"/>
  <c r="H6144" i="9"/>
  <c r="H6145" i="9"/>
  <c r="H6146" i="9"/>
  <c r="H6147" i="9"/>
  <c r="H6148" i="9"/>
  <c r="H6149" i="9"/>
  <c r="H6150" i="9"/>
  <c r="H6151" i="9"/>
  <c r="H6152" i="9"/>
  <c r="H6153" i="9"/>
  <c r="H6154" i="9"/>
  <c r="H6155" i="9"/>
  <c r="H6156" i="9"/>
  <c r="H6157" i="9"/>
  <c r="H6158" i="9"/>
  <c r="H6159" i="9"/>
  <c r="H6160" i="9"/>
  <c r="H6161" i="9"/>
  <c r="H6162" i="9"/>
  <c r="H6163" i="9"/>
  <c r="H6164" i="9"/>
  <c r="H6165" i="9"/>
  <c r="H6166" i="9"/>
  <c r="H6167" i="9"/>
  <c r="H6168" i="9"/>
  <c r="H6169" i="9"/>
  <c r="H6170" i="9"/>
  <c r="H6171" i="9"/>
  <c r="H6172" i="9"/>
  <c r="H6173" i="9"/>
  <c r="H6174" i="9"/>
  <c r="H6175" i="9"/>
  <c r="H6176" i="9"/>
  <c r="H6177" i="9"/>
  <c r="H6178" i="9"/>
  <c r="H6179" i="9"/>
  <c r="H6180" i="9"/>
  <c r="H6181" i="9"/>
  <c r="H6182" i="9"/>
  <c r="H6183" i="9"/>
  <c r="H6184" i="9"/>
  <c r="H6185" i="9"/>
  <c r="H6186" i="9"/>
  <c r="H6187" i="9"/>
  <c r="H6188" i="9"/>
  <c r="H6189" i="9"/>
  <c r="H6190" i="9"/>
  <c r="H6191" i="9"/>
  <c r="H6192" i="9"/>
  <c r="H6193" i="9"/>
  <c r="H6194" i="9"/>
  <c r="H6195" i="9"/>
  <c r="H6196" i="9"/>
  <c r="H6197" i="9"/>
  <c r="H6198" i="9"/>
  <c r="H6199" i="9"/>
  <c r="H6200" i="9"/>
  <c r="H6201" i="9"/>
  <c r="H6202" i="9"/>
  <c r="H6203" i="9"/>
  <c r="H6204" i="9"/>
  <c r="H6205" i="9"/>
  <c r="H6206" i="9"/>
  <c r="H6207" i="9"/>
  <c r="H6208" i="9"/>
  <c r="H6209" i="9"/>
  <c r="H6210" i="9"/>
  <c r="H6211" i="9"/>
  <c r="H6212" i="9"/>
  <c r="H6213" i="9"/>
  <c r="H6214" i="9"/>
  <c r="H6215" i="9"/>
  <c r="H6216" i="9"/>
  <c r="H6217" i="9"/>
  <c r="H6218" i="9"/>
  <c r="H6219" i="9"/>
  <c r="H6220" i="9"/>
  <c r="H6221" i="9"/>
  <c r="H6222" i="9"/>
  <c r="H6223" i="9"/>
  <c r="H6224" i="9"/>
  <c r="H6225" i="9"/>
  <c r="H6226" i="9"/>
  <c r="H6227" i="9"/>
  <c r="H6228" i="9"/>
  <c r="H6229" i="9"/>
  <c r="H6230" i="9"/>
  <c r="H6231" i="9"/>
  <c r="H6232" i="9"/>
  <c r="H6233" i="9"/>
  <c r="H6234" i="9"/>
  <c r="H6235" i="9"/>
  <c r="H6236" i="9"/>
  <c r="H6237" i="9"/>
  <c r="H6238" i="9"/>
  <c r="H6239" i="9"/>
  <c r="H6240" i="9"/>
  <c r="H6241" i="9"/>
  <c r="H6242" i="9"/>
  <c r="H6243" i="9"/>
  <c r="H6244" i="9"/>
  <c r="H6245" i="9"/>
  <c r="H6246" i="9"/>
  <c r="H6247" i="9"/>
  <c r="H6248" i="9"/>
  <c r="H6249" i="9"/>
  <c r="H6250" i="9"/>
  <c r="H6251" i="9"/>
  <c r="H6252" i="9"/>
  <c r="H6253" i="9"/>
  <c r="H6254" i="9"/>
  <c r="H6255" i="9"/>
  <c r="H6256" i="9"/>
  <c r="H6257" i="9"/>
  <c r="H6258" i="9"/>
  <c r="H6259" i="9"/>
  <c r="H6260" i="9"/>
  <c r="H6261" i="9"/>
  <c r="H6262" i="9"/>
  <c r="H6263" i="9"/>
  <c r="H6264" i="9"/>
  <c r="H6265" i="9"/>
  <c r="H6266" i="9"/>
  <c r="H6267" i="9"/>
  <c r="H6268" i="9"/>
  <c r="H6269" i="9"/>
  <c r="H6270" i="9"/>
  <c r="H6271" i="9"/>
  <c r="H6272" i="9"/>
  <c r="H6273" i="9"/>
  <c r="H6274" i="9"/>
  <c r="H6275" i="9"/>
  <c r="H6276" i="9"/>
  <c r="H6277" i="9"/>
  <c r="H6278" i="9"/>
  <c r="H6279" i="9"/>
  <c r="H6280" i="9"/>
  <c r="H6281" i="9"/>
  <c r="H6282" i="9"/>
  <c r="H6283" i="9"/>
  <c r="H6284" i="9"/>
  <c r="H6285" i="9"/>
  <c r="H6286" i="9"/>
  <c r="H6287" i="9"/>
  <c r="H6288" i="9"/>
  <c r="H6289" i="9"/>
  <c r="H6290" i="9"/>
  <c r="H6291" i="9"/>
  <c r="H6292" i="9"/>
  <c r="H6293" i="9"/>
  <c r="H6294" i="9"/>
  <c r="H6295" i="9"/>
  <c r="H6296" i="9"/>
  <c r="H6297" i="9"/>
  <c r="H6298" i="9"/>
  <c r="H6299" i="9"/>
  <c r="H6300" i="9"/>
  <c r="H6301" i="9"/>
  <c r="H6302" i="9"/>
  <c r="H6303" i="9"/>
  <c r="H6304" i="9"/>
  <c r="H6305" i="9"/>
  <c r="H6306" i="9"/>
  <c r="H6307" i="9"/>
  <c r="H6308" i="9"/>
  <c r="H6309" i="9"/>
  <c r="H6310" i="9"/>
  <c r="H6311" i="9"/>
  <c r="H6312" i="9"/>
  <c r="H6313" i="9"/>
  <c r="H6314" i="9"/>
  <c r="H6315" i="9"/>
  <c r="H6316" i="9"/>
  <c r="H6317" i="9"/>
  <c r="H6318" i="9"/>
  <c r="H6319" i="9"/>
  <c r="H6320" i="9"/>
  <c r="H6321" i="9"/>
  <c r="H6322" i="9"/>
  <c r="H6323" i="9"/>
  <c r="H6324" i="9"/>
  <c r="H6325" i="9"/>
  <c r="H6326" i="9"/>
  <c r="H6327" i="9"/>
  <c r="H6328" i="9"/>
  <c r="H6329" i="9"/>
  <c r="H6330" i="9"/>
  <c r="H6331" i="9"/>
  <c r="H6332" i="9"/>
  <c r="H6333" i="9"/>
  <c r="H6334" i="9"/>
  <c r="H6335" i="9"/>
  <c r="H6336" i="9"/>
  <c r="H6337" i="9"/>
  <c r="H6338" i="9"/>
  <c r="H6339" i="9"/>
  <c r="H6340" i="9"/>
  <c r="H6341" i="9"/>
  <c r="H6342" i="9"/>
  <c r="H6343" i="9"/>
  <c r="H6344" i="9"/>
  <c r="H6345" i="9"/>
  <c r="H6346" i="9"/>
  <c r="H6347" i="9"/>
  <c r="H6348" i="9"/>
  <c r="H6349" i="9"/>
  <c r="H6350" i="9"/>
  <c r="H6351" i="9"/>
  <c r="H6352" i="9"/>
  <c r="H6353" i="9"/>
  <c r="H6354" i="9"/>
  <c r="H6355" i="9"/>
  <c r="H6356" i="9"/>
  <c r="H6357" i="9"/>
  <c r="H6358" i="9"/>
  <c r="H6359" i="9"/>
  <c r="H6360" i="9"/>
  <c r="H6361" i="9"/>
  <c r="H6362" i="9"/>
  <c r="H6363" i="9"/>
  <c r="H6364" i="9"/>
  <c r="H6365" i="9"/>
  <c r="H6366" i="9"/>
  <c r="H6367" i="9"/>
  <c r="H6368" i="9"/>
  <c r="H6369" i="9"/>
  <c r="H6370" i="9"/>
  <c r="H6371" i="9"/>
  <c r="H6372" i="9"/>
  <c r="H6373" i="9"/>
  <c r="H6374" i="9"/>
  <c r="H6375" i="9"/>
  <c r="H6376" i="9"/>
  <c r="H6377" i="9"/>
  <c r="H6378" i="9"/>
  <c r="H6379" i="9"/>
  <c r="H6380" i="9"/>
  <c r="H6381" i="9"/>
  <c r="H6382" i="9"/>
  <c r="H6383" i="9"/>
  <c r="H6384" i="9"/>
  <c r="H6385" i="9"/>
  <c r="H6386" i="9"/>
  <c r="H6387" i="9"/>
  <c r="H6388" i="9"/>
  <c r="H6389" i="9"/>
  <c r="H6390" i="9"/>
  <c r="H6391" i="9"/>
  <c r="H6392" i="9"/>
  <c r="H6393" i="9"/>
  <c r="H6394" i="9"/>
  <c r="H6395" i="9"/>
  <c r="H6396" i="9"/>
  <c r="H6397" i="9"/>
  <c r="H6398" i="9"/>
  <c r="H6399" i="9"/>
  <c r="H6400" i="9"/>
  <c r="H6401" i="9"/>
  <c r="H6402" i="9"/>
  <c r="H6403" i="9"/>
  <c r="H6404" i="9"/>
  <c r="H6405" i="9"/>
  <c r="H6406" i="9"/>
  <c r="H6407" i="9"/>
  <c r="H6408" i="9"/>
  <c r="H6409" i="9"/>
  <c r="H6410" i="9"/>
  <c r="H6411" i="9"/>
  <c r="H6412" i="9"/>
  <c r="H6413" i="9"/>
  <c r="H6414" i="9"/>
  <c r="H6415" i="9"/>
  <c r="H6416" i="9"/>
  <c r="H6417" i="9"/>
  <c r="H6418" i="9"/>
  <c r="H6419" i="9"/>
  <c r="H6420" i="9"/>
  <c r="H6421" i="9"/>
  <c r="H6422" i="9"/>
  <c r="H6423" i="9"/>
  <c r="H6424" i="9"/>
  <c r="H6425" i="9"/>
  <c r="H6426" i="9"/>
  <c r="H6427" i="9"/>
  <c r="H6428" i="9"/>
  <c r="H6429" i="9"/>
  <c r="H6430" i="9"/>
  <c r="H6431" i="9"/>
  <c r="H6432" i="9"/>
  <c r="H6433" i="9"/>
  <c r="H6434" i="9"/>
  <c r="H6435" i="9"/>
  <c r="H6436" i="9"/>
  <c r="H6437" i="9"/>
  <c r="H6438" i="9"/>
  <c r="H6439" i="9"/>
  <c r="H6440" i="9"/>
  <c r="H6441" i="9"/>
  <c r="H6442" i="9"/>
  <c r="H6443" i="9"/>
  <c r="H6444" i="9"/>
  <c r="H6445" i="9"/>
  <c r="H6446" i="9"/>
  <c r="H6447" i="9"/>
  <c r="H6448" i="9"/>
  <c r="H6449" i="9"/>
  <c r="H6450" i="9"/>
  <c r="H6451" i="9"/>
  <c r="H6452" i="9"/>
  <c r="H6453" i="9"/>
  <c r="H6454" i="9"/>
  <c r="H6455" i="9"/>
  <c r="H6456" i="9"/>
  <c r="H6457" i="9"/>
  <c r="H6458" i="9"/>
  <c r="H6459" i="9"/>
  <c r="H6460" i="9"/>
  <c r="H6461" i="9"/>
  <c r="H6462" i="9"/>
  <c r="H6463" i="9"/>
  <c r="H6464" i="9"/>
  <c r="H6465" i="9"/>
  <c r="H6466" i="9"/>
  <c r="H6467" i="9"/>
  <c r="H6468" i="9"/>
  <c r="H6469" i="9"/>
  <c r="H6470" i="9"/>
  <c r="H6471" i="9"/>
  <c r="H6472" i="9"/>
  <c r="H6473" i="9"/>
  <c r="H6474" i="9"/>
  <c r="H6475" i="9"/>
  <c r="H6476" i="9"/>
  <c r="H6477" i="9"/>
  <c r="H6478" i="9"/>
  <c r="H6479" i="9"/>
  <c r="H6480" i="9"/>
  <c r="H6481" i="9"/>
  <c r="H6482" i="9"/>
  <c r="H6483" i="9"/>
  <c r="H6484" i="9"/>
  <c r="H6485" i="9"/>
  <c r="H6486" i="9"/>
  <c r="H6487" i="9"/>
  <c r="H6488" i="9"/>
  <c r="H6489" i="9"/>
  <c r="H6490" i="9"/>
  <c r="H6491" i="9"/>
  <c r="H6492" i="9"/>
  <c r="H6493" i="9"/>
  <c r="H6494" i="9"/>
  <c r="H6495" i="9"/>
  <c r="H6496" i="9"/>
  <c r="H6497" i="9"/>
  <c r="H6498" i="9"/>
  <c r="H6499" i="9"/>
  <c r="H6500" i="9"/>
  <c r="H6501" i="9"/>
  <c r="H6502" i="9"/>
  <c r="H6503" i="9"/>
  <c r="H6504" i="9"/>
  <c r="H6505" i="9"/>
  <c r="H6506" i="9"/>
  <c r="H6507" i="9"/>
  <c r="H6508" i="9"/>
  <c r="H6509" i="9"/>
  <c r="H6510" i="9"/>
  <c r="H6511" i="9"/>
  <c r="H6512" i="9"/>
  <c r="H6513" i="9"/>
  <c r="H6514" i="9"/>
  <c r="H6515" i="9"/>
  <c r="H6516" i="9"/>
  <c r="H6517" i="9"/>
  <c r="H6518" i="9"/>
  <c r="H6519" i="9"/>
  <c r="H6520" i="9"/>
  <c r="H6521" i="9"/>
  <c r="H6522" i="9"/>
  <c r="H6523" i="9"/>
  <c r="H6524" i="9"/>
  <c r="H6525" i="9"/>
  <c r="H6526" i="9"/>
  <c r="H6527" i="9"/>
  <c r="H6528" i="9"/>
  <c r="H6529" i="9"/>
  <c r="H6530" i="9"/>
  <c r="H6531" i="9"/>
  <c r="H6532" i="9"/>
  <c r="H6533" i="9"/>
  <c r="H6534" i="9"/>
  <c r="H6535" i="9"/>
  <c r="H6536" i="9"/>
  <c r="H6537" i="9"/>
  <c r="H6538" i="9"/>
  <c r="H6539" i="9"/>
  <c r="H6540" i="9"/>
  <c r="H6541" i="9"/>
  <c r="H6542" i="9"/>
  <c r="H6543" i="9"/>
  <c r="H6544" i="9"/>
  <c r="H6545" i="9"/>
  <c r="H6546" i="9"/>
  <c r="H6547" i="9"/>
  <c r="H6548" i="9"/>
  <c r="H6549" i="9"/>
  <c r="H6550" i="9"/>
  <c r="H6551" i="9"/>
  <c r="H6552" i="9"/>
  <c r="H6553" i="9"/>
  <c r="H6554" i="9"/>
  <c r="H6555" i="9"/>
  <c r="H6556" i="9"/>
  <c r="H6557" i="9"/>
  <c r="H6558" i="9"/>
  <c r="H6559" i="9"/>
  <c r="H6560" i="9"/>
  <c r="H6561" i="9"/>
  <c r="H6562" i="9"/>
  <c r="H6563" i="9"/>
  <c r="H6564" i="9"/>
  <c r="H6565" i="9"/>
  <c r="H6566" i="9"/>
  <c r="H6567" i="9"/>
  <c r="H6568" i="9"/>
  <c r="H6569" i="9"/>
  <c r="H6570" i="9"/>
  <c r="H6571" i="9"/>
  <c r="H6572" i="9"/>
  <c r="H6573" i="9"/>
  <c r="H6574" i="9"/>
  <c r="H6575" i="9"/>
  <c r="H6576" i="9"/>
  <c r="H6577" i="9"/>
  <c r="H6578" i="9"/>
  <c r="H6579" i="9"/>
  <c r="H6580" i="9"/>
  <c r="H6581" i="9"/>
  <c r="H6582" i="9"/>
  <c r="H6583" i="9"/>
  <c r="H6584" i="9"/>
  <c r="H6585" i="9"/>
  <c r="H6586" i="9"/>
  <c r="H6587" i="9"/>
  <c r="H6588" i="9"/>
  <c r="H6589" i="9"/>
  <c r="H6590" i="9"/>
  <c r="H6591" i="9"/>
  <c r="H6592" i="9"/>
  <c r="H6593" i="9"/>
  <c r="H6594" i="9"/>
  <c r="H6595" i="9"/>
  <c r="H6596" i="9"/>
  <c r="H6597" i="9"/>
  <c r="H6598" i="9"/>
  <c r="H6599" i="9"/>
  <c r="H6600" i="9"/>
  <c r="H6601" i="9"/>
  <c r="H6602" i="9"/>
  <c r="H6603" i="9"/>
  <c r="H6604" i="9"/>
  <c r="H6605" i="9"/>
  <c r="H6606" i="9"/>
  <c r="H6607" i="9"/>
  <c r="H6608" i="9"/>
  <c r="H6609" i="9"/>
  <c r="H6610" i="9"/>
  <c r="H6611" i="9"/>
  <c r="H6612" i="9"/>
  <c r="H6613" i="9"/>
  <c r="H6614" i="9"/>
  <c r="H6615" i="9"/>
  <c r="H6616" i="9"/>
  <c r="H6617" i="9"/>
  <c r="H6618" i="9"/>
  <c r="H6619" i="9"/>
  <c r="H6620" i="9"/>
  <c r="H6621" i="9"/>
  <c r="H6622" i="9"/>
  <c r="H6623" i="9"/>
  <c r="H6624" i="9"/>
  <c r="H6625" i="9"/>
  <c r="H6626" i="9"/>
  <c r="H6627" i="9"/>
  <c r="H6628" i="9"/>
  <c r="H6629" i="9"/>
  <c r="H6630" i="9"/>
  <c r="H6631" i="9"/>
  <c r="H6632" i="9"/>
  <c r="H6633" i="9"/>
  <c r="H6634" i="9"/>
  <c r="H6635" i="9"/>
  <c r="H6636" i="9"/>
  <c r="H6637" i="9"/>
  <c r="H6638" i="9"/>
  <c r="H6639" i="9"/>
  <c r="H6640" i="9"/>
  <c r="H6641" i="9"/>
  <c r="H6642" i="9"/>
  <c r="H6643" i="9"/>
  <c r="H6644" i="9"/>
  <c r="H6645" i="9"/>
  <c r="H6646" i="9"/>
  <c r="H6647" i="9"/>
  <c r="H6648" i="9"/>
  <c r="H6649" i="9"/>
  <c r="H6650" i="9"/>
  <c r="H6651" i="9"/>
  <c r="H6652" i="9"/>
  <c r="H6653" i="9"/>
  <c r="H6654" i="9"/>
  <c r="H6655" i="9"/>
  <c r="H6656" i="9"/>
  <c r="H6657" i="9"/>
  <c r="H6658" i="9"/>
  <c r="H6659" i="9"/>
  <c r="H6660" i="9"/>
  <c r="H6661" i="9"/>
  <c r="H6662" i="9"/>
  <c r="H6663" i="9"/>
  <c r="H6664" i="9"/>
  <c r="H6665" i="9"/>
  <c r="H6666" i="9"/>
  <c r="H6667" i="9"/>
  <c r="H6668" i="9"/>
  <c r="H6669" i="9"/>
  <c r="H6670" i="9"/>
  <c r="H6671" i="9"/>
  <c r="H6672" i="9"/>
  <c r="H6673" i="9"/>
  <c r="H6674" i="9"/>
  <c r="H6675" i="9"/>
  <c r="H6676" i="9"/>
  <c r="H6677" i="9"/>
  <c r="H6678" i="9"/>
  <c r="H6679" i="9"/>
  <c r="H6680" i="9"/>
  <c r="H6681" i="9"/>
  <c r="H6682" i="9"/>
  <c r="H6683" i="9"/>
  <c r="H6684" i="9"/>
  <c r="H6685" i="9"/>
  <c r="H6686" i="9"/>
  <c r="H6687" i="9"/>
  <c r="H6688" i="9"/>
  <c r="H6689" i="9"/>
  <c r="H6690" i="9"/>
  <c r="H6691" i="9"/>
  <c r="H6692" i="9"/>
  <c r="H6693" i="9"/>
  <c r="H6694" i="9"/>
  <c r="H6695" i="9"/>
  <c r="H6696" i="9"/>
  <c r="H6697" i="9"/>
  <c r="H6698" i="9"/>
  <c r="H6699" i="9"/>
  <c r="H6700" i="9"/>
  <c r="H6701" i="9"/>
  <c r="H6702" i="9"/>
  <c r="H6703" i="9"/>
  <c r="H6704" i="9"/>
  <c r="H6705" i="9"/>
  <c r="H6706" i="9"/>
  <c r="H6707" i="9"/>
  <c r="H6708" i="9"/>
  <c r="H6709" i="9"/>
  <c r="H6710" i="9"/>
  <c r="H6711" i="9"/>
  <c r="H6712" i="9"/>
  <c r="H6713" i="9"/>
  <c r="H6714" i="9"/>
  <c r="H6715" i="9"/>
  <c r="H6716" i="9"/>
  <c r="H6717" i="9"/>
  <c r="H6718" i="9"/>
  <c r="H6719" i="9"/>
  <c r="H6720" i="9"/>
  <c r="H6721" i="9"/>
  <c r="H6722" i="9"/>
  <c r="H6723" i="9"/>
  <c r="H6724" i="9"/>
  <c r="H6725" i="9"/>
  <c r="H6726" i="9"/>
  <c r="H6727" i="9"/>
  <c r="H6728" i="9"/>
  <c r="H6729" i="9"/>
  <c r="H6730" i="9"/>
  <c r="H6731" i="9"/>
  <c r="H6732" i="9"/>
  <c r="H6733" i="9"/>
  <c r="H6734" i="9"/>
  <c r="H6735" i="9"/>
  <c r="H6736" i="9"/>
  <c r="H6737" i="9"/>
  <c r="H6738" i="9"/>
  <c r="H6739" i="9"/>
  <c r="H6740" i="9"/>
  <c r="H6741" i="9"/>
  <c r="H6742" i="9"/>
  <c r="H6743" i="9"/>
  <c r="H6744" i="9"/>
  <c r="H6745" i="9"/>
  <c r="H6746" i="9"/>
  <c r="H6747" i="9"/>
  <c r="H6748" i="9"/>
  <c r="H6749" i="9"/>
  <c r="H6750" i="9"/>
  <c r="H6751" i="9"/>
  <c r="H6752" i="9"/>
  <c r="H6753" i="9"/>
  <c r="H6754" i="9"/>
  <c r="H6755" i="9"/>
  <c r="H6756" i="9"/>
  <c r="H6757" i="9"/>
  <c r="H6758" i="9"/>
  <c r="H6759" i="9"/>
  <c r="H6760" i="9"/>
  <c r="H6761" i="9"/>
  <c r="H6762" i="9"/>
  <c r="H6763" i="9"/>
  <c r="H6764" i="9"/>
  <c r="H6765" i="9"/>
  <c r="H6766" i="9"/>
  <c r="H6767" i="9"/>
  <c r="H6768" i="9"/>
  <c r="H6769" i="9"/>
  <c r="H6770" i="9"/>
  <c r="H6771" i="9"/>
  <c r="H6772" i="9"/>
  <c r="H6773" i="9"/>
  <c r="H6774" i="9"/>
  <c r="H6775" i="9"/>
  <c r="H6776" i="9"/>
  <c r="H6777" i="9"/>
  <c r="H6778" i="9"/>
  <c r="H6779" i="9"/>
  <c r="H6780" i="9"/>
  <c r="H6781" i="9"/>
  <c r="H6782" i="9"/>
  <c r="H6783" i="9"/>
  <c r="H6784" i="9"/>
  <c r="H6785" i="9"/>
  <c r="H6786" i="9"/>
  <c r="H6787" i="9"/>
  <c r="H6788" i="9"/>
  <c r="H6789" i="9"/>
  <c r="H6790" i="9"/>
  <c r="H6791" i="9"/>
  <c r="H6792" i="9"/>
  <c r="H6793" i="9"/>
  <c r="H6794" i="9"/>
  <c r="H6795" i="9"/>
  <c r="H6796" i="9"/>
  <c r="H6797" i="9"/>
  <c r="H6798" i="9"/>
  <c r="H6799" i="9"/>
  <c r="H6800" i="9"/>
  <c r="H6801" i="9"/>
  <c r="H6802" i="9"/>
  <c r="H6803" i="9"/>
  <c r="H6804" i="9"/>
  <c r="H6805" i="9"/>
  <c r="H6806" i="9"/>
  <c r="H6807" i="9"/>
  <c r="H6808" i="9"/>
  <c r="H6809" i="9"/>
  <c r="H6810" i="9"/>
  <c r="H6811" i="9"/>
  <c r="H6812" i="9"/>
  <c r="H6813" i="9"/>
  <c r="H6814" i="9"/>
  <c r="H6815" i="9"/>
  <c r="H6816" i="9"/>
  <c r="H6817" i="9"/>
  <c r="H6818" i="9"/>
  <c r="H6819" i="9"/>
  <c r="H6820" i="9"/>
  <c r="H6821" i="9"/>
  <c r="H6822" i="9"/>
  <c r="H6823" i="9"/>
  <c r="H6824" i="9"/>
  <c r="H6825" i="9"/>
  <c r="H6826" i="9"/>
  <c r="H6827" i="9"/>
  <c r="H6828" i="9"/>
  <c r="H6829" i="9"/>
  <c r="H6830" i="9"/>
  <c r="H6831" i="9"/>
  <c r="H6832" i="9"/>
  <c r="H6833" i="9"/>
  <c r="H6834" i="9"/>
  <c r="H6835" i="9"/>
  <c r="H6836" i="9"/>
  <c r="H6837" i="9"/>
  <c r="H6838" i="9"/>
  <c r="H6839" i="9"/>
  <c r="H6840" i="9"/>
  <c r="H6841" i="9"/>
  <c r="H6842" i="9"/>
  <c r="H6843" i="9"/>
  <c r="H6844" i="9"/>
  <c r="H6845" i="9"/>
  <c r="H6846" i="9"/>
  <c r="H6847" i="9"/>
  <c r="H6848" i="9"/>
  <c r="H6849" i="9"/>
  <c r="H6850" i="9"/>
  <c r="H6851" i="9"/>
  <c r="H6852" i="9"/>
  <c r="H6853" i="9"/>
  <c r="H6854" i="9"/>
  <c r="H6855" i="9"/>
  <c r="H6856" i="9"/>
  <c r="H6857" i="9"/>
  <c r="H6858" i="9"/>
  <c r="H6859" i="9"/>
  <c r="H6860" i="9"/>
  <c r="H6861" i="9"/>
  <c r="H6862" i="9"/>
  <c r="H6863" i="9"/>
  <c r="H6864" i="9"/>
  <c r="H6865" i="9"/>
  <c r="H6866" i="9"/>
  <c r="H6867" i="9"/>
  <c r="H6868" i="9"/>
  <c r="H6869" i="9"/>
  <c r="H6870" i="9"/>
  <c r="H6871" i="9"/>
  <c r="H6872" i="9"/>
  <c r="H6873" i="9"/>
  <c r="H6874" i="9"/>
  <c r="H6875" i="9"/>
  <c r="H6876" i="9"/>
  <c r="H6877" i="9"/>
  <c r="H6878" i="9"/>
  <c r="H6879" i="9"/>
  <c r="H6880" i="9"/>
  <c r="H6881" i="9"/>
  <c r="H6882" i="9"/>
  <c r="H6883" i="9"/>
  <c r="H6884" i="9"/>
  <c r="H6885" i="9"/>
  <c r="H6886" i="9"/>
  <c r="H6887" i="9"/>
  <c r="H6888" i="9"/>
  <c r="H6889" i="9"/>
  <c r="H6890" i="9"/>
  <c r="H6891" i="9"/>
  <c r="H6892" i="9"/>
  <c r="H6893" i="9"/>
  <c r="H6894" i="9"/>
  <c r="H6895" i="9"/>
  <c r="H6896" i="9"/>
  <c r="H6897" i="9"/>
  <c r="H6898" i="9"/>
  <c r="H6899" i="9"/>
  <c r="H6900" i="9"/>
  <c r="H6901" i="9"/>
  <c r="H6902" i="9"/>
  <c r="H6903" i="9"/>
  <c r="H6904" i="9"/>
  <c r="H6905" i="9"/>
  <c r="H6906" i="9"/>
  <c r="H6907" i="9"/>
  <c r="H6908" i="9"/>
  <c r="H6909" i="9"/>
  <c r="H6910" i="9"/>
  <c r="H6911" i="9"/>
  <c r="H6912" i="9"/>
  <c r="H6913" i="9"/>
  <c r="H6914" i="9"/>
  <c r="H6915" i="9"/>
  <c r="H6916" i="9"/>
  <c r="H6917" i="9"/>
  <c r="H6918" i="9"/>
  <c r="H6919" i="9"/>
  <c r="H6920" i="9"/>
  <c r="H6921" i="9"/>
  <c r="H6922" i="9"/>
  <c r="H6923" i="9"/>
  <c r="H6924" i="9"/>
  <c r="H6925" i="9"/>
  <c r="H6926" i="9"/>
  <c r="H6927" i="9"/>
  <c r="H6928" i="9"/>
  <c r="H6929" i="9"/>
  <c r="H6930" i="9"/>
  <c r="H6931" i="9"/>
  <c r="H6932" i="9"/>
  <c r="H6933" i="9"/>
  <c r="H6934" i="9"/>
  <c r="H6935" i="9"/>
  <c r="H6936" i="9"/>
  <c r="H6937" i="9"/>
  <c r="H6938" i="9"/>
  <c r="H6939" i="9"/>
  <c r="H6940" i="9"/>
  <c r="H6941" i="9"/>
  <c r="H6942" i="9"/>
  <c r="H6943" i="9"/>
  <c r="H6944" i="9"/>
  <c r="H6945" i="9"/>
  <c r="H6946" i="9"/>
  <c r="H6947" i="9"/>
  <c r="H6948" i="9"/>
  <c r="H6949" i="9"/>
  <c r="H6950" i="9"/>
  <c r="H6951" i="9"/>
  <c r="H6952" i="9"/>
  <c r="H6953" i="9"/>
  <c r="H6954" i="9"/>
  <c r="H6955" i="9"/>
  <c r="H6956" i="9"/>
  <c r="H6957" i="9"/>
  <c r="H6958" i="9"/>
  <c r="H6959" i="9"/>
  <c r="H6960" i="9"/>
  <c r="H6961" i="9"/>
  <c r="H6962" i="9"/>
  <c r="H6963" i="9"/>
  <c r="H6964" i="9"/>
  <c r="H6965" i="9"/>
  <c r="H6966" i="9"/>
  <c r="H6967" i="9"/>
  <c r="H6968" i="9"/>
  <c r="H6969" i="9"/>
  <c r="H6970" i="9"/>
  <c r="H6971" i="9"/>
  <c r="H6972" i="9"/>
  <c r="H6973" i="9"/>
  <c r="H6974" i="9"/>
  <c r="H6975" i="9"/>
  <c r="H6976" i="9"/>
  <c r="H6977" i="9"/>
  <c r="H6978" i="9"/>
  <c r="H6979" i="9"/>
  <c r="H6980" i="9"/>
  <c r="H6981" i="9"/>
  <c r="H6982" i="9"/>
  <c r="H6983" i="9"/>
  <c r="H6984" i="9"/>
  <c r="H6985" i="9"/>
  <c r="H6986" i="9"/>
  <c r="H6987" i="9"/>
  <c r="H6988" i="9"/>
  <c r="H6989" i="9"/>
  <c r="H6990" i="9"/>
  <c r="H6991" i="9"/>
  <c r="H6992" i="9"/>
  <c r="H6993" i="9"/>
  <c r="H6994" i="9"/>
  <c r="H6995" i="9"/>
  <c r="H6996" i="9"/>
  <c r="H6997" i="9"/>
  <c r="H6998" i="9"/>
  <c r="H6999" i="9"/>
  <c r="H7000" i="9"/>
  <c r="H7001" i="9"/>
  <c r="H7002" i="9"/>
  <c r="H7003" i="9"/>
  <c r="H7004" i="9"/>
  <c r="H7005" i="9"/>
  <c r="H7006" i="9"/>
  <c r="H7007" i="9"/>
  <c r="H7008" i="9"/>
  <c r="H7009" i="9"/>
  <c r="H7010" i="9"/>
  <c r="H7011" i="9"/>
  <c r="H7012" i="9"/>
  <c r="H7013" i="9"/>
  <c r="H7014" i="9"/>
  <c r="H7015" i="9"/>
  <c r="H7016" i="9"/>
  <c r="H7017" i="9"/>
  <c r="H7018" i="9"/>
  <c r="H7019" i="9"/>
  <c r="H7020" i="9"/>
  <c r="H7021" i="9"/>
  <c r="H7022" i="9"/>
  <c r="H7023" i="9"/>
  <c r="H7024" i="9"/>
  <c r="H7025" i="9"/>
  <c r="H7026" i="9"/>
  <c r="H7027" i="9"/>
  <c r="H7028" i="9"/>
  <c r="H7029" i="9"/>
  <c r="H7030" i="9"/>
  <c r="H7031" i="9"/>
  <c r="H7032" i="9"/>
  <c r="H7033" i="9"/>
  <c r="H7034" i="9"/>
  <c r="H7035" i="9"/>
  <c r="H7036" i="9"/>
  <c r="H7037" i="9"/>
  <c r="H7038" i="9"/>
  <c r="H7039" i="9"/>
  <c r="H7040" i="9"/>
  <c r="H7041" i="9"/>
  <c r="H7042" i="9"/>
  <c r="H7043" i="9"/>
  <c r="H7044" i="9"/>
  <c r="H7045" i="9"/>
  <c r="H7046" i="9"/>
  <c r="H7047" i="9"/>
  <c r="H7048" i="9"/>
  <c r="H7049" i="9"/>
  <c r="H7050" i="9"/>
  <c r="H7051" i="9"/>
  <c r="H7052" i="9"/>
  <c r="H7053" i="9"/>
  <c r="H7054" i="9"/>
  <c r="H7055" i="9"/>
  <c r="H7056" i="9"/>
  <c r="H7057" i="9"/>
  <c r="H7058" i="9"/>
  <c r="H7059" i="9"/>
  <c r="H7060" i="9"/>
  <c r="H7061" i="9"/>
  <c r="H7062" i="9"/>
  <c r="H7063" i="9"/>
  <c r="H7064" i="9"/>
  <c r="H7065" i="9"/>
  <c r="H7066" i="9"/>
  <c r="H7067" i="9"/>
  <c r="H7068" i="9"/>
  <c r="H7069" i="9"/>
  <c r="H7070" i="9"/>
  <c r="H7071" i="9"/>
  <c r="H7072" i="9"/>
  <c r="H7073" i="9"/>
  <c r="H7074" i="9"/>
  <c r="H7075" i="9"/>
  <c r="H7076" i="9"/>
  <c r="H7077" i="9"/>
  <c r="H7078" i="9"/>
  <c r="H7079" i="9"/>
  <c r="H7080" i="9"/>
  <c r="H7081" i="9"/>
  <c r="H7082" i="9"/>
  <c r="H7083" i="9"/>
  <c r="H7084" i="9"/>
  <c r="H7085" i="9"/>
  <c r="H7086" i="9"/>
  <c r="H7087" i="9"/>
  <c r="H7088" i="9"/>
  <c r="H7089" i="9"/>
  <c r="H7090" i="9"/>
  <c r="H7091" i="9"/>
  <c r="H7092" i="9"/>
  <c r="H7093" i="9"/>
  <c r="H7094" i="9"/>
  <c r="H7095" i="9"/>
  <c r="H7096" i="9"/>
  <c r="H7097" i="9"/>
  <c r="H7098" i="9"/>
  <c r="H7099" i="9"/>
  <c r="H7100" i="9"/>
  <c r="H7101" i="9"/>
  <c r="H7102" i="9"/>
  <c r="H7103" i="9"/>
  <c r="H7104" i="9"/>
  <c r="H7105" i="9"/>
  <c r="H7106" i="9"/>
  <c r="H7107" i="9"/>
  <c r="H7108" i="9"/>
  <c r="H7109" i="9"/>
  <c r="H7110" i="9"/>
  <c r="H7111" i="9"/>
  <c r="H7112" i="9"/>
  <c r="H7113" i="9"/>
  <c r="H7114" i="9"/>
  <c r="H7115" i="9"/>
  <c r="H7116" i="9"/>
  <c r="H7117" i="9"/>
  <c r="H7118" i="9"/>
  <c r="H7119" i="9"/>
  <c r="H7120" i="9"/>
  <c r="H7121" i="9"/>
  <c r="H7122" i="9"/>
  <c r="H7123" i="9"/>
  <c r="H7124" i="9"/>
  <c r="H7125" i="9"/>
  <c r="H7126" i="9"/>
  <c r="H7127" i="9"/>
  <c r="H7128" i="9"/>
  <c r="H7129" i="9"/>
  <c r="H7130" i="9"/>
  <c r="H7131" i="9"/>
  <c r="H7132" i="9"/>
  <c r="H7133" i="9"/>
  <c r="H7134" i="9"/>
  <c r="H7135" i="9"/>
  <c r="H7136" i="9"/>
  <c r="H7137" i="9"/>
  <c r="H7138" i="9"/>
  <c r="H7139" i="9"/>
  <c r="H7140" i="9"/>
  <c r="H7141" i="9"/>
  <c r="H7142" i="9"/>
  <c r="H7143" i="9"/>
  <c r="H7144" i="9"/>
  <c r="H7145" i="9"/>
  <c r="H7146" i="9"/>
  <c r="H7147" i="9"/>
  <c r="H7148" i="9"/>
  <c r="H7149" i="9"/>
  <c r="H7150" i="9"/>
  <c r="H7151" i="9"/>
  <c r="H7152" i="9"/>
  <c r="H7153" i="9"/>
  <c r="H7154" i="9"/>
  <c r="H7155" i="9"/>
  <c r="H7156" i="9"/>
  <c r="H7157" i="9"/>
  <c r="H7158" i="9"/>
  <c r="H7159" i="9"/>
  <c r="H7160" i="9"/>
  <c r="H7161" i="9"/>
  <c r="H7162" i="9"/>
  <c r="H7163" i="9"/>
  <c r="H7164" i="9"/>
  <c r="H7165" i="9"/>
  <c r="H7166" i="9"/>
  <c r="H7167" i="9"/>
  <c r="H7168" i="9"/>
  <c r="H7169" i="9"/>
  <c r="H7170" i="9"/>
  <c r="H7171" i="9"/>
  <c r="H7172" i="9"/>
  <c r="H7173" i="9"/>
  <c r="H7174" i="9"/>
  <c r="H7175" i="9"/>
  <c r="H7176" i="9"/>
  <c r="H7177" i="9"/>
  <c r="H7178" i="9"/>
  <c r="H7179" i="9"/>
  <c r="H7180" i="9"/>
  <c r="H7181" i="9"/>
  <c r="H7182" i="9"/>
  <c r="H7183" i="9"/>
  <c r="H7184" i="9"/>
  <c r="H7185" i="9"/>
  <c r="H7186" i="9"/>
  <c r="H7187" i="9"/>
  <c r="H7188" i="9"/>
  <c r="H7189" i="9"/>
  <c r="H7190" i="9"/>
  <c r="H7191" i="9"/>
  <c r="H7192" i="9"/>
  <c r="H7193" i="9"/>
  <c r="H7194" i="9"/>
  <c r="H7195" i="9"/>
  <c r="H7196" i="9"/>
  <c r="H7197" i="9"/>
  <c r="H7198" i="9"/>
  <c r="H7199" i="9"/>
  <c r="H7200" i="9"/>
  <c r="H7201" i="9"/>
  <c r="H7202" i="9"/>
  <c r="H7203" i="9"/>
  <c r="H7204" i="9"/>
  <c r="H7205" i="9"/>
  <c r="H7206" i="9"/>
  <c r="H7207" i="9"/>
  <c r="H7208" i="9"/>
  <c r="H7209" i="9"/>
  <c r="H7210" i="9"/>
  <c r="H7211" i="9"/>
  <c r="H7212" i="9"/>
  <c r="H7213" i="9"/>
  <c r="H7214" i="9"/>
  <c r="H7215" i="9"/>
  <c r="H7216" i="9"/>
  <c r="H7217" i="9"/>
  <c r="H7218" i="9"/>
  <c r="H7219" i="9"/>
  <c r="H7220" i="9"/>
  <c r="H7221" i="9"/>
  <c r="H7222" i="9"/>
  <c r="H7223" i="9"/>
  <c r="H7224" i="9"/>
  <c r="H7225" i="9"/>
  <c r="H7226" i="9"/>
  <c r="H7227" i="9"/>
  <c r="H7228" i="9"/>
  <c r="H7229" i="9"/>
  <c r="H7230" i="9"/>
  <c r="H7231" i="9"/>
  <c r="H7232" i="9"/>
  <c r="H7233" i="9"/>
  <c r="H7234" i="9"/>
  <c r="H7235" i="9"/>
  <c r="H7236" i="9"/>
  <c r="H7237" i="9"/>
  <c r="H7238" i="9"/>
  <c r="H7239" i="9"/>
  <c r="H7240" i="9"/>
  <c r="H7241" i="9"/>
  <c r="H7242" i="9"/>
  <c r="H7243" i="9"/>
  <c r="H7244" i="9"/>
  <c r="H7245" i="9"/>
  <c r="H7246" i="9"/>
  <c r="H7247" i="9"/>
  <c r="H7248" i="9"/>
  <c r="H7249" i="9"/>
  <c r="H7250" i="9"/>
  <c r="H7251" i="9"/>
  <c r="H7252" i="9"/>
  <c r="H7253" i="9"/>
  <c r="H7254" i="9"/>
  <c r="H7255" i="9"/>
  <c r="H7256" i="9"/>
  <c r="H7257" i="9"/>
  <c r="H7258" i="9"/>
  <c r="H7259" i="9"/>
  <c r="H7260" i="9"/>
  <c r="H7261" i="9"/>
  <c r="H7262" i="9"/>
  <c r="H7263" i="9"/>
  <c r="H7264" i="9"/>
  <c r="H7265" i="9"/>
  <c r="H7266" i="9"/>
  <c r="H7267" i="9"/>
  <c r="H7268" i="9"/>
  <c r="H7269" i="9"/>
  <c r="H7270" i="9"/>
  <c r="H7271" i="9"/>
  <c r="H7272" i="9"/>
  <c r="H7273" i="9"/>
  <c r="H7274" i="9"/>
  <c r="H7275" i="9"/>
  <c r="H7276" i="9"/>
  <c r="H7277" i="9"/>
  <c r="H7278" i="9"/>
  <c r="H7279" i="9"/>
  <c r="H7280" i="9"/>
  <c r="H7281" i="9"/>
  <c r="H7282" i="9"/>
  <c r="H7283" i="9"/>
  <c r="H7284" i="9"/>
  <c r="H7285" i="9"/>
  <c r="H7286" i="9"/>
  <c r="H7287" i="9"/>
  <c r="H7288" i="9"/>
  <c r="H7289" i="9"/>
  <c r="H7290" i="9"/>
  <c r="H7291" i="9"/>
  <c r="H7292" i="9"/>
  <c r="H7293" i="9"/>
  <c r="H7294" i="9"/>
  <c r="H7295" i="9"/>
  <c r="H7296" i="9"/>
  <c r="H7297" i="9"/>
  <c r="H7298" i="9"/>
  <c r="H7299" i="9"/>
  <c r="H7300" i="9"/>
  <c r="H7301" i="9"/>
  <c r="H7302" i="9"/>
  <c r="H7303" i="9"/>
  <c r="H7304" i="9"/>
  <c r="H7305" i="9"/>
  <c r="H7306" i="9"/>
  <c r="H7307" i="9"/>
  <c r="H7308" i="9"/>
  <c r="H7309" i="9"/>
  <c r="H7310" i="9"/>
  <c r="H7311" i="9"/>
  <c r="H7312" i="9"/>
  <c r="H7313" i="9"/>
  <c r="H7314" i="9"/>
  <c r="H7315" i="9"/>
  <c r="H7316" i="9"/>
  <c r="H7317" i="9"/>
  <c r="H7318" i="9"/>
  <c r="H7319" i="9"/>
  <c r="H7320" i="9"/>
  <c r="H7321" i="9"/>
  <c r="H7322" i="9"/>
  <c r="H7323" i="9"/>
  <c r="H7324" i="9"/>
  <c r="H7325" i="9"/>
  <c r="H7326" i="9"/>
  <c r="H7327" i="9"/>
  <c r="H7328" i="9"/>
  <c r="H7329" i="9"/>
  <c r="H7330" i="9"/>
  <c r="H7331" i="9"/>
  <c r="H7332" i="9"/>
  <c r="H7333" i="9"/>
  <c r="H7334" i="9"/>
  <c r="H7335" i="9"/>
  <c r="H7336" i="9"/>
  <c r="H7337" i="9"/>
  <c r="H7338" i="9"/>
  <c r="H7339" i="9"/>
  <c r="H7340" i="9"/>
  <c r="H7341" i="9"/>
  <c r="H7342" i="9"/>
  <c r="H7343" i="9"/>
  <c r="H7344" i="9"/>
  <c r="H7345" i="9"/>
  <c r="H7346" i="9"/>
  <c r="H7347" i="9"/>
  <c r="H7348" i="9"/>
  <c r="H7349" i="9"/>
  <c r="H7350" i="9"/>
  <c r="H7351" i="9"/>
  <c r="H7352" i="9"/>
  <c r="H7353" i="9"/>
  <c r="H7354" i="9"/>
  <c r="H7355" i="9"/>
  <c r="H7356" i="9"/>
  <c r="H7357" i="9"/>
  <c r="H7358" i="9"/>
  <c r="H7359" i="9"/>
  <c r="H7360" i="9"/>
  <c r="H7361" i="9"/>
  <c r="H7362" i="9"/>
  <c r="H7363" i="9"/>
  <c r="H7364" i="9"/>
  <c r="H7365" i="9"/>
  <c r="H7366" i="9"/>
  <c r="H7367" i="9"/>
  <c r="H7368" i="9"/>
  <c r="H7369" i="9"/>
  <c r="H7370" i="9"/>
  <c r="H7371" i="9"/>
  <c r="H7372" i="9"/>
  <c r="H7373" i="9"/>
  <c r="H7374" i="9"/>
  <c r="H7375" i="9"/>
  <c r="H7376" i="9"/>
  <c r="H7377" i="9"/>
  <c r="H7378" i="9"/>
  <c r="H7379" i="9"/>
  <c r="H7380" i="9"/>
  <c r="H7381" i="9"/>
  <c r="H7382" i="9"/>
  <c r="H7383" i="9"/>
  <c r="H7384" i="9"/>
  <c r="H7385" i="9"/>
  <c r="H7386" i="9"/>
  <c r="H7387" i="9"/>
  <c r="H7388" i="9"/>
  <c r="H7389" i="9"/>
  <c r="H7390" i="9"/>
  <c r="H7391" i="9"/>
  <c r="H7392" i="9"/>
  <c r="H7393" i="9"/>
  <c r="H7394" i="9"/>
  <c r="H7395" i="9"/>
  <c r="H7396" i="9"/>
  <c r="H7397" i="9"/>
  <c r="H7398" i="9"/>
  <c r="H7399" i="9"/>
  <c r="H7400" i="9"/>
  <c r="H7401" i="9"/>
  <c r="H7402" i="9"/>
  <c r="H7403" i="9"/>
  <c r="H7404" i="9"/>
  <c r="H7405" i="9"/>
  <c r="H7406" i="9"/>
  <c r="H7407" i="9"/>
  <c r="H7408" i="9"/>
  <c r="H7409" i="9"/>
  <c r="H7410" i="9"/>
  <c r="H7411" i="9"/>
  <c r="H7412" i="9"/>
  <c r="H7413" i="9"/>
  <c r="H7414" i="9"/>
  <c r="H7415" i="9"/>
  <c r="H7416" i="9"/>
  <c r="H7417" i="9"/>
  <c r="H7418" i="9"/>
  <c r="H7419" i="9"/>
  <c r="H7420" i="9"/>
  <c r="H7421" i="9"/>
  <c r="H7422" i="9"/>
  <c r="H7423" i="9"/>
  <c r="H7424" i="9"/>
  <c r="H7425" i="9"/>
  <c r="H7426" i="9"/>
  <c r="H7427" i="9"/>
  <c r="H7428" i="9"/>
  <c r="H7429" i="9"/>
  <c r="H7430" i="9"/>
  <c r="H7431" i="9"/>
  <c r="H7432" i="9"/>
  <c r="H7433" i="9"/>
  <c r="H7434" i="9"/>
  <c r="H7435" i="9"/>
  <c r="H7436" i="9"/>
  <c r="H7437" i="9"/>
  <c r="H7438" i="9"/>
  <c r="H7439" i="9"/>
  <c r="H7440" i="9"/>
  <c r="H7441" i="9"/>
  <c r="H7442" i="9"/>
  <c r="H7443" i="9"/>
  <c r="H7444" i="9"/>
  <c r="H7445" i="9"/>
  <c r="H7446" i="9"/>
  <c r="H7447" i="9"/>
  <c r="H7448" i="9"/>
  <c r="H7449" i="9"/>
  <c r="H7450" i="9"/>
  <c r="H7451" i="9"/>
  <c r="H7452" i="9"/>
  <c r="H7453" i="9"/>
  <c r="H7454" i="9"/>
  <c r="H7455" i="9"/>
  <c r="H7456" i="9"/>
  <c r="H7457" i="9"/>
  <c r="H7458" i="9"/>
  <c r="H7459" i="9"/>
  <c r="H7460" i="9"/>
  <c r="H7461" i="9"/>
  <c r="H7462" i="9"/>
  <c r="H7463" i="9"/>
  <c r="H7464" i="9"/>
  <c r="H7465" i="9"/>
  <c r="H7466" i="9"/>
  <c r="H7467" i="9"/>
  <c r="H7468" i="9"/>
  <c r="H7469" i="9"/>
  <c r="H7470" i="9"/>
  <c r="H7471" i="9"/>
  <c r="H7472" i="9"/>
  <c r="H7473" i="9"/>
  <c r="H7474" i="9"/>
  <c r="H7475" i="9"/>
  <c r="H7476" i="9"/>
  <c r="H7477" i="9"/>
  <c r="H7478" i="9"/>
  <c r="H7479" i="9"/>
  <c r="H7480" i="9"/>
  <c r="H7481" i="9"/>
  <c r="H7482" i="9"/>
  <c r="H7483" i="9"/>
  <c r="H7484" i="9"/>
  <c r="H7485" i="9"/>
  <c r="H7486" i="9"/>
  <c r="H7487" i="9"/>
  <c r="H7488" i="9"/>
  <c r="H7489" i="9"/>
  <c r="H7490" i="9"/>
  <c r="H7491" i="9"/>
  <c r="H7492" i="9"/>
  <c r="H7493" i="9"/>
  <c r="H7494" i="9"/>
  <c r="H7495" i="9"/>
  <c r="H7496" i="9"/>
  <c r="H7497" i="9"/>
  <c r="H7498" i="9"/>
  <c r="H7499" i="9"/>
  <c r="H7500" i="9"/>
  <c r="H7501" i="9"/>
  <c r="H7502" i="9"/>
  <c r="H7503" i="9"/>
  <c r="H7504" i="9"/>
  <c r="H7505" i="9"/>
  <c r="H7506" i="9"/>
  <c r="H7507" i="9"/>
  <c r="H7508" i="9"/>
  <c r="H7509" i="9"/>
  <c r="H7510" i="9"/>
  <c r="H7511" i="9"/>
  <c r="H7512" i="9"/>
  <c r="H7513" i="9"/>
  <c r="H7514" i="9"/>
  <c r="H7515" i="9"/>
  <c r="H7516" i="9"/>
  <c r="H7517" i="9"/>
  <c r="H7518" i="9"/>
  <c r="H7519" i="9"/>
  <c r="H7520" i="9"/>
  <c r="H7521" i="9"/>
  <c r="H7522" i="9"/>
  <c r="H7523" i="9"/>
  <c r="H7524" i="9"/>
  <c r="H7525" i="9"/>
  <c r="H7526" i="9"/>
  <c r="H7527" i="9"/>
  <c r="H7528" i="9"/>
  <c r="H7529" i="9"/>
  <c r="H7530" i="9"/>
  <c r="H7531" i="9"/>
  <c r="H7532" i="9"/>
  <c r="H7533" i="9"/>
  <c r="H7534" i="9"/>
  <c r="H7535" i="9"/>
  <c r="H7536" i="9"/>
  <c r="H7537" i="9"/>
  <c r="H7538" i="9"/>
  <c r="H7539" i="9"/>
  <c r="H7540" i="9"/>
  <c r="H7541" i="9"/>
  <c r="H7542" i="9"/>
  <c r="H7543" i="9"/>
  <c r="H7544" i="9"/>
  <c r="H7545" i="9"/>
  <c r="H7546" i="9"/>
  <c r="H7547" i="9"/>
  <c r="H7548" i="9"/>
  <c r="H7549" i="9"/>
  <c r="H7550" i="9"/>
  <c r="H7551" i="9"/>
  <c r="H7552" i="9"/>
  <c r="H7553" i="9"/>
  <c r="H7554" i="9"/>
  <c r="H7555" i="9"/>
  <c r="H7556" i="9"/>
  <c r="H7557" i="9"/>
  <c r="H7558" i="9"/>
  <c r="H7559" i="9"/>
  <c r="H7560" i="9"/>
  <c r="H7561" i="9"/>
  <c r="H7562" i="9"/>
  <c r="H7563" i="9"/>
  <c r="H7564" i="9"/>
  <c r="H7565" i="9"/>
  <c r="H7566" i="9"/>
  <c r="H7567" i="9"/>
  <c r="H7568" i="9"/>
  <c r="H7569" i="9"/>
  <c r="H7570" i="9"/>
  <c r="H7571" i="9"/>
  <c r="H7572" i="9"/>
  <c r="H7573" i="9"/>
  <c r="H7574" i="9"/>
  <c r="H7575" i="9"/>
  <c r="H7576" i="9"/>
  <c r="H7577" i="9"/>
  <c r="H7578" i="9"/>
  <c r="H7579" i="9"/>
  <c r="H7580" i="9"/>
  <c r="H7581" i="9"/>
  <c r="H7582" i="9"/>
  <c r="H7583" i="9"/>
  <c r="H7584" i="9"/>
  <c r="H7585" i="9"/>
  <c r="H7586" i="9"/>
  <c r="H7587" i="9"/>
  <c r="H7588" i="9"/>
  <c r="H7589" i="9"/>
  <c r="H7590" i="9"/>
  <c r="H7591" i="9"/>
  <c r="H7592" i="9"/>
  <c r="H7593" i="9"/>
  <c r="H7594" i="9"/>
  <c r="H7595" i="9"/>
  <c r="H7596" i="9"/>
  <c r="H7597" i="9"/>
  <c r="H7598" i="9"/>
  <c r="H7599" i="9"/>
  <c r="H7600" i="9"/>
  <c r="H7601" i="9"/>
  <c r="H7602" i="9"/>
  <c r="H7603" i="9"/>
  <c r="H7604" i="9"/>
  <c r="H7605" i="9"/>
  <c r="H7606" i="9"/>
  <c r="H7607" i="9"/>
  <c r="H7608" i="9"/>
  <c r="H7609" i="9"/>
  <c r="H7610" i="9"/>
  <c r="H7611" i="9"/>
  <c r="H7612" i="9"/>
  <c r="H7613" i="9"/>
  <c r="H7614" i="9"/>
  <c r="H7615" i="9"/>
  <c r="H7616" i="9"/>
  <c r="H7617" i="9"/>
  <c r="H7618" i="9"/>
  <c r="H7619" i="9"/>
  <c r="H7620" i="9"/>
  <c r="H7621" i="9"/>
  <c r="H7622" i="9"/>
  <c r="H7623" i="9"/>
  <c r="H7624" i="9"/>
  <c r="H7625" i="9"/>
  <c r="H7626" i="9"/>
  <c r="H7627" i="9"/>
  <c r="H7628" i="9"/>
  <c r="H7629" i="9"/>
  <c r="H7630" i="9"/>
  <c r="H7631" i="9"/>
  <c r="H7632" i="9"/>
  <c r="H7633" i="9"/>
  <c r="H7634" i="9"/>
  <c r="H7635" i="9"/>
  <c r="H7636" i="9"/>
  <c r="H7637" i="9"/>
  <c r="H7638" i="9"/>
  <c r="H7639" i="9"/>
  <c r="H7640" i="9"/>
  <c r="H7641" i="9"/>
  <c r="H7642" i="9"/>
  <c r="H7643" i="9"/>
  <c r="H7644" i="9"/>
  <c r="H7645" i="9"/>
  <c r="H7646" i="9"/>
  <c r="H7647" i="9"/>
  <c r="H7648" i="9"/>
  <c r="H7649" i="9"/>
  <c r="H7650" i="9"/>
  <c r="H7651" i="9"/>
  <c r="H7652" i="9"/>
  <c r="H7653" i="9"/>
  <c r="H7654" i="9"/>
  <c r="H7655" i="9"/>
  <c r="H7656" i="9"/>
  <c r="H7657" i="9"/>
  <c r="H7658" i="9"/>
  <c r="H7659" i="9"/>
  <c r="H7660" i="9"/>
  <c r="H7661" i="9"/>
  <c r="H7662" i="9"/>
  <c r="H7663" i="9"/>
  <c r="H7664" i="9"/>
  <c r="H7665" i="9"/>
  <c r="H7666" i="9"/>
  <c r="H7667" i="9"/>
  <c r="H7668" i="9"/>
  <c r="H7669" i="9"/>
  <c r="H7670" i="9"/>
  <c r="H7671" i="9"/>
  <c r="H7672" i="9"/>
  <c r="H7673" i="9"/>
  <c r="H7674" i="9"/>
  <c r="H7675" i="9"/>
  <c r="H7676" i="9"/>
  <c r="H7677" i="9"/>
  <c r="H7678" i="9"/>
  <c r="H7679" i="9"/>
  <c r="H7680" i="9"/>
  <c r="H7681" i="9"/>
  <c r="H7682" i="9"/>
  <c r="H7683" i="9"/>
  <c r="H7684" i="9"/>
  <c r="H7685" i="9"/>
  <c r="H7686" i="9"/>
  <c r="H7687" i="9"/>
  <c r="H7688" i="9"/>
  <c r="H7689" i="9"/>
  <c r="H7690" i="9"/>
  <c r="H7691" i="9"/>
  <c r="H7692" i="9"/>
  <c r="H7693" i="9"/>
  <c r="H7694" i="9"/>
  <c r="H7695" i="9"/>
  <c r="H7696" i="9"/>
  <c r="H7697" i="9"/>
  <c r="H7698" i="9"/>
  <c r="H7699" i="9"/>
  <c r="H7700" i="9"/>
  <c r="H7701" i="9"/>
  <c r="H7702" i="9"/>
  <c r="H7703" i="9"/>
  <c r="H7704" i="9"/>
  <c r="H7705" i="9"/>
  <c r="H7706" i="9"/>
  <c r="H7707" i="9"/>
  <c r="H7708" i="9"/>
  <c r="H7709" i="9"/>
  <c r="H7710" i="9"/>
  <c r="H7711" i="9"/>
  <c r="H7712" i="9"/>
  <c r="H7713" i="9"/>
  <c r="H7714" i="9"/>
  <c r="H7715" i="9"/>
  <c r="H7716" i="9"/>
  <c r="H7717" i="9"/>
  <c r="H7718" i="9"/>
  <c r="H7719" i="9"/>
  <c r="H7720" i="9"/>
  <c r="H7721" i="9"/>
  <c r="H7722" i="9"/>
  <c r="H7723" i="9"/>
  <c r="H7724" i="9"/>
  <c r="H7725" i="9"/>
  <c r="H7726" i="9"/>
  <c r="H7727" i="9"/>
  <c r="H7728" i="9"/>
  <c r="H7729" i="9"/>
  <c r="H7730" i="9"/>
  <c r="H7731" i="9"/>
  <c r="H7732" i="9"/>
  <c r="H7733" i="9"/>
  <c r="H7734" i="9"/>
  <c r="H7735" i="9"/>
  <c r="H7736" i="9"/>
  <c r="H7737" i="9"/>
  <c r="H7738" i="9"/>
  <c r="H7739" i="9"/>
  <c r="H7740" i="9"/>
  <c r="H7741" i="9"/>
  <c r="H7742" i="9"/>
  <c r="H7743" i="9"/>
  <c r="H7744" i="9"/>
  <c r="H7745" i="9"/>
  <c r="H7746" i="9"/>
  <c r="H7747" i="9"/>
  <c r="H7748" i="9"/>
  <c r="H7749" i="9"/>
  <c r="H7750" i="9"/>
  <c r="H7751" i="9"/>
  <c r="H7752" i="9"/>
  <c r="H7753" i="9"/>
  <c r="H7754" i="9"/>
  <c r="H7755" i="9"/>
  <c r="H7756" i="9"/>
  <c r="H7757" i="9"/>
  <c r="H7758" i="9"/>
  <c r="H7759" i="9"/>
  <c r="H7760" i="9"/>
  <c r="H7761" i="9"/>
  <c r="H7762" i="9"/>
  <c r="H7763" i="9"/>
  <c r="H7764" i="9"/>
  <c r="H7765" i="9"/>
  <c r="H7766" i="9"/>
  <c r="H7767" i="9"/>
  <c r="H7768" i="9"/>
  <c r="H7769" i="9"/>
  <c r="H7770" i="9"/>
  <c r="H7771" i="9"/>
  <c r="H7772" i="9"/>
  <c r="H7773" i="9"/>
  <c r="H7774" i="9"/>
  <c r="H7775" i="9"/>
  <c r="H7776" i="9"/>
  <c r="H7777" i="9"/>
  <c r="H7778" i="9"/>
  <c r="H7779" i="9"/>
  <c r="H7780" i="9"/>
  <c r="H7781" i="9"/>
  <c r="H7782" i="9"/>
  <c r="H7783" i="9"/>
  <c r="H7784" i="9"/>
  <c r="H7785" i="9"/>
  <c r="H7786" i="9"/>
  <c r="H7787" i="9"/>
  <c r="H7788" i="9"/>
  <c r="H7789" i="9"/>
  <c r="H7790" i="9"/>
  <c r="H7791" i="9"/>
  <c r="H7792" i="9"/>
  <c r="H7793" i="9"/>
  <c r="H7794" i="9"/>
  <c r="H7795" i="9"/>
  <c r="H7796" i="9"/>
  <c r="H7797" i="9"/>
  <c r="H7798" i="9"/>
  <c r="H7799" i="9"/>
  <c r="H7800" i="9"/>
  <c r="H7801" i="9"/>
  <c r="H7802" i="9"/>
  <c r="H7803" i="9"/>
  <c r="H7804" i="9"/>
  <c r="H7805" i="9"/>
  <c r="H7806" i="9"/>
  <c r="H7807" i="9"/>
  <c r="H7808" i="9"/>
  <c r="H7809" i="9"/>
  <c r="H7810" i="9"/>
  <c r="H7811" i="9"/>
  <c r="H7812" i="9"/>
  <c r="H7813" i="9"/>
  <c r="H7814" i="9"/>
  <c r="H7815" i="9"/>
  <c r="H7816" i="9"/>
  <c r="H7817" i="9"/>
  <c r="H7818" i="9"/>
  <c r="H7819" i="9"/>
  <c r="H7820" i="9"/>
  <c r="H7821" i="9"/>
  <c r="H7822" i="9"/>
  <c r="H7823" i="9"/>
  <c r="H7824" i="9"/>
  <c r="H7825" i="9"/>
  <c r="H7826" i="9"/>
  <c r="H7827" i="9"/>
  <c r="H7828" i="9"/>
  <c r="H7829" i="9"/>
  <c r="H7830" i="9"/>
  <c r="H7831" i="9"/>
  <c r="H7832" i="9"/>
  <c r="H7833" i="9"/>
  <c r="H7834" i="9"/>
  <c r="H7835" i="9"/>
  <c r="H7836" i="9"/>
  <c r="H7837" i="9"/>
  <c r="H7838" i="9"/>
  <c r="H7839" i="9"/>
  <c r="H7840" i="9"/>
  <c r="H7841" i="9"/>
  <c r="H7842" i="9"/>
  <c r="H7843" i="9"/>
  <c r="H7844" i="9"/>
  <c r="H7845" i="9"/>
  <c r="H7846" i="9"/>
  <c r="H7847" i="9"/>
  <c r="H7848" i="9"/>
  <c r="H7849" i="9"/>
  <c r="H7850" i="9"/>
  <c r="H7851" i="9"/>
  <c r="H7852" i="9"/>
  <c r="H7853" i="9"/>
  <c r="H7854" i="9"/>
  <c r="H7855" i="9"/>
  <c r="H7856" i="9"/>
  <c r="H7857" i="9"/>
  <c r="H7858" i="9"/>
  <c r="H7859" i="9"/>
  <c r="H7860" i="9"/>
  <c r="H7861" i="9"/>
  <c r="H7862" i="9"/>
  <c r="H7863" i="9"/>
  <c r="H7864" i="9"/>
  <c r="H7865" i="9"/>
  <c r="H7866" i="9"/>
  <c r="H7867" i="9"/>
  <c r="H7868" i="9"/>
  <c r="H7869" i="9"/>
  <c r="H7870" i="9"/>
  <c r="H7871" i="9"/>
  <c r="H7872" i="9"/>
  <c r="H7873" i="9"/>
  <c r="H7874" i="9"/>
  <c r="H7875" i="9"/>
  <c r="H7876" i="9"/>
  <c r="H7877" i="9"/>
  <c r="H7878" i="9"/>
  <c r="H7879" i="9"/>
  <c r="H7880" i="9"/>
  <c r="H7881" i="9"/>
  <c r="H7882" i="9"/>
  <c r="H7883" i="9"/>
  <c r="H7884" i="9"/>
  <c r="H7885" i="9"/>
  <c r="H7886" i="9"/>
  <c r="H7887" i="9"/>
  <c r="H7888" i="9"/>
  <c r="H7889" i="9"/>
  <c r="H7890" i="9"/>
  <c r="H7891" i="9"/>
  <c r="H7892" i="9"/>
  <c r="H7893" i="9"/>
  <c r="H7894" i="9"/>
  <c r="H7895" i="9"/>
  <c r="H7896" i="9"/>
  <c r="H7897" i="9"/>
  <c r="H7898" i="9"/>
  <c r="H7899" i="9"/>
  <c r="H7900" i="9"/>
  <c r="H7901" i="9"/>
  <c r="H7902" i="9"/>
  <c r="H7903" i="9"/>
  <c r="H7904" i="9"/>
  <c r="H7905" i="9"/>
  <c r="H7906" i="9"/>
  <c r="H7907" i="9"/>
  <c r="H7908" i="9"/>
  <c r="H7909" i="9"/>
  <c r="H7910" i="9"/>
  <c r="H7911" i="9"/>
  <c r="H7912" i="9"/>
  <c r="H7913" i="9"/>
  <c r="H7914" i="9"/>
  <c r="H7915" i="9"/>
  <c r="H7916" i="9"/>
  <c r="H7917" i="9"/>
  <c r="H7918" i="9"/>
  <c r="H7919" i="9"/>
  <c r="H7920" i="9"/>
  <c r="H7921" i="9"/>
  <c r="H7922" i="9"/>
  <c r="H7923" i="9"/>
  <c r="H7924" i="9"/>
  <c r="H7925" i="9"/>
  <c r="H7926" i="9"/>
  <c r="H7927" i="9"/>
  <c r="H7928" i="9"/>
  <c r="H7929" i="9"/>
  <c r="H7930" i="9"/>
  <c r="H7931" i="9"/>
  <c r="H7932" i="9"/>
  <c r="H7933" i="9"/>
  <c r="H7934" i="9"/>
  <c r="H7935" i="9"/>
  <c r="H7936" i="9"/>
  <c r="H7937" i="9"/>
  <c r="H7938" i="9"/>
  <c r="H7939" i="9"/>
  <c r="H7940" i="9"/>
  <c r="H7941" i="9"/>
  <c r="H7942" i="9"/>
  <c r="H7943" i="9"/>
  <c r="H7944" i="9"/>
  <c r="H7945" i="9"/>
  <c r="H7946" i="9"/>
  <c r="H7947" i="9"/>
  <c r="H7948" i="9"/>
  <c r="H7949" i="9"/>
  <c r="H7950" i="9"/>
  <c r="H7951" i="9"/>
  <c r="H7952" i="9"/>
  <c r="H7953" i="9"/>
  <c r="H7954" i="9"/>
  <c r="H7955" i="9"/>
  <c r="H7956" i="9"/>
  <c r="H7957" i="9"/>
  <c r="H7958" i="9"/>
  <c r="H7959" i="9"/>
  <c r="H7960" i="9"/>
  <c r="H7961" i="9"/>
  <c r="H7962" i="9"/>
  <c r="H7963" i="9"/>
  <c r="H7964" i="9"/>
  <c r="H7965" i="9"/>
  <c r="H7966" i="9"/>
  <c r="H7967" i="9"/>
  <c r="H7968" i="9"/>
  <c r="H7969" i="9"/>
  <c r="H7970" i="9"/>
  <c r="H7971" i="9"/>
  <c r="H7972" i="9"/>
  <c r="H7973" i="9"/>
  <c r="H7974" i="9"/>
  <c r="H7975" i="9"/>
  <c r="H7976" i="9"/>
  <c r="H7977" i="9"/>
  <c r="H7978" i="9"/>
  <c r="H7979" i="9"/>
  <c r="H7980" i="9"/>
  <c r="H7981" i="9"/>
  <c r="H7982" i="9"/>
  <c r="H7983" i="9"/>
  <c r="H7984" i="9"/>
  <c r="H7985" i="9"/>
  <c r="H7986" i="9"/>
  <c r="H7987" i="9"/>
  <c r="H7988" i="9"/>
  <c r="H7989" i="9"/>
  <c r="H7990" i="9"/>
  <c r="H7991" i="9"/>
  <c r="H7992" i="9"/>
  <c r="H7993" i="9"/>
  <c r="H7994" i="9"/>
  <c r="H7995" i="9"/>
  <c r="H7996" i="9"/>
  <c r="H7997" i="9"/>
  <c r="H7998" i="9"/>
  <c r="H7999" i="9"/>
  <c r="H8000" i="9"/>
  <c r="H8001" i="9"/>
  <c r="H8002" i="9"/>
  <c r="H8003" i="9"/>
  <c r="H8004" i="9"/>
  <c r="H8005" i="9"/>
  <c r="H8006" i="9"/>
  <c r="H8007" i="9"/>
  <c r="H8008" i="9"/>
  <c r="H8009" i="9"/>
  <c r="H8010" i="9"/>
  <c r="H8011" i="9"/>
  <c r="H8012" i="9"/>
  <c r="H8013" i="9"/>
  <c r="H8014" i="9"/>
  <c r="H8015" i="9"/>
  <c r="H8016" i="9"/>
  <c r="H8017" i="9"/>
  <c r="H8018" i="9"/>
  <c r="H8019" i="9"/>
  <c r="H8020" i="9"/>
  <c r="H8021" i="9"/>
  <c r="H8022" i="9"/>
  <c r="H8023" i="9"/>
  <c r="H8024" i="9"/>
  <c r="H8025" i="9"/>
  <c r="H8026" i="9"/>
  <c r="H8027" i="9"/>
  <c r="H8028" i="9"/>
  <c r="H8029" i="9"/>
  <c r="H8030" i="9"/>
  <c r="H8031" i="9"/>
  <c r="H8032" i="9"/>
  <c r="H8033" i="9"/>
  <c r="H8034" i="9"/>
  <c r="H8035" i="9"/>
  <c r="H8036" i="9"/>
  <c r="H8037" i="9"/>
  <c r="H8038" i="9"/>
  <c r="H8039" i="9"/>
  <c r="H8040" i="9"/>
  <c r="H8041" i="9"/>
  <c r="H8042" i="9"/>
  <c r="H8043" i="9"/>
  <c r="H8044" i="9"/>
  <c r="H8045" i="9"/>
  <c r="H8046" i="9"/>
  <c r="H8047" i="9"/>
  <c r="H8048" i="9"/>
  <c r="H8049" i="9"/>
  <c r="H8050" i="9"/>
  <c r="H8051" i="9"/>
  <c r="H8052" i="9"/>
  <c r="H8053" i="9"/>
  <c r="H8054" i="9"/>
  <c r="H8055" i="9"/>
  <c r="H8056" i="9"/>
  <c r="H8057" i="9"/>
  <c r="H8058" i="9"/>
  <c r="H8059" i="9"/>
  <c r="H8060" i="9"/>
  <c r="H8061" i="9"/>
  <c r="H8062" i="9"/>
  <c r="H8063" i="9"/>
  <c r="H8064" i="9"/>
  <c r="H8065" i="9"/>
  <c r="H8066" i="9"/>
  <c r="H8067" i="9"/>
  <c r="H8068" i="9"/>
  <c r="H8069" i="9"/>
  <c r="H8070" i="9"/>
  <c r="H8071" i="9"/>
  <c r="H8072" i="9"/>
  <c r="H8073" i="9"/>
  <c r="H8074" i="9"/>
  <c r="H8075" i="9"/>
  <c r="H8076" i="9"/>
  <c r="H8077" i="9"/>
  <c r="H8078" i="9"/>
  <c r="H8079" i="9"/>
  <c r="H8080" i="9"/>
  <c r="H8081" i="9"/>
  <c r="H8082" i="9"/>
  <c r="H8083" i="9"/>
  <c r="H8084" i="9"/>
  <c r="H8085" i="9"/>
  <c r="H8086" i="9"/>
  <c r="H8087" i="9"/>
  <c r="H8088" i="9"/>
  <c r="H8089" i="9"/>
  <c r="H8090" i="9"/>
  <c r="H8091" i="9"/>
  <c r="H8092" i="9"/>
  <c r="H8093" i="9"/>
  <c r="H8094" i="9"/>
  <c r="H8095" i="9"/>
  <c r="H8096" i="9"/>
  <c r="H8097" i="9"/>
  <c r="H8098" i="9"/>
  <c r="H8099" i="9"/>
  <c r="H8100" i="9"/>
  <c r="H8101" i="9"/>
  <c r="H8102" i="9"/>
  <c r="H8103" i="9"/>
  <c r="H8104" i="9"/>
  <c r="H8105" i="9"/>
  <c r="H8106" i="9"/>
  <c r="H8107" i="9"/>
  <c r="H8108" i="9"/>
  <c r="H8109" i="9"/>
  <c r="H8110" i="9"/>
  <c r="H8111" i="9"/>
  <c r="H8112" i="9"/>
  <c r="H8113" i="9"/>
  <c r="H8114" i="9"/>
  <c r="H8115" i="9"/>
  <c r="H8116" i="9"/>
  <c r="H8117" i="9"/>
  <c r="H8118" i="9"/>
  <c r="H8119" i="9"/>
  <c r="H8120" i="9"/>
  <c r="H8121" i="9"/>
  <c r="H8122" i="9"/>
  <c r="H8123" i="9"/>
  <c r="H8124" i="9"/>
  <c r="H8125" i="9"/>
  <c r="H8126" i="9"/>
  <c r="H8127" i="9"/>
  <c r="H8128" i="9"/>
  <c r="H8129" i="9"/>
  <c r="H8130" i="9"/>
  <c r="H8131" i="9"/>
  <c r="H8132" i="9"/>
  <c r="H8133" i="9"/>
  <c r="H8134" i="9"/>
  <c r="H8135" i="9"/>
  <c r="H8136" i="9"/>
  <c r="H8137" i="9"/>
  <c r="H8138" i="9"/>
  <c r="H8139" i="9"/>
  <c r="H8140" i="9"/>
  <c r="H8141" i="9"/>
  <c r="H8142" i="9"/>
  <c r="H8143" i="9"/>
  <c r="H8144" i="9"/>
  <c r="H8145" i="9"/>
  <c r="H8146" i="9"/>
  <c r="H8147" i="9"/>
  <c r="H8148" i="9"/>
  <c r="H8149" i="9"/>
  <c r="H8150" i="9"/>
  <c r="H8151" i="9"/>
  <c r="H8152" i="9"/>
  <c r="H8153" i="9"/>
  <c r="H8154" i="9"/>
  <c r="H8155" i="9"/>
  <c r="H8156" i="9"/>
  <c r="H8157" i="9"/>
  <c r="H8158" i="9"/>
  <c r="H8159" i="9"/>
  <c r="H8160" i="9"/>
  <c r="H8161" i="9"/>
  <c r="H8162" i="9"/>
  <c r="H8163" i="9"/>
  <c r="H8164" i="9"/>
  <c r="H8165" i="9"/>
  <c r="H8166" i="9"/>
  <c r="H8167" i="9"/>
  <c r="H8168" i="9"/>
  <c r="H8169" i="9"/>
  <c r="H8170" i="9"/>
  <c r="H8171" i="9"/>
  <c r="H8172" i="9"/>
  <c r="H8173" i="9"/>
  <c r="H8174" i="9"/>
  <c r="H8175" i="9"/>
  <c r="H8176" i="9"/>
  <c r="H8177" i="9"/>
  <c r="H8178" i="9"/>
  <c r="H8179" i="9"/>
  <c r="H8180" i="9"/>
  <c r="H8181" i="9"/>
  <c r="H8182" i="9"/>
  <c r="H8183" i="9"/>
  <c r="H8184" i="9"/>
  <c r="H8185" i="9"/>
  <c r="H8186" i="9"/>
  <c r="H8187" i="9"/>
  <c r="H8188" i="9"/>
  <c r="H8189" i="9"/>
  <c r="H8190" i="9"/>
  <c r="H8191" i="9"/>
  <c r="H8192" i="9"/>
  <c r="H8193" i="9"/>
  <c r="H8194" i="9"/>
  <c r="H8195" i="9"/>
  <c r="H8196" i="9"/>
  <c r="H8197" i="9"/>
  <c r="H8198" i="9"/>
  <c r="H8199" i="9"/>
  <c r="H8200" i="9"/>
  <c r="H8201" i="9"/>
  <c r="H8202" i="9"/>
  <c r="H8203" i="9"/>
  <c r="H8204" i="9"/>
  <c r="H8205" i="9"/>
  <c r="H8206" i="9"/>
  <c r="H8207" i="9"/>
  <c r="H8208" i="9"/>
  <c r="H8209" i="9"/>
  <c r="H8210" i="9"/>
  <c r="H8211" i="9"/>
  <c r="H8212" i="9"/>
  <c r="H8213" i="9"/>
  <c r="H8214" i="9"/>
  <c r="H8215" i="9"/>
  <c r="H8216" i="9"/>
  <c r="H8217" i="9"/>
  <c r="H8218" i="9"/>
  <c r="H8219" i="9"/>
  <c r="H8220" i="9"/>
  <c r="H8221" i="9"/>
  <c r="H8222" i="9"/>
  <c r="H8223" i="9"/>
  <c r="H8224" i="9"/>
  <c r="H8225" i="9"/>
  <c r="H8226" i="9"/>
  <c r="H8227" i="9"/>
  <c r="H8228" i="9"/>
  <c r="H8229" i="9"/>
  <c r="H8230" i="9"/>
  <c r="H8231" i="9"/>
  <c r="H8232" i="9"/>
  <c r="H8233" i="9"/>
  <c r="H8234" i="9"/>
  <c r="H8235" i="9"/>
  <c r="H8236" i="9"/>
  <c r="H8237" i="9"/>
  <c r="H8238" i="9"/>
  <c r="H8239" i="9"/>
  <c r="H8240" i="9"/>
  <c r="H8241" i="9"/>
  <c r="H8242" i="9"/>
  <c r="H8243" i="9"/>
  <c r="H8244" i="9"/>
  <c r="H8245" i="9"/>
  <c r="H8246" i="9"/>
  <c r="H8247" i="9"/>
  <c r="H8248" i="9"/>
  <c r="H8249" i="9"/>
  <c r="H8250" i="9"/>
  <c r="H8251" i="9"/>
  <c r="H8252" i="9"/>
  <c r="H8253" i="9"/>
  <c r="H8254" i="9"/>
  <c r="H8255" i="9"/>
  <c r="H8256" i="9"/>
  <c r="H8257" i="9"/>
  <c r="H8258" i="9"/>
  <c r="H8259" i="9"/>
  <c r="H8260" i="9"/>
  <c r="H8261" i="9"/>
  <c r="H8262" i="9"/>
  <c r="H8263" i="9"/>
  <c r="H8264" i="9"/>
  <c r="H8265" i="9"/>
  <c r="H8266" i="9"/>
  <c r="H8267" i="9"/>
  <c r="H8268" i="9"/>
  <c r="H8269" i="9"/>
  <c r="H8270" i="9"/>
  <c r="H8271" i="9"/>
  <c r="H8272" i="9"/>
  <c r="H8273" i="9"/>
  <c r="H8274" i="9"/>
  <c r="H8275" i="9"/>
  <c r="H8276" i="9"/>
  <c r="H8277" i="9"/>
  <c r="H8278" i="9"/>
  <c r="H8279" i="9"/>
  <c r="H8280" i="9"/>
  <c r="H8281" i="9"/>
  <c r="H8282" i="9"/>
  <c r="H8283" i="9"/>
  <c r="H8284" i="9"/>
  <c r="H8285" i="9"/>
  <c r="H8286" i="9"/>
  <c r="H8287" i="9"/>
  <c r="H8288" i="9"/>
  <c r="H8289" i="9"/>
  <c r="H8290" i="9"/>
  <c r="H8291" i="9"/>
  <c r="H8292" i="9"/>
  <c r="H8293" i="9"/>
  <c r="H8294" i="9"/>
  <c r="H8295" i="9"/>
  <c r="H8296" i="9"/>
  <c r="H8297" i="9"/>
  <c r="H8298" i="9"/>
  <c r="H8299" i="9"/>
  <c r="H8300" i="9"/>
  <c r="H8301" i="9"/>
  <c r="H8302" i="9"/>
  <c r="H8303" i="9"/>
  <c r="H8304" i="9"/>
  <c r="H8305" i="9"/>
  <c r="H8306" i="9"/>
  <c r="H8307" i="9"/>
  <c r="H8308" i="9"/>
  <c r="H8309" i="9"/>
  <c r="H8310" i="9"/>
  <c r="H8311" i="9"/>
  <c r="H8312" i="9"/>
  <c r="H8313" i="9"/>
  <c r="H8314" i="9"/>
  <c r="H8315" i="9"/>
  <c r="H8316" i="9"/>
  <c r="H8317" i="9"/>
  <c r="H8318" i="9"/>
  <c r="H8319" i="9"/>
  <c r="H8320" i="9"/>
  <c r="H8321" i="9"/>
  <c r="H8322" i="9"/>
  <c r="H8323" i="9"/>
  <c r="H8324" i="9"/>
  <c r="H8325" i="9"/>
  <c r="H8326" i="9"/>
  <c r="H8327" i="9"/>
  <c r="H8328" i="9"/>
  <c r="H8329" i="9"/>
  <c r="H8330" i="9"/>
  <c r="H8331" i="9"/>
  <c r="H8332" i="9"/>
  <c r="H8333" i="9"/>
  <c r="H8334" i="9"/>
  <c r="H8335" i="9"/>
  <c r="H8336" i="9"/>
  <c r="H8337" i="9"/>
  <c r="H8338" i="9"/>
  <c r="H8339" i="9"/>
  <c r="H8340" i="9"/>
  <c r="H8341" i="9"/>
  <c r="H8342" i="9"/>
  <c r="H8343" i="9"/>
  <c r="H8344" i="9"/>
  <c r="H8345" i="9"/>
  <c r="H8346" i="9"/>
  <c r="H8347" i="9"/>
  <c r="H8348" i="9"/>
  <c r="H8349" i="9"/>
  <c r="H8350" i="9"/>
  <c r="H8351" i="9"/>
  <c r="H8352" i="9"/>
  <c r="H8353" i="9"/>
  <c r="H8354" i="9"/>
  <c r="H8355" i="9"/>
  <c r="H8356" i="9"/>
  <c r="H8357" i="9"/>
  <c r="H8358" i="9"/>
  <c r="H8359" i="9"/>
  <c r="H8360" i="9"/>
  <c r="H8361" i="9"/>
  <c r="H8362" i="9"/>
  <c r="H8363" i="9"/>
  <c r="H8364" i="9"/>
  <c r="H8365" i="9"/>
  <c r="H8366" i="9"/>
  <c r="H8367" i="9"/>
  <c r="H8368" i="9"/>
  <c r="H8369" i="9"/>
  <c r="H8370" i="9"/>
  <c r="H8371" i="9"/>
  <c r="H8372" i="9"/>
  <c r="H8373" i="9"/>
  <c r="H8374" i="9"/>
  <c r="H8375" i="9"/>
  <c r="H8376" i="9"/>
  <c r="H8377" i="9"/>
  <c r="H8378" i="9"/>
  <c r="H8379" i="9"/>
  <c r="H8380" i="9"/>
  <c r="H8381" i="9"/>
  <c r="H8382" i="9"/>
  <c r="H8383" i="9"/>
  <c r="H8384" i="9"/>
  <c r="H8385" i="9"/>
  <c r="H8386" i="9"/>
  <c r="H8387" i="9"/>
  <c r="H8388" i="9"/>
  <c r="H8389" i="9"/>
  <c r="H8390" i="9"/>
  <c r="H8391" i="9"/>
  <c r="H8392" i="9"/>
  <c r="H8393" i="9"/>
  <c r="H8394" i="9"/>
  <c r="H8395" i="9"/>
  <c r="H8396" i="9"/>
  <c r="H8397" i="9"/>
  <c r="H8398" i="9"/>
  <c r="H8399" i="9"/>
  <c r="H8400" i="9"/>
  <c r="H8401" i="9"/>
  <c r="H8402" i="9"/>
  <c r="H8403" i="9"/>
  <c r="H8404" i="9"/>
  <c r="H8405" i="9"/>
  <c r="H8406" i="9"/>
  <c r="H8407" i="9"/>
  <c r="H8408" i="9"/>
  <c r="H8409" i="9"/>
  <c r="H8410" i="9"/>
  <c r="H8411" i="9"/>
  <c r="H8412" i="9"/>
  <c r="H8413" i="9"/>
  <c r="H8414" i="9"/>
  <c r="H8415" i="9"/>
  <c r="H8416" i="9"/>
  <c r="H8417" i="9"/>
  <c r="H8418" i="9"/>
  <c r="H8419" i="9"/>
  <c r="H8420" i="9"/>
  <c r="H8421" i="9"/>
  <c r="H8422" i="9"/>
  <c r="H8423" i="9"/>
  <c r="H8424" i="9"/>
  <c r="H8425" i="9"/>
  <c r="H8426" i="9"/>
  <c r="H8427" i="9"/>
  <c r="H8428" i="9"/>
  <c r="H8429" i="9"/>
  <c r="H8430" i="9"/>
  <c r="H8431" i="9"/>
  <c r="H8432" i="9"/>
  <c r="H8433" i="9"/>
  <c r="H8434" i="9"/>
  <c r="H8435" i="9"/>
  <c r="H8436" i="9"/>
  <c r="H8437" i="9"/>
  <c r="H8438" i="9"/>
  <c r="H8439" i="9"/>
  <c r="H8440" i="9"/>
  <c r="H8441" i="9"/>
  <c r="H8442" i="9"/>
  <c r="H8443" i="9"/>
  <c r="H8444" i="9"/>
  <c r="H8445" i="9"/>
  <c r="H8446" i="9"/>
  <c r="H8447" i="9"/>
  <c r="H8448" i="9"/>
  <c r="H8449" i="9"/>
  <c r="H8450" i="9"/>
  <c r="H8451" i="9"/>
  <c r="H8452" i="9"/>
  <c r="H8453" i="9"/>
  <c r="H8454" i="9"/>
  <c r="H8455" i="9"/>
  <c r="H8456" i="9"/>
  <c r="H8457" i="9"/>
  <c r="H8458" i="9"/>
  <c r="H8459" i="9"/>
  <c r="H8460" i="9"/>
  <c r="H8461" i="9"/>
  <c r="H8462" i="9"/>
  <c r="H8463" i="9"/>
  <c r="H8464" i="9"/>
  <c r="H8465" i="9"/>
  <c r="H8466" i="9"/>
  <c r="H8467" i="9"/>
  <c r="H8468" i="9"/>
  <c r="H8469" i="9"/>
  <c r="H8470" i="9"/>
  <c r="H8471" i="9"/>
  <c r="H8472" i="9"/>
  <c r="H8473" i="9"/>
  <c r="H8474" i="9"/>
  <c r="H8475" i="9"/>
  <c r="H8476" i="9"/>
  <c r="H8477" i="9"/>
  <c r="H8478" i="9"/>
  <c r="H8479" i="9"/>
  <c r="H8480" i="9"/>
  <c r="H8481" i="9"/>
  <c r="H8482" i="9"/>
  <c r="H8483" i="9"/>
  <c r="H8484" i="9"/>
  <c r="H8485" i="9"/>
  <c r="H8486" i="9"/>
  <c r="H8487" i="9"/>
  <c r="H8488" i="9"/>
  <c r="H8489" i="9"/>
  <c r="H8490" i="9"/>
  <c r="H8491" i="9"/>
  <c r="H8492" i="9"/>
  <c r="H8493" i="9"/>
  <c r="H8494" i="9"/>
  <c r="H8495" i="9"/>
  <c r="H8496" i="9"/>
  <c r="H8497" i="9"/>
  <c r="H8498" i="9"/>
  <c r="H8499" i="9"/>
  <c r="H8500" i="9"/>
  <c r="H8501" i="9"/>
  <c r="H8502" i="9"/>
  <c r="H8503" i="9"/>
  <c r="H8504" i="9"/>
  <c r="H8505" i="9"/>
  <c r="H8506" i="9"/>
  <c r="H8507" i="9"/>
  <c r="H8508" i="9"/>
  <c r="H8509" i="9"/>
  <c r="H8510" i="9"/>
  <c r="H8511" i="9"/>
  <c r="H8512" i="9"/>
  <c r="H8513" i="9"/>
  <c r="H8514" i="9"/>
  <c r="H8515" i="9"/>
  <c r="H8516" i="9"/>
  <c r="H8517" i="9"/>
  <c r="H8518" i="9"/>
  <c r="H8519" i="9"/>
  <c r="H8520" i="9"/>
  <c r="H8521" i="9"/>
  <c r="H8522" i="9"/>
  <c r="H8523" i="9"/>
  <c r="H8524" i="9"/>
  <c r="H8525" i="9"/>
  <c r="H8526" i="9"/>
  <c r="H8527" i="9"/>
  <c r="H8528" i="9"/>
  <c r="H8529" i="9"/>
  <c r="H8530" i="9"/>
  <c r="H8531" i="9"/>
  <c r="H8532" i="9"/>
  <c r="H8533" i="9"/>
  <c r="H8534" i="9"/>
  <c r="H8535" i="9"/>
  <c r="H8536" i="9"/>
  <c r="H8537" i="9"/>
  <c r="H8538" i="9"/>
  <c r="H8539" i="9"/>
  <c r="H8540" i="9"/>
  <c r="H8541" i="9"/>
  <c r="H8542" i="9"/>
  <c r="H8543" i="9"/>
  <c r="H8544" i="9"/>
  <c r="H8545" i="9"/>
  <c r="H8546" i="9"/>
  <c r="H8547" i="9"/>
  <c r="H8548" i="9"/>
  <c r="H8549" i="9"/>
  <c r="H8550" i="9"/>
  <c r="H8551" i="9"/>
  <c r="H8552" i="9"/>
  <c r="H8553" i="9"/>
  <c r="H8554" i="9"/>
  <c r="H8555" i="9"/>
  <c r="H8556" i="9"/>
  <c r="H8557" i="9"/>
  <c r="H8558" i="9"/>
  <c r="H8559" i="9"/>
  <c r="H8560" i="9"/>
  <c r="H8561" i="9"/>
  <c r="H8562" i="9"/>
  <c r="H8563" i="9"/>
  <c r="H8564" i="9"/>
  <c r="H8565" i="9"/>
  <c r="H8566" i="9"/>
  <c r="H8567" i="9"/>
  <c r="H8568" i="9"/>
  <c r="H8569" i="9"/>
  <c r="H8570" i="9"/>
  <c r="H8571" i="9"/>
  <c r="H8572" i="9"/>
  <c r="H8573" i="9"/>
  <c r="H8574" i="9"/>
  <c r="H8575" i="9"/>
  <c r="H8576" i="9"/>
  <c r="H8577" i="9"/>
  <c r="H8578" i="9"/>
  <c r="H8579" i="9"/>
  <c r="H8580" i="9"/>
  <c r="H8581" i="9"/>
  <c r="H8582" i="9"/>
  <c r="H8583" i="9"/>
  <c r="H8584" i="9"/>
  <c r="H8585" i="9"/>
  <c r="H8586" i="9"/>
  <c r="H8587" i="9"/>
  <c r="H8588" i="9"/>
  <c r="H8589" i="9"/>
  <c r="H8590" i="9"/>
  <c r="H8591" i="9"/>
  <c r="H8592" i="9"/>
  <c r="H8593" i="9"/>
  <c r="H8594" i="9"/>
  <c r="H8595" i="9"/>
  <c r="H8596" i="9"/>
  <c r="H8597" i="9"/>
  <c r="H8598" i="9"/>
  <c r="H8599" i="9"/>
  <c r="H8600" i="9"/>
  <c r="H8601" i="9"/>
  <c r="H8602" i="9"/>
  <c r="H8603" i="9"/>
  <c r="H8604" i="9"/>
  <c r="H8605" i="9"/>
  <c r="H8606" i="9"/>
  <c r="H8607" i="9"/>
  <c r="H8608" i="9"/>
  <c r="H8609" i="9"/>
  <c r="H8610" i="9"/>
  <c r="H8611" i="9"/>
  <c r="H8612" i="9"/>
  <c r="H8613" i="9"/>
  <c r="H8614" i="9"/>
  <c r="H8615" i="9"/>
  <c r="H8616" i="9"/>
  <c r="H8617" i="9"/>
  <c r="H8618" i="9"/>
  <c r="H8619" i="9"/>
  <c r="H8620" i="9"/>
  <c r="H8621" i="9"/>
  <c r="H8622" i="9"/>
  <c r="H8623" i="9"/>
  <c r="H8624" i="9"/>
  <c r="H8625" i="9"/>
  <c r="H8626" i="9"/>
  <c r="H8627" i="9"/>
  <c r="H8628" i="9"/>
  <c r="H8629" i="9"/>
  <c r="H8630" i="9"/>
  <c r="H8631" i="9"/>
  <c r="H8632" i="9"/>
  <c r="H8633" i="9"/>
  <c r="H8634" i="9"/>
  <c r="H8635" i="9"/>
  <c r="H8636" i="9"/>
  <c r="H8637" i="9"/>
  <c r="H8638" i="9"/>
  <c r="H8639" i="9"/>
  <c r="H8640" i="9"/>
  <c r="H8641" i="9"/>
  <c r="H8642" i="9"/>
  <c r="H8643" i="9"/>
  <c r="H8644" i="9"/>
  <c r="H8645" i="9"/>
  <c r="H8646" i="9"/>
  <c r="H8647" i="9"/>
  <c r="H8648" i="9"/>
  <c r="H8649" i="9"/>
  <c r="H8650" i="9"/>
  <c r="H8651" i="9"/>
  <c r="H8652" i="9"/>
  <c r="H8653" i="9"/>
  <c r="H8654" i="9"/>
  <c r="H8655" i="9"/>
  <c r="H8656" i="9"/>
  <c r="H8657" i="9"/>
  <c r="H8658" i="9"/>
  <c r="H8659" i="9"/>
  <c r="H8660" i="9"/>
  <c r="H8661" i="9"/>
  <c r="H8662" i="9"/>
  <c r="H8663" i="9"/>
  <c r="H8664" i="9"/>
  <c r="H8665" i="9"/>
  <c r="H8666" i="9"/>
  <c r="H8667" i="9"/>
  <c r="H8668" i="9"/>
  <c r="H8669" i="9"/>
  <c r="H8670" i="9"/>
  <c r="H8671" i="9"/>
  <c r="H8672" i="9"/>
  <c r="H8673" i="9"/>
  <c r="H8674" i="9"/>
  <c r="H8675" i="9"/>
  <c r="H8676" i="9"/>
  <c r="H8677" i="9"/>
  <c r="H8678" i="9"/>
  <c r="H8679" i="9"/>
  <c r="H8680" i="9"/>
  <c r="H8681" i="9"/>
  <c r="H8682" i="9"/>
  <c r="H8683" i="9"/>
  <c r="H8684" i="9"/>
  <c r="H8685" i="9"/>
  <c r="H8686" i="9"/>
  <c r="H8687" i="9"/>
  <c r="H8688" i="9"/>
  <c r="H8689" i="9"/>
  <c r="H8690" i="9"/>
  <c r="H8691" i="9"/>
  <c r="H8692" i="9"/>
  <c r="H8693" i="9"/>
  <c r="H8694" i="9"/>
  <c r="H8695" i="9"/>
  <c r="H8696" i="9"/>
  <c r="H8697" i="9"/>
  <c r="H8698" i="9"/>
  <c r="H8699" i="9"/>
  <c r="H8700" i="9"/>
  <c r="H8701" i="9"/>
  <c r="H8702" i="9"/>
  <c r="H8703" i="9"/>
  <c r="H8704" i="9"/>
  <c r="H8705" i="9"/>
  <c r="H8706" i="9"/>
  <c r="H8707" i="9"/>
  <c r="H8708" i="9"/>
  <c r="H8709" i="9"/>
  <c r="H8710" i="9"/>
  <c r="H8711" i="9"/>
  <c r="H8712" i="9"/>
  <c r="H8713" i="9"/>
  <c r="H8714" i="9"/>
  <c r="H8715" i="9"/>
  <c r="H8716" i="9"/>
  <c r="H8717" i="9"/>
  <c r="H8718" i="9"/>
  <c r="H8719" i="9"/>
  <c r="H8720" i="9"/>
  <c r="H8721" i="9"/>
  <c r="H8722" i="9"/>
  <c r="H8723" i="9"/>
  <c r="H8724" i="9"/>
  <c r="H8725" i="9"/>
  <c r="H8726" i="9"/>
  <c r="H8727" i="9"/>
  <c r="H8728" i="9"/>
  <c r="H8729" i="9"/>
  <c r="H8730" i="9"/>
  <c r="H8731" i="9"/>
  <c r="H8732" i="9"/>
  <c r="H8733" i="9"/>
  <c r="H8734" i="9"/>
  <c r="H8735" i="9"/>
  <c r="H8736" i="9"/>
  <c r="H8737" i="9"/>
  <c r="H8738" i="9"/>
  <c r="H8739" i="9"/>
  <c r="H8740" i="9"/>
  <c r="H8741" i="9"/>
  <c r="H8742" i="9"/>
  <c r="H8743" i="9"/>
  <c r="H8744" i="9"/>
  <c r="H8745" i="9"/>
  <c r="H8746" i="9"/>
  <c r="H8747" i="9"/>
  <c r="H8748" i="9"/>
  <c r="H8749" i="9"/>
  <c r="H8750" i="9"/>
  <c r="H8751" i="9"/>
  <c r="H8752" i="9"/>
  <c r="H8753" i="9"/>
  <c r="H8754" i="9"/>
  <c r="H8755" i="9"/>
  <c r="H8756" i="9"/>
  <c r="H8757" i="9"/>
  <c r="H8758" i="9"/>
  <c r="H8759" i="9"/>
  <c r="H8760" i="9"/>
  <c r="H8761" i="9"/>
  <c r="H8762" i="9"/>
  <c r="H8763" i="9"/>
  <c r="H8764" i="9"/>
  <c r="H8765" i="9"/>
  <c r="H8766" i="9"/>
  <c r="H8767" i="9"/>
  <c r="H8768" i="9"/>
  <c r="H8769" i="9"/>
  <c r="H8770" i="9"/>
  <c r="H8771" i="9"/>
  <c r="H8772" i="9"/>
  <c r="H8773" i="9"/>
  <c r="H8774" i="9"/>
  <c r="H8775" i="9"/>
  <c r="H8776" i="9"/>
  <c r="H8777" i="9"/>
  <c r="H8778" i="9"/>
  <c r="H8779" i="9"/>
  <c r="H8780" i="9"/>
  <c r="H8781" i="9"/>
  <c r="H8782" i="9"/>
  <c r="H8783" i="9"/>
  <c r="H8784" i="9"/>
  <c r="H8785" i="9"/>
  <c r="H8786" i="9"/>
  <c r="H8787" i="9"/>
  <c r="H8788" i="9"/>
  <c r="H8789" i="9"/>
  <c r="H8790" i="9"/>
  <c r="H8791" i="9"/>
  <c r="H8792" i="9"/>
  <c r="H8793" i="9"/>
  <c r="H8794" i="9"/>
  <c r="H8795" i="9"/>
  <c r="H8796" i="9"/>
  <c r="H8797" i="9"/>
  <c r="H8798" i="9"/>
  <c r="H8799" i="9"/>
  <c r="H8800" i="9"/>
  <c r="H8801" i="9"/>
  <c r="H8802" i="9"/>
  <c r="H8803" i="9"/>
  <c r="H8804" i="9"/>
  <c r="H8805" i="9"/>
  <c r="H8806" i="9"/>
  <c r="H8807" i="9"/>
  <c r="H8808" i="9"/>
  <c r="H8809" i="9"/>
  <c r="H8810" i="9"/>
  <c r="H8811" i="9"/>
  <c r="H8812" i="9"/>
  <c r="H8813" i="9"/>
  <c r="H8814" i="9"/>
  <c r="H8815" i="9"/>
  <c r="H8816" i="9"/>
  <c r="H8817" i="9"/>
  <c r="H8818" i="9"/>
  <c r="H8819" i="9"/>
  <c r="H8820" i="9"/>
  <c r="H8821" i="9"/>
  <c r="H8822" i="9"/>
  <c r="H8823" i="9"/>
  <c r="H8824" i="9"/>
  <c r="H8825" i="9"/>
  <c r="H8826" i="9"/>
  <c r="H8827" i="9"/>
  <c r="H8828" i="9"/>
  <c r="H8829" i="9"/>
  <c r="H8830" i="9"/>
  <c r="H8831" i="9"/>
  <c r="H8832" i="9"/>
  <c r="H8833" i="9"/>
  <c r="H8834" i="9"/>
  <c r="H8835" i="9"/>
  <c r="H8836" i="9"/>
  <c r="H8837" i="9"/>
  <c r="H8838" i="9"/>
  <c r="H8839" i="9"/>
  <c r="H8840" i="9"/>
  <c r="H8841" i="9"/>
  <c r="H8842" i="9"/>
  <c r="H8843" i="9"/>
  <c r="H8844" i="9"/>
  <c r="H8845" i="9"/>
  <c r="H8846" i="9"/>
  <c r="H8847" i="9"/>
  <c r="H8848" i="9"/>
  <c r="H8849" i="9"/>
  <c r="H8850" i="9"/>
  <c r="H8851" i="9"/>
  <c r="H8852" i="9"/>
  <c r="H8853" i="9"/>
  <c r="H8854" i="9"/>
  <c r="H8855" i="9"/>
  <c r="H8856" i="9"/>
  <c r="H8857" i="9"/>
  <c r="H8858" i="9"/>
  <c r="H8859" i="9"/>
  <c r="H8860" i="9"/>
  <c r="H8861" i="9"/>
  <c r="H8862" i="9"/>
  <c r="H8863" i="9"/>
  <c r="H8864" i="9"/>
  <c r="H8865" i="9"/>
  <c r="H8866" i="9"/>
  <c r="H8867" i="9"/>
  <c r="H8868" i="9"/>
  <c r="H8869" i="9"/>
  <c r="H8870" i="9"/>
  <c r="H8871" i="9"/>
  <c r="H8872" i="9"/>
  <c r="H8873" i="9"/>
  <c r="H8874" i="9"/>
  <c r="H8875" i="9"/>
  <c r="H8876" i="9"/>
  <c r="H8877" i="9"/>
  <c r="H8878" i="9"/>
  <c r="H8879" i="9"/>
  <c r="H8880" i="9"/>
  <c r="H8881" i="9"/>
  <c r="H8882" i="9"/>
  <c r="H8883" i="9"/>
  <c r="H8884" i="9"/>
  <c r="H8885" i="9"/>
  <c r="H8886" i="9"/>
  <c r="H8887" i="9"/>
  <c r="H8888" i="9"/>
  <c r="H8889" i="9"/>
  <c r="H8890" i="9"/>
  <c r="H8891" i="9"/>
  <c r="H8892" i="9"/>
  <c r="H8893" i="9"/>
  <c r="H8894" i="9"/>
  <c r="H8895" i="9"/>
  <c r="H8896" i="9"/>
  <c r="H8897" i="9"/>
  <c r="H8898" i="9"/>
  <c r="H8899" i="9"/>
  <c r="H8900" i="9"/>
  <c r="H8901" i="9"/>
  <c r="H8902" i="9"/>
  <c r="H8903" i="9"/>
  <c r="H8904" i="9"/>
  <c r="H8905" i="9"/>
  <c r="H8906" i="9"/>
  <c r="H8907" i="9"/>
  <c r="H8908" i="9"/>
  <c r="H8909" i="9"/>
  <c r="H8910" i="9"/>
  <c r="H8911" i="9"/>
  <c r="H8912" i="9"/>
  <c r="H8913" i="9"/>
  <c r="H8914" i="9"/>
  <c r="H8915" i="9"/>
  <c r="H8916" i="9"/>
  <c r="H8917" i="9"/>
  <c r="H8918" i="9"/>
  <c r="H8919" i="9"/>
  <c r="H8920" i="9"/>
  <c r="H8921" i="9"/>
  <c r="H8922" i="9"/>
  <c r="H8923" i="9"/>
  <c r="H8924" i="9"/>
  <c r="H8925" i="9"/>
  <c r="H8926" i="9"/>
  <c r="H8927" i="9"/>
  <c r="H8928" i="9"/>
  <c r="H8929" i="9"/>
  <c r="H8930" i="9"/>
  <c r="H8931" i="9"/>
  <c r="H8932" i="9"/>
  <c r="H8933" i="9"/>
  <c r="H8934" i="9"/>
  <c r="H8935" i="9"/>
  <c r="H8936" i="9"/>
  <c r="H8937" i="9"/>
  <c r="H8938" i="9"/>
  <c r="H8939" i="9"/>
  <c r="H8940" i="9"/>
  <c r="H8941" i="9"/>
  <c r="H8942" i="9"/>
  <c r="H8943" i="9"/>
  <c r="H8944" i="9"/>
  <c r="H8945" i="9"/>
  <c r="H8946" i="9"/>
  <c r="H8947" i="9"/>
  <c r="H8948" i="9"/>
  <c r="H8949" i="9"/>
  <c r="H8950" i="9"/>
  <c r="H8951" i="9"/>
  <c r="H8952" i="9"/>
  <c r="H8953" i="9"/>
  <c r="H8954" i="9"/>
  <c r="H8955" i="9"/>
  <c r="H8956" i="9"/>
  <c r="H8957" i="9"/>
  <c r="H8958" i="9"/>
  <c r="H8959" i="9"/>
  <c r="H8960" i="9"/>
  <c r="H8961" i="9"/>
  <c r="H8962" i="9"/>
  <c r="H8963" i="9"/>
  <c r="H8964" i="9"/>
  <c r="H8965" i="9"/>
  <c r="H8966" i="9"/>
  <c r="H8967" i="9"/>
  <c r="H8968" i="9"/>
  <c r="H8969" i="9"/>
  <c r="H8970" i="9"/>
  <c r="H8971" i="9"/>
  <c r="H8972" i="9"/>
  <c r="H8973" i="9"/>
  <c r="H8974" i="9"/>
  <c r="H8975" i="9"/>
  <c r="H8976" i="9"/>
  <c r="H8977" i="9"/>
  <c r="H8978" i="9"/>
  <c r="H8979" i="9"/>
  <c r="H8980" i="9"/>
  <c r="H8981" i="9"/>
  <c r="H8982" i="9"/>
  <c r="H8983" i="9"/>
  <c r="H8984" i="9"/>
  <c r="H8985" i="9"/>
  <c r="H8986" i="9"/>
  <c r="H8987" i="9"/>
  <c r="H8988" i="9"/>
  <c r="H8989" i="9"/>
  <c r="H8990" i="9"/>
  <c r="H8991" i="9"/>
  <c r="H8992" i="9"/>
  <c r="H8993" i="9"/>
  <c r="H8994" i="9"/>
  <c r="H8995" i="9"/>
  <c r="H8996" i="9"/>
  <c r="H8997" i="9"/>
  <c r="H8998" i="9"/>
  <c r="H8999" i="9"/>
  <c r="H9000" i="9"/>
  <c r="H9001" i="9"/>
  <c r="H9002" i="9"/>
  <c r="H9003" i="9"/>
  <c r="H9004" i="9"/>
  <c r="H9005" i="9"/>
  <c r="H9006" i="9"/>
  <c r="H9007" i="9"/>
  <c r="H9008" i="9"/>
  <c r="H9009" i="9"/>
  <c r="H9010" i="9"/>
  <c r="H9011" i="9"/>
  <c r="H9012" i="9"/>
  <c r="H9013" i="9"/>
  <c r="H9014" i="9"/>
  <c r="H9015" i="9"/>
  <c r="H9016" i="9"/>
  <c r="H9017" i="9"/>
  <c r="H9018" i="9"/>
  <c r="H9019" i="9"/>
  <c r="H9020" i="9"/>
  <c r="H9021" i="9"/>
  <c r="H9022" i="9"/>
  <c r="H9023" i="9"/>
  <c r="H9024" i="9"/>
  <c r="H9025" i="9"/>
  <c r="H9026" i="9"/>
  <c r="H9027" i="9"/>
  <c r="H9028" i="9"/>
  <c r="H9029" i="9"/>
  <c r="H9030" i="9"/>
  <c r="H9031" i="9"/>
  <c r="H9032" i="9"/>
  <c r="H9033" i="9"/>
  <c r="H9034" i="9"/>
  <c r="H9035" i="9"/>
  <c r="H9036" i="9"/>
  <c r="H9037" i="9"/>
  <c r="H9038" i="9"/>
  <c r="H9039" i="9"/>
  <c r="H9040" i="9"/>
  <c r="H9041" i="9"/>
  <c r="H9042" i="9"/>
  <c r="H9043" i="9"/>
  <c r="H9044" i="9"/>
  <c r="H9045" i="9"/>
  <c r="H9046" i="9"/>
  <c r="H9047" i="9"/>
  <c r="H9048" i="9"/>
  <c r="H9049" i="9"/>
  <c r="H9050" i="9"/>
  <c r="H9051" i="9"/>
  <c r="H9052" i="9"/>
  <c r="H9053" i="9"/>
  <c r="H9054" i="9"/>
  <c r="H9055" i="9"/>
  <c r="H9056" i="9"/>
  <c r="H9057" i="9"/>
  <c r="H9058" i="9"/>
  <c r="H9059" i="9"/>
  <c r="H9060" i="9"/>
  <c r="H9061" i="9"/>
  <c r="H9062" i="9"/>
  <c r="H9063" i="9"/>
  <c r="H9064" i="9"/>
  <c r="H9065" i="9"/>
  <c r="H9066" i="9"/>
  <c r="H9067" i="9"/>
  <c r="H9068" i="9"/>
  <c r="H9069" i="9"/>
  <c r="H9070" i="9"/>
  <c r="H9071" i="9"/>
  <c r="H9072" i="9"/>
  <c r="H9073" i="9"/>
  <c r="H9074" i="9"/>
  <c r="H9075" i="9"/>
  <c r="H9076" i="9"/>
  <c r="H9077" i="9"/>
  <c r="H9078" i="9"/>
  <c r="H9079" i="9"/>
  <c r="H9080" i="9"/>
  <c r="H9081" i="9"/>
  <c r="H9082" i="9"/>
  <c r="H9083" i="9"/>
  <c r="H9084" i="9"/>
  <c r="H9085" i="9"/>
  <c r="H9086" i="9"/>
  <c r="H9087" i="9"/>
  <c r="H9088" i="9"/>
  <c r="H9089" i="9"/>
  <c r="H9090" i="9"/>
  <c r="H9091" i="9"/>
  <c r="H9092" i="9"/>
  <c r="H9093" i="9"/>
  <c r="H9094" i="9"/>
  <c r="H9095" i="9"/>
  <c r="H9096" i="9"/>
  <c r="H9097" i="9"/>
  <c r="H9098" i="9"/>
  <c r="H9099" i="9"/>
  <c r="H9100" i="9"/>
  <c r="H9101" i="9"/>
  <c r="H9102" i="9"/>
  <c r="H9103" i="9"/>
  <c r="H9104" i="9"/>
  <c r="H9105" i="9"/>
  <c r="H9106" i="9"/>
  <c r="H9107" i="9"/>
  <c r="H9108" i="9"/>
  <c r="H9109" i="9"/>
  <c r="H9110" i="9"/>
  <c r="H9111" i="9"/>
  <c r="H9112" i="9"/>
  <c r="H9113" i="9"/>
  <c r="H9114" i="9"/>
  <c r="H9115" i="9"/>
  <c r="H9116" i="9"/>
  <c r="H9117" i="9"/>
  <c r="H9118" i="9"/>
  <c r="H9119" i="9"/>
  <c r="H9120" i="9"/>
  <c r="H9121" i="9"/>
  <c r="H9122" i="9"/>
  <c r="H9123" i="9"/>
  <c r="H9124" i="9"/>
  <c r="H9125" i="9"/>
  <c r="H9126" i="9"/>
  <c r="H9127" i="9"/>
  <c r="H9128" i="9"/>
  <c r="H9129" i="9"/>
  <c r="H9130" i="9"/>
  <c r="H9131" i="9"/>
  <c r="H9132" i="9"/>
  <c r="H9133" i="9"/>
  <c r="H9134" i="9"/>
  <c r="H9135" i="9"/>
  <c r="H9136" i="9"/>
  <c r="H9137" i="9"/>
  <c r="H9138" i="9"/>
  <c r="H9139" i="9"/>
  <c r="H9140" i="9"/>
  <c r="H9141" i="9"/>
  <c r="H9142" i="9"/>
  <c r="H9143" i="9"/>
  <c r="H9144" i="9"/>
  <c r="H9145" i="9"/>
  <c r="H9146" i="9"/>
  <c r="H9147" i="9"/>
  <c r="H9148" i="9"/>
  <c r="H9149" i="9"/>
  <c r="H9150" i="9"/>
  <c r="H9151" i="9"/>
  <c r="H9152" i="9"/>
  <c r="H9153" i="9"/>
  <c r="H9154" i="9"/>
  <c r="H9155" i="9"/>
  <c r="H9156" i="9"/>
  <c r="H9157" i="9"/>
  <c r="H9158" i="9"/>
  <c r="H9159" i="9"/>
  <c r="H9160" i="9"/>
  <c r="H9161" i="9"/>
  <c r="H9162" i="9"/>
  <c r="H9163" i="9"/>
  <c r="H9164" i="9"/>
  <c r="H9165" i="9"/>
  <c r="H9166" i="9"/>
  <c r="H9167" i="9"/>
  <c r="H9168" i="9"/>
  <c r="H9169" i="9"/>
  <c r="H9170" i="9"/>
  <c r="H9171" i="9"/>
  <c r="H9172" i="9"/>
  <c r="H9173" i="9"/>
  <c r="H9174" i="9"/>
  <c r="H9175" i="9"/>
  <c r="H9176" i="9"/>
  <c r="H9177" i="9"/>
  <c r="H9178" i="9"/>
  <c r="H9179" i="9"/>
  <c r="H9180" i="9"/>
  <c r="H9181" i="9"/>
  <c r="H9182" i="9"/>
  <c r="H9183" i="9"/>
  <c r="H9184" i="9"/>
  <c r="H9185" i="9"/>
  <c r="H9186" i="9"/>
  <c r="H9187" i="9"/>
  <c r="H9188" i="9"/>
  <c r="H9189" i="9"/>
  <c r="H9190" i="9"/>
  <c r="H9191" i="9"/>
  <c r="H9192" i="9"/>
  <c r="H9193" i="9"/>
  <c r="H9194" i="9"/>
  <c r="H9195" i="9"/>
  <c r="H9196" i="9"/>
  <c r="H9197" i="9"/>
  <c r="H9198" i="9"/>
  <c r="H9199" i="9"/>
  <c r="H9200" i="9"/>
  <c r="H9201" i="9"/>
  <c r="H9202" i="9"/>
  <c r="H9203" i="9"/>
  <c r="H9204" i="9"/>
  <c r="H9205" i="9"/>
  <c r="H9206" i="9"/>
  <c r="H9207" i="9"/>
  <c r="H9208" i="9"/>
  <c r="H9209" i="9"/>
  <c r="H9210" i="9"/>
  <c r="H9211" i="9"/>
  <c r="H9212" i="9"/>
  <c r="H9213" i="9"/>
  <c r="H9214" i="9"/>
  <c r="H9215" i="9"/>
  <c r="H9216" i="9"/>
  <c r="H9217" i="9"/>
  <c r="H9218" i="9"/>
  <c r="H9219" i="9"/>
  <c r="H9220" i="9"/>
  <c r="H9221" i="9"/>
  <c r="H9222" i="9"/>
  <c r="H9223" i="9"/>
  <c r="H9224" i="9"/>
  <c r="H9225" i="9"/>
  <c r="H9226" i="9"/>
  <c r="H9227" i="9"/>
  <c r="H9228" i="9"/>
  <c r="H9229" i="9"/>
  <c r="H9230" i="9"/>
  <c r="H9231" i="9"/>
  <c r="H9232" i="9"/>
  <c r="H9233" i="9"/>
  <c r="H9234" i="9"/>
  <c r="H9235" i="9"/>
  <c r="H9236" i="9"/>
  <c r="H9237" i="9"/>
  <c r="H9238" i="9"/>
  <c r="H9239" i="9"/>
  <c r="H9240" i="9"/>
  <c r="H9241" i="9"/>
  <c r="H9242" i="9"/>
  <c r="H9243" i="9"/>
  <c r="H9244" i="9"/>
  <c r="H9245" i="9"/>
  <c r="H9246" i="9"/>
  <c r="H9247" i="9"/>
  <c r="H9248" i="9"/>
  <c r="H9249" i="9"/>
  <c r="H9250" i="9"/>
  <c r="H9251" i="9"/>
  <c r="H9252" i="9"/>
  <c r="H9253" i="9"/>
  <c r="H9254" i="9"/>
  <c r="H9255" i="9"/>
  <c r="H9256" i="9"/>
  <c r="H9257" i="9"/>
  <c r="H9258" i="9"/>
  <c r="H9259" i="9"/>
  <c r="H9260" i="9"/>
  <c r="H9261" i="9"/>
  <c r="H9262" i="9"/>
  <c r="H9263" i="9"/>
  <c r="H9264" i="9"/>
  <c r="H9265" i="9"/>
  <c r="H9266" i="9"/>
  <c r="H9267" i="9"/>
  <c r="H9268" i="9"/>
  <c r="H9269" i="9"/>
  <c r="H9270" i="9"/>
  <c r="H9271" i="9"/>
  <c r="H9272" i="9"/>
  <c r="H9273" i="9"/>
  <c r="H9274" i="9"/>
  <c r="H9275" i="9"/>
  <c r="H9276" i="9"/>
  <c r="H9277" i="9"/>
  <c r="H9278" i="9"/>
  <c r="H9279" i="9"/>
  <c r="H9280" i="9"/>
  <c r="H9281" i="9"/>
  <c r="H9282" i="9"/>
  <c r="H9283" i="9"/>
  <c r="H9284" i="9"/>
  <c r="H9285" i="9"/>
  <c r="H9286" i="9"/>
  <c r="H9287" i="9"/>
  <c r="H9288" i="9"/>
  <c r="H9289" i="9"/>
  <c r="H9290" i="9"/>
  <c r="H9291" i="9"/>
  <c r="H9292" i="9"/>
  <c r="H9293" i="9"/>
  <c r="H9294" i="9"/>
  <c r="H9295" i="9"/>
  <c r="H9296" i="9"/>
  <c r="H9297" i="9"/>
  <c r="H9298" i="9"/>
  <c r="H9299" i="9"/>
  <c r="H9300" i="9"/>
  <c r="H9301" i="9"/>
  <c r="H9302" i="9"/>
  <c r="H9303" i="9"/>
  <c r="H9304" i="9"/>
  <c r="H9305" i="9"/>
  <c r="H9306" i="9"/>
  <c r="H9307" i="9"/>
  <c r="H9308" i="9"/>
  <c r="H9309" i="9"/>
  <c r="H9310" i="9"/>
  <c r="H9311" i="9"/>
  <c r="H9312" i="9"/>
  <c r="H9313" i="9"/>
  <c r="H9314" i="9"/>
  <c r="H9315" i="9"/>
  <c r="H9316" i="9"/>
  <c r="H9317" i="9"/>
  <c r="H9318" i="9"/>
  <c r="H9319" i="9"/>
  <c r="H9320" i="9"/>
  <c r="H9321" i="9"/>
  <c r="H9322" i="9"/>
  <c r="H9323" i="9"/>
  <c r="H9324" i="9"/>
  <c r="H9325" i="9"/>
  <c r="H9326" i="9"/>
  <c r="H9327" i="9"/>
  <c r="H9328" i="9"/>
  <c r="H9329" i="9"/>
  <c r="H9330" i="9"/>
  <c r="H9331" i="9"/>
  <c r="H9332" i="9"/>
  <c r="H9333" i="9"/>
  <c r="H9334" i="9"/>
  <c r="H9335" i="9"/>
  <c r="H9336" i="9"/>
  <c r="H9337" i="9"/>
  <c r="H9338" i="9"/>
  <c r="H9339" i="9"/>
  <c r="H9340" i="9"/>
  <c r="H9341" i="9"/>
  <c r="H9342" i="9"/>
  <c r="H9343" i="9"/>
  <c r="H9344" i="9"/>
  <c r="H9345" i="9"/>
  <c r="H9346" i="9"/>
  <c r="H9347" i="9"/>
  <c r="H9348" i="9"/>
  <c r="H9349" i="9"/>
  <c r="H9350" i="9"/>
  <c r="H9351" i="9"/>
  <c r="H9352" i="9"/>
  <c r="H9353" i="9"/>
  <c r="H9354" i="9"/>
  <c r="H9355" i="9"/>
  <c r="H9356" i="9"/>
  <c r="H9357" i="9"/>
  <c r="H9358" i="9"/>
  <c r="H9359" i="9"/>
  <c r="H9360" i="9"/>
  <c r="H9361" i="9"/>
  <c r="H9362" i="9"/>
  <c r="H9363" i="9"/>
  <c r="H9364" i="9"/>
  <c r="H9365" i="9"/>
  <c r="H9366" i="9"/>
  <c r="H9367" i="9"/>
  <c r="H9368" i="9"/>
  <c r="H9369" i="9"/>
  <c r="H9370" i="9"/>
  <c r="H9371" i="9"/>
  <c r="H9372" i="9"/>
  <c r="H9373" i="9"/>
  <c r="H9374" i="9"/>
  <c r="H9375" i="9"/>
  <c r="H9376" i="9"/>
  <c r="H9377" i="9"/>
  <c r="H9378" i="9"/>
  <c r="H9379" i="9"/>
  <c r="H9380" i="9"/>
  <c r="H9381" i="9"/>
  <c r="H9382" i="9"/>
  <c r="H9383" i="9"/>
  <c r="H9384" i="9"/>
  <c r="H9385" i="9"/>
  <c r="H9386" i="9"/>
  <c r="H9387" i="9"/>
  <c r="H9388" i="9"/>
  <c r="H9389" i="9"/>
  <c r="H9390" i="9"/>
  <c r="H9391" i="9"/>
  <c r="H9392" i="9"/>
  <c r="H9393" i="9"/>
  <c r="H9394" i="9"/>
  <c r="H9395" i="9"/>
  <c r="H9396" i="9"/>
  <c r="H9397" i="9"/>
  <c r="H9398" i="9"/>
  <c r="H9399" i="9"/>
  <c r="H9400" i="9"/>
  <c r="H9401" i="9"/>
  <c r="H9402" i="9"/>
  <c r="H9403" i="9"/>
  <c r="H9404" i="9"/>
  <c r="H9405" i="9"/>
  <c r="H9406" i="9"/>
  <c r="H9407" i="9"/>
  <c r="H9408" i="9"/>
  <c r="H9409" i="9"/>
  <c r="H9410" i="9"/>
  <c r="H9411" i="9"/>
  <c r="H9412" i="9"/>
  <c r="H9413" i="9"/>
  <c r="H9414" i="9"/>
  <c r="H9415" i="9"/>
  <c r="H9416" i="9"/>
  <c r="H9417" i="9"/>
  <c r="H9418" i="9"/>
  <c r="H9419" i="9"/>
  <c r="H9420" i="9"/>
  <c r="H9421" i="9"/>
  <c r="H9422" i="9"/>
  <c r="H9423" i="9"/>
  <c r="H9424" i="9"/>
  <c r="H9425" i="9"/>
  <c r="H9426" i="9"/>
  <c r="H9427" i="9"/>
  <c r="H9428" i="9"/>
  <c r="H9429" i="9"/>
  <c r="H9430" i="9"/>
  <c r="H9431" i="9"/>
  <c r="H9432" i="9"/>
  <c r="H9433" i="9"/>
  <c r="H9434" i="9"/>
  <c r="H9435" i="9"/>
  <c r="H9436" i="9"/>
  <c r="H9437" i="9"/>
  <c r="H9438" i="9"/>
  <c r="H9439" i="9"/>
  <c r="H9440" i="9"/>
  <c r="H9441" i="9"/>
  <c r="H9442" i="9"/>
  <c r="H9443" i="9"/>
  <c r="H9444" i="9"/>
  <c r="H9445" i="9"/>
  <c r="H9446" i="9"/>
  <c r="H9447" i="9"/>
  <c r="H9448" i="9"/>
  <c r="H9449" i="9"/>
  <c r="H9450" i="9"/>
  <c r="H9451" i="9"/>
  <c r="H9452" i="9"/>
  <c r="H9453" i="9"/>
  <c r="H9454" i="9"/>
  <c r="H9455" i="9"/>
  <c r="H9456" i="9"/>
  <c r="H9457" i="9"/>
  <c r="H9458" i="9"/>
  <c r="H9459" i="9"/>
  <c r="H9460" i="9"/>
  <c r="H9461" i="9"/>
  <c r="H9462" i="9"/>
  <c r="H9463" i="9"/>
  <c r="H9464" i="9"/>
  <c r="H9465" i="9"/>
  <c r="H9466" i="9"/>
  <c r="H9467" i="9"/>
  <c r="H9468" i="9"/>
  <c r="H9469" i="9"/>
  <c r="H9470" i="9"/>
  <c r="H9471" i="9"/>
  <c r="H9472" i="9"/>
  <c r="H9473" i="9"/>
  <c r="H9474" i="9"/>
  <c r="H9475" i="9"/>
  <c r="H9476" i="9"/>
  <c r="H9477" i="9"/>
  <c r="H9478" i="9"/>
  <c r="H9479" i="9"/>
  <c r="H9480" i="9"/>
  <c r="H9481" i="9"/>
  <c r="H9482" i="9"/>
  <c r="H9483" i="9"/>
  <c r="H9484" i="9"/>
  <c r="H9485" i="9"/>
  <c r="H9486" i="9"/>
  <c r="H9487" i="9"/>
  <c r="H9488" i="9"/>
  <c r="H9489" i="9"/>
  <c r="H9490" i="9"/>
  <c r="H9491" i="9"/>
  <c r="H9492" i="9"/>
  <c r="H9493" i="9"/>
  <c r="H9494" i="9"/>
  <c r="H9495" i="9"/>
  <c r="H9496" i="9"/>
  <c r="H9497" i="9"/>
  <c r="H9498" i="9"/>
  <c r="H9499" i="9"/>
  <c r="H9500" i="9"/>
  <c r="H9501" i="9"/>
  <c r="H9502" i="9"/>
  <c r="H9503" i="9"/>
  <c r="H9504" i="9"/>
  <c r="H9505" i="9"/>
  <c r="H9506" i="9"/>
  <c r="H9507" i="9"/>
  <c r="H9508" i="9"/>
  <c r="H9509" i="9"/>
  <c r="H9510" i="9"/>
  <c r="H9511" i="9"/>
  <c r="H9512" i="9"/>
  <c r="H9513" i="9"/>
  <c r="H9514" i="9"/>
  <c r="H9515" i="9"/>
  <c r="H9516" i="9"/>
  <c r="H9517" i="9"/>
  <c r="H9518" i="9"/>
  <c r="H9519" i="9"/>
  <c r="H9520" i="9"/>
  <c r="H9521" i="9"/>
  <c r="H9522" i="9"/>
  <c r="H9523" i="9"/>
  <c r="H9524" i="9"/>
  <c r="H9525" i="9"/>
  <c r="H9526" i="9"/>
  <c r="H9527" i="9"/>
  <c r="H9528" i="9"/>
  <c r="H9529" i="9"/>
  <c r="H9530" i="9"/>
  <c r="H9531" i="9"/>
  <c r="H9532" i="9"/>
  <c r="H9533" i="9"/>
  <c r="H9534" i="9"/>
  <c r="H9535" i="9"/>
  <c r="H9536" i="9"/>
  <c r="H9537" i="9"/>
  <c r="H9538" i="9"/>
  <c r="H9539" i="9"/>
  <c r="H9540" i="9"/>
  <c r="H9541" i="9"/>
  <c r="H9542" i="9"/>
  <c r="H9543" i="9"/>
  <c r="H9544" i="9"/>
  <c r="H9545" i="9"/>
  <c r="H9546" i="9"/>
  <c r="H9547" i="9"/>
  <c r="H9548" i="9"/>
  <c r="H9549" i="9"/>
  <c r="H9550" i="9"/>
  <c r="H9551" i="9"/>
  <c r="H9552" i="9"/>
  <c r="H9553" i="9"/>
  <c r="H9554" i="9"/>
  <c r="H9555" i="9"/>
  <c r="H9556" i="9"/>
  <c r="H9557" i="9"/>
  <c r="H9558" i="9"/>
  <c r="H9559" i="9"/>
  <c r="H9560" i="9"/>
  <c r="H9561" i="9"/>
  <c r="H9562" i="9"/>
  <c r="H9563" i="9"/>
  <c r="H9564" i="9"/>
  <c r="H9565" i="9"/>
  <c r="H9566" i="9"/>
  <c r="H9567" i="9"/>
  <c r="H9568" i="9"/>
  <c r="H9569" i="9"/>
  <c r="H9570" i="9"/>
  <c r="H9571" i="9"/>
  <c r="H9572" i="9"/>
  <c r="H9573" i="9"/>
  <c r="H9574" i="9"/>
  <c r="H9575" i="9"/>
  <c r="H9576" i="9"/>
  <c r="H9577" i="9"/>
  <c r="H9578" i="9"/>
  <c r="H9579" i="9"/>
  <c r="H9580" i="9"/>
  <c r="H9581" i="9"/>
  <c r="H9582" i="9"/>
  <c r="H9583" i="9"/>
  <c r="H9584" i="9"/>
  <c r="H9585" i="9"/>
  <c r="H9586" i="9"/>
  <c r="H9587" i="9"/>
  <c r="H9588" i="9"/>
  <c r="H9589" i="9"/>
  <c r="H9590" i="9"/>
  <c r="H9591" i="9"/>
  <c r="H9592" i="9"/>
  <c r="H9593" i="9"/>
  <c r="H9594" i="9"/>
  <c r="H9595" i="9"/>
  <c r="H9596" i="9"/>
  <c r="H9597" i="9"/>
  <c r="H9598" i="9"/>
  <c r="H9599" i="9"/>
  <c r="H9600" i="9"/>
  <c r="H9601" i="9"/>
  <c r="H9602" i="9"/>
  <c r="H9603" i="9"/>
  <c r="H9604" i="9"/>
  <c r="H9605" i="9"/>
  <c r="H9606" i="9"/>
  <c r="H9607" i="9"/>
  <c r="H9608" i="9"/>
  <c r="H9609" i="9"/>
  <c r="H9610" i="9"/>
  <c r="H9611" i="9"/>
  <c r="H9612" i="9"/>
  <c r="H9613" i="9"/>
  <c r="H9614" i="9"/>
  <c r="H9615" i="9"/>
  <c r="H9616" i="9"/>
  <c r="H9617" i="9"/>
  <c r="H9618" i="9"/>
  <c r="H9619" i="9"/>
  <c r="H9620" i="9"/>
  <c r="H9621" i="9"/>
  <c r="H9622" i="9"/>
  <c r="H9623" i="9"/>
  <c r="H9624" i="9"/>
  <c r="H9625" i="9"/>
  <c r="H9626" i="9"/>
  <c r="H9627" i="9"/>
  <c r="H9628" i="9"/>
  <c r="H9629" i="9"/>
  <c r="H9630" i="9"/>
  <c r="H9631" i="9"/>
  <c r="H9632" i="9"/>
  <c r="H9633" i="9"/>
  <c r="H9634" i="9"/>
  <c r="H9635" i="9"/>
  <c r="H9636" i="9"/>
  <c r="H9637" i="9"/>
  <c r="H9638" i="9"/>
  <c r="H9639" i="9"/>
  <c r="H9640" i="9"/>
  <c r="H9641" i="9"/>
  <c r="H9642" i="9"/>
  <c r="H9643" i="9"/>
  <c r="H9644" i="9"/>
  <c r="H9645" i="9"/>
  <c r="H9646" i="9"/>
  <c r="H9647" i="9"/>
  <c r="H9648" i="9"/>
  <c r="H9649" i="9"/>
  <c r="H9650" i="9"/>
  <c r="H9651" i="9"/>
  <c r="H9652" i="9"/>
  <c r="H9653" i="9"/>
  <c r="H9654" i="9"/>
  <c r="H9655" i="9"/>
  <c r="H9656" i="9"/>
  <c r="H9657" i="9"/>
  <c r="H9658" i="9"/>
  <c r="H9659" i="9"/>
  <c r="H9660" i="9"/>
  <c r="H9661" i="9"/>
  <c r="H9662" i="9"/>
  <c r="H9663" i="9"/>
  <c r="H9664" i="9"/>
  <c r="H9665" i="9"/>
  <c r="H9666" i="9"/>
  <c r="H9667" i="9"/>
  <c r="H9668" i="9"/>
  <c r="H9669" i="9"/>
  <c r="H9670" i="9"/>
  <c r="H9671" i="9"/>
  <c r="H9672" i="9"/>
  <c r="H9673" i="9"/>
  <c r="H9674" i="9"/>
  <c r="H9675" i="9"/>
  <c r="H9676" i="9"/>
  <c r="H9677" i="9"/>
  <c r="H9678" i="9"/>
  <c r="H9679" i="9"/>
  <c r="H9680" i="9"/>
  <c r="H9681" i="9"/>
  <c r="H9682" i="9"/>
  <c r="H9683" i="9"/>
  <c r="H9684" i="9"/>
  <c r="H9685" i="9"/>
  <c r="H9686" i="9"/>
  <c r="H9687" i="9"/>
  <c r="H9688" i="9"/>
  <c r="H9689" i="9"/>
  <c r="H9690" i="9"/>
  <c r="H9691" i="9"/>
  <c r="H9692" i="9"/>
  <c r="H9693" i="9"/>
  <c r="H9694" i="9"/>
  <c r="H9695" i="9"/>
  <c r="H9696" i="9"/>
  <c r="H9697" i="9"/>
  <c r="H9698" i="9"/>
  <c r="H9699" i="9"/>
  <c r="H9700" i="9"/>
  <c r="H9701" i="9"/>
  <c r="H9702" i="9"/>
  <c r="H9703" i="9"/>
  <c r="H9704" i="9"/>
  <c r="H9705" i="9"/>
  <c r="H9706" i="9"/>
  <c r="H9707" i="9"/>
  <c r="H9708" i="9"/>
  <c r="H9709" i="9"/>
  <c r="H9710" i="9"/>
  <c r="H9711" i="9"/>
  <c r="H9712" i="9"/>
  <c r="H9713" i="9"/>
  <c r="H9714" i="9"/>
  <c r="H9715" i="9"/>
  <c r="H9716" i="9"/>
  <c r="H9717" i="9"/>
  <c r="H9718" i="9"/>
  <c r="H9719" i="9"/>
  <c r="H9720" i="9"/>
  <c r="H9721" i="9"/>
  <c r="H9722" i="9"/>
  <c r="H9723" i="9"/>
  <c r="H9724" i="9"/>
  <c r="H9725" i="9"/>
  <c r="H9726" i="9"/>
  <c r="H9727" i="9"/>
  <c r="H9728" i="9"/>
  <c r="H9729" i="9"/>
  <c r="H9730" i="9"/>
  <c r="H9731" i="9"/>
  <c r="H9732" i="9"/>
  <c r="H9733" i="9"/>
  <c r="H9734" i="9"/>
  <c r="H9735" i="9"/>
  <c r="H9736" i="9"/>
  <c r="H9737" i="9"/>
  <c r="H9738" i="9"/>
  <c r="H9739" i="9"/>
  <c r="H9740" i="9"/>
  <c r="H9741" i="9"/>
  <c r="H9742" i="9"/>
  <c r="H9743" i="9"/>
  <c r="H9744" i="9"/>
  <c r="H9745" i="9"/>
  <c r="H9746" i="9"/>
  <c r="H9747" i="9"/>
  <c r="H9748" i="9"/>
  <c r="H9749" i="9"/>
  <c r="H9750" i="9"/>
  <c r="H9751" i="9"/>
  <c r="H9752" i="9"/>
  <c r="H9753" i="9"/>
  <c r="H9754" i="9"/>
  <c r="H9755" i="9"/>
  <c r="H9756" i="9"/>
  <c r="H9757" i="9"/>
  <c r="H9758" i="9"/>
  <c r="H9759" i="9"/>
  <c r="H9760" i="9"/>
  <c r="H9761" i="9"/>
  <c r="H9762" i="9"/>
  <c r="H9763" i="9"/>
  <c r="H9764" i="9"/>
  <c r="H9765" i="9"/>
  <c r="H9766" i="9"/>
  <c r="H9767" i="9"/>
  <c r="H9768" i="9"/>
  <c r="H9769" i="9"/>
  <c r="H9770" i="9"/>
  <c r="H9771" i="9"/>
  <c r="H9772" i="9"/>
  <c r="H9773" i="9"/>
  <c r="H9774" i="9"/>
  <c r="H9775" i="9"/>
  <c r="H9776" i="9"/>
  <c r="H9777" i="9"/>
  <c r="H9778" i="9"/>
  <c r="H9779" i="9"/>
  <c r="H9780" i="9"/>
  <c r="H9781" i="9"/>
  <c r="H9782" i="9"/>
  <c r="H9783" i="9"/>
  <c r="H9784" i="9"/>
  <c r="H9785" i="9"/>
  <c r="H9786" i="9"/>
  <c r="H9787" i="9"/>
  <c r="H9788" i="9"/>
  <c r="H9789" i="9"/>
  <c r="H9790" i="9"/>
  <c r="H9791" i="9"/>
  <c r="H9792" i="9"/>
  <c r="H9793" i="9"/>
  <c r="H9794" i="9"/>
  <c r="H9795" i="9"/>
  <c r="H9796" i="9"/>
  <c r="H9797" i="9"/>
  <c r="H9798" i="9"/>
  <c r="H9799" i="9"/>
  <c r="H9800" i="9"/>
  <c r="H9801" i="9"/>
  <c r="H9802" i="9"/>
  <c r="H9803" i="9"/>
  <c r="H9804" i="9"/>
  <c r="H9805" i="9"/>
  <c r="H9806" i="9"/>
  <c r="H9807" i="9"/>
  <c r="H9808" i="9"/>
  <c r="H9809" i="9"/>
  <c r="H9810" i="9"/>
  <c r="H9811" i="9"/>
  <c r="H9812" i="9"/>
  <c r="H9813" i="9"/>
  <c r="H9814" i="9"/>
  <c r="H9815" i="9"/>
  <c r="H9816" i="9"/>
  <c r="H9817" i="9"/>
  <c r="H9818" i="9"/>
  <c r="H9819" i="9"/>
  <c r="H9820" i="9"/>
  <c r="H9821" i="9"/>
  <c r="H9822" i="9"/>
  <c r="H9823" i="9"/>
  <c r="H9824" i="9"/>
  <c r="H9825" i="9"/>
  <c r="H9826" i="9"/>
  <c r="H9827" i="9"/>
  <c r="H9828" i="9"/>
  <c r="H9829" i="9"/>
  <c r="H9830" i="9"/>
  <c r="H9831" i="9"/>
  <c r="H9832" i="9"/>
  <c r="H9833" i="9"/>
  <c r="H9834" i="9"/>
  <c r="H9835" i="9"/>
  <c r="H9836" i="9"/>
  <c r="H9837" i="9"/>
  <c r="H9838" i="9"/>
  <c r="H9839" i="9"/>
  <c r="H9840" i="9"/>
  <c r="H9841" i="9"/>
  <c r="H9842" i="9"/>
  <c r="H9843" i="9"/>
  <c r="H9844" i="9"/>
  <c r="H9845" i="9"/>
  <c r="H9846" i="9"/>
  <c r="H9847" i="9"/>
  <c r="H9848" i="9"/>
  <c r="H9849" i="9"/>
  <c r="H9850" i="9"/>
  <c r="H9851" i="9"/>
  <c r="H9852" i="9"/>
  <c r="H9853" i="9"/>
  <c r="H9854" i="9"/>
  <c r="H9855" i="9"/>
  <c r="H9856" i="9"/>
  <c r="H9857" i="9"/>
  <c r="H9858" i="9"/>
  <c r="H9859" i="9"/>
  <c r="H9860" i="9"/>
  <c r="H9861" i="9"/>
  <c r="H9862" i="9"/>
  <c r="H9863" i="9"/>
  <c r="H9864" i="9"/>
  <c r="H9865" i="9"/>
  <c r="H9866" i="9"/>
  <c r="H9867" i="9"/>
  <c r="H9868" i="9"/>
  <c r="H9869" i="9"/>
  <c r="H9870" i="9"/>
  <c r="H9871" i="9"/>
  <c r="H9872" i="9"/>
  <c r="H9873" i="9"/>
  <c r="H9874" i="9"/>
  <c r="H9875" i="9"/>
  <c r="H9876" i="9"/>
  <c r="H9877" i="9"/>
  <c r="H9878" i="9"/>
  <c r="H9879" i="9"/>
  <c r="H9880" i="9"/>
  <c r="H9881" i="9"/>
  <c r="H9882" i="9"/>
  <c r="H9883" i="9"/>
  <c r="H9884" i="9"/>
  <c r="H9885" i="9"/>
  <c r="H9886" i="9"/>
  <c r="H9887" i="9"/>
  <c r="H9888" i="9"/>
  <c r="H9889" i="9"/>
  <c r="H9890" i="9"/>
  <c r="H9891" i="9"/>
  <c r="H9892" i="9"/>
  <c r="H9893" i="9"/>
  <c r="H9894" i="9"/>
  <c r="H9895" i="9"/>
  <c r="H9896" i="9"/>
  <c r="H9897" i="9"/>
  <c r="H9898" i="9"/>
  <c r="H9899" i="9"/>
  <c r="H9900" i="9"/>
  <c r="H9901" i="9"/>
  <c r="H9902" i="9"/>
  <c r="H9903" i="9"/>
  <c r="H9904" i="9"/>
  <c r="H9905" i="9"/>
  <c r="H9906" i="9"/>
  <c r="H9907" i="9"/>
  <c r="H9908" i="9"/>
  <c r="H9909" i="9"/>
  <c r="H9910" i="9"/>
  <c r="H9911" i="9"/>
  <c r="H9912" i="9"/>
  <c r="H9913" i="9"/>
  <c r="H9914" i="9"/>
  <c r="H9915" i="9"/>
  <c r="H9916" i="9"/>
  <c r="H9917" i="9"/>
  <c r="H9918" i="9"/>
  <c r="H9919" i="9"/>
  <c r="H9920" i="9"/>
  <c r="H9921" i="9"/>
  <c r="H9922" i="9"/>
  <c r="H9923" i="9"/>
  <c r="H9924" i="9"/>
  <c r="H9925" i="9"/>
  <c r="H9926" i="9"/>
  <c r="H9927" i="9"/>
  <c r="H9928" i="9"/>
  <c r="H9929" i="9"/>
  <c r="H9930" i="9"/>
  <c r="H9931" i="9"/>
  <c r="H9932" i="9"/>
  <c r="H9933" i="9"/>
  <c r="H9934" i="9"/>
  <c r="H9935" i="9"/>
  <c r="H9936" i="9"/>
  <c r="H9937" i="9"/>
  <c r="H9938" i="9"/>
  <c r="H9939" i="9"/>
  <c r="H9940" i="9"/>
  <c r="H9941" i="9"/>
  <c r="H9942" i="9"/>
  <c r="H9943" i="9"/>
  <c r="H9944" i="9"/>
  <c r="H9945" i="9"/>
  <c r="H9946" i="9"/>
  <c r="H9947" i="9"/>
  <c r="H9948" i="9"/>
  <c r="H9949" i="9"/>
  <c r="H9950" i="9"/>
  <c r="H9951" i="9"/>
  <c r="H9952" i="9"/>
  <c r="H9953" i="9"/>
  <c r="H9954" i="9"/>
  <c r="H9955" i="9"/>
  <c r="H9956" i="9"/>
  <c r="H9957" i="9"/>
  <c r="H9958" i="9"/>
  <c r="H9959" i="9"/>
  <c r="H9960" i="9"/>
  <c r="H9961" i="9"/>
  <c r="H9962" i="9"/>
  <c r="H9963" i="9"/>
  <c r="H9964" i="9"/>
  <c r="H9965" i="9"/>
  <c r="H9966" i="9"/>
  <c r="H9967" i="9"/>
  <c r="H9968" i="9"/>
  <c r="H9969" i="9"/>
  <c r="H9970" i="9"/>
  <c r="H9971" i="9"/>
  <c r="H9972" i="9"/>
  <c r="H9973" i="9"/>
  <c r="H9974" i="9"/>
  <c r="H9975" i="9"/>
  <c r="H9976" i="9"/>
  <c r="H9977" i="9"/>
  <c r="H9978" i="9"/>
  <c r="H9979" i="9"/>
  <c r="H9980" i="9"/>
  <c r="H9981" i="9"/>
  <c r="H9982" i="9"/>
  <c r="H9983" i="9"/>
  <c r="H9984" i="9"/>
  <c r="H9985" i="9"/>
  <c r="H9986" i="9"/>
  <c r="H9987" i="9"/>
  <c r="H9988" i="9"/>
  <c r="H9989" i="9"/>
  <c r="H9990" i="9"/>
  <c r="H9991" i="9"/>
  <c r="H9992" i="9"/>
  <c r="H9993" i="9"/>
  <c r="H9994" i="9"/>
  <c r="H9995" i="9"/>
  <c r="H9996" i="9"/>
  <c r="H9997" i="9"/>
  <c r="H9998" i="9"/>
  <c r="H9999" i="9"/>
  <c r="H10000" i="9"/>
  <c r="H10001" i="9"/>
  <c r="H10002" i="9"/>
  <c r="H10003" i="9"/>
  <c r="H10004" i="9"/>
  <c r="H10005" i="9"/>
  <c r="H10006" i="9"/>
  <c r="H10007" i="9"/>
  <c r="H10008" i="9"/>
  <c r="H10009" i="9"/>
  <c r="H10010" i="9"/>
  <c r="H10011" i="9"/>
  <c r="H10012" i="9"/>
  <c r="H10013" i="9"/>
  <c r="H10014" i="9"/>
  <c r="H10015" i="9"/>
  <c r="H10016" i="9"/>
  <c r="H10017" i="9"/>
  <c r="H10018" i="9"/>
  <c r="H10019" i="9"/>
  <c r="H10020" i="9"/>
  <c r="H10021" i="9"/>
  <c r="H10022" i="9"/>
  <c r="H10023" i="9"/>
  <c r="H10024" i="9"/>
  <c r="H10025" i="9"/>
  <c r="H10026" i="9"/>
  <c r="H10027" i="9"/>
  <c r="H10028" i="9"/>
  <c r="H10029" i="9"/>
  <c r="H10030" i="9"/>
  <c r="H10031" i="9"/>
  <c r="H10032" i="9"/>
  <c r="H10033" i="9"/>
  <c r="H10034" i="9"/>
  <c r="H10035" i="9"/>
  <c r="H10036" i="9"/>
  <c r="H10037" i="9"/>
  <c r="H10038" i="9"/>
  <c r="H10039" i="9"/>
  <c r="H10040" i="9"/>
  <c r="H10041" i="9"/>
  <c r="H10042" i="9"/>
  <c r="H10043" i="9"/>
  <c r="H10044" i="9"/>
  <c r="H10045" i="9"/>
  <c r="H10046" i="9"/>
  <c r="H10047" i="9"/>
  <c r="H10048" i="9"/>
  <c r="H10049" i="9"/>
  <c r="H10050" i="9"/>
  <c r="H10051" i="9"/>
  <c r="H10052" i="9"/>
  <c r="H10053" i="9"/>
  <c r="H10054" i="9"/>
  <c r="H10055" i="9"/>
  <c r="H10056" i="9"/>
  <c r="H10057" i="9"/>
  <c r="H10058" i="9"/>
  <c r="H10059" i="9"/>
  <c r="H10060" i="9"/>
  <c r="H10061" i="9"/>
  <c r="H10062" i="9"/>
  <c r="H10063" i="9"/>
  <c r="H10064" i="9"/>
  <c r="H10065" i="9"/>
  <c r="H10066" i="9"/>
  <c r="H10067" i="9"/>
  <c r="H10068" i="9"/>
  <c r="H10069" i="9"/>
  <c r="H10070" i="9"/>
  <c r="H10071" i="9"/>
  <c r="H10072" i="9"/>
  <c r="H10073" i="9"/>
  <c r="H10074" i="9"/>
  <c r="H10075" i="9"/>
  <c r="H10076" i="9"/>
  <c r="H10077" i="9"/>
  <c r="H10078" i="9"/>
  <c r="H10079" i="9"/>
  <c r="H10080" i="9"/>
  <c r="H10081" i="9"/>
  <c r="H10082" i="9"/>
  <c r="H10083" i="9"/>
  <c r="H10084" i="9"/>
  <c r="H10085" i="9"/>
  <c r="H10086" i="9"/>
  <c r="H10087" i="9"/>
  <c r="H10088" i="9"/>
  <c r="H10089" i="9"/>
  <c r="H10090" i="9"/>
  <c r="H10091" i="9"/>
  <c r="H10092" i="9"/>
  <c r="H10093" i="9"/>
  <c r="H10094" i="9"/>
  <c r="H10095" i="9"/>
  <c r="H10096" i="9"/>
  <c r="H10097" i="9"/>
  <c r="H10098" i="9"/>
  <c r="H10099" i="9"/>
  <c r="H10100" i="9"/>
  <c r="H10101" i="9"/>
  <c r="H10102" i="9"/>
  <c r="H10103" i="9"/>
  <c r="H10104" i="9"/>
  <c r="H10105" i="9"/>
  <c r="H10106" i="9"/>
  <c r="H10107" i="9"/>
  <c r="H10108" i="9"/>
  <c r="H10109" i="9"/>
  <c r="H10110" i="9"/>
  <c r="H10111" i="9"/>
  <c r="H10112" i="9"/>
  <c r="H10113" i="9"/>
  <c r="H10114" i="9"/>
  <c r="H10115" i="9"/>
  <c r="H10116" i="9"/>
  <c r="H10117" i="9"/>
  <c r="H10118" i="9"/>
  <c r="H10119" i="9"/>
  <c r="H10120" i="9"/>
  <c r="H10121" i="9"/>
  <c r="H10122" i="9"/>
  <c r="H10123" i="9"/>
  <c r="H10124" i="9"/>
  <c r="H10125" i="9"/>
  <c r="H10126" i="9"/>
  <c r="H10127" i="9"/>
  <c r="H10128" i="9"/>
  <c r="H10129" i="9"/>
  <c r="H10130" i="9"/>
  <c r="H10131" i="9"/>
  <c r="H10132" i="9"/>
  <c r="H10133" i="9"/>
  <c r="H10134" i="9"/>
  <c r="H10135" i="9"/>
  <c r="H10136" i="9"/>
  <c r="H10137" i="9"/>
  <c r="H10138" i="9"/>
  <c r="H10139" i="9"/>
  <c r="H10140" i="9"/>
  <c r="H10141" i="9"/>
  <c r="H10142" i="9"/>
  <c r="H10143" i="9"/>
  <c r="H10144" i="9"/>
  <c r="H10145" i="9"/>
  <c r="H10146" i="9"/>
  <c r="H10147" i="9"/>
  <c r="H10148" i="9"/>
  <c r="H10149" i="9"/>
  <c r="H10150" i="9"/>
  <c r="H10151" i="9"/>
  <c r="H10152" i="9"/>
  <c r="H10153" i="9"/>
  <c r="H10154" i="9"/>
  <c r="H10155" i="9"/>
  <c r="H10156" i="9"/>
  <c r="H10157" i="9"/>
  <c r="H10158" i="9"/>
  <c r="H10159" i="9"/>
  <c r="H10160" i="9"/>
  <c r="H10161" i="9"/>
  <c r="H10162" i="9"/>
  <c r="H10163" i="9"/>
  <c r="H10164" i="9"/>
  <c r="H10165" i="9"/>
  <c r="H10166" i="9"/>
  <c r="H10167" i="9"/>
  <c r="H10168" i="9"/>
  <c r="H10169" i="9"/>
  <c r="H10170" i="9"/>
  <c r="H10171" i="9"/>
  <c r="H10172" i="9"/>
  <c r="H10173" i="9"/>
  <c r="H10174" i="9"/>
  <c r="H10175" i="9"/>
  <c r="H10176" i="9"/>
  <c r="H10177" i="9"/>
  <c r="H10178" i="9"/>
  <c r="H10179" i="9"/>
  <c r="H10180" i="9"/>
  <c r="H10181" i="9"/>
  <c r="H10182" i="9"/>
  <c r="H10183" i="9"/>
  <c r="H10184" i="9"/>
  <c r="H10185" i="9"/>
  <c r="H10186" i="9"/>
  <c r="H10187" i="9"/>
  <c r="H10188" i="9"/>
  <c r="H10189" i="9"/>
  <c r="H10190" i="9"/>
  <c r="H10191" i="9"/>
  <c r="H10192" i="9"/>
  <c r="H10193" i="9"/>
  <c r="H10194" i="9"/>
  <c r="H10195" i="9"/>
  <c r="H10196" i="9"/>
  <c r="H10197" i="9"/>
  <c r="H10198" i="9"/>
  <c r="H10199" i="9"/>
  <c r="H10200" i="9"/>
  <c r="H10201" i="9"/>
  <c r="H10202" i="9"/>
  <c r="H10203" i="9"/>
  <c r="H10204" i="9"/>
  <c r="H10205" i="9"/>
  <c r="H10206" i="9"/>
  <c r="H10207" i="9"/>
  <c r="H10208" i="9"/>
  <c r="H10209" i="9"/>
  <c r="H10210" i="9"/>
  <c r="H10211" i="9"/>
  <c r="H10212" i="9"/>
  <c r="H10213" i="9"/>
  <c r="H10214" i="9"/>
  <c r="H10215" i="9"/>
  <c r="H10216" i="9"/>
  <c r="H10217" i="9"/>
  <c r="H10218" i="9"/>
  <c r="H10219" i="9"/>
  <c r="H10220" i="9"/>
  <c r="H10221" i="9"/>
  <c r="H10222" i="9"/>
  <c r="H10223" i="9"/>
  <c r="H10224" i="9"/>
  <c r="H10225" i="9"/>
  <c r="H10226" i="9"/>
  <c r="H10227" i="9"/>
  <c r="H10228" i="9"/>
  <c r="H10229" i="9"/>
  <c r="H10230" i="9"/>
  <c r="H10231" i="9"/>
  <c r="H10232" i="9"/>
  <c r="H10233" i="9"/>
  <c r="H10234" i="9"/>
  <c r="H10235" i="9"/>
  <c r="H10236" i="9"/>
  <c r="H10237" i="9"/>
  <c r="H10238" i="9"/>
  <c r="H10239" i="9"/>
  <c r="H10240" i="9"/>
  <c r="H10241" i="9"/>
  <c r="H10242" i="9"/>
  <c r="H10243" i="9"/>
  <c r="H10244" i="9"/>
  <c r="H10245" i="9"/>
  <c r="H10246" i="9"/>
  <c r="H10247" i="9"/>
  <c r="H10248" i="9"/>
  <c r="H10249" i="9"/>
  <c r="H10250" i="9"/>
  <c r="H10251" i="9"/>
  <c r="H10252" i="9"/>
  <c r="H10253" i="9"/>
  <c r="H10254" i="9"/>
  <c r="H10255" i="9"/>
  <c r="H10256" i="9"/>
  <c r="H10257" i="9"/>
  <c r="H10258" i="9"/>
  <c r="H10259" i="9"/>
  <c r="H10260" i="9"/>
  <c r="H10261" i="9"/>
  <c r="H10262" i="9"/>
  <c r="H10263" i="9"/>
  <c r="H10264" i="9"/>
  <c r="H10265" i="9"/>
  <c r="H10266" i="9"/>
  <c r="H10267" i="9"/>
  <c r="H10268" i="9"/>
  <c r="H10269" i="9"/>
  <c r="H10270" i="9"/>
  <c r="H10271" i="9"/>
  <c r="H10272" i="9"/>
  <c r="H10273" i="9"/>
  <c r="H10274" i="9"/>
  <c r="H10275" i="9"/>
  <c r="H10276" i="9"/>
  <c r="H10277" i="9"/>
  <c r="H10278" i="9"/>
  <c r="H10279" i="9"/>
  <c r="H10280" i="9"/>
  <c r="H10281" i="9"/>
  <c r="H10282" i="9"/>
  <c r="H10283" i="9"/>
  <c r="H10284" i="9"/>
  <c r="H10285" i="9"/>
  <c r="H10286" i="9"/>
  <c r="H10287" i="9"/>
  <c r="H10288" i="9"/>
  <c r="H10289" i="9"/>
  <c r="H10290" i="9"/>
  <c r="H10291" i="9"/>
  <c r="H10292" i="9"/>
  <c r="H10293" i="9"/>
  <c r="H10294" i="9"/>
  <c r="H10295" i="9"/>
  <c r="H10296" i="9"/>
  <c r="H10297" i="9"/>
  <c r="H10298" i="9"/>
  <c r="H10299" i="9"/>
  <c r="H10300" i="9"/>
  <c r="H10301" i="9"/>
  <c r="H10302" i="9"/>
  <c r="H10303" i="9"/>
  <c r="H10304" i="9"/>
  <c r="H10305" i="9"/>
  <c r="H10306" i="9"/>
  <c r="H10307" i="9"/>
  <c r="H10308" i="9"/>
  <c r="H10309" i="9"/>
  <c r="H10310" i="9"/>
  <c r="H10311" i="9"/>
  <c r="H10312" i="9"/>
  <c r="H10313" i="9"/>
  <c r="H10314" i="9"/>
  <c r="H10315" i="9"/>
  <c r="H10316" i="9"/>
  <c r="H10317" i="9"/>
  <c r="H10318" i="9"/>
  <c r="H10319" i="9"/>
  <c r="H10320" i="9"/>
  <c r="H10321" i="9"/>
  <c r="H10322" i="9"/>
  <c r="H10323" i="9"/>
  <c r="H10324" i="9"/>
  <c r="H10325" i="9"/>
  <c r="H10326" i="9"/>
  <c r="H10327" i="9"/>
  <c r="H10328" i="9"/>
  <c r="H10329" i="9"/>
  <c r="H10330" i="9"/>
  <c r="H10331" i="9"/>
  <c r="H10332" i="9"/>
  <c r="H10333" i="9"/>
  <c r="H10334" i="9"/>
  <c r="H10335" i="9"/>
  <c r="H10336" i="9"/>
  <c r="H10337" i="9"/>
  <c r="H10338" i="9"/>
  <c r="H10339" i="9"/>
  <c r="H10340" i="9"/>
  <c r="H10341" i="9"/>
  <c r="H10342" i="9"/>
  <c r="H10343" i="9"/>
  <c r="H10344" i="9"/>
  <c r="H10345" i="9"/>
  <c r="H10346" i="9"/>
  <c r="H10347" i="9"/>
  <c r="H10348" i="9"/>
  <c r="H10349" i="9"/>
  <c r="H10350" i="9"/>
  <c r="H10351" i="9"/>
  <c r="H10352" i="9"/>
  <c r="H10353" i="9"/>
  <c r="H10354" i="9"/>
  <c r="H10355" i="9"/>
  <c r="H10356" i="9"/>
  <c r="H10357" i="9"/>
  <c r="H10358" i="9"/>
  <c r="H10359" i="9"/>
  <c r="H10360" i="9"/>
  <c r="H10361" i="9"/>
  <c r="H10362" i="9"/>
  <c r="H10363" i="9"/>
  <c r="H10364" i="9"/>
  <c r="H10365" i="9"/>
  <c r="H10366" i="9"/>
  <c r="H10367" i="9"/>
  <c r="H10368" i="9"/>
  <c r="H10369" i="9"/>
  <c r="H10370" i="9"/>
  <c r="H10371" i="9"/>
  <c r="H10372" i="9"/>
  <c r="H10373" i="9"/>
  <c r="H10374" i="9"/>
  <c r="H10375" i="9"/>
  <c r="H10376" i="9"/>
  <c r="H10377" i="9"/>
  <c r="H10378" i="9"/>
  <c r="H10379" i="9"/>
  <c r="H10380" i="9"/>
  <c r="H10381" i="9"/>
  <c r="H10382" i="9"/>
  <c r="H10383" i="9"/>
  <c r="H10384" i="9"/>
  <c r="H10385" i="9"/>
  <c r="H10386" i="9"/>
  <c r="H10387" i="9"/>
  <c r="H10388" i="9"/>
  <c r="H10389" i="9"/>
  <c r="H10390" i="9"/>
  <c r="H10391" i="9"/>
  <c r="H10392" i="9"/>
  <c r="H10393" i="9"/>
  <c r="H10394" i="9"/>
  <c r="H10395" i="9"/>
  <c r="H10396" i="9"/>
  <c r="H10397" i="9"/>
  <c r="H10398" i="9"/>
  <c r="H10399" i="9"/>
  <c r="H10400" i="9"/>
  <c r="H10401" i="9"/>
  <c r="H10402" i="9"/>
  <c r="H10403" i="9"/>
  <c r="H10404" i="9"/>
  <c r="H10405" i="9"/>
  <c r="H10406" i="9"/>
  <c r="H10407" i="9"/>
  <c r="H10408" i="9"/>
  <c r="H10409" i="9"/>
  <c r="H10410" i="9"/>
  <c r="H10411" i="9"/>
  <c r="H10412" i="9"/>
  <c r="H10413" i="9"/>
  <c r="H10414" i="9"/>
  <c r="H10415" i="9"/>
  <c r="H10416" i="9"/>
  <c r="H10417" i="9"/>
  <c r="H10418" i="9"/>
  <c r="H10419" i="9"/>
  <c r="H10420" i="9"/>
  <c r="H10421" i="9"/>
  <c r="H10422" i="9"/>
  <c r="H10423" i="9"/>
  <c r="H10424" i="9"/>
  <c r="H10425" i="9"/>
  <c r="H10426" i="9"/>
  <c r="H10427" i="9"/>
  <c r="H10428" i="9"/>
  <c r="H10429" i="9"/>
  <c r="H10430" i="9"/>
  <c r="H10431" i="9"/>
  <c r="H10432" i="9"/>
  <c r="H10433" i="9"/>
  <c r="H10434" i="9"/>
  <c r="H10435" i="9"/>
  <c r="H10436" i="9"/>
  <c r="H10437" i="9"/>
  <c r="H10438" i="9"/>
  <c r="H10439" i="9"/>
  <c r="H10440" i="9"/>
  <c r="H10441" i="9"/>
  <c r="H10442" i="9"/>
  <c r="H10443" i="9"/>
  <c r="H10444" i="9"/>
  <c r="H10445" i="9"/>
  <c r="H10446" i="9"/>
  <c r="H10447" i="9"/>
  <c r="H10448" i="9"/>
  <c r="H10449" i="9"/>
  <c r="H10450" i="9"/>
  <c r="H10451" i="9"/>
  <c r="H10452" i="9"/>
  <c r="H10453" i="9"/>
  <c r="H10454" i="9"/>
  <c r="H10455" i="9"/>
  <c r="H10456" i="9"/>
  <c r="H10457" i="9"/>
  <c r="H10458" i="9"/>
  <c r="H10459" i="9"/>
  <c r="H10460" i="9"/>
  <c r="H10461" i="9"/>
  <c r="H10462" i="9"/>
  <c r="H10463" i="9"/>
  <c r="H10464" i="9"/>
  <c r="H10465" i="9"/>
  <c r="H10466" i="9"/>
  <c r="H10467" i="9"/>
  <c r="H10468" i="9"/>
  <c r="H10469" i="9"/>
  <c r="H10470" i="9"/>
  <c r="H10471" i="9"/>
  <c r="H10472" i="9"/>
  <c r="H10473" i="9"/>
  <c r="H10474" i="9"/>
  <c r="H10475" i="9"/>
  <c r="H10476" i="9"/>
  <c r="H10477" i="9"/>
  <c r="H10478" i="9"/>
  <c r="H10479" i="9"/>
  <c r="H10480" i="9"/>
  <c r="H10481" i="9"/>
  <c r="H10482" i="9"/>
  <c r="H10483" i="9"/>
  <c r="H10484" i="9"/>
  <c r="H10485" i="9"/>
  <c r="H10486" i="9"/>
  <c r="H10487" i="9"/>
  <c r="H10488" i="9"/>
  <c r="H10489" i="9"/>
  <c r="H10490" i="9"/>
  <c r="H10491" i="9"/>
  <c r="H10492" i="9"/>
  <c r="H10493" i="9"/>
  <c r="H10494" i="9"/>
  <c r="H10495" i="9"/>
  <c r="H10496" i="9"/>
  <c r="H10497" i="9"/>
  <c r="H10498" i="9"/>
  <c r="H10499" i="9"/>
  <c r="H10500" i="9"/>
  <c r="H10501" i="9"/>
  <c r="H10502" i="9"/>
  <c r="H10503" i="9"/>
  <c r="H10504" i="9"/>
  <c r="H10505" i="9"/>
  <c r="H10506" i="9"/>
  <c r="H10507" i="9"/>
  <c r="H10508" i="9"/>
  <c r="H10509" i="9"/>
  <c r="H10510" i="9"/>
  <c r="H10511" i="9"/>
  <c r="H10512" i="9"/>
  <c r="H10513" i="9"/>
  <c r="H10514" i="9"/>
  <c r="H10515" i="9"/>
  <c r="H10516" i="9"/>
  <c r="H10517" i="9"/>
  <c r="H10518" i="9"/>
  <c r="H10519" i="9"/>
  <c r="H10520" i="9"/>
  <c r="H10521" i="9"/>
  <c r="H10522" i="9"/>
  <c r="H10523" i="9"/>
  <c r="H10524" i="9"/>
  <c r="H10525" i="9"/>
  <c r="H10526" i="9"/>
  <c r="H10527" i="9"/>
  <c r="H10528" i="9"/>
  <c r="H10529" i="9"/>
  <c r="H10530" i="9"/>
  <c r="H10531" i="9"/>
  <c r="H10532" i="9"/>
  <c r="H10533" i="9"/>
  <c r="H10534" i="9"/>
  <c r="H10535" i="9"/>
  <c r="H10536" i="9"/>
  <c r="H10537" i="9"/>
  <c r="H10538" i="9"/>
  <c r="H10539" i="9"/>
  <c r="H10540" i="9"/>
  <c r="H10541" i="9"/>
  <c r="H10542" i="9"/>
  <c r="H10543" i="9"/>
  <c r="H10544" i="9"/>
  <c r="H10545" i="9"/>
  <c r="H10546" i="9"/>
  <c r="H10547" i="9"/>
  <c r="H10548" i="9"/>
  <c r="H10549" i="9"/>
  <c r="H10550" i="9"/>
  <c r="H10551" i="9"/>
  <c r="H10552" i="9"/>
  <c r="H10553" i="9"/>
  <c r="H10554" i="9"/>
  <c r="H10555" i="9"/>
  <c r="H10556" i="9"/>
  <c r="H10557" i="9"/>
  <c r="H10558" i="9"/>
  <c r="H10559" i="9"/>
  <c r="H10560" i="9"/>
  <c r="H10561" i="9"/>
  <c r="H10562" i="9"/>
  <c r="H10563" i="9"/>
  <c r="H10564" i="9"/>
  <c r="H10565" i="9"/>
  <c r="H10566" i="9"/>
  <c r="H10567" i="9"/>
  <c r="H10568" i="9"/>
  <c r="H10569" i="9"/>
  <c r="H10570" i="9"/>
  <c r="H10571" i="9"/>
  <c r="H10572" i="9"/>
  <c r="H10573" i="9"/>
  <c r="H10574" i="9"/>
  <c r="H10575" i="9"/>
  <c r="H10576" i="9"/>
  <c r="H10577" i="9"/>
  <c r="H10578" i="9"/>
  <c r="H10579" i="9"/>
  <c r="H10580" i="9"/>
  <c r="H10581" i="9"/>
  <c r="H10582" i="9"/>
  <c r="H10583" i="9"/>
  <c r="H10584" i="9"/>
  <c r="H10585" i="9"/>
  <c r="H10586" i="9"/>
  <c r="H10587" i="9"/>
  <c r="H10588" i="9"/>
  <c r="H10589" i="9"/>
  <c r="H10590" i="9"/>
  <c r="H10591" i="9"/>
  <c r="H10592" i="9"/>
  <c r="H10593" i="9"/>
  <c r="H10594" i="9"/>
  <c r="H10595" i="9"/>
  <c r="H10596" i="9"/>
  <c r="H10597" i="9"/>
  <c r="H10598" i="9"/>
  <c r="H10599" i="9"/>
  <c r="H10600" i="9"/>
  <c r="H10601" i="9"/>
  <c r="H10602" i="9"/>
  <c r="H10603" i="9"/>
  <c r="H10604" i="9"/>
  <c r="H10605" i="9"/>
  <c r="H10606" i="9"/>
  <c r="H10607" i="9"/>
  <c r="H10608" i="9"/>
  <c r="H10609" i="9"/>
  <c r="H10610" i="9"/>
  <c r="H10611" i="9"/>
  <c r="H10612" i="9"/>
  <c r="H10613" i="9"/>
  <c r="H10614" i="9"/>
  <c r="H10615" i="9"/>
  <c r="H10616" i="9"/>
  <c r="H10617" i="9"/>
  <c r="H10618" i="9"/>
  <c r="H10619" i="9"/>
  <c r="H10620" i="9"/>
  <c r="H10621" i="9"/>
  <c r="H10622" i="9"/>
  <c r="H10623" i="9"/>
  <c r="H10624" i="9"/>
  <c r="H10625" i="9"/>
  <c r="H10626" i="9"/>
  <c r="H10627" i="9"/>
  <c r="H10628" i="9"/>
  <c r="H10629" i="9"/>
  <c r="H10630" i="9"/>
  <c r="H10631" i="9"/>
  <c r="H10632" i="9"/>
  <c r="H10633" i="9"/>
  <c r="H10634" i="9"/>
  <c r="H10635" i="9"/>
  <c r="H10636" i="9"/>
  <c r="H10637" i="9"/>
  <c r="H10638" i="9"/>
  <c r="H10639" i="9"/>
  <c r="H10640" i="9"/>
  <c r="H10641" i="9"/>
  <c r="H10642" i="9"/>
  <c r="H10643" i="9"/>
  <c r="H10644" i="9"/>
  <c r="H10645" i="9"/>
  <c r="H10646" i="9"/>
  <c r="H10647" i="9"/>
  <c r="H10648" i="9"/>
  <c r="H10649" i="9"/>
  <c r="H10650" i="9"/>
  <c r="H10651" i="9"/>
  <c r="H10652" i="9"/>
  <c r="H10653" i="9"/>
  <c r="H10654" i="9"/>
  <c r="H10655" i="9"/>
  <c r="H10656" i="9"/>
  <c r="H10657" i="9"/>
  <c r="H10658" i="9"/>
  <c r="H10659" i="9"/>
  <c r="H10660" i="9"/>
  <c r="H10661" i="9"/>
  <c r="H10662" i="9"/>
  <c r="H10663" i="9"/>
  <c r="H10664" i="9"/>
  <c r="H10665" i="9"/>
  <c r="H10666" i="9"/>
  <c r="H10667" i="9"/>
  <c r="H10668" i="9"/>
  <c r="H10669" i="9"/>
  <c r="H10670" i="9"/>
  <c r="H10671" i="9"/>
  <c r="H10672" i="9"/>
  <c r="H10673" i="9"/>
  <c r="H10674" i="9"/>
  <c r="H10675" i="9"/>
  <c r="H10676" i="9"/>
  <c r="H10677" i="9"/>
  <c r="H10678" i="9"/>
  <c r="H10679" i="9"/>
  <c r="H10680" i="9"/>
  <c r="H10681" i="9"/>
  <c r="H10682" i="9"/>
  <c r="H10683" i="9"/>
  <c r="H10684" i="9"/>
  <c r="H10685" i="9"/>
  <c r="H10686" i="9"/>
  <c r="H10687" i="9"/>
  <c r="H10688" i="9"/>
  <c r="H10689" i="9"/>
  <c r="H10690" i="9"/>
  <c r="H10691" i="9"/>
  <c r="H10692" i="9"/>
  <c r="H10693" i="9"/>
  <c r="H10694" i="9"/>
  <c r="H10695" i="9"/>
  <c r="H10696" i="9"/>
  <c r="H10697" i="9"/>
  <c r="H10698" i="9"/>
  <c r="H10699" i="9"/>
  <c r="H10700" i="9"/>
  <c r="H10701" i="9"/>
  <c r="H10702" i="9"/>
  <c r="H10703" i="9"/>
  <c r="H10704" i="9"/>
  <c r="H10705" i="9"/>
  <c r="H10706" i="9"/>
  <c r="H10707" i="9"/>
  <c r="H10708" i="9"/>
  <c r="H10709" i="9"/>
  <c r="H10710" i="9"/>
  <c r="H10711" i="9"/>
  <c r="H10712" i="9"/>
  <c r="H10713" i="9"/>
  <c r="H10714" i="9"/>
  <c r="H10715" i="9"/>
  <c r="H10716" i="9"/>
  <c r="H10717" i="9"/>
  <c r="H10718" i="9"/>
  <c r="H10719" i="9"/>
  <c r="H10720" i="9"/>
  <c r="H10721" i="9"/>
  <c r="H10722" i="9"/>
  <c r="H10723" i="9"/>
  <c r="H10724" i="9"/>
  <c r="H10725" i="9"/>
  <c r="H10726" i="9"/>
  <c r="H10727" i="9"/>
  <c r="H10728" i="9"/>
  <c r="H10729" i="9"/>
  <c r="H10730" i="9"/>
  <c r="H10731" i="9"/>
  <c r="H10732" i="9"/>
  <c r="H10733" i="9"/>
  <c r="H10734" i="9"/>
  <c r="H10735" i="9"/>
  <c r="H10736" i="9"/>
  <c r="H10737" i="9"/>
  <c r="H10738" i="9"/>
  <c r="H10739" i="9"/>
  <c r="H10740" i="9"/>
  <c r="H10741" i="9"/>
  <c r="H10742" i="9"/>
  <c r="H10743" i="9"/>
  <c r="H10744" i="9"/>
  <c r="H10745" i="9"/>
  <c r="H10746" i="9"/>
  <c r="H10747" i="9"/>
  <c r="H10748" i="9"/>
  <c r="H10749" i="9"/>
  <c r="H10750" i="9"/>
  <c r="H10751" i="9"/>
  <c r="H10752" i="9"/>
  <c r="H10753" i="9"/>
  <c r="H10754" i="9"/>
  <c r="H10755" i="9"/>
  <c r="H10756" i="9"/>
  <c r="H10757" i="9"/>
  <c r="H10758" i="9"/>
  <c r="H10759" i="9"/>
  <c r="H10760" i="9"/>
  <c r="H10761" i="9"/>
  <c r="H10762" i="9"/>
  <c r="H10763" i="9"/>
  <c r="H10764" i="9"/>
  <c r="H10765" i="9"/>
  <c r="H10766" i="9"/>
  <c r="H10767" i="9"/>
  <c r="H10768" i="9"/>
  <c r="H10769" i="9"/>
  <c r="H10770" i="9"/>
  <c r="H10771" i="9"/>
  <c r="H10772" i="9"/>
  <c r="H10773" i="9"/>
  <c r="H10774" i="9"/>
  <c r="H10775" i="9"/>
  <c r="H10776" i="9"/>
  <c r="H10777" i="9"/>
  <c r="H10778" i="9"/>
  <c r="H10779" i="9"/>
  <c r="H10780" i="9"/>
  <c r="H10781" i="9"/>
  <c r="H10782" i="9"/>
  <c r="H10783" i="9"/>
  <c r="H10784" i="9"/>
  <c r="H10785" i="9"/>
  <c r="H10786" i="9"/>
  <c r="H10787" i="9"/>
  <c r="H10788" i="9"/>
  <c r="H10789" i="9"/>
  <c r="H10790" i="9"/>
  <c r="H10791" i="9"/>
  <c r="H10792" i="9"/>
  <c r="H10793" i="9"/>
  <c r="H10794" i="9"/>
  <c r="H10795" i="9"/>
  <c r="H10796" i="9"/>
  <c r="H10797" i="9"/>
  <c r="H10798" i="9"/>
  <c r="H10799" i="9"/>
  <c r="H10800" i="9"/>
  <c r="H10801" i="9"/>
  <c r="H10802" i="9"/>
  <c r="H10803" i="9"/>
  <c r="H10804" i="9"/>
  <c r="H10805" i="9"/>
  <c r="H10806" i="9"/>
  <c r="H10807" i="9"/>
  <c r="H10808" i="9"/>
  <c r="H10809" i="9"/>
  <c r="H10810" i="9"/>
  <c r="H10811" i="9"/>
  <c r="H10812" i="9"/>
  <c r="H10813" i="9"/>
  <c r="H10814" i="9"/>
  <c r="H10815" i="9"/>
  <c r="H10816" i="9"/>
  <c r="H10817" i="9"/>
  <c r="H10818" i="9"/>
  <c r="H10819" i="9"/>
  <c r="H10820" i="9"/>
  <c r="H10821" i="9"/>
  <c r="H10822" i="9"/>
  <c r="H10823" i="9"/>
  <c r="H10824" i="9"/>
  <c r="H10825" i="9"/>
  <c r="H10826" i="9"/>
  <c r="H10827" i="9"/>
  <c r="H10828" i="9"/>
  <c r="H10829" i="9"/>
  <c r="H10830" i="9"/>
  <c r="H10831" i="9"/>
  <c r="H10832" i="9"/>
  <c r="H10833" i="9"/>
  <c r="H10834" i="9"/>
  <c r="H10835" i="9"/>
  <c r="H10836" i="9"/>
  <c r="H10837" i="9"/>
  <c r="H10838" i="9"/>
  <c r="H10839" i="9"/>
  <c r="H10840" i="9"/>
  <c r="H10841" i="9"/>
  <c r="H10842" i="9"/>
  <c r="H10843" i="9"/>
  <c r="H10844" i="9"/>
  <c r="H10845" i="9"/>
  <c r="H10846" i="9"/>
  <c r="H10847" i="9"/>
  <c r="H10848" i="9"/>
  <c r="H10849" i="9"/>
  <c r="H10850" i="9"/>
  <c r="H10851" i="9"/>
  <c r="H10852" i="9"/>
  <c r="H10853" i="9"/>
  <c r="H10854" i="9"/>
  <c r="H10855" i="9"/>
  <c r="H10856" i="9"/>
  <c r="H10857" i="9"/>
  <c r="H10858" i="9"/>
  <c r="H10859" i="9"/>
  <c r="H10860" i="9"/>
  <c r="H10861" i="9"/>
  <c r="H10862" i="9"/>
  <c r="H10863" i="9"/>
  <c r="H10864" i="9"/>
  <c r="H10865" i="9"/>
  <c r="H10866" i="9"/>
  <c r="H10867" i="9"/>
  <c r="H10868" i="9"/>
  <c r="H10869" i="9"/>
  <c r="H10870" i="9"/>
  <c r="H10871" i="9"/>
  <c r="H10872" i="9"/>
  <c r="H10873" i="9"/>
  <c r="H10874" i="9"/>
  <c r="H10875" i="9"/>
  <c r="H10876" i="9"/>
  <c r="H10877" i="9"/>
  <c r="H10878" i="9"/>
  <c r="H10879" i="9"/>
  <c r="H10880" i="9"/>
  <c r="H10881" i="9"/>
  <c r="H10882" i="9"/>
  <c r="H10883" i="9"/>
  <c r="H10884" i="9"/>
  <c r="H10885" i="9"/>
  <c r="H10886" i="9"/>
  <c r="H10887" i="9"/>
  <c r="H10888" i="9"/>
  <c r="H10889" i="9"/>
  <c r="H10890" i="9"/>
  <c r="H10891" i="9"/>
  <c r="H10892" i="9"/>
  <c r="H10893" i="9"/>
  <c r="H10894" i="9"/>
  <c r="H10895" i="9"/>
  <c r="H10896" i="9"/>
  <c r="H10897" i="9"/>
  <c r="H10898" i="9"/>
  <c r="H10899" i="9"/>
  <c r="H10900" i="9"/>
  <c r="H10901" i="9"/>
  <c r="H10902" i="9"/>
  <c r="H10903" i="9"/>
  <c r="H10904" i="9"/>
  <c r="H10905" i="9"/>
  <c r="H10906" i="9"/>
  <c r="H10907" i="9"/>
  <c r="H10908" i="9"/>
  <c r="H10909" i="9"/>
  <c r="H10910" i="9"/>
  <c r="H10911" i="9"/>
  <c r="H10912" i="9"/>
  <c r="H10913" i="9"/>
  <c r="H10914" i="9"/>
  <c r="H10915" i="9"/>
  <c r="H10916" i="9"/>
  <c r="H10917" i="9"/>
  <c r="H10918" i="9"/>
  <c r="H10919" i="9"/>
  <c r="H10920" i="9"/>
  <c r="H10921" i="9"/>
  <c r="H10922" i="9"/>
  <c r="H10923" i="9"/>
  <c r="H10924" i="9"/>
  <c r="H10925" i="9"/>
  <c r="H10926" i="9"/>
  <c r="H10927" i="9"/>
  <c r="H10928" i="9"/>
  <c r="H10929" i="9"/>
  <c r="H10930" i="9"/>
  <c r="H10931" i="9"/>
  <c r="H10932" i="9"/>
  <c r="H10933" i="9"/>
  <c r="H10934" i="9"/>
  <c r="H10935" i="9"/>
  <c r="H10936" i="9"/>
  <c r="H10937" i="9"/>
  <c r="H10938" i="9"/>
  <c r="H10939" i="9"/>
  <c r="H10940" i="9"/>
  <c r="H10941" i="9"/>
  <c r="H10942" i="9"/>
  <c r="H10943" i="9"/>
  <c r="H10944" i="9"/>
  <c r="H10945" i="9"/>
  <c r="H10946" i="9"/>
  <c r="H10947" i="9"/>
  <c r="H10948" i="9"/>
  <c r="H10949" i="9"/>
  <c r="H10950" i="9"/>
  <c r="H10951" i="9"/>
  <c r="H10952" i="9"/>
  <c r="H10953" i="9"/>
  <c r="H10954" i="9"/>
  <c r="H10955" i="9"/>
  <c r="H10956" i="9"/>
  <c r="H10957" i="9"/>
  <c r="H10958" i="9"/>
  <c r="H10959" i="9"/>
  <c r="H10960" i="9"/>
  <c r="H10961" i="9"/>
  <c r="H10962" i="9"/>
  <c r="H10963" i="9"/>
  <c r="H10964" i="9"/>
  <c r="H10965" i="9"/>
  <c r="H10966" i="9"/>
  <c r="H10967" i="9"/>
  <c r="H10968" i="9"/>
  <c r="H10969" i="9"/>
  <c r="H10970" i="9"/>
  <c r="H10971" i="9"/>
  <c r="H10972" i="9"/>
  <c r="H10973" i="9"/>
  <c r="H10974" i="9"/>
  <c r="H10975" i="9"/>
  <c r="H10976" i="9"/>
  <c r="H10977" i="9"/>
  <c r="H10978" i="9"/>
  <c r="H10979" i="9"/>
  <c r="H10980" i="9"/>
  <c r="H10981" i="9"/>
  <c r="H10982" i="9"/>
  <c r="H10983" i="9"/>
  <c r="H10984" i="9"/>
  <c r="H10985" i="9"/>
  <c r="H10986" i="9"/>
  <c r="H10987" i="9"/>
  <c r="H10988" i="9"/>
  <c r="H10989" i="9"/>
  <c r="H10990" i="9"/>
  <c r="H10991" i="9"/>
  <c r="H10992" i="9"/>
  <c r="H10993" i="9"/>
  <c r="H10994" i="9"/>
  <c r="H10995" i="9"/>
  <c r="H10996" i="9"/>
  <c r="H10997" i="9"/>
  <c r="H10998" i="9"/>
  <c r="H10999" i="9"/>
  <c r="H11000" i="9"/>
  <c r="H11001" i="9"/>
  <c r="H11002" i="9"/>
  <c r="H11003" i="9"/>
  <c r="H11004" i="9"/>
  <c r="H11005" i="9"/>
  <c r="H11006" i="9"/>
  <c r="H11007" i="9"/>
  <c r="H11008" i="9"/>
  <c r="H11009" i="9"/>
  <c r="H11010" i="9"/>
  <c r="H11011" i="9"/>
  <c r="H11012" i="9"/>
  <c r="H11013" i="9"/>
  <c r="H11014" i="9"/>
  <c r="H11015" i="9"/>
  <c r="H11016" i="9"/>
  <c r="H11017" i="9"/>
  <c r="H11018" i="9"/>
  <c r="H11019" i="9"/>
  <c r="H11020" i="9"/>
  <c r="H11021" i="9"/>
  <c r="H11022" i="9"/>
  <c r="H11023" i="9"/>
  <c r="H11024" i="9"/>
  <c r="H11025" i="9"/>
  <c r="H11026" i="9"/>
  <c r="H11027" i="9"/>
  <c r="H11028" i="9"/>
  <c r="H11029" i="9"/>
  <c r="H11030" i="9"/>
  <c r="H11031" i="9"/>
  <c r="H11032" i="9"/>
  <c r="H11033" i="9"/>
  <c r="H11034" i="9"/>
  <c r="H11035" i="9"/>
  <c r="H11036" i="9"/>
  <c r="H11037" i="9"/>
  <c r="H11038" i="9"/>
  <c r="H11039" i="9"/>
  <c r="H11040" i="9"/>
  <c r="H11041" i="9"/>
  <c r="H11042" i="9"/>
  <c r="H11043" i="9"/>
  <c r="H11044" i="9"/>
  <c r="H11045" i="9"/>
  <c r="H11046" i="9"/>
  <c r="H11047" i="9"/>
  <c r="H11048" i="9"/>
  <c r="H11049" i="9"/>
  <c r="H11050" i="9"/>
  <c r="H11051" i="9"/>
  <c r="H11052" i="9"/>
  <c r="H11053" i="9"/>
  <c r="H11054" i="9"/>
  <c r="H11055" i="9"/>
  <c r="H11056" i="9"/>
  <c r="H11057" i="9"/>
  <c r="H11058" i="9"/>
  <c r="H11059" i="9"/>
  <c r="H11060" i="9"/>
  <c r="H11061" i="9"/>
  <c r="H11062" i="9"/>
  <c r="H11063" i="9"/>
  <c r="H11064" i="9"/>
  <c r="H11065" i="9"/>
  <c r="H11066" i="9"/>
  <c r="H11067" i="9"/>
  <c r="H11068" i="9"/>
  <c r="H11069" i="9"/>
  <c r="H11070" i="9"/>
  <c r="H11071" i="9"/>
  <c r="H11072" i="9"/>
  <c r="H11073" i="9"/>
  <c r="H11074" i="9"/>
  <c r="H11075" i="9"/>
  <c r="H11076" i="9"/>
  <c r="H11077" i="9"/>
  <c r="H11078" i="9"/>
  <c r="H11079" i="9"/>
  <c r="H11080" i="9"/>
  <c r="H11081" i="9"/>
  <c r="H11082" i="9"/>
  <c r="H11083" i="9"/>
  <c r="H11084" i="9"/>
  <c r="H11085" i="9"/>
  <c r="H11086" i="9"/>
  <c r="H11087" i="9"/>
  <c r="H11088" i="9"/>
  <c r="H11089" i="9"/>
  <c r="H11090" i="9"/>
  <c r="H11091" i="9"/>
  <c r="H11092" i="9"/>
  <c r="H11093" i="9"/>
  <c r="H11094" i="9"/>
  <c r="H11095" i="9"/>
  <c r="H11096" i="9"/>
  <c r="H11097" i="9"/>
  <c r="H11098" i="9"/>
  <c r="H11099" i="9"/>
  <c r="H11100" i="9"/>
  <c r="H11101" i="9"/>
  <c r="H11102" i="9"/>
  <c r="H11103" i="9"/>
  <c r="H11104" i="9"/>
  <c r="H11105" i="9"/>
  <c r="H11106" i="9"/>
  <c r="H11107" i="9"/>
  <c r="H11108" i="9"/>
  <c r="H11109" i="9"/>
  <c r="H11110" i="9"/>
  <c r="H11111" i="9"/>
  <c r="H11112" i="9"/>
  <c r="H11113" i="9"/>
  <c r="H11114" i="9"/>
  <c r="H11115" i="9"/>
  <c r="H11116" i="9"/>
  <c r="H11117" i="9"/>
  <c r="H11118" i="9"/>
  <c r="H11119" i="9"/>
  <c r="H11120" i="9"/>
  <c r="H11121" i="9"/>
  <c r="H11122" i="9"/>
  <c r="H11123" i="9"/>
  <c r="H11124" i="9"/>
  <c r="H11125" i="9"/>
  <c r="H11126" i="9"/>
  <c r="H11127" i="9"/>
  <c r="H11128" i="9"/>
  <c r="H11129" i="9"/>
  <c r="H11130" i="9"/>
  <c r="H11131" i="9"/>
  <c r="H11132" i="9"/>
  <c r="H11133" i="9"/>
  <c r="H11134" i="9"/>
  <c r="H11135" i="9"/>
  <c r="H11136" i="9"/>
  <c r="H11137" i="9"/>
  <c r="H11138" i="9"/>
  <c r="H11139" i="9"/>
  <c r="H11140" i="9"/>
  <c r="H11141" i="9"/>
  <c r="H11142" i="9"/>
  <c r="H11143" i="9"/>
  <c r="H11144" i="9"/>
  <c r="H11145" i="9"/>
  <c r="H11146" i="9"/>
  <c r="H11147" i="9"/>
  <c r="H11148" i="9"/>
  <c r="H11149" i="9"/>
  <c r="H11150" i="9"/>
  <c r="H11151" i="9"/>
  <c r="H11152" i="9"/>
  <c r="H11153" i="9"/>
  <c r="H11154" i="9"/>
  <c r="H11155" i="9"/>
  <c r="H11156" i="9"/>
  <c r="H11157" i="9"/>
  <c r="H11158" i="9"/>
  <c r="H11159" i="9"/>
  <c r="H11160" i="9"/>
  <c r="H11161" i="9"/>
  <c r="H11162" i="9"/>
  <c r="H11163" i="9"/>
  <c r="H11164" i="9"/>
  <c r="H11165" i="9"/>
  <c r="H11166" i="9"/>
  <c r="H11167" i="9"/>
  <c r="H11168" i="9"/>
  <c r="H11169" i="9"/>
  <c r="H11170" i="9"/>
  <c r="H11171" i="9"/>
  <c r="H11172" i="9"/>
  <c r="H11173" i="9"/>
  <c r="H11174" i="9"/>
  <c r="H11175" i="9"/>
  <c r="H11176" i="9"/>
  <c r="H11177" i="9"/>
  <c r="H11178" i="9"/>
  <c r="H11179" i="9"/>
  <c r="H11180" i="9"/>
  <c r="H11181" i="9"/>
  <c r="H11182" i="9"/>
  <c r="H11183" i="9"/>
  <c r="H11184" i="9"/>
  <c r="H11185" i="9"/>
  <c r="H11186" i="9"/>
  <c r="H11187" i="9"/>
  <c r="H11188" i="9"/>
  <c r="H11189" i="9"/>
  <c r="H11190" i="9"/>
  <c r="H11191" i="9"/>
  <c r="H11192" i="9"/>
  <c r="H11193" i="9"/>
  <c r="H11194" i="9"/>
  <c r="H11195" i="9"/>
  <c r="H11196" i="9"/>
  <c r="H11197" i="9"/>
  <c r="H11198" i="9"/>
  <c r="H11199" i="9"/>
  <c r="H11200" i="9"/>
  <c r="H11201" i="9"/>
  <c r="H11202" i="9"/>
  <c r="H11203" i="9"/>
  <c r="H11204" i="9"/>
  <c r="H11205" i="9"/>
  <c r="H11206" i="9"/>
  <c r="H11207" i="9"/>
  <c r="H11208" i="9"/>
  <c r="H11209" i="9"/>
  <c r="H11210" i="9"/>
  <c r="H11211" i="9"/>
  <c r="H11212" i="9"/>
  <c r="H11213" i="9"/>
  <c r="H11214" i="9"/>
  <c r="H11215" i="9"/>
  <c r="H11216" i="9"/>
  <c r="H11217" i="9"/>
  <c r="H11218" i="9"/>
  <c r="H11219" i="9"/>
  <c r="H11220" i="9"/>
  <c r="H11221" i="9"/>
  <c r="H11222" i="9"/>
  <c r="H11223" i="9"/>
  <c r="H11224" i="9"/>
  <c r="H11225" i="9"/>
  <c r="H11226" i="9"/>
  <c r="H11227" i="9"/>
  <c r="H11228" i="9"/>
  <c r="H11229" i="9"/>
  <c r="H11230" i="9"/>
  <c r="H11231" i="9"/>
  <c r="H11232" i="9"/>
  <c r="H11233" i="9"/>
  <c r="H11234" i="9"/>
  <c r="H11235" i="9"/>
  <c r="H11236" i="9"/>
  <c r="H11237" i="9"/>
  <c r="H11238" i="9"/>
  <c r="H11239" i="9"/>
  <c r="H11240" i="9"/>
  <c r="H11241" i="9"/>
  <c r="H11242" i="9"/>
  <c r="H11243" i="9"/>
  <c r="H11244" i="9"/>
  <c r="H11245" i="9"/>
  <c r="H11246" i="9"/>
  <c r="H11247" i="9"/>
  <c r="H11248" i="9"/>
  <c r="H11249" i="9"/>
  <c r="H11250" i="9"/>
  <c r="H11251" i="9"/>
  <c r="H11252" i="9"/>
  <c r="H11253" i="9"/>
  <c r="H11254" i="9"/>
  <c r="H11255" i="9"/>
  <c r="H11256" i="9"/>
  <c r="H11257" i="9"/>
  <c r="H11258" i="9"/>
  <c r="H11259" i="9"/>
  <c r="H11260" i="9"/>
  <c r="H11261" i="9"/>
  <c r="H11262" i="9"/>
  <c r="H11263" i="9"/>
  <c r="H11264" i="9"/>
  <c r="H11265" i="9"/>
  <c r="H11266" i="9"/>
  <c r="H11267" i="9"/>
  <c r="H11268" i="9"/>
  <c r="H11269" i="9"/>
  <c r="H11270" i="9"/>
  <c r="H11271" i="9"/>
  <c r="H11272" i="9"/>
  <c r="H11273" i="9"/>
  <c r="H11274" i="9"/>
  <c r="H11275" i="9"/>
  <c r="H11276" i="9"/>
  <c r="H11277" i="9"/>
  <c r="H11278" i="9"/>
  <c r="H11279" i="9"/>
  <c r="H11280" i="9"/>
  <c r="H11281" i="9"/>
  <c r="H11282" i="9"/>
  <c r="H11283" i="9"/>
  <c r="H11284" i="9"/>
  <c r="H11285" i="9"/>
  <c r="H11286" i="9"/>
  <c r="H11287" i="9"/>
  <c r="H11288" i="9"/>
  <c r="H11289" i="9"/>
  <c r="H11290" i="9"/>
  <c r="H11291" i="9"/>
  <c r="H11292" i="9"/>
  <c r="H11293" i="9"/>
  <c r="H11294" i="9"/>
  <c r="H11295" i="9"/>
  <c r="H11296" i="9"/>
  <c r="H11297" i="9"/>
  <c r="H11298" i="9"/>
  <c r="H11299" i="9"/>
  <c r="H11300" i="9"/>
  <c r="H11301" i="9"/>
  <c r="H11302" i="9"/>
  <c r="H11303" i="9"/>
  <c r="H11304" i="9"/>
  <c r="H11305" i="9"/>
  <c r="H11306" i="9"/>
  <c r="H11307" i="9"/>
  <c r="H11308" i="9"/>
  <c r="H11309" i="9"/>
  <c r="H11310" i="9"/>
  <c r="H11311" i="9"/>
  <c r="H11312" i="9"/>
  <c r="H11313" i="9"/>
  <c r="H11314" i="9"/>
  <c r="H11315" i="9"/>
  <c r="H11316" i="9"/>
  <c r="H11317" i="9"/>
  <c r="H11318" i="9"/>
  <c r="H11319" i="9"/>
  <c r="H11320" i="9"/>
  <c r="H11321" i="9"/>
  <c r="H11322" i="9"/>
  <c r="H11323" i="9"/>
  <c r="H11324" i="9"/>
  <c r="H11325" i="9"/>
  <c r="H11326" i="9"/>
  <c r="H11327" i="9"/>
  <c r="H11328" i="9"/>
  <c r="H11329" i="9"/>
  <c r="H11330" i="9"/>
  <c r="H11331" i="9"/>
  <c r="H11332" i="9"/>
  <c r="H11333" i="9"/>
  <c r="H11334" i="9"/>
  <c r="H11335" i="9"/>
  <c r="H11336" i="9"/>
  <c r="H11337" i="9"/>
  <c r="H11338" i="9"/>
  <c r="H11339" i="9"/>
  <c r="H11340" i="9"/>
  <c r="H11341" i="9"/>
  <c r="H11342" i="9"/>
  <c r="H11343" i="9"/>
  <c r="H11344" i="9"/>
  <c r="H11345" i="9"/>
  <c r="H11346" i="9"/>
  <c r="H11347" i="9"/>
  <c r="H11348" i="9"/>
  <c r="H11349" i="9"/>
  <c r="H11350" i="9"/>
  <c r="H11351" i="9"/>
  <c r="H11352" i="9"/>
  <c r="H11353" i="9"/>
  <c r="H11354" i="9"/>
  <c r="H11355" i="9"/>
  <c r="H11356" i="9"/>
  <c r="H11357" i="9"/>
  <c r="H11358" i="9"/>
  <c r="H11359" i="9"/>
  <c r="H11360" i="9"/>
  <c r="H11361" i="9"/>
  <c r="H11362" i="9"/>
  <c r="H11363" i="9"/>
  <c r="H11364" i="9"/>
  <c r="H11365" i="9"/>
  <c r="H11366" i="9"/>
  <c r="H11367" i="9"/>
  <c r="H11368" i="9"/>
  <c r="H11369" i="9"/>
  <c r="H11370" i="9"/>
  <c r="H11371" i="9"/>
  <c r="H11372" i="9"/>
  <c r="H11373" i="9"/>
  <c r="H11374" i="9"/>
  <c r="H11375" i="9"/>
  <c r="H11376" i="9"/>
  <c r="H11377" i="9"/>
  <c r="H11378" i="9"/>
  <c r="H11379" i="9"/>
  <c r="H11380" i="9"/>
  <c r="H11381" i="9"/>
  <c r="H11382" i="9"/>
  <c r="H11383" i="9"/>
  <c r="H11384" i="9"/>
  <c r="H11385" i="9"/>
  <c r="H11386" i="9"/>
  <c r="H11387" i="9"/>
  <c r="H11388" i="9"/>
  <c r="H11389" i="9"/>
  <c r="H11390" i="9"/>
  <c r="H11391" i="9"/>
  <c r="H11392" i="9"/>
  <c r="H11393" i="9"/>
  <c r="H11394" i="9"/>
  <c r="H11395" i="9"/>
  <c r="H11396" i="9"/>
  <c r="H11397" i="9"/>
  <c r="H11398" i="9"/>
  <c r="H11399" i="9"/>
  <c r="H11400" i="9"/>
  <c r="H11401" i="9"/>
  <c r="H11402" i="9"/>
  <c r="H11403" i="9"/>
  <c r="H11404" i="9"/>
  <c r="H11405" i="9"/>
  <c r="H11406" i="9"/>
  <c r="H11407" i="9"/>
  <c r="H11408" i="9"/>
  <c r="H11409" i="9"/>
  <c r="H11410" i="9"/>
  <c r="H11411" i="9"/>
  <c r="H11412" i="9"/>
  <c r="H11413" i="9"/>
  <c r="H11414" i="9"/>
  <c r="H11415" i="9"/>
  <c r="H11416" i="9"/>
  <c r="H11417" i="9"/>
  <c r="H11418" i="9"/>
  <c r="H11419" i="9"/>
  <c r="H11420" i="9"/>
  <c r="H11421" i="9"/>
  <c r="H11422" i="9"/>
  <c r="H11423" i="9"/>
  <c r="H11424" i="9"/>
  <c r="H11425" i="9"/>
  <c r="H11426" i="9"/>
  <c r="H11427" i="9"/>
  <c r="H11428" i="9"/>
  <c r="H11429" i="9"/>
  <c r="H11430" i="9"/>
  <c r="H11431" i="9"/>
  <c r="H11432" i="9"/>
  <c r="H11433" i="9"/>
  <c r="H11434" i="9"/>
  <c r="H11435" i="9"/>
  <c r="H11436" i="9"/>
  <c r="H11437" i="9"/>
  <c r="H11438" i="9"/>
  <c r="H11439" i="9"/>
  <c r="H11440" i="9"/>
  <c r="H11441" i="9"/>
  <c r="H11442" i="9"/>
  <c r="H11443" i="9"/>
  <c r="H11444" i="9"/>
  <c r="H11445" i="9"/>
  <c r="H11446" i="9"/>
  <c r="H11447" i="9"/>
  <c r="H11448" i="9"/>
  <c r="H11449" i="9"/>
  <c r="H11450" i="9"/>
  <c r="H11451" i="9"/>
  <c r="H11452" i="9"/>
  <c r="H11453" i="9"/>
  <c r="H11454" i="9"/>
  <c r="H11455" i="9"/>
  <c r="H11456" i="9"/>
  <c r="H11457" i="9"/>
  <c r="H11458" i="9"/>
  <c r="H11459" i="9"/>
  <c r="H11460" i="9"/>
  <c r="H11461" i="9"/>
  <c r="H11462" i="9"/>
  <c r="H11463" i="9"/>
  <c r="H11464" i="9"/>
  <c r="H11465" i="9"/>
  <c r="H11466" i="9"/>
  <c r="H11467" i="9"/>
  <c r="H11468" i="9"/>
  <c r="H11469" i="9"/>
  <c r="H11470" i="9"/>
  <c r="H11471" i="9"/>
  <c r="H11472" i="9"/>
  <c r="H11473" i="9"/>
  <c r="H11474" i="9"/>
  <c r="H11475" i="9"/>
  <c r="H11476" i="9"/>
  <c r="H11477" i="9"/>
  <c r="H11478" i="9"/>
  <c r="H11479" i="9"/>
  <c r="H11480" i="9"/>
  <c r="H11481" i="9"/>
  <c r="H11482" i="9"/>
  <c r="H11483" i="9"/>
  <c r="H11484" i="9"/>
  <c r="H11485" i="9"/>
  <c r="H11486" i="9"/>
  <c r="H11487" i="9"/>
  <c r="H11488" i="9"/>
  <c r="H11489" i="9"/>
  <c r="H11490" i="9"/>
  <c r="H11491" i="9"/>
  <c r="H11492" i="9"/>
  <c r="H11493" i="9"/>
  <c r="H11494" i="9"/>
  <c r="H11495" i="9"/>
  <c r="H11496" i="9"/>
  <c r="H11497" i="9"/>
  <c r="H11498" i="9"/>
  <c r="H11499" i="9"/>
  <c r="H11500" i="9"/>
  <c r="H11501" i="9"/>
  <c r="H11502" i="9"/>
  <c r="H11503" i="9"/>
  <c r="H11504" i="9"/>
  <c r="H11505" i="9"/>
  <c r="H11506" i="9"/>
  <c r="H11507" i="9"/>
  <c r="H11508" i="9"/>
  <c r="H11509" i="9"/>
  <c r="H11510" i="9"/>
  <c r="H11511" i="9"/>
  <c r="H11512" i="9"/>
  <c r="H11513" i="9"/>
  <c r="H11514" i="9"/>
  <c r="H11515" i="9"/>
  <c r="H11516" i="9"/>
  <c r="H11517" i="9"/>
  <c r="H11518" i="9"/>
  <c r="H11519" i="9"/>
  <c r="H11520" i="9"/>
  <c r="H11521" i="9"/>
  <c r="H11522" i="9"/>
  <c r="H11523" i="9"/>
  <c r="H11524" i="9"/>
  <c r="H11525" i="9"/>
  <c r="H11526" i="9"/>
  <c r="H11527" i="9"/>
  <c r="H11528" i="9"/>
  <c r="H11529" i="9"/>
  <c r="H11530" i="9"/>
  <c r="H11531" i="9"/>
  <c r="H11532" i="9"/>
  <c r="H11533" i="9"/>
  <c r="H11534" i="9"/>
  <c r="H11535" i="9"/>
  <c r="H11536" i="9"/>
  <c r="H11537" i="9"/>
  <c r="H11538" i="9"/>
  <c r="H11539" i="9"/>
  <c r="H11540" i="9"/>
  <c r="H11541" i="9"/>
  <c r="H11542" i="9"/>
  <c r="H11543" i="9"/>
  <c r="H11544" i="9"/>
  <c r="H11545" i="9"/>
  <c r="H11546" i="9"/>
  <c r="H11547" i="9"/>
  <c r="H11548" i="9"/>
  <c r="H11549" i="9"/>
  <c r="H11550" i="9"/>
  <c r="H11551" i="9"/>
  <c r="H11552" i="9"/>
  <c r="H11553" i="9"/>
  <c r="H11554" i="9"/>
  <c r="H11555" i="9"/>
  <c r="H11556" i="9"/>
  <c r="H11557" i="9"/>
  <c r="H11558" i="9"/>
  <c r="H11559" i="9"/>
  <c r="H11560" i="9"/>
  <c r="H11561" i="9"/>
  <c r="H11562" i="9"/>
  <c r="H11563" i="9"/>
  <c r="H11564" i="9"/>
  <c r="H11565" i="9"/>
  <c r="H11566" i="9"/>
  <c r="H11567" i="9"/>
  <c r="H11568" i="9"/>
  <c r="H11569" i="9"/>
  <c r="H11570" i="9"/>
  <c r="H11571" i="9"/>
  <c r="H11572" i="9"/>
  <c r="H11573" i="9"/>
  <c r="H11574" i="9"/>
  <c r="H11575" i="9"/>
  <c r="H11576" i="9"/>
  <c r="H11577" i="9"/>
  <c r="H11578" i="9"/>
  <c r="H11579" i="9"/>
  <c r="H11580" i="9"/>
  <c r="H11581" i="9"/>
  <c r="H11582" i="9"/>
  <c r="H11583" i="9"/>
  <c r="H11584" i="9"/>
  <c r="H11585" i="9"/>
  <c r="H11586" i="9"/>
  <c r="H11587" i="9"/>
  <c r="H11588" i="9"/>
  <c r="H11589" i="9"/>
  <c r="H11590" i="9"/>
  <c r="H11591" i="9"/>
  <c r="H11592" i="9"/>
  <c r="H11593" i="9"/>
  <c r="H11594" i="9"/>
  <c r="H11595" i="9"/>
  <c r="H11596" i="9"/>
  <c r="H11597" i="9"/>
  <c r="H11598" i="9"/>
  <c r="H11599" i="9"/>
  <c r="H11600" i="9"/>
  <c r="H11601" i="9"/>
  <c r="H11602" i="9"/>
  <c r="H11603" i="9"/>
  <c r="H11604" i="9"/>
  <c r="H11605" i="9"/>
  <c r="H11606" i="9"/>
  <c r="H11607" i="9"/>
  <c r="H11608" i="9"/>
  <c r="H11609" i="9"/>
  <c r="H11610" i="9"/>
  <c r="H11611" i="9"/>
  <c r="H11612" i="9"/>
  <c r="H11613" i="9"/>
  <c r="H11614" i="9"/>
  <c r="H11615" i="9"/>
  <c r="H11616" i="9"/>
  <c r="H11617" i="9"/>
  <c r="H11618" i="9"/>
  <c r="H11619" i="9"/>
  <c r="H11620" i="9"/>
  <c r="H11621" i="9"/>
  <c r="H11622" i="9"/>
  <c r="H11623" i="9"/>
  <c r="H11624" i="9"/>
  <c r="H11625" i="9"/>
  <c r="H11626" i="9"/>
  <c r="H11627" i="9"/>
  <c r="H11628" i="9"/>
  <c r="H11629" i="9"/>
  <c r="H11630" i="9"/>
  <c r="H11631" i="9"/>
  <c r="H11632" i="9"/>
  <c r="H11633" i="9"/>
  <c r="H11634" i="9"/>
  <c r="H11635" i="9"/>
  <c r="H11636" i="9"/>
  <c r="H11637" i="9"/>
  <c r="H11638" i="9"/>
  <c r="H11639" i="9"/>
  <c r="H11640" i="9"/>
  <c r="H11641" i="9"/>
  <c r="H11642" i="9"/>
  <c r="H11643" i="9"/>
  <c r="H11644" i="9"/>
  <c r="H11645" i="9"/>
  <c r="H11646" i="9"/>
  <c r="H11647" i="9"/>
  <c r="H11648" i="9"/>
  <c r="H11649" i="9"/>
  <c r="H11650" i="9"/>
  <c r="H11651" i="9"/>
  <c r="H11652" i="9"/>
  <c r="H11653" i="9"/>
  <c r="H11654" i="9"/>
  <c r="H11655" i="9"/>
  <c r="H11656" i="9"/>
  <c r="H11657" i="9"/>
  <c r="H11658" i="9"/>
  <c r="H11659" i="9"/>
  <c r="H11660" i="9"/>
  <c r="H11661" i="9"/>
  <c r="H11662" i="9"/>
  <c r="H11663" i="9"/>
  <c r="H11664" i="9"/>
  <c r="H11665" i="9"/>
  <c r="H11666" i="9"/>
  <c r="H11667" i="9"/>
  <c r="H11668" i="9"/>
  <c r="H11669" i="9"/>
  <c r="H11670" i="9"/>
  <c r="H11671" i="9"/>
  <c r="H11672" i="9"/>
  <c r="H11673" i="9"/>
  <c r="H11674" i="9"/>
  <c r="H11675" i="9"/>
  <c r="H11676" i="9"/>
  <c r="H11677" i="9"/>
  <c r="H11678" i="9"/>
  <c r="H11679" i="9"/>
  <c r="H11680" i="9"/>
  <c r="H11681" i="9"/>
  <c r="H11682" i="9"/>
  <c r="H11683" i="9"/>
  <c r="H11684" i="9"/>
  <c r="H11685" i="9"/>
  <c r="H11686" i="9"/>
  <c r="H11687" i="9"/>
  <c r="H11688" i="9"/>
  <c r="H11689" i="9"/>
  <c r="H11690" i="9"/>
  <c r="H11691" i="9"/>
  <c r="H11692" i="9"/>
  <c r="H11693" i="9"/>
  <c r="H11694" i="9"/>
  <c r="H11695" i="9"/>
  <c r="H11696" i="9"/>
  <c r="H11697" i="9"/>
  <c r="H11698" i="9"/>
  <c r="H11699" i="9"/>
  <c r="H11700" i="9"/>
  <c r="H11701" i="9"/>
  <c r="H11702" i="9"/>
  <c r="H11703" i="9"/>
  <c r="H11704" i="9"/>
  <c r="H11705" i="9"/>
  <c r="H11706" i="9"/>
  <c r="H11707" i="9"/>
  <c r="H11708" i="9"/>
  <c r="H11709" i="9"/>
  <c r="H11710" i="9"/>
  <c r="H11711" i="9"/>
  <c r="H11712" i="9"/>
  <c r="H11713" i="9"/>
  <c r="H11714" i="9"/>
  <c r="H11715" i="9"/>
  <c r="H11716" i="9"/>
  <c r="H11717" i="9"/>
  <c r="H11718" i="9"/>
  <c r="H11719" i="9"/>
  <c r="H11720" i="9"/>
  <c r="H11721" i="9"/>
  <c r="H11722" i="9"/>
  <c r="H11723" i="9"/>
  <c r="H11724" i="9"/>
  <c r="H11725" i="9"/>
  <c r="H11726" i="9"/>
  <c r="H11727" i="9"/>
  <c r="H11728" i="9"/>
  <c r="H11729" i="9"/>
  <c r="H11730" i="9"/>
  <c r="H11731" i="9"/>
  <c r="H11732" i="9"/>
  <c r="H11733" i="9"/>
  <c r="H11734" i="9"/>
  <c r="H11735" i="9"/>
  <c r="H11736" i="9"/>
  <c r="H11737" i="9"/>
  <c r="H11738" i="9"/>
  <c r="H11739" i="9"/>
  <c r="H11740" i="9"/>
  <c r="H11741" i="9"/>
  <c r="H11742" i="9"/>
  <c r="H11743" i="9"/>
  <c r="H11744" i="9"/>
  <c r="H11745" i="9"/>
  <c r="H11746" i="9"/>
  <c r="H11747" i="9"/>
  <c r="H11748" i="9"/>
  <c r="H11749" i="9"/>
  <c r="H11750" i="9"/>
  <c r="H11751" i="9"/>
  <c r="H11752" i="9"/>
  <c r="H11753" i="9"/>
  <c r="H11754" i="9"/>
  <c r="H11755" i="9"/>
  <c r="H11756" i="9"/>
  <c r="H11757" i="9"/>
  <c r="H11758" i="9"/>
  <c r="H11759" i="9"/>
  <c r="H11760" i="9"/>
  <c r="H11761" i="9"/>
  <c r="H11762" i="9"/>
  <c r="H11763" i="9"/>
  <c r="H11764" i="9"/>
  <c r="H11765" i="9"/>
  <c r="H11766" i="9"/>
  <c r="H11767" i="9"/>
  <c r="H11768" i="9"/>
  <c r="H11769" i="9"/>
  <c r="H11770" i="9"/>
  <c r="H11771" i="9"/>
  <c r="H11772" i="9"/>
  <c r="H11773" i="9"/>
  <c r="H11774" i="9"/>
  <c r="H11775" i="9"/>
  <c r="H11776" i="9"/>
  <c r="H11777" i="9"/>
  <c r="H11778" i="9"/>
  <c r="H11779" i="9"/>
  <c r="H11780" i="9"/>
  <c r="H11781" i="9"/>
  <c r="H11782" i="9"/>
  <c r="H11783" i="9"/>
  <c r="H11784" i="9"/>
  <c r="H11785" i="9"/>
  <c r="H11786" i="9"/>
  <c r="H11787" i="9"/>
  <c r="H11788" i="9"/>
  <c r="H11789" i="9"/>
  <c r="H11790" i="9"/>
  <c r="H11791" i="9"/>
  <c r="H11792" i="9"/>
  <c r="H11793" i="9"/>
  <c r="H11794" i="9"/>
  <c r="H11795" i="9"/>
  <c r="H11796" i="9"/>
  <c r="H11797" i="9"/>
  <c r="H11798" i="9"/>
  <c r="H11799" i="9"/>
  <c r="H11800" i="9"/>
  <c r="H11801" i="9"/>
  <c r="H11802" i="9"/>
  <c r="H11803" i="9"/>
  <c r="H11804" i="9"/>
  <c r="H11805" i="9"/>
  <c r="H11806" i="9"/>
  <c r="H11807" i="9"/>
  <c r="H11808" i="9"/>
  <c r="H11809" i="9"/>
  <c r="H11810" i="9"/>
  <c r="H11811" i="9"/>
  <c r="H11812" i="9"/>
  <c r="H11813" i="9"/>
  <c r="H11814" i="9"/>
  <c r="H11815" i="9"/>
  <c r="H11816" i="9"/>
  <c r="H11817" i="9"/>
  <c r="H11818" i="9"/>
  <c r="H11819" i="9"/>
  <c r="H11820" i="9"/>
  <c r="H11821" i="9"/>
  <c r="H11822" i="9"/>
  <c r="H11823" i="9"/>
  <c r="H11824" i="9"/>
  <c r="H11825" i="9"/>
  <c r="H11826" i="9"/>
  <c r="H11827" i="9"/>
  <c r="H11828" i="9"/>
  <c r="H11829" i="9"/>
  <c r="H11830" i="9"/>
  <c r="H11831" i="9"/>
  <c r="H11832" i="9"/>
  <c r="H11833" i="9"/>
  <c r="H11834" i="9"/>
  <c r="H11835" i="9"/>
  <c r="H11836" i="9"/>
  <c r="H11837" i="9"/>
  <c r="H11838" i="9"/>
  <c r="H11839" i="9"/>
  <c r="H11840" i="9"/>
  <c r="H11841" i="9"/>
  <c r="H11842" i="9"/>
  <c r="H11843" i="9"/>
  <c r="H11844" i="9"/>
  <c r="H11845" i="9"/>
  <c r="H11846" i="9"/>
  <c r="H11847" i="9"/>
  <c r="H11848" i="9"/>
  <c r="H11849" i="9"/>
  <c r="H11850" i="9"/>
  <c r="H11851" i="9"/>
  <c r="H11852" i="9"/>
  <c r="H11853" i="9"/>
  <c r="H11854" i="9"/>
  <c r="H11855" i="9"/>
  <c r="H11856" i="9"/>
  <c r="H11857" i="9"/>
  <c r="H11858" i="9"/>
  <c r="H11859" i="9"/>
  <c r="H11860" i="9"/>
  <c r="H11861" i="9"/>
  <c r="H11862" i="9"/>
  <c r="H11863" i="9"/>
  <c r="H11864" i="9"/>
  <c r="H11865" i="9"/>
  <c r="H11866" i="9"/>
  <c r="H11867" i="9"/>
  <c r="H11868" i="9"/>
  <c r="H11869" i="9"/>
  <c r="H11870" i="9"/>
  <c r="H11871" i="9"/>
  <c r="H11872" i="9"/>
  <c r="H11873" i="9"/>
  <c r="H11874" i="9"/>
  <c r="H11875" i="9"/>
  <c r="H11876" i="9"/>
  <c r="H11877" i="9"/>
  <c r="H11878" i="9"/>
  <c r="H11879" i="9"/>
  <c r="H11880" i="9"/>
  <c r="H11881" i="9"/>
  <c r="H11882" i="9"/>
  <c r="H11883" i="9"/>
  <c r="H11884" i="9"/>
  <c r="H11885" i="9"/>
  <c r="H11886" i="9"/>
  <c r="H11887" i="9"/>
  <c r="H11888" i="9"/>
  <c r="H11889" i="9"/>
  <c r="H11890" i="9"/>
  <c r="H11891" i="9"/>
  <c r="H11892" i="9"/>
  <c r="H11893" i="9"/>
  <c r="H11894" i="9"/>
  <c r="H11895" i="9"/>
  <c r="H11896" i="9"/>
  <c r="H11897" i="9"/>
  <c r="H11898" i="9"/>
  <c r="H11899" i="9"/>
  <c r="H11900" i="9"/>
  <c r="H11901" i="9"/>
  <c r="H11902" i="9"/>
  <c r="H11903" i="9"/>
  <c r="H11904" i="9"/>
  <c r="H11905" i="9"/>
  <c r="H11906" i="9"/>
  <c r="H11907" i="9"/>
  <c r="H11908" i="9"/>
  <c r="H11909" i="9"/>
  <c r="H11910" i="9"/>
  <c r="H11911" i="9"/>
  <c r="H11912" i="9"/>
  <c r="H11913" i="9"/>
  <c r="H11914" i="9"/>
  <c r="H11915" i="9"/>
  <c r="H11916" i="9"/>
  <c r="H11917" i="9"/>
  <c r="H11918" i="9"/>
  <c r="H11919" i="9"/>
  <c r="H11920" i="9"/>
  <c r="H11921" i="9"/>
  <c r="H11922" i="9"/>
  <c r="H11923" i="9"/>
  <c r="H11924" i="9"/>
  <c r="H11925" i="9"/>
  <c r="H11926" i="9"/>
  <c r="H11927" i="9"/>
  <c r="H11928" i="9"/>
  <c r="H11929" i="9"/>
  <c r="H11930" i="9"/>
  <c r="H11931" i="9"/>
  <c r="H11932" i="9"/>
  <c r="H11933" i="9"/>
  <c r="H11934" i="9"/>
  <c r="H11935" i="9"/>
  <c r="H11936" i="9"/>
  <c r="H11937" i="9"/>
  <c r="H11938" i="9"/>
  <c r="H11939" i="9"/>
  <c r="H11940" i="9"/>
  <c r="H11941" i="9"/>
  <c r="H11942" i="9"/>
  <c r="H11943" i="9"/>
  <c r="H11944" i="9"/>
  <c r="H11945" i="9"/>
  <c r="H11946" i="9"/>
  <c r="H11947" i="9"/>
  <c r="H11948" i="9"/>
  <c r="H11949" i="9"/>
  <c r="H11950" i="9"/>
  <c r="H11951" i="9"/>
  <c r="H11952" i="9"/>
  <c r="H11953" i="9"/>
  <c r="H11954" i="9"/>
  <c r="H11955" i="9"/>
  <c r="H11956" i="9"/>
  <c r="H11957" i="9"/>
  <c r="H11958" i="9"/>
  <c r="H11959" i="9"/>
  <c r="H11960" i="9"/>
  <c r="H11961" i="9"/>
  <c r="H11962" i="9"/>
  <c r="H11963" i="9"/>
  <c r="H11964" i="9"/>
  <c r="H11965" i="9"/>
  <c r="H11966" i="9"/>
  <c r="H11967" i="9"/>
  <c r="H11968" i="9"/>
  <c r="H11969" i="9"/>
  <c r="H11970" i="9"/>
  <c r="H11971" i="9"/>
  <c r="H11972" i="9"/>
  <c r="H11973" i="9"/>
  <c r="H11974" i="9"/>
  <c r="H11975" i="9"/>
  <c r="H11976" i="9"/>
  <c r="H11977" i="9"/>
  <c r="H11978" i="9"/>
  <c r="H11979" i="9"/>
  <c r="H11980" i="9"/>
  <c r="H11981" i="9"/>
  <c r="H11982" i="9"/>
  <c r="H11983" i="9"/>
  <c r="H11984" i="9"/>
  <c r="H11985" i="9"/>
  <c r="H11986" i="9"/>
  <c r="H11987" i="9"/>
  <c r="H11988" i="9"/>
  <c r="H11989" i="9"/>
  <c r="H11990" i="9"/>
  <c r="H11991" i="9"/>
  <c r="H11992" i="9"/>
  <c r="H11993" i="9"/>
  <c r="H11994" i="9"/>
  <c r="H11995" i="9"/>
  <c r="H11996" i="9"/>
  <c r="H11997" i="9"/>
  <c r="H11998" i="9"/>
  <c r="H11999" i="9"/>
  <c r="H12000" i="9"/>
  <c r="H12001" i="9"/>
  <c r="H12002" i="9"/>
  <c r="H12003" i="9"/>
  <c r="H12004" i="9"/>
  <c r="H12005" i="9"/>
  <c r="H12006" i="9"/>
  <c r="H12007" i="9"/>
  <c r="H12008" i="9"/>
  <c r="H12009" i="9"/>
  <c r="H12010" i="9"/>
  <c r="H12011" i="9"/>
  <c r="H12012" i="9"/>
  <c r="H12013" i="9"/>
  <c r="H12014" i="9"/>
  <c r="H12015" i="9"/>
  <c r="H12016" i="9"/>
  <c r="H12017" i="9"/>
  <c r="H12018" i="9"/>
  <c r="H12019" i="9"/>
  <c r="H12020" i="9"/>
  <c r="H12021" i="9"/>
  <c r="H12022" i="9"/>
  <c r="H12023" i="9"/>
  <c r="H12024" i="9"/>
  <c r="H12025" i="9"/>
  <c r="H12026" i="9"/>
  <c r="H12027" i="9"/>
  <c r="H12028" i="9"/>
  <c r="H12029" i="9"/>
  <c r="H12030" i="9"/>
  <c r="H12031" i="9"/>
  <c r="H12032" i="9"/>
  <c r="H12033" i="9"/>
  <c r="H12034" i="9"/>
  <c r="H12035" i="9"/>
  <c r="H12036" i="9"/>
  <c r="H12037" i="9"/>
  <c r="H12038" i="9"/>
  <c r="H12039" i="9"/>
  <c r="H12040" i="9"/>
  <c r="H12041" i="9"/>
  <c r="H12042" i="9"/>
  <c r="H12043" i="9"/>
  <c r="H12044" i="9"/>
  <c r="H12045" i="9"/>
  <c r="H12046" i="9"/>
  <c r="H12047" i="9"/>
  <c r="H12048" i="9"/>
  <c r="H12049" i="9"/>
  <c r="H12050" i="9"/>
  <c r="H12051" i="9"/>
  <c r="H12052" i="9"/>
  <c r="H12053" i="9"/>
  <c r="H12054" i="9"/>
  <c r="H12055" i="9"/>
  <c r="H12056" i="9"/>
  <c r="H12057" i="9"/>
  <c r="H12058" i="9"/>
  <c r="H12059" i="9"/>
  <c r="H12060" i="9"/>
  <c r="H12061" i="9"/>
  <c r="H12062" i="9"/>
  <c r="H12063" i="9"/>
  <c r="H12064" i="9"/>
  <c r="H12065" i="9"/>
  <c r="H12066" i="9"/>
  <c r="H12067" i="9"/>
  <c r="H12068" i="9"/>
  <c r="H12069" i="9"/>
  <c r="H12070" i="9"/>
  <c r="H12071" i="9"/>
  <c r="H12072" i="9"/>
  <c r="H12073" i="9"/>
  <c r="H12074" i="9"/>
  <c r="H12075" i="9"/>
  <c r="H12076" i="9"/>
  <c r="H12077" i="9"/>
  <c r="H12078" i="9"/>
  <c r="H12079" i="9"/>
  <c r="H12080" i="9"/>
  <c r="H12081" i="9"/>
  <c r="H12082" i="9"/>
  <c r="H12083" i="9"/>
  <c r="H12084" i="9"/>
  <c r="H12085" i="9"/>
  <c r="H12086" i="9"/>
  <c r="H12087" i="9"/>
  <c r="H12088" i="9"/>
  <c r="H12089" i="9"/>
  <c r="H12090" i="9"/>
  <c r="H12091" i="9"/>
  <c r="H12092" i="9"/>
  <c r="H12093" i="9"/>
  <c r="H12094" i="9"/>
  <c r="H12095" i="9"/>
  <c r="H12096" i="9"/>
  <c r="H12097" i="9"/>
  <c r="H12098" i="9"/>
  <c r="H12099" i="9"/>
  <c r="H12100" i="9"/>
  <c r="H12101" i="9"/>
  <c r="H12102" i="9"/>
  <c r="H12103" i="9"/>
  <c r="H12104" i="9"/>
  <c r="H12105" i="9"/>
  <c r="H12106" i="9"/>
  <c r="H12107" i="9"/>
  <c r="H12108" i="9"/>
  <c r="H12109" i="9"/>
  <c r="H12110" i="9"/>
  <c r="H12111" i="9"/>
  <c r="H12112" i="9"/>
  <c r="H12113" i="9"/>
  <c r="H12114" i="9"/>
  <c r="H12115" i="9"/>
  <c r="H12116" i="9"/>
  <c r="H12117" i="9"/>
  <c r="H12118" i="9"/>
  <c r="H12119" i="9"/>
  <c r="H12120" i="9"/>
  <c r="H12121" i="9"/>
  <c r="H12122" i="9"/>
  <c r="H12123" i="9"/>
  <c r="H12124" i="9"/>
  <c r="H12125" i="9"/>
  <c r="H12126" i="9"/>
  <c r="H12127" i="9"/>
  <c r="H12128" i="9"/>
  <c r="H12129" i="9"/>
  <c r="H12130" i="9"/>
  <c r="H12131" i="9"/>
  <c r="H12132" i="9"/>
  <c r="H12133" i="9"/>
  <c r="H12134" i="9"/>
  <c r="H12135" i="9"/>
  <c r="H12136" i="9"/>
  <c r="H12137" i="9"/>
  <c r="H12138" i="9"/>
  <c r="H12139" i="9"/>
  <c r="H12140" i="9"/>
  <c r="H12141" i="9"/>
  <c r="H12142" i="9"/>
  <c r="H12143" i="9"/>
  <c r="H12144" i="9"/>
  <c r="H12145" i="9"/>
  <c r="H12146" i="9"/>
  <c r="H12147" i="9"/>
  <c r="H12148" i="9"/>
  <c r="H12149" i="9"/>
  <c r="H12150" i="9"/>
  <c r="H12151" i="9"/>
  <c r="H12152" i="9"/>
  <c r="H12153" i="9"/>
  <c r="H12154" i="9"/>
  <c r="H12155" i="9"/>
  <c r="H12156" i="9"/>
  <c r="H12157" i="9"/>
  <c r="H12158" i="9"/>
  <c r="H12159" i="9"/>
  <c r="H12160" i="9"/>
  <c r="H12161" i="9"/>
  <c r="H12162" i="9"/>
  <c r="H12163" i="9"/>
  <c r="H12164" i="9"/>
  <c r="H12165" i="9"/>
  <c r="H12166" i="9"/>
  <c r="H12167" i="9"/>
  <c r="H12168" i="9"/>
  <c r="H12169" i="9"/>
  <c r="H12170" i="9"/>
  <c r="H12171" i="9"/>
  <c r="H12172" i="9"/>
  <c r="H12173" i="9"/>
  <c r="H12174" i="9"/>
  <c r="H12175" i="9"/>
  <c r="H12176" i="9"/>
  <c r="H12177" i="9"/>
  <c r="H12178" i="9"/>
  <c r="H12179" i="9"/>
  <c r="H12180" i="9"/>
  <c r="H12181" i="9"/>
  <c r="H12182" i="9"/>
  <c r="H12183" i="9"/>
  <c r="H12184" i="9"/>
  <c r="H12185" i="9"/>
  <c r="H12186" i="9"/>
  <c r="H12187" i="9"/>
  <c r="H12188" i="9"/>
  <c r="H12189" i="9"/>
  <c r="H12190" i="9"/>
  <c r="H12191" i="9"/>
  <c r="H12192" i="9"/>
  <c r="H12193" i="9"/>
  <c r="H12194" i="9"/>
  <c r="H12195" i="9"/>
  <c r="H12196" i="9"/>
  <c r="H12197" i="9"/>
  <c r="H12198" i="9"/>
  <c r="H12199" i="9"/>
  <c r="H12200" i="9"/>
  <c r="H12201" i="9"/>
  <c r="H12202" i="9"/>
  <c r="H12203" i="9"/>
  <c r="H12204" i="9"/>
  <c r="H12205" i="9"/>
  <c r="H12206" i="9"/>
  <c r="H12207" i="9"/>
  <c r="H12208" i="9"/>
  <c r="H12209" i="9"/>
  <c r="H12210" i="9"/>
  <c r="H12211" i="9"/>
  <c r="H12212" i="9"/>
  <c r="H12213" i="9"/>
  <c r="H12214" i="9"/>
  <c r="H12215" i="9"/>
  <c r="H12216" i="9"/>
  <c r="H12217" i="9"/>
  <c r="H12218" i="9"/>
  <c r="H12219" i="9"/>
  <c r="H12220" i="9"/>
  <c r="H12221" i="9"/>
  <c r="H12222" i="9"/>
  <c r="H12223" i="9"/>
  <c r="H12224" i="9"/>
  <c r="H12225" i="9"/>
  <c r="H12226" i="9"/>
  <c r="H12227" i="9"/>
  <c r="H12228" i="9"/>
  <c r="H12229" i="9"/>
  <c r="H12230" i="9"/>
  <c r="H12231" i="9"/>
  <c r="H12232" i="9"/>
  <c r="H12233" i="9"/>
  <c r="H12234" i="9"/>
  <c r="H12235" i="9"/>
  <c r="H12236" i="9"/>
  <c r="H12237" i="9"/>
  <c r="H12238" i="9"/>
  <c r="H12239" i="9"/>
  <c r="H12240" i="9"/>
  <c r="H12241" i="9"/>
  <c r="H12242" i="9"/>
  <c r="H12243" i="9"/>
  <c r="H12244" i="9"/>
  <c r="H12245" i="9"/>
  <c r="H12246" i="9"/>
  <c r="H12247" i="9"/>
  <c r="H12248" i="9"/>
  <c r="H12249" i="9"/>
  <c r="H12250" i="9"/>
  <c r="H12251" i="9"/>
  <c r="H12252" i="9"/>
  <c r="H12253" i="9"/>
  <c r="H12254" i="9"/>
  <c r="H12255" i="9"/>
  <c r="H12256" i="9"/>
  <c r="H12257" i="9"/>
  <c r="H12258" i="9"/>
  <c r="H12259" i="9"/>
  <c r="H12260" i="9"/>
  <c r="H12261" i="9"/>
  <c r="H12262" i="9"/>
  <c r="H12263" i="9"/>
  <c r="H12264" i="9"/>
  <c r="H12265" i="9"/>
  <c r="H12266" i="9"/>
  <c r="H12267" i="9"/>
  <c r="H12268" i="9"/>
  <c r="H12269" i="9"/>
  <c r="H12270" i="9"/>
  <c r="H12271" i="9"/>
  <c r="H12272" i="9"/>
  <c r="H12273" i="9"/>
  <c r="H12274" i="9"/>
  <c r="H12275" i="9"/>
  <c r="H12276" i="9"/>
  <c r="H12277" i="9"/>
  <c r="H12278" i="9"/>
  <c r="H12279" i="9"/>
  <c r="H12280" i="9"/>
  <c r="H12281" i="9"/>
  <c r="H12282" i="9"/>
  <c r="H12283" i="9"/>
  <c r="H12284" i="9"/>
  <c r="H12285" i="9"/>
  <c r="H12286" i="9"/>
  <c r="H12287" i="9"/>
  <c r="H12288" i="9"/>
  <c r="H12289" i="9"/>
  <c r="H12290" i="9"/>
  <c r="H12291" i="9"/>
  <c r="H12292" i="9"/>
  <c r="H12293" i="9"/>
  <c r="H12294" i="9"/>
  <c r="H12295" i="9"/>
  <c r="H12296" i="9"/>
  <c r="H12297" i="9"/>
  <c r="H12298" i="9"/>
  <c r="H12299" i="9"/>
  <c r="H12300" i="9"/>
  <c r="H12301" i="9"/>
  <c r="H12302" i="9"/>
  <c r="H12303" i="9"/>
  <c r="H12304" i="9"/>
  <c r="H12305" i="9"/>
  <c r="H12306" i="9"/>
  <c r="H12307" i="9"/>
  <c r="H12308" i="9"/>
  <c r="H12309" i="9"/>
  <c r="H12310" i="9"/>
  <c r="H12311" i="9"/>
  <c r="H12312" i="9"/>
  <c r="H12313" i="9"/>
  <c r="H12314" i="9"/>
  <c r="H12315" i="9"/>
  <c r="H12316" i="9"/>
  <c r="H12317" i="9"/>
  <c r="H12318" i="9"/>
  <c r="H12319" i="9"/>
  <c r="H12320" i="9"/>
  <c r="H12321" i="9"/>
  <c r="H12322" i="9"/>
  <c r="H12323" i="9"/>
  <c r="H12324" i="9"/>
  <c r="H12325" i="9"/>
  <c r="H12326" i="9"/>
  <c r="H12327" i="9"/>
  <c r="H12328" i="9"/>
  <c r="H12329" i="9"/>
  <c r="H12330" i="9"/>
  <c r="H12331" i="9"/>
  <c r="H12332" i="9"/>
  <c r="H12333" i="9"/>
  <c r="H12334" i="9"/>
  <c r="H12335" i="9"/>
  <c r="H12336" i="9"/>
  <c r="H12337" i="9"/>
  <c r="H12338" i="9"/>
  <c r="H12339" i="9"/>
  <c r="H12340" i="9"/>
  <c r="H12341" i="9"/>
  <c r="H12342" i="9"/>
  <c r="H12343" i="9"/>
  <c r="H12344" i="9"/>
  <c r="H12345" i="9"/>
  <c r="H12346" i="9"/>
  <c r="H12347" i="9"/>
  <c r="H12348" i="9"/>
  <c r="H12349" i="9"/>
  <c r="H12350" i="9"/>
  <c r="H12351" i="9"/>
  <c r="H12352" i="9"/>
  <c r="H12353" i="9"/>
  <c r="H12354" i="9"/>
  <c r="H12355" i="9"/>
  <c r="H12356" i="9"/>
  <c r="H12357" i="9"/>
  <c r="H12358" i="9"/>
  <c r="H12359" i="9"/>
  <c r="H12360" i="9"/>
  <c r="H12361" i="9"/>
  <c r="H12362" i="9"/>
  <c r="H12363" i="9"/>
  <c r="H12364" i="9"/>
  <c r="H12365" i="9"/>
  <c r="H12366" i="9"/>
  <c r="H12367" i="9"/>
  <c r="H12368" i="9"/>
  <c r="H12369" i="9"/>
  <c r="H12370" i="9"/>
  <c r="H12371" i="9"/>
  <c r="H12372" i="9"/>
  <c r="H12373" i="9"/>
  <c r="H12374" i="9"/>
  <c r="H12375" i="9"/>
  <c r="H12376" i="9"/>
  <c r="H12377" i="9"/>
  <c r="H12378" i="9"/>
  <c r="H12379" i="9"/>
  <c r="H12380" i="9"/>
  <c r="H12381" i="9"/>
  <c r="H12382" i="9"/>
  <c r="H12383" i="9"/>
  <c r="H12384" i="9"/>
  <c r="H12385" i="9"/>
  <c r="H12386" i="9"/>
  <c r="H12387" i="9"/>
  <c r="H12388" i="9"/>
  <c r="H12389" i="9"/>
  <c r="H12390" i="9"/>
  <c r="H12391" i="9"/>
  <c r="H12392" i="9"/>
  <c r="H12393" i="9"/>
  <c r="H12394" i="9"/>
  <c r="H12395" i="9"/>
  <c r="H12396" i="9"/>
  <c r="H12397" i="9"/>
  <c r="H12398" i="9"/>
  <c r="H12399" i="9"/>
  <c r="H12400" i="9"/>
  <c r="H12401" i="9"/>
  <c r="H12402" i="9"/>
  <c r="H12403" i="9"/>
  <c r="H12404" i="9"/>
  <c r="H12405" i="9"/>
  <c r="H12406" i="9"/>
  <c r="H12407" i="9"/>
  <c r="H12408" i="9"/>
  <c r="H12409" i="9"/>
  <c r="H12410" i="9"/>
  <c r="H12411" i="9"/>
  <c r="H12412" i="9"/>
  <c r="H12413" i="9"/>
  <c r="H12414" i="9"/>
  <c r="H12415" i="9"/>
  <c r="H12416" i="9"/>
  <c r="H12417" i="9"/>
  <c r="H12418" i="9"/>
  <c r="H12419" i="9"/>
  <c r="H12420" i="9"/>
  <c r="H12421" i="9"/>
  <c r="H12422" i="9"/>
  <c r="H12423" i="9"/>
  <c r="H12424" i="9"/>
  <c r="H12425" i="9"/>
  <c r="H12426" i="9"/>
  <c r="H12427" i="9"/>
  <c r="H12428" i="9"/>
  <c r="H12429" i="9"/>
  <c r="H12430" i="9"/>
  <c r="H12431" i="9"/>
  <c r="H12432" i="9"/>
  <c r="H12433" i="9"/>
  <c r="H12434" i="9"/>
  <c r="H12435" i="9"/>
  <c r="H12436" i="9"/>
  <c r="H12437" i="9"/>
  <c r="H12438" i="9"/>
  <c r="H12439" i="9"/>
  <c r="H12440" i="9"/>
  <c r="H12441" i="9"/>
  <c r="H12442" i="9"/>
  <c r="H12443" i="9"/>
  <c r="H12444" i="9"/>
  <c r="H12445" i="9"/>
  <c r="H12446" i="9"/>
  <c r="H12447" i="9"/>
  <c r="H12448" i="9"/>
  <c r="H12449" i="9"/>
  <c r="H12450" i="9"/>
  <c r="H12451" i="9"/>
  <c r="H12452" i="9"/>
  <c r="H12453" i="9"/>
  <c r="H12454" i="9"/>
  <c r="H12455" i="9"/>
  <c r="H12456" i="9"/>
  <c r="H12457" i="9"/>
  <c r="H12458" i="9"/>
  <c r="H12459" i="9"/>
  <c r="H12460" i="9"/>
  <c r="H12461" i="9"/>
  <c r="H12462" i="9"/>
  <c r="H12463" i="9"/>
  <c r="H12464" i="9"/>
  <c r="H12465" i="9"/>
  <c r="H12466" i="9"/>
  <c r="H12467" i="9"/>
  <c r="H12468" i="9"/>
  <c r="H12469" i="9"/>
  <c r="H12470" i="9"/>
  <c r="H12471" i="9"/>
  <c r="H12472" i="9"/>
  <c r="H12473" i="9"/>
  <c r="H12474" i="9"/>
  <c r="H12475" i="9"/>
  <c r="H12476" i="9"/>
  <c r="H12477" i="9"/>
  <c r="H12478" i="9"/>
  <c r="H12479" i="9"/>
  <c r="H12480" i="9"/>
  <c r="H12481" i="9"/>
  <c r="H12482" i="9"/>
  <c r="H12483" i="9"/>
  <c r="H12484" i="9"/>
  <c r="H12485" i="9"/>
  <c r="H12486" i="9"/>
  <c r="H12487" i="9"/>
  <c r="H12488" i="9"/>
  <c r="H12489" i="9"/>
  <c r="H12490" i="9"/>
  <c r="H12491" i="9"/>
  <c r="H12492" i="9"/>
  <c r="H12493" i="9"/>
  <c r="H12494" i="9"/>
  <c r="H12495" i="9"/>
  <c r="H12496" i="9"/>
  <c r="H12497" i="9"/>
  <c r="H12498" i="9"/>
  <c r="H12499" i="9"/>
  <c r="H12500" i="9"/>
  <c r="H12501" i="9"/>
  <c r="H12502" i="9"/>
  <c r="H12503" i="9"/>
  <c r="H12504" i="9"/>
  <c r="H12505" i="9"/>
  <c r="H12506" i="9"/>
  <c r="H12507" i="9"/>
  <c r="H12508" i="9"/>
  <c r="H12509" i="9"/>
  <c r="H12510" i="9"/>
  <c r="H12511" i="9"/>
  <c r="H12512" i="9"/>
  <c r="H12513" i="9"/>
  <c r="H12514" i="9"/>
  <c r="H12515" i="9"/>
  <c r="H12516" i="9"/>
  <c r="H12517" i="9"/>
  <c r="H12518" i="9"/>
  <c r="H12519" i="9"/>
  <c r="H12520" i="9"/>
  <c r="H12521" i="9"/>
  <c r="H12522" i="9"/>
  <c r="H12523" i="9"/>
  <c r="H12524" i="9"/>
  <c r="H12525" i="9"/>
  <c r="H12526" i="9"/>
  <c r="H12527" i="9"/>
  <c r="H12528" i="9"/>
  <c r="H12529" i="9"/>
  <c r="H12530" i="9"/>
  <c r="H12531" i="9"/>
  <c r="H12532" i="9"/>
  <c r="H12533" i="9"/>
  <c r="H12534" i="9"/>
  <c r="H12535" i="9"/>
  <c r="H12536" i="9"/>
  <c r="H12537" i="9"/>
  <c r="H12538" i="9"/>
  <c r="H12539" i="9"/>
  <c r="H12540" i="9"/>
  <c r="H12541" i="9"/>
  <c r="H12542" i="9"/>
  <c r="H12543" i="9"/>
  <c r="H12544" i="9"/>
  <c r="H12545" i="9"/>
  <c r="H12546" i="9"/>
  <c r="H12547" i="9"/>
  <c r="H12548" i="9"/>
  <c r="H12549" i="9"/>
  <c r="H12550" i="9"/>
  <c r="H12551" i="9"/>
  <c r="H12552" i="9"/>
  <c r="H12553" i="9"/>
  <c r="H12554" i="9"/>
  <c r="H12555" i="9"/>
  <c r="H12556" i="9"/>
  <c r="H12557" i="9"/>
  <c r="H12558" i="9"/>
  <c r="H12559" i="9"/>
  <c r="H12560" i="9"/>
  <c r="H12561" i="9"/>
  <c r="H12562" i="9"/>
  <c r="H12563" i="9"/>
  <c r="H12564" i="9"/>
  <c r="H12565" i="9"/>
  <c r="H12566" i="9"/>
  <c r="H12567" i="9"/>
  <c r="H12568" i="9"/>
  <c r="H12569" i="9"/>
  <c r="H12570" i="9"/>
  <c r="H12571" i="9"/>
  <c r="H12572" i="9"/>
  <c r="H12573" i="9"/>
  <c r="H12574" i="9"/>
  <c r="H12575" i="9"/>
  <c r="H12576" i="9"/>
  <c r="H12577" i="9"/>
  <c r="H12578" i="9"/>
  <c r="H12579" i="9"/>
  <c r="H12580" i="9"/>
  <c r="H12581" i="9"/>
  <c r="H12582" i="9"/>
  <c r="H12583" i="9"/>
  <c r="H12584" i="9"/>
  <c r="H12585" i="9"/>
  <c r="H12586" i="9"/>
  <c r="H12587" i="9"/>
  <c r="H12588" i="9"/>
  <c r="H12589" i="9"/>
  <c r="H12590" i="9"/>
  <c r="H12591" i="9"/>
  <c r="H12592" i="9"/>
  <c r="H12593" i="9"/>
  <c r="H12594" i="9"/>
  <c r="H12595" i="9"/>
  <c r="H12596" i="9"/>
  <c r="H12597" i="9"/>
  <c r="H12598" i="9"/>
  <c r="H12599" i="9"/>
  <c r="H12600" i="9"/>
  <c r="H12601" i="9"/>
  <c r="H12602" i="9"/>
  <c r="H12603" i="9"/>
  <c r="H12604" i="9"/>
  <c r="H12605" i="9"/>
  <c r="H12606" i="9"/>
  <c r="H12607" i="9"/>
  <c r="H12608" i="9"/>
  <c r="H12609" i="9"/>
  <c r="H12610" i="9"/>
  <c r="H12611" i="9"/>
  <c r="H12612" i="9"/>
  <c r="H12613" i="9"/>
  <c r="H12614" i="9"/>
  <c r="H12615" i="9"/>
  <c r="H12616" i="9"/>
  <c r="H12617" i="9"/>
  <c r="H12618" i="9"/>
  <c r="H12619" i="9"/>
  <c r="H12620" i="9"/>
  <c r="H12621" i="9"/>
  <c r="H12622" i="9"/>
  <c r="H12623" i="9"/>
  <c r="H12624" i="9"/>
  <c r="H12625" i="9"/>
  <c r="H12626" i="9"/>
  <c r="H12627" i="9"/>
  <c r="H12628" i="9"/>
  <c r="H12629" i="9"/>
  <c r="H12630" i="9"/>
  <c r="H12631" i="9"/>
  <c r="H12632" i="9"/>
  <c r="H12633" i="9"/>
  <c r="H12634" i="9"/>
  <c r="H12635" i="9"/>
  <c r="H12636" i="9"/>
  <c r="H12637" i="9"/>
  <c r="H12638" i="9"/>
  <c r="H12639" i="9"/>
  <c r="H12640" i="9"/>
  <c r="H12641" i="9"/>
  <c r="H12642" i="9"/>
  <c r="H12643" i="9"/>
  <c r="H12644" i="9"/>
  <c r="H12645" i="9"/>
  <c r="H12646" i="9"/>
  <c r="H12647" i="9"/>
  <c r="H12648" i="9"/>
  <c r="H12649" i="9"/>
  <c r="H12650" i="9"/>
  <c r="H12651" i="9"/>
  <c r="H12652" i="9"/>
  <c r="H12653" i="9"/>
  <c r="H12654" i="9"/>
  <c r="H12655" i="9"/>
  <c r="H12656" i="9"/>
  <c r="H12657" i="9"/>
  <c r="H12658" i="9"/>
  <c r="H12659" i="9"/>
  <c r="H12660" i="9"/>
  <c r="H12661" i="9"/>
  <c r="H12662" i="9"/>
  <c r="H12663" i="9"/>
  <c r="H12664" i="9"/>
  <c r="H12665" i="9"/>
  <c r="H12666" i="9"/>
  <c r="H12667" i="9"/>
  <c r="H12668" i="9"/>
  <c r="H12669" i="9"/>
  <c r="H12670" i="9"/>
  <c r="H12671" i="9"/>
  <c r="H12672" i="9"/>
  <c r="H12673" i="9"/>
  <c r="H12674" i="9"/>
  <c r="H12675" i="9"/>
  <c r="H12676" i="9"/>
  <c r="H12677" i="9"/>
  <c r="H12678" i="9"/>
  <c r="H12679" i="9"/>
  <c r="H12680" i="9"/>
  <c r="H12681" i="9"/>
  <c r="H12682" i="9"/>
  <c r="H12683" i="9"/>
  <c r="H12684" i="9"/>
  <c r="H12685" i="9"/>
  <c r="H12686" i="9"/>
  <c r="H12687" i="9"/>
  <c r="H12688" i="9"/>
  <c r="H12689" i="9"/>
  <c r="H12690" i="9"/>
  <c r="H12691" i="9"/>
  <c r="H12692" i="9"/>
  <c r="H12693" i="9"/>
  <c r="H12694" i="9"/>
  <c r="H12695" i="9"/>
  <c r="H12696" i="9"/>
  <c r="H12697" i="9"/>
  <c r="H12698" i="9"/>
  <c r="H12699" i="9"/>
  <c r="H12700" i="9"/>
  <c r="H12701" i="9"/>
  <c r="H12702" i="9"/>
  <c r="H12703" i="9"/>
  <c r="H12704" i="9"/>
  <c r="H12705" i="9"/>
  <c r="H12706" i="9"/>
  <c r="H12707" i="9"/>
  <c r="H12708" i="9"/>
  <c r="H12709" i="9"/>
  <c r="H12710" i="9"/>
  <c r="H12711" i="9"/>
  <c r="H12712" i="9"/>
  <c r="H12713" i="9"/>
  <c r="H12714" i="9"/>
  <c r="H12715" i="9"/>
  <c r="H12716" i="9"/>
  <c r="H12717" i="9"/>
  <c r="H12718" i="9"/>
  <c r="H12719" i="9"/>
  <c r="H12720" i="9"/>
  <c r="H12721" i="9"/>
  <c r="H12722" i="9"/>
  <c r="H12723" i="9"/>
  <c r="H12724" i="9"/>
  <c r="H12725" i="9"/>
  <c r="H12726" i="9"/>
  <c r="H12727" i="9"/>
  <c r="H12728" i="9"/>
  <c r="H12729" i="9"/>
  <c r="H12730" i="9"/>
  <c r="H12731" i="9"/>
  <c r="H12732" i="9"/>
  <c r="H12733" i="9"/>
  <c r="H12734" i="9"/>
  <c r="H12735" i="9"/>
  <c r="H12736" i="9"/>
  <c r="H12737" i="9"/>
  <c r="H12738" i="9"/>
  <c r="H12739" i="9"/>
  <c r="H12740" i="9"/>
  <c r="H12741" i="9"/>
  <c r="H12742" i="9"/>
  <c r="H12743" i="9"/>
  <c r="H12744" i="9"/>
  <c r="H12745" i="9"/>
  <c r="H12746" i="9"/>
  <c r="H12747" i="9"/>
  <c r="H12748" i="9"/>
  <c r="H12749" i="9"/>
  <c r="H12750" i="9"/>
  <c r="H12751" i="9"/>
  <c r="H12752" i="9"/>
  <c r="H12753" i="9"/>
  <c r="H12754" i="9"/>
  <c r="H12755" i="9"/>
  <c r="H12756" i="9"/>
  <c r="H12757" i="9"/>
  <c r="H12758" i="9"/>
  <c r="H12759" i="9"/>
  <c r="H12760" i="9"/>
  <c r="H12761" i="9"/>
  <c r="H12762" i="9"/>
  <c r="H12763" i="9"/>
  <c r="H12764" i="9"/>
  <c r="H12765" i="9"/>
  <c r="H12766" i="9"/>
  <c r="H12767" i="9"/>
  <c r="H12768" i="9"/>
  <c r="H12769" i="9"/>
  <c r="H12770" i="9"/>
  <c r="H12771" i="9"/>
  <c r="H12772" i="9"/>
  <c r="H12773" i="9"/>
  <c r="H12774" i="9"/>
  <c r="H12775" i="9"/>
  <c r="H12776" i="9"/>
  <c r="H12777" i="9"/>
  <c r="H12778" i="9"/>
  <c r="H12779" i="9"/>
  <c r="H12780" i="9"/>
  <c r="H12781" i="9"/>
  <c r="H12782" i="9"/>
  <c r="H12783" i="9"/>
  <c r="H12784" i="9"/>
  <c r="H12785" i="9"/>
  <c r="H12786" i="9"/>
  <c r="H12787" i="9"/>
  <c r="H12788" i="9"/>
  <c r="H12789" i="9"/>
  <c r="H12790" i="9"/>
  <c r="H12791" i="9"/>
  <c r="H12792" i="9"/>
  <c r="H12793" i="9"/>
  <c r="H12794" i="9"/>
  <c r="H12795" i="9"/>
  <c r="H12796" i="9"/>
  <c r="H12797" i="9"/>
  <c r="H12798" i="9"/>
  <c r="H12799" i="9"/>
  <c r="H12800" i="9"/>
  <c r="H12801" i="9"/>
  <c r="H12802" i="9"/>
  <c r="H12803" i="9"/>
  <c r="H12804" i="9"/>
  <c r="H12805" i="9"/>
  <c r="H12806" i="9"/>
  <c r="H12807" i="9"/>
  <c r="H12808" i="9"/>
  <c r="H12809" i="9"/>
  <c r="H12810" i="9"/>
  <c r="H12811" i="9"/>
  <c r="H12812" i="9"/>
  <c r="H12813" i="9"/>
  <c r="H12814" i="9"/>
  <c r="H12815" i="9"/>
  <c r="H12816" i="9"/>
  <c r="H12817" i="9"/>
  <c r="H12818" i="9"/>
  <c r="H12819" i="9"/>
  <c r="H12820" i="9"/>
  <c r="H12821" i="9"/>
  <c r="H12822" i="9"/>
  <c r="H12823" i="9"/>
  <c r="H12824" i="9"/>
  <c r="H12825" i="9"/>
  <c r="H12826" i="9"/>
  <c r="H12827" i="9"/>
  <c r="H12828" i="9"/>
  <c r="H12829" i="9"/>
  <c r="H12830" i="9"/>
  <c r="H12831" i="9"/>
  <c r="H12832" i="9"/>
  <c r="H12833" i="9"/>
  <c r="H12834" i="9"/>
  <c r="H12835" i="9"/>
  <c r="H12836" i="9"/>
  <c r="H12837" i="9"/>
  <c r="H12838" i="9"/>
  <c r="H12839" i="9"/>
  <c r="H12840" i="9"/>
  <c r="H12841" i="9"/>
  <c r="H12842" i="9"/>
  <c r="H12843" i="9"/>
  <c r="H12844" i="9"/>
  <c r="H12845" i="9"/>
  <c r="H12846" i="9"/>
  <c r="H12847" i="9"/>
  <c r="H12848" i="9"/>
  <c r="H12849" i="9"/>
  <c r="H12850" i="9"/>
  <c r="H12851" i="9"/>
  <c r="H12852" i="9"/>
  <c r="H12853" i="9"/>
  <c r="H12854" i="9"/>
  <c r="H12855" i="9"/>
  <c r="H12856" i="9"/>
  <c r="H12857" i="9"/>
  <c r="H12858" i="9"/>
  <c r="H12859" i="9"/>
  <c r="H12860" i="9"/>
  <c r="H12861" i="9"/>
  <c r="H12862" i="9"/>
  <c r="H12863" i="9"/>
  <c r="H12864" i="9"/>
  <c r="H12865" i="9"/>
  <c r="H12866" i="9"/>
  <c r="H12867" i="9"/>
  <c r="H12868" i="9"/>
  <c r="H12869" i="9"/>
  <c r="H12870" i="9"/>
  <c r="H12871" i="9"/>
  <c r="H12872" i="9"/>
  <c r="H12873" i="9"/>
  <c r="H12874" i="9"/>
  <c r="H12875" i="9"/>
  <c r="H12876" i="9"/>
  <c r="H12877" i="9"/>
  <c r="H12878" i="9"/>
  <c r="H12879" i="9"/>
  <c r="H12880" i="9"/>
  <c r="H12881" i="9"/>
  <c r="H12882" i="9"/>
  <c r="H12883" i="9"/>
  <c r="H12884" i="9"/>
  <c r="H12885" i="9"/>
  <c r="H12886" i="9"/>
  <c r="H12887" i="9"/>
  <c r="H12888" i="9"/>
  <c r="H12889" i="9"/>
  <c r="H12890" i="9"/>
  <c r="H12891" i="9"/>
  <c r="H12892" i="9"/>
  <c r="H12893" i="9"/>
  <c r="H12894" i="9"/>
  <c r="H12895" i="9"/>
  <c r="H12896" i="9"/>
  <c r="H12897" i="9"/>
  <c r="H12898" i="9"/>
  <c r="H12899" i="9"/>
  <c r="H12900" i="9"/>
  <c r="H12901" i="9"/>
  <c r="H12902" i="9"/>
  <c r="H12903" i="9"/>
  <c r="H12904" i="9"/>
  <c r="H12905" i="9"/>
  <c r="H12906" i="9"/>
  <c r="H12907" i="9"/>
  <c r="H12908" i="9"/>
  <c r="H12909" i="9"/>
  <c r="H12910" i="9"/>
  <c r="H12911" i="9"/>
  <c r="H12912" i="9"/>
  <c r="H12913" i="9"/>
  <c r="H12914" i="9"/>
  <c r="H12915" i="9"/>
  <c r="H12916" i="9"/>
  <c r="H12917" i="9"/>
  <c r="H12918" i="9"/>
  <c r="H12919" i="9"/>
  <c r="H12920" i="9"/>
  <c r="H12921" i="9"/>
  <c r="H12922" i="9"/>
  <c r="H12923" i="9"/>
  <c r="H12924" i="9"/>
  <c r="H12925" i="9"/>
  <c r="H12926" i="9"/>
  <c r="H12927" i="9"/>
  <c r="H12928" i="9"/>
  <c r="H12929" i="9"/>
  <c r="H12930" i="9"/>
  <c r="H12931" i="9"/>
  <c r="H12932" i="9"/>
  <c r="H12933" i="9"/>
  <c r="H12934" i="9"/>
  <c r="H12935" i="9"/>
  <c r="H12936" i="9"/>
  <c r="H12937" i="9"/>
  <c r="H12938" i="9"/>
  <c r="H12939" i="9"/>
  <c r="H12940" i="9"/>
  <c r="H12941" i="9"/>
  <c r="H12942" i="9"/>
  <c r="H12943" i="9"/>
  <c r="H12944" i="9"/>
  <c r="H12945" i="9"/>
  <c r="H12946" i="9"/>
  <c r="H12947" i="9"/>
  <c r="H12948" i="9"/>
  <c r="H12949" i="9"/>
  <c r="H12950" i="9"/>
  <c r="H12951" i="9"/>
  <c r="H12952" i="9"/>
  <c r="H12953" i="9"/>
  <c r="H12954" i="9"/>
  <c r="H12955" i="9"/>
  <c r="H12956" i="9"/>
  <c r="H12957" i="9"/>
  <c r="H12958" i="9"/>
  <c r="H12959" i="9"/>
  <c r="H12960" i="9"/>
  <c r="H12961" i="9"/>
  <c r="H12962" i="9"/>
  <c r="H12963" i="9"/>
  <c r="H12964" i="9"/>
  <c r="H12965" i="9"/>
  <c r="H12966" i="9"/>
  <c r="H12967" i="9"/>
  <c r="H12968" i="9"/>
  <c r="H12969" i="9"/>
  <c r="H12970" i="9"/>
  <c r="H12971" i="9"/>
  <c r="H12972" i="9"/>
  <c r="H12973" i="9"/>
  <c r="H12974" i="9"/>
  <c r="H12975" i="9"/>
  <c r="H12976" i="9"/>
  <c r="H12977" i="9"/>
  <c r="H12978" i="9"/>
  <c r="H12979" i="9"/>
  <c r="H12980" i="9"/>
  <c r="H12981" i="9"/>
  <c r="H12982" i="9"/>
  <c r="H12983" i="9"/>
  <c r="H12984" i="9"/>
  <c r="H12985" i="9"/>
  <c r="H12986" i="9"/>
  <c r="H12987" i="9"/>
  <c r="H12988" i="9"/>
  <c r="H12989" i="9"/>
  <c r="H12990" i="9"/>
  <c r="H12991" i="9"/>
  <c r="H12992" i="9"/>
  <c r="H12993" i="9"/>
  <c r="H12994" i="9"/>
  <c r="H12995" i="9"/>
  <c r="H12996" i="9"/>
  <c r="H12997" i="9"/>
  <c r="H12998" i="9"/>
  <c r="H12999" i="9"/>
  <c r="H13000" i="9"/>
  <c r="H13001" i="9"/>
  <c r="H13002" i="9"/>
  <c r="H13003" i="9"/>
  <c r="H13004" i="9"/>
  <c r="H13005" i="9"/>
  <c r="H13006" i="9"/>
  <c r="H13007" i="9"/>
  <c r="H13008" i="9"/>
  <c r="H13009" i="9"/>
  <c r="H13010" i="9"/>
  <c r="H13011" i="9"/>
  <c r="H13012" i="9"/>
  <c r="H13013" i="9"/>
  <c r="H13014" i="9"/>
  <c r="H13015" i="9"/>
  <c r="H13016" i="9"/>
  <c r="H13017" i="9"/>
  <c r="H13018" i="9"/>
  <c r="H13019" i="9"/>
  <c r="H13020" i="9"/>
  <c r="H13021" i="9"/>
  <c r="H13022" i="9"/>
  <c r="H13023" i="9"/>
  <c r="H13024" i="9"/>
  <c r="H13025" i="9"/>
  <c r="H13026" i="9"/>
  <c r="H13027" i="9"/>
  <c r="H13028" i="9"/>
  <c r="H13029" i="9"/>
  <c r="H13030" i="9"/>
  <c r="H13031" i="9"/>
  <c r="H13032" i="9"/>
  <c r="H13033" i="9"/>
  <c r="H13034" i="9"/>
  <c r="H13035" i="9"/>
  <c r="H13036" i="9"/>
  <c r="H13037" i="9"/>
  <c r="H13038" i="9"/>
  <c r="H13039" i="9"/>
  <c r="H13040" i="9"/>
  <c r="H13041" i="9"/>
  <c r="H13042" i="9"/>
  <c r="H13043" i="9"/>
  <c r="H13044" i="9"/>
  <c r="H13045" i="9"/>
  <c r="H13046" i="9"/>
  <c r="H13047" i="9"/>
  <c r="H13048" i="9"/>
  <c r="H13049" i="9"/>
  <c r="H13050" i="9"/>
  <c r="H13051" i="9"/>
  <c r="H13052" i="9"/>
  <c r="H13053" i="9"/>
  <c r="H13054" i="9"/>
  <c r="H13055" i="9"/>
  <c r="H13056" i="9"/>
  <c r="H13057" i="9"/>
  <c r="H13058" i="9"/>
  <c r="H13059" i="9"/>
  <c r="H13060" i="9"/>
  <c r="H13061" i="9"/>
  <c r="H13062" i="9"/>
  <c r="H13063" i="9"/>
  <c r="H13064" i="9"/>
  <c r="H13065" i="9"/>
  <c r="H13066" i="9"/>
  <c r="H13067" i="9"/>
  <c r="H13068" i="9"/>
  <c r="H13069" i="9"/>
  <c r="H13070" i="9"/>
  <c r="H13071" i="9"/>
  <c r="H13072" i="9"/>
  <c r="H13073" i="9"/>
  <c r="H13074" i="9"/>
  <c r="H13075" i="9"/>
  <c r="H13076" i="9"/>
  <c r="H13077" i="9"/>
  <c r="H13078" i="9"/>
  <c r="H13079" i="9"/>
  <c r="H13080" i="9"/>
  <c r="H13081" i="9"/>
  <c r="H13082" i="9"/>
  <c r="H13083" i="9"/>
  <c r="H13084" i="9"/>
  <c r="H13085" i="9"/>
  <c r="H13086" i="9"/>
  <c r="H13087" i="9"/>
  <c r="H13088" i="9"/>
  <c r="H13089" i="9"/>
  <c r="H13090" i="9"/>
  <c r="H13091" i="9"/>
  <c r="H13092" i="9"/>
  <c r="H13093" i="9"/>
  <c r="H13094" i="9"/>
  <c r="H13095" i="9"/>
  <c r="H13096" i="9"/>
  <c r="H13097" i="9"/>
  <c r="H13098" i="9"/>
  <c r="H13099" i="9"/>
  <c r="H13100" i="9"/>
  <c r="H13101" i="9"/>
  <c r="H13102" i="9"/>
  <c r="H13103" i="9"/>
  <c r="H13104" i="9"/>
  <c r="H13105" i="9"/>
  <c r="H13106" i="9"/>
  <c r="H13107" i="9"/>
  <c r="H13108" i="9"/>
  <c r="H13109" i="9"/>
  <c r="H13110" i="9"/>
  <c r="H13111" i="9"/>
  <c r="H13112" i="9"/>
  <c r="H13113" i="9"/>
  <c r="H13114" i="9"/>
  <c r="H13115" i="9"/>
  <c r="H13116" i="9"/>
  <c r="H13117" i="9"/>
  <c r="H13118" i="9"/>
  <c r="H13119" i="9"/>
  <c r="H13120" i="9"/>
  <c r="H13121" i="9"/>
  <c r="H13122" i="9"/>
  <c r="H13123" i="9"/>
  <c r="H13124" i="9"/>
  <c r="H13125" i="9"/>
  <c r="H13126" i="9"/>
  <c r="H13127" i="9"/>
  <c r="H13128" i="9"/>
  <c r="H13129" i="9"/>
  <c r="H13130" i="9"/>
  <c r="H13131" i="9"/>
  <c r="H13132" i="9"/>
  <c r="H13133" i="9"/>
  <c r="H13134" i="9"/>
  <c r="H13135" i="9"/>
  <c r="H13136" i="9"/>
  <c r="H13137" i="9"/>
  <c r="H13138" i="9"/>
  <c r="H13139" i="9"/>
  <c r="H13140" i="9"/>
  <c r="H13141" i="9"/>
  <c r="H13142" i="9"/>
  <c r="H13143" i="9"/>
  <c r="H13144" i="9"/>
  <c r="H13145" i="9"/>
  <c r="H13146" i="9"/>
  <c r="H13147" i="9"/>
  <c r="H13148" i="9"/>
  <c r="H13149" i="9"/>
  <c r="H13150" i="9"/>
  <c r="H13151" i="9"/>
  <c r="H13152" i="9"/>
  <c r="H13153" i="9"/>
  <c r="H13154" i="9"/>
  <c r="H13155" i="9"/>
  <c r="H13156" i="9"/>
  <c r="H13157" i="9"/>
  <c r="H13158" i="9"/>
  <c r="H13159" i="9"/>
  <c r="H13160" i="9"/>
  <c r="H13161" i="9"/>
  <c r="H13162" i="9"/>
  <c r="H13163" i="9"/>
  <c r="H13164" i="9"/>
  <c r="H13165" i="9"/>
  <c r="H13166" i="9"/>
  <c r="H13167" i="9"/>
  <c r="H13168" i="9"/>
  <c r="H13169" i="9"/>
  <c r="H13170" i="9"/>
  <c r="H13171" i="9"/>
  <c r="H13172" i="9"/>
  <c r="H13173" i="9"/>
  <c r="H13174" i="9"/>
  <c r="H13175" i="9"/>
  <c r="H13176" i="9"/>
  <c r="H13177" i="9"/>
  <c r="H13178" i="9"/>
  <c r="H13179" i="9"/>
  <c r="H13180" i="9"/>
  <c r="H13181" i="9"/>
  <c r="H13182" i="9"/>
  <c r="H13183" i="9"/>
  <c r="H13184" i="9"/>
  <c r="H13185" i="9"/>
  <c r="H13186" i="9"/>
  <c r="H13187" i="9"/>
  <c r="H13188" i="9"/>
  <c r="H13189" i="9"/>
  <c r="H13190" i="9"/>
  <c r="H13191" i="9"/>
  <c r="H13192" i="9"/>
  <c r="H13193" i="9"/>
  <c r="H13194" i="9"/>
  <c r="H13195" i="9"/>
  <c r="H13196" i="9"/>
  <c r="H13197" i="9"/>
  <c r="H13198" i="9"/>
  <c r="H13199" i="9"/>
  <c r="H13200" i="9"/>
  <c r="H13201" i="9"/>
  <c r="H13202" i="9"/>
  <c r="H13203" i="9"/>
  <c r="H13204" i="9"/>
  <c r="H13205" i="9"/>
  <c r="H13206" i="9"/>
  <c r="H13207" i="9"/>
  <c r="H13208" i="9"/>
  <c r="H13209" i="9"/>
  <c r="H13210" i="9"/>
  <c r="H13211" i="9"/>
  <c r="H13212" i="9"/>
  <c r="H13213" i="9"/>
  <c r="H13214" i="9"/>
  <c r="H13215" i="9"/>
  <c r="H13216" i="9"/>
  <c r="H13217" i="9"/>
  <c r="H13218" i="9"/>
  <c r="H13219" i="9"/>
  <c r="H13220" i="9"/>
  <c r="H13221" i="9"/>
  <c r="H13222" i="9"/>
  <c r="H13223" i="9"/>
  <c r="H13224" i="9"/>
  <c r="H13225" i="9"/>
  <c r="H13226" i="9"/>
  <c r="H13227" i="9"/>
  <c r="H13228" i="9"/>
  <c r="H13229" i="9"/>
  <c r="H13230" i="9"/>
  <c r="H13231" i="9"/>
  <c r="H13232" i="9"/>
  <c r="H13233" i="9"/>
  <c r="H13234" i="9"/>
  <c r="H13235" i="9"/>
  <c r="H13236" i="9"/>
  <c r="H13237" i="9"/>
  <c r="H13238" i="9"/>
  <c r="H13239" i="9"/>
  <c r="H13240" i="9"/>
  <c r="H13241" i="9"/>
  <c r="H13242" i="9"/>
  <c r="H13243" i="9"/>
  <c r="H13244" i="9"/>
  <c r="H13245" i="9"/>
  <c r="H13246" i="9"/>
  <c r="H13247" i="9"/>
  <c r="H13248" i="9"/>
  <c r="H13249" i="9"/>
  <c r="H13250" i="9"/>
  <c r="H13251" i="9"/>
  <c r="H13252" i="9"/>
  <c r="H13253" i="9"/>
  <c r="H13254" i="9"/>
  <c r="H13255" i="9"/>
  <c r="H13256" i="9"/>
  <c r="H13257" i="9"/>
  <c r="H13258" i="9"/>
  <c r="H13259" i="9"/>
  <c r="H13260" i="9"/>
  <c r="H13261" i="9"/>
  <c r="H13262" i="9"/>
  <c r="H13263" i="9"/>
  <c r="H13264" i="9"/>
  <c r="H13265" i="9"/>
  <c r="H13266" i="9"/>
  <c r="H13267" i="9"/>
  <c r="H13268" i="9"/>
  <c r="H13269" i="9"/>
  <c r="H13270" i="9"/>
  <c r="H13271" i="9"/>
  <c r="H13272" i="9"/>
  <c r="H13273" i="9"/>
  <c r="H13274" i="9"/>
  <c r="H13275" i="9"/>
  <c r="H13276" i="9"/>
  <c r="H13277" i="9"/>
  <c r="H13278" i="9"/>
  <c r="H13279" i="9"/>
  <c r="H13280" i="9"/>
  <c r="H13281" i="9"/>
  <c r="H13282" i="9"/>
  <c r="H13283" i="9"/>
  <c r="H13284" i="9"/>
  <c r="H13285" i="9"/>
  <c r="H13286" i="9"/>
  <c r="H13287" i="9"/>
  <c r="H13288" i="9"/>
  <c r="H13289" i="9"/>
  <c r="H13290" i="9"/>
  <c r="H13291" i="9"/>
  <c r="H13292" i="9"/>
  <c r="H13293" i="9"/>
  <c r="H13294" i="9"/>
  <c r="H13295" i="9"/>
  <c r="H13296" i="9"/>
  <c r="H13297" i="9"/>
  <c r="H13298" i="9"/>
  <c r="H13299" i="9"/>
  <c r="H13300" i="9"/>
  <c r="H13301" i="9"/>
  <c r="H13302" i="9"/>
  <c r="H13303" i="9"/>
  <c r="H13304" i="9"/>
  <c r="H13305" i="9"/>
  <c r="H13306" i="9"/>
  <c r="H13307" i="9"/>
  <c r="H13308" i="9"/>
  <c r="H13309" i="9"/>
  <c r="H13310" i="9"/>
  <c r="H13311" i="9"/>
  <c r="H13312" i="9"/>
  <c r="H13313" i="9"/>
  <c r="H13314" i="9"/>
  <c r="H13315" i="9"/>
  <c r="H13316" i="9"/>
  <c r="H13317" i="9"/>
  <c r="H13318" i="9"/>
  <c r="H13319" i="9"/>
  <c r="H13320" i="9"/>
  <c r="H13321" i="9"/>
  <c r="H13322" i="9"/>
  <c r="H13323" i="9"/>
  <c r="H13324" i="9"/>
  <c r="H13325" i="9"/>
  <c r="H13326" i="9"/>
  <c r="H13327" i="9"/>
  <c r="H13328" i="9"/>
  <c r="H13329" i="9"/>
  <c r="H13330" i="9"/>
  <c r="H13331" i="9"/>
  <c r="H13332" i="9"/>
  <c r="H13333" i="9"/>
  <c r="H13334" i="9"/>
  <c r="H13335" i="9"/>
  <c r="H13336" i="9"/>
  <c r="H13337" i="9"/>
  <c r="H13338" i="9"/>
  <c r="H13339" i="9"/>
  <c r="H13340" i="9"/>
  <c r="H13341" i="9"/>
  <c r="H13342" i="9"/>
  <c r="H13343" i="9"/>
  <c r="H13344" i="9"/>
  <c r="H13345" i="9"/>
  <c r="H13346" i="9"/>
  <c r="H13347" i="9"/>
  <c r="H13348" i="9"/>
  <c r="H13349" i="9"/>
  <c r="H13350" i="9"/>
  <c r="H13351" i="9"/>
  <c r="H13352" i="9"/>
  <c r="H13353" i="9"/>
  <c r="H13354" i="9"/>
  <c r="H13355" i="9"/>
  <c r="H13356" i="9"/>
  <c r="H13357" i="9"/>
  <c r="H13358" i="9"/>
  <c r="H13359" i="9"/>
  <c r="H13360" i="9"/>
  <c r="H13361" i="9"/>
  <c r="H13362" i="9"/>
  <c r="H13363" i="9"/>
  <c r="H13364" i="9"/>
  <c r="H13365" i="9"/>
  <c r="H13366" i="9"/>
  <c r="H13367" i="9"/>
  <c r="H13368" i="9"/>
  <c r="H13369" i="9"/>
  <c r="H13370" i="9"/>
  <c r="H13371" i="9"/>
  <c r="H13372" i="9"/>
  <c r="H13373" i="9"/>
  <c r="H13374" i="9"/>
  <c r="H13375" i="9"/>
  <c r="H13376" i="9"/>
  <c r="H13377" i="9"/>
  <c r="H13378" i="9"/>
  <c r="H13379" i="9"/>
  <c r="H13380" i="9"/>
  <c r="H13381" i="9"/>
  <c r="H13382" i="9"/>
  <c r="H13383" i="9"/>
  <c r="H13384" i="9"/>
  <c r="H13385" i="9"/>
  <c r="H13386" i="9"/>
  <c r="H13387" i="9"/>
  <c r="H13388" i="9"/>
  <c r="H13389" i="9"/>
  <c r="H13390" i="9"/>
  <c r="H13391" i="9"/>
  <c r="H13392" i="9"/>
  <c r="H13393" i="9"/>
  <c r="H13394" i="9"/>
  <c r="H13395" i="9"/>
  <c r="H13396" i="9"/>
  <c r="H13397" i="9"/>
  <c r="H13398" i="9"/>
  <c r="H13399" i="9"/>
  <c r="H13400" i="9"/>
  <c r="H13401" i="9"/>
  <c r="H13402" i="9"/>
  <c r="H13403" i="9"/>
  <c r="H13404" i="9"/>
  <c r="H13405" i="9"/>
  <c r="H13406" i="9"/>
  <c r="H13407" i="9"/>
  <c r="H13408" i="9"/>
  <c r="H13409" i="9"/>
  <c r="H13410" i="9"/>
  <c r="H13411" i="9"/>
  <c r="H13412" i="9"/>
  <c r="H13413" i="9"/>
  <c r="H13414" i="9"/>
  <c r="H13415" i="9"/>
  <c r="H13416" i="9"/>
  <c r="H13417" i="9"/>
  <c r="H13418" i="9"/>
  <c r="H13419" i="9"/>
  <c r="H13420" i="9"/>
  <c r="H13421" i="9"/>
  <c r="H13422" i="9"/>
  <c r="H13423" i="9"/>
  <c r="H13424" i="9"/>
  <c r="H13425" i="9"/>
  <c r="H13426" i="9"/>
  <c r="H13427" i="9"/>
  <c r="H13428" i="9"/>
  <c r="H13429" i="9"/>
  <c r="H13430" i="9"/>
  <c r="H13431" i="9"/>
  <c r="H13432" i="9"/>
  <c r="H13433" i="9"/>
  <c r="H13434" i="9"/>
  <c r="H13435" i="9"/>
  <c r="H13436" i="9"/>
  <c r="H13437" i="9"/>
  <c r="H13438" i="9"/>
  <c r="H13439" i="9"/>
  <c r="H13440" i="9"/>
  <c r="H13441" i="9"/>
  <c r="H13442" i="9"/>
  <c r="H13443" i="9"/>
  <c r="H13444" i="9"/>
  <c r="H13445" i="9"/>
  <c r="H13446" i="9"/>
  <c r="H13447" i="9"/>
  <c r="H13448" i="9"/>
  <c r="H13449" i="9"/>
  <c r="H13450" i="9"/>
  <c r="H13451" i="9"/>
  <c r="H13452" i="9"/>
  <c r="H13453" i="9"/>
  <c r="H13454" i="9"/>
  <c r="H13455" i="9"/>
  <c r="H13456" i="9"/>
  <c r="H13457" i="9"/>
  <c r="H13458" i="9"/>
  <c r="H13459" i="9"/>
  <c r="H13460" i="9"/>
  <c r="H13461" i="9"/>
  <c r="H13462" i="9"/>
  <c r="H13463" i="9"/>
  <c r="H13464" i="9"/>
  <c r="H13465" i="9"/>
  <c r="H13466" i="9"/>
  <c r="H13467" i="9"/>
  <c r="H13468" i="9"/>
  <c r="H13469" i="9"/>
  <c r="H13470" i="9"/>
  <c r="H13471" i="9"/>
  <c r="H13472" i="9"/>
  <c r="H13473" i="9"/>
  <c r="H13474" i="9"/>
  <c r="H13475" i="9"/>
  <c r="H13476" i="9"/>
  <c r="H13477" i="9"/>
  <c r="H13478" i="9"/>
  <c r="H13479" i="9"/>
  <c r="H13480" i="9"/>
  <c r="H13481" i="9"/>
  <c r="H13482" i="9"/>
  <c r="H13483" i="9"/>
  <c r="H13484" i="9"/>
  <c r="H13485" i="9"/>
  <c r="H13486" i="9"/>
  <c r="H13487" i="9"/>
  <c r="H13488" i="9"/>
  <c r="H13489" i="9"/>
  <c r="H13490" i="9"/>
  <c r="H13491" i="9"/>
  <c r="H13492" i="9"/>
  <c r="H13493" i="9"/>
  <c r="H13494" i="9"/>
  <c r="H13495" i="9"/>
  <c r="H13496" i="9"/>
  <c r="H13497" i="9"/>
  <c r="H13498" i="9"/>
  <c r="H13499" i="9"/>
  <c r="H13500" i="9"/>
  <c r="H13501" i="9"/>
  <c r="H13502" i="9"/>
  <c r="H13503" i="9"/>
  <c r="H13504" i="9"/>
  <c r="H13505" i="9"/>
  <c r="H13506" i="9"/>
  <c r="H13507" i="9"/>
  <c r="H13508" i="9"/>
  <c r="H13509" i="9"/>
  <c r="H13510" i="9"/>
  <c r="H13511" i="9"/>
  <c r="H13512" i="9"/>
  <c r="H13513" i="9"/>
  <c r="H13514" i="9"/>
  <c r="H13515" i="9"/>
  <c r="H13516" i="9"/>
  <c r="H13517" i="9"/>
  <c r="H13518" i="9"/>
  <c r="H13519" i="9"/>
  <c r="H13520" i="9"/>
  <c r="H13521" i="9"/>
  <c r="H13522" i="9"/>
  <c r="H13523" i="9"/>
  <c r="H13524" i="9"/>
  <c r="H13525" i="9"/>
  <c r="H13526" i="9"/>
  <c r="H13527" i="9"/>
  <c r="H13528" i="9"/>
  <c r="H13529" i="9"/>
  <c r="H13530" i="9"/>
  <c r="H13531" i="9"/>
  <c r="H13532" i="9"/>
  <c r="H13533" i="9"/>
  <c r="H13534" i="9"/>
  <c r="H13535" i="9"/>
  <c r="H13536" i="9"/>
  <c r="H13537" i="9"/>
  <c r="H13538" i="9"/>
  <c r="H13539" i="9"/>
  <c r="H13540" i="9"/>
  <c r="H13541" i="9"/>
  <c r="H13542" i="9"/>
  <c r="H13543" i="9"/>
  <c r="H13544" i="9"/>
  <c r="H13545" i="9"/>
  <c r="H13546" i="9"/>
  <c r="H13547" i="9"/>
  <c r="H13548" i="9"/>
  <c r="H13549" i="9"/>
  <c r="H13550" i="9"/>
  <c r="H13551" i="9"/>
  <c r="H13552" i="9"/>
  <c r="H13553" i="9"/>
  <c r="H13554" i="9"/>
  <c r="H13555" i="9"/>
  <c r="H13556" i="9"/>
  <c r="H13557" i="9"/>
  <c r="H13558" i="9"/>
  <c r="H13559" i="9"/>
  <c r="H13560" i="9"/>
  <c r="H13561" i="9"/>
  <c r="H13562" i="9"/>
  <c r="H13563" i="9"/>
  <c r="H13564" i="9"/>
  <c r="H13565" i="9"/>
  <c r="H13566" i="9"/>
  <c r="H13567" i="9"/>
  <c r="H13568" i="9"/>
  <c r="H13569" i="9"/>
  <c r="H13570" i="9"/>
  <c r="H13571" i="9"/>
  <c r="H13572" i="9"/>
  <c r="H13573" i="9"/>
  <c r="H13574" i="9"/>
  <c r="H13575" i="9"/>
  <c r="H13576" i="9"/>
  <c r="H13577" i="9"/>
  <c r="H13578" i="9"/>
  <c r="H13579" i="9"/>
  <c r="H13580" i="9"/>
  <c r="H13581" i="9"/>
  <c r="H13582" i="9"/>
  <c r="H13583" i="9"/>
  <c r="H13584" i="9"/>
  <c r="H13585" i="9"/>
  <c r="H13586" i="9"/>
  <c r="H13587" i="9"/>
  <c r="H13588" i="9"/>
  <c r="H13589" i="9"/>
  <c r="H13590" i="9"/>
  <c r="H13591" i="9"/>
  <c r="H13592" i="9"/>
  <c r="H13593" i="9"/>
  <c r="H13594" i="9"/>
  <c r="H13595" i="9"/>
  <c r="H13596" i="9"/>
  <c r="H13597" i="9"/>
  <c r="H13598" i="9"/>
  <c r="H13599" i="9"/>
  <c r="H13600" i="9"/>
  <c r="H13601" i="9"/>
  <c r="H13602" i="9"/>
  <c r="H13603" i="9"/>
  <c r="H13604" i="9"/>
  <c r="H13605" i="9"/>
  <c r="H13606" i="9"/>
  <c r="H13607" i="9"/>
  <c r="H13608" i="9"/>
  <c r="H13609" i="9"/>
  <c r="H13610" i="9"/>
  <c r="H13611" i="9"/>
  <c r="H13612" i="9"/>
  <c r="H13613" i="9"/>
  <c r="H13614" i="9"/>
  <c r="H13615" i="9"/>
  <c r="H13616" i="9"/>
  <c r="H13617" i="9"/>
  <c r="H13618" i="9"/>
  <c r="H13619" i="9"/>
  <c r="H13620" i="9"/>
  <c r="H13621" i="9"/>
  <c r="H13622" i="9"/>
  <c r="H13623" i="9"/>
  <c r="H13624" i="9"/>
  <c r="H13625" i="9"/>
  <c r="H13626" i="9"/>
  <c r="H13627" i="9"/>
  <c r="H13628" i="9"/>
  <c r="H13629" i="9"/>
  <c r="H13630" i="9"/>
  <c r="H13631" i="9"/>
  <c r="H13632" i="9"/>
  <c r="H13633" i="9"/>
  <c r="H13634" i="9"/>
  <c r="H13635" i="9"/>
  <c r="H13636" i="9"/>
  <c r="H13637" i="9"/>
  <c r="H13638" i="9"/>
  <c r="H13639" i="9"/>
  <c r="H13640" i="9"/>
  <c r="H13641" i="9"/>
  <c r="H13642" i="9"/>
  <c r="H13643" i="9"/>
  <c r="H13644" i="9"/>
  <c r="H13645" i="9"/>
  <c r="H13646" i="9"/>
  <c r="H13647" i="9"/>
  <c r="H13648" i="9"/>
  <c r="H13649" i="9"/>
  <c r="H13650" i="9"/>
  <c r="H13651" i="9"/>
  <c r="H13652" i="9"/>
  <c r="H13653" i="9"/>
  <c r="H13654" i="9"/>
  <c r="H13655" i="9"/>
  <c r="H13656" i="9"/>
  <c r="H13657" i="9"/>
  <c r="H13658" i="9"/>
  <c r="H13659" i="9"/>
  <c r="H13660" i="9"/>
  <c r="H13661" i="9"/>
  <c r="H13662" i="9"/>
  <c r="H13663" i="9"/>
  <c r="H13664" i="9"/>
  <c r="H13665" i="9"/>
  <c r="H13666" i="9"/>
  <c r="H13667" i="9"/>
  <c r="H13668" i="9"/>
  <c r="H13669" i="9"/>
  <c r="H13670" i="9"/>
  <c r="H13671" i="9"/>
  <c r="H13672" i="9"/>
  <c r="H13673" i="9"/>
  <c r="H13674" i="9"/>
  <c r="H13675" i="9"/>
  <c r="H13676" i="9"/>
  <c r="H13677" i="9"/>
  <c r="H13678" i="9"/>
  <c r="H13679" i="9"/>
  <c r="H13680" i="9"/>
  <c r="H13681" i="9"/>
  <c r="H13682" i="9"/>
  <c r="H13683" i="9"/>
  <c r="H13684" i="9"/>
  <c r="H13685" i="9"/>
  <c r="H13686" i="9"/>
  <c r="H13687" i="9"/>
  <c r="H13688" i="9"/>
  <c r="H13689" i="9"/>
  <c r="H13690" i="9"/>
  <c r="H13691" i="9"/>
  <c r="H13692" i="9"/>
  <c r="H13693" i="9"/>
  <c r="H13694" i="9"/>
  <c r="H13695" i="9"/>
  <c r="H13696" i="9"/>
  <c r="H13697" i="9"/>
  <c r="H13698" i="9"/>
  <c r="H13699" i="9"/>
  <c r="H13700" i="9"/>
  <c r="H13701" i="9"/>
  <c r="H13702" i="9"/>
  <c r="H13703" i="9"/>
  <c r="H13704" i="9"/>
  <c r="H13705" i="9"/>
  <c r="H13706" i="9"/>
  <c r="H13707" i="9"/>
  <c r="H13708" i="9"/>
  <c r="H13709" i="9"/>
  <c r="H13710" i="9"/>
  <c r="H13711" i="9"/>
  <c r="H13712" i="9"/>
  <c r="H13713" i="9"/>
  <c r="H13714" i="9"/>
  <c r="H13715" i="9"/>
  <c r="H13716" i="9"/>
  <c r="H13717" i="9"/>
  <c r="H13718" i="9"/>
  <c r="H13719" i="9"/>
  <c r="H13720" i="9"/>
  <c r="H13721" i="9"/>
  <c r="H13722" i="9"/>
  <c r="H13723" i="9"/>
  <c r="H13724" i="9"/>
  <c r="H13725" i="9"/>
  <c r="H13726" i="9"/>
  <c r="H13727" i="9"/>
  <c r="H13728" i="9"/>
  <c r="H13729" i="9"/>
  <c r="H13730" i="9"/>
  <c r="H13731" i="9"/>
  <c r="H13732" i="9"/>
  <c r="H13733" i="9"/>
  <c r="H13734" i="9"/>
  <c r="H13735" i="9"/>
  <c r="H13736" i="9"/>
  <c r="H13737" i="9"/>
  <c r="H13738" i="9"/>
  <c r="H13739" i="9"/>
  <c r="H13740" i="9"/>
  <c r="H13741" i="9"/>
  <c r="H13742" i="9"/>
  <c r="H13743" i="9"/>
  <c r="H13744" i="9"/>
  <c r="H13745" i="9"/>
  <c r="H13746" i="9"/>
  <c r="H13747" i="9"/>
  <c r="H13748" i="9"/>
  <c r="H13749" i="9"/>
  <c r="H13750" i="9"/>
  <c r="H13751" i="9"/>
  <c r="H13752" i="9"/>
  <c r="H13753" i="9"/>
  <c r="H13754" i="9"/>
  <c r="H13755" i="9"/>
  <c r="H13756" i="9"/>
  <c r="H13757" i="9"/>
  <c r="H13758" i="9"/>
  <c r="H13759" i="9"/>
  <c r="H13760" i="9"/>
  <c r="H13761" i="9"/>
  <c r="H13762" i="9"/>
  <c r="H13763" i="9"/>
  <c r="H13764" i="9"/>
  <c r="H13765" i="9"/>
  <c r="H13766" i="9"/>
  <c r="H13767" i="9"/>
  <c r="H13768" i="9"/>
  <c r="H13769" i="9"/>
  <c r="H13770" i="9"/>
  <c r="H13771" i="9"/>
  <c r="H13772" i="9"/>
  <c r="H13773" i="9"/>
  <c r="H13774" i="9"/>
  <c r="H13775" i="9"/>
  <c r="H13776" i="9"/>
  <c r="H13777" i="9"/>
  <c r="H13778" i="9"/>
  <c r="H13779" i="9"/>
  <c r="H13780" i="9"/>
  <c r="H13781" i="9"/>
  <c r="H13782" i="9"/>
  <c r="H13783" i="9"/>
  <c r="H13784" i="9"/>
  <c r="H13785" i="9"/>
  <c r="H13786" i="9"/>
  <c r="H13787" i="9"/>
  <c r="H13788" i="9"/>
  <c r="H13789" i="9"/>
  <c r="H13790" i="9"/>
  <c r="H13791" i="9"/>
  <c r="H13792" i="9"/>
  <c r="H13793" i="9"/>
  <c r="H13794" i="9"/>
  <c r="H13795" i="9"/>
  <c r="H13796" i="9"/>
  <c r="H13797" i="9"/>
  <c r="H13798" i="9"/>
  <c r="H13799" i="9"/>
  <c r="H13800" i="9"/>
  <c r="H13801" i="9"/>
  <c r="H13802" i="9"/>
  <c r="H13803" i="9"/>
  <c r="H13804" i="9"/>
  <c r="H13805" i="9"/>
  <c r="H13806" i="9"/>
  <c r="H13807" i="9"/>
  <c r="H13808" i="9"/>
  <c r="H13809" i="9"/>
  <c r="H13810" i="9"/>
  <c r="H13811" i="9"/>
  <c r="H13812" i="9"/>
  <c r="H13813" i="9"/>
  <c r="H13814" i="9"/>
  <c r="H13815" i="9"/>
  <c r="H13816" i="9"/>
  <c r="H13817" i="9"/>
  <c r="H13818" i="9"/>
  <c r="H13819" i="9"/>
  <c r="H13820" i="9"/>
  <c r="H13821" i="9"/>
  <c r="H13822" i="9"/>
  <c r="H13823" i="9"/>
  <c r="H13824" i="9"/>
  <c r="H13825" i="9"/>
  <c r="H13826" i="9"/>
  <c r="H13827" i="9"/>
  <c r="H13828" i="9"/>
  <c r="H13829" i="9"/>
  <c r="H13830" i="9"/>
  <c r="H13831" i="9"/>
  <c r="H13832" i="9"/>
  <c r="H13833" i="9"/>
  <c r="H13834" i="9"/>
  <c r="H13835" i="9"/>
  <c r="H13836" i="9"/>
  <c r="H13837" i="9"/>
  <c r="H13838" i="9"/>
  <c r="H13839" i="9"/>
  <c r="H13840" i="9"/>
  <c r="H13841" i="9"/>
  <c r="H13842" i="9"/>
  <c r="H13843" i="9"/>
  <c r="H13844" i="9"/>
  <c r="H13845" i="9"/>
  <c r="H13846" i="9"/>
  <c r="H13847" i="9"/>
  <c r="H13848" i="9"/>
  <c r="H13849" i="9"/>
  <c r="H13850" i="9"/>
  <c r="H13851" i="9"/>
  <c r="H13852" i="9"/>
  <c r="H13853" i="9"/>
  <c r="H13854" i="9"/>
  <c r="H13855" i="9"/>
  <c r="H13856" i="9"/>
  <c r="H13857" i="9"/>
  <c r="H13858" i="9"/>
  <c r="H13859" i="9"/>
  <c r="H13860" i="9"/>
  <c r="H13861" i="9"/>
  <c r="H13862" i="9"/>
  <c r="H13863" i="9"/>
  <c r="H13864" i="9"/>
  <c r="H13865" i="9"/>
  <c r="H13866" i="9"/>
  <c r="H13867" i="9"/>
  <c r="H13868" i="9"/>
  <c r="H13869" i="9"/>
  <c r="H13870" i="9"/>
  <c r="H13871" i="9"/>
  <c r="H13872" i="9"/>
  <c r="H13873" i="9"/>
  <c r="H13874" i="9"/>
  <c r="H13875" i="9"/>
  <c r="H13876" i="9"/>
  <c r="H13877" i="9"/>
  <c r="H13878" i="9"/>
  <c r="H13879" i="9"/>
  <c r="H13880" i="9"/>
  <c r="H13881" i="9"/>
  <c r="H13882" i="9"/>
  <c r="H13883" i="9"/>
  <c r="H13884" i="9"/>
  <c r="H13885" i="9"/>
  <c r="H13886" i="9"/>
  <c r="H13887" i="9"/>
  <c r="H13888" i="9"/>
  <c r="H13889" i="9"/>
  <c r="H13890" i="9"/>
  <c r="H13891" i="9"/>
  <c r="H13892" i="9"/>
  <c r="H13893" i="9"/>
  <c r="H13894" i="9"/>
  <c r="H13895" i="9"/>
  <c r="H13896" i="9"/>
  <c r="H13897" i="9"/>
  <c r="H13898" i="9"/>
  <c r="H13899" i="9"/>
  <c r="H13900" i="9"/>
  <c r="H13901" i="9"/>
  <c r="H13902" i="9"/>
  <c r="H13903" i="9"/>
  <c r="H13904" i="9"/>
  <c r="H13905" i="9"/>
  <c r="H13906" i="9"/>
  <c r="H13907" i="9"/>
  <c r="H13908" i="9"/>
  <c r="H13909" i="9"/>
  <c r="H13910" i="9"/>
  <c r="H13911" i="9"/>
  <c r="H13912" i="9"/>
  <c r="H13913" i="9"/>
  <c r="H13914" i="9"/>
  <c r="H13915" i="9"/>
  <c r="H13916" i="9"/>
  <c r="H13917" i="9"/>
  <c r="H13918" i="9"/>
  <c r="H13919" i="9"/>
  <c r="H13920" i="9"/>
  <c r="H13921" i="9"/>
  <c r="H13922" i="9"/>
  <c r="H13923" i="9"/>
  <c r="H13924" i="9"/>
  <c r="H13925" i="9"/>
  <c r="H13926" i="9"/>
  <c r="H13927" i="9"/>
  <c r="H13928" i="9"/>
  <c r="H13929" i="9"/>
  <c r="H13930" i="9"/>
  <c r="H13931" i="9"/>
  <c r="H13932" i="9"/>
  <c r="H13933" i="9"/>
  <c r="H13934" i="9"/>
  <c r="H13935" i="9"/>
  <c r="H13936" i="9"/>
  <c r="H13937" i="9"/>
  <c r="H13938" i="9"/>
  <c r="H13939" i="9"/>
  <c r="H13940" i="9"/>
  <c r="H13941" i="9"/>
  <c r="H13942" i="9"/>
  <c r="H13943" i="9"/>
  <c r="H13944" i="9"/>
  <c r="H13945" i="9"/>
  <c r="H13946" i="9"/>
  <c r="H13947" i="9"/>
  <c r="H13948" i="9"/>
  <c r="H13949" i="9"/>
  <c r="H13950" i="9"/>
  <c r="H13951" i="9"/>
  <c r="H13952" i="9"/>
  <c r="H13953" i="9"/>
  <c r="H13954" i="9"/>
  <c r="H13955" i="9"/>
  <c r="H13956" i="9"/>
  <c r="H13957" i="9"/>
  <c r="H13958" i="9"/>
  <c r="H13959" i="9"/>
  <c r="H13960" i="9"/>
  <c r="H13961" i="9"/>
  <c r="H13962" i="9"/>
  <c r="H13963" i="9"/>
  <c r="H13964" i="9"/>
  <c r="H13965" i="9"/>
  <c r="H13966" i="9"/>
  <c r="H13967" i="9"/>
  <c r="H13968" i="9"/>
  <c r="H13969" i="9"/>
  <c r="H13970" i="9"/>
  <c r="H13971" i="9"/>
  <c r="H13972" i="9"/>
  <c r="H13973" i="9"/>
  <c r="H13974" i="9"/>
  <c r="H13975" i="9"/>
  <c r="H13976" i="9"/>
  <c r="H13977" i="9"/>
  <c r="H13978" i="9"/>
  <c r="H13979" i="9"/>
  <c r="H13980" i="9"/>
  <c r="H13981" i="9"/>
  <c r="H13982" i="9"/>
  <c r="H13983" i="9"/>
  <c r="H13984" i="9"/>
  <c r="H13985" i="9"/>
  <c r="H13986" i="9"/>
  <c r="H13987" i="9"/>
  <c r="H13988" i="9"/>
  <c r="H13989" i="9"/>
  <c r="H13990" i="9"/>
  <c r="H13991" i="9"/>
  <c r="H13992" i="9"/>
  <c r="H13993" i="9"/>
  <c r="H13994" i="9"/>
  <c r="H13995" i="9"/>
  <c r="H13996" i="9"/>
  <c r="H13997" i="9"/>
  <c r="H13998" i="9"/>
  <c r="H13999" i="9"/>
  <c r="H14000" i="9"/>
  <c r="H14001" i="9"/>
  <c r="H14002" i="9"/>
  <c r="H14003" i="9"/>
  <c r="H14004" i="9"/>
  <c r="H14005" i="9"/>
  <c r="H14006" i="9"/>
  <c r="H14007" i="9"/>
  <c r="H14008" i="9"/>
  <c r="H14009" i="9"/>
  <c r="H14010" i="9"/>
  <c r="H14011" i="9"/>
  <c r="H14012" i="9"/>
  <c r="H14013" i="9"/>
  <c r="H14014" i="9"/>
  <c r="H14015" i="9"/>
  <c r="H14016" i="9"/>
  <c r="H14017" i="9"/>
  <c r="H14018" i="9"/>
  <c r="H14019" i="9"/>
  <c r="H14020" i="9"/>
  <c r="H14021" i="9"/>
  <c r="H14022" i="9"/>
  <c r="H14023" i="9"/>
  <c r="H14024" i="9"/>
  <c r="H14025" i="9"/>
  <c r="H14026" i="9"/>
  <c r="H14027" i="9"/>
  <c r="H14028" i="9"/>
  <c r="H14029" i="9"/>
  <c r="H14030" i="9"/>
  <c r="H14031" i="9"/>
  <c r="H14032" i="9"/>
  <c r="H14033" i="9"/>
  <c r="H14034" i="9"/>
  <c r="H14035" i="9"/>
  <c r="H14036" i="9"/>
  <c r="H14037" i="9"/>
  <c r="H14038" i="9"/>
  <c r="H14039" i="9"/>
  <c r="H14040" i="9"/>
  <c r="H14041" i="9"/>
  <c r="H14042" i="9"/>
  <c r="H14043" i="9"/>
  <c r="H14044" i="9"/>
  <c r="H14045" i="9"/>
  <c r="H14046" i="9"/>
  <c r="H14047" i="9"/>
  <c r="H14048" i="9"/>
  <c r="H14049" i="9"/>
  <c r="H14050" i="9"/>
  <c r="H14051" i="9"/>
  <c r="H14052" i="9"/>
  <c r="H14053" i="9"/>
  <c r="H14054" i="9"/>
  <c r="H14055" i="9"/>
  <c r="H14056" i="9"/>
  <c r="H14057" i="9"/>
  <c r="H14058" i="9"/>
  <c r="H14059" i="9"/>
  <c r="H14060" i="9"/>
  <c r="H14061" i="9"/>
  <c r="H14062" i="9"/>
  <c r="H14063" i="9"/>
  <c r="H14064" i="9"/>
  <c r="H14065" i="9"/>
  <c r="H14066" i="9"/>
  <c r="H14067" i="9"/>
  <c r="H14068" i="9"/>
  <c r="H14069" i="9"/>
  <c r="H14070" i="9"/>
  <c r="H14071" i="9"/>
  <c r="H14072" i="9"/>
  <c r="H14073" i="9"/>
  <c r="H14074" i="9"/>
  <c r="H14075" i="9"/>
  <c r="H14076" i="9"/>
  <c r="H14077" i="9"/>
  <c r="H14078" i="9"/>
  <c r="H14079" i="9"/>
  <c r="H14080" i="9"/>
  <c r="H14081" i="9"/>
  <c r="H14082" i="9"/>
  <c r="H14083" i="9"/>
  <c r="H14084" i="9"/>
  <c r="H14085" i="9"/>
  <c r="H14086" i="9"/>
  <c r="H14087" i="9"/>
  <c r="H14088" i="9"/>
  <c r="H14089" i="9"/>
  <c r="H14090" i="9"/>
  <c r="H14091" i="9"/>
  <c r="H14092" i="9"/>
  <c r="H14093" i="9"/>
  <c r="H14094" i="9"/>
  <c r="H14095" i="9"/>
  <c r="H14096" i="9"/>
  <c r="H14097" i="9"/>
  <c r="H14098" i="9"/>
  <c r="H14099" i="9"/>
  <c r="H14100" i="9"/>
  <c r="H14101" i="9"/>
  <c r="H14102" i="9"/>
  <c r="H14103" i="9"/>
  <c r="H14104" i="9"/>
  <c r="H14105" i="9"/>
  <c r="H14106" i="9"/>
  <c r="H14107" i="9"/>
  <c r="H14108" i="9"/>
  <c r="H14109" i="9"/>
  <c r="H14110" i="9"/>
  <c r="H14111" i="9"/>
  <c r="H14112" i="9"/>
  <c r="H14113" i="9"/>
  <c r="H14114" i="9"/>
  <c r="H14115" i="9"/>
  <c r="H14116" i="9"/>
  <c r="H14117" i="9"/>
  <c r="H14118" i="9"/>
  <c r="H14119" i="9"/>
  <c r="H14120" i="9"/>
  <c r="H14121" i="9"/>
  <c r="H14122" i="9"/>
  <c r="H14123" i="9"/>
  <c r="H14124" i="9"/>
  <c r="H14125" i="9"/>
  <c r="H14126" i="9"/>
  <c r="H14127" i="9"/>
  <c r="H14128" i="9"/>
  <c r="H14129" i="9"/>
  <c r="H14130" i="9"/>
  <c r="H14131" i="9"/>
  <c r="H14132" i="9"/>
  <c r="H14133" i="9"/>
  <c r="H14134" i="9"/>
  <c r="H14135" i="9"/>
  <c r="H14136" i="9"/>
  <c r="H14137" i="9"/>
  <c r="H14138" i="9"/>
  <c r="H14139" i="9"/>
  <c r="H14140" i="9"/>
  <c r="H14141" i="9"/>
  <c r="H14142" i="9"/>
  <c r="H14143" i="9"/>
  <c r="H14144" i="9"/>
  <c r="H14145" i="9"/>
  <c r="H14146" i="9"/>
  <c r="H14147" i="9"/>
  <c r="H14148" i="9"/>
  <c r="H14149" i="9"/>
  <c r="H14150" i="9"/>
  <c r="H14151" i="9"/>
  <c r="H14152" i="9"/>
  <c r="H14153" i="9"/>
  <c r="H14154" i="9"/>
  <c r="H14155" i="9"/>
  <c r="H14156" i="9"/>
  <c r="H14157" i="9"/>
  <c r="H14158" i="9"/>
  <c r="H14159" i="9"/>
  <c r="H14160" i="9"/>
  <c r="H14161" i="9"/>
  <c r="H14162" i="9"/>
  <c r="H14163" i="9"/>
  <c r="H14164" i="9"/>
  <c r="H14165" i="9"/>
  <c r="H14166" i="9"/>
  <c r="H14167" i="9"/>
  <c r="H14168" i="9"/>
  <c r="H14169" i="9"/>
  <c r="H14170" i="9"/>
  <c r="H14171" i="9"/>
  <c r="H14172" i="9"/>
  <c r="H14173" i="9"/>
  <c r="H14174" i="9"/>
  <c r="H14175" i="9"/>
  <c r="H14176" i="9"/>
  <c r="H14177" i="9"/>
  <c r="H14178" i="9"/>
  <c r="H14179" i="9"/>
  <c r="H14180" i="9"/>
  <c r="H14181" i="9"/>
  <c r="H14182" i="9"/>
  <c r="H14183" i="9"/>
  <c r="H14184" i="9"/>
  <c r="H14185" i="9"/>
  <c r="H14186" i="9"/>
  <c r="H14187" i="9"/>
  <c r="H14188" i="9"/>
  <c r="H14189" i="9"/>
  <c r="H14190" i="9"/>
  <c r="H14191" i="9"/>
  <c r="H14192" i="9"/>
  <c r="H14193" i="9"/>
  <c r="H14194" i="9"/>
  <c r="H14195" i="9"/>
  <c r="H14196" i="9"/>
  <c r="H14197" i="9"/>
  <c r="H14198" i="9"/>
  <c r="H14199" i="9"/>
  <c r="H14200" i="9"/>
  <c r="H14201" i="9"/>
  <c r="H14202" i="9"/>
  <c r="H14203" i="9"/>
  <c r="H14204" i="9"/>
  <c r="H14205" i="9"/>
  <c r="H14206" i="9"/>
  <c r="H14207" i="9"/>
  <c r="H14208" i="9"/>
  <c r="H14209" i="9"/>
  <c r="H14210" i="9"/>
  <c r="H14211" i="9"/>
  <c r="H14212" i="9"/>
  <c r="H14213" i="9"/>
  <c r="H14214" i="9"/>
  <c r="H14215" i="9"/>
  <c r="H14216" i="9"/>
  <c r="H14217" i="9"/>
  <c r="H14218" i="9"/>
  <c r="H14219" i="9"/>
  <c r="H14220" i="9"/>
  <c r="H14221" i="9"/>
  <c r="H14222" i="9"/>
  <c r="H14223" i="9"/>
  <c r="H14224" i="9"/>
  <c r="H14225" i="9"/>
  <c r="H14226" i="9"/>
  <c r="H14227" i="9"/>
  <c r="H14228" i="9"/>
  <c r="H14229" i="9"/>
  <c r="H14230" i="9"/>
  <c r="H14231" i="9"/>
  <c r="H14232" i="9"/>
  <c r="H14233" i="9"/>
  <c r="H14234" i="9"/>
  <c r="H14235" i="9"/>
  <c r="H14236" i="9"/>
  <c r="H14237" i="9"/>
  <c r="H14238" i="9"/>
  <c r="H14239" i="9"/>
  <c r="H14240" i="9"/>
  <c r="H14241" i="9"/>
  <c r="H14242" i="9"/>
  <c r="H14243" i="9"/>
  <c r="H14244" i="9"/>
  <c r="H14245" i="9"/>
  <c r="H14246" i="9"/>
  <c r="H14247" i="9"/>
  <c r="H14248" i="9"/>
  <c r="H14249" i="9"/>
  <c r="H14250" i="9"/>
  <c r="H14251" i="9"/>
  <c r="H14252" i="9"/>
  <c r="H14253" i="9"/>
  <c r="H14254" i="9"/>
  <c r="H14255" i="9"/>
  <c r="H14256" i="9"/>
  <c r="H14257" i="9"/>
  <c r="H14258" i="9"/>
  <c r="H14259" i="9"/>
  <c r="H14260" i="9"/>
  <c r="H14261" i="9"/>
  <c r="H14262" i="9"/>
  <c r="H14263" i="9"/>
  <c r="H14264" i="9"/>
  <c r="H14265" i="9"/>
  <c r="H14266" i="9"/>
  <c r="H14267" i="9"/>
  <c r="H14268" i="9"/>
  <c r="H14269" i="9"/>
  <c r="H14270" i="9"/>
  <c r="H14271" i="9"/>
  <c r="H14272" i="9"/>
  <c r="H14273" i="9"/>
  <c r="H14274" i="9"/>
  <c r="H14275" i="9"/>
  <c r="H14276" i="9"/>
  <c r="H14277" i="9"/>
  <c r="H14278" i="9"/>
  <c r="H14279" i="9"/>
  <c r="H14280" i="9"/>
  <c r="H14281" i="9"/>
  <c r="H14282" i="9"/>
  <c r="H14283" i="9"/>
  <c r="H14284" i="9"/>
  <c r="H14285" i="9"/>
  <c r="H14286" i="9"/>
  <c r="H14287" i="9"/>
  <c r="H14288" i="9"/>
  <c r="H14289" i="9"/>
  <c r="H14290" i="9"/>
  <c r="H14291" i="9"/>
  <c r="H14292" i="9"/>
  <c r="H14293" i="9"/>
  <c r="H14294" i="9"/>
  <c r="H14295" i="9"/>
  <c r="H14296" i="9"/>
  <c r="H14297" i="9"/>
  <c r="H14298" i="9"/>
  <c r="H14299" i="9"/>
  <c r="H14300" i="9"/>
  <c r="H14301" i="9"/>
  <c r="H14302" i="9"/>
  <c r="H14303" i="9"/>
  <c r="H14304" i="9"/>
  <c r="H14305" i="9"/>
  <c r="H14306" i="9"/>
  <c r="H14307" i="9"/>
  <c r="H14308" i="9"/>
  <c r="H14309" i="9"/>
  <c r="H14310" i="9"/>
  <c r="H14311" i="9"/>
  <c r="H14312" i="9"/>
  <c r="H14313" i="9"/>
  <c r="H14314" i="9"/>
  <c r="H14315" i="9"/>
  <c r="H14316" i="9"/>
  <c r="H14317" i="9"/>
  <c r="H14318" i="9"/>
  <c r="H14319" i="9"/>
  <c r="H14320" i="9"/>
  <c r="H14321" i="9"/>
  <c r="H14322" i="9"/>
  <c r="H14323" i="9"/>
  <c r="H14324" i="9"/>
  <c r="H14325" i="9"/>
  <c r="H14326" i="9"/>
  <c r="H14327" i="9"/>
  <c r="H14328" i="9"/>
  <c r="H14329" i="9"/>
  <c r="H14330" i="9"/>
  <c r="H14331" i="9"/>
  <c r="H14332" i="9"/>
  <c r="H14333" i="9"/>
  <c r="H14334" i="9"/>
  <c r="H14335" i="9"/>
  <c r="H14336" i="9"/>
  <c r="H14337" i="9"/>
  <c r="H14338" i="9"/>
  <c r="H14339" i="9"/>
  <c r="H14340" i="9"/>
  <c r="H14341" i="9"/>
  <c r="H14342" i="9"/>
  <c r="H14343" i="9"/>
  <c r="H14344" i="9"/>
  <c r="H14345" i="9"/>
  <c r="H14346" i="9"/>
  <c r="H14347" i="9"/>
  <c r="H14348" i="9"/>
  <c r="H14349" i="9"/>
  <c r="H14350" i="9"/>
  <c r="H14351" i="9"/>
  <c r="H14352" i="9"/>
  <c r="H14353" i="9"/>
  <c r="H14354" i="9"/>
  <c r="H14355" i="9"/>
  <c r="H14356" i="9"/>
  <c r="H14357" i="9"/>
  <c r="H14358" i="9"/>
  <c r="H14359" i="9"/>
  <c r="H14360" i="9"/>
  <c r="H14361" i="9"/>
  <c r="H14362" i="9"/>
  <c r="H14363" i="9"/>
  <c r="H14364" i="9"/>
  <c r="H14365" i="9"/>
  <c r="H14366" i="9"/>
  <c r="H14367" i="9"/>
  <c r="H14368" i="9"/>
  <c r="H14369" i="9"/>
  <c r="H14370" i="9"/>
  <c r="H14371" i="9"/>
  <c r="H14372" i="9"/>
  <c r="H14373" i="9"/>
  <c r="H14374" i="9"/>
  <c r="H14375" i="9"/>
  <c r="H14376" i="9"/>
  <c r="H14377" i="9"/>
  <c r="H14378" i="9"/>
  <c r="H14379" i="9"/>
  <c r="H14380" i="9"/>
  <c r="H14381" i="9"/>
  <c r="H14382" i="9"/>
  <c r="H14383" i="9"/>
  <c r="H14384" i="9"/>
  <c r="H14385" i="9"/>
  <c r="H14386" i="9"/>
  <c r="H14387" i="9"/>
  <c r="H14388" i="9"/>
  <c r="H14389" i="9"/>
  <c r="H14390" i="9"/>
  <c r="H14391" i="9"/>
  <c r="H14392" i="9"/>
  <c r="H14393" i="9"/>
  <c r="H14394" i="9"/>
  <c r="H14395" i="9"/>
  <c r="H14396" i="9"/>
  <c r="H14397" i="9"/>
  <c r="H14398" i="9"/>
  <c r="H14399" i="9"/>
  <c r="H14400" i="9"/>
  <c r="H14401" i="9"/>
  <c r="H14402" i="9"/>
  <c r="H14403" i="9"/>
  <c r="H14404" i="9"/>
  <c r="H14405" i="9"/>
  <c r="H14406" i="9"/>
  <c r="H14407" i="9"/>
  <c r="H14408" i="9"/>
  <c r="H14409" i="9"/>
  <c r="H14410" i="9"/>
  <c r="H14411" i="9"/>
  <c r="H14412" i="9"/>
  <c r="H14413" i="9"/>
  <c r="H14414" i="9"/>
  <c r="H14415" i="9"/>
  <c r="H14416" i="9"/>
  <c r="H14417" i="9"/>
  <c r="H14418" i="9"/>
  <c r="H14419" i="9"/>
  <c r="H14420" i="9"/>
  <c r="H14421" i="9"/>
  <c r="H14422" i="9"/>
  <c r="H14423" i="9"/>
  <c r="H14424" i="9"/>
  <c r="H14425" i="9"/>
  <c r="H14426" i="9"/>
  <c r="H14427" i="9"/>
  <c r="H14428" i="9"/>
  <c r="H14429" i="9"/>
  <c r="H14430" i="9"/>
  <c r="H14431" i="9"/>
  <c r="H14432" i="9"/>
  <c r="H14433" i="9"/>
  <c r="H14434" i="9"/>
  <c r="H14435" i="9"/>
  <c r="H14436" i="9"/>
  <c r="H14437" i="9"/>
  <c r="H14438" i="9"/>
  <c r="H14439" i="9"/>
  <c r="H14440" i="9"/>
  <c r="H14441" i="9"/>
  <c r="H14442" i="9"/>
  <c r="H14443" i="9"/>
  <c r="H14444" i="9"/>
  <c r="H14445" i="9"/>
  <c r="H14446" i="9"/>
  <c r="H14447" i="9"/>
  <c r="H14448" i="9"/>
  <c r="H14449" i="9"/>
  <c r="H14450" i="9"/>
  <c r="H14451" i="9"/>
  <c r="H14452" i="9"/>
  <c r="H14453" i="9"/>
  <c r="H14454" i="9"/>
  <c r="H14455" i="9"/>
  <c r="H14456" i="9"/>
  <c r="H14457" i="9"/>
  <c r="H14458" i="9"/>
  <c r="H14459" i="9"/>
  <c r="H14460" i="9"/>
  <c r="H14461" i="9"/>
  <c r="H14462" i="9"/>
  <c r="H14463" i="9"/>
  <c r="H14464" i="9"/>
  <c r="H14465" i="9"/>
  <c r="H14466" i="9"/>
  <c r="H14467" i="9"/>
  <c r="H14468" i="9"/>
  <c r="H14469" i="9"/>
  <c r="H14470" i="9"/>
  <c r="H14471" i="9"/>
  <c r="H14472" i="9"/>
  <c r="H14473" i="9"/>
  <c r="H14474" i="9"/>
  <c r="H14475" i="9"/>
  <c r="H14476" i="9"/>
  <c r="H14477" i="9"/>
  <c r="H14478" i="9"/>
  <c r="H14479" i="9"/>
  <c r="H14480" i="9"/>
  <c r="H14481" i="9"/>
  <c r="H14482" i="9"/>
  <c r="H14483" i="9"/>
  <c r="H14484" i="9"/>
  <c r="H14485" i="9"/>
  <c r="H14486" i="9"/>
  <c r="H14487" i="9"/>
  <c r="H14488" i="9"/>
  <c r="H14489" i="9"/>
  <c r="H14490" i="9"/>
  <c r="H14491" i="9"/>
  <c r="H14492" i="9"/>
  <c r="H14493" i="9"/>
  <c r="H14494" i="9"/>
  <c r="H14495" i="9"/>
  <c r="H14496" i="9"/>
  <c r="H14497" i="9"/>
  <c r="H14498" i="9"/>
  <c r="H14499" i="9"/>
  <c r="H14500" i="9"/>
  <c r="H14501" i="9"/>
  <c r="H14502" i="9"/>
  <c r="H14503" i="9"/>
  <c r="H14504" i="9"/>
  <c r="H14505" i="9"/>
  <c r="H14506" i="9"/>
  <c r="H14507" i="9"/>
  <c r="H14508" i="9"/>
  <c r="H14509" i="9"/>
  <c r="H14510" i="9"/>
  <c r="H14511" i="9"/>
  <c r="H14512" i="9"/>
  <c r="H14513" i="9"/>
  <c r="H14514" i="9"/>
  <c r="H14515" i="9"/>
  <c r="H14516" i="9"/>
  <c r="H14517" i="9"/>
  <c r="H14518" i="9"/>
  <c r="H14519" i="9"/>
  <c r="H14520" i="9"/>
  <c r="H14521" i="9"/>
  <c r="H14522" i="9"/>
  <c r="H14523" i="9"/>
  <c r="H14524" i="9"/>
  <c r="H14525" i="9"/>
  <c r="H14526" i="9"/>
  <c r="H14527" i="9"/>
  <c r="H14528" i="9"/>
  <c r="H14529" i="9"/>
  <c r="H14530" i="9"/>
  <c r="H14531" i="9"/>
  <c r="H14532" i="9"/>
  <c r="H14533" i="9"/>
  <c r="H14534" i="9"/>
  <c r="H14535" i="9"/>
  <c r="H14536" i="9"/>
  <c r="H14537" i="9"/>
  <c r="H14538" i="9"/>
  <c r="H14539" i="9"/>
  <c r="H14540" i="9"/>
  <c r="H14541" i="9"/>
  <c r="H14542" i="9"/>
  <c r="H14543" i="9"/>
  <c r="H14544" i="9"/>
  <c r="H14545" i="9"/>
  <c r="H14546" i="9"/>
  <c r="H14547" i="9"/>
  <c r="H14548" i="9"/>
  <c r="H14549" i="9"/>
  <c r="H14550" i="9"/>
  <c r="H14551" i="9"/>
  <c r="H14552" i="9"/>
  <c r="H14553" i="9"/>
  <c r="H14554" i="9"/>
  <c r="H14555" i="9"/>
  <c r="H14556" i="9"/>
  <c r="H14557" i="9"/>
  <c r="H14558" i="9"/>
  <c r="H14559" i="9"/>
  <c r="H14560" i="9"/>
  <c r="H14561" i="9"/>
  <c r="H14562" i="9"/>
  <c r="H14563" i="9"/>
  <c r="H14564" i="9"/>
  <c r="H14565" i="9"/>
  <c r="H14566" i="9"/>
  <c r="H14567" i="9"/>
  <c r="H14568" i="9"/>
  <c r="H14569" i="9"/>
  <c r="H14570" i="9"/>
  <c r="H14571" i="9"/>
  <c r="H14572" i="9"/>
  <c r="H14573" i="9"/>
  <c r="H14574" i="9"/>
  <c r="H14575" i="9"/>
  <c r="H14576" i="9"/>
  <c r="H14577" i="9"/>
  <c r="H14578" i="9"/>
  <c r="H14579" i="9"/>
  <c r="H14580" i="9"/>
  <c r="H14581" i="9"/>
  <c r="H14582" i="9"/>
  <c r="H14583" i="9"/>
  <c r="H14584" i="9"/>
  <c r="H14585" i="9"/>
  <c r="H14586" i="9"/>
  <c r="H14587" i="9"/>
  <c r="H14588" i="9"/>
  <c r="H14589" i="9"/>
  <c r="H14590" i="9"/>
  <c r="H14591" i="9"/>
  <c r="H14592" i="9"/>
  <c r="H14593" i="9"/>
  <c r="H14594" i="9"/>
  <c r="H14595" i="9"/>
  <c r="H14596" i="9"/>
  <c r="H14597" i="9"/>
  <c r="H14598" i="9"/>
  <c r="H14599" i="9"/>
  <c r="H14600" i="9"/>
  <c r="H14601" i="9"/>
  <c r="H14602" i="9"/>
  <c r="H14603" i="9"/>
  <c r="H14604" i="9"/>
  <c r="H14605" i="9"/>
  <c r="H14606" i="9"/>
  <c r="H14607" i="9"/>
  <c r="H14608" i="9"/>
  <c r="H14609" i="9"/>
  <c r="H14610" i="9"/>
  <c r="H14611" i="9"/>
  <c r="H14612" i="9"/>
  <c r="H14613" i="9"/>
  <c r="H14614" i="9"/>
  <c r="H14615" i="9"/>
  <c r="H14616" i="9"/>
  <c r="H14617" i="9"/>
  <c r="H14618" i="9"/>
  <c r="H14619" i="9"/>
  <c r="H14620" i="9"/>
  <c r="H14621" i="9"/>
  <c r="H14622" i="9"/>
  <c r="H14623" i="9"/>
  <c r="H14624" i="9"/>
  <c r="H14625" i="9"/>
  <c r="H14626" i="9"/>
  <c r="H14627" i="9"/>
  <c r="H14628" i="9"/>
  <c r="H14629" i="9"/>
  <c r="H14630" i="9"/>
  <c r="H14631" i="9"/>
  <c r="H14632" i="9"/>
  <c r="H14633" i="9"/>
  <c r="H14634" i="9"/>
  <c r="H14635" i="9"/>
  <c r="H14636" i="9"/>
  <c r="H14637" i="9"/>
  <c r="H14638" i="9"/>
  <c r="H14639" i="9"/>
  <c r="H14640" i="9"/>
  <c r="H14641" i="9"/>
  <c r="H14642" i="9"/>
  <c r="H14643" i="9"/>
  <c r="H14644" i="9"/>
  <c r="H14645" i="9"/>
  <c r="H14646" i="9"/>
  <c r="H14647" i="9"/>
  <c r="H14648" i="9"/>
  <c r="H14649" i="9"/>
  <c r="H14650" i="9"/>
  <c r="H14651" i="9"/>
  <c r="H14652" i="9"/>
  <c r="H14653" i="9"/>
  <c r="H14654" i="9"/>
  <c r="H14655" i="9"/>
  <c r="H14656" i="9"/>
  <c r="H14657" i="9"/>
  <c r="H14658" i="9"/>
  <c r="H14659" i="9"/>
  <c r="H14660" i="9"/>
  <c r="H14661" i="9"/>
  <c r="H14662" i="9"/>
  <c r="H14663" i="9"/>
  <c r="H14664" i="9"/>
  <c r="H14665" i="9"/>
  <c r="H14666" i="9"/>
  <c r="H14667" i="9"/>
  <c r="H14668" i="9"/>
  <c r="H14669" i="9"/>
  <c r="H14670" i="9"/>
  <c r="H14671" i="9"/>
  <c r="H14672" i="9"/>
  <c r="H14673" i="9"/>
  <c r="H14674" i="9"/>
  <c r="H14675" i="9"/>
  <c r="H14676" i="9"/>
  <c r="H14677" i="9"/>
  <c r="H14678" i="9"/>
  <c r="H14679" i="9"/>
  <c r="H14680" i="9"/>
  <c r="H14681" i="9"/>
  <c r="H14682" i="9"/>
  <c r="H14683" i="9"/>
  <c r="H14684" i="9"/>
  <c r="H14685" i="9"/>
  <c r="H14686" i="9"/>
  <c r="H14687" i="9"/>
  <c r="H14688" i="9"/>
  <c r="H14689" i="9"/>
  <c r="H14690" i="9"/>
  <c r="H14691" i="9"/>
  <c r="H14692" i="9"/>
  <c r="H14693" i="9"/>
  <c r="H14694" i="9"/>
  <c r="H14695" i="9"/>
  <c r="H14696" i="9"/>
  <c r="H14697" i="9"/>
  <c r="H14698" i="9"/>
  <c r="H14699" i="9"/>
  <c r="H14700" i="9"/>
  <c r="H14701" i="9"/>
  <c r="H14702" i="9"/>
  <c r="H14703" i="9"/>
  <c r="H14704" i="9"/>
  <c r="H14705" i="9"/>
  <c r="H14706" i="9"/>
  <c r="H14707" i="9"/>
  <c r="H14708" i="9"/>
  <c r="H14709" i="9"/>
  <c r="H14710" i="9"/>
  <c r="H14711" i="9"/>
  <c r="H14712" i="9"/>
  <c r="H14713" i="9"/>
  <c r="H14714" i="9"/>
  <c r="H14715" i="9"/>
  <c r="H14716" i="9"/>
  <c r="H14717" i="9"/>
  <c r="H14718" i="9"/>
  <c r="H14719" i="9"/>
  <c r="H14720" i="9"/>
  <c r="H14721" i="9"/>
  <c r="H14722" i="9"/>
  <c r="H14723" i="9"/>
  <c r="H14724" i="9"/>
  <c r="H14725" i="9"/>
  <c r="H14726" i="9"/>
  <c r="H14727" i="9"/>
  <c r="H14728" i="9"/>
  <c r="H14729" i="9"/>
  <c r="H14730" i="9"/>
  <c r="H14731" i="9"/>
  <c r="H14732" i="9"/>
  <c r="H14733" i="9"/>
  <c r="H14734" i="9"/>
  <c r="H14735" i="9"/>
  <c r="H14736" i="9"/>
  <c r="H14737" i="9"/>
  <c r="H14738" i="9"/>
  <c r="H14739" i="9"/>
  <c r="H14740" i="9"/>
  <c r="H14741" i="9"/>
  <c r="H14742" i="9"/>
  <c r="H14743" i="9"/>
  <c r="H14744" i="9"/>
  <c r="H14745" i="9"/>
  <c r="H14746" i="9"/>
  <c r="H14747" i="9"/>
  <c r="H14748" i="9"/>
  <c r="H14749" i="9"/>
  <c r="H14750" i="9"/>
  <c r="H14751" i="9"/>
  <c r="H14752" i="9"/>
  <c r="H14753" i="9"/>
  <c r="H14754" i="9"/>
  <c r="H14755" i="9"/>
  <c r="H14756" i="9"/>
  <c r="H14757" i="9"/>
  <c r="H14758" i="9"/>
  <c r="H14759" i="9"/>
  <c r="H14760" i="9"/>
  <c r="H14761" i="9"/>
  <c r="H14762" i="9"/>
  <c r="H14763" i="9"/>
  <c r="H14764" i="9"/>
  <c r="H14765" i="9"/>
  <c r="H14766" i="9"/>
  <c r="H14767" i="9"/>
  <c r="H14768" i="9"/>
  <c r="H14769" i="9"/>
  <c r="H14770" i="9"/>
  <c r="H14771" i="9"/>
  <c r="H14772" i="9"/>
  <c r="H14773" i="9"/>
  <c r="H14774" i="9"/>
  <c r="H14775" i="9"/>
  <c r="H14776" i="9"/>
  <c r="H14777" i="9"/>
  <c r="H14778" i="9"/>
  <c r="H14779" i="9"/>
  <c r="H14780" i="9"/>
  <c r="H14781" i="9"/>
  <c r="H14782" i="9"/>
  <c r="H14783" i="9"/>
  <c r="H14784" i="9"/>
  <c r="H14785" i="9"/>
  <c r="H14786" i="9"/>
  <c r="H14787" i="9"/>
  <c r="H14788" i="9"/>
  <c r="H14789" i="9"/>
  <c r="H14790" i="9"/>
  <c r="H14791" i="9"/>
  <c r="H14792" i="9"/>
  <c r="H14793" i="9"/>
  <c r="H14794" i="9"/>
  <c r="H14795" i="9"/>
  <c r="H14796" i="9"/>
  <c r="H14797" i="9"/>
  <c r="H14798" i="9"/>
  <c r="H14799" i="9"/>
  <c r="H14800" i="9"/>
  <c r="H14801" i="9"/>
  <c r="H14802" i="9"/>
  <c r="H14803" i="9"/>
  <c r="H14804" i="9"/>
  <c r="H14805" i="9"/>
  <c r="H14806" i="9"/>
  <c r="H14807" i="9"/>
  <c r="H14808" i="9"/>
  <c r="H14809" i="9"/>
  <c r="H14810" i="9"/>
  <c r="H14811" i="9"/>
  <c r="H14812" i="9"/>
  <c r="H14813" i="9"/>
  <c r="H14814" i="9"/>
  <c r="H14815" i="9"/>
  <c r="H14816" i="9"/>
  <c r="H14817" i="9"/>
  <c r="H14818" i="9"/>
  <c r="H14819" i="9"/>
  <c r="H14820" i="9"/>
  <c r="H14821" i="9"/>
  <c r="H14822" i="9"/>
  <c r="H14823" i="9"/>
  <c r="H14824" i="9"/>
  <c r="H14825" i="9"/>
  <c r="H14826" i="9"/>
  <c r="H14827" i="9"/>
  <c r="H14828" i="9"/>
  <c r="H14829" i="9"/>
  <c r="H14830" i="9"/>
  <c r="H14831" i="9"/>
  <c r="H14832" i="9"/>
  <c r="H14833" i="9"/>
  <c r="H14834" i="9"/>
  <c r="H14835" i="9"/>
  <c r="H14836" i="9"/>
  <c r="H14837" i="9"/>
  <c r="H14838" i="9"/>
  <c r="H14839" i="9"/>
  <c r="H14840" i="9"/>
  <c r="H14841" i="9"/>
  <c r="H14842" i="9"/>
  <c r="H14843" i="9"/>
  <c r="H14844" i="9"/>
  <c r="H14845" i="9"/>
  <c r="H14846" i="9"/>
  <c r="H14847" i="9"/>
  <c r="H14848" i="9"/>
  <c r="H14849" i="9"/>
  <c r="H14850" i="9"/>
  <c r="H14851" i="9"/>
  <c r="H14852" i="9"/>
  <c r="H14853" i="9"/>
  <c r="H14854" i="9"/>
  <c r="H14855" i="9"/>
  <c r="H14856" i="9"/>
  <c r="H14857" i="9"/>
  <c r="H14858" i="9"/>
  <c r="H14859" i="9"/>
  <c r="H14860" i="9"/>
  <c r="H14861" i="9"/>
  <c r="H14862" i="9"/>
  <c r="H14863" i="9"/>
  <c r="H14864" i="9"/>
  <c r="H14865" i="9"/>
  <c r="H14866" i="9"/>
  <c r="H14867" i="9"/>
  <c r="H14868" i="9"/>
  <c r="H14869" i="9"/>
  <c r="H14870" i="9"/>
  <c r="H14871" i="9"/>
  <c r="H14872" i="9"/>
  <c r="H14873" i="9"/>
  <c r="H14874" i="9"/>
  <c r="H14875" i="9"/>
  <c r="H14876" i="9"/>
  <c r="H14877" i="9"/>
  <c r="H14878" i="9"/>
  <c r="H14879" i="9"/>
  <c r="H14880" i="9"/>
  <c r="H14881" i="9"/>
  <c r="H14882" i="9"/>
  <c r="H14883" i="9"/>
  <c r="H14884" i="9"/>
  <c r="H14885" i="9"/>
  <c r="H14886" i="9"/>
  <c r="H14887" i="9"/>
  <c r="H14888" i="9"/>
  <c r="H14889" i="9"/>
  <c r="H14890" i="9"/>
  <c r="H14891" i="9"/>
  <c r="H14892" i="9"/>
  <c r="H14893" i="9"/>
  <c r="H14894" i="9"/>
  <c r="H14895" i="9"/>
  <c r="H14896" i="9"/>
  <c r="H14897" i="9"/>
  <c r="H14898" i="9"/>
  <c r="H14899" i="9"/>
  <c r="H14900" i="9"/>
  <c r="H14901" i="9"/>
  <c r="H14902" i="9"/>
  <c r="H14903" i="9"/>
  <c r="H14904" i="9"/>
  <c r="H14905" i="9"/>
  <c r="H14906" i="9"/>
  <c r="H14907" i="9"/>
  <c r="H14908" i="9"/>
  <c r="H14909" i="9"/>
  <c r="H14910" i="9"/>
  <c r="H14911" i="9"/>
  <c r="H14912" i="9"/>
  <c r="H14913" i="9"/>
  <c r="H14914" i="9"/>
  <c r="H14915" i="9"/>
  <c r="H14916" i="9"/>
  <c r="H14917" i="9"/>
  <c r="H14918" i="9"/>
  <c r="H14919" i="9"/>
  <c r="H14920" i="9"/>
  <c r="H14921" i="9"/>
  <c r="H14922" i="9"/>
  <c r="H14923" i="9"/>
  <c r="H14924" i="9"/>
  <c r="H14925" i="9"/>
  <c r="H14926" i="9"/>
  <c r="H14927" i="9"/>
  <c r="H14928" i="9"/>
  <c r="H14929" i="9"/>
  <c r="H14930" i="9"/>
  <c r="H14931" i="9"/>
  <c r="H14932" i="9"/>
  <c r="H14933" i="9"/>
  <c r="H14934" i="9"/>
  <c r="H14935" i="9"/>
  <c r="H14936" i="9"/>
  <c r="H14937" i="9"/>
  <c r="H14938" i="9"/>
  <c r="H14939" i="9"/>
  <c r="H14940" i="9"/>
  <c r="H14941" i="9"/>
  <c r="H14942" i="9"/>
  <c r="H14943" i="9"/>
  <c r="H14944" i="9"/>
  <c r="H14945" i="9"/>
  <c r="H14946" i="9"/>
  <c r="H14947" i="9"/>
  <c r="H14948" i="9"/>
  <c r="H14949" i="9"/>
  <c r="H14950" i="9"/>
  <c r="H14951" i="9"/>
  <c r="H14952" i="9"/>
  <c r="H14953" i="9"/>
  <c r="H14954" i="9"/>
  <c r="H14955" i="9"/>
  <c r="H14956" i="9"/>
  <c r="H14957" i="9"/>
  <c r="H14958" i="9"/>
  <c r="H14959" i="9"/>
  <c r="H14960" i="9"/>
  <c r="H14961" i="9"/>
  <c r="H14962" i="9"/>
  <c r="H14963" i="9"/>
  <c r="H14964" i="9"/>
  <c r="H14965" i="9"/>
  <c r="H14966" i="9"/>
  <c r="H14967" i="9"/>
  <c r="H14968" i="9"/>
  <c r="H14969" i="9"/>
  <c r="H14970" i="9"/>
  <c r="H14971" i="9"/>
  <c r="H14972" i="9"/>
  <c r="H14973" i="9"/>
  <c r="H14974" i="9"/>
  <c r="H14975" i="9"/>
  <c r="H14976" i="9"/>
  <c r="H14977" i="9"/>
  <c r="H14978" i="9"/>
  <c r="H14979" i="9"/>
  <c r="H14980" i="9"/>
  <c r="H14981" i="9"/>
  <c r="H14982" i="9"/>
  <c r="H14983" i="9"/>
  <c r="H14984" i="9"/>
  <c r="H14985" i="9"/>
  <c r="H14986" i="9"/>
  <c r="H14987" i="9"/>
  <c r="H14988" i="9"/>
  <c r="H14989" i="9"/>
  <c r="H14990" i="9"/>
  <c r="H14991" i="9"/>
  <c r="H14992" i="9"/>
  <c r="H14993" i="9"/>
  <c r="H14994" i="9"/>
  <c r="H14995" i="9"/>
  <c r="H14996" i="9"/>
  <c r="H14997" i="9"/>
  <c r="H14998" i="9"/>
  <c r="H14999" i="9"/>
  <c r="H15000" i="9"/>
  <c r="H15001" i="9"/>
  <c r="H15002" i="9"/>
  <c r="H15003" i="9"/>
  <c r="H15004" i="9"/>
  <c r="H15005" i="9"/>
  <c r="H15006" i="9"/>
  <c r="H15007" i="9"/>
  <c r="H15008" i="9"/>
  <c r="H15009" i="9"/>
  <c r="H15010" i="9"/>
  <c r="H15011" i="9"/>
  <c r="H15012" i="9"/>
  <c r="H15013" i="9"/>
  <c r="H15014" i="9"/>
  <c r="H15015" i="9"/>
  <c r="H15016" i="9"/>
  <c r="H15017" i="9"/>
  <c r="H15018" i="9"/>
  <c r="H15019" i="9"/>
  <c r="H15020" i="9"/>
  <c r="H15021" i="9"/>
  <c r="H15022" i="9"/>
  <c r="H15023" i="9"/>
  <c r="H15024" i="9"/>
  <c r="H15025" i="9"/>
  <c r="H15026" i="9"/>
  <c r="H15027" i="9"/>
  <c r="H15028" i="9"/>
  <c r="H15029" i="9"/>
  <c r="H15030" i="9"/>
  <c r="H15031" i="9"/>
  <c r="H15032" i="9"/>
  <c r="H15033" i="9"/>
  <c r="H15034" i="9"/>
  <c r="H15035" i="9"/>
  <c r="H15036" i="9"/>
  <c r="H15037" i="9"/>
  <c r="H15038" i="9"/>
  <c r="H15039" i="9"/>
  <c r="H15040" i="9"/>
  <c r="H15041" i="9"/>
  <c r="H15042" i="9"/>
  <c r="H15043" i="9"/>
  <c r="H15044" i="9"/>
  <c r="H15045" i="9"/>
  <c r="H15046" i="9"/>
  <c r="H15047" i="9"/>
  <c r="H15048" i="9"/>
  <c r="H15049" i="9"/>
  <c r="H15050" i="9"/>
  <c r="H15051" i="9"/>
  <c r="H15052" i="9"/>
  <c r="H15053" i="9"/>
  <c r="H15054" i="9"/>
  <c r="H15055" i="9"/>
  <c r="H15056" i="9"/>
  <c r="H15057" i="9"/>
  <c r="H15058" i="9"/>
  <c r="H15059" i="9"/>
  <c r="H15060" i="9"/>
  <c r="H15061" i="9"/>
  <c r="H15062" i="9"/>
  <c r="H15063" i="9"/>
  <c r="H15064" i="9"/>
  <c r="H15065" i="9"/>
  <c r="H15066" i="9"/>
  <c r="H15067" i="9"/>
  <c r="H15068" i="9"/>
  <c r="H15069" i="9"/>
  <c r="H15070" i="9"/>
  <c r="H15071" i="9"/>
  <c r="H15072" i="9"/>
  <c r="H15073" i="9"/>
  <c r="H15074" i="9"/>
  <c r="H15075" i="9"/>
  <c r="H15076" i="9"/>
  <c r="H15077" i="9"/>
  <c r="H15078" i="9"/>
  <c r="H15079" i="9"/>
  <c r="H15080" i="9"/>
  <c r="H15081" i="9"/>
  <c r="H15082" i="9"/>
  <c r="H15083" i="9"/>
  <c r="H15084" i="9"/>
  <c r="H15085" i="9"/>
  <c r="H15086" i="9"/>
  <c r="H15087" i="9"/>
  <c r="H15088" i="9"/>
  <c r="H15089" i="9"/>
  <c r="H15090" i="9"/>
  <c r="H15091" i="9"/>
  <c r="H15092" i="9"/>
  <c r="H15093" i="9"/>
  <c r="H15094" i="9"/>
  <c r="H15095" i="9"/>
  <c r="H15096" i="9"/>
  <c r="H15097" i="9"/>
  <c r="H15098" i="9"/>
  <c r="H15099" i="9"/>
  <c r="H15100" i="9"/>
  <c r="H15101" i="9"/>
  <c r="H15102" i="9"/>
  <c r="H15103" i="9"/>
  <c r="H15104" i="9"/>
  <c r="H15105" i="9"/>
  <c r="H15106" i="9"/>
  <c r="H15107" i="9"/>
  <c r="H15108" i="9"/>
  <c r="H15109" i="9"/>
  <c r="H15110" i="9"/>
  <c r="H15111" i="9"/>
  <c r="H15112" i="9"/>
  <c r="H15113" i="9"/>
  <c r="H15114" i="9"/>
  <c r="H15115" i="9"/>
  <c r="H15116" i="9"/>
  <c r="H15117" i="9"/>
  <c r="H15118" i="9"/>
  <c r="H15119" i="9"/>
  <c r="H15120" i="9"/>
  <c r="H15121" i="9"/>
  <c r="H15122" i="9"/>
  <c r="H15123" i="9"/>
  <c r="H15124" i="9"/>
  <c r="H15125" i="9"/>
  <c r="H15126" i="9"/>
  <c r="H15127" i="9"/>
  <c r="H15128" i="9"/>
  <c r="H15129" i="9"/>
  <c r="H15130" i="9"/>
  <c r="H15131" i="9"/>
  <c r="H15132" i="9"/>
  <c r="H15133" i="9"/>
  <c r="H15134" i="9"/>
  <c r="H15135" i="9"/>
  <c r="H15136" i="9"/>
  <c r="H15137" i="9"/>
  <c r="H15138" i="9"/>
  <c r="H15139" i="9"/>
  <c r="H15140" i="9"/>
  <c r="H15141" i="9"/>
  <c r="H15142" i="9"/>
  <c r="H15143" i="9"/>
  <c r="H15144" i="9"/>
  <c r="H15145" i="9"/>
  <c r="H15146" i="9"/>
  <c r="H15147" i="9"/>
  <c r="H15148" i="9"/>
  <c r="H15149" i="9"/>
  <c r="H15150" i="9"/>
  <c r="H15151" i="9"/>
  <c r="H15152" i="9"/>
  <c r="H15153" i="9"/>
  <c r="H15154" i="9"/>
  <c r="H15155" i="9"/>
  <c r="H15156" i="9"/>
  <c r="H15157" i="9"/>
  <c r="H15158" i="9"/>
  <c r="H15159" i="9"/>
  <c r="H15160" i="9"/>
  <c r="H15161" i="9"/>
  <c r="H15162" i="9"/>
  <c r="H15163" i="9"/>
  <c r="H15164" i="9"/>
  <c r="H15165" i="9"/>
  <c r="H15166" i="9"/>
  <c r="H15167" i="9"/>
  <c r="H15168" i="9"/>
  <c r="H15169" i="9"/>
  <c r="H15170" i="9"/>
  <c r="H15171" i="9"/>
  <c r="H15172" i="9"/>
  <c r="H15173" i="9"/>
  <c r="H15174" i="9"/>
  <c r="H15175" i="9"/>
  <c r="H15176" i="9"/>
  <c r="H15177" i="9"/>
  <c r="H15178" i="9"/>
  <c r="H15179" i="9"/>
  <c r="H15180" i="9"/>
  <c r="H15181" i="9"/>
  <c r="H15182" i="9"/>
  <c r="H15183" i="9"/>
  <c r="H15184" i="9"/>
  <c r="H15185" i="9"/>
  <c r="H15186" i="9"/>
  <c r="H15187" i="9"/>
  <c r="H15188" i="9"/>
  <c r="H15189" i="9"/>
  <c r="H15190" i="9"/>
  <c r="H15191" i="9"/>
  <c r="H15192" i="9"/>
  <c r="H15193" i="9"/>
  <c r="H15194" i="9"/>
  <c r="H15195" i="9"/>
  <c r="H15196" i="9"/>
  <c r="H15197" i="9"/>
  <c r="H15198" i="9"/>
  <c r="H15199" i="9"/>
  <c r="H15200" i="9"/>
  <c r="H15201" i="9"/>
  <c r="H15202" i="9"/>
  <c r="H15203" i="9"/>
  <c r="H15204" i="9"/>
  <c r="H15205" i="9"/>
  <c r="H15206" i="9"/>
  <c r="H15207" i="9"/>
  <c r="H15208" i="9"/>
  <c r="H15209" i="9"/>
  <c r="H15210" i="9"/>
  <c r="H15211" i="9"/>
  <c r="H15212" i="9"/>
  <c r="H15213" i="9"/>
  <c r="H15214" i="9"/>
  <c r="H15215" i="9"/>
  <c r="H15216" i="9"/>
  <c r="H15217" i="9"/>
  <c r="H15218" i="9"/>
  <c r="H15219" i="9"/>
  <c r="H15220" i="9"/>
  <c r="H15221" i="9"/>
  <c r="H15222" i="9"/>
  <c r="H15223" i="9"/>
  <c r="H15224" i="9"/>
  <c r="H15225" i="9"/>
  <c r="H15226" i="9"/>
  <c r="H15227" i="9"/>
  <c r="H15228" i="9"/>
  <c r="H15229" i="9"/>
  <c r="H15230" i="9"/>
  <c r="H15231" i="9"/>
  <c r="H15232" i="9"/>
  <c r="H15233" i="9"/>
  <c r="H15234" i="9"/>
  <c r="H15235" i="9"/>
  <c r="H15236" i="9"/>
  <c r="H15237" i="9"/>
  <c r="H15238" i="9"/>
  <c r="H15239" i="9"/>
  <c r="H15240" i="9"/>
  <c r="H15241" i="9"/>
  <c r="H15242" i="9"/>
  <c r="H15243" i="9"/>
  <c r="H15244" i="9"/>
  <c r="H15245" i="9"/>
  <c r="H15246" i="9"/>
  <c r="H15247" i="9"/>
  <c r="H15248" i="9"/>
  <c r="H15249" i="9"/>
  <c r="H15250" i="9"/>
  <c r="H15251" i="9"/>
  <c r="H15252" i="9"/>
  <c r="H15253" i="9"/>
  <c r="H15254" i="9"/>
  <c r="H15255" i="9"/>
  <c r="H15256" i="9"/>
  <c r="H15257" i="9"/>
  <c r="H15258" i="9"/>
  <c r="H15259" i="9"/>
  <c r="H15260" i="9"/>
  <c r="H15261" i="9"/>
  <c r="H15262" i="9"/>
  <c r="H15263" i="9"/>
  <c r="H15264" i="9"/>
  <c r="H15265" i="9"/>
  <c r="H15266" i="9"/>
  <c r="H15267" i="9"/>
  <c r="H15268" i="9"/>
  <c r="H15269" i="9"/>
  <c r="H15270" i="9"/>
  <c r="H15271" i="9"/>
  <c r="H15272" i="9"/>
  <c r="H15273" i="9"/>
  <c r="H15274" i="9"/>
  <c r="H15275" i="9"/>
  <c r="H15276" i="9"/>
  <c r="H15277" i="9"/>
  <c r="H15278" i="9"/>
  <c r="H15279" i="9"/>
  <c r="H15280" i="9"/>
  <c r="H15281" i="9"/>
  <c r="H15282" i="9"/>
  <c r="H15283" i="9"/>
  <c r="H15284" i="9"/>
  <c r="H15285" i="9"/>
  <c r="H15286" i="9"/>
  <c r="H15287" i="9"/>
  <c r="H15288" i="9"/>
  <c r="H15289" i="9"/>
  <c r="H15290" i="9"/>
  <c r="H15291" i="9"/>
  <c r="H15292" i="9"/>
  <c r="H15293" i="9"/>
  <c r="H15294" i="9"/>
  <c r="H15295" i="9"/>
  <c r="H15296" i="9"/>
  <c r="H15297" i="9"/>
  <c r="H15298" i="9"/>
  <c r="H15299" i="9"/>
  <c r="H15300" i="9"/>
  <c r="H15301" i="9"/>
  <c r="H15302" i="9"/>
  <c r="H15303" i="9"/>
  <c r="H15304" i="9"/>
  <c r="H15305" i="9"/>
  <c r="H15306" i="9"/>
  <c r="H15307" i="9"/>
  <c r="H15308" i="9"/>
  <c r="H15309" i="9"/>
  <c r="H15310" i="9"/>
  <c r="H15311" i="9"/>
  <c r="H15312" i="9"/>
  <c r="H15313" i="9"/>
  <c r="H15314" i="9"/>
  <c r="H15315" i="9"/>
  <c r="H15316" i="9"/>
  <c r="H15317" i="9"/>
  <c r="H15318" i="9"/>
  <c r="H15319" i="9"/>
  <c r="H15320" i="9"/>
  <c r="H15321" i="9"/>
  <c r="H15322" i="9"/>
  <c r="H15323" i="9"/>
  <c r="H15324" i="9"/>
  <c r="H15325" i="9"/>
  <c r="H15326" i="9"/>
  <c r="H15327" i="9"/>
  <c r="H15328" i="9"/>
  <c r="H15329" i="9"/>
  <c r="H15330" i="9"/>
  <c r="H15331" i="9"/>
  <c r="H15332" i="9"/>
  <c r="H15333" i="9"/>
  <c r="H15334" i="9"/>
  <c r="H15335" i="9"/>
  <c r="H15336" i="9"/>
  <c r="H15337" i="9"/>
  <c r="H15338" i="9"/>
  <c r="H15339" i="9"/>
  <c r="H15340" i="9"/>
  <c r="H15341" i="9"/>
  <c r="H15342" i="9"/>
  <c r="H15343" i="9"/>
  <c r="H15344" i="9"/>
  <c r="H15345" i="9"/>
  <c r="H15346" i="9"/>
  <c r="H15347" i="9"/>
  <c r="H15348" i="9"/>
  <c r="H15349" i="9"/>
  <c r="H15350" i="9"/>
  <c r="H15351" i="9"/>
  <c r="H15352" i="9"/>
  <c r="H15353" i="9"/>
  <c r="H15354" i="9"/>
  <c r="H15355" i="9"/>
  <c r="H15356" i="9"/>
  <c r="H15357" i="9"/>
  <c r="H15358" i="9"/>
  <c r="H15359" i="9"/>
  <c r="H15360" i="9"/>
  <c r="H15361" i="9"/>
  <c r="H15362" i="9"/>
  <c r="H15363" i="9"/>
  <c r="H15364" i="9"/>
  <c r="H15365" i="9"/>
  <c r="H15366" i="9"/>
  <c r="H15367" i="9"/>
  <c r="H15368" i="9"/>
  <c r="H15369" i="9"/>
  <c r="H15370" i="9"/>
  <c r="H15371" i="9"/>
  <c r="H15372" i="9"/>
  <c r="H15373" i="9"/>
  <c r="H15374" i="9"/>
  <c r="H15375" i="9"/>
  <c r="H15376" i="9"/>
  <c r="H15377" i="9"/>
  <c r="H15378" i="9"/>
  <c r="H15379" i="9"/>
  <c r="H15380" i="9"/>
  <c r="H15381" i="9"/>
  <c r="H15382" i="9"/>
  <c r="H15383" i="9"/>
  <c r="H15384" i="9"/>
  <c r="H15385" i="9"/>
  <c r="H15386" i="9"/>
  <c r="H15387" i="9"/>
  <c r="H15388" i="9"/>
  <c r="H15389" i="9"/>
  <c r="H15390" i="9"/>
  <c r="H15391" i="9"/>
  <c r="H15392" i="9"/>
  <c r="H15393" i="9"/>
  <c r="H15394" i="9"/>
  <c r="H15395" i="9"/>
  <c r="H15396" i="9"/>
  <c r="H15397" i="9"/>
  <c r="H15398" i="9"/>
  <c r="H15399" i="9"/>
  <c r="H15400" i="9"/>
  <c r="H15401" i="9"/>
  <c r="H15402" i="9"/>
  <c r="H15403" i="9"/>
  <c r="H15404" i="9"/>
  <c r="H15405" i="9"/>
  <c r="H15406" i="9"/>
  <c r="H15407" i="9"/>
  <c r="H15408" i="9"/>
  <c r="H15409" i="9"/>
  <c r="H15410" i="9"/>
  <c r="H15411" i="9"/>
  <c r="H15412" i="9"/>
  <c r="H15413" i="9"/>
  <c r="H15414" i="9"/>
  <c r="H15415" i="9"/>
  <c r="H15416" i="9"/>
  <c r="H15417" i="9"/>
  <c r="H15418" i="9"/>
  <c r="H15419" i="9"/>
  <c r="H15420" i="9"/>
  <c r="H15421" i="9"/>
  <c r="H15422" i="9"/>
  <c r="H15423" i="9"/>
  <c r="H15424" i="9"/>
  <c r="H15425" i="9"/>
  <c r="H15426" i="9"/>
  <c r="H15427" i="9"/>
  <c r="H15428" i="9"/>
  <c r="H15429" i="9"/>
  <c r="H15430" i="9"/>
  <c r="H15431" i="9"/>
  <c r="H15432" i="9"/>
  <c r="H15433" i="9"/>
  <c r="H15434" i="9"/>
  <c r="H15435" i="9"/>
  <c r="H15436" i="9"/>
  <c r="H15437" i="9"/>
  <c r="H15438" i="9"/>
  <c r="H15439" i="9"/>
  <c r="H15440" i="9"/>
  <c r="H15441" i="9"/>
  <c r="H15442" i="9"/>
  <c r="H15443" i="9"/>
  <c r="H15444" i="9"/>
  <c r="H15445" i="9"/>
  <c r="H15446" i="9"/>
  <c r="H15447" i="9"/>
  <c r="H15448" i="9"/>
  <c r="H15449" i="9"/>
  <c r="H15450" i="9"/>
  <c r="H15451" i="9"/>
  <c r="H15452" i="9"/>
  <c r="H15453" i="9"/>
  <c r="H15454" i="9"/>
  <c r="H15455" i="9"/>
  <c r="H15456" i="9"/>
  <c r="H15457" i="9"/>
  <c r="H15458" i="9"/>
  <c r="H15459" i="9"/>
  <c r="H15460" i="9"/>
  <c r="H15461" i="9"/>
  <c r="H15462" i="9"/>
  <c r="H15463" i="9"/>
  <c r="H15464" i="9"/>
  <c r="H15465" i="9"/>
  <c r="H15466" i="9"/>
  <c r="H15467" i="9"/>
  <c r="H15468" i="9"/>
  <c r="H15469" i="9"/>
  <c r="H15470" i="9"/>
  <c r="H15471" i="9"/>
  <c r="H15472" i="9"/>
  <c r="H15473" i="9"/>
  <c r="H15474" i="9"/>
  <c r="H15475" i="9"/>
  <c r="H15476" i="9"/>
  <c r="H15477" i="9"/>
  <c r="H15478" i="9"/>
  <c r="H15479" i="9"/>
  <c r="H15480" i="9"/>
  <c r="H15481" i="9"/>
  <c r="H15482" i="9"/>
  <c r="H15483" i="9"/>
  <c r="H15484" i="9"/>
  <c r="H15485" i="9"/>
  <c r="H15486" i="9"/>
  <c r="H15487" i="9"/>
  <c r="H15488" i="9"/>
  <c r="H15489" i="9"/>
  <c r="H15490" i="9"/>
  <c r="H15491" i="9"/>
  <c r="H15492" i="9"/>
  <c r="H15493" i="9"/>
  <c r="H15494" i="9"/>
  <c r="H15495" i="9"/>
  <c r="H15496" i="9"/>
  <c r="H15497" i="9"/>
  <c r="H15498" i="9"/>
  <c r="H15499" i="9"/>
  <c r="H15500" i="9"/>
  <c r="H15501" i="9"/>
  <c r="H15502" i="9"/>
  <c r="H15503" i="9"/>
  <c r="H15504" i="9"/>
  <c r="H15505" i="9"/>
  <c r="H15506" i="9"/>
  <c r="H15507" i="9"/>
  <c r="H15508" i="9"/>
  <c r="H15509" i="9"/>
  <c r="H15510" i="9"/>
  <c r="H15511" i="9"/>
  <c r="H15512" i="9"/>
  <c r="H15513" i="9"/>
  <c r="H15514" i="9"/>
  <c r="H15515" i="9"/>
  <c r="H15516" i="9"/>
  <c r="H15517" i="9"/>
  <c r="H15518" i="9"/>
  <c r="H15519" i="9"/>
  <c r="H15520" i="9"/>
  <c r="H15521" i="9"/>
  <c r="H15522" i="9"/>
  <c r="H15523" i="9"/>
  <c r="H15524" i="9"/>
  <c r="H15525" i="9"/>
  <c r="H15526" i="9"/>
  <c r="H15527" i="9"/>
  <c r="H15528" i="9"/>
  <c r="H15529" i="9"/>
  <c r="H15530" i="9"/>
  <c r="H15531" i="9"/>
  <c r="H15532" i="9"/>
  <c r="H15533" i="9"/>
  <c r="H15534" i="9"/>
  <c r="H15535" i="9"/>
  <c r="H15536" i="9"/>
  <c r="H15537" i="9"/>
  <c r="H15538" i="9"/>
  <c r="H15539" i="9"/>
  <c r="H15540" i="9"/>
  <c r="H15541" i="9"/>
  <c r="H15542" i="9"/>
  <c r="H15543" i="9"/>
  <c r="H15544" i="9"/>
  <c r="H15545" i="9"/>
  <c r="H15546" i="9"/>
  <c r="H15547" i="9"/>
  <c r="H15548" i="9"/>
  <c r="H15549" i="9"/>
  <c r="H15550" i="9"/>
  <c r="H15551" i="9"/>
  <c r="H15552" i="9"/>
  <c r="H15553" i="9"/>
  <c r="H15554" i="9"/>
  <c r="H15555" i="9"/>
  <c r="H15556" i="9"/>
  <c r="H15557" i="9"/>
  <c r="H15558" i="9"/>
  <c r="H15559" i="9"/>
  <c r="H15560" i="9"/>
  <c r="H15561" i="9"/>
  <c r="H15562" i="9"/>
  <c r="H15563" i="9"/>
  <c r="H15564" i="9"/>
  <c r="H15565" i="9"/>
  <c r="H15566" i="9"/>
  <c r="H15567" i="9"/>
  <c r="H15568" i="9"/>
  <c r="H15569" i="9"/>
  <c r="H15570" i="9"/>
  <c r="H15571" i="9"/>
  <c r="H15572" i="9"/>
  <c r="H15573" i="9"/>
  <c r="H15574" i="9"/>
  <c r="H15575" i="9"/>
  <c r="H15576" i="9"/>
  <c r="H15577" i="9"/>
  <c r="H15578" i="9"/>
  <c r="H15579" i="9"/>
  <c r="H15580" i="9"/>
  <c r="H15581" i="9"/>
  <c r="H15582" i="9"/>
  <c r="H15583" i="9"/>
  <c r="H15584" i="9"/>
  <c r="H15585" i="9"/>
  <c r="H15586" i="9"/>
  <c r="H15587" i="9"/>
  <c r="H15588" i="9"/>
  <c r="H15589" i="9"/>
  <c r="H15590" i="9"/>
  <c r="H15591" i="9"/>
  <c r="H15592" i="9"/>
  <c r="H15593" i="9"/>
  <c r="H15594" i="9"/>
  <c r="H15595" i="9"/>
  <c r="H15596" i="9"/>
  <c r="H15597" i="9"/>
  <c r="H15598" i="9"/>
  <c r="H15599" i="9"/>
  <c r="H15600" i="9"/>
  <c r="H15601" i="9"/>
  <c r="H15602" i="9"/>
  <c r="H15603" i="9"/>
  <c r="H15604" i="9"/>
  <c r="H15605" i="9"/>
  <c r="H15606" i="9"/>
  <c r="H15607" i="9"/>
  <c r="H15608" i="9"/>
  <c r="H15609" i="9"/>
  <c r="H15610" i="9"/>
  <c r="H15611" i="9"/>
  <c r="H15612" i="9"/>
  <c r="H15613" i="9"/>
  <c r="H15614" i="9"/>
  <c r="H15615" i="9"/>
  <c r="H15616" i="9"/>
  <c r="H15617" i="9"/>
  <c r="H15618" i="9"/>
  <c r="H15619" i="9"/>
  <c r="H15620" i="9"/>
  <c r="H15621" i="9"/>
  <c r="H15622" i="9"/>
  <c r="H15623" i="9"/>
  <c r="H15624" i="9"/>
  <c r="H15625" i="9"/>
  <c r="H15626" i="9"/>
  <c r="H15627" i="9"/>
  <c r="H15628" i="9"/>
  <c r="H15629" i="9"/>
  <c r="H15630" i="9"/>
  <c r="H15631" i="9"/>
  <c r="H15632" i="9"/>
  <c r="H15633" i="9"/>
  <c r="H15634" i="9"/>
  <c r="H15635" i="9"/>
  <c r="H15636" i="9"/>
  <c r="H15637" i="9"/>
  <c r="H15638" i="9"/>
  <c r="H15639" i="9"/>
  <c r="H15640" i="9"/>
  <c r="H15641" i="9"/>
  <c r="H15642" i="9"/>
  <c r="H15643" i="9"/>
  <c r="H15644" i="9"/>
  <c r="H15645" i="9"/>
  <c r="H15646" i="9"/>
  <c r="H15647" i="9"/>
  <c r="H15648" i="9"/>
  <c r="H15649" i="9"/>
  <c r="H15650" i="9"/>
  <c r="H15651" i="9"/>
  <c r="H15652" i="9"/>
  <c r="H15653" i="9"/>
  <c r="H15654" i="9"/>
  <c r="H15655" i="9"/>
  <c r="H15656" i="9"/>
  <c r="H15657" i="9"/>
  <c r="H15658" i="9"/>
  <c r="H15659" i="9"/>
  <c r="H15660" i="9"/>
  <c r="H15661" i="9"/>
  <c r="H15662" i="9"/>
  <c r="H15663" i="9"/>
  <c r="H15664" i="9"/>
  <c r="H15665" i="9"/>
  <c r="H15666" i="9"/>
  <c r="H15667" i="9"/>
  <c r="H15668" i="9"/>
  <c r="H15669" i="9"/>
  <c r="H15670" i="9"/>
  <c r="H15671" i="9"/>
  <c r="H15672" i="9"/>
  <c r="H15673" i="9"/>
  <c r="H15674" i="9"/>
  <c r="H15675" i="9"/>
  <c r="H15676" i="9"/>
  <c r="H15677" i="9"/>
  <c r="H15678" i="9"/>
  <c r="H15679" i="9"/>
  <c r="H15680" i="9"/>
  <c r="H15681" i="9"/>
  <c r="H15682" i="9"/>
  <c r="H15683" i="9"/>
  <c r="H15684" i="9"/>
  <c r="H15685" i="9"/>
  <c r="H15686" i="9"/>
  <c r="H15687" i="9"/>
  <c r="H15688" i="9"/>
  <c r="H15689" i="9"/>
  <c r="H15690" i="9"/>
  <c r="H15691" i="9"/>
  <c r="H15692" i="9"/>
  <c r="H15693" i="9"/>
  <c r="H15694" i="9"/>
  <c r="H15695" i="9"/>
  <c r="H15696" i="9"/>
  <c r="H15697" i="9"/>
  <c r="H15698" i="9"/>
  <c r="H15699" i="9"/>
  <c r="H15700" i="9"/>
  <c r="H15701" i="9"/>
  <c r="H15702" i="9"/>
  <c r="H15703" i="9"/>
  <c r="H15704" i="9"/>
  <c r="H15705" i="9"/>
  <c r="H15706" i="9"/>
  <c r="H15707" i="9"/>
  <c r="H15708" i="9"/>
  <c r="H15709" i="9"/>
  <c r="H15710" i="9"/>
  <c r="H15711" i="9"/>
  <c r="H15712" i="9"/>
  <c r="H15713" i="9"/>
  <c r="H15714" i="9"/>
  <c r="H15715" i="9"/>
  <c r="H15716" i="9"/>
  <c r="H15717" i="9"/>
  <c r="H15718" i="9"/>
  <c r="H15719" i="9"/>
  <c r="H15720" i="9"/>
  <c r="H15721" i="9"/>
  <c r="H15722" i="9"/>
  <c r="H15723" i="9"/>
  <c r="H15724" i="9"/>
  <c r="H15725" i="9"/>
  <c r="H15726" i="9"/>
  <c r="H15727" i="9"/>
  <c r="H15728" i="9"/>
  <c r="H15729" i="9"/>
  <c r="H15730" i="9"/>
  <c r="H15731" i="9"/>
  <c r="H15732" i="9"/>
  <c r="H15733" i="9"/>
  <c r="H15734" i="9"/>
  <c r="H15735" i="9"/>
  <c r="H15736" i="9"/>
  <c r="H15737" i="9"/>
  <c r="H15738" i="9"/>
  <c r="H15739" i="9"/>
  <c r="H15740" i="9"/>
  <c r="H15741" i="9"/>
  <c r="H15742" i="9"/>
  <c r="H15743" i="9"/>
  <c r="H15744" i="9"/>
  <c r="H15745" i="9"/>
  <c r="H15746" i="9"/>
  <c r="H15747" i="9"/>
  <c r="H15748" i="9"/>
  <c r="H15749" i="9"/>
  <c r="H15750" i="9"/>
  <c r="H15751" i="9"/>
  <c r="H15752" i="9"/>
  <c r="H15753" i="9"/>
  <c r="H15754" i="9"/>
  <c r="H15755" i="9"/>
  <c r="H15756" i="9"/>
  <c r="H15757" i="9"/>
  <c r="H15758" i="9"/>
  <c r="H15759" i="9"/>
  <c r="H15760" i="9"/>
  <c r="H15761" i="9"/>
  <c r="H15762" i="9"/>
  <c r="H15763" i="9"/>
  <c r="H15764" i="9"/>
  <c r="H15765" i="9"/>
  <c r="H15766" i="9"/>
  <c r="H15767" i="9"/>
  <c r="H15768" i="9"/>
  <c r="H15769" i="9"/>
  <c r="H15770" i="9"/>
  <c r="H15771" i="9"/>
  <c r="H15772" i="9"/>
  <c r="H15773" i="9"/>
  <c r="H15774" i="9"/>
  <c r="H15775" i="9"/>
  <c r="H15776" i="9"/>
  <c r="H15777" i="9"/>
  <c r="H15778" i="9"/>
  <c r="H15779" i="9"/>
  <c r="H15780" i="9"/>
  <c r="H15781" i="9"/>
  <c r="H15782" i="9"/>
  <c r="H15783" i="9"/>
  <c r="H15784" i="9"/>
  <c r="H15785" i="9"/>
  <c r="H15786" i="9"/>
  <c r="H15787" i="9"/>
  <c r="H15788" i="9"/>
  <c r="H15789" i="9"/>
  <c r="H15790" i="9"/>
  <c r="H15791" i="9"/>
  <c r="H15792" i="9"/>
  <c r="H15793" i="9"/>
  <c r="H15794" i="9"/>
  <c r="H15795" i="9"/>
  <c r="H15796" i="9"/>
  <c r="H15797" i="9"/>
  <c r="H15798" i="9"/>
  <c r="H15799" i="9"/>
  <c r="H15800" i="9"/>
  <c r="H15801" i="9"/>
  <c r="H15802" i="9"/>
  <c r="H15803" i="9"/>
  <c r="H15804" i="9"/>
  <c r="H15805" i="9"/>
  <c r="H15806" i="9"/>
  <c r="H15807" i="9"/>
  <c r="H15808" i="9"/>
  <c r="H15809" i="9"/>
  <c r="H15810" i="9"/>
  <c r="H15811" i="9"/>
  <c r="H15812" i="9"/>
  <c r="H15813" i="9"/>
  <c r="H15814" i="9"/>
  <c r="H15815" i="9"/>
  <c r="H15816" i="9"/>
  <c r="H15817" i="9"/>
  <c r="H15818" i="9"/>
  <c r="H15819" i="9"/>
  <c r="H15820" i="9"/>
  <c r="H15821" i="9"/>
  <c r="H15822" i="9"/>
  <c r="H15823" i="9"/>
  <c r="H15824" i="9"/>
  <c r="H15825" i="9"/>
  <c r="H15826" i="9"/>
  <c r="H15827" i="9"/>
  <c r="H15828" i="9"/>
  <c r="H15829" i="9"/>
  <c r="H15830" i="9"/>
  <c r="H15831" i="9"/>
  <c r="H15832" i="9"/>
  <c r="H15833" i="9"/>
  <c r="H15834" i="9"/>
  <c r="H15835" i="9"/>
  <c r="H15836" i="9"/>
  <c r="H15837" i="9"/>
  <c r="H15838" i="9"/>
  <c r="H15839" i="9"/>
  <c r="H15840" i="9"/>
  <c r="H15841" i="9"/>
  <c r="H15842" i="9"/>
  <c r="H15843" i="9"/>
  <c r="H15844" i="9"/>
  <c r="H15845" i="9"/>
  <c r="H15846" i="9"/>
  <c r="H15847" i="9"/>
  <c r="H15848" i="9"/>
  <c r="H15849" i="9"/>
  <c r="H15850" i="9"/>
  <c r="H15851" i="9"/>
  <c r="H15852" i="9"/>
  <c r="H15853" i="9"/>
  <c r="H15854" i="9"/>
  <c r="H15855" i="9"/>
  <c r="H15856" i="9"/>
  <c r="H15857" i="9"/>
  <c r="H15858" i="9"/>
  <c r="H15859" i="9"/>
  <c r="H15860" i="9"/>
  <c r="H15861" i="9"/>
  <c r="H15862" i="9"/>
  <c r="H15863" i="9"/>
  <c r="H15864" i="9"/>
  <c r="H15865" i="9"/>
  <c r="H15866" i="9"/>
  <c r="H15867" i="9"/>
  <c r="H15868" i="9"/>
  <c r="H15869" i="9"/>
  <c r="H15870" i="9"/>
  <c r="H15871" i="9"/>
  <c r="H15872" i="9"/>
  <c r="H15873" i="9"/>
  <c r="H15874" i="9"/>
  <c r="H15875" i="9"/>
  <c r="H15876" i="9"/>
  <c r="H15877" i="9"/>
  <c r="H15878" i="9"/>
  <c r="H15879" i="9"/>
  <c r="H15880" i="9"/>
  <c r="H15881" i="9"/>
  <c r="H15882" i="9"/>
  <c r="H15883" i="9"/>
  <c r="H15884" i="9"/>
  <c r="H15885" i="9"/>
  <c r="H15886" i="9"/>
  <c r="H15887" i="9"/>
  <c r="H15888" i="9"/>
  <c r="H15889" i="9"/>
  <c r="H15890" i="9"/>
  <c r="H15891" i="9"/>
  <c r="H15892" i="9"/>
  <c r="H15893" i="9"/>
  <c r="H15894" i="9"/>
  <c r="H15895" i="9"/>
  <c r="H15896" i="9"/>
  <c r="H15897" i="9"/>
  <c r="H15898" i="9"/>
  <c r="H15899" i="9"/>
  <c r="H15900" i="9"/>
  <c r="H15901" i="9"/>
  <c r="H15902" i="9"/>
  <c r="H15903" i="9"/>
  <c r="H15904" i="9"/>
  <c r="H15905" i="9"/>
  <c r="H15906" i="9"/>
  <c r="H15907" i="9"/>
  <c r="H15908" i="9"/>
  <c r="H15909" i="9"/>
  <c r="H15910" i="9"/>
  <c r="H15911" i="9"/>
  <c r="H15912" i="9"/>
  <c r="H15913" i="9"/>
  <c r="H15914" i="9"/>
  <c r="H15915" i="9"/>
  <c r="H15916" i="9"/>
  <c r="H15917" i="9"/>
  <c r="H15918" i="9"/>
  <c r="H15919" i="9"/>
  <c r="H15920" i="9"/>
  <c r="H15921" i="9"/>
  <c r="H15922" i="9"/>
  <c r="H15923" i="9"/>
  <c r="H15924" i="9"/>
  <c r="H15925" i="9"/>
  <c r="H15926" i="9"/>
  <c r="H15927" i="9"/>
  <c r="H15928" i="9"/>
  <c r="H15929" i="9"/>
  <c r="H15930" i="9"/>
  <c r="H15931" i="9"/>
  <c r="H15932" i="9"/>
  <c r="H15933" i="9"/>
  <c r="H15934" i="9"/>
  <c r="H15935" i="9"/>
  <c r="H15936" i="9"/>
  <c r="H15937" i="9"/>
  <c r="H15938" i="9"/>
  <c r="H15939" i="9"/>
  <c r="H15940" i="9"/>
  <c r="H15941" i="9"/>
  <c r="H15942" i="9"/>
  <c r="H15943" i="9"/>
  <c r="H15944" i="9"/>
  <c r="H15945" i="9"/>
  <c r="H15946" i="9"/>
  <c r="H15947" i="9"/>
  <c r="H15948" i="9"/>
  <c r="H15949" i="9"/>
  <c r="H15950" i="9"/>
  <c r="H15951" i="9"/>
  <c r="H15952" i="9"/>
  <c r="H15953" i="9"/>
  <c r="H15954" i="9"/>
  <c r="H15955" i="9"/>
  <c r="H15956" i="9"/>
  <c r="H15957" i="9"/>
  <c r="H15958" i="9"/>
  <c r="H15959" i="9"/>
  <c r="H15960" i="9"/>
  <c r="H15961" i="9"/>
  <c r="H15962" i="9"/>
  <c r="H15963" i="9"/>
  <c r="H15964" i="9"/>
  <c r="H15965" i="9"/>
  <c r="H15966" i="9"/>
  <c r="H15967" i="9"/>
  <c r="H15968" i="9"/>
  <c r="H15969" i="9"/>
  <c r="H15970" i="9"/>
  <c r="H15971" i="9"/>
  <c r="H15972" i="9"/>
  <c r="H15973" i="9"/>
  <c r="H15974" i="9"/>
  <c r="H15975" i="9"/>
  <c r="H15976" i="9"/>
  <c r="H15977" i="9"/>
  <c r="H15978" i="9"/>
  <c r="H15979" i="9"/>
  <c r="H15980" i="9"/>
  <c r="H15981" i="9"/>
  <c r="H15982" i="9"/>
  <c r="H15983" i="9"/>
  <c r="H15984" i="9"/>
  <c r="H15985" i="9"/>
  <c r="H15986" i="9"/>
  <c r="H15987" i="9"/>
  <c r="H15988" i="9"/>
  <c r="H15989" i="9"/>
  <c r="H15990" i="9"/>
  <c r="H15991" i="9"/>
  <c r="H15992" i="9"/>
  <c r="H15993" i="9"/>
  <c r="H15994" i="9"/>
  <c r="H15995" i="9"/>
  <c r="H15996" i="9"/>
  <c r="H15997" i="9"/>
  <c r="H15998" i="9"/>
  <c r="H15999" i="9"/>
  <c r="H16000" i="9"/>
  <c r="H16001" i="9"/>
  <c r="H16002" i="9"/>
  <c r="H16003" i="9"/>
  <c r="H16004" i="9"/>
  <c r="H16005" i="9"/>
  <c r="H16006" i="9"/>
  <c r="H16007" i="9"/>
  <c r="H16008" i="9"/>
  <c r="H16009" i="9"/>
  <c r="H16010" i="9"/>
  <c r="H16011" i="9"/>
  <c r="H16012" i="9"/>
  <c r="H16013" i="9"/>
  <c r="H16014" i="9"/>
  <c r="H16015" i="9"/>
  <c r="H16016" i="9"/>
  <c r="H16017" i="9"/>
  <c r="H16018" i="9"/>
  <c r="H16019" i="9"/>
  <c r="H16020" i="9"/>
  <c r="H16021" i="9"/>
  <c r="H16022" i="9"/>
  <c r="H16023" i="9"/>
  <c r="H16024" i="9"/>
  <c r="H16025" i="9"/>
  <c r="H16026" i="9"/>
  <c r="H16027" i="9"/>
  <c r="H16028" i="9"/>
  <c r="H16029" i="9"/>
  <c r="H16030" i="9"/>
  <c r="H16031" i="9"/>
  <c r="H16032" i="9"/>
  <c r="H16033" i="9"/>
  <c r="H16034" i="9"/>
  <c r="H16035" i="9"/>
  <c r="H16036" i="9"/>
  <c r="H16037" i="9"/>
  <c r="H16038" i="9"/>
  <c r="H16039" i="9"/>
  <c r="H16040" i="9"/>
  <c r="H16041" i="9"/>
  <c r="H16042" i="9"/>
  <c r="H16043" i="9"/>
  <c r="H16044" i="9"/>
  <c r="H16045" i="9"/>
  <c r="H16046" i="9"/>
  <c r="H16047" i="9"/>
  <c r="H16048" i="9"/>
  <c r="H16049" i="9"/>
  <c r="H16050" i="9"/>
  <c r="H16051" i="9"/>
  <c r="H16052" i="9"/>
  <c r="H16053" i="9"/>
  <c r="H16054" i="9"/>
  <c r="H16055" i="9"/>
  <c r="H16056" i="9"/>
  <c r="H16057" i="9"/>
  <c r="H16058" i="9"/>
  <c r="H16059" i="9"/>
  <c r="H16060" i="9"/>
  <c r="H16061" i="9"/>
  <c r="H16062" i="9"/>
  <c r="H16063" i="9"/>
  <c r="H16064" i="9"/>
  <c r="H16065" i="9"/>
  <c r="H16066" i="9"/>
  <c r="H16067" i="9"/>
  <c r="H16068" i="9"/>
  <c r="H16069" i="9"/>
  <c r="H16070" i="9"/>
  <c r="H16071" i="9"/>
  <c r="H16072" i="9"/>
  <c r="H16073" i="9"/>
  <c r="H16074" i="9"/>
  <c r="H16075" i="9"/>
  <c r="H16076" i="9"/>
  <c r="H16077" i="9"/>
  <c r="H16078" i="9"/>
  <c r="H16079" i="9"/>
  <c r="H16080" i="9"/>
  <c r="H16081" i="9"/>
  <c r="H16082" i="9"/>
  <c r="H16083" i="9"/>
  <c r="H16084" i="9"/>
  <c r="H16085" i="9"/>
  <c r="H16086" i="9"/>
  <c r="H16087" i="9"/>
  <c r="H16088" i="9"/>
  <c r="H16089" i="9"/>
  <c r="H16090" i="9"/>
  <c r="H16091" i="9"/>
  <c r="H16092" i="9"/>
  <c r="H16093" i="9"/>
  <c r="H16094" i="9"/>
  <c r="H16095" i="9"/>
  <c r="H16096" i="9"/>
  <c r="H16097" i="9"/>
  <c r="H16098" i="9"/>
  <c r="H16099" i="9"/>
  <c r="H16100" i="9"/>
  <c r="H16101" i="9"/>
  <c r="H16102" i="9"/>
  <c r="H16103" i="9"/>
  <c r="H16104" i="9"/>
  <c r="H16105" i="9"/>
  <c r="H16106" i="9"/>
  <c r="H16107" i="9"/>
  <c r="H16108" i="9"/>
  <c r="H16109" i="9"/>
  <c r="H16110" i="9"/>
  <c r="H16111" i="9"/>
  <c r="H16112" i="9"/>
  <c r="H16113" i="9"/>
  <c r="H16114" i="9"/>
  <c r="H16115" i="9"/>
  <c r="H16116" i="9"/>
  <c r="H16117" i="9"/>
  <c r="H16118" i="9"/>
  <c r="H16119" i="9"/>
  <c r="H16120" i="9"/>
  <c r="H16121" i="9"/>
  <c r="H16122" i="9"/>
  <c r="H16123" i="9"/>
  <c r="H16124" i="9"/>
  <c r="H16125" i="9"/>
  <c r="H16126" i="9"/>
  <c r="H16127" i="9"/>
  <c r="H16128" i="9"/>
  <c r="H16129" i="9"/>
  <c r="H16130" i="9"/>
  <c r="H16131" i="9"/>
  <c r="H16132" i="9"/>
  <c r="H16133" i="9"/>
  <c r="H16134" i="9"/>
  <c r="H16135" i="9"/>
  <c r="H16136" i="9"/>
  <c r="H16137" i="9"/>
  <c r="H16138" i="9"/>
  <c r="H16139" i="9"/>
  <c r="H16140" i="9"/>
  <c r="H16141" i="9"/>
  <c r="H16142" i="9"/>
  <c r="H16143" i="9"/>
  <c r="H16144" i="9"/>
  <c r="H16145" i="9"/>
  <c r="H16146" i="9"/>
  <c r="H16147" i="9"/>
  <c r="H16148" i="9"/>
  <c r="H16149" i="9"/>
  <c r="H16150" i="9"/>
  <c r="H16151" i="9"/>
  <c r="H16152" i="9"/>
  <c r="H16153" i="9"/>
  <c r="H16154" i="9"/>
  <c r="H16155" i="9"/>
  <c r="H16156" i="9"/>
  <c r="H16157" i="9"/>
  <c r="H16158" i="9"/>
  <c r="H16159" i="9"/>
  <c r="H16160" i="9"/>
  <c r="H16161" i="9"/>
  <c r="H16162" i="9"/>
  <c r="H16163" i="9"/>
  <c r="H16164" i="9"/>
  <c r="H16165" i="9"/>
  <c r="H16166" i="9"/>
  <c r="H16167" i="9"/>
  <c r="H16168" i="9"/>
  <c r="H16169" i="9"/>
  <c r="H16170" i="9"/>
  <c r="H16171" i="9"/>
  <c r="H16172" i="9"/>
  <c r="H16173" i="9"/>
  <c r="H16174" i="9"/>
  <c r="H16175" i="9"/>
  <c r="H16176" i="9"/>
  <c r="H16177" i="9"/>
  <c r="H16178" i="9"/>
  <c r="H16179" i="9"/>
  <c r="H16180" i="9"/>
  <c r="H16181" i="9"/>
  <c r="H16182" i="9"/>
  <c r="H16183" i="9"/>
  <c r="H16184" i="9"/>
  <c r="H16185" i="9"/>
  <c r="H16186" i="9"/>
  <c r="H16187" i="9"/>
  <c r="H16188" i="9"/>
  <c r="H16189" i="9"/>
  <c r="H16190" i="9"/>
  <c r="H16191" i="9"/>
  <c r="H16192" i="9"/>
  <c r="H16193" i="9"/>
  <c r="H16194" i="9"/>
  <c r="H16195" i="9"/>
  <c r="H16196" i="9"/>
  <c r="H16197" i="9"/>
  <c r="H16198" i="9"/>
  <c r="H16199" i="9"/>
  <c r="H16200" i="9"/>
  <c r="H16201" i="9"/>
  <c r="H16202" i="9"/>
  <c r="H16203" i="9"/>
  <c r="H16204" i="9"/>
  <c r="H16205" i="9"/>
  <c r="H16206" i="9"/>
  <c r="H16207" i="9"/>
  <c r="H16208" i="9"/>
  <c r="H16209" i="9"/>
  <c r="H16210" i="9"/>
  <c r="H16211" i="9"/>
  <c r="H16212" i="9"/>
  <c r="H16213" i="9"/>
  <c r="H16214" i="9"/>
  <c r="H16215" i="9"/>
  <c r="H16216" i="9"/>
  <c r="H16217" i="9"/>
  <c r="H16218" i="9"/>
  <c r="H16219" i="9"/>
  <c r="H16220" i="9"/>
  <c r="H16221" i="9"/>
  <c r="H16222" i="9"/>
  <c r="H16223" i="9"/>
  <c r="H16224" i="9"/>
  <c r="H16225" i="9"/>
  <c r="H16226" i="9"/>
  <c r="H16227" i="9"/>
  <c r="H16228" i="9"/>
  <c r="H16229" i="9"/>
  <c r="H16230" i="9"/>
  <c r="H16231" i="9"/>
  <c r="H16232" i="9"/>
  <c r="H16233" i="9"/>
  <c r="H16234" i="9"/>
  <c r="H16235" i="9"/>
  <c r="H16236" i="9"/>
  <c r="H16237" i="9"/>
  <c r="H16238" i="9"/>
  <c r="H16239" i="9"/>
  <c r="H16240" i="9"/>
  <c r="H16241" i="9"/>
  <c r="H16242" i="9"/>
  <c r="H16243" i="9"/>
  <c r="H16244" i="9"/>
  <c r="H16245" i="9"/>
  <c r="H16246" i="9"/>
  <c r="H16247" i="9"/>
  <c r="H16248" i="9"/>
  <c r="H16249" i="9"/>
  <c r="H16250" i="9"/>
  <c r="H16251" i="9"/>
  <c r="H16252" i="9"/>
  <c r="H16253" i="9"/>
  <c r="H16254" i="9"/>
  <c r="H16255" i="9"/>
  <c r="H16256" i="9"/>
  <c r="H16257" i="9"/>
  <c r="H16258" i="9"/>
  <c r="H16259" i="9"/>
  <c r="H16260" i="9"/>
  <c r="H16261" i="9"/>
  <c r="H16262" i="9"/>
  <c r="H16263" i="9"/>
  <c r="H16264" i="9"/>
  <c r="H16265" i="9"/>
  <c r="H16266" i="9"/>
  <c r="H16267" i="9"/>
  <c r="H16268" i="9"/>
  <c r="H16269" i="9"/>
  <c r="H16270" i="9"/>
  <c r="H16271" i="9"/>
  <c r="H16272" i="9"/>
  <c r="H16273" i="9"/>
  <c r="H16274" i="9"/>
  <c r="H16275" i="9"/>
  <c r="H16276" i="9"/>
  <c r="H16277" i="9"/>
  <c r="H16278" i="9"/>
  <c r="H16279" i="9"/>
  <c r="H16280" i="9"/>
  <c r="H16281" i="9"/>
  <c r="H16282" i="9"/>
  <c r="H16283" i="9"/>
  <c r="H16284" i="9"/>
  <c r="H16285" i="9"/>
  <c r="H16286" i="9"/>
  <c r="H16287" i="9"/>
  <c r="H16288" i="9"/>
  <c r="H16289" i="9"/>
  <c r="H16290" i="9"/>
  <c r="H16291" i="9"/>
  <c r="H16292" i="9"/>
  <c r="H16293" i="9"/>
  <c r="H16294" i="9"/>
  <c r="H16295" i="9"/>
  <c r="H16296" i="9"/>
  <c r="H16297" i="9"/>
  <c r="H16298" i="9"/>
  <c r="H16299" i="9"/>
  <c r="H16300" i="9"/>
  <c r="H16301" i="9"/>
  <c r="H16302" i="9"/>
  <c r="H16303" i="9"/>
  <c r="H16304" i="9"/>
  <c r="H16305" i="9"/>
  <c r="H16306" i="9"/>
  <c r="H16307" i="9"/>
  <c r="H16308" i="9"/>
  <c r="H2" i="9"/>
  <c r="I2" i="9"/>
  <c r="B3" i="11" l="1"/>
  <c r="C3" i="11"/>
  <c r="E3" i="11"/>
  <c r="B4" i="11"/>
  <c r="C4" i="11"/>
  <c r="E4" i="11"/>
  <c r="B5" i="11"/>
  <c r="C5" i="11"/>
  <c r="E5" i="11"/>
  <c r="B6" i="11"/>
  <c r="C6" i="11"/>
  <c r="E6" i="11"/>
  <c r="B7" i="11"/>
  <c r="C7" i="11"/>
  <c r="E7" i="11"/>
  <c r="B8" i="11"/>
  <c r="C8" i="11"/>
  <c r="E8" i="11"/>
  <c r="B9" i="11"/>
  <c r="C9" i="11"/>
  <c r="E9" i="11"/>
  <c r="B10" i="11"/>
  <c r="C10" i="11"/>
  <c r="E10" i="11"/>
  <c r="B11" i="11"/>
  <c r="C11" i="11"/>
  <c r="E11" i="11"/>
  <c r="B12" i="11"/>
  <c r="C12" i="11"/>
  <c r="E12" i="11"/>
  <c r="B13" i="11"/>
  <c r="C13" i="11"/>
  <c r="E13" i="11"/>
  <c r="B14" i="11"/>
  <c r="C14" i="11"/>
  <c r="E14" i="11"/>
  <c r="B15" i="11"/>
  <c r="C15" i="11"/>
  <c r="E15" i="11"/>
  <c r="B16" i="11"/>
  <c r="C16" i="11"/>
  <c r="E16" i="11"/>
  <c r="B17" i="11"/>
  <c r="C17" i="11"/>
  <c r="E17" i="11"/>
  <c r="B18" i="11"/>
  <c r="C18" i="11"/>
  <c r="E18" i="11"/>
  <c r="B19" i="11"/>
  <c r="C19" i="11"/>
  <c r="E19" i="11"/>
  <c r="C2" i="11"/>
  <c r="E2" i="11"/>
  <c r="B2" i="11"/>
  <c r="I3" i="9"/>
  <c r="I4" i="9"/>
  <c r="I5" i="9"/>
  <c r="I6" i="9"/>
  <c r="I7" i="9"/>
  <c r="I8" i="9"/>
  <c r="I9" i="9"/>
  <c r="I10" i="9"/>
  <c r="I11" i="9"/>
  <c r="I12" i="9"/>
  <c r="I13" i="9"/>
  <c r="I14" i="9"/>
  <c r="I15" i="9"/>
  <c r="I16" i="9"/>
  <c r="I17" i="9"/>
  <c r="I18" i="9"/>
  <c r="I19" i="9"/>
  <c r="I20" i="9"/>
  <c r="I21" i="9"/>
  <c r="I22" i="9"/>
  <c r="I23" i="9"/>
  <c r="I24" i="9"/>
  <c r="I25" i="9"/>
  <c r="I26" i="9"/>
  <c r="I27" i="9"/>
  <c r="I28" i="9"/>
  <c r="I29" i="9"/>
  <c r="I30" i="9"/>
  <c r="I31" i="9"/>
  <c r="I32" i="9"/>
  <c r="I33" i="9"/>
  <c r="I34" i="9"/>
  <c r="I35" i="9"/>
  <c r="I36" i="9"/>
  <c r="I37" i="9"/>
  <c r="I38" i="9"/>
  <c r="I39" i="9"/>
  <c r="I40" i="9"/>
  <c r="I41" i="9"/>
  <c r="I42" i="9"/>
  <c r="I43" i="9"/>
  <c r="I44" i="9"/>
  <c r="I45" i="9"/>
  <c r="I46" i="9"/>
  <c r="I47" i="9"/>
  <c r="I48" i="9"/>
  <c r="I49" i="9"/>
  <c r="I50" i="9"/>
  <c r="I51" i="9"/>
  <c r="I52" i="9"/>
  <c r="I53" i="9"/>
  <c r="I54" i="9"/>
  <c r="I55" i="9"/>
  <c r="I56" i="9"/>
  <c r="I57" i="9"/>
  <c r="I58" i="9"/>
  <c r="I59" i="9"/>
  <c r="I60" i="9"/>
  <c r="I61" i="9"/>
  <c r="I62" i="9"/>
  <c r="I63" i="9"/>
  <c r="I64" i="9"/>
  <c r="I65" i="9"/>
  <c r="I66" i="9"/>
  <c r="I67" i="9"/>
  <c r="I68" i="9"/>
  <c r="I69" i="9"/>
  <c r="I70" i="9"/>
  <c r="I71" i="9"/>
  <c r="I72" i="9"/>
  <c r="I73" i="9"/>
  <c r="I74" i="9"/>
  <c r="I75" i="9"/>
  <c r="I76" i="9"/>
  <c r="I77" i="9"/>
  <c r="I78" i="9"/>
  <c r="I79" i="9"/>
  <c r="I80" i="9"/>
  <c r="I81" i="9"/>
  <c r="I82" i="9"/>
  <c r="I83" i="9"/>
  <c r="I84" i="9"/>
  <c r="I85" i="9"/>
  <c r="I86" i="9"/>
  <c r="I87" i="9"/>
  <c r="I88" i="9"/>
  <c r="I89" i="9"/>
  <c r="I90" i="9"/>
  <c r="I91" i="9"/>
  <c r="I92" i="9"/>
  <c r="I93" i="9"/>
  <c r="I94" i="9"/>
  <c r="I95" i="9"/>
  <c r="I96" i="9"/>
  <c r="I97" i="9"/>
  <c r="I98" i="9"/>
  <c r="I99" i="9"/>
  <c r="I100" i="9"/>
  <c r="I101" i="9"/>
  <c r="I102" i="9"/>
  <c r="I103" i="9"/>
  <c r="I104" i="9"/>
  <c r="I105" i="9"/>
  <c r="I106" i="9"/>
  <c r="I107" i="9"/>
  <c r="I108" i="9"/>
  <c r="I109" i="9"/>
  <c r="I110" i="9"/>
  <c r="I111" i="9"/>
  <c r="I112" i="9"/>
  <c r="I113" i="9"/>
  <c r="I114" i="9"/>
  <c r="I115" i="9"/>
  <c r="I116" i="9"/>
  <c r="I117" i="9"/>
  <c r="I118" i="9"/>
  <c r="I119" i="9"/>
  <c r="I120" i="9"/>
  <c r="I121" i="9"/>
  <c r="I122" i="9"/>
  <c r="I123" i="9"/>
  <c r="I124" i="9"/>
  <c r="I125" i="9"/>
  <c r="I126" i="9"/>
  <c r="I127" i="9"/>
  <c r="I128" i="9"/>
  <c r="I129" i="9"/>
  <c r="I130" i="9"/>
  <c r="I131" i="9"/>
  <c r="I132" i="9"/>
  <c r="I133" i="9"/>
  <c r="I134" i="9"/>
  <c r="I135" i="9"/>
  <c r="I136" i="9"/>
  <c r="I137" i="9"/>
  <c r="I138" i="9"/>
  <c r="I139" i="9"/>
  <c r="I140" i="9"/>
  <c r="I141" i="9"/>
  <c r="I142" i="9"/>
  <c r="I143" i="9"/>
  <c r="I144" i="9"/>
  <c r="I145" i="9"/>
  <c r="I146" i="9"/>
  <c r="I147" i="9"/>
  <c r="I148" i="9"/>
  <c r="I149" i="9"/>
  <c r="I150" i="9"/>
  <c r="I151" i="9"/>
  <c r="I152" i="9"/>
  <c r="I153" i="9"/>
  <c r="I154" i="9"/>
  <c r="I155" i="9"/>
  <c r="I156" i="9"/>
  <c r="I157" i="9"/>
  <c r="I158" i="9"/>
  <c r="I159" i="9"/>
  <c r="I160" i="9"/>
  <c r="I161" i="9"/>
  <c r="I162" i="9"/>
  <c r="I163" i="9"/>
  <c r="I164" i="9"/>
  <c r="I165" i="9"/>
  <c r="I166" i="9"/>
  <c r="I167" i="9"/>
  <c r="I168" i="9"/>
  <c r="I169" i="9"/>
  <c r="I170" i="9"/>
  <c r="I171" i="9"/>
  <c r="I172" i="9"/>
  <c r="I173" i="9"/>
  <c r="I174" i="9"/>
  <c r="I175" i="9"/>
  <c r="I176" i="9"/>
  <c r="I177" i="9"/>
  <c r="I178" i="9"/>
  <c r="I179" i="9"/>
  <c r="I180" i="9"/>
  <c r="I181" i="9"/>
  <c r="I182" i="9"/>
  <c r="I183" i="9"/>
  <c r="I184" i="9"/>
  <c r="I185" i="9"/>
  <c r="I186" i="9"/>
  <c r="I187" i="9"/>
  <c r="I188" i="9"/>
  <c r="I189" i="9"/>
  <c r="I190" i="9"/>
  <c r="I191" i="9"/>
  <c r="I192" i="9"/>
  <c r="I193" i="9"/>
  <c r="I194" i="9"/>
  <c r="I195" i="9"/>
  <c r="I196" i="9"/>
  <c r="I197" i="9"/>
  <c r="I198" i="9"/>
  <c r="I199" i="9"/>
  <c r="I200" i="9"/>
  <c r="I201" i="9"/>
  <c r="I202" i="9"/>
  <c r="I203" i="9"/>
  <c r="I204" i="9"/>
  <c r="I205" i="9"/>
  <c r="I206" i="9"/>
  <c r="I207" i="9"/>
  <c r="I208" i="9"/>
  <c r="I209" i="9"/>
  <c r="I210" i="9"/>
  <c r="I211" i="9"/>
  <c r="I212" i="9"/>
  <c r="I213" i="9"/>
  <c r="I214" i="9"/>
  <c r="I215" i="9"/>
  <c r="I216" i="9"/>
  <c r="I217" i="9"/>
  <c r="I218" i="9"/>
  <c r="I219" i="9"/>
  <c r="I220" i="9"/>
  <c r="I221" i="9"/>
  <c r="I222" i="9"/>
  <c r="I223" i="9"/>
  <c r="I224" i="9"/>
  <c r="I225" i="9"/>
  <c r="I226" i="9"/>
  <c r="I227" i="9"/>
  <c r="I228" i="9"/>
  <c r="I229" i="9"/>
  <c r="I230" i="9"/>
  <c r="I231" i="9"/>
  <c r="I232" i="9"/>
  <c r="I233" i="9"/>
  <c r="I234" i="9"/>
  <c r="I235" i="9"/>
  <c r="I236" i="9"/>
  <c r="I237" i="9"/>
  <c r="I238" i="9"/>
  <c r="I239" i="9"/>
  <c r="I240" i="9"/>
  <c r="I241" i="9"/>
  <c r="I242" i="9"/>
  <c r="I243" i="9"/>
  <c r="I244" i="9"/>
  <c r="I245" i="9"/>
  <c r="I246" i="9"/>
  <c r="I247" i="9"/>
  <c r="I248" i="9"/>
  <c r="I249" i="9"/>
  <c r="I250" i="9"/>
  <c r="I251" i="9"/>
  <c r="I252" i="9"/>
  <c r="I253" i="9"/>
  <c r="I254" i="9"/>
  <c r="I255" i="9"/>
  <c r="I256" i="9"/>
  <c r="I257" i="9"/>
  <c r="I258" i="9"/>
  <c r="I259" i="9"/>
  <c r="I260" i="9"/>
  <c r="I261" i="9"/>
  <c r="I262" i="9"/>
  <c r="I263" i="9"/>
  <c r="I264" i="9"/>
  <c r="I265" i="9"/>
  <c r="I266" i="9"/>
  <c r="I267" i="9"/>
  <c r="I268" i="9"/>
  <c r="I269" i="9"/>
  <c r="I270" i="9"/>
  <c r="I271" i="9"/>
  <c r="I272" i="9"/>
  <c r="I273" i="9"/>
  <c r="I274" i="9"/>
  <c r="I275" i="9"/>
  <c r="I276" i="9"/>
  <c r="I277" i="9"/>
  <c r="I278" i="9"/>
  <c r="I279" i="9"/>
  <c r="I280" i="9"/>
  <c r="I281" i="9"/>
  <c r="I282" i="9"/>
  <c r="I283" i="9"/>
  <c r="I284" i="9"/>
  <c r="I285" i="9"/>
  <c r="I286" i="9"/>
  <c r="I287" i="9"/>
  <c r="I288" i="9"/>
  <c r="I289" i="9"/>
  <c r="I290" i="9"/>
  <c r="I291" i="9"/>
  <c r="I292" i="9"/>
  <c r="I293" i="9"/>
  <c r="I294" i="9"/>
  <c r="I295" i="9"/>
  <c r="I296" i="9"/>
  <c r="I297" i="9"/>
  <c r="I298" i="9"/>
  <c r="I299" i="9"/>
  <c r="I300" i="9"/>
  <c r="I301" i="9"/>
  <c r="I302" i="9"/>
  <c r="I303" i="9"/>
  <c r="I304" i="9"/>
  <c r="I305" i="9"/>
  <c r="I306" i="9"/>
  <c r="I307" i="9"/>
  <c r="I308" i="9"/>
  <c r="I309" i="9"/>
  <c r="I310" i="9"/>
  <c r="I311" i="9"/>
  <c r="I312" i="9"/>
  <c r="I313" i="9"/>
  <c r="I314" i="9"/>
  <c r="I315" i="9"/>
  <c r="I316" i="9"/>
  <c r="I317" i="9"/>
  <c r="I318" i="9"/>
  <c r="I319" i="9"/>
  <c r="I320" i="9"/>
  <c r="I321" i="9"/>
  <c r="I322" i="9"/>
  <c r="I323" i="9"/>
  <c r="I324" i="9"/>
  <c r="I325" i="9"/>
  <c r="I326" i="9"/>
  <c r="I327" i="9"/>
  <c r="I328" i="9"/>
  <c r="I329" i="9"/>
  <c r="I330" i="9"/>
  <c r="I331" i="9"/>
  <c r="I332" i="9"/>
  <c r="I333" i="9"/>
  <c r="I334" i="9"/>
  <c r="I335" i="9"/>
  <c r="I336" i="9"/>
  <c r="I337" i="9"/>
  <c r="I338" i="9"/>
  <c r="I339" i="9"/>
  <c r="I340" i="9"/>
  <c r="I341" i="9"/>
  <c r="I342" i="9"/>
  <c r="I343" i="9"/>
  <c r="I344" i="9"/>
  <c r="I345" i="9"/>
  <c r="I346" i="9"/>
  <c r="I347" i="9"/>
  <c r="I348" i="9"/>
  <c r="I349" i="9"/>
  <c r="I350" i="9"/>
  <c r="I351" i="9"/>
  <c r="I352" i="9"/>
  <c r="I353" i="9"/>
  <c r="I354" i="9"/>
  <c r="I355" i="9"/>
  <c r="I356" i="9"/>
  <c r="I357" i="9"/>
  <c r="I358" i="9"/>
  <c r="I359" i="9"/>
  <c r="I360" i="9"/>
  <c r="I361" i="9"/>
  <c r="I362" i="9"/>
  <c r="I363" i="9"/>
  <c r="I364" i="9"/>
  <c r="I365" i="9"/>
  <c r="I366" i="9"/>
  <c r="I367" i="9"/>
  <c r="I368" i="9"/>
  <c r="I369" i="9"/>
  <c r="I370" i="9"/>
  <c r="I371" i="9"/>
  <c r="I372" i="9"/>
  <c r="I373" i="9"/>
  <c r="I374" i="9"/>
  <c r="I375" i="9"/>
  <c r="I376" i="9"/>
  <c r="I377" i="9"/>
  <c r="I378" i="9"/>
  <c r="I379" i="9"/>
  <c r="I380" i="9"/>
  <c r="I381" i="9"/>
  <c r="I382" i="9"/>
  <c r="I383" i="9"/>
  <c r="I384" i="9"/>
  <c r="I385" i="9"/>
  <c r="I386" i="9"/>
  <c r="I387" i="9"/>
  <c r="I388" i="9"/>
  <c r="I389" i="9"/>
  <c r="I390" i="9"/>
  <c r="I391" i="9"/>
  <c r="I392" i="9"/>
  <c r="I393" i="9"/>
  <c r="I394" i="9"/>
  <c r="I395" i="9"/>
  <c r="I396" i="9"/>
  <c r="I397" i="9"/>
  <c r="I398" i="9"/>
  <c r="I399" i="9"/>
  <c r="I400" i="9"/>
  <c r="I401" i="9"/>
  <c r="I402" i="9"/>
  <c r="I403" i="9"/>
  <c r="I404" i="9"/>
  <c r="I405" i="9"/>
  <c r="I406" i="9"/>
  <c r="I407" i="9"/>
  <c r="I408" i="9"/>
  <c r="I409" i="9"/>
  <c r="I410" i="9"/>
  <c r="I411" i="9"/>
  <c r="I412" i="9"/>
  <c r="I413" i="9"/>
  <c r="I414" i="9"/>
  <c r="I415" i="9"/>
  <c r="I416" i="9"/>
  <c r="I417" i="9"/>
  <c r="I418" i="9"/>
  <c r="I419" i="9"/>
  <c r="I420" i="9"/>
  <c r="I421" i="9"/>
  <c r="I422" i="9"/>
  <c r="I423" i="9"/>
  <c r="I424" i="9"/>
  <c r="I425" i="9"/>
  <c r="I426" i="9"/>
  <c r="I427" i="9"/>
  <c r="I428" i="9"/>
  <c r="I429" i="9"/>
  <c r="I430" i="9"/>
  <c r="I431" i="9"/>
  <c r="I432" i="9"/>
  <c r="I433" i="9"/>
  <c r="I434" i="9"/>
  <c r="I435" i="9"/>
  <c r="I436" i="9"/>
  <c r="I437" i="9"/>
  <c r="I438" i="9"/>
  <c r="I439" i="9"/>
  <c r="I440" i="9"/>
  <c r="I441" i="9"/>
  <c r="I442" i="9"/>
  <c r="I443" i="9"/>
  <c r="I444" i="9"/>
  <c r="I445" i="9"/>
  <c r="I446" i="9"/>
  <c r="I447" i="9"/>
  <c r="I448" i="9"/>
  <c r="I449" i="9"/>
  <c r="I450" i="9"/>
  <c r="I451" i="9"/>
  <c r="I452" i="9"/>
  <c r="I453" i="9"/>
  <c r="I454" i="9"/>
  <c r="I455" i="9"/>
  <c r="I456" i="9"/>
  <c r="I457" i="9"/>
  <c r="I458" i="9"/>
  <c r="I459" i="9"/>
  <c r="I460" i="9"/>
  <c r="I461" i="9"/>
  <c r="I462" i="9"/>
  <c r="I463" i="9"/>
  <c r="I464" i="9"/>
  <c r="I465" i="9"/>
  <c r="I466" i="9"/>
  <c r="I467" i="9"/>
  <c r="I468" i="9"/>
  <c r="I469" i="9"/>
  <c r="I470" i="9"/>
  <c r="I471" i="9"/>
  <c r="I472" i="9"/>
  <c r="I473" i="9"/>
  <c r="I474" i="9"/>
  <c r="I475" i="9"/>
  <c r="I476" i="9"/>
  <c r="I477" i="9"/>
  <c r="I478" i="9"/>
  <c r="I479" i="9"/>
  <c r="I480" i="9"/>
  <c r="I481" i="9"/>
  <c r="I482" i="9"/>
  <c r="I483" i="9"/>
  <c r="I484" i="9"/>
  <c r="I485" i="9"/>
  <c r="I486" i="9"/>
  <c r="I487" i="9"/>
  <c r="I488" i="9"/>
  <c r="I489" i="9"/>
  <c r="I490" i="9"/>
  <c r="I491" i="9"/>
  <c r="I492" i="9"/>
  <c r="I493" i="9"/>
  <c r="I494" i="9"/>
  <c r="I495" i="9"/>
  <c r="I496" i="9"/>
  <c r="I497" i="9"/>
  <c r="I498" i="9"/>
  <c r="I499" i="9"/>
  <c r="I500" i="9"/>
  <c r="I501" i="9"/>
  <c r="I502" i="9"/>
  <c r="I503" i="9"/>
  <c r="I504" i="9"/>
  <c r="I505" i="9"/>
  <c r="I506" i="9"/>
  <c r="I507" i="9"/>
  <c r="I508" i="9"/>
  <c r="I509" i="9"/>
  <c r="I510" i="9"/>
  <c r="I511" i="9"/>
  <c r="I512" i="9"/>
  <c r="I513" i="9"/>
  <c r="I514" i="9"/>
  <c r="I515" i="9"/>
  <c r="I516" i="9"/>
  <c r="I517" i="9"/>
  <c r="I518" i="9"/>
  <c r="I519" i="9"/>
  <c r="I520" i="9"/>
  <c r="I521" i="9"/>
  <c r="I522" i="9"/>
  <c r="I523" i="9"/>
  <c r="I524" i="9"/>
  <c r="I525" i="9"/>
  <c r="I526" i="9"/>
  <c r="I527" i="9"/>
  <c r="I528" i="9"/>
  <c r="I529" i="9"/>
  <c r="I530" i="9"/>
  <c r="I531" i="9"/>
  <c r="I532" i="9"/>
  <c r="I533" i="9"/>
  <c r="I534" i="9"/>
  <c r="I535" i="9"/>
  <c r="I536" i="9"/>
  <c r="I537" i="9"/>
  <c r="I538" i="9"/>
  <c r="I539" i="9"/>
  <c r="I540" i="9"/>
  <c r="I541" i="9"/>
  <c r="I542" i="9"/>
  <c r="I543" i="9"/>
  <c r="I544" i="9"/>
  <c r="I545" i="9"/>
  <c r="I546" i="9"/>
  <c r="I547" i="9"/>
  <c r="I548" i="9"/>
  <c r="I549" i="9"/>
  <c r="I550" i="9"/>
  <c r="I551" i="9"/>
  <c r="I552" i="9"/>
  <c r="I553" i="9"/>
  <c r="I554" i="9"/>
  <c r="I555" i="9"/>
  <c r="I556" i="9"/>
  <c r="I557" i="9"/>
  <c r="I558" i="9"/>
  <c r="I559" i="9"/>
  <c r="I560" i="9"/>
  <c r="I561" i="9"/>
  <c r="I562" i="9"/>
  <c r="I563" i="9"/>
  <c r="I564" i="9"/>
  <c r="I565" i="9"/>
  <c r="I566" i="9"/>
  <c r="I567" i="9"/>
  <c r="I568" i="9"/>
  <c r="I569" i="9"/>
  <c r="I570" i="9"/>
  <c r="I571" i="9"/>
  <c r="I572" i="9"/>
  <c r="I573" i="9"/>
  <c r="I574" i="9"/>
  <c r="I575" i="9"/>
  <c r="I576" i="9"/>
  <c r="I577" i="9"/>
  <c r="I578" i="9"/>
  <c r="I579" i="9"/>
  <c r="I580" i="9"/>
  <c r="I581" i="9"/>
  <c r="I582" i="9"/>
  <c r="I583" i="9"/>
  <c r="I584" i="9"/>
  <c r="I585" i="9"/>
  <c r="I586" i="9"/>
  <c r="I587" i="9"/>
  <c r="I588" i="9"/>
  <c r="I589" i="9"/>
  <c r="I590" i="9"/>
  <c r="I591" i="9"/>
  <c r="I592" i="9"/>
  <c r="I593" i="9"/>
  <c r="I594" i="9"/>
  <c r="I595" i="9"/>
  <c r="I596" i="9"/>
  <c r="I597" i="9"/>
  <c r="I598" i="9"/>
  <c r="I599" i="9"/>
  <c r="I600" i="9"/>
  <c r="I601" i="9"/>
  <c r="I602" i="9"/>
  <c r="I603" i="9"/>
  <c r="I604" i="9"/>
  <c r="I605" i="9"/>
  <c r="I606" i="9"/>
  <c r="I607" i="9"/>
  <c r="I608" i="9"/>
  <c r="I609" i="9"/>
  <c r="I610" i="9"/>
  <c r="I611" i="9"/>
  <c r="I612" i="9"/>
  <c r="I613" i="9"/>
  <c r="I614" i="9"/>
  <c r="I615" i="9"/>
  <c r="I616" i="9"/>
  <c r="I617" i="9"/>
  <c r="I618" i="9"/>
  <c r="I619" i="9"/>
  <c r="I620" i="9"/>
  <c r="I621" i="9"/>
  <c r="I622" i="9"/>
  <c r="I623" i="9"/>
  <c r="I624" i="9"/>
  <c r="I625" i="9"/>
  <c r="I626" i="9"/>
  <c r="I627" i="9"/>
  <c r="I628" i="9"/>
  <c r="I629" i="9"/>
  <c r="I630" i="9"/>
  <c r="I631" i="9"/>
  <c r="I632" i="9"/>
  <c r="I633" i="9"/>
  <c r="I634" i="9"/>
  <c r="I635" i="9"/>
  <c r="I636" i="9"/>
  <c r="I637" i="9"/>
  <c r="I638" i="9"/>
  <c r="I639" i="9"/>
  <c r="I640" i="9"/>
  <c r="I641" i="9"/>
  <c r="I642" i="9"/>
  <c r="I643" i="9"/>
  <c r="I644" i="9"/>
  <c r="I645" i="9"/>
  <c r="I646" i="9"/>
  <c r="I647" i="9"/>
  <c r="I648" i="9"/>
  <c r="I649" i="9"/>
  <c r="I650" i="9"/>
  <c r="I651" i="9"/>
  <c r="I652" i="9"/>
  <c r="I653" i="9"/>
  <c r="I654" i="9"/>
  <c r="I655" i="9"/>
  <c r="I656" i="9"/>
  <c r="I657" i="9"/>
  <c r="I658" i="9"/>
  <c r="I659" i="9"/>
  <c r="I660" i="9"/>
  <c r="I661" i="9"/>
  <c r="I662" i="9"/>
  <c r="I663" i="9"/>
  <c r="I664" i="9"/>
  <c r="I665" i="9"/>
  <c r="I666" i="9"/>
  <c r="I667" i="9"/>
  <c r="I668" i="9"/>
  <c r="I669" i="9"/>
  <c r="I670" i="9"/>
  <c r="I671" i="9"/>
  <c r="I672" i="9"/>
  <c r="I673" i="9"/>
  <c r="I674" i="9"/>
  <c r="I675" i="9"/>
  <c r="I676" i="9"/>
  <c r="I677" i="9"/>
  <c r="I678" i="9"/>
  <c r="I679" i="9"/>
  <c r="I680" i="9"/>
  <c r="I681" i="9"/>
  <c r="I682" i="9"/>
  <c r="I683" i="9"/>
  <c r="I684" i="9"/>
  <c r="I685" i="9"/>
  <c r="I686" i="9"/>
  <c r="I687" i="9"/>
  <c r="I688" i="9"/>
  <c r="I689" i="9"/>
  <c r="I690" i="9"/>
  <c r="I691" i="9"/>
  <c r="I692" i="9"/>
  <c r="I693" i="9"/>
  <c r="I694" i="9"/>
  <c r="I695" i="9"/>
  <c r="I696" i="9"/>
  <c r="I697" i="9"/>
  <c r="I698" i="9"/>
  <c r="I699" i="9"/>
  <c r="I700" i="9"/>
  <c r="I701" i="9"/>
  <c r="I702" i="9"/>
  <c r="I703" i="9"/>
  <c r="I704" i="9"/>
  <c r="I705" i="9"/>
  <c r="I706" i="9"/>
  <c r="I707" i="9"/>
  <c r="I708" i="9"/>
  <c r="I709" i="9"/>
  <c r="I710" i="9"/>
  <c r="I711" i="9"/>
  <c r="I712" i="9"/>
  <c r="I713" i="9"/>
  <c r="I714" i="9"/>
  <c r="I715" i="9"/>
  <c r="I716" i="9"/>
  <c r="I717" i="9"/>
  <c r="I718" i="9"/>
  <c r="I719" i="9"/>
  <c r="I720" i="9"/>
  <c r="I721" i="9"/>
  <c r="I722" i="9"/>
  <c r="I723" i="9"/>
  <c r="I724" i="9"/>
  <c r="I725" i="9"/>
  <c r="I726" i="9"/>
  <c r="I727" i="9"/>
  <c r="I728" i="9"/>
  <c r="I729" i="9"/>
  <c r="I730" i="9"/>
  <c r="I731" i="9"/>
  <c r="I732" i="9"/>
  <c r="I733" i="9"/>
  <c r="I734" i="9"/>
  <c r="I735" i="9"/>
  <c r="I736" i="9"/>
  <c r="I737" i="9"/>
  <c r="I738" i="9"/>
  <c r="I739" i="9"/>
  <c r="I740" i="9"/>
  <c r="I741" i="9"/>
  <c r="I742" i="9"/>
  <c r="I743" i="9"/>
  <c r="I744" i="9"/>
  <c r="I745" i="9"/>
  <c r="I746" i="9"/>
  <c r="I747" i="9"/>
  <c r="I748" i="9"/>
  <c r="I749" i="9"/>
  <c r="I750" i="9"/>
  <c r="I751" i="9"/>
  <c r="I752" i="9"/>
  <c r="I753" i="9"/>
  <c r="I754" i="9"/>
  <c r="I755" i="9"/>
  <c r="I756" i="9"/>
  <c r="I757" i="9"/>
  <c r="I758" i="9"/>
  <c r="I759" i="9"/>
  <c r="I760" i="9"/>
  <c r="I761" i="9"/>
  <c r="I762" i="9"/>
  <c r="I763" i="9"/>
  <c r="I764" i="9"/>
  <c r="I765" i="9"/>
  <c r="I766" i="9"/>
  <c r="I767" i="9"/>
  <c r="I768" i="9"/>
  <c r="I769" i="9"/>
  <c r="I770" i="9"/>
  <c r="I771" i="9"/>
  <c r="I772" i="9"/>
  <c r="I773" i="9"/>
  <c r="I774" i="9"/>
  <c r="I775" i="9"/>
  <c r="I776" i="9"/>
  <c r="I777" i="9"/>
  <c r="I778" i="9"/>
  <c r="I779" i="9"/>
  <c r="I780" i="9"/>
  <c r="I781" i="9"/>
  <c r="I782" i="9"/>
  <c r="I783" i="9"/>
  <c r="I784" i="9"/>
  <c r="I785" i="9"/>
  <c r="I786" i="9"/>
  <c r="I787" i="9"/>
  <c r="I788" i="9"/>
  <c r="I789" i="9"/>
  <c r="I790" i="9"/>
  <c r="I791" i="9"/>
  <c r="I792" i="9"/>
  <c r="I793" i="9"/>
  <c r="I794" i="9"/>
  <c r="I795" i="9"/>
  <c r="I796" i="9"/>
  <c r="I797" i="9"/>
  <c r="I798" i="9"/>
  <c r="I799" i="9"/>
  <c r="I800" i="9"/>
  <c r="I801" i="9"/>
  <c r="I802" i="9"/>
  <c r="I803" i="9"/>
  <c r="I804" i="9"/>
  <c r="I805" i="9"/>
  <c r="I806" i="9"/>
  <c r="I807" i="9"/>
  <c r="I808" i="9"/>
  <c r="I809" i="9"/>
  <c r="I810" i="9"/>
  <c r="I811" i="9"/>
  <c r="I812" i="9"/>
  <c r="I813" i="9"/>
  <c r="I814" i="9"/>
  <c r="I815" i="9"/>
  <c r="I816" i="9"/>
  <c r="I817" i="9"/>
  <c r="I818" i="9"/>
  <c r="I819" i="9"/>
  <c r="I820" i="9"/>
  <c r="I821" i="9"/>
  <c r="I822" i="9"/>
  <c r="I823" i="9"/>
  <c r="I824" i="9"/>
  <c r="I825" i="9"/>
  <c r="I826" i="9"/>
  <c r="I827" i="9"/>
  <c r="I828" i="9"/>
  <c r="I829" i="9"/>
  <c r="I830" i="9"/>
  <c r="I831" i="9"/>
  <c r="I832" i="9"/>
  <c r="I833" i="9"/>
  <c r="I834" i="9"/>
  <c r="I835" i="9"/>
  <c r="I836" i="9"/>
  <c r="I837" i="9"/>
  <c r="I838" i="9"/>
  <c r="I839" i="9"/>
  <c r="I840" i="9"/>
  <c r="I841" i="9"/>
  <c r="I842" i="9"/>
  <c r="I843" i="9"/>
  <c r="I844" i="9"/>
  <c r="I845" i="9"/>
  <c r="I846" i="9"/>
  <c r="I847" i="9"/>
  <c r="I848" i="9"/>
  <c r="I849" i="9"/>
  <c r="I850" i="9"/>
  <c r="I851" i="9"/>
  <c r="I852" i="9"/>
  <c r="I853" i="9"/>
  <c r="I854" i="9"/>
  <c r="I855" i="9"/>
  <c r="I856" i="9"/>
  <c r="I857" i="9"/>
  <c r="I858" i="9"/>
  <c r="I859" i="9"/>
  <c r="I860" i="9"/>
  <c r="I861" i="9"/>
  <c r="I862" i="9"/>
  <c r="I863" i="9"/>
  <c r="I864" i="9"/>
  <c r="I865" i="9"/>
  <c r="I866" i="9"/>
  <c r="I867" i="9"/>
  <c r="I868" i="9"/>
  <c r="I869" i="9"/>
  <c r="I870" i="9"/>
  <c r="I871" i="9"/>
  <c r="I872" i="9"/>
  <c r="I873" i="9"/>
  <c r="I874" i="9"/>
  <c r="I875" i="9"/>
  <c r="I876" i="9"/>
  <c r="I877" i="9"/>
  <c r="I878" i="9"/>
  <c r="I879" i="9"/>
  <c r="I880" i="9"/>
  <c r="I881" i="9"/>
  <c r="I882" i="9"/>
  <c r="I883" i="9"/>
  <c r="I884" i="9"/>
  <c r="I885" i="9"/>
  <c r="I886" i="9"/>
  <c r="I887" i="9"/>
  <c r="I888" i="9"/>
  <c r="I889" i="9"/>
  <c r="I890" i="9"/>
  <c r="I891" i="9"/>
  <c r="I892" i="9"/>
  <c r="I893" i="9"/>
  <c r="I894" i="9"/>
  <c r="I895" i="9"/>
  <c r="I896" i="9"/>
  <c r="I897" i="9"/>
  <c r="I898" i="9"/>
  <c r="I899" i="9"/>
  <c r="I900" i="9"/>
  <c r="I901" i="9"/>
  <c r="I902" i="9"/>
  <c r="I903" i="9"/>
  <c r="I904" i="9"/>
  <c r="I905" i="9"/>
  <c r="I906" i="9"/>
  <c r="I907" i="9"/>
  <c r="I908" i="9"/>
  <c r="I909" i="9"/>
  <c r="I910" i="9"/>
  <c r="I911" i="9"/>
  <c r="I912" i="9"/>
  <c r="I913" i="9"/>
  <c r="I914" i="9"/>
  <c r="I915" i="9"/>
  <c r="I916" i="9"/>
  <c r="I917" i="9"/>
  <c r="I918" i="9"/>
  <c r="I919" i="9"/>
  <c r="I920" i="9"/>
  <c r="I921" i="9"/>
  <c r="I922" i="9"/>
  <c r="I923" i="9"/>
  <c r="I924" i="9"/>
  <c r="I925" i="9"/>
  <c r="I926" i="9"/>
  <c r="I927" i="9"/>
  <c r="I928" i="9"/>
  <c r="I929" i="9"/>
  <c r="I930" i="9"/>
  <c r="I931" i="9"/>
  <c r="I932" i="9"/>
  <c r="I933" i="9"/>
  <c r="I934" i="9"/>
  <c r="I935" i="9"/>
  <c r="I936" i="9"/>
  <c r="I937" i="9"/>
  <c r="I938" i="9"/>
  <c r="I939" i="9"/>
  <c r="I940" i="9"/>
  <c r="I941" i="9"/>
  <c r="I942" i="9"/>
  <c r="I943" i="9"/>
  <c r="I944" i="9"/>
  <c r="I945" i="9"/>
  <c r="I946" i="9"/>
  <c r="I947" i="9"/>
  <c r="I948" i="9"/>
  <c r="I949" i="9"/>
  <c r="I950" i="9"/>
  <c r="I951" i="9"/>
  <c r="I952" i="9"/>
  <c r="I953" i="9"/>
  <c r="I954" i="9"/>
  <c r="I955" i="9"/>
  <c r="I956" i="9"/>
  <c r="I957" i="9"/>
  <c r="I958" i="9"/>
  <c r="I959" i="9"/>
  <c r="I960" i="9"/>
  <c r="I961" i="9"/>
  <c r="I962" i="9"/>
  <c r="I963" i="9"/>
  <c r="I964" i="9"/>
  <c r="I965" i="9"/>
  <c r="I966" i="9"/>
  <c r="I967" i="9"/>
  <c r="I968" i="9"/>
  <c r="I969" i="9"/>
  <c r="I970" i="9"/>
  <c r="I971" i="9"/>
  <c r="I972" i="9"/>
  <c r="I973" i="9"/>
  <c r="I974" i="9"/>
  <c r="I975" i="9"/>
  <c r="I976" i="9"/>
  <c r="I977" i="9"/>
  <c r="I978" i="9"/>
  <c r="I979" i="9"/>
  <c r="I980" i="9"/>
  <c r="I981" i="9"/>
  <c r="I982" i="9"/>
  <c r="I983" i="9"/>
  <c r="I984" i="9"/>
  <c r="I985" i="9"/>
  <c r="I986" i="9"/>
  <c r="I987" i="9"/>
  <c r="I988" i="9"/>
  <c r="I989" i="9"/>
  <c r="I990" i="9"/>
  <c r="I991" i="9"/>
  <c r="I992" i="9"/>
  <c r="I993" i="9"/>
  <c r="I994" i="9"/>
  <c r="I995" i="9"/>
  <c r="I996" i="9"/>
  <c r="I997" i="9"/>
  <c r="I998" i="9"/>
  <c r="I999" i="9"/>
  <c r="I1000" i="9"/>
  <c r="I1001" i="9"/>
  <c r="I1002" i="9"/>
  <c r="I1003" i="9"/>
  <c r="I1004" i="9"/>
  <c r="I1005" i="9"/>
  <c r="I1006" i="9"/>
  <c r="I1007" i="9"/>
  <c r="I1008" i="9"/>
  <c r="I1009" i="9"/>
  <c r="I1010" i="9"/>
  <c r="I1011" i="9"/>
  <c r="I1012" i="9"/>
  <c r="I1013" i="9"/>
  <c r="I1014" i="9"/>
  <c r="I1015" i="9"/>
  <c r="I1016" i="9"/>
  <c r="I1017" i="9"/>
  <c r="I1018" i="9"/>
  <c r="I1019" i="9"/>
  <c r="I1020" i="9"/>
  <c r="I1021" i="9"/>
  <c r="I1022" i="9"/>
  <c r="I1023" i="9"/>
  <c r="I1024" i="9"/>
  <c r="I1025" i="9"/>
  <c r="I1026" i="9"/>
  <c r="I1027" i="9"/>
  <c r="I1028" i="9"/>
  <c r="I1029" i="9"/>
  <c r="I1030" i="9"/>
  <c r="I1031" i="9"/>
  <c r="I1032" i="9"/>
  <c r="I1033" i="9"/>
  <c r="I1034" i="9"/>
  <c r="I1035" i="9"/>
  <c r="I1036" i="9"/>
  <c r="I1037" i="9"/>
  <c r="I1038" i="9"/>
  <c r="I1039" i="9"/>
  <c r="I1040" i="9"/>
  <c r="I1041" i="9"/>
  <c r="I1042" i="9"/>
  <c r="I1043" i="9"/>
  <c r="I1044" i="9"/>
  <c r="I1045" i="9"/>
  <c r="I1046" i="9"/>
  <c r="I1047" i="9"/>
  <c r="I1048" i="9"/>
  <c r="I1049" i="9"/>
  <c r="I1050" i="9"/>
  <c r="I1051" i="9"/>
  <c r="I1052" i="9"/>
  <c r="I1053" i="9"/>
  <c r="I1054" i="9"/>
  <c r="I1055" i="9"/>
  <c r="I1056" i="9"/>
  <c r="I1057" i="9"/>
  <c r="I1058" i="9"/>
  <c r="I1059" i="9"/>
  <c r="I1060" i="9"/>
  <c r="I1061" i="9"/>
  <c r="I1062" i="9"/>
  <c r="I1063" i="9"/>
  <c r="I1064" i="9"/>
  <c r="I1065" i="9"/>
  <c r="I1066" i="9"/>
  <c r="I1067" i="9"/>
  <c r="I1068" i="9"/>
  <c r="I1069" i="9"/>
  <c r="I1070" i="9"/>
  <c r="I1071" i="9"/>
  <c r="I1072" i="9"/>
  <c r="I1073" i="9"/>
  <c r="I1074" i="9"/>
  <c r="I1075" i="9"/>
  <c r="I1076" i="9"/>
  <c r="I1077" i="9"/>
  <c r="I1078" i="9"/>
  <c r="I1079" i="9"/>
  <c r="I1080" i="9"/>
  <c r="I1081" i="9"/>
  <c r="I1082" i="9"/>
  <c r="I1083" i="9"/>
  <c r="I1084" i="9"/>
  <c r="I1085" i="9"/>
  <c r="I1086" i="9"/>
  <c r="I1087" i="9"/>
  <c r="I1088" i="9"/>
  <c r="I1089" i="9"/>
  <c r="I1090" i="9"/>
  <c r="I1091" i="9"/>
  <c r="I1092" i="9"/>
  <c r="I1093" i="9"/>
  <c r="I1094" i="9"/>
  <c r="I1095" i="9"/>
  <c r="I1096" i="9"/>
  <c r="I1097" i="9"/>
  <c r="I1098" i="9"/>
  <c r="I1099" i="9"/>
  <c r="I1100" i="9"/>
  <c r="I1101" i="9"/>
  <c r="I1102" i="9"/>
  <c r="I1103" i="9"/>
  <c r="I1104" i="9"/>
  <c r="I1105" i="9"/>
  <c r="I1106" i="9"/>
  <c r="I1107" i="9"/>
  <c r="I1108" i="9"/>
  <c r="I1109" i="9"/>
  <c r="I1110" i="9"/>
  <c r="I1111" i="9"/>
  <c r="I1112" i="9"/>
  <c r="I1113" i="9"/>
  <c r="I1114" i="9"/>
  <c r="I1115" i="9"/>
  <c r="I1116" i="9"/>
  <c r="I1117" i="9"/>
  <c r="I1118" i="9"/>
  <c r="I1119" i="9"/>
  <c r="I1120" i="9"/>
  <c r="I1121" i="9"/>
  <c r="I1122" i="9"/>
  <c r="I1123" i="9"/>
  <c r="I1124" i="9"/>
  <c r="I1125" i="9"/>
  <c r="I1126" i="9"/>
  <c r="I1127" i="9"/>
  <c r="I1128" i="9"/>
  <c r="I1129" i="9"/>
  <c r="I1130" i="9"/>
  <c r="I1131" i="9"/>
  <c r="I1132" i="9"/>
  <c r="I1133" i="9"/>
  <c r="I1134" i="9"/>
  <c r="I1135" i="9"/>
  <c r="I1136" i="9"/>
  <c r="I1137" i="9"/>
  <c r="I1138" i="9"/>
  <c r="I1139" i="9"/>
  <c r="I1140" i="9"/>
  <c r="I1141" i="9"/>
  <c r="I1142" i="9"/>
  <c r="I1143" i="9"/>
  <c r="I1144" i="9"/>
  <c r="I1145" i="9"/>
  <c r="I1146" i="9"/>
  <c r="I1147" i="9"/>
  <c r="I1148" i="9"/>
  <c r="I1149" i="9"/>
  <c r="I1150" i="9"/>
  <c r="I1151" i="9"/>
  <c r="I1152" i="9"/>
  <c r="I1153" i="9"/>
  <c r="I1154" i="9"/>
  <c r="I1155" i="9"/>
  <c r="I1156" i="9"/>
  <c r="I1157" i="9"/>
  <c r="I1158" i="9"/>
  <c r="I1159" i="9"/>
  <c r="I1160" i="9"/>
  <c r="I1161" i="9"/>
  <c r="I1162" i="9"/>
  <c r="I1163" i="9"/>
  <c r="I1164" i="9"/>
  <c r="I1165" i="9"/>
  <c r="I1166" i="9"/>
  <c r="I1167" i="9"/>
  <c r="I1168" i="9"/>
  <c r="I1169" i="9"/>
  <c r="I1170" i="9"/>
  <c r="I1171" i="9"/>
  <c r="I1172" i="9"/>
  <c r="I1173" i="9"/>
  <c r="I1174" i="9"/>
  <c r="I1175" i="9"/>
  <c r="I1176" i="9"/>
  <c r="I1177" i="9"/>
  <c r="I1178" i="9"/>
  <c r="I1179" i="9"/>
  <c r="I1180" i="9"/>
  <c r="I1181" i="9"/>
  <c r="I1182" i="9"/>
  <c r="I1183" i="9"/>
  <c r="I1184" i="9"/>
  <c r="I1185" i="9"/>
  <c r="I1186" i="9"/>
  <c r="I1187" i="9"/>
  <c r="I1188" i="9"/>
  <c r="I1189" i="9"/>
  <c r="I1190" i="9"/>
  <c r="I1191" i="9"/>
  <c r="I1192" i="9"/>
  <c r="I1193" i="9"/>
  <c r="I1194" i="9"/>
  <c r="I1195" i="9"/>
  <c r="I1196" i="9"/>
  <c r="I1197" i="9"/>
  <c r="I1198" i="9"/>
  <c r="I1199" i="9"/>
  <c r="I1200" i="9"/>
  <c r="I1201" i="9"/>
  <c r="I1202" i="9"/>
  <c r="I1203" i="9"/>
  <c r="I1204" i="9"/>
  <c r="I1205" i="9"/>
  <c r="I1206" i="9"/>
  <c r="I1207" i="9"/>
  <c r="I1208" i="9"/>
  <c r="I1209" i="9"/>
  <c r="I1210" i="9"/>
  <c r="I1211" i="9"/>
  <c r="I1212" i="9"/>
  <c r="I1213" i="9"/>
  <c r="I1214" i="9"/>
  <c r="I1215" i="9"/>
  <c r="I1216" i="9"/>
  <c r="I1217" i="9"/>
  <c r="I1218" i="9"/>
  <c r="I1219" i="9"/>
  <c r="I1220" i="9"/>
  <c r="I1221" i="9"/>
  <c r="I1222" i="9"/>
  <c r="I1223" i="9"/>
  <c r="I1224" i="9"/>
  <c r="I1225" i="9"/>
  <c r="I1226" i="9"/>
  <c r="I1227" i="9"/>
  <c r="I1228" i="9"/>
  <c r="I1229" i="9"/>
  <c r="I1230" i="9"/>
  <c r="I1231" i="9"/>
  <c r="I1232" i="9"/>
  <c r="I1233" i="9"/>
  <c r="I1234" i="9"/>
  <c r="I1235" i="9"/>
  <c r="I1236" i="9"/>
  <c r="I1237" i="9"/>
  <c r="I1238" i="9"/>
  <c r="I1239" i="9"/>
  <c r="I1240" i="9"/>
  <c r="I1241" i="9"/>
  <c r="I1242" i="9"/>
  <c r="I1243" i="9"/>
  <c r="I1244" i="9"/>
  <c r="I1245" i="9"/>
  <c r="I1246" i="9"/>
  <c r="I1247" i="9"/>
  <c r="I1248" i="9"/>
  <c r="I1249" i="9"/>
  <c r="I1250" i="9"/>
  <c r="I1251" i="9"/>
  <c r="I1252" i="9"/>
  <c r="I1253" i="9"/>
  <c r="I1254" i="9"/>
  <c r="I1255" i="9"/>
  <c r="I1256" i="9"/>
  <c r="I1257" i="9"/>
  <c r="I1258" i="9"/>
  <c r="I1259" i="9"/>
  <c r="I1260" i="9"/>
  <c r="I1261" i="9"/>
  <c r="I1262" i="9"/>
  <c r="I1263" i="9"/>
  <c r="I1264" i="9"/>
  <c r="I1265" i="9"/>
  <c r="I1266" i="9"/>
  <c r="I1267" i="9"/>
  <c r="I1268" i="9"/>
  <c r="I1269" i="9"/>
  <c r="I1270" i="9"/>
  <c r="I1271" i="9"/>
  <c r="I1272" i="9"/>
  <c r="I1273" i="9"/>
  <c r="I1274" i="9"/>
  <c r="I1275" i="9"/>
  <c r="I1276" i="9"/>
  <c r="I1277" i="9"/>
  <c r="I1278" i="9"/>
  <c r="I1279" i="9"/>
  <c r="I1280" i="9"/>
  <c r="I1281" i="9"/>
  <c r="I1282" i="9"/>
  <c r="I1283" i="9"/>
  <c r="I1284" i="9"/>
  <c r="I1285" i="9"/>
  <c r="I1286" i="9"/>
  <c r="I1287" i="9"/>
  <c r="I1288" i="9"/>
  <c r="I1289" i="9"/>
  <c r="I1290" i="9"/>
  <c r="I1291" i="9"/>
  <c r="I1292" i="9"/>
  <c r="I1293" i="9"/>
  <c r="I1294" i="9"/>
  <c r="I1295" i="9"/>
  <c r="I1296" i="9"/>
  <c r="I1297" i="9"/>
  <c r="I1298" i="9"/>
  <c r="I1299" i="9"/>
  <c r="I1300" i="9"/>
  <c r="I1301" i="9"/>
  <c r="I1302" i="9"/>
  <c r="I1303" i="9"/>
  <c r="I1304" i="9"/>
  <c r="I1305" i="9"/>
  <c r="I1306" i="9"/>
  <c r="I1307" i="9"/>
  <c r="I1308" i="9"/>
  <c r="I1309" i="9"/>
  <c r="I1310" i="9"/>
  <c r="I1311" i="9"/>
  <c r="I1312" i="9"/>
  <c r="I1313" i="9"/>
  <c r="I1314" i="9"/>
  <c r="I1315" i="9"/>
  <c r="I1316" i="9"/>
  <c r="I1317" i="9"/>
  <c r="I1318" i="9"/>
  <c r="I1319" i="9"/>
  <c r="I1320" i="9"/>
  <c r="I1321" i="9"/>
  <c r="I1322" i="9"/>
  <c r="I1323" i="9"/>
  <c r="I1324" i="9"/>
  <c r="I1325" i="9"/>
  <c r="I1326" i="9"/>
  <c r="I1327" i="9"/>
  <c r="I1328" i="9"/>
  <c r="I1329" i="9"/>
  <c r="I1330" i="9"/>
  <c r="I1331" i="9"/>
  <c r="I1332" i="9"/>
  <c r="I1333" i="9"/>
  <c r="I1334" i="9"/>
  <c r="I1335" i="9"/>
  <c r="I1336" i="9"/>
  <c r="I1337" i="9"/>
  <c r="I1338" i="9"/>
  <c r="I1339" i="9"/>
  <c r="I1340" i="9"/>
  <c r="I1341" i="9"/>
  <c r="I1342" i="9"/>
  <c r="I1343" i="9"/>
  <c r="I1344" i="9"/>
  <c r="I1345" i="9"/>
  <c r="I1346" i="9"/>
  <c r="I1347" i="9"/>
  <c r="I1348" i="9"/>
  <c r="I1349" i="9"/>
  <c r="I1350" i="9"/>
  <c r="I1351" i="9"/>
  <c r="I1352" i="9"/>
  <c r="I1353" i="9"/>
  <c r="I1354" i="9"/>
  <c r="I1355" i="9"/>
  <c r="I1356" i="9"/>
  <c r="I1357" i="9"/>
  <c r="I1358" i="9"/>
  <c r="I1359" i="9"/>
  <c r="I1360" i="9"/>
  <c r="I1361" i="9"/>
  <c r="I1362" i="9"/>
  <c r="I1363" i="9"/>
  <c r="I1364" i="9"/>
  <c r="I1365" i="9"/>
  <c r="I1366" i="9"/>
  <c r="I1367" i="9"/>
  <c r="I1368" i="9"/>
  <c r="I1369" i="9"/>
  <c r="I1370" i="9"/>
  <c r="I1371" i="9"/>
  <c r="I1372" i="9"/>
  <c r="I1373" i="9"/>
  <c r="I1374" i="9"/>
  <c r="I1375" i="9"/>
  <c r="I1376" i="9"/>
  <c r="I1377" i="9"/>
  <c r="I1378" i="9"/>
  <c r="I1379" i="9"/>
  <c r="I1380" i="9"/>
  <c r="I1381" i="9"/>
  <c r="I1382" i="9"/>
  <c r="I1383" i="9"/>
  <c r="I1384" i="9"/>
  <c r="I1385" i="9"/>
  <c r="I1386" i="9"/>
  <c r="I1387" i="9"/>
  <c r="I1388" i="9"/>
  <c r="I1389" i="9"/>
  <c r="I1390" i="9"/>
  <c r="I1391" i="9"/>
  <c r="I1392" i="9"/>
  <c r="I1393" i="9"/>
  <c r="I1394" i="9"/>
  <c r="I1395" i="9"/>
  <c r="I1396" i="9"/>
  <c r="I1397" i="9"/>
  <c r="I1398" i="9"/>
  <c r="I1399" i="9"/>
  <c r="I1400" i="9"/>
  <c r="I1401" i="9"/>
  <c r="I1402" i="9"/>
  <c r="I1403" i="9"/>
  <c r="I1404" i="9"/>
  <c r="I1405" i="9"/>
  <c r="I1406" i="9"/>
  <c r="I1407" i="9"/>
  <c r="I1408" i="9"/>
  <c r="I1409" i="9"/>
  <c r="I1410" i="9"/>
  <c r="I1411" i="9"/>
  <c r="I1412" i="9"/>
  <c r="I1413" i="9"/>
  <c r="I1414" i="9"/>
  <c r="I1415" i="9"/>
  <c r="I1416" i="9"/>
  <c r="I1417" i="9"/>
  <c r="I1418" i="9"/>
  <c r="I1419" i="9"/>
  <c r="I1420" i="9"/>
  <c r="I1421" i="9"/>
  <c r="I1422" i="9"/>
  <c r="I1423" i="9"/>
  <c r="I1424" i="9"/>
  <c r="I1425" i="9"/>
  <c r="I1426" i="9"/>
  <c r="I1427" i="9"/>
  <c r="I1428" i="9"/>
  <c r="I1429" i="9"/>
  <c r="I1430" i="9"/>
  <c r="I1431" i="9"/>
  <c r="I1432" i="9"/>
  <c r="I1433" i="9"/>
  <c r="I1434" i="9"/>
  <c r="I1435" i="9"/>
  <c r="I1436" i="9"/>
  <c r="I1437" i="9"/>
  <c r="I1438" i="9"/>
  <c r="I1439" i="9"/>
  <c r="I1440" i="9"/>
  <c r="I1441" i="9"/>
  <c r="I1442" i="9"/>
  <c r="I1443" i="9"/>
  <c r="I1444" i="9"/>
  <c r="I1445" i="9"/>
  <c r="I1446" i="9"/>
  <c r="I1447" i="9"/>
  <c r="I1448" i="9"/>
  <c r="I1449" i="9"/>
  <c r="I1450" i="9"/>
  <c r="I1451" i="9"/>
  <c r="I1452" i="9"/>
  <c r="I1453" i="9"/>
  <c r="I1454" i="9"/>
  <c r="I1455" i="9"/>
  <c r="I1456" i="9"/>
  <c r="I1457" i="9"/>
  <c r="I1458" i="9"/>
  <c r="I1459" i="9"/>
  <c r="I1460" i="9"/>
  <c r="I1461" i="9"/>
  <c r="I1462" i="9"/>
  <c r="I1463" i="9"/>
  <c r="I1464" i="9"/>
  <c r="I1465" i="9"/>
  <c r="I1466" i="9"/>
  <c r="I1467" i="9"/>
  <c r="I1468" i="9"/>
  <c r="I1469" i="9"/>
  <c r="I1470" i="9"/>
  <c r="I1471" i="9"/>
  <c r="I1472" i="9"/>
  <c r="I1473" i="9"/>
  <c r="I1474" i="9"/>
  <c r="I1475" i="9"/>
  <c r="I1476" i="9"/>
  <c r="I1477" i="9"/>
  <c r="I1478" i="9"/>
  <c r="I1479" i="9"/>
  <c r="I1480" i="9"/>
  <c r="I1481" i="9"/>
  <c r="I1482" i="9"/>
  <c r="I1483" i="9"/>
  <c r="I1484" i="9"/>
  <c r="I1485" i="9"/>
  <c r="I1486" i="9"/>
  <c r="I1487" i="9"/>
  <c r="I1488" i="9"/>
  <c r="I1489" i="9"/>
  <c r="I1490" i="9"/>
  <c r="I1491" i="9"/>
  <c r="I1492" i="9"/>
  <c r="I1493" i="9"/>
  <c r="I1494" i="9"/>
  <c r="I1495" i="9"/>
  <c r="I1496" i="9"/>
  <c r="I1497" i="9"/>
  <c r="I1498" i="9"/>
  <c r="I1499" i="9"/>
  <c r="I1500" i="9"/>
  <c r="I1501" i="9"/>
  <c r="I1502" i="9"/>
  <c r="I1503" i="9"/>
  <c r="I1504" i="9"/>
  <c r="I1505" i="9"/>
  <c r="I1506" i="9"/>
  <c r="I1507" i="9"/>
  <c r="I1508" i="9"/>
  <c r="I1509" i="9"/>
  <c r="I1510" i="9"/>
  <c r="I1511" i="9"/>
  <c r="I1512" i="9"/>
  <c r="I1513" i="9"/>
  <c r="I1514" i="9"/>
  <c r="I1515" i="9"/>
  <c r="I1516" i="9"/>
  <c r="I1517" i="9"/>
  <c r="I1518" i="9"/>
  <c r="I1519" i="9"/>
  <c r="I1520" i="9"/>
  <c r="I1521" i="9"/>
  <c r="I1522" i="9"/>
  <c r="I1523" i="9"/>
  <c r="I1524" i="9"/>
  <c r="I1525" i="9"/>
  <c r="I1526" i="9"/>
  <c r="I1527" i="9"/>
  <c r="I1528" i="9"/>
  <c r="I1529" i="9"/>
  <c r="I1530" i="9"/>
  <c r="I1531" i="9"/>
  <c r="I1532" i="9"/>
  <c r="I1533" i="9"/>
  <c r="I1534" i="9"/>
  <c r="I1535" i="9"/>
  <c r="I1536" i="9"/>
  <c r="I1537" i="9"/>
  <c r="I1538" i="9"/>
  <c r="I1539" i="9"/>
  <c r="I1540" i="9"/>
  <c r="I1541" i="9"/>
  <c r="I1542" i="9"/>
  <c r="I1543" i="9"/>
  <c r="I1544" i="9"/>
  <c r="I1545" i="9"/>
  <c r="I1546" i="9"/>
  <c r="I1547" i="9"/>
  <c r="I1548" i="9"/>
  <c r="I1549" i="9"/>
  <c r="I1550" i="9"/>
  <c r="I1551" i="9"/>
  <c r="I1552" i="9"/>
  <c r="I1553" i="9"/>
  <c r="I1554" i="9"/>
  <c r="I1555" i="9"/>
  <c r="I1556" i="9"/>
  <c r="I1557" i="9"/>
  <c r="I1558" i="9"/>
  <c r="I1559" i="9"/>
  <c r="I1560" i="9"/>
  <c r="I1561" i="9"/>
  <c r="I1562" i="9"/>
  <c r="I1563" i="9"/>
  <c r="I1564" i="9"/>
  <c r="I1565" i="9"/>
  <c r="I1566" i="9"/>
  <c r="I1567" i="9"/>
  <c r="I1568" i="9"/>
  <c r="I1569" i="9"/>
  <c r="I1570" i="9"/>
  <c r="I1571" i="9"/>
  <c r="I1572" i="9"/>
  <c r="I1573" i="9"/>
  <c r="I1574" i="9"/>
  <c r="I1575" i="9"/>
  <c r="I1576" i="9"/>
  <c r="I1577" i="9"/>
  <c r="I1578" i="9"/>
  <c r="I1579" i="9"/>
  <c r="I1580" i="9"/>
  <c r="I1581" i="9"/>
  <c r="I1582" i="9"/>
  <c r="I1583" i="9"/>
  <c r="I1584" i="9"/>
  <c r="I1585" i="9"/>
  <c r="I1586" i="9"/>
  <c r="I1587" i="9"/>
  <c r="I1588" i="9"/>
  <c r="I1589" i="9"/>
  <c r="I1590" i="9"/>
  <c r="I1591" i="9"/>
  <c r="I1592" i="9"/>
  <c r="I1593" i="9"/>
  <c r="I1594" i="9"/>
  <c r="I1595" i="9"/>
  <c r="I1596" i="9"/>
  <c r="I1597" i="9"/>
  <c r="I1598" i="9"/>
  <c r="I1599" i="9"/>
  <c r="I1600" i="9"/>
  <c r="I1601" i="9"/>
  <c r="I1602" i="9"/>
  <c r="I1603" i="9"/>
  <c r="I1604" i="9"/>
  <c r="I1605" i="9"/>
  <c r="I1606" i="9"/>
  <c r="I1607" i="9"/>
  <c r="I1608" i="9"/>
  <c r="I1609" i="9"/>
  <c r="I1610" i="9"/>
  <c r="I1611" i="9"/>
  <c r="I1612" i="9"/>
  <c r="I1613" i="9"/>
  <c r="I1614" i="9"/>
  <c r="I1615" i="9"/>
  <c r="I1616" i="9"/>
  <c r="I1617" i="9"/>
  <c r="I1618" i="9"/>
  <c r="I1619" i="9"/>
  <c r="I1620" i="9"/>
  <c r="I1621" i="9"/>
  <c r="I1622" i="9"/>
  <c r="I1623" i="9"/>
  <c r="I1624" i="9"/>
  <c r="I1625" i="9"/>
  <c r="I1626" i="9"/>
  <c r="I1627" i="9"/>
  <c r="I1628" i="9"/>
  <c r="I1629" i="9"/>
  <c r="I1630" i="9"/>
  <c r="I1631" i="9"/>
  <c r="I1632" i="9"/>
  <c r="I1633" i="9"/>
  <c r="I1634" i="9"/>
  <c r="I1635" i="9"/>
  <c r="I1636" i="9"/>
  <c r="I1637" i="9"/>
  <c r="I1638" i="9"/>
  <c r="I1639" i="9"/>
  <c r="I1640" i="9"/>
  <c r="I1641" i="9"/>
  <c r="I1642" i="9"/>
  <c r="I1643" i="9"/>
  <c r="I1644" i="9"/>
  <c r="I1645" i="9"/>
  <c r="I1646" i="9"/>
  <c r="I1647" i="9"/>
  <c r="I1648" i="9"/>
  <c r="I1649" i="9"/>
  <c r="I1650" i="9"/>
  <c r="I1651" i="9"/>
  <c r="I1652" i="9"/>
  <c r="I1653" i="9"/>
  <c r="I1654" i="9"/>
  <c r="I1655" i="9"/>
  <c r="I1656" i="9"/>
  <c r="I1657" i="9"/>
  <c r="I1658" i="9"/>
  <c r="I1659" i="9"/>
  <c r="I1660" i="9"/>
  <c r="I1661" i="9"/>
  <c r="I1662" i="9"/>
  <c r="I1663" i="9"/>
  <c r="I1664" i="9"/>
  <c r="I1665" i="9"/>
  <c r="I1666" i="9"/>
  <c r="I1667" i="9"/>
  <c r="I1668" i="9"/>
  <c r="I1669" i="9"/>
  <c r="I1670" i="9"/>
  <c r="I1671" i="9"/>
  <c r="I1672" i="9"/>
  <c r="I1673" i="9"/>
  <c r="I1674" i="9"/>
  <c r="I1675" i="9"/>
  <c r="I1676" i="9"/>
  <c r="I1677" i="9"/>
  <c r="I1678" i="9"/>
  <c r="I1679" i="9"/>
  <c r="I1680" i="9"/>
  <c r="I1681" i="9"/>
  <c r="I1682" i="9"/>
  <c r="I1683" i="9"/>
  <c r="I1684" i="9"/>
  <c r="I1685" i="9"/>
  <c r="I1686" i="9"/>
  <c r="I1687" i="9"/>
  <c r="I1688" i="9"/>
  <c r="I1689" i="9"/>
  <c r="I1690" i="9"/>
  <c r="I1691" i="9"/>
  <c r="I1692" i="9"/>
  <c r="I1693" i="9"/>
  <c r="I1694" i="9"/>
  <c r="I1695" i="9"/>
  <c r="I1696" i="9"/>
  <c r="I1697" i="9"/>
  <c r="I1698" i="9"/>
  <c r="I1699" i="9"/>
  <c r="I1700" i="9"/>
  <c r="I1701" i="9"/>
  <c r="I1702" i="9"/>
  <c r="I1703" i="9"/>
  <c r="I1704" i="9"/>
  <c r="I1705" i="9"/>
  <c r="I1706" i="9"/>
  <c r="I1707" i="9"/>
  <c r="I1708" i="9"/>
  <c r="I1709" i="9"/>
  <c r="I1710" i="9"/>
  <c r="I1711" i="9"/>
  <c r="I1712" i="9"/>
  <c r="I1713" i="9"/>
  <c r="I1714" i="9"/>
  <c r="I1715" i="9"/>
  <c r="I1716" i="9"/>
  <c r="I1717" i="9"/>
  <c r="I1718" i="9"/>
  <c r="I1719" i="9"/>
  <c r="I1720" i="9"/>
  <c r="I1721" i="9"/>
  <c r="I1722" i="9"/>
  <c r="I1723" i="9"/>
  <c r="I1724" i="9"/>
  <c r="I1725" i="9"/>
  <c r="I1726" i="9"/>
  <c r="I1727" i="9"/>
  <c r="I1728" i="9"/>
  <c r="I1729" i="9"/>
  <c r="I1730" i="9"/>
  <c r="I1731" i="9"/>
  <c r="I1732" i="9"/>
  <c r="I1733" i="9"/>
  <c r="I1734" i="9"/>
  <c r="I1735" i="9"/>
  <c r="I1736" i="9"/>
  <c r="I1737" i="9"/>
  <c r="I1738" i="9"/>
  <c r="I1739" i="9"/>
  <c r="I1740" i="9"/>
  <c r="I1741" i="9"/>
  <c r="I1742" i="9"/>
  <c r="I1743" i="9"/>
  <c r="I1744" i="9"/>
  <c r="I1745" i="9"/>
  <c r="I1746" i="9"/>
  <c r="I1747" i="9"/>
  <c r="I1748" i="9"/>
  <c r="I1749" i="9"/>
  <c r="I1750" i="9"/>
  <c r="I1751" i="9"/>
  <c r="I1752" i="9"/>
  <c r="I1753" i="9"/>
  <c r="I1754" i="9"/>
  <c r="I1755" i="9"/>
  <c r="I1756" i="9"/>
  <c r="I1757" i="9"/>
  <c r="I1758" i="9"/>
  <c r="I1759" i="9"/>
  <c r="I1760" i="9"/>
  <c r="I1761" i="9"/>
  <c r="I1762" i="9"/>
  <c r="I1763" i="9"/>
  <c r="I1764" i="9"/>
  <c r="I1765" i="9"/>
  <c r="I1766" i="9"/>
  <c r="I1767" i="9"/>
  <c r="I1768" i="9"/>
  <c r="I1769" i="9"/>
  <c r="I1770" i="9"/>
  <c r="I1771" i="9"/>
  <c r="I1772" i="9"/>
  <c r="I1773" i="9"/>
  <c r="I1774" i="9"/>
  <c r="I1775" i="9"/>
  <c r="I1776" i="9"/>
  <c r="I1777" i="9"/>
  <c r="I1778" i="9"/>
  <c r="I1779" i="9"/>
  <c r="I1780" i="9"/>
  <c r="I1781" i="9"/>
  <c r="I1782" i="9"/>
  <c r="I1783" i="9"/>
  <c r="I1784" i="9"/>
  <c r="I1785" i="9"/>
  <c r="I1786" i="9"/>
  <c r="I1787" i="9"/>
  <c r="I1788" i="9"/>
  <c r="I1789" i="9"/>
  <c r="I1790" i="9"/>
  <c r="I1791" i="9"/>
  <c r="I1792" i="9"/>
  <c r="I1793" i="9"/>
  <c r="I1794" i="9"/>
  <c r="I1795" i="9"/>
  <c r="I1796" i="9"/>
  <c r="I1797" i="9"/>
  <c r="I1798" i="9"/>
  <c r="I1799" i="9"/>
  <c r="I1800" i="9"/>
  <c r="I1801" i="9"/>
  <c r="I1802" i="9"/>
  <c r="I1803" i="9"/>
  <c r="I1804" i="9"/>
  <c r="I1805" i="9"/>
  <c r="I1806" i="9"/>
  <c r="I1807" i="9"/>
  <c r="I1808" i="9"/>
  <c r="I1809" i="9"/>
  <c r="I1810" i="9"/>
  <c r="I1811" i="9"/>
  <c r="I1812" i="9"/>
  <c r="I1813" i="9"/>
  <c r="I1814" i="9"/>
  <c r="I1815" i="9"/>
  <c r="I1816" i="9"/>
  <c r="I1817" i="9"/>
  <c r="I1818" i="9"/>
  <c r="I1819" i="9"/>
  <c r="I1820" i="9"/>
  <c r="I1821" i="9"/>
  <c r="I1822" i="9"/>
  <c r="I1823" i="9"/>
  <c r="I1824" i="9"/>
  <c r="I1825" i="9"/>
  <c r="I1826" i="9"/>
  <c r="I1827" i="9"/>
  <c r="I1828" i="9"/>
  <c r="I1829" i="9"/>
  <c r="I1830" i="9"/>
  <c r="I1831" i="9"/>
  <c r="I1832" i="9"/>
  <c r="I1833" i="9"/>
  <c r="I1834" i="9"/>
  <c r="I1835" i="9"/>
  <c r="I1836" i="9"/>
  <c r="I1837" i="9"/>
  <c r="I1838" i="9"/>
  <c r="I1839" i="9"/>
  <c r="I1840" i="9"/>
  <c r="I1841" i="9"/>
  <c r="I1842" i="9"/>
  <c r="I1843" i="9"/>
  <c r="I1844" i="9"/>
  <c r="I1845" i="9"/>
  <c r="I1846" i="9"/>
  <c r="I1847" i="9"/>
  <c r="I1848" i="9"/>
  <c r="I1849" i="9"/>
  <c r="I1850" i="9"/>
  <c r="I1851" i="9"/>
  <c r="I1852" i="9"/>
  <c r="I1853" i="9"/>
  <c r="I1854" i="9"/>
  <c r="I1855" i="9"/>
  <c r="I1856" i="9"/>
  <c r="I1857" i="9"/>
  <c r="I1858" i="9"/>
  <c r="I1859" i="9"/>
  <c r="I1860" i="9"/>
  <c r="I1861" i="9"/>
  <c r="I1862" i="9"/>
  <c r="I1863" i="9"/>
  <c r="I1864" i="9"/>
  <c r="I1865" i="9"/>
  <c r="I1866" i="9"/>
  <c r="I1867" i="9"/>
  <c r="I1868" i="9"/>
  <c r="I1869" i="9"/>
  <c r="I1870" i="9"/>
  <c r="I1871" i="9"/>
  <c r="I1872" i="9"/>
  <c r="I1873" i="9"/>
  <c r="I1874" i="9"/>
  <c r="I1875" i="9"/>
  <c r="I1876" i="9"/>
  <c r="I1877" i="9"/>
  <c r="I1878" i="9"/>
  <c r="I1879" i="9"/>
  <c r="I1880" i="9"/>
  <c r="I1881" i="9"/>
  <c r="I1882" i="9"/>
  <c r="I1883" i="9"/>
  <c r="I1884" i="9"/>
  <c r="I1885" i="9"/>
  <c r="I1886" i="9"/>
  <c r="I1887" i="9"/>
  <c r="I1888" i="9"/>
  <c r="I1889" i="9"/>
  <c r="I1890" i="9"/>
  <c r="I1891" i="9"/>
  <c r="I1892" i="9"/>
  <c r="I1893" i="9"/>
  <c r="I1894" i="9"/>
  <c r="I1895" i="9"/>
  <c r="I1896" i="9"/>
  <c r="I1897" i="9"/>
  <c r="I1898" i="9"/>
  <c r="I1899" i="9"/>
  <c r="I1900" i="9"/>
  <c r="I1901" i="9"/>
  <c r="I1902" i="9"/>
  <c r="I1903" i="9"/>
  <c r="I1904" i="9"/>
  <c r="I1905" i="9"/>
  <c r="I1906" i="9"/>
  <c r="I1907" i="9"/>
  <c r="I1908" i="9"/>
  <c r="I1909" i="9"/>
  <c r="I1910" i="9"/>
  <c r="I1911" i="9"/>
  <c r="I1912" i="9"/>
  <c r="I1913" i="9"/>
  <c r="I1914" i="9"/>
  <c r="I1915" i="9"/>
  <c r="I1916" i="9"/>
  <c r="I1917" i="9"/>
  <c r="I1918" i="9"/>
  <c r="I1919" i="9"/>
  <c r="I1920" i="9"/>
  <c r="I1921" i="9"/>
  <c r="I1922" i="9"/>
  <c r="I1923" i="9"/>
  <c r="I1924" i="9"/>
  <c r="I1925" i="9"/>
  <c r="I1926" i="9"/>
  <c r="I1927" i="9"/>
  <c r="I1928" i="9"/>
  <c r="I1929" i="9"/>
  <c r="I1930" i="9"/>
  <c r="I1931" i="9"/>
  <c r="I1932" i="9"/>
  <c r="I1933" i="9"/>
  <c r="I1934" i="9"/>
  <c r="I1935" i="9"/>
  <c r="I1936" i="9"/>
  <c r="I1937" i="9"/>
  <c r="I1938" i="9"/>
  <c r="I1939" i="9"/>
  <c r="I1940" i="9"/>
  <c r="I1941" i="9"/>
  <c r="I1942" i="9"/>
  <c r="I1943" i="9"/>
  <c r="I1944" i="9"/>
  <c r="I1945" i="9"/>
  <c r="I1946" i="9"/>
  <c r="I1947" i="9"/>
  <c r="I1948" i="9"/>
  <c r="I1949" i="9"/>
  <c r="I1950" i="9"/>
  <c r="I1951" i="9"/>
  <c r="I1952" i="9"/>
  <c r="I1953" i="9"/>
  <c r="I1954" i="9"/>
  <c r="I1955" i="9"/>
  <c r="I1956" i="9"/>
  <c r="I1957" i="9"/>
  <c r="I1958" i="9"/>
  <c r="I1959" i="9"/>
  <c r="I1960" i="9"/>
  <c r="I1961" i="9"/>
  <c r="I1962" i="9"/>
  <c r="I1963" i="9"/>
  <c r="I1964" i="9"/>
  <c r="I1965" i="9"/>
  <c r="I1966" i="9"/>
  <c r="I1967" i="9"/>
  <c r="I1968" i="9"/>
  <c r="I1969" i="9"/>
  <c r="I1970" i="9"/>
  <c r="I1971" i="9"/>
  <c r="I1972" i="9"/>
  <c r="I1973" i="9"/>
  <c r="I1974" i="9"/>
  <c r="I1975" i="9"/>
  <c r="I1976" i="9"/>
  <c r="I1977" i="9"/>
  <c r="I1978" i="9"/>
  <c r="I1979" i="9"/>
  <c r="I1980" i="9"/>
  <c r="I1981" i="9"/>
  <c r="I1982" i="9"/>
  <c r="I1983" i="9"/>
  <c r="I1984" i="9"/>
  <c r="I1985" i="9"/>
  <c r="I1986" i="9"/>
  <c r="I1987" i="9"/>
  <c r="I1988" i="9"/>
  <c r="I1989" i="9"/>
  <c r="I1990" i="9"/>
  <c r="I1991" i="9"/>
  <c r="I1992" i="9"/>
  <c r="I1993" i="9"/>
  <c r="I1994" i="9"/>
  <c r="I1995" i="9"/>
  <c r="I1996" i="9"/>
  <c r="I1997" i="9"/>
  <c r="I1998" i="9"/>
  <c r="I1999" i="9"/>
  <c r="I2000" i="9"/>
  <c r="I2001" i="9"/>
  <c r="I2002" i="9"/>
  <c r="I2003" i="9"/>
  <c r="I2004" i="9"/>
  <c r="I2005" i="9"/>
  <c r="I2006" i="9"/>
  <c r="I2007" i="9"/>
  <c r="I2008" i="9"/>
  <c r="I2009" i="9"/>
  <c r="I2010" i="9"/>
  <c r="I2011" i="9"/>
  <c r="I2012" i="9"/>
  <c r="I2013" i="9"/>
  <c r="I2014" i="9"/>
  <c r="I2015" i="9"/>
  <c r="I2016" i="9"/>
  <c r="I2017" i="9"/>
  <c r="I2018" i="9"/>
  <c r="I2019" i="9"/>
  <c r="I2020" i="9"/>
  <c r="I2021" i="9"/>
  <c r="I2022" i="9"/>
  <c r="I2023" i="9"/>
  <c r="I2024" i="9"/>
  <c r="I2025" i="9"/>
  <c r="I2026" i="9"/>
  <c r="I2027" i="9"/>
  <c r="I2028" i="9"/>
  <c r="I2029" i="9"/>
  <c r="I2030" i="9"/>
  <c r="I2031" i="9"/>
  <c r="I2032" i="9"/>
  <c r="I2033" i="9"/>
  <c r="I2034" i="9"/>
  <c r="I2035" i="9"/>
  <c r="I2036" i="9"/>
  <c r="I2037" i="9"/>
  <c r="I2038" i="9"/>
  <c r="I2039" i="9"/>
  <c r="I2040" i="9"/>
  <c r="I2041" i="9"/>
  <c r="I2042" i="9"/>
  <c r="I2043" i="9"/>
  <c r="I2044" i="9"/>
  <c r="I2045" i="9"/>
  <c r="I2046" i="9"/>
  <c r="I2047" i="9"/>
  <c r="I2048" i="9"/>
  <c r="I2049" i="9"/>
  <c r="I2050" i="9"/>
  <c r="I2051" i="9"/>
  <c r="I2052" i="9"/>
  <c r="I2053" i="9"/>
  <c r="I2054" i="9"/>
  <c r="I2055" i="9"/>
  <c r="I2056" i="9"/>
  <c r="I2057" i="9"/>
  <c r="I2058" i="9"/>
  <c r="I2059" i="9"/>
  <c r="I2060" i="9"/>
  <c r="I2061" i="9"/>
  <c r="I2062" i="9"/>
  <c r="I2063" i="9"/>
  <c r="I2064" i="9"/>
  <c r="I2065" i="9"/>
  <c r="I2066" i="9"/>
  <c r="I2067" i="9"/>
  <c r="I2068" i="9"/>
  <c r="I2069" i="9"/>
  <c r="I2070" i="9"/>
  <c r="I2071" i="9"/>
  <c r="I2072" i="9"/>
  <c r="I2073" i="9"/>
  <c r="I2074" i="9"/>
  <c r="I2075" i="9"/>
  <c r="I2076" i="9"/>
  <c r="I2077" i="9"/>
  <c r="I2078" i="9"/>
  <c r="I2079" i="9"/>
  <c r="I2080" i="9"/>
  <c r="I2081" i="9"/>
  <c r="I2082" i="9"/>
  <c r="I2083" i="9"/>
  <c r="I2084" i="9"/>
  <c r="I2085" i="9"/>
  <c r="I2086" i="9"/>
  <c r="I2087" i="9"/>
  <c r="I2088" i="9"/>
  <c r="I2089" i="9"/>
  <c r="I2090" i="9"/>
  <c r="I2091" i="9"/>
  <c r="I2092" i="9"/>
  <c r="I2093" i="9"/>
  <c r="I2094" i="9"/>
  <c r="I2095" i="9"/>
  <c r="I2096" i="9"/>
  <c r="I2097" i="9"/>
  <c r="I2098" i="9"/>
  <c r="I2099" i="9"/>
  <c r="I2100" i="9"/>
  <c r="I2101" i="9"/>
  <c r="I2102" i="9"/>
  <c r="I2103" i="9"/>
  <c r="I2104" i="9"/>
  <c r="I2105" i="9"/>
  <c r="I2106" i="9"/>
  <c r="I2107" i="9"/>
  <c r="I2108" i="9"/>
  <c r="I2109" i="9"/>
  <c r="I2110" i="9"/>
  <c r="I2111" i="9"/>
  <c r="I2112" i="9"/>
  <c r="I2113" i="9"/>
  <c r="I2114" i="9"/>
  <c r="I2115" i="9"/>
  <c r="I2116" i="9"/>
  <c r="I2117" i="9"/>
  <c r="I2118" i="9"/>
  <c r="I2119" i="9"/>
  <c r="I2120" i="9"/>
  <c r="I2121" i="9"/>
  <c r="I2122" i="9"/>
  <c r="I2123" i="9"/>
  <c r="I2124" i="9"/>
  <c r="I2125" i="9"/>
  <c r="I2126" i="9"/>
  <c r="I2127" i="9"/>
  <c r="I2128" i="9"/>
  <c r="I2129" i="9"/>
  <c r="I2130" i="9"/>
  <c r="I2131" i="9"/>
  <c r="I2132" i="9"/>
  <c r="I2133" i="9"/>
  <c r="I2134" i="9"/>
  <c r="I2135" i="9"/>
  <c r="I2136" i="9"/>
  <c r="I2137" i="9"/>
  <c r="I2138" i="9"/>
  <c r="I2139" i="9"/>
  <c r="I2140" i="9"/>
  <c r="I2141" i="9"/>
  <c r="I2142" i="9"/>
  <c r="I2143" i="9"/>
  <c r="I2144" i="9"/>
  <c r="I2145" i="9"/>
  <c r="I2146" i="9"/>
  <c r="I2147" i="9"/>
  <c r="I2148" i="9"/>
  <c r="I2149" i="9"/>
  <c r="I2150" i="9"/>
  <c r="I2151" i="9"/>
  <c r="I2152" i="9"/>
  <c r="I2153" i="9"/>
  <c r="I2154" i="9"/>
  <c r="I2155" i="9"/>
  <c r="I2156" i="9"/>
  <c r="I2157" i="9"/>
  <c r="I2158" i="9"/>
  <c r="I2159" i="9"/>
  <c r="I2160" i="9"/>
  <c r="I2161" i="9"/>
  <c r="I2162" i="9"/>
  <c r="I2163" i="9"/>
  <c r="I2164" i="9"/>
  <c r="I2165" i="9"/>
  <c r="I2166" i="9"/>
  <c r="I2167" i="9"/>
  <c r="I2168" i="9"/>
  <c r="I2169" i="9"/>
  <c r="I2170" i="9"/>
  <c r="I2171" i="9"/>
  <c r="I2172" i="9"/>
  <c r="I2173" i="9"/>
  <c r="I2174" i="9"/>
  <c r="I2175" i="9"/>
  <c r="I2176" i="9"/>
  <c r="I2177" i="9"/>
  <c r="I2178" i="9"/>
  <c r="I2179" i="9"/>
  <c r="I2180" i="9"/>
  <c r="I2181" i="9"/>
  <c r="I2182" i="9"/>
  <c r="I2183" i="9"/>
  <c r="I2184" i="9"/>
  <c r="I2185" i="9"/>
  <c r="I2186" i="9"/>
  <c r="I2187" i="9"/>
  <c r="I2188" i="9"/>
  <c r="I2189" i="9"/>
  <c r="I2190" i="9"/>
  <c r="I2191" i="9"/>
  <c r="I2192" i="9"/>
  <c r="I2193" i="9"/>
  <c r="I2194" i="9"/>
  <c r="I2195" i="9"/>
  <c r="I2196" i="9"/>
  <c r="I2197" i="9"/>
  <c r="I2198" i="9"/>
  <c r="I2199" i="9"/>
  <c r="I2200" i="9"/>
  <c r="I2201" i="9"/>
  <c r="I2202" i="9"/>
  <c r="I2203" i="9"/>
  <c r="I2204" i="9"/>
  <c r="I2205" i="9"/>
  <c r="I2206" i="9"/>
  <c r="I2207" i="9"/>
  <c r="I2208" i="9"/>
  <c r="I2209" i="9"/>
  <c r="I2210" i="9"/>
  <c r="I2211" i="9"/>
  <c r="I2212" i="9"/>
  <c r="I2213" i="9"/>
  <c r="I2214" i="9"/>
  <c r="I2215" i="9"/>
  <c r="I2216" i="9"/>
  <c r="I2217" i="9"/>
  <c r="I2218" i="9"/>
  <c r="I2219" i="9"/>
  <c r="I2220" i="9"/>
  <c r="I2221" i="9"/>
  <c r="I2222" i="9"/>
  <c r="I2223" i="9"/>
  <c r="I2224" i="9"/>
  <c r="I2225" i="9"/>
  <c r="I2226" i="9"/>
  <c r="I2227" i="9"/>
  <c r="I2228" i="9"/>
  <c r="I2229" i="9"/>
  <c r="I2230" i="9"/>
  <c r="I2231" i="9"/>
  <c r="I2232" i="9"/>
  <c r="I2233" i="9"/>
  <c r="I2234" i="9"/>
  <c r="I2235" i="9"/>
  <c r="I2236" i="9"/>
  <c r="I2237" i="9"/>
  <c r="I2238" i="9"/>
  <c r="I2239" i="9"/>
  <c r="I2240" i="9"/>
  <c r="I2241" i="9"/>
  <c r="I2242" i="9"/>
  <c r="I2243" i="9"/>
  <c r="I2244" i="9"/>
  <c r="I2245" i="9"/>
  <c r="I2246" i="9"/>
  <c r="I2247" i="9"/>
  <c r="I2248" i="9"/>
  <c r="I2249" i="9"/>
  <c r="I2250" i="9"/>
  <c r="I2251" i="9"/>
  <c r="I2252" i="9"/>
  <c r="I2253" i="9"/>
  <c r="I2254" i="9"/>
  <c r="I2255" i="9"/>
  <c r="I2256" i="9"/>
  <c r="I2257" i="9"/>
  <c r="I2258" i="9"/>
  <c r="I2259" i="9"/>
  <c r="I2260" i="9"/>
  <c r="I2261" i="9"/>
  <c r="I2262" i="9"/>
  <c r="I2263" i="9"/>
  <c r="I2264" i="9"/>
  <c r="I2265" i="9"/>
  <c r="I2266" i="9"/>
  <c r="I2267" i="9"/>
  <c r="I2268" i="9"/>
  <c r="I2269" i="9"/>
  <c r="I2270" i="9"/>
  <c r="I2271" i="9"/>
  <c r="I2272" i="9"/>
  <c r="I2273" i="9"/>
  <c r="I2274" i="9"/>
  <c r="I2275" i="9"/>
  <c r="I2276" i="9"/>
  <c r="I2277" i="9"/>
  <c r="I2278" i="9"/>
  <c r="I2279" i="9"/>
  <c r="I2280" i="9"/>
  <c r="I2281" i="9"/>
  <c r="I2282" i="9"/>
  <c r="I2283" i="9"/>
  <c r="I2284" i="9"/>
  <c r="I2285" i="9"/>
  <c r="I2286" i="9"/>
  <c r="I2287" i="9"/>
  <c r="I2288" i="9"/>
  <c r="I2289" i="9"/>
  <c r="I2290" i="9"/>
  <c r="I2291" i="9"/>
  <c r="I2292" i="9"/>
  <c r="I2293" i="9"/>
  <c r="I2294" i="9"/>
  <c r="I2295" i="9"/>
  <c r="I2296" i="9"/>
  <c r="I2297" i="9"/>
  <c r="I2298" i="9"/>
  <c r="I2299" i="9"/>
  <c r="I2300" i="9"/>
  <c r="I2301" i="9"/>
  <c r="I2302" i="9"/>
  <c r="I2303" i="9"/>
  <c r="I2304" i="9"/>
  <c r="I2305" i="9"/>
  <c r="I2306" i="9"/>
  <c r="I2307" i="9"/>
  <c r="I2308" i="9"/>
  <c r="I2309" i="9"/>
  <c r="I2310" i="9"/>
  <c r="I2311" i="9"/>
  <c r="I2312" i="9"/>
  <c r="I2313" i="9"/>
  <c r="I2314" i="9"/>
  <c r="I2315" i="9"/>
  <c r="I2316" i="9"/>
  <c r="I2317" i="9"/>
  <c r="I2318" i="9"/>
  <c r="I2319" i="9"/>
  <c r="I2320" i="9"/>
  <c r="I2321" i="9"/>
  <c r="I2322" i="9"/>
  <c r="I2323" i="9"/>
  <c r="I2324" i="9"/>
  <c r="I2325" i="9"/>
  <c r="I2326" i="9"/>
  <c r="I2327" i="9"/>
  <c r="I2328" i="9"/>
  <c r="I2329" i="9"/>
  <c r="I2330" i="9"/>
  <c r="I2331" i="9"/>
  <c r="I2332" i="9"/>
  <c r="I2333" i="9"/>
  <c r="I2334" i="9"/>
  <c r="I2335" i="9"/>
  <c r="I2336" i="9"/>
  <c r="I2337" i="9"/>
  <c r="I2338" i="9"/>
  <c r="I2339" i="9"/>
  <c r="I2340" i="9"/>
  <c r="I2341" i="9"/>
  <c r="I2342" i="9"/>
  <c r="I2343" i="9"/>
  <c r="I2344" i="9"/>
  <c r="I2345" i="9"/>
  <c r="I2346" i="9"/>
  <c r="I2347" i="9"/>
  <c r="I2348" i="9"/>
  <c r="I2349" i="9"/>
  <c r="I2350" i="9"/>
  <c r="I2351" i="9"/>
  <c r="I2352" i="9"/>
  <c r="I2353" i="9"/>
  <c r="I2354" i="9"/>
  <c r="I2355" i="9"/>
  <c r="I2356" i="9"/>
  <c r="I2357" i="9"/>
  <c r="I2358" i="9"/>
  <c r="I2359" i="9"/>
  <c r="I2360" i="9"/>
  <c r="I2361" i="9"/>
  <c r="I2362" i="9"/>
  <c r="I2363" i="9"/>
  <c r="I2364" i="9"/>
  <c r="I2365" i="9"/>
  <c r="I2366" i="9"/>
  <c r="I2367" i="9"/>
  <c r="I2368" i="9"/>
  <c r="I2369" i="9"/>
  <c r="I2370" i="9"/>
  <c r="I2371" i="9"/>
  <c r="I2372" i="9"/>
  <c r="I2373" i="9"/>
  <c r="I2374" i="9"/>
  <c r="I2375" i="9"/>
  <c r="I2376" i="9"/>
  <c r="I2377" i="9"/>
  <c r="I2378" i="9"/>
  <c r="I2379" i="9"/>
  <c r="I2380" i="9"/>
  <c r="I2381" i="9"/>
  <c r="I2382" i="9"/>
  <c r="I2383" i="9"/>
  <c r="I2384" i="9"/>
  <c r="I2385" i="9"/>
  <c r="I2386" i="9"/>
  <c r="I2387" i="9"/>
  <c r="I2388" i="9"/>
  <c r="I2389" i="9"/>
  <c r="I2390" i="9"/>
  <c r="I2391" i="9"/>
  <c r="I2392" i="9"/>
  <c r="I2393" i="9"/>
  <c r="I2394" i="9"/>
  <c r="I2395" i="9"/>
  <c r="I2396" i="9"/>
  <c r="I2397" i="9"/>
  <c r="I2398" i="9"/>
  <c r="I2399" i="9"/>
  <c r="I2400" i="9"/>
  <c r="I2401" i="9"/>
  <c r="I2402" i="9"/>
  <c r="I2403" i="9"/>
  <c r="I2404" i="9"/>
  <c r="I2405" i="9"/>
  <c r="I2406" i="9"/>
  <c r="I2407" i="9"/>
  <c r="I2408" i="9"/>
  <c r="I2409" i="9"/>
  <c r="I2410" i="9"/>
  <c r="I2411" i="9"/>
  <c r="I2412" i="9"/>
  <c r="I2413" i="9"/>
  <c r="I2414" i="9"/>
  <c r="I2415" i="9"/>
  <c r="I2416" i="9"/>
  <c r="I2417" i="9"/>
  <c r="I2418" i="9"/>
  <c r="I2419" i="9"/>
  <c r="I2420" i="9"/>
  <c r="I2421" i="9"/>
  <c r="I2422" i="9"/>
  <c r="I2423" i="9"/>
  <c r="I2424" i="9"/>
  <c r="I2425" i="9"/>
  <c r="I2426" i="9"/>
  <c r="I2427" i="9"/>
  <c r="I2428" i="9"/>
  <c r="I2429" i="9"/>
  <c r="I2430" i="9"/>
  <c r="I2431" i="9"/>
  <c r="I2432" i="9"/>
  <c r="I2433" i="9"/>
  <c r="I2434" i="9"/>
  <c r="I2435" i="9"/>
  <c r="I2436" i="9"/>
  <c r="I2437" i="9"/>
  <c r="I2438" i="9"/>
  <c r="I2439" i="9"/>
  <c r="I2440" i="9"/>
  <c r="I2441" i="9"/>
  <c r="I2442" i="9"/>
  <c r="I2443" i="9"/>
  <c r="I2444" i="9"/>
  <c r="I2445" i="9"/>
  <c r="I2446" i="9"/>
  <c r="I2447" i="9"/>
  <c r="I2448" i="9"/>
  <c r="I2449" i="9"/>
  <c r="I2450" i="9"/>
  <c r="I2451" i="9"/>
  <c r="I2452" i="9"/>
  <c r="I2453" i="9"/>
  <c r="I2454" i="9"/>
  <c r="I2455" i="9"/>
  <c r="I2456" i="9"/>
  <c r="I2457" i="9"/>
  <c r="I2458" i="9"/>
  <c r="I2459" i="9"/>
  <c r="I2460" i="9"/>
  <c r="I2461" i="9"/>
  <c r="I2462" i="9"/>
  <c r="I2463" i="9"/>
  <c r="I2464" i="9"/>
  <c r="I2465" i="9"/>
  <c r="I2466" i="9"/>
  <c r="I2467" i="9"/>
  <c r="I2468" i="9"/>
  <c r="I2469" i="9"/>
  <c r="I2470" i="9"/>
  <c r="I2471" i="9"/>
  <c r="I2472" i="9"/>
  <c r="I2473" i="9"/>
  <c r="I2474" i="9"/>
  <c r="I2475" i="9"/>
  <c r="I2476" i="9"/>
  <c r="I2477" i="9"/>
  <c r="I2478" i="9"/>
  <c r="I2479" i="9"/>
  <c r="I2480" i="9"/>
  <c r="I2481" i="9"/>
  <c r="I2482" i="9"/>
  <c r="I2483" i="9"/>
  <c r="I2484" i="9"/>
  <c r="I2485" i="9"/>
  <c r="I2486" i="9"/>
  <c r="I2487" i="9"/>
  <c r="I2488" i="9"/>
  <c r="I2489" i="9"/>
  <c r="I2490" i="9"/>
  <c r="I2491" i="9"/>
  <c r="I2492" i="9"/>
  <c r="I2493" i="9"/>
  <c r="I2494" i="9"/>
  <c r="I2495" i="9"/>
  <c r="I2496" i="9"/>
  <c r="I2497" i="9"/>
  <c r="I2498" i="9"/>
  <c r="I2499" i="9"/>
  <c r="I2500" i="9"/>
  <c r="I2501" i="9"/>
  <c r="I2502" i="9"/>
  <c r="I2503" i="9"/>
  <c r="I2504" i="9"/>
  <c r="I2505" i="9"/>
  <c r="I2506" i="9"/>
  <c r="I2507" i="9"/>
  <c r="I2508" i="9"/>
  <c r="I2509" i="9"/>
  <c r="I2510" i="9"/>
  <c r="I2511" i="9"/>
  <c r="I2512" i="9"/>
  <c r="I2513" i="9"/>
  <c r="I2514" i="9"/>
  <c r="I2515" i="9"/>
  <c r="I2516" i="9"/>
  <c r="I2517" i="9"/>
  <c r="I2518" i="9"/>
  <c r="I2519" i="9"/>
  <c r="I2520" i="9"/>
  <c r="I2521" i="9"/>
  <c r="I2522" i="9"/>
  <c r="I2523" i="9"/>
  <c r="I2524" i="9"/>
  <c r="I2525" i="9"/>
  <c r="I2526" i="9"/>
  <c r="I2527" i="9"/>
  <c r="I2528" i="9"/>
  <c r="I2529" i="9"/>
  <c r="I2530" i="9"/>
  <c r="I2531" i="9"/>
  <c r="I2532" i="9"/>
  <c r="I2533" i="9"/>
  <c r="I2534" i="9"/>
  <c r="I2535" i="9"/>
  <c r="I2536" i="9"/>
  <c r="I2537" i="9"/>
  <c r="I2538" i="9"/>
  <c r="I2539" i="9"/>
  <c r="I2540" i="9"/>
  <c r="I2541" i="9"/>
  <c r="I2542" i="9"/>
  <c r="I2543" i="9"/>
  <c r="I2544" i="9"/>
  <c r="I2545" i="9"/>
  <c r="I2546" i="9"/>
  <c r="I2547" i="9"/>
  <c r="I2548" i="9"/>
  <c r="I2549" i="9"/>
  <c r="I2550" i="9"/>
  <c r="I2551" i="9"/>
  <c r="I2552" i="9"/>
  <c r="I2553" i="9"/>
  <c r="I2554" i="9"/>
  <c r="I2555" i="9"/>
  <c r="I2556" i="9"/>
  <c r="I2557" i="9"/>
  <c r="I2558" i="9"/>
  <c r="I2559" i="9"/>
  <c r="I2560" i="9"/>
  <c r="I2561" i="9"/>
  <c r="I2562" i="9"/>
  <c r="I2563" i="9"/>
  <c r="I2564" i="9"/>
  <c r="I2565" i="9"/>
  <c r="I2566" i="9"/>
  <c r="I2567" i="9"/>
  <c r="I2568" i="9"/>
  <c r="I2569" i="9"/>
  <c r="I2570" i="9"/>
  <c r="I2571" i="9"/>
  <c r="I2572" i="9"/>
  <c r="I2573" i="9"/>
  <c r="I2574" i="9"/>
  <c r="I2575" i="9"/>
  <c r="I2576" i="9"/>
  <c r="I2577" i="9"/>
  <c r="I2578" i="9"/>
  <c r="I2579" i="9"/>
  <c r="I2580" i="9"/>
  <c r="I2581" i="9"/>
  <c r="I2582" i="9"/>
  <c r="I2583" i="9"/>
  <c r="I2584" i="9"/>
  <c r="I2585" i="9"/>
  <c r="I2586" i="9"/>
  <c r="I2587" i="9"/>
  <c r="I2588" i="9"/>
  <c r="I2589" i="9"/>
  <c r="I2590" i="9"/>
  <c r="I2591" i="9"/>
  <c r="I2592" i="9"/>
  <c r="I2593" i="9"/>
  <c r="I2594" i="9"/>
  <c r="I2595" i="9"/>
  <c r="I2596" i="9"/>
  <c r="I2597" i="9"/>
  <c r="I2598" i="9"/>
  <c r="I2599" i="9"/>
  <c r="I2600" i="9"/>
  <c r="I2601" i="9"/>
  <c r="I2602" i="9"/>
  <c r="I2603" i="9"/>
  <c r="I2604" i="9"/>
  <c r="I2605" i="9"/>
  <c r="I2606" i="9"/>
  <c r="I2607" i="9"/>
  <c r="I2608" i="9"/>
  <c r="I2609" i="9"/>
  <c r="I2610" i="9"/>
  <c r="I2611" i="9"/>
  <c r="I2612" i="9"/>
  <c r="I2613" i="9"/>
  <c r="I2614" i="9"/>
  <c r="I2615" i="9"/>
  <c r="I2616" i="9"/>
  <c r="I2617" i="9"/>
  <c r="I2618" i="9"/>
  <c r="I2619" i="9"/>
  <c r="I2620" i="9"/>
  <c r="I2621" i="9"/>
  <c r="I2622" i="9"/>
  <c r="I2623" i="9"/>
  <c r="I2624" i="9"/>
  <c r="I2625" i="9"/>
  <c r="I2626" i="9"/>
  <c r="I2627" i="9"/>
  <c r="I2628" i="9"/>
  <c r="I2629" i="9"/>
  <c r="I2630" i="9"/>
  <c r="I2631" i="9"/>
  <c r="I2632" i="9"/>
  <c r="I2633" i="9"/>
  <c r="I2634" i="9"/>
  <c r="I2635" i="9"/>
  <c r="I2636" i="9"/>
  <c r="I2637" i="9"/>
  <c r="I2638" i="9"/>
  <c r="I2639" i="9"/>
  <c r="I2640" i="9"/>
  <c r="I2641" i="9"/>
  <c r="I2642" i="9"/>
  <c r="I2643" i="9"/>
  <c r="I2644" i="9"/>
  <c r="I2645" i="9"/>
  <c r="I2646" i="9"/>
  <c r="I2647" i="9"/>
  <c r="I2648" i="9"/>
  <c r="I2649" i="9"/>
  <c r="I2650" i="9"/>
  <c r="I2651" i="9"/>
  <c r="I2652" i="9"/>
  <c r="I2653" i="9"/>
  <c r="I2654" i="9"/>
  <c r="I2655" i="9"/>
  <c r="I2656" i="9"/>
  <c r="I2657" i="9"/>
  <c r="I2658" i="9"/>
  <c r="I2659" i="9"/>
  <c r="I2660" i="9"/>
  <c r="I2661" i="9"/>
  <c r="I2662" i="9"/>
  <c r="I2663" i="9"/>
  <c r="I2664" i="9"/>
  <c r="I2665" i="9"/>
  <c r="I2666" i="9"/>
  <c r="I2667" i="9"/>
  <c r="I2668" i="9"/>
  <c r="I2669" i="9"/>
  <c r="I2670" i="9"/>
  <c r="I2671" i="9"/>
  <c r="I2672" i="9"/>
  <c r="I2673" i="9"/>
  <c r="I2674" i="9"/>
  <c r="I2675" i="9"/>
  <c r="I2676" i="9"/>
  <c r="I2677" i="9"/>
  <c r="I2678" i="9"/>
  <c r="I2679" i="9"/>
  <c r="I2680" i="9"/>
  <c r="I2681" i="9"/>
  <c r="I2682" i="9"/>
  <c r="I2683" i="9"/>
  <c r="I2684" i="9"/>
  <c r="I2685" i="9"/>
  <c r="I2686" i="9"/>
  <c r="I2687" i="9"/>
  <c r="I2688" i="9"/>
  <c r="I2689" i="9"/>
  <c r="I2690" i="9"/>
  <c r="I2691" i="9"/>
  <c r="I2692" i="9"/>
  <c r="I2693" i="9"/>
  <c r="I2694" i="9"/>
  <c r="I2695" i="9"/>
  <c r="I2696" i="9"/>
  <c r="I2697" i="9"/>
  <c r="I2698" i="9"/>
  <c r="I2699" i="9"/>
  <c r="I2700" i="9"/>
  <c r="I2701" i="9"/>
  <c r="I2702" i="9"/>
  <c r="I2703" i="9"/>
  <c r="I2704" i="9"/>
  <c r="I2705" i="9"/>
  <c r="I2706" i="9"/>
  <c r="I2707" i="9"/>
  <c r="I2708" i="9"/>
  <c r="I2709" i="9"/>
  <c r="I2710" i="9"/>
  <c r="I2711" i="9"/>
  <c r="I2712" i="9"/>
  <c r="I2713" i="9"/>
  <c r="I2714" i="9"/>
  <c r="I2715" i="9"/>
  <c r="I2716" i="9"/>
  <c r="I2717" i="9"/>
  <c r="I2718" i="9"/>
  <c r="I2719" i="9"/>
  <c r="I2720" i="9"/>
  <c r="I2721" i="9"/>
  <c r="I2722" i="9"/>
  <c r="I2723" i="9"/>
  <c r="I2724" i="9"/>
  <c r="I2725" i="9"/>
  <c r="I2726" i="9"/>
  <c r="I2727" i="9"/>
  <c r="I2728" i="9"/>
  <c r="I2729" i="9"/>
  <c r="I2730" i="9"/>
  <c r="I2731" i="9"/>
  <c r="I2732" i="9"/>
  <c r="I2733" i="9"/>
  <c r="I2734" i="9"/>
  <c r="I2735" i="9"/>
  <c r="I2736" i="9"/>
  <c r="I2737" i="9"/>
  <c r="I2738" i="9"/>
  <c r="I2739" i="9"/>
  <c r="I2740" i="9"/>
  <c r="I2741" i="9"/>
  <c r="I2742" i="9"/>
  <c r="I2743" i="9"/>
  <c r="I2744" i="9"/>
  <c r="I2745" i="9"/>
  <c r="I2746" i="9"/>
  <c r="I2747" i="9"/>
  <c r="I2748" i="9"/>
  <c r="I2749" i="9"/>
  <c r="I2750" i="9"/>
  <c r="I2751" i="9"/>
  <c r="I2752" i="9"/>
  <c r="I2753" i="9"/>
  <c r="I2754" i="9"/>
  <c r="I2755" i="9"/>
  <c r="I2756" i="9"/>
  <c r="I2757" i="9"/>
  <c r="I2758" i="9"/>
  <c r="I2759" i="9"/>
  <c r="I2760" i="9"/>
  <c r="I2761" i="9"/>
  <c r="I2762" i="9"/>
  <c r="I2763" i="9"/>
  <c r="I2764" i="9"/>
  <c r="I2765" i="9"/>
  <c r="I2766" i="9"/>
  <c r="I2767" i="9"/>
  <c r="I2768" i="9"/>
  <c r="I2769" i="9"/>
  <c r="I2770" i="9"/>
  <c r="I2771" i="9"/>
  <c r="I2772" i="9"/>
  <c r="I2773" i="9"/>
  <c r="I2774" i="9"/>
  <c r="I2775" i="9"/>
  <c r="I2776" i="9"/>
  <c r="I2777" i="9"/>
  <c r="I2778" i="9"/>
  <c r="I2779" i="9"/>
  <c r="I2780" i="9"/>
  <c r="I2781" i="9"/>
  <c r="I2782" i="9"/>
  <c r="I2783" i="9"/>
  <c r="I2784" i="9"/>
  <c r="I2785" i="9"/>
  <c r="I2786" i="9"/>
  <c r="I2787" i="9"/>
  <c r="I2788" i="9"/>
  <c r="I2789" i="9"/>
  <c r="I2790" i="9"/>
  <c r="I2791" i="9"/>
  <c r="I2792" i="9"/>
  <c r="I2793" i="9"/>
  <c r="I2794" i="9"/>
  <c r="I2795" i="9"/>
  <c r="I2796" i="9"/>
  <c r="I2797" i="9"/>
  <c r="I2798" i="9"/>
  <c r="I2799" i="9"/>
  <c r="I2800" i="9"/>
  <c r="I2801" i="9"/>
  <c r="I2802" i="9"/>
  <c r="I2803" i="9"/>
  <c r="I2804" i="9"/>
  <c r="I2805" i="9"/>
  <c r="I2806" i="9"/>
  <c r="I2807" i="9"/>
  <c r="I2808" i="9"/>
  <c r="I2809" i="9"/>
  <c r="I2810" i="9"/>
  <c r="I2811" i="9"/>
  <c r="I2812" i="9"/>
  <c r="I2813" i="9"/>
  <c r="I2814" i="9"/>
  <c r="I2815" i="9"/>
  <c r="I2816" i="9"/>
  <c r="I2817" i="9"/>
  <c r="I2818" i="9"/>
  <c r="I2819" i="9"/>
  <c r="I2820" i="9"/>
  <c r="I2821" i="9"/>
  <c r="I2822" i="9"/>
  <c r="I2823" i="9"/>
  <c r="I2824" i="9"/>
  <c r="I2825" i="9"/>
  <c r="I2826" i="9"/>
  <c r="I2827" i="9"/>
  <c r="I2828" i="9"/>
  <c r="I2829" i="9"/>
  <c r="I2830" i="9"/>
  <c r="I2831" i="9"/>
  <c r="I2832" i="9"/>
  <c r="I2833" i="9"/>
  <c r="I2834" i="9"/>
  <c r="I2835" i="9"/>
  <c r="I2836" i="9"/>
  <c r="I2837" i="9"/>
  <c r="I2838" i="9"/>
  <c r="I2839" i="9"/>
  <c r="I2840" i="9"/>
  <c r="I2841" i="9"/>
  <c r="I2842" i="9"/>
  <c r="I2843" i="9"/>
  <c r="I2844" i="9"/>
  <c r="I2845" i="9"/>
  <c r="I2846" i="9"/>
  <c r="I2847" i="9"/>
  <c r="I2848" i="9"/>
  <c r="I2849" i="9"/>
  <c r="I2850" i="9"/>
  <c r="I2851" i="9"/>
  <c r="I2852" i="9"/>
  <c r="I2853" i="9"/>
  <c r="I2854" i="9"/>
  <c r="I2855" i="9"/>
  <c r="I2856" i="9"/>
  <c r="I2857" i="9"/>
  <c r="I2858" i="9"/>
  <c r="I2859" i="9"/>
  <c r="I2860" i="9"/>
  <c r="I2861" i="9"/>
  <c r="I2862" i="9"/>
  <c r="I2863" i="9"/>
  <c r="I2864" i="9"/>
  <c r="I2865" i="9"/>
  <c r="I2866" i="9"/>
  <c r="I2867" i="9"/>
  <c r="I2868" i="9"/>
  <c r="I2869" i="9"/>
  <c r="I2870" i="9"/>
  <c r="I2871" i="9"/>
  <c r="I2872" i="9"/>
  <c r="I2873" i="9"/>
  <c r="I2874" i="9"/>
  <c r="I2875" i="9"/>
  <c r="I2876" i="9"/>
  <c r="I2877" i="9"/>
  <c r="I2878" i="9"/>
  <c r="I2879" i="9"/>
  <c r="I2880" i="9"/>
  <c r="I2881" i="9"/>
  <c r="I2882" i="9"/>
  <c r="I2883" i="9"/>
  <c r="I2884" i="9"/>
  <c r="I2885" i="9"/>
  <c r="I2886" i="9"/>
  <c r="I2887" i="9"/>
  <c r="I2888" i="9"/>
  <c r="I2889" i="9"/>
  <c r="I2890" i="9"/>
  <c r="I2891" i="9"/>
  <c r="I2892" i="9"/>
  <c r="I2893" i="9"/>
  <c r="I2894" i="9"/>
  <c r="I2895" i="9"/>
  <c r="I2896" i="9"/>
  <c r="I2897" i="9"/>
  <c r="I2898" i="9"/>
  <c r="I2899" i="9"/>
  <c r="I2900" i="9"/>
  <c r="I2901" i="9"/>
  <c r="I2902" i="9"/>
  <c r="I2903" i="9"/>
  <c r="I2904" i="9"/>
  <c r="I2905" i="9"/>
  <c r="I2906" i="9"/>
  <c r="I2907" i="9"/>
  <c r="I2908" i="9"/>
  <c r="I2909" i="9"/>
  <c r="I2910" i="9"/>
  <c r="I2911" i="9"/>
  <c r="I2912" i="9"/>
  <c r="I2913" i="9"/>
  <c r="I2914" i="9"/>
  <c r="I2915" i="9"/>
  <c r="I2916" i="9"/>
  <c r="I2917" i="9"/>
  <c r="I2918" i="9"/>
  <c r="I2919" i="9"/>
  <c r="I2920" i="9"/>
  <c r="I2921" i="9"/>
  <c r="I2922" i="9"/>
  <c r="I2923" i="9"/>
  <c r="I2924" i="9"/>
  <c r="I2925" i="9"/>
  <c r="I2926" i="9"/>
  <c r="I2927" i="9"/>
  <c r="I2928" i="9"/>
  <c r="I2929" i="9"/>
  <c r="I2930" i="9"/>
  <c r="I2931" i="9"/>
  <c r="I2932" i="9"/>
  <c r="I2933" i="9"/>
  <c r="I2934" i="9"/>
  <c r="I2935" i="9"/>
  <c r="I2936" i="9"/>
  <c r="I2937" i="9"/>
  <c r="I2938" i="9"/>
  <c r="I2939" i="9"/>
  <c r="I2940" i="9"/>
  <c r="I2941" i="9"/>
  <c r="I2942" i="9"/>
  <c r="I2943" i="9"/>
  <c r="I2944" i="9"/>
  <c r="I2945" i="9"/>
  <c r="I2946" i="9"/>
  <c r="I2947" i="9"/>
  <c r="I2948" i="9"/>
  <c r="I2949" i="9"/>
  <c r="I2950" i="9"/>
  <c r="I2951" i="9"/>
  <c r="I2952" i="9"/>
  <c r="I2953" i="9"/>
  <c r="I2954" i="9"/>
  <c r="I2955" i="9"/>
  <c r="I2956" i="9"/>
  <c r="I2957" i="9"/>
  <c r="I2958" i="9"/>
  <c r="I2959" i="9"/>
  <c r="I2960" i="9"/>
  <c r="I2961" i="9"/>
  <c r="I2962" i="9"/>
  <c r="I2963" i="9"/>
  <c r="I2964" i="9"/>
  <c r="I2965" i="9"/>
  <c r="I2966" i="9"/>
  <c r="I2967" i="9"/>
  <c r="I2968" i="9"/>
  <c r="I2969" i="9"/>
  <c r="I2970" i="9"/>
  <c r="I2971" i="9"/>
  <c r="I2972" i="9"/>
  <c r="I2973" i="9"/>
  <c r="I2974" i="9"/>
  <c r="I2975" i="9"/>
  <c r="I2976" i="9"/>
  <c r="I2977" i="9"/>
  <c r="I2978" i="9"/>
  <c r="I2979" i="9"/>
  <c r="I2980" i="9"/>
  <c r="I2981" i="9"/>
  <c r="I2982" i="9"/>
  <c r="I2983" i="9"/>
  <c r="I2984" i="9"/>
  <c r="I2985" i="9"/>
  <c r="I2986" i="9"/>
  <c r="I2987" i="9"/>
  <c r="I2988" i="9"/>
  <c r="I2989" i="9"/>
  <c r="I2990" i="9"/>
  <c r="I2991" i="9"/>
  <c r="I2992" i="9"/>
  <c r="I2993" i="9"/>
  <c r="I2994" i="9"/>
  <c r="I2995" i="9"/>
  <c r="I2996" i="9"/>
  <c r="I2997" i="9"/>
  <c r="I2998" i="9"/>
  <c r="I2999" i="9"/>
  <c r="I3000" i="9"/>
  <c r="I3001" i="9"/>
  <c r="I3002" i="9"/>
  <c r="I3003" i="9"/>
  <c r="I3004" i="9"/>
  <c r="I3005" i="9"/>
  <c r="I3006" i="9"/>
  <c r="I3007" i="9"/>
  <c r="I3008" i="9"/>
  <c r="I3009" i="9"/>
  <c r="I3010" i="9"/>
  <c r="I3011" i="9"/>
  <c r="I3012" i="9"/>
  <c r="I3013" i="9"/>
  <c r="I3014" i="9"/>
  <c r="I3015" i="9"/>
  <c r="I3016" i="9"/>
  <c r="I3017" i="9"/>
  <c r="I3018" i="9"/>
  <c r="I3019" i="9"/>
  <c r="I3020" i="9"/>
  <c r="I3021" i="9"/>
  <c r="I3022" i="9"/>
  <c r="I3023" i="9"/>
  <c r="I3024" i="9"/>
  <c r="I3025" i="9"/>
  <c r="I3026" i="9"/>
  <c r="I3027" i="9"/>
  <c r="I3028" i="9"/>
  <c r="I3029" i="9"/>
  <c r="I3030" i="9"/>
  <c r="I3031" i="9"/>
  <c r="I3032" i="9"/>
  <c r="I3033" i="9"/>
  <c r="I3034" i="9"/>
  <c r="I3035" i="9"/>
  <c r="I3036" i="9"/>
  <c r="I3037" i="9"/>
  <c r="I3038" i="9"/>
  <c r="I3039" i="9"/>
  <c r="I3040" i="9"/>
  <c r="I3041" i="9"/>
  <c r="I3042" i="9"/>
  <c r="I3043" i="9"/>
  <c r="I3044" i="9"/>
  <c r="I3045" i="9"/>
  <c r="I3046" i="9"/>
  <c r="I3047" i="9"/>
  <c r="I3048" i="9"/>
  <c r="I3049" i="9"/>
  <c r="I3050" i="9"/>
  <c r="I3051" i="9"/>
  <c r="I3052" i="9"/>
  <c r="I3053" i="9"/>
  <c r="I3054" i="9"/>
  <c r="I3055" i="9"/>
  <c r="I3056" i="9"/>
  <c r="I3057" i="9"/>
  <c r="I3058" i="9"/>
  <c r="I3059" i="9"/>
  <c r="I3060" i="9"/>
  <c r="I3061" i="9"/>
  <c r="I3062" i="9"/>
  <c r="I3063" i="9"/>
  <c r="I3064" i="9"/>
  <c r="I3065" i="9"/>
  <c r="I3066" i="9"/>
  <c r="I3067" i="9"/>
  <c r="I3068" i="9"/>
  <c r="I3069" i="9"/>
  <c r="I3070" i="9"/>
  <c r="I3071" i="9"/>
  <c r="I3072" i="9"/>
  <c r="I3073" i="9"/>
  <c r="I3074" i="9"/>
  <c r="I3075" i="9"/>
  <c r="I3076" i="9"/>
  <c r="I3077" i="9"/>
  <c r="I3078" i="9"/>
  <c r="I3079" i="9"/>
  <c r="I3080" i="9"/>
  <c r="I3081" i="9"/>
  <c r="I3082" i="9"/>
  <c r="I3083" i="9"/>
  <c r="I3084" i="9"/>
  <c r="I3085" i="9"/>
  <c r="I3086" i="9"/>
  <c r="I3087" i="9"/>
  <c r="I3088" i="9"/>
  <c r="I3089" i="9"/>
  <c r="I3090" i="9"/>
  <c r="I3091" i="9"/>
  <c r="I3092" i="9"/>
  <c r="I3093" i="9"/>
  <c r="I3094" i="9"/>
  <c r="I3095" i="9"/>
  <c r="I3096" i="9"/>
  <c r="I3097" i="9"/>
  <c r="I3098" i="9"/>
  <c r="I3099" i="9"/>
  <c r="I3100" i="9"/>
  <c r="I3101" i="9"/>
  <c r="I3102" i="9"/>
  <c r="I3103" i="9"/>
  <c r="I3104" i="9"/>
  <c r="I3105" i="9"/>
  <c r="I3106" i="9"/>
  <c r="I3107" i="9"/>
  <c r="I3108" i="9"/>
  <c r="I3109" i="9"/>
  <c r="I3110" i="9"/>
  <c r="I3111" i="9"/>
  <c r="I3112" i="9"/>
  <c r="I3113" i="9"/>
  <c r="I3114" i="9"/>
  <c r="I3115" i="9"/>
  <c r="I3116" i="9"/>
  <c r="I3117" i="9"/>
  <c r="I3118" i="9"/>
  <c r="I3119" i="9"/>
  <c r="I3120" i="9"/>
  <c r="I3121" i="9"/>
  <c r="I3122" i="9"/>
  <c r="I3123" i="9"/>
  <c r="I3124" i="9"/>
  <c r="I3125" i="9"/>
  <c r="I3126" i="9"/>
  <c r="I3127" i="9"/>
  <c r="I3128" i="9"/>
  <c r="I3129" i="9"/>
  <c r="I3130" i="9"/>
  <c r="I3131" i="9"/>
  <c r="I3132" i="9"/>
  <c r="I3133" i="9"/>
  <c r="I3134" i="9"/>
  <c r="I3135" i="9"/>
  <c r="I3136" i="9"/>
  <c r="I3137" i="9"/>
  <c r="I3138" i="9"/>
  <c r="I3139" i="9"/>
  <c r="I3140" i="9"/>
  <c r="I3141" i="9"/>
  <c r="I3142" i="9"/>
  <c r="I3143" i="9"/>
  <c r="I3144" i="9"/>
  <c r="I3145" i="9"/>
  <c r="I3146" i="9"/>
  <c r="I3147" i="9"/>
  <c r="I3148" i="9"/>
  <c r="I3149" i="9"/>
  <c r="I3150" i="9"/>
  <c r="I3151" i="9"/>
  <c r="I3152" i="9"/>
  <c r="I3153" i="9"/>
  <c r="I3154" i="9"/>
  <c r="I3155" i="9"/>
  <c r="I3156" i="9"/>
  <c r="I3157" i="9"/>
  <c r="I3158" i="9"/>
  <c r="I3159" i="9"/>
  <c r="I3160" i="9"/>
  <c r="I3161" i="9"/>
  <c r="I3162" i="9"/>
  <c r="I3163" i="9"/>
  <c r="I3164" i="9"/>
  <c r="I3165" i="9"/>
  <c r="I3166" i="9"/>
  <c r="I3167" i="9"/>
  <c r="I3168" i="9"/>
  <c r="I3169" i="9"/>
  <c r="I3170" i="9"/>
  <c r="I3171" i="9"/>
  <c r="I3172" i="9"/>
  <c r="I3173" i="9"/>
  <c r="I3174" i="9"/>
  <c r="I3175" i="9"/>
  <c r="I3176" i="9"/>
  <c r="I3177" i="9"/>
  <c r="I3178" i="9"/>
  <c r="I3179" i="9"/>
  <c r="I3180" i="9"/>
  <c r="I3181" i="9"/>
  <c r="I3182" i="9"/>
  <c r="I3183" i="9"/>
  <c r="I3184" i="9"/>
  <c r="I3185" i="9"/>
  <c r="I3186" i="9"/>
  <c r="I3187" i="9"/>
  <c r="I3188" i="9"/>
  <c r="I3189" i="9"/>
  <c r="I3190" i="9"/>
  <c r="I3191" i="9"/>
  <c r="I3192" i="9"/>
  <c r="I3193" i="9"/>
  <c r="I3194" i="9"/>
  <c r="I3195" i="9"/>
  <c r="I3196" i="9"/>
  <c r="I3197" i="9"/>
  <c r="I3198" i="9"/>
  <c r="I3199" i="9"/>
  <c r="I3200" i="9"/>
  <c r="I3201" i="9"/>
  <c r="I3202" i="9"/>
  <c r="I3203" i="9"/>
  <c r="I3204" i="9"/>
  <c r="I3205" i="9"/>
  <c r="I3206" i="9"/>
  <c r="I3207" i="9"/>
  <c r="I3208" i="9"/>
  <c r="I3209" i="9"/>
  <c r="I3210" i="9"/>
  <c r="I3211" i="9"/>
  <c r="I3212" i="9"/>
  <c r="I3213" i="9"/>
  <c r="I3214" i="9"/>
  <c r="I3215" i="9"/>
  <c r="I3216" i="9"/>
  <c r="I3217" i="9"/>
  <c r="I3218" i="9"/>
  <c r="I3219" i="9"/>
  <c r="I3220" i="9"/>
  <c r="I3221" i="9"/>
  <c r="I3222" i="9"/>
  <c r="I3223" i="9"/>
  <c r="I3224" i="9"/>
  <c r="I3225" i="9"/>
  <c r="I3226" i="9"/>
  <c r="I3227" i="9"/>
  <c r="I3228" i="9"/>
  <c r="I3229" i="9"/>
  <c r="I3230" i="9"/>
  <c r="I3231" i="9"/>
  <c r="I3232" i="9"/>
  <c r="I3233" i="9"/>
  <c r="I3234" i="9"/>
  <c r="I3235" i="9"/>
  <c r="I3236" i="9"/>
  <c r="I3237" i="9"/>
  <c r="I3238" i="9"/>
  <c r="I3239" i="9"/>
  <c r="I3240" i="9"/>
  <c r="I3241" i="9"/>
  <c r="I3242" i="9"/>
  <c r="I3243" i="9"/>
  <c r="I3244" i="9"/>
  <c r="I3245" i="9"/>
  <c r="I3246" i="9"/>
  <c r="I3247" i="9"/>
  <c r="I3248" i="9"/>
  <c r="I3249" i="9"/>
  <c r="I3250" i="9"/>
  <c r="I3251" i="9"/>
  <c r="I3252" i="9"/>
  <c r="I3253" i="9"/>
  <c r="I3254" i="9"/>
  <c r="I3255" i="9"/>
  <c r="I3256" i="9"/>
  <c r="I3257" i="9"/>
  <c r="I3258" i="9"/>
  <c r="I3259" i="9"/>
  <c r="I3260" i="9"/>
  <c r="I3261" i="9"/>
  <c r="I3262" i="9"/>
  <c r="I3263" i="9"/>
  <c r="I3264" i="9"/>
  <c r="I3265" i="9"/>
  <c r="I3266" i="9"/>
  <c r="I3267" i="9"/>
  <c r="I3268" i="9"/>
  <c r="I3269" i="9"/>
  <c r="I3270" i="9"/>
  <c r="I3271" i="9"/>
  <c r="I3272" i="9"/>
  <c r="I3273" i="9"/>
  <c r="I3274" i="9"/>
  <c r="I3275" i="9"/>
  <c r="I3276" i="9"/>
  <c r="I3277" i="9"/>
  <c r="I3278" i="9"/>
  <c r="I3279" i="9"/>
  <c r="I3280" i="9"/>
  <c r="I3281" i="9"/>
  <c r="I3282" i="9"/>
  <c r="I3283" i="9"/>
  <c r="I3284" i="9"/>
  <c r="I3285" i="9"/>
  <c r="I3286" i="9"/>
  <c r="I3287" i="9"/>
  <c r="I3288" i="9"/>
  <c r="I3289" i="9"/>
  <c r="I3290" i="9"/>
  <c r="I3291" i="9"/>
  <c r="I3292" i="9"/>
  <c r="I3293" i="9"/>
  <c r="I3294" i="9"/>
  <c r="I3295" i="9"/>
  <c r="I3296" i="9"/>
  <c r="I3297" i="9"/>
  <c r="I3298" i="9"/>
  <c r="I3299" i="9"/>
  <c r="I3300" i="9"/>
  <c r="I3301" i="9"/>
  <c r="I3302" i="9"/>
  <c r="I3303" i="9"/>
  <c r="I3304" i="9"/>
  <c r="I3305" i="9"/>
  <c r="I3306" i="9"/>
  <c r="I3307" i="9"/>
  <c r="I3308" i="9"/>
  <c r="I3309" i="9"/>
  <c r="I3310" i="9"/>
  <c r="I3311" i="9"/>
  <c r="I3312" i="9"/>
  <c r="I3313" i="9"/>
  <c r="I3314" i="9"/>
  <c r="I3315" i="9"/>
  <c r="I3316" i="9"/>
  <c r="I3317" i="9"/>
  <c r="I3318" i="9"/>
  <c r="I3319" i="9"/>
  <c r="I3320" i="9"/>
  <c r="I3321" i="9"/>
  <c r="I3322" i="9"/>
  <c r="I3323" i="9"/>
  <c r="I3324" i="9"/>
  <c r="I3325" i="9"/>
  <c r="I3326" i="9"/>
  <c r="I3327" i="9"/>
  <c r="I3328" i="9"/>
  <c r="I3329" i="9"/>
  <c r="I3330" i="9"/>
  <c r="I3331" i="9"/>
  <c r="I3332" i="9"/>
  <c r="I3333" i="9"/>
  <c r="I3334" i="9"/>
  <c r="I3335" i="9"/>
  <c r="I3336" i="9"/>
  <c r="I3337" i="9"/>
  <c r="I3338" i="9"/>
  <c r="I3339" i="9"/>
  <c r="I3340" i="9"/>
  <c r="I3341" i="9"/>
  <c r="I3342" i="9"/>
  <c r="I3343" i="9"/>
  <c r="I3344" i="9"/>
  <c r="I3345" i="9"/>
  <c r="I3346" i="9"/>
  <c r="I3347" i="9"/>
  <c r="I3348" i="9"/>
  <c r="I3349" i="9"/>
  <c r="I3350" i="9"/>
  <c r="I3351" i="9"/>
  <c r="I3352" i="9"/>
  <c r="I3353" i="9"/>
  <c r="I3354" i="9"/>
  <c r="I3355" i="9"/>
  <c r="I3356" i="9"/>
  <c r="I3357" i="9"/>
  <c r="I3358" i="9"/>
  <c r="I3359" i="9"/>
  <c r="I3360" i="9"/>
  <c r="I3361" i="9"/>
  <c r="I3362" i="9"/>
  <c r="I3363" i="9"/>
  <c r="I3364" i="9"/>
  <c r="I3365" i="9"/>
  <c r="I3366" i="9"/>
  <c r="I3367" i="9"/>
  <c r="I3368" i="9"/>
  <c r="I3369" i="9"/>
  <c r="I3370" i="9"/>
  <c r="I3371" i="9"/>
  <c r="I3372" i="9"/>
  <c r="I3373" i="9"/>
  <c r="I3374" i="9"/>
  <c r="I3375" i="9"/>
  <c r="I3376" i="9"/>
  <c r="I3377" i="9"/>
  <c r="I3378" i="9"/>
  <c r="I3379" i="9"/>
  <c r="I3380" i="9"/>
  <c r="I3381" i="9"/>
  <c r="I3382" i="9"/>
  <c r="I3383" i="9"/>
  <c r="I3384" i="9"/>
  <c r="I3385" i="9"/>
  <c r="I3386" i="9"/>
  <c r="I3387" i="9"/>
  <c r="I3388" i="9"/>
  <c r="I3389" i="9"/>
  <c r="I3390" i="9"/>
  <c r="I3391" i="9"/>
  <c r="I3392" i="9"/>
  <c r="I3393" i="9"/>
  <c r="I3394" i="9"/>
  <c r="I3395" i="9"/>
  <c r="I3396" i="9"/>
  <c r="I3397" i="9"/>
  <c r="I3398" i="9"/>
  <c r="I3399" i="9"/>
  <c r="I3400" i="9"/>
  <c r="I3401" i="9"/>
  <c r="I3402" i="9"/>
  <c r="I3403" i="9"/>
  <c r="I3404" i="9"/>
  <c r="I3405" i="9"/>
  <c r="I3406" i="9"/>
  <c r="I3407" i="9"/>
  <c r="I3408" i="9"/>
  <c r="I3409" i="9"/>
  <c r="I3410" i="9"/>
  <c r="I3411" i="9"/>
  <c r="I3412" i="9"/>
  <c r="I3413" i="9"/>
  <c r="I3414" i="9"/>
  <c r="I3415" i="9"/>
  <c r="I3416" i="9"/>
  <c r="I3417" i="9"/>
  <c r="I3418" i="9"/>
  <c r="I3419" i="9"/>
  <c r="I3420" i="9"/>
  <c r="I3421" i="9"/>
  <c r="I3422" i="9"/>
  <c r="I3423" i="9"/>
  <c r="I3424" i="9"/>
  <c r="I3425" i="9"/>
  <c r="I3426" i="9"/>
  <c r="I3427" i="9"/>
  <c r="I3428" i="9"/>
  <c r="I3429" i="9"/>
  <c r="I3430" i="9"/>
  <c r="I3431" i="9"/>
  <c r="I3432" i="9"/>
  <c r="I3433" i="9"/>
  <c r="I3434" i="9"/>
  <c r="I3435" i="9"/>
  <c r="I3436" i="9"/>
  <c r="I3437" i="9"/>
  <c r="I3438" i="9"/>
  <c r="I3439" i="9"/>
  <c r="I3440" i="9"/>
  <c r="I3441" i="9"/>
  <c r="I3442" i="9"/>
  <c r="I3443" i="9"/>
  <c r="I3444" i="9"/>
  <c r="I3445" i="9"/>
  <c r="I3446" i="9"/>
  <c r="I3447" i="9"/>
  <c r="I3448" i="9"/>
  <c r="I3449" i="9"/>
  <c r="I3450" i="9"/>
  <c r="I3451" i="9"/>
  <c r="I3452" i="9"/>
  <c r="I3453" i="9"/>
  <c r="I3454" i="9"/>
  <c r="I3455" i="9"/>
  <c r="I3456" i="9"/>
  <c r="I3457" i="9"/>
  <c r="I3458" i="9"/>
  <c r="I3459" i="9"/>
  <c r="I3460" i="9"/>
  <c r="I3461" i="9"/>
  <c r="I3462" i="9"/>
  <c r="I3463" i="9"/>
  <c r="I3464" i="9"/>
  <c r="I3465" i="9"/>
  <c r="I3466" i="9"/>
  <c r="I3467" i="9"/>
  <c r="I3468" i="9"/>
  <c r="I3469" i="9"/>
  <c r="I3470" i="9"/>
  <c r="I3471" i="9"/>
  <c r="I3472" i="9"/>
  <c r="I3473" i="9"/>
  <c r="I3474" i="9"/>
  <c r="I3475" i="9"/>
  <c r="I3476" i="9"/>
  <c r="I3477" i="9"/>
  <c r="I3478" i="9"/>
  <c r="I3479" i="9"/>
  <c r="I3480" i="9"/>
  <c r="I3481" i="9"/>
  <c r="I3482" i="9"/>
  <c r="I3483" i="9"/>
  <c r="I3484" i="9"/>
  <c r="I3485" i="9"/>
  <c r="I3486" i="9"/>
  <c r="I3487" i="9"/>
  <c r="I3488" i="9"/>
  <c r="I3489" i="9"/>
  <c r="I3490" i="9"/>
  <c r="I3491" i="9"/>
  <c r="I3492" i="9"/>
  <c r="I3493" i="9"/>
  <c r="I3494" i="9"/>
  <c r="I3495" i="9"/>
  <c r="I3496" i="9"/>
  <c r="I3497" i="9"/>
  <c r="I3498" i="9"/>
  <c r="I3499" i="9"/>
  <c r="I3500" i="9"/>
  <c r="I3501" i="9"/>
  <c r="I3502" i="9"/>
  <c r="I3503" i="9"/>
  <c r="I3504" i="9"/>
  <c r="I3505" i="9"/>
  <c r="I3506" i="9"/>
  <c r="I3507" i="9"/>
  <c r="I3508" i="9"/>
  <c r="I3509" i="9"/>
  <c r="I3510" i="9"/>
  <c r="I3511" i="9"/>
  <c r="I3512" i="9"/>
  <c r="I3513" i="9"/>
  <c r="I3514" i="9"/>
  <c r="I3515" i="9"/>
  <c r="I3516" i="9"/>
  <c r="I3517" i="9"/>
  <c r="I3518" i="9"/>
  <c r="I3519" i="9"/>
  <c r="I3520" i="9"/>
  <c r="I3521" i="9"/>
  <c r="I3522" i="9"/>
  <c r="I3523" i="9"/>
  <c r="I3524" i="9"/>
  <c r="I3525" i="9"/>
  <c r="I3526" i="9"/>
  <c r="I3527" i="9"/>
  <c r="I3528" i="9"/>
  <c r="I3529" i="9"/>
  <c r="I3530" i="9"/>
  <c r="I3531" i="9"/>
  <c r="I3532" i="9"/>
  <c r="I3533" i="9"/>
  <c r="I3534" i="9"/>
  <c r="I3535" i="9"/>
  <c r="I3536" i="9"/>
  <c r="I3537" i="9"/>
  <c r="I3538" i="9"/>
  <c r="I3539" i="9"/>
  <c r="I3540" i="9"/>
  <c r="I3541" i="9"/>
  <c r="I3542" i="9"/>
  <c r="I3543" i="9"/>
  <c r="I3544" i="9"/>
  <c r="I3545" i="9"/>
  <c r="I3546" i="9"/>
  <c r="I3547" i="9"/>
  <c r="I3548" i="9"/>
  <c r="I3549" i="9"/>
  <c r="I3550" i="9"/>
  <c r="I3551" i="9"/>
  <c r="I3552" i="9"/>
  <c r="I3553" i="9"/>
  <c r="I3554" i="9"/>
  <c r="I3555" i="9"/>
  <c r="I3556" i="9"/>
  <c r="I3557" i="9"/>
  <c r="I3558" i="9"/>
  <c r="I3559" i="9"/>
  <c r="I3560" i="9"/>
  <c r="I3561" i="9"/>
  <c r="I3562" i="9"/>
  <c r="I3563" i="9"/>
  <c r="I3564" i="9"/>
  <c r="I3565" i="9"/>
  <c r="I3566" i="9"/>
  <c r="I3567" i="9"/>
  <c r="I3568" i="9"/>
  <c r="I3569" i="9"/>
  <c r="I3570" i="9"/>
  <c r="I3571" i="9"/>
  <c r="I3572" i="9"/>
  <c r="I3573" i="9"/>
  <c r="I3574" i="9"/>
  <c r="I3575" i="9"/>
  <c r="I3576" i="9"/>
  <c r="I3577" i="9"/>
  <c r="I3578" i="9"/>
  <c r="I3579" i="9"/>
  <c r="I3580" i="9"/>
  <c r="I3581" i="9"/>
  <c r="I3582" i="9"/>
  <c r="I3583" i="9"/>
  <c r="I3584" i="9"/>
  <c r="I3585" i="9"/>
  <c r="I3586" i="9"/>
  <c r="I3587" i="9"/>
  <c r="I3588" i="9"/>
  <c r="I3589" i="9"/>
  <c r="I3590" i="9"/>
  <c r="I3591" i="9"/>
  <c r="I3592" i="9"/>
  <c r="I3593" i="9"/>
  <c r="I3594" i="9"/>
  <c r="I3595" i="9"/>
  <c r="I3596" i="9"/>
  <c r="I3597" i="9"/>
  <c r="I3598" i="9"/>
  <c r="I3599" i="9"/>
  <c r="I3600" i="9"/>
  <c r="I3601" i="9"/>
  <c r="I3602" i="9"/>
  <c r="I3603" i="9"/>
  <c r="I3604" i="9"/>
  <c r="I3605" i="9"/>
  <c r="I3606" i="9"/>
  <c r="I3607" i="9"/>
  <c r="I3608" i="9"/>
  <c r="I3609" i="9"/>
  <c r="I3610" i="9"/>
  <c r="I3611" i="9"/>
  <c r="I3612" i="9"/>
  <c r="I3613" i="9"/>
  <c r="I3614" i="9"/>
  <c r="I3615" i="9"/>
  <c r="I3616" i="9"/>
  <c r="I3617" i="9"/>
  <c r="I3618" i="9"/>
  <c r="I3619" i="9"/>
  <c r="I3620" i="9"/>
  <c r="I3621" i="9"/>
  <c r="I3622" i="9"/>
  <c r="I3623" i="9"/>
  <c r="I3624" i="9"/>
  <c r="I3625" i="9"/>
  <c r="I3626" i="9"/>
  <c r="I3627" i="9"/>
  <c r="I3628" i="9"/>
  <c r="I3629" i="9"/>
  <c r="I3630" i="9"/>
  <c r="I3631" i="9"/>
  <c r="I3632" i="9"/>
  <c r="I3633" i="9"/>
  <c r="I3634" i="9"/>
  <c r="I3635" i="9"/>
  <c r="I3636" i="9"/>
  <c r="I3637" i="9"/>
  <c r="I3638" i="9"/>
  <c r="I3639" i="9"/>
  <c r="I3640" i="9"/>
  <c r="I3641" i="9"/>
  <c r="I3642" i="9"/>
  <c r="I3643" i="9"/>
  <c r="I3644" i="9"/>
  <c r="I3645" i="9"/>
  <c r="I3646" i="9"/>
  <c r="I3647" i="9"/>
  <c r="I3648" i="9"/>
  <c r="I3649" i="9"/>
  <c r="I3650" i="9"/>
  <c r="I3651" i="9"/>
  <c r="I3652" i="9"/>
  <c r="I3653" i="9"/>
  <c r="I3654" i="9"/>
  <c r="I3655" i="9"/>
  <c r="I3656" i="9"/>
  <c r="I3657" i="9"/>
  <c r="I3658" i="9"/>
  <c r="I3659" i="9"/>
  <c r="I3660" i="9"/>
  <c r="I3661" i="9"/>
  <c r="I3662" i="9"/>
  <c r="I3663" i="9"/>
  <c r="I3664" i="9"/>
  <c r="I3665" i="9"/>
  <c r="I3666" i="9"/>
  <c r="I3667" i="9"/>
  <c r="I3668" i="9"/>
  <c r="I3669" i="9"/>
  <c r="I3670" i="9"/>
  <c r="I3671" i="9"/>
  <c r="I3672" i="9"/>
  <c r="I3673" i="9"/>
  <c r="I3674" i="9"/>
  <c r="I3675" i="9"/>
  <c r="I3676" i="9"/>
  <c r="I3677" i="9"/>
  <c r="I3678" i="9"/>
  <c r="I3679" i="9"/>
  <c r="I3680" i="9"/>
  <c r="I3681" i="9"/>
  <c r="I3682" i="9"/>
  <c r="I3683" i="9"/>
  <c r="I3684" i="9"/>
  <c r="I3685" i="9"/>
  <c r="I3686" i="9"/>
  <c r="I3687" i="9"/>
  <c r="I3688" i="9"/>
  <c r="I3689" i="9"/>
  <c r="I3690" i="9"/>
  <c r="I3691" i="9"/>
  <c r="I3692" i="9"/>
  <c r="I3693" i="9"/>
  <c r="I3694" i="9"/>
  <c r="I3695" i="9"/>
  <c r="I3696" i="9"/>
  <c r="I3697" i="9"/>
  <c r="I3698" i="9"/>
  <c r="I3699" i="9"/>
  <c r="I3700" i="9"/>
  <c r="I3701" i="9"/>
  <c r="I3702" i="9"/>
  <c r="I3703" i="9"/>
  <c r="I3704" i="9"/>
  <c r="I3705" i="9"/>
  <c r="I3706" i="9"/>
  <c r="I3707" i="9"/>
  <c r="I3708" i="9"/>
  <c r="I3709" i="9"/>
  <c r="I3710" i="9"/>
  <c r="I3711" i="9"/>
  <c r="I3712" i="9"/>
  <c r="I3713" i="9"/>
  <c r="I3714" i="9"/>
  <c r="I3715" i="9"/>
  <c r="I3716" i="9"/>
  <c r="I3717" i="9"/>
  <c r="I3718" i="9"/>
  <c r="I3719" i="9"/>
  <c r="I3720" i="9"/>
  <c r="I3721" i="9"/>
  <c r="I3722" i="9"/>
  <c r="I3723" i="9"/>
  <c r="I3724" i="9"/>
  <c r="I3725" i="9"/>
  <c r="I3726" i="9"/>
  <c r="I3727" i="9"/>
  <c r="I3728" i="9"/>
  <c r="I3729" i="9"/>
  <c r="I3730" i="9"/>
  <c r="I3731" i="9"/>
  <c r="I3732" i="9"/>
  <c r="I3733" i="9"/>
  <c r="I3734" i="9"/>
  <c r="I3735" i="9"/>
  <c r="I3736" i="9"/>
  <c r="I3737" i="9"/>
  <c r="I3738" i="9"/>
  <c r="I3739" i="9"/>
  <c r="I3740" i="9"/>
  <c r="I3741" i="9"/>
  <c r="I3742" i="9"/>
  <c r="I3743" i="9"/>
  <c r="I3744" i="9"/>
  <c r="I3745" i="9"/>
  <c r="I3746" i="9"/>
  <c r="I3747" i="9"/>
  <c r="I3748" i="9"/>
  <c r="I3749" i="9"/>
  <c r="I3750" i="9"/>
  <c r="I3751" i="9"/>
  <c r="I3752" i="9"/>
  <c r="I3753" i="9"/>
  <c r="I3754" i="9"/>
  <c r="I3755" i="9"/>
  <c r="I3756" i="9"/>
  <c r="I3757" i="9"/>
  <c r="I3758" i="9"/>
  <c r="I3759" i="9"/>
  <c r="I3760" i="9"/>
  <c r="I3761" i="9"/>
  <c r="I3762" i="9"/>
  <c r="I3763" i="9"/>
  <c r="I3764" i="9"/>
  <c r="I3765" i="9"/>
  <c r="I3766" i="9"/>
  <c r="I3767" i="9"/>
  <c r="I3768" i="9"/>
  <c r="I3769" i="9"/>
  <c r="I3770" i="9"/>
  <c r="I3771" i="9"/>
  <c r="I3772" i="9"/>
  <c r="I3773" i="9"/>
  <c r="I3774" i="9"/>
  <c r="I3775" i="9"/>
  <c r="I3776" i="9"/>
  <c r="I3777" i="9"/>
  <c r="I3778" i="9"/>
  <c r="I3779" i="9"/>
  <c r="I3780" i="9"/>
  <c r="I3781" i="9"/>
  <c r="I3782" i="9"/>
  <c r="I3783" i="9"/>
  <c r="I3784" i="9"/>
  <c r="I3785" i="9"/>
  <c r="I3786" i="9"/>
  <c r="I3787" i="9"/>
  <c r="I3788" i="9"/>
  <c r="I3789" i="9"/>
  <c r="I3790" i="9"/>
  <c r="I3791" i="9"/>
  <c r="I3792" i="9"/>
  <c r="I3793" i="9"/>
  <c r="I3794" i="9"/>
  <c r="I3795" i="9"/>
  <c r="I3796" i="9"/>
  <c r="I3797" i="9"/>
  <c r="I3798" i="9"/>
  <c r="I3799" i="9"/>
  <c r="I3800" i="9"/>
  <c r="I3801" i="9"/>
  <c r="I3802" i="9"/>
  <c r="I3803" i="9"/>
  <c r="I3804" i="9"/>
  <c r="I3805" i="9"/>
  <c r="I3806" i="9"/>
  <c r="I3807" i="9"/>
  <c r="I3808" i="9"/>
  <c r="I3809" i="9"/>
  <c r="I3810" i="9"/>
  <c r="I3811" i="9"/>
  <c r="I3812" i="9"/>
  <c r="I3813" i="9"/>
  <c r="I3814" i="9"/>
  <c r="I3815" i="9"/>
  <c r="I3816" i="9"/>
  <c r="I3817" i="9"/>
  <c r="I3818" i="9"/>
  <c r="I3819" i="9"/>
  <c r="I3820" i="9"/>
  <c r="I3821" i="9"/>
  <c r="I3822" i="9"/>
  <c r="I3823" i="9"/>
  <c r="I3824" i="9"/>
  <c r="I3825" i="9"/>
  <c r="I3826" i="9"/>
  <c r="I3827" i="9"/>
  <c r="I3828" i="9"/>
  <c r="I3829" i="9"/>
  <c r="I3830" i="9"/>
  <c r="I3831" i="9"/>
  <c r="I3832" i="9"/>
  <c r="I3833" i="9"/>
  <c r="I3834" i="9"/>
  <c r="I3835" i="9"/>
  <c r="I3836" i="9"/>
  <c r="I3837" i="9"/>
  <c r="I3838" i="9"/>
  <c r="I3839" i="9"/>
  <c r="I3840" i="9"/>
  <c r="I3841" i="9"/>
  <c r="I3842" i="9"/>
  <c r="I3843" i="9"/>
  <c r="I3844" i="9"/>
  <c r="I3845" i="9"/>
  <c r="I3846" i="9"/>
  <c r="I3847" i="9"/>
  <c r="I3848" i="9"/>
  <c r="I3849" i="9"/>
  <c r="I3850" i="9"/>
  <c r="I3851" i="9"/>
  <c r="I3852" i="9"/>
  <c r="I3853" i="9"/>
  <c r="I3854" i="9"/>
  <c r="I3855" i="9"/>
  <c r="I3856" i="9"/>
  <c r="I3857" i="9"/>
  <c r="I3858" i="9"/>
  <c r="I3859" i="9"/>
  <c r="I3860" i="9"/>
  <c r="I3861" i="9"/>
  <c r="I3862" i="9"/>
  <c r="I3863" i="9"/>
  <c r="I3864" i="9"/>
  <c r="I3865" i="9"/>
  <c r="I3866" i="9"/>
  <c r="I3867" i="9"/>
  <c r="I3868" i="9"/>
  <c r="I3869" i="9"/>
  <c r="I3870" i="9"/>
  <c r="I3871" i="9"/>
  <c r="I3872" i="9"/>
  <c r="I3873" i="9"/>
  <c r="I3874" i="9"/>
  <c r="I3875" i="9"/>
  <c r="I3876" i="9"/>
  <c r="I3877" i="9"/>
  <c r="I3878" i="9"/>
  <c r="I3879" i="9"/>
  <c r="I3880" i="9"/>
  <c r="I3881" i="9"/>
  <c r="I3882" i="9"/>
  <c r="I3883" i="9"/>
  <c r="I3884" i="9"/>
  <c r="I3885" i="9"/>
  <c r="I3886" i="9"/>
  <c r="I3887" i="9"/>
  <c r="I3888" i="9"/>
  <c r="I3889" i="9"/>
  <c r="I3890" i="9"/>
  <c r="I3891" i="9"/>
  <c r="I3892" i="9"/>
  <c r="I3893" i="9"/>
  <c r="I3894" i="9"/>
  <c r="I3895" i="9"/>
  <c r="I3896" i="9"/>
  <c r="I3897" i="9"/>
  <c r="I3898" i="9"/>
  <c r="I3899" i="9"/>
  <c r="I3900" i="9"/>
  <c r="I3901" i="9"/>
  <c r="I3902" i="9"/>
  <c r="I3903" i="9"/>
  <c r="I3904" i="9"/>
  <c r="I3905" i="9"/>
  <c r="I3906" i="9"/>
  <c r="I3907" i="9"/>
  <c r="I3908" i="9"/>
  <c r="I3909" i="9"/>
  <c r="I3910" i="9"/>
  <c r="I3911" i="9"/>
  <c r="I3912" i="9"/>
  <c r="I3913" i="9"/>
  <c r="I3914" i="9"/>
  <c r="I3915" i="9"/>
  <c r="I3916" i="9"/>
  <c r="I3917" i="9"/>
  <c r="I3918" i="9"/>
  <c r="I3919" i="9"/>
  <c r="I3920" i="9"/>
  <c r="I3921" i="9"/>
  <c r="I3922" i="9"/>
  <c r="I3923" i="9"/>
  <c r="I3924" i="9"/>
  <c r="I3925" i="9"/>
  <c r="I3926" i="9"/>
  <c r="I3927" i="9"/>
  <c r="I3928" i="9"/>
  <c r="I3929" i="9"/>
  <c r="I3930" i="9"/>
  <c r="I3931" i="9"/>
  <c r="I3932" i="9"/>
  <c r="I3933" i="9"/>
  <c r="I3934" i="9"/>
  <c r="I3935" i="9"/>
  <c r="I3936" i="9"/>
  <c r="I3937" i="9"/>
  <c r="I3938" i="9"/>
  <c r="I3939" i="9"/>
  <c r="I3940" i="9"/>
  <c r="I3941" i="9"/>
  <c r="I3942" i="9"/>
  <c r="I3943" i="9"/>
  <c r="I3944" i="9"/>
  <c r="I3945" i="9"/>
  <c r="I3946" i="9"/>
  <c r="I3947" i="9"/>
  <c r="I3948" i="9"/>
  <c r="I3949" i="9"/>
  <c r="I3950" i="9"/>
  <c r="I3951" i="9"/>
  <c r="I3952" i="9"/>
  <c r="I3953" i="9"/>
  <c r="I3954" i="9"/>
  <c r="I3955" i="9"/>
  <c r="I3956" i="9"/>
  <c r="I3957" i="9"/>
  <c r="I3958" i="9"/>
  <c r="I3959" i="9"/>
  <c r="I3960" i="9"/>
  <c r="I3961" i="9"/>
  <c r="I3962" i="9"/>
  <c r="I3963" i="9"/>
  <c r="I3964" i="9"/>
  <c r="I3965" i="9"/>
  <c r="I3966" i="9"/>
  <c r="I3967" i="9"/>
  <c r="I3968" i="9"/>
  <c r="I3969" i="9"/>
  <c r="I3970" i="9"/>
  <c r="I3971" i="9"/>
  <c r="I3972" i="9"/>
  <c r="I3973" i="9"/>
  <c r="I3974" i="9"/>
  <c r="I3975" i="9"/>
  <c r="I3976" i="9"/>
  <c r="I3977" i="9"/>
  <c r="I3978" i="9"/>
  <c r="I3979" i="9"/>
  <c r="I3980" i="9"/>
  <c r="I3981" i="9"/>
  <c r="I3982" i="9"/>
  <c r="I3983" i="9"/>
  <c r="I3984" i="9"/>
  <c r="I3985" i="9"/>
  <c r="I3986" i="9"/>
  <c r="I3987" i="9"/>
  <c r="I3988" i="9"/>
  <c r="I3989" i="9"/>
  <c r="I3990" i="9"/>
  <c r="I3991" i="9"/>
  <c r="I3992" i="9"/>
  <c r="I3993" i="9"/>
  <c r="I3994" i="9"/>
  <c r="I3995" i="9"/>
  <c r="I3996" i="9"/>
  <c r="I3997" i="9"/>
  <c r="I3998" i="9"/>
  <c r="I3999" i="9"/>
  <c r="I4000" i="9"/>
  <c r="I4001" i="9"/>
  <c r="I4002" i="9"/>
  <c r="I4003" i="9"/>
  <c r="I4004" i="9"/>
  <c r="I4005" i="9"/>
  <c r="I4006" i="9"/>
  <c r="I4007" i="9"/>
  <c r="I4008" i="9"/>
  <c r="I4009" i="9"/>
  <c r="I4010" i="9"/>
  <c r="I4011" i="9"/>
  <c r="I4012" i="9"/>
  <c r="I4013" i="9"/>
  <c r="I4014" i="9"/>
  <c r="I4015" i="9"/>
  <c r="I4016" i="9"/>
  <c r="I4017" i="9"/>
  <c r="I4018" i="9"/>
  <c r="I4019" i="9"/>
  <c r="I4020" i="9"/>
  <c r="I4021" i="9"/>
  <c r="I4022" i="9"/>
  <c r="I4023" i="9"/>
  <c r="I4024" i="9"/>
  <c r="I4025" i="9"/>
  <c r="I4026" i="9"/>
  <c r="I4027" i="9"/>
  <c r="I4028" i="9"/>
  <c r="I4029" i="9"/>
  <c r="I4030" i="9"/>
  <c r="I4031" i="9"/>
  <c r="I4032" i="9"/>
  <c r="I4033" i="9"/>
  <c r="I4034" i="9"/>
  <c r="I4035" i="9"/>
  <c r="I4036" i="9"/>
  <c r="I4037" i="9"/>
  <c r="I4038" i="9"/>
  <c r="I4039" i="9"/>
  <c r="I4040" i="9"/>
  <c r="I4041" i="9"/>
  <c r="I4042" i="9"/>
  <c r="I4043" i="9"/>
  <c r="I4044" i="9"/>
  <c r="I4045" i="9"/>
  <c r="I4046" i="9"/>
  <c r="I4047" i="9"/>
  <c r="I4048" i="9"/>
  <c r="I4049" i="9"/>
  <c r="I4050" i="9"/>
  <c r="I4051" i="9"/>
  <c r="I4052" i="9"/>
  <c r="I4053" i="9"/>
  <c r="I4054" i="9"/>
  <c r="I4055" i="9"/>
  <c r="I4056" i="9"/>
  <c r="I4057" i="9"/>
  <c r="I4058" i="9"/>
  <c r="I4059" i="9"/>
  <c r="I4060" i="9"/>
  <c r="I4061" i="9"/>
  <c r="I4062" i="9"/>
  <c r="I4063" i="9"/>
  <c r="I4064" i="9"/>
  <c r="I4065" i="9"/>
  <c r="I4066" i="9"/>
  <c r="I4067" i="9"/>
  <c r="I4068" i="9"/>
  <c r="I4069" i="9"/>
  <c r="I4070" i="9"/>
  <c r="I4071" i="9"/>
  <c r="I4072" i="9"/>
  <c r="I4073" i="9"/>
  <c r="I4074" i="9"/>
  <c r="I4075" i="9"/>
  <c r="I4076" i="9"/>
  <c r="I4077" i="9"/>
  <c r="I4078" i="9"/>
  <c r="I4079" i="9"/>
  <c r="I4080" i="9"/>
  <c r="I4081" i="9"/>
  <c r="I4082" i="9"/>
  <c r="I4083" i="9"/>
  <c r="I4084" i="9"/>
  <c r="I4085" i="9"/>
  <c r="I4086" i="9"/>
  <c r="I4087" i="9"/>
  <c r="I4088" i="9"/>
  <c r="I4089" i="9"/>
  <c r="I4090" i="9"/>
  <c r="I4091" i="9"/>
  <c r="I4092" i="9"/>
  <c r="I4093" i="9"/>
  <c r="I4094" i="9"/>
  <c r="I4095" i="9"/>
  <c r="I4096" i="9"/>
  <c r="I4097" i="9"/>
  <c r="I4098" i="9"/>
  <c r="I4099" i="9"/>
  <c r="I4100" i="9"/>
  <c r="I4101" i="9"/>
  <c r="I4102" i="9"/>
  <c r="I4103" i="9"/>
  <c r="I4104" i="9"/>
  <c r="I4105" i="9"/>
  <c r="I4106" i="9"/>
  <c r="I4107" i="9"/>
  <c r="I4108" i="9"/>
  <c r="I4109" i="9"/>
  <c r="I4110" i="9"/>
  <c r="I4111" i="9"/>
  <c r="I4112" i="9"/>
  <c r="I4113" i="9"/>
  <c r="I4114" i="9"/>
  <c r="I4115" i="9"/>
  <c r="I4116" i="9"/>
  <c r="I4117" i="9"/>
  <c r="I4118" i="9"/>
  <c r="I4119" i="9"/>
  <c r="I4120" i="9"/>
  <c r="I4121" i="9"/>
  <c r="I4122" i="9"/>
  <c r="I4123" i="9"/>
  <c r="I4124" i="9"/>
  <c r="I4125" i="9"/>
  <c r="I4126" i="9"/>
  <c r="I4127" i="9"/>
  <c r="I4128" i="9"/>
  <c r="I4129" i="9"/>
  <c r="I4130" i="9"/>
  <c r="I4131" i="9"/>
  <c r="I4132" i="9"/>
  <c r="I4133" i="9"/>
  <c r="I4134" i="9"/>
  <c r="I4135" i="9"/>
  <c r="I4136" i="9"/>
  <c r="I4137" i="9"/>
  <c r="I4138" i="9"/>
  <c r="I4139" i="9"/>
  <c r="I4140" i="9"/>
  <c r="I4141" i="9"/>
  <c r="I4142" i="9"/>
  <c r="I4143" i="9"/>
  <c r="I4144" i="9"/>
  <c r="I4145" i="9"/>
  <c r="I4146" i="9"/>
  <c r="I4147" i="9"/>
  <c r="I4148" i="9"/>
  <c r="I4149" i="9"/>
  <c r="I4150" i="9"/>
  <c r="I4151" i="9"/>
  <c r="I4152" i="9"/>
  <c r="I4153" i="9"/>
  <c r="I4154" i="9"/>
  <c r="I4155" i="9"/>
  <c r="I4156" i="9"/>
  <c r="I4157" i="9"/>
  <c r="I4158" i="9"/>
  <c r="I4159" i="9"/>
  <c r="I4160" i="9"/>
  <c r="I4161" i="9"/>
  <c r="I4162" i="9"/>
  <c r="I4163" i="9"/>
  <c r="I4164" i="9"/>
  <c r="I4165" i="9"/>
  <c r="I4166" i="9"/>
  <c r="I4167" i="9"/>
  <c r="I4168" i="9"/>
  <c r="I4169" i="9"/>
  <c r="I4170" i="9"/>
  <c r="I4171" i="9"/>
  <c r="I4172" i="9"/>
  <c r="I4173" i="9"/>
  <c r="I4174" i="9"/>
  <c r="I4175" i="9"/>
  <c r="I4176" i="9"/>
  <c r="I4177" i="9"/>
  <c r="I4178" i="9"/>
  <c r="I4179" i="9"/>
  <c r="I4180" i="9"/>
  <c r="I4181" i="9"/>
  <c r="I4182" i="9"/>
  <c r="I4183" i="9"/>
  <c r="I4184" i="9"/>
  <c r="I4185" i="9"/>
  <c r="I4186" i="9"/>
  <c r="I4187" i="9"/>
  <c r="I4188" i="9"/>
  <c r="I4189" i="9"/>
  <c r="I4190" i="9"/>
  <c r="I4191" i="9"/>
  <c r="I4192" i="9"/>
  <c r="I4193" i="9"/>
  <c r="I4194" i="9"/>
  <c r="I4195" i="9"/>
  <c r="I4196" i="9"/>
  <c r="I4197" i="9"/>
  <c r="I4198" i="9"/>
  <c r="I4199" i="9"/>
  <c r="I4200" i="9"/>
  <c r="I4201" i="9"/>
  <c r="I4202" i="9"/>
  <c r="I4203" i="9"/>
  <c r="I4204" i="9"/>
  <c r="I4205" i="9"/>
  <c r="I4206" i="9"/>
  <c r="I4207" i="9"/>
  <c r="I4208" i="9"/>
  <c r="I4209" i="9"/>
  <c r="I4210" i="9"/>
  <c r="I4211" i="9"/>
  <c r="I4212" i="9"/>
  <c r="I4213" i="9"/>
  <c r="I4214" i="9"/>
  <c r="I4215" i="9"/>
  <c r="I4216" i="9"/>
  <c r="I4217" i="9"/>
  <c r="I4218" i="9"/>
  <c r="I4219" i="9"/>
  <c r="I4220" i="9"/>
  <c r="I4221" i="9"/>
  <c r="I4222" i="9"/>
  <c r="I4223" i="9"/>
  <c r="I4224" i="9"/>
  <c r="I4225" i="9"/>
  <c r="I4226" i="9"/>
  <c r="I4227" i="9"/>
  <c r="I4228" i="9"/>
  <c r="I4229" i="9"/>
  <c r="I4230" i="9"/>
  <c r="I4231" i="9"/>
  <c r="I4232" i="9"/>
  <c r="I4233" i="9"/>
  <c r="I4234" i="9"/>
  <c r="I4235" i="9"/>
  <c r="I4236" i="9"/>
  <c r="I4237" i="9"/>
  <c r="I4238" i="9"/>
  <c r="I4239" i="9"/>
  <c r="I4240" i="9"/>
  <c r="I4241" i="9"/>
  <c r="I4242" i="9"/>
  <c r="I4243" i="9"/>
  <c r="I4244" i="9"/>
  <c r="I4245" i="9"/>
  <c r="I4246" i="9"/>
  <c r="I4247" i="9"/>
  <c r="I4248" i="9"/>
  <c r="I4249" i="9"/>
  <c r="I4250" i="9"/>
  <c r="I4251" i="9"/>
  <c r="I4252" i="9"/>
  <c r="I4253" i="9"/>
  <c r="I4254" i="9"/>
  <c r="I4255" i="9"/>
  <c r="I4256" i="9"/>
  <c r="I4257" i="9"/>
  <c r="I4258" i="9"/>
  <c r="I4259" i="9"/>
  <c r="I4260" i="9"/>
  <c r="I4261" i="9"/>
  <c r="I4262" i="9"/>
  <c r="I4263" i="9"/>
  <c r="I4264" i="9"/>
  <c r="I4265" i="9"/>
  <c r="I4266" i="9"/>
  <c r="I4267" i="9"/>
  <c r="I4268" i="9"/>
  <c r="I4269" i="9"/>
  <c r="I4270" i="9"/>
  <c r="I4271" i="9"/>
  <c r="I4272" i="9"/>
  <c r="I4273" i="9"/>
  <c r="I4274" i="9"/>
  <c r="I4275" i="9"/>
  <c r="I4276" i="9"/>
  <c r="I4277" i="9"/>
  <c r="I4278" i="9"/>
  <c r="I4279" i="9"/>
  <c r="I4280" i="9"/>
  <c r="I4281" i="9"/>
  <c r="I4282" i="9"/>
  <c r="I4283" i="9"/>
  <c r="I4284" i="9"/>
  <c r="I4285" i="9"/>
  <c r="I4286" i="9"/>
  <c r="I4287" i="9"/>
  <c r="I4288" i="9"/>
  <c r="I4289" i="9"/>
  <c r="I4290" i="9"/>
  <c r="I4291" i="9"/>
  <c r="I4292" i="9"/>
  <c r="I4293" i="9"/>
  <c r="I4294" i="9"/>
  <c r="I4295" i="9"/>
  <c r="I4296" i="9"/>
  <c r="I4297" i="9"/>
  <c r="I4298" i="9"/>
  <c r="I4299" i="9"/>
  <c r="I4300" i="9"/>
  <c r="I4301" i="9"/>
  <c r="I4302" i="9"/>
  <c r="I4303" i="9"/>
  <c r="I4304" i="9"/>
  <c r="I4305" i="9"/>
  <c r="I4306" i="9"/>
  <c r="I4307" i="9"/>
  <c r="I4308" i="9"/>
  <c r="I4309" i="9"/>
  <c r="I4310" i="9"/>
  <c r="I4311" i="9"/>
  <c r="I4312" i="9"/>
  <c r="I4313" i="9"/>
  <c r="I4314" i="9"/>
  <c r="I4315" i="9"/>
  <c r="I4316" i="9"/>
  <c r="I4317" i="9"/>
  <c r="I4318" i="9"/>
  <c r="I4319" i="9"/>
  <c r="I4320" i="9"/>
  <c r="I4321" i="9"/>
  <c r="I4322" i="9"/>
  <c r="I4323" i="9"/>
  <c r="I4324" i="9"/>
  <c r="I4325" i="9"/>
  <c r="I4326" i="9"/>
  <c r="I4327" i="9"/>
  <c r="I4328" i="9"/>
  <c r="I4329" i="9"/>
  <c r="I4330" i="9"/>
  <c r="I4331" i="9"/>
  <c r="I4332" i="9"/>
  <c r="I4333" i="9"/>
  <c r="I4334" i="9"/>
  <c r="I4335" i="9"/>
  <c r="I4336" i="9"/>
  <c r="I4337" i="9"/>
  <c r="I4338" i="9"/>
  <c r="I4339" i="9"/>
  <c r="I4340" i="9"/>
  <c r="I4341" i="9"/>
  <c r="I4342" i="9"/>
  <c r="I4343" i="9"/>
  <c r="I4344" i="9"/>
  <c r="I4345" i="9"/>
  <c r="I4346" i="9"/>
  <c r="I4347" i="9"/>
  <c r="I4348" i="9"/>
  <c r="I4349" i="9"/>
  <c r="I4350" i="9"/>
  <c r="I4351" i="9"/>
  <c r="I4352" i="9"/>
  <c r="I4353" i="9"/>
  <c r="I4354" i="9"/>
  <c r="I4355" i="9"/>
  <c r="I4356" i="9"/>
  <c r="I4357" i="9"/>
  <c r="I4358" i="9"/>
  <c r="I4359" i="9"/>
  <c r="I4360" i="9"/>
  <c r="I4361" i="9"/>
  <c r="I4362" i="9"/>
  <c r="I4363" i="9"/>
  <c r="I4364" i="9"/>
  <c r="I4365" i="9"/>
  <c r="I4366" i="9"/>
  <c r="I4367" i="9"/>
  <c r="I4368" i="9"/>
  <c r="I4369" i="9"/>
  <c r="I4370" i="9"/>
  <c r="I4371" i="9"/>
  <c r="I4372" i="9"/>
  <c r="I4373" i="9"/>
  <c r="I4374" i="9"/>
  <c r="I4375" i="9"/>
  <c r="I4376" i="9"/>
  <c r="I4377" i="9"/>
  <c r="I4378" i="9"/>
  <c r="I4379" i="9"/>
  <c r="I4380" i="9"/>
  <c r="I4381" i="9"/>
  <c r="I4382" i="9"/>
  <c r="I4383" i="9"/>
  <c r="I4384" i="9"/>
  <c r="I4385" i="9"/>
  <c r="I4386" i="9"/>
  <c r="I4387" i="9"/>
  <c r="I4388" i="9"/>
  <c r="I4389" i="9"/>
  <c r="I4390" i="9"/>
  <c r="I4391" i="9"/>
  <c r="I4392" i="9"/>
  <c r="I4393" i="9"/>
  <c r="I4394" i="9"/>
  <c r="I4395" i="9"/>
  <c r="I4396" i="9"/>
  <c r="I4397" i="9"/>
  <c r="I4398" i="9"/>
  <c r="I4399" i="9"/>
  <c r="I4400" i="9"/>
  <c r="I4401" i="9"/>
  <c r="I4402" i="9"/>
  <c r="I4403" i="9"/>
  <c r="I4404" i="9"/>
  <c r="I4405" i="9"/>
  <c r="I4406" i="9"/>
  <c r="I4407" i="9"/>
  <c r="I4408" i="9"/>
  <c r="I4409" i="9"/>
  <c r="I4410" i="9"/>
  <c r="I4411" i="9"/>
  <c r="I4412" i="9"/>
  <c r="I4413" i="9"/>
  <c r="I4414" i="9"/>
  <c r="I4415" i="9"/>
  <c r="I4416" i="9"/>
  <c r="I4417" i="9"/>
  <c r="I4418" i="9"/>
  <c r="I4419" i="9"/>
  <c r="I4420" i="9"/>
  <c r="I4421" i="9"/>
  <c r="I4422" i="9"/>
  <c r="I4423" i="9"/>
  <c r="I4424" i="9"/>
  <c r="I4425" i="9"/>
  <c r="I4426" i="9"/>
  <c r="I4427" i="9"/>
  <c r="I4428" i="9"/>
  <c r="I4429" i="9"/>
  <c r="I4430" i="9"/>
  <c r="I4431" i="9"/>
  <c r="I4432" i="9"/>
  <c r="I4433" i="9"/>
  <c r="I4434" i="9"/>
  <c r="I4435" i="9"/>
  <c r="I4436" i="9"/>
  <c r="I4437" i="9"/>
  <c r="I4438" i="9"/>
  <c r="I4439" i="9"/>
  <c r="I4440" i="9"/>
  <c r="I4441" i="9"/>
  <c r="I4442" i="9"/>
  <c r="I4443" i="9"/>
  <c r="I4444" i="9"/>
  <c r="I4445" i="9"/>
  <c r="I4446" i="9"/>
  <c r="I4447" i="9"/>
  <c r="I4448" i="9"/>
  <c r="I4449" i="9"/>
  <c r="I4450" i="9"/>
  <c r="I4451" i="9"/>
  <c r="I4452" i="9"/>
  <c r="I4453" i="9"/>
  <c r="I4454" i="9"/>
  <c r="I4455" i="9"/>
  <c r="I4456" i="9"/>
  <c r="I4457" i="9"/>
  <c r="I4458" i="9"/>
  <c r="I4459" i="9"/>
  <c r="I4460" i="9"/>
  <c r="I4461" i="9"/>
  <c r="I4462" i="9"/>
  <c r="I4463" i="9"/>
  <c r="I4464" i="9"/>
  <c r="I4465" i="9"/>
  <c r="I4466" i="9"/>
  <c r="I4467" i="9"/>
  <c r="I4468" i="9"/>
  <c r="I4469" i="9"/>
  <c r="I4470" i="9"/>
  <c r="I4471" i="9"/>
  <c r="I4472" i="9"/>
  <c r="I4473" i="9"/>
  <c r="I4474" i="9"/>
  <c r="I4475" i="9"/>
  <c r="I4476" i="9"/>
  <c r="I4477" i="9"/>
  <c r="I4478" i="9"/>
  <c r="I4479" i="9"/>
  <c r="I4480" i="9"/>
  <c r="I4481" i="9"/>
  <c r="I4482" i="9"/>
  <c r="I4483" i="9"/>
  <c r="I4484" i="9"/>
  <c r="I4485" i="9"/>
  <c r="I4486" i="9"/>
  <c r="I4487" i="9"/>
  <c r="I4488" i="9"/>
  <c r="I4489" i="9"/>
  <c r="I4490" i="9"/>
  <c r="I4491" i="9"/>
  <c r="I4492" i="9"/>
  <c r="I4493" i="9"/>
  <c r="I4494" i="9"/>
  <c r="I4495" i="9"/>
  <c r="I4496" i="9"/>
  <c r="I4497" i="9"/>
  <c r="I4498" i="9"/>
  <c r="I4499" i="9"/>
  <c r="I4500" i="9"/>
  <c r="I4501" i="9"/>
  <c r="I4502" i="9"/>
  <c r="I4503" i="9"/>
  <c r="I4504" i="9"/>
  <c r="I4505" i="9"/>
  <c r="I4506" i="9"/>
  <c r="I4507" i="9"/>
  <c r="I4508" i="9"/>
  <c r="I4509" i="9"/>
  <c r="I4510" i="9"/>
  <c r="I4511" i="9"/>
  <c r="I4512" i="9"/>
  <c r="I4513" i="9"/>
  <c r="I4514" i="9"/>
  <c r="I4515" i="9"/>
  <c r="I4516" i="9"/>
  <c r="I4517" i="9"/>
  <c r="I4518" i="9"/>
  <c r="I4519" i="9"/>
  <c r="I4520" i="9"/>
  <c r="I4521" i="9"/>
  <c r="I4522" i="9"/>
  <c r="I4523" i="9"/>
  <c r="I4524" i="9"/>
  <c r="I4525" i="9"/>
  <c r="I4526" i="9"/>
  <c r="I4527" i="9"/>
  <c r="I4528" i="9"/>
  <c r="I4529" i="9"/>
  <c r="I4530" i="9"/>
  <c r="I4531" i="9"/>
  <c r="I4532" i="9"/>
  <c r="I4533" i="9"/>
  <c r="I4534" i="9"/>
  <c r="I4535" i="9"/>
  <c r="I4536" i="9"/>
  <c r="I4537" i="9"/>
  <c r="I4538" i="9"/>
  <c r="I4539" i="9"/>
  <c r="I4540" i="9"/>
  <c r="I4541" i="9"/>
  <c r="I4542" i="9"/>
  <c r="I4543" i="9"/>
  <c r="I4544" i="9"/>
  <c r="I4545" i="9"/>
  <c r="I4546" i="9"/>
  <c r="I4547" i="9"/>
  <c r="I4548" i="9"/>
  <c r="I4549" i="9"/>
  <c r="I4550" i="9"/>
  <c r="I4551" i="9"/>
  <c r="I4552" i="9"/>
  <c r="I4553" i="9"/>
  <c r="I4554" i="9"/>
  <c r="I4555" i="9"/>
  <c r="I4556" i="9"/>
  <c r="I4557" i="9"/>
  <c r="I4558" i="9"/>
  <c r="I4559" i="9"/>
  <c r="I4560" i="9"/>
  <c r="I4561" i="9"/>
  <c r="I4562" i="9"/>
  <c r="I4563" i="9"/>
  <c r="I4564" i="9"/>
  <c r="I4565" i="9"/>
  <c r="I4566" i="9"/>
  <c r="I4567" i="9"/>
  <c r="I4568" i="9"/>
  <c r="I4569" i="9"/>
  <c r="I4570" i="9"/>
  <c r="I4571" i="9"/>
  <c r="I4572" i="9"/>
  <c r="I4573" i="9"/>
  <c r="I4574" i="9"/>
  <c r="I4575" i="9"/>
  <c r="I4576" i="9"/>
  <c r="I4577" i="9"/>
  <c r="I4578" i="9"/>
  <c r="I4579" i="9"/>
  <c r="I4580" i="9"/>
  <c r="I4581" i="9"/>
  <c r="I4582" i="9"/>
  <c r="I4583" i="9"/>
  <c r="I4584" i="9"/>
  <c r="I4585" i="9"/>
  <c r="I4586" i="9"/>
  <c r="I4587" i="9"/>
  <c r="I4588" i="9"/>
  <c r="I4589" i="9"/>
  <c r="I4590" i="9"/>
  <c r="I4591" i="9"/>
  <c r="I4592" i="9"/>
  <c r="I4593" i="9"/>
  <c r="I4594" i="9"/>
  <c r="I4595" i="9"/>
  <c r="I4596" i="9"/>
  <c r="I4597" i="9"/>
  <c r="I4598" i="9"/>
  <c r="I4599" i="9"/>
  <c r="I4600" i="9"/>
  <c r="I4601" i="9"/>
  <c r="I4602" i="9"/>
  <c r="I4603" i="9"/>
  <c r="I4604" i="9"/>
  <c r="I4605" i="9"/>
  <c r="I4606" i="9"/>
  <c r="I4607" i="9"/>
  <c r="I4608" i="9"/>
  <c r="I4609" i="9"/>
  <c r="I4610" i="9"/>
  <c r="I4611" i="9"/>
  <c r="I4612" i="9"/>
  <c r="I4613" i="9"/>
  <c r="I4614" i="9"/>
  <c r="I4615" i="9"/>
  <c r="I4616" i="9"/>
  <c r="I4617" i="9"/>
  <c r="I4618" i="9"/>
  <c r="I4619" i="9"/>
  <c r="I4620" i="9"/>
  <c r="I4621" i="9"/>
  <c r="I4622" i="9"/>
  <c r="I4623" i="9"/>
  <c r="I4624" i="9"/>
  <c r="I4625" i="9"/>
  <c r="I4626" i="9"/>
  <c r="I4627" i="9"/>
  <c r="I4628" i="9"/>
  <c r="I4629" i="9"/>
  <c r="I4630" i="9"/>
  <c r="I4631" i="9"/>
  <c r="I4632" i="9"/>
  <c r="I4633" i="9"/>
  <c r="I4634" i="9"/>
  <c r="I4635" i="9"/>
  <c r="I4636" i="9"/>
  <c r="I4637" i="9"/>
  <c r="I4638" i="9"/>
  <c r="I4639" i="9"/>
  <c r="I4640" i="9"/>
  <c r="I4641" i="9"/>
  <c r="I4642" i="9"/>
  <c r="I4643" i="9"/>
  <c r="I4644" i="9"/>
  <c r="I4645" i="9"/>
  <c r="I4646" i="9"/>
  <c r="I4647" i="9"/>
  <c r="I4648" i="9"/>
  <c r="I4649" i="9"/>
  <c r="I4650" i="9"/>
  <c r="I4651" i="9"/>
  <c r="I4652" i="9"/>
  <c r="I4653" i="9"/>
  <c r="I4654" i="9"/>
  <c r="I4655" i="9"/>
  <c r="I4656" i="9"/>
  <c r="I4657" i="9"/>
  <c r="I4658" i="9"/>
  <c r="I4659" i="9"/>
  <c r="I4660" i="9"/>
  <c r="I4661" i="9"/>
  <c r="I4662" i="9"/>
  <c r="I4663" i="9"/>
  <c r="I4664" i="9"/>
  <c r="I4665" i="9"/>
  <c r="I4666" i="9"/>
  <c r="I4667" i="9"/>
  <c r="I4668" i="9"/>
  <c r="I4669" i="9"/>
  <c r="I4670" i="9"/>
  <c r="I4671" i="9"/>
  <c r="I4672" i="9"/>
  <c r="I4673" i="9"/>
  <c r="I4674" i="9"/>
  <c r="I4675" i="9"/>
  <c r="I4676" i="9"/>
  <c r="I4677" i="9"/>
  <c r="I4678" i="9"/>
  <c r="I4679" i="9"/>
  <c r="I4680" i="9"/>
  <c r="I4681" i="9"/>
  <c r="I4682" i="9"/>
  <c r="I4683" i="9"/>
  <c r="I4684" i="9"/>
  <c r="I4685" i="9"/>
  <c r="I4686" i="9"/>
  <c r="I4687" i="9"/>
  <c r="I4688" i="9"/>
  <c r="I4689" i="9"/>
  <c r="I4690" i="9"/>
  <c r="I4691" i="9"/>
  <c r="I4692" i="9"/>
  <c r="I4693" i="9"/>
  <c r="I4694" i="9"/>
  <c r="I4695" i="9"/>
  <c r="I4696" i="9"/>
  <c r="I4697" i="9"/>
  <c r="I4698" i="9"/>
  <c r="I4699" i="9"/>
  <c r="I4700" i="9"/>
  <c r="I4701" i="9"/>
  <c r="I4702" i="9"/>
  <c r="I4703" i="9"/>
  <c r="I4704" i="9"/>
  <c r="I4705" i="9"/>
  <c r="I4706" i="9"/>
  <c r="I4707" i="9"/>
  <c r="I4708" i="9"/>
  <c r="I4709" i="9"/>
  <c r="I4710" i="9"/>
  <c r="I4711" i="9"/>
  <c r="I4712" i="9"/>
  <c r="I4713" i="9"/>
  <c r="I4714" i="9"/>
  <c r="I4715" i="9"/>
  <c r="I4716" i="9"/>
  <c r="I4717" i="9"/>
  <c r="I4718" i="9"/>
  <c r="I4719" i="9"/>
  <c r="I4720" i="9"/>
  <c r="I4721" i="9"/>
  <c r="I4722" i="9"/>
  <c r="I4723" i="9"/>
  <c r="I4724" i="9"/>
  <c r="I4725" i="9"/>
  <c r="I4726" i="9"/>
  <c r="I4727" i="9"/>
  <c r="I4728" i="9"/>
  <c r="I4729" i="9"/>
  <c r="I4730" i="9"/>
  <c r="I4731" i="9"/>
  <c r="I4732" i="9"/>
  <c r="I4733" i="9"/>
  <c r="I4734" i="9"/>
  <c r="I4735" i="9"/>
  <c r="I4736" i="9"/>
  <c r="I4737" i="9"/>
  <c r="I4738" i="9"/>
  <c r="I4739" i="9"/>
  <c r="I4740" i="9"/>
  <c r="I4741" i="9"/>
  <c r="I4742" i="9"/>
  <c r="I4743" i="9"/>
  <c r="I4744" i="9"/>
  <c r="I4745" i="9"/>
  <c r="I4746" i="9"/>
  <c r="I4747" i="9"/>
  <c r="I4748" i="9"/>
  <c r="I4749" i="9"/>
  <c r="I4750" i="9"/>
  <c r="I4751" i="9"/>
  <c r="I4752" i="9"/>
  <c r="I4753" i="9"/>
  <c r="I4754" i="9"/>
  <c r="I4755" i="9"/>
  <c r="I4756" i="9"/>
  <c r="I4757" i="9"/>
  <c r="I4758" i="9"/>
  <c r="I4759" i="9"/>
  <c r="I4760" i="9"/>
  <c r="I4761" i="9"/>
  <c r="I4762" i="9"/>
  <c r="I4763" i="9"/>
  <c r="I4764" i="9"/>
  <c r="I4765" i="9"/>
  <c r="I4766" i="9"/>
  <c r="I4767" i="9"/>
  <c r="I4768" i="9"/>
  <c r="I4769" i="9"/>
  <c r="I4770" i="9"/>
  <c r="I4771" i="9"/>
  <c r="I4772" i="9"/>
  <c r="I4773" i="9"/>
  <c r="I4774" i="9"/>
  <c r="I4775" i="9"/>
  <c r="I4776" i="9"/>
  <c r="I4777" i="9"/>
  <c r="I4778" i="9"/>
  <c r="I4779" i="9"/>
  <c r="I4780" i="9"/>
  <c r="I4781" i="9"/>
  <c r="I4782" i="9"/>
  <c r="I4783" i="9"/>
  <c r="I4784" i="9"/>
  <c r="I4785" i="9"/>
  <c r="I4786" i="9"/>
  <c r="I4787" i="9"/>
  <c r="I4788" i="9"/>
  <c r="I4789" i="9"/>
  <c r="I4790" i="9"/>
  <c r="I4791" i="9"/>
  <c r="I4792" i="9"/>
  <c r="I4793" i="9"/>
  <c r="I4794" i="9"/>
  <c r="I4795" i="9"/>
  <c r="I4796" i="9"/>
  <c r="I4797" i="9"/>
  <c r="I4798" i="9"/>
  <c r="I4799" i="9"/>
  <c r="I4800" i="9"/>
  <c r="I4801" i="9"/>
  <c r="I4802" i="9"/>
  <c r="I4803" i="9"/>
  <c r="I4804" i="9"/>
  <c r="I4805" i="9"/>
  <c r="I4806" i="9"/>
  <c r="I4807" i="9"/>
  <c r="I4808" i="9"/>
  <c r="I4809" i="9"/>
  <c r="I4810" i="9"/>
  <c r="I4811" i="9"/>
  <c r="I4812" i="9"/>
  <c r="I4813" i="9"/>
  <c r="I4814" i="9"/>
  <c r="I4815" i="9"/>
  <c r="I4816" i="9"/>
  <c r="I4817" i="9"/>
  <c r="I4818" i="9"/>
  <c r="I4819" i="9"/>
  <c r="I4820" i="9"/>
  <c r="I4821" i="9"/>
  <c r="I4822" i="9"/>
  <c r="I4823" i="9"/>
  <c r="I4824" i="9"/>
  <c r="I4825" i="9"/>
  <c r="I4826" i="9"/>
  <c r="I4827" i="9"/>
  <c r="I4828" i="9"/>
  <c r="I4829" i="9"/>
  <c r="I4830" i="9"/>
  <c r="I4831" i="9"/>
  <c r="I4832" i="9"/>
  <c r="I4833" i="9"/>
  <c r="I4834" i="9"/>
  <c r="I4835" i="9"/>
  <c r="I4836" i="9"/>
  <c r="I4837" i="9"/>
  <c r="I4838" i="9"/>
  <c r="I4839" i="9"/>
  <c r="I4840" i="9"/>
  <c r="I4841" i="9"/>
  <c r="I4842" i="9"/>
  <c r="I4843" i="9"/>
  <c r="I4844" i="9"/>
  <c r="I4845" i="9"/>
  <c r="I4846" i="9"/>
  <c r="I4847" i="9"/>
  <c r="I4848" i="9"/>
  <c r="I4849" i="9"/>
  <c r="I4850" i="9"/>
  <c r="I4851" i="9"/>
  <c r="I4852" i="9"/>
  <c r="I4853" i="9"/>
  <c r="I4854" i="9"/>
  <c r="I4855" i="9"/>
  <c r="I4856" i="9"/>
  <c r="I4857" i="9"/>
  <c r="I4858" i="9"/>
  <c r="I4859" i="9"/>
  <c r="I4860" i="9"/>
  <c r="I4861" i="9"/>
  <c r="I4862" i="9"/>
  <c r="I4863" i="9"/>
  <c r="I4864" i="9"/>
  <c r="I4865" i="9"/>
  <c r="I4866" i="9"/>
  <c r="I4867" i="9"/>
  <c r="I4868" i="9"/>
  <c r="I4869" i="9"/>
  <c r="I4870" i="9"/>
  <c r="I4871" i="9"/>
  <c r="I4872" i="9"/>
  <c r="I4873" i="9"/>
  <c r="I4874" i="9"/>
  <c r="I4875" i="9"/>
  <c r="I4876" i="9"/>
  <c r="I4877" i="9"/>
  <c r="I4878" i="9"/>
  <c r="I4879" i="9"/>
  <c r="I4880" i="9"/>
  <c r="I4881" i="9"/>
  <c r="I4882" i="9"/>
  <c r="I4883" i="9"/>
  <c r="I4884" i="9"/>
  <c r="I4885" i="9"/>
  <c r="I4886" i="9"/>
  <c r="I4887" i="9"/>
  <c r="I4888" i="9"/>
  <c r="I4889" i="9"/>
  <c r="I4890" i="9"/>
  <c r="I4891" i="9"/>
  <c r="I4892" i="9"/>
  <c r="I4893" i="9"/>
  <c r="I4894" i="9"/>
  <c r="I4895" i="9"/>
  <c r="I4896" i="9"/>
  <c r="I4897" i="9"/>
  <c r="I4898" i="9"/>
  <c r="I4899" i="9"/>
  <c r="I4900" i="9"/>
  <c r="I4901" i="9"/>
  <c r="I4902" i="9"/>
  <c r="I4903" i="9"/>
  <c r="I4904" i="9"/>
  <c r="I4905" i="9"/>
  <c r="I4906" i="9"/>
  <c r="I4907" i="9"/>
  <c r="I4908" i="9"/>
  <c r="I4909" i="9"/>
  <c r="I4910" i="9"/>
  <c r="I4911" i="9"/>
  <c r="I4912" i="9"/>
  <c r="I4913" i="9"/>
  <c r="I4914" i="9"/>
  <c r="I4915" i="9"/>
  <c r="I4916" i="9"/>
  <c r="I4917" i="9"/>
  <c r="I4918" i="9"/>
  <c r="I4919" i="9"/>
  <c r="I4920" i="9"/>
  <c r="I4921" i="9"/>
  <c r="I4922" i="9"/>
  <c r="I4923" i="9"/>
  <c r="I4924" i="9"/>
  <c r="I4925" i="9"/>
  <c r="I4926" i="9"/>
  <c r="I4927" i="9"/>
  <c r="I4928" i="9"/>
  <c r="I4929" i="9"/>
  <c r="I4930" i="9"/>
  <c r="I4931" i="9"/>
  <c r="I4932" i="9"/>
  <c r="I4933" i="9"/>
  <c r="I4934" i="9"/>
  <c r="I4935" i="9"/>
  <c r="I4936" i="9"/>
  <c r="I4937" i="9"/>
  <c r="I4938" i="9"/>
  <c r="I4939" i="9"/>
  <c r="I4940" i="9"/>
  <c r="I4941" i="9"/>
  <c r="I4942" i="9"/>
  <c r="I4943" i="9"/>
  <c r="I4944" i="9"/>
  <c r="I4945" i="9"/>
  <c r="I4946" i="9"/>
  <c r="I4947" i="9"/>
  <c r="I4948" i="9"/>
  <c r="I4949" i="9"/>
  <c r="I4950" i="9"/>
  <c r="I4951" i="9"/>
  <c r="I4952" i="9"/>
  <c r="I4953" i="9"/>
  <c r="I4954" i="9"/>
  <c r="I4955" i="9"/>
  <c r="I4956" i="9"/>
  <c r="I4957" i="9"/>
  <c r="I4958" i="9"/>
  <c r="I4959" i="9"/>
  <c r="I4960" i="9"/>
  <c r="I4961" i="9"/>
  <c r="I4962" i="9"/>
  <c r="I4963" i="9"/>
  <c r="I4964" i="9"/>
  <c r="I4965" i="9"/>
  <c r="I4966" i="9"/>
  <c r="I4967" i="9"/>
  <c r="I4968" i="9"/>
  <c r="I4969" i="9"/>
  <c r="I4970" i="9"/>
  <c r="I4971" i="9"/>
  <c r="I4972" i="9"/>
  <c r="I4973" i="9"/>
  <c r="I4974" i="9"/>
  <c r="I4975" i="9"/>
  <c r="I4976" i="9"/>
  <c r="I4977" i="9"/>
  <c r="I4978" i="9"/>
  <c r="I4979" i="9"/>
  <c r="I4980" i="9"/>
  <c r="I4981" i="9"/>
  <c r="I4982" i="9"/>
  <c r="I4983" i="9"/>
  <c r="I4984" i="9"/>
  <c r="I4985" i="9"/>
  <c r="I4986" i="9"/>
  <c r="I4987" i="9"/>
  <c r="I4988" i="9"/>
  <c r="I4989" i="9"/>
  <c r="I4990" i="9"/>
  <c r="I4991" i="9"/>
  <c r="I4992" i="9"/>
  <c r="I4993" i="9"/>
  <c r="I4994" i="9"/>
  <c r="I4995" i="9"/>
  <c r="I4996" i="9"/>
  <c r="I4997" i="9"/>
  <c r="I4998" i="9"/>
  <c r="I4999" i="9"/>
  <c r="I5000" i="9"/>
  <c r="I5001" i="9"/>
  <c r="I5002" i="9"/>
  <c r="I5003" i="9"/>
  <c r="I5004" i="9"/>
  <c r="I5005" i="9"/>
  <c r="I5006" i="9"/>
  <c r="I5007" i="9"/>
  <c r="I5008" i="9"/>
  <c r="I5009" i="9"/>
  <c r="I5010" i="9"/>
  <c r="I5011" i="9"/>
  <c r="I5012" i="9"/>
  <c r="I5013" i="9"/>
  <c r="I5014" i="9"/>
  <c r="I5015" i="9"/>
  <c r="I5016" i="9"/>
  <c r="I5017" i="9"/>
  <c r="I5018" i="9"/>
  <c r="I5019" i="9"/>
  <c r="I5020" i="9"/>
  <c r="I5021" i="9"/>
  <c r="I5022" i="9"/>
  <c r="I5023" i="9"/>
  <c r="I5024" i="9"/>
  <c r="I5025" i="9"/>
  <c r="I5026" i="9"/>
  <c r="I5027" i="9"/>
  <c r="I5028" i="9"/>
  <c r="I5029" i="9"/>
  <c r="I5030" i="9"/>
  <c r="I5031" i="9"/>
  <c r="I5032" i="9"/>
  <c r="I5033" i="9"/>
  <c r="I5034" i="9"/>
  <c r="I5035" i="9"/>
  <c r="I5036" i="9"/>
  <c r="I5037" i="9"/>
  <c r="I5038" i="9"/>
  <c r="I5039" i="9"/>
  <c r="I5040" i="9"/>
  <c r="I5041" i="9"/>
  <c r="I5042" i="9"/>
  <c r="I5043" i="9"/>
  <c r="I5044" i="9"/>
  <c r="I5045" i="9"/>
  <c r="I5046" i="9"/>
  <c r="I5047" i="9"/>
  <c r="I5048" i="9"/>
  <c r="I5049" i="9"/>
  <c r="I5050" i="9"/>
  <c r="I5051" i="9"/>
  <c r="I5052" i="9"/>
  <c r="I5053" i="9"/>
  <c r="I5054" i="9"/>
  <c r="I5055" i="9"/>
  <c r="I5056" i="9"/>
  <c r="I5057" i="9"/>
  <c r="I5058" i="9"/>
  <c r="I5059" i="9"/>
  <c r="I5060" i="9"/>
  <c r="I5061" i="9"/>
  <c r="I5062" i="9"/>
  <c r="I5063" i="9"/>
  <c r="I5064" i="9"/>
  <c r="I5065" i="9"/>
  <c r="I5066" i="9"/>
  <c r="I5067" i="9"/>
  <c r="I5068" i="9"/>
  <c r="I5069" i="9"/>
  <c r="I5070" i="9"/>
  <c r="I5071" i="9"/>
  <c r="I5072" i="9"/>
  <c r="I5073" i="9"/>
  <c r="I5074" i="9"/>
  <c r="I5075" i="9"/>
  <c r="I5076" i="9"/>
  <c r="I5077" i="9"/>
  <c r="I5078" i="9"/>
  <c r="I5079" i="9"/>
  <c r="I5080" i="9"/>
  <c r="I5081" i="9"/>
  <c r="I5082" i="9"/>
  <c r="I5083" i="9"/>
  <c r="I5084" i="9"/>
  <c r="I5085" i="9"/>
  <c r="I5086" i="9"/>
  <c r="I5087" i="9"/>
  <c r="I5088" i="9"/>
  <c r="I5089" i="9"/>
  <c r="I5090" i="9"/>
  <c r="I5091" i="9"/>
  <c r="I5092" i="9"/>
  <c r="I5093" i="9"/>
  <c r="I5094" i="9"/>
  <c r="I5095" i="9"/>
  <c r="I5096" i="9"/>
  <c r="I5097" i="9"/>
  <c r="I5098" i="9"/>
  <c r="I5099" i="9"/>
  <c r="I5100" i="9"/>
  <c r="I5101" i="9"/>
  <c r="I5102" i="9"/>
  <c r="I5103" i="9"/>
  <c r="I5104" i="9"/>
  <c r="I5105" i="9"/>
  <c r="I5106" i="9"/>
  <c r="I5107" i="9"/>
  <c r="I5108" i="9"/>
  <c r="I5109" i="9"/>
  <c r="I5110" i="9"/>
  <c r="I5111" i="9"/>
  <c r="I5112" i="9"/>
  <c r="I5113" i="9"/>
  <c r="I5114" i="9"/>
  <c r="I5115" i="9"/>
  <c r="I5116" i="9"/>
  <c r="I5117" i="9"/>
  <c r="I5118" i="9"/>
  <c r="I5119" i="9"/>
  <c r="I5120" i="9"/>
  <c r="I5121" i="9"/>
  <c r="I5122" i="9"/>
  <c r="I5123" i="9"/>
  <c r="I5124" i="9"/>
  <c r="I5125" i="9"/>
  <c r="I5126" i="9"/>
  <c r="I5127" i="9"/>
  <c r="I5128" i="9"/>
  <c r="I5129" i="9"/>
  <c r="I5130" i="9"/>
  <c r="I5131" i="9"/>
  <c r="I5132" i="9"/>
  <c r="I5133" i="9"/>
  <c r="I5134" i="9"/>
  <c r="I5135" i="9"/>
  <c r="I5136" i="9"/>
  <c r="I5137" i="9"/>
  <c r="I5138" i="9"/>
  <c r="I5139" i="9"/>
  <c r="I5140" i="9"/>
  <c r="I5141" i="9"/>
  <c r="I5142" i="9"/>
  <c r="I5143" i="9"/>
  <c r="I5144" i="9"/>
  <c r="I5145" i="9"/>
  <c r="I5146" i="9"/>
  <c r="I5147" i="9"/>
  <c r="I5148" i="9"/>
  <c r="I5149" i="9"/>
  <c r="I5150" i="9"/>
  <c r="I5151" i="9"/>
  <c r="I5152" i="9"/>
  <c r="I5153" i="9"/>
  <c r="I5154" i="9"/>
  <c r="I5155" i="9"/>
  <c r="I5156" i="9"/>
  <c r="I5157" i="9"/>
  <c r="I5158" i="9"/>
  <c r="I5159" i="9"/>
  <c r="I5160" i="9"/>
  <c r="I5161" i="9"/>
  <c r="I5162" i="9"/>
  <c r="I5163" i="9"/>
  <c r="I5164" i="9"/>
  <c r="I5165" i="9"/>
  <c r="I5166" i="9"/>
  <c r="I5167" i="9"/>
  <c r="I5168" i="9"/>
  <c r="I5169" i="9"/>
  <c r="I5170" i="9"/>
  <c r="I5171" i="9"/>
  <c r="I5172" i="9"/>
  <c r="I5173" i="9"/>
  <c r="I5174" i="9"/>
  <c r="I5175" i="9"/>
  <c r="I5176" i="9"/>
  <c r="I5177" i="9"/>
  <c r="I5178" i="9"/>
  <c r="I5179" i="9"/>
  <c r="I5180" i="9"/>
  <c r="I5181" i="9"/>
  <c r="I5182" i="9"/>
  <c r="I5183" i="9"/>
  <c r="I5184" i="9"/>
  <c r="I5185" i="9"/>
  <c r="I5186" i="9"/>
  <c r="I5187" i="9"/>
  <c r="I5188" i="9"/>
  <c r="I5189" i="9"/>
  <c r="I5190" i="9"/>
  <c r="I5191" i="9"/>
  <c r="I5192" i="9"/>
  <c r="I5193" i="9"/>
  <c r="I5194" i="9"/>
  <c r="I5195" i="9"/>
  <c r="I5196" i="9"/>
  <c r="I5197" i="9"/>
  <c r="I5198" i="9"/>
  <c r="I5199" i="9"/>
  <c r="I5200" i="9"/>
  <c r="I5201" i="9"/>
  <c r="I5202" i="9"/>
  <c r="I5203" i="9"/>
  <c r="I5204" i="9"/>
  <c r="I5205" i="9"/>
  <c r="I5206" i="9"/>
  <c r="I5207" i="9"/>
  <c r="I5208" i="9"/>
  <c r="I5209" i="9"/>
  <c r="I5210" i="9"/>
  <c r="I5211" i="9"/>
  <c r="I5212" i="9"/>
  <c r="I5213" i="9"/>
  <c r="I5214" i="9"/>
  <c r="I5215" i="9"/>
  <c r="I5216" i="9"/>
  <c r="I5217" i="9"/>
  <c r="I5218" i="9"/>
  <c r="I5219" i="9"/>
  <c r="I5220" i="9"/>
  <c r="I5221" i="9"/>
  <c r="I5222" i="9"/>
  <c r="I5223" i="9"/>
  <c r="I5224" i="9"/>
  <c r="I5225" i="9"/>
  <c r="I5226" i="9"/>
  <c r="I5227" i="9"/>
  <c r="I5228" i="9"/>
  <c r="I5229" i="9"/>
  <c r="I5230" i="9"/>
  <c r="I5231" i="9"/>
  <c r="I5232" i="9"/>
  <c r="I5233" i="9"/>
  <c r="I5234" i="9"/>
  <c r="I5235" i="9"/>
  <c r="I5236" i="9"/>
  <c r="I5237" i="9"/>
  <c r="I5238" i="9"/>
  <c r="I5239" i="9"/>
  <c r="I5240" i="9"/>
  <c r="I5241" i="9"/>
  <c r="I5242" i="9"/>
  <c r="I5243" i="9"/>
  <c r="I5244" i="9"/>
  <c r="I5245" i="9"/>
  <c r="I5246" i="9"/>
  <c r="I5247" i="9"/>
  <c r="I5248" i="9"/>
  <c r="I5249" i="9"/>
  <c r="I5250" i="9"/>
  <c r="I5251" i="9"/>
  <c r="I5252" i="9"/>
  <c r="I5253" i="9"/>
  <c r="I5254" i="9"/>
  <c r="I5255" i="9"/>
  <c r="I5256" i="9"/>
  <c r="I5257" i="9"/>
  <c r="I5258" i="9"/>
  <c r="I5259" i="9"/>
  <c r="I5260" i="9"/>
  <c r="I5261" i="9"/>
  <c r="I5262" i="9"/>
  <c r="I5263" i="9"/>
  <c r="I5264" i="9"/>
  <c r="I5265" i="9"/>
  <c r="I5266" i="9"/>
  <c r="I5267" i="9"/>
  <c r="I5268" i="9"/>
  <c r="I5269" i="9"/>
  <c r="I5270" i="9"/>
  <c r="I5271" i="9"/>
  <c r="I5272" i="9"/>
  <c r="I5273" i="9"/>
  <c r="I5274" i="9"/>
  <c r="I5275" i="9"/>
  <c r="I5276" i="9"/>
  <c r="I5277" i="9"/>
  <c r="I5278" i="9"/>
  <c r="I5279" i="9"/>
  <c r="I5280" i="9"/>
  <c r="I5281" i="9"/>
  <c r="I5282" i="9"/>
  <c r="I5283" i="9"/>
  <c r="I5284" i="9"/>
  <c r="I5285" i="9"/>
  <c r="I5286" i="9"/>
  <c r="I5287" i="9"/>
  <c r="I5288" i="9"/>
  <c r="I5289" i="9"/>
  <c r="I5290" i="9"/>
  <c r="I5291" i="9"/>
  <c r="I5292" i="9"/>
  <c r="I5293" i="9"/>
  <c r="I5294" i="9"/>
  <c r="I5295" i="9"/>
  <c r="I5296" i="9"/>
  <c r="I5297" i="9"/>
  <c r="I5298" i="9"/>
  <c r="I5299" i="9"/>
  <c r="I5300" i="9"/>
  <c r="I5301" i="9"/>
  <c r="I5302" i="9"/>
  <c r="I5303" i="9"/>
  <c r="I5304" i="9"/>
  <c r="I5305" i="9"/>
  <c r="I5306" i="9"/>
  <c r="I5307" i="9"/>
  <c r="I5308" i="9"/>
  <c r="I5309" i="9"/>
  <c r="I5310" i="9"/>
  <c r="I5311" i="9"/>
  <c r="I5312" i="9"/>
  <c r="I5313" i="9"/>
  <c r="I5314" i="9"/>
  <c r="I5315" i="9"/>
  <c r="I5316" i="9"/>
  <c r="I5317" i="9"/>
  <c r="I5318" i="9"/>
  <c r="I5319" i="9"/>
  <c r="I5320" i="9"/>
  <c r="I5321" i="9"/>
  <c r="I5322" i="9"/>
  <c r="I5323" i="9"/>
  <c r="I5324" i="9"/>
  <c r="I5325" i="9"/>
  <c r="I5326" i="9"/>
  <c r="I5327" i="9"/>
  <c r="I5328" i="9"/>
  <c r="I5329" i="9"/>
  <c r="I5330" i="9"/>
  <c r="I5331" i="9"/>
  <c r="I5332" i="9"/>
  <c r="I5333" i="9"/>
  <c r="I5334" i="9"/>
  <c r="I5335" i="9"/>
  <c r="I5336" i="9"/>
  <c r="I5337" i="9"/>
  <c r="I5338" i="9"/>
  <c r="I5339" i="9"/>
  <c r="I5340" i="9"/>
  <c r="I5341" i="9"/>
  <c r="I5342" i="9"/>
  <c r="I5343" i="9"/>
  <c r="I5344" i="9"/>
  <c r="I5345" i="9"/>
  <c r="I5346" i="9"/>
  <c r="I5347" i="9"/>
  <c r="I5348" i="9"/>
  <c r="I5349" i="9"/>
  <c r="I5350" i="9"/>
  <c r="I5351" i="9"/>
  <c r="I5352" i="9"/>
  <c r="I5353" i="9"/>
  <c r="I5354" i="9"/>
  <c r="I5355" i="9"/>
  <c r="I5356" i="9"/>
  <c r="I5357" i="9"/>
  <c r="I5358" i="9"/>
  <c r="I5359" i="9"/>
  <c r="I5360" i="9"/>
  <c r="I5361" i="9"/>
  <c r="I5362" i="9"/>
  <c r="I5363" i="9"/>
  <c r="I5364" i="9"/>
  <c r="I5365" i="9"/>
  <c r="I5366" i="9"/>
  <c r="I5367" i="9"/>
  <c r="I5368" i="9"/>
  <c r="I5369" i="9"/>
  <c r="I5370" i="9"/>
  <c r="I5371" i="9"/>
  <c r="I5372" i="9"/>
  <c r="I5373" i="9"/>
  <c r="I5374" i="9"/>
  <c r="I5375" i="9"/>
  <c r="I5376" i="9"/>
  <c r="I5377" i="9"/>
  <c r="I5378" i="9"/>
  <c r="I5379" i="9"/>
  <c r="I5380" i="9"/>
  <c r="I5381" i="9"/>
  <c r="I5382" i="9"/>
  <c r="I5383" i="9"/>
  <c r="I5384" i="9"/>
  <c r="I5385" i="9"/>
  <c r="I5386" i="9"/>
  <c r="I5387" i="9"/>
  <c r="I5388" i="9"/>
  <c r="I5389" i="9"/>
  <c r="I5390" i="9"/>
  <c r="I5391" i="9"/>
  <c r="I5392" i="9"/>
  <c r="I5393" i="9"/>
  <c r="I5394" i="9"/>
  <c r="I5395" i="9"/>
  <c r="I5396" i="9"/>
  <c r="I5397" i="9"/>
  <c r="I5398" i="9"/>
  <c r="I5399" i="9"/>
  <c r="I5400" i="9"/>
  <c r="I5401" i="9"/>
  <c r="I5402" i="9"/>
  <c r="I5403" i="9"/>
  <c r="I5404" i="9"/>
  <c r="I5405" i="9"/>
  <c r="I5406" i="9"/>
  <c r="I5407" i="9"/>
  <c r="I5408" i="9"/>
  <c r="I5409" i="9"/>
  <c r="I5410" i="9"/>
  <c r="I5411" i="9"/>
  <c r="I5412" i="9"/>
  <c r="I5413" i="9"/>
  <c r="I5414" i="9"/>
  <c r="I5415" i="9"/>
  <c r="I5416" i="9"/>
  <c r="I5417" i="9"/>
  <c r="I5418" i="9"/>
  <c r="I5419" i="9"/>
  <c r="I5420" i="9"/>
  <c r="I5421" i="9"/>
  <c r="I5422" i="9"/>
  <c r="I5423" i="9"/>
  <c r="I5424" i="9"/>
  <c r="I5425" i="9"/>
  <c r="I5426" i="9"/>
  <c r="I5427" i="9"/>
  <c r="I5428" i="9"/>
  <c r="I5429" i="9"/>
  <c r="I5430" i="9"/>
  <c r="I5431" i="9"/>
  <c r="I5432" i="9"/>
  <c r="I5433" i="9"/>
  <c r="I5434" i="9"/>
  <c r="I5435" i="9"/>
  <c r="I5436" i="9"/>
  <c r="I5437" i="9"/>
  <c r="I5438" i="9"/>
  <c r="I5439" i="9"/>
  <c r="I5440" i="9"/>
  <c r="I5441" i="9"/>
  <c r="I5442" i="9"/>
  <c r="I5443" i="9"/>
  <c r="I5444" i="9"/>
  <c r="I5445" i="9"/>
  <c r="I5446" i="9"/>
  <c r="I5447" i="9"/>
  <c r="I5448" i="9"/>
  <c r="I5449" i="9"/>
  <c r="I5450" i="9"/>
  <c r="I5451" i="9"/>
  <c r="I5452" i="9"/>
  <c r="I5453" i="9"/>
  <c r="I5454" i="9"/>
  <c r="I5455" i="9"/>
  <c r="I5456" i="9"/>
  <c r="I5457" i="9"/>
  <c r="I5458" i="9"/>
  <c r="I5459" i="9"/>
  <c r="I5460" i="9"/>
  <c r="I5461" i="9"/>
  <c r="I5462" i="9"/>
  <c r="I5463" i="9"/>
  <c r="I5464" i="9"/>
  <c r="I5465" i="9"/>
  <c r="I5466" i="9"/>
  <c r="I5467" i="9"/>
  <c r="I5468" i="9"/>
  <c r="I5469" i="9"/>
  <c r="I5470" i="9"/>
  <c r="I5471" i="9"/>
  <c r="I5472" i="9"/>
  <c r="I5473" i="9"/>
  <c r="I5474" i="9"/>
  <c r="I5475" i="9"/>
  <c r="I5476" i="9"/>
  <c r="I5477" i="9"/>
  <c r="I5478" i="9"/>
  <c r="I5479" i="9"/>
  <c r="I5480" i="9"/>
  <c r="I5481" i="9"/>
  <c r="I5482" i="9"/>
  <c r="I5483" i="9"/>
  <c r="I5484" i="9"/>
  <c r="I5485" i="9"/>
  <c r="I5486" i="9"/>
  <c r="I5487" i="9"/>
  <c r="I5488" i="9"/>
  <c r="I5489" i="9"/>
  <c r="I5490" i="9"/>
  <c r="I5491" i="9"/>
  <c r="I5492" i="9"/>
  <c r="I5493" i="9"/>
  <c r="I5494" i="9"/>
  <c r="I5495" i="9"/>
  <c r="I5496" i="9"/>
  <c r="I5497" i="9"/>
  <c r="I5498" i="9"/>
  <c r="I5499" i="9"/>
  <c r="I5500" i="9"/>
  <c r="I5501" i="9"/>
  <c r="I5502" i="9"/>
  <c r="I5503" i="9"/>
  <c r="I5504" i="9"/>
  <c r="I5505" i="9"/>
  <c r="I5506" i="9"/>
  <c r="I5507" i="9"/>
  <c r="I5508" i="9"/>
  <c r="I5509" i="9"/>
  <c r="I5510" i="9"/>
  <c r="I5511" i="9"/>
  <c r="I5512" i="9"/>
  <c r="I5513" i="9"/>
  <c r="I5514" i="9"/>
  <c r="I5515" i="9"/>
  <c r="I5516" i="9"/>
  <c r="I5517" i="9"/>
  <c r="I5518" i="9"/>
  <c r="I5519" i="9"/>
  <c r="I5520" i="9"/>
  <c r="I5521" i="9"/>
  <c r="I5522" i="9"/>
  <c r="I5523" i="9"/>
  <c r="I5524" i="9"/>
  <c r="I5525" i="9"/>
  <c r="I5526" i="9"/>
  <c r="I5527" i="9"/>
  <c r="I5528" i="9"/>
  <c r="I5529" i="9"/>
  <c r="I5530" i="9"/>
  <c r="I5531" i="9"/>
  <c r="I5532" i="9"/>
  <c r="I5533" i="9"/>
  <c r="I5534" i="9"/>
  <c r="I5535" i="9"/>
  <c r="I5536" i="9"/>
  <c r="I5537" i="9"/>
  <c r="I5538" i="9"/>
  <c r="I5539" i="9"/>
  <c r="I5540" i="9"/>
  <c r="I5541" i="9"/>
  <c r="I5542" i="9"/>
  <c r="I5543" i="9"/>
  <c r="I5544" i="9"/>
  <c r="I5545" i="9"/>
  <c r="I5546" i="9"/>
  <c r="I5547" i="9"/>
  <c r="I5548" i="9"/>
  <c r="I5549" i="9"/>
  <c r="I5550" i="9"/>
  <c r="I5551" i="9"/>
  <c r="I5552" i="9"/>
  <c r="I5553" i="9"/>
  <c r="I5554" i="9"/>
  <c r="I5555" i="9"/>
  <c r="I5556" i="9"/>
  <c r="I5557" i="9"/>
  <c r="I5558" i="9"/>
  <c r="I5559" i="9"/>
  <c r="I5560" i="9"/>
  <c r="I5561" i="9"/>
  <c r="I5562" i="9"/>
  <c r="I5563" i="9"/>
  <c r="I5564" i="9"/>
  <c r="I5565" i="9"/>
  <c r="I5566" i="9"/>
  <c r="I5567" i="9"/>
  <c r="I5568" i="9"/>
  <c r="I5569" i="9"/>
  <c r="I5570" i="9"/>
  <c r="I5571" i="9"/>
  <c r="I5572" i="9"/>
  <c r="I5573" i="9"/>
  <c r="I5574" i="9"/>
  <c r="I5575" i="9"/>
  <c r="I5576" i="9"/>
  <c r="I5577" i="9"/>
  <c r="I5578" i="9"/>
  <c r="I5579" i="9"/>
  <c r="I5580" i="9"/>
  <c r="I5581" i="9"/>
  <c r="I5582" i="9"/>
  <c r="I5583" i="9"/>
  <c r="I5584" i="9"/>
  <c r="I5585" i="9"/>
  <c r="I5586" i="9"/>
  <c r="I5587" i="9"/>
  <c r="I5588" i="9"/>
  <c r="I5589" i="9"/>
  <c r="I5590" i="9"/>
  <c r="I5591" i="9"/>
  <c r="I5592" i="9"/>
  <c r="I5593" i="9"/>
  <c r="I5594" i="9"/>
  <c r="I5595" i="9"/>
  <c r="I5596" i="9"/>
  <c r="I5597" i="9"/>
  <c r="I5598" i="9"/>
  <c r="I5599" i="9"/>
  <c r="I5600" i="9"/>
  <c r="I5601" i="9"/>
  <c r="I5602" i="9"/>
  <c r="I5603" i="9"/>
  <c r="I5604" i="9"/>
  <c r="I5605" i="9"/>
  <c r="I5606" i="9"/>
  <c r="I5607" i="9"/>
  <c r="I5608" i="9"/>
  <c r="I5609" i="9"/>
  <c r="I5610" i="9"/>
  <c r="I5611" i="9"/>
  <c r="I5612" i="9"/>
  <c r="I5613" i="9"/>
  <c r="I5614" i="9"/>
  <c r="I5615" i="9"/>
  <c r="I5616" i="9"/>
  <c r="I5617" i="9"/>
  <c r="I5618" i="9"/>
  <c r="I5619" i="9"/>
  <c r="I5620" i="9"/>
  <c r="I5621" i="9"/>
  <c r="I5622" i="9"/>
  <c r="I5623" i="9"/>
  <c r="I5624" i="9"/>
  <c r="I5625" i="9"/>
  <c r="I5626" i="9"/>
  <c r="I5627" i="9"/>
  <c r="I5628" i="9"/>
  <c r="I5629" i="9"/>
  <c r="I5630" i="9"/>
  <c r="I5631" i="9"/>
  <c r="I5632" i="9"/>
  <c r="I5633" i="9"/>
  <c r="I5634" i="9"/>
  <c r="I5635" i="9"/>
  <c r="I5636" i="9"/>
  <c r="I5637" i="9"/>
  <c r="I5638" i="9"/>
  <c r="I5639" i="9"/>
  <c r="I5640" i="9"/>
  <c r="I5641" i="9"/>
  <c r="I5642" i="9"/>
  <c r="I5643" i="9"/>
  <c r="I5644" i="9"/>
  <c r="I5645" i="9"/>
  <c r="I5646" i="9"/>
  <c r="I5647" i="9"/>
  <c r="I5648" i="9"/>
  <c r="I5649" i="9"/>
  <c r="I5650" i="9"/>
  <c r="I5651" i="9"/>
  <c r="I5652" i="9"/>
  <c r="I5653" i="9"/>
  <c r="I5654" i="9"/>
  <c r="I5655" i="9"/>
  <c r="I5656" i="9"/>
  <c r="I5657" i="9"/>
  <c r="I5658" i="9"/>
  <c r="I5659" i="9"/>
  <c r="I5660" i="9"/>
  <c r="I5661" i="9"/>
  <c r="I5662" i="9"/>
  <c r="I5663" i="9"/>
  <c r="I5664" i="9"/>
  <c r="I5665" i="9"/>
  <c r="I5666" i="9"/>
  <c r="I5667" i="9"/>
  <c r="I5668" i="9"/>
  <c r="I5669" i="9"/>
  <c r="I5670" i="9"/>
  <c r="I5671" i="9"/>
  <c r="I5672" i="9"/>
  <c r="I5673" i="9"/>
  <c r="I5674" i="9"/>
  <c r="I5675" i="9"/>
  <c r="I5676" i="9"/>
  <c r="I5677" i="9"/>
  <c r="I5678" i="9"/>
  <c r="I5679" i="9"/>
  <c r="I5680" i="9"/>
  <c r="I5681" i="9"/>
  <c r="I5682" i="9"/>
  <c r="I5683" i="9"/>
  <c r="I5684" i="9"/>
  <c r="I5685" i="9"/>
  <c r="I5686" i="9"/>
  <c r="I5687" i="9"/>
  <c r="I5688" i="9"/>
  <c r="I5689" i="9"/>
  <c r="I5690" i="9"/>
  <c r="I5691" i="9"/>
  <c r="I5692" i="9"/>
  <c r="I5693" i="9"/>
  <c r="I5694" i="9"/>
  <c r="I5695" i="9"/>
  <c r="I5696" i="9"/>
  <c r="I5697" i="9"/>
  <c r="I5698" i="9"/>
  <c r="I5699" i="9"/>
  <c r="I5700" i="9"/>
  <c r="I5701" i="9"/>
  <c r="I5702" i="9"/>
  <c r="I5703" i="9"/>
  <c r="I5704" i="9"/>
  <c r="I5705" i="9"/>
  <c r="I5706" i="9"/>
  <c r="I5707" i="9"/>
  <c r="I5708" i="9"/>
  <c r="I5709" i="9"/>
  <c r="I5710" i="9"/>
  <c r="I5711" i="9"/>
  <c r="I5712" i="9"/>
  <c r="I5713" i="9"/>
  <c r="I5714" i="9"/>
  <c r="I5715" i="9"/>
  <c r="I5716" i="9"/>
  <c r="I5717" i="9"/>
  <c r="I5718" i="9"/>
  <c r="I5719" i="9"/>
  <c r="I5720" i="9"/>
  <c r="I5721" i="9"/>
  <c r="I5722" i="9"/>
  <c r="I5723" i="9"/>
  <c r="I5724" i="9"/>
  <c r="I5725" i="9"/>
  <c r="I5726" i="9"/>
  <c r="I5727" i="9"/>
  <c r="I5728" i="9"/>
  <c r="I5729" i="9"/>
  <c r="I5730" i="9"/>
  <c r="I5731" i="9"/>
  <c r="I5732" i="9"/>
  <c r="I5733" i="9"/>
  <c r="I5734" i="9"/>
  <c r="I5735" i="9"/>
  <c r="I5736" i="9"/>
  <c r="I5737" i="9"/>
  <c r="I5738" i="9"/>
  <c r="I5739" i="9"/>
  <c r="I5740" i="9"/>
  <c r="I5741" i="9"/>
  <c r="I5742" i="9"/>
  <c r="I5743" i="9"/>
  <c r="I5744" i="9"/>
  <c r="I5745" i="9"/>
  <c r="I5746" i="9"/>
  <c r="I5747" i="9"/>
  <c r="I5748" i="9"/>
  <c r="I5749" i="9"/>
  <c r="I5750" i="9"/>
  <c r="I5751" i="9"/>
  <c r="I5752" i="9"/>
  <c r="I5753" i="9"/>
  <c r="I5754" i="9"/>
  <c r="I5755" i="9"/>
  <c r="I5756" i="9"/>
  <c r="I5757" i="9"/>
  <c r="I5758" i="9"/>
  <c r="I5759" i="9"/>
  <c r="I5760" i="9"/>
  <c r="I5761" i="9"/>
  <c r="I5762" i="9"/>
  <c r="I5763" i="9"/>
  <c r="I5764" i="9"/>
  <c r="I5765" i="9"/>
  <c r="I5766" i="9"/>
  <c r="I5767" i="9"/>
  <c r="I5768" i="9"/>
  <c r="I5769" i="9"/>
  <c r="I5770" i="9"/>
  <c r="I5771" i="9"/>
  <c r="I5772" i="9"/>
  <c r="I5773" i="9"/>
  <c r="I5774" i="9"/>
  <c r="I5775" i="9"/>
  <c r="I5776" i="9"/>
  <c r="I5777" i="9"/>
  <c r="I5778" i="9"/>
  <c r="I5779" i="9"/>
  <c r="I5780" i="9"/>
  <c r="I5781" i="9"/>
  <c r="I5782" i="9"/>
  <c r="I5783" i="9"/>
  <c r="I5784" i="9"/>
  <c r="I5785" i="9"/>
  <c r="I5786" i="9"/>
  <c r="I5787" i="9"/>
  <c r="I5788" i="9"/>
  <c r="I5789" i="9"/>
  <c r="I5790" i="9"/>
  <c r="I5791" i="9"/>
  <c r="I5792" i="9"/>
  <c r="I5793" i="9"/>
  <c r="I5794" i="9"/>
  <c r="I5795" i="9"/>
  <c r="I5796" i="9"/>
  <c r="I5797" i="9"/>
  <c r="I5798" i="9"/>
  <c r="I5799" i="9"/>
  <c r="I5800" i="9"/>
  <c r="I5801" i="9"/>
  <c r="I5802" i="9"/>
  <c r="I5803" i="9"/>
  <c r="I5804" i="9"/>
  <c r="I5805" i="9"/>
  <c r="I5806" i="9"/>
  <c r="I5807" i="9"/>
  <c r="I5808" i="9"/>
  <c r="I5809" i="9"/>
  <c r="I5810" i="9"/>
  <c r="I5811" i="9"/>
  <c r="I5812" i="9"/>
  <c r="I5813" i="9"/>
  <c r="I5814" i="9"/>
  <c r="I5815" i="9"/>
  <c r="I5816" i="9"/>
  <c r="I5817" i="9"/>
  <c r="I5818" i="9"/>
  <c r="I5819" i="9"/>
  <c r="I5820" i="9"/>
  <c r="I5821" i="9"/>
  <c r="I5822" i="9"/>
  <c r="I5823" i="9"/>
  <c r="I5824" i="9"/>
  <c r="I5825" i="9"/>
  <c r="I5826" i="9"/>
  <c r="I5827" i="9"/>
  <c r="I5828" i="9"/>
  <c r="I5829" i="9"/>
  <c r="I5830" i="9"/>
  <c r="I5831" i="9"/>
  <c r="I5832" i="9"/>
  <c r="I5833" i="9"/>
  <c r="I5834" i="9"/>
  <c r="I5835" i="9"/>
  <c r="I5836" i="9"/>
  <c r="I5837" i="9"/>
  <c r="I5838" i="9"/>
  <c r="I5839" i="9"/>
  <c r="I5840" i="9"/>
  <c r="I5841" i="9"/>
  <c r="I5842" i="9"/>
  <c r="I5843" i="9"/>
  <c r="I5844" i="9"/>
  <c r="I5845" i="9"/>
  <c r="I5846" i="9"/>
  <c r="I5847" i="9"/>
  <c r="I5848" i="9"/>
  <c r="I5849" i="9"/>
  <c r="I5850" i="9"/>
  <c r="I5851" i="9"/>
  <c r="I5852" i="9"/>
  <c r="I5853" i="9"/>
  <c r="I5854" i="9"/>
  <c r="I5855" i="9"/>
  <c r="I5856" i="9"/>
  <c r="I5857" i="9"/>
  <c r="I5858" i="9"/>
  <c r="I5859" i="9"/>
  <c r="I5860" i="9"/>
  <c r="I5861" i="9"/>
  <c r="I5862" i="9"/>
  <c r="I5863" i="9"/>
  <c r="I5864" i="9"/>
  <c r="I5865" i="9"/>
  <c r="I5866" i="9"/>
  <c r="I5867" i="9"/>
  <c r="I5868" i="9"/>
  <c r="I5869" i="9"/>
  <c r="I5870" i="9"/>
  <c r="I5871" i="9"/>
  <c r="I5872" i="9"/>
  <c r="I5873" i="9"/>
  <c r="I5874" i="9"/>
  <c r="I5875" i="9"/>
  <c r="I5876" i="9"/>
  <c r="I5877" i="9"/>
  <c r="I5878" i="9"/>
  <c r="I5879" i="9"/>
  <c r="I5880" i="9"/>
  <c r="I5881" i="9"/>
  <c r="I5882" i="9"/>
  <c r="I5883" i="9"/>
  <c r="I5884" i="9"/>
  <c r="I5885" i="9"/>
  <c r="I5886" i="9"/>
  <c r="I5887" i="9"/>
  <c r="I5888" i="9"/>
  <c r="I5889" i="9"/>
  <c r="I5890" i="9"/>
  <c r="I5891" i="9"/>
  <c r="I5892" i="9"/>
  <c r="I5893" i="9"/>
  <c r="I5894" i="9"/>
  <c r="I5895" i="9"/>
  <c r="I5896" i="9"/>
  <c r="I5897" i="9"/>
  <c r="I5898" i="9"/>
  <c r="I5899" i="9"/>
  <c r="I5900" i="9"/>
  <c r="I5901" i="9"/>
  <c r="I5902" i="9"/>
  <c r="I5903" i="9"/>
  <c r="I5904" i="9"/>
  <c r="I5905" i="9"/>
  <c r="I5906" i="9"/>
  <c r="I5907" i="9"/>
  <c r="I5908" i="9"/>
  <c r="I5909" i="9"/>
  <c r="I5910" i="9"/>
  <c r="I5911" i="9"/>
  <c r="I5912" i="9"/>
  <c r="I5913" i="9"/>
  <c r="I5914" i="9"/>
  <c r="I5915" i="9"/>
  <c r="I5916" i="9"/>
  <c r="I5917" i="9"/>
  <c r="I5918" i="9"/>
  <c r="I5919" i="9"/>
  <c r="I5920" i="9"/>
  <c r="I5921" i="9"/>
  <c r="I5922" i="9"/>
  <c r="I5923" i="9"/>
  <c r="I5924" i="9"/>
  <c r="I5925" i="9"/>
  <c r="I5926" i="9"/>
  <c r="I5927" i="9"/>
  <c r="I5928" i="9"/>
  <c r="I5929" i="9"/>
  <c r="I5930" i="9"/>
  <c r="I5931" i="9"/>
  <c r="I5932" i="9"/>
  <c r="I5933" i="9"/>
  <c r="I5934" i="9"/>
  <c r="I5935" i="9"/>
  <c r="I5936" i="9"/>
  <c r="I5937" i="9"/>
  <c r="I5938" i="9"/>
  <c r="I5939" i="9"/>
  <c r="I5940" i="9"/>
  <c r="I5941" i="9"/>
  <c r="I5942" i="9"/>
  <c r="I5943" i="9"/>
  <c r="I5944" i="9"/>
  <c r="I5945" i="9"/>
  <c r="I5946" i="9"/>
  <c r="I5947" i="9"/>
  <c r="I5948" i="9"/>
  <c r="I5949" i="9"/>
  <c r="I5950" i="9"/>
  <c r="I5951" i="9"/>
  <c r="I5952" i="9"/>
  <c r="I5953" i="9"/>
  <c r="I5954" i="9"/>
  <c r="I5955" i="9"/>
  <c r="I5956" i="9"/>
  <c r="I5957" i="9"/>
  <c r="I5958" i="9"/>
  <c r="I5959" i="9"/>
  <c r="I5960" i="9"/>
  <c r="I5961" i="9"/>
  <c r="I5962" i="9"/>
  <c r="I5963" i="9"/>
  <c r="I5964" i="9"/>
  <c r="I5965" i="9"/>
  <c r="I5966" i="9"/>
  <c r="I5967" i="9"/>
  <c r="I5968" i="9"/>
  <c r="I5969" i="9"/>
  <c r="I5970" i="9"/>
  <c r="I5971" i="9"/>
  <c r="I5972" i="9"/>
  <c r="I5973" i="9"/>
  <c r="I5974" i="9"/>
  <c r="I5975" i="9"/>
  <c r="I5976" i="9"/>
  <c r="I5977" i="9"/>
  <c r="I5978" i="9"/>
  <c r="I5979" i="9"/>
  <c r="I5980" i="9"/>
  <c r="I5981" i="9"/>
  <c r="I5982" i="9"/>
  <c r="I5983" i="9"/>
  <c r="I5984" i="9"/>
  <c r="I5985" i="9"/>
  <c r="I5986" i="9"/>
  <c r="I5987" i="9"/>
  <c r="I5988" i="9"/>
  <c r="I5989" i="9"/>
  <c r="I5990" i="9"/>
  <c r="I5991" i="9"/>
  <c r="I5992" i="9"/>
  <c r="I5993" i="9"/>
  <c r="I5994" i="9"/>
  <c r="I5995" i="9"/>
  <c r="I5996" i="9"/>
  <c r="I5997" i="9"/>
  <c r="I5998" i="9"/>
  <c r="I5999" i="9"/>
  <c r="I6000" i="9"/>
  <c r="I6001" i="9"/>
  <c r="I6002" i="9"/>
  <c r="I6003" i="9"/>
  <c r="I6004" i="9"/>
  <c r="I6005" i="9"/>
  <c r="I6006" i="9"/>
  <c r="I6007" i="9"/>
  <c r="I6008" i="9"/>
  <c r="I6009" i="9"/>
  <c r="I6010" i="9"/>
  <c r="I6011" i="9"/>
  <c r="I6012" i="9"/>
  <c r="I6013" i="9"/>
  <c r="I6014" i="9"/>
  <c r="I6015" i="9"/>
  <c r="I6016" i="9"/>
  <c r="I6017" i="9"/>
  <c r="I6018" i="9"/>
  <c r="I6019" i="9"/>
  <c r="I6020" i="9"/>
  <c r="I6021" i="9"/>
  <c r="I6022" i="9"/>
  <c r="I6023" i="9"/>
  <c r="I6024" i="9"/>
  <c r="I6025" i="9"/>
  <c r="I6026" i="9"/>
  <c r="I6027" i="9"/>
  <c r="I6028" i="9"/>
  <c r="I6029" i="9"/>
  <c r="I6030" i="9"/>
  <c r="I6031" i="9"/>
  <c r="I6032" i="9"/>
  <c r="I6033" i="9"/>
  <c r="I6034" i="9"/>
  <c r="I6035" i="9"/>
  <c r="I6036" i="9"/>
  <c r="I6037" i="9"/>
  <c r="I6038" i="9"/>
  <c r="I6039" i="9"/>
  <c r="I6040" i="9"/>
  <c r="I6041" i="9"/>
  <c r="I6042" i="9"/>
  <c r="I6043" i="9"/>
  <c r="I6044" i="9"/>
  <c r="I6045" i="9"/>
  <c r="I6046" i="9"/>
  <c r="I6047" i="9"/>
  <c r="I6048" i="9"/>
  <c r="I6049" i="9"/>
  <c r="I6050" i="9"/>
  <c r="I6051" i="9"/>
  <c r="I6052" i="9"/>
  <c r="I6053" i="9"/>
  <c r="I6054" i="9"/>
  <c r="I6055" i="9"/>
  <c r="I6056" i="9"/>
  <c r="I6057" i="9"/>
  <c r="I6058" i="9"/>
  <c r="I6059" i="9"/>
  <c r="I6060" i="9"/>
  <c r="I6061" i="9"/>
  <c r="I6062" i="9"/>
  <c r="I6063" i="9"/>
  <c r="I6064" i="9"/>
  <c r="I6065" i="9"/>
  <c r="I6066" i="9"/>
  <c r="I6067" i="9"/>
  <c r="I6068" i="9"/>
  <c r="I6069" i="9"/>
  <c r="I6070" i="9"/>
  <c r="I6071" i="9"/>
  <c r="I6072" i="9"/>
  <c r="I6073" i="9"/>
  <c r="I6074" i="9"/>
  <c r="I6075" i="9"/>
  <c r="I6076" i="9"/>
  <c r="I6077" i="9"/>
  <c r="I6078" i="9"/>
  <c r="I6079" i="9"/>
  <c r="I6080" i="9"/>
  <c r="I6081" i="9"/>
  <c r="I6082" i="9"/>
  <c r="I6083" i="9"/>
  <c r="I6084" i="9"/>
  <c r="I6085" i="9"/>
  <c r="I6086" i="9"/>
  <c r="I6087" i="9"/>
  <c r="I6088" i="9"/>
  <c r="I6089" i="9"/>
  <c r="I6090" i="9"/>
  <c r="I6091" i="9"/>
  <c r="I6092" i="9"/>
  <c r="I6093" i="9"/>
  <c r="I6094" i="9"/>
  <c r="I6095" i="9"/>
  <c r="I6096" i="9"/>
  <c r="I6097" i="9"/>
  <c r="I6098" i="9"/>
  <c r="I6099" i="9"/>
  <c r="I6100" i="9"/>
  <c r="I6101" i="9"/>
  <c r="I6102" i="9"/>
  <c r="I6103" i="9"/>
  <c r="I6104" i="9"/>
  <c r="I6105" i="9"/>
  <c r="I6106" i="9"/>
  <c r="I6107" i="9"/>
  <c r="I6108" i="9"/>
  <c r="I6109" i="9"/>
  <c r="I6110" i="9"/>
  <c r="I6111" i="9"/>
  <c r="I6112" i="9"/>
  <c r="I6113" i="9"/>
  <c r="I6114" i="9"/>
  <c r="I6115" i="9"/>
  <c r="I6116" i="9"/>
  <c r="I6117" i="9"/>
  <c r="I6118" i="9"/>
  <c r="I6119" i="9"/>
  <c r="I6120" i="9"/>
  <c r="I6121" i="9"/>
  <c r="I6122" i="9"/>
  <c r="I6123" i="9"/>
  <c r="I6124" i="9"/>
  <c r="I6125" i="9"/>
  <c r="I6126" i="9"/>
  <c r="I6127" i="9"/>
  <c r="I6128" i="9"/>
  <c r="I6129" i="9"/>
  <c r="I6130" i="9"/>
  <c r="I6131" i="9"/>
  <c r="I6132" i="9"/>
  <c r="I6133" i="9"/>
  <c r="I6134" i="9"/>
  <c r="I6135" i="9"/>
  <c r="I6136" i="9"/>
  <c r="I6137" i="9"/>
  <c r="I6138" i="9"/>
  <c r="I6139" i="9"/>
  <c r="I6140" i="9"/>
  <c r="I6141" i="9"/>
  <c r="I6142" i="9"/>
  <c r="I6143" i="9"/>
  <c r="I6144" i="9"/>
  <c r="I6145" i="9"/>
  <c r="I6146" i="9"/>
  <c r="I6147" i="9"/>
  <c r="I6148" i="9"/>
  <c r="I6149" i="9"/>
  <c r="I6150" i="9"/>
  <c r="I6151" i="9"/>
  <c r="I6152" i="9"/>
  <c r="I6153" i="9"/>
  <c r="I6154" i="9"/>
  <c r="I6155" i="9"/>
  <c r="I6156" i="9"/>
  <c r="I6157" i="9"/>
  <c r="I6158" i="9"/>
  <c r="I6159" i="9"/>
  <c r="I6160" i="9"/>
  <c r="I6161" i="9"/>
  <c r="I6162" i="9"/>
  <c r="I6163" i="9"/>
  <c r="I6164" i="9"/>
  <c r="I6165" i="9"/>
  <c r="I6166" i="9"/>
  <c r="I6167" i="9"/>
  <c r="I6168" i="9"/>
  <c r="I6169" i="9"/>
  <c r="I6170" i="9"/>
  <c r="I6171" i="9"/>
  <c r="I6172" i="9"/>
  <c r="I6173" i="9"/>
  <c r="I6174" i="9"/>
  <c r="I6175" i="9"/>
  <c r="I6176" i="9"/>
  <c r="I6177" i="9"/>
  <c r="I6178" i="9"/>
  <c r="I6179" i="9"/>
  <c r="I6180" i="9"/>
  <c r="I6181" i="9"/>
  <c r="I6182" i="9"/>
  <c r="I6183" i="9"/>
  <c r="I6184" i="9"/>
  <c r="I6185" i="9"/>
  <c r="I6186" i="9"/>
  <c r="I6187" i="9"/>
  <c r="I6188" i="9"/>
  <c r="I6189" i="9"/>
  <c r="I6190" i="9"/>
  <c r="I6191" i="9"/>
  <c r="I6192" i="9"/>
  <c r="I6193" i="9"/>
  <c r="I6194" i="9"/>
  <c r="I6195" i="9"/>
  <c r="I6196" i="9"/>
  <c r="I6197" i="9"/>
  <c r="I6198" i="9"/>
  <c r="I6199" i="9"/>
  <c r="I6200" i="9"/>
  <c r="I6201" i="9"/>
  <c r="I6202" i="9"/>
  <c r="I6203" i="9"/>
  <c r="I6204" i="9"/>
  <c r="I6205" i="9"/>
  <c r="I6206" i="9"/>
  <c r="I6207" i="9"/>
  <c r="I6208" i="9"/>
  <c r="I6209" i="9"/>
  <c r="I6210" i="9"/>
  <c r="I6211" i="9"/>
  <c r="I6212" i="9"/>
  <c r="I6213" i="9"/>
  <c r="I6214" i="9"/>
  <c r="I6215" i="9"/>
  <c r="I6216" i="9"/>
  <c r="I6217" i="9"/>
  <c r="I6218" i="9"/>
  <c r="I6219" i="9"/>
  <c r="I6220" i="9"/>
  <c r="I6221" i="9"/>
  <c r="I6222" i="9"/>
  <c r="I6223" i="9"/>
  <c r="I6224" i="9"/>
  <c r="I6225" i="9"/>
  <c r="I6226" i="9"/>
  <c r="I6227" i="9"/>
  <c r="I6228" i="9"/>
  <c r="I6229" i="9"/>
  <c r="I6230" i="9"/>
  <c r="I6231" i="9"/>
  <c r="I6232" i="9"/>
  <c r="I6233" i="9"/>
  <c r="I6234" i="9"/>
  <c r="I6235" i="9"/>
  <c r="I6236" i="9"/>
  <c r="I6237" i="9"/>
  <c r="I6238" i="9"/>
  <c r="I6239" i="9"/>
  <c r="I6240" i="9"/>
  <c r="I6241" i="9"/>
  <c r="I6242" i="9"/>
  <c r="I6243" i="9"/>
  <c r="I6244" i="9"/>
  <c r="I6245" i="9"/>
  <c r="I6246" i="9"/>
  <c r="I6247" i="9"/>
  <c r="I6248" i="9"/>
  <c r="I6249" i="9"/>
  <c r="I6250" i="9"/>
  <c r="I6251" i="9"/>
  <c r="I6252" i="9"/>
  <c r="I6253" i="9"/>
  <c r="I6254" i="9"/>
  <c r="I6255" i="9"/>
  <c r="I6256" i="9"/>
  <c r="I6257" i="9"/>
  <c r="I6258" i="9"/>
  <c r="I6259" i="9"/>
  <c r="I6260" i="9"/>
  <c r="I6261" i="9"/>
  <c r="I6262" i="9"/>
  <c r="I6263" i="9"/>
  <c r="I6264" i="9"/>
  <c r="I6265" i="9"/>
  <c r="I6266" i="9"/>
  <c r="I6267" i="9"/>
  <c r="I6268" i="9"/>
  <c r="I6269" i="9"/>
  <c r="I6270" i="9"/>
  <c r="I6271" i="9"/>
  <c r="I6272" i="9"/>
  <c r="I6273" i="9"/>
  <c r="I6274" i="9"/>
  <c r="I6275" i="9"/>
  <c r="I6276" i="9"/>
  <c r="I6277" i="9"/>
  <c r="I6278" i="9"/>
  <c r="I6279" i="9"/>
  <c r="I6280" i="9"/>
  <c r="I6281" i="9"/>
  <c r="I6282" i="9"/>
  <c r="I6283" i="9"/>
  <c r="I6284" i="9"/>
  <c r="I6285" i="9"/>
  <c r="I6286" i="9"/>
  <c r="I6287" i="9"/>
  <c r="I6288" i="9"/>
  <c r="I6289" i="9"/>
  <c r="I6290" i="9"/>
  <c r="I6291" i="9"/>
  <c r="I6292" i="9"/>
  <c r="I6293" i="9"/>
  <c r="I6294" i="9"/>
  <c r="I6295" i="9"/>
  <c r="I6296" i="9"/>
  <c r="I6297" i="9"/>
  <c r="I6298" i="9"/>
  <c r="I6299" i="9"/>
  <c r="I6300" i="9"/>
  <c r="I6301" i="9"/>
  <c r="I6302" i="9"/>
  <c r="I6303" i="9"/>
  <c r="I6304" i="9"/>
  <c r="I6305" i="9"/>
  <c r="I6306" i="9"/>
  <c r="I6307" i="9"/>
  <c r="I6308" i="9"/>
  <c r="I6309" i="9"/>
  <c r="I6310" i="9"/>
  <c r="I6311" i="9"/>
  <c r="I6312" i="9"/>
  <c r="I6313" i="9"/>
  <c r="I6314" i="9"/>
  <c r="I6315" i="9"/>
  <c r="I6316" i="9"/>
  <c r="I6317" i="9"/>
  <c r="I6318" i="9"/>
  <c r="I6319" i="9"/>
  <c r="I6320" i="9"/>
  <c r="I6321" i="9"/>
  <c r="I6322" i="9"/>
  <c r="I6323" i="9"/>
  <c r="I6324" i="9"/>
  <c r="I6325" i="9"/>
  <c r="I6326" i="9"/>
  <c r="I6327" i="9"/>
  <c r="I6328" i="9"/>
  <c r="I6329" i="9"/>
  <c r="I6330" i="9"/>
  <c r="I6331" i="9"/>
  <c r="I6332" i="9"/>
  <c r="I6333" i="9"/>
  <c r="I6334" i="9"/>
  <c r="I6335" i="9"/>
  <c r="I6336" i="9"/>
  <c r="I6337" i="9"/>
  <c r="I6338" i="9"/>
  <c r="I6339" i="9"/>
  <c r="I6340" i="9"/>
  <c r="I6341" i="9"/>
  <c r="I6342" i="9"/>
  <c r="I6343" i="9"/>
  <c r="I6344" i="9"/>
  <c r="I6345" i="9"/>
  <c r="I6346" i="9"/>
  <c r="I6347" i="9"/>
  <c r="I6348" i="9"/>
  <c r="I6349" i="9"/>
  <c r="I6350" i="9"/>
  <c r="I6351" i="9"/>
  <c r="I6352" i="9"/>
  <c r="I6353" i="9"/>
  <c r="I6354" i="9"/>
  <c r="I6355" i="9"/>
  <c r="I6356" i="9"/>
  <c r="I6357" i="9"/>
  <c r="I6358" i="9"/>
  <c r="I6359" i="9"/>
  <c r="I6360" i="9"/>
  <c r="I6361" i="9"/>
  <c r="I6362" i="9"/>
  <c r="I6363" i="9"/>
  <c r="I6364" i="9"/>
  <c r="I6365" i="9"/>
  <c r="I6366" i="9"/>
  <c r="I6367" i="9"/>
  <c r="I6368" i="9"/>
  <c r="I6369" i="9"/>
  <c r="I6370" i="9"/>
  <c r="I6371" i="9"/>
  <c r="I6372" i="9"/>
  <c r="I6373" i="9"/>
  <c r="I6374" i="9"/>
  <c r="I6375" i="9"/>
  <c r="I6376" i="9"/>
  <c r="I6377" i="9"/>
  <c r="I6378" i="9"/>
  <c r="I6379" i="9"/>
  <c r="I6380" i="9"/>
  <c r="I6381" i="9"/>
  <c r="I6382" i="9"/>
  <c r="I6383" i="9"/>
  <c r="I6384" i="9"/>
  <c r="I6385" i="9"/>
  <c r="I6386" i="9"/>
  <c r="I6387" i="9"/>
  <c r="I6388" i="9"/>
  <c r="I6389" i="9"/>
  <c r="I6390" i="9"/>
  <c r="I6391" i="9"/>
  <c r="I6392" i="9"/>
  <c r="I6393" i="9"/>
  <c r="I6394" i="9"/>
  <c r="I6395" i="9"/>
  <c r="I6396" i="9"/>
  <c r="I6397" i="9"/>
  <c r="I6398" i="9"/>
  <c r="I6399" i="9"/>
  <c r="I6400" i="9"/>
  <c r="I6401" i="9"/>
  <c r="I6402" i="9"/>
  <c r="I6403" i="9"/>
  <c r="I6404" i="9"/>
  <c r="I6405" i="9"/>
  <c r="I6406" i="9"/>
  <c r="I6407" i="9"/>
  <c r="I6408" i="9"/>
  <c r="I6409" i="9"/>
  <c r="I6410" i="9"/>
  <c r="I6411" i="9"/>
  <c r="I6412" i="9"/>
  <c r="I6413" i="9"/>
  <c r="I6414" i="9"/>
  <c r="I6415" i="9"/>
  <c r="I6416" i="9"/>
  <c r="I6417" i="9"/>
  <c r="I6418" i="9"/>
  <c r="I6419" i="9"/>
  <c r="I6420" i="9"/>
  <c r="I6421" i="9"/>
  <c r="I6422" i="9"/>
  <c r="I6423" i="9"/>
  <c r="I6424" i="9"/>
  <c r="I6425" i="9"/>
  <c r="I6426" i="9"/>
  <c r="I6427" i="9"/>
  <c r="I6428" i="9"/>
  <c r="I6429" i="9"/>
  <c r="I6430" i="9"/>
  <c r="I6431" i="9"/>
  <c r="I6432" i="9"/>
  <c r="I6433" i="9"/>
  <c r="I6434" i="9"/>
  <c r="I6435" i="9"/>
  <c r="I6436" i="9"/>
  <c r="I6437" i="9"/>
  <c r="I6438" i="9"/>
  <c r="I6439" i="9"/>
  <c r="I6440" i="9"/>
  <c r="I6441" i="9"/>
  <c r="I6442" i="9"/>
  <c r="I6443" i="9"/>
  <c r="I6444" i="9"/>
  <c r="I6445" i="9"/>
  <c r="I6446" i="9"/>
  <c r="I6447" i="9"/>
  <c r="I6448" i="9"/>
  <c r="I6449" i="9"/>
  <c r="I6450" i="9"/>
  <c r="I6451" i="9"/>
  <c r="I6452" i="9"/>
  <c r="I6453" i="9"/>
  <c r="I6454" i="9"/>
  <c r="I6455" i="9"/>
  <c r="I6456" i="9"/>
  <c r="I6457" i="9"/>
  <c r="I6458" i="9"/>
  <c r="I6459" i="9"/>
  <c r="I6460" i="9"/>
  <c r="I6461" i="9"/>
  <c r="I6462" i="9"/>
  <c r="I6463" i="9"/>
  <c r="I6464" i="9"/>
  <c r="I6465" i="9"/>
  <c r="I6466" i="9"/>
  <c r="I6467" i="9"/>
  <c r="I6468" i="9"/>
  <c r="I6469" i="9"/>
  <c r="I6470" i="9"/>
  <c r="I6471" i="9"/>
  <c r="I6472" i="9"/>
  <c r="I6473" i="9"/>
  <c r="I6474" i="9"/>
  <c r="I6475" i="9"/>
  <c r="I6476" i="9"/>
  <c r="I6477" i="9"/>
  <c r="I6478" i="9"/>
  <c r="I6479" i="9"/>
  <c r="I6480" i="9"/>
  <c r="I6481" i="9"/>
  <c r="I6482" i="9"/>
  <c r="I6483" i="9"/>
  <c r="I6484" i="9"/>
  <c r="I6485" i="9"/>
  <c r="I6486" i="9"/>
  <c r="I6487" i="9"/>
  <c r="I6488" i="9"/>
  <c r="I6489" i="9"/>
  <c r="I6490" i="9"/>
  <c r="I6491" i="9"/>
  <c r="I6492" i="9"/>
  <c r="I6493" i="9"/>
  <c r="I6494" i="9"/>
  <c r="I6495" i="9"/>
  <c r="I6496" i="9"/>
  <c r="I6497" i="9"/>
  <c r="I6498" i="9"/>
  <c r="I6499" i="9"/>
  <c r="I6500" i="9"/>
  <c r="I6501" i="9"/>
  <c r="I6502" i="9"/>
  <c r="I6503" i="9"/>
  <c r="I6504" i="9"/>
  <c r="I6505" i="9"/>
  <c r="I6506" i="9"/>
  <c r="I6507" i="9"/>
  <c r="I6508" i="9"/>
  <c r="I6509" i="9"/>
  <c r="I6510" i="9"/>
  <c r="I6511" i="9"/>
  <c r="I6512" i="9"/>
  <c r="I6513" i="9"/>
  <c r="I6514" i="9"/>
  <c r="I6515" i="9"/>
  <c r="I6516" i="9"/>
  <c r="I6517" i="9"/>
  <c r="I6518" i="9"/>
  <c r="I6519" i="9"/>
  <c r="I6520" i="9"/>
  <c r="I6521" i="9"/>
  <c r="I6522" i="9"/>
  <c r="I6523" i="9"/>
  <c r="I6524" i="9"/>
  <c r="I6525" i="9"/>
  <c r="I6526" i="9"/>
  <c r="I6527" i="9"/>
  <c r="I6528" i="9"/>
  <c r="I6529" i="9"/>
  <c r="I6530" i="9"/>
  <c r="I6531" i="9"/>
  <c r="I6532" i="9"/>
  <c r="I6533" i="9"/>
  <c r="I6534" i="9"/>
  <c r="I6535" i="9"/>
  <c r="I6536" i="9"/>
  <c r="I6537" i="9"/>
  <c r="I6538" i="9"/>
  <c r="I6539" i="9"/>
  <c r="I6540" i="9"/>
  <c r="I6541" i="9"/>
  <c r="I6542" i="9"/>
  <c r="I6543" i="9"/>
  <c r="I6544" i="9"/>
  <c r="I6545" i="9"/>
  <c r="I6546" i="9"/>
  <c r="I6547" i="9"/>
  <c r="I6548" i="9"/>
  <c r="I6549" i="9"/>
  <c r="I6550" i="9"/>
  <c r="I6551" i="9"/>
  <c r="I6552" i="9"/>
  <c r="I6553" i="9"/>
  <c r="I6554" i="9"/>
  <c r="I6555" i="9"/>
  <c r="I6556" i="9"/>
  <c r="I6557" i="9"/>
  <c r="I6558" i="9"/>
  <c r="I6559" i="9"/>
  <c r="I6560" i="9"/>
  <c r="I6561" i="9"/>
  <c r="I6562" i="9"/>
  <c r="I6563" i="9"/>
  <c r="I6564" i="9"/>
  <c r="I6565" i="9"/>
  <c r="I6566" i="9"/>
  <c r="I6567" i="9"/>
  <c r="I6568" i="9"/>
  <c r="I6569" i="9"/>
  <c r="I6570" i="9"/>
  <c r="I6571" i="9"/>
  <c r="I6572" i="9"/>
  <c r="I6573" i="9"/>
  <c r="I6574" i="9"/>
  <c r="I6575" i="9"/>
  <c r="I6576" i="9"/>
  <c r="I6577" i="9"/>
  <c r="I6578" i="9"/>
  <c r="I6579" i="9"/>
  <c r="I6580" i="9"/>
  <c r="I6581" i="9"/>
  <c r="I6582" i="9"/>
  <c r="I6583" i="9"/>
  <c r="I6584" i="9"/>
  <c r="I6585" i="9"/>
  <c r="I6586" i="9"/>
  <c r="I6587" i="9"/>
  <c r="I6588" i="9"/>
  <c r="I6589" i="9"/>
  <c r="I6590" i="9"/>
  <c r="I6591" i="9"/>
  <c r="I6592" i="9"/>
  <c r="I6593" i="9"/>
  <c r="I6594" i="9"/>
  <c r="I6595" i="9"/>
  <c r="I6596" i="9"/>
  <c r="I6597" i="9"/>
  <c r="I6598" i="9"/>
  <c r="I6599" i="9"/>
  <c r="I6600" i="9"/>
  <c r="I6601" i="9"/>
  <c r="I6602" i="9"/>
  <c r="I6603" i="9"/>
  <c r="I6604" i="9"/>
  <c r="I6605" i="9"/>
  <c r="I6606" i="9"/>
  <c r="I6607" i="9"/>
  <c r="I6608" i="9"/>
  <c r="I6609" i="9"/>
  <c r="I6610" i="9"/>
  <c r="I6611" i="9"/>
  <c r="I6612" i="9"/>
  <c r="I6613" i="9"/>
  <c r="I6614" i="9"/>
  <c r="I6615" i="9"/>
  <c r="I6616" i="9"/>
  <c r="I6617" i="9"/>
  <c r="I6618" i="9"/>
  <c r="I6619" i="9"/>
  <c r="I6620" i="9"/>
  <c r="I6621" i="9"/>
  <c r="I6622" i="9"/>
  <c r="I6623" i="9"/>
  <c r="I6624" i="9"/>
  <c r="I6625" i="9"/>
  <c r="I6626" i="9"/>
  <c r="I6627" i="9"/>
  <c r="I6628" i="9"/>
  <c r="I6629" i="9"/>
  <c r="I6630" i="9"/>
  <c r="I6631" i="9"/>
  <c r="I6632" i="9"/>
  <c r="I6633" i="9"/>
  <c r="I6634" i="9"/>
  <c r="I6635" i="9"/>
  <c r="I6636" i="9"/>
  <c r="I6637" i="9"/>
  <c r="I6638" i="9"/>
  <c r="I6639" i="9"/>
  <c r="I6640" i="9"/>
  <c r="I6641" i="9"/>
  <c r="I6642" i="9"/>
  <c r="I6643" i="9"/>
  <c r="I6644" i="9"/>
  <c r="I6645" i="9"/>
  <c r="I6646" i="9"/>
  <c r="I6647" i="9"/>
  <c r="I6648" i="9"/>
  <c r="I6649" i="9"/>
  <c r="I6650" i="9"/>
  <c r="I6651" i="9"/>
  <c r="I6652" i="9"/>
  <c r="I6653" i="9"/>
  <c r="I6654" i="9"/>
  <c r="I6655" i="9"/>
  <c r="I6656" i="9"/>
  <c r="I6657" i="9"/>
  <c r="I6658" i="9"/>
  <c r="I6659" i="9"/>
  <c r="I6660" i="9"/>
  <c r="I6661" i="9"/>
  <c r="I6662" i="9"/>
  <c r="I6663" i="9"/>
  <c r="I6664" i="9"/>
  <c r="I6665" i="9"/>
  <c r="I6666" i="9"/>
  <c r="I6667" i="9"/>
  <c r="I6668" i="9"/>
  <c r="I6669" i="9"/>
  <c r="I6670" i="9"/>
  <c r="I6671" i="9"/>
  <c r="I6672" i="9"/>
  <c r="I6673" i="9"/>
  <c r="I6674" i="9"/>
  <c r="I6675" i="9"/>
  <c r="I6676" i="9"/>
  <c r="I6677" i="9"/>
  <c r="I6678" i="9"/>
  <c r="I6679" i="9"/>
  <c r="I6680" i="9"/>
  <c r="I6681" i="9"/>
  <c r="I6682" i="9"/>
  <c r="I6683" i="9"/>
  <c r="I6684" i="9"/>
  <c r="I6685" i="9"/>
  <c r="I6686" i="9"/>
  <c r="I6687" i="9"/>
  <c r="I6688" i="9"/>
  <c r="I6689" i="9"/>
  <c r="I6690" i="9"/>
  <c r="I6691" i="9"/>
  <c r="I6692" i="9"/>
  <c r="I6693" i="9"/>
  <c r="I6694" i="9"/>
  <c r="I6695" i="9"/>
  <c r="I6696" i="9"/>
  <c r="I6697" i="9"/>
  <c r="I6698" i="9"/>
  <c r="I6699" i="9"/>
  <c r="I6700" i="9"/>
  <c r="I6701" i="9"/>
  <c r="I6702" i="9"/>
  <c r="I6703" i="9"/>
  <c r="I6704" i="9"/>
  <c r="I6705" i="9"/>
  <c r="I6706" i="9"/>
  <c r="I6707" i="9"/>
  <c r="I6708" i="9"/>
  <c r="I6709" i="9"/>
  <c r="I6710" i="9"/>
  <c r="I6711" i="9"/>
  <c r="I6712" i="9"/>
  <c r="I6713" i="9"/>
  <c r="I6714" i="9"/>
  <c r="I6715" i="9"/>
  <c r="I6716" i="9"/>
  <c r="I6717" i="9"/>
  <c r="I6718" i="9"/>
  <c r="I6719" i="9"/>
  <c r="I6720" i="9"/>
  <c r="I6721" i="9"/>
  <c r="I6722" i="9"/>
  <c r="I6723" i="9"/>
  <c r="I6724" i="9"/>
  <c r="I6725" i="9"/>
  <c r="I6726" i="9"/>
  <c r="I6727" i="9"/>
  <c r="I6728" i="9"/>
  <c r="I6729" i="9"/>
  <c r="I6730" i="9"/>
  <c r="I6731" i="9"/>
  <c r="I6732" i="9"/>
  <c r="I6733" i="9"/>
  <c r="I6734" i="9"/>
  <c r="I6735" i="9"/>
  <c r="I6736" i="9"/>
  <c r="I6737" i="9"/>
  <c r="I6738" i="9"/>
  <c r="I6739" i="9"/>
  <c r="I6740" i="9"/>
  <c r="I6741" i="9"/>
  <c r="I6742" i="9"/>
  <c r="I6743" i="9"/>
  <c r="I6744" i="9"/>
  <c r="I6745" i="9"/>
  <c r="I6746" i="9"/>
  <c r="I6747" i="9"/>
  <c r="I6748" i="9"/>
  <c r="I6749" i="9"/>
  <c r="I6750" i="9"/>
  <c r="I6751" i="9"/>
  <c r="I6752" i="9"/>
  <c r="I6753" i="9"/>
  <c r="I6754" i="9"/>
  <c r="I6755" i="9"/>
  <c r="I6756" i="9"/>
  <c r="I6757" i="9"/>
  <c r="I6758" i="9"/>
  <c r="I6759" i="9"/>
  <c r="I6760" i="9"/>
  <c r="I6761" i="9"/>
  <c r="I6762" i="9"/>
  <c r="I6763" i="9"/>
  <c r="I6764" i="9"/>
  <c r="I6765" i="9"/>
  <c r="I6766" i="9"/>
  <c r="I6767" i="9"/>
  <c r="I6768" i="9"/>
  <c r="I6769" i="9"/>
  <c r="I6770" i="9"/>
  <c r="I6771" i="9"/>
  <c r="I6772" i="9"/>
  <c r="I6773" i="9"/>
  <c r="I6774" i="9"/>
  <c r="I6775" i="9"/>
  <c r="I6776" i="9"/>
  <c r="I6777" i="9"/>
  <c r="I6778" i="9"/>
  <c r="I6779" i="9"/>
  <c r="I6780" i="9"/>
  <c r="I6781" i="9"/>
  <c r="I6782" i="9"/>
  <c r="I6783" i="9"/>
  <c r="I6784" i="9"/>
  <c r="I6785" i="9"/>
  <c r="I6786" i="9"/>
  <c r="I6787" i="9"/>
  <c r="I6788" i="9"/>
  <c r="I6789" i="9"/>
  <c r="I6790" i="9"/>
  <c r="I6791" i="9"/>
  <c r="I6792" i="9"/>
  <c r="I6793" i="9"/>
  <c r="I6794" i="9"/>
  <c r="I6795" i="9"/>
  <c r="I6796" i="9"/>
  <c r="I6797" i="9"/>
  <c r="I6798" i="9"/>
  <c r="I6799" i="9"/>
  <c r="I6800" i="9"/>
  <c r="I6801" i="9"/>
  <c r="I6802" i="9"/>
  <c r="I6803" i="9"/>
  <c r="I6804" i="9"/>
  <c r="I6805" i="9"/>
  <c r="I6806" i="9"/>
  <c r="I6807" i="9"/>
  <c r="I6808" i="9"/>
  <c r="I6809" i="9"/>
  <c r="I6810" i="9"/>
  <c r="I6811" i="9"/>
  <c r="I6812" i="9"/>
  <c r="I6813" i="9"/>
  <c r="I6814" i="9"/>
  <c r="I6815" i="9"/>
  <c r="I6816" i="9"/>
  <c r="I6817" i="9"/>
  <c r="I6818" i="9"/>
  <c r="I6819" i="9"/>
  <c r="I6820" i="9"/>
  <c r="I6821" i="9"/>
  <c r="I6822" i="9"/>
  <c r="I6823" i="9"/>
  <c r="I6824" i="9"/>
  <c r="I6825" i="9"/>
  <c r="I6826" i="9"/>
  <c r="I6827" i="9"/>
  <c r="I6828" i="9"/>
  <c r="I6829" i="9"/>
  <c r="I6830" i="9"/>
  <c r="I6831" i="9"/>
  <c r="I6832" i="9"/>
  <c r="I6833" i="9"/>
  <c r="I6834" i="9"/>
  <c r="I6835" i="9"/>
  <c r="I6836" i="9"/>
  <c r="I6837" i="9"/>
  <c r="I6838" i="9"/>
  <c r="I6839" i="9"/>
  <c r="I6840" i="9"/>
  <c r="I6841" i="9"/>
  <c r="I6842" i="9"/>
  <c r="I6843" i="9"/>
  <c r="I6844" i="9"/>
  <c r="I6845" i="9"/>
  <c r="I6846" i="9"/>
  <c r="I6847" i="9"/>
  <c r="I6848" i="9"/>
  <c r="I6849" i="9"/>
  <c r="I6850" i="9"/>
  <c r="I6851" i="9"/>
  <c r="I6852" i="9"/>
  <c r="I6853" i="9"/>
  <c r="I6854" i="9"/>
  <c r="I6855" i="9"/>
  <c r="I6856" i="9"/>
  <c r="I6857" i="9"/>
  <c r="I6858" i="9"/>
  <c r="I6859" i="9"/>
  <c r="I6860" i="9"/>
  <c r="I6861" i="9"/>
  <c r="I6862" i="9"/>
  <c r="I6863" i="9"/>
  <c r="I6864" i="9"/>
  <c r="I6865" i="9"/>
  <c r="I6866" i="9"/>
  <c r="I6867" i="9"/>
  <c r="I6868" i="9"/>
  <c r="I6869" i="9"/>
  <c r="I6870" i="9"/>
  <c r="I6871" i="9"/>
  <c r="I6872" i="9"/>
  <c r="I6873" i="9"/>
  <c r="I6874" i="9"/>
  <c r="I6875" i="9"/>
  <c r="I6876" i="9"/>
  <c r="I6877" i="9"/>
  <c r="I6878" i="9"/>
  <c r="I6879" i="9"/>
  <c r="I6880" i="9"/>
  <c r="I6881" i="9"/>
  <c r="I6882" i="9"/>
  <c r="I6883" i="9"/>
  <c r="I6884" i="9"/>
  <c r="I6885" i="9"/>
  <c r="I6886" i="9"/>
  <c r="I6887" i="9"/>
  <c r="I6888" i="9"/>
  <c r="I6889" i="9"/>
  <c r="I6890" i="9"/>
  <c r="I6891" i="9"/>
  <c r="I6892" i="9"/>
  <c r="I6893" i="9"/>
  <c r="I6894" i="9"/>
  <c r="I6895" i="9"/>
  <c r="I6896" i="9"/>
  <c r="I6897" i="9"/>
  <c r="I6898" i="9"/>
  <c r="I6899" i="9"/>
  <c r="I6900" i="9"/>
  <c r="I6901" i="9"/>
  <c r="I6902" i="9"/>
  <c r="I6903" i="9"/>
  <c r="I6904" i="9"/>
  <c r="I6905" i="9"/>
  <c r="I6906" i="9"/>
  <c r="I6907" i="9"/>
  <c r="I6908" i="9"/>
  <c r="I6909" i="9"/>
  <c r="I6910" i="9"/>
  <c r="I6911" i="9"/>
  <c r="I6912" i="9"/>
  <c r="I6913" i="9"/>
  <c r="I6914" i="9"/>
  <c r="I6915" i="9"/>
  <c r="I6916" i="9"/>
  <c r="I6917" i="9"/>
  <c r="I6918" i="9"/>
  <c r="I6919" i="9"/>
  <c r="I6920" i="9"/>
  <c r="I6921" i="9"/>
  <c r="I6922" i="9"/>
  <c r="I6923" i="9"/>
  <c r="I6924" i="9"/>
  <c r="I6925" i="9"/>
  <c r="I6926" i="9"/>
  <c r="I6927" i="9"/>
  <c r="I6928" i="9"/>
  <c r="I6929" i="9"/>
  <c r="I6930" i="9"/>
  <c r="I6931" i="9"/>
  <c r="I6932" i="9"/>
  <c r="I6933" i="9"/>
  <c r="I6934" i="9"/>
  <c r="I6935" i="9"/>
  <c r="I6936" i="9"/>
  <c r="I6937" i="9"/>
  <c r="I6938" i="9"/>
  <c r="I6939" i="9"/>
  <c r="I6940" i="9"/>
  <c r="I6941" i="9"/>
  <c r="I6942" i="9"/>
  <c r="I6943" i="9"/>
  <c r="I6944" i="9"/>
  <c r="I6945" i="9"/>
  <c r="I6946" i="9"/>
  <c r="I6947" i="9"/>
  <c r="I6948" i="9"/>
  <c r="I6949" i="9"/>
  <c r="I6950" i="9"/>
  <c r="I6951" i="9"/>
  <c r="I6952" i="9"/>
  <c r="I6953" i="9"/>
  <c r="I6954" i="9"/>
  <c r="I6955" i="9"/>
  <c r="I6956" i="9"/>
  <c r="I6957" i="9"/>
  <c r="I6958" i="9"/>
  <c r="I6959" i="9"/>
  <c r="I6960" i="9"/>
  <c r="I6961" i="9"/>
  <c r="I6962" i="9"/>
  <c r="I6963" i="9"/>
  <c r="I6964" i="9"/>
  <c r="I6965" i="9"/>
  <c r="I6966" i="9"/>
  <c r="I6967" i="9"/>
  <c r="I6968" i="9"/>
  <c r="I6969" i="9"/>
  <c r="I6970" i="9"/>
  <c r="I6971" i="9"/>
  <c r="I6972" i="9"/>
  <c r="I6973" i="9"/>
  <c r="I6974" i="9"/>
  <c r="I6975" i="9"/>
  <c r="I6976" i="9"/>
  <c r="I6977" i="9"/>
  <c r="I6978" i="9"/>
  <c r="I6979" i="9"/>
  <c r="I6980" i="9"/>
  <c r="I6981" i="9"/>
  <c r="I6982" i="9"/>
  <c r="I6983" i="9"/>
  <c r="I6984" i="9"/>
  <c r="I6985" i="9"/>
  <c r="I6986" i="9"/>
  <c r="I6987" i="9"/>
  <c r="I6988" i="9"/>
  <c r="I6989" i="9"/>
  <c r="I6990" i="9"/>
  <c r="I6991" i="9"/>
  <c r="I6992" i="9"/>
  <c r="I6993" i="9"/>
  <c r="I6994" i="9"/>
  <c r="I6995" i="9"/>
  <c r="I6996" i="9"/>
  <c r="I6997" i="9"/>
  <c r="I6998" i="9"/>
  <c r="I6999" i="9"/>
  <c r="I7000" i="9"/>
  <c r="I7001" i="9"/>
  <c r="I7002" i="9"/>
  <c r="I7003" i="9"/>
  <c r="I7004" i="9"/>
  <c r="I7005" i="9"/>
  <c r="I7006" i="9"/>
  <c r="I7007" i="9"/>
  <c r="I7008" i="9"/>
  <c r="I7009" i="9"/>
  <c r="I7010" i="9"/>
  <c r="I7011" i="9"/>
  <c r="I7012" i="9"/>
  <c r="I7013" i="9"/>
  <c r="I7014" i="9"/>
  <c r="I7015" i="9"/>
  <c r="I7016" i="9"/>
  <c r="I7017" i="9"/>
  <c r="I7018" i="9"/>
  <c r="I7019" i="9"/>
  <c r="I7020" i="9"/>
  <c r="I7021" i="9"/>
  <c r="I7022" i="9"/>
  <c r="I7023" i="9"/>
  <c r="I7024" i="9"/>
  <c r="I7025" i="9"/>
  <c r="I7026" i="9"/>
  <c r="I7027" i="9"/>
  <c r="I7028" i="9"/>
  <c r="I7029" i="9"/>
  <c r="I7030" i="9"/>
  <c r="I7031" i="9"/>
  <c r="I7032" i="9"/>
  <c r="I7033" i="9"/>
  <c r="I7034" i="9"/>
  <c r="I7035" i="9"/>
  <c r="I7036" i="9"/>
  <c r="I7037" i="9"/>
  <c r="I7038" i="9"/>
  <c r="I7039" i="9"/>
  <c r="I7040" i="9"/>
  <c r="I7041" i="9"/>
  <c r="I7042" i="9"/>
  <c r="I7043" i="9"/>
  <c r="I7044" i="9"/>
  <c r="I7045" i="9"/>
  <c r="I7046" i="9"/>
  <c r="I7047" i="9"/>
  <c r="I7048" i="9"/>
  <c r="I7049" i="9"/>
  <c r="I7050" i="9"/>
  <c r="I7051" i="9"/>
  <c r="I7052" i="9"/>
  <c r="I7053" i="9"/>
  <c r="I7054" i="9"/>
  <c r="I7055" i="9"/>
  <c r="I7056" i="9"/>
  <c r="I7057" i="9"/>
  <c r="I7058" i="9"/>
  <c r="I7059" i="9"/>
  <c r="I7060" i="9"/>
  <c r="I7061" i="9"/>
  <c r="I7062" i="9"/>
  <c r="I7063" i="9"/>
  <c r="I7064" i="9"/>
  <c r="I7065" i="9"/>
  <c r="I7066" i="9"/>
  <c r="I7067" i="9"/>
  <c r="I7068" i="9"/>
  <c r="I7069" i="9"/>
  <c r="I7070" i="9"/>
  <c r="I7071" i="9"/>
  <c r="I7072" i="9"/>
  <c r="I7073" i="9"/>
  <c r="I7074" i="9"/>
  <c r="I7075" i="9"/>
  <c r="I7076" i="9"/>
  <c r="I7077" i="9"/>
  <c r="I7078" i="9"/>
  <c r="I7079" i="9"/>
  <c r="I7080" i="9"/>
  <c r="I7081" i="9"/>
  <c r="I7082" i="9"/>
  <c r="I7083" i="9"/>
  <c r="I7084" i="9"/>
  <c r="I7085" i="9"/>
  <c r="I7086" i="9"/>
  <c r="I7087" i="9"/>
  <c r="I7088" i="9"/>
  <c r="I7089" i="9"/>
  <c r="I7090" i="9"/>
  <c r="I7091" i="9"/>
  <c r="I7092" i="9"/>
  <c r="I7093" i="9"/>
  <c r="I7094" i="9"/>
  <c r="I7095" i="9"/>
  <c r="I7096" i="9"/>
  <c r="I7097" i="9"/>
  <c r="I7098" i="9"/>
  <c r="I7099" i="9"/>
  <c r="I7100" i="9"/>
  <c r="I7101" i="9"/>
  <c r="I7102" i="9"/>
  <c r="I7103" i="9"/>
  <c r="I7104" i="9"/>
  <c r="I7105" i="9"/>
  <c r="I7106" i="9"/>
  <c r="I7107" i="9"/>
  <c r="I7108" i="9"/>
  <c r="I7109" i="9"/>
  <c r="I7110" i="9"/>
  <c r="I7111" i="9"/>
  <c r="I7112" i="9"/>
  <c r="I7113" i="9"/>
  <c r="I7114" i="9"/>
  <c r="I7115" i="9"/>
  <c r="I7116" i="9"/>
  <c r="I7117" i="9"/>
  <c r="I7118" i="9"/>
  <c r="I7119" i="9"/>
  <c r="I7120" i="9"/>
  <c r="I7121" i="9"/>
  <c r="I7122" i="9"/>
  <c r="I7123" i="9"/>
  <c r="I7124" i="9"/>
  <c r="I7125" i="9"/>
  <c r="I7126" i="9"/>
  <c r="I7127" i="9"/>
  <c r="I7128" i="9"/>
  <c r="I7129" i="9"/>
  <c r="I7130" i="9"/>
  <c r="I7131" i="9"/>
  <c r="I7132" i="9"/>
  <c r="I7133" i="9"/>
  <c r="I7134" i="9"/>
  <c r="I7135" i="9"/>
  <c r="I7136" i="9"/>
  <c r="I7137" i="9"/>
  <c r="I7138" i="9"/>
  <c r="I7139" i="9"/>
  <c r="I7140" i="9"/>
  <c r="I7141" i="9"/>
  <c r="I7142" i="9"/>
  <c r="I7143" i="9"/>
  <c r="I7144" i="9"/>
  <c r="I7145" i="9"/>
  <c r="I7146" i="9"/>
  <c r="I7147" i="9"/>
  <c r="I7148" i="9"/>
  <c r="I7149" i="9"/>
  <c r="I7150" i="9"/>
  <c r="I7151" i="9"/>
  <c r="I7152" i="9"/>
  <c r="I7153" i="9"/>
  <c r="I7154" i="9"/>
  <c r="I7155" i="9"/>
  <c r="I7156" i="9"/>
  <c r="I7157" i="9"/>
  <c r="I7158" i="9"/>
  <c r="I7159" i="9"/>
  <c r="I7160" i="9"/>
  <c r="I7161" i="9"/>
  <c r="I7162" i="9"/>
  <c r="I7163" i="9"/>
  <c r="I7164" i="9"/>
  <c r="I7165" i="9"/>
  <c r="I7166" i="9"/>
  <c r="I7167" i="9"/>
  <c r="I7168" i="9"/>
  <c r="I7169" i="9"/>
  <c r="I7170" i="9"/>
  <c r="I7171" i="9"/>
  <c r="I7172" i="9"/>
  <c r="I7173" i="9"/>
  <c r="I7174" i="9"/>
  <c r="I7175" i="9"/>
  <c r="I7176" i="9"/>
  <c r="I7177" i="9"/>
  <c r="I7178" i="9"/>
  <c r="I7179" i="9"/>
  <c r="I7180" i="9"/>
  <c r="I7181" i="9"/>
  <c r="I7182" i="9"/>
  <c r="I7183" i="9"/>
  <c r="I7184" i="9"/>
  <c r="I7185" i="9"/>
  <c r="I7186" i="9"/>
  <c r="I7187" i="9"/>
  <c r="I7188" i="9"/>
  <c r="I7189" i="9"/>
  <c r="I7190" i="9"/>
  <c r="I7191" i="9"/>
  <c r="I7192" i="9"/>
  <c r="I7193" i="9"/>
  <c r="I7194" i="9"/>
  <c r="I7195" i="9"/>
  <c r="I7196" i="9"/>
  <c r="I7197" i="9"/>
  <c r="I7198" i="9"/>
  <c r="I7199" i="9"/>
  <c r="I7200" i="9"/>
  <c r="I7201" i="9"/>
  <c r="I7202" i="9"/>
  <c r="I7203" i="9"/>
  <c r="I7204" i="9"/>
  <c r="I7205" i="9"/>
  <c r="I7206" i="9"/>
  <c r="I7207" i="9"/>
  <c r="I7208" i="9"/>
  <c r="I7209" i="9"/>
  <c r="I7210" i="9"/>
  <c r="I7211" i="9"/>
  <c r="I7212" i="9"/>
  <c r="I7213" i="9"/>
  <c r="I7214" i="9"/>
  <c r="I7215" i="9"/>
  <c r="I7216" i="9"/>
  <c r="I7217" i="9"/>
  <c r="I7218" i="9"/>
  <c r="I7219" i="9"/>
  <c r="I7220" i="9"/>
  <c r="I7221" i="9"/>
  <c r="I7222" i="9"/>
  <c r="I7223" i="9"/>
  <c r="I7224" i="9"/>
  <c r="I7225" i="9"/>
  <c r="I7226" i="9"/>
  <c r="I7227" i="9"/>
  <c r="I7228" i="9"/>
  <c r="I7229" i="9"/>
  <c r="I7230" i="9"/>
  <c r="I7231" i="9"/>
  <c r="I7232" i="9"/>
  <c r="I7233" i="9"/>
  <c r="I7234" i="9"/>
  <c r="I7235" i="9"/>
  <c r="I7236" i="9"/>
  <c r="I7237" i="9"/>
  <c r="I7238" i="9"/>
  <c r="I7239" i="9"/>
  <c r="I7240" i="9"/>
  <c r="I7241" i="9"/>
  <c r="I7242" i="9"/>
  <c r="I7243" i="9"/>
  <c r="I7244" i="9"/>
  <c r="I7245" i="9"/>
  <c r="I7246" i="9"/>
  <c r="I7247" i="9"/>
  <c r="I7248" i="9"/>
  <c r="I7249" i="9"/>
  <c r="I7250" i="9"/>
  <c r="I7251" i="9"/>
  <c r="I7252" i="9"/>
  <c r="I7253" i="9"/>
  <c r="I7254" i="9"/>
  <c r="I7255" i="9"/>
  <c r="I7256" i="9"/>
  <c r="I7257" i="9"/>
  <c r="I7258" i="9"/>
  <c r="I7259" i="9"/>
  <c r="I7260" i="9"/>
  <c r="I7261" i="9"/>
  <c r="I7262" i="9"/>
  <c r="I7263" i="9"/>
  <c r="I7264" i="9"/>
  <c r="I7265" i="9"/>
  <c r="I7266" i="9"/>
  <c r="I7267" i="9"/>
  <c r="I7268" i="9"/>
  <c r="I7269" i="9"/>
  <c r="I7270" i="9"/>
  <c r="I7271" i="9"/>
  <c r="I7272" i="9"/>
  <c r="I7273" i="9"/>
  <c r="I7274" i="9"/>
  <c r="I7275" i="9"/>
  <c r="I7276" i="9"/>
  <c r="I7277" i="9"/>
  <c r="I7278" i="9"/>
  <c r="I7279" i="9"/>
  <c r="I7280" i="9"/>
  <c r="I7281" i="9"/>
  <c r="I7282" i="9"/>
  <c r="I7283" i="9"/>
  <c r="I7284" i="9"/>
  <c r="I7285" i="9"/>
  <c r="I7286" i="9"/>
  <c r="I7287" i="9"/>
  <c r="I7288" i="9"/>
  <c r="I7289" i="9"/>
  <c r="I7290" i="9"/>
  <c r="I7291" i="9"/>
  <c r="I7292" i="9"/>
  <c r="I7293" i="9"/>
  <c r="I7294" i="9"/>
  <c r="I7295" i="9"/>
  <c r="I7296" i="9"/>
  <c r="I7297" i="9"/>
  <c r="I7298" i="9"/>
  <c r="I7299" i="9"/>
  <c r="I7300" i="9"/>
  <c r="I7301" i="9"/>
  <c r="I7302" i="9"/>
  <c r="I7303" i="9"/>
  <c r="I7304" i="9"/>
  <c r="I7305" i="9"/>
  <c r="I7306" i="9"/>
  <c r="I7307" i="9"/>
  <c r="I7308" i="9"/>
  <c r="I7309" i="9"/>
  <c r="I7310" i="9"/>
  <c r="I7311" i="9"/>
  <c r="I7312" i="9"/>
  <c r="I7313" i="9"/>
  <c r="I7314" i="9"/>
  <c r="I7315" i="9"/>
  <c r="I7316" i="9"/>
  <c r="I7317" i="9"/>
  <c r="I7318" i="9"/>
  <c r="I7319" i="9"/>
  <c r="I7320" i="9"/>
  <c r="I7321" i="9"/>
  <c r="I7322" i="9"/>
  <c r="I7323" i="9"/>
  <c r="I7324" i="9"/>
  <c r="I7325" i="9"/>
  <c r="I7326" i="9"/>
  <c r="I7327" i="9"/>
  <c r="I7328" i="9"/>
  <c r="I7329" i="9"/>
  <c r="I7330" i="9"/>
  <c r="I7331" i="9"/>
  <c r="I7332" i="9"/>
  <c r="I7333" i="9"/>
  <c r="I7334" i="9"/>
  <c r="I7335" i="9"/>
  <c r="I7336" i="9"/>
  <c r="I7337" i="9"/>
  <c r="I7338" i="9"/>
  <c r="I7339" i="9"/>
  <c r="I7340" i="9"/>
  <c r="I7341" i="9"/>
  <c r="I7342" i="9"/>
  <c r="I7343" i="9"/>
  <c r="I7344" i="9"/>
  <c r="I7345" i="9"/>
  <c r="I7346" i="9"/>
  <c r="I7347" i="9"/>
  <c r="I7348" i="9"/>
  <c r="I7349" i="9"/>
  <c r="I7350" i="9"/>
  <c r="I7351" i="9"/>
  <c r="I7352" i="9"/>
  <c r="I7353" i="9"/>
  <c r="I7354" i="9"/>
  <c r="I7355" i="9"/>
  <c r="I7356" i="9"/>
  <c r="I7357" i="9"/>
  <c r="I7358" i="9"/>
  <c r="I7359" i="9"/>
  <c r="I7360" i="9"/>
  <c r="I7361" i="9"/>
  <c r="I7362" i="9"/>
  <c r="I7363" i="9"/>
  <c r="I7364" i="9"/>
  <c r="I7365" i="9"/>
  <c r="I7366" i="9"/>
  <c r="I7367" i="9"/>
  <c r="I7368" i="9"/>
  <c r="I7369" i="9"/>
  <c r="I7370" i="9"/>
  <c r="I7371" i="9"/>
  <c r="I7372" i="9"/>
  <c r="I7373" i="9"/>
  <c r="I7374" i="9"/>
  <c r="I7375" i="9"/>
  <c r="I7376" i="9"/>
  <c r="I7377" i="9"/>
  <c r="I7378" i="9"/>
  <c r="I7379" i="9"/>
  <c r="I7380" i="9"/>
  <c r="I7381" i="9"/>
  <c r="I7382" i="9"/>
  <c r="I7383" i="9"/>
  <c r="I7384" i="9"/>
  <c r="I7385" i="9"/>
  <c r="I7386" i="9"/>
  <c r="I7387" i="9"/>
  <c r="I7388" i="9"/>
  <c r="I7389" i="9"/>
  <c r="I7390" i="9"/>
  <c r="I7391" i="9"/>
  <c r="I7392" i="9"/>
  <c r="I7393" i="9"/>
  <c r="I7394" i="9"/>
  <c r="I7395" i="9"/>
  <c r="I7396" i="9"/>
  <c r="I7397" i="9"/>
  <c r="I7398" i="9"/>
  <c r="I7399" i="9"/>
  <c r="I7400" i="9"/>
  <c r="I7401" i="9"/>
  <c r="I7402" i="9"/>
  <c r="I7403" i="9"/>
  <c r="I7404" i="9"/>
  <c r="I7405" i="9"/>
  <c r="I7406" i="9"/>
  <c r="I7407" i="9"/>
  <c r="I7408" i="9"/>
  <c r="I7409" i="9"/>
  <c r="I7410" i="9"/>
  <c r="I7411" i="9"/>
  <c r="I7412" i="9"/>
  <c r="I7413" i="9"/>
  <c r="I7414" i="9"/>
  <c r="I7415" i="9"/>
  <c r="I7416" i="9"/>
  <c r="I7417" i="9"/>
  <c r="I7418" i="9"/>
  <c r="I7419" i="9"/>
  <c r="I7420" i="9"/>
  <c r="I7421" i="9"/>
  <c r="I7422" i="9"/>
  <c r="I7423" i="9"/>
  <c r="I7424" i="9"/>
  <c r="I7425" i="9"/>
  <c r="I7426" i="9"/>
  <c r="I7427" i="9"/>
  <c r="I7428" i="9"/>
  <c r="I7429" i="9"/>
  <c r="I7430" i="9"/>
  <c r="I7431" i="9"/>
  <c r="I7432" i="9"/>
  <c r="I7433" i="9"/>
  <c r="I7434" i="9"/>
  <c r="I7435" i="9"/>
  <c r="I7436" i="9"/>
  <c r="I7437" i="9"/>
  <c r="I7438" i="9"/>
  <c r="I7439" i="9"/>
  <c r="I7440" i="9"/>
  <c r="I7441" i="9"/>
  <c r="I7442" i="9"/>
  <c r="I7443" i="9"/>
  <c r="I7444" i="9"/>
  <c r="I7445" i="9"/>
  <c r="I7446" i="9"/>
  <c r="I7447" i="9"/>
  <c r="I7448" i="9"/>
  <c r="I7449" i="9"/>
  <c r="I7450" i="9"/>
  <c r="I7451" i="9"/>
  <c r="I7452" i="9"/>
  <c r="I7453" i="9"/>
  <c r="I7454" i="9"/>
  <c r="I7455" i="9"/>
  <c r="I7456" i="9"/>
  <c r="I7457" i="9"/>
  <c r="I7458" i="9"/>
  <c r="I7459" i="9"/>
  <c r="I7460" i="9"/>
  <c r="I7461" i="9"/>
  <c r="I7462" i="9"/>
  <c r="I7463" i="9"/>
  <c r="I7464" i="9"/>
  <c r="I7465" i="9"/>
  <c r="I7466" i="9"/>
  <c r="I7467" i="9"/>
  <c r="I7468" i="9"/>
  <c r="I7469" i="9"/>
  <c r="I7470" i="9"/>
  <c r="I7471" i="9"/>
  <c r="I7472" i="9"/>
  <c r="I7473" i="9"/>
  <c r="I7474" i="9"/>
  <c r="I7475" i="9"/>
  <c r="I7476" i="9"/>
  <c r="I7477" i="9"/>
  <c r="I7478" i="9"/>
  <c r="I7479" i="9"/>
  <c r="I7480" i="9"/>
  <c r="I7481" i="9"/>
  <c r="I7482" i="9"/>
  <c r="I7483" i="9"/>
  <c r="I7484" i="9"/>
  <c r="I7485" i="9"/>
  <c r="I7486" i="9"/>
  <c r="I7487" i="9"/>
  <c r="I7488" i="9"/>
  <c r="I7489" i="9"/>
  <c r="I7490" i="9"/>
  <c r="I7491" i="9"/>
  <c r="I7492" i="9"/>
  <c r="I7493" i="9"/>
  <c r="I7494" i="9"/>
  <c r="I7495" i="9"/>
  <c r="I7496" i="9"/>
  <c r="I7497" i="9"/>
  <c r="I7498" i="9"/>
  <c r="I7499" i="9"/>
  <c r="I7500" i="9"/>
  <c r="I7501" i="9"/>
  <c r="I7502" i="9"/>
  <c r="I7503" i="9"/>
  <c r="I7504" i="9"/>
  <c r="I7505" i="9"/>
  <c r="I7506" i="9"/>
  <c r="I7507" i="9"/>
  <c r="I7508" i="9"/>
  <c r="I7509" i="9"/>
  <c r="I7510" i="9"/>
  <c r="I7511" i="9"/>
  <c r="I7512" i="9"/>
  <c r="I7513" i="9"/>
  <c r="I7514" i="9"/>
  <c r="I7515" i="9"/>
  <c r="I7516" i="9"/>
  <c r="I7517" i="9"/>
  <c r="I7518" i="9"/>
  <c r="I7519" i="9"/>
  <c r="I7520" i="9"/>
  <c r="I7521" i="9"/>
  <c r="I7522" i="9"/>
  <c r="I7523" i="9"/>
  <c r="I7524" i="9"/>
  <c r="I7525" i="9"/>
  <c r="I7526" i="9"/>
  <c r="I7527" i="9"/>
  <c r="I7528" i="9"/>
  <c r="I7529" i="9"/>
  <c r="I7530" i="9"/>
  <c r="I7531" i="9"/>
  <c r="I7532" i="9"/>
  <c r="I7533" i="9"/>
  <c r="I7534" i="9"/>
  <c r="I7535" i="9"/>
  <c r="I7536" i="9"/>
  <c r="I7537" i="9"/>
  <c r="I7538" i="9"/>
  <c r="I7539" i="9"/>
  <c r="I7540" i="9"/>
  <c r="I7541" i="9"/>
  <c r="I7542" i="9"/>
  <c r="I7543" i="9"/>
  <c r="I7544" i="9"/>
  <c r="I7545" i="9"/>
  <c r="I7546" i="9"/>
  <c r="I7547" i="9"/>
  <c r="I7548" i="9"/>
  <c r="I7549" i="9"/>
  <c r="I7550" i="9"/>
  <c r="I7551" i="9"/>
  <c r="I7552" i="9"/>
  <c r="I7553" i="9"/>
  <c r="I7554" i="9"/>
  <c r="I7555" i="9"/>
  <c r="I7556" i="9"/>
  <c r="I7557" i="9"/>
  <c r="I7558" i="9"/>
  <c r="I7559" i="9"/>
  <c r="I7560" i="9"/>
  <c r="I7561" i="9"/>
  <c r="I7562" i="9"/>
  <c r="I7563" i="9"/>
  <c r="I7564" i="9"/>
  <c r="I7565" i="9"/>
  <c r="I7566" i="9"/>
  <c r="I7567" i="9"/>
  <c r="I7568" i="9"/>
  <c r="I7569" i="9"/>
  <c r="I7570" i="9"/>
  <c r="I7571" i="9"/>
  <c r="I7572" i="9"/>
  <c r="I7573" i="9"/>
  <c r="I7574" i="9"/>
  <c r="I7575" i="9"/>
  <c r="I7576" i="9"/>
  <c r="I7577" i="9"/>
  <c r="I7578" i="9"/>
  <c r="I7579" i="9"/>
  <c r="I7580" i="9"/>
  <c r="I7581" i="9"/>
  <c r="I7582" i="9"/>
  <c r="I7583" i="9"/>
  <c r="I7584" i="9"/>
  <c r="I7585" i="9"/>
  <c r="I7586" i="9"/>
  <c r="I7587" i="9"/>
  <c r="I7588" i="9"/>
  <c r="I7589" i="9"/>
  <c r="I7590" i="9"/>
  <c r="I7591" i="9"/>
  <c r="I7592" i="9"/>
  <c r="I7593" i="9"/>
  <c r="I7594" i="9"/>
  <c r="I7595" i="9"/>
  <c r="I7596" i="9"/>
  <c r="I7597" i="9"/>
  <c r="I7598" i="9"/>
  <c r="I7599" i="9"/>
  <c r="I7600" i="9"/>
  <c r="I7601" i="9"/>
  <c r="I7602" i="9"/>
  <c r="I7603" i="9"/>
  <c r="I7604" i="9"/>
  <c r="I7605" i="9"/>
  <c r="I7606" i="9"/>
  <c r="I7607" i="9"/>
  <c r="I7608" i="9"/>
  <c r="I7609" i="9"/>
  <c r="I7610" i="9"/>
  <c r="I7611" i="9"/>
  <c r="I7612" i="9"/>
  <c r="I7613" i="9"/>
  <c r="I7614" i="9"/>
  <c r="I7615" i="9"/>
  <c r="I7616" i="9"/>
  <c r="I7617" i="9"/>
  <c r="I7618" i="9"/>
  <c r="I7619" i="9"/>
  <c r="I7620" i="9"/>
  <c r="I7621" i="9"/>
  <c r="I7622" i="9"/>
  <c r="I7623" i="9"/>
  <c r="I7624" i="9"/>
  <c r="I7625" i="9"/>
  <c r="I7626" i="9"/>
  <c r="I7627" i="9"/>
  <c r="I7628" i="9"/>
  <c r="I7629" i="9"/>
  <c r="I7630" i="9"/>
  <c r="I7631" i="9"/>
  <c r="I7632" i="9"/>
  <c r="I7633" i="9"/>
  <c r="I7634" i="9"/>
  <c r="I7635" i="9"/>
  <c r="I7636" i="9"/>
  <c r="I7637" i="9"/>
  <c r="I7638" i="9"/>
  <c r="I7639" i="9"/>
  <c r="I7640" i="9"/>
  <c r="I7641" i="9"/>
  <c r="I7642" i="9"/>
  <c r="I7643" i="9"/>
  <c r="I7644" i="9"/>
  <c r="I7645" i="9"/>
  <c r="I7646" i="9"/>
  <c r="I7647" i="9"/>
  <c r="I7648" i="9"/>
  <c r="I7649" i="9"/>
  <c r="I7650" i="9"/>
  <c r="I7651" i="9"/>
  <c r="I7652" i="9"/>
  <c r="I7653" i="9"/>
  <c r="I7654" i="9"/>
  <c r="I7655" i="9"/>
  <c r="I7656" i="9"/>
  <c r="I7657" i="9"/>
  <c r="I7658" i="9"/>
  <c r="I7659" i="9"/>
  <c r="I7660" i="9"/>
  <c r="I7661" i="9"/>
  <c r="I7662" i="9"/>
  <c r="I7663" i="9"/>
  <c r="I7664" i="9"/>
  <c r="I7665" i="9"/>
  <c r="I7666" i="9"/>
  <c r="I7667" i="9"/>
  <c r="I7668" i="9"/>
  <c r="I7669" i="9"/>
  <c r="I7670" i="9"/>
  <c r="I7671" i="9"/>
  <c r="I7672" i="9"/>
  <c r="I7673" i="9"/>
  <c r="I7674" i="9"/>
  <c r="I7675" i="9"/>
  <c r="I7676" i="9"/>
  <c r="I7677" i="9"/>
  <c r="I7678" i="9"/>
  <c r="I7679" i="9"/>
  <c r="I7680" i="9"/>
  <c r="I7681" i="9"/>
  <c r="I7682" i="9"/>
  <c r="I7683" i="9"/>
  <c r="I7684" i="9"/>
  <c r="I7685" i="9"/>
  <c r="I7686" i="9"/>
  <c r="I7687" i="9"/>
  <c r="I7688" i="9"/>
  <c r="I7689" i="9"/>
  <c r="I7690" i="9"/>
  <c r="I7691" i="9"/>
  <c r="I7692" i="9"/>
  <c r="I7693" i="9"/>
  <c r="I7694" i="9"/>
  <c r="I7695" i="9"/>
  <c r="I7696" i="9"/>
  <c r="I7697" i="9"/>
  <c r="I7698" i="9"/>
  <c r="I7699" i="9"/>
  <c r="I7700" i="9"/>
  <c r="I7701" i="9"/>
  <c r="I7702" i="9"/>
  <c r="I7703" i="9"/>
  <c r="I7704" i="9"/>
  <c r="I7705" i="9"/>
  <c r="I7706" i="9"/>
  <c r="I7707" i="9"/>
  <c r="I7708" i="9"/>
  <c r="I7709" i="9"/>
  <c r="I7710" i="9"/>
  <c r="I7711" i="9"/>
  <c r="I7712" i="9"/>
  <c r="I7713" i="9"/>
  <c r="I7714" i="9"/>
  <c r="I7715" i="9"/>
  <c r="I7716" i="9"/>
  <c r="I7717" i="9"/>
  <c r="I7718" i="9"/>
  <c r="I7719" i="9"/>
  <c r="I7720" i="9"/>
  <c r="I7721" i="9"/>
  <c r="I7722" i="9"/>
  <c r="I7723" i="9"/>
  <c r="I7724" i="9"/>
  <c r="I7725" i="9"/>
  <c r="I7726" i="9"/>
  <c r="I7727" i="9"/>
  <c r="I7728" i="9"/>
  <c r="I7729" i="9"/>
  <c r="I7730" i="9"/>
  <c r="I7731" i="9"/>
  <c r="I7732" i="9"/>
  <c r="I7733" i="9"/>
  <c r="I7734" i="9"/>
  <c r="I7735" i="9"/>
  <c r="I7736" i="9"/>
  <c r="I7737" i="9"/>
  <c r="I7738" i="9"/>
  <c r="I7739" i="9"/>
  <c r="I7740" i="9"/>
  <c r="I7741" i="9"/>
  <c r="I7742" i="9"/>
  <c r="I7743" i="9"/>
  <c r="I7744" i="9"/>
  <c r="I7745" i="9"/>
  <c r="I7746" i="9"/>
  <c r="I7747" i="9"/>
  <c r="I7748" i="9"/>
  <c r="I7749" i="9"/>
  <c r="I7750" i="9"/>
  <c r="I7751" i="9"/>
  <c r="I7752" i="9"/>
  <c r="I7753" i="9"/>
  <c r="I7754" i="9"/>
  <c r="I7755" i="9"/>
  <c r="I7756" i="9"/>
  <c r="I7757" i="9"/>
  <c r="I7758" i="9"/>
  <c r="I7759" i="9"/>
  <c r="I7760" i="9"/>
  <c r="I7761" i="9"/>
  <c r="I7762" i="9"/>
  <c r="I7763" i="9"/>
  <c r="I7764" i="9"/>
  <c r="I7765" i="9"/>
  <c r="I7766" i="9"/>
  <c r="I7767" i="9"/>
  <c r="I7768" i="9"/>
  <c r="I7769" i="9"/>
  <c r="I7770" i="9"/>
  <c r="I7771" i="9"/>
  <c r="I7772" i="9"/>
  <c r="I7773" i="9"/>
  <c r="I7774" i="9"/>
  <c r="I7775" i="9"/>
  <c r="I7776" i="9"/>
  <c r="I7777" i="9"/>
  <c r="I7778" i="9"/>
  <c r="I7779" i="9"/>
  <c r="I7780" i="9"/>
  <c r="I7781" i="9"/>
  <c r="I7782" i="9"/>
  <c r="I7783" i="9"/>
  <c r="I7784" i="9"/>
  <c r="I7785" i="9"/>
  <c r="I7786" i="9"/>
  <c r="I7787" i="9"/>
  <c r="I7788" i="9"/>
  <c r="I7789" i="9"/>
  <c r="I7790" i="9"/>
  <c r="I7791" i="9"/>
  <c r="I7792" i="9"/>
  <c r="I7793" i="9"/>
  <c r="I7794" i="9"/>
  <c r="I7795" i="9"/>
  <c r="I7796" i="9"/>
  <c r="I7797" i="9"/>
  <c r="I7798" i="9"/>
  <c r="I7799" i="9"/>
  <c r="I7800" i="9"/>
  <c r="I7801" i="9"/>
  <c r="I7802" i="9"/>
  <c r="I7803" i="9"/>
  <c r="I7804" i="9"/>
  <c r="I7805" i="9"/>
  <c r="I7806" i="9"/>
  <c r="I7807" i="9"/>
  <c r="I7808" i="9"/>
  <c r="I7809" i="9"/>
  <c r="I7810" i="9"/>
  <c r="I7811" i="9"/>
  <c r="I7812" i="9"/>
  <c r="I7813" i="9"/>
  <c r="I7814" i="9"/>
  <c r="I7815" i="9"/>
  <c r="I7816" i="9"/>
  <c r="I7817" i="9"/>
  <c r="I7818" i="9"/>
  <c r="I7819" i="9"/>
  <c r="I7820" i="9"/>
  <c r="I7821" i="9"/>
  <c r="I7822" i="9"/>
  <c r="I7823" i="9"/>
  <c r="I7824" i="9"/>
  <c r="I7825" i="9"/>
  <c r="I7826" i="9"/>
  <c r="I7827" i="9"/>
  <c r="I7828" i="9"/>
  <c r="I7829" i="9"/>
  <c r="I7830" i="9"/>
  <c r="I7831" i="9"/>
  <c r="I7832" i="9"/>
  <c r="I7833" i="9"/>
  <c r="I7834" i="9"/>
  <c r="I7835" i="9"/>
  <c r="I7836" i="9"/>
  <c r="I7837" i="9"/>
  <c r="I7838" i="9"/>
  <c r="I7839" i="9"/>
  <c r="I7840" i="9"/>
  <c r="I7841" i="9"/>
  <c r="I7842" i="9"/>
  <c r="I7843" i="9"/>
  <c r="I7844" i="9"/>
  <c r="I7845" i="9"/>
  <c r="I7846" i="9"/>
  <c r="I7847" i="9"/>
  <c r="I7848" i="9"/>
  <c r="I7849" i="9"/>
  <c r="I7850" i="9"/>
  <c r="I7851" i="9"/>
  <c r="I7852" i="9"/>
  <c r="I7853" i="9"/>
  <c r="I7854" i="9"/>
  <c r="I7855" i="9"/>
  <c r="I7856" i="9"/>
  <c r="I7857" i="9"/>
  <c r="I7858" i="9"/>
  <c r="I7859" i="9"/>
  <c r="I7860" i="9"/>
  <c r="I7861" i="9"/>
  <c r="I7862" i="9"/>
  <c r="I7863" i="9"/>
  <c r="I7864" i="9"/>
  <c r="I7865" i="9"/>
  <c r="I7866" i="9"/>
  <c r="I7867" i="9"/>
  <c r="I7868" i="9"/>
  <c r="I7869" i="9"/>
  <c r="I7870" i="9"/>
  <c r="I7871" i="9"/>
  <c r="I7872" i="9"/>
  <c r="I7873" i="9"/>
  <c r="I7874" i="9"/>
  <c r="I7875" i="9"/>
  <c r="I7876" i="9"/>
  <c r="I7877" i="9"/>
  <c r="I7878" i="9"/>
  <c r="I7879" i="9"/>
  <c r="I7880" i="9"/>
  <c r="I7881" i="9"/>
  <c r="I7882" i="9"/>
  <c r="I7883" i="9"/>
  <c r="I7884" i="9"/>
  <c r="I7885" i="9"/>
  <c r="I7886" i="9"/>
  <c r="I7887" i="9"/>
  <c r="I7888" i="9"/>
  <c r="I7889" i="9"/>
  <c r="I7890" i="9"/>
  <c r="I7891" i="9"/>
  <c r="I7892" i="9"/>
  <c r="I7893" i="9"/>
  <c r="I7894" i="9"/>
  <c r="I7895" i="9"/>
  <c r="I7896" i="9"/>
  <c r="I7897" i="9"/>
  <c r="I7898" i="9"/>
  <c r="I7899" i="9"/>
  <c r="I7900" i="9"/>
  <c r="I7901" i="9"/>
  <c r="I7902" i="9"/>
  <c r="I7903" i="9"/>
  <c r="I7904" i="9"/>
  <c r="I7905" i="9"/>
  <c r="I7906" i="9"/>
  <c r="I7907" i="9"/>
  <c r="I7908" i="9"/>
  <c r="I7909" i="9"/>
  <c r="I7910" i="9"/>
  <c r="I7911" i="9"/>
  <c r="I7912" i="9"/>
  <c r="I7913" i="9"/>
  <c r="I7914" i="9"/>
  <c r="I7915" i="9"/>
  <c r="I7916" i="9"/>
  <c r="I7917" i="9"/>
  <c r="I7918" i="9"/>
  <c r="I7919" i="9"/>
  <c r="I7920" i="9"/>
  <c r="I7921" i="9"/>
  <c r="I7922" i="9"/>
  <c r="I7923" i="9"/>
  <c r="I7924" i="9"/>
  <c r="I7925" i="9"/>
  <c r="I7926" i="9"/>
  <c r="I7927" i="9"/>
  <c r="I7928" i="9"/>
  <c r="I7929" i="9"/>
  <c r="I7930" i="9"/>
  <c r="I7931" i="9"/>
  <c r="I7932" i="9"/>
  <c r="I7933" i="9"/>
  <c r="I7934" i="9"/>
  <c r="I7935" i="9"/>
  <c r="I7936" i="9"/>
  <c r="I7937" i="9"/>
  <c r="I7938" i="9"/>
  <c r="I7939" i="9"/>
  <c r="I7940" i="9"/>
  <c r="I7941" i="9"/>
  <c r="I7942" i="9"/>
  <c r="I7943" i="9"/>
  <c r="I7944" i="9"/>
  <c r="I7945" i="9"/>
  <c r="I7946" i="9"/>
  <c r="I7947" i="9"/>
  <c r="I7948" i="9"/>
  <c r="I7949" i="9"/>
  <c r="I7950" i="9"/>
  <c r="I7951" i="9"/>
  <c r="I7952" i="9"/>
  <c r="I7953" i="9"/>
  <c r="I7954" i="9"/>
  <c r="I7955" i="9"/>
  <c r="I7956" i="9"/>
  <c r="I7957" i="9"/>
  <c r="I7958" i="9"/>
  <c r="I7959" i="9"/>
  <c r="I7960" i="9"/>
  <c r="I7961" i="9"/>
  <c r="I7962" i="9"/>
  <c r="I7963" i="9"/>
  <c r="I7964" i="9"/>
  <c r="I7965" i="9"/>
  <c r="I7966" i="9"/>
  <c r="I7967" i="9"/>
  <c r="I7968" i="9"/>
  <c r="I7969" i="9"/>
  <c r="I7970" i="9"/>
  <c r="I7971" i="9"/>
  <c r="I7972" i="9"/>
  <c r="I7973" i="9"/>
  <c r="I7974" i="9"/>
  <c r="I7975" i="9"/>
  <c r="I7976" i="9"/>
  <c r="I7977" i="9"/>
  <c r="I7978" i="9"/>
  <c r="I7979" i="9"/>
  <c r="I7980" i="9"/>
  <c r="I7981" i="9"/>
  <c r="I7982" i="9"/>
  <c r="I7983" i="9"/>
  <c r="I7984" i="9"/>
  <c r="I7985" i="9"/>
  <c r="I7986" i="9"/>
  <c r="I7987" i="9"/>
  <c r="I7988" i="9"/>
  <c r="I7989" i="9"/>
  <c r="I7990" i="9"/>
  <c r="I7991" i="9"/>
  <c r="I7992" i="9"/>
  <c r="I7993" i="9"/>
  <c r="I7994" i="9"/>
  <c r="I7995" i="9"/>
  <c r="I7996" i="9"/>
  <c r="I7997" i="9"/>
  <c r="I7998" i="9"/>
  <c r="I7999" i="9"/>
  <c r="I8000" i="9"/>
  <c r="I8001" i="9"/>
  <c r="I8002" i="9"/>
  <c r="I8003" i="9"/>
  <c r="I8004" i="9"/>
  <c r="I8005" i="9"/>
  <c r="I8006" i="9"/>
  <c r="I8007" i="9"/>
  <c r="I8008" i="9"/>
  <c r="I8009" i="9"/>
  <c r="I8010" i="9"/>
  <c r="I8011" i="9"/>
  <c r="I8012" i="9"/>
  <c r="I8013" i="9"/>
  <c r="I8014" i="9"/>
  <c r="I8015" i="9"/>
  <c r="I8016" i="9"/>
  <c r="I8017" i="9"/>
  <c r="I8018" i="9"/>
  <c r="I8019" i="9"/>
  <c r="I8020" i="9"/>
  <c r="I8021" i="9"/>
  <c r="I8022" i="9"/>
  <c r="I8023" i="9"/>
  <c r="I8024" i="9"/>
  <c r="I8025" i="9"/>
  <c r="I8026" i="9"/>
  <c r="I8027" i="9"/>
  <c r="I8028" i="9"/>
  <c r="I8029" i="9"/>
  <c r="I8030" i="9"/>
  <c r="I8031" i="9"/>
  <c r="I8032" i="9"/>
  <c r="I8033" i="9"/>
  <c r="I8034" i="9"/>
  <c r="I8035" i="9"/>
  <c r="I8036" i="9"/>
  <c r="I8037" i="9"/>
  <c r="I8038" i="9"/>
  <c r="I8039" i="9"/>
  <c r="I8040" i="9"/>
  <c r="I8041" i="9"/>
  <c r="I8042" i="9"/>
  <c r="I8043" i="9"/>
  <c r="I8044" i="9"/>
  <c r="I8045" i="9"/>
  <c r="I8046" i="9"/>
  <c r="I8047" i="9"/>
  <c r="I8048" i="9"/>
  <c r="I8049" i="9"/>
  <c r="I8050" i="9"/>
  <c r="I8051" i="9"/>
  <c r="I8052" i="9"/>
  <c r="I8053" i="9"/>
  <c r="I8054" i="9"/>
  <c r="I8055" i="9"/>
  <c r="I8056" i="9"/>
  <c r="I8057" i="9"/>
  <c r="I8058" i="9"/>
  <c r="I8059" i="9"/>
  <c r="I8060" i="9"/>
  <c r="I8061" i="9"/>
  <c r="I8062" i="9"/>
  <c r="I8063" i="9"/>
  <c r="I8064" i="9"/>
  <c r="I8065" i="9"/>
  <c r="I8066" i="9"/>
  <c r="I8067" i="9"/>
  <c r="I8068" i="9"/>
  <c r="I8069" i="9"/>
  <c r="I8070" i="9"/>
  <c r="I8071" i="9"/>
  <c r="I8072" i="9"/>
  <c r="I8073" i="9"/>
  <c r="I8074" i="9"/>
  <c r="I8075" i="9"/>
  <c r="I8076" i="9"/>
  <c r="I8077" i="9"/>
  <c r="I8078" i="9"/>
  <c r="I8079" i="9"/>
  <c r="I8080" i="9"/>
  <c r="I8081" i="9"/>
  <c r="I8082" i="9"/>
  <c r="I8083" i="9"/>
  <c r="I8084" i="9"/>
  <c r="I8085" i="9"/>
  <c r="I8086" i="9"/>
  <c r="I8087" i="9"/>
  <c r="I8088" i="9"/>
  <c r="I8089" i="9"/>
  <c r="I8090" i="9"/>
  <c r="I8091" i="9"/>
  <c r="I8092" i="9"/>
  <c r="I8093" i="9"/>
  <c r="I8094" i="9"/>
  <c r="I8095" i="9"/>
  <c r="I8096" i="9"/>
  <c r="I8097" i="9"/>
  <c r="I8098" i="9"/>
  <c r="I8099" i="9"/>
  <c r="I8100" i="9"/>
  <c r="I8101" i="9"/>
  <c r="I8102" i="9"/>
  <c r="I8103" i="9"/>
  <c r="I8104" i="9"/>
  <c r="I8105" i="9"/>
  <c r="I8106" i="9"/>
  <c r="I8107" i="9"/>
  <c r="I8108" i="9"/>
  <c r="I8109" i="9"/>
  <c r="I8110" i="9"/>
  <c r="I8111" i="9"/>
  <c r="I8112" i="9"/>
  <c r="I8113" i="9"/>
  <c r="I8114" i="9"/>
  <c r="I8115" i="9"/>
  <c r="I8116" i="9"/>
  <c r="I8117" i="9"/>
  <c r="I8118" i="9"/>
  <c r="I8119" i="9"/>
  <c r="I8120" i="9"/>
  <c r="I8121" i="9"/>
  <c r="I8122" i="9"/>
  <c r="I8123" i="9"/>
  <c r="I8124" i="9"/>
  <c r="I8125" i="9"/>
  <c r="I8126" i="9"/>
  <c r="I8127" i="9"/>
  <c r="I8128" i="9"/>
  <c r="I8129" i="9"/>
  <c r="I8130" i="9"/>
  <c r="I8131" i="9"/>
  <c r="I8132" i="9"/>
  <c r="I8133" i="9"/>
  <c r="I8134" i="9"/>
  <c r="I8135" i="9"/>
  <c r="I8136" i="9"/>
  <c r="I8137" i="9"/>
  <c r="I8138" i="9"/>
  <c r="I8139" i="9"/>
  <c r="I8140" i="9"/>
  <c r="I8141" i="9"/>
  <c r="I8142" i="9"/>
  <c r="I8143" i="9"/>
  <c r="I8144" i="9"/>
  <c r="I8145" i="9"/>
  <c r="I8146" i="9"/>
  <c r="I8147" i="9"/>
  <c r="I8148" i="9"/>
  <c r="I8149" i="9"/>
  <c r="I8150" i="9"/>
  <c r="I8151" i="9"/>
  <c r="I8152" i="9"/>
  <c r="I8153" i="9"/>
  <c r="I8154" i="9"/>
  <c r="I8155" i="9"/>
  <c r="I8156" i="9"/>
  <c r="I8157" i="9"/>
  <c r="I8158" i="9"/>
  <c r="I8159" i="9"/>
  <c r="I8160" i="9"/>
  <c r="I8161" i="9"/>
  <c r="I8162" i="9"/>
  <c r="I8163" i="9"/>
  <c r="I8164" i="9"/>
  <c r="I8165" i="9"/>
  <c r="I8166" i="9"/>
  <c r="I8167" i="9"/>
  <c r="I8168" i="9"/>
  <c r="I8169" i="9"/>
  <c r="I8170" i="9"/>
  <c r="I8171" i="9"/>
  <c r="I8172" i="9"/>
  <c r="I8173" i="9"/>
  <c r="I8174" i="9"/>
  <c r="I8175" i="9"/>
  <c r="I8176" i="9"/>
  <c r="I8177" i="9"/>
  <c r="I8178" i="9"/>
  <c r="I8179" i="9"/>
  <c r="I8180" i="9"/>
  <c r="I8181" i="9"/>
  <c r="I8182" i="9"/>
  <c r="I8183" i="9"/>
  <c r="I8184" i="9"/>
  <c r="I8185" i="9"/>
  <c r="I8186" i="9"/>
  <c r="I8187" i="9"/>
  <c r="I8188" i="9"/>
  <c r="I8189" i="9"/>
  <c r="I8190" i="9"/>
  <c r="I8191" i="9"/>
  <c r="I8192" i="9"/>
  <c r="I8193" i="9"/>
  <c r="I8194" i="9"/>
  <c r="I8195" i="9"/>
  <c r="I8196" i="9"/>
  <c r="I8197" i="9"/>
  <c r="I8198" i="9"/>
  <c r="I8199" i="9"/>
  <c r="I8200" i="9"/>
  <c r="I8201" i="9"/>
  <c r="I8202" i="9"/>
  <c r="I8203" i="9"/>
  <c r="I8204" i="9"/>
  <c r="I8205" i="9"/>
  <c r="I8206" i="9"/>
  <c r="I8207" i="9"/>
  <c r="I8208" i="9"/>
  <c r="I8209" i="9"/>
  <c r="I8210" i="9"/>
  <c r="I8211" i="9"/>
  <c r="I8212" i="9"/>
  <c r="I8213" i="9"/>
  <c r="I8214" i="9"/>
  <c r="I8215" i="9"/>
  <c r="I8216" i="9"/>
  <c r="I8217" i="9"/>
  <c r="I8218" i="9"/>
  <c r="I8219" i="9"/>
  <c r="I8220" i="9"/>
  <c r="I8221" i="9"/>
  <c r="I8222" i="9"/>
  <c r="I8223" i="9"/>
  <c r="I8224" i="9"/>
  <c r="I8225" i="9"/>
  <c r="I8226" i="9"/>
  <c r="I8227" i="9"/>
  <c r="I8228" i="9"/>
  <c r="I8229" i="9"/>
  <c r="I8230" i="9"/>
  <c r="I8231" i="9"/>
  <c r="I8232" i="9"/>
  <c r="I8233" i="9"/>
  <c r="I8234" i="9"/>
  <c r="I8235" i="9"/>
  <c r="I8236" i="9"/>
  <c r="I8237" i="9"/>
  <c r="I8238" i="9"/>
  <c r="I8239" i="9"/>
  <c r="I8240" i="9"/>
  <c r="I8241" i="9"/>
  <c r="I8242" i="9"/>
  <c r="I8243" i="9"/>
  <c r="I8244" i="9"/>
  <c r="I8245" i="9"/>
  <c r="I8246" i="9"/>
  <c r="I8247" i="9"/>
  <c r="I8248" i="9"/>
  <c r="I8249" i="9"/>
  <c r="I8250" i="9"/>
  <c r="I8251" i="9"/>
  <c r="I8252" i="9"/>
  <c r="I8253" i="9"/>
  <c r="I8254" i="9"/>
  <c r="I8255" i="9"/>
  <c r="I8256" i="9"/>
  <c r="I8257" i="9"/>
  <c r="I8258" i="9"/>
  <c r="I8259" i="9"/>
  <c r="I8260" i="9"/>
  <c r="I8261" i="9"/>
  <c r="I8262" i="9"/>
  <c r="I8263" i="9"/>
  <c r="I8264" i="9"/>
  <c r="I8265" i="9"/>
  <c r="I8266" i="9"/>
  <c r="I8267" i="9"/>
  <c r="I8268" i="9"/>
  <c r="I8269" i="9"/>
  <c r="I8270" i="9"/>
  <c r="I8271" i="9"/>
  <c r="I8272" i="9"/>
  <c r="I8273" i="9"/>
  <c r="I8274" i="9"/>
  <c r="I8275" i="9"/>
  <c r="I8276" i="9"/>
  <c r="I8277" i="9"/>
  <c r="I8278" i="9"/>
  <c r="I8279" i="9"/>
  <c r="I8280" i="9"/>
  <c r="I8281" i="9"/>
  <c r="I8282" i="9"/>
  <c r="I8283" i="9"/>
  <c r="I8284" i="9"/>
  <c r="I8285" i="9"/>
  <c r="I8286" i="9"/>
  <c r="I8287" i="9"/>
  <c r="I8288" i="9"/>
  <c r="I8289" i="9"/>
  <c r="I8290" i="9"/>
  <c r="I8291" i="9"/>
  <c r="I8292" i="9"/>
  <c r="I8293" i="9"/>
  <c r="I8294" i="9"/>
  <c r="I8295" i="9"/>
  <c r="I8296" i="9"/>
  <c r="I8297" i="9"/>
  <c r="I8298" i="9"/>
  <c r="I8299" i="9"/>
  <c r="I8300" i="9"/>
  <c r="I8301" i="9"/>
  <c r="I8302" i="9"/>
  <c r="I8303" i="9"/>
  <c r="I8304" i="9"/>
  <c r="I8305" i="9"/>
  <c r="I8306" i="9"/>
  <c r="I8307" i="9"/>
  <c r="I8308" i="9"/>
  <c r="I8309" i="9"/>
  <c r="I8310" i="9"/>
  <c r="I8311" i="9"/>
  <c r="I8312" i="9"/>
  <c r="I8313" i="9"/>
  <c r="I8314" i="9"/>
  <c r="I8315" i="9"/>
  <c r="I8316" i="9"/>
  <c r="I8317" i="9"/>
  <c r="I8318" i="9"/>
  <c r="I8319" i="9"/>
  <c r="I8320" i="9"/>
  <c r="I8321" i="9"/>
  <c r="I8322" i="9"/>
  <c r="I8323" i="9"/>
  <c r="I8324" i="9"/>
  <c r="I8325" i="9"/>
  <c r="I8326" i="9"/>
  <c r="I8327" i="9"/>
  <c r="I8328" i="9"/>
  <c r="I8329" i="9"/>
  <c r="I8330" i="9"/>
  <c r="I8331" i="9"/>
  <c r="I8332" i="9"/>
  <c r="I8333" i="9"/>
  <c r="I8334" i="9"/>
  <c r="I8335" i="9"/>
  <c r="I8336" i="9"/>
  <c r="I8337" i="9"/>
  <c r="I8338" i="9"/>
  <c r="I8339" i="9"/>
  <c r="I8340" i="9"/>
  <c r="I8341" i="9"/>
  <c r="I8342" i="9"/>
  <c r="I8343" i="9"/>
  <c r="I8344" i="9"/>
  <c r="I8345" i="9"/>
  <c r="I8346" i="9"/>
  <c r="I8347" i="9"/>
  <c r="I8348" i="9"/>
  <c r="I8349" i="9"/>
  <c r="I8350" i="9"/>
  <c r="I8351" i="9"/>
  <c r="I8352" i="9"/>
  <c r="I8353" i="9"/>
  <c r="I8354" i="9"/>
  <c r="I8355" i="9"/>
  <c r="I8356" i="9"/>
  <c r="I8357" i="9"/>
  <c r="I8358" i="9"/>
  <c r="I8359" i="9"/>
  <c r="I8360" i="9"/>
  <c r="I8361" i="9"/>
  <c r="I8362" i="9"/>
  <c r="I8363" i="9"/>
  <c r="I8364" i="9"/>
  <c r="I8365" i="9"/>
  <c r="I8366" i="9"/>
  <c r="I8367" i="9"/>
  <c r="I8368" i="9"/>
  <c r="I8369" i="9"/>
  <c r="I8370" i="9"/>
  <c r="I8371" i="9"/>
  <c r="I8372" i="9"/>
  <c r="I8373" i="9"/>
  <c r="I8374" i="9"/>
  <c r="I8375" i="9"/>
  <c r="I8376" i="9"/>
  <c r="I8377" i="9"/>
  <c r="I8378" i="9"/>
  <c r="I8379" i="9"/>
  <c r="I8380" i="9"/>
  <c r="I8381" i="9"/>
  <c r="I8382" i="9"/>
  <c r="I8383" i="9"/>
  <c r="I8384" i="9"/>
  <c r="I8385" i="9"/>
  <c r="I8386" i="9"/>
  <c r="I8387" i="9"/>
  <c r="I8388" i="9"/>
  <c r="I8389" i="9"/>
  <c r="I8390" i="9"/>
  <c r="I8391" i="9"/>
  <c r="I8392" i="9"/>
  <c r="I8393" i="9"/>
  <c r="I8394" i="9"/>
  <c r="I8395" i="9"/>
  <c r="I8396" i="9"/>
  <c r="I8397" i="9"/>
  <c r="I8398" i="9"/>
  <c r="I8399" i="9"/>
  <c r="I8400" i="9"/>
  <c r="I8401" i="9"/>
  <c r="I8402" i="9"/>
  <c r="I8403" i="9"/>
  <c r="I8404" i="9"/>
  <c r="I8405" i="9"/>
  <c r="I8406" i="9"/>
  <c r="I8407" i="9"/>
  <c r="I8408" i="9"/>
  <c r="I8409" i="9"/>
  <c r="I8410" i="9"/>
  <c r="I8411" i="9"/>
  <c r="I8412" i="9"/>
  <c r="I8413" i="9"/>
  <c r="I8414" i="9"/>
  <c r="I8415" i="9"/>
  <c r="I8416" i="9"/>
  <c r="I8417" i="9"/>
  <c r="I8418" i="9"/>
  <c r="I8419" i="9"/>
  <c r="I8420" i="9"/>
  <c r="I8421" i="9"/>
  <c r="I8422" i="9"/>
  <c r="I8423" i="9"/>
  <c r="I8424" i="9"/>
  <c r="I8425" i="9"/>
  <c r="I8426" i="9"/>
  <c r="I8427" i="9"/>
  <c r="I8428" i="9"/>
  <c r="I8429" i="9"/>
  <c r="I8430" i="9"/>
  <c r="I8431" i="9"/>
  <c r="I8432" i="9"/>
  <c r="I8433" i="9"/>
  <c r="I8434" i="9"/>
  <c r="I8435" i="9"/>
  <c r="I8436" i="9"/>
  <c r="I8437" i="9"/>
  <c r="I8438" i="9"/>
  <c r="I8439" i="9"/>
  <c r="I8440" i="9"/>
  <c r="I8441" i="9"/>
  <c r="I8442" i="9"/>
  <c r="I8443" i="9"/>
  <c r="I8444" i="9"/>
  <c r="I8445" i="9"/>
  <c r="I8446" i="9"/>
  <c r="I8447" i="9"/>
  <c r="I8448" i="9"/>
  <c r="I8449" i="9"/>
  <c r="I8450" i="9"/>
  <c r="I8451" i="9"/>
  <c r="I8452" i="9"/>
  <c r="I8453" i="9"/>
  <c r="I8454" i="9"/>
  <c r="I8455" i="9"/>
  <c r="I8456" i="9"/>
  <c r="I8457" i="9"/>
  <c r="I8458" i="9"/>
  <c r="I8459" i="9"/>
  <c r="I8460" i="9"/>
  <c r="I8461" i="9"/>
  <c r="I8462" i="9"/>
  <c r="I8463" i="9"/>
  <c r="I8464" i="9"/>
  <c r="I8465" i="9"/>
  <c r="I8466" i="9"/>
  <c r="I8467" i="9"/>
  <c r="I8468" i="9"/>
  <c r="I8469" i="9"/>
  <c r="I8470" i="9"/>
  <c r="I8471" i="9"/>
  <c r="I8472" i="9"/>
  <c r="I8473" i="9"/>
  <c r="I8474" i="9"/>
  <c r="I8475" i="9"/>
  <c r="I8476" i="9"/>
  <c r="I8477" i="9"/>
  <c r="I8478" i="9"/>
  <c r="I8479" i="9"/>
  <c r="I8480" i="9"/>
  <c r="I8481" i="9"/>
  <c r="I8482" i="9"/>
  <c r="I8483" i="9"/>
  <c r="I8484" i="9"/>
  <c r="I8485" i="9"/>
  <c r="I8486" i="9"/>
  <c r="I8487" i="9"/>
  <c r="I8488" i="9"/>
  <c r="I8489" i="9"/>
  <c r="I8490" i="9"/>
  <c r="I8491" i="9"/>
  <c r="I8492" i="9"/>
  <c r="I8493" i="9"/>
  <c r="I8494" i="9"/>
  <c r="I8495" i="9"/>
  <c r="I8496" i="9"/>
  <c r="I8497" i="9"/>
  <c r="I8498" i="9"/>
  <c r="I8499" i="9"/>
  <c r="I8500" i="9"/>
  <c r="I8501" i="9"/>
  <c r="I8502" i="9"/>
  <c r="I8503" i="9"/>
  <c r="I8504" i="9"/>
  <c r="I8505" i="9"/>
  <c r="I8506" i="9"/>
  <c r="I8507" i="9"/>
  <c r="I8508" i="9"/>
  <c r="I8509" i="9"/>
  <c r="I8510" i="9"/>
  <c r="I8511" i="9"/>
  <c r="I8512" i="9"/>
  <c r="I8513" i="9"/>
  <c r="I8514" i="9"/>
  <c r="I8515" i="9"/>
  <c r="I8516" i="9"/>
  <c r="I8517" i="9"/>
  <c r="I8518" i="9"/>
  <c r="I8519" i="9"/>
  <c r="I8520" i="9"/>
  <c r="I8521" i="9"/>
  <c r="I8522" i="9"/>
  <c r="I8523" i="9"/>
  <c r="I8524" i="9"/>
  <c r="I8525" i="9"/>
  <c r="I8526" i="9"/>
  <c r="I8527" i="9"/>
  <c r="I8528" i="9"/>
  <c r="I8529" i="9"/>
  <c r="I8530" i="9"/>
  <c r="I8531" i="9"/>
  <c r="I8532" i="9"/>
  <c r="I8533" i="9"/>
  <c r="I8534" i="9"/>
  <c r="I8535" i="9"/>
  <c r="I8536" i="9"/>
  <c r="I8537" i="9"/>
  <c r="I8538" i="9"/>
  <c r="I8539" i="9"/>
  <c r="I8540" i="9"/>
  <c r="I8541" i="9"/>
  <c r="I8542" i="9"/>
  <c r="I8543" i="9"/>
  <c r="I8544" i="9"/>
  <c r="I8545" i="9"/>
  <c r="I8546" i="9"/>
  <c r="I8547" i="9"/>
  <c r="I8548" i="9"/>
  <c r="I8549" i="9"/>
  <c r="I8550" i="9"/>
  <c r="I8551" i="9"/>
  <c r="I8552" i="9"/>
  <c r="I8553" i="9"/>
  <c r="I8554" i="9"/>
  <c r="I8555" i="9"/>
  <c r="I8556" i="9"/>
  <c r="I8557" i="9"/>
  <c r="I8558" i="9"/>
  <c r="I8559" i="9"/>
  <c r="I8560" i="9"/>
  <c r="I8561" i="9"/>
  <c r="I8562" i="9"/>
  <c r="I8563" i="9"/>
  <c r="I8564" i="9"/>
  <c r="I8565" i="9"/>
  <c r="I8566" i="9"/>
  <c r="I8567" i="9"/>
  <c r="I8568" i="9"/>
  <c r="I8569" i="9"/>
  <c r="I8570" i="9"/>
  <c r="I8571" i="9"/>
  <c r="I8572" i="9"/>
  <c r="I8573" i="9"/>
  <c r="I8574" i="9"/>
  <c r="I8575" i="9"/>
  <c r="I8576" i="9"/>
  <c r="I8577" i="9"/>
  <c r="I8578" i="9"/>
  <c r="I8579" i="9"/>
  <c r="I8580" i="9"/>
  <c r="I8581" i="9"/>
  <c r="I8582" i="9"/>
  <c r="I8583" i="9"/>
  <c r="I8584" i="9"/>
  <c r="I8585" i="9"/>
  <c r="I8586" i="9"/>
  <c r="I8587" i="9"/>
  <c r="I8588" i="9"/>
  <c r="I8589" i="9"/>
  <c r="I8590" i="9"/>
  <c r="I8591" i="9"/>
  <c r="I8592" i="9"/>
  <c r="I8593" i="9"/>
  <c r="I8594" i="9"/>
  <c r="I8595" i="9"/>
  <c r="I8596" i="9"/>
  <c r="I8597" i="9"/>
  <c r="I8598" i="9"/>
  <c r="I8599" i="9"/>
  <c r="I8600" i="9"/>
  <c r="I8601" i="9"/>
  <c r="I8602" i="9"/>
  <c r="I8603" i="9"/>
  <c r="I8604" i="9"/>
  <c r="I8605" i="9"/>
  <c r="I8606" i="9"/>
  <c r="I8607" i="9"/>
  <c r="I8608" i="9"/>
  <c r="I8609" i="9"/>
  <c r="I8610" i="9"/>
  <c r="I8611" i="9"/>
  <c r="I8612" i="9"/>
  <c r="I8613" i="9"/>
  <c r="I8614" i="9"/>
  <c r="I8615" i="9"/>
  <c r="I8616" i="9"/>
  <c r="I8617" i="9"/>
  <c r="I8618" i="9"/>
  <c r="I8619" i="9"/>
  <c r="I8620" i="9"/>
  <c r="I8621" i="9"/>
  <c r="I8622" i="9"/>
  <c r="I8623" i="9"/>
  <c r="I8624" i="9"/>
  <c r="I8625" i="9"/>
  <c r="I8626" i="9"/>
  <c r="I8627" i="9"/>
  <c r="I8628" i="9"/>
  <c r="I8629" i="9"/>
  <c r="I8630" i="9"/>
  <c r="I8631" i="9"/>
  <c r="I8632" i="9"/>
  <c r="I8633" i="9"/>
  <c r="I8634" i="9"/>
  <c r="I8635" i="9"/>
  <c r="I8636" i="9"/>
  <c r="I8637" i="9"/>
  <c r="I8638" i="9"/>
  <c r="I8639" i="9"/>
  <c r="I8640" i="9"/>
  <c r="I8641" i="9"/>
  <c r="I8642" i="9"/>
  <c r="I8643" i="9"/>
  <c r="I8644" i="9"/>
  <c r="I8645" i="9"/>
  <c r="I8646" i="9"/>
  <c r="I8647" i="9"/>
  <c r="I8648" i="9"/>
  <c r="I8649" i="9"/>
  <c r="I8650" i="9"/>
  <c r="I8651" i="9"/>
  <c r="I8652" i="9"/>
  <c r="I8653" i="9"/>
  <c r="I8654" i="9"/>
  <c r="I8655" i="9"/>
  <c r="I8656" i="9"/>
  <c r="I8657" i="9"/>
  <c r="I8658" i="9"/>
  <c r="I8659" i="9"/>
  <c r="I8660" i="9"/>
  <c r="I8661" i="9"/>
  <c r="I8662" i="9"/>
  <c r="I8663" i="9"/>
  <c r="I8664" i="9"/>
  <c r="I8665" i="9"/>
  <c r="I8666" i="9"/>
  <c r="I8667" i="9"/>
  <c r="I8668" i="9"/>
  <c r="I8669" i="9"/>
  <c r="I8670" i="9"/>
  <c r="I8671" i="9"/>
  <c r="I8672" i="9"/>
  <c r="I8673" i="9"/>
  <c r="I8674" i="9"/>
  <c r="I8675" i="9"/>
  <c r="I8676" i="9"/>
  <c r="I8677" i="9"/>
  <c r="I8678" i="9"/>
  <c r="I8679" i="9"/>
  <c r="I8680" i="9"/>
  <c r="I8681" i="9"/>
  <c r="I8682" i="9"/>
  <c r="I8683" i="9"/>
  <c r="I8684" i="9"/>
  <c r="I8685" i="9"/>
  <c r="I8686" i="9"/>
  <c r="I8687" i="9"/>
  <c r="I8688" i="9"/>
  <c r="I8689" i="9"/>
  <c r="I8690" i="9"/>
  <c r="I8691" i="9"/>
  <c r="I8692" i="9"/>
  <c r="I8693" i="9"/>
  <c r="I8694" i="9"/>
  <c r="I8695" i="9"/>
  <c r="I8696" i="9"/>
  <c r="I8697" i="9"/>
  <c r="I8698" i="9"/>
  <c r="I8699" i="9"/>
  <c r="I8700" i="9"/>
  <c r="I8701" i="9"/>
  <c r="I8702" i="9"/>
  <c r="I8703" i="9"/>
  <c r="I8704" i="9"/>
  <c r="I8705" i="9"/>
  <c r="I8706" i="9"/>
  <c r="I8707" i="9"/>
  <c r="I8708" i="9"/>
  <c r="I8709" i="9"/>
  <c r="I8710" i="9"/>
  <c r="I8711" i="9"/>
  <c r="I8712" i="9"/>
  <c r="I8713" i="9"/>
  <c r="I8714" i="9"/>
  <c r="I8715" i="9"/>
  <c r="I8716" i="9"/>
  <c r="I8717" i="9"/>
  <c r="I8718" i="9"/>
  <c r="I8719" i="9"/>
  <c r="I8720" i="9"/>
  <c r="I8721" i="9"/>
  <c r="I8722" i="9"/>
  <c r="I8723" i="9"/>
  <c r="I8724" i="9"/>
  <c r="I8725" i="9"/>
  <c r="I8726" i="9"/>
  <c r="I8727" i="9"/>
  <c r="I8728" i="9"/>
  <c r="I8729" i="9"/>
  <c r="I8730" i="9"/>
  <c r="I8731" i="9"/>
  <c r="I8732" i="9"/>
  <c r="I8733" i="9"/>
  <c r="I8734" i="9"/>
  <c r="I8735" i="9"/>
  <c r="I8736" i="9"/>
  <c r="I8737" i="9"/>
  <c r="I8738" i="9"/>
  <c r="I8739" i="9"/>
  <c r="I8740" i="9"/>
  <c r="I8741" i="9"/>
  <c r="I8742" i="9"/>
  <c r="I8743" i="9"/>
  <c r="I8744" i="9"/>
  <c r="I8745" i="9"/>
  <c r="I8746" i="9"/>
  <c r="I8747" i="9"/>
  <c r="I8748" i="9"/>
  <c r="I8749" i="9"/>
  <c r="I8750" i="9"/>
  <c r="I8751" i="9"/>
  <c r="I8752" i="9"/>
  <c r="I8753" i="9"/>
  <c r="I8754" i="9"/>
  <c r="I8755" i="9"/>
  <c r="I8756" i="9"/>
  <c r="I8757" i="9"/>
  <c r="I8758" i="9"/>
  <c r="I8759" i="9"/>
  <c r="I8760" i="9"/>
  <c r="I8761" i="9"/>
  <c r="I8762" i="9"/>
  <c r="I8763" i="9"/>
  <c r="I8764" i="9"/>
  <c r="I8765" i="9"/>
  <c r="I8766" i="9"/>
  <c r="I8767" i="9"/>
  <c r="I8768" i="9"/>
  <c r="I8769" i="9"/>
  <c r="I8770" i="9"/>
  <c r="I8771" i="9"/>
  <c r="I8772" i="9"/>
  <c r="I8773" i="9"/>
  <c r="I8774" i="9"/>
  <c r="I8775" i="9"/>
  <c r="I8776" i="9"/>
  <c r="I8777" i="9"/>
  <c r="I8778" i="9"/>
  <c r="I8779" i="9"/>
  <c r="I8780" i="9"/>
  <c r="I8781" i="9"/>
  <c r="I8782" i="9"/>
  <c r="I8783" i="9"/>
  <c r="I8784" i="9"/>
  <c r="I8785" i="9"/>
  <c r="I8786" i="9"/>
  <c r="I8787" i="9"/>
  <c r="I8788" i="9"/>
  <c r="I8789" i="9"/>
  <c r="I8790" i="9"/>
  <c r="I8791" i="9"/>
  <c r="I8792" i="9"/>
  <c r="I8793" i="9"/>
  <c r="I8794" i="9"/>
  <c r="I8795" i="9"/>
  <c r="I8796" i="9"/>
  <c r="I8797" i="9"/>
  <c r="I8798" i="9"/>
  <c r="I8799" i="9"/>
  <c r="I8800" i="9"/>
  <c r="I8801" i="9"/>
  <c r="I8802" i="9"/>
  <c r="I8803" i="9"/>
  <c r="I8804" i="9"/>
  <c r="I8805" i="9"/>
  <c r="I8806" i="9"/>
  <c r="I8807" i="9"/>
  <c r="I8808" i="9"/>
  <c r="I8809" i="9"/>
  <c r="I8810" i="9"/>
  <c r="I8811" i="9"/>
  <c r="I8812" i="9"/>
  <c r="I8813" i="9"/>
  <c r="I8814" i="9"/>
  <c r="I8815" i="9"/>
  <c r="I8816" i="9"/>
  <c r="I8817" i="9"/>
  <c r="I8818" i="9"/>
  <c r="I8819" i="9"/>
  <c r="I8820" i="9"/>
  <c r="I8821" i="9"/>
  <c r="I8822" i="9"/>
  <c r="I8823" i="9"/>
  <c r="I8824" i="9"/>
  <c r="I8825" i="9"/>
  <c r="I8826" i="9"/>
  <c r="I8827" i="9"/>
  <c r="I8828" i="9"/>
  <c r="I8829" i="9"/>
  <c r="I8830" i="9"/>
  <c r="I8831" i="9"/>
  <c r="I8832" i="9"/>
  <c r="I8833" i="9"/>
  <c r="I8834" i="9"/>
  <c r="I8835" i="9"/>
  <c r="I8836" i="9"/>
  <c r="I8837" i="9"/>
  <c r="I8838" i="9"/>
  <c r="I8839" i="9"/>
  <c r="I8840" i="9"/>
  <c r="I8841" i="9"/>
  <c r="I8842" i="9"/>
  <c r="I8843" i="9"/>
  <c r="I8844" i="9"/>
  <c r="I8845" i="9"/>
  <c r="I8846" i="9"/>
  <c r="I8847" i="9"/>
  <c r="I8848" i="9"/>
  <c r="I8849" i="9"/>
  <c r="I8850" i="9"/>
  <c r="I8851" i="9"/>
  <c r="I8852" i="9"/>
  <c r="I8853" i="9"/>
  <c r="I8854" i="9"/>
  <c r="I8855" i="9"/>
  <c r="I8856" i="9"/>
  <c r="I8857" i="9"/>
  <c r="I8858" i="9"/>
  <c r="I8859" i="9"/>
  <c r="I8860" i="9"/>
  <c r="I8861" i="9"/>
  <c r="I8862" i="9"/>
  <c r="I8863" i="9"/>
  <c r="I8864" i="9"/>
  <c r="I8865" i="9"/>
  <c r="I8866" i="9"/>
  <c r="I8867" i="9"/>
  <c r="I8868" i="9"/>
  <c r="I8869" i="9"/>
  <c r="I8870" i="9"/>
  <c r="I8871" i="9"/>
  <c r="I8872" i="9"/>
  <c r="I8873" i="9"/>
  <c r="I8874" i="9"/>
  <c r="I8875" i="9"/>
  <c r="I8876" i="9"/>
  <c r="I8877" i="9"/>
  <c r="I8878" i="9"/>
  <c r="I8879" i="9"/>
  <c r="I8880" i="9"/>
  <c r="I8881" i="9"/>
  <c r="I8882" i="9"/>
  <c r="I8883" i="9"/>
  <c r="I8884" i="9"/>
  <c r="I8885" i="9"/>
  <c r="I8886" i="9"/>
  <c r="I8887" i="9"/>
  <c r="I8888" i="9"/>
  <c r="I8889" i="9"/>
  <c r="I8890" i="9"/>
  <c r="I8891" i="9"/>
  <c r="I8892" i="9"/>
  <c r="I8893" i="9"/>
  <c r="I8894" i="9"/>
  <c r="I8895" i="9"/>
  <c r="I8896" i="9"/>
  <c r="I8897" i="9"/>
  <c r="I8898" i="9"/>
  <c r="I8899" i="9"/>
  <c r="I8900" i="9"/>
  <c r="I8901" i="9"/>
  <c r="I8902" i="9"/>
  <c r="I8903" i="9"/>
  <c r="I8904" i="9"/>
  <c r="I8905" i="9"/>
  <c r="I8906" i="9"/>
  <c r="I8907" i="9"/>
  <c r="I8908" i="9"/>
  <c r="I8909" i="9"/>
  <c r="I8910" i="9"/>
  <c r="I8911" i="9"/>
  <c r="I8912" i="9"/>
  <c r="I8913" i="9"/>
  <c r="I8914" i="9"/>
  <c r="I8915" i="9"/>
  <c r="I8916" i="9"/>
  <c r="I8917" i="9"/>
  <c r="I8918" i="9"/>
  <c r="I8919" i="9"/>
  <c r="I8920" i="9"/>
  <c r="I8921" i="9"/>
  <c r="I8922" i="9"/>
  <c r="I8923" i="9"/>
  <c r="I8924" i="9"/>
  <c r="I8925" i="9"/>
  <c r="I8926" i="9"/>
  <c r="I8927" i="9"/>
  <c r="I8928" i="9"/>
  <c r="I8929" i="9"/>
  <c r="I8930" i="9"/>
  <c r="I8931" i="9"/>
  <c r="I8932" i="9"/>
  <c r="I8933" i="9"/>
  <c r="I8934" i="9"/>
  <c r="I8935" i="9"/>
  <c r="I8936" i="9"/>
  <c r="I8937" i="9"/>
  <c r="I8938" i="9"/>
  <c r="I8939" i="9"/>
  <c r="I8940" i="9"/>
  <c r="I8941" i="9"/>
  <c r="I8942" i="9"/>
  <c r="I8943" i="9"/>
  <c r="I8944" i="9"/>
  <c r="I8945" i="9"/>
  <c r="I8946" i="9"/>
  <c r="I8947" i="9"/>
  <c r="I8948" i="9"/>
  <c r="I8949" i="9"/>
  <c r="I8950" i="9"/>
  <c r="I8951" i="9"/>
  <c r="I8952" i="9"/>
  <c r="I8953" i="9"/>
  <c r="I8954" i="9"/>
  <c r="I8955" i="9"/>
  <c r="I8956" i="9"/>
  <c r="I8957" i="9"/>
  <c r="I8958" i="9"/>
  <c r="I8959" i="9"/>
  <c r="I8960" i="9"/>
  <c r="I8961" i="9"/>
  <c r="I8962" i="9"/>
  <c r="I8963" i="9"/>
  <c r="I8964" i="9"/>
  <c r="I8965" i="9"/>
  <c r="I8966" i="9"/>
  <c r="I8967" i="9"/>
  <c r="I8968" i="9"/>
  <c r="I8969" i="9"/>
  <c r="I8970" i="9"/>
  <c r="I8971" i="9"/>
  <c r="I8972" i="9"/>
  <c r="I8973" i="9"/>
  <c r="I8974" i="9"/>
  <c r="I8975" i="9"/>
  <c r="I8976" i="9"/>
  <c r="I8977" i="9"/>
  <c r="I8978" i="9"/>
  <c r="I8979" i="9"/>
  <c r="I8980" i="9"/>
  <c r="I8981" i="9"/>
  <c r="I8982" i="9"/>
  <c r="I8983" i="9"/>
  <c r="I8984" i="9"/>
  <c r="I8985" i="9"/>
  <c r="I8986" i="9"/>
  <c r="I8987" i="9"/>
  <c r="I8988" i="9"/>
  <c r="I8989" i="9"/>
  <c r="I8990" i="9"/>
  <c r="I8991" i="9"/>
  <c r="I8992" i="9"/>
  <c r="I8993" i="9"/>
  <c r="I8994" i="9"/>
  <c r="I8995" i="9"/>
  <c r="I8996" i="9"/>
  <c r="I8997" i="9"/>
  <c r="I8998" i="9"/>
  <c r="I8999" i="9"/>
  <c r="I9000" i="9"/>
  <c r="I9001" i="9"/>
  <c r="I9002" i="9"/>
  <c r="I9003" i="9"/>
  <c r="I9004" i="9"/>
  <c r="I9005" i="9"/>
  <c r="I9006" i="9"/>
  <c r="I9007" i="9"/>
  <c r="I9008" i="9"/>
  <c r="I9009" i="9"/>
  <c r="I9010" i="9"/>
  <c r="I9011" i="9"/>
  <c r="I9012" i="9"/>
  <c r="I9013" i="9"/>
  <c r="I9014" i="9"/>
  <c r="I9015" i="9"/>
  <c r="I9016" i="9"/>
  <c r="I9017" i="9"/>
  <c r="I9018" i="9"/>
  <c r="I9019" i="9"/>
  <c r="I9020" i="9"/>
  <c r="I9021" i="9"/>
  <c r="I9022" i="9"/>
  <c r="I9023" i="9"/>
  <c r="I9024" i="9"/>
  <c r="I9025" i="9"/>
  <c r="I9026" i="9"/>
  <c r="I9027" i="9"/>
  <c r="I9028" i="9"/>
  <c r="I9029" i="9"/>
  <c r="I9030" i="9"/>
  <c r="I9031" i="9"/>
  <c r="I9032" i="9"/>
  <c r="I9033" i="9"/>
  <c r="I9034" i="9"/>
  <c r="I9035" i="9"/>
  <c r="I9036" i="9"/>
  <c r="I9037" i="9"/>
  <c r="I9038" i="9"/>
  <c r="I9039" i="9"/>
  <c r="I9040" i="9"/>
  <c r="I9041" i="9"/>
  <c r="I9042" i="9"/>
  <c r="I9043" i="9"/>
  <c r="I9044" i="9"/>
  <c r="I9045" i="9"/>
  <c r="I9046" i="9"/>
  <c r="I9047" i="9"/>
  <c r="I9048" i="9"/>
  <c r="I9049" i="9"/>
  <c r="I9050" i="9"/>
  <c r="I9051" i="9"/>
  <c r="I9052" i="9"/>
  <c r="I9053" i="9"/>
  <c r="I9054" i="9"/>
  <c r="I9055" i="9"/>
  <c r="I9056" i="9"/>
  <c r="I9057" i="9"/>
  <c r="I9058" i="9"/>
  <c r="I9059" i="9"/>
  <c r="I9060" i="9"/>
  <c r="I9061" i="9"/>
  <c r="I9062" i="9"/>
  <c r="I9063" i="9"/>
  <c r="I9064" i="9"/>
  <c r="I9065" i="9"/>
  <c r="I9066" i="9"/>
  <c r="I9067" i="9"/>
  <c r="I9068" i="9"/>
  <c r="I9069" i="9"/>
  <c r="I9070" i="9"/>
  <c r="I9071" i="9"/>
  <c r="I9072" i="9"/>
  <c r="I9073" i="9"/>
  <c r="I9074" i="9"/>
  <c r="I9075" i="9"/>
  <c r="I9076" i="9"/>
  <c r="I9077" i="9"/>
  <c r="I9078" i="9"/>
  <c r="I9079" i="9"/>
  <c r="I9080" i="9"/>
  <c r="I9081" i="9"/>
  <c r="I9082" i="9"/>
  <c r="I9083" i="9"/>
  <c r="I9084" i="9"/>
  <c r="I9085" i="9"/>
  <c r="I9086" i="9"/>
  <c r="I9087" i="9"/>
  <c r="I9088" i="9"/>
  <c r="I9089" i="9"/>
  <c r="I9090" i="9"/>
  <c r="I9091" i="9"/>
  <c r="I9092" i="9"/>
  <c r="I9093" i="9"/>
  <c r="I9094" i="9"/>
  <c r="I9095" i="9"/>
  <c r="I9096" i="9"/>
  <c r="I9097" i="9"/>
  <c r="I9098" i="9"/>
  <c r="I9099" i="9"/>
  <c r="I9100" i="9"/>
  <c r="I9101" i="9"/>
  <c r="I9102" i="9"/>
  <c r="I9103" i="9"/>
  <c r="I9104" i="9"/>
  <c r="I9105" i="9"/>
  <c r="I9106" i="9"/>
  <c r="I9107" i="9"/>
  <c r="I9108" i="9"/>
  <c r="I9109" i="9"/>
  <c r="I9110" i="9"/>
  <c r="I9111" i="9"/>
  <c r="I9112" i="9"/>
  <c r="I9113" i="9"/>
  <c r="I9114" i="9"/>
  <c r="I9115" i="9"/>
  <c r="I9116" i="9"/>
  <c r="I9117" i="9"/>
  <c r="I9118" i="9"/>
  <c r="I9119" i="9"/>
  <c r="I9120" i="9"/>
  <c r="I9121" i="9"/>
  <c r="I9122" i="9"/>
  <c r="I9123" i="9"/>
  <c r="I9124" i="9"/>
  <c r="I9125" i="9"/>
  <c r="I9126" i="9"/>
  <c r="I9127" i="9"/>
  <c r="I9128" i="9"/>
  <c r="I9129" i="9"/>
  <c r="I9130" i="9"/>
  <c r="I9131" i="9"/>
  <c r="I9132" i="9"/>
  <c r="I9133" i="9"/>
  <c r="I9134" i="9"/>
  <c r="I9135" i="9"/>
  <c r="I9136" i="9"/>
  <c r="I9137" i="9"/>
  <c r="I9138" i="9"/>
  <c r="I9139" i="9"/>
  <c r="I9140" i="9"/>
  <c r="I9141" i="9"/>
  <c r="I9142" i="9"/>
  <c r="I9143" i="9"/>
  <c r="I9144" i="9"/>
  <c r="I9145" i="9"/>
  <c r="I9146" i="9"/>
  <c r="I9147" i="9"/>
  <c r="I9148" i="9"/>
  <c r="I9149" i="9"/>
  <c r="I9150" i="9"/>
  <c r="I9151" i="9"/>
  <c r="I9152" i="9"/>
  <c r="I9153" i="9"/>
  <c r="I9154" i="9"/>
  <c r="I9155" i="9"/>
  <c r="I9156" i="9"/>
  <c r="I9157" i="9"/>
  <c r="I9158" i="9"/>
  <c r="I9159" i="9"/>
  <c r="I9160" i="9"/>
  <c r="I9161" i="9"/>
  <c r="I9162" i="9"/>
  <c r="I9163" i="9"/>
  <c r="I9164" i="9"/>
  <c r="I9165" i="9"/>
  <c r="I9166" i="9"/>
  <c r="I9167" i="9"/>
  <c r="I9168" i="9"/>
  <c r="I9169" i="9"/>
  <c r="I9170" i="9"/>
  <c r="I9171" i="9"/>
  <c r="I9172" i="9"/>
  <c r="I9173" i="9"/>
  <c r="I9174" i="9"/>
  <c r="I9175" i="9"/>
  <c r="I9176" i="9"/>
  <c r="I9177" i="9"/>
  <c r="I9178" i="9"/>
  <c r="I9179" i="9"/>
  <c r="I9180" i="9"/>
  <c r="I9181" i="9"/>
  <c r="I9182" i="9"/>
  <c r="I9183" i="9"/>
  <c r="I9184" i="9"/>
  <c r="I9185" i="9"/>
  <c r="I9186" i="9"/>
  <c r="I9187" i="9"/>
  <c r="I9188" i="9"/>
  <c r="I9189" i="9"/>
  <c r="I9190" i="9"/>
  <c r="I9191" i="9"/>
  <c r="I9192" i="9"/>
  <c r="I9193" i="9"/>
  <c r="I9194" i="9"/>
  <c r="I9195" i="9"/>
  <c r="I9196" i="9"/>
  <c r="I9197" i="9"/>
  <c r="I9198" i="9"/>
  <c r="I9199" i="9"/>
  <c r="I9200" i="9"/>
  <c r="I9201" i="9"/>
  <c r="I9202" i="9"/>
  <c r="I9203" i="9"/>
  <c r="I9204" i="9"/>
  <c r="I9205" i="9"/>
  <c r="I9206" i="9"/>
  <c r="I9207" i="9"/>
  <c r="I9208" i="9"/>
  <c r="I9209" i="9"/>
  <c r="I9210" i="9"/>
  <c r="I9211" i="9"/>
  <c r="I9212" i="9"/>
  <c r="I9213" i="9"/>
  <c r="I9214" i="9"/>
  <c r="I9215" i="9"/>
  <c r="I9216" i="9"/>
  <c r="I9217" i="9"/>
  <c r="I9218" i="9"/>
  <c r="I9219" i="9"/>
  <c r="I9220" i="9"/>
  <c r="I9221" i="9"/>
  <c r="I9222" i="9"/>
  <c r="I9223" i="9"/>
  <c r="I9224" i="9"/>
  <c r="I9225" i="9"/>
  <c r="I9226" i="9"/>
  <c r="I9227" i="9"/>
  <c r="I9228" i="9"/>
  <c r="I9229" i="9"/>
  <c r="I9230" i="9"/>
  <c r="I9231" i="9"/>
  <c r="I9232" i="9"/>
  <c r="I9233" i="9"/>
  <c r="I9234" i="9"/>
  <c r="I9235" i="9"/>
  <c r="I9236" i="9"/>
  <c r="I9237" i="9"/>
  <c r="I9238" i="9"/>
  <c r="I9239" i="9"/>
  <c r="I9240" i="9"/>
  <c r="I9241" i="9"/>
  <c r="I9242" i="9"/>
  <c r="I9243" i="9"/>
  <c r="I9244" i="9"/>
  <c r="I9245" i="9"/>
  <c r="I9246" i="9"/>
  <c r="I9247" i="9"/>
  <c r="I9248" i="9"/>
  <c r="I9249" i="9"/>
  <c r="I9250" i="9"/>
  <c r="I9251" i="9"/>
  <c r="I9252" i="9"/>
  <c r="I9253" i="9"/>
  <c r="I9254" i="9"/>
  <c r="I9255" i="9"/>
  <c r="I9256" i="9"/>
  <c r="I9257" i="9"/>
  <c r="I9258" i="9"/>
  <c r="I9259" i="9"/>
  <c r="I9260" i="9"/>
  <c r="I9261" i="9"/>
  <c r="I9262" i="9"/>
  <c r="I9263" i="9"/>
  <c r="I9264" i="9"/>
  <c r="I9265" i="9"/>
  <c r="I9266" i="9"/>
  <c r="I9267" i="9"/>
  <c r="I9268" i="9"/>
  <c r="I9269" i="9"/>
  <c r="I9270" i="9"/>
  <c r="I9271" i="9"/>
  <c r="I9272" i="9"/>
  <c r="I9273" i="9"/>
  <c r="I9274" i="9"/>
  <c r="I9275" i="9"/>
  <c r="I9276" i="9"/>
  <c r="I9277" i="9"/>
  <c r="I9278" i="9"/>
  <c r="I9279" i="9"/>
  <c r="I9280" i="9"/>
  <c r="I9281" i="9"/>
  <c r="I9282" i="9"/>
  <c r="I9283" i="9"/>
  <c r="I9284" i="9"/>
  <c r="I9285" i="9"/>
  <c r="I9286" i="9"/>
  <c r="I9287" i="9"/>
  <c r="I9288" i="9"/>
  <c r="I9289" i="9"/>
  <c r="I9290" i="9"/>
  <c r="I9291" i="9"/>
  <c r="I9292" i="9"/>
  <c r="I9293" i="9"/>
  <c r="I9294" i="9"/>
  <c r="I9295" i="9"/>
  <c r="I9296" i="9"/>
  <c r="I9297" i="9"/>
  <c r="I9298" i="9"/>
  <c r="I9299" i="9"/>
  <c r="I9300" i="9"/>
  <c r="I9301" i="9"/>
  <c r="I9302" i="9"/>
  <c r="I9303" i="9"/>
  <c r="I9304" i="9"/>
  <c r="I9305" i="9"/>
  <c r="I9306" i="9"/>
  <c r="I9307" i="9"/>
  <c r="I9308" i="9"/>
  <c r="I9309" i="9"/>
  <c r="I9310" i="9"/>
  <c r="I9311" i="9"/>
  <c r="I9312" i="9"/>
  <c r="I9313" i="9"/>
  <c r="I9314" i="9"/>
  <c r="I9315" i="9"/>
  <c r="I9316" i="9"/>
  <c r="I9317" i="9"/>
  <c r="I9318" i="9"/>
  <c r="I9319" i="9"/>
  <c r="I9320" i="9"/>
  <c r="I9321" i="9"/>
  <c r="I9322" i="9"/>
  <c r="I9323" i="9"/>
  <c r="I9324" i="9"/>
  <c r="I9325" i="9"/>
  <c r="I9326" i="9"/>
  <c r="I9327" i="9"/>
  <c r="I9328" i="9"/>
  <c r="I9329" i="9"/>
  <c r="I9330" i="9"/>
  <c r="I9331" i="9"/>
  <c r="I9332" i="9"/>
  <c r="I9333" i="9"/>
  <c r="I9334" i="9"/>
  <c r="I9335" i="9"/>
  <c r="I9336" i="9"/>
  <c r="I9337" i="9"/>
  <c r="I9338" i="9"/>
  <c r="I9339" i="9"/>
  <c r="I9340" i="9"/>
  <c r="I9341" i="9"/>
  <c r="I9342" i="9"/>
  <c r="I9343" i="9"/>
  <c r="I9344" i="9"/>
  <c r="I9345" i="9"/>
  <c r="I9346" i="9"/>
  <c r="I9347" i="9"/>
  <c r="I9348" i="9"/>
  <c r="I9349" i="9"/>
  <c r="I9350" i="9"/>
  <c r="I9351" i="9"/>
  <c r="I9352" i="9"/>
  <c r="I9353" i="9"/>
  <c r="I9354" i="9"/>
  <c r="I9355" i="9"/>
  <c r="I9356" i="9"/>
  <c r="I9357" i="9"/>
  <c r="I9358" i="9"/>
  <c r="I9359" i="9"/>
  <c r="I9360" i="9"/>
  <c r="I9361" i="9"/>
  <c r="I9362" i="9"/>
  <c r="I9363" i="9"/>
  <c r="I9364" i="9"/>
  <c r="I9365" i="9"/>
  <c r="I9366" i="9"/>
  <c r="I9367" i="9"/>
  <c r="I9368" i="9"/>
  <c r="I9369" i="9"/>
  <c r="I9370" i="9"/>
  <c r="I9371" i="9"/>
  <c r="I9372" i="9"/>
  <c r="I9373" i="9"/>
  <c r="I9374" i="9"/>
  <c r="I9375" i="9"/>
  <c r="I9376" i="9"/>
  <c r="I9377" i="9"/>
  <c r="I9378" i="9"/>
  <c r="I9379" i="9"/>
  <c r="I9380" i="9"/>
  <c r="I9381" i="9"/>
  <c r="I9382" i="9"/>
  <c r="I9383" i="9"/>
  <c r="I9384" i="9"/>
  <c r="I9385" i="9"/>
  <c r="I9386" i="9"/>
  <c r="I9387" i="9"/>
  <c r="I9388" i="9"/>
  <c r="I9389" i="9"/>
  <c r="I9390" i="9"/>
  <c r="I9391" i="9"/>
  <c r="I9392" i="9"/>
  <c r="I9393" i="9"/>
  <c r="I9394" i="9"/>
  <c r="I9395" i="9"/>
  <c r="I9396" i="9"/>
  <c r="I9397" i="9"/>
  <c r="I9398" i="9"/>
  <c r="I9399" i="9"/>
  <c r="I9400" i="9"/>
  <c r="I9401" i="9"/>
  <c r="I9402" i="9"/>
  <c r="I9403" i="9"/>
  <c r="I9404" i="9"/>
  <c r="I9405" i="9"/>
  <c r="I9406" i="9"/>
  <c r="I9407" i="9"/>
  <c r="I9408" i="9"/>
  <c r="I9409" i="9"/>
  <c r="I9410" i="9"/>
  <c r="I9411" i="9"/>
  <c r="I9412" i="9"/>
  <c r="I9413" i="9"/>
  <c r="I9414" i="9"/>
  <c r="I9415" i="9"/>
  <c r="I9416" i="9"/>
  <c r="I9417" i="9"/>
  <c r="I9418" i="9"/>
  <c r="I9419" i="9"/>
  <c r="I9420" i="9"/>
  <c r="I9421" i="9"/>
  <c r="I9422" i="9"/>
  <c r="I9423" i="9"/>
  <c r="I9424" i="9"/>
  <c r="I9425" i="9"/>
  <c r="I9426" i="9"/>
  <c r="I9427" i="9"/>
  <c r="I9428" i="9"/>
  <c r="I9429" i="9"/>
  <c r="I9430" i="9"/>
  <c r="I9431" i="9"/>
  <c r="I9432" i="9"/>
  <c r="I9433" i="9"/>
  <c r="I9434" i="9"/>
  <c r="I9435" i="9"/>
  <c r="I9436" i="9"/>
  <c r="I9437" i="9"/>
  <c r="I9438" i="9"/>
  <c r="I9439" i="9"/>
  <c r="I9440" i="9"/>
  <c r="I9441" i="9"/>
  <c r="I9442" i="9"/>
  <c r="I9443" i="9"/>
  <c r="I9444" i="9"/>
  <c r="I9445" i="9"/>
  <c r="I9446" i="9"/>
  <c r="I9447" i="9"/>
  <c r="I9448" i="9"/>
  <c r="I9449" i="9"/>
  <c r="I9450" i="9"/>
  <c r="I9451" i="9"/>
  <c r="I9452" i="9"/>
  <c r="I9453" i="9"/>
  <c r="I9454" i="9"/>
  <c r="I9455" i="9"/>
  <c r="I9456" i="9"/>
  <c r="I9457" i="9"/>
  <c r="I9458" i="9"/>
  <c r="I9459" i="9"/>
  <c r="I9460" i="9"/>
  <c r="I9461" i="9"/>
  <c r="I9462" i="9"/>
  <c r="I9463" i="9"/>
  <c r="I9464" i="9"/>
  <c r="I9465" i="9"/>
  <c r="I9466" i="9"/>
  <c r="I9467" i="9"/>
  <c r="I9468" i="9"/>
  <c r="I9469" i="9"/>
  <c r="I9470" i="9"/>
  <c r="I9471" i="9"/>
  <c r="I9472" i="9"/>
  <c r="I9473" i="9"/>
  <c r="I9474" i="9"/>
  <c r="I9475" i="9"/>
  <c r="I9476" i="9"/>
  <c r="I9477" i="9"/>
  <c r="I9478" i="9"/>
  <c r="I9479" i="9"/>
  <c r="I9480" i="9"/>
  <c r="I9481" i="9"/>
  <c r="I9482" i="9"/>
  <c r="I9483" i="9"/>
  <c r="I9484" i="9"/>
  <c r="I9485" i="9"/>
  <c r="I9486" i="9"/>
  <c r="I9487" i="9"/>
  <c r="I9488" i="9"/>
  <c r="I9489" i="9"/>
  <c r="I9490" i="9"/>
  <c r="I9491" i="9"/>
  <c r="I9492" i="9"/>
  <c r="I9493" i="9"/>
  <c r="I9494" i="9"/>
  <c r="I9495" i="9"/>
  <c r="I9496" i="9"/>
  <c r="I9497" i="9"/>
  <c r="I9498" i="9"/>
  <c r="I9499" i="9"/>
  <c r="I9500" i="9"/>
  <c r="I9501" i="9"/>
  <c r="I9502" i="9"/>
  <c r="I9503" i="9"/>
  <c r="I9504" i="9"/>
  <c r="I9505" i="9"/>
  <c r="I9506" i="9"/>
  <c r="I9507" i="9"/>
  <c r="I9508" i="9"/>
  <c r="I9509" i="9"/>
  <c r="I9510" i="9"/>
  <c r="I9511" i="9"/>
  <c r="I9512" i="9"/>
  <c r="I9513" i="9"/>
  <c r="I9514" i="9"/>
  <c r="I9515" i="9"/>
  <c r="I9516" i="9"/>
  <c r="I9517" i="9"/>
  <c r="I9518" i="9"/>
  <c r="I9519" i="9"/>
  <c r="I9520" i="9"/>
  <c r="I9521" i="9"/>
  <c r="I9522" i="9"/>
  <c r="I9523" i="9"/>
  <c r="I9524" i="9"/>
  <c r="I9525" i="9"/>
  <c r="I9526" i="9"/>
  <c r="I9527" i="9"/>
  <c r="I9528" i="9"/>
  <c r="I9529" i="9"/>
  <c r="I9530" i="9"/>
  <c r="I9531" i="9"/>
  <c r="I9532" i="9"/>
  <c r="I9533" i="9"/>
  <c r="I9534" i="9"/>
  <c r="I9535" i="9"/>
  <c r="I9536" i="9"/>
  <c r="I9537" i="9"/>
  <c r="I9538" i="9"/>
  <c r="I9539" i="9"/>
  <c r="I9540" i="9"/>
  <c r="I9541" i="9"/>
  <c r="I9542" i="9"/>
  <c r="I9543" i="9"/>
  <c r="I9544" i="9"/>
  <c r="I9545" i="9"/>
  <c r="I9546" i="9"/>
  <c r="I9547" i="9"/>
  <c r="I9548" i="9"/>
  <c r="I9549" i="9"/>
  <c r="I9550" i="9"/>
  <c r="I9551" i="9"/>
  <c r="I9552" i="9"/>
  <c r="I9553" i="9"/>
  <c r="I9554" i="9"/>
  <c r="I9555" i="9"/>
  <c r="I9556" i="9"/>
  <c r="I9557" i="9"/>
  <c r="I9558" i="9"/>
  <c r="I9559" i="9"/>
  <c r="I9560" i="9"/>
  <c r="I9561" i="9"/>
  <c r="I9562" i="9"/>
  <c r="I9563" i="9"/>
  <c r="I9564" i="9"/>
  <c r="I9565" i="9"/>
  <c r="I9566" i="9"/>
  <c r="I9567" i="9"/>
  <c r="I9568" i="9"/>
  <c r="I9569" i="9"/>
  <c r="I9570" i="9"/>
  <c r="I9571" i="9"/>
  <c r="I9572" i="9"/>
  <c r="I9573" i="9"/>
  <c r="I9574" i="9"/>
  <c r="I9575" i="9"/>
  <c r="I9576" i="9"/>
  <c r="I9577" i="9"/>
  <c r="I9578" i="9"/>
  <c r="I9579" i="9"/>
  <c r="I9580" i="9"/>
  <c r="I9581" i="9"/>
  <c r="I9582" i="9"/>
  <c r="I9583" i="9"/>
  <c r="I9584" i="9"/>
  <c r="I9585" i="9"/>
  <c r="I9586" i="9"/>
  <c r="I9587" i="9"/>
  <c r="I9588" i="9"/>
  <c r="I9589" i="9"/>
  <c r="I9590" i="9"/>
  <c r="I9591" i="9"/>
  <c r="I9592" i="9"/>
  <c r="I9593" i="9"/>
  <c r="I9594" i="9"/>
  <c r="I9595" i="9"/>
  <c r="I9596" i="9"/>
  <c r="I9597" i="9"/>
  <c r="I9598" i="9"/>
  <c r="I9599" i="9"/>
  <c r="I9600" i="9"/>
  <c r="I9601" i="9"/>
  <c r="I9602" i="9"/>
  <c r="I9603" i="9"/>
  <c r="I9604" i="9"/>
  <c r="I9605" i="9"/>
  <c r="I9606" i="9"/>
  <c r="I9607" i="9"/>
  <c r="I9608" i="9"/>
  <c r="I9609" i="9"/>
  <c r="I9610" i="9"/>
  <c r="I9611" i="9"/>
  <c r="I9612" i="9"/>
  <c r="I9613" i="9"/>
  <c r="I9614" i="9"/>
  <c r="I9615" i="9"/>
  <c r="I9616" i="9"/>
  <c r="I9617" i="9"/>
  <c r="I9618" i="9"/>
  <c r="I9619" i="9"/>
  <c r="I9620" i="9"/>
  <c r="I9621" i="9"/>
  <c r="I9622" i="9"/>
  <c r="I9623" i="9"/>
  <c r="I9624" i="9"/>
  <c r="I9625" i="9"/>
  <c r="I9626" i="9"/>
  <c r="I9627" i="9"/>
  <c r="I9628" i="9"/>
  <c r="I9629" i="9"/>
  <c r="I9630" i="9"/>
  <c r="I9631" i="9"/>
  <c r="I9632" i="9"/>
  <c r="I9633" i="9"/>
  <c r="I9634" i="9"/>
  <c r="I9635" i="9"/>
  <c r="I9636" i="9"/>
  <c r="I9637" i="9"/>
  <c r="I9638" i="9"/>
  <c r="I9639" i="9"/>
  <c r="I9640" i="9"/>
  <c r="I9641" i="9"/>
  <c r="I9642" i="9"/>
  <c r="I9643" i="9"/>
  <c r="I9644" i="9"/>
  <c r="I9645" i="9"/>
  <c r="I9646" i="9"/>
  <c r="I9647" i="9"/>
  <c r="I9648" i="9"/>
  <c r="I9649" i="9"/>
  <c r="I9650" i="9"/>
  <c r="I9651" i="9"/>
  <c r="I9652" i="9"/>
  <c r="I9653" i="9"/>
  <c r="I9654" i="9"/>
  <c r="I9655" i="9"/>
  <c r="I9656" i="9"/>
  <c r="I9657" i="9"/>
  <c r="I9658" i="9"/>
  <c r="I9659" i="9"/>
  <c r="I9660" i="9"/>
  <c r="I9661" i="9"/>
  <c r="I9662" i="9"/>
  <c r="I9663" i="9"/>
  <c r="I9664" i="9"/>
  <c r="I9665" i="9"/>
  <c r="I9666" i="9"/>
  <c r="I9667" i="9"/>
  <c r="I9668" i="9"/>
  <c r="I9669" i="9"/>
  <c r="I9670" i="9"/>
  <c r="I9671" i="9"/>
  <c r="I9672" i="9"/>
  <c r="I9673" i="9"/>
  <c r="I9674" i="9"/>
  <c r="I9675" i="9"/>
  <c r="I9676" i="9"/>
  <c r="I9677" i="9"/>
  <c r="I9678" i="9"/>
  <c r="I9679" i="9"/>
  <c r="I9680" i="9"/>
  <c r="I9681" i="9"/>
  <c r="I9682" i="9"/>
  <c r="I9683" i="9"/>
  <c r="I9684" i="9"/>
  <c r="I9685" i="9"/>
  <c r="I9686" i="9"/>
  <c r="I9687" i="9"/>
  <c r="I9688" i="9"/>
  <c r="I9689" i="9"/>
  <c r="I9690" i="9"/>
  <c r="I9691" i="9"/>
  <c r="I9692" i="9"/>
  <c r="I9693" i="9"/>
  <c r="I9694" i="9"/>
  <c r="I9695" i="9"/>
  <c r="I9696" i="9"/>
  <c r="I9697" i="9"/>
  <c r="I9698" i="9"/>
  <c r="I9699" i="9"/>
  <c r="I9700" i="9"/>
  <c r="I9701" i="9"/>
  <c r="I9702" i="9"/>
  <c r="I9703" i="9"/>
  <c r="I9704" i="9"/>
  <c r="I9705" i="9"/>
  <c r="I9706" i="9"/>
  <c r="I9707" i="9"/>
  <c r="I9708" i="9"/>
  <c r="I9709" i="9"/>
  <c r="I9710" i="9"/>
  <c r="I9711" i="9"/>
  <c r="I9712" i="9"/>
  <c r="I9713" i="9"/>
  <c r="I9714" i="9"/>
  <c r="I9715" i="9"/>
  <c r="I9716" i="9"/>
  <c r="I9717" i="9"/>
  <c r="I9718" i="9"/>
  <c r="I9719" i="9"/>
  <c r="I9720" i="9"/>
  <c r="I9721" i="9"/>
  <c r="I9722" i="9"/>
  <c r="I9723" i="9"/>
  <c r="I9724" i="9"/>
  <c r="I9725" i="9"/>
  <c r="I9726" i="9"/>
  <c r="I9727" i="9"/>
  <c r="I9728" i="9"/>
  <c r="I9729" i="9"/>
  <c r="I9730" i="9"/>
  <c r="I9731" i="9"/>
  <c r="I9732" i="9"/>
  <c r="I9733" i="9"/>
  <c r="I9734" i="9"/>
  <c r="I9735" i="9"/>
  <c r="I9736" i="9"/>
  <c r="I9737" i="9"/>
  <c r="I9738" i="9"/>
  <c r="I9739" i="9"/>
  <c r="I9740" i="9"/>
  <c r="I9741" i="9"/>
  <c r="I9742" i="9"/>
  <c r="I9743" i="9"/>
  <c r="I9744" i="9"/>
  <c r="I9745" i="9"/>
  <c r="I9746" i="9"/>
  <c r="I9747" i="9"/>
  <c r="I9748" i="9"/>
  <c r="I9749" i="9"/>
  <c r="I9750" i="9"/>
  <c r="I9751" i="9"/>
  <c r="I9752" i="9"/>
  <c r="I9753" i="9"/>
  <c r="I9754" i="9"/>
  <c r="I9755" i="9"/>
  <c r="I9756" i="9"/>
  <c r="I9757" i="9"/>
  <c r="I9758" i="9"/>
  <c r="I9759" i="9"/>
  <c r="I9760" i="9"/>
  <c r="I9761" i="9"/>
  <c r="I9762" i="9"/>
  <c r="I9763" i="9"/>
  <c r="I9764" i="9"/>
  <c r="I9765" i="9"/>
  <c r="I9766" i="9"/>
  <c r="I9767" i="9"/>
  <c r="I9768" i="9"/>
  <c r="I9769" i="9"/>
  <c r="I9770" i="9"/>
  <c r="I9771" i="9"/>
  <c r="I9772" i="9"/>
  <c r="I9773" i="9"/>
  <c r="I9774" i="9"/>
  <c r="I9775" i="9"/>
  <c r="I9776" i="9"/>
  <c r="I9777" i="9"/>
  <c r="I9778" i="9"/>
  <c r="I9779" i="9"/>
  <c r="I9780" i="9"/>
  <c r="I9781" i="9"/>
  <c r="I9782" i="9"/>
  <c r="I9783" i="9"/>
  <c r="I9784" i="9"/>
  <c r="I9785" i="9"/>
  <c r="I9786" i="9"/>
  <c r="I9787" i="9"/>
  <c r="I9788" i="9"/>
  <c r="I9789" i="9"/>
  <c r="I9790" i="9"/>
  <c r="I9791" i="9"/>
  <c r="I9792" i="9"/>
  <c r="I9793" i="9"/>
  <c r="I9794" i="9"/>
  <c r="I9795" i="9"/>
  <c r="I9796" i="9"/>
  <c r="I9797" i="9"/>
  <c r="I9798" i="9"/>
  <c r="I9799" i="9"/>
  <c r="I9800" i="9"/>
  <c r="I9801" i="9"/>
  <c r="I9802" i="9"/>
  <c r="I9803" i="9"/>
  <c r="I9804" i="9"/>
  <c r="I9805" i="9"/>
  <c r="I9806" i="9"/>
  <c r="I9807" i="9"/>
  <c r="I9808" i="9"/>
  <c r="I9809" i="9"/>
  <c r="I9810" i="9"/>
  <c r="I9811" i="9"/>
  <c r="I9812" i="9"/>
  <c r="I9813" i="9"/>
  <c r="I9814" i="9"/>
  <c r="I9815" i="9"/>
  <c r="I9816" i="9"/>
  <c r="I9817" i="9"/>
  <c r="I9818" i="9"/>
  <c r="I9819" i="9"/>
  <c r="I9820" i="9"/>
  <c r="I9821" i="9"/>
  <c r="I9822" i="9"/>
  <c r="I9823" i="9"/>
  <c r="I9824" i="9"/>
  <c r="I9825" i="9"/>
  <c r="I9826" i="9"/>
  <c r="I9827" i="9"/>
  <c r="I9828" i="9"/>
  <c r="I9829" i="9"/>
  <c r="I9830" i="9"/>
  <c r="I9831" i="9"/>
  <c r="I9832" i="9"/>
  <c r="I9833" i="9"/>
  <c r="I9834" i="9"/>
  <c r="I9835" i="9"/>
  <c r="I9836" i="9"/>
  <c r="I9837" i="9"/>
  <c r="I9838" i="9"/>
  <c r="I9839" i="9"/>
  <c r="I9840" i="9"/>
  <c r="I9841" i="9"/>
  <c r="I9842" i="9"/>
  <c r="I9843" i="9"/>
  <c r="I9844" i="9"/>
  <c r="I9845" i="9"/>
  <c r="I9846" i="9"/>
  <c r="I9847" i="9"/>
  <c r="I9848" i="9"/>
  <c r="I9849" i="9"/>
  <c r="I9850" i="9"/>
  <c r="I9851" i="9"/>
  <c r="I9852" i="9"/>
  <c r="I9853" i="9"/>
  <c r="I9854" i="9"/>
  <c r="I9855" i="9"/>
  <c r="I9856" i="9"/>
  <c r="I9857" i="9"/>
  <c r="I9858" i="9"/>
  <c r="I9859" i="9"/>
  <c r="I9860" i="9"/>
  <c r="I9861" i="9"/>
  <c r="I9862" i="9"/>
  <c r="I9863" i="9"/>
  <c r="I9864" i="9"/>
  <c r="I9865" i="9"/>
  <c r="I9866" i="9"/>
  <c r="I9867" i="9"/>
  <c r="I9868" i="9"/>
  <c r="I9869" i="9"/>
  <c r="I9870" i="9"/>
  <c r="I9871" i="9"/>
  <c r="I9872" i="9"/>
  <c r="I9873" i="9"/>
  <c r="I9874" i="9"/>
  <c r="I9875" i="9"/>
  <c r="I9876" i="9"/>
  <c r="I9877" i="9"/>
  <c r="I9878" i="9"/>
  <c r="I9879" i="9"/>
  <c r="I9880" i="9"/>
  <c r="I9881" i="9"/>
  <c r="I9882" i="9"/>
  <c r="I9883" i="9"/>
  <c r="I9884" i="9"/>
  <c r="I9885" i="9"/>
  <c r="I9886" i="9"/>
  <c r="I9887" i="9"/>
  <c r="I9888" i="9"/>
  <c r="I9889" i="9"/>
  <c r="I9890" i="9"/>
  <c r="I9891" i="9"/>
  <c r="I9892" i="9"/>
  <c r="I9893" i="9"/>
  <c r="I9894" i="9"/>
  <c r="I9895" i="9"/>
  <c r="I9896" i="9"/>
  <c r="I9897" i="9"/>
  <c r="I9898" i="9"/>
  <c r="I9899" i="9"/>
  <c r="I9900" i="9"/>
  <c r="I9901" i="9"/>
  <c r="I9902" i="9"/>
  <c r="I9903" i="9"/>
  <c r="I9904" i="9"/>
  <c r="I9905" i="9"/>
  <c r="I9906" i="9"/>
  <c r="I9907" i="9"/>
  <c r="I9908" i="9"/>
  <c r="I9909" i="9"/>
  <c r="I9910" i="9"/>
  <c r="I9911" i="9"/>
  <c r="I9912" i="9"/>
  <c r="I9913" i="9"/>
  <c r="I9914" i="9"/>
  <c r="I9915" i="9"/>
  <c r="I9916" i="9"/>
  <c r="I9917" i="9"/>
  <c r="I9918" i="9"/>
  <c r="I9919" i="9"/>
  <c r="I9920" i="9"/>
  <c r="I9921" i="9"/>
  <c r="I9922" i="9"/>
  <c r="I9923" i="9"/>
  <c r="I9924" i="9"/>
  <c r="I9925" i="9"/>
  <c r="I9926" i="9"/>
  <c r="I9927" i="9"/>
  <c r="I9928" i="9"/>
  <c r="I9929" i="9"/>
  <c r="I9930" i="9"/>
  <c r="I9931" i="9"/>
  <c r="I9932" i="9"/>
  <c r="I9933" i="9"/>
  <c r="I9934" i="9"/>
  <c r="I9935" i="9"/>
  <c r="I9936" i="9"/>
  <c r="I9937" i="9"/>
  <c r="I9938" i="9"/>
  <c r="I9939" i="9"/>
  <c r="I9940" i="9"/>
  <c r="I9941" i="9"/>
  <c r="I9942" i="9"/>
  <c r="I9943" i="9"/>
  <c r="I9944" i="9"/>
  <c r="I9945" i="9"/>
  <c r="I9946" i="9"/>
  <c r="I9947" i="9"/>
  <c r="I9948" i="9"/>
  <c r="I9949" i="9"/>
  <c r="I9950" i="9"/>
  <c r="I9951" i="9"/>
  <c r="I9952" i="9"/>
  <c r="I9953" i="9"/>
  <c r="I9954" i="9"/>
  <c r="I9955" i="9"/>
  <c r="I9956" i="9"/>
  <c r="I9957" i="9"/>
  <c r="I9958" i="9"/>
  <c r="I9959" i="9"/>
  <c r="I9960" i="9"/>
  <c r="I9961" i="9"/>
  <c r="I9962" i="9"/>
  <c r="I9963" i="9"/>
  <c r="I9964" i="9"/>
  <c r="I9965" i="9"/>
  <c r="I9966" i="9"/>
  <c r="I9967" i="9"/>
  <c r="I9968" i="9"/>
  <c r="I9969" i="9"/>
  <c r="I9970" i="9"/>
  <c r="I9971" i="9"/>
  <c r="I9972" i="9"/>
  <c r="I9973" i="9"/>
  <c r="I9974" i="9"/>
  <c r="I9975" i="9"/>
  <c r="I9976" i="9"/>
  <c r="I9977" i="9"/>
  <c r="I9978" i="9"/>
  <c r="I9979" i="9"/>
  <c r="I9980" i="9"/>
  <c r="I9981" i="9"/>
  <c r="I9982" i="9"/>
  <c r="I9983" i="9"/>
  <c r="I9984" i="9"/>
  <c r="I9985" i="9"/>
  <c r="I9986" i="9"/>
  <c r="I9987" i="9"/>
  <c r="I9988" i="9"/>
  <c r="I9989" i="9"/>
  <c r="I9990" i="9"/>
  <c r="I9991" i="9"/>
  <c r="I9992" i="9"/>
  <c r="I9993" i="9"/>
  <c r="I9994" i="9"/>
  <c r="I9995" i="9"/>
  <c r="I9996" i="9"/>
  <c r="I9997" i="9"/>
  <c r="I9998" i="9"/>
  <c r="I9999" i="9"/>
  <c r="I10000" i="9"/>
  <c r="I10001" i="9"/>
  <c r="I10002" i="9"/>
  <c r="I10003" i="9"/>
  <c r="I10004" i="9"/>
  <c r="I10005" i="9"/>
  <c r="I10006" i="9"/>
  <c r="I10007" i="9"/>
  <c r="I10008" i="9"/>
  <c r="I10009" i="9"/>
  <c r="I10010" i="9"/>
  <c r="I10011" i="9"/>
  <c r="I10012" i="9"/>
  <c r="I10013" i="9"/>
  <c r="I10014" i="9"/>
  <c r="I10015" i="9"/>
  <c r="I10016" i="9"/>
  <c r="I10017" i="9"/>
  <c r="I10018" i="9"/>
  <c r="I10019" i="9"/>
  <c r="I10020" i="9"/>
  <c r="I10021" i="9"/>
  <c r="I10022" i="9"/>
  <c r="I10023" i="9"/>
  <c r="I10024" i="9"/>
  <c r="I10025" i="9"/>
  <c r="I10026" i="9"/>
  <c r="I10027" i="9"/>
  <c r="I10028" i="9"/>
  <c r="I10029" i="9"/>
  <c r="I10030" i="9"/>
  <c r="I10031" i="9"/>
  <c r="I10032" i="9"/>
  <c r="I10033" i="9"/>
  <c r="I10034" i="9"/>
  <c r="I10035" i="9"/>
  <c r="I10036" i="9"/>
  <c r="I10037" i="9"/>
  <c r="I10038" i="9"/>
  <c r="I10039" i="9"/>
  <c r="I10040" i="9"/>
  <c r="I10041" i="9"/>
  <c r="I10042" i="9"/>
  <c r="I10043" i="9"/>
  <c r="I10044" i="9"/>
  <c r="I10045" i="9"/>
  <c r="I10046" i="9"/>
  <c r="I10047" i="9"/>
  <c r="I10048" i="9"/>
  <c r="I10049" i="9"/>
  <c r="I10050" i="9"/>
  <c r="I10051" i="9"/>
  <c r="I10052" i="9"/>
  <c r="I10053" i="9"/>
  <c r="I10054" i="9"/>
  <c r="I10055" i="9"/>
  <c r="I10056" i="9"/>
  <c r="I10057" i="9"/>
  <c r="I10058" i="9"/>
  <c r="I10059" i="9"/>
  <c r="I10060" i="9"/>
  <c r="I10061" i="9"/>
  <c r="I10062" i="9"/>
  <c r="I10063" i="9"/>
  <c r="I10064" i="9"/>
  <c r="I10065" i="9"/>
  <c r="I10066" i="9"/>
  <c r="I10067" i="9"/>
  <c r="I10068" i="9"/>
  <c r="I10069" i="9"/>
  <c r="I10070" i="9"/>
  <c r="I10071" i="9"/>
  <c r="I10072" i="9"/>
  <c r="I10073" i="9"/>
  <c r="I10074" i="9"/>
  <c r="I10075" i="9"/>
  <c r="I10076" i="9"/>
  <c r="I10077" i="9"/>
  <c r="I10078" i="9"/>
  <c r="I10079" i="9"/>
  <c r="I10080" i="9"/>
  <c r="I10081" i="9"/>
  <c r="I10082" i="9"/>
  <c r="I10083" i="9"/>
  <c r="I10084" i="9"/>
  <c r="I10085" i="9"/>
  <c r="I10086" i="9"/>
  <c r="I10087" i="9"/>
  <c r="I10088" i="9"/>
  <c r="I10089" i="9"/>
  <c r="I10090" i="9"/>
  <c r="I10091" i="9"/>
  <c r="I10092" i="9"/>
  <c r="I10093" i="9"/>
  <c r="I10094" i="9"/>
  <c r="I10095" i="9"/>
  <c r="I10096" i="9"/>
  <c r="I10097" i="9"/>
  <c r="I10098" i="9"/>
  <c r="I10099" i="9"/>
  <c r="I10100" i="9"/>
  <c r="I10101" i="9"/>
  <c r="I10102" i="9"/>
  <c r="I10103" i="9"/>
  <c r="I10104" i="9"/>
  <c r="I10105" i="9"/>
  <c r="I10106" i="9"/>
  <c r="I10107" i="9"/>
  <c r="I10108" i="9"/>
  <c r="I10109" i="9"/>
  <c r="I10110" i="9"/>
  <c r="I10111" i="9"/>
  <c r="I10112" i="9"/>
  <c r="I10113" i="9"/>
  <c r="I10114" i="9"/>
  <c r="I10115" i="9"/>
  <c r="I10116" i="9"/>
  <c r="I10117" i="9"/>
  <c r="I10118" i="9"/>
  <c r="I10119" i="9"/>
  <c r="I10120" i="9"/>
  <c r="I10121" i="9"/>
  <c r="I10122" i="9"/>
  <c r="I10123" i="9"/>
  <c r="I10124" i="9"/>
  <c r="I10125" i="9"/>
  <c r="I10126" i="9"/>
  <c r="I10127" i="9"/>
  <c r="I10128" i="9"/>
  <c r="I10129" i="9"/>
  <c r="I10130" i="9"/>
  <c r="I10131" i="9"/>
  <c r="I10132" i="9"/>
  <c r="I10133" i="9"/>
  <c r="I10134" i="9"/>
  <c r="I10135" i="9"/>
  <c r="I10136" i="9"/>
  <c r="I10137" i="9"/>
  <c r="I10138" i="9"/>
  <c r="I10139" i="9"/>
  <c r="I10140" i="9"/>
  <c r="I10141" i="9"/>
  <c r="I10142" i="9"/>
  <c r="I10143" i="9"/>
  <c r="I10144" i="9"/>
  <c r="I10145" i="9"/>
  <c r="I10146" i="9"/>
  <c r="I10147" i="9"/>
  <c r="I10148" i="9"/>
  <c r="I10149" i="9"/>
  <c r="I10150" i="9"/>
  <c r="I10151" i="9"/>
  <c r="I10152" i="9"/>
  <c r="I10153" i="9"/>
  <c r="I10154" i="9"/>
  <c r="I10155" i="9"/>
  <c r="I10156" i="9"/>
  <c r="I10157" i="9"/>
  <c r="I10158" i="9"/>
  <c r="I10159" i="9"/>
  <c r="I10160" i="9"/>
  <c r="I10161" i="9"/>
  <c r="I10162" i="9"/>
  <c r="I10163" i="9"/>
  <c r="I10164" i="9"/>
  <c r="I10165" i="9"/>
  <c r="I10166" i="9"/>
  <c r="I10167" i="9"/>
  <c r="I10168" i="9"/>
  <c r="I10169" i="9"/>
  <c r="I10170" i="9"/>
  <c r="I10171" i="9"/>
  <c r="I10172" i="9"/>
  <c r="I10173" i="9"/>
  <c r="I10174" i="9"/>
  <c r="I10175" i="9"/>
  <c r="I10176" i="9"/>
  <c r="I10177" i="9"/>
  <c r="I10178" i="9"/>
  <c r="I10179" i="9"/>
  <c r="I10180" i="9"/>
  <c r="I10181" i="9"/>
  <c r="I10182" i="9"/>
  <c r="I10183" i="9"/>
  <c r="I10184" i="9"/>
  <c r="I10185" i="9"/>
  <c r="I10186" i="9"/>
  <c r="I10187" i="9"/>
  <c r="I10188" i="9"/>
  <c r="I10189" i="9"/>
  <c r="I10190" i="9"/>
  <c r="I10191" i="9"/>
  <c r="I10192" i="9"/>
  <c r="I10193" i="9"/>
  <c r="I10194" i="9"/>
  <c r="I10195" i="9"/>
  <c r="I10196" i="9"/>
  <c r="I10197" i="9"/>
  <c r="I10198" i="9"/>
  <c r="I10199" i="9"/>
  <c r="I10200" i="9"/>
  <c r="I10201" i="9"/>
  <c r="I10202" i="9"/>
  <c r="I10203" i="9"/>
  <c r="I10204" i="9"/>
  <c r="I10205" i="9"/>
  <c r="I10206" i="9"/>
  <c r="I10207" i="9"/>
  <c r="I10208" i="9"/>
  <c r="I10209" i="9"/>
  <c r="I10210" i="9"/>
  <c r="I10211" i="9"/>
  <c r="I10212" i="9"/>
  <c r="I10213" i="9"/>
  <c r="I10214" i="9"/>
  <c r="I10215" i="9"/>
  <c r="I10216" i="9"/>
  <c r="I10217" i="9"/>
  <c r="I10218" i="9"/>
  <c r="I10219" i="9"/>
  <c r="I10220" i="9"/>
  <c r="I10221" i="9"/>
  <c r="I10222" i="9"/>
  <c r="I10223" i="9"/>
  <c r="I10224" i="9"/>
  <c r="I10225" i="9"/>
  <c r="I10226" i="9"/>
  <c r="I10227" i="9"/>
  <c r="I10228" i="9"/>
  <c r="I10229" i="9"/>
  <c r="I10230" i="9"/>
  <c r="I10231" i="9"/>
  <c r="I10232" i="9"/>
  <c r="I10233" i="9"/>
  <c r="I10234" i="9"/>
  <c r="I10235" i="9"/>
  <c r="I10236" i="9"/>
  <c r="I10237" i="9"/>
  <c r="I10238" i="9"/>
  <c r="I10239" i="9"/>
  <c r="I10240" i="9"/>
  <c r="I10241" i="9"/>
  <c r="I10242" i="9"/>
  <c r="I10243" i="9"/>
  <c r="I10244" i="9"/>
  <c r="I10245" i="9"/>
  <c r="I10246" i="9"/>
  <c r="I10247" i="9"/>
  <c r="I10248" i="9"/>
  <c r="I10249" i="9"/>
  <c r="I10250" i="9"/>
  <c r="I10251" i="9"/>
  <c r="I10252" i="9"/>
  <c r="I10253" i="9"/>
  <c r="I10254" i="9"/>
  <c r="I10255" i="9"/>
  <c r="I10256" i="9"/>
  <c r="I10257" i="9"/>
  <c r="I10258" i="9"/>
  <c r="I10259" i="9"/>
  <c r="I10260" i="9"/>
  <c r="I10261" i="9"/>
  <c r="I10262" i="9"/>
  <c r="I10263" i="9"/>
  <c r="I10264" i="9"/>
  <c r="I10265" i="9"/>
  <c r="I10266" i="9"/>
  <c r="I10267" i="9"/>
  <c r="I10268" i="9"/>
  <c r="I10269" i="9"/>
  <c r="I10270" i="9"/>
  <c r="I10271" i="9"/>
  <c r="I10272" i="9"/>
  <c r="I10273" i="9"/>
  <c r="I10274" i="9"/>
  <c r="I10275" i="9"/>
  <c r="I10276" i="9"/>
  <c r="I10277" i="9"/>
  <c r="I10278" i="9"/>
  <c r="I10279" i="9"/>
  <c r="I10280" i="9"/>
  <c r="I10281" i="9"/>
  <c r="I10282" i="9"/>
  <c r="I10283" i="9"/>
  <c r="I10284" i="9"/>
  <c r="I10285" i="9"/>
  <c r="I10286" i="9"/>
  <c r="I10287" i="9"/>
  <c r="I10288" i="9"/>
  <c r="I10289" i="9"/>
  <c r="I10290" i="9"/>
  <c r="I10291" i="9"/>
  <c r="I10292" i="9"/>
  <c r="I10293" i="9"/>
  <c r="I10294" i="9"/>
  <c r="I10295" i="9"/>
  <c r="I10296" i="9"/>
  <c r="I10297" i="9"/>
  <c r="I10298" i="9"/>
  <c r="I10299" i="9"/>
  <c r="I10300" i="9"/>
  <c r="I10301" i="9"/>
  <c r="I10302" i="9"/>
  <c r="I10303" i="9"/>
  <c r="I10304" i="9"/>
  <c r="I10305" i="9"/>
  <c r="I10306" i="9"/>
  <c r="I10307" i="9"/>
  <c r="I10308" i="9"/>
  <c r="I10309" i="9"/>
  <c r="I10310" i="9"/>
  <c r="I10311" i="9"/>
  <c r="I10312" i="9"/>
  <c r="I10313" i="9"/>
  <c r="I10314" i="9"/>
  <c r="I10315" i="9"/>
  <c r="I10316" i="9"/>
  <c r="I10317" i="9"/>
  <c r="I10318" i="9"/>
  <c r="I10319" i="9"/>
  <c r="I10320" i="9"/>
  <c r="I10321" i="9"/>
  <c r="I10322" i="9"/>
  <c r="I10323" i="9"/>
  <c r="I10324" i="9"/>
  <c r="I10325" i="9"/>
  <c r="I10326" i="9"/>
  <c r="I10327" i="9"/>
  <c r="I10328" i="9"/>
  <c r="I10329" i="9"/>
  <c r="I10330" i="9"/>
  <c r="I10331" i="9"/>
  <c r="I10332" i="9"/>
  <c r="I10333" i="9"/>
  <c r="I10334" i="9"/>
  <c r="I10335" i="9"/>
  <c r="I10336" i="9"/>
  <c r="I10337" i="9"/>
  <c r="I10338" i="9"/>
  <c r="I10339" i="9"/>
  <c r="I10340" i="9"/>
  <c r="I10341" i="9"/>
  <c r="I10342" i="9"/>
  <c r="I10343" i="9"/>
  <c r="I10344" i="9"/>
  <c r="I10345" i="9"/>
  <c r="I10346" i="9"/>
  <c r="I10347" i="9"/>
  <c r="I10348" i="9"/>
  <c r="I10349" i="9"/>
  <c r="I10350" i="9"/>
  <c r="I10351" i="9"/>
  <c r="I10352" i="9"/>
  <c r="I10353" i="9"/>
  <c r="I10354" i="9"/>
  <c r="I10355" i="9"/>
  <c r="I10356" i="9"/>
  <c r="I10357" i="9"/>
  <c r="I10358" i="9"/>
  <c r="I10359" i="9"/>
  <c r="I10360" i="9"/>
  <c r="I10361" i="9"/>
  <c r="I10362" i="9"/>
  <c r="I10363" i="9"/>
  <c r="I10364" i="9"/>
  <c r="I10365" i="9"/>
  <c r="I10366" i="9"/>
  <c r="I10367" i="9"/>
  <c r="I10368" i="9"/>
  <c r="I10369" i="9"/>
  <c r="I10370" i="9"/>
  <c r="I10371" i="9"/>
  <c r="I10372" i="9"/>
  <c r="I10373" i="9"/>
  <c r="I10374" i="9"/>
  <c r="I10375" i="9"/>
  <c r="I10376" i="9"/>
  <c r="I10377" i="9"/>
  <c r="I10378" i="9"/>
  <c r="I10379" i="9"/>
  <c r="I10380" i="9"/>
  <c r="I10381" i="9"/>
  <c r="I10382" i="9"/>
  <c r="I10383" i="9"/>
  <c r="I10384" i="9"/>
  <c r="I10385" i="9"/>
  <c r="I10386" i="9"/>
  <c r="I10387" i="9"/>
  <c r="I10388" i="9"/>
  <c r="I10389" i="9"/>
  <c r="I10390" i="9"/>
  <c r="I10391" i="9"/>
  <c r="I10392" i="9"/>
  <c r="I10393" i="9"/>
  <c r="I10394" i="9"/>
  <c r="I10395" i="9"/>
  <c r="I10396" i="9"/>
  <c r="I10397" i="9"/>
  <c r="I10398" i="9"/>
  <c r="I10399" i="9"/>
  <c r="I10400" i="9"/>
  <c r="I10401" i="9"/>
  <c r="I10402" i="9"/>
  <c r="I10403" i="9"/>
  <c r="I10404" i="9"/>
  <c r="I10405" i="9"/>
  <c r="I10406" i="9"/>
  <c r="I10407" i="9"/>
  <c r="I10408" i="9"/>
  <c r="I10409" i="9"/>
  <c r="I10410" i="9"/>
  <c r="I10411" i="9"/>
  <c r="I10412" i="9"/>
  <c r="I10413" i="9"/>
  <c r="I10414" i="9"/>
  <c r="I10415" i="9"/>
  <c r="I10416" i="9"/>
  <c r="I10417" i="9"/>
  <c r="I10418" i="9"/>
  <c r="I10419" i="9"/>
  <c r="I10420" i="9"/>
  <c r="I10421" i="9"/>
  <c r="I10422" i="9"/>
  <c r="I10423" i="9"/>
  <c r="I10424" i="9"/>
  <c r="I10425" i="9"/>
  <c r="I10426" i="9"/>
  <c r="I10427" i="9"/>
  <c r="I10428" i="9"/>
  <c r="I10429" i="9"/>
  <c r="I10430" i="9"/>
  <c r="I10431" i="9"/>
  <c r="I10432" i="9"/>
  <c r="I10433" i="9"/>
  <c r="I10434" i="9"/>
  <c r="I10435" i="9"/>
  <c r="I10436" i="9"/>
  <c r="I10437" i="9"/>
  <c r="I10438" i="9"/>
  <c r="I10439" i="9"/>
  <c r="I10440" i="9"/>
  <c r="I10441" i="9"/>
  <c r="I10442" i="9"/>
  <c r="I10443" i="9"/>
  <c r="I10444" i="9"/>
  <c r="I10445" i="9"/>
  <c r="I10446" i="9"/>
  <c r="I10447" i="9"/>
  <c r="I10448" i="9"/>
  <c r="I10449" i="9"/>
  <c r="I10450" i="9"/>
  <c r="I10451" i="9"/>
  <c r="I10452" i="9"/>
  <c r="I10453" i="9"/>
  <c r="I10454" i="9"/>
  <c r="I10455" i="9"/>
  <c r="I10456" i="9"/>
  <c r="I10457" i="9"/>
  <c r="I10458" i="9"/>
  <c r="I10459" i="9"/>
  <c r="I10460" i="9"/>
  <c r="I10461" i="9"/>
  <c r="I10462" i="9"/>
  <c r="I10463" i="9"/>
  <c r="I10464" i="9"/>
  <c r="I10465" i="9"/>
  <c r="I10466" i="9"/>
  <c r="I10467" i="9"/>
  <c r="I10468" i="9"/>
  <c r="I10469" i="9"/>
  <c r="I10470" i="9"/>
  <c r="I10471" i="9"/>
  <c r="I10472" i="9"/>
  <c r="I10473" i="9"/>
  <c r="I10474" i="9"/>
  <c r="I10475" i="9"/>
  <c r="I10476" i="9"/>
  <c r="I10477" i="9"/>
  <c r="I10478" i="9"/>
  <c r="I10479" i="9"/>
  <c r="I10480" i="9"/>
  <c r="I10481" i="9"/>
  <c r="I10482" i="9"/>
  <c r="I10483" i="9"/>
  <c r="I10484" i="9"/>
  <c r="I10485" i="9"/>
  <c r="I10486" i="9"/>
  <c r="I10487" i="9"/>
  <c r="I10488" i="9"/>
  <c r="I10489" i="9"/>
  <c r="I10490" i="9"/>
  <c r="I10491" i="9"/>
  <c r="I10492" i="9"/>
  <c r="I10493" i="9"/>
  <c r="I10494" i="9"/>
  <c r="I10495" i="9"/>
  <c r="I10496" i="9"/>
  <c r="I10497" i="9"/>
  <c r="I10498" i="9"/>
  <c r="I10499" i="9"/>
  <c r="I10500" i="9"/>
  <c r="I10501" i="9"/>
  <c r="I10502" i="9"/>
  <c r="I10503" i="9"/>
  <c r="I10504" i="9"/>
  <c r="I10505" i="9"/>
  <c r="I10506" i="9"/>
  <c r="I10507" i="9"/>
  <c r="I10508" i="9"/>
  <c r="I10509" i="9"/>
  <c r="I10510" i="9"/>
  <c r="I10511" i="9"/>
  <c r="I10512" i="9"/>
  <c r="I10513" i="9"/>
  <c r="I10514" i="9"/>
  <c r="I10515" i="9"/>
  <c r="I10516" i="9"/>
  <c r="I10517" i="9"/>
  <c r="I10518" i="9"/>
  <c r="I10519" i="9"/>
  <c r="I10520" i="9"/>
  <c r="I10521" i="9"/>
  <c r="I10522" i="9"/>
  <c r="I10523" i="9"/>
  <c r="I10524" i="9"/>
  <c r="I10525" i="9"/>
  <c r="I10526" i="9"/>
  <c r="I10527" i="9"/>
  <c r="I10528" i="9"/>
  <c r="I10529" i="9"/>
  <c r="I10530" i="9"/>
  <c r="I10531" i="9"/>
  <c r="I10532" i="9"/>
  <c r="I10533" i="9"/>
  <c r="I10534" i="9"/>
  <c r="I10535" i="9"/>
  <c r="I10536" i="9"/>
  <c r="I10537" i="9"/>
  <c r="I10538" i="9"/>
  <c r="I10539" i="9"/>
  <c r="I10540" i="9"/>
  <c r="I10541" i="9"/>
  <c r="I10542" i="9"/>
  <c r="I10543" i="9"/>
  <c r="I10544" i="9"/>
  <c r="I10545" i="9"/>
  <c r="I10546" i="9"/>
  <c r="I10547" i="9"/>
  <c r="I10548" i="9"/>
  <c r="I10549" i="9"/>
  <c r="I10550" i="9"/>
  <c r="I10551" i="9"/>
  <c r="I10552" i="9"/>
  <c r="I10553" i="9"/>
  <c r="I10554" i="9"/>
  <c r="I10555" i="9"/>
  <c r="I10556" i="9"/>
  <c r="I10557" i="9"/>
  <c r="I10558" i="9"/>
  <c r="I10559" i="9"/>
  <c r="I10560" i="9"/>
  <c r="I10561" i="9"/>
  <c r="I10562" i="9"/>
  <c r="I10563" i="9"/>
  <c r="I10564" i="9"/>
  <c r="I10565" i="9"/>
  <c r="I10566" i="9"/>
  <c r="I10567" i="9"/>
  <c r="I10568" i="9"/>
  <c r="I10569" i="9"/>
  <c r="I10570" i="9"/>
  <c r="I10571" i="9"/>
  <c r="I10572" i="9"/>
  <c r="I10573" i="9"/>
  <c r="I10574" i="9"/>
  <c r="I10575" i="9"/>
  <c r="I10576" i="9"/>
  <c r="I10577" i="9"/>
  <c r="I10578" i="9"/>
  <c r="I10579" i="9"/>
  <c r="I10580" i="9"/>
  <c r="I10581" i="9"/>
  <c r="I10582" i="9"/>
  <c r="I10583" i="9"/>
  <c r="I10584" i="9"/>
  <c r="I10585" i="9"/>
  <c r="I10586" i="9"/>
  <c r="I10587" i="9"/>
  <c r="I10588" i="9"/>
  <c r="I10589" i="9"/>
  <c r="I10590" i="9"/>
  <c r="I10591" i="9"/>
  <c r="I10592" i="9"/>
  <c r="I10593" i="9"/>
  <c r="I10594" i="9"/>
  <c r="I10595" i="9"/>
  <c r="I10596" i="9"/>
  <c r="I10597" i="9"/>
  <c r="I10598" i="9"/>
  <c r="I10599" i="9"/>
  <c r="I10600" i="9"/>
  <c r="I10601" i="9"/>
  <c r="I10602" i="9"/>
  <c r="I10603" i="9"/>
  <c r="I10604" i="9"/>
  <c r="I10605" i="9"/>
  <c r="I10606" i="9"/>
  <c r="I10607" i="9"/>
  <c r="I10608" i="9"/>
  <c r="I10609" i="9"/>
  <c r="I10610" i="9"/>
  <c r="I10611" i="9"/>
  <c r="I10612" i="9"/>
  <c r="I10613" i="9"/>
  <c r="I10614" i="9"/>
  <c r="I10615" i="9"/>
  <c r="I10616" i="9"/>
  <c r="I10617" i="9"/>
  <c r="I10618" i="9"/>
  <c r="I10619" i="9"/>
  <c r="I10620" i="9"/>
  <c r="I10621" i="9"/>
  <c r="I10622" i="9"/>
  <c r="I10623" i="9"/>
  <c r="I10624" i="9"/>
  <c r="I10625" i="9"/>
  <c r="I10626" i="9"/>
  <c r="I10627" i="9"/>
  <c r="I10628" i="9"/>
  <c r="I10629" i="9"/>
  <c r="I10630" i="9"/>
  <c r="I10631" i="9"/>
  <c r="I10632" i="9"/>
  <c r="I10633" i="9"/>
  <c r="I10634" i="9"/>
  <c r="I10635" i="9"/>
  <c r="I10636" i="9"/>
  <c r="I10637" i="9"/>
  <c r="I10638" i="9"/>
  <c r="I10639" i="9"/>
  <c r="I10640" i="9"/>
  <c r="I10641" i="9"/>
  <c r="I10642" i="9"/>
  <c r="I10643" i="9"/>
  <c r="I10644" i="9"/>
  <c r="I10645" i="9"/>
  <c r="I10646" i="9"/>
  <c r="I10647" i="9"/>
  <c r="I10648" i="9"/>
  <c r="I10649" i="9"/>
  <c r="I10650" i="9"/>
  <c r="I10651" i="9"/>
  <c r="I10652" i="9"/>
  <c r="I10653" i="9"/>
  <c r="I10654" i="9"/>
  <c r="I10655" i="9"/>
  <c r="I10656" i="9"/>
  <c r="I10657" i="9"/>
  <c r="I10658" i="9"/>
  <c r="I10659" i="9"/>
  <c r="I10660" i="9"/>
  <c r="I10661" i="9"/>
  <c r="I10662" i="9"/>
  <c r="I10663" i="9"/>
  <c r="I10664" i="9"/>
  <c r="I10665" i="9"/>
  <c r="I10666" i="9"/>
  <c r="I10667" i="9"/>
  <c r="I10668" i="9"/>
  <c r="I10669" i="9"/>
  <c r="I10670" i="9"/>
  <c r="I10671" i="9"/>
  <c r="I10672" i="9"/>
  <c r="I10673" i="9"/>
  <c r="I10674" i="9"/>
  <c r="I10675" i="9"/>
  <c r="I10676" i="9"/>
  <c r="I10677" i="9"/>
  <c r="I10678" i="9"/>
  <c r="I10679" i="9"/>
  <c r="I10680" i="9"/>
  <c r="I10681" i="9"/>
  <c r="I10682" i="9"/>
  <c r="I10683" i="9"/>
  <c r="I10684" i="9"/>
  <c r="I10685" i="9"/>
  <c r="I10686" i="9"/>
  <c r="I10687" i="9"/>
  <c r="I10688" i="9"/>
  <c r="I10689" i="9"/>
  <c r="I10690" i="9"/>
  <c r="I10691" i="9"/>
  <c r="I10692" i="9"/>
  <c r="I10693" i="9"/>
  <c r="I10694" i="9"/>
  <c r="I10695" i="9"/>
  <c r="I10696" i="9"/>
  <c r="I10697" i="9"/>
  <c r="I10698" i="9"/>
  <c r="I10699" i="9"/>
  <c r="I10700" i="9"/>
  <c r="I10701" i="9"/>
  <c r="I10702" i="9"/>
  <c r="I10703" i="9"/>
  <c r="I10704" i="9"/>
  <c r="I10705" i="9"/>
  <c r="I10706" i="9"/>
  <c r="I10707" i="9"/>
  <c r="I10708" i="9"/>
  <c r="I10709" i="9"/>
  <c r="I10710" i="9"/>
  <c r="I10711" i="9"/>
  <c r="I10712" i="9"/>
  <c r="I10713" i="9"/>
  <c r="I10714" i="9"/>
  <c r="I10715" i="9"/>
  <c r="I10716" i="9"/>
  <c r="I10717" i="9"/>
  <c r="I10718" i="9"/>
  <c r="I10719" i="9"/>
  <c r="I10720" i="9"/>
  <c r="I10721" i="9"/>
  <c r="I10722" i="9"/>
  <c r="I10723" i="9"/>
  <c r="I10724" i="9"/>
  <c r="I10725" i="9"/>
  <c r="I10726" i="9"/>
  <c r="I10727" i="9"/>
  <c r="I10728" i="9"/>
  <c r="I10729" i="9"/>
  <c r="I10730" i="9"/>
  <c r="I10731" i="9"/>
  <c r="I10732" i="9"/>
  <c r="I10733" i="9"/>
  <c r="I10734" i="9"/>
  <c r="I10735" i="9"/>
  <c r="I10736" i="9"/>
  <c r="I10737" i="9"/>
  <c r="I10738" i="9"/>
  <c r="I10739" i="9"/>
  <c r="I10740" i="9"/>
  <c r="I10741" i="9"/>
  <c r="I10742" i="9"/>
  <c r="I10743" i="9"/>
  <c r="I10744" i="9"/>
  <c r="I10745" i="9"/>
  <c r="I10746" i="9"/>
  <c r="I10747" i="9"/>
  <c r="I10748" i="9"/>
  <c r="I10749" i="9"/>
  <c r="I10750" i="9"/>
  <c r="I10751" i="9"/>
  <c r="I10752" i="9"/>
  <c r="I10753" i="9"/>
  <c r="I10754" i="9"/>
  <c r="I10755" i="9"/>
  <c r="I10756" i="9"/>
  <c r="I10757" i="9"/>
  <c r="I10758" i="9"/>
  <c r="I10759" i="9"/>
  <c r="I10760" i="9"/>
  <c r="I10761" i="9"/>
  <c r="I10762" i="9"/>
  <c r="I10763" i="9"/>
  <c r="I10764" i="9"/>
  <c r="I10765" i="9"/>
  <c r="I10766" i="9"/>
  <c r="I10767" i="9"/>
  <c r="I10768" i="9"/>
  <c r="I10769" i="9"/>
  <c r="I10770" i="9"/>
  <c r="I10771" i="9"/>
  <c r="I10772" i="9"/>
  <c r="I10773" i="9"/>
  <c r="I10774" i="9"/>
  <c r="I10775" i="9"/>
  <c r="I10776" i="9"/>
  <c r="I10777" i="9"/>
  <c r="I10778" i="9"/>
  <c r="I10779" i="9"/>
  <c r="I10780" i="9"/>
  <c r="I10781" i="9"/>
  <c r="I10782" i="9"/>
  <c r="I10783" i="9"/>
  <c r="I10784" i="9"/>
  <c r="I10785" i="9"/>
  <c r="I10786" i="9"/>
  <c r="I10787" i="9"/>
  <c r="I10788" i="9"/>
  <c r="I10789" i="9"/>
  <c r="I10790" i="9"/>
  <c r="I10791" i="9"/>
  <c r="I10792" i="9"/>
  <c r="I10793" i="9"/>
  <c r="I10794" i="9"/>
  <c r="I10795" i="9"/>
  <c r="I10796" i="9"/>
  <c r="I10797" i="9"/>
  <c r="I10798" i="9"/>
  <c r="I10799" i="9"/>
  <c r="I10800" i="9"/>
  <c r="I10801" i="9"/>
  <c r="I10802" i="9"/>
  <c r="I10803" i="9"/>
  <c r="I10804" i="9"/>
  <c r="I10805" i="9"/>
  <c r="I10806" i="9"/>
  <c r="I10807" i="9"/>
  <c r="I10808" i="9"/>
  <c r="I10809" i="9"/>
  <c r="I10810" i="9"/>
  <c r="I10811" i="9"/>
  <c r="I10812" i="9"/>
  <c r="I10813" i="9"/>
  <c r="I10814" i="9"/>
  <c r="I10815" i="9"/>
  <c r="I10816" i="9"/>
  <c r="I10817" i="9"/>
  <c r="I10818" i="9"/>
  <c r="I10819" i="9"/>
  <c r="I10820" i="9"/>
  <c r="I10821" i="9"/>
  <c r="I10822" i="9"/>
  <c r="I10823" i="9"/>
  <c r="I10824" i="9"/>
  <c r="I10825" i="9"/>
  <c r="I10826" i="9"/>
  <c r="I10827" i="9"/>
  <c r="I10828" i="9"/>
  <c r="I10829" i="9"/>
  <c r="I10830" i="9"/>
  <c r="I10831" i="9"/>
  <c r="I10832" i="9"/>
  <c r="I10833" i="9"/>
  <c r="I10834" i="9"/>
  <c r="I10835" i="9"/>
  <c r="I10836" i="9"/>
  <c r="I10837" i="9"/>
  <c r="I10838" i="9"/>
  <c r="I10839" i="9"/>
  <c r="I10840" i="9"/>
  <c r="I10841" i="9"/>
  <c r="I10842" i="9"/>
  <c r="I10843" i="9"/>
  <c r="I10844" i="9"/>
  <c r="I10845" i="9"/>
  <c r="I10846" i="9"/>
  <c r="I10847" i="9"/>
  <c r="I10848" i="9"/>
  <c r="I10849" i="9"/>
  <c r="I10850" i="9"/>
  <c r="I10851" i="9"/>
  <c r="I10852" i="9"/>
  <c r="I10853" i="9"/>
  <c r="I10854" i="9"/>
  <c r="I10855" i="9"/>
  <c r="I10856" i="9"/>
  <c r="I10857" i="9"/>
  <c r="I10858" i="9"/>
  <c r="I10859" i="9"/>
  <c r="I10860" i="9"/>
  <c r="I10861" i="9"/>
  <c r="I10862" i="9"/>
  <c r="I10863" i="9"/>
  <c r="I10864" i="9"/>
  <c r="I10865" i="9"/>
  <c r="I10866" i="9"/>
  <c r="I10867" i="9"/>
  <c r="I10868" i="9"/>
  <c r="I10869" i="9"/>
  <c r="I10870" i="9"/>
  <c r="I10871" i="9"/>
  <c r="I10872" i="9"/>
  <c r="I10873" i="9"/>
  <c r="I10874" i="9"/>
  <c r="I10875" i="9"/>
  <c r="I10876" i="9"/>
  <c r="I10877" i="9"/>
  <c r="I10878" i="9"/>
  <c r="I10879" i="9"/>
  <c r="I10880" i="9"/>
  <c r="I10881" i="9"/>
  <c r="I10882" i="9"/>
  <c r="I10883" i="9"/>
  <c r="I10884" i="9"/>
  <c r="I10885" i="9"/>
  <c r="I10886" i="9"/>
  <c r="I10887" i="9"/>
  <c r="I10888" i="9"/>
  <c r="I10889" i="9"/>
  <c r="I10890" i="9"/>
  <c r="I10891" i="9"/>
  <c r="I10892" i="9"/>
  <c r="I10893" i="9"/>
  <c r="I10894" i="9"/>
  <c r="I10895" i="9"/>
  <c r="I10896" i="9"/>
  <c r="I10897" i="9"/>
  <c r="I10898" i="9"/>
  <c r="I10899" i="9"/>
  <c r="I10900" i="9"/>
  <c r="I10901" i="9"/>
  <c r="I10902" i="9"/>
  <c r="I10903" i="9"/>
  <c r="I10904" i="9"/>
  <c r="I10905" i="9"/>
  <c r="I10906" i="9"/>
  <c r="I10907" i="9"/>
  <c r="I10908" i="9"/>
  <c r="I10909" i="9"/>
  <c r="I10910" i="9"/>
  <c r="I10911" i="9"/>
  <c r="I10912" i="9"/>
  <c r="I10913" i="9"/>
  <c r="I10914" i="9"/>
  <c r="I10915" i="9"/>
  <c r="I10916" i="9"/>
  <c r="I10917" i="9"/>
  <c r="I10918" i="9"/>
  <c r="I10919" i="9"/>
  <c r="I10920" i="9"/>
  <c r="I10921" i="9"/>
  <c r="I10922" i="9"/>
  <c r="I10923" i="9"/>
  <c r="I10924" i="9"/>
  <c r="I10925" i="9"/>
  <c r="I10926" i="9"/>
  <c r="I10927" i="9"/>
  <c r="I10928" i="9"/>
  <c r="I10929" i="9"/>
  <c r="I10930" i="9"/>
  <c r="I10931" i="9"/>
  <c r="I10932" i="9"/>
  <c r="I10933" i="9"/>
  <c r="I10934" i="9"/>
  <c r="I10935" i="9"/>
  <c r="I10936" i="9"/>
  <c r="I10937" i="9"/>
  <c r="I10938" i="9"/>
  <c r="I10939" i="9"/>
  <c r="I10940" i="9"/>
  <c r="I10941" i="9"/>
  <c r="I10942" i="9"/>
  <c r="I10943" i="9"/>
  <c r="I10944" i="9"/>
  <c r="I10945" i="9"/>
  <c r="I10946" i="9"/>
  <c r="I10947" i="9"/>
  <c r="I10948" i="9"/>
  <c r="I10949" i="9"/>
  <c r="I10950" i="9"/>
  <c r="I10951" i="9"/>
  <c r="I10952" i="9"/>
  <c r="I10953" i="9"/>
  <c r="I10954" i="9"/>
  <c r="I10955" i="9"/>
  <c r="I10956" i="9"/>
  <c r="I10957" i="9"/>
  <c r="I10958" i="9"/>
  <c r="I10959" i="9"/>
  <c r="I10960" i="9"/>
  <c r="I10961" i="9"/>
  <c r="I10962" i="9"/>
  <c r="I10963" i="9"/>
  <c r="I10964" i="9"/>
  <c r="I10965" i="9"/>
  <c r="I10966" i="9"/>
  <c r="I10967" i="9"/>
  <c r="I10968" i="9"/>
  <c r="I10969" i="9"/>
  <c r="I10970" i="9"/>
  <c r="I10971" i="9"/>
  <c r="I10972" i="9"/>
  <c r="I10973" i="9"/>
  <c r="I10974" i="9"/>
  <c r="I10975" i="9"/>
  <c r="I10976" i="9"/>
  <c r="I10977" i="9"/>
  <c r="I10978" i="9"/>
  <c r="I10979" i="9"/>
  <c r="I10980" i="9"/>
  <c r="I10981" i="9"/>
  <c r="I10982" i="9"/>
  <c r="I10983" i="9"/>
  <c r="I10984" i="9"/>
  <c r="I10985" i="9"/>
  <c r="I10986" i="9"/>
  <c r="I10987" i="9"/>
  <c r="I10988" i="9"/>
  <c r="I10989" i="9"/>
  <c r="I10990" i="9"/>
  <c r="I10991" i="9"/>
  <c r="I10992" i="9"/>
  <c r="I10993" i="9"/>
  <c r="I10994" i="9"/>
  <c r="I10995" i="9"/>
  <c r="I10996" i="9"/>
  <c r="I10997" i="9"/>
  <c r="I10998" i="9"/>
  <c r="I10999" i="9"/>
  <c r="I11000" i="9"/>
  <c r="I11001" i="9"/>
  <c r="I11002" i="9"/>
  <c r="I11003" i="9"/>
  <c r="I11004" i="9"/>
  <c r="I11005" i="9"/>
  <c r="I11006" i="9"/>
  <c r="I11007" i="9"/>
  <c r="I11008" i="9"/>
  <c r="I11009" i="9"/>
  <c r="I11010" i="9"/>
  <c r="I11011" i="9"/>
  <c r="I11012" i="9"/>
  <c r="I11013" i="9"/>
  <c r="I11014" i="9"/>
  <c r="I11015" i="9"/>
  <c r="I11016" i="9"/>
  <c r="I11017" i="9"/>
  <c r="I11018" i="9"/>
  <c r="I11019" i="9"/>
  <c r="I11020" i="9"/>
  <c r="I11021" i="9"/>
  <c r="I11022" i="9"/>
  <c r="I11023" i="9"/>
  <c r="I11024" i="9"/>
  <c r="I11025" i="9"/>
  <c r="I11026" i="9"/>
  <c r="I11027" i="9"/>
  <c r="I11028" i="9"/>
  <c r="I11029" i="9"/>
  <c r="I11030" i="9"/>
  <c r="I11031" i="9"/>
  <c r="I11032" i="9"/>
  <c r="I11033" i="9"/>
  <c r="I11034" i="9"/>
  <c r="I11035" i="9"/>
  <c r="I11036" i="9"/>
  <c r="I11037" i="9"/>
  <c r="I11038" i="9"/>
  <c r="I11039" i="9"/>
  <c r="I11040" i="9"/>
  <c r="I11041" i="9"/>
  <c r="I11042" i="9"/>
  <c r="I11043" i="9"/>
  <c r="I11044" i="9"/>
  <c r="I11045" i="9"/>
  <c r="I11046" i="9"/>
  <c r="I11047" i="9"/>
  <c r="I11048" i="9"/>
  <c r="I11049" i="9"/>
  <c r="I11050" i="9"/>
  <c r="I11051" i="9"/>
  <c r="I11052" i="9"/>
  <c r="I11053" i="9"/>
  <c r="I11054" i="9"/>
  <c r="I11055" i="9"/>
  <c r="I11056" i="9"/>
  <c r="I11057" i="9"/>
  <c r="I11058" i="9"/>
  <c r="I11059" i="9"/>
  <c r="I11060" i="9"/>
  <c r="I11061" i="9"/>
  <c r="I11062" i="9"/>
  <c r="I11063" i="9"/>
  <c r="I11064" i="9"/>
  <c r="I11065" i="9"/>
  <c r="I11066" i="9"/>
  <c r="I11067" i="9"/>
  <c r="I11068" i="9"/>
  <c r="I11069" i="9"/>
  <c r="I11070" i="9"/>
  <c r="I11071" i="9"/>
  <c r="I11072" i="9"/>
  <c r="I11073" i="9"/>
  <c r="I11074" i="9"/>
  <c r="I11075" i="9"/>
  <c r="I11076" i="9"/>
  <c r="I11077" i="9"/>
  <c r="I11078" i="9"/>
  <c r="I11079" i="9"/>
  <c r="I11080" i="9"/>
  <c r="I11081" i="9"/>
  <c r="I11082" i="9"/>
  <c r="I11083" i="9"/>
  <c r="I11084" i="9"/>
  <c r="I11085" i="9"/>
  <c r="I11086" i="9"/>
  <c r="I11087" i="9"/>
  <c r="I11088" i="9"/>
  <c r="I11089" i="9"/>
  <c r="I11090" i="9"/>
  <c r="I11091" i="9"/>
  <c r="I11092" i="9"/>
  <c r="I11093" i="9"/>
  <c r="I11094" i="9"/>
  <c r="I11095" i="9"/>
  <c r="I11096" i="9"/>
  <c r="I11097" i="9"/>
  <c r="I11098" i="9"/>
  <c r="I11099" i="9"/>
  <c r="I11100" i="9"/>
  <c r="I11101" i="9"/>
  <c r="I11102" i="9"/>
  <c r="I11103" i="9"/>
  <c r="I11104" i="9"/>
  <c r="I11105" i="9"/>
  <c r="I11106" i="9"/>
  <c r="I11107" i="9"/>
  <c r="I11108" i="9"/>
  <c r="I11109" i="9"/>
  <c r="I11110" i="9"/>
  <c r="I11111" i="9"/>
  <c r="I11112" i="9"/>
  <c r="I11113" i="9"/>
  <c r="I11114" i="9"/>
  <c r="I11115" i="9"/>
  <c r="I11116" i="9"/>
  <c r="I11117" i="9"/>
  <c r="I11118" i="9"/>
  <c r="I11119" i="9"/>
  <c r="I11120" i="9"/>
  <c r="I11121" i="9"/>
  <c r="I11122" i="9"/>
  <c r="I11123" i="9"/>
  <c r="I11124" i="9"/>
  <c r="I11125" i="9"/>
  <c r="I11126" i="9"/>
  <c r="I11127" i="9"/>
  <c r="I11128" i="9"/>
  <c r="I11129" i="9"/>
  <c r="I11130" i="9"/>
  <c r="I11131" i="9"/>
  <c r="I11132" i="9"/>
  <c r="I11133" i="9"/>
  <c r="I11134" i="9"/>
  <c r="I11135" i="9"/>
  <c r="I11136" i="9"/>
  <c r="I11137" i="9"/>
  <c r="I11138" i="9"/>
  <c r="I11139" i="9"/>
  <c r="I11140" i="9"/>
  <c r="I11141" i="9"/>
  <c r="I11142" i="9"/>
  <c r="I11143" i="9"/>
  <c r="I11144" i="9"/>
  <c r="I11145" i="9"/>
  <c r="I11146" i="9"/>
  <c r="I11147" i="9"/>
  <c r="I11148" i="9"/>
  <c r="I11149" i="9"/>
  <c r="I11150" i="9"/>
  <c r="I11151" i="9"/>
  <c r="I11152" i="9"/>
  <c r="I11153" i="9"/>
  <c r="I11154" i="9"/>
  <c r="I11155" i="9"/>
  <c r="I11156" i="9"/>
  <c r="I11157" i="9"/>
  <c r="I11158" i="9"/>
  <c r="I11159" i="9"/>
  <c r="I11160" i="9"/>
  <c r="I11161" i="9"/>
  <c r="I11162" i="9"/>
  <c r="I11163" i="9"/>
  <c r="I11164" i="9"/>
  <c r="I11165" i="9"/>
  <c r="I11166" i="9"/>
  <c r="I11167" i="9"/>
  <c r="I11168" i="9"/>
  <c r="I11169" i="9"/>
  <c r="I11170" i="9"/>
  <c r="I11171" i="9"/>
  <c r="I11172" i="9"/>
  <c r="I11173" i="9"/>
  <c r="I11174" i="9"/>
  <c r="I11175" i="9"/>
  <c r="I11176" i="9"/>
  <c r="I11177" i="9"/>
  <c r="I11178" i="9"/>
  <c r="I11179" i="9"/>
  <c r="I11180" i="9"/>
  <c r="I11181" i="9"/>
  <c r="I11182" i="9"/>
  <c r="I11183" i="9"/>
  <c r="I11184" i="9"/>
  <c r="I11185" i="9"/>
  <c r="I11186" i="9"/>
  <c r="I11187" i="9"/>
  <c r="I11188" i="9"/>
  <c r="I11189" i="9"/>
  <c r="I11190" i="9"/>
  <c r="I11191" i="9"/>
  <c r="I11192" i="9"/>
  <c r="I11193" i="9"/>
  <c r="I11194" i="9"/>
  <c r="I11195" i="9"/>
  <c r="I11196" i="9"/>
  <c r="I11197" i="9"/>
  <c r="I11198" i="9"/>
  <c r="I11199" i="9"/>
  <c r="I11200" i="9"/>
  <c r="I11201" i="9"/>
  <c r="I11202" i="9"/>
  <c r="I11203" i="9"/>
  <c r="I11204" i="9"/>
  <c r="I11205" i="9"/>
  <c r="I11206" i="9"/>
  <c r="I11207" i="9"/>
  <c r="I11208" i="9"/>
  <c r="I11209" i="9"/>
  <c r="I11210" i="9"/>
  <c r="I11211" i="9"/>
  <c r="I11212" i="9"/>
  <c r="I11213" i="9"/>
  <c r="I11214" i="9"/>
  <c r="I11215" i="9"/>
  <c r="I11216" i="9"/>
  <c r="I11217" i="9"/>
  <c r="I11218" i="9"/>
  <c r="I11219" i="9"/>
  <c r="I11220" i="9"/>
  <c r="I11221" i="9"/>
  <c r="I11222" i="9"/>
  <c r="I11223" i="9"/>
  <c r="I11224" i="9"/>
  <c r="I11225" i="9"/>
  <c r="I11226" i="9"/>
  <c r="I11227" i="9"/>
  <c r="I11228" i="9"/>
  <c r="I11229" i="9"/>
  <c r="I11230" i="9"/>
  <c r="I11231" i="9"/>
  <c r="I11232" i="9"/>
  <c r="I11233" i="9"/>
  <c r="I11234" i="9"/>
  <c r="I11235" i="9"/>
  <c r="I11236" i="9"/>
  <c r="I11237" i="9"/>
  <c r="I11238" i="9"/>
  <c r="I11239" i="9"/>
  <c r="I11240" i="9"/>
  <c r="I11241" i="9"/>
  <c r="I11242" i="9"/>
  <c r="I11243" i="9"/>
  <c r="I11244" i="9"/>
  <c r="I11245" i="9"/>
  <c r="I11246" i="9"/>
  <c r="I11247" i="9"/>
  <c r="I11248" i="9"/>
  <c r="I11249" i="9"/>
  <c r="I11250" i="9"/>
  <c r="I11251" i="9"/>
  <c r="I11252" i="9"/>
  <c r="I11253" i="9"/>
  <c r="I11254" i="9"/>
  <c r="I11255" i="9"/>
  <c r="I11256" i="9"/>
  <c r="I11257" i="9"/>
  <c r="I11258" i="9"/>
  <c r="I11259" i="9"/>
  <c r="I11260" i="9"/>
  <c r="I11261" i="9"/>
  <c r="I11262" i="9"/>
  <c r="I11263" i="9"/>
  <c r="I11264" i="9"/>
  <c r="I11265" i="9"/>
  <c r="I11266" i="9"/>
  <c r="I11267" i="9"/>
  <c r="I11268" i="9"/>
  <c r="I11269" i="9"/>
  <c r="I11270" i="9"/>
  <c r="I11271" i="9"/>
  <c r="I11272" i="9"/>
  <c r="I11273" i="9"/>
  <c r="I11274" i="9"/>
  <c r="I11275" i="9"/>
  <c r="I11276" i="9"/>
  <c r="I11277" i="9"/>
  <c r="I11278" i="9"/>
  <c r="I11279" i="9"/>
  <c r="I11280" i="9"/>
  <c r="I11281" i="9"/>
  <c r="I11282" i="9"/>
  <c r="I11283" i="9"/>
  <c r="I11284" i="9"/>
  <c r="I11285" i="9"/>
  <c r="I11286" i="9"/>
  <c r="I11287" i="9"/>
  <c r="I11288" i="9"/>
  <c r="I11289" i="9"/>
  <c r="I11290" i="9"/>
  <c r="I11291" i="9"/>
  <c r="I11292" i="9"/>
  <c r="I11293" i="9"/>
  <c r="I11294" i="9"/>
  <c r="I11295" i="9"/>
  <c r="I11296" i="9"/>
  <c r="I11297" i="9"/>
  <c r="I11298" i="9"/>
  <c r="I11299" i="9"/>
  <c r="I11300" i="9"/>
  <c r="I11301" i="9"/>
  <c r="I11302" i="9"/>
  <c r="I11303" i="9"/>
  <c r="I11304" i="9"/>
  <c r="I11305" i="9"/>
  <c r="I11306" i="9"/>
  <c r="I11307" i="9"/>
  <c r="I11308" i="9"/>
  <c r="I11309" i="9"/>
  <c r="I11310" i="9"/>
  <c r="I11311" i="9"/>
  <c r="I11312" i="9"/>
  <c r="I11313" i="9"/>
  <c r="I11314" i="9"/>
  <c r="I11315" i="9"/>
  <c r="I11316" i="9"/>
  <c r="I11317" i="9"/>
  <c r="I11318" i="9"/>
  <c r="I11319" i="9"/>
  <c r="I11320" i="9"/>
  <c r="I11321" i="9"/>
  <c r="I11322" i="9"/>
  <c r="I11323" i="9"/>
  <c r="I11324" i="9"/>
  <c r="I11325" i="9"/>
  <c r="I11326" i="9"/>
  <c r="I11327" i="9"/>
  <c r="I11328" i="9"/>
  <c r="I11329" i="9"/>
  <c r="I11330" i="9"/>
  <c r="I11331" i="9"/>
  <c r="I11332" i="9"/>
  <c r="I11333" i="9"/>
  <c r="I11334" i="9"/>
  <c r="I11335" i="9"/>
  <c r="I11336" i="9"/>
  <c r="I11337" i="9"/>
  <c r="I11338" i="9"/>
  <c r="I11339" i="9"/>
  <c r="I11340" i="9"/>
  <c r="I11341" i="9"/>
  <c r="I11342" i="9"/>
  <c r="I11343" i="9"/>
  <c r="I11344" i="9"/>
  <c r="I11345" i="9"/>
  <c r="I11346" i="9"/>
  <c r="I11347" i="9"/>
  <c r="I11348" i="9"/>
  <c r="I11349" i="9"/>
  <c r="I11350" i="9"/>
  <c r="I11351" i="9"/>
  <c r="I11352" i="9"/>
  <c r="I11353" i="9"/>
  <c r="I11354" i="9"/>
  <c r="I11355" i="9"/>
  <c r="I11356" i="9"/>
  <c r="I11357" i="9"/>
  <c r="I11358" i="9"/>
  <c r="I11359" i="9"/>
  <c r="I11360" i="9"/>
  <c r="I11361" i="9"/>
  <c r="I11362" i="9"/>
  <c r="I11363" i="9"/>
  <c r="I11364" i="9"/>
  <c r="I11365" i="9"/>
  <c r="I11366" i="9"/>
  <c r="I11367" i="9"/>
  <c r="I11368" i="9"/>
  <c r="I11369" i="9"/>
  <c r="I11370" i="9"/>
  <c r="I11371" i="9"/>
  <c r="I11372" i="9"/>
  <c r="I11373" i="9"/>
  <c r="I11374" i="9"/>
  <c r="I11375" i="9"/>
  <c r="I11376" i="9"/>
  <c r="I11377" i="9"/>
  <c r="I11378" i="9"/>
  <c r="I11379" i="9"/>
  <c r="I11380" i="9"/>
  <c r="I11381" i="9"/>
  <c r="I11382" i="9"/>
  <c r="I11383" i="9"/>
  <c r="I11384" i="9"/>
  <c r="I11385" i="9"/>
  <c r="I11386" i="9"/>
  <c r="I11387" i="9"/>
  <c r="I11388" i="9"/>
  <c r="I11389" i="9"/>
  <c r="I11390" i="9"/>
  <c r="I11391" i="9"/>
  <c r="I11392" i="9"/>
  <c r="I11393" i="9"/>
  <c r="I11394" i="9"/>
  <c r="I11395" i="9"/>
  <c r="I11396" i="9"/>
  <c r="I11397" i="9"/>
  <c r="I11398" i="9"/>
  <c r="I11399" i="9"/>
  <c r="I11400" i="9"/>
  <c r="I11401" i="9"/>
  <c r="I11402" i="9"/>
  <c r="I11403" i="9"/>
  <c r="I11404" i="9"/>
  <c r="I11405" i="9"/>
  <c r="I11406" i="9"/>
  <c r="I11407" i="9"/>
  <c r="I11408" i="9"/>
  <c r="I11409" i="9"/>
  <c r="I11410" i="9"/>
  <c r="I11411" i="9"/>
  <c r="I11412" i="9"/>
  <c r="I11413" i="9"/>
  <c r="I11414" i="9"/>
  <c r="I11415" i="9"/>
  <c r="I11416" i="9"/>
  <c r="I11417" i="9"/>
  <c r="I11418" i="9"/>
  <c r="I11419" i="9"/>
  <c r="I11420" i="9"/>
  <c r="I11421" i="9"/>
  <c r="I11422" i="9"/>
  <c r="I11423" i="9"/>
  <c r="I11424" i="9"/>
  <c r="I11425" i="9"/>
  <c r="I11426" i="9"/>
  <c r="I11427" i="9"/>
  <c r="I11428" i="9"/>
  <c r="I11429" i="9"/>
  <c r="I11430" i="9"/>
  <c r="I11431" i="9"/>
  <c r="I11432" i="9"/>
  <c r="I11433" i="9"/>
  <c r="I11434" i="9"/>
  <c r="I11435" i="9"/>
  <c r="I11436" i="9"/>
  <c r="I11437" i="9"/>
  <c r="I11438" i="9"/>
  <c r="I11439" i="9"/>
  <c r="I11440" i="9"/>
  <c r="I11441" i="9"/>
  <c r="I11442" i="9"/>
  <c r="I11443" i="9"/>
  <c r="I11444" i="9"/>
  <c r="I11445" i="9"/>
  <c r="I11446" i="9"/>
  <c r="I11447" i="9"/>
  <c r="I11448" i="9"/>
  <c r="I11449" i="9"/>
  <c r="I11450" i="9"/>
  <c r="I11451" i="9"/>
  <c r="I11452" i="9"/>
  <c r="I11453" i="9"/>
  <c r="I11454" i="9"/>
  <c r="I11455" i="9"/>
  <c r="I11456" i="9"/>
  <c r="I11457" i="9"/>
  <c r="I11458" i="9"/>
  <c r="I11459" i="9"/>
  <c r="I11460" i="9"/>
  <c r="I11461" i="9"/>
  <c r="I11462" i="9"/>
  <c r="I11463" i="9"/>
  <c r="I11464" i="9"/>
  <c r="I11465" i="9"/>
  <c r="I11466" i="9"/>
  <c r="I11467" i="9"/>
  <c r="I11468" i="9"/>
  <c r="I11469" i="9"/>
  <c r="I11470" i="9"/>
  <c r="I11471" i="9"/>
  <c r="I11472" i="9"/>
  <c r="I11473" i="9"/>
  <c r="I11474" i="9"/>
  <c r="I11475" i="9"/>
  <c r="I11476" i="9"/>
  <c r="I11477" i="9"/>
  <c r="I11478" i="9"/>
  <c r="I11479" i="9"/>
  <c r="I11480" i="9"/>
  <c r="I11481" i="9"/>
  <c r="I11482" i="9"/>
  <c r="I11483" i="9"/>
  <c r="I11484" i="9"/>
  <c r="I11485" i="9"/>
  <c r="I11486" i="9"/>
  <c r="I11487" i="9"/>
  <c r="I11488" i="9"/>
  <c r="I11489" i="9"/>
  <c r="I11490" i="9"/>
  <c r="I11491" i="9"/>
  <c r="I11492" i="9"/>
  <c r="I11493" i="9"/>
  <c r="I11494" i="9"/>
  <c r="I11495" i="9"/>
  <c r="I11496" i="9"/>
  <c r="I11497" i="9"/>
  <c r="I11498" i="9"/>
  <c r="I11499" i="9"/>
  <c r="I11500" i="9"/>
  <c r="I11501" i="9"/>
  <c r="I11502" i="9"/>
  <c r="I11503" i="9"/>
  <c r="I11504" i="9"/>
  <c r="I11505" i="9"/>
  <c r="I11506" i="9"/>
  <c r="I11507" i="9"/>
  <c r="I11508" i="9"/>
  <c r="I11509" i="9"/>
  <c r="I11510" i="9"/>
  <c r="I11511" i="9"/>
  <c r="I11512" i="9"/>
  <c r="I11513" i="9"/>
  <c r="I11514" i="9"/>
  <c r="I11515" i="9"/>
  <c r="I11516" i="9"/>
  <c r="I11517" i="9"/>
  <c r="I11518" i="9"/>
  <c r="I11519" i="9"/>
  <c r="I11520" i="9"/>
  <c r="I11521" i="9"/>
  <c r="I11522" i="9"/>
  <c r="I11523" i="9"/>
  <c r="I11524" i="9"/>
  <c r="I11525" i="9"/>
  <c r="I11526" i="9"/>
  <c r="I11527" i="9"/>
  <c r="I11528" i="9"/>
  <c r="I11529" i="9"/>
  <c r="I11530" i="9"/>
  <c r="I11531" i="9"/>
  <c r="I11532" i="9"/>
  <c r="I11533" i="9"/>
  <c r="I11534" i="9"/>
  <c r="I11535" i="9"/>
  <c r="I11536" i="9"/>
  <c r="I11537" i="9"/>
  <c r="I11538" i="9"/>
  <c r="I11539" i="9"/>
  <c r="I11540" i="9"/>
  <c r="I11541" i="9"/>
  <c r="I11542" i="9"/>
  <c r="I11543" i="9"/>
  <c r="I11544" i="9"/>
  <c r="I11545" i="9"/>
  <c r="I11546" i="9"/>
  <c r="I11547" i="9"/>
  <c r="I11548" i="9"/>
  <c r="I11549" i="9"/>
  <c r="I11550" i="9"/>
  <c r="I11551" i="9"/>
  <c r="I11552" i="9"/>
  <c r="I11553" i="9"/>
  <c r="I11554" i="9"/>
  <c r="I11555" i="9"/>
  <c r="I11556" i="9"/>
  <c r="I11557" i="9"/>
  <c r="I11558" i="9"/>
  <c r="I11559" i="9"/>
  <c r="I11560" i="9"/>
  <c r="I11561" i="9"/>
  <c r="I11562" i="9"/>
  <c r="I11563" i="9"/>
  <c r="I11564" i="9"/>
  <c r="I11565" i="9"/>
  <c r="I11566" i="9"/>
  <c r="I11567" i="9"/>
  <c r="I11568" i="9"/>
  <c r="I11569" i="9"/>
  <c r="I11570" i="9"/>
  <c r="I11571" i="9"/>
  <c r="I11572" i="9"/>
  <c r="I11573" i="9"/>
  <c r="I11574" i="9"/>
  <c r="I11575" i="9"/>
  <c r="I11576" i="9"/>
  <c r="I11577" i="9"/>
  <c r="I11578" i="9"/>
  <c r="I11579" i="9"/>
  <c r="I11580" i="9"/>
  <c r="I11581" i="9"/>
  <c r="I11582" i="9"/>
  <c r="I11583" i="9"/>
  <c r="I11584" i="9"/>
  <c r="I11585" i="9"/>
  <c r="I11586" i="9"/>
  <c r="I11587" i="9"/>
  <c r="I11588" i="9"/>
  <c r="I11589" i="9"/>
  <c r="I11590" i="9"/>
  <c r="I11591" i="9"/>
  <c r="I11592" i="9"/>
  <c r="I11593" i="9"/>
  <c r="I11594" i="9"/>
  <c r="I11595" i="9"/>
  <c r="I11596" i="9"/>
  <c r="I11597" i="9"/>
  <c r="I11598" i="9"/>
  <c r="I11599" i="9"/>
  <c r="I11600" i="9"/>
  <c r="I11601" i="9"/>
  <c r="I11602" i="9"/>
  <c r="I11603" i="9"/>
  <c r="I11604" i="9"/>
  <c r="I11605" i="9"/>
  <c r="I11606" i="9"/>
  <c r="I11607" i="9"/>
  <c r="I11608" i="9"/>
  <c r="I11609" i="9"/>
  <c r="I11610" i="9"/>
  <c r="I11611" i="9"/>
  <c r="I11612" i="9"/>
  <c r="I11613" i="9"/>
  <c r="I11614" i="9"/>
  <c r="I11615" i="9"/>
  <c r="I11616" i="9"/>
  <c r="I11617" i="9"/>
  <c r="I11618" i="9"/>
  <c r="I11619" i="9"/>
  <c r="I11620" i="9"/>
  <c r="I11621" i="9"/>
  <c r="I11622" i="9"/>
  <c r="I11623" i="9"/>
  <c r="I11624" i="9"/>
  <c r="I11625" i="9"/>
  <c r="I11626" i="9"/>
  <c r="I11627" i="9"/>
  <c r="I11628" i="9"/>
  <c r="I11629" i="9"/>
  <c r="I11630" i="9"/>
  <c r="I11631" i="9"/>
  <c r="I11632" i="9"/>
  <c r="I11633" i="9"/>
  <c r="I11634" i="9"/>
  <c r="I11635" i="9"/>
  <c r="I11636" i="9"/>
  <c r="I11637" i="9"/>
  <c r="I11638" i="9"/>
  <c r="I11639" i="9"/>
  <c r="I11640" i="9"/>
  <c r="I11641" i="9"/>
  <c r="I11642" i="9"/>
  <c r="I11643" i="9"/>
  <c r="I11644" i="9"/>
  <c r="I11645" i="9"/>
  <c r="I11646" i="9"/>
  <c r="I11647" i="9"/>
  <c r="I11648" i="9"/>
  <c r="I11649" i="9"/>
  <c r="I11650" i="9"/>
  <c r="I11651" i="9"/>
  <c r="I11652" i="9"/>
  <c r="I11653" i="9"/>
  <c r="I11654" i="9"/>
  <c r="I11655" i="9"/>
  <c r="I11656" i="9"/>
  <c r="I11657" i="9"/>
  <c r="I11658" i="9"/>
  <c r="I11659" i="9"/>
  <c r="I11660" i="9"/>
  <c r="I11661" i="9"/>
  <c r="I11662" i="9"/>
  <c r="I11663" i="9"/>
  <c r="I11664" i="9"/>
  <c r="I11665" i="9"/>
  <c r="I11666" i="9"/>
  <c r="I11667" i="9"/>
  <c r="I11668" i="9"/>
  <c r="I11669" i="9"/>
  <c r="I11670" i="9"/>
  <c r="I11671" i="9"/>
  <c r="I11672" i="9"/>
  <c r="I11673" i="9"/>
  <c r="I11674" i="9"/>
  <c r="I11675" i="9"/>
  <c r="I11676" i="9"/>
  <c r="I11677" i="9"/>
  <c r="I11678" i="9"/>
  <c r="I11679" i="9"/>
  <c r="I11680" i="9"/>
  <c r="I11681" i="9"/>
  <c r="I11682" i="9"/>
  <c r="I11683" i="9"/>
  <c r="I11684" i="9"/>
  <c r="I11685" i="9"/>
  <c r="I11686" i="9"/>
  <c r="I11687" i="9"/>
  <c r="I11688" i="9"/>
  <c r="I11689" i="9"/>
  <c r="I11690" i="9"/>
  <c r="I11691" i="9"/>
  <c r="I11692" i="9"/>
  <c r="I11693" i="9"/>
  <c r="I11694" i="9"/>
  <c r="I11695" i="9"/>
  <c r="I11696" i="9"/>
  <c r="I11697" i="9"/>
  <c r="I11698" i="9"/>
  <c r="I11699" i="9"/>
  <c r="I11700" i="9"/>
  <c r="I11701" i="9"/>
  <c r="I11702" i="9"/>
  <c r="I11703" i="9"/>
  <c r="I11704" i="9"/>
  <c r="I11705" i="9"/>
  <c r="I11706" i="9"/>
  <c r="I11707" i="9"/>
  <c r="I11708" i="9"/>
  <c r="I11709" i="9"/>
  <c r="I11710" i="9"/>
  <c r="I11711" i="9"/>
  <c r="I11712" i="9"/>
  <c r="I11713" i="9"/>
  <c r="I11714" i="9"/>
  <c r="I11715" i="9"/>
  <c r="I11716" i="9"/>
  <c r="I11717" i="9"/>
  <c r="I11718" i="9"/>
  <c r="I11719" i="9"/>
  <c r="I11720" i="9"/>
  <c r="I11721" i="9"/>
  <c r="I11722" i="9"/>
  <c r="I11723" i="9"/>
  <c r="I11724" i="9"/>
  <c r="I11725" i="9"/>
  <c r="I11726" i="9"/>
  <c r="I11727" i="9"/>
  <c r="I11728" i="9"/>
  <c r="I11729" i="9"/>
  <c r="I11730" i="9"/>
  <c r="I11731" i="9"/>
  <c r="I11732" i="9"/>
  <c r="I11733" i="9"/>
  <c r="I11734" i="9"/>
  <c r="I11735" i="9"/>
  <c r="I11736" i="9"/>
  <c r="I11737" i="9"/>
  <c r="I11738" i="9"/>
  <c r="I11739" i="9"/>
  <c r="I11740" i="9"/>
  <c r="I11741" i="9"/>
  <c r="I11742" i="9"/>
  <c r="I11743" i="9"/>
  <c r="I11744" i="9"/>
  <c r="I11745" i="9"/>
  <c r="I11746" i="9"/>
  <c r="I11747" i="9"/>
  <c r="I11748" i="9"/>
  <c r="I11749" i="9"/>
  <c r="I11750" i="9"/>
  <c r="I11751" i="9"/>
  <c r="I11752" i="9"/>
  <c r="I11753" i="9"/>
  <c r="I11754" i="9"/>
  <c r="I11755" i="9"/>
  <c r="I11756" i="9"/>
  <c r="I11757" i="9"/>
  <c r="I11758" i="9"/>
  <c r="I11759" i="9"/>
  <c r="I11760" i="9"/>
  <c r="I11761" i="9"/>
  <c r="I11762" i="9"/>
  <c r="I11763" i="9"/>
  <c r="I11764" i="9"/>
  <c r="I11765" i="9"/>
  <c r="I11766" i="9"/>
  <c r="I11767" i="9"/>
  <c r="I11768" i="9"/>
  <c r="I11769" i="9"/>
  <c r="I11770" i="9"/>
  <c r="I11771" i="9"/>
  <c r="I11772" i="9"/>
  <c r="I11773" i="9"/>
  <c r="I11774" i="9"/>
  <c r="I11775" i="9"/>
  <c r="I11776" i="9"/>
  <c r="I11777" i="9"/>
  <c r="I11778" i="9"/>
  <c r="I11779" i="9"/>
  <c r="I11780" i="9"/>
  <c r="I11781" i="9"/>
  <c r="I11782" i="9"/>
  <c r="I11783" i="9"/>
  <c r="I11784" i="9"/>
  <c r="I11785" i="9"/>
  <c r="I11786" i="9"/>
  <c r="I11787" i="9"/>
  <c r="I11788" i="9"/>
  <c r="I11789" i="9"/>
  <c r="I11790" i="9"/>
  <c r="I11791" i="9"/>
  <c r="I11792" i="9"/>
  <c r="I11793" i="9"/>
  <c r="I11794" i="9"/>
  <c r="I11795" i="9"/>
  <c r="I11796" i="9"/>
  <c r="I11797" i="9"/>
  <c r="I11798" i="9"/>
  <c r="I11799" i="9"/>
  <c r="I11800" i="9"/>
  <c r="I11801" i="9"/>
  <c r="I11802" i="9"/>
  <c r="I11803" i="9"/>
  <c r="I11804" i="9"/>
  <c r="I11805" i="9"/>
  <c r="I11806" i="9"/>
  <c r="I11807" i="9"/>
  <c r="I11808" i="9"/>
  <c r="I11809" i="9"/>
  <c r="I11810" i="9"/>
  <c r="I11811" i="9"/>
  <c r="I11812" i="9"/>
  <c r="I11813" i="9"/>
  <c r="I11814" i="9"/>
  <c r="I11815" i="9"/>
  <c r="I11816" i="9"/>
  <c r="I11817" i="9"/>
  <c r="I11818" i="9"/>
  <c r="I11819" i="9"/>
  <c r="I11820" i="9"/>
  <c r="I11821" i="9"/>
  <c r="I11822" i="9"/>
  <c r="I11823" i="9"/>
  <c r="I11824" i="9"/>
  <c r="I11825" i="9"/>
  <c r="I11826" i="9"/>
  <c r="I11827" i="9"/>
  <c r="I11828" i="9"/>
  <c r="I11829" i="9"/>
  <c r="I11830" i="9"/>
  <c r="I11831" i="9"/>
  <c r="I11832" i="9"/>
  <c r="I11833" i="9"/>
  <c r="I11834" i="9"/>
  <c r="I11835" i="9"/>
  <c r="I11836" i="9"/>
  <c r="I11837" i="9"/>
  <c r="I11838" i="9"/>
  <c r="I11839" i="9"/>
  <c r="I11840" i="9"/>
  <c r="I11841" i="9"/>
  <c r="I11842" i="9"/>
  <c r="I11843" i="9"/>
  <c r="I11844" i="9"/>
  <c r="I11845" i="9"/>
  <c r="I11846" i="9"/>
  <c r="I11847" i="9"/>
  <c r="I11848" i="9"/>
  <c r="I11849" i="9"/>
  <c r="I11850" i="9"/>
  <c r="I11851" i="9"/>
  <c r="I11852" i="9"/>
  <c r="I11853" i="9"/>
  <c r="I11854" i="9"/>
  <c r="I11855" i="9"/>
  <c r="I11856" i="9"/>
  <c r="I11857" i="9"/>
  <c r="I11858" i="9"/>
  <c r="I11859" i="9"/>
  <c r="I11860" i="9"/>
  <c r="I11861" i="9"/>
  <c r="I11862" i="9"/>
  <c r="I11863" i="9"/>
  <c r="I11864" i="9"/>
  <c r="I11865" i="9"/>
  <c r="I11866" i="9"/>
  <c r="I11867" i="9"/>
  <c r="I11868" i="9"/>
  <c r="I11869" i="9"/>
  <c r="I11870" i="9"/>
  <c r="I11871" i="9"/>
  <c r="I11872" i="9"/>
  <c r="I11873" i="9"/>
  <c r="I11874" i="9"/>
  <c r="I11875" i="9"/>
  <c r="I11876" i="9"/>
  <c r="I11877" i="9"/>
  <c r="I11878" i="9"/>
  <c r="I11879" i="9"/>
  <c r="I11880" i="9"/>
  <c r="I11881" i="9"/>
  <c r="I11882" i="9"/>
  <c r="I11883" i="9"/>
  <c r="I11884" i="9"/>
  <c r="I11885" i="9"/>
  <c r="I11886" i="9"/>
  <c r="I11887" i="9"/>
  <c r="I11888" i="9"/>
  <c r="I11889" i="9"/>
  <c r="I11890" i="9"/>
  <c r="I11891" i="9"/>
  <c r="I11892" i="9"/>
  <c r="I11893" i="9"/>
  <c r="I11894" i="9"/>
  <c r="I11895" i="9"/>
  <c r="I11896" i="9"/>
  <c r="I11897" i="9"/>
  <c r="I11898" i="9"/>
  <c r="I11899" i="9"/>
  <c r="I11900" i="9"/>
  <c r="I11901" i="9"/>
  <c r="I11902" i="9"/>
  <c r="I11903" i="9"/>
  <c r="I11904" i="9"/>
  <c r="I11905" i="9"/>
  <c r="I11906" i="9"/>
  <c r="I11907" i="9"/>
  <c r="I11908" i="9"/>
  <c r="I11909" i="9"/>
  <c r="I11910" i="9"/>
  <c r="I11911" i="9"/>
  <c r="I11912" i="9"/>
  <c r="I11913" i="9"/>
  <c r="I11914" i="9"/>
  <c r="I11915" i="9"/>
  <c r="I11916" i="9"/>
  <c r="I11917" i="9"/>
  <c r="I11918" i="9"/>
  <c r="I11919" i="9"/>
  <c r="I11920" i="9"/>
  <c r="I11921" i="9"/>
  <c r="I11922" i="9"/>
  <c r="I11923" i="9"/>
  <c r="I11924" i="9"/>
  <c r="I11925" i="9"/>
  <c r="I11926" i="9"/>
  <c r="I11927" i="9"/>
  <c r="I11928" i="9"/>
  <c r="I11929" i="9"/>
  <c r="I11930" i="9"/>
  <c r="I11931" i="9"/>
  <c r="I11932" i="9"/>
  <c r="I11933" i="9"/>
  <c r="I11934" i="9"/>
  <c r="I11935" i="9"/>
  <c r="I11936" i="9"/>
  <c r="I11937" i="9"/>
  <c r="I11938" i="9"/>
  <c r="I11939" i="9"/>
  <c r="I11940" i="9"/>
  <c r="I11941" i="9"/>
  <c r="I11942" i="9"/>
  <c r="I11943" i="9"/>
  <c r="I11944" i="9"/>
  <c r="I11945" i="9"/>
  <c r="I11946" i="9"/>
  <c r="I11947" i="9"/>
  <c r="I11948" i="9"/>
  <c r="I11949" i="9"/>
  <c r="I11950" i="9"/>
  <c r="I11951" i="9"/>
  <c r="I11952" i="9"/>
  <c r="I11953" i="9"/>
  <c r="I11954" i="9"/>
  <c r="I11955" i="9"/>
  <c r="I11956" i="9"/>
  <c r="I11957" i="9"/>
  <c r="I11958" i="9"/>
  <c r="I11959" i="9"/>
  <c r="I11960" i="9"/>
  <c r="I11961" i="9"/>
  <c r="I11962" i="9"/>
  <c r="I11963" i="9"/>
  <c r="I11964" i="9"/>
  <c r="I11965" i="9"/>
  <c r="I11966" i="9"/>
  <c r="I11967" i="9"/>
  <c r="I11968" i="9"/>
  <c r="I11969" i="9"/>
  <c r="I11970" i="9"/>
  <c r="I11971" i="9"/>
  <c r="I11972" i="9"/>
  <c r="I11973" i="9"/>
  <c r="I11974" i="9"/>
  <c r="I11975" i="9"/>
  <c r="I11976" i="9"/>
  <c r="I11977" i="9"/>
  <c r="I11978" i="9"/>
  <c r="I11979" i="9"/>
  <c r="I11980" i="9"/>
  <c r="I11981" i="9"/>
  <c r="I11982" i="9"/>
  <c r="I11983" i="9"/>
  <c r="I11984" i="9"/>
  <c r="I11985" i="9"/>
  <c r="I11986" i="9"/>
  <c r="I11987" i="9"/>
  <c r="I11988" i="9"/>
  <c r="I11989" i="9"/>
  <c r="I11990" i="9"/>
  <c r="I11991" i="9"/>
  <c r="I11992" i="9"/>
  <c r="I11993" i="9"/>
  <c r="I11994" i="9"/>
  <c r="I11995" i="9"/>
  <c r="I11996" i="9"/>
  <c r="I11997" i="9"/>
  <c r="I11998" i="9"/>
  <c r="I11999" i="9"/>
  <c r="I12000" i="9"/>
  <c r="I12001" i="9"/>
  <c r="I12002" i="9"/>
  <c r="I12003" i="9"/>
  <c r="I12004" i="9"/>
  <c r="I12005" i="9"/>
  <c r="I12006" i="9"/>
  <c r="I12007" i="9"/>
  <c r="I12008" i="9"/>
  <c r="I12009" i="9"/>
  <c r="I12010" i="9"/>
  <c r="I12011" i="9"/>
  <c r="I12012" i="9"/>
  <c r="I12013" i="9"/>
  <c r="I12014" i="9"/>
  <c r="I12015" i="9"/>
  <c r="I12016" i="9"/>
  <c r="I12017" i="9"/>
  <c r="I12018" i="9"/>
  <c r="I12019" i="9"/>
  <c r="I12020" i="9"/>
  <c r="I12021" i="9"/>
  <c r="I12022" i="9"/>
  <c r="I12023" i="9"/>
  <c r="I12024" i="9"/>
  <c r="I12025" i="9"/>
  <c r="I12026" i="9"/>
  <c r="I12027" i="9"/>
  <c r="I12028" i="9"/>
  <c r="I12029" i="9"/>
  <c r="I12030" i="9"/>
  <c r="I12031" i="9"/>
  <c r="I12032" i="9"/>
  <c r="I12033" i="9"/>
  <c r="I12034" i="9"/>
  <c r="I12035" i="9"/>
  <c r="I12036" i="9"/>
  <c r="I12037" i="9"/>
  <c r="I12038" i="9"/>
  <c r="I12039" i="9"/>
  <c r="I12040" i="9"/>
  <c r="I12041" i="9"/>
  <c r="I12042" i="9"/>
  <c r="I12043" i="9"/>
  <c r="I12044" i="9"/>
  <c r="I12045" i="9"/>
  <c r="I12046" i="9"/>
  <c r="I12047" i="9"/>
  <c r="I12048" i="9"/>
  <c r="I12049" i="9"/>
  <c r="I12050" i="9"/>
  <c r="I12051" i="9"/>
  <c r="I12052" i="9"/>
  <c r="I12053" i="9"/>
  <c r="I12054" i="9"/>
  <c r="I12055" i="9"/>
  <c r="I12056" i="9"/>
  <c r="I12057" i="9"/>
  <c r="I12058" i="9"/>
  <c r="I12059" i="9"/>
  <c r="I12060" i="9"/>
  <c r="I12061" i="9"/>
  <c r="I12062" i="9"/>
  <c r="I12063" i="9"/>
  <c r="I12064" i="9"/>
  <c r="I12065" i="9"/>
  <c r="I12066" i="9"/>
  <c r="I12067" i="9"/>
  <c r="I12068" i="9"/>
  <c r="I12069" i="9"/>
  <c r="I12070" i="9"/>
  <c r="I12071" i="9"/>
  <c r="I12072" i="9"/>
  <c r="I12073" i="9"/>
  <c r="I12074" i="9"/>
  <c r="I12075" i="9"/>
  <c r="I12076" i="9"/>
  <c r="I12077" i="9"/>
  <c r="I12078" i="9"/>
  <c r="I12079" i="9"/>
  <c r="I12080" i="9"/>
  <c r="I12081" i="9"/>
  <c r="I12082" i="9"/>
  <c r="I12083" i="9"/>
  <c r="I12084" i="9"/>
  <c r="I12085" i="9"/>
  <c r="I12086" i="9"/>
  <c r="I12087" i="9"/>
  <c r="I12088" i="9"/>
  <c r="I12089" i="9"/>
  <c r="I12090" i="9"/>
  <c r="I12091" i="9"/>
  <c r="I12092" i="9"/>
  <c r="I12093" i="9"/>
  <c r="I12094" i="9"/>
  <c r="I12095" i="9"/>
  <c r="I12096" i="9"/>
  <c r="I12097" i="9"/>
  <c r="I12098" i="9"/>
  <c r="I12099" i="9"/>
  <c r="I12100" i="9"/>
  <c r="I12101" i="9"/>
  <c r="I12102" i="9"/>
  <c r="I12103" i="9"/>
  <c r="I12104" i="9"/>
  <c r="I12105" i="9"/>
  <c r="I12106" i="9"/>
  <c r="I12107" i="9"/>
  <c r="I12108" i="9"/>
  <c r="I12109" i="9"/>
  <c r="I12110" i="9"/>
  <c r="I12111" i="9"/>
  <c r="I12112" i="9"/>
  <c r="I12113" i="9"/>
  <c r="I12114" i="9"/>
  <c r="I12115" i="9"/>
  <c r="I12116" i="9"/>
  <c r="I12117" i="9"/>
  <c r="I12118" i="9"/>
  <c r="I12119" i="9"/>
  <c r="I12120" i="9"/>
  <c r="I12121" i="9"/>
  <c r="I12122" i="9"/>
  <c r="I12123" i="9"/>
  <c r="I12124" i="9"/>
  <c r="I12125" i="9"/>
  <c r="I12126" i="9"/>
  <c r="I12127" i="9"/>
  <c r="I12128" i="9"/>
  <c r="I12129" i="9"/>
  <c r="I12130" i="9"/>
  <c r="I12131" i="9"/>
  <c r="I12132" i="9"/>
  <c r="I12133" i="9"/>
  <c r="I12134" i="9"/>
  <c r="I12135" i="9"/>
  <c r="I12136" i="9"/>
  <c r="I12137" i="9"/>
  <c r="I12138" i="9"/>
  <c r="I12139" i="9"/>
  <c r="I12140" i="9"/>
  <c r="I12141" i="9"/>
  <c r="I12142" i="9"/>
  <c r="I12143" i="9"/>
  <c r="I12144" i="9"/>
  <c r="I12145" i="9"/>
  <c r="I12146" i="9"/>
  <c r="I12147" i="9"/>
  <c r="I12148" i="9"/>
  <c r="I12149" i="9"/>
  <c r="I12150" i="9"/>
  <c r="I12151" i="9"/>
  <c r="I12152" i="9"/>
  <c r="I12153" i="9"/>
  <c r="I12154" i="9"/>
  <c r="I12155" i="9"/>
  <c r="I12156" i="9"/>
  <c r="I12157" i="9"/>
  <c r="I12158" i="9"/>
  <c r="I12159" i="9"/>
  <c r="I12160" i="9"/>
  <c r="I12161" i="9"/>
  <c r="I12162" i="9"/>
  <c r="I12163" i="9"/>
  <c r="I12164" i="9"/>
  <c r="I12165" i="9"/>
  <c r="I12166" i="9"/>
  <c r="I12167" i="9"/>
  <c r="I12168" i="9"/>
  <c r="I12169" i="9"/>
  <c r="I12170" i="9"/>
  <c r="I12171" i="9"/>
  <c r="I12172" i="9"/>
  <c r="I12173" i="9"/>
  <c r="I12174" i="9"/>
  <c r="I12175" i="9"/>
  <c r="I12176" i="9"/>
  <c r="I12177" i="9"/>
  <c r="I12178" i="9"/>
  <c r="I12179" i="9"/>
  <c r="I12180" i="9"/>
  <c r="I12181" i="9"/>
  <c r="I12182" i="9"/>
  <c r="I12183" i="9"/>
  <c r="I12184" i="9"/>
  <c r="I12185" i="9"/>
  <c r="I12186" i="9"/>
  <c r="I12187" i="9"/>
  <c r="I12188" i="9"/>
  <c r="I12189" i="9"/>
  <c r="I12190" i="9"/>
  <c r="I12191" i="9"/>
  <c r="I12192" i="9"/>
  <c r="I12193" i="9"/>
  <c r="I12194" i="9"/>
  <c r="I12195" i="9"/>
  <c r="I12196" i="9"/>
  <c r="I12197" i="9"/>
  <c r="I12198" i="9"/>
  <c r="I12199" i="9"/>
  <c r="I12200" i="9"/>
  <c r="I12201" i="9"/>
  <c r="I12202" i="9"/>
  <c r="I12203" i="9"/>
  <c r="I12204" i="9"/>
  <c r="I12205" i="9"/>
  <c r="I12206" i="9"/>
  <c r="I12207" i="9"/>
  <c r="I12208" i="9"/>
  <c r="I12209" i="9"/>
  <c r="I12210" i="9"/>
  <c r="I12211" i="9"/>
  <c r="I12212" i="9"/>
  <c r="I12213" i="9"/>
  <c r="I12214" i="9"/>
  <c r="I12215" i="9"/>
  <c r="I12216" i="9"/>
  <c r="I12217" i="9"/>
  <c r="I12218" i="9"/>
  <c r="I12219" i="9"/>
  <c r="I12220" i="9"/>
  <c r="I12221" i="9"/>
  <c r="I12222" i="9"/>
  <c r="I12223" i="9"/>
  <c r="I12224" i="9"/>
  <c r="I12225" i="9"/>
  <c r="I12226" i="9"/>
  <c r="I12227" i="9"/>
  <c r="I12228" i="9"/>
  <c r="I12229" i="9"/>
  <c r="I12230" i="9"/>
  <c r="I12231" i="9"/>
  <c r="I12232" i="9"/>
  <c r="I12233" i="9"/>
  <c r="I12234" i="9"/>
  <c r="I12235" i="9"/>
  <c r="I12236" i="9"/>
  <c r="I12237" i="9"/>
  <c r="I12238" i="9"/>
  <c r="I12239" i="9"/>
  <c r="I12240" i="9"/>
  <c r="I12241" i="9"/>
  <c r="I12242" i="9"/>
  <c r="I12243" i="9"/>
  <c r="I12244" i="9"/>
  <c r="I12245" i="9"/>
  <c r="I12246" i="9"/>
  <c r="I12247" i="9"/>
  <c r="I12248" i="9"/>
  <c r="I12249" i="9"/>
  <c r="I12250" i="9"/>
  <c r="I12251" i="9"/>
  <c r="I12252" i="9"/>
  <c r="I12253" i="9"/>
  <c r="I12254" i="9"/>
  <c r="I12255" i="9"/>
  <c r="I12256" i="9"/>
  <c r="I12257" i="9"/>
  <c r="I12258" i="9"/>
  <c r="I12259" i="9"/>
  <c r="I12260" i="9"/>
  <c r="I12261" i="9"/>
  <c r="I12262" i="9"/>
  <c r="I12263" i="9"/>
  <c r="I12264" i="9"/>
  <c r="I12265" i="9"/>
  <c r="I12266" i="9"/>
  <c r="I12267" i="9"/>
  <c r="I12268" i="9"/>
  <c r="I12269" i="9"/>
  <c r="I12270" i="9"/>
  <c r="I12271" i="9"/>
  <c r="I12272" i="9"/>
  <c r="I12273" i="9"/>
  <c r="I12274" i="9"/>
  <c r="I12275" i="9"/>
  <c r="I12276" i="9"/>
  <c r="I12277" i="9"/>
  <c r="I12278" i="9"/>
  <c r="I12279" i="9"/>
  <c r="I12280" i="9"/>
  <c r="I12281" i="9"/>
  <c r="I12282" i="9"/>
  <c r="I12283" i="9"/>
  <c r="I12284" i="9"/>
  <c r="I12285" i="9"/>
  <c r="I12286" i="9"/>
  <c r="I12287" i="9"/>
  <c r="I12288" i="9"/>
  <c r="I12289" i="9"/>
  <c r="I12290" i="9"/>
  <c r="I12291" i="9"/>
  <c r="I12292" i="9"/>
  <c r="I12293" i="9"/>
  <c r="I12294" i="9"/>
  <c r="I12295" i="9"/>
  <c r="I12296" i="9"/>
  <c r="I12297" i="9"/>
  <c r="I12298" i="9"/>
  <c r="I12299" i="9"/>
  <c r="I12300" i="9"/>
  <c r="I12301" i="9"/>
  <c r="I12302" i="9"/>
  <c r="I12303" i="9"/>
  <c r="I12304" i="9"/>
  <c r="I12305" i="9"/>
  <c r="I12306" i="9"/>
  <c r="I12307" i="9"/>
  <c r="I12308" i="9"/>
  <c r="I12309" i="9"/>
  <c r="I12310" i="9"/>
  <c r="I12311" i="9"/>
  <c r="I12312" i="9"/>
  <c r="I12313" i="9"/>
  <c r="I12314" i="9"/>
  <c r="I12315" i="9"/>
  <c r="I12316" i="9"/>
  <c r="I12317" i="9"/>
  <c r="I12318" i="9"/>
  <c r="I12319" i="9"/>
  <c r="I12320" i="9"/>
  <c r="I12321" i="9"/>
  <c r="I12322" i="9"/>
  <c r="I12323" i="9"/>
  <c r="I12324" i="9"/>
  <c r="I12325" i="9"/>
  <c r="I12326" i="9"/>
  <c r="I12327" i="9"/>
  <c r="I12328" i="9"/>
  <c r="I12329" i="9"/>
  <c r="I12330" i="9"/>
  <c r="I12331" i="9"/>
  <c r="I12332" i="9"/>
  <c r="I12333" i="9"/>
  <c r="I12334" i="9"/>
  <c r="I12335" i="9"/>
  <c r="I12336" i="9"/>
  <c r="I12337" i="9"/>
  <c r="I12338" i="9"/>
  <c r="I12339" i="9"/>
  <c r="I12340" i="9"/>
  <c r="I12341" i="9"/>
  <c r="I12342" i="9"/>
  <c r="I12343" i="9"/>
  <c r="I12344" i="9"/>
  <c r="I12345" i="9"/>
  <c r="I12346" i="9"/>
  <c r="I12347" i="9"/>
  <c r="I12348" i="9"/>
  <c r="I12349" i="9"/>
  <c r="I12350" i="9"/>
  <c r="I12351" i="9"/>
  <c r="I12352" i="9"/>
  <c r="I12353" i="9"/>
  <c r="I12354" i="9"/>
  <c r="I12355" i="9"/>
  <c r="I12356" i="9"/>
  <c r="I12357" i="9"/>
  <c r="I12358" i="9"/>
  <c r="I12359" i="9"/>
  <c r="I12360" i="9"/>
  <c r="I12361" i="9"/>
  <c r="I12362" i="9"/>
  <c r="I12363" i="9"/>
  <c r="I12364" i="9"/>
  <c r="I12365" i="9"/>
  <c r="I12366" i="9"/>
  <c r="I12367" i="9"/>
  <c r="I12368" i="9"/>
  <c r="I12369" i="9"/>
  <c r="I12370" i="9"/>
  <c r="I12371" i="9"/>
  <c r="I12372" i="9"/>
  <c r="I12373" i="9"/>
  <c r="I12374" i="9"/>
  <c r="I12375" i="9"/>
  <c r="I12376" i="9"/>
  <c r="I12377" i="9"/>
  <c r="I12378" i="9"/>
  <c r="I12379" i="9"/>
  <c r="I12380" i="9"/>
  <c r="I12381" i="9"/>
  <c r="I12382" i="9"/>
  <c r="I12383" i="9"/>
  <c r="I12384" i="9"/>
  <c r="I12385" i="9"/>
  <c r="I12386" i="9"/>
  <c r="I12387" i="9"/>
  <c r="I12388" i="9"/>
  <c r="I12389" i="9"/>
  <c r="I12390" i="9"/>
  <c r="I12391" i="9"/>
  <c r="I12392" i="9"/>
  <c r="I12393" i="9"/>
  <c r="I12394" i="9"/>
  <c r="I12395" i="9"/>
  <c r="I12396" i="9"/>
  <c r="I12397" i="9"/>
  <c r="I12398" i="9"/>
  <c r="I12399" i="9"/>
  <c r="I12400" i="9"/>
  <c r="I12401" i="9"/>
  <c r="I12402" i="9"/>
  <c r="I12403" i="9"/>
  <c r="I12404" i="9"/>
  <c r="I12405" i="9"/>
  <c r="I12406" i="9"/>
  <c r="I12407" i="9"/>
  <c r="I12408" i="9"/>
  <c r="I12409" i="9"/>
  <c r="I12410" i="9"/>
  <c r="I12411" i="9"/>
  <c r="I12412" i="9"/>
  <c r="I12413" i="9"/>
  <c r="I12414" i="9"/>
  <c r="I12415" i="9"/>
  <c r="I12416" i="9"/>
  <c r="I12417" i="9"/>
  <c r="I12418" i="9"/>
  <c r="I12419" i="9"/>
  <c r="I12420" i="9"/>
  <c r="I12421" i="9"/>
  <c r="I12422" i="9"/>
  <c r="I12423" i="9"/>
  <c r="I12424" i="9"/>
  <c r="I12425" i="9"/>
  <c r="I12426" i="9"/>
  <c r="I12427" i="9"/>
  <c r="I12428" i="9"/>
  <c r="I12429" i="9"/>
  <c r="I12430" i="9"/>
  <c r="I12431" i="9"/>
  <c r="I12432" i="9"/>
  <c r="I12433" i="9"/>
  <c r="I12434" i="9"/>
  <c r="I12435" i="9"/>
  <c r="I12436" i="9"/>
  <c r="I12437" i="9"/>
  <c r="I12438" i="9"/>
  <c r="I12439" i="9"/>
  <c r="I12440" i="9"/>
  <c r="I12441" i="9"/>
  <c r="I12442" i="9"/>
  <c r="I12443" i="9"/>
  <c r="I12444" i="9"/>
  <c r="I12445" i="9"/>
  <c r="I12446" i="9"/>
  <c r="I12447" i="9"/>
  <c r="I12448" i="9"/>
  <c r="I12449" i="9"/>
  <c r="I12450" i="9"/>
  <c r="I12451" i="9"/>
  <c r="I12452" i="9"/>
  <c r="I12453" i="9"/>
  <c r="I12454" i="9"/>
  <c r="I12455" i="9"/>
  <c r="I12456" i="9"/>
  <c r="I12457" i="9"/>
  <c r="I12458" i="9"/>
  <c r="I12459" i="9"/>
  <c r="I12460" i="9"/>
  <c r="I12461" i="9"/>
  <c r="I12462" i="9"/>
  <c r="I12463" i="9"/>
  <c r="I12464" i="9"/>
  <c r="I12465" i="9"/>
  <c r="I12466" i="9"/>
  <c r="I12467" i="9"/>
  <c r="I12468" i="9"/>
  <c r="I12469" i="9"/>
  <c r="I12470" i="9"/>
  <c r="I12471" i="9"/>
  <c r="I12472" i="9"/>
  <c r="I12473" i="9"/>
  <c r="I12474" i="9"/>
  <c r="I12475" i="9"/>
  <c r="I12476" i="9"/>
  <c r="I12477" i="9"/>
  <c r="I12478" i="9"/>
  <c r="I12479" i="9"/>
  <c r="I12480" i="9"/>
  <c r="I12481" i="9"/>
  <c r="I12482" i="9"/>
  <c r="I12483" i="9"/>
  <c r="I12484" i="9"/>
  <c r="I12485" i="9"/>
  <c r="I12486" i="9"/>
  <c r="I12487" i="9"/>
  <c r="I12488" i="9"/>
  <c r="I12489" i="9"/>
  <c r="I12490" i="9"/>
  <c r="I12491" i="9"/>
  <c r="I12492" i="9"/>
  <c r="I12493" i="9"/>
  <c r="I12494" i="9"/>
  <c r="I12495" i="9"/>
  <c r="I12496" i="9"/>
  <c r="I12497" i="9"/>
  <c r="I12498" i="9"/>
  <c r="I12499" i="9"/>
  <c r="I12500" i="9"/>
  <c r="I12501" i="9"/>
  <c r="I12502" i="9"/>
  <c r="I12503" i="9"/>
  <c r="I12504" i="9"/>
  <c r="I12505" i="9"/>
  <c r="I12506" i="9"/>
  <c r="I12507" i="9"/>
  <c r="I12508" i="9"/>
  <c r="I12509" i="9"/>
  <c r="I12510" i="9"/>
  <c r="I12511" i="9"/>
  <c r="I12512" i="9"/>
  <c r="I12513" i="9"/>
  <c r="I12514" i="9"/>
  <c r="I12515" i="9"/>
  <c r="I12516" i="9"/>
  <c r="I12517" i="9"/>
  <c r="I12518" i="9"/>
  <c r="I12519" i="9"/>
  <c r="I12520" i="9"/>
  <c r="I12521" i="9"/>
  <c r="I12522" i="9"/>
  <c r="I12523" i="9"/>
  <c r="I12524" i="9"/>
  <c r="I12525" i="9"/>
  <c r="I12526" i="9"/>
  <c r="I12527" i="9"/>
  <c r="I12528" i="9"/>
  <c r="I12529" i="9"/>
  <c r="I12530" i="9"/>
  <c r="I12531" i="9"/>
  <c r="I12532" i="9"/>
  <c r="I12533" i="9"/>
  <c r="I12534" i="9"/>
  <c r="I12535" i="9"/>
  <c r="I12536" i="9"/>
  <c r="I12537" i="9"/>
  <c r="I12538" i="9"/>
  <c r="I12539" i="9"/>
  <c r="I12540" i="9"/>
  <c r="I12541" i="9"/>
  <c r="I12542" i="9"/>
  <c r="I12543" i="9"/>
  <c r="I12544" i="9"/>
  <c r="I12545" i="9"/>
  <c r="I12546" i="9"/>
  <c r="I12547" i="9"/>
  <c r="I12548" i="9"/>
  <c r="I12549" i="9"/>
  <c r="I12550" i="9"/>
  <c r="I12551" i="9"/>
  <c r="I12552" i="9"/>
  <c r="I12553" i="9"/>
  <c r="I12554" i="9"/>
  <c r="I12555" i="9"/>
  <c r="I12556" i="9"/>
  <c r="I12557" i="9"/>
  <c r="I12558" i="9"/>
  <c r="I12559" i="9"/>
  <c r="I12560" i="9"/>
  <c r="I12561" i="9"/>
  <c r="I12562" i="9"/>
  <c r="I12563" i="9"/>
  <c r="I12564" i="9"/>
  <c r="I12565" i="9"/>
  <c r="I12566" i="9"/>
  <c r="I12567" i="9"/>
  <c r="I12568" i="9"/>
  <c r="I12569" i="9"/>
  <c r="I12570" i="9"/>
  <c r="I12571" i="9"/>
  <c r="I12572" i="9"/>
  <c r="I12573" i="9"/>
  <c r="I12574" i="9"/>
  <c r="I12575" i="9"/>
  <c r="I12576" i="9"/>
  <c r="I12577" i="9"/>
  <c r="I12578" i="9"/>
  <c r="I12579" i="9"/>
  <c r="I12580" i="9"/>
  <c r="I12581" i="9"/>
  <c r="I12582" i="9"/>
  <c r="I12583" i="9"/>
  <c r="I12584" i="9"/>
  <c r="I12585" i="9"/>
  <c r="I12586" i="9"/>
  <c r="I12587" i="9"/>
  <c r="I12588" i="9"/>
  <c r="I12589" i="9"/>
  <c r="I12590" i="9"/>
  <c r="I12591" i="9"/>
  <c r="I12592" i="9"/>
  <c r="I12593" i="9"/>
  <c r="I12594" i="9"/>
  <c r="I12595" i="9"/>
  <c r="I12596" i="9"/>
  <c r="I12597" i="9"/>
  <c r="I12598" i="9"/>
  <c r="I12599" i="9"/>
  <c r="I12600" i="9"/>
  <c r="I12601" i="9"/>
  <c r="I12602" i="9"/>
  <c r="I12603" i="9"/>
  <c r="I12604" i="9"/>
  <c r="I12605" i="9"/>
  <c r="I12606" i="9"/>
  <c r="I12607" i="9"/>
  <c r="I12608" i="9"/>
  <c r="I12609" i="9"/>
  <c r="I12610" i="9"/>
  <c r="I12611" i="9"/>
  <c r="I12612" i="9"/>
  <c r="I12613" i="9"/>
  <c r="I12614" i="9"/>
  <c r="I12615" i="9"/>
  <c r="I12616" i="9"/>
  <c r="I12617" i="9"/>
  <c r="I12618" i="9"/>
  <c r="I12619" i="9"/>
  <c r="I12620" i="9"/>
  <c r="I12621" i="9"/>
  <c r="I12622" i="9"/>
  <c r="I12623" i="9"/>
  <c r="I12624" i="9"/>
  <c r="I12625" i="9"/>
  <c r="I12626" i="9"/>
  <c r="I12627" i="9"/>
  <c r="I12628" i="9"/>
  <c r="I12629" i="9"/>
  <c r="I12630" i="9"/>
  <c r="I12631" i="9"/>
  <c r="I12632" i="9"/>
  <c r="I12633" i="9"/>
  <c r="I12634" i="9"/>
  <c r="I12635" i="9"/>
  <c r="I12636" i="9"/>
  <c r="I12637" i="9"/>
  <c r="I12638" i="9"/>
  <c r="I12639" i="9"/>
  <c r="I12640" i="9"/>
  <c r="I12641" i="9"/>
  <c r="I12642" i="9"/>
  <c r="I12643" i="9"/>
  <c r="I12644" i="9"/>
  <c r="I12645" i="9"/>
  <c r="I12646" i="9"/>
  <c r="I12647" i="9"/>
  <c r="I12648" i="9"/>
  <c r="I12649" i="9"/>
  <c r="I12650" i="9"/>
  <c r="I12651" i="9"/>
  <c r="I12652" i="9"/>
  <c r="I12653" i="9"/>
  <c r="I12654" i="9"/>
  <c r="I12655" i="9"/>
  <c r="I12656" i="9"/>
  <c r="I12657" i="9"/>
  <c r="I12658" i="9"/>
  <c r="I12659" i="9"/>
  <c r="I12660" i="9"/>
  <c r="I12661" i="9"/>
  <c r="I12662" i="9"/>
  <c r="I12663" i="9"/>
  <c r="I12664" i="9"/>
  <c r="I12665" i="9"/>
  <c r="I12666" i="9"/>
  <c r="I12667" i="9"/>
  <c r="I12668" i="9"/>
  <c r="I12669" i="9"/>
  <c r="I12670" i="9"/>
  <c r="I12671" i="9"/>
  <c r="I12672" i="9"/>
  <c r="I12673" i="9"/>
  <c r="I12674" i="9"/>
  <c r="I12675" i="9"/>
  <c r="I12676" i="9"/>
  <c r="I12677" i="9"/>
  <c r="I12678" i="9"/>
  <c r="I12679" i="9"/>
  <c r="I12680" i="9"/>
  <c r="I12681" i="9"/>
  <c r="I12682" i="9"/>
  <c r="I12683" i="9"/>
  <c r="I12684" i="9"/>
  <c r="I12685" i="9"/>
  <c r="I12686" i="9"/>
  <c r="I12687" i="9"/>
  <c r="I12688" i="9"/>
  <c r="I12689" i="9"/>
  <c r="I12690" i="9"/>
  <c r="I12691" i="9"/>
  <c r="I12692" i="9"/>
  <c r="I12693" i="9"/>
  <c r="I12694" i="9"/>
  <c r="I12695" i="9"/>
  <c r="I12696" i="9"/>
  <c r="I12697" i="9"/>
  <c r="I12698" i="9"/>
  <c r="I12699" i="9"/>
  <c r="I12700" i="9"/>
  <c r="I12701" i="9"/>
  <c r="I12702" i="9"/>
  <c r="I12703" i="9"/>
  <c r="I12704" i="9"/>
  <c r="I12705" i="9"/>
  <c r="I12706" i="9"/>
  <c r="I12707" i="9"/>
  <c r="I12708" i="9"/>
  <c r="I12709" i="9"/>
  <c r="I12710" i="9"/>
  <c r="I12711" i="9"/>
  <c r="I12712" i="9"/>
  <c r="I12713" i="9"/>
  <c r="I12714" i="9"/>
  <c r="I12715" i="9"/>
  <c r="I12716" i="9"/>
  <c r="I12717" i="9"/>
  <c r="I12718" i="9"/>
  <c r="I12719" i="9"/>
  <c r="I12720" i="9"/>
  <c r="I12721" i="9"/>
  <c r="I12722" i="9"/>
  <c r="I12723" i="9"/>
  <c r="I12724" i="9"/>
  <c r="I12725" i="9"/>
  <c r="I12726" i="9"/>
  <c r="I12727" i="9"/>
  <c r="I12728" i="9"/>
  <c r="I12729" i="9"/>
  <c r="I12730" i="9"/>
  <c r="I12731" i="9"/>
  <c r="I12732" i="9"/>
  <c r="I12733" i="9"/>
  <c r="I12734" i="9"/>
  <c r="I12735" i="9"/>
  <c r="I12736" i="9"/>
  <c r="I12737" i="9"/>
  <c r="I12738" i="9"/>
  <c r="I12739" i="9"/>
  <c r="I12740" i="9"/>
  <c r="I12741" i="9"/>
  <c r="I12742" i="9"/>
  <c r="I12743" i="9"/>
  <c r="I12744" i="9"/>
  <c r="I12745" i="9"/>
  <c r="I12746" i="9"/>
  <c r="I12747" i="9"/>
  <c r="I12748" i="9"/>
  <c r="I12749" i="9"/>
  <c r="I12750" i="9"/>
  <c r="I12751" i="9"/>
  <c r="I12752" i="9"/>
  <c r="I12753" i="9"/>
  <c r="I12754" i="9"/>
  <c r="I12755" i="9"/>
  <c r="I12756" i="9"/>
  <c r="I12757" i="9"/>
  <c r="I12758" i="9"/>
  <c r="I12759" i="9"/>
  <c r="I12760" i="9"/>
  <c r="I12761" i="9"/>
  <c r="I12762" i="9"/>
  <c r="I12763" i="9"/>
  <c r="I12764" i="9"/>
  <c r="I12765" i="9"/>
  <c r="I12766" i="9"/>
  <c r="I12767" i="9"/>
  <c r="I12768" i="9"/>
  <c r="I12769" i="9"/>
  <c r="I12770" i="9"/>
  <c r="I12771" i="9"/>
  <c r="I12772" i="9"/>
  <c r="I12773" i="9"/>
  <c r="I12774" i="9"/>
  <c r="I12775" i="9"/>
  <c r="I12776" i="9"/>
  <c r="I12777" i="9"/>
  <c r="I12778" i="9"/>
  <c r="I12779" i="9"/>
  <c r="I12780" i="9"/>
  <c r="I12781" i="9"/>
  <c r="I12782" i="9"/>
  <c r="I12783" i="9"/>
  <c r="I12784" i="9"/>
  <c r="I12785" i="9"/>
  <c r="I12786" i="9"/>
  <c r="I12787" i="9"/>
  <c r="I12788" i="9"/>
  <c r="I12789" i="9"/>
  <c r="I12790" i="9"/>
  <c r="I12791" i="9"/>
  <c r="I12792" i="9"/>
  <c r="I12793" i="9"/>
  <c r="I12794" i="9"/>
  <c r="I12795" i="9"/>
  <c r="I12796" i="9"/>
  <c r="I12797" i="9"/>
  <c r="I12798" i="9"/>
  <c r="I12799" i="9"/>
  <c r="I12800" i="9"/>
  <c r="I12801" i="9"/>
  <c r="I12802" i="9"/>
  <c r="I12803" i="9"/>
  <c r="I12804" i="9"/>
  <c r="I12805" i="9"/>
  <c r="I12806" i="9"/>
  <c r="I12807" i="9"/>
  <c r="I12808" i="9"/>
  <c r="I12809" i="9"/>
  <c r="I12810" i="9"/>
  <c r="I12811" i="9"/>
  <c r="I12812" i="9"/>
  <c r="I12813" i="9"/>
  <c r="I12814" i="9"/>
  <c r="I12815" i="9"/>
  <c r="I12816" i="9"/>
  <c r="I12817" i="9"/>
  <c r="I12818" i="9"/>
  <c r="I12819" i="9"/>
  <c r="I12820" i="9"/>
  <c r="I12821" i="9"/>
  <c r="I12822" i="9"/>
  <c r="I12823" i="9"/>
  <c r="I12824" i="9"/>
  <c r="I12825" i="9"/>
  <c r="I12826" i="9"/>
  <c r="I12827" i="9"/>
  <c r="I12828" i="9"/>
  <c r="I12829" i="9"/>
  <c r="I12830" i="9"/>
  <c r="I12831" i="9"/>
  <c r="I12832" i="9"/>
  <c r="I12833" i="9"/>
  <c r="I12834" i="9"/>
  <c r="I12835" i="9"/>
  <c r="I12836" i="9"/>
  <c r="I12837" i="9"/>
  <c r="I12838" i="9"/>
  <c r="I12839" i="9"/>
  <c r="I12840" i="9"/>
  <c r="I12841" i="9"/>
  <c r="I12842" i="9"/>
  <c r="I12843" i="9"/>
  <c r="I12844" i="9"/>
  <c r="I12845" i="9"/>
  <c r="I12846" i="9"/>
  <c r="I12847" i="9"/>
  <c r="I12848" i="9"/>
  <c r="I12849" i="9"/>
  <c r="I12850" i="9"/>
  <c r="I12851" i="9"/>
  <c r="I12852" i="9"/>
  <c r="I12853" i="9"/>
  <c r="I12854" i="9"/>
  <c r="I12855" i="9"/>
  <c r="I12856" i="9"/>
  <c r="I12857" i="9"/>
  <c r="I12858" i="9"/>
  <c r="I12859" i="9"/>
  <c r="I12860" i="9"/>
  <c r="I12861" i="9"/>
  <c r="I12862" i="9"/>
  <c r="I12863" i="9"/>
  <c r="I12864" i="9"/>
  <c r="I12865" i="9"/>
  <c r="I12866" i="9"/>
  <c r="I12867" i="9"/>
  <c r="I12868" i="9"/>
  <c r="I12869" i="9"/>
  <c r="I12870" i="9"/>
  <c r="I12871" i="9"/>
  <c r="I12872" i="9"/>
  <c r="I12873" i="9"/>
  <c r="I12874" i="9"/>
  <c r="I12875" i="9"/>
  <c r="I12876" i="9"/>
  <c r="I12877" i="9"/>
  <c r="I12878" i="9"/>
  <c r="I12879" i="9"/>
  <c r="I12880" i="9"/>
  <c r="I12881" i="9"/>
  <c r="I12882" i="9"/>
  <c r="I12883" i="9"/>
  <c r="I12884" i="9"/>
  <c r="I12885" i="9"/>
  <c r="I12886" i="9"/>
  <c r="I12887" i="9"/>
  <c r="I12888" i="9"/>
  <c r="I12889" i="9"/>
  <c r="I12890" i="9"/>
  <c r="I12891" i="9"/>
  <c r="I12892" i="9"/>
  <c r="I12893" i="9"/>
  <c r="I12894" i="9"/>
  <c r="I12895" i="9"/>
  <c r="I12896" i="9"/>
  <c r="I12897" i="9"/>
  <c r="I12898" i="9"/>
  <c r="I12899" i="9"/>
  <c r="I12900" i="9"/>
  <c r="I12901" i="9"/>
  <c r="I12902" i="9"/>
  <c r="I12903" i="9"/>
  <c r="I12904" i="9"/>
  <c r="I12905" i="9"/>
  <c r="I12906" i="9"/>
  <c r="I12907" i="9"/>
  <c r="I12908" i="9"/>
  <c r="I12909" i="9"/>
  <c r="I12910" i="9"/>
  <c r="I12911" i="9"/>
  <c r="I12912" i="9"/>
  <c r="I12913" i="9"/>
  <c r="I12914" i="9"/>
  <c r="I12915" i="9"/>
  <c r="I12916" i="9"/>
  <c r="I12917" i="9"/>
  <c r="I12918" i="9"/>
  <c r="I12919" i="9"/>
  <c r="I12920" i="9"/>
  <c r="I12921" i="9"/>
  <c r="I12922" i="9"/>
  <c r="I12923" i="9"/>
  <c r="I12924" i="9"/>
  <c r="I12925" i="9"/>
  <c r="I12926" i="9"/>
  <c r="I12927" i="9"/>
  <c r="I12928" i="9"/>
  <c r="I12929" i="9"/>
  <c r="I12930" i="9"/>
  <c r="I12931" i="9"/>
  <c r="I12932" i="9"/>
  <c r="I12933" i="9"/>
  <c r="I12934" i="9"/>
  <c r="I12935" i="9"/>
  <c r="I12936" i="9"/>
  <c r="I12937" i="9"/>
  <c r="I12938" i="9"/>
  <c r="I12939" i="9"/>
  <c r="I12940" i="9"/>
  <c r="I12941" i="9"/>
  <c r="I12942" i="9"/>
  <c r="I12943" i="9"/>
  <c r="I12944" i="9"/>
  <c r="I12945" i="9"/>
  <c r="I12946" i="9"/>
  <c r="I12947" i="9"/>
  <c r="I12948" i="9"/>
  <c r="I12949" i="9"/>
  <c r="I12950" i="9"/>
  <c r="I12951" i="9"/>
  <c r="I12952" i="9"/>
  <c r="I12953" i="9"/>
  <c r="I12954" i="9"/>
  <c r="I12955" i="9"/>
  <c r="I12956" i="9"/>
  <c r="I12957" i="9"/>
  <c r="I12958" i="9"/>
  <c r="I12959" i="9"/>
  <c r="I12960" i="9"/>
  <c r="I12961" i="9"/>
  <c r="I12962" i="9"/>
  <c r="I12963" i="9"/>
  <c r="I12964" i="9"/>
  <c r="I12965" i="9"/>
  <c r="I12966" i="9"/>
  <c r="I12967" i="9"/>
  <c r="I12968" i="9"/>
  <c r="I12969" i="9"/>
  <c r="I12970" i="9"/>
  <c r="I12971" i="9"/>
  <c r="I12972" i="9"/>
  <c r="I12973" i="9"/>
  <c r="I12974" i="9"/>
  <c r="I12975" i="9"/>
  <c r="I12976" i="9"/>
  <c r="I12977" i="9"/>
  <c r="I12978" i="9"/>
  <c r="I12979" i="9"/>
  <c r="I12980" i="9"/>
  <c r="I12981" i="9"/>
  <c r="I12982" i="9"/>
  <c r="I12983" i="9"/>
  <c r="I12984" i="9"/>
  <c r="I12985" i="9"/>
  <c r="I12986" i="9"/>
  <c r="I12987" i="9"/>
  <c r="I12988" i="9"/>
  <c r="I12989" i="9"/>
  <c r="I12990" i="9"/>
  <c r="I12991" i="9"/>
  <c r="I12992" i="9"/>
  <c r="I12993" i="9"/>
  <c r="I12994" i="9"/>
  <c r="I12995" i="9"/>
  <c r="I12996" i="9"/>
  <c r="I12997" i="9"/>
  <c r="I12998" i="9"/>
  <c r="I12999" i="9"/>
  <c r="I13000" i="9"/>
  <c r="I13001" i="9"/>
  <c r="I13002" i="9"/>
  <c r="I13003" i="9"/>
  <c r="I13004" i="9"/>
  <c r="I13005" i="9"/>
  <c r="I13006" i="9"/>
  <c r="I13007" i="9"/>
  <c r="I13008" i="9"/>
  <c r="I13009" i="9"/>
  <c r="I13010" i="9"/>
  <c r="I13011" i="9"/>
  <c r="I13012" i="9"/>
  <c r="I13013" i="9"/>
  <c r="I13014" i="9"/>
  <c r="I13015" i="9"/>
  <c r="I13016" i="9"/>
  <c r="I13017" i="9"/>
  <c r="I13018" i="9"/>
  <c r="I13019" i="9"/>
  <c r="I13020" i="9"/>
  <c r="I13021" i="9"/>
  <c r="I13022" i="9"/>
  <c r="I13023" i="9"/>
  <c r="I13024" i="9"/>
  <c r="I13025" i="9"/>
  <c r="I13026" i="9"/>
  <c r="I13027" i="9"/>
  <c r="I13028" i="9"/>
  <c r="I13029" i="9"/>
  <c r="I13030" i="9"/>
  <c r="I13031" i="9"/>
  <c r="I13032" i="9"/>
  <c r="I13033" i="9"/>
  <c r="I13034" i="9"/>
  <c r="I13035" i="9"/>
  <c r="I13036" i="9"/>
  <c r="I13037" i="9"/>
  <c r="I13038" i="9"/>
  <c r="I13039" i="9"/>
  <c r="I13040" i="9"/>
  <c r="I13041" i="9"/>
  <c r="I13042" i="9"/>
  <c r="I13043" i="9"/>
  <c r="I13044" i="9"/>
  <c r="I13045" i="9"/>
  <c r="I13046" i="9"/>
  <c r="I13047" i="9"/>
  <c r="I13048" i="9"/>
  <c r="I13049" i="9"/>
  <c r="I13050" i="9"/>
  <c r="I13051" i="9"/>
  <c r="I13052" i="9"/>
  <c r="I13053" i="9"/>
  <c r="I13054" i="9"/>
  <c r="I13055" i="9"/>
  <c r="I13056" i="9"/>
  <c r="I13057" i="9"/>
  <c r="I13058" i="9"/>
  <c r="I13059" i="9"/>
  <c r="I13060" i="9"/>
  <c r="I13061" i="9"/>
  <c r="I13062" i="9"/>
  <c r="I13063" i="9"/>
  <c r="I13064" i="9"/>
  <c r="I13065" i="9"/>
  <c r="I13066" i="9"/>
  <c r="I13067" i="9"/>
  <c r="I13068" i="9"/>
  <c r="I13069" i="9"/>
  <c r="I13070" i="9"/>
  <c r="I13071" i="9"/>
  <c r="I13072" i="9"/>
  <c r="I13073" i="9"/>
  <c r="I13074" i="9"/>
  <c r="I13075" i="9"/>
  <c r="I13076" i="9"/>
  <c r="I13077" i="9"/>
  <c r="I13078" i="9"/>
  <c r="I13079" i="9"/>
  <c r="I13080" i="9"/>
  <c r="I13081" i="9"/>
  <c r="I13082" i="9"/>
  <c r="I13083" i="9"/>
  <c r="I13084" i="9"/>
  <c r="I13085" i="9"/>
  <c r="I13086" i="9"/>
  <c r="I13087" i="9"/>
  <c r="I13088" i="9"/>
  <c r="I13089" i="9"/>
  <c r="I13090" i="9"/>
  <c r="I13091" i="9"/>
  <c r="I13092" i="9"/>
  <c r="I13093" i="9"/>
  <c r="I13094" i="9"/>
  <c r="I13095" i="9"/>
  <c r="I13096" i="9"/>
  <c r="I13097" i="9"/>
  <c r="I13098" i="9"/>
  <c r="I13099" i="9"/>
  <c r="I13100" i="9"/>
  <c r="I13101" i="9"/>
  <c r="I13102" i="9"/>
  <c r="I13103" i="9"/>
  <c r="I13104" i="9"/>
  <c r="I13105" i="9"/>
  <c r="I13106" i="9"/>
  <c r="I13107" i="9"/>
  <c r="I13108" i="9"/>
  <c r="I13109" i="9"/>
  <c r="I13110" i="9"/>
  <c r="I13111" i="9"/>
  <c r="I13112" i="9"/>
  <c r="I13113" i="9"/>
  <c r="I13114" i="9"/>
  <c r="I13115" i="9"/>
  <c r="I13116" i="9"/>
  <c r="I13117" i="9"/>
  <c r="I13118" i="9"/>
  <c r="I13119" i="9"/>
  <c r="I13120" i="9"/>
  <c r="I13121" i="9"/>
  <c r="I13122" i="9"/>
  <c r="I13123" i="9"/>
  <c r="I13124" i="9"/>
  <c r="I13125" i="9"/>
  <c r="I13126" i="9"/>
  <c r="I13127" i="9"/>
  <c r="I13128" i="9"/>
  <c r="I13129" i="9"/>
  <c r="I13130" i="9"/>
  <c r="I13131" i="9"/>
  <c r="I13132" i="9"/>
  <c r="I13133" i="9"/>
  <c r="I13134" i="9"/>
  <c r="I13135" i="9"/>
  <c r="I13136" i="9"/>
  <c r="I13137" i="9"/>
  <c r="I13138" i="9"/>
  <c r="I13139" i="9"/>
  <c r="I13140" i="9"/>
  <c r="I13141" i="9"/>
  <c r="I13142" i="9"/>
  <c r="I13143" i="9"/>
  <c r="I13144" i="9"/>
  <c r="I13145" i="9"/>
  <c r="I13146" i="9"/>
  <c r="I13147" i="9"/>
  <c r="I13148" i="9"/>
  <c r="I13149" i="9"/>
  <c r="I13150" i="9"/>
  <c r="I13151" i="9"/>
  <c r="I13152" i="9"/>
  <c r="I13153" i="9"/>
  <c r="I13154" i="9"/>
  <c r="I13155" i="9"/>
  <c r="I13156" i="9"/>
  <c r="I13157" i="9"/>
  <c r="I13158" i="9"/>
  <c r="I13159" i="9"/>
  <c r="I13160" i="9"/>
  <c r="I13161" i="9"/>
  <c r="I13162" i="9"/>
  <c r="I13163" i="9"/>
  <c r="I13164" i="9"/>
  <c r="I13165" i="9"/>
  <c r="I13166" i="9"/>
  <c r="I13167" i="9"/>
  <c r="I13168" i="9"/>
  <c r="I13169" i="9"/>
  <c r="I13170" i="9"/>
  <c r="I13171" i="9"/>
  <c r="I13172" i="9"/>
  <c r="I13173" i="9"/>
  <c r="I13174" i="9"/>
  <c r="I13175" i="9"/>
  <c r="I13176" i="9"/>
  <c r="I13177" i="9"/>
  <c r="I13178" i="9"/>
  <c r="I13179" i="9"/>
  <c r="I13180" i="9"/>
  <c r="I13181" i="9"/>
  <c r="I13182" i="9"/>
  <c r="I13183" i="9"/>
  <c r="I13184" i="9"/>
  <c r="I13185" i="9"/>
  <c r="I13186" i="9"/>
  <c r="I13187" i="9"/>
  <c r="I13188" i="9"/>
  <c r="I13189" i="9"/>
  <c r="I13190" i="9"/>
  <c r="I13191" i="9"/>
  <c r="I13192" i="9"/>
  <c r="I13193" i="9"/>
  <c r="I13194" i="9"/>
  <c r="I13195" i="9"/>
  <c r="I13196" i="9"/>
  <c r="I13197" i="9"/>
  <c r="I13198" i="9"/>
  <c r="I13199" i="9"/>
  <c r="I13200" i="9"/>
  <c r="I13201" i="9"/>
  <c r="I13202" i="9"/>
  <c r="I13203" i="9"/>
  <c r="I13204" i="9"/>
  <c r="I13205" i="9"/>
  <c r="I13206" i="9"/>
  <c r="I13207" i="9"/>
  <c r="I13208" i="9"/>
  <c r="I13209" i="9"/>
  <c r="I13210" i="9"/>
  <c r="I13211" i="9"/>
  <c r="I13212" i="9"/>
  <c r="I13213" i="9"/>
  <c r="I13214" i="9"/>
  <c r="I13215" i="9"/>
  <c r="I13216" i="9"/>
  <c r="I13217" i="9"/>
  <c r="I13218" i="9"/>
  <c r="I13219" i="9"/>
  <c r="I13220" i="9"/>
  <c r="I13221" i="9"/>
  <c r="I13222" i="9"/>
  <c r="I13223" i="9"/>
  <c r="I13224" i="9"/>
  <c r="I13225" i="9"/>
  <c r="I13226" i="9"/>
  <c r="I13227" i="9"/>
  <c r="I13228" i="9"/>
  <c r="I13229" i="9"/>
  <c r="I13230" i="9"/>
  <c r="I13231" i="9"/>
  <c r="I13232" i="9"/>
  <c r="I13233" i="9"/>
  <c r="I13234" i="9"/>
  <c r="I13235" i="9"/>
  <c r="I13236" i="9"/>
  <c r="I13237" i="9"/>
  <c r="I13238" i="9"/>
  <c r="I13239" i="9"/>
  <c r="I13240" i="9"/>
  <c r="I13241" i="9"/>
  <c r="I13242" i="9"/>
  <c r="I13243" i="9"/>
  <c r="I13244" i="9"/>
  <c r="I13245" i="9"/>
  <c r="I13246" i="9"/>
  <c r="I13247" i="9"/>
  <c r="I13248" i="9"/>
  <c r="I13249" i="9"/>
  <c r="I13250" i="9"/>
  <c r="I13251" i="9"/>
  <c r="I13252" i="9"/>
  <c r="I13253" i="9"/>
  <c r="I13254" i="9"/>
  <c r="I13255" i="9"/>
  <c r="I13256" i="9"/>
  <c r="I13257" i="9"/>
  <c r="I13258" i="9"/>
  <c r="I13259" i="9"/>
  <c r="I13260" i="9"/>
  <c r="I13261" i="9"/>
  <c r="I13262" i="9"/>
  <c r="I13263" i="9"/>
  <c r="I13264" i="9"/>
  <c r="I13265" i="9"/>
  <c r="I13266" i="9"/>
  <c r="I13267" i="9"/>
  <c r="I13268" i="9"/>
  <c r="I13269" i="9"/>
  <c r="I13270" i="9"/>
  <c r="I13271" i="9"/>
  <c r="I13272" i="9"/>
  <c r="I13273" i="9"/>
  <c r="I13274" i="9"/>
  <c r="I13275" i="9"/>
  <c r="I13276" i="9"/>
  <c r="I13277" i="9"/>
  <c r="I13278" i="9"/>
  <c r="I13279" i="9"/>
  <c r="I13280" i="9"/>
  <c r="I13281" i="9"/>
  <c r="I13282" i="9"/>
  <c r="I13283" i="9"/>
  <c r="I13284" i="9"/>
  <c r="I13285" i="9"/>
  <c r="I13286" i="9"/>
  <c r="I13287" i="9"/>
  <c r="I13288" i="9"/>
  <c r="I13289" i="9"/>
  <c r="I13290" i="9"/>
  <c r="I13291" i="9"/>
  <c r="I13292" i="9"/>
  <c r="I13293" i="9"/>
  <c r="I13294" i="9"/>
  <c r="I13295" i="9"/>
  <c r="I13296" i="9"/>
  <c r="I13297" i="9"/>
  <c r="I13298" i="9"/>
  <c r="I13299" i="9"/>
  <c r="I13300" i="9"/>
  <c r="I13301" i="9"/>
  <c r="I13302" i="9"/>
  <c r="I13303" i="9"/>
  <c r="I13304" i="9"/>
  <c r="I13305" i="9"/>
  <c r="I13306" i="9"/>
  <c r="I13307" i="9"/>
  <c r="I13308" i="9"/>
  <c r="I13309" i="9"/>
  <c r="I13310" i="9"/>
  <c r="I13311" i="9"/>
  <c r="I13312" i="9"/>
  <c r="I13313" i="9"/>
  <c r="I13314" i="9"/>
  <c r="I13315" i="9"/>
  <c r="I13316" i="9"/>
  <c r="I13317" i="9"/>
  <c r="I13318" i="9"/>
  <c r="I13319" i="9"/>
  <c r="I13320" i="9"/>
  <c r="I13321" i="9"/>
  <c r="I13322" i="9"/>
  <c r="I13323" i="9"/>
  <c r="I13324" i="9"/>
  <c r="I13325" i="9"/>
  <c r="I13326" i="9"/>
  <c r="I13327" i="9"/>
  <c r="I13328" i="9"/>
  <c r="I13329" i="9"/>
  <c r="I13330" i="9"/>
  <c r="I13331" i="9"/>
  <c r="I13332" i="9"/>
  <c r="I13333" i="9"/>
  <c r="I13334" i="9"/>
  <c r="I13335" i="9"/>
  <c r="I13336" i="9"/>
  <c r="I13337" i="9"/>
  <c r="I13338" i="9"/>
  <c r="I13339" i="9"/>
  <c r="I13340" i="9"/>
  <c r="I13341" i="9"/>
  <c r="I13342" i="9"/>
  <c r="I13343" i="9"/>
  <c r="I13344" i="9"/>
  <c r="I13345" i="9"/>
  <c r="I13346" i="9"/>
  <c r="I13347" i="9"/>
  <c r="I13348" i="9"/>
  <c r="I13349" i="9"/>
  <c r="I13350" i="9"/>
  <c r="I13351" i="9"/>
  <c r="I13352" i="9"/>
  <c r="I13353" i="9"/>
  <c r="I13354" i="9"/>
  <c r="I13355" i="9"/>
  <c r="I13356" i="9"/>
  <c r="I13357" i="9"/>
  <c r="I13358" i="9"/>
  <c r="I13359" i="9"/>
  <c r="I13360" i="9"/>
  <c r="I13361" i="9"/>
  <c r="I13362" i="9"/>
  <c r="I13363" i="9"/>
  <c r="I13364" i="9"/>
  <c r="I13365" i="9"/>
  <c r="I13366" i="9"/>
  <c r="I13367" i="9"/>
  <c r="I13368" i="9"/>
  <c r="I13369" i="9"/>
  <c r="I13370" i="9"/>
  <c r="I13371" i="9"/>
  <c r="I13372" i="9"/>
  <c r="I13373" i="9"/>
  <c r="I13374" i="9"/>
  <c r="I13375" i="9"/>
  <c r="I13376" i="9"/>
  <c r="I13377" i="9"/>
  <c r="I13378" i="9"/>
  <c r="I13379" i="9"/>
  <c r="I13380" i="9"/>
  <c r="I13381" i="9"/>
  <c r="I13382" i="9"/>
  <c r="I13383" i="9"/>
  <c r="I13384" i="9"/>
  <c r="I13385" i="9"/>
  <c r="I13386" i="9"/>
  <c r="I13387" i="9"/>
  <c r="I13388" i="9"/>
  <c r="I13389" i="9"/>
  <c r="I13390" i="9"/>
  <c r="I13391" i="9"/>
  <c r="I13392" i="9"/>
  <c r="I13393" i="9"/>
  <c r="I13394" i="9"/>
  <c r="I13395" i="9"/>
  <c r="I13396" i="9"/>
  <c r="I13397" i="9"/>
  <c r="I13398" i="9"/>
  <c r="I13399" i="9"/>
  <c r="I13400" i="9"/>
  <c r="I13401" i="9"/>
  <c r="I13402" i="9"/>
  <c r="I13403" i="9"/>
  <c r="I13404" i="9"/>
  <c r="I13405" i="9"/>
  <c r="I13406" i="9"/>
  <c r="I13407" i="9"/>
  <c r="I13408" i="9"/>
  <c r="I13409" i="9"/>
  <c r="I13410" i="9"/>
  <c r="I13411" i="9"/>
  <c r="I13412" i="9"/>
  <c r="I13413" i="9"/>
  <c r="I13414" i="9"/>
  <c r="I13415" i="9"/>
  <c r="I13416" i="9"/>
  <c r="I13417" i="9"/>
  <c r="I13418" i="9"/>
  <c r="I13419" i="9"/>
  <c r="I13420" i="9"/>
  <c r="I13421" i="9"/>
  <c r="I13422" i="9"/>
  <c r="I13423" i="9"/>
  <c r="I13424" i="9"/>
  <c r="I13425" i="9"/>
  <c r="I13426" i="9"/>
  <c r="I13427" i="9"/>
  <c r="I13428" i="9"/>
  <c r="I13429" i="9"/>
  <c r="I13430" i="9"/>
  <c r="I13431" i="9"/>
  <c r="I13432" i="9"/>
  <c r="I13433" i="9"/>
  <c r="I13434" i="9"/>
  <c r="I13435" i="9"/>
  <c r="I13436" i="9"/>
  <c r="I13437" i="9"/>
  <c r="I13438" i="9"/>
  <c r="I13439" i="9"/>
  <c r="I13440" i="9"/>
  <c r="I13441" i="9"/>
  <c r="I13442" i="9"/>
  <c r="I13443" i="9"/>
  <c r="I13444" i="9"/>
  <c r="I13445" i="9"/>
  <c r="I13446" i="9"/>
  <c r="I13447" i="9"/>
  <c r="I13448" i="9"/>
  <c r="I13449" i="9"/>
  <c r="I13450" i="9"/>
  <c r="I13451" i="9"/>
  <c r="I13452" i="9"/>
  <c r="I13453" i="9"/>
  <c r="I13454" i="9"/>
  <c r="I13455" i="9"/>
  <c r="I13456" i="9"/>
  <c r="I13457" i="9"/>
  <c r="I13458" i="9"/>
  <c r="I13459" i="9"/>
  <c r="I13460" i="9"/>
  <c r="I13461" i="9"/>
  <c r="I13462" i="9"/>
  <c r="I13463" i="9"/>
  <c r="I13464" i="9"/>
  <c r="I13465" i="9"/>
  <c r="I13466" i="9"/>
  <c r="I13467" i="9"/>
  <c r="I13468" i="9"/>
  <c r="I13469" i="9"/>
  <c r="I13470" i="9"/>
  <c r="I13471" i="9"/>
  <c r="I13472" i="9"/>
  <c r="I13473" i="9"/>
  <c r="I13474" i="9"/>
  <c r="I13475" i="9"/>
  <c r="I13476" i="9"/>
  <c r="I13477" i="9"/>
  <c r="I13478" i="9"/>
  <c r="I13479" i="9"/>
  <c r="I13480" i="9"/>
  <c r="I13481" i="9"/>
  <c r="I13482" i="9"/>
  <c r="I13483" i="9"/>
  <c r="I13484" i="9"/>
  <c r="I13485" i="9"/>
  <c r="I13486" i="9"/>
  <c r="I13487" i="9"/>
  <c r="I13488" i="9"/>
  <c r="I13489" i="9"/>
  <c r="I13490" i="9"/>
  <c r="I13491" i="9"/>
  <c r="I13492" i="9"/>
  <c r="I13493" i="9"/>
  <c r="I13494" i="9"/>
  <c r="I13495" i="9"/>
  <c r="I13496" i="9"/>
  <c r="I13497" i="9"/>
  <c r="I13498" i="9"/>
  <c r="I13499" i="9"/>
  <c r="I13500" i="9"/>
  <c r="I13501" i="9"/>
  <c r="I13502" i="9"/>
  <c r="I13503" i="9"/>
  <c r="I13504" i="9"/>
  <c r="I13505" i="9"/>
  <c r="I13506" i="9"/>
  <c r="I13507" i="9"/>
  <c r="I13508" i="9"/>
  <c r="I13509" i="9"/>
  <c r="I13510" i="9"/>
  <c r="I13511" i="9"/>
  <c r="I13512" i="9"/>
  <c r="I13513" i="9"/>
  <c r="I13514" i="9"/>
  <c r="I13515" i="9"/>
  <c r="I13516" i="9"/>
  <c r="I13517" i="9"/>
  <c r="I13518" i="9"/>
  <c r="I13519" i="9"/>
  <c r="I13520" i="9"/>
  <c r="I13521" i="9"/>
  <c r="I13522" i="9"/>
  <c r="I13523" i="9"/>
  <c r="I13524" i="9"/>
  <c r="I13525" i="9"/>
  <c r="I13526" i="9"/>
  <c r="I13527" i="9"/>
  <c r="I13528" i="9"/>
  <c r="I13529" i="9"/>
  <c r="I13530" i="9"/>
  <c r="I13531" i="9"/>
  <c r="I13532" i="9"/>
  <c r="I13533" i="9"/>
  <c r="I13534" i="9"/>
  <c r="I13535" i="9"/>
  <c r="I13536" i="9"/>
  <c r="I13537" i="9"/>
  <c r="I13538" i="9"/>
  <c r="I13539" i="9"/>
  <c r="I13540" i="9"/>
  <c r="I13541" i="9"/>
  <c r="I13542" i="9"/>
  <c r="I13543" i="9"/>
  <c r="I13544" i="9"/>
  <c r="I13545" i="9"/>
  <c r="I13546" i="9"/>
  <c r="I13547" i="9"/>
  <c r="I13548" i="9"/>
  <c r="I13549" i="9"/>
  <c r="I13550" i="9"/>
  <c r="I13551" i="9"/>
  <c r="I13552" i="9"/>
  <c r="I13553" i="9"/>
  <c r="I13554" i="9"/>
  <c r="I13555" i="9"/>
  <c r="I13556" i="9"/>
  <c r="I13557" i="9"/>
  <c r="I13558" i="9"/>
  <c r="I13559" i="9"/>
  <c r="I13560" i="9"/>
  <c r="I13561" i="9"/>
  <c r="I13562" i="9"/>
  <c r="I13563" i="9"/>
  <c r="I13564" i="9"/>
  <c r="I13565" i="9"/>
  <c r="I13566" i="9"/>
  <c r="I13567" i="9"/>
  <c r="I13568" i="9"/>
  <c r="I13569" i="9"/>
  <c r="I13570" i="9"/>
  <c r="I13571" i="9"/>
  <c r="I13572" i="9"/>
  <c r="I13573" i="9"/>
  <c r="I13574" i="9"/>
  <c r="I13575" i="9"/>
  <c r="I13576" i="9"/>
  <c r="I13577" i="9"/>
  <c r="I13578" i="9"/>
  <c r="I13579" i="9"/>
  <c r="I13580" i="9"/>
  <c r="I13581" i="9"/>
  <c r="I13582" i="9"/>
  <c r="I13583" i="9"/>
  <c r="I13584" i="9"/>
  <c r="I13585" i="9"/>
  <c r="I13586" i="9"/>
  <c r="I13587" i="9"/>
  <c r="I13588" i="9"/>
  <c r="I13589" i="9"/>
  <c r="I13590" i="9"/>
  <c r="I13591" i="9"/>
  <c r="I13592" i="9"/>
  <c r="I13593" i="9"/>
  <c r="I13594" i="9"/>
  <c r="I13595" i="9"/>
  <c r="I13596" i="9"/>
  <c r="I13597" i="9"/>
  <c r="I13598" i="9"/>
  <c r="I13599" i="9"/>
  <c r="I13600" i="9"/>
  <c r="I13601" i="9"/>
  <c r="I13602" i="9"/>
  <c r="I13603" i="9"/>
  <c r="I13604" i="9"/>
  <c r="I13605" i="9"/>
  <c r="I13606" i="9"/>
  <c r="I13607" i="9"/>
  <c r="I13608" i="9"/>
  <c r="I13609" i="9"/>
  <c r="I13610" i="9"/>
  <c r="I13611" i="9"/>
  <c r="I13612" i="9"/>
  <c r="I13613" i="9"/>
  <c r="I13614" i="9"/>
  <c r="I13615" i="9"/>
  <c r="I13616" i="9"/>
  <c r="I13617" i="9"/>
  <c r="I13618" i="9"/>
  <c r="I13619" i="9"/>
  <c r="I13620" i="9"/>
  <c r="I13621" i="9"/>
  <c r="I13622" i="9"/>
  <c r="I13623" i="9"/>
  <c r="I13624" i="9"/>
  <c r="I13625" i="9"/>
  <c r="I13626" i="9"/>
  <c r="I13627" i="9"/>
  <c r="I13628" i="9"/>
  <c r="I13629" i="9"/>
  <c r="I13630" i="9"/>
  <c r="I13631" i="9"/>
  <c r="I13632" i="9"/>
  <c r="I13633" i="9"/>
  <c r="I13634" i="9"/>
  <c r="I13635" i="9"/>
  <c r="I13636" i="9"/>
  <c r="I13637" i="9"/>
  <c r="I13638" i="9"/>
  <c r="I13639" i="9"/>
  <c r="I13640" i="9"/>
  <c r="I13641" i="9"/>
  <c r="I13642" i="9"/>
  <c r="I13643" i="9"/>
  <c r="I13644" i="9"/>
  <c r="I13645" i="9"/>
  <c r="I13646" i="9"/>
  <c r="I13647" i="9"/>
  <c r="I13648" i="9"/>
  <c r="I13649" i="9"/>
  <c r="I13650" i="9"/>
  <c r="I13651" i="9"/>
  <c r="I13652" i="9"/>
  <c r="I13653" i="9"/>
  <c r="I13654" i="9"/>
  <c r="I13655" i="9"/>
  <c r="I13656" i="9"/>
  <c r="I13657" i="9"/>
  <c r="I13658" i="9"/>
  <c r="I13659" i="9"/>
  <c r="I13660" i="9"/>
  <c r="I13661" i="9"/>
  <c r="I13662" i="9"/>
  <c r="I13663" i="9"/>
  <c r="I13664" i="9"/>
  <c r="I13665" i="9"/>
  <c r="I13666" i="9"/>
  <c r="I13667" i="9"/>
  <c r="I13668" i="9"/>
  <c r="I13669" i="9"/>
  <c r="I13670" i="9"/>
  <c r="I13671" i="9"/>
  <c r="I13672" i="9"/>
  <c r="I13673" i="9"/>
  <c r="I13674" i="9"/>
  <c r="I13675" i="9"/>
  <c r="I13676" i="9"/>
  <c r="I13677" i="9"/>
  <c r="I13678" i="9"/>
  <c r="I13679" i="9"/>
  <c r="I13680" i="9"/>
  <c r="I13681" i="9"/>
  <c r="I13682" i="9"/>
  <c r="I13683" i="9"/>
  <c r="I13684" i="9"/>
  <c r="I13685" i="9"/>
  <c r="I13686" i="9"/>
  <c r="I13687" i="9"/>
  <c r="I13688" i="9"/>
  <c r="I13689" i="9"/>
  <c r="I13690" i="9"/>
  <c r="I13691" i="9"/>
  <c r="I13692" i="9"/>
  <c r="I13693" i="9"/>
  <c r="I13694" i="9"/>
  <c r="I13695" i="9"/>
  <c r="I13696" i="9"/>
  <c r="I13697" i="9"/>
  <c r="I13698" i="9"/>
  <c r="I13699" i="9"/>
  <c r="I13700" i="9"/>
  <c r="I13701" i="9"/>
  <c r="I13702" i="9"/>
  <c r="I13703" i="9"/>
  <c r="I13704" i="9"/>
  <c r="I13705" i="9"/>
  <c r="I13706" i="9"/>
  <c r="I13707" i="9"/>
  <c r="I13708" i="9"/>
  <c r="I13709" i="9"/>
  <c r="I13710" i="9"/>
  <c r="I13711" i="9"/>
  <c r="I13712" i="9"/>
  <c r="I13713" i="9"/>
  <c r="I13714" i="9"/>
  <c r="I13715" i="9"/>
  <c r="I13716" i="9"/>
  <c r="I13717" i="9"/>
  <c r="I13718" i="9"/>
  <c r="I13719" i="9"/>
  <c r="I13720" i="9"/>
  <c r="I13721" i="9"/>
  <c r="I13722" i="9"/>
  <c r="I13723" i="9"/>
  <c r="I13724" i="9"/>
  <c r="I13725" i="9"/>
  <c r="I13726" i="9"/>
  <c r="I13727" i="9"/>
  <c r="I13728" i="9"/>
  <c r="I13729" i="9"/>
  <c r="I13730" i="9"/>
  <c r="I13731" i="9"/>
  <c r="I13732" i="9"/>
  <c r="I13733" i="9"/>
  <c r="I13734" i="9"/>
  <c r="I13735" i="9"/>
  <c r="I13736" i="9"/>
  <c r="I13737" i="9"/>
  <c r="I13738" i="9"/>
  <c r="I13739" i="9"/>
  <c r="I13740" i="9"/>
  <c r="I13741" i="9"/>
  <c r="I13742" i="9"/>
  <c r="I13743" i="9"/>
  <c r="I13744" i="9"/>
  <c r="I13745" i="9"/>
  <c r="I13746" i="9"/>
  <c r="I13747" i="9"/>
  <c r="I13748" i="9"/>
  <c r="I13749" i="9"/>
  <c r="I13750" i="9"/>
  <c r="I13751" i="9"/>
  <c r="I13752" i="9"/>
  <c r="I13753" i="9"/>
  <c r="I13754" i="9"/>
  <c r="I13755" i="9"/>
  <c r="I13756" i="9"/>
  <c r="I13757" i="9"/>
  <c r="I13758" i="9"/>
  <c r="I13759" i="9"/>
  <c r="I13760" i="9"/>
  <c r="I13761" i="9"/>
  <c r="I13762" i="9"/>
  <c r="I13763" i="9"/>
  <c r="I13764" i="9"/>
  <c r="I13765" i="9"/>
  <c r="I13766" i="9"/>
  <c r="I13767" i="9"/>
  <c r="I13768" i="9"/>
  <c r="I13769" i="9"/>
  <c r="I13770" i="9"/>
  <c r="I13771" i="9"/>
  <c r="I13772" i="9"/>
  <c r="I13773" i="9"/>
  <c r="I13774" i="9"/>
  <c r="I13775" i="9"/>
  <c r="I13776" i="9"/>
  <c r="I13777" i="9"/>
  <c r="I13778" i="9"/>
  <c r="I13779" i="9"/>
  <c r="I13780" i="9"/>
  <c r="I13781" i="9"/>
  <c r="I13782" i="9"/>
  <c r="I13783" i="9"/>
  <c r="I13784" i="9"/>
  <c r="I13785" i="9"/>
  <c r="I13786" i="9"/>
  <c r="I13787" i="9"/>
  <c r="I13788" i="9"/>
  <c r="I13789" i="9"/>
  <c r="I13790" i="9"/>
  <c r="I13791" i="9"/>
  <c r="I13792" i="9"/>
  <c r="I13793" i="9"/>
  <c r="I13794" i="9"/>
  <c r="I13795" i="9"/>
  <c r="I13796" i="9"/>
  <c r="I13797" i="9"/>
  <c r="I13798" i="9"/>
  <c r="I13799" i="9"/>
  <c r="I13800" i="9"/>
  <c r="I13801" i="9"/>
  <c r="I13802" i="9"/>
  <c r="I13803" i="9"/>
  <c r="I13804" i="9"/>
  <c r="I13805" i="9"/>
  <c r="I13806" i="9"/>
  <c r="I13807" i="9"/>
  <c r="I13808" i="9"/>
  <c r="I13809" i="9"/>
  <c r="I13810" i="9"/>
  <c r="I13811" i="9"/>
  <c r="I13812" i="9"/>
  <c r="I13813" i="9"/>
  <c r="I13814" i="9"/>
  <c r="I13815" i="9"/>
  <c r="I13816" i="9"/>
  <c r="I13817" i="9"/>
  <c r="I13818" i="9"/>
  <c r="I13819" i="9"/>
  <c r="I13820" i="9"/>
  <c r="I13821" i="9"/>
  <c r="I13822" i="9"/>
  <c r="I13823" i="9"/>
  <c r="I13824" i="9"/>
  <c r="I13825" i="9"/>
  <c r="I13826" i="9"/>
  <c r="I13827" i="9"/>
  <c r="I13828" i="9"/>
  <c r="I13829" i="9"/>
  <c r="I13830" i="9"/>
  <c r="I13831" i="9"/>
  <c r="I13832" i="9"/>
  <c r="I13833" i="9"/>
  <c r="I13834" i="9"/>
  <c r="I13835" i="9"/>
  <c r="I13836" i="9"/>
  <c r="I13837" i="9"/>
  <c r="I13838" i="9"/>
  <c r="I13839" i="9"/>
  <c r="I13840" i="9"/>
  <c r="I13841" i="9"/>
  <c r="I13842" i="9"/>
  <c r="I13843" i="9"/>
  <c r="I13844" i="9"/>
  <c r="I13845" i="9"/>
  <c r="I13846" i="9"/>
  <c r="I13847" i="9"/>
  <c r="I13848" i="9"/>
  <c r="I13849" i="9"/>
  <c r="I13850" i="9"/>
  <c r="I13851" i="9"/>
  <c r="I13852" i="9"/>
  <c r="I13853" i="9"/>
  <c r="I13854" i="9"/>
  <c r="I13855" i="9"/>
  <c r="I13856" i="9"/>
  <c r="I13857" i="9"/>
  <c r="I13858" i="9"/>
  <c r="I13859" i="9"/>
  <c r="I13860" i="9"/>
  <c r="I13861" i="9"/>
  <c r="I13862" i="9"/>
  <c r="I13863" i="9"/>
  <c r="I13864" i="9"/>
  <c r="I13865" i="9"/>
  <c r="I13866" i="9"/>
  <c r="I13867" i="9"/>
  <c r="I13868" i="9"/>
  <c r="I13869" i="9"/>
  <c r="I13870" i="9"/>
  <c r="I13871" i="9"/>
  <c r="I13872" i="9"/>
  <c r="I13873" i="9"/>
  <c r="I13874" i="9"/>
  <c r="I13875" i="9"/>
  <c r="I13876" i="9"/>
  <c r="I13877" i="9"/>
  <c r="I13878" i="9"/>
  <c r="I13879" i="9"/>
  <c r="I13880" i="9"/>
  <c r="I13881" i="9"/>
  <c r="I13882" i="9"/>
  <c r="I13883" i="9"/>
  <c r="I13884" i="9"/>
  <c r="I13885" i="9"/>
  <c r="I13886" i="9"/>
  <c r="I13887" i="9"/>
  <c r="I13888" i="9"/>
  <c r="I13889" i="9"/>
  <c r="I13890" i="9"/>
  <c r="I13891" i="9"/>
  <c r="I13892" i="9"/>
  <c r="I13893" i="9"/>
  <c r="I13894" i="9"/>
  <c r="I13895" i="9"/>
  <c r="I13896" i="9"/>
  <c r="I13897" i="9"/>
  <c r="I13898" i="9"/>
  <c r="I13899" i="9"/>
  <c r="I13900" i="9"/>
  <c r="I13901" i="9"/>
  <c r="I13902" i="9"/>
  <c r="I13903" i="9"/>
  <c r="I13904" i="9"/>
  <c r="I13905" i="9"/>
  <c r="I13906" i="9"/>
  <c r="I13907" i="9"/>
  <c r="I13908" i="9"/>
  <c r="I13909" i="9"/>
  <c r="I13910" i="9"/>
  <c r="I13911" i="9"/>
  <c r="I13912" i="9"/>
  <c r="I13913" i="9"/>
  <c r="I13914" i="9"/>
  <c r="I13915" i="9"/>
  <c r="I13916" i="9"/>
  <c r="I13917" i="9"/>
  <c r="I13918" i="9"/>
  <c r="I13919" i="9"/>
  <c r="I13920" i="9"/>
  <c r="I13921" i="9"/>
  <c r="I13922" i="9"/>
  <c r="I13923" i="9"/>
  <c r="I13924" i="9"/>
  <c r="I13925" i="9"/>
  <c r="I13926" i="9"/>
  <c r="I13927" i="9"/>
  <c r="I13928" i="9"/>
  <c r="I13929" i="9"/>
  <c r="I13930" i="9"/>
  <c r="I13931" i="9"/>
  <c r="I13932" i="9"/>
  <c r="I13933" i="9"/>
  <c r="I13934" i="9"/>
  <c r="I13935" i="9"/>
  <c r="I13936" i="9"/>
  <c r="I13937" i="9"/>
  <c r="I13938" i="9"/>
  <c r="I13939" i="9"/>
  <c r="I13940" i="9"/>
  <c r="I13941" i="9"/>
  <c r="I13942" i="9"/>
  <c r="I13943" i="9"/>
  <c r="I13944" i="9"/>
  <c r="I13945" i="9"/>
  <c r="I13946" i="9"/>
  <c r="I13947" i="9"/>
  <c r="I13948" i="9"/>
  <c r="I13949" i="9"/>
  <c r="I13950" i="9"/>
  <c r="I13951" i="9"/>
  <c r="I13952" i="9"/>
  <c r="I13953" i="9"/>
  <c r="I13954" i="9"/>
  <c r="I13955" i="9"/>
  <c r="I13956" i="9"/>
  <c r="I13957" i="9"/>
  <c r="I13958" i="9"/>
  <c r="I13959" i="9"/>
  <c r="I13960" i="9"/>
  <c r="I13961" i="9"/>
  <c r="I13962" i="9"/>
  <c r="I13963" i="9"/>
  <c r="I13964" i="9"/>
  <c r="I13965" i="9"/>
  <c r="I13966" i="9"/>
  <c r="I13967" i="9"/>
  <c r="I13968" i="9"/>
  <c r="I13969" i="9"/>
  <c r="I13970" i="9"/>
  <c r="I13971" i="9"/>
  <c r="I13972" i="9"/>
  <c r="I13973" i="9"/>
  <c r="I13974" i="9"/>
  <c r="I13975" i="9"/>
  <c r="I13976" i="9"/>
  <c r="I13977" i="9"/>
  <c r="I13978" i="9"/>
  <c r="I13979" i="9"/>
  <c r="I13980" i="9"/>
  <c r="I13981" i="9"/>
  <c r="I13982" i="9"/>
  <c r="I13983" i="9"/>
  <c r="I13984" i="9"/>
  <c r="I13985" i="9"/>
  <c r="I13986" i="9"/>
  <c r="I13987" i="9"/>
  <c r="I13988" i="9"/>
  <c r="I13989" i="9"/>
  <c r="I13990" i="9"/>
  <c r="I13991" i="9"/>
  <c r="I13992" i="9"/>
  <c r="I13993" i="9"/>
  <c r="I13994" i="9"/>
  <c r="I13995" i="9"/>
  <c r="I13996" i="9"/>
  <c r="I13997" i="9"/>
  <c r="I13998" i="9"/>
  <c r="I13999" i="9"/>
  <c r="I14000" i="9"/>
  <c r="I14001" i="9"/>
  <c r="I14002" i="9"/>
  <c r="I14003" i="9"/>
  <c r="I14004" i="9"/>
  <c r="I14005" i="9"/>
  <c r="I14006" i="9"/>
  <c r="I14007" i="9"/>
  <c r="I14008" i="9"/>
  <c r="I14009" i="9"/>
  <c r="I14010" i="9"/>
  <c r="I14011" i="9"/>
  <c r="I14012" i="9"/>
  <c r="I14013" i="9"/>
  <c r="I14014" i="9"/>
  <c r="I14015" i="9"/>
  <c r="I14016" i="9"/>
  <c r="I14017" i="9"/>
  <c r="I14018" i="9"/>
  <c r="I14019" i="9"/>
  <c r="I14020" i="9"/>
  <c r="I14021" i="9"/>
  <c r="I14022" i="9"/>
  <c r="I14023" i="9"/>
  <c r="I14024" i="9"/>
  <c r="I14025" i="9"/>
  <c r="I14026" i="9"/>
  <c r="I14027" i="9"/>
  <c r="I14028" i="9"/>
  <c r="I14029" i="9"/>
  <c r="I14030" i="9"/>
  <c r="I14031" i="9"/>
  <c r="I14032" i="9"/>
  <c r="I14033" i="9"/>
  <c r="I14034" i="9"/>
  <c r="I14035" i="9"/>
  <c r="I14036" i="9"/>
  <c r="I14037" i="9"/>
  <c r="I14038" i="9"/>
  <c r="I14039" i="9"/>
  <c r="I14040" i="9"/>
  <c r="I14041" i="9"/>
  <c r="I14042" i="9"/>
  <c r="I14043" i="9"/>
  <c r="I14044" i="9"/>
  <c r="I14045" i="9"/>
  <c r="I14046" i="9"/>
  <c r="I14047" i="9"/>
  <c r="I14048" i="9"/>
  <c r="I14049" i="9"/>
  <c r="I14050" i="9"/>
  <c r="I14051" i="9"/>
  <c r="I14052" i="9"/>
  <c r="I14053" i="9"/>
  <c r="I14054" i="9"/>
  <c r="I14055" i="9"/>
  <c r="I14056" i="9"/>
  <c r="I14057" i="9"/>
  <c r="I14058" i="9"/>
  <c r="I14059" i="9"/>
  <c r="I14060" i="9"/>
  <c r="I14061" i="9"/>
  <c r="I14062" i="9"/>
  <c r="I14063" i="9"/>
  <c r="I14064" i="9"/>
  <c r="I14065" i="9"/>
  <c r="I14066" i="9"/>
  <c r="I14067" i="9"/>
  <c r="I14068" i="9"/>
  <c r="I14069" i="9"/>
  <c r="I14070" i="9"/>
  <c r="I14071" i="9"/>
  <c r="I14072" i="9"/>
  <c r="I14073" i="9"/>
  <c r="I14074" i="9"/>
  <c r="I14075" i="9"/>
  <c r="I14076" i="9"/>
  <c r="I14077" i="9"/>
  <c r="I14078" i="9"/>
  <c r="I14079" i="9"/>
  <c r="I14080" i="9"/>
  <c r="I14081" i="9"/>
  <c r="I14082" i="9"/>
  <c r="I14083" i="9"/>
  <c r="I14084" i="9"/>
  <c r="I14085" i="9"/>
  <c r="I14086" i="9"/>
  <c r="I14087" i="9"/>
  <c r="I14088" i="9"/>
  <c r="I14089" i="9"/>
  <c r="I14090" i="9"/>
  <c r="I14091" i="9"/>
  <c r="I14092" i="9"/>
  <c r="I14093" i="9"/>
  <c r="I14094" i="9"/>
  <c r="I14095" i="9"/>
  <c r="I14096" i="9"/>
  <c r="I14097" i="9"/>
  <c r="I14098" i="9"/>
  <c r="I14099" i="9"/>
  <c r="I14100" i="9"/>
  <c r="I14101" i="9"/>
  <c r="I14102" i="9"/>
  <c r="I14103" i="9"/>
  <c r="I14104" i="9"/>
  <c r="I14105" i="9"/>
  <c r="I14106" i="9"/>
  <c r="I14107" i="9"/>
  <c r="I14108" i="9"/>
  <c r="I14109" i="9"/>
  <c r="I14110" i="9"/>
  <c r="I14111" i="9"/>
  <c r="I14112" i="9"/>
  <c r="I14113" i="9"/>
  <c r="I14114" i="9"/>
  <c r="I14115" i="9"/>
  <c r="I14116" i="9"/>
  <c r="I14117" i="9"/>
  <c r="I14118" i="9"/>
  <c r="I14119" i="9"/>
  <c r="I14120" i="9"/>
  <c r="I14121" i="9"/>
  <c r="I14122" i="9"/>
  <c r="I14123" i="9"/>
  <c r="I14124" i="9"/>
  <c r="I14125" i="9"/>
  <c r="I14126" i="9"/>
  <c r="I14127" i="9"/>
  <c r="I14128" i="9"/>
  <c r="I14129" i="9"/>
  <c r="I14130" i="9"/>
  <c r="I14131" i="9"/>
  <c r="I14132" i="9"/>
  <c r="I14133" i="9"/>
  <c r="I14134" i="9"/>
  <c r="I14135" i="9"/>
  <c r="I14136" i="9"/>
  <c r="I14137" i="9"/>
  <c r="I14138" i="9"/>
  <c r="I14139" i="9"/>
  <c r="I14140" i="9"/>
  <c r="I14141" i="9"/>
  <c r="I14142" i="9"/>
  <c r="I14143" i="9"/>
  <c r="I14144" i="9"/>
  <c r="I14145" i="9"/>
  <c r="I14146" i="9"/>
  <c r="I14147" i="9"/>
  <c r="I14148" i="9"/>
  <c r="I14149" i="9"/>
  <c r="I14150" i="9"/>
  <c r="I14151" i="9"/>
  <c r="I14152" i="9"/>
  <c r="I14153" i="9"/>
  <c r="I14154" i="9"/>
  <c r="I14155" i="9"/>
  <c r="I14156" i="9"/>
  <c r="I14157" i="9"/>
  <c r="I14158" i="9"/>
  <c r="I14159" i="9"/>
  <c r="I14160" i="9"/>
  <c r="I14161" i="9"/>
  <c r="I14162" i="9"/>
  <c r="I14163" i="9"/>
  <c r="I14164" i="9"/>
  <c r="I14165" i="9"/>
  <c r="I14166" i="9"/>
  <c r="I14167" i="9"/>
  <c r="I14168" i="9"/>
  <c r="I14169" i="9"/>
  <c r="I14170" i="9"/>
  <c r="I14171" i="9"/>
  <c r="I14172" i="9"/>
  <c r="I14173" i="9"/>
  <c r="I14174" i="9"/>
  <c r="I14175" i="9"/>
  <c r="I14176" i="9"/>
  <c r="I14177" i="9"/>
  <c r="I14178" i="9"/>
  <c r="I14179" i="9"/>
  <c r="I14180" i="9"/>
  <c r="I14181" i="9"/>
  <c r="I14182" i="9"/>
  <c r="I14183" i="9"/>
  <c r="I14184" i="9"/>
  <c r="I14185" i="9"/>
  <c r="I14186" i="9"/>
  <c r="I14187" i="9"/>
  <c r="I14188" i="9"/>
  <c r="I14189" i="9"/>
  <c r="I14190" i="9"/>
  <c r="I14191" i="9"/>
  <c r="I14192" i="9"/>
  <c r="I14193" i="9"/>
  <c r="I14194" i="9"/>
  <c r="I14195" i="9"/>
  <c r="I14196" i="9"/>
  <c r="I14197" i="9"/>
  <c r="I14198" i="9"/>
  <c r="I14199" i="9"/>
  <c r="I14200" i="9"/>
  <c r="I14201" i="9"/>
  <c r="I14202" i="9"/>
  <c r="I14203" i="9"/>
  <c r="I14204" i="9"/>
  <c r="I14205" i="9"/>
  <c r="I14206" i="9"/>
  <c r="I14207" i="9"/>
  <c r="I14208" i="9"/>
  <c r="I14209" i="9"/>
  <c r="I14210" i="9"/>
  <c r="I14211" i="9"/>
  <c r="I14212" i="9"/>
  <c r="I14213" i="9"/>
  <c r="I14214" i="9"/>
  <c r="I14215" i="9"/>
  <c r="I14216" i="9"/>
  <c r="I14217" i="9"/>
  <c r="I14218" i="9"/>
  <c r="I14219" i="9"/>
  <c r="I14220" i="9"/>
  <c r="I14221" i="9"/>
  <c r="I14222" i="9"/>
  <c r="I14223" i="9"/>
  <c r="I14224" i="9"/>
  <c r="I14225" i="9"/>
  <c r="I14226" i="9"/>
  <c r="I14227" i="9"/>
  <c r="I14228" i="9"/>
  <c r="I14229" i="9"/>
  <c r="I14230" i="9"/>
  <c r="I14231" i="9"/>
  <c r="I14232" i="9"/>
  <c r="I14233" i="9"/>
  <c r="I14234" i="9"/>
  <c r="I14235" i="9"/>
  <c r="I14236" i="9"/>
  <c r="I14237" i="9"/>
  <c r="I14238" i="9"/>
  <c r="I14239" i="9"/>
  <c r="I14240" i="9"/>
  <c r="I14241" i="9"/>
  <c r="I14242" i="9"/>
  <c r="I14243" i="9"/>
  <c r="I14244" i="9"/>
  <c r="I14245" i="9"/>
  <c r="I14246" i="9"/>
  <c r="I14247" i="9"/>
  <c r="I14248" i="9"/>
  <c r="I14249" i="9"/>
  <c r="I14250" i="9"/>
  <c r="I14251" i="9"/>
  <c r="I14252" i="9"/>
  <c r="I14253" i="9"/>
  <c r="I14254" i="9"/>
  <c r="I14255" i="9"/>
  <c r="I14256" i="9"/>
  <c r="I14257" i="9"/>
  <c r="I14258" i="9"/>
  <c r="I14259" i="9"/>
  <c r="I14260" i="9"/>
  <c r="I14261" i="9"/>
  <c r="I14262" i="9"/>
  <c r="I14263" i="9"/>
  <c r="I14264" i="9"/>
  <c r="I14265" i="9"/>
  <c r="I14266" i="9"/>
  <c r="I14267" i="9"/>
  <c r="I14268" i="9"/>
  <c r="I14269" i="9"/>
  <c r="I14270" i="9"/>
  <c r="I14271" i="9"/>
  <c r="I14272" i="9"/>
  <c r="I14273" i="9"/>
  <c r="I14274" i="9"/>
  <c r="I14275" i="9"/>
  <c r="I14276" i="9"/>
  <c r="I14277" i="9"/>
  <c r="I14278" i="9"/>
  <c r="I14279" i="9"/>
  <c r="I14280" i="9"/>
  <c r="I14281" i="9"/>
  <c r="I14282" i="9"/>
  <c r="I14283" i="9"/>
  <c r="I14284" i="9"/>
  <c r="I14285" i="9"/>
  <c r="I14286" i="9"/>
  <c r="I14287" i="9"/>
  <c r="I14288" i="9"/>
  <c r="I14289" i="9"/>
  <c r="I14290" i="9"/>
  <c r="I14291" i="9"/>
  <c r="I14292" i="9"/>
  <c r="I14293" i="9"/>
  <c r="I14294" i="9"/>
  <c r="I14295" i="9"/>
  <c r="I14296" i="9"/>
  <c r="I14297" i="9"/>
  <c r="I14298" i="9"/>
  <c r="I14299" i="9"/>
  <c r="I14300" i="9"/>
  <c r="I14301" i="9"/>
  <c r="I14302" i="9"/>
  <c r="I14303" i="9"/>
  <c r="I14304" i="9"/>
  <c r="I14305" i="9"/>
  <c r="I14306" i="9"/>
  <c r="I14307" i="9"/>
  <c r="I14308" i="9"/>
  <c r="I14309" i="9"/>
  <c r="I14310" i="9"/>
  <c r="I14311" i="9"/>
  <c r="I14312" i="9"/>
  <c r="I14313" i="9"/>
  <c r="I14314" i="9"/>
  <c r="I14315" i="9"/>
  <c r="I14316" i="9"/>
  <c r="I14317" i="9"/>
  <c r="I14318" i="9"/>
  <c r="I14319" i="9"/>
  <c r="I14320" i="9"/>
  <c r="I14321" i="9"/>
  <c r="I14322" i="9"/>
  <c r="I14323" i="9"/>
  <c r="I14324" i="9"/>
  <c r="I14325" i="9"/>
  <c r="I14326" i="9"/>
  <c r="I14327" i="9"/>
  <c r="I14328" i="9"/>
  <c r="I14329" i="9"/>
  <c r="I14330" i="9"/>
  <c r="I14331" i="9"/>
  <c r="I14332" i="9"/>
  <c r="I14333" i="9"/>
  <c r="I14334" i="9"/>
  <c r="I14335" i="9"/>
  <c r="I14336" i="9"/>
  <c r="I14337" i="9"/>
  <c r="I14338" i="9"/>
  <c r="I14339" i="9"/>
  <c r="I14340" i="9"/>
  <c r="I14341" i="9"/>
  <c r="I14342" i="9"/>
  <c r="I14343" i="9"/>
  <c r="I14344" i="9"/>
  <c r="I14345" i="9"/>
  <c r="I14346" i="9"/>
  <c r="I14347" i="9"/>
  <c r="I14348" i="9"/>
  <c r="I14349" i="9"/>
  <c r="I14350" i="9"/>
  <c r="I14351" i="9"/>
  <c r="I14352" i="9"/>
  <c r="I14353" i="9"/>
  <c r="I14354" i="9"/>
  <c r="I14355" i="9"/>
  <c r="I14356" i="9"/>
  <c r="I14357" i="9"/>
  <c r="I14358" i="9"/>
  <c r="I14359" i="9"/>
  <c r="I14360" i="9"/>
  <c r="I14361" i="9"/>
  <c r="I14362" i="9"/>
  <c r="I14363" i="9"/>
  <c r="I14364" i="9"/>
  <c r="I14365" i="9"/>
  <c r="I14366" i="9"/>
  <c r="I14367" i="9"/>
  <c r="I14368" i="9"/>
  <c r="I14369" i="9"/>
  <c r="I14370" i="9"/>
  <c r="I14371" i="9"/>
  <c r="I14372" i="9"/>
  <c r="I14373" i="9"/>
  <c r="I14374" i="9"/>
  <c r="I14375" i="9"/>
  <c r="I14376" i="9"/>
  <c r="I14377" i="9"/>
  <c r="I14378" i="9"/>
  <c r="I14379" i="9"/>
  <c r="I14380" i="9"/>
  <c r="I14381" i="9"/>
  <c r="I14382" i="9"/>
  <c r="I14383" i="9"/>
  <c r="I14384" i="9"/>
  <c r="I14385" i="9"/>
  <c r="I14386" i="9"/>
  <c r="I14387" i="9"/>
  <c r="I14388" i="9"/>
  <c r="I14389" i="9"/>
  <c r="I14390" i="9"/>
  <c r="I14391" i="9"/>
  <c r="I14392" i="9"/>
  <c r="I14393" i="9"/>
  <c r="I14394" i="9"/>
  <c r="I14395" i="9"/>
  <c r="I14396" i="9"/>
  <c r="I14397" i="9"/>
  <c r="I14398" i="9"/>
  <c r="I14399" i="9"/>
  <c r="I14400" i="9"/>
  <c r="I14401" i="9"/>
  <c r="I14402" i="9"/>
  <c r="I14403" i="9"/>
  <c r="I14404" i="9"/>
  <c r="I14405" i="9"/>
  <c r="I14406" i="9"/>
  <c r="I14407" i="9"/>
  <c r="I14408" i="9"/>
  <c r="I14409" i="9"/>
  <c r="I14410" i="9"/>
  <c r="I14411" i="9"/>
  <c r="I14412" i="9"/>
  <c r="I14413" i="9"/>
  <c r="I14414" i="9"/>
  <c r="I14415" i="9"/>
  <c r="I14416" i="9"/>
  <c r="I14417" i="9"/>
  <c r="I14418" i="9"/>
  <c r="I14419" i="9"/>
  <c r="I14420" i="9"/>
  <c r="I14421" i="9"/>
  <c r="I14422" i="9"/>
  <c r="I14423" i="9"/>
  <c r="I14424" i="9"/>
  <c r="I14425" i="9"/>
  <c r="I14426" i="9"/>
  <c r="I14427" i="9"/>
  <c r="I14428" i="9"/>
  <c r="I14429" i="9"/>
  <c r="I14430" i="9"/>
  <c r="I14431" i="9"/>
  <c r="I14432" i="9"/>
  <c r="I14433" i="9"/>
  <c r="I14434" i="9"/>
  <c r="I14435" i="9"/>
  <c r="I14436" i="9"/>
  <c r="I14437" i="9"/>
  <c r="I14438" i="9"/>
  <c r="I14439" i="9"/>
  <c r="I14440" i="9"/>
  <c r="I14441" i="9"/>
  <c r="I14442" i="9"/>
  <c r="I14443" i="9"/>
  <c r="I14444" i="9"/>
  <c r="I14445" i="9"/>
  <c r="I14446" i="9"/>
  <c r="I14447" i="9"/>
  <c r="I14448" i="9"/>
  <c r="I14449" i="9"/>
  <c r="I14450" i="9"/>
  <c r="I14451" i="9"/>
  <c r="I14452" i="9"/>
  <c r="I14453" i="9"/>
  <c r="I14454" i="9"/>
  <c r="I14455" i="9"/>
  <c r="I14456" i="9"/>
  <c r="I14457" i="9"/>
  <c r="I14458" i="9"/>
  <c r="I14459" i="9"/>
  <c r="I14460" i="9"/>
  <c r="I14461" i="9"/>
  <c r="I14462" i="9"/>
  <c r="I14463" i="9"/>
  <c r="I14464" i="9"/>
  <c r="I14465" i="9"/>
  <c r="I14466" i="9"/>
  <c r="I14467" i="9"/>
  <c r="I14468" i="9"/>
  <c r="I14469" i="9"/>
  <c r="I14470" i="9"/>
  <c r="I14471" i="9"/>
  <c r="I14472" i="9"/>
  <c r="I14473" i="9"/>
  <c r="I14474" i="9"/>
  <c r="I14475" i="9"/>
  <c r="I14476" i="9"/>
  <c r="I14477" i="9"/>
  <c r="I14478" i="9"/>
  <c r="I14479" i="9"/>
  <c r="I14480" i="9"/>
  <c r="I14481" i="9"/>
  <c r="I14482" i="9"/>
  <c r="I14483" i="9"/>
  <c r="I14484" i="9"/>
  <c r="I14485" i="9"/>
  <c r="I14486" i="9"/>
  <c r="I14487" i="9"/>
  <c r="I14488" i="9"/>
  <c r="I14489" i="9"/>
  <c r="I14490" i="9"/>
  <c r="I14491" i="9"/>
  <c r="I14492" i="9"/>
  <c r="I14493" i="9"/>
  <c r="I14494" i="9"/>
  <c r="I14495" i="9"/>
  <c r="I14496" i="9"/>
  <c r="I14497" i="9"/>
  <c r="I14498" i="9"/>
  <c r="I14499" i="9"/>
  <c r="I14500" i="9"/>
  <c r="I14501" i="9"/>
  <c r="I14502" i="9"/>
  <c r="I14503" i="9"/>
  <c r="I14504" i="9"/>
  <c r="I14505" i="9"/>
  <c r="I14506" i="9"/>
  <c r="I14507" i="9"/>
  <c r="I14508" i="9"/>
  <c r="I14509" i="9"/>
  <c r="I14510" i="9"/>
  <c r="I14511" i="9"/>
  <c r="I14512" i="9"/>
  <c r="I14513" i="9"/>
  <c r="I14514" i="9"/>
  <c r="I14515" i="9"/>
  <c r="I14516" i="9"/>
  <c r="I14517" i="9"/>
  <c r="I14518" i="9"/>
  <c r="I14519" i="9"/>
  <c r="I14520" i="9"/>
  <c r="I14521" i="9"/>
  <c r="I14522" i="9"/>
  <c r="I14523" i="9"/>
  <c r="I14524" i="9"/>
  <c r="I14525" i="9"/>
  <c r="I14526" i="9"/>
  <c r="I14527" i="9"/>
  <c r="I14528" i="9"/>
  <c r="I14529" i="9"/>
  <c r="I14530" i="9"/>
  <c r="I14531" i="9"/>
  <c r="I14532" i="9"/>
  <c r="I14533" i="9"/>
  <c r="I14534" i="9"/>
  <c r="I14535" i="9"/>
  <c r="I14536" i="9"/>
  <c r="I14537" i="9"/>
  <c r="I14538" i="9"/>
  <c r="I14539" i="9"/>
  <c r="I14540" i="9"/>
  <c r="I14541" i="9"/>
  <c r="I14542" i="9"/>
  <c r="I14543" i="9"/>
  <c r="I14544" i="9"/>
  <c r="I14545" i="9"/>
  <c r="I14546" i="9"/>
  <c r="I14547" i="9"/>
  <c r="I14548" i="9"/>
  <c r="I14549" i="9"/>
  <c r="I14550" i="9"/>
  <c r="I14551" i="9"/>
  <c r="I14552" i="9"/>
  <c r="I14553" i="9"/>
  <c r="I14554" i="9"/>
  <c r="I14555" i="9"/>
  <c r="I14556" i="9"/>
  <c r="I14557" i="9"/>
  <c r="I14558" i="9"/>
  <c r="I14559" i="9"/>
  <c r="I14560" i="9"/>
  <c r="I14561" i="9"/>
  <c r="I14562" i="9"/>
  <c r="I14563" i="9"/>
  <c r="I14564" i="9"/>
  <c r="I14565" i="9"/>
  <c r="I14566" i="9"/>
  <c r="I14567" i="9"/>
  <c r="I14568" i="9"/>
  <c r="I14569" i="9"/>
  <c r="I14570" i="9"/>
  <c r="I14571" i="9"/>
  <c r="I14572" i="9"/>
  <c r="I14573" i="9"/>
  <c r="I14574" i="9"/>
  <c r="I14575" i="9"/>
  <c r="I14576" i="9"/>
  <c r="I14577" i="9"/>
  <c r="I14578" i="9"/>
  <c r="I14579" i="9"/>
  <c r="I14580" i="9"/>
  <c r="I14581" i="9"/>
  <c r="I14582" i="9"/>
  <c r="I14583" i="9"/>
  <c r="I14584" i="9"/>
  <c r="I14585" i="9"/>
  <c r="I14586" i="9"/>
  <c r="I14587" i="9"/>
  <c r="I14588" i="9"/>
  <c r="I14589" i="9"/>
  <c r="I14590" i="9"/>
  <c r="I14591" i="9"/>
  <c r="I14592" i="9"/>
  <c r="I14593" i="9"/>
  <c r="I14594" i="9"/>
  <c r="I14595" i="9"/>
  <c r="I14596" i="9"/>
  <c r="I14597" i="9"/>
  <c r="I14598" i="9"/>
  <c r="I14599" i="9"/>
  <c r="I14600" i="9"/>
  <c r="I14601" i="9"/>
  <c r="I14602" i="9"/>
  <c r="I14603" i="9"/>
  <c r="I14604" i="9"/>
  <c r="I14605" i="9"/>
  <c r="I14606" i="9"/>
  <c r="I14607" i="9"/>
  <c r="I14608" i="9"/>
  <c r="I14609" i="9"/>
  <c r="I14610" i="9"/>
  <c r="I14611" i="9"/>
  <c r="I14612" i="9"/>
  <c r="I14613" i="9"/>
  <c r="I14614" i="9"/>
  <c r="I14615" i="9"/>
  <c r="I14616" i="9"/>
  <c r="I14617" i="9"/>
  <c r="I14618" i="9"/>
  <c r="I14619" i="9"/>
  <c r="I14620" i="9"/>
  <c r="I14621" i="9"/>
  <c r="I14622" i="9"/>
  <c r="I14623" i="9"/>
  <c r="I14624" i="9"/>
  <c r="I14625" i="9"/>
  <c r="I14626" i="9"/>
  <c r="I14627" i="9"/>
  <c r="I14628" i="9"/>
  <c r="I14629" i="9"/>
  <c r="I14630" i="9"/>
  <c r="I14631" i="9"/>
  <c r="I14632" i="9"/>
  <c r="I14633" i="9"/>
  <c r="I14634" i="9"/>
  <c r="I14635" i="9"/>
  <c r="I14636" i="9"/>
  <c r="I14637" i="9"/>
  <c r="I14638" i="9"/>
  <c r="I14639" i="9"/>
  <c r="I14640" i="9"/>
  <c r="I14641" i="9"/>
  <c r="I14642" i="9"/>
  <c r="I14643" i="9"/>
  <c r="I14644" i="9"/>
  <c r="I14645" i="9"/>
  <c r="I14646" i="9"/>
  <c r="I14647" i="9"/>
  <c r="I14648" i="9"/>
  <c r="I14649" i="9"/>
  <c r="I14650" i="9"/>
  <c r="I14651" i="9"/>
  <c r="I14652" i="9"/>
  <c r="I14653" i="9"/>
  <c r="I14654" i="9"/>
  <c r="I14655" i="9"/>
  <c r="I14656" i="9"/>
  <c r="I14657" i="9"/>
  <c r="I14658" i="9"/>
  <c r="I14659" i="9"/>
  <c r="I14660" i="9"/>
  <c r="I14661" i="9"/>
  <c r="I14662" i="9"/>
  <c r="I14663" i="9"/>
  <c r="I14664" i="9"/>
  <c r="I14665" i="9"/>
  <c r="I14666" i="9"/>
  <c r="I14667" i="9"/>
  <c r="I14668" i="9"/>
  <c r="I14669" i="9"/>
  <c r="I14670" i="9"/>
  <c r="I14671" i="9"/>
  <c r="I14672" i="9"/>
  <c r="I14673" i="9"/>
  <c r="I14674" i="9"/>
  <c r="I14675" i="9"/>
  <c r="I14676" i="9"/>
  <c r="I14677" i="9"/>
  <c r="I14678" i="9"/>
  <c r="I14679" i="9"/>
  <c r="I14680" i="9"/>
  <c r="I14681" i="9"/>
  <c r="I14682" i="9"/>
  <c r="I14683" i="9"/>
  <c r="I14684" i="9"/>
  <c r="I14685" i="9"/>
  <c r="I14686" i="9"/>
  <c r="I14687" i="9"/>
  <c r="I14688" i="9"/>
  <c r="I14689" i="9"/>
  <c r="I14690" i="9"/>
  <c r="I14691" i="9"/>
  <c r="I14692" i="9"/>
  <c r="I14693" i="9"/>
  <c r="I14694" i="9"/>
  <c r="I14695" i="9"/>
  <c r="I14696" i="9"/>
  <c r="I14697" i="9"/>
  <c r="I14698" i="9"/>
  <c r="I14699" i="9"/>
  <c r="I14700" i="9"/>
  <c r="I14701" i="9"/>
  <c r="I14702" i="9"/>
  <c r="I14703" i="9"/>
  <c r="I14704" i="9"/>
  <c r="I14705" i="9"/>
  <c r="I14706" i="9"/>
  <c r="I14707" i="9"/>
  <c r="I14708" i="9"/>
  <c r="I14709" i="9"/>
  <c r="I14710" i="9"/>
  <c r="I14711" i="9"/>
  <c r="I14712" i="9"/>
  <c r="I14713" i="9"/>
  <c r="I14714" i="9"/>
  <c r="I14715" i="9"/>
  <c r="I14716" i="9"/>
  <c r="I14717" i="9"/>
  <c r="I14718" i="9"/>
  <c r="I14719" i="9"/>
  <c r="I14720" i="9"/>
  <c r="I14721" i="9"/>
  <c r="I14722" i="9"/>
  <c r="I14723" i="9"/>
  <c r="I14724" i="9"/>
  <c r="I14725" i="9"/>
  <c r="I14726" i="9"/>
  <c r="I14727" i="9"/>
  <c r="I14728" i="9"/>
  <c r="I14729" i="9"/>
  <c r="I14730" i="9"/>
  <c r="I14731" i="9"/>
  <c r="I14732" i="9"/>
  <c r="I14733" i="9"/>
  <c r="I14734" i="9"/>
  <c r="I14735" i="9"/>
  <c r="I14736" i="9"/>
  <c r="I14737" i="9"/>
  <c r="I14738" i="9"/>
  <c r="I14739" i="9"/>
  <c r="I14740" i="9"/>
  <c r="I14741" i="9"/>
  <c r="I14742" i="9"/>
  <c r="I14743" i="9"/>
  <c r="I14744" i="9"/>
  <c r="I14745" i="9"/>
  <c r="I14746" i="9"/>
  <c r="I14747" i="9"/>
  <c r="I14748" i="9"/>
  <c r="I14749" i="9"/>
  <c r="I14750" i="9"/>
  <c r="I14751" i="9"/>
  <c r="I14752" i="9"/>
  <c r="I14753" i="9"/>
  <c r="I14754" i="9"/>
  <c r="I14755" i="9"/>
  <c r="I14756" i="9"/>
  <c r="I14757" i="9"/>
  <c r="I14758" i="9"/>
  <c r="I14759" i="9"/>
  <c r="I14760" i="9"/>
  <c r="I14761" i="9"/>
  <c r="I14762" i="9"/>
  <c r="I14763" i="9"/>
  <c r="I14764" i="9"/>
  <c r="I14765" i="9"/>
  <c r="I14766" i="9"/>
  <c r="I14767" i="9"/>
  <c r="I14768" i="9"/>
  <c r="I14769" i="9"/>
  <c r="I14770" i="9"/>
  <c r="I14771" i="9"/>
  <c r="I14772" i="9"/>
  <c r="I14773" i="9"/>
  <c r="I14774" i="9"/>
  <c r="I14775" i="9"/>
  <c r="I14776" i="9"/>
  <c r="I14777" i="9"/>
  <c r="I14778" i="9"/>
  <c r="I14779" i="9"/>
  <c r="I14780" i="9"/>
  <c r="I14781" i="9"/>
  <c r="I14782" i="9"/>
  <c r="I14783" i="9"/>
  <c r="I14784" i="9"/>
  <c r="I14785" i="9"/>
  <c r="I14786" i="9"/>
  <c r="I14787" i="9"/>
  <c r="I14788" i="9"/>
  <c r="I14789" i="9"/>
  <c r="I14790" i="9"/>
  <c r="I14791" i="9"/>
  <c r="I14792" i="9"/>
  <c r="I14793" i="9"/>
  <c r="I14794" i="9"/>
  <c r="I14795" i="9"/>
  <c r="I14796" i="9"/>
  <c r="I14797" i="9"/>
  <c r="I14798" i="9"/>
  <c r="I14799" i="9"/>
  <c r="I14800" i="9"/>
  <c r="I14801" i="9"/>
  <c r="I14802" i="9"/>
  <c r="I14803" i="9"/>
  <c r="I14804" i="9"/>
  <c r="I14805" i="9"/>
  <c r="I14806" i="9"/>
  <c r="I14807" i="9"/>
  <c r="I14808" i="9"/>
  <c r="I14809" i="9"/>
  <c r="I14810" i="9"/>
  <c r="I14811" i="9"/>
  <c r="I14812" i="9"/>
  <c r="I14813" i="9"/>
  <c r="I14814" i="9"/>
  <c r="I14815" i="9"/>
  <c r="I14816" i="9"/>
  <c r="I14817" i="9"/>
  <c r="I14818" i="9"/>
  <c r="I14819" i="9"/>
  <c r="I14820" i="9"/>
  <c r="I14821" i="9"/>
  <c r="I14822" i="9"/>
  <c r="I14823" i="9"/>
  <c r="I14824" i="9"/>
  <c r="I14825" i="9"/>
  <c r="I14826" i="9"/>
  <c r="I14827" i="9"/>
  <c r="I14828" i="9"/>
  <c r="I14829" i="9"/>
  <c r="I14830" i="9"/>
  <c r="I14831" i="9"/>
  <c r="I14832" i="9"/>
  <c r="I14833" i="9"/>
  <c r="I14834" i="9"/>
  <c r="I14835" i="9"/>
  <c r="I14836" i="9"/>
  <c r="I14837" i="9"/>
  <c r="I14838" i="9"/>
  <c r="I14839" i="9"/>
  <c r="I14840" i="9"/>
  <c r="I14841" i="9"/>
  <c r="I14842" i="9"/>
  <c r="I14843" i="9"/>
  <c r="I14844" i="9"/>
  <c r="I14845" i="9"/>
  <c r="I14846" i="9"/>
  <c r="I14847" i="9"/>
  <c r="I14848" i="9"/>
  <c r="I14849" i="9"/>
  <c r="I14850" i="9"/>
  <c r="I14851" i="9"/>
  <c r="I14852" i="9"/>
  <c r="I14853" i="9"/>
  <c r="I14854" i="9"/>
  <c r="I14855" i="9"/>
  <c r="I14856" i="9"/>
  <c r="I14857" i="9"/>
  <c r="I14858" i="9"/>
  <c r="I14859" i="9"/>
  <c r="I14860" i="9"/>
  <c r="I14861" i="9"/>
  <c r="I14862" i="9"/>
  <c r="I14863" i="9"/>
  <c r="I14864" i="9"/>
  <c r="I14865" i="9"/>
  <c r="I14866" i="9"/>
  <c r="I14867" i="9"/>
  <c r="I14868" i="9"/>
  <c r="I14869" i="9"/>
  <c r="I14870" i="9"/>
  <c r="I14871" i="9"/>
  <c r="I14872" i="9"/>
  <c r="I14873" i="9"/>
  <c r="I14874" i="9"/>
  <c r="I14875" i="9"/>
  <c r="I14876" i="9"/>
  <c r="I14877" i="9"/>
  <c r="I14878" i="9"/>
  <c r="I14879" i="9"/>
  <c r="I14880" i="9"/>
  <c r="I14881" i="9"/>
  <c r="I14882" i="9"/>
  <c r="I14883" i="9"/>
  <c r="I14884" i="9"/>
  <c r="I14885" i="9"/>
  <c r="I14886" i="9"/>
  <c r="I14887" i="9"/>
  <c r="I14888" i="9"/>
  <c r="I14889" i="9"/>
  <c r="I14890" i="9"/>
  <c r="I14891" i="9"/>
  <c r="I14892" i="9"/>
  <c r="I14893" i="9"/>
  <c r="I14894" i="9"/>
  <c r="I14895" i="9"/>
  <c r="I14896" i="9"/>
  <c r="I14897" i="9"/>
  <c r="I14898" i="9"/>
  <c r="I14899" i="9"/>
  <c r="I14900" i="9"/>
  <c r="I14901" i="9"/>
  <c r="I14902" i="9"/>
  <c r="I14903" i="9"/>
  <c r="I14904" i="9"/>
  <c r="I14905" i="9"/>
  <c r="I14906" i="9"/>
  <c r="I14907" i="9"/>
  <c r="I14908" i="9"/>
  <c r="I14909" i="9"/>
  <c r="I14910" i="9"/>
  <c r="I14911" i="9"/>
  <c r="I14912" i="9"/>
  <c r="I14913" i="9"/>
  <c r="I14914" i="9"/>
  <c r="I14915" i="9"/>
  <c r="I14916" i="9"/>
  <c r="I14917" i="9"/>
  <c r="I14918" i="9"/>
  <c r="I14919" i="9"/>
  <c r="I14920" i="9"/>
  <c r="I14921" i="9"/>
  <c r="I14922" i="9"/>
  <c r="I14923" i="9"/>
  <c r="I14924" i="9"/>
  <c r="I14925" i="9"/>
  <c r="I14926" i="9"/>
  <c r="I14927" i="9"/>
  <c r="I14928" i="9"/>
  <c r="I14929" i="9"/>
  <c r="I14930" i="9"/>
  <c r="I14931" i="9"/>
  <c r="I14932" i="9"/>
  <c r="I14933" i="9"/>
  <c r="I14934" i="9"/>
  <c r="I14935" i="9"/>
  <c r="I14936" i="9"/>
  <c r="I14937" i="9"/>
  <c r="I14938" i="9"/>
  <c r="I14939" i="9"/>
  <c r="I14940" i="9"/>
  <c r="I14941" i="9"/>
  <c r="I14942" i="9"/>
  <c r="I14943" i="9"/>
  <c r="I14944" i="9"/>
  <c r="I14945" i="9"/>
  <c r="I14946" i="9"/>
  <c r="I14947" i="9"/>
  <c r="I14948" i="9"/>
  <c r="I14949" i="9"/>
  <c r="I14950" i="9"/>
  <c r="I14951" i="9"/>
  <c r="I14952" i="9"/>
  <c r="I14953" i="9"/>
  <c r="I14954" i="9"/>
  <c r="I14955" i="9"/>
  <c r="I14956" i="9"/>
  <c r="I14957" i="9"/>
  <c r="I14958" i="9"/>
  <c r="I14959" i="9"/>
  <c r="I14960" i="9"/>
  <c r="I14961" i="9"/>
  <c r="I14962" i="9"/>
  <c r="I14963" i="9"/>
  <c r="I14964" i="9"/>
  <c r="I14965" i="9"/>
  <c r="I14966" i="9"/>
  <c r="I14967" i="9"/>
  <c r="I14968" i="9"/>
  <c r="I14969" i="9"/>
  <c r="I14970" i="9"/>
  <c r="I14971" i="9"/>
  <c r="I14972" i="9"/>
  <c r="I14973" i="9"/>
  <c r="I14974" i="9"/>
  <c r="I14975" i="9"/>
  <c r="I14976" i="9"/>
  <c r="I14977" i="9"/>
  <c r="I14978" i="9"/>
  <c r="I14979" i="9"/>
  <c r="I14980" i="9"/>
  <c r="I14981" i="9"/>
  <c r="I14982" i="9"/>
  <c r="I14983" i="9"/>
  <c r="I14984" i="9"/>
  <c r="I14985" i="9"/>
  <c r="I14986" i="9"/>
  <c r="I14987" i="9"/>
  <c r="I14988" i="9"/>
  <c r="I14989" i="9"/>
  <c r="I14990" i="9"/>
  <c r="I14991" i="9"/>
  <c r="I14992" i="9"/>
  <c r="I14993" i="9"/>
  <c r="I14994" i="9"/>
  <c r="I14995" i="9"/>
  <c r="I14996" i="9"/>
  <c r="I14997" i="9"/>
  <c r="I14998" i="9"/>
  <c r="I14999" i="9"/>
  <c r="I15000" i="9"/>
  <c r="I15001" i="9"/>
  <c r="I15002" i="9"/>
  <c r="I15003" i="9"/>
  <c r="I15004" i="9"/>
  <c r="I15005" i="9"/>
  <c r="I15006" i="9"/>
  <c r="I15007" i="9"/>
  <c r="I15008" i="9"/>
  <c r="I15009" i="9"/>
  <c r="I15010" i="9"/>
  <c r="I15011" i="9"/>
  <c r="I15012" i="9"/>
  <c r="I15013" i="9"/>
  <c r="I15014" i="9"/>
  <c r="I15015" i="9"/>
  <c r="I15016" i="9"/>
  <c r="I15017" i="9"/>
  <c r="I15018" i="9"/>
  <c r="I15019" i="9"/>
  <c r="I15020" i="9"/>
  <c r="I15021" i="9"/>
  <c r="I15022" i="9"/>
  <c r="I15023" i="9"/>
  <c r="I15024" i="9"/>
  <c r="I15025" i="9"/>
  <c r="I15026" i="9"/>
  <c r="I15027" i="9"/>
  <c r="I15028" i="9"/>
  <c r="I15029" i="9"/>
  <c r="I15030" i="9"/>
  <c r="I15031" i="9"/>
  <c r="I15032" i="9"/>
  <c r="I15033" i="9"/>
  <c r="I15034" i="9"/>
  <c r="I15035" i="9"/>
  <c r="I15036" i="9"/>
  <c r="I15037" i="9"/>
  <c r="I15038" i="9"/>
  <c r="I15039" i="9"/>
  <c r="I15040" i="9"/>
  <c r="I15041" i="9"/>
  <c r="I15042" i="9"/>
  <c r="I15043" i="9"/>
  <c r="I15044" i="9"/>
  <c r="I15045" i="9"/>
  <c r="I15046" i="9"/>
  <c r="I15047" i="9"/>
  <c r="I15048" i="9"/>
  <c r="I15049" i="9"/>
  <c r="I15050" i="9"/>
  <c r="I15051" i="9"/>
  <c r="I15052" i="9"/>
  <c r="I15053" i="9"/>
  <c r="I15054" i="9"/>
  <c r="I15055" i="9"/>
  <c r="I15056" i="9"/>
  <c r="I15057" i="9"/>
  <c r="I15058" i="9"/>
  <c r="I15059" i="9"/>
  <c r="I15060" i="9"/>
  <c r="I15061" i="9"/>
  <c r="I15062" i="9"/>
  <c r="I15063" i="9"/>
  <c r="I15064" i="9"/>
  <c r="I15065" i="9"/>
  <c r="I15066" i="9"/>
  <c r="I15067" i="9"/>
  <c r="I15068" i="9"/>
  <c r="I15069" i="9"/>
  <c r="I15070" i="9"/>
  <c r="I15071" i="9"/>
  <c r="I15072" i="9"/>
  <c r="I15073" i="9"/>
  <c r="I15074" i="9"/>
  <c r="I15075" i="9"/>
  <c r="I15076" i="9"/>
  <c r="I15077" i="9"/>
  <c r="I15078" i="9"/>
  <c r="I15079" i="9"/>
  <c r="I15080" i="9"/>
  <c r="I15081" i="9"/>
  <c r="I15082" i="9"/>
  <c r="I15083" i="9"/>
  <c r="I15084" i="9"/>
  <c r="I15085" i="9"/>
  <c r="I15086" i="9"/>
  <c r="I15087" i="9"/>
  <c r="I15088" i="9"/>
  <c r="I15089" i="9"/>
  <c r="I15090" i="9"/>
  <c r="I15091" i="9"/>
  <c r="I15092" i="9"/>
  <c r="I15093" i="9"/>
  <c r="I15094" i="9"/>
  <c r="I15095" i="9"/>
  <c r="I15096" i="9"/>
  <c r="I15097" i="9"/>
  <c r="I15098" i="9"/>
  <c r="I15099" i="9"/>
  <c r="I15100" i="9"/>
  <c r="I15101" i="9"/>
  <c r="I15102" i="9"/>
  <c r="I15103" i="9"/>
  <c r="I15104" i="9"/>
  <c r="I15105" i="9"/>
  <c r="I15106" i="9"/>
  <c r="I15107" i="9"/>
  <c r="I15108" i="9"/>
  <c r="I15109" i="9"/>
  <c r="I15110" i="9"/>
  <c r="I15111" i="9"/>
  <c r="I15112" i="9"/>
  <c r="I15113" i="9"/>
  <c r="I15114" i="9"/>
  <c r="I15115" i="9"/>
  <c r="I15116" i="9"/>
  <c r="I15117" i="9"/>
  <c r="I15118" i="9"/>
  <c r="I15119" i="9"/>
  <c r="I15120" i="9"/>
  <c r="I15121" i="9"/>
  <c r="I15122" i="9"/>
  <c r="I15123" i="9"/>
  <c r="I15124" i="9"/>
  <c r="I15125" i="9"/>
  <c r="I15126" i="9"/>
  <c r="I15127" i="9"/>
  <c r="I15128" i="9"/>
  <c r="I15129" i="9"/>
  <c r="I15130" i="9"/>
  <c r="I15131" i="9"/>
  <c r="I15132" i="9"/>
  <c r="I15133" i="9"/>
  <c r="I15134" i="9"/>
  <c r="I15135" i="9"/>
  <c r="I15136" i="9"/>
  <c r="I15137" i="9"/>
  <c r="I15138" i="9"/>
  <c r="I15139" i="9"/>
  <c r="I15140" i="9"/>
  <c r="I15141" i="9"/>
  <c r="I15142" i="9"/>
  <c r="I15143" i="9"/>
  <c r="I15144" i="9"/>
  <c r="I15145" i="9"/>
  <c r="I15146" i="9"/>
  <c r="I15147" i="9"/>
  <c r="I15148" i="9"/>
  <c r="I15149" i="9"/>
  <c r="I15150" i="9"/>
  <c r="I15151" i="9"/>
  <c r="I15152" i="9"/>
  <c r="I15153" i="9"/>
  <c r="I15154" i="9"/>
  <c r="I15155" i="9"/>
  <c r="I15156" i="9"/>
  <c r="I15157" i="9"/>
  <c r="I15158" i="9"/>
  <c r="I15159" i="9"/>
  <c r="I15160" i="9"/>
  <c r="I15161" i="9"/>
  <c r="I15162" i="9"/>
  <c r="I15163" i="9"/>
  <c r="I15164" i="9"/>
  <c r="I15165" i="9"/>
  <c r="I15166" i="9"/>
  <c r="I15167" i="9"/>
  <c r="I15168" i="9"/>
  <c r="I15169" i="9"/>
  <c r="I15170" i="9"/>
  <c r="I15171" i="9"/>
  <c r="I15172" i="9"/>
  <c r="I15173" i="9"/>
  <c r="I15174" i="9"/>
  <c r="I15175" i="9"/>
  <c r="I15176" i="9"/>
  <c r="I15177" i="9"/>
  <c r="I15178" i="9"/>
  <c r="I15179" i="9"/>
  <c r="I15180" i="9"/>
  <c r="I15181" i="9"/>
  <c r="I15182" i="9"/>
  <c r="I15183" i="9"/>
  <c r="I15184" i="9"/>
  <c r="I15185" i="9"/>
  <c r="I15186" i="9"/>
  <c r="I15187" i="9"/>
  <c r="I15188" i="9"/>
  <c r="I15189" i="9"/>
  <c r="I15190" i="9"/>
  <c r="I15191" i="9"/>
  <c r="I15192" i="9"/>
  <c r="I15193" i="9"/>
  <c r="I15194" i="9"/>
  <c r="I15195" i="9"/>
  <c r="I15196" i="9"/>
  <c r="I15197" i="9"/>
  <c r="I15198" i="9"/>
  <c r="I15199" i="9"/>
  <c r="I15200" i="9"/>
  <c r="I15201" i="9"/>
  <c r="I15202" i="9"/>
  <c r="I15203" i="9"/>
  <c r="I15204" i="9"/>
  <c r="I15205" i="9"/>
  <c r="I15206" i="9"/>
  <c r="I15207" i="9"/>
  <c r="I15208" i="9"/>
  <c r="I15209" i="9"/>
  <c r="I15210" i="9"/>
  <c r="I15211" i="9"/>
  <c r="I15212" i="9"/>
  <c r="I15213" i="9"/>
  <c r="I15214" i="9"/>
  <c r="I15215" i="9"/>
  <c r="I15216" i="9"/>
  <c r="I15217" i="9"/>
  <c r="I15218" i="9"/>
  <c r="I15219" i="9"/>
  <c r="I15220" i="9"/>
  <c r="I15221" i="9"/>
  <c r="I15222" i="9"/>
  <c r="I15223" i="9"/>
  <c r="I15224" i="9"/>
  <c r="I15225" i="9"/>
  <c r="I15226" i="9"/>
  <c r="I15227" i="9"/>
  <c r="I15228" i="9"/>
  <c r="I15229" i="9"/>
  <c r="I15230" i="9"/>
  <c r="I15231" i="9"/>
  <c r="I15232" i="9"/>
  <c r="I15233" i="9"/>
  <c r="I15234" i="9"/>
  <c r="I15235" i="9"/>
  <c r="I15236" i="9"/>
  <c r="I15237" i="9"/>
  <c r="I15238" i="9"/>
  <c r="I15239" i="9"/>
  <c r="I15240" i="9"/>
  <c r="I15241" i="9"/>
  <c r="I15242" i="9"/>
  <c r="I15243" i="9"/>
  <c r="I15244" i="9"/>
  <c r="I15245" i="9"/>
  <c r="I15246" i="9"/>
  <c r="I15247" i="9"/>
  <c r="I15248" i="9"/>
  <c r="I15249" i="9"/>
  <c r="I15250" i="9"/>
  <c r="I15251" i="9"/>
  <c r="I15252" i="9"/>
  <c r="I15253" i="9"/>
  <c r="I15254" i="9"/>
  <c r="I15255" i="9"/>
  <c r="I15256" i="9"/>
  <c r="I15257" i="9"/>
  <c r="I15258" i="9"/>
  <c r="I15259" i="9"/>
  <c r="I15260" i="9"/>
  <c r="I15261" i="9"/>
  <c r="I15262" i="9"/>
  <c r="I15263" i="9"/>
  <c r="I15264" i="9"/>
  <c r="I15265" i="9"/>
  <c r="I15266" i="9"/>
  <c r="I15267" i="9"/>
  <c r="I15268" i="9"/>
  <c r="I15269" i="9"/>
  <c r="I15270" i="9"/>
  <c r="I15271" i="9"/>
  <c r="I15272" i="9"/>
  <c r="I15273" i="9"/>
  <c r="I15274" i="9"/>
  <c r="I15275" i="9"/>
  <c r="I15276" i="9"/>
  <c r="I15277" i="9"/>
  <c r="I15278" i="9"/>
  <c r="I15279" i="9"/>
  <c r="I15280" i="9"/>
  <c r="I15281" i="9"/>
  <c r="I15282" i="9"/>
  <c r="I15283" i="9"/>
  <c r="I15284" i="9"/>
  <c r="I15285" i="9"/>
  <c r="I15286" i="9"/>
  <c r="I15287" i="9"/>
  <c r="I15288" i="9"/>
  <c r="I15289" i="9"/>
  <c r="I15290" i="9"/>
  <c r="I15291" i="9"/>
  <c r="I15292" i="9"/>
  <c r="I15293" i="9"/>
  <c r="I15294" i="9"/>
  <c r="I15295" i="9"/>
  <c r="I15296" i="9"/>
  <c r="I15297" i="9"/>
  <c r="I15298" i="9"/>
  <c r="I15299" i="9"/>
  <c r="I15300" i="9"/>
  <c r="I15301" i="9"/>
  <c r="I15302" i="9"/>
  <c r="I15303" i="9"/>
  <c r="I15304" i="9"/>
  <c r="I15305" i="9"/>
  <c r="I15306" i="9"/>
  <c r="I15307" i="9"/>
  <c r="I15308" i="9"/>
  <c r="I15309" i="9"/>
  <c r="I15310" i="9"/>
  <c r="I15311" i="9"/>
  <c r="I15312" i="9"/>
  <c r="I15313" i="9"/>
  <c r="I15314" i="9"/>
  <c r="I15315" i="9"/>
  <c r="I15316" i="9"/>
  <c r="I15317" i="9"/>
  <c r="I15318" i="9"/>
  <c r="I15319" i="9"/>
  <c r="I15320" i="9"/>
  <c r="I15321" i="9"/>
  <c r="I15322" i="9"/>
  <c r="I15323" i="9"/>
  <c r="I15324" i="9"/>
  <c r="I15325" i="9"/>
  <c r="I15326" i="9"/>
  <c r="I15327" i="9"/>
  <c r="I15328" i="9"/>
  <c r="I15329" i="9"/>
  <c r="I15330" i="9"/>
  <c r="I15331" i="9"/>
  <c r="I15332" i="9"/>
  <c r="I15333" i="9"/>
  <c r="I15334" i="9"/>
  <c r="I15335" i="9"/>
  <c r="I15336" i="9"/>
  <c r="I15337" i="9"/>
  <c r="I15338" i="9"/>
  <c r="I15339" i="9"/>
  <c r="I15340" i="9"/>
  <c r="I15341" i="9"/>
  <c r="I15342" i="9"/>
  <c r="I15343" i="9"/>
  <c r="I15344" i="9"/>
  <c r="I15345" i="9"/>
  <c r="I15346" i="9"/>
  <c r="I15347" i="9"/>
  <c r="I15348" i="9"/>
  <c r="I15349" i="9"/>
  <c r="I15350" i="9"/>
  <c r="I15351" i="9"/>
  <c r="I15352" i="9"/>
  <c r="I15353" i="9"/>
  <c r="I15354" i="9"/>
  <c r="I15355" i="9"/>
  <c r="I15356" i="9"/>
  <c r="I15357" i="9"/>
  <c r="I15358" i="9"/>
  <c r="I15359" i="9"/>
  <c r="I15360" i="9"/>
  <c r="I15361" i="9"/>
  <c r="I15362" i="9"/>
  <c r="I15363" i="9"/>
  <c r="I15364" i="9"/>
  <c r="I15365" i="9"/>
  <c r="I15366" i="9"/>
  <c r="I15367" i="9"/>
  <c r="I15368" i="9"/>
  <c r="I15369" i="9"/>
  <c r="I15370" i="9"/>
  <c r="I15371" i="9"/>
  <c r="I15372" i="9"/>
  <c r="I15373" i="9"/>
  <c r="I15374" i="9"/>
  <c r="I15375" i="9"/>
  <c r="I15376" i="9"/>
  <c r="I15377" i="9"/>
  <c r="I15378" i="9"/>
  <c r="I15379" i="9"/>
  <c r="I15380" i="9"/>
  <c r="I15381" i="9"/>
  <c r="I15382" i="9"/>
  <c r="I15383" i="9"/>
  <c r="I15384" i="9"/>
  <c r="I15385" i="9"/>
  <c r="I15386" i="9"/>
  <c r="I15387" i="9"/>
  <c r="I15388" i="9"/>
  <c r="I15389" i="9"/>
  <c r="I15390" i="9"/>
  <c r="I15391" i="9"/>
  <c r="I15392" i="9"/>
  <c r="I15393" i="9"/>
  <c r="I15394" i="9"/>
  <c r="I15395" i="9"/>
  <c r="I15396" i="9"/>
  <c r="I15397" i="9"/>
  <c r="I15398" i="9"/>
  <c r="I15399" i="9"/>
  <c r="I15400" i="9"/>
  <c r="I15401" i="9"/>
  <c r="I15402" i="9"/>
  <c r="I15403" i="9"/>
  <c r="I15404" i="9"/>
  <c r="I15405" i="9"/>
  <c r="I15406" i="9"/>
  <c r="I15407" i="9"/>
  <c r="I15408" i="9"/>
  <c r="I15409" i="9"/>
  <c r="I15410" i="9"/>
  <c r="I15411" i="9"/>
  <c r="I15412" i="9"/>
  <c r="I15413" i="9"/>
  <c r="I15414" i="9"/>
  <c r="I15415" i="9"/>
  <c r="I15416" i="9"/>
  <c r="I15417" i="9"/>
  <c r="I15418" i="9"/>
  <c r="I15419" i="9"/>
  <c r="I15420" i="9"/>
  <c r="I15421" i="9"/>
  <c r="I15422" i="9"/>
  <c r="I15423" i="9"/>
  <c r="I15424" i="9"/>
  <c r="I15425" i="9"/>
  <c r="I15426" i="9"/>
  <c r="I15427" i="9"/>
  <c r="I15428" i="9"/>
  <c r="I15429" i="9"/>
  <c r="I15430" i="9"/>
  <c r="I15431" i="9"/>
  <c r="I15432" i="9"/>
  <c r="I15433" i="9"/>
  <c r="I15434" i="9"/>
  <c r="I15435" i="9"/>
  <c r="I15436" i="9"/>
  <c r="I15437" i="9"/>
  <c r="I15438" i="9"/>
  <c r="I15439" i="9"/>
  <c r="I15440" i="9"/>
  <c r="I15441" i="9"/>
  <c r="I15442" i="9"/>
  <c r="I15443" i="9"/>
  <c r="I15444" i="9"/>
  <c r="I15445" i="9"/>
  <c r="I15446" i="9"/>
  <c r="I15447" i="9"/>
  <c r="I15448" i="9"/>
  <c r="I15449" i="9"/>
  <c r="I15450" i="9"/>
  <c r="I15451" i="9"/>
  <c r="I15452" i="9"/>
  <c r="I15453" i="9"/>
  <c r="I15454" i="9"/>
  <c r="I15455" i="9"/>
  <c r="I15456" i="9"/>
  <c r="I15457" i="9"/>
  <c r="I15458" i="9"/>
  <c r="I15459" i="9"/>
  <c r="I15460" i="9"/>
  <c r="I15461" i="9"/>
  <c r="I15462" i="9"/>
  <c r="I15463" i="9"/>
  <c r="I15464" i="9"/>
  <c r="I15465" i="9"/>
  <c r="I15466" i="9"/>
  <c r="I15467" i="9"/>
  <c r="I15468" i="9"/>
  <c r="I15469" i="9"/>
  <c r="I15470" i="9"/>
  <c r="I15471" i="9"/>
  <c r="I15472" i="9"/>
  <c r="I15473" i="9"/>
  <c r="I15474" i="9"/>
  <c r="I15475" i="9"/>
  <c r="I15476" i="9"/>
  <c r="I15477" i="9"/>
  <c r="I15478" i="9"/>
  <c r="I15479" i="9"/>
  <c r="I15480" i="9"/>
  <c r="I15481" i="9"/>
  <c r="I15482" i="9"/>
  <c r="I15483" i="9"/>
  <c r="I15484" i="9"/>
  <c r="I15485" i="9"/>
  <c r="I15486" i="9"/>
  <c r="I15487" i="9"/>
  <c r="I15488" i="9"/>
  <c r="I15489" i="9"/>
  <c r="I15490" i="9"/>
  <c r="I15491" i="9"/>
  <c r="I15492" i="9"/>
  <c r="I15493" i="9"/>
  <c r="I15494" i="9"/>
  <c r="I15495" i="9"/>
  <c r="I15496" i="9"/>
  <c r="I15497" i="9"/>
  <c r="I15498" i="9"/>
  <c r="I15499" i="9"/>
  <c r="I15500" i="9"/>
  <c r="I15501" i="9"/>
  <c r="I15502" i="9"/>
  <c r="I15503" i="9"/>
  <c r="I15504" i="9"/>
  <c r="I15505" i="9"/>
  <c r="I15506" i="9"/>
  <c r="I15507" i="9"/>
  <c r="I15508" i="9"/>
  <c r="I15509" i="9"/>
  <c r="I15510" i="9"/>
  <c r="I15511" i="9"/>
  <c r="I15512" i="9"/>
  <c r="I15513" i="9"/>
  <c r="I15514" i="9"/>
  <c r="I15515" i="9"/>
  <c r="I15516" i="9"/>
  <c r="I15517" i="9"/>
  <c r="I15518" i="9"/>
  <c r="I15519" i="9"/>
  <c r="I15520" i="9"/>
  <c r="I15521" i="9"/>
  <c r="I15522" i="9"/>
  <c r="I15523" i="9"/>
  <c r="I15524" i="9"/>
  <c r="I15525" i="9"/>
  <c r="I15526" i="9"/>
  <c r="I15527" i="9"/>
  <c r="I15528" i="9"/>
  <c r="I15529" i="9"/>
  <c r="I15530" i="9"/>
  <c r="I15531" i="9"/>
  <c r="I15532" i="9"/>
  <c r="I15533" i="9"/>
  <c r="I15534" i="9"/>
  <c r="I15535" i="9"/>
  <c r="I15536" i="9"/>
  <c r="I15537" i="9"/>
  <c r="I15538" i="9"/>
  <c r="I15539" i="9"/>
  <c r="I15540" i="9"/>
  <c r="I15541" i="9"/>
  <c r="I15542" i="9"/>
  <c r="I15543" i="9"/>
  <c r="I15544" i="9"/>
  <c r="I15545" i="9"/>
  <c r="I15546" i="9"/>
  <c r="I15547" i="9"/>
  <c r="I15548" i="9"/>
  <c r="I15549" i="9"/>
  <c r="I15550" i="9"/>
  <c r="I15551" i="9"/>
  <c r="I15552" i="9"/>
  <c r="I15553" i="9"/>
  <c r="I15554" i="9"/>
  <c r="I15555" i="9"/>
  <c r="I15556" i="9"/>
  <c r="I15557" i="9"/>
  <c r="I15558" i="9"/>
  <c r="I15559" i="9"/>
  <c r="I15560" i="9"/>
  <c r="I15561" i="9"/>
  <c r="I15562" i="9"/>
  <c r="I15563" i="9"/>
  <c r="I15564" i="9"/>
  <c r="I15565" i="9"/>
  <c r="I15566" i="9"/>
  <c r="I15567" i="9"/>
  <c r="I15568" i="9"/>
  <c r="I15569" i="9"/>
  <c r="I15570" i="9"/>
  <c r="I15571" i="9"/>
  <c r="I15572" i="9"/>
  <c r="I15573" i="9"/>
  <c r="I15574" i="9"/>
  <c r="I15575" i="9"/>
  <c r="I15576" i="9"/>
  <c r="I15577" i="9"/>
  <c r="I15578" i="9"/>
  <c r="I15579" i="9"/>
  <c r="I15580" i="9"/>
  <c r="I15581" i="9"/>
  <c r="I15582" i="9"/>
  <c r="I15583" i="9"/>
  <c r="I15584" i="9"/>
  <c r="I15585" i="9"/>
  <c r="I15586" i="9"/>
  <c r="I15587" i="9"/>
  <c r="I15588" i="9"/>
  <c r="I15589" i="9"/>
  <c r="I15590" i="9"/>
  <c r="I15591" i="9"/>
  <c r="I15592" i="9"/>
  <c r="I15593" i="9"/>
  <c r="I15594" i="9"/>
  <c r="I15595" i="9"/>
  <c r="I15596" i="9"/>
  <c r="I15597" i="9"/>
  <c r="I15598" i="9"/>
  <c r="I15599" i="9"/>
  <c r="I15600" i="9"/>
  <c r="I15601" i="9"/>
  <c r="I15602" i="9"/>
  <c r="I15603" i="9"/>
  <c r="I15604" i="9"/>
  <c r="I15605" i="9"/>
  <c r="I15606" i="9"/>
  <c r="I15607" i="9"/>
  <c r="I15608" i="9"/>
  <c r="I15609" i="9"/>
  <c r="I15610" i="9"/>
  <c r="I15611" i="9"/>
  <c r="I15612" i="9"/>
  <c r="I15613" i="9"/>
  <c r="I15614" i="9"/>
  <c r="I15615" i="9"/>
  <c r="I15616" i="9"/>
  <c r="I15617" i="9"/>
  <c r="I15618" i="9"/>
  <c r="I15619" i="9"/>
  <c r="I15620" i="9"/>
  <c r="I15621" i="9"/>
  <c r="I15622" i="9"/>
  <c r="I15623" i="9"/>
  <c r="I15624" i="9"/>
  <c r="I15625" i="9"/>
  <c r="I15626" i="9"/>
  <c r="I15627" i="9"/>
  <c r="I15628" i="9"/>
  <c r="I15629" i="9"/>
  <c r="I15630" i="9"/>
  <c r="I15631" i="9"/>
  <c r="I15632" i="9"/>
  <c r="I15633" i="9"/>
  <c r="I15634" i="9"/>
  <c r="I15635" i="9"/>
  <c r="I15636" i="9"/>
  <c r="I15637" i="9"/>
  <c r="I15638" i="9"/>
  <c r="I15639" i="9"/>
  <c r="I15640" i="9"/>
  <c r="I15641" i="9"/>
  <c r="I15642" i="9"/>
  <c r="I15643" i="9"/>
  <c r="I15644" i="9"/>
  <c r="I15645" i="9"/>
  <c r="I15646" i="9"/>
  <c r="I15647" i="9"/>
  <c r="I15648" i="9"/>
  <c r="I15649" i="9"/>
  <c r="I15650" i="9"/>
  <c r="I15651" i="9"/>
  <c r="I15652" i="9"/>
  <c r="I15653" i="9"/>
  <c r="I15654" i="9"/>
  <c r="I15655" i="9"/>
  <c r="I15656" i="9"/>
  <c r="I15657" i="9"/>
  <c r="I15658" i="9"/>
  <c r="I15659" i="9"/>
  <c r="I15660" i="9"/>
  <c r="I15661" i="9"/>
  <c r="I15662" i="9"/>
  <c r="I15663" i="9"/>
  <c r="I15664" i="9"/>
  <c r="I15665" i="9"/>
  <c r="I15666" i="9"/>
  <c r="I15667" i="9"/>
  <c r="I15668" i="9"/>
  <c r="I15669" i="9"/>
  <c r="I15670" i="9"/>
  <c r="I15671" i="9"/>
  <c r="I15672" i="9"/>
  <c r="I15673" i="9"/>
  <c r="I15674" i="9"/>
  <c r="I15675" i="9"/>
  <c r="I15676" i="9"/>
  <c r="I15677" i="9"/>
  <c r="I15678" i="9"/>
  <c r="I15679" i="9"/>
  <c r="I15680" i="9"/>
  <c r="I15681" i="9"/>
  <c r="I15682" i="9"/>
  <c r="I15683" i="9"/>
  <c r="I15684" i="9"/>
  <c r="I15685" i="9"/>
  <c r="I15686" i="9"/>
  <c r="I15687" i="9"/>
  <c r="I15688" i="9"/>
  <c r="I15689" i="9"/>
  <c r="I15690" i="9"/>
  <c r="I15691" i="9"/>
  <c r="I15692" i="9"/>
  <c r="I15693" i="9"/>
  <c r="I15694" i="9"/>
  <c r="I15695" i="9"/>
  <c r="I15696" i="9"/>
  <c r="I15697" i="9"/>
  <c r="I15698" i="9"/>
  <c r="I15699" i="9"/>
  <c r="I15700" i="9"/>
  <c r="I15701" i="9"/>
  <c r="I15702" i="9"/>
  <c r="I15703" i="9"/>
  <c r="I15704" i="9"/>
  <c r="I15705" i="9"/>
  <c r="I15706" i="9"/>
  <c r="I15707" i="9"/>
  <c r="I15708" i="9"/>
  <c r="I15709" i="9"/>
  <c r="I15710" i="9"/>
  <c r="I15711" i="9"/>
  <c r="I15712" i="9"/>
  <c r="I15713" i="9"/>
  <c r="I15714" i="9"/>
  <c r="I15715" i="9"/>
  <c r="I15716" i="9"/>
  <c r="I15717" i="9"/>
  <c r="I15718" i="9"/>
  <c r="I15719" i="9"/>
  <c r="I15720" i="9"/>
  <c r="I15721" i="9"/>
  <c r="I15722" i="9"/>
  <c r="I15723" i="9"/>
  <c r="I15724" i="9"/>
  <c r="I15725" i="9"/>
  <c r="I15726" i="9"/>
  <c r="I15727" i="9"/>
  <c r="I15728" i="9"/>
  <c r="I15729" i="9"/>
  <c r="I15730" i="9"/>
  <c r="I15731" i="9"/>
  <c r="I15732" i="9"/>
  <c r="I15733" i="9"/>
  <c r="I15734" i="9"/>
  <c r="I15735" i="9"/>
  <c r="I15736" i="9"/>
  <c r="I15737" i="9"/>
  <c r="I15738" i="9"/>
  <c r="I15739" i="9"/>
  <c r="I15740" i="9"/>
  <c r="I15741" i="9"/>
  <c r="I15742" i="9"/>
  <c r="I15743" i="9"/>
  <c r="I15744" i="9"/>
  <c r="I15745" i="9"/>
  <c r="I15746" i="9"/>
  <c r="I15747" i="9"/>
  <c r="I15748" i="9"/>
  <c r="I15749" i="9"/>
  <c r="I15750" i="9"/>
  <c r="I15751" i="9"/>
  <c r="I15752" i="9"/>
  <c r="I15753" i="9"/>
  <c r="I15754" i="9"/>
  <c r="I15755" i="9"/>
  <c r="I15756" i="9"/>
  <c r="I15757" i="9"/>
  <c r="I15758" i="9"/>
  <c r="I15759" i="9"/>
  <c r="I15760" i="9"/>
  <c r="I15761" i="9"/>
  <c r="I15762" i="9"/>
  <c r="I15763" i="9"/>
  <c r="I15764" i="9"/>
  <c r="I15765" i="9"/>
  <c r="I15766" i="9"/>
  <c r="I15767" i="9"/>
  <c r="I15768" i="9"/>
  <c r="I15769" i="9"/>
  <c r="I15770" i="9"/>
  <c r="I15771" i="9"/>
  <c r="I15772" i="9"/>
  <c r="I15773" i="9"/>
  <c r="I15774" i="9"/>
  <c r="I15775" i="9"/>
  <c r="I15776" i="9"/>
  <c r="I15777" i="9"/>
  <c r="I15778" i="9"/>
  <c r="I15779" i="9"/>
  <c r="I15780" i="9"/>
  <c r="I15781" i="9"/>
  <c r="I15782" i="9"/>
  <c r="I15783" i="9"/>
  <c r="I15784" i="9"/>
  <c r="I15785" i="9"/>
  <c r="I15786" i="9"/>
  <c r="I15787" i="9"/>
  <c r="I15788" i="9"/>
  <c r="I15789" i="9"/>
  <c r="I15790" i="9"/>
  <c r="I15791" i="9"/>
  <c r="I15792" i="9"/>
  <c r="I15793" i="9"/>
  <c r="I15794" i="9"/>
  <c r="I15795" i="9"/>
  <c r="I15796" i="9"/>
  <c r="I15797" i="9"/>
  <c r="I15798" i="9"/>
  <c r="I15799" i="9"/>
  <c r="I15800" i="9"/>
  <c r="I15801" i="9"/>
  <c r="I15802" i="9"/>
  <c r="I15803" i="9"/>
  <c r="I15804" i="9"/>
  <c r="I15805" i="9"/>
  <c r="I15806" i="9"/>
  <c r="I15807" i="9"/>
  <c r="I15808" i="9"/>
  <c r="I15809" i="9"/>
  <c r="I15810" i="9"/>
  <c r="I15811" i="9"/>
  <c r="I15812" i="9"/>
  <c r="I15813" i="9"/>
  <c r="I15814" i="9"/>
  <c r="I15815" i="9"/>
  <c r="I15816" i="9"/>
  <c r="I15817" i="9"/>
  <c r="I15818" i="9"/>
  <c r="I15819" i="9"/>
  <c r="I15820" i="9"/>
  <c r="I15821" i="9"/>
  <c r="I15822" i="9"/>
  <c r="I15823" i="9"/>
  <c r="I15824" i="9"/>
  <c r="I15825" i="9"/>
  <c r="I15826" i="9"/>
  <c r="I15827" i="9"/>
  <c r="I15828" i="9"/>
  <c r="I15829" i="9"/>
  <c r="I15830" i="9"/>
  <c r="I15831" i="9"/>
  <c r="I15832" i="9"/>
  <c r="I15833" i="9"/>
  <c r="I15834" i="9"/>
  <c r="I15835" i="9"/>
  <c r="I15836" i="9"/>
  <c r="I15837" i="9"/>
  <c r="I15838" i="9"/>
  <c r="I15839" i="9"/>
  <c r="I15840" i="9"/>
  <c r="I15841" i="9"/>
  <c r="I15842" i="9"/>
  <c r="I15843" i="9"/>
  <c r="I15844" i="9"/>
  <c r="I15845" i="9"/>
  <c r="I15846" i="9"/>
  <c r="I15847" i="9"/>
  <c r="I15848" i="9"/>
  <c r="I15849" i="9"/>
  <c r="I15850" i="9"/>
  <c r="I15851" i="9"/>
  <c r="I15852" i="9"/>
  <c r="I15853" i="9"/>
  <c r="I15854" i="9"/>
  <c r="I15855" i="9"/>
  <c r="I15856" i="9"/>
  <c r="I15857" i="9"/>
  <c r="I15858" i="9"/>
  <c r="I15859" i="9"/>
  <c r="I15860" i="9"/>
  <c r="I15861" i="9"/>
  <c r="I15862" i="9"/>
  <c r="I15863" i="9"/>
  <c r="I15864" i="9"/>
  <c r="I15865" i="9"/>
  <c r="I15866" i="9"/>
  <c r="I15867" i="9"/>
  <c r="I15868" i="9"/>
  <c r="I15869" i="9"/>
  <c r="I15870" i="9"/>
  <c r="I15871" i="9"/>
  <c r="I15872" i="9"/>
  <c r="I15873" i="9"/>
  <c r="I15874" i="9"/>
  <c r="I15875" i="9"/>
  <c r="I15876" i="9"/>
  <c r="I15877" i="9"/>
  <c r="I15878" i="9"/>
  <c r="I15879" i="9"/>
  <c r="I15880" i="9"/>
  <c r="I15881" i="9"/>
  <c r="I15882" i="9"/>
  <c r="I15883" i="9"/>
  <c r="I15884" i="9"/>
  <c r="I15885" i="9"/>
  <c r="I15886" i="9"/>
  <c r="I15887" i="9"/>
  <c r="I15888" i="9"/>
  <c r="I15889" i="9"/>
  <c r="I15890" i="9"/>
  <c r="I15891" i="9"/>
  <c r="I15892" i="9"/>
  <c r="I15893" i="9"/>
  <c r="I15894" i="9"/>
  <c r="I15895" i="9"/>
  <c r="I15896" i="9"/>
  <c r="I15897" i="9"/>
  <c r="I15898" i="9"/>
  <c r="I15899" i="9"/>
  <c r="I15900" i="9"/>
  <c r="I15901" i="9"/>
  <c r="I15902" i="9"/>
  <c r="I15903" i="9"/>
  <c r="I15904" i="9"/>
  <c r="I15905" i="9"/>
  <c r="I15906" i="9"/>
  <c r="I15907" i="9"/>
  <c r="I15908" i="9"/>
  <c r="I15909" i="9"/>
  <c r="I15910" i="9"/>
  <c r="I15911" i="9"/>
  <c r="I15912" i="9"/>
  <c r="I15913" i="9"/>
  <c r="I15914" i="9"/>
  <c r="I15915" i="9"/>
  <c r="I15916" i="9"/>
  <c r="I15917" i="9"/>
  <c r="I15918" i="9"/>
  <c r="I15919" i="9"/>
  <c r="I15920" i="9"/>
  <c r="I15921" i="9"/>
  <c r="I15922" i="9"/>
  <c r="I15923" i="9"/>
  <c r="I15924" i="9"/>
  <c r="I15925" i="9"/>
  <c r="I15926" i="9"/>
  <c r="I15927" i="9"/>
  <c r="I15928" i="9"/>
  <c r="I15929" i="9"/>
  <c r="I15930" i="9"/>
  <c r="I15931" i="9"/>
  <c r="I15932" i="9"/>
  <c r="I15933" i="9"/>
  <c r="I15934" i="9"/>
  <c r="I15935" i="9"/>
  <c r="I15936" i="9"/>
  <c r="I15937" i="9"/>
  <c r="I15938" i="9"/>
  <c r="I15939" i="9"/>
  <c r="I15940" i="9"/>
  <c r="I15941" i="9"/>
  <c r="I15942" i="9"/>
  <c r="I15943" i="9"/>
  <c r="I15944" i="9"/>
  <c r="I15945" i="9"/>
  <c r="I15946" i="9"/>
  <c r="I15947" i="9"/>
  <c r="I15948" i="9"/>
  <c r="I15949" i="9"/>
  <c r="I15950" i="9"/>
  <c r="I15951" i="9"/>
  <c r="I15952" i="9"/>
  <c r="I15953" i="9"/>
  <c r="I15954" i="9"/>
  <c r="I15955" i="9"/>
  <c r="I15956" i="9"/>
  <c r="I15957" i="9"/>
  <c r="I15958" i="9"/>
  <c r="I15959" i="9"/>
  <c r="I15960" i="9"/>
  <c r="I15961" i="9"/>
  <c r="I15962" i="9"/>
  <c r="I15963" i="9"/>
  <c r="I15964" i="9"/>
  <c r="I15965" i="9"/>
  <c r="I15966" i="9"/>
  <c r="I15967" i="9"/>
  <c r="I15968" i="9"/>
  <c r="I15969" i="9"/>
  <c r="I15970" i="9"/>
  <c r="I15971" i="9"/>
  <c r="I15972" i="9"/>
  <c r="I15973" i="9"/>
  <c r="I15974" i="9"/>
  <c r="I15975" i="9"/>
  <c r="I15976" i="9"/>
  <c r="I15977" i="9"/>
  <c r="I15978" i="9"/>
  <c r="I15979" i="9"/>
  <c r="I15980" i="9"/>
  <c r="I15981" i="9"/>
  <c r="I15982" i="9"/>
  <c r="I15983" i="9"/>
  <c r="I15984" i="9"/>
  <c r="I15985" i="9"/>
  <c r="I15986" i="9"/>
  <c r="I15987" i="9"/>
  <c r="I15988" i="9"/>
  <c r="I15989" i="9"/>
  <c r="I15990" i="9"/>
  <c r="I15991" i="9"/>
  <c r="I15992" i="9"/>
  <c r="I15993" i="9"/>
  <c r="I15994" i="9"/>
  <c r="I15995" i="9"/>
  <c r="I15996" i="9"/>
  <c r="I15997" i="9"/>
  <c r="I15998" i="9"/>
  <c r="I15999" i="9"/>
  <c r="I16000" i="9"/>
  <c r="I16001" i="9"/>
  <c r="I16002" i="9"/>
  <c r="I16003" i="9"/>
  <c r="I16004" i="9"/>
  <c r="I16005" i="9"/>
  <c r="I16006" i="9"/>
  <c r="I16007" i="9"/>
  <c r="I16008" i="9"/>
  <c r="I16009" i="9"/>
  <c r="I16010" i="9"/>
  <c r="I16011" i="9"/>
  <c r="I16012" i="9"/>
  <c r="I16013" i="9"/>
  <c r="I16014" i="9"/>
  <c r="I16015" i="9"/>
  <c r="I16016" i="9"/>
  <c r="I16017" i="9"/>
  <c r="I16018" i="9"/>
  <c r="I16019" i="9"/>
  <c r="I16020" i="9"/>
  <c r="I16021" i="9"/>
  <c r="I16022" i="9"/>
  <c r="I16023" i="9"/>
  <c r="I16024" i="9"/>
  <c r="I16025" i="9"/>
  <c r="I16026" i="9"/>
  <c r="I16027" i="9"/>
  <c r="I16028" i="9"/>
  <c r="I16029" i="9"/>
  <c r="I16030" i="9"/>
  <c r="I16031" i="9"/>
  <c r="I16032" i="9"/>
  <c r="I16033" i="9"/>
  <c r="I16034" i="9"/>
  <c r="I16035" i="9"/>
  <c r="I16036" i="9"/>
  <c r="I16037" i="9"/>
  <c r="I16038" i="9"/>
  <c r="I16039" i="9"/>
  <c r="I16040" i="9"/>
  <c r="I16041" i="9"/>
  <c r="I16042" i="9"/>
  <c r="I16043" i="9"/>
  <c r="I16044" i="9"/>
  <c r="I16045" i="9"/>
  <c r="I16046" i="9"/>
  <c r="I16047" i="9"/>
  <c r="I16048" i="9"/>
  <c r="I16049" i="9"/>
  <c r="I16050" i="9"/>
  <c r="I16051" i="9"/>
  <c r="I16052" i="9"/>
  <c r="I16053" i="9"/>
  <c r="I16054" i="9"/>
  <c r="I16055" i="9"/>
  <c r="I16056" i="9"/>
  <c r="I16057" i="9"/>
  <c r="I16058" i="9"/>
  <c r="I16059" i="9"/>
  <c r="I16060" i="9"/>
  <c r="I16061" i="9"/>
  <c r="I16062" i="9"/>
  <c r="I16063" i="9"/>
  <c r="I16064" i="9"/>
  <c r="I16065" i="9"/>
  <c r="I16066" i="9"/>
  <c r="I16067" i="9"/>
  <c r="I16068" i="9"/>
  <c r="I16069" i="9"/>
  <c r="I16070" i="9"/>
  <c r="I16071" i="9"/>
  <c r="I16072" i="9"/>
  <c r="I16073" i="9"/>
  <c r="I16074" i="9"/>
  <c r="I16075" i="9"/>
  <c r="I16076" i="9"/>
  <c r="I16077" i="9"/>
  <c r="I16078" i="9"/>
  <c r="I16079" i="9"/>
  <c r="I16080" i="9"/>
  <c r="I16081" i="9"/>
  <c r="I16082" i="9"/>
  <c r="I16083" i="9"/>
  <c r="I16084" i="9"/>
  <c r="I16085" i="9"/>
  <c r="I16086" i="9"/>
  <c r="I16087" i="9"/>
  <c r="I16088" i="9"/>
  <c r="I16089" i="9"/>
  <c r="I16090" i="9"/>
  <c r="I16091" i="9"/>
  <c r="I16092" i="9"/>
  <c r="I16093" i="9"/>
  <c r="I16094" i="9"/>
  <c r="I16095" i="9"/>
  <c r="I16096" i="9"/>
  <c r="I16097" i="9"/>
  <c r="I16098" i="9"/>
  <c r="I16099" i="9"/>
  <c r="I16100" i="9"/>
  <c r="I16101" i="9"/>
  <c r="I16102" i="9"/>
  <c r="I16103" i="9"/>
  <c r="I16104" i="9"/>
  <c r="I16105" i="9"/>
  <c r="I16106" i="9"/>
  <c r="I16107" i="9"/>
  <c r="I16108" i="9"/>
  <c r="I16109" i="9"/>
  <c r="I16110" i="9"/>
  <c r="I16111" i="9"/>
  <c r="I16112" i="9"/>
  <c r="I16113" i="9"/>
  <c r="I16114" i="9"/>
  <c r="I16115" i="9"/>
  <c r="I16116" i="9"/>
  <c r="I16117" i="9"/>
  <c r="I16118" i="9"/>
  <c r="I16119" i="9"/>
  <c r="I16120" i="9"/>
  <c r="I16121" i="9"/>
  <c r="I16122" i="9"/>
  <c r="I16123" i="9"/>
  <c r="I16124" i="9"/>
  <c r="I16125" i="9"/>
  <c r="I16126" i="9"/>
  <c r="I16127" i="9"/>
  <c r="I16128" i="9"/>
  <c r="I16129" i="9"/>
  <c r="I16130" i="9"/>
  <c r="I16131" i="9"/>
  <c r="I16132" i="9"/>
  <c r="I16133" i="9"/>
  <c r="I16134" i="9"/>
  <c r="I16135" i="9"/>
  <c r="I16136" i="9"/>
  <c r="I16137" i="9"/>
  <c r="I16138" i="9"/>
  <c r="I16139" i="9"/>
  <c r="I16140" i="9"/>
  <c r="I16141" i="9"/>
  <c r="I16142" i="9"/>
  <c r="I16143" i="9"/>
  <c r="I16144" i="9"/>
  <c r="I16145" i="9"/>
  <c r="I16146" i="9"/>
  <c r="I16147" i="9"/>
  <c r="I16148" i="9"/>
  <c r="I16149" i="9"/>
  <c r="I16150" i="9"/>
  <c r="I16151" i="9"/>
  <c r="I16152" i="9"/>
  <c r="I16153" i="9"/>
  <c r="I16154" i="9"/>
  <c r="I16155" i="9"/>
  <c r="I16156" i="9"/>
  <c r="I16157" i="9"/>
  <c r="I16158" i="9"/>
  <c r="I16159" i="9"/>
  <c r="I16160" i="9"/>
  <c r="I16161" i="9"/>
  <c r="I16162" i="9"/>
  <c r="I16163" i="9"/>
  <c r="I16164" i="9"/>
  <c r="I16165" i="9"/>
  <c r="I16166" i="9"/>
  <c r="I16167" i="9"/>
  <c r="I16168" i="9"/>
  <c r="I16169" i="9"/>
  <c r="I16170" i="9"/>
  <c r="I16171" i="9"/>
  <c r="I16172" i="9"/>
  <c r="I16173" i="9"/>
  <c r="I16174" i="9"/>
  <c r="I16175" i="9"/>
  <c r="I16176" i="9"/>
  <c r="I16177" i="9"/>
  <c r="I16178" i="9"/>
  <c r="I16179" i="9"/>
  <c r="I16180" i="9"/>
  <c r="I16181" i="9"/>
  <c r="I16182" i="9"/>
  <c r="I16183" i="9"/>
  <c r="I16184" i="9"/>
  <c r="I16185" i="9"/>
  <c r="I16186" i="9"/>
  <c r="I16187" i="9"/>
  <c r="I16188" i="9"/>
  <c r="I16189" i="9"/>
  <c r="I16190" i="9"/>
  <c r="I16191" i="9"/>
  <c r="I16192" i="9"/>
  <c r="I16193" i="9"/>
  <c r="I16194" i="9"/>
  <c r="I16195" i="9"/>
  <c r="I16196" i="9"/>
  <c r="I16197" i="9"/>
  <c r="I16198" i="9"/>
  <c r="I16199" i="9"/>
  <c r="I16200" i="9"/>
  <c r="I16201" i="9"/>
  <c r="I16202" i="9"/>
  <c r="I16203" i="9"/>
  <c r="I16204" i="9"/>
  <c r="I16205" i="9"/>
  <c r="I16206" i="9"/>
  <c r="I16207" i="9"/>
  <c r="I16208" i="9"/>
  <c r="I16209" i="9"/>
  <c r="I16210" i="9"/>
  <c r="I16211" i="9"/>
  <c r="I16212" i="9"/>
  <c r="I16213" i="9"/>
  <c r="I16214" i="9"/>
  <c r="I16215" i="9"/>
  <c r="I16216" i="9"/>
  <c r="I16217" i="9"/>
  <c r="I16218" i="9"/>
  <c r="I16219" i="9"/>
  <c r="I16220" i="9"/>
  <c r="I16221" i="9"/>
  <c r="I16222" i="9"/>
  <c r="I16223" i="9"/>
  <c r="I16224" i="9"/>
  <c r="I16225" i="9"/>
  <c r="I16226" i="9"/>
  <c r="I16227" i="9"/>
  <c r="I16228" i="9"/>
  <c r="I16229" i="9"/>
  <c r="I16230" i="9"/>
  <c r="I16231" i="9"/>
  <c r="I16232" i="9"/>
  <c r="I16233" i="9"/>
  <c r="I16234" i="9"/>
  <c r="I16235" i="9"/>
  <c r="I16236" i="9"/>
  <c r="I16237" i="9"/>
  <c r="I16238" i="9"/>
  <c r="I16239" i="9"/>
  <c r="I16240" i="9"/>
  <c r="I16241" i="9"/>
  <c r="I16242" i="9"/>
  <c r="I16243" i="9"/>
  <c r="I16244" i="9"/>
  <c r="I16245" i="9"/>
  <c r="I16246" i="9"/>
  <c r="I16247" i="9"/>
  <c r="I16248" i="9"/>
  <c r="I16249" i="9"/>
  <c r="I16250" i="9"/>
  <c r="I16251" i="9"/>
  <c r="I16252" i="9"/>
  <c r="I16253" i="9"/>
  <c r="I16254" i="9"/>
  <c r="I16255" i="9"/>
  <c r="I16256" i="9"/>
  <c r="I16257" i="9"/>
  <c r="I16258" i="9"/>
  <c r="I16259" i="9"/>
  <c r="I16260" i="9"/>
  <c r="I16261" i="9"/>
  <c r="I16262" i="9"/>
  <c r="I16263" i="9"/>
  <c r="I16264" i="9"/>
  <c r="I16265" i="9"/>
  <c r="I16266" i="9"/>
  <c r="I16267" i="9"/>
  <c r="I16268" i="9"/>
  <c r="I16269" i="9"/>
  <c r="I16270" i="9"/>
  <c r="I16271" i="9"/>
  <c r="I16272" i="9"/>
  <c r="I16273" i="9"/>
  <c r="I16274" i="9"/>
  <c r="I16275" i="9"/>
  <c r="I16276" i="9"/>
  <c r="I16277" i="9"/>
  <c r="I16278" i="9"/>
  <c r="I16279" i="9"/>
  <c r="I16280" i="9"/>
  <c r="I16281" i="9"/>
  <c r="I16282" i="9"/>
  <c r="I16283" i="9"/>
  <c r="I16284" i="9"/>
  <c r="I16285" i="9"/>
  <c r="I16286" i="9"/>
  <c r="I16287" i="9"/>
  <c r="I16288" i="9"/>
  <c r="I16289" i="9"/>
  <c r="I16290" i="9"/>
  <c r="I16291" i="9"/>
  <c r="I16292" i="9"/>
  <c r="I16293" i="9"/>
  <c r="I16294" i="9"/>
  <c r="I16295" i="9"/>
  <c r="I16296" i="9"/>
  <c r="I16297" i="9"/>
  <c r="I16298" i="9"/>
  <c r="I16299" i="9"/>
  <c r="I16300" i="9"/>
  <c r="I16301" i="9"/>
  <c r="I16302" i="9"/>
  <c r="I16303" i="9"/>
  <c r="I16304" i="9"/>
  <c r="I16305" i="9"/>
  <c r="I16306" i="9"/>
  <c r="I16307" i="9"/>
  <c r="I16308" i="9"/>
  <c r="F16308" i="9"/>
  <c r="F16307" i="9"/>
  <c r="F16306" i="9"/>
  <c r="F16305" i="9"/>
  <c r="F16304" i="9"/>
  <c r="F16303" i="9"/>
  <c r="F16302" i="9"/>
  <c r="F16301" i="9"/>
  <c r="F16300" i="9"/>
  <c r="F16299" i="9"/>
  <c r="F16298" i="9"/>
  <c r="F16297" i="9"/>
  <c r="F16296" i="9"/>
  <c r="F16295" i="9"/>
  <c r="F16294" i="9"/>
  <c r="F16293" i="9"/>
  <c r="F16292" i="9"/>
  <c r="J16292" i="9" s="1"/>
  <c r="F16291" i="9"/>
  <c r="F16290" i="9"/>
  <c r="F16289" i="9"/>
  <c r="F16288" i="9"/>
  <c r="F16287" i="9"/>
  <c r="F16286" i="9"/>
  <c r="F16285" i="9"/>
  <c r="F16284" i="9"/>
  <c r="F16283" i="9"/>
  <c r="F16282" i="9"/>
  <c r="F16281" i="9"/>
  <c r="F16280" i="9"/>
  <c r="F16279" i="9"/>
  <c r="F16278" i="9"/>
  <c r="F16277" i="9"/>
  <c r="F16276" i="9"/>
  <c r="F16275" i="9"/>
  <c r="F16274" i="9"/>
  <c r="F16273" i="9"/>
  <c r="F16272" i="9"/>
  <c r="F16271" i="9"/>
  <c r="F16270" i="9"/>
  <c r="F16269" i="9"/>
  <c r="F16268" i="9"/>
  <c r="F16267" i="9"/>
  <c r="F16266" i="9"/>
  <c r="F16265" i="9"/>
  <c r="F16264" i="9"/>
  <c r="F16263" i="9"/>
  <c r="F16262" i="9"/>
  <c r="F16261" i="9"/>
  <c r="F16260" i="9"/>
  <c r="F16259" i="9"/>
  <c r="F16258" i="9"/>
  <c r="F16257" i="9"/>
  <c r="F16256" i="9"/>
  <c r="F16255" i="9"/>
  <c r="F16254" i="9"/>
  <c r="F16253" i="9"/>
  <c r="J16253" i="9" s="1"/>
  <c r="F16252" i="9"/>
  <c r="J16252" i="9" s="1"/>
  <c r="F16251" i="9"/>
  <c r="F16250" i="9"/>
  <c r="F16249" i="9"/>
  <c r="F16248" i="9"/>
  <c r="F16247" i="9"/>
  <c r="F16246" i="9"/>
  <c r="F16245" i="9"/>
  <c r="F16244" i="9"/>
  <c r="F16243" i="9"/>
  <c r="F16242" i="9"/>
  <c r="F16241" i="9"/>
  <c r="F16240" i="9"/>
  <c r="F16239" i="9"/>
  <c r="F16238" i="9"/>
  <c r="F16237" i="9"/>
  <c r="F16236" i="9"/>
  <c r="F16235" i="9"/>
  <c r="F16234" i="9"/>
  <c r="F16233" i="9"/>
  <c r="F16232" i="9"/>
  <c r="F16231" i="9"/>
  <c r="F16230" i="9"/>
  <c r="F16229" i="9"/>
  <c r="F16228" i="9"/>
  <c r="F16227" i="9"/>
  <c r="F16226" i="9"/>
  <c r="F16225" i="9"/>
  <c r="F16224" i="9"/>
  <c r="F16223" i="9"/>
  <c r="F16222" i="9"/>
  <c r="F16221" i="9"/>
  <c r="F16220" i="9"/>
  <c r="F16219" i="9"/>
  <c r="F16218" i="9"/>
  <c r="F16217" i="9"/>
  <c r="F16216" i="9"/>
  <c r="F16215" i="9"/>
  <c r="F16214" i="9"/>
  <c r="F16213" i="9"/>
  <c r="F16212" i="9"/>
  <c r="F16211" i="9"/>
  <c r="F16210" i="9"/>
  <c r="F16209" i="9"/>
  <c r="F16208" i="9"/>
  <c r="F16207" i="9"/>
  <c r="F16206" i="9"/>
  <c r="F16205" i="9"/>
  <c r="F16204" i="9"/>
  <c r="F16203" i="9"/>
  <c r="F16202" i="9"/>
  <c r="F16201" i="9"/>
  <c r="F16200" i="9"/>
  <c r="F16199" i="9"/>
  <c r="F16198" i="9"/>
  <c r="F16197" i="9"/>
  <c r="F16196" i="9"/>
  <c r="F16195" i="9"/>
  <c r="F16194" i="9"/>
  <c r="F16193" i="9"/>
  <c r="F16192" i="9"/>
  <c r="F16191" i="9"/>
  <c r="F16190" i="9"/>
  <c r="F16189" i="9"/>
  <c r="F16188" i="9"/>
  <c r="F16187" i="9"/>
  <c r="F16186" i="9"/>
  <c r="F16185" i="9"/>
  <c r="F16184" i="9"/>
  <c r="F16183" i="9"/>
  <c r="F16182" i="9"/>
  <c r="F16181" i="9"/>
  <c r="F16180" i="9"/>
  <c r="F16179" i="9"/>
  <c r="F16178" i="9"/>
  <c r="F16177" i="9"/>
  <c r="F16176" i="9"/>
  <c r="F16175" i="9"/>
  <c r="F16174" i="9"/>
  <c r="F16173" i="9"/>
  <c r="F16172" i="9"/>
  <c r="F16171" i="9"/>
  <c r="F16170" i="9"/>
  <c r="F16169" i="9"/>
  <c r="F16168" i="9"/>
  <c r="F16167" i="9"/>
  <c r="F16166" i="9"/>
  <c r="F16165" i="9"/>
  <c r="F16164" i="9"/>
  <c r="F16163" i="9"/>
  <c r="F16162" i="9"/>
  <c r="F16161" i="9"/>
  <c r="F16160" i="9"/>
  <c r="F16159" i="9"/>
  <c r="F16158" i="9"/>
  <c r="F16157" i="9"/>
  <c r="F16156" i="9"/>
  <c r="F16155" i="9"/>
  <c r="F16154" i="9"/>
  <c r="F16153" i="9"/>
  <c r="F16152" i="9"/>
  <c r="F16151" i="9"/>
  <c r="F16150" i="9"/>
  <c r="F16149" i="9"/>
  <c r="F16148" i="9"/>
  <c r="F16147" i="9"/>
  <c r="F16146" i="9"/>
  <c r="F16145" i="9"/>
  <c r="F16144" i="9"/>
  <c r="F16143" i="9"/>
  <c r="F16142" i="9"/>
  <c r="F16141" i="9"/>
  <c r="F16140" i="9"/>
  <c r="F16139" i="9"/>
  <c r="F16138" i="9"/>
  <c r="F16137" i="9"/>
  <c r="F16136" i="9"/>
  <c r="F16135" i="9"/>
  <c r="F16134" i="9"/>
  <c r="F16133" i="9"/>
  <c r="F16132" i="9"/>
  <c r="F16131" i="9"/>
  <c r="F16130" i="9"/>
  <c r="F16129" i="9"/>
  <c r="F16128" i="9"/>
  <c r="F16127" i="9"/>
  <c r="F16126" i="9"/>
  <c r="F16125" i="9"/>
  <c r="F16124" i="9"/>
  <c r="F16123" i="9"/>
  <c r="F16122" i="9"/>
  <c r="F16121" i="9"/>
  <c r="F16120" i="9"/>
  <c r="F16119" i="9"/>
  <c r="F16118" i="9"/>
  <c r="F16117" i="9"/>
  <c r="F16116" i="9"/>
  <c r="F16115" i="9"/>
  <c r="F16114" i="9"/>
  <c r="F16113" i="9"/>
  <c r="F16112" i="9"/>
  <c r="J16112" i="9" s="1"/>
  <c r="F16111" i="9"/>
  <c r="F16110" i="9"/>
  <c r="F16109" i="9"/>
  <c r="F16108" i="9"/>
  <c r="F16107" i="9"/>
  <c r="F16106" i="9"/>
  <c r="F16105" i="9"/>
  <c r="F16104" i="9"/>
  <c r="F16103" i="9"/>
  <c r="F16102" i="9"/>
  <c r="F16101" i="9"/>
  <c r="F16100" i="9"/>
  <c r="F16099" i="9"/>
  <c r="F16098" i="9"/>
  <c r="F16097" i="9"/>
  <c r="F16096" i="9"/>
  <c r="F16095" i="9"/>
  <c r="F16094" i="9"/>
  <c r="F16093" i="9"/>
  <c r="F16092" i="9"/>
  <c r="F16091" i="9"/>
  <c r="F16090" i="9"/>
  <c r="F16089" i="9"/>
  <c r="F16088" i="9"/>
  <c r="F16087" i="9"/>
  <c r="F16086" i="9"/>
  <c r="F16085" i="9"/>
  <c r="F16084" i="9"/>
  <c r="F16083" i="9"/>
  <c r="F16082" i="9"/>
  <c r="F16081" i="9"/>
  <c r="F16080" i="9"/>
  <c r="F16079" i="9"/>
  <c r="F16078" i="9"/>
  <c r="F16077" i="9"/>
  <c r="F16076" i="9"/>
  <c r="F16075" i="9"/>
  <c r="F16074" i="9"/>
  <c r="F16073" i="9"/>
  <c r="F16072" i="9"/>
  <c r="F16071" i="9"/>
  <c r="F16070" i="9"/>
  <c r="F16069" i="9"/>
  <c r="F16068" i="9"/>
  <c r="F16067" i="9"/>
  <c r="F16066" i="9"/>
  <c r="F16065" i="9"/>
  <c r="F16064" i="9"/>
  <c r="F16063" i="9"/>
  <c r="F16062" i="9"/>
  <c r="F16061" i="9"/>
  <c r="F16060" i="9"/>
  <c r="F16059" i="9"/>
  <c r="F16058" i="9"/>
  <c r="F16057" i="9"/>
  <c r="F16056" i="9"/>
  <c r="F16055" i="9"/>
  <c r="F16054" i="9"/>
  <c r="F16053" i="9"/>
  <c r="F16052" i="9"/>
  <c r="J16052" i="9" s="1"/>
  <c r="F16051" i="9"/>
  <c r="F16050" i="9"/>
  <c r="F16049" i="9"/>
  <c r="F16048" i="9"/>
  <c r="F16047" i="9"/>
  <c r="F16046" i="9"/>
  <c r="F16045" i="9"/>
  <c r="F16044" i="9"/>
  <c r="F16043" i="9"/>
  <c r="F16042" i="9"/>
  <c r="F16041" i="9"/>
  <c r="F16040" i="9"/>
  <c r="F16039" i="9"/>
  <c r="F16038" i="9"/>
  <c r="F16037" i="9"/>
  <c r="F16036" i="9"/>
  <c r="F16035" i="9"/>
  <c r="F16034" i="9"/>
  <c r="F16033" i="9"/>
  <c r="F16032" i="9"/>
  <c r="F16031" i="9"/>
  <c r="F16030" i="9"/>
  <c r="F16029" i="9"/>
  <c r="F16028" i="9"/>
  <c r="F16027" i="9"/>
  <c r="F16026" i="9"/>
  <c r="F16025" i="9"/>
  <c r="F16024" i="9"/>
  <c r="F16023" i="9"/>
  <c r="F16022" i="9"/>
  <c r="F16021" i="9"/>
  <c r="F16020" i="9"/>
  <c r="F16019" i="9"/>
  <c r="F16018" i="9"/>
  <c r="F16017" i="9"/>
  <c r="F16016" i="9"/>
  <c r="F16015" i="9"/>
  <c r="F16014" i="9"/>
  <c r="F16013" i="9"/>
  <c r="F16012" i="9"/>
  <c r="F16011" i="9"/>
  <c r="F16010" i="9"/>
  <c r="F16009" i="9"/>
  <c r="F16008" i="9"/>
  <c r="F16007" i="9"/>
  <c r="F16006" i="9"/>
  <c r="F16005" i="9"/>
  <c r="F16004" i="9"/>
  <c r="F16003" i="9"/>
  <c r="F16002" i="9"/>
  <c r="F16001" i="9"/>
  <c r="F16000" i="9"/>
  <c r="F15999" i="9"/>
  <c r="F15998" i="9"/>
  <c r="F15997" i="9"/>
  <c r="F15996" i="9"/>
  <c r="F15995" i="9"/>
  <c r="F15994" i="9"/>
  <c r="F15993" i="9"/>
  <c r="F15992" i="9"/>
  <c r="F15991" i="9"/>
  <c r="F15990" i="9"/>
  <c r="F15989" i="9"/>
  <c r="F15988" i="9"/>
  <c r="F15987" i="9"/>
  <c r="F15986" i="9"/>
  <c r="F15985" i="9"/>
  <c r="F15984" i="9"/>
  <c r="F15983" i="9"/>
  <c r="F15982" i="9"/>
  <c r="F15981" i="9"/>
  <c r="F15980" i="9"/>
  <c r="F15979" i="9"/>
  <c r="F15978" i="9"/>
  <c r="F15977" i="9"/>
  <c r="F15976" i="9"/>
  <c r="F15975" i="9"/>
  <c r="F15974" i="9"/>
  <c r="F15973" i="9"/>
  <c r="F15972" i="9"/>
  <c r="F15971" i="9"/>
  <c r="F15970" i="9"/>
  <c r="F15969" i="9"/>
  <c r="F15968" i="9"/>
  <c r="F15967" i="9"/>
  <c r="F15966" i="9"/>
  <c r="F15965" i="9"/>
  <c r="F15964" i="9"/>
  <c r="F15963" i="9"/>
  <c r="F15962" i="9"/>
  <c r="F15961" i="9"/>
  <c r="F15960" i="9"/>
  <c r="F15959" i="9"/>
  <c r="F15958" i="9"/>
  <c r="F15957" i="9"/>
  <c r="F15956" i="9"/>
  <c r="F15955" i="9"/>
  <c r="F15954" i="9"/>
  <c r="F15953" i="9"/>
  <c r="F15952" i="9"/>
  <c r="F15951" i="9"/>
  <c r="F15950" i="9"/>
  <c r="F15949" i="9"/>
  <c r="F15948" i="9"/>
  <c r="F15947" i="9"/>
  <c r="F15946" i="9"/>
  <c r="F15945" i="9"/>
  <c r="F15944" i="9"/>
  <c r="F15943" i="9"/>
  <c r="F15942" i="9"/>
  <c r="F15941" i="9"/>
  <c r="F15940" i="9"/>
  <c r="F15939" i="9"/>
  <c r="F15938" i="9"/>
  <c r="F15937" i="9"/>
  <c r="F15936" i="9"/>
  <c r="F15935" i="9"/>
  <c r="F15934" i="9"/>
  <c r="F15933" i="9"/>
  <c r="F15932" i="9"/>
  <c r="F15931" i="9"/>
  <c r="F15930" i="9"/>
  <c r="F15929" i="9"/>
  <c r="F15928" i="9"/>
  <c r="F15927" i="9"/>
  <c r="F15926" i="9"/>
  <c r="F15925" i="9"/>
  <c r="F15924" i="9"/>
  <c r="F15923" i="9"/>
  <c r="F15922" i="9"/>
  <c r="F15921" i="9"/>
  <c r="F15920" i="9"/>
  <c r="F15919" i="9"/>
  <c r="F15918" i="9"/>
  <c r="F15917" i="9"/>
  <c r="F15916" i="9"/>
  <c r="F15915" i="9"/>
  <c r="F15914" i="9"/>
  <c r="F15913" i="9"/>
  <c r="J15913" i="9" s="1"/>
  <c r="F15912" i="9"/>
  <c r="F15911" i="9"/>
  <c r="F15910" i="9"/>
  <c r="F15909" i="9"/>
  <c r="F15908" i="9"/>
  <c r="F15907" i="9"/>
  <c r="F15906" i="9"/>
  <c r="F15905" i="9"/>
  <c r="F15904" i="9"/>
  <c r="F15903" i="9"/>
  <c r="F15902" i="9"/>
  <c r="F15901" i="9"/>
  <c r="F15900" i="9"/>
  <c r="F15899" i="9"/>
  <c r="F15898" i="9"/>
  <c r="F15897" i="9"/>
  <c r="F15896" i="9"/>
  <c r="F15895" i="9"/>
  <c r="F15894" i="9"/>
  <c r="F15893" i="9"/>
  <c r="F15892" i="9"/>
  <c r="F15891" i="9"/>
  <c r="F15890" i="9"/>
  <c r="F15889" i="9"/>
  <c r="F15888" i="9"/>
  <c r="F15887" i="9"/>
  <c r="F15886" i="9"/>
  <c r="F15885" i="9"/>
  <c r="F15884" i="9"/>
  <c r="F15883" i="9"/>
  <c r="F15882" i="9"/>
  <c r="F15881" i="9"/>
  <c r="F15880" i="9"/>
  <c r="F15879" i="9"/>
  <c r="F15878" i="9"/>
  <c r="F15877" i="9"/>
  <c r="F15876" i="9"/>
  <c r="F15875" i="9"/>
  <c r="F15874" i="9"/>
  <c r="F15873" i="9"/>
  <c r="F15872" i="9"/>
  <c r="F15871" i="9"/>
  <c r="F15870" i="9"/>
  <c r="F15869" i="9"/>
  <c r="F15868" i="9"/>
  <c r="F15867" i="9"/>
  <c r="F15866" i="9"/>
  <c r="F15865" i="9"/>
  <c r="F15864" i="9"/>
  <c r="F15863" i="9"/>
  <c r="F15862" i="9"/>
  <c r="F15861" i="9"/>
  <c r="F15860" i="9"/>
  <c r="F15859" i="9"/>
  <c r="F15858" i="9"/>
  <c r="F15857" i="9"/>
  <c r="F15856" i="9"/>
  <c r="F15855" i="9"/>
  <c r="F15854" i="9"/>
  <c r="F15853" i="9"/>
  <c r="F15852" i="9"/>
  <c r="F15851" i="9"/>
  <c r="F15850" i="9"/>
  <c r="F15849" i="9"/>
  <c r="F15848" i="9"/>
  <c r="F15847" i="9"/>
  <c r="F15846" i="9"/>
  <c r="F15845" i="9"/>
  <c r="F15844" i="9"/>
  <c r="F15843" i="9"/>
  <c r="F15842" i="9"/>
  <c r="F15841" i="9"/>
  <c r="F15840" i="9"/>
  <c r="F15839" i="9"/>
  <c r="F15838" i="9"/>
  <c r="F15837" i="9"/>
  <c r="F15836" i="9"/>
  <c r="F15835" i="9"/>
  <c r="F15834" i="9"/>
  <c r="F15833" i="9"/>
  <c r="F15832" i="9"/>
  <c r="F15831" i="9"/>
  <c r="F15830" i="9"/>
  <c r="F15829" i="9"/>
  <c r="F15828" i="9"/>
  <c r="F15827" i="9"/>
  <c r="F15826" i="9"/>
  <c r="F15825" i="9"/>
  <c r="F15824" i="9"/>
  <c r="F15823" i="9"/>
  <c r="F15822" i="9"/>
  <c r="F15821" i="9"/>
  <c r="F15820" i="9"/>
  <c r="F15819" i="9"/>
  <c r="F15818" i="9"/>
  <c r="F15817" i="9"/>
  <c r="F15816" i="9"/>
  <c r="F15815" i="9"/>
  <c r="F15814" i="9"/>
  <c r="F15813" i="9"/>
  <c r="F15812" i="9"/>
  <c r="F15811" i="9"/>
  <c r="F15810" i="9"/>
  <c r="F15809" i="9"/>
  <c r="F15808" i="9"/>
  <c r="F15807" i="9"/>
  <c r="F15806" i="9"/>
  <c r="F15805" i="9"/>
  <c r="F15804" i="9"/>
  <c r="F15803" i="9"/>
  <c r="F15802" i="9"/>
  <c r="F15801" i="9"/>
  <c r="F15800" i="9"/>
  <c r="F15799" i="9"/>
  <c r="F15798" i="9"/>
  <c r="F15797" i="9"/>
  <c r="F15796" i="9"/>
  <c r="F15795" i="9"/>
  <c r="F15794" i="9"/>
  <c r="F15793" i="9"/>
  <c r="F15792" i="9"/>
  <c r="F15791" i="9"/>
  <c r="F15790" i="9"/>
  <c r="F15789" i="9"/>
  <c r="F15788" i="9"/>
  <c r="F15787" i="9"/>
  <c r="F15786" i="9"/>
  <c r="F15785" i="9"/>
  <c r="F15784" i="9"/>
  <c r="F15783" i="9"/>
  <c r="F15782" i="9"/>
  <c r="F15781" i="9"/>
  <c r="F15780" i="9"/>
  <c r="F15779" i="9"/>
  <c r="F15778" i="9"/>
  <c r="F15777" i="9"/>
  <c r="F15776" i="9"/>
  <c r="F15775" i="9"/>
  <c r="F15774" i="9"/>
  <c r="F15773" i="9"/>
  <c r="F15772" i="9"/>
  <c r="F15771" i="9"/>
  <c r="F15770" i="9"/>
  <c r="F15769" i="9"/>
  <c r="F15768" i="9"/>
  <c r="F15767" i="9"/>
  <c r="F15766" i="9"/>
  <c r="F15765" i="9"/>
  <c r="F15764" i="9"/>
  <c r="F15763" i="9"/>
  <c r="F15762" i="9"/>
  <c r="F15761" i="9"/>
  <c r="F15760" i="9"/>
  <c r="F15759" i="9"/>
  <c r="F15758" i="9"/>
  <c r="F15757" i="9"/>
  <c r="F15756" i="9"/>
  <c r="F15755" i="9"/>
  <c r="F15754" i="9"/>
  <c r="F15753" i="9"/>
  <c r="F15752" i="9"/>
  <c r="F15751" i="9"/>
  <c r="F15750" i="9"/>
  <c r="F15749" i="9"/>
  <c r="F15748" i="9"/>
  <c r="F15747" i="9"/>
  <c r="F15746" i="9"/>
  <c r="F15745" i="9"/>
  <c r="F15744" i="9"/>
  <c r="F15743" i="9"/>
  <c r="F15742" i="9"/>
  <c r="F15741" i="9"/>
  <c r="F15740" i="9"/>
  <c r="F15739" i="9"/>
  <c r="F15738" i="9"/>
  <c r="F15737" i="9"/>
  <c r="F15736" i="9"/>
  <c r="F15735" i="9"/>
  <c r="F15734" i="9"/>
  <c r="F15733" i="9"/>
  <c r="F15732" i="9"/>
  <c r="F15731" i="9"/>
  <c r="F15730" i="9"/>
  <c r="F15729" i="9"/>
  <c r="F15728" i="9"/>
  <c r="F15727" i="9"/>
  <c r="F15726" i="9"/>
  <c r="F15725" i="9"/>
  <c r="F15724" i="9"/>
  <c r="F15723" i="9"/>
  <c r="F15722" i="9"/>
  <c r="F15721" i="9"/>
  <c r="F15720" i="9"/>
  <c r="F15719" i="9"/>
  <c r="F15718" i="9"/>
  <c r="F15717" i="9"/>
  <c r="F15716" i="9"/>
  <c r="F15715" i="9"/>
  <c r="F15714" i="9"/>
  <c r="F15713" i="9"/>
  <c r="F15712" i="9"/>
  <c r="F15711" i="9"/>
  <c r="F15710" i="9"/>
  <c r="F15709" i="9"/>
  <c r="F15708" i="9"/>
  <c r="F15707" i="9"/>
  <c r="F15706" i="9"/>
  <c r="F15705" i="9"/>
  <c r="F15704" i="9"/>
  <c r="F15703" i="9"/>
  <c r="F15702" i="9"/>
  <c r="F15701" i="9"/>
  <c r="F15700" i="9"/>
  <c r="F15699" i="9"/>
  <c r="F15698" i="9"/>
  <c r="F15697" i="9"/>
  <c r="F15696" i="9"/>
  <c r="F15695" i="9"/>
  <c r="F15694" i="9"/>
  <c r="F15693" i="9"/>
  <c r="F15692" i="9"/>
  <c r="F15691" i="9"/>
  <c r="F15690" i="9"/>
  <c r="F15689" i="9"/>
  <c r="F15688" i="9"/>
  <c r="F15687" i="9"/>
  <c r="F15686" i="9"/>
  <c r="F15685" i="9"/>
  <c r="F15684" i="9"/>
  <c r="F15683" i="9"/>
  <c r="F15682" i="9"/>
  <c r="F15681" i="9"/>
  <c r="F15680" i="9"/>
  <c r="F15679" i="9"/>
  <c r="F15678" i="9"/>
  <c r="F15677" i="9"/>
  <c r="F15676" i="9"/>
  <c r="F15675" i="9"/>
  <c r="F15674" i="9"/>
  <c r="F15673" i="9"/>
  <c r="F15672" i="9"/>
  <c r="F15671" i="9"/>
  <c r="F15670" i="9"/>
  <c r="F15669" i="9"/>
  <c r="F15668" i="9"/>
  <c r="F15667" i="9"/>
  <c r="F15666" i="9"/>
  <c r="F15665" i="9"/>
  <c r="F15664" i="9"/>
  <c r="F15663" i="9"/>
  <c r="F15662" i="9"/>
  <c r="F15661" i="9"/>
  <c r="F15660" i="9"/>
  <c r="F15659" i="9"/>
  <c r="F15658" i="9"/>
  <c r="F15657" i="9"/>
  <c r="F15656" i="9"/>
  <c r="F15655" i="9"/>
  <c r="F15654" i="9"/>
  <c r="F15653" i="9"/>
  <c r="F15652" i="9"/>
  <c r="F15651" i="9"/>
  <c r="F15650" i="9"/>
  <c r="F15649" i="9"/>
  <c r="F15648" i="9"/>
  <c r="F15647" i="9"/>
  <c r="F15646" i="9"/>
  <c r="F15645" i="9"/>
  <c r="F15644" i="9"/>
  <c r="F15643" i="9"/>
  <c r="F15642" i="9"/>
  <c r="F15641" i="9"/>
  <c r="F15640" i="9"/>
  <c r="F15639" i="9"/>
  <c r="F15638" i="9"/>
  <c r="F15637" i="9"/>
  <c r="F15636" i="9"/>
  <c r="F15635" i="9"/>
  <c r="F15634" i="9"/>
  <c r="F15633" i="9"/>
  <c r="F15632" i="9"/>
  <c r="F15631" i="9"/>
  <c r="F15630" i="9"/>
  <c r="F15629" i="9"/>
  <c r="F15628" i="9"/>
  <c r="F15627" i="9"/>
  <c r="F15626" i="9"/>
  <c r="F15625" i="9"/>
  <c r="F15624" i="9"/>
  <c r="F15623" i="9"/>
  <c r="F15622" i="9"/>
  <c r="F15621" i="9"/>
  <c r="F15620" i="9"/>
  <c r="F15619" i="9"/>
  <c r="F15618" i="9"/>
  <c r="F15617" i="9"/>
  <c r="F15616" i="9"/>
  <c r="F15615" i="9"/>
  <c r="F15614" i="9"/>
  <c r="F15613" i="9"/>
  <c r="F15612" i="9"/>
  <c r="F15611" i="9"/>
  <c r="F15610" i="9"/>
  <c r="F15609" i="9"/>
  <c r="F15608" i="9"/>
  <c r="F15607" i="9"/>
  <c r="F15606" i="9"/>
  <c r="F15605" i="9"/>
  <c r="F15604" i="9"/>
  <c r="F15603" i="9"/>
  <c r="F15602" i="9"/>
  <c r="F15601" i="9"/>
  <c r="F15600" i="9"/>
  <c r="F15599" i="9"/>
  <c r="F15598" i="9"/>
  <c r="F15597" i="9"/>
  <c r="F15596" i="9"/>
  <c r="F15595" i="9"/>
  <c r="F15594" i="9"/>
  <c r="F15593" i="9"/>
  <c r="F15592" i="9"/>
  <c r="F15591" i="9"/>
  <c r="F15590" i="9"/>
  <c r="F15589" i="9"/>
  <c r="F15588" i="9"/>
  <c r="F15587" i="9"/>
  <c r="F15586" i="9"/>
  <c r="F15585" i="9"/>
  <c r="F15584" i="9"/>
  <c r="F15583" i="9"/>
  <c r="F15582" i="9"/>
  <c r="F15581" i="9"/>
  <c r="F15580" i="9"/>
  <c r="F15579" i="9"/>
  <c r="F15578" i="9"/>
  <c r="F15577" i="9"/>
  <c r="F15576" i="9"/>
  <c r="F15575" i="9"/>
  <c r="F15574" i="9"/>
  <c r="F15573" i="9"/>
  <c r="F15572" i="9"/>
  <c r="F15571" i="9"/>
  <c r="F15570" i="9"/>
  <c r="F15569" i="9"/>
  <c r="F15568" i="9"/>
  <c r="F15567" i="9"/>
  <c r="F15566" i="9"/>
  <c r="F15565" i="9"/>
  <c r="F15564" i="9"/>
  <c r="F15563" i="9"/>
  <c r="F15562" i="9"/>
  <c r="F15561" i="9"/>
  <c r="F15560" i="9"/>
  <c r="F15559" i="9"/>
  <c r="F15558" i="9"/>
  <c r="F15557" i="9"/>
  <c r="F15556" i="9"/>
  <c r="F15555" i="9"/>
  <c r="F15554" i="9"/>
  <c r="F15553" i="9"/>
  <c r="F15552" i="9"/>
  <c r="F15551" i="9"/>
  <c r="F15550" i="9"/>
  <c r="F15549" i="9"/>
  <c r="F15548" i="9"/>
  <c r="F15547" i="9"/>
  <c r="F15546" i="9"/>
  <c r="F15545" i="9"/>
  <c r="F15544" i="9"/>
  <c r="F15543" i="9"/>
  <c r="F15542" i="9"/>
  <c r="F15541" i="9"/>
  <c r="F15540" i="9"/>
  <c r="F15539" i="9"/>
  <c r="F15538" i="9"/>
  <c r="F15537" i="9"/>
  <c r="F15536" i="9"/>
  <c r="F15535" i="9"/>
  <c r="F15534" i="9"/>
  <c r="F15533" i="9"/>
  <c r="F15532" i="9"/>
  <c r="F15531" i="9"/>
  <c r="F15530" i="9"/>
  <c r="F15529" i="9"/>
  <c r="F15528" i="9"/>
  <c r="F15527" i="9"/>
  <c r="F15526" i="9"/>
  <c r="F15525" i="9"/>
  <c r="F15524" i="9"/>
  <c r="F15523" i="9"/>
  <c r="F15522" i="9"/>
  <c r="F15521" i="9"/>
  <c r="F15520" i="9"/>
  <c r="F15519" i="9"/>
  <c r="F15518" i="9"/>
  <c r="F15517" i="9"/>
  <c r="F15516" i="9"/>
  <c r="F15515" i="9"/>
  <c r="F15514" i="9"/>
  <c r="F15513" i="9"/>
  <c r="F15512" i="9"/>
  <c r="F15511" i="9"/>
  <c r="F15510" i="9"/>
  <c r="F15509" i="9"/>
  <c r="F15508" i="9"/>
  <c r="F15507" i="9"/>
  <c r="F15506" i="9"/>
  <c r="F15505" i="9"/>
  <c r="F15504" i="9"/>
  <c r="F15503" i="9"/>
  <c r="F15502" i="9"/>
  <c r="F15501" i="9"/>
  <c r="F15500" i="9"/>
  <c r="F15499" i="9"/>
  <c r="F15498" i="9"/>
  <c r="F15497" i="9"/>
  <c r="F15496" i="9"/>
  <c r="F15495" i="9"/>
  <c r="F15494" i="9"/>
  <c r="F15493" i="9"/>
  <c r="F15492" i="9"/>
  <c r="F15491" i="9"/>
  <c r="F15490" i="9"/>
  <c r="F15489" i="9"/>
  <c r="F15488" i="9"/>
  <c r="F15487" i="9"/>
  <c r="F15486" i="9"/>
  <c r="F15485" i="9"/>
  <c r="F15484" i="9"/>
  <c r="F15483" i="9"/>
  <c r="F15482" i="9"/>
  <c r="F15481" i="9"/>
  <c r="F15480" i="9"/>
  <c r="F15479" i="9"/>
  <c r="F15478" i="9"/>
  <c r="F15477" i="9"/>
  <c r="F15476" i="9"/>
  <c r="F15475" i="9"/>
  <c r="F15474" i="9"/>
  <c r="F15473" i="9"/>
  <c r="F15472" i="9"/>
  <c r="J15472" i="9" s="1"/>
  <c r="F15471" i="9"/>
  <c r="F15470" i="9"/>
  <c r="F15469" i="9"/>
  <c r="F15468" i="9"/>
  <c r="F15467" i="9"/>
  <c r="F15466" i="9"/>
  <c r="F15465" i="9"/>
  <c r="F15464" i="9"/>
  <c r="F15463" i="9"/>
  <c r="F15462" i="9"/>
  <c r="F15461" i="9"/>
  <c r="F15460" i="9"/>
  <c r="F15459" i="9"/>
  <c r="F15458" i="9"/>
  <c r="F15457" i="9"/>
  <c r="F15456" i="9"/>
  <c r="F15455" i="9"/>
  <c r="F15454" i="9"/>
  <c r="F15453" i="9"/>
  <c r="F15452" i="9"/>
  <c r="F15451" i="9"/>
  <c r="F15450" i="9"/>
  <c r="F15449" i="9"/>
  <c r="F15448" i="9"/>
  <c r="F15447" i="9"/>
  <c r="F15446" i="9"/>
  <c r="F15445" i="9"/>
  <c r="F15444" i="9"/>
  <c r="F15443" i="9"/>
  <c r="F15442" i="9"/>
  <c r="F15441" i="9"/>
  <c r="F15440" i="9"/>
  <c r="F15439" i="9"/>
  <c r="F15438" i="9"/>
  <c r="F15437" i="9"/>
  <c r="F15436" i="9"/>
  <c r="F15435" i="9"/>
  <c r="F15434" i="9"/>
  <c r="F15433" i="9"/>
  <c r="F15432" i="9"/>
  <c r="F15431" i="9"/>
  <c r="F15430" i="9"/>
  <c r="F15429" i="9"/>
  <c r="F15428" i="9"/>
  <c r="F15427" i="9"/>
  <c r="F15426" i="9"/>
  <c r="F15425" i="9"/>
  <c r="F15424" i="9"/>
  <c r="F15423" i="9"/>
  <c r="F15422" i="9"/>
  <c r="F15421" i="9"/>
  <c r="F15420" i="9"/>
  <c r="F15419" i="9"/>
  <c r="F15418" i="9"/>
  <c r="F15417" i="9"/>
  <c r="F15416" i="9"/>
  <c r="F15415" i="9"/>
  <c r="F15414" i="9"/>
  <c r="F15413" i="9"/>
  <c r="F15412" i="9"/>
  <c r="F15411" i="9"/>
  <c r="F15410" i="9"/>
  <c r="F15409" i="9"/>
  <c r="F15408" i="9"/>
  <c r="F15407" i="9"/>
  <c r="F15406" i="9"/>
  <c r="F15405" i="9"/>
  <c r="F15404" i="9"/>
  <c r="F15403" i="9"/>
  <c r="F15402" i="9"/>
  <c r="F15401" i="9"/>
  <c r="F15400" i="9"/>
  <c r="F15399" i="9"/>
  <c r="F15398" i="9"/>
  <c r="F15397" i="9"/>
  <c r="F15396" i="9"/>
  <c r="F15395" i="9"/>
  <c r="F15394" i="9"/>
  <c r="F15393" i="9"/>
  <c r="F15392" i="9"/>
  <c r="F15391" i="9"/>
  <c r="F15390" i="9"/>
  <c r="F15389" i="9"/>
  <c r="F15388" i="9"/>
  <c r="F15387" i="9"/>
  <c r="F15386" i="9"/>
  <c r="F15385" i="9"/>
  <c r="F15384" i="9"/>
  <c r="F15383" i="9"/>
  <c r="F15382" i="9"/>
  <c r="F15381" i="9"/>
  <c r="F15380" i="9"/>
  <c r="F15379" i="9"/>
  <c r="F15378" i="9"/>
  <c r="F15377" i="9"/>
  <c r="F15376" i="9"/>
  <c r="F15375" i="9"/>
  <c r="F15374" i="9"/>
  <c r="F15373" i="9"/>
  <c r="F15372" i="9"/>
  <c r="J15372" i="9" s="1"/>
  <c r="F15371" i="9"/>
  <c r="F15370" i="9"/>
  <c r="F15369" i="9"/>
  <c r="F15368" i="9"/>
  <c r="F15367" i="9"/>
  <c r="F15366" i="9"/>
  <c r="F15365" i="9"/>
  <c r="F15364" i="9"/>
  <c r="F15363" i="9"/>
  <c r="F15362" i="9"/>
  <c r="F15361" i="9"/>
  <c r="F15360" i="9"/>
  <c r="F15359" i="9"/>
  <c r="F15358" i="9"/>
  <c r="F15357" i="9"/>
  <c r="F15356" i="9"/>
  <c r="F15355" i="9"/>
  <c r="F15354" i="9"/>
  <c r="F15353" i="9"/>
  <c r="F15352" i="9"/>
  <c r="F15351" i="9"/>
  <c r="F15350" i="9"/>
  <c r="F15349" i="9"/>
  <c r="F15348" i="9"/>
  <c r="F15347" i="9"/>
  <c r="F15346" i="9"/>
  <c r="F15345" i="9"/>
  <c r="F15344" i="9"/>
  <c r="F15343" i="9"/>
  <c r="F15342" i="9"/>
  <c r="F15341" i="9"/>
  <c r="F15340" i="9"/>
  <c r="F15339" i="9"/>
  <c r="F15338" i="9"/>
  <c r="F15337" i="9"/>
  <c r="F15336" i="9"/>
  <c r="F15335" i="9"/>
  <c r="F15334" i="9"/>
  <c r="F15333" i="9"/>
  <c r="F15332" i="9"/>
  <c r="F15331" i="9"/>
  <c r="F15330" i="9"/>
  <c r="F15329" i="9"/>
  <c r="F15328" i="9"/>
  <c r="F15327" i="9"/>
  <c r="F15326" i="9"/>
  <c r="F15325" i="9"/>
  <c r="F15324" i="9"/>
  <c r="F15323" i="9"/>
  <c r="F15322" i="9"/>
  <c r="F15321" i="9"/>
  <c r="F15320" i="9"/>
  <c r="F15319" i="9"/>
  <c r="F15318" i="9"/>
  <c r="F15317" i="9"/>
  <c r="F15316" i="9"/>
  <c r="F15315" i="9"/>
  <c r="F15314" i="9"/>
  <c r="F15313" i="9"/>
  <c r="F15312" i="9"/>
  <c r="F15311" i="9"/>
  <c r="F15310" i="9"/>
  <c r="F15309" i="9"/>
  <c r="F15308" i="9"/>
  <c r="F15307" i="9"/>
  <c r="F15306" i="9"/>
  <c r="F15305" i="9"/>
  <c r="F15304" i="9"/>
  <c r="F15303" i="9"/>
  <c r="F15302" i="9"/>
  <c r="F15301" i="9"/>
  <c r="F15300" i="9"/>
  <c r="F15299" i="9"/>
  <c r="F15298" i="9"/>
  <c r="F15297" i="9"/>
  <c r="F15296" i="9"/>
  <c r="F15295" i="9"/>
  <c r="F15294" i="9"/>
  <c r="F15293" i="9"/>
  <c r="F15292" i="9"/>
  <c r="J15292" i="9" s="1"/>
  <c r="F15291" i="9"/>
  <c r="F15290" i="9"/>
  <c r="F15289" i="9"/>
  <c r="F15288" i="9"/>
  <c r="F15287" i="9"/>
  <c r="F15286" i="9"/>
  <c r="F15285" i="9"/>
  <c r="F15284" i="9"/>
  <c r="F15283" i="9"/>
  <c r="F15282" i="9"/>
  <c r="F15281" i="9"/>
  <c r="F15280" i="9"/>
  <c r="F15279" i="9"/>
  <c r="F15278" i="9"/>
  <c r="F15277" i="9"/>
  <c r="F15276" i="9"/>
  <c r="F15275" i="9"/>
  <c r="F15274" i="9"/>
  <c r="F15273" i="9"/>
  <c r="F15272" i="9"/>
  <c r="F15271" i="9"/>
  <c r="F15270" i="9"/>
  <c r="F15269" i="9"/>
  <c r="F15268" i="9"/>
  <c r="F15267" i="9"/>
  <c r="F15266" i="9"/>
  <c r="F15265" i="9"/>
  <c r="F15264" i="9"/>
  <c r="F15263" i="9"/>
  <c r="F15262" i="9"/>
  <c r="F15261" i="9"/>
  <c r="F15260" i="9"/>
  <c r="F15259" i="9"/>
  <c r="F15258" i="9"/>
  <c r="F15257" i="9"/>
  <c r="F15256" i="9"/>
  <c r="F15255" i="9"/>
  <c r="F15254" i="9"/>
  <c r="F15253" i="9"/>
  <c r="F15252" i="9"/>
  <c r="F15251" i="9"/>
  <c r="F15250" i="9"/>
  <c r="F15249" i="9"/>
  <c r="F15248" i="9"/>
  <c r="F15247" i="9"/>
  <c r="F15246" i="9"/>
  <c r="F15245" i="9"/>
  <c r="F15244" i="9"/>
  <c r="F15243" i="9"/>
  <c r="F15242" i="9"/>
  <c r="F15241" i="9"/>
  <c r="F15240" i="9"/>
  <c r="F15239" i="9"/>
  <c r="F15238" i="9"/>
  <c r="F15237" i="9"/>
  <c r="F15236" i="9"/>
  <c r="F15235" i="9"/>
  <c r="F15234" i="9"/>
  <c r="F15233" i="9"/>
  <c r="F15232" i="9"/>
  <c r="F15231" i="9"/>
  <c r="F15230" i="9"/>
  <c r="F15229" i="9"/>
  <c r="F15228" i="9"/>
  <c r="F15227" i="9"/>
  <c r="F15226" i="9"/>
  <c r="F15225" i="9"/>
  <c r="F15224" i="9"/>
  <c r="F15223" i="9"/>
  <c r="F15222" i="9"/>
  <c r="F15221" i="9"/>
  <c r="F15220" i="9"/>
  <c r="F15219" i="9"/>
  <c r="F15218" i="9"/>
  <c r="F15217" i="9"/>
  <c r="F15216" i="9"/>
  <c r="F15215" i="9"/>
  <c r="F15214" i="9"/>
  <c r="F15213" i="9"/>
  <c r="F15212" i="9"/>
  <c r="F15211" i="9"/>
  <c r="F15210" i="9"/>
  <c r="F15209" i="9"/>
  <c r="F15208" i="9"/>
  <c r="F15207" i="9"/>
  <c r="F15206" i="9"/>
  <c r="F15205" i="9"/>
  <c r="F15204" i="9"/>
  <c r="F15203" i="9"/>
  <c r="F15202" i="9"/>
  <c r="F15201" i="9"/>
  <c r="F15200" i="9"/>
  <c r="F15199" i="9"/>
  <c r="F15198" i="9"/>
  <c r="F15197" i="9"/>
  <c r="F15196" i="9"/>
  <c r="F15195" i="9"/>
  <c r="F15194" i="9"/>
  <c r="F15193" i="9"/>
  <c r="F15192" i="9"/>
  <c r="F15191" i="9"/>
  <c r="F15190" i="9"/>
  <c r="F15189" i="9"/>
  <c r="F15188" i="9"/>
  <c r="F15187" i="9"/>
  <c r="F15186" i="9"/>
  <c r="F15185" i="9"/>
  <c r="F15184" i="9"/>
  <c r="F15183" i="9"/>
  <c r="F15182" i="9"/>
  <c r="F15181" i="9"/>
  <c r="F15180" i="9"/>
  <c r="F15179" i="9"/>
  <c r="F15178" i="9"/>
  <c r="F15177" i="9"/>
  <c r="F15176" i="9"/>
  <c r="F15175" i="9"/>
  <c r="F15174" i="9"/>
  <c r="F15173" i="9"/>
  <c r="F15172" i="9"/>
  <c r="F15171" i="9"/>
  <c r="F15170" i="9"/>
  <c r="F15169" i="9"/>
  <c r="F15168" i="9"/>
  <c r="F15167" i="9"/>
  <c r="F15166" i="9"/>
  <c r="F15165" i="9"/>
  <c r="F15164" i="9"/>
  <c r="F15163" i="9"/>
  <c r="F15162" i="9"/>
  <c r="F15161" i="9"/>
  <c r="F15160" i="9"/>
  <c r="F15159" i="9"/>
  <c r="F15158" i="9"/>
  <c r="F15157" i="9"/>
  <c r="F15156" i="9"/>
  <c r="F15155" i="9"/>
  <c r="F15154" i="9"/>
  <c r="F15153" i="9"/>
  <c r="F15152" i="9"/>
  <c r="F15151" i="9"/>
  <c r="F15150" i="9"/>
  <c r="F15149" i="9"/>
  <c r="F15148" i="9"/>
  <c r="F15147" i="9"/>
  <c r="F15146" i="9"/>
  <c r="F15145" i="9"/>
  <c r="F15144" i="9"/>
  <c r="F15143" i="9"/>
  <c r="F15142" i="9"/>
  <c r="F15141" i="9"/>
  <c r="F15140" i="9"/>
  <c r="F15139" i="9"/>
  <c r="F15138" i="9"/>
  <c r="F15137" i="9"/>
  <c r="F15136" i="9"/>
  <c r="F15135" i="9"/>
  <c r="F15134" i="9"/>
  <c r="F15133" i="9"/>
  <c r="F15132" i="9"/>
  <c r="F15131" i="9"/>
  <c r="F15130" i="9"/>
  <c r="F15129" i="9"/>
  <c r="F15128" i="9"/>
  <c r="F15127" i="9"/>
  <c r="F15126" i="9"/>
  <c r="F15125" i="9"/>
  <c r="F15124" i="9"/>
  <c r="F15123" i="9"/>
  <c r="F15122" i="9"/>
  <c r="F15121" i="9"/>
  <c r="F15120" i="9"/>
  <c r="F15119" i="9"/>
  <c r="F15118" i="9"/>
  <c r="F15117" i="9"/>
  <c r="F15116" i="9"/>
  <c r="F15115" i="9"/>
  <c r="F15114" i="9"/>
  <c r="F15113" i="9"/>
  <c r="F15112" i="9"/>
  <c r="F15111" i="9"/>
  <c r="F15110" i="9"/>
  <c r="F15109" i="9"/>
  <c r="F15108" i="9"/>
  <c r="F15107" i="9"/>
  <c r="F15106" i="9"/>
  <c r="F15105" i="9"/>
  <c r="F15104" i="9"/>
  <c r="F15103" i="9"/>
  <c r="F15102" i="9"/>
  <c r="F15101" i="9"/>
  <c r="F15100" i="9"/>
  <c r="F15099" i="9"/>
  <c r="F15098" i="9"/>
  <c r="F15097" i="9"/>
  <c r="F15096" i="9"/>
  <c r="F15095" i="9"/>
  <c r="F15094" i="9"/>
  <c r="F15093" i="9"/>
  <c r="F15092" i="9"/>
  <c r="F15091" i="9"/>
  <c r="F15090" i="9"/>
  <c r="F15089" i="9"/>
  <c r="F15088" i="9"/>
  <c r="F15087" i="9"/>
  <c r="F15086" i="9"/>
  <c r="F15085" i="9"/>
  <c r="F15084" i="9"/>
  <c r="F15083" i="9"/>
  <c r="F15082" i="9"/>
  <c r="F15081" i="9"/>
  <c r="F15080" i="9"/>
  <c r="F15079" i="9"/>
  <c r="F15078" i="9"/>
  <c r="F15077" i="9"/>
  <c r="F15076" i="9"/>
  <c r="F15075" i="9"/>
  <c r="F15074" i="9"/>
  <c r="F15073" i="9"/>
  <c r="F15072" i="9"/>
  <c r="F15071" i="9"/>
  <c r="F15070" i="9"/>
  <c r="F15069" i="9"/>
  <c r="F15068" i="9"/>
  <c r="F15067" i="9"/>
  <c r="F15066" i="9"/>
  <c r="F15065" i="9"/>
  <c r="F15064" i="9"/>
  <c r="F15063" i="9"/>
  <c r="F15062" i="9"/>
  <c r="F15061" i="9"/>
  <c r="F15060" i="9"/>
  <c r="F15059" i="9"/>
  <c r="F15058" i="9"/>
  <c r="F15057" i="9"/>
  <c r="F15056" i="9"/>
  <c r="F15055" i="9"/>
  <c r="F15054" i="9"/>
  <c r="F15053" i="9"/>
  <c r="F15052" i="9"/>
  <c r="F15051" i="9"/>
  <c r="F15050" i="9"/>
  <c r="F15049" i="9"/>
  <c r="F15048" i="9"/>
  <c r="F15047" i="9"/>
  <c r="F15046" i="9"/>
  <c r="F15045" i="9"/>
  <c r="F15044" i="9"/>
  <c r="F15043" i="9"/>
  <c r="F15042" i="9"/>
  <c r="F15041" i="9"/>
  <c r="F15040" i="9"/>
  <c r="F15039" i="9"/>
  <c r="F15038" i="9"/>
  <c r="F15037" i="9"/>
  <c r="F15036" i="9"/>
  <c r="F15035" i="9"/>
  <c r="F15034" i="9"/>
  <c r="F15033" i="9"/>
  <c r="F15032" i="9"/>
  <c r="F15031" i="9"/>
  <c r="F15030" i="9"/>
  <c r="F15029" i="9"/>
  <c r="F15028" i="9"/>
  <c r="F15027" i="9"/>
  <c r="F15026" i="9"/>
  <c r="F15025" i="9"/>
  <c r="F15024" i="9"/>
  <c r="F15023" i="9"/>
  <c r="F15022" i="9"/>
  <c r="F15021" i="9"/>
  <c r="F15020" i="9"/>
  <c r="F15019" i="9"/>
  <c r="F15018" i="9"/>
  <c r="F15017" i="9"/>
  <c r="F15016" i="9"/>
  <c r="F15015" i="9"/>
  <c r="F15014" i="9"/>
  <c r="F15013" i="9"/>
  <c r="F15012" i="9"/>
  <c r="F15011" i="9"/>
  <c r="F15010" i="9"/>
  <c r="F15009" i="9"/>
  <c r="F15008" i="9"/>
  <c r="F15007" i="9"/>
  <c r="F15006" i="9"/>
  <c r="F15005" i="9"/>
  <c r="F15004" i="9"/>
  <c r="F15003" i="9"/>
  <c r="F15002" i="9"/>
  <c r="F15001" i="9"/>
  <c r="F15000" i="9"/>
  <c r="F14999" i="9"/>
  <c r="F14998" i="9"/>
  <c r="F14997" i="9"/>
  <c r="F14996" i="9"/>
  <c r="F14995" i="9"/>
  <c r="F14994" i="9"/>
  <c r="F14993" i="9"/>
  <c r="J14993" i="9" s="1"/>
  <c r="F14992" i="9"/>
  <c r="J14992" i="9" s="1"/>
  <c r="F14991" i="9"/>
  <c r="F14990" i="9"/>
  <c r="F14989" i="9"/>
  <c r="F14988" i="9"/>
  <c r="F14987" i="9"/>
  <c r="F14986" i="9"/>
  <c r="F14985" i="9"/>
  <c r="F14984" i="9"/>
  <c r="F14983" i="9"/>
  <c r="F14982" i="9"/>
  <c r="F14981" i="9"/>
  <c r="F14980" i="9"/>
  <c r="F14979" i="9"/>
  <c r="F14978" i="9"/>
  <c r="F14977" i="9"/>
  <c r="F14976" i="9"/>
  <c r="F14975" i="9"/>
  <c r="F14974" i="9"/>
  <c r="F14973" i="9"/>
  <c r="F14972" i="9"/>
  <c r="F14971" i="9"/>
  <c r="F14970" i="9"/>
  <c r="F14969" i="9"/>
  <c r="F14968" i="9"/>
  <c r="F14967" i="9"/>
  <c r="F14966" i="9"/>
  <c r="F14965" i="9"/>
  <c r="F14964" i="9"/>
  <c r="F14963" i="9"/>
  <c r="F14962" i="9"/>
  <c r="F14961" i="9"/>
  <c r="F14960" i="9"/>
  <c r="F14959" i="9"/>
  <c r="F14958" i="9"/>
  <c r="F14957" i="9"/>
  <c r="F14956" i="9"/>
  <c r="F14955" i="9"/>
  <c r="F14954" i="9"/>
  <c r="F14953" i="9"/>
  <c r="F14952" i="9"/>
  <c r="F14951" i="9"/>
  <c r="F14950" i="9"/>
  <c r="F14949" i="9"/>
  <c r="F14948" i="9"/>
  <c r="F14947" i="9"/>
  <c r="F14946" i="9"/>
  <c r="F14945" i="9"/>
  <c r="F14944" i="9"/>
  <c r="F14943" i="9"/>
  <c r="F14942" i="9"/>
  <c r="F14941" i="9"/>
  <c r="F14940" i="9"/>
  <c r="F14939" i="9"/>
  <c r="F14938" i="9"/>
  <c r="F14937" i="9"/>
  <c r="F14936" i="9"/>
  <c r="F14935" i="9"/>
  <c r="F14934" i="9"/>
  <c r="F14933" i="9"/>
  <c r="F14932" i="9"/>
  <c r="F14931" i="9"/>
  <c r="F14930" i="9"/>
  <c r="F14929" i="9"/>
  <c r="F14928" i="9"/>
  <c r="F14927" i="9"/>
  <c r="F14926" i="9"/>
  <c r="F14925" i="9"/>
  <c r="F14924" i="9"/>
  <c r="F14923" i="9"/>
  <c r="F14922" i="9"/>
  <c r="F14921" i="9"/>
  <c r="F14920" i="9"/>
  <c r="F14919" i="9"/>
  <c r="F14918" i="9"/>
  <c r="F14917" i="9"/>
  <c r="F14916" i="9"/>
  <c r="F14915" i="9"/>
  <c r="F14914" i="9"/>
  <c r="F14913" i="9"/>
  <c r="F14912" i="9"/>
  <c r="F14911" i="9"/>
  <c r="F14910" i="9"/>
  <c r="F14909" i="9"/>
  <c r="F14908" i="9"/>
  <c r="F14907" i="9"/>
  <c r="F14906" i="9"/>
  <c r="F14905" i="9"/>
  <c r="F14904" i="9"/>
  <c r="F14903" i="9"/>
  <c r="F14902" i="9"/>
  <c r="F14901" i="9"/>
  <c r="F14900" i="9"/>
  <c r="F14899" i="9"/>
  <c r="F14898" i="9"/>
  <c r="F14897" i="9"/>
  <c r="F14896" i="9"/>
  <c r="F14895" i="9"/>
  <c r="F14894" i="9"/>
  <c r="F14893" i="9"/>
  <c r="F14892" i="9"/>
  <c r="F14891" i="9"/>
  <c r="F14890" i="9"/>
  <c r="F14889" i="9"/>
  <c r="F14888" i="9"/>
  <c r="F14887" i="9"/>
  <c r="F14886" i="9"/>
  <c r="F14885" i="9"/>
  <c r="F14884" i="9"/>
  <c r="F14883" i="9"/>
  <c r="F14882" i="9"/>
  <c r="F14881" i="9"/>
  <c r="F14880" i="9"/>
  <c r="F14879" i="9"/>
  <c r="F14878" i="9"/>
  <c r="F14877" i="9"/>
  <c r="F14876" i="9"/>
  <c r="F14875" i="9"/>
  <c r="F14874" i="9"/>
  <c r="F14873" i="9"/>
  <c r="F14872" i="9"/>
  <c r="F14871" i="9"/>
  <c r="F14870" i="9"/>
  <c r="F14869" i="9"/>
  <c r="F14868" i="9"/>
  <c r="F14867" i="9"/>
  <c r="F14866" i="9"/>
  <c r="F14865" i="9"/>
  <c r="F14864" i="9"/>
  <c r="F14863" i="9"/>
  <c r="F14862" i="9"/>
  <c r="F14861" i="9"/>
  <c r="F14860" i="9"/>
  <c r="F14859" i="9"/>
  <c r="F14858" i="9"/>
  <c r="F14857" i="9"/>
  <c r="F14856" i="9"/>
  <c r="F14855" i="9"/>
  <c r="F14854" i="9"/>
  <c r="F14853" i="9"/>
  <c r="F14852" i="9"/>
  <c r="F14851" i="9"/>
  <c r="F14850" i="9"/>
  <c r="F14849" i="9"/>
  <c r="F14848" i="9"/>
  <c r="F14847" i="9"/>
  <c r="F14846" i="9"/>
  <c r="F14845" i="9"/>
  <c r="F14844" i="9"/>
  <c r="F14843" i="9"/>
  <c r="F14842" i="9"/>
  <c r="F14841" i="9"/>
  <c r="F14840" i="9"/>
  <c r="F14839" i="9"/>
  <c r="F14838" i="9"/>
  <c r="F14837" i="9"/>
  <c r="F14836" i="9"/>
  <c r="F14835" i="9"/>
  <c r="F14834" i="9"/>
  <c r="F14833" i="9"/>
  <c r="F14832" i="9"/>
  <c r="F14831" i="9"/>
  <c r="F14830" i="9"/>
  <c r="F14829" i="9"/>
  <c r="F14828" i="9"/>
  <c r="F14827" i="9"/>
  <c r="F14826" i="9"/>
  <c r="F14825" i="9"/>
  <c r="F14824" i="9"/>
  <c r="F14823" i="9"/>
  <c r="F14822" i="9"/>
  <c r="F14821" i="9"/>
  <c r="F14820" i="9"/>
  <c r="F14819" i="9"/>
  <c r="F14818" i="9"/>
  <c r="F14817" i="9"/>
  <c r="F14816" i="9"/>
  <c r="F14815" i="9"/>
  <c r="F14814" i="9"/>
  <c r="F14813" i="9"/>
  <c r="F14812" i="9"/>
  <c r="F14811" i="9"/>
  <c r="F14810" i="9"/>
  <c r="F14809" i="9"/>
  <c r="F14808" i="9"/>
  <c r="F14807" i="9"/>
  <c r="F14806" i="9"/>
  <c r="F14805" i="9"/>
  <c r="F14804" i="9"/>
  <c r="F14803" i="9"/>
  <c r="F14802" i="9"/>
  <c r="F14801" i="9"/>
  <c r="F14800" i="9"/>
  <c r="F14799" i="9"/>
  <c r="F14798" i="9"/>
  <c r="F14797" i="9"/>
  <c r="F14796" i="9"/>
  <c r="F14795" i="9"/>
  <c r="F14794" i="9"/>
  <c r="F14793" i="9"/>
  <c r="F14792" i="9"/>
  <c r="F14791" i="9"/>
  <c r="F14790" i="9"/>
  <c r="F14789" i="9"/>
  <c r="F14788" i="9"/>
  <c r="F14787" i="9"/>
  <c r="F14786" i="9"/>
  <c r="F14785" i="9"/>
  <c r="F14784" i="9"/>
  <c r="F14783" i="9"/>
  <c r="F14782" i="9"/>
  <c r="F14781" i="9"/>
  <c r="F14780" i="9"/>
  <c r="F14779" i="9"/>
  <c r="F14778" i="9"/>
  <c r="F14777" i="9"/>
  <c r="F14776" i="9"/>
  <c r="F14775" i="9"/>
  <c r="F14774" i="9"/>
  <c r="F14773" i="9"/>
  <c r="F14772" i="9"/>
  <c r="F14771" i="9"/>
  <c r="F14770" i="9"/>
  <c r="F14769" i="9"/>
  <c r="F14768" i="9"/>
  <c r="F14767" i="9"/>
  <c r="F14766" i="9"/>
  <c r="F14765" i="9"/>
  <c r="F14764" i="9"/>
  <c r="F14763" i="9"/>
  <c r="F14762" i="9"/>
  <c r="F14761" i="9"/>
  <c r="F14760" i="9"/>
  <c r="F14759" i="9"/>
  <c r="F14758" i="9"/>
  <c r="F14757" i="9"/>
  <c r="F14756" i="9"/>
  <c r="F14755" i="9"/>
  <c r="F14754" i="9"/>
  <c r="F14753" i="9"/>
  <c r="F14752" i="9"/>
  <c r="J14752" i="9" s="1"/>
  <c r="F14751" i="9"/>
  <c r="F14750" i="9"/>
  <c r="F14749" i="9"/>
  <c r="F14748" i="9"/>
  <c r="F14747" i="9"/>
  <c r="F14746" i="9"/>
  <c r="F14745" i="9"/>
  <c r="F14744" i="9"/>
  <c r="F14743" i="9"/>
  <c r="F14742" i="9"/>
  <c r="F14741" i="9"/>
  <c r="F14740" i="9"/>
  <c r="F14739" i="9"/>
  <c r="F14738" i="9"/>
  <c r="F14737" i="9"/>
  <c r="F14736" i="9"/>
  <c r="F14735" i="9"/>
  <c r="F14734" i="9"/>
  <c r="F14733" i="9"/>
  <c r="F14732" i="9"/>
  <c r="F14731" i="9"/>
  <c r="F14730" i="9"/>
  <c r="F14729" i="9"/>
  <c r="F14728" i="9"/>
  <c r="F14727" i="9"/>
  <c r="F14726" i="9"/>
  <c r="F14725" i="9"/>
  <c r="F14724" i="9"/>
  <c r="F14723" i="9"/>
  <c r="F14722" i="9"/>
  <c r="F14721" i="9"/>
  <c r="F14720" i="9"/>
  <c r="F14719" i="9"/>
  <c r="F14718" i="9"/>
  <c r="F14717" i="9"/>
  <c r="F14716" i="9"/>
  <c r="F14715" i="9"/>
  <c r="F14714" i="9"/>
  <c r="F14713" i="9"/>
  <c r="F14712" i="9"/>
  <c r="J14712" i="9" s="1"/>
  <c r="F14711" i="9"/>
  <c r="F14710" i="9"/>
  <c r="F14709" i="9"/>
  <c r="F14708" i="9"/>
  <c r="F14707" i="9"/>
  <c r="F14706" i="9"/>
  <c r="F14705" i="9"/>
  <c r="F14704" i="9"/>
  <c r="F14703" i="9"/>
  <c r="F14702" i="9"/>
  <c r="F14701" i="9"/>
  <c r="F14700" i="9"/>
  <c r="F14699" i="9"/>
  <c r="F14698" i="9"/>
  <c r="F14697" i="9"/>
  <c r="F14696" i="9"/>
  <c r="F14695" i="9"/>
  <c r="F14694" i="9"/>
  <c r="F14693" i="9"/>
  <c r="F14692" i="9"/>
  <c r="J14692" i="9" s="1"/>
  <c r="F14691" i="9"/>
  <c r="F14690" i="9"/>
  <c r="F14689" i="9"/>
  <c r="F14688" i="9"/>
  <c r="F14687" i="9"/>
  <c r="F14686" i="9"/>
  <c r="F14685" i="9"/>
  <c r="F14684" i="9"/>
  <c r="F14683" i="9"/>
  <c r="F14682" i="9"/>
  <c r="F14681" i="9"/>
  <c r="F14680" i="9"/>
  <c r="F14679" i="9"/>
  <c r="F14678" i="9"/>
  <c r="F14677" i="9"/>
  <c r="F14676" i="9"/>
  <c r="F14675" i="9"/>
  <c r="F14674" i="9"/>
  <c r="F14673" i="9"/>
  <c r="F14672" i="9"/>
  <c r="J14672" i="9" s="1"/>
  <c r="F14671" i="9"/>
  <c r="F14670" i="9"/>
  <c r="F14669" i="9"/>
  <c r="F14668" i="9"/>
  <c r="F14667" i="9"/>
  <c r="F14666" i="9"/>
  <c r="F14665" i="9"/>
  <c r="F14664" i="9"/>
  <c r="F14663" i="9"/>
  <c r="F14662" i="9"/>
  <c r="F14661" i="9"/>
  <c r="F14660" i="9"/>
  <c r="F14659" i="9"/>
  <c r="F14658" i="9"/>
  <c r="F14657" i="9"/>
  <c r="F14656" i="9"/>
  <c r="F14655" i="9"/>
  <c r="F14654" i="9"/>
  <c r="J14654" i="9" s="1"/>
  <c r="F14653" i="9"/>
  <c r="F14652" i="9"/>
  <c r="J14652" i="9" s="1"/>
  <c r="F14651" i="9"/>
  <c r="F14650" i="9"/>
  <c r="F14649" i="9"/>
  <c r="F14648" i="9"/>
  <c r="F14647" i="9"/>
  <c r="F14646" i="9"/>
  <c r="F14645" i="9"/>
  <c r="F14644" i="9"/>
  <c r="F14643" i="9"/>
  <c r="F14642" i="9"/>
  <c r="F14641" i="9"/>
  <c r="F14640" i="9"/>
  <c r="F14639" i="9"/>
  <c r="F14638" i="9"/>
  <c r="F14637" i="9"/>
  <c r="F14636" i="9"/>
  <c r="F14635" i="9"/>
  <c r="F14634" i="9"/>
  <c r="F14633" i="9"/>
  <c r="F14632" i="9"/>
  <c r="J14632" i="9" s="1"/>
  <c r="F14631" i="9"/>
  <c r="F14630" i="9"/>
  <c r="F14629" i="9"/>
  <c r="F14628" i="9"/>
  <c r="F14627" i="9"/>
  <c r="F14626" i="9"/>
  <c r="F14625" i="9"/>
  <c r="F14624" i="9"/>
  <c r="F14623" i="9"/>
  <c r="F14622" i="9"/>
  <c r="F14621" i="9"/>
  <c r="F14620" i="9"/>
  <c r="F14619" i="9"/>
  <c r="F14618" i="9"/>
  <c r="F14617" i="9"/>
  <c r="F14616" i="9"/>
  <c r="F14615" i="9"/>
  <c r="F14614" i="9"/>
  <c r="F14613" i="9"/>
  <c r="F14612" i="9"/>
  <c r="J14612" i="9" s="1"/>
  <c r="F14611" i="9"/>
  <c r="F14610" i="9"/>
  <c r="F14609" i="9"/>
  <c r="F14608" i="9"/>
  <c r="F14607" i="9"/>
  <c r="F14606" i="9"/>
  <c r="F14605" i="9"/>
  <c r="F14604" i="9"/>
  <c r="F14603" i="9"/>
  <c r="F14602" i="9"/>
  <c r="F14601" i="9"/>
  <c r="F14600" i="9"/>
  <c r="F14599" i="9"/>
  <c r="F14598" i="9"/>
  <c r="F14597" i="9"/>
  <c r="F14596" i="9"/>
  <c r="F14595" i="9"/>
  <c r="F14594" i="9"/>
  <c r="F14593" i="9"/>
  <c r="F14592" i="9"/>
  <c r="J14592" i="9" s="1"/>
  <c r="F14591" i="9"/>
  <c r="F14590" i="9"/>
  <c r="F14589" i="9"/>
  <c r="F14588" i="9"/>
  <c r="F14587" i="9"/>
  <c r="F14586" i="9"/>
  <c r="F14585" i="9"/>
  <c r="F14584" i="9"/>
  <c r="F14583" i="9"/>
  <c r="F14582" i="9"/>
  <c r="F14581" i="9"/>
  <c r="F14580" i="9"/>
  <c r="F14579" i="9"/>
  <c r="F14578" i="9"/>
  <c r="F14577" i="9"/>
  <c r="F14576" i="9"/>
  <c r="F14575" i="9"/>
  <c r="F14574" i="9"/>
  <c r="F14573" i="9"/>
  <c r="F14572" i="9"/>
  <c r="J14572" i="9" s="1"/>
  <c r="F14571" i="9"/>
  <c r="F14570" i="9"/>
  <c r="F14569" i="9"/>
  <c r="F14568" i="9"/>
  <c r="F14567" i="9"/>
  <c r="F14566" i="9"/>
  <c r="F14565" i="9"/>
  <c r="F14564" i="9"/>
  <c r="F14563" i="9"/>
  <c r="F14562" i="9"/>
  <c r="F14561" i="9"/>
  <c r="F14560" i="9"/>
  <c r="F14559" i="9"/>
  <c r="F14558" i="9"/>
  <c r="F14557" i="9"/>
  <c r="F14556" i="9"/>
  <c r="F14555" i="9"/>
  <c r="F14554" i="9"/>
  <c r="F14553" i="9"/>
  <c r="F14552" i="9"/>
  <c r="J14552" i="9" s="1"/>
  <c r="F14551" i="9"/>
  <c r="F14550" i="9"/>
  <c r="F14549" i="9"/>
  <c r="F14548" i="9"/>
  <c r="F14547" i="9"/>
  <c r="F14546" i="9"/>
  <c r="F14545" i="9"/>
  <c r="F14544" i="9"/>
  <c r="F14543" i="9"/>
  <c r="F14542" i="9"/>
  <c r="F14541" i="9"/>
  <c r="F14540" i="9"/>
  <c r="F14539" i="9"/>
  <c r="F14538" i="9"/>
  <c r="F14537" i="9"/>
  <c r="F14536" i="9"/>
  <c r="F14535" i="9"/>
  <c r="F14534" i="9"/>
  <c r="F14533" i="9"/>
  <c r="F14532" i="9"/>
  <c r="J14532" i="9" s="1"/>
  <c r="F14531" i="9"/>
  <c r="F14530" i="9"/>
  <c r="F14529" i="9"/>
  <c r="F14528" i="9"/>
  <c r="F14527" i="9"/>
  <c r="F14526" i="9"/>
  <c r="F14525" i="9"/>
  <c r="F14524" i="9"/>
  <c r="F14523" i="9"/>
  <c r="F14522" i="9"/>
  <c r="F14521" i="9"/>
  <c r="F14520" i="9"/>
  <c r="F14519" i="9"/>
  <c r="F14518" i="9"/>
  <c r="F14517" i="9"/>
  <c r="F14516" i="9"/>
  <c r="F14515" i="9"/>
  <c r="F14514" i="9"/>
  <c r="F14513" i="9"/>
  <c r="F14512" i="9"/>
  <c r="J14512" i="9" s="1"/>
  <c r="F14511" i="9"/>
  <c r="F14510" i="9"/>
  <c r="F14509" i="9"/>
  <c r="F14508" i="9"/>
  <c r="F14507" i="9"/>
  <c r="F14506" i="9"/>
  <c r="F14505" i="9"/>
  <c r="F14504" i="9"/>
  <c r="F14503" i="9"/>
  <c r="F14502" i="9"/>
  <c r="F14501" i="9"/>
  <c r="F14500" i="9"/>
  <c r="F14499" i="9"/>
  <c r="F14498" i="9"/>
  <c r="F14497" i="9"/>
  <c r="F14496" i="9"/>
  <c r="F14495" i="9"/>
  <c r="F14494" i="9"/>
  <c r="F14493" i="9"/>
  <c r="F14492" i="9"/>
  <c r="J14492" i="9" s="1"/>
  <c r="F14491" i="9"/>
  <c r="F14490" i="9"/>
  <c r="F14489" i="9"/>
  <c r="F14488" i="9"/>
  <c r="F14487" i="9"/>
  <c r="F14486" i="9"/>
  <c r="F14485" i="9"/>
  <c r="F14484" i="9"/>
  <c r="F14483" i="9"/>
  <c r="F14482" i="9"/>
  <c r="F14481" i="9"/>
  <c r="F14480" i="9"/>
  <c r="F14479" i="9"/>
  <c r="F14478" i="9"/>
  <c r="F14477" i="9"/>
  <c r="F14476" i="9"/>
  <c r="F14475" i="9"/>
  <c r="F14474" i="9"/>
  <c r="F14473" i="9"/>
  <c r="F14472" i="9"/>
  <c r="J14472" i="9" s="1"/>
  <c r="F14471" i="9"/>
  <c r="F14470" i="9"/>
  <c r="F14469" i="9"/>
  <c r="F14468" i="9"/>
  <c r="F14467" i="9"/>
  <c r="F14466" i="9"/>
  <c r="F14465" i="9"/>
  <c r="F14464" i="9"/>
  <c r="F14463" i="9"/>
  <c r="F14462" i="9"/>
  <c r="F14461" i="9"/>
  <c r="F14460" i="9"/>
  <c r="F14459" i="9"/>
  <c r="F14458" i="9"/>
  <c r="F14457" i="9"/>
  <c r="F14456" i="9"/>
  <c r="F14455" i="9"/>
  <c r="F14454" i="9"/>
  <c r="F14453" i="9"/>
  <c r="F14452" i="9"/>
  <c r="J14452" i="9" s="1"/>
  <c r="F14451" i="9"/>
  <c r="F14450" i="9"/>
  <c r="F14449" i="9"/>
  <c r="F14448" i="9"/>
  <c r="F14447" i="9"/>
  <c r="F14446" i="9"/>
  <c r="F14445" i="9"/>
  <c r="F14444" i="9"/>
  <c r="F14443" i="9"/>
  <c r="F14442" i="9"/>
  <c r="F14441" i="9"/>
  <c r="F14440" i="9"/>
  <c r="F14439" i="9"/>
  <c r="F14438" i="9"/>
  <c r="F14437" i="9"/>
  <c r="F14436" i="9"/>
  <c r="F14435" i="9"/>
  <c r="F14434" i="9"/>
  <c r="F14433" i="9"/>
  <c r="F14432" i="9"/>
  <c r="J14432" i="9" s="1"/>
  <c r="F14431" i="9"/>
  <c r="F14430" i="9"/>
  <c r="F14429" i="9"/>
  <c r="F14428" i="9"/>
  <c r="F14427" i="9"/>
  <c r="F14426" i="9"/>
  <c r="F14425" i="9"/>
  <c r="F14424" i="9"/>
  <c r="F14423" i="9"/>
  <c r="F14422" i="9"/>
  <c r="F14421" i="9"/>
  <c r="F14420" i="9"/>
  <c r="F14419" i="9"/>
  <c r="F14418" i="9"/>
  <c r="F14417" i="9"/>
  <c r="F14416" i="9"/>
  <c r="F14415" i="9"/>
  <c r="F14414" i="9"/>
  <c r="F14413" i="9"/>
  <c r="F14412" i="9"/>
  <c r="J14412" i="9" s="1"/>
  <c r="F14411" i="9"/>
  <c r="F14410" i="9"/>
  <c r="F14409" i="9"/>
  <c r="F14408" i="9"/>
  <c r="F14407" i="9"/>
  <c r="F14406" i="9"/>
  <c r="F14405" i="9"/>
  <c r="F14404" i="9"/>
  <c r="F14403" i="9"/>
  <c r="F14402" i="9"/>
  <c r="F14401" i="9"/>
  <c r="F14400" i="9"/>
  <c r="F14399" i="9"/>
  <c r="F14398" i="9"/>
  <c r="F14397" i="9"/>
  <c r="F14396" i="9"/>
  <c r="F14395" i="9"/>
  <c r="F14394" i="9"/>
  <c r="F14393" i="9"/>
  <c r="F14392" i="9"/>
  <c r="J14392" i="9" s="1"/>
  <c r="F14391" i="9"/>
  <c r="F14390" i="9"/>
  <c r="F14389" i="9"/>
  <c r="F14388" i="9"/>
  <c r="F14387" i="9"/>
  <c r="F14386" i="9"/>
  <c r="F14385" i="9"/>
  <c r="F14384" i="9"/>
  <c r="F14383" i="9"/>
  <c r="F14382" i="9"/>
  <c r="F14381" i="9"/>
  <c r="F14380" i="9"/>
  <c r="F14379" i="9"/>
  <c r="F14378" i="9"/>
  <c r="F14377" i="9"/>
  <c r="F14376" i="9"/>
  <c r="F14375" i="9"/>
  <c r="F14374" i="9"/>
  <c r="F14373" i="9"/>
  <c r="F14372" i="9"/>
  <c r="J14372" i="9" s="1"/>
  <c r="F14371" i="9"/>
  <c r="F14370" i="9"/>
  <c r="F14369" i="9"/>
  <c r="F14368" i="9"/>
  <c r="F14367" i="9"/>
  <c r="F14366" i="9"/>
  <c r="F14365" i="9"/>
  <c r="F14364" i="9"/>
  <c r="F14363" i="9"/>
  <c r="F14362" i="9"/>
  <c r="F14361" i="9"/>
  <c r="F14360" i="9"/>
  <c r="F14359" i="9"/>
  <c r="F14358" i="9"/>
  <c r="F14357" i="9"/>
  <c r="F14356" i="9"/>
  <c r="F14355" i="9"/>
  <c r="F14354" i="9"/>
  <c r="F14353" i="9"/>
  <c r="F14352" i="9"/>
  <c r="J14352" i="9" s="1"/>
  <c r="F14351" i="9"/>
  <c r="F14350" i="9"/>
  <c r="F14349" i="9"/>
  <c r="F14348" i="9"/>
  <c r="F14347" i="9"/>
  <c r="F14346" i="9"/>
  <c r="F14345" i="9"/>
  <c r="F14344" i="9"/>
  <c r="F14343" i="9"/>
  <c r="F14342" i="9"/>
  <c r="F14341" i="9"/>
  <c r="F14340" i="9"/>
  <c r="F14339" i="9"/>
  <c r="F14338" i="9"/>
  <c r="F14337" i="9"/>
  <c r="F14336" i="9"/>
  <c r="F14335" i="9"/>
  <c r="F14334" i="9"/>
  <c r="F14333" i="9"/>
  <c r="F14332" i="9"/>
  <c r="J14332" i="9" s="1"/>
  <c r="F14331" i="9"/>
  <c r="F14330" i="9"/>
  <c r="F14329" i="9"/>
  <c r="F14328" i="9"/>
  <c r="F14327" i="9"/>
  <c r="F14326" i="9"/>
  <c r="F14325" i="9"/>
  <c r="F14324" i="9"/>
  <c r="F14323" i="9"/>
  <c r="F14322" i="9"/>
  <c r="F14321" i="9"/>
  <c r="F14320" i="9"/>
  <c r="F14319" i="9"/>
  <c r="F14318" i="9"/>
  <c r="F14317" i="9"/>
  <c r="F14316" i="9"/>
  <c r="F14315" i="9"/>
  <c r="F14314" i="9"/>
  <c r="F14313" i="9"/>
  <c r="F14312" i="9"/>
  <c r="J14312" i="9" s="1"/>
  <c r="F14311" i="9"/>
  <c r="F14310" i="9"/>
  <c r="F14309" i="9"/>
  <c r="F14308" i="9"/>
  <c r="F14307" i="9"/>
  <c r="F14306" i="9"/>
  <c r="F14305" i="9"/>
  <c r="F14304" i="9"/>
  <c r="F14303" i="9"/>
  <c r="F14302" i="9"/>
  <c r="F14301" i="9"/>
  <c r="F14300" i="9"/>
  <c r="F14299" i="9"/>
  <c r="F14298" i="9"/>
  <c r="F14297" i="9"/>
  <c r="F14296" i="9"/>
  <c r="F14295" i="9"/>
  <c r="F14294" i="9"/>
  <c r="F14293" i="9"/>
  <c r="F14292" i="9"/>
  <c r="J14292" i="9" s="1"/>
  <c r="F14291" i="9"/>
  <c r="F14290" i="9"/>
  <c r="F14289" i="9"/>
  <c r="F14288" i="9"/>
  <c r="F14287" i="9"/>
  <c r="F14286" i="9"/>
  <c r="F14285" i="9"/>
  <c r="F14284" i="9"/>
  <c r="F14283" i="9"/>
  <c r="F14282" i="9"/>
  <c r="F14281" i="9"/>
  <c r="F14280" i="9"/>
  <c r="F14279" i="9"/>
  <c r="F14278" i="9"/>
  <c r="F14277" i="9"/>
  <c r="F14276" i="9"/>
  <c r="F14275" i="9"/>
  <c r="F14274" i="9"/>
  <c r="F14273" i="9"/>
  <c r="F14272" i="9"/>
  <c r="J14272" i="9" s="1"/>
  <c r="F14271" i="9"/>
  <c r="F14270" i="9"/>
  <c r="F14269" i="9"/>
  <c r="F14268" i="9"/>
  <c r="F14267" i="9"/>
  <c r="F14266" i="9"/>
  <c r="F14265" i="9"/>
  <c r="F14264" i="9"/>
  <c r="F14263" i="9"/>
  <c r="F14262" i="9"/>
  <c r="F14261" i="9"/>
  <c r="F14260" i="9"/>
  <c r="F14259" i="9"/>
  <c r="F14258" i="9"/>
  <c r="F14257" i="9"/>
  <c r="F14256" i="9"/>
  <c r="F14255" i="9"/>
  <c r="F14254" i="9"/>
  <c r="F14253" i="9"/>
  <c r="F14252" i="9"/>
  <c r="J14252" i="9" s="1"/>
  <c r="F14251" i="9"/>
  <c r="F14250" i="9"/>
  <c r="F14249" i="9"/>
  <c r="F14248" i="9"/>
  <c r="F14247" i="9"/>
  <c r="F14246" i="9"/>
  <c r="F14245" i="9"/>
  <c r="F14244" i="9"/>
  <c r="F14243" i="9"/>
  <c r="F14242" i="9"/>
  <c r="F14241" i="9"/>
  <c r="F14240" i="9"/>
  <c r="F14239" i="9"/>
  <c r="F14238" i="9"/>
  <c r="F14237" i="9"/>
  <c r="F14236" i="9"/>
  <c r="F14235" i="9"/>
  <c r="F14234" i="9"/>
  <c r="F14233" i="9"/>
  <c r="F14232" i="9"/>
  <c r="J14232" i="9" s="1"/>
  <c r="F14231" i="9"/>
  <c r="F14230" i="9"/>
  <c r="F14229" i="9"/>
  <c r="F14228" i="9"/>
  <c r="F14227" i="9"/>
  <c r="F14226" i="9"/>
  <c r="F14225" i="9"/>
  <c r="F14224" i="9"/>
  <c r="F14223" i="9"/>
  <c r="F14222" i="9"/>
  <c r="F14221" i="9"/>
  <c r="F14220" i="9"/>
  <c r="F14219" i="9"/>
  <c r="F14218" i="9"/>
  <c r="F14217" i="9"/>
  <c r="F14216" i="9"/>
  <c r="F14215" i="9"/>
  <c r="F14214" i="9"/>
  <c r="F14213" i="9"/>
  <c r="F14212" i="9"/>
  <c r="J14212" i="9" s="1"/>
  <c r="F14211" i="9"/>
  <c r="F14210" i="9"/>
  <c r="F14209" i="9"/>
  <c r="F14208" i="9"/>
  <c r="F14207" i="9"/>
  <c r="F14206" i="9"/>
  <c r="F14205" i="9"/>
  <c r="F14204" i="9"/>
  <c r="F14203" i="9"/>
  <c r="F14202" i="9"/>
  <c r="F14201" i="9"/>
  <c r="F14200" i="9"/>
  <c r="F14199" i="9"/>
  <c r="F14198" i="9"/>
  <c r="F14197" i="9"/>
  <c r="F14196" i="9"/>
  <c r="F14195" i="9"/>
  <c r="F14194" i="9"/>
  <c r="F14193" i="9"/>
  <c r="F14192" i="9"/>
  <c r="J14192" i="9" s="1"/>
  <c r="F14191" i="9"/>
  <c r="F14190" i="9"/>
  <c r="F14189" i="9"/>
  <c r="F14188" i="9"/>
  <c r="F14187" i="9"/>
  <c r="F14186" i="9"/>
  <c r="F14185" i="9"/>
  <c r="F14184" i="9"/>
  <c r="F14183" i="9"/>
  <c r="F14182" i="9"/>
  <c r="F14181" i="9"/>
  <c r="F14180" i="9"/>
  <c r="F14179" i="9"/>
  <c r="F14178" i="9"/>
  <c r="F14177" i="9"/>
  <c r="F14176" i="9"/>
  <c r="F14175" i="9"/>
  <c r="F14174" i="9"/>
  <c r="F14173" i="9"/>
  <c r="F14172" i="9"/>
  <c r="J14172" i="9" s="1"/>
  <c r="F14171" i="9"/>
  <c r="F14170" i="9"/>
  <c r="F14169" i="9"/>
  <c r="F14168" i="9"/>
  <c r="F14167" i="9"/>
  <c r="F14166" i="9"/>
  <c r="F14165" i="9"/>
  <c r="F14164" i="9"/>
  <c r="F14163" i="9"/>
  <c r="F14162" i="9"/>
  <c r="F14161" i="9"/>
  <c r="F14160" i="9"/>
  <c r="F14159" i="9"/>
  <c r="F14158" i="9"/>
  <c r="F14157" i="9"/>
  <c r="F14156" i="9"/>
  <c r="F14155" i="9"/>
  <c r="F14154" i="9"/>
  <c r="F14153" i="9"/>
  <c r="F14152" i="9"/>
  <c r="J14152" i="9" s="1"/>
  <c r="F14151" i="9"/>
  <c r="F14150" i="9"/>
  <c r="F14149" i="9"/>
  <c r="F14148" i="9"/>
  <c r="F14147" i="9"/>
  <c r="F14146" i="9"/>
  <c r="F14145" i="9"/>
  <c r="F14144" i="9"/>
  <c r="F14143" i="9"/>
  <c r="F14142" i="9"/>
  <c r="F14141" i="9"/>
  <c r="F14140" i="9"/>
  <c r="F14139" i="9"/>
  <c r="F14138" i="9"/>
  <c r="F14137" i="9"/>
  <c r="F14136" i="9"/>
  <c r="F14135" i="9"/>
  <c r="F14134" i="9"/>
  <c r="F14133" i="9"/>
  <c r="F14132" i="9"/>
  <c r="J14132" i="9" s="1"/>
  <c r="F14131" i="9"/>
  <c r="F14130" i="9"/>
  <c r="F14129" i="9"/>
  <c r="F14128" i="9"/>
  <c r="F14127" i="9"/>
  <c r="F14126" i="9"/>
  <c r="F14125" i="9"/>
  <c r="F14124" i="9"/>
  <c r="F14123" i="9"/>
  <c r="F14122" i="9"/>
  <c r="F14121" i="9"/>
  <c r="F14120" i="9"/>
  <c r="F14119" i="9"/>
  <c r="F14118" i="9"/>
  <c r="F14117" i="9"/>
  <c r="F14116" i="9"/>
  <c r="F14115" i="9"/>
  <c r="F14114" i="9"/>
  <c r="F14113" i="9"/>
  <c r="F14112" i="9"/>
  <c r="J14112" i="9" s="1"/>
  <c r="F14111" i="9"/>
  <c r="F14110" i="9"/>
  <c r="F14109" i="9"/>
  <c r="F14108" i="9"/>
  <c r="F14107" i="9"/>
  <c r="F14106" i="9"/>
  <c r="F14105" i="9"/>
  <c r="F14104" i="9"/>
  <c r="F14103" i="9"/>
  <c r="F14102" i="9"/>
  <c r="F14101" i="9"/>
  <c r="F14100" i="9"/>
  <c r="F14099" i="9"/>
  <c r="F14098" i="9"/>
  <c r="F14097" i="9"/>
  <c r="F14096" i="9"/>
  <c r="F14095" i="9"/>
  <c r="F14094" i="9"/>
  <c r="F14093" i="9"/>
  <c r="F14092" i="9"/>
  <c r="J14092" i="9" s="1"/>
  <c r="F14091" i="9"/>
  <c r="F14090" i="9"/>
  <c r="F14089" i="9"/>
  <c r="F14088" i="9"/>
  <c r="F14087" i="9"/>
  <c r="F14086" i="9"/>
  <c r="F14085" i="9"/>
  <c r="F14084" i="9"/>
  <c r="F14083" i="9"/>
  <c r="F14082" i="9"/>
  <c r="F14081" i="9"/>
  <c r="F14080" i="9"/>
  <c r="F14079" i="9"/>
  <c r="F14078" i="9"/>
  <c r="F14077" i="9"/>
  <c r="F14076" i="9"/>
  <c r="F14075" i="9"/>
  <c r="F14074" i="9"/>
  <c r="F14073" i="9"/>
  <c r="F14072" i="9"/>
  <c r="J14072" i="9" s="1"/>
  <c r="F14071" i="9"/>
  <c r="F14070" i="9"/>
  <c r="F14069" i="9"/>
  <c r="F14068" i="9"/>
  <c r="F14067" i="9"/>
  <c r="F14066" i="9"/>
  <c r="F14065" i="9"/>
  <c r="F14064" i="9"/>
  <c r="F14063" i="9"/>
  <c r="F14062" i="9"/>
  <c r="F14061" i="9"/>
  <c r="F14060" i="9"/>
  <c r="F14059" i="9"/>
  <c r="F14058" i="9"/>
  <c r="F14057" i="9"/>
  <c r="F14056" i="9"/>
  <c r="F14055" i="9"/>
  <c r="F14054" i="9"/>
  <c r="F14053" i="9"/>
  <c r="F14052" i="9"/>
  <c r="J14052" i="9" s="1"/>
  <c r="F14051" i="9"/>
  <c r="F14050" i="9"/>
  <c r="F14049" i="9"/>
  <c r="F14048" i="9"/>
  <c r="F14047" i="9"/>
  <c r="F14046" i="9"/>
  <c r="F14045" i="9"/>
  <c r="F14044" i="9"/>
  <c r="F14043" i="9"/>
  <c r="F14042" i="9"/>
  <c r="F14041" i="9"/>
  <c r="F14040" i="9"/>
  <c r="F14039" i="9"/>
  <c r="F14038" i="9"/>
  <c r="F14037" i="9"/>
  <c r="F14036" i="9"/>
  <c r="F14035" i="9"/>
  <c r="F14034" i="9"/>
  <c r="F14033" i="9"/>
  <c r="F14032" i="9"/>
  <c r="J14032" i="9" s="1"/>
  <c r="F14031" i="9"/>
  <c r="F14030" i="9"/>
  <c r="F14029" i="9"/>
  <c r="F14028" i="9"/>
  <c r="F14027" i="9"/>
  <c r="F14026" i="9"/>
  <c r="F14025" i="9"/>
  <c r="F14024" i="9"/>
  <c r="F14023" i="9"/>
  <c r="F14022" i="9"/>
  <c r="F14021" i="9"/>
  <c r="F14020" i="9"/>
  <c r="F14019" i="9"/>
  <c r="F14018" i="9"/>
  <c r="F14017" i="9"/>
  <c r="F14016" i="9"/>
  <c r="F14015" i="9"/>
  <c r="F14014" i="9"/>
  <c r="F14013" i="9"/>
  <c r="F14012" i="9"/>
  <c r="J14012" i="9" s="1"/>
  <c r="F14011" i="9"/>
  <c r="F14010" i="9"/>
  <c r="F14009" i="9"/>
  <c r="F14008" i="9"/>
  <c r="F14007" i="9"/>
  <c r="F14006" i="9"/>
  <c r="F14005" i="9"/>
  <c r="F14004" i="9"/>
  <c r="F14003" i="9"/>
  <c r="F14002" i="9"/>
  <c r="F14001" i="9"/>
  <c r="F14000" i="9"/>
  <c r="F13999" i="9"/>
  <c r="F13998" i="9"/>
  <c r="F13997" i="9"/>
  <c r="F13996" i="9"/>
  <c r="F13995" i="9"/>
  <c r="F13994" i="9"/>
  <c r="F13993" i="9"/>
  <c r="F13992" i="9"/>
  <c r="J13992" i="9" s="1"/>
  <c r="F13991" i="9"/>
  <c r="F13990" i="9"/>
  <c r="F13989" i="9"/>
  <c r="F13988" i="9"/>
  <c r="F13987" i="9"/>
  <c r="F13986" i="9"/>
  <c r="F13985" i="9"/>
  <c r="F13984" i="9"/>
  <c r="F13983" i="9"/>
  <c r="F13982" i="9"/>
  <c r="F13981" i="9"/>
  <c r="F13980" i="9"/>
  <c r="F13979" i="9"/>
  <c r="F13978" i="9"/>
  <c r="F13977" i="9"/>
  <c r="F13976" i="9"/>
  <c r="F13975" i="9"/>
  <c r="F13974" i="9"/>
  <c r="F13973" i="9"/>
  <c r="F13972" i="9"/>
  <c r="J13972" i="9" s="1"/>
  <c r="F13971" i="9"/>
  <c r="F13970" i="9"/>
  <c r="F13969" i="9"/>
  <c r="F13968" i="9"/>
  <c r="F13967" i="9"/>
  <c r="F13966" i="9"/>
  <c r="F13965" i="9"/>
  <c r="F13964" i="9"/>
  <c r="F13963" i="9"/>
  <c r="F13962" i="9"/>
  <c r="F13961" i="9"/>
  <c r="F13960" i="9"/>
  <c r="F13959" i="9"/>
  <c r="F13958" i="9"/>
  <c r="F13957" i="9"/>
  <c r="F13956" i="9"/>
  <c r="F13955" i="9"/>
  <c r="F13954" i="9"/>
  <c r="F13953" i="9"/>
  <c r="F13952" i="9"/>
  <c r="J13952" i="9" s="1"/>
  <c r="F13951" i="9"/>
  <c r="F13950" i="9"/>
  <c r="F13949" i="9"/>
  <c r="F13948" i="9"/>
  <c r="F13947" i="9"/>
  <c r="F13946" i="9"/>
  <c r="F13945" i="9"/>
  <c r="F13944" i="9"/>
  <c r="F13943" i="9"/>
  <c r="F13942" i="9"/>
  <c r="F13941" i="9"/>
  <c r="F13940" i="9"/>
  <c r="F13939" i="9"/>
  <c r="F13938" i="9"/>
  <c r="F13937" i="9"/>
  <c r="F13936" i="9"/>
  <c r="F13935" i="9"/>
  <c r="F13934" i="9"/>
  <c r="F13933" i="9"/>
  <c r="F13932" i="9"/>
  <c r="J13932" i="9" s="1"/>
  <c r="F13931" i="9"/>
  <c r="F13930" i="9"/>
  <c r="F13929" i="9"/>
  <c r="F13928" i="9"/>
  <c r="F13927" i="9"/>
  <c r="F13926" i="9"/>
  <c r="F13925" i="9"/>
  <c r="F13924" i="9"/>
  <c r="F13923" i="9"/>
  <c r="F13922" i="9"/>
  <c r="F13921" i="9"/>
  <c r="F13920" i="9"/>
  <c r="F13919" i="9"/>
  <c r="F13918" i="9"/>
  <c r="F13917" i="9"/>
  <c r="F13916" i="9"/>
  <c r="F13915" i="9"/>
  <c r="F13914" i="9"/>
  <c r="F13913" i="9"/>
  <c r="F13912" i="9"/>
  <c r="J13912" i="9" s="1"/>
  <c r="F13911" i="9"/>
  <c r="F13910" i="9"/>
  <c r="F13909" i="9"/>
  <c r="F13908" i="9"/>
  <c r="F13907" i="9"/>
  <c r="F13906" i="9"/>
  <c r="F13905" i="9"/>
  <c r="F13904" i="9"/>
  <c r="F13903" i="9"/>
  <c r="F13902" i="9"/>
  <c r="F13901" i="9"/>
  <c r="F13900" i="9"/>
  <c r="F13899" i="9"/>
  <c r="F13898" i="9"/>
  <c r="F13897" i="9"/>
  <c r="F13896" i="9"/>
  <c r="F13895" i="9"/>
  <c r="F13894" i="9"/>
  <c r="F13893" i="9"/>
  <c r="F13892" i="9"/>
  <c r="J13892" i="9" s="1"/>
  <c r="F13891" i="9"/>
  <c r="F13890" i="9"/>
  <c r="F13889" i="9"/>
  <c r="F13888" i="9"/>
  <c r="F13887" i="9"/>
  <c r="F13886" i="9"/>
  <c r="F13885" i="9"/>
  <c r="F13884" i="9"/>
  <c r="F13883" i="9"/>
  <c r="F13882" i="9"/>
  <c r="F13881" i="9"/>
  <c r="F13880" i="9"/>
  <c r="F13879" i="9"/>
  <c r="F13878" i="9"/>
  <c r="F13877" i="9"/>
  <c r="F13876" i="9"/>
  <c r="F13875" i="9"/>
  <c r="F13874" i="9"/>
  <c r="F13873" i="9"/>
  <c r="F13872" i="9"/>
  <c r="J13872" i="9" s="1"/>
  <c r="F13871" i="9"/>
  <c r="F13870" i="9"/>
  <c r="F13869" i="9"/>
  <c r="F13868" i="9"/>
  <c r="F13867" i="9"/>
  <c r="F13866" i="9"/>
  <c r="F13865" i="9"/>
  <c r="F13864" i="9"/>
  <c r="F13863" i="9"/>
  <c r="F13862" i="9"/>
  <c r="F13861" i="9"/>
  <c r="F13860" i="9"/>
  <c r="F13859" i="9"/>
  <c r="F13858" i="9"/>
  <c r="F13857" i="9"/>
  <c r="F13856" i="9"/>
  <c r="F13855" i="9"/>
  <c r="F13854" i="9"/>
  <c r="F13853" i="9"/>
  <c r="F13852" i="9"/>
  <c r="J13852" i="9" s="1"/>
  <c r="F13851" i="9"/>
  <c r="F13850" i="9"/>
  <c r="F13849" i="9"/>
  <c r="F13848" i="9"/>
  <c r="F13847" i="9"/>
  <c r="F13846" i="9"/>
  <c r="F13845" i="9"/>
  <c r="F13844" i="9"/>
  <c r="F13843" i="9"/>
  <c r="F13842" i="9"/>
  <c r="F13841" i="9"/>
  <c r="F13840" i="9"/>
  <c r="F13839" i="9"/>
  <c r="F13838" i="9"/>
  <c r="F13837" i="9"/>
  <c r="F13836" i="9"/>
  <c r="F13835" i="9"/>
  <c r="F13834" i="9"/>
  <c r="F13833" i="9"/>
  <c r="F13832" i="9"/>
  <c r="J13832" i="9" s="1"/>
  <c r="F13831" i="9"/>
  <c r="F13830" i="9"/>
  <c r="F13829" i="9"/>
  <c r="F13828" i="9"/>
  <c r="F13827" i="9"/>
  <c r="F13826" i="9"/>
  <c r="F13825" i="9"/>
  <c r="F13824" i="9"/>
  <c r="F13823" i="9"/>
  <c r="F13822" i="9"/>
  <c r="F13821" i="9"/>
  <c r="F13820" i="9"/>
  <c r="F13819" i="9"/>
  <c r="F13818" i="9"/>
  <c r="F13817" i="9"/>
  <c r="F13816" i="9"/>
  <c r="F13815" i="9"/>
  <c r="F13814" i="9"/>
  <c r="F13813" i="9"/>
  <c r="F13812" i="9"/>
  <c r="J13812" i="9" s="1"/>
  <c r="F13811" i="9"/>
  <c r="F13810" i="9"/>
  <c r="F13809" i="9"/>
  <c r="F13808" i="9"/>
  <c r="F13807" i="9"/>
  <c r="F13806" i="9"/>
  <c r="F13805" i="9"/>
  <c r="F13804" i="9"/>
  <c r="F13803" i="9"/>
  <c r="F13802" i="9"/>
  <c r="F13801" i="9"/>
  <c r="F13800" i="9"/>
  <c r="F13799" i="9"/>
  <c r="F13798" i="9"/>
  <c r="F13797" i="9"/>
  <c r="F13796" i="9"/>
  <c r="F13795" i="9"/>
  <c r="F13794" i="9"/>
  <c r="F13793" i="9"/>
  <c r="F13792" i="9"/>
  <c r="J13792" i="9" s="1"/>
  <c r="F13791" i="9"/>
  <c r="F13790" i="9"/>
  <c r="F13789" i="9"/>
  <c r="F13788" i="9"/>
  <c r="F13787" i="9"/>
  <c r="F13786" i="9"/>
  <c r="F13785" i="9"/>
  <c r="F13784" i="9"/>
  <c r="F13783" i="9"/>
  <c r="F13782" i="9"/>
  <c r="F13781" i="9"/>
  <c r="F13780" i="9"/>
  <c r="F13779" i="9"/>
  <c r="F13778" i="9"/>
  <c r="F13777" i="9"/>
  <c r="F13776" i="9"/>
  <c r="F13775" i="9"/>
  <c r="F13774" i="9"/>
  <c r="F13773" i="9"/>
  <c r="F13772" i="9"/>
  <c r="J13772" i="9" s="1"/>
  <c r="F13771" i="9"/>
  <c r="F13770" i="9"/>
  <c r="F13769" i="9"/>
  <c r="F13768" i="9"/>
  <c r="F13767" i="9"/>
  <c r="F13766" i="9"/>
  <c r="F13765" i="9"/>
  <c r="F13764" i="9"/>
  <c r="F13763" i="9"/>
  <c r="F13762" i="9"/>
  <c r="F13761" i="9"/>
  <c r="F13760" i="9"/>
  <c r="F13759" i="9"/>
  <c r="F13758" i="9"/>
  <c r="F13757" i="9"/>
  <c r="F13756" i="9"/>
  <c r="F13755" i="9"/>
  <c r="F13754" i="9"/>
  <c r="F13753" i="9"/>
  <c r="F13752" i="9"/>
  <c r="J13752" i="9" s="1"/>
  <c r="F13751" i="9"/>
  <c r="F13750" i="9"/>
  <c r="F13749" i="9"/>
  <c r="F13748" i="9"/>
  <c r="F13747" i="9"/>
  <c r="F13746" i="9"/>
  <c r="F13745" i="9"/>
  <c r="F13744" i="9"/>
  <c r="F13743" i="9"/>
  <c r="F13742" i="9"/>
  <c r="F13741" i="9"/>
  <c r="F13740" i="9"/>
  <c r="F13739" i="9"/>
  <c r="F13738" i="9"/>
  <c r="F13737" i="9"/>
  <c r="F13736" i="9"/>
  <c r="F13735" i="9"/>
  <c r="F13734" i="9"/>
  <c r="F13733" i="9"/>
  <c r="F13732" i="9"/>
  <c r="J13732" i="9" s="1"/>
  <c r="F13731" i="9"/>
  <c r="F13730" i="9"/>
  <c r="F13729" i="9"/>
  <c r="F13728" i="9"/>
  <c r="F13727" i="9"/>
  <c r="F13726" i="9"/>
  <c r="F13725" i="9"/>
  <c r="F13724" i="9"/>
  <c r="F13723" i="9"/>
  <c r="F13722" i="9"/>
  <c r="F13721" i="9"/>
  <c r="F13720" i="9"/>
  <c r="F13719" i="9"/>
  <c r="F13718" i="9"/>
  <c r="F13717" i="9"/>
  <c r="F13716" i="9"/>
  <c r="F13715" i="9"/>
  <c r="F13714" i="9"/>
  <c r="F13713" i="9"/>
  <c r="F13712" i="9"/>
  <c r="J13712" i="9" s="1"/>
  <c r="F13711" i="9"/>
  <c r="F13710" i="9"/>
  <c r="F13709" i="9"/>
  <c r="F13708" i="9"/>
  <c r="F13707" i="9"/>
  <c r="F13706" i="9"/>
  <c r="F13705" i="9"/>
  <c r="F13704" i="9"/>
  <c r="F13703" i="9"/>
  <c r="F13702" i="9"/>
  <c r="F13701" i="9"/>
  <c r="F13700" i="9"/>
  <c r="F13699" i="9"/>
  <c r="F13698" i="9"/>
  <c r="F13697" i="9"/>
  <c r="F13696" i="9"/>
  <c r="F13695" i="9"/>
  <c r="F13694" i="9"/>
  <c r="F13693" i="9"/>
  <c r="F13692" i="9"/>
  <c r="J13692" i="9" s="1"/>
  <c r="F13691" i="9"/>
  <c r="F13690" i="9"/>
  <c r="F13689" i="9"/>
  <c r="F13688" i="9"/>
  <c r="F13687" i="9"/>
  <c r="F13686" i="9"/>
  <c r="F13685" i="9"/>
  <c r="F13684" i="9"/>
  <c r="F13683" i="9"/>
  <c r="F13682" i="9"/>
  <c r="F13681" i="9"/>
  <c r="F13680" i="9"/>
  <c r="F13679" i="9"/>
  <c r="F13678" i="9"/>
  <c r="F13677" i="9"/>
  <c r="F13676" i="9"/>
  <c r="F13675" i="9"/>
  <c r="F13674" i="9"/>
  <c r="F13673" i="9"/>
  <c r="F13672" i="9"/>
  <c r="J13672" i="9" s="1"/>
  <c r="F13671" i="9"/>
  <c r="F13670" i="9"/>
  <c r="F13669" i="9"/>
  <c r="F13668" i="9"/>
  <c r="F13667" i="9"/>
  <c r="F13666" i="9"/>
  <c r="F13665" i="9"/>
  <c r="F13664" i="9"/>
  <c r="F13663" i="9"/>
  <c r="F13662" i="9"/>
  <c r="F13661" i="9"/>
  <c r="F13660" i="9"/>
  <c r="F13659" i="9"/>
  <c r="F13658" i="9"/>
  <c r="F13657" i="9"/>
  <c r="F13656" i="9"/>
  <c r="F13655" i="9"/>
  <c r="F13654" i="9"/>
  <c r="F13653" i="9"/>
  <c r="F13652" i="9"/>
  <c r="J13652" i="9" s="1"/>
  <c r="F13651" i="9"/>
  <c r="F13650" i="9"/>
  <c r="F13649" i="9"/>
  <c r="F13648" i="9"/>
  <c r="F13647" i="9"/>
  <c r="F13646" i="9"/>
  <c r="F13645" i="9"/>
  <c r="F13644" i="9"/>
  <c r="F13643" i="9"/>
  <c r="F13642" i="9"/>
  <c r="F13641" i="9"/>
  <c r="F13640" i="9"/>
  <c r="F13639" i="9"/>
  <c r="F13638" i="9"/>
  <c r="F13637" i="9"/>
  <c r="F13636" i="9"/>
  <c r="F13635" i="9"/>
  <c r="F13634" i="9"/>
  <c r="F13633" i="9"/>
  <c r="F13632" i="9"/>
  <c r="J13632" i="9" s="1"/>
  <c r="F13631" i="9"/>
  <c r="F13630" i="9"/>
  <c r="F13629" i="9"/>
  <c r="F13628" i="9"/>
  <c r="F13627" i="9"/>
  <c r="F13626" i="9"/>
  <c r="F13625" i="9"/>
  <c r="F13624" i="9"/>
  <c r="F13623" i="9"/>
  <c r="F13622" i="9"/>
  <c r="F13621" i="9"/>
  <c r="F13620" i="9"/>
  <c r="F13619" i="9"/>
  <c r="F13618" i="9"/>
  <c r="F13617" i="9"/>
  <c r="F13616" i="9"/>
  <c r="F13615" i="9"/>
  <c r="F13614" i="9"/>
  <c r="F13613" i="9"/>
  <c r="F13612" i="9"/>
  <c r="J13612" i="9" s="1"/>
  <c r="F13611" i="9"/>
  <c r="F13610" i="9"/>
  <c r="F13609" i="9"/>
  <c r="F13608" i="9"/>
  <c r="F13607" i="9"/>
  <c r="F13606" i="9"/>
  <c r="F13605" i="9"/>
  <c r="F13604" i="9"/>
  <c r="F13603" i="9"/>
  <c r="F13602" i="9"/>
  <c r="F13601" i="9"/>
  <c r="F13600" i="9"/>
  <c r="F13599" i="9"/>
  <c r="F13598" i="9"/>
  <c r="F13597" i="9"/>
  <c r="F13596" i="9"/>
  <c r="F13595" i="9"/>
  <c r="F13594" i="9"/>
  <c r="F13593" i="9"/>
  <c r="F13592" i="9"/>
  <c r="J13592" i="9" s="1"/>
  <c r="F13591" i="9"/>
  <c r="F13590" i="9"/>
  <c r="F13589" i="9"/>
  <c r="F13588" i="9"/>
  <c r="F13587" i="9"/>
  <c r="F13586" i="9"/>
  <c r="F13585" i="9"/>
  <c r="F13584" i="9"/>
  <c r="F13583" i="9"/>
  <c r="F13582" i="9"/>
  <c r="F13581" i="9"/>
  <c r="F13580" i="9"/>
  <c r="F13579" i="9"/>
  <c r="F13578" i="9"/>
  <c r="F13577" i="9"/>
  <c r="F13576" i="9"/>
  <c r="F13575" i="9"/>
  <c r="F13574" i="9"/>
  <c r="F13573" i="9"/>
  <c r="F13572" i="9"/>
  <c r="J13572" i="9" s="1"/>
  <c r="F13571" i="9"/>
  <c r="F13570" i="9"/>
  <c r="F13569" i="9"/>
  <c r="F13568" i="9"/>
  <c r="F13567" i="9"/>
  <c r="F13566" i="9"/>
  <c r="F13565" i="9"/>
  <c r="F13564" i="9"/>
  <c r="F13563" i="9"/>
  <c r="F13562" i="9"/>
  <c r="F13561" i="9"/>
  <c r="F13560" i="9"/>
  <c r="F13559" i="9"/>
  <c r="F13558" i="9"/>
  <c r="F13557" i="9"/>
  <c r="F13556" i="9"/>
  <c r="F13555" i="9"/>
  <c r="F13554" i="9"/>
  <c r="F13553" i="9"/>
  <c r="F13552" i="9"/>
  <c r="J13552" i="9" s="1"/>
  <c r="F13551" i="9"/>
  <c r="F13550" i="9"/>
  <c r="F13549" i="9"/>
  <c r="F13548" i="9"/>
  <c r="F13547" i="9"/>
  <c r="F13546" i="9"/>
  <c r="F13545" i="9"/>
  <c r="F13544" i="9"/>
  <c r="F13543" i="9"/>
  <c r="F13542" i="9"/>
  <c r="F13541" i="9"/>
  <c r="F13540" i="9"/>
  <c r="F13539" i="9"/>
  <c r="F13538" i="9"/>
  <c r="F13537" i="9"/>
  <c r="F13536" i="9"/>
  <c r="F13535" i="9"/>
  <c r="F13534" i="9"/>
  <c r="F13533" i="9"/>
  <c r="F13532" i="9"/>
  <c r="J13532" i="9" s="1"/>
  <c r="F13531" i="9"/>
  <c r="F13530" i="9"/>
  <c r="F13529" i="9"/>
  <c r="F13528" i="9"/>
  <c r="F13527" i="9"/>
  <c r="F13526" i="9"/>
  <c r="F13525" i="9"/>
  <c r="F13524" i="9"/>
  <c r="F13523" i="9"/>
  <c r="F13522" i="9"/>
  <c r="F13521" i="9"/>
  <c r="F13520" i="9"/>
  <c r="F13519" i="9"/>
  <c r="F13518" i="9"/>
  <c r="F13517" i="9"/>
  <c r="F13516" i="9"/>
  <c r="F13515" i="9"/>
  <c r="F13514" i="9"/>
  <c r="F13513" i="9"/>
  <c r="F13512" i="9"/>
  <c r="J13512" i="9" s="1"/>
  <c r="F13511" i="9"/>
  <c r="F13510" i="9"/>
  <c r="F13509" i="9"/>
  <c r="F13508" i="9"/>
  <c r="F13507" i="9"/>
  <c r="F13506" i="9"/>
  <c r="F13505" i="9"/>
  <c r="F13504" i="9"/>
  <c r="F13503" i="9"/>
  <c r="F13502" i="9"/>
  <c r="F13501" i="9"/>
  <c r="F13500" i="9"/>
  <c r="F13499" i="9"/>
  <c r="F13498" i="9"/>
  <c r="F13497" i="9"/>
  <c r="F13496" i="9"/>
  <c r="F13495" i="9"/>
  <c r="F13494" i="9"/>
  <c r="F13493" i="9"/>
  <c r="F13492" i="9"/>
  <c r="J13492" i="9" s="1"/>
  <c r="F13491" i="9"/>
  <c r="F13490" i="9"/>
  <c r="F13489" i="9"/>
  <c r="F13488" i="9"/>
  <c r="F13487" i="9"/>
  <c r="F13486" i="9"/>
  <c r="F13485" i="9"/>
  <c r="F13484" i="9"/>
  <c r="F13483" i="9"/>
  <c r="F13482" i="9"/>
  <c r="F13481" i="9"/>
  <c r="F13480" i="9"/>
  <c r="F13479" i="9"/>
  <c r="F13478" i="9"/>
  <c r="F13477" i="9"/>
  <c r="F13476" i="9"/>
  <c r="F13475" i="9"/>
  <c r="F13474" i="9"/>
  <c r="F13473" i="9"/>
  <c r="F13472" i="9"/>
  <c r="J13472" i="9" s="1"/>
  <c r="F13471" i="9"/>
  <c r="F13470" i="9"/>
  <c r="F13469" i="9"/>
  <c r="F13468" i="9"/>
  <c r="F13467" i="9"/>
  <c r="F13466" i="9"/>
  <c r="F13465" i="9"/>
  <c r="F13464" i="9"/>
  <c r="F13463" i="9"/>
  <c r="F13462" i="9"/>
  <c r="F13461" i="9"/>
  <c r="F13460" i="9"/>
  <c r="F13459" i="9"/>
  <c r="F13458" i="9"/>
  <c r="F13457" i="9"/>
  <c r="F13456" i="9"/>
  <c r="F13455" i="9"/>
  <c r="F13454" i="9"/>
  <c r="F13453" i="9"/>
  <c r="F13452" i="9"/>
  <c r="J13452" i="9" s="1"/>
  <c r="F13451" i="9"/>
  <c r="F13450" i="9"/>
  <c r="F13449" i="9"/>
  <c r="F13448" i="9"/>
  <c r="F13447" i="9"/>
  <c r="F13446" i="9"/>
  <c r="F13445" i="9"/>
  <c r="F13444" i="9"/>
  <c r="F13443" i="9"/>
  <c r="F13442" i="9"/>
  <c r="F13441" i="9"/>
  <c r="F13440" i="9"/>
  <c r="F13439" i="9"/>
  <c r="F13438" i="9"/>
  <c r="F13437" i="9"/>
  <c r="F13436" i="9"/>
  <c r="F13435" i="9"/>
  <c r="F13434" i="9"/>
  <c r="F13433" i="9"/>
  <c r="F13432" i="9"/>
  <c r="J13432" i="9" s="1"/>
  <c r="F13431" i="9"/>
  <c r="F13430" i="9"/>
  <c r="F13429" i="9"/>
  <c r="F13428" i="9"/>
  <c r="F13427" i="9"/>
  <c r="F13426" i="9"/>
  <c r="F13425" i="9"/>
  <c r="F13424" i="9"/>
  <c r="F13423" i="9"/>
  <c r="F13422" i="9"/>
  <c r="F13421" i="9"/>
  <c r="F13420" i="9"/>
  <c r="F13419" i="9"/>
  <c r="F13418" i="9"/>
  <c r="F13417" i="9"/>
  <c r="F13416" i="9"/>
  <c r="F13415" i="9"/>
  <c r="F13414" i="9"/>
  <c r="F13413" i="9"/>
  <c r="F13412" i="9"/>
  <c r="J13412" i="9" s="1"/>
  <c r="F13411" i="9"/>
  <c r="F13410" i="9"/>
  <c r="F13409" i="9"/>
  <c r="F13408" i="9"/>
  <c r="F13407" i="9"/>
  <c r="F13406" i="9"/>
  <c r="F13405" i="9"/>
  <c r="F13404" i="9"/>
  <c r="F13403" i="9"/>
  <c r="F13402" i="9"/>
  <c r="F13401" i="9"/>
  <c r="F13400" i="9"/>
  <c r="F13399" i="9"/>
  <c r="F13398" i="9"/>
  <c r="F13397" i="9"/>
  <c r="F13396" i="9"/>
  <c r="F13395" i="9"/>
  <c r="F13394" i="9"/>
  <c r="F13393" i="9"/>
  <c r="F13392" i="9"/>
  <c r="J13392" i="9" s="1"/>
  <c r="F13391" i="9"/>
  <c r="F13390" i="9"/>
  <c r="F13389" i="9"/>
  <c r="F13388" i="9"/>
  <c r="F13387" i="9"/>
  <c r="F13386" i="9"/>
  <c r="F13385" i="9"/>
  <c r="F13384" i="9"/>
  <c r="F13383" i="9"/>
  <c r="F13382" i="9"/>
  <c r="F13381" i="9"/>
  <c r="F13380" i="9"/>
  <c r="F13379" i="9"/>
  <c r="F13378" i="9"/>
  <c r="F13377" i="9"/>
  <c r="F13376" i="9"/>
  <c r="F13375" i="9"/>
  <c r="F13374" i="9"/>
  <c r="F13373" i="9"/>
  <c r="F13372" i="9"/>
  <c r="J13372" i="9" s="1"/>
  <c r="F13371" i="9"/>
  <c r="F13370" i="9"/>
  <c r="F13369" i="9"/>
  <c r="F13368" i="9"/>
  <c r="F13367" i="9"/>
  <c r="F13366" i="9"/>
  <c r="F13365" i="9"/>
  <c r="F13364" i="9"/>
  <c r="F13363" i="9"/>
  <c r="F13362" i="9"/>
  <c r="F13361" i="9"/>
  <c r="F13360" i="9"/>
  <c r="F13359" i="9"/>
  <c r="F13358" i="9"/>
  <c r="F13357" i="9"/>
  <c r="F13356" i="9"/>
  <c r="F13355" i="9"/>
  <c r="F13354" i="9"/>
  <c r="F13353" i="9"/>
  <c r="F13352" i="9"/>
  <c r="J13352" i="9" s="1"/>
  <c r="F13351" i="9"/>
  <c r="F13350" i="9"/>
  <c r="F13349" i="9"/>
  <c r="F13348" i="9"/>
  <c r="F13347" i="9"/>
  <c r="F13346" i="9"/>
  <c r="F13345" i="9"/>
  <c r="F13344" i="9"/>
  <c r="F13343" i="9"/>
  <c r="F13342" i="9"/>
  <c r="F13341" i="9"/>
  <c r="F13340" i="9"/>
  <c r="F13339" i="9"/>
  <c r="F13338" i="9"/>
  <c r="F13337" i="9"/>
  <c r="F13336" i="9"/>
  <c r="F13335" i="9"/>
  <c r="F13334" i="9"/>
  <c r="F13333" i="9"/>
  <c r="F13332" i="9"/>
  <c r="J13332" i="9" s="1"/>
  <c r="F13331" i="9"/>
  <c r="F13330" i="9"/>
  <c r="F13329" i="9"/>
  <c r="F13328" i="9"/>
  <c r="F13327" i="9"/>
  <c r="F13326" i="9"/>
  <c r="F13325" i="9"/>
  <c r="F13324" i="9"/>
  <c r="F13323" i="9"/>
  <c r="F13322" i="9"/>
  <c r="F13321" i="9"/>
  <c r="F13320" i="9"/>
  <c r="F13319" i="9"/>
  <c r="F13318" i="9"/>
  <c r="F13317" i="9"/>
  <c r="F13316" i="9"/>
  <c r="F13315" i="9"/>
  <c r="F13314" i="9"/>
  <c r="F13313" i="9"/>
  <c r="F13312" i="9"/>
  <c r="J13312" i="9" s="1"/>
  <c r="F13311" i="9"/>
  <c r="F13310" i="9"/>
  <c r="F13309" i="9"/>
  <c r="F13308" i="9"/>
  <c r="F13307" i="9"/>
  <c r="F13306" i="9"/>
  <c r="F13305" i="9"/>
  <c r="F13304" i="9"/>
  <c r="F13303" i="9"/>
  <c r="F13302" i="9"/>
  <c r="F13301" i="9"/>
  <c r="F13300" i="9"/>
  <c r="F13299" i="9"/>
  <c r="F13298" i="9"/>
  <c r="F13297" i="9"/>
  <c r="F13296" i="9"/>
  <c r="F13295" i="9"/>
  <c r="F13294" i="9"/>
  <c r="F13293" i="9"/>
  <c r="F13292" i="9"/>
  <c r="J13292" i="9" s="1"/>
  <c r="F13291" i="9"/>
  <c r="F13290" i="9"/>
  <c r="F13289" i="9"/>
  <c r="F13288" i="9"/>
  <c r="F13287" i="9"/>
  <c r="F13286" i="9"/>
  <c r="F13285" i="9"/>
  <c r="F13284" i="9"/>
  <c r="F13283" i="9"/>
  <c r="F13282" i="9"/>
  <c r="F13281" i="9"/>
  <c r="F13280" i="9"/>
  <c r="F13279" i="9"/>
  <c r="F13278" i="9"/>
  <c r="F13277" i="9"/>
  <c r="F13276" i="9"/>
  <c r="F13275" i="9"/>
  <c r="F13274" i="9"/>
  <c r="F13273" i="9"/>
  <c r="F13272" i="9"/>
  <c r="J13272" i="9" s="1"/>
  <c r="F13271" i="9"/>
  <c r="F13270" i="9"/>
  <c r="F13269" i="9"/>
  <c r="F13268" i="9"/>
  <c r="F13267" i="9"/>
  <c r="F13266" i="9"/>
  <c r="F13265" i="9"/>
  <c r="F13264" i="9"/>
  <c r="F13263" i="9"/>
  <c r="F13262" i="9"/>
  <c r="F13261" i="9"/>
  <c r="F13260" i="9"/>
  <c r="F13259" i="9"/>
  <c r="F13258" i="9"/>
  <c r="F13257" i="9"/>
  <c r="F13256" i="9"/>
  <c r="F13255" i="9"/>
  <c r="F13254" i="9"/>
  <c r="F13253" i="9"/>
  <c r="F13252" i="9"/>
  <c r="J13252" i="9" s="1"/>
  <c r="F13251" i="9"/>
  <c r="F13250" i="9"/>
  <c r="F13249" i="9"/>
  <c r="F13248" i="9"/>
  <c r="F13247" i="9"/>
  <c r="F13246" i="9"/>
  <c r="F13245" i="9"/>
  <c r="F13244" i="9"/>
  <c r="F13243" i="9"/>
  <c r="F13242" i="9"/>
  <c r="F13241" i="9"/>
  <c r="F13240" i="9"/>
  <c r="F13239" i="9"/>
  <c r="F13238" i="9"/>
  <c r="F13237" i="9"/>
  <c r="F13236" i="9"/>
  <c r="F13235" i="9"/>
  <c r="F13234" i="9"/>
  <c r="F13233" i="9"/>
  <c r="F13232" i="9"/>
  <c r="J13232" i="9" s="1"/>
  <c r="F13231" i="9"/>
  <c r="F13230" i="9"/>
  <c r="F13229" i="9"/>
  <c r="F13228" i="9"/>
  <c r="F13227" i="9"/>
  <c r="F13226" i="9"/>
  <c r="F13225" i="9"/>
  <c r="F13224" i="9"/>
  <c r="F13223" i="9"/>
  <c r="F13222" i="9"/>
  <c r="F13221" i="9"/>
  <c r="F13220" i="9"/>
  <c r="F13219" i="9"/>
  <c r="F13218" i="9"/>
  <c r="F13217" i="9"/>
  <c r="F13216" i="9"/>
  <c r="F13215" i="9"/>
  <c r="F13214" i="9"/>
  <c r="F13213" i="9"/>
  <c r="F13212" i="9"/>
  <c r="J13212" i="9" s="1"/>
  <c r="F13211" i="9"/>
  <c r="F13210" i="9"/>
  <c r="F13209" i="9"/>
  <c r="F13208" i="9"/>
  <c r="F13207" i="9"/>
  <c r="F13206" i="9"/>
  <c r="F13205" i="9"/>
  <c r="F13204" i="9"/>
  <c r="F13203" i="9"/>
  <c r="F13202" i="9"/>
  <c r="F13201" i="9"/>
  <c r="F13200" i="9"/>
  <c r="F13199" i="9"/>
  <c r="F13198" i="9"/>
  <c r="F13197" i="9"/>
  <c r="F13196" i="9"/>
  <c r="F13195" i="9"/>
  <c r="F13194" i="9"/>
  <c r="F13193" i="9"/>
  <c r="F13192" i="9"/>
  <c r="J13192" i="9" s="1"/>
  <c r="F13191" i="9"/>
  <c r="F13190" i="9"/>
  <c r="F13189" i="9"/>
  <c r="F13188" i="9"/>
  <c r="F13187" i="9"/>
  <c r="F13186" i="9"/>
  <c r="F13185" i="9"/>
  <c r="F13184" i="9"/>
  <c r="F13183" i="9"/>
  <c r="F13182" i="9"/>
  <c r="F13181" i="9"/>
  <c r="F13180" i="9"/>
  <c r="F13179" i="9"/>
  <c r="F13178" i="9"/>
  <c r="F13177" i="9"/>
  <c r="F13176" i="9"/>
  <c r="F13175" i="9"/>
  <c r="F13174" i="9"/>
  <c r="F13173" i="9"/>
  <c r="F13172" i="9"/>
  <c r="J13172" i="9" s="1"/>
  <c r="F13171" i="9"/>
  <c r="F13170" i="9"/>
  <c r="F13169" i="9"/>
  <c r="F13168" i="9"/>
  <c r="F13167" i="9"/>
  <c r="F13166" i="9"/>
  <c r="F13165" i="9"/>
  <c r="F13164" i="9"/>
  <c r="F13163" i="9"/>
  <c r="F13162" i="9"/>
  <c r="F13161" i="9"/>
  <c r="F13160" i="9"/>
  <c r="F13159" i="9"/>
  <c r="F13158" i="9"/>
  <c r="F13157" i="9"/>
  <c r="F13156" i="9"/>
  <c r="F13155" i="9"/>
  <c r="F13154" i="9"/>
  <c r="F13153" i="9"/>
  <c r="F13152" i="9"/>
  <c r="J13152" i="9" s="1"/>
  <c r="F13151" i="9"/>
  <c r="F13150" i="9"/>
  <c r="F13149" i="9"/>
  <c r="F13148" i="9"/>
  <c r="F13147" i="9"/>
  <c r="F13146" i="9"/>
  <c r="F13145" i="9"/>
  <c r="F13144" i="9"/>
  <c r="F13143" i="9"/>
  <c r="F13142" i="9"/>
  <c r="F13141" i="9"/>
  <c r="F13140" i="9"/>
  <c r="F13139" i="9"/>
  <c r="F13138" i="9"/>
  <c r="F13137" i="9"/>
  <c r="F13136" i="9"/>
  <c r="F13135" i="9"/>
  <c r="F13134" i="9"/>
  <c r="F13133" i="9"/>
  <c r="F13132" i="9"/>
  <c r="J13132" i="9" s="1"/>
  <c r="F13131" i="9"/>
  <c r="F13130" i="9"/>
  <c r="F13129" i="9"/>
  <c r="F13128" i="9"/>
  <c r="F13127" i="9"/>
  <c r="F13126" i="9"/>
  <c r="F13125" i="9"/>
  <c r="F13124" i="9"/>
  <c r="F13123" i="9"/>
  <c r="F13122" i="9"/>
  <c r="F13121" i="9"/>
  <c r="F13120" i="9"/>
  <c r="F13119" i="9"/>
  <c r="F13118" i="9"/>
  <c r="F13117" i="9"/>
  <c r="F13116" i="9"/>
  <c r="F13115" i="9"/>
  <c r="F13114" i="9"/>
  <c r="F13113" i="9"/>
  <c r="F13112" i="9"/>
  <c r="J13112" i="9" s="1"/>
  <c r="F13111" i="9"/>
  <c r="F13110" i="9"/>
  <c r="F13109" i="9"/>
  <c r="F13108" i="9"/>
  <c r="F13107" i="9"/>
  <c r="F13106" i="9"/>
  <c r="F13105" i="9"/>
  <c r="F13104" i="9"/>
  <c r="F13103" i="9"/>
  <c r="F13102" i="9"/>
  <c r="F13101" i="9"/>
  <c r="F13100" i="9"/>
  <c r="F13099" i="9"/>
  <c r="F13098" i="9"/>
  <c r="F13097" i="9"/>
  <c r="F13096" i="9"/>
  <c r="F13095" i="9"/>
  <c r="F13094" i="9"/>
  <c r="F13093" i="9"/>
  <c r="F13092" i="9"/>
  <c r="J13092" i="9" s="1"/>
  <c r="F13091" i="9"/>
  <c r="F13090" i="9"/>
  <c r="F13089" i="9"/>
  <c r="F13088" i="9"/>
  <c r="F13087" i="9"/>
  <c r="F13086" i="9"/>
  <c r="F13085" i="9"/>
  <c r="F13084" i="9"/>
  <c r="F13083" i="9"/>
  <c r="F13082" i="9"/>
  <c r="F13081" i="9"/>
  <c r="F13080" i="9"/>
  <c r="F13079" i="9"/>
  <c r="F13078" i="9"/>
  <c r="F13077" i="9"/>
  <c r="F13076" i="9"/>
  <c r="F13075" i="9"/>
  <c r="F13074" i="9"/>
  <c r="F13073" i="9"/>
  <c r="F13072" i="9"/>
  <c r="J13072" i="9" s="1"/>
  <c r="F13071" i="9"/>
  <c r="F13070" i="9"/>
  <c r="F13069" i="9"/>
  <c r="F13068" i="9"/>
  <c r="F13067" i="9"/>
  <c r="F13066" i="9"/>
  <c r="F13065" i="9"/>
  <c r="F13064" i="9"/>
  <c r="F13063" i="9"/>
  <c r="F13062" i="9"/>
  <c r="F13061" i="9"/>
  <c r="F13060" i="9"/>
  <c r="F13059" i="9"/>
  <c r="F13058" i="9"/>
  <c r="F13057" i="9"/>
  <c r="F13056" i="9"/>
  <c r="F13055" i="9"/>
  <c r="F13054" i="9"/>
  <c r="F13053" i="9"/>
  <c r="F13052" i="9"/>
  <c r="J13052" i="9" s="1"/>
  <c r="F13051" i="9"/>
  <c r="F13050" i="9"/>
  <c r="F13049" i="9"/>
  <c r="F13048" i="9"/>
  <c r="F13047" i="9"/>
  <c r="F13046" i="9"/>
  <c r="F13045" i="9"/>
  <c r="F13044" i="9"/>
  <c r="F13043" i="9"/>
  <c r="F13042" i="9"/>
  <c r="F13041" i="9"/>
  <c r="F13040" i="9"/>
  <c r="F13039" i="9"/>
  <c r="F13038" i="9"/>
  <c r="F13037" i="9"/>
  <c r="F13036" i="9"/>
  <c r="F13035" i="9"/>
  <c r="F13034" i="9"/>
  <c r="F13033" i="9"/>
  <c r="F13032" i="9"/>
  <c r="J13032" i="9" s="1"/>
  <c r="F13031" i="9"/>
  <c r="F13030" i="9"/>
  <c r="F13029" i="9"/>
  <c r="F13028" i="9"/>
  <c r="F13027" i="9"/>
  <c r="F13026" i="9"/>
  <c r="F13025" i="9"/>
  <c r="F13024" i="9"/>
  <c r="F13023" i="9"/>
  <c r="F13022" i="9"/>
  <c r="F13021" i="9"/>
  <c r="F13020" i="9"/>
  <c r="F13019" i="9"/>
  <c r="F13018" i="9"/>
  <c r="F13017" i="9"/>
  <c r="F13016" i="9"/>
  <c r="F13015" i="9"/>
  <c r="F13014" i="9"/>
  <c r="F13013" i="9"/>
  <c r="F13012" i="9"/>
  <c r="J13012" i="9" s="1"/>
  <c r="F13011" i="9"/>
  <c r="F13010" i="9"/>
  <c r="F13009" i="9"/>
  <c r="F13008" i="9"/>
  <c r="F13007" i="9"/>
  <c r="F13006" i="9"/>
  <c r="F13005" i="9"/>
  <c r="F13004" i="9"/>
  <c r="F13003" i="9"/>
  <c r="F13002" i="9"/>
  <c r="F13001" i="9"/>
  <c r="F13000" i="9"/>
  <c r="F12999" i="9"/>
  <c r="F12998" i="9"/>
  <c r="F12997" i="9"/>
  <c r="F12996" i="9"/>
  <c r="F12995" i="9"/>
  <c r="F12994" i="9"/>
  <c r="F12993" i="9"/>
  <c r="F12992" i="9"/>
  <c r="J12992" i="9" s="1"/>
  <c r="F12991" i="9"/>
  <c r="F12990" i="9"/>
  <c r="F12989" i="9"/>
  <c r="F12988" i="9"/>
  <c r="F12987" i="9"/>
  <c r="F12986" i="9"/>
  <c r="F12985" i="9"/>
  <c r="F12984" i="9"/>
  <c r="F12983" i="9"/>
  <c r="F12982" i="9"/>
  <c r="F12981" i="9"/>
  <c r="F12980" i="9"/>
  <c r="F12979" i="9"/>
  <c r="F12978" i="9"/>
  <c r="F12977" i="9"/>
  <c r="F12976" i="9"/>
  <c r="F12975" i="9"/>
  <c r="F12974" i="9"/>
  <c r="F12973" i="9"/>
  <c r="F12972" i="9"/>
  <c r="J12972" i="9" s="1"/>
  <c r="F12971" i="9"/>
  <c r="F12970" i="9"/>
  <c r="F12969" i="9"/>
  <c r="F12968" i="9"/>
  <c r="F12967" i="9"/>
  <c r="F12966" i="9"/>
  <c r="F12965" i="9"/>
  <c r="F12964" i="9"/>
  <c r="F12963" i="9"/>
  <c r="F12962" i="9"/>
  <c r="F12961" i="9"/>
  <c r="F12960" i="9"/>
  <c r="F12959" i="9"/>
  <c r="F12958" i="9"/>
  <c r="F12957" i="9"/>
  <c r="F12956" i="9"/>
  <c r="F12955" i="9"/>
  <c r="F12954" i="9"/>
  <c r="F12953" i="9"/>
  <c r="F12952" i="9"/>
  <c r="J12952" i="9" s="1"/>
  <c r="F12951" i="9"/>
  <c r="F12950" i="9"/>
  <c r="F12949" i="9"/>
  <c r="F12948" i="9"/>
  <c r="F12947" i="9"/>
  <c r="F12946" i="9"/>
  <c r="F12945" i="9"/>
  <c r="F12944" i="9"/>
  <c r="F12943" i="9"/>
  <c r="F12942" i="9"/>
  <c r="F12941" i="9"/>
  <c r="F12940" i="9"/>
  <c r="F12939" i="9"/>
  <c r="F12938" i="9"/>
  <c r="F12937" i="9"/>
  <c r="F12936" i="9"/>
  <c r="F12935" i="9"/>
  <c r="F12934" i="9"/>
  <c r="F12933" i="9"/>
  <c r="F12932" i="9"/>
  <c r="J12932" i="9" s="1"/>
  <c r="F12931" i="9"/>
  <c r="F12930" i="9"/>
  <c r="F12929" i="9"/>
  <c r="F12928" i="9"/>
  <c r="F12927" i="9"/>
  <c r="F12926" i="9"/>
  <c r="F12925" i="9"/>
  <c r="F12924" i="9"/>
  <c r="F12923" i="9"/>
  <c r="F12922" i="9"/>
  <c r="F12921" i="9"/>
  <c r="F12920" i="9"/>
  <c r="F12919" i="9"/>
  <c r="F12918" i="9"/>
  <c r="F12917" i="9"/>
  <c r="F12916" i="9"/>
  <c r="F12915" i="9"/>
  <c r="F12914" i="9"/>
  <c r="F12913" i="9"/>
  <c r="F12912" i="9"/>
  <c r="J12912" i="9" s="1"/>
  <c r="F12911" i="9"/>
  <c r="F12910" i="9"/>
  <c r="F12909" i="9"/>
  <c r="F12908" i="9"/>
  <c r="F12907" i="9"/>
  <c r="F12906" i="9"/>
  <c r="F12905" i="9"/>
  <c r="F12904" i="9"/>
  <c r="F12903" i="9"/>
  <c r="F12902" i="9"/>
  <c r="F12901" i="9"/>
  <c r="F12900" i="9"/>
  <c r="F12899" i="9"/>
  <c r="F12898" i="9"/>
  <c r="F12897" i="9"/>
  <c r="F12896" i="9"/>
  <c r="F12895" i="9"/>
  <c r="F12894" i="9"/>
  <c r="F12893" i="9"/>
  <c r="F12892" i="9"/>
  <c r="J12892" i="9" s="1"/>
  <c r="F12891" i="9"/>
  <c r="F12890" i="9"/>
  <c r="F12889" i="9"/>
  <c r="F12888" i="9"/>
  <c r="F12887" i="9"/>
  <c r="F12886" i="9"/>
  <c r="F12885" i="9"/>
  <c r="F12884" i="9"/>
  <c r="F12883" i="9"/>
  <c r="F12882" i="9"/>
  <c r="F12881" i="9"/>
  <c r="F12880" i="9"/>
  <c r="F12879" i="9"/>
  <c r="F12878" i="9"/>
  <c r="F12877" i="9"/>
  <c r="F12876" i="9"/>
  <c r="F12875" i="9"/>
  <c r="F12874" i="9"/>
  <c r="F12873" i="9"/>
  <c r="F12872" i="9"/>
  <c r="J12872" i="9" s="1"/>
  <c r="F12871" i="9"/>
  <c r="F12870" i="9"/>
  <c r="F12869" i="9"/>
  <c r="F12868" i="9"/>
  <c r="F12867" i="9"/>
  <c r="F12866" i="9"/>
  <c r="F12865" i="9"/>
  <c r="F12864" i="9"/>
  <c r="F12863" i="9"/>
  <c r="F12862" i="9"/>
  <c r="F12861" i="9"/>
  <c r="F12860" i="9"/>
  <c r="F12859" i="9"/>
  <c r="F12858" i="9"/>
  <c r="F12857" i="9"/>
  <c r="F12856" i="9"/>
  <c r="F12855" i="9"/>
  <c r="F12854" i="9"/>
  <c r="F12853" i="9"/>
  <c r="J12853" i="9" s="1"/>
  <c r="F12852" i="9"/>
  <c r="J12852" i="9" s="1"/>
  <c r="F12851" i="9"/>
  <c r="F12850" i="9"/>
  <c r="F12849" i="9"/>
  <c r="F12848" i="9"/>
  <c r="F12847" i="9"/>
  <c r="F12846" i="9"/>
  <c r="F12845" i="9"/>
  <c r="F12844" i="9"/>
  <c r="F12843" i="9"/>
  <c r="F12842" i="9"/>
  <c r="F12841" i="9"/>
  <c r="F12840" i="9"/>
  <c r="F12839" i="9"/>
  <c r="F12838" i="9"/>
  <c r="F12837" i="9"/>
  <c r="F12836" i="9"/>
  <c r="F12835" i="9"/>
  <c r="F12834" i="9"/>
  <c r="F12833" i="9"/>
  <c r="F12832" i="9"/>
  <c r="J12832" i="9" s="1"/>
  <c r="F12831" i="9"/>
  <c r="F12830" i="9"/>
  <c r="F12829" i="9"/>
  <c r="F12828" i="9"/>
  <c r="F12827" i="9"/>
  <c r="F12826" i="9"/>
  <c r="F12825" i="9"/>
  <c r="F12824" i="9"/>
  <c r="F12823" i="9"/>
  <c r="F12822" i="9"/>
  <c r="F12821" i="9"/>
  <c r="F12820" i="9"/>
  <c r="F12819" i="9"/>
  <c r="F12818" i="9"/>
  <c r="F12817" i="9"/>
  <c r="F12816" i="9"/>
  <c r="F12815" i="9"/>
  <c r="F12814" i="9"/>
  <c r="F12813" i="9"/>
  <c r="F12812" i="9"/>
  <c r="J12812" i="9" s="1"/>
  <c r="F12811" i="9"/>
  <c r="F12810" i="9"/>
  <c r="F12809" i="9"/>
  <c r="F12808" i="9"/>
  <c r="F12807" i="9"/>
  <c r="F12806" i="9"/>
  <c r="F12805" i="9"/>
  <c r="F12804" i="9"/>
  <c r="F12803" i="9"/>
  <c r="F12802" i="9"/>
  <c r="F12801" i="9"/>
  <c r="F12800" i="9"/>
  <c r="F12799" i="9"/>
  <c r="F12798" i="9"/>
  <c r="F12797" i="9"/>
  <c r="F12796" i="9"/>
  <c r="F12795" i="9"/>
  <c r="F12794" i="9"/>
  <c r="F12793" i="9"/>
  <c r="F12792" i="9"/>
  <c r="J12792" i="9" s="1"/>
  <c r="F12791" i="9"/>
  <c r="F12790" i="9"/>
  <c r="F12789" i="9"/>
  <c r="F12788" i="9"/>
  <c r="F12787" i="9"/>
  <c r="F12786" i="9"/>
  <c r="F12785" i="9"/>
  <c r="F12784" i="9"/>
  <c r="F12783" i="9"/>
  <c r="F12782" i="9"/>
  <c r="F12781" i="9"/>
  <c r="F12780" i="9"/>
  <c r="F12779" i="9"/>
  <c r="F12778" i="9"/>
  <c r="F12777" i="9"/>
  <c r="F12776" i="9"/>
  <c r="F12775" i="9"/>
  <c r="F12774" i="9"/>
  <c r="F12773" i="9"/>
  <c r="F12772" i="9"/>
  <c r="J12772" i="9" s="1"/>
  <c r="F12771" i="9"/>
  <c r="F12770" i="9"/>
  <c r="F12769" i="9"/>
  <c r="F12768" i="9"/>
  <c r="F12767" i="9"/>
  <c r="F12766" i="9"/>
  <c r="F12765" i="9"/>
  <c r="F12764" i="9"/>
  <c r="F12763" i="9"/>
  <c r="F12762" i="9"/>
  <c r="F12761" i="9"/>
  <c r="F12760" i="9"/>
  <c r="F12759" i="9"/>
  <c r="F12758" i="9"/>
  <c r="F12757" i="9"/>
  <c r="F12756" i="9"/>
  <c r="F12755" i="9"/>
  <c r="F12754" i="9"/>
  <c r="F12753" i="9"/>
  <c r="F12752" i="9"/>
  <c r="J12752" i="9" s="1"/>
  <c r="F12751" i="9"/>
  <c r="F12750" i="9"/>
  <c r="F12749" i="9"/>
  <c r="F12748" i="9"/>
  <c r="F12747" i="9"/>
  <c r="F12746" i="9"/>
  <c r="F12745" i="9"/>
  <c r="F12744" i="9"/>
  <c r="F12743" i="9"/>
  <c r="F12742" i="9"/>
  <c r="F12741" i="9"/>
  <c r="F12740" i="9"/>
  <c r="F12739" i="9"/>
  <c r="F12738" i="9"/>
  <c r="F12737" i="9"/>
  <c r="F12736" i="9"/>
  <c r="F12735" i="9"/>
  <c r="F12734" i="9"/>
  <c r="F12733" i="9"/>
  <c r="F12732" i="9"/>
  <c r="J12732" i="9" s="1"/>
  <c r="F12731" i="9"/>
  <c r="F12730" i="9"/>
  <c r="F12729" i="9"/>
  <c r="F12728" i="9"/>
  <c r="F12727" i="9"/>
  <c r="F12726" i="9"/>
  <c r="F12725" i="9"/>
  <c r="F12724" i="9"/>
  <c r="F12723" i="9"/>
  <c r="F12722" i="9"/>
  <c r="F12721" i="9"/>
  <c r="F12720" i="9"/>
  <c r="F12719" i="9"/>
  <c r="F12718" i="9"/>
  <c r="F12717" i="9"/>
  <c r="F12716" i="9"/>
  <c r="F12715" i="9"/>
  <c r="F12714" i="9"/>
  <c r="F12713" i="9"/>
  <c r="F12712" i="9"/>
  <c r="J12712" i="9" s="1"/>
  <c r="F12711" i="9"/>
  <c r="F12710" i="9"/>
  <c r="F12709" i="9"/>
  <c r="F12708" i="9"/>
  <c r="F12707" i="9"/>
  <c r="F12706" i="9"/>
  <c r="F12705" i="9"/>
  <c r="F12704" i="9"/>
  <c r="F12703" i="9"/>
  <c r="F12702" i="9"/>
  <c r="F12701" i="9"/>
  <c r="F12700" i="9"/>
  <c r="F12699" i="9"/>
  <c r="F12698" i="9"/>
  <c r="F12697" i="9"/>
  <c r="F12696" i="9"/>
  <c r="F12695" i="9"/>
  <c r="F12694" i="9"/>
  <c r="F12693" i="9"/>
  <c r="F12692" i="9"/>
  <c r="J12692" i="9" s="1"/>
  <c r="F12691" i="9"/>
  <c r="F12690" i="9"/>
  <c r="F12689" i="9"/>
  <c r="F12688" i="9"/>
  <c r="F12687" i="9"/>
  <c r="F12686" i="9"/>
  <c r="F12685" i="9"/>
  <c r="F12684" i="9"/>
  <c r="F12683" i="9"/>
  <c r="F12682" i="9"/>
  <c r="F12681" i="9"/>
  <c r="F12680" i="9"/>
  <c r="F12679" i="9"/>
  <c r="F12678" i="9"/>
  <c r="F12677" i="9"/>
  <c r="F12676" i="9"/>
  <c r="F12675" i="9"/>
  <c r="F12674" i="9"/>
  <c r="F12673" i="9"/>
  <c r="F12672" i="9"/>
  <c r="J12672" i="9" s="1"/>
  <c r="F12671" i="9"/>
  <c r="F12670" i="9"/>
  <c r="F12669" i="9"/>
  <c r="F12668" i="9"/>
  <c r="F12667" i="9"/>
  <c r="F12666" i="9"/>
  <c r="F12665" i="9"/>
  <c r="F12664" i="9"/>
  <c r="F12663" i="9"/>
  <c r="F12662" i="9"/>
  <c r="F12661" i="9"/>
  <c r="F12660" i="9"/>
  <c r="F12659" i="9"/>
  <c r="F12658" i="9"/>
  <c r="F12657" i="9"/>
  <c r="F12656" i="9"/>
  <c r="F12655" i="9"/>
  <c r="F12654" i="9"/>
  <c r="F12653" i="9"/>
  <c r="F12652" i="9"/>
  <c r="J12652" i="9" s="1"/>
  <c r="F12651" i="9"/>
  <c r="F12650" i="9"/>
  <c r="F12649" i="9"/>
  <c r="F12648" i="9"/>
  <c r="F12647" i="9"/>
  <c r="F12646" i="9"/>
  <c r="F12645" i="9"/>
  <c r="F12644" i="9"/>
  <c r="F12643" i="9"/>
  <c r="F12642" i="9"/>
  <c r="F12641" i="9"/>
  <c r="F12640" i="9"/>
  <c r="F12639" i="9"/>
  <c r="F12638" i="9"/>
  <c r="F12637" i="9"/>
  <c r="F12636" i="9"/>
  <c r="F12635" i="9"/>
  <c r="F12634" i="9"/>
  <c r="F12633" i="9"/>
  <c r="F12632" i="9"/>
  <c r="J12632" i="9" s="1"/>
  <c r="F12631" i="9"/>
  <c r="F12630" i="9"/>
  <c r="F12629" i="9"/>
  <c r="F12628" i="9"/>
  <c r="F12627" i="9"/>
  <c r="F12626" i="9"/>
  <c r="F12625" i="9"/>
  <c r="F12624" i="9"/>
  <c r="F12623" i="9"/>
  <c r="F12622" i="9"/>
  <c r="F12621" i="9"/>
  <c r="F12620" i="9"/>
  <c r="F12619" i="9"/>
  <c r="F12618" i="9"/>
  <c r="F12617" i="9"/>
  <c r="F12616" i="9"/>
  <c r="F12615" i="9"/>
  <c r="F12614" i="9"/>
  <c r="F12613" i="9"/>
  <c r="F12612" i="9"/>
  <c r="J12612" i="9" s="1"/>
  <c r="F12611" i="9"/>
  <c r="F12610" i="9"/>
  <c r="F12609" i="9"/>
  <c r="F12608" i="9"/>
  <c r="F12607" i="9"/>
  <c r="F12606" i="9"/>
  <c r="F12605" i="9"/>
  <c r="F12604" i="9"/>
  <c r="F12603" i="9"/>
  <c r="F12602" i="9"/>
  <c r="F12601" i="9"/>
  <c r="F12600" i="9"/>
  <c r="F12599" i="9"/>
  <c r="F12598" i="9"/>
  <c r="F12597" i="9"/>
  <c r="F12596" i="9"/>
  <c r="F12595" i="9"/>
  <c r="F12594" i="9"/>
  <c r="F12593" i="9"/>
  <c r="F12592" i="9"/>
  <c r="J12592" i="9" s="1"/>
  <c r="F12591" i="9"/>
  <c r="F12590" i="9"/>
  <c r="F12589" i="9"/>
  <c r="F12588" i="9"/>
  <c r="F12587" i="9"/>
  <c r="F12586" i="9"/>
  <c r="F12585" i="9"/>
  <c r="F12584" i="9"/>
  <c r="F12583" i="9"/>
  <c r="F12582" i="9"/>
  <c r="F12581" i="9"/>
  <c r="F12580" i="9"/>
  <c r="F12579" i="9"/>
  <c r="F12578" i="9"/>
  <c r="F12577" i="9"/>
  <c r="F12576" i="9"/>
  <c r="F12575" i="9"/>
  <c r="F12574" i="9"/>
  <c r="F12573" i="9"/>
  <c r="F12572" i="9"/>
  <c r="J12572" i="9" s="1"/>
  <c r="F12571" i="9"/>
  <c r="F12570" i="9"/>
  <c r="F12569" i="9"/>
  <c r="F12568" i="9"/>
  <c r="F12567" i="9"/>
  <c r="F12566" i="9"/>
  <c r="F12565" i="9"/>
  <c r="F12564" i="9"/>
  <c r="F12563" i="9"/>
  <c r="F12562" i="9"/>
  <c r="F12561" i="9"/>
  <c r="F12560" i="9"/>
  <c r="F12559" i="9"/>
  <c r="F12558" i="9"/>
  <c r="F12557" i="9"/>
  <c r="F12556" i="9"/>
  <c r="F12555" i="9"/>
  <c r="F12554" i="9"/>
  <c r="F12553" i="9"/>
  <c r="F12552" i="9"/>
  <c r="J12552" i="9" s="1"/>
  <c r="F12551" i="9"/>
  <c r="F12550" i="9"/>
  <c r="F12549" i="9"/>
  <c r="F12548" i="9"/>
  <c r="F12547" i="9"/>
  <c r="F12546" i="9"/>
  <c r="F12545" i="9"/>
  <c r="F12544" i="9"/>
  <c r="F12543" i="9"/>
  <c r="F12542" i="9"/>
  <c r="F12541" i="9"/>
  <c r="F12540" i="9"/>
  <c r="F12539" i="9"/>
  <c r="F12538" i="9"/>
  <c r="F12537" i="9"/>
  <c r="F12536" i="9"/>
  <c r="F12535" i="9"/>
  <c r="F12534" i="9"/>
  <c r="F12533" i="9"/>
  <c r="F12532" i="9"/>
  <c r="J12532" i="9" s="1"/>
  <c r="F12531" i="9"/>
  <c r="F12530" i="9"/>
  <c r="F12529" i="9"/>
  <c r="F12528" i="9"/>
  <c r="F12527" i="9"/>
  <c r="F12526" i="9"/>
  <c r="F12525" i="9"/>
  <c r="F12524" i="9"/>
  <c r="F12523" i="9"/>
  <c r="F12522" i="9"/>
  <c r="F12521" i="9"/>
  <c r="F12520" i="9"/>
  <c r="F12519" i="9"/>
  <c r="F12518" i="9"/>
  <c r="F12517" i="9"/>
  <c r="F12516" i="9"/>
  <c r="F12515" i="9"/>
  <c r="F12514" i="9"/>
  <c r="F12513" i="9"/>
  <c r="F12512" i="9"/>
  <c r="J12512" i="9" s="1"/>
  <c r="F12511" i="9"/>
  <c r="F12510" i="9"/>
  <c r="F12509" i="9"/>
  <c r="F12508" i="9"/>
  <c r="F12507" i="9"/>
  <c r="F12506" i="9"/>
  <c r="F12505" i="9"/>
  <c r="F12504" i="9"/>
  <c r="F12503" i="9"/>
  <c r="F12502" i="9"/>
  <c r="F12501" i="9"/>
  <c r="F12500" i="9"/>
  <c r="F12499" i="9"/>
  <c r="F12498" i="9"/>
  <c r="F12497" i="9"/>
  <c r="F12496" i="9"/>
  <c r="F12495" i="9"/>
  <c r="F12494" i="9"/>
  <c r="F12493" i="9"/>
  <c r="F12492" i="9"/>
  <c r="J12492" i="9" s="1"/>
  <c r="F12491" i="9"/>
  <c r="F12490" i="9"/>
  <c r="F12489" i="9"/>
  <c r="F12488" i="9"/>
  <c r="F12487" i="9"/>
  <c r="F12486" i="9"/>
  <c r="F12485" i="9"/>
  <c r="F12484" i="9"/>
  <c r="F12483" i="9"/>
  <c r="F12482" i="9"/>
  <c r="F12481" i="9"/>
  <c r="F12480" i="9"/>
  <c r="F12479" i="9"/>
  <c r="F12478" i="9"/>
  <c r="F12477" i="9"/>
  <c r="F12476" i="9"/>
  <c r="F12475" i="9"/>
  <c r="F12474" i="9"/>
  <c r="F12473" i="9"/>
  <c r="F12472" i="9"/>
  <c r="J12472" i="9" s="1"/>
  <c r="F12471" i="9"/>
  <c r="F12470" i="9"/>
  <c r="F12469" i="9"/>
  <c r="F12468" i="9"/>
  <c r="F12467" i="9"/>
  <c r="F12466" i="9"/>
  <c r="F12465" i="9"/>
  <c r="F12464" i="9"/>
  <c r="F12463" i="9"/>
  <c r="F12462" i="9"/>
  <c r="F12461" i="9"/>
  <c r="F12460" i="9"/>
  <c r="F12459" i="9"/>
  <c r="F12458" i="9"/>
  <c r="F12457" i="9"/>
  <c r="F12456" i="9"/>
  <c r="F12455" i="9"/>
  <c r="F12454" i="9"/>
  <c r="F12453" i="9"/>
  <c r="F12452" i="9"/>
  <c r="J12452" i="9" s="1"/>
  <c r="F12451" i="9"/>
  <c r="F12450" i="9"/>
  <c r="F12449" i="9"/>
  <c r="F12448" i="9"/>
  <c r="F12447" i="9"/>
  <c r="F12446" i="9"/>
  <c r="F12445" i="9"/>
  <c r="F12444" i="9"/>
  <c r="F12443" i="9"/>
  <c r="F12442" i="9"/>
  <c r="F12441" i="9"/>
  <c r="F12440" i="9"/>
  <c r="F12439" i="9"/>
  <c r="F12438" i="9"/>
  <c r="F12437" i="9"/>
  <c r="F12436" i="9"/>
  <c r="F12435" i="9"/>
  <c r="F12434" i="9"/>
  <c r="F12433" i="9"/>
  <c r="F12432" i="9"/>
  <c r="J12432" i="9" s="1"/>
  <c r="F12431" i="9"/>
  <c r="F12430" i="9"/>
  <c r="F12429" i="9"/>
  <c r="F12428" i="9"/>
  <c r="F12427" i="9"/>
  <c r="F12426" i="9"/>
  <c r="F12425" i="9"/>
  <c r="F12424" i="9"/>
  <c r="F12423" i="9"/>
  <c r="F12422" i="9"/>
  <c r="F12421" i="9"/>
  <c r="F12420" i="9"/>
  <c r="F12419" i="9"/>
  <c r="F12418" i="9"/>
  <c r="F12417" i="9"/>
  <c r="F12416" i="9"/>
  <c r="F12415" i="9"/>
  <c r="F12414" i="9"/>
  <c r="F12413" i="9"/>
  <c r="F12412" i="9"/>
  <c r="J12412" i="9" s="1"/>
  <c r="F12411" i="9"/>
  <c r="F12410" i="9"/>
  <c r="F12409" i="9"/>
  <c r="F12408" i="9"/>
  <c r="F12407" i="9"/>
  <c r="F12406" i="9"/>
  <c r="F12405" i="9"/>
  <c r="F12404" i="9"/>
  <c r="F12403" i="9"/>
  <c r="F12402" i="9"/>
  <c r="F12401" i="9"/>
  <c r="F12400" i="9"/>
  <c r="F12399" i="9"/>
  <c r="F12398" i="9"/>
  <c r="F12397" i="9"/>
  <c r="F12396" i="9"/>
  <c r="F12395" i="9"/>
  <c r="F12394" i="9"/>
  <c r="F12393" i="9"/>
  <c r="F12392" i="9"/>
  <c r="J12392" i="9" s="1"/>
  <c r="F12391" i="9"/>
  <c r="F12390" i="9"/>
  <c r="F12389" i="9"/>
  <c r="F12388" i="9"/>
  <c r="F12387" i="9"/>
  <c r="F12386" i="9"/>
  <c r="F12385" i="9"/>
  <c r="F12384" i="9"/>
  <c r="F12383" i="9"/>
  <c r="F12382" i="9"/>
  <c r="F12381" i="9"/>
  <c r="F12380" i="9"/>
  <c r="F12379" i="9"/>
  <c r="F12378" i="9"/>
  <c r="F12377" i="9"/>
  <c r="F12376" i="9"/>
  <c r="F12375" i="9"/>
  <c r="F12374" i="9"/>
  <c r="F12373" i="9"/>
  <c r="F12372" i="9"/>
  <c r="J12372" i="9" s="1"/>
  <c r="F12371" i="9"/>
  <c r="F12370" i="9"/>
  <c r="F12369" i="9"/>
  <c r="F12368" i="9"/>
  <c r="F12367" i="9"/>
  <c r="F12366" i="9"/>
  <c r="F12365" i="9"/>
  <c r="F12364" i="9"/>
  <c r="F12363" i="9"/>
  <c r="F12362" i="9"/>
  <c r="F12361" i="9"/>
  <c r="F12360" i="9"/>
  <c r="F12359" i="9"/>
  <c r="F12358" i="9"/>
  <c r="F12357" i="9"/>
  <c r="F12356" i="9"/>
  <c r="F12355" i="9"/>
  <c r="F12354" i="9"/>
  <c r="F12353" i="9"/>
  <c r="F12352" i="9"/>
  <c r="J12352" i="9" s="1"/>
  <c r="F12351" i="9"/>
  <c r="F12350" i="9"/>
  <c r="F12349" i="9"/>
  <c r="F12348" i="9"/>
  <c r="F12347" i="9"/>
  <c r="F12346" i="9"/>
  <c r="F12345" i="9"/>
  <c r="F12344" i="9"/>
  <c r="F12343" i="9"/>
  <c r="F12342" i="9"/>
  <c r="F12341" i="9"/>
  <c r="F12340" i="9"/>
  <c r="F12339" i="9"/>
  <c r="F12338" i="9"/>
  <c r="F12337" i="9"/>
  <c r="F12336" i="9"/>
  <c r="F12335" i="9"/>
  <c r="F12334" i="9"/>
  <c r="F12333" i="9"/>
  <c r="F12332" i="9"/>
  <c r="J12332" i="9" s="1"/>
  <c r="F12331" i="9"/>
  <c r="F12330" i="9"/>
  <c r="F12329" i="9"/>
  <c r="F12328" i="9"/>
  <c r="F12327" i="9"/>
  <c r="F12326" i="9"/>
  <c r="F12325" i="9"/>
  <c r="F12324" i="9"/>
  <c r="F12323" i="9"/>
  <c r="F12322" i="9"/>
  <c r="F12321" i="9"/>
  <c r="F12320" i="9"/>
  <c r="F12319" i="9"/>
  <c r="F12318" i="9"/>
  <c r="F12317" i="9"/>
  <c r="F12316" i="9"/>
  <c r="F12315" i="9"/>
  <c r="F12314" i="9"/>
  <c r="F12313" i="9"/>
  <c r="F12312" i="9"/>
  <c r="J12312" i="9" s="1"/>
  <c r="F12311" i="9"/>
  <c r="F12310" i="9"/>
  <c r="F12309" i="9"/>
  <c r="F12308" i="9"/>
  <c r="F12307" i="9"/>
  <c r="F12306" i="9"/>
  <c r="F12305" i="9"/>
  <c r="F12304" i="9"/>
  <c r="F12303" i="9"/>
  <c r="F12302" i="9"/>
  <c r="F12301" i="9"/>
  <c r="F12300" i="9"/>
  <c r="F12299" i="9"/>
  <c r="F12298" i="9"/>
  <c r="F12297" i="9"/>
  <c r="F12296" i="9"/>
  <c r="F12295" i="9"/>
  <c r="F12294" i="9"/>
  <c r="F12293" i="9"/>
  <c r="F12292" i="9"/>
  <c r="J12292" i="9" s="1"/>
  <c r="F12291" i="9"/>
  <c r="F12290" i="9"/>
  <c r="F12289" i="9"/>
  <c r="F12288" i="9"/>
  <c r="F12287" i="9"/>
  <c r="F12286" i="9"/>
  <c r="F12285" i="9"/>
  <c r="F12284" i="9"/>
  <c r="F12283" i="9"/>
  <c r="F12282" i="9"/>
  <c r="F12281" i="9"/>
  <c r="F12280" i="9"/>
  <c r="F12279" i="9"/>
  <c r="F12278" i="9"/>
  <c r="F12277" i="9"/>
  <c r="F12276" i="9"/>
  <c r="F12275" i="9"/>
  <c r="F12274" i="9"/>
  <c r="F12273" i="9"/>
  <c r="F12272" i="9"/>
  <c r="J12272" i="9" s="1"/>
  <c r="F12271" i="9"/>
  <c r="F12270" i="9"/>
  <c r="F12269" i="9"/>
  <c r="F12268" i="9"/>
  <c r="F12267" i="9"/>
  <c r="F12266" i="9"/>
  <c r="F12265" i="9"/>
  <c r="F12264" i="9"/>
  <c r="F12263" i="9"/>
  <c r="F12262" i="9"/>
  <c r="F12261" i="9"/>
  <c r="F12260" i="9"/>
  <c r="F12259" i="9"/>
  <c r="F12258" i="9"/>
  <c r="F12257" i="9"/>
  <c r="F12256" i="9"/>
  <c r="F12255" i="9"/>
  <c r="F12254" i="9"/>
  <c r="F12253" i="9"/>
  <c r="F12252" i="9"/>
  <c r="J12252" i="9" s="1"/>
  <c r="F12251" i="9"/>
  <c r="F12250" i="9"/>
  <c r="F12249" i="9"/>
  <c r="F12248" i="9"/>
  <c r="F12247" i="9"/>
  <c r="F12246" i="9"/>
  <c r="F12245" i="9"/>
  <c r="F12244" i="9"/>
  <c r="F12243" i="9"/>
  <c r="F12242" i="9"/>
  <c r="F12241" i="9"/>
  <c r="F12240" i="9"/>
  <c r="F12239" i="9"/>
  <c r="F12238" i="9"/>
  <c r="F12237" i="9"/>
  <c r="F12236" i="9"/>
  <c r="F12235" i="9"/>
  <c r="F12234" i="9"/>
  <c r="F12233" i="9"/>
  <c r="F12232" i="9"/>
  <c r="J12232" i="9" s="1"/>
  <c r="F12231" i="9"/>
  <c r="F12230" i="9"/>
  <c r="F12229" i="9"/>
  <c r="F12228" i="9"/>
  <c r="F12227" i="9"/>
  <c r="F12226" i="9"/>
  <c r="F12225" i="9"/>
  <c r="F12224" i="9"/>
  <c r="F12223" i="9"/>
  <c r="F12222" i="9"/>
  <c r="F12221" i="9"/>
  <c r="F12220" i="9"/>
  <c r="F12219" i="9"/>
  <c r="F12218" i="9"/>
  <c r="F12217" i="9"/>
  <c r="F12216" i="9"/>
  <c r="F12215" i="9"/>
  <c r="F12214" i="9"/>
  <c r="F12213" i="9"/>
  <c r="F12212" i="9"/>
  <c r="J12212" i="9" s="1"/>
  <c r="F12211" i="9"/>
  <c r="F12210" i="9"/>
  <c r="F12209" i="9"/>
  <c r="F12208" i="9"/>
  <c r="F12207" i="9"/>
  <c r="F12206" i="9"/>
  <c r="F12205" i="9"/>
  <c r="F12204" i="9"/>
  <c r="F12203" i="9"/>
  <c r="F12202" i="9"/>
  <c r="F12201" i="9"/>
  <c r="F12200" i="9"/>
  <c r="F12199" i="9"/>
  <c r="F12198" i="9"/>
  <c r="F12197" i="9"/>
  <c r="F12196" i="9"/>
  <c r="F12195" i="9"/>
  <c r="F12194" i="9"/>
  <c r="F12193" i="9"/>
  <c r="F12192" i="9"/>
  <c r="J12192" i="9" s="1"/>
  <c r="F12191" i="9"/>
  <c r="F12190" i="9"/>
  <c r="F12189" i="9"/>
  <c r="F12188" i="9"/>
  <c r="F12187" i="9"/>
  <c r="F12186" i="9"/>
  <c r="F12185" i="9"/>
  <c r="F12184" i="9"/>
  <c r="F12183" i="9"/>
  <c r="F12182" i="9"/>
  <c r="F12181" i="9"/>
  <c r="F12180" i="9"/>
  <c r="F12179" i="9"/>
  <c r="F12178" i="9"/>
  <c r="F12177" i="9"/>
  <c r="F12176" i="9"/>
  <c r="F12175" i="9"/>
  <c r="F12174" i="9"/>
  <c r="F12173" i="9"/>
  <c r="F12172" i="9"/>
  <c r="J12172" i="9" s="1"/>
  <c r="F12171" i="9"/>
  <c r="F12170" i="9"/>
  <c r="F12169" i="9"/>
  <c r="F12168" i="9"/>
  <c r="F12167" i="9"/>
  <c r="F12166" i="9"/>
  <c r="F12165" i="9"/>
  <c r="F12164" i="9"/>
  <c r="F12163" i="9"/>
  <c r="F12162" i="9"/>
  <c r="F12161" i="9"/>
  <c r="F12160" i="9"/>
  <c r="F12159" i="9"/>
  <c r="F12158" i="9"/>
  <c r="F12157" i="9"/>
  <c r="F12156" i="9"/>
  <c r="F12155" i="9"/>
  <c r="F12154" i="9"/>
  <c r="F12153" i="9"/>
  <c r="F12152" i="9"/>
  <c r="J12152" i="9" s="1"/>
  <c r="F12151" i="9"/>
  <c r="F12150" i="9"/>
  <c r="F12149" i="9"/>
  <c r="F12148" i="9"/>
  <c r="F12147" i="9"/>
  <c r="F12146" i="9"/>
  <c r="F12145" i="9"/>
  <c r="F12144" i="9"/>
  <c r="F12143" i="9"/>
  <c r="F12142" i="9"/>
  <c r="F12141" i="9"/>
  <c r="F12140" i="9"/>
  <c r="F12139" i="9"/>
  <c r="F12138" i="9"/>
  <c r="F12137" i="9"/>
  <c r="F12136" i="9"/>
  <c r="F12135" i="9"/>
  <c r="F12134" i="9"/>
  <c r="F12133" i="9"/>
  <c r="F12132" i="9"/>
  <c r="J12132" i="9" s="1"/>
  <c r="F12131" i="9"/>
  <c r="F12130" i="9"/>
  <c r="F12129" i="9"/>
  <c r="F12128" i="9"/>
  <c r="F12127" i="9"/>
  <c r="F12126" i="9"/>
  <c r="F12125" i="9"/>
  <c r="F12124" i="9"/>
  <c r="F12123" i="9"/>
  <c r="F12122" i="9"/>
  <c r="F12121" i="9"/>
  <c r="F12120" i="9"/>
  <c r="F12119" i="9"/>
  <c r="F12118" i="9"/>
  <c r="F12117" i="9"/>
  <c r="F12116" i="9"/>
  <c r="F12115" i="9"/>
  <c r="F12114" i="9"/>
  <c r="F12113" i="9"/>
  <c r="F12112" i="9"/>
  <c r="J12112" i="9" s="1"/>
  <c r="F12111" i="9"/>
  <c r="F12110" i="9"/>
  <c r="F12109" i="9"/>
  <c r="F12108" i="9"/>
  <c r="F12107" i="9"/>
  <c r="J12107" i="9" s="1"/>
  <c r="F12106" i="9"/>
  <c r="F12105" i="9"/>
  <c r="F12104" i="9"/>
  <c r="F12103" i="9"/>
  <c r="F12102" i="9"/>
  <c r="F12101" i="9"/>
  <c r="F12100" i="9"/>
  <c r="F12099" i="9"/>
  <c r="F12098" i="9"/>
  <c r="F12097" i="9"/>
  <c r="F12096" i="9"/>
  <c r="F12095" i="9"/>
  <c r="F12094" i="9"/>
  <c r="F12093" i="9"/>
  <c r="F12092" i="9"/>
  <c r="J12092" i="9" s="1"/>
  <c r="F12091" i="9"/>
  <c r="F12090" i="9"/>
  <c r="F12089" i="9"/>
  <c r="F12088" i="9"/>
  <c r="F12087" i="9"/>
  <c r="J12087" i="9" s="1"/>
  <c r="F12086" i="9"/>
  <c r="F12085" i="9"/>
  <c r="F12084" i="9"/>
  <c r="F12083" i="9"/>
  <c r="F12082" i="9"/>
  <c r="F12081" i="9"/>
  <c r="F12080" i="9"/>
  <c r="F12079" i="9"/>
  <c r="F12078" i="9"/>
  <c r="F12077" i="9"/>
  <c r="F12076" i="9"/>
  <c r="F12075" i="9"/>
  <c r="F12074" i="9"/>
  <c r="F12073" i="9"/>
  <c r="F12072" i="9"/>
  <c r="J12072" i="9" s="1"/>
  <c r="F12071" i="9"/>
  <c r="F12070" i="9"/>
  <c r="F12069" i="9"/>
  <c r="F12068" i="9"/>
  <c r="F12067" i="9"/>
  <c r="J12067" i="9" s="1"/>
  <c r="F12066" i="9"/>
  <c r="F12065" i="9"/>
  <c r="F12064" i="9"/>
  <c r="F12063" i="9"/>
  <c r="F12062" i="9"/>
  <c r="F12061" i="9"/>
  <c r="F12060" i="9"/>
  <c r="F12059" i="9"/>
  <c r="F12058" i="9"/>
  <c r="F12057" i="9"/>
  <c r="F12056" i="9"/>
  <c r="F12055" i="9"/>
  <c r="F12054" i="9"/>
  <c r="F12053" i="9"/>
  <c r="F12052" i="9"/>
  <c r="J12052" i="9" s="1"/>
  <c r="F12051" i="9"/>
  <c r="F12050" i="9"/>
  <c r="F12049" i="9"/>
  <c r="F12048" i="9"/>
  <c r="F12047" i="9"/>
  <c r="J12047" i="9" s="1"/>
  <c r="F12046" i="9"/>
  <c r="F12045" i="9"/>
  <c r="F12044" i="9"/>
  <c r="F12043" i="9"/>
  <c r="F12042" i="9"/>
  <c r="F12041" i="9"/>
  <c r="F12040" i="9"/>
  <c r="F12039" i="9"/>
  <c r="F12038" i="9"/>
  <c r="F12037" i="9"/>
  <c r="F12036" i="9"/>
  <c r="F12035" i="9"/>
  <c r="F12034" i="9"/>
  <c r="F12033" i="9"/>
  <c r="F12032" i="9"/>
  <c r="J12032" i="9" s="1"/>
  <c r="F12031" i="9"/>
  <c r="F12030" i="9"/>
  <c r="F12029" i="9"/>
  <c r="F12028" i="9"/>
  <c r="F12027" i="9"/>
  <c r="J12027" i="9" s="1"/>
  <c r="F12026" i="9"/>
  <c r="F12025" i="9"/>
  <c r="F12024" i="9"/>
  <c r="F12023" i="9"/>
  <c r="F12022" i="9"/>
  <c r="F12021" i="9"/>
  <c r="F12020" i="9"/>
  <c r="F12019" i="9"/>
  <c r="F12018" i="9"/>
  <c r="F12017" i="9"/>
  <c r="F12016" i="9"/>
  <c r="F12015" i="9"/>
  <c r="F12014" i="9"/>
  <c r="F12013" i="9"/>
  <c r="F12012" i="9"/>
  <c r="J12012" i="9" s="1"/>
  <c r="F12011" i="9"/>
  <c r="F12010" i="9"/>
  <c r="F12009" i="9"/>
  <c r="F12008" i="9"/>
  <c r="F12007" i="9"/>
  <c r="J12007" i="9" s="1"/>
  <c r="F12006" i="9"/>
  <c r="F12005" i="9"/>
  <c r="F12004" i="9"/>
  <c r="F12003" i="9"/>
  <c r="F12002" i="9"/>
  <c r="F12001" i="9"/>
  <c r="F12000" i="9"/>
  <c r="F11999" i="9"/>
  <c r="F11998" i="9"/>
  <c r="F11997" i="9"/>
  <c r="F11996" i="9"/>
  <c r="F11995" i="9"/>
  <c r="F11994" i="9"/>
  <c r="F11993" i="9"/>
  <c r="F11992" i="9"/>
  <c r="J11992" i="9" s="1"/>
  <c r="F11991" i="9"/>
  <c r="F11990" i="9"/>
  <c r="F11989" i="9"/>
  <c r="F11988" i="9"/>
  <c r="F11987" i="9"/>
  <c r="J11987" i="9" s="1"/>
  <c r="F11986" i="9"/>
  <c r="F11985" i="9"/>
  <c r="F11984" i="9"/>
  <c r="F11983" i="9"/>
  <c r="F11982" i="9"/>
  <c r="F11981" i="9"/>
  <c r="F11980" i="9"/>
  <c r="F11979" i="9"/>
  <c r="F11978" i="9"/>
  <c r="F11977" i="9"/>
  <c r="F11976" i="9"/>
  <c r="F11975" i="9"/>
  <c r="F11974" i="9"/>
  <c r="F11973" i="9"/>
  <c r="F11972" i="9"/>
  <c r="J11972" i="9" s="1"/>
  <c r="F11971" i="9"/>
  <c r="F11970" i="9"/>
  <c r="F11969" i="9"/>
  <c r="F11968" i="9"/>
  <c r="F11967" i="9"/>
  <c r="J11967" i="9" s="1"/>
  <c r="F11966" i="9"/>
  <c r="F11965" i="9"/>
  <c r="F11964" i="9"/>
  <c r="F11963" i="9"/>
  <c r="F11962" i="9"/>
  <c r="F11961" i="9"/>
  <c r="F11960" i="9"/>
  <c r="F11959" i="9"/>
  <c r="F11958" i="9"/>
  <c r="F11957" i="9"/>
  <c r="F11956" i="9"/>
  <c r="F11955" i="9"/>
  <c r="F11954" i="9"/>
  <c r="F11953" i="9"/>
  <c r="F11952" i="9"/>
  <c r="J11952" i="9" s="1"/>
  <c r="F11951" i="9"/>
  <c r="F11950" i="9"/>
  <c r="F11949" i="9"/>
  <c r="F11948" i="9"/>
  <c r="F11947" i="9"/>
  <c r="J11947" i="9" s="1"/>
  <c r="F11946" i="9"/>
  <c r="F11945" i="9"/>
  <c r="F11944" i="9"/>
  <c r="F11943" i="9"/>
  <c r="F11942" i="9"/>
  <c r="F11941" i="9"/>
  <c r="F11940" i="9"/>
  <c r="F11939" i="9"/>
  <c r="F11938" i="9"/>
  <c r="F11937" i="9"/>
  <c r="F11936" i="9"/>
  <c r="F11935" i="9"/>
  <c r="F11934" i="9"/>
  <c r="F11933" i="9"/>
  <c r="F11932" i="9"/>
  <c r="J11932" i="9" s="1"/>
  <c r="F11931" i="9"/>
  <c r="F11930" i="9"/>
  <c r="F11929" i="9"/>
  <c r="F11928" i="9"/>
  <c r="F11927" i="9"/>
  <c r="J11927" i="9" s="1"/>
  <c r="F11926" i="9"/>
  <c r="F11925" i="9"/>
  <c r="F11924" i="9"/>
  <c r="F11923" i="9"/>
  <c r="F11922" i="9"/>
  <c r="F11921" i="9"/>
  <c r="F11920" i="9"/>
  <c r="F11919" i="9"/>
  <c r="F11918" i="9"/>
  <c r="F11917" i="9"/>
  <c r="F11916" i="9"/>
  <c r="F11915" i="9"/>
  <c r="F11914" i="9"/>
  <c r="F11913" i="9"/>
  <c r="F11912" i="9"/>
  <c r="J11912" i="9" s="1"/>
  <c r="F11911" i="9"/>
  <c r="F11910" i="9"/>
  <c r="F11909" i="9"/>
  <c r="F11908" i="9"/>
  <c r="F11907" i="9"/>
  <c r="J11907" i="9" s="1"/>
  <c r="F11906" i="9"/>
  <c r="F11905" i="9"/>
  <c r="F11904" i="9"/>
  <c r="F11903" i="9"/>
  <c r="F11902" i="9"/>
  <c r="F11901" i="9"/>
  <c r="F11900" i="9"/>
  <c r="F11899" i="9"/>
  <c r="F11898" i="9"/>
  <c r="F11897" i="9"/>
  <c r="F11896" i="9"/>
  <c r="F11895" i="9"/>
  <c r="F11894" i="9"/>
  <c r="F11893" i="9"/>
  <c r="F11892" i="9"/>
  <c r="J11892" i="9" s="1"/>
  <c r="F11891" i="9"/>
  <c r="F11890" i="9"/>
  <c r="F11889" i="9"/>
  <c r="F11888" i="9"/>
  <c r="F11887" i="9"/>
  <c r="J11887" i="9" s="1"/>
  <c r="F11886" i="9"/>
  <c r="F11885" i="9"/>
  <c r="F11884" i="9"/>
  <c r="F11883" i="9"/>
  <c r="F11882" i="9"/>
  <c r="F11881" i="9"/>
  <c r="F11880" i="9"/>
  <c r="F11879" i="9"/>
  <c r="F11878" i="9"/>
  <c r="F11877" i="9"/>
  <c r="F11876" i="9"/>
  <c r="F11875" i="9"/>
  <c r="F11874" i="9"/>
  <c r="F11873" i="9"/>
  <c r="F11872" i="9"/>
  <c r="J11872" i="9" s="1"/>
  <c r="F11871" i="9"/>
  <c r="F11870" i="9"/>
  <c r="F11869" i="9"/>
  <c r="F11868" i="9"/>
  <c r="F11867" i="9"/>
  <c r="J11867" i="9" s="1"/>
  <c r="F11866" i="9"/>
  <c r="F11865" i="9"/>
  <c r="F11864" i="9"/>
  <c r="F11863" i="9"/>
  <c r="F11862" i="9"/>
  <c r="F11861" i="9"/>
  <c r="F11860" i="9"/>
  <c r="F11859" i="9"/>
  <c r="F11858" i="9"/>
  <c r="F11857" i="9"/>
  <c r="F11856" i="9"/>
  <c r="F11855" i="9"/>
  <c r="F11854" i="9"/>
  <c r="F11853" i="9"/>
  <c r="F11852" i="9"/>
  <c r="J11852" i="9" s="1"/>
  <c r="F11851" i="9"/>
  <c r="F11850" i="9"/>
  <c r="F11849" i="9"/>
  <c r="F11848" i="9"/>
  <c r="F11847" i="9"/>
  <c r="J11847" i="9" s="1"/>
  <c r="F11846" i="9"/>
  <c r="F11845" i="9"/>
  <c r="F11844" i="9"/>
  <c r="F11843" i="9"/>
  <c r="F11842" i="9"/>
  <c r="F11841" i="9"/>
  <c r="F11840" i="9"/>
  <c r="F11839" i="9"/>
  <c r="F11838" i="9"/>
  <c r="F11837" i="9"/>
  <c r="F11836" i="9"/>
  <c r="F11835" i="9"/>
  <c r="F11834" i="9"/>
  <c r="F11833" i="9"/>
  <c r="F11832" i="9"/>
  <c r="J11832" i="9" s="1"/>
  <c r="F11831" i="9"/>
  <c r="F11830" i="9"/>
  <c r="F11829" i="9"/>
  <c r="F11828" i="9"/>
  <c r="F11827" i="9"/>
  <c r="J11827" i="9" s="1"/>
  <c r="F11826" i="9"/>
  <c r="F11825" i="9"/>
  <c r="F11824" i="9"/>
  <c r="F11823" i="9"/>
  <c r="F11822" i="9"/>
  <c r="F11821" i="9"/>
  <c r="F11820" i="9"/>
  <c r="F11819" i="9"/>
  <c r="F11818" i="9"/>
  <c r="F11817" i="9"/>
  <c r="F11816" i="9"/>
  <c r="F11815" i="9"/>
  <c r="F11814" i="9"/>
  <c r="F11813" i="9"/>
  <c r="F11812" i="9"/>
  <c r="J11812" i="9" s="1"/>
  <c r="F11811" i="9"/>
  <c r="F11810" i="9"/>
  <c r="F11809" i="9"/>
  <c r="F11808" i="9"/>
  <c r="F11807" i="9"/>
  <c r="J11807" i="9" s="1"/>
  <c r="F11806" i="9"/>
  <c r="F11805" i="9"/>
  <c r="F11804" i="9"/>
  <c r="F11803" i="9"/>
  <c r="F11802" i="9"/>
  <c r="F11801" i="9"/>
  <c r="F11800" i="9"/>
  <c r="F11799" i="9"/>
  <c r="F11798" i="9"/>
  <c r="F11797" i="9"/>
  <c r="F11796" i="9"/>
  <c r="F11795" i="9"/>
  <c r="F11794" i="9"/>
  <c r="F11793" i="9"/>
  <c r="F11792" i="9"/>
  <c r="J11792" i="9" s="1"/>
  <c r="F11791" i="9"/>
  <c r="F11790" i="9"/>
  <c r="F11789" i="9"/>
  <c r="F11788" i="9"/>
  <c r="F11787" i="9"/>
  <c r="J11787" i="9" s="1"/>
  <c r="F11786" i="9"/>
  <c r="F11785" i="9"/>
  <c r="F11784" i="9"/>
  <c r="F11783" i="9"/>
  <c r="F11782" i="9"/>
  <c r="F11781" i="9"/>
  <c r="F11780" i="9"/>
  <c r="F11779" i="9"/>
  <c r="F11778" i="9"/>
  <c r="F11777" i="9"/>
  <c r="F11776" i="9"/>
  <c r="F11775" i="9"/>
  <c r="F11774" i="9"/>
  <c r="F11773" i="9"/>
  <c r="F11772" i="9"/>
  <c r="J11772" i="9" s="1"/>
  <c r="F11771" i="9"/>
  <c r="F11770" i="9"/>
  <c r="F11769" i="9"/>
  <c r="F11768" i="9"/>
  <c r="F11767" i="9"/>
  <c r="J11767" i="9" s="1"/>
  <c r="F11766" i="9"/>
  <c r="F11765" i="9"/>
  <c r="F11764" i="9"/>
  <c r="F11763" i="9"/>
  <c r="F11762" i="9"/>
  <c r="F11761" i="9"/>
  <c r="F11760" i="9"/>
  <c r="F11759" i="9"/>
  <c r="F11758" i="9"/>
  <c r="J11758" i="9" s="1"/>
  <c r="F11757" i="9"/>
  <c r="F11756" i="9"/>
  <c r="F11755" i="9"/>
  <c r="F11754" i="9"/>
  <c r="F11753" i="9"/>
  <c r="F11752" i="9"/>
  <c r="J11752" i="9" s="1"/>
  <c r="F11751" i="9"/>
  <c r="F11750" i="9"/>
  <c r="F11749" i="9"/>
  <c r="F11748" i="9"/>
  <c r="F11747" i="9"/>
  <c r="J11747" i="9" s="1"/>
  <c r="F11746" i="9"/>
  <c r="F11745" i="9"/>
  <c r="F11744" i="9"/>
  <c r="F11743" i="9"/>
  <c r="F11742" i="9"/>
  <c r="F11741" i="9"/>
  <c r="F11740" i="9"/>
  <c r="F11739" i="9"/>
  <c r="F11738" i="9"/>
  <c r="F11737" i="9"/>
  <c r="F11736" i="9"/>
  <c r="F11735" i="9"/>
  <c r="F11734" i="9"/>
  <c r="F11733" i="9"/>
  <c r="F11732" i="9"/>
  <c r="J11732" i="9" s="1"/>
  <c r="F11731" i="9"/>
  <c r="F11730" i="9"/>
  <c r="F11729" i="9"/>
  <c r="F11728" i="9"/>
  <c r="F11727" i="9"/>
  <c r="J11727" i="9" s="1"/>
  <c r="F11726" i="9"/>
  <c r="F11725" i="9"/>
  <c r="F11724" i="9"/>
  <c r="F11723" i="9"/>
  <c r="F11722" i="9"/>
  <c r="F11721" i="9"/>
  <c r="F11720" i="9"/>
  <c r="F11719" i="9"/>
  <c r="F11718" i="9"/>
  <c r="F11717" i="9"/>
  <c r="F11716" i="9"/>
  <c r="F11715" i="9"/>
  <c r="F11714" i="9"/>
  <c r="F11713" i="9"/>
  <c r="F11712" i="9"/>
  <c r="J11712" i="9" s="1"/>
  <c r="F11711" i="9"/>
  <c r="F11710" i="9"/>
  <c r="F11709" i="9"/>
  <c r="F11708" i="9"/>
  <c r="F11707" i="9"/>
  <c r="J11707" i="9" s="1"/>
  <c r="F11706" i="9"/>
  <c r="F11705" i="9"/>
  <c r="F11704" i="9"/>
  <c r="F11703" i="9"/>
  <c r="F11702" i="9"/>
  <c r="F11701" i="9"/>
  <c r="F11700" i="9"/>
  <c r="F11699" i="9"/>
  <c r="F11698" i="9"/>
  <c r="F11697" i="9"/>
  <c r="F11696" i="9"/>
  <c r="F11695" i="9"/>
  <c r="F11694" i="9"/>
  <c r="F11693" i="9"/>
  <c r="F11692" i="9"/>
  <c r="J11692" i="9" s="1"/>
  <c r="F11691" i="9"/>
  <c r="F11690" i="9"/>
  <c r="F11689" i="9"/>
  <c r="F11688" i="9"/>
  <c r="F11687" i="9"/>
  <c r="J11687" i="9" s="1"/>
  <c r="F11686" i="9"/>
  <c r="F11685" i="9"/>
  <c r="F11684" i="9"/>
  <c r="F11683" i="9"/>
  <c r="F11682" i="9"/>
  <c r="F11681" i="9"/>
  <c r="F11680" i="9"/>
  <c r="F11679" i="9"/>
  <c r="F11678" i="9"/>
  <c r="F11677" i="9"/>
  <c r="F11676" i="9"/>
  <c r="F11675" i="9"/>
  <c r="F11674" i="9"/>
  <c r="F11673" i="9"/>
  <c r="F11672" i="9"/>
  <c r="J11672" i="9" s="1"/>
  <c r="F11671" i="9"/>
  <c r="F11670" i="9"/>
  <c r="F11669" i="9"/>
  <c r="F11668" i="9"/>
  <c r="F11667" i="9"/>
  <c r="J11667" i="9" s="1"/>
  <c r="F11666" i="9"/>
  <c r="F11665" i="9"/>
  <c r="F11664" i="9"/>
  <c r="F11663" i="9"/>
  <c r="F11662" i="9"/>
  <c r="F11661" i="9"/>
  <c r="F11660" i="9"/>
  <c r="F11659" i="9"/>
  <c r="F11658" i="9"/>
  <c r="F11657" i="9"/>
  <c r="F11656" i="9"/>
  <c r="F11655" i="9"/>
  <c r="F11654" i="9"/>
  <c r="F11653" i="9"/>
  <c r="F11652" i="9"/>
  <c r="J11652" i="9" s="1"/>
  <c r="F11651" i="9"/>
  <c r="F11650" i="9"/>
  <c r="F11649" i="9"/>
  <c r="F11648" i="9"/>
  <c r="F11647" i="9"/>
  <c r="J11647" i="9" s="1"/>
  <c r="F11646" i="9"/>
  <c r="F11645" i="9"/>
  <c r="F11644" i="9"/>
  <c r="F11643" i="9"/>
  <c r="F11642" i="9"/>
  <c r="F11641" i="9"/>
  <c r="F11640" i="9"/>
  <c r="F11639" i="9"/>
  <c r="F11638" i="9"/>
  <c r="F11637" i="9"/>
  <c r="F11636" i="9"/>
  <c r="F11635" i="9"/>
  <c r="F11634" i="9"/>
  <c r="F11633" i="9"/>
  <c r="F11632" i="9"/>
  <c r="J11632" i="9" s="1"/>
  <c r="F11631" i="9"/>
  <c r="F11630" i="9"/>
  <c r="F11629" i="9"/>
  <c r="F11628" i="9"/>
  <c r="F11627" i="9"/>
  <c r="J11627" i="9" s="1"/>
  <c r="F11626" i="9"/>
  <c r="F11625" i="9"/>
  <c r="F11624" i="9"/>
  <c r="F11623" i="9"/>
  <c r="F11622" i="9"/>
  <c r="F11621" i="9"/>
  <c r="F11620" i="9"/>
  <c r="F11619" i="9"/>
  <c r="F11618" i="9"/>
  <c r="F11617" i="9"/>
  <c r="F11616" i="9"/>
  <c r="F11615" i="9"/>
  <c r="F11614" i="9"/>
  <c r="F11613" i="9"/>
  <c r="F11612" i="9"/>
  <c r="J11612" i="9" s="1"/>
  <c r="F11611" i="9"/>
  <c r="F11610" i="9"/>
  <c r="F11609" i="9"/>
  <c r="F11608" i="9"/>
  <c r="F11607" i="9"/>
  <c r="J11607" i="9" s="1"/>
  <c r="F11606" i="9"/>
  <c r="F11605" i="9"/>
  <c r="F11604" i="9"/>
  <c r="F11603" i="9"/>
  <c r="F11602" i="9"/>
  <c r="F11601" i="9"/>
  <c r="F11600" i="9"/>
  <c r="F11599" i="9"/>
  <c r="F11598" i="9"/>
  <c r="F11597" i="9"/>
  <c r="F11596" i="9"/>
  <c r="F11595" i="9"/>
  <c r="F11594" i="9"/>
  <c r="F11593" i="9"/>
  <c r="F11592" i="9"/>
  <c r="J11592" i="9" s="1"/>
  <c r="F11591" i="9"/>
  <c r="F11590" i="9"/>
  <c r="F11589" i="9"/>
  <c r="F11588" i="9"/>
  <c r="F11587" i="9"/>
  <c r="J11587" i="9" s="1"/>
  <c r="F11586" i="9"/>
  <c r="F11585" i="9"/>
  <c r="F11584" i="9"/>
  <c r="F11583" i="9"/>
  <c r="F11582" i="9"/>
  <c r="F11581" i="9"/>
  <c r="F11580" i="9"/>
  <c r="F11579" i="9"/>
  <c r="F11578" i="9"/>
  <c r="F11577" i="9"/>
  <c r="F11576" i="9"/>
  <c r="F11575" i="9"/>
  <c r="F11574" i="9"/>
  <c r="F11573" i="9"/>
  <c r="F11572" i="9"/>
  <c r="J11572" i="9" s="1"/>
  <c r="F11571" i="9"/>
  <c r="F11570" i="9"/>
  <c r="F11569" i="9"/>
  <c r="F11568" i="9"/>
  <c r="F11567" i="9"/>
  <c r="J11567" i="9" s="1"/>
  <c r="F11566" i="9"/>
  <c r="F11565" i="9"/>
  <c r="F11564" i="9"/>
  <c r="F11563" i="9"/>
  <c r="F11562" i="9"/>
  <c r="F11561" i="9"/>
  <c r="F11560" i="9"/>
  <c r="F11559" i="9"/>
  <c r="F11558" i="9"/>
  <c r="F11557" i="9"/>
  <c r="F11556" i="9"/>
  <c r="F11555" i="9"/>
  <c r="F11554" i="9"/>
  <c r="F11553" i="9"/>
  <c r="F11552" i="9"/>
  <c r="J11552" i="9" s="1"/>
  <c r="F11551" i="9"/>
  <c r="F11550" i="9"/>
  <c r="F11549" i="9"/>
  <c r="F11548" i="9"/>
  <c r="F11547" i="9"/>
  <c r="J11547" i="9" s="1"/>
  <c r="F11546" i="9"/>
  <c r="F11545" i="9"/>
  <c r="F11544" i="9"/>
  <c r="F11543" i="9"/>
  <c r="F11542" i="9"/>
  <c r="F11541" i="9"/>
  <c r="F11540" i="9"/>
  <c r="F11539" i="9"/>
  <c r="F11538" i="9"/>
  <c r="F11537" i="9"/>
  <c r="F11536" i="9"/>
  <c r="F11535" i="9"/>
  <c r="F11534" i="9"/>
  <c r="F11533" i="9"/>
  <c r="F11532" i="9"/>
  <c r="J11532" i="9" s="1"/>
  <c r="F11531" i="9"/>
  <c r="F11530" i="9"/>
  <c r="F11529" i="9"/>
  <c r="F11528" i="9"/>
  <c r="F11527" i="9"/>
  <c r="J11527" i="9" s="1"/>
  <c r="F11526" i="9"/>
  <c r="F11525" i="9"/>
  <c r="F11524" i="9"/>
  <c r="F11523" i="9"/>
  <c r="F11522" i="9"/>
  <c r="F11521" i="9"/>
  <c r="F11520" i="9"/>
  <c r="F11519" i="9"/>
  <c r="F11518" i="9"/>
  <c r="F11517" i="9"/>
  <c r="F11516" i="9"/>
  <c r="F11515" i="9"/>
  <c r="F11514" i="9"/>
  <c r="F11513" i="9"/>
  <c r="F11512" i="9"/>
  <c r="J11512" i="9" s="1"/>
  <c r="F11511" i="9"/>
  <c r="F11510" i="9"/>
  <c r="F11509" i="9"/>
  <c r="F11508" i="9"/>
  <c r="F11507" i="9"/>
  <c r="J11507" i="9" s="1"/>
  <c r="F11506" i="9"/>
  <c r="F11505" i="9"/>
  <c r="F11504" i="9"/>
  <c r="F11503" i="9"/>
  <c r="F11502" i="9"/>
  <c r="F11501" i="9"/>
  <c r="F11500" i="9"/>
  <c r="F11499" i="9"/>
  <c r="F11498" i="9"/>
  <c r="F11497" i="9"/>
  <c r="F11496" i="9"/>
  <c r="F11495" i="9"/>
  <c r="F11494" i="9"/>
  <c r="F11493" i="9"/>
  <c r="F11492" i="9"/>
  <c r="J11492" i="9" s="1"/>
  <c r="F11491" i="9"/>
  <c r="F11490" i="9"/>
  <c r="F11489" i="9"/>
  <c r="F11488" i="9"/>
  <c r="F11487" i="9"/>
  <c r="J11487" i="9" s="1"/>
  <c r="F11486" i="9"/>
  <c r="F11485" i="9"/>
  <c r="F11484" i="9"/>
  <c r="F11483" i="9"/>
  <c r="F11482" i="9"/>
  <c r="F11481" i="9"/>
  <c r="F11480" i="9"/>
  <c r="F11479" i="9"/>
  <c r="F11478" i="9"/>
  <c r="F11477" i="9"/>
  <c r="F11476" i="9"/>
  <c r="F11475" i="9"/>
  <c r="F11474" i="9"/>
  <c r="F11473" i="9"/>
  <c r="F11472" i="9"/>
  <c r="J11472" i="9" s="1"/>
  <c r="F11471" i="9"/>
  <c r="F11470" i="9"/>
  <c r="F11469" i="9"/>
  <c r="F11468" i="9"/>
  <c r="F11467" i="9"/>
  <c r="J11467" i="9" s="1"/>
  <c r="F11466" i="9"/>
  <c r="F11465" i="9"/>
  <c r="F11464" i="9"/>
  <c r="F11463" i="9"/>
  <c r="F11462" i="9"/>
  <c r="F11461" i="9"/>
  <c r="F11460" i="9"/>
  <c r="F11459" i="9"/>
  <c r="F11458" i="9"/>
  <c r="F11457" i="9"/>
  <c r="F11456" i="9"/>
  <c r="F11455" i="9"/>
  <c r="F11454" i="9"/>
  <c r="F11453" i="9"/>
  <c r="F11452" i="9"/>
  <c r="J11452" i="9" s="1"/>
  <c r="F11451" i="9"/>
  <c r="F11450" i="9"/>
  <c r="F11449" i="9"/>
  <c r="F11448" i="9"/>
  <c r="F11447" i="9"/>
  <c r="J11447" i="9" s="1"/>
  <c r="F11446" i="9"/>
  <c r="F11445" i="9"/>
  <c r="F11444" i="9"/>
  <c r="F11443" i="9"/>
  <c r="F11442" i="9"/>
  <c r="F11441" i="9"/>
  <c r="F11440" i="9"/>
  <c r="F11439" i="9"/>
  <c r="F11438" i="9"/>
  <c r="F11437" i="9"/>
  <c r="F11436" i="9"/>
  <c r="F11435" i="9"/>
  <c r="F11434" i="9"/>
  <c r="F11433" i="9"/>
  <c r="F11432" i="9"/>
  <c r="J11432" i="9" s="1"/>
  <c r="F11431" i="9"/>
  <c r="F11430" i="9"/>
  <c r="F11429" i="9"/>
  <c r="F11428" i="9"/>
  <c r="F11427" i="9"/>
  <c r="J11427" i="9" s="1"/>
  <c r="F11426" i="9"/>
  <c r="F11425" i="9"/>
  <c r="F11424" i="9"/>
  <c r="F11423" i="9"/>
  <c r="F11422" i="9"/>
  <c r="F11421" i="9"/>
  <c r="F11420" i="9"/>
  <c r="F11419" i="9"/>
  <c r="F11418" i="9"/>
  <c r="F11417" i="9"/>
  <c r="F11416" i="9"/>
  <c r="F11415" i="9"/>
  <c r="F11414" i="9"/>
  <c r="F11413" i="9"/>
  <c r="F11412" i="9"/>
  <c r="J11412" i="9" s="1"/>
  <c r="F11411" i="9"/>
  <c r="F11410" i="9"/>
  <c r="F11409" i="9"/>
  <c r="F11408" i="9"/>
  <c r="F11407" i="9"/>
  <c r="J11407" i="9" s="1"/>
  <c r="F11406" i="9"/>
  <c r="F11405" i="9"/>
  <c r="F11404" i="9"/>
  <c r="F11403" i="9"/>
  <c r="F11402" i="9"/>
  <c r="F11401" i="9"/>
  <c r="F11400" i="9"/>
  <c r="F11399" i="9"/>
  <c r="F11398" i="9"/>
  <c r="F11397" i="9"/>
  <c r="F11396" i="9"/>
  <c r="F11395" i="9"/>
  <c r="F11394" i="9"/>
  <c r="F11393" i="9"/>
  <c r="F11392" i="9"/>
  <c r="J11392" i="9" s="1"/>
  <c r="F11391" i="9"/>
  <c r="F11390" i="9"/>
  <c r="F11389" i="9"/>
  <c r="F11388" i="9"/>
  <c r="F11387" i="9"/>
  <c r="J11387" i="9" s="1"/>
  <c r="F11386" i="9"/>
  <c r="F11385" i="9"/>
  <c r="F11384" i="9"/>
  <c r="F11383" i="9"/>
  <c r="F11382" i="9"/>
  <c r="F11381" i="9"/>
  <c r="F11380" i="9"/>
  <c r="F11379" i="9"/>
  <c r="F11378" i="9"/>
  <c r="F11377" i="9"/>
  <c r="F11376" i="9"/>
  <c r="F11375" i="9"/>
  <c r="F11374" i="9"/>
  <c r="F11373" i="9"/>
  <c r="F11372" i="9"/>
  <c r="J11372" i="9" s="1"/>
  <c r="F11371" i="9"/>
  <c r="F11370" i="9"/>
  <c r="F11369" i="9"/>
  <c r="F11368" i="9"/>
  <c r="F11367" i="9"/>
  <c r="J11367" i="9" s="1"/>
  <c r="F11366" i="9"/>
  <c r="F11365" i="9"/>
  <c r="F11364" i="9"/>
  <c r="F11363" i="9"/>
  <c r="F11362" i="9"/>
  <c r="F11361" i="9"/>
  <c r="F11360" i="9"/>
  <c r="F11359" i="9"/>
  <c r="F11358" i="9"/>
  <c r="F11357" i="9"/>
  <c r="F11356" i="9"/>
  <c r="F11355" i="9"/>
  <c r="F11354" i="9"/>
  <c r="F11353" i="9"/>
  <c r="F11352" i="9"/>
  <c r="J11352" i="9" s="1"/>
  <c r="F11351" i="9"/>
  <c r="F11350" i="9"/>
  <c r="F11349" i="9"/>
  <c r="F11348" i="9"/>
  <c r="F11347" i="9"/>
  <c r="J11347" i="9" s="1"/>
  <c r="F11346" i="9"/>
  <c r="F11345" i="9"/>
  <c r="F11344" i="9"/>
  <c r="F11343" i="9"/>
  <c r="F11342" i="9"/>
  <c r="F11341" i="9"/>
  <c r="F11340" i="9"/>
  <c r="F11339" i="9"/>
  <c r="F11338" i="9"/>
  <c r="F11337" i="9"/>
  <c r="F11336" i="9"/>
  <c r="F11335" i="9"/>
  <c r="F11334" i="9"/>
  <c r="F11333" i="9"/>
  <c r="F11332" i="9"/>
  <c r="J11332" i="9" s="1"/>
  <c r="F11331" i="9"/>
  <c r="F11330" i="9"/>
  <c r="F11329" i="9"/>
  <c r="F11328" i="9"/>
  <c r="F11327" i="9"/>
  <c r="J11327" i="9" s="1"/>
  <c r="F11326" i="9"/>
  <c r="F11325" i="9"/>
  <c r="F11324" i="9"/>
  <c r="F11323" i="9"/>
  <c r="F11322" i="9"/>
  <c r="F11321" i="9"/>
  <c r="F11320" i="9"/>
  <c r="F11319" i="9"/>
  <c r="F11318" i="9"/>
  <c r="F11317" i="9"/>
  <c r="F11316" i="9"/>
  <c r="F11315" i="9"/>
  <c r="F11314" i="9"/>
  <c r="F11313" i="9"/>
  <c r="F11312" i="9"/>
  <c r="J11312" i="9" s="1"/>
  <c r="F11311" i="9"/>
  <c r="F11310" i="9"/>
  <c r="F11309" i="9"/>
  <c r="F11308" i="9"/>
  <c r="F11307" i="9"/>
  <c r="J11307" i="9" s="1"/>
  <c r="F11306" i="9"/>
  <c r="F11305" i="9"/>
  <c r="F11304" i="9"/>
  <c r="F11303" i="9"/>
  <c r="F11302" i="9"/>
  <c r="F11301" i="9"/>
  <c r="F11300" i="9"/>
  <c r="F11299" i="9"/>
  <c r="F11298" i="9"/>
  <c r="F11297" i="9"/>
  <c r="F11296" i="9"/>
  <c r="F11295" i="9"/>
  <c r="F11294" i="9"/>
  <c r="F11293" i="9"/>
  <c r="F11292" i="9"/>
  <c r="J11292" i="9" s="1"/>
  <c r="F11291" i="9"/>
  <c r="F11290" i="9"/>
  <c r="F11289" i="9"/>
  <c r="F11288" i="9"/>
  <c r="F11287" i="9"/>
  <c r="J11287" i="9" s="1"/>
  <c r="F11286" i="9"/>
  <c r="F11285" i="9"/>
  <c r="F11284" i="9"/>
  <c r="F11283" i="9"/>
  <c r="F11282" i="9"/>
  <c r="F11281" i="9"/>
  <c r="F11280" i="9"/>
  <c r="F11279" i="9"/>
  <c r="F11278" i="9"/>
  <c r="F11277" i="9"/>
  <c r="F11276" i="9"/>
  <c r="F11275" i="9"/>
  <c r="F11274" i="9"/>
  <c r="F11273" i="9"/>
  <c r="F11272" i="9"/>
  <c r="J11272" i="9" s="1"/>
  <c r="F11271" i="9"/>
  <c r="F11270" i="9"/>
  <c r="F11269" i="9"/>
  <c r="F11268" i="9"/>
  <c r="F11267" i="9"/>
  <c r="J11267" i="9" s="1"/>
  <c r="F11266" i="9"/>
  <c r="F11265" i="9"/>
  <c r="F11264" i="9"/>
  <c r="F11263" i="9"/>
  <c r="F11262" i="9"/>
  <c r="F11261" i="9"/>
  <c r="F11260" i="9"/>
  <c r="F11259" i="9"/>
  <c r="F11258" i="9"/>
  <c r="F11257" i="9"/>
  <c r="F11256" i="9"/>
  <c r="F11255" i="9"/>
  <c r="F11254" i="9"/>
  <c r="F11253" i="9"/>
  <c r="F11252" i="9"/>
  <c r="J11252" i="9" s="1"/>
  <c r="F11251" i="9"/>
  <c r="F11250" i="9"/>
  <c r="F11249" i="9"/>
  <c r="F11248" i="9"/>
  <c r="F11247" i="9"/>
  <c r="J11247" i="9" s="1"/>
  <c r="F11246" i="9"/>
  <c r="F11245" i="9"/>
  <c r="F11244" i="9"/>
  <c r="F11243" i="9"/>
  <c r="F11242" i="9"/>
  <c r="F11241" i="9"/>
  <c r="F11240" i="9"/>
  <c r="F11239" i="9"/>
  <c r="F11238" i="9"/>
  <c r="F11237" i="9"/>
  <c r="F11236" i="9"/>
  <c r="F11235" i="9"/>
  <c r="F11234" i="9"/>
  <c r="F11233" i="9"/>
  <c r="F11232" i="9"/>
  <c r="J11232" i="9" s="1"/>
  <c r="F11231" i="9"/>
  <c r="F11230" i="9"/>
  <c r="F11229" i="9"/>
  <c r="F11228" i="9"/>
  <c r="F11227" i="9"/>
  <c r="J11227" i="9" s="1"/>
  <c r="F11226" i="9"/>
  <c r="F11225" i="9"/>
  <c r="F11224" i="9"/>
  <c r="F11223" i="9"/>
  <c r="F11222" i="9"/>
  <c r="F11221" i="9"/>
  <c r="F11220" i="9"/>
  <c r="F11219" i="9"/>
  <c r="F11218" i="9"/>
  <c r="F11217" i="9"/>
  <c r="F11216" i="9"/>
  <c r="F11215" i="9"/>
  <c r="F11214" i="9"/>
  <c r="F11213" i="9"/>
  <c r="F11212" i="9"/>
  <c r="J11212" i="9" s="1"/>
  <c r="F11211" i="9"/>
  <c r="F11210" i="9"/>
  <c r="F11209" i="9"/>
  <c r="F11208" i="9"/>
  <c r="F11207" i="9"/>
  <c r="J11207" i="9" s="1"/>
  <c r="F11206" i="9"/>
  <c r="F11205" i="9"/>
  <c r="F11204" i="9"/>
  <c r="F11203" i="9"/>
  <c r="F11202" i="9"/>
  <c r="F11201" i="9"/>
  <c r="F11200" i="9"/>
  <c r="F11199" i="9"/>
  <c r="F11198" i="9"/>
  <c r="F11197" i="9"/>
  <c r="F11196" i="9"/>
  <c r="F11195" i="9"/>
  <c r="F11194" i="9"/>
  <c r="F11193" i="9"/>
  <c r="F11192" i="9"/>
  <c r="J11192" i="9" s="1"/>
  <c r="F11191" i="9"/>
  <c r="F11190" i="9"/>
  <c r="F11189" i="9"/>
  <c r="F11188" i="9"/>
  <c r="F11187" i="9"/>
  <c r="J11187" i="9" s="1"/>
  <c r="F11186" i="9"/>
  <c r="F11185" i="9"/>
  <c r="F11184" i="9"/>
  <c r="F11183" i="9"/>
  <c r="F11182" i="9"/>
  <c r="F11181" i="9"/>
  <c r="F11180" i="9"/>
  <c r="F11179" i="9"/>
  <c r="F11178" i="9"/>
  <c r="F11177" i="9"/>
  <c r="J11177" i="9" s="1"/>
  <c r="F11176" i="9"/>
  <c r="F11175" i="9"/>
  <c r="F11174" i="9"/>
  <c r="F11173" i="9"/>
  <c r="F11172" i="9"/>
  <c r="J11172" i="9" s="1"/>
  <c r="F11171" i="9"/>
  <c r="F11170" i="9"/>
  <c r="F11169" i="9"/>
  <c r="F11168" i="9"/>
  <c r="F11167" i="9"/>
  <c r="J11167" i="9" s="1"/>
  <c r="F11166" i="9"/>
  <c r="F11165" i="9"/>
  <c r="F11164" i="9"/>
  <c r="F11163" i="9"/>
  <c r="F11162" i="9"/>
  <c r="F11161" i="9"/>
  <c r="F11160" i="9"/>
  <c r="F11159" i="9"/>
  <c r="F11158" i="9"/>
  <c r="F11157" i="9"/>
  <c r="J11157" i="9" s="1"/>
  <c r="F11156" i="9"/>
  <c r="F11155" i="9"/>
  <c r="F11154" i="9"/>
  <c r="F11153" i="9"/>
  <c r="F11152" i="9"/>
  <c r="J11152" i="9" s="1"/>
  <c r="F11151" i="9"/>
  <c r="F11150" i="9"/>
  <c r="F11149" i="9"/>
  <c r="F11148" i="9"/>
  <c r="F11147" i="9"/>
  <c r="J11147" i="9" s="1"/>
  <c r="F11146" i="9"/>
  <c r="F11145" i="9"/>
  <c r="F11144" i="9"/>
  <c r="F11143" i="9"/>
  <c r="F11142" i="9"/>
  <c r="F11141" i="9"/>
  <c r="F11140" i="9"/>
  <c r="F11139" i="9"/>
  <c r="F11138" i="9"/>
  <c r="F11137" i="9"/>
  <c r="J11137" i="9" s="1"/>
  <c r="F11136" i="9"/>
  <c r="F11135" i="9"/>
  <c r="F11134" i="9"/>
  <c r="F11133" i="9"/>
  <c r="F11132" i="9"/>
  <c r="J11132" i="9" s="1"/>
  <c r="F11131" i="9"/>
  <c r="F11130" i="9"/>
  <c r="F11129" i="9"/>
  <c r="F11128" i="9"/>
  <c r="F11127" i="9"/>
  <c r="J11127" i="9" s="1"/>
  <c r="F11126" i="9"/>
  <c r="F11125" i="9"/>
  <c r="F11124" i="9"/>
  <c r="F11123" i="9"/>
  <c r="F11122" i="9"/>
  <c r="F11121" i="9"/>
  <c r="F11120" i="9"/>
  <c r="F11119" i="9"/>
  <c r="F11118" i="9"/>
  <c r="F11117" i="9"/>
  <c r="J11117" i="9" s="1"/>
  <c r="F11116" i="9"/>
  <c r="F11115" i="9"/>
  <c r="F11114" i="9"/>
  <c r="F11113" i="9"/>
  <c r="F11112" i="9"/>
  <c r="J11112" i="9" s="1"/>
  <c r="F11111" i="9"/>
  <c r="F11110" i="9"/>
  <c r="F11109" i="9"/>
  <c r="F11108" i="9"/>
  <c r="F11107" i="9"/>
  <c r="J11107" i="9" s="1"/>
  <c r="F11106" i="9"/>
  <c r="F11105" i="9"/>
  <c r="F11104" i="9"/>
  <c r="F11103" i="9"/>
  <c r="F11102" i="9"/>
  <c r="F11101" i="9"/>
  <c r="F11100" i="9"/>
  <c r="F11099" i="9"/>
  <c r="F11098" i="9"/>
  <c r="F11097" i="9"/>
  <c r="J11097" i="9" s="1"/>
  <c r="F11096" i="9"/>
  <c r="F11095" i="9"/>
  <c r="F11094" i="9"/>
  <c r="F11093" i="9"/>
  <c r="F11092" i="9"/>
  <c r="J11092" i="9" s="1"/>
  <c r="F11091" i="9"/>
  <c r="F11090" i="9"/>
  <c r="F11089" i="9"/>
  <c r="F11088" i="9"/>
  <c r="F11087" i="9"/>
  <c r="J11087" i="9" s="1"/>
  <c r="F11086" i="9"/>
  <c r="F11085" i="9"/>
  <c r="F11084" i="9"/>
  <c r="F11083" i="9"/>
  <c r="F11082" i="9"/>
  <c r="F11081" i="9"/>
  <c r="F11080" i="9"/>
  <c r="F11079" i="9"/>
  <c r="F11078" i="9"/>
  <c r="F11077" i="9"/>
  <c r="J11077" i="9" s="1"/>
  <c r="F11076" i="9"/>
  <c r="F11075" i="9"/>
  <c r="F11074" i="9"/>
  <c r="F11073" i="9"/>
  <c r="F11072" i="9"/>
  <c r="J11072" i="9" s="1"/>
  <c r="F11071" i="9"/>
  <c r="F11070" i="9"/>
  <c r="F11069" i="9"/>
  <c r="F11068" i="9"/>
  <c r="F11067" i="9"/>
  <c r="J11067" i="9" s="1"/>
  <c r="F11066" i="9"/>
  <c r="F11065" i="9"/>
  <c r="F11064" i="9"/>
  <c r="F11063" i="9"/>
  <c r="F11062" i="9"/>
  <c r="F11061" i="9"/>
  <c r="F11060" i="9"/>
  <c r="F11059" i="9"/>
  <c r="F11058" i="9"/>
  <c r="F11057" i="9"/>
  <c r="J11057" i="9" s="1"/>
  <c r="F11056" i="9"/>
  <c r="F11055" i="9"/>
  <c r="F11054" i="9"/>
  <c r="F11053" i="9"/>
  <c r="F11052" i="9"/>
  <c r="J11052" i="9" s="1"/>
  <c r="F11051" i="9"/>
  <c r="F11050" i="9"/>
  <c r="F11049" i="9"/>
  <c r="F11048" i="9"/>
  <c r="F11047" i="9"/>
  <c r="J11047" i="9" s="1"/>
  <c r="F11046" i="9"/>
  <c r="F11045" i="9"/>
  <c r="F11044" i="9"/>
  <c r="F11043" i="9"/>
  <c r="F11042" i="9"/>
  <c r="F11041" i="9"/>
  <c r="F11040" i="9"/>
  <c r="F11039" i="9"/>
  <c r="F11038" i="9"/>
  <c r="F11037" i="9"/>
  <c r="J11037" i="9" s="1"/>
  <c r="F11036" i="9"/>
  <c r="F11035" i="9"/>
  <c r="F11034" i="9"/>
  <c r="F11033" i="9"/>
  <c r="F11032" i="9"/>
  <c r="J11032" i="9" s="1"/>
  <c r="F11031" i="9"/>
  <c r="F11030" i="9"/>
  <c r="F11029" i="9"/>
  <c r="F11028" i="9"/>
  <c r="F11027" i="9"/>
  <c r="J11027" i="9" s="1"/>
  <c r="F11026" i="9"/>
  <c r="F11025" i="9"/>
  <c r="F11024" i="9"/>
  <c r="F11023" i="9"/>
  <c r="F11022" i="9"/>
  <c r="F11021" i="9"/>
  <c r="F11020" i="9"/>
  <c r="F11019" i="9"/>
  <c r="F11018" i="9"/>
  <c r="F11017" i="9"/>
  <c r="J11017" i="9" s="1"/>
  <c r="F11016" i="9"/>
  <c r="F11015" i="9"/>
  <c r="F11014" i="9"/>
  <c r="F11013" i="9"/>
  <c r="F11012" i="9"/>
  <c r="J11012" i="9" s="1"/>
  <c r="F11011" i="9"/>
  <c r="F11010" i="9"/>
  <c r="F11009" i="9"/>
  <c r="F11008" i="9"/>
  <c r="F11007" i="9"/>
  <c r="J11007" i="9" s="1"/>
  <c r="F11006" i="9"/>
  <c r="F11005" i="9"/>
  <c r="F11004" i="9"/>
  <c r="F11003" i="9"/>
  <c r="F11002" i="9"/>
  <c r="F11001" i="9"/>
  <c r="F11000" i="9"/>
  <c r="F10999" i="9"/>
  <c r="F10998" i="9"/>
  <c r="F10997" i="9"/>
  <c r="J10997" i="9" s="1"/>
  <c r="F10996" i="9"/>
  <c r="F10995" i="9"/>
  <c r="F10994" i="9"/>
  <c r="F10993" i="9"/>
  <c r="F10992" i="9"/>
  <c r="J10992" i="9" s="1"/>
  <c r="F10991" i="9"/>
  <c r="F10990" i="9"/>
  <c r="F10989" i="9"/>
  <c r="F10988" i="9"/>
  <c r="F10987" i="9"/>
  <c r="J10987" i="9" s="1"/>
  <c r="F10986" i="9"/>
  <c r="F10985" i="9"/>
  <c r="F10984" i="9"/>
  <c r="F10983" i="9"/>
  <c r="F10982" i="9"/>
  <c r="F10981" i="9"/>
  <c r="F10980" i="9"/>
  <c r="F10979" i="9"/>
  <c r="F10978" i="9"/>
  <c r="F10977" i="9"/>
  <c r="J10977" i="9" s="1"/>
  <c r="F10976" i="9"/>
  <c r="F10975" i="9"/>
  <c r="F10974" i="9"/>
  <c r="F10973" i="9"/>
  <c r="F10972" i="9"/>
  <c r="J10972" i="9" s="1"/>
  <c r="F10971" i="9"/>
  <c r="F10970" i="9"/>
  <c r="F10969" i="9"/>
  <c r="F10968" i="9"/>
  <c r="F10967" i="9"/>
  <c r="J10967" i="9" s="1"/>
  <c r="F10966" i="9"/>
  <c r="F10965" i="9"/>
  <c r="F10964" i="9"/>
  <c r="F10963" i="9"/>
  <c r="F10962" i="9"/>
  <c r="F10961" i="9"/>
  <c r="F10960" i="9"/>
  <c r="F10959" i="9"/>
  <c r="F10958" i="9"/>
  <c r="F10957" i="9"/>
  <c r="J10957" i="9" s="1"/>
  <c r="F10956" i="9"/>
  <c r="F10955" i="9"/>
  <c r="F10954" i="9"/>
  <c r="F10953" i="9"/>
  <c r="F10952" i="9"/>
  <c r="J10952" i="9" s="1"/>
  <c r="F10951" i="9"/>
  <c r="F10950" i="9"/>
  <c r="F10949" i="9"/>
  <c r="F10948" i="9"/>
  <c r="F10947" i="9"/>
  <c r="J10947" i="9" s="1"/>
  <c r="F10946" i="9"/>
  <c r="F10945" i="9"/>
  <c r="F10944" i="9"/>
  <c r="F10943" i="9"/>
  <c r="F10942" i="9"/>
  <c r="F10941" i="9"/>
  <c r="F10940" i="9"/>
  <c r="F10939" i="9"/>
  <c r="F10938" i="9"/>
  <c r="F10937" i="9"/>
  <c r="J10937" i="9" s="1"/>
  <c r="F10936" i="9"/>
  <c r="F10935" i="9"/>
  <c r="F10934" i="9"/>
  <c r="F10933" i="9"/>
  <c r="F10932" i="9"/>
  <c r="J10932" i="9" s="1"/>
  <c r="F10931" i="9"/>
  <c r="F10930" i="9"/>
  <c r="F10929" i="9"/>
  <c r="F10928" i="9"/>
  <c r="F10927" i="9"/>
  <c r="J10927" i="9" s="1"/>
  <c r="F10926" i="9"/>
  <c r="F10925" i="9"/>
  <c r="F10924" i="9"/>
  <c r="F10923" i="9"/>
  <c r="F10922" i="9"/>
  <c r="F10921" i="9"/>
  <c r="F10920" i="9"/>
  <c r="F10919" i="9"/>
  <c r="F10918" i="9"/>
  <c r="F10917" i="9"/>
  <c r="J10917" i="9" s="1"/>
  <c r="F10916" i="9"/>
  <c r="F10915" i="9"/>
  <c r="F10914" i="9"/>
  <c r="F10913" i="9"/>
  <c r="F10912" i="9"/>
  <c r="J10912" i="9" s="1"/>
  <c r="F10911" i="9"/>
  <c r="F10910" i="9"/>
  <c r="F10909" i="9"/>
  <c r="F10908" i="9"/>
  <c r="F10907" i="9"/>
  <c r="J10907" i="9" s="1"/>
  <c r="F10906" i="9"/>
  <c r="F10905" i="9"/>
  <c r="F10904" i="9"/>
  <c r="F10903" i="9"/>
  <c r="F10902" i="9"/>
  <c r="F10901" i="9"/>
  <c r="F10900" i="9"/>
  <c r="F10899" i="9"/>
  <c r="F10898" i="9"/>
  <c r="F10897" i="9"/>
  <c r="J10897" i="9" s="1"/>
  <c r="F10896" i="9"/>
  <c r="F10895" i="9"/>
  <c r="F10894" i="9"/>
  <c r="F10893" i="9"/>
  <c r="F10892" i="9"/>
  <c r="J10892" i="9" s="1"/>
  <c r="F10891" i="9"/>
  <c r="F10890" i="9"/>
  <c r="F10889" i="9"/>
  <c r="F10888" i="9"/>
  <c r="F10887" i="9"/>
  <c r="J10887" i="9" s="1"/>
  <c r="F10886" i="9"/>
  <c r="F10885" i="9"/>
  <c r="F10884" i="9"/>
  <c r="F10883" i="9"/>
  <c r="F10882" i="9"/>
  <c r="F10881" i="9"/>
  <c r="F10880" i="9"/>
  <c r="F10879" i="9"/>
  <c r="F10878" i="9"/>
  <c r="F10877" i="9"/>
  <c r="J10877" i="9" s="1"/>
  <c r="F10876" i="9"/>
  <c r="F10875" i="9"/>
  <c r="F10874" i="9"/>
  <c r="F10873" i="9"/>
  <c r="J10873" i="9" s="1"/>
  <c r="F10872" i="9"/>
  <c r="J10872" i="9" s="1"/>
  <c r="F10871" i="9"/>
  <c r="F10870" i="9"/>
  <c r="F10869" i="9"/>
  <c r="F10868" i="9"/>
  <c r="F10867" i="9"/>
  <c r="J10867" i="9" s="1"/>
  <c r="F10866" i="9"/>
  <c r="F10865" i="9"/>
  <c r="F10864" i="9"/>
  <c r="F10863" i="9"/>
  <c r="F10862" i="9"/>
  <c r="F10861" i="9"/>
  <c r="F10860" i="9"/>
  <c r="F10859" i="9"/>
  <c r="F10858" i="9"/>
  <c r="F10857" i="9"/>
  <c r="J10857" i="9" s="1"/>
  <c r="F10856" i="9"/>
  <c r="F10855" i="9"/>
  <c r="F10854" i="9"/>
  <c r="F10853" i="9"/>
  <c r="J10853" i="9" s="1"/>
  <c r="F10852" i="9"/>
  <c r="J10852" i="9" s="1"/>
  <c r="F10851" i="9"/>
  <c r="F10850" i="9"/>
  <c r="F10849" i="9"/>
  <c r="F10848" i="9"/>
  <c r="F10847" i="9"/>
  <c r="J10847" i="9" s="1"/>
  <c r="F10846" i="9"/>
  <c r="F10845" i="9"/>
  <c r="F10844" i="9"/>
  <c r="F10843" i="9"/>
  <c r="F10842" i="9"/>
  <c r="F10841" i="9"/>
  <c r="F10840" i="9"/>
  <c r="F10839" i="9"/>
  <c r="F10838" i="9"/>
  <c r="F10837" i="9"/>
  <c r="J10837" i="9" s="1"/>
  <c r="F10836" i="9"/>
  <c r="F10835" i="9"/>
  <c r="F10834" i="9"/>
  <c r="F10833" i="9"/>
  <c r="J10833" i="9" s="1"/>
  <c r="F10832" i="9"/>
  <c r="J10832" i="9" s="1"/>
  <c r="F10831" i="9"/>
  <c r="F10830" i="9"/>
  <c r="F10829" i="9"/>
  <c r="F10828" i="9"/>
  <c r="F10827" i="9"/>
  <c r="J10827" i="9" s="1"/>
  <c r="F10826" i="9"/>
  <c r="F10825" i="9"/>
  <c r="F10824" i="9"/>
  <c r="F10823" i="9"/>
  <c r="F10822" i="9"/>
  <c r="F10821" i="9"/>
  <c r="F10820" i="9"/>
  <c r="F10819" i="9"/>
  <c r="F10818" i="9"/>
  <c r="F10817" i="9"/>
  <c r="J10817" i="9" s="1"/>
  <c r="F10816" i="9"/>
  <c r="F10815" i="9"/>
  <c r="F10814" i="9"/>
  <c r="F10813" i="9"/>
  <c r="J10813" i="9" s="1"/>
  <c r="F10812" i="9"/>
  <c r="J10812" i="9" s="1"/>
  <c r="F10811" i="9"/>
  <c r="F10810" i="9"/>
  <c r="F10809" i="9"/>
  <c r="F10808" i="9"/>
  <c r="F10807" i="9"/>
  <c r="J10807" i="9" s="1"/>
  <c r="F10806" i="9"/>
  <c r="F10805" i="9"/>
  <c r="F10804" i="9"/>
  <c r="F10803" i="9"/>
  <c r="F10802" i="9"/>
  <c r="F10801" i="9"/>
  <c r="F10800" i="9"/>
  <c r="F10799" i="9"/>
  <c r="F10798" i="9"/>
  <c r="F10797" i="9"/>
  <c r="J10797" i="9" s="1"/>
  <c r="F10796" i="9"/>
  <c r="F10795" i="9"/>
  <c r="F10794" i="9"/>
  <c r="F10793" i="9"/>
  <c r="J10793" i="9" s="1"/>
  <c r="F10792" i="9"/>
  <c r="J10792" i="9" s="1"/>
  <c r="F10791" i="9"/>
  <c r="F10790" i="9"/>
  <c r="F10789" i="9"/>
  <c r="F10788" i="9"/>
  <c r="F10787" i="9"/>
  <c r="J10787" i="9" s="1"/>
  <c r="F10786" i="9"/>
  <c r="F10785" i="9"/>
  <c r="F10784" i="9"/>
  <c r="F10783" i="9"/>
  <c r="F10782" i="9"/>
  <c r="F10781" i="9"/>
  <c r="F10780" i="9"/>
  <c r="F10779" i="9"/>
  <c r="F10778" i="9"/>
  <c r="F10777" i="9"/>
  <c r="J10777" i="9" s="1"/>
  <c r="F10776" i="9"/>
  <c r="F10775" i="9"/>
  <c r="F10774" i="9"/>
  <c r="F10773" i="9"/>
  <c r="J10773" i="9" s="1"/>
  <c r="F10772" i="9"/>
  <c r="J10772" i="9" s="1"/>
  <c r="F10771" i="9"/>
  <c r="F10770" i="9"/>
  <c r="F10769" i="9"/>
  <c r="F10768" i="9"/>
  <c r="F10767" i="9"/>
  <c r="J10767" i="9" s="1"/>
  <c r="F10766" i="9"/>
  <c r="F10765" i="9"/>
  <c r="F10764" i="9"/>
  <c r="F10763" i="9"/>
  <c r="F10762" i="9"/>
  <c r="F10761" i="9"/>
  <c r="F10760" i="9"/>
  <c r="F10759" i="9"/>
  <c r="F10758" i="9"/>
  <c r="F10757" i="9"/>
  <c r="J10757" i="9" s="1"/>
  <c r="F10756" i="9"/>
  <c r="F10755" i="9"/>
  <c r="F10754" i="9"/>
  <c r="F10753" i="9"/>
  <c r="J10753" i="9" s="1"/>
  <c r="F10752" i="9"/>
  <c r="J10752" i="9" s="1"/>
  <c r="F10751" i="9"/>
  <c r="F10750" i="9"/>
  <c r="F10749" i="9"/>
  <c r="F10748" i="9"/>
  <c r="F10747" i="9"/>
  <c r="J10747" i="9" s="1"/>
  <c r="F10746" i="9"/>
  <c r="F10745" i="9"/>
  <c r="F10744" i="9"/>
  <c r="F10743" i="9"/>
  <c r="F10742" i="9"/>
  <c r="F10741" i="9"/>
  <c r="F10740" i="9"/>
  <c r="F10739" i="9"/>
  <c r="F10738" i="9"/>
  <c r="F10737" i="9"/>
  <c r="J10737" i="9" s="1"/>
  <c r="F10736" i="9"/>
  <c r="F10735" i="9"/>
  <c r="F10734" i="9"/>
  <c r="F10733" i="9"/>
  <c r="J10733" i="9" s="1"/>
  <c r="F10732" i="9"/>
  <c r="J10732" i="9" s="1"/>
  <c r="F10731" i="9"/>
  <c r="F10730" i="9"/>
  <c r="F10729" i="9"/>
  <c r="F10728" i="9"/>
  <c r="F10727" i="9"/>
  <c r="J10727" i="9" s="1"/>
  <c r="F10726" i="9"/>
  <c r="F10725" i="9"/>
  <c r="F10724" i="9"/>
  <c r="F10723" i="9"/>
  <c r="F10722" i="9"/>
  <c r="F10721" i="9"/>
  <c r="F10720" i="9"/>
  <c r="F10719" i="9"/>
  <c r="F10718" i="9"/>
  <c r="F10717" i="9"/>
  <c r="J10717" i="9" s="1"/>
  <c r="F10716" i="9"/>
  <c r="F10715" i="9"/>
  <c r="F10714" i="9"/>
  <c r="F10713" i="9"/>
  <c r="J10713" i="9" s="1"/>
  <c r="F10712" i="9"/>
  <c r="J10712" i="9" s="1"/>
  <c r="F10711" i="9"/>
  <c r="F10710" i="9"/>
  <c r="F10709" i="9"/>
  <c r="F10708" i="9"/>
  <c r="F10707" i="9"/>
  <c r="J10707" i="9" s="1"/>
  <c r="F10706" i="9"/>
  <c r="F10705" i="9"/>
  <c r="F10704" i="9"/>
  <c r="F10703" i="9"/>
  <c r="F10702" i="9"/>
  <c r="F10701" i="9"/>
  <c r="F10700" i="9"/>
  <c r="F10699" i="9"/>
  <c r="F10698" i="9"/>
  <c r="F10697" i="9"/>
  <c r="J10697" i="9" s="1"/>
  <c r="F10696" i="9"/>
  <c r="F10695" i="9"/>
  <c r="F10694" i="9"/>
  <c r="F10693" i="9"/>
  <c r="J10693" i="9" s="1"/>
  <c r="F10692" i="9"/>
  <c r="J10692" i="9" s="1"/>
  <c r="F10691" i="9"/>
  <c r="F10690" i="9"/>
  <c r="F10689" i="9"/>
  <c r="F10688" i="9"/>
  <c r="F10687" i="9"/>
  <c r="J10687" i="9" s="1"/>
  <c r="F10686" i="9"/>
  <c r="F10685" i="9"/>
  <c r="F10684" i="9"/>
  <c r="F10683" i="9"/>
  <c r="F10682" i="9"/>
  <c r="F10681" i="9"/>
  <c r="F10680" i="9"/>
  <c r="F10679" i="9"/>
  <c r="F10678" i="9"/>
  <c r="F10677" i="9"/>
  <c r="J10677" i="9" s="1"/>
  <c r="F10676" i="9"/>
  <c r="F10675" i="9"/>
  <c r="F10674" i="9"/>
  <c r="F10673" i="9"/>
  <c r="J10673" i="9" s="1"/>
  <c r="F10672" i="9"/>
  <c r="J10672" i="9" s="1"/>
  <c r="F10671" i="9"/>
  <c r="F10670" i="9"/>
  <c r="F10669" i="9"/>
  <c r="F10668" i="9"/>
  <c r="F10667" i="9"/>
  <c r="J10667" i="9" s="1"/>
  <c r="F10666" i="9"/>
  <c r="F10665" i="9"/>
  <c r="F10664" i="9"/>
  <c r="F10663" i="9"/>
  <c r="F10662" i="9"/>
  <c r="F10661" i="9"/>
  <c r="F10660" i="9"/>
  <c r="F10659" i="9"/>
  <c r="F10658" i="9"/>
  <c r="F10657" i="9"/>
  <c r="J10657" i="9" s="1"/>
  <c r="F10656" i="9"/>
  <c r="F10655" i="9"/>
  <c r="F10654" i="9"/>
  <c r="F10653" i="9"/>
  <c r="J10653" i="9" s="1"/>
  <c r="F10652" i="9"/>
  <c r="J10652" i="9" s="1"/>
  <c r="F10651" i="9"/>
  <c r="F10650" i="9"/>
  <c r="F10649" i="9"/>
  <c r="F10648" i="9"/>
  <c r="F10647" i="9"/>
  <c r="J10647" i="9" s="1"/>
  <c r="F10646" i="9"/>
  <c r="F10645" i="9"/>
  <c r="F10644" i="9"/>
  <c r="F10643" i="9"/>
  <c r="F10642" i="9"/>
  <c r="F10641" i="9"/>
  <c r="F10640" i="9"/>
  <c r="F10639" i="9"/>
  <c r="F10638" i="9"/>
  <c r="F10637" i="9"/>
  <c r="J10637" i="9" s="1"/>
  <c r="F10636" i="9"/>
  <c r="F10635" i="9"/>
  <c r="F10634" i="9"/>
  <c r="F10633" i="9"/>
  <c r="J10633" i="9" s="1"/>
  <c r="F10632" i="9"/>
  <c r="J10632" i="9" s="1"/>
  <c r="F10631" i="9"/>
  <c r="F10630" i="9"/>
  <c r="F10629" i="9"/>
  <c r="F10628" i="9"/>
  <c r="F10627" i="9"/>
  <c r="J10627" i="9" s="1"/>
  <c r="F10626" i="9"/>
  <c r="F10625" i="9"/>
  <c r="F10624" i="9"/>
  <c r="F10623" i="9"/>
  <c r="F10622" i="9"/>
  <c r="F10621" i="9"/>
  <c r="F10620" i="9"/>
  <c r="F10619" i="9"/>
  <c r="F10618" i="9"/>
  <c r="F10617" i="9"/>
  <c r="J10617" i="9" s="1"/>
  <c r="F10616" i="9"/>
  <c r="F10615" i="9"/>
  <c r="F10614" i="9"/>
  <c r="F10613" i="9"/>
  <c r="J10613" i="9" s="1"/>
  <c r="F10612" i="9"/>
  <c r="J10612" i="9" s="1"/>
  <c r="F10611" i="9"/>
  <c r="F10610" i="9"/>
  <c r="F10609" i="9"/>
  <c r="F10608" i="9"/>
  <c r="F10607" i="9"/>
  <c r="J10607" i="9" s="1"/>
  <c r="F10606" i="9"/>
  <c r="F10605" i="9"/>
  <c r="F10604" i="9"/>
  <c r="F10603" i="9"/>
  <c r="F10602" i="9"/>
  <c r="F10601" i="9"/>
  <c r="F10600" i="9"/>
  <c r="F10599" i="9"/>
  <c r="F10598" i="9"/>
  <c r="F10597" i="9"/>
  <c r="J10597" i="9" s="1"/>
  <c r="F10596" i="9"/>
  <c r="F10595" i="9"/>
  <c r="F10594" i="9"/>
  <c r="F10593" i="9"/>
  <c r="J10593" i="9" s="1"/>
  <c r="F10592" i="9"/>
  <c r="J10592" i="9" s="1"/>
  <c r="F10591" i="9"/>
  <c r="F10590" i="9"/>
  <c r="F10589" i="9"/>
  <c r="F10588" i="9"/>
  <c r="F10587" i="9"/>
  <c r="J10587" i="9" s="1"/>
  <c r="F10586" i="9"/>
  <c r="F10585" i="9"/>
  <c r="F10584" i="9"/>
  <c r="F10583" i="9"/>
  <c r="F10582" i="9"/>
  <c r="F10581" i="9"/>
  <c r="F10580" i="9"/>
  <c r="F10579" i="9"/>
  <c r="F10578" i="9"/>
  <c r="F10577" i="9"/>
  <c r="J10577" i="9" s="1"/>
  <c r="F10576" i="9"/>
  <c r="F10575" i="9"/>
  <c r="F10574" i="9"/>
  <c r="F10573" i="9"/>
  <c r="J10573" i="9" s="1"/>
  <c r="F10572" i="9"/>
  <c r="J10572" i="9" s="1"/>
  <c r="F10571" i="9"/>
  <c r="F10570" i="9"/>
  <c r="F10569" i="9"/>
  <c r="F10568" i="9"/>
  <c r="F10567" i="9"/>
  <c r="J10567" i="9" s="1"/>
  <c r="F10566" i="9"/>
  <c r="F10565" i="9"/>
  <c r="F10564" i="9"/>
  <c r="F10563" i="9"/>
  <c r="F10562" i="9"/>
  <c r="F10561" i="9"/>
  <c r="F10560" i="9"/>
  <c r="F10559" i="9"/>
  <c r="F10558" i="9"/>
  <c r="F10557" i="9"/>
  <c r="J10557" i="9" s="1"/>
  <c r="F10556" i="9"/>
  <c r="F10555" i="9"/>
  <c r="F10554" i="9"/>
  <c r="F10553" i="9"/>
  <c r="J10553" i="9" s="1"/>
  <c r="F10552" i="9"/>
  <c r="J10552" i="9" s="1"/>
  <c r="F10551" i="9"/>
  <c r="F10550" i="9"/>
  <c r="F10549" i="9"/>
  <c r="F10548" i="9"/>
  <c r="F10547" i="9"/>
  <c r="J10547" i="9" s="1"/>
  <c r="F10546" i="9"/>
  <c r="F10545" i="9"/>
  <c r="F10544" i="9"/>
  <c r="F10543" i="9"/>
  <c r="F10542" i="9"/>
  <c r="F10541" i="9"/>
  <c r="F10540" i="9"/>
  <c r="F10539" i="9"/>
  <c r="F10538" i="9"/>
  <c r="F10537" i="9"/>
  <c r="J10537" i="9" s="1"/>
  <c r="F10536" i="9"/>
  <c r="F10535" i="9"/>
  <c r="F10534" i="9"/>
  <c r="F10533" i="9"/>
  <c r="J10533" i="9" s="1"/>
  <c r="F10532" i="9"/>
  <c r="J10532" i="9" s="1"/>
  <c r="F10531" i="9"/>
  <c r="F10530" i="9"/>
  <c r="F10529" i="9"/>
  <c r="F10528" i="9"/>
  <c r="F10527" i="9"/>
  <c r="J10527" i="9" s="1"/>
  <c r="F10526" i="9"/>
  <c r="F10525" i="9"/>
  <c r="F10524" i="9"/>
  <c r="F10523" i="9"/>
  <c r="F10522" i="9"/>
  <c r="F10521" i="9"/>
  <c r="F10520" i="9"/>
  <c r="F10519" i="9"/>
  <c r="F10518" i="9"/>
  <c r="F10517" i="9"/>
  <c r="J10517" i="9" s="1"/>
  <c r="F10516" i="9"/>
  <c r="F10515" i="9"/>
  <c r="F10514" i="9"/>
  <c r="F10513" i="9"/>
  <c r="J10513" i="9" s="1"/>
  <c r="F10512" i="9"/>
  <c r="J10512" i="9" s="1"/>
  <c r="F10511" i="9"/>
  <c r="F10510" i="9"/>
  <c r="F10509" i="9"/>
  <c r="F10508" i="9"/>
  <c r="F10507" i="9"/>
  <c r="J10507" i="9" s="1"/>
  <c r="F10506" i="9"/>
  <c r="F10505" i="9"/>
  <c r="F10504" i="9"/>
  <c r="F10503" i="9"/>
  <c r="F10502" i="9"/>
  <c r="F10501" i="9"/>
  <c r="F10500" i="9"/>
  <c r="F10499" i="9"/>
  <c r="F10498" i="9"/>
  <c r="F10497" i="9"/>
  <c r="J10497" i="9" s="1"/>
  <c r="F10496" i="9"/>
  <c r="F10495" i="9"/>
  <c r="F10494" i="9"/>
  <c r="F10493" i="9"/>
  <c r="J10493" i="9" s="1"/>
  <c r="F10492" i="9"/>
  <c r="J10492" i="9" s="1"/>
  <c r="F10491" i="9"/>
  <c r="F10490" i="9"/>
  <c r="F10489" i="9"/>
  <c r="F10488" i="9"/>
  <c r="F10487" i="9"/>
  <c r="J10487" i="9" s="1"/>
  <c r="F10486" i="9"/>
  <c r="F10485" i="9"/>
  <c r="F10484" i="9"/>
  <c r="F10483" i="9"/>
  <c r="F10482" i="9"/>
  <c r="F10481" i="9"/>
  <c r="F10480" i="9"/>
  <c r="F10479" i="9"/>
  <c r="F10478" i="9"/>
  <c r="F10477" i="9"/>
  <c r="J10477" i="9" s="1"/>
  <c r="F10476" i="9"/>
  <c r="F10475" i="9"/>
  <c r="F10474" i="9"/>
  <c r="F10473" i="9"/>
  <c r="J10473" i="9" s="1"/>
  <c r="F10472" i="9"/>
  <c r="J10472" i="9" s="1"/>
  <c r="F10471" i="9"/>
  <c r="F10470" i="9"/>
  <c r="F10469" i="9"/>
  <c r="F10468" i="9"/>
  <c r="F10467" i="9"/>
  <c r="J10467" i="9" s="1"/>
  <c r="F10466" i="9"/>
  <c r="F10465" i="9"/>
  <c r="F10464" i="9"/>
  <c r="F10463" i="9"/>
  <c r="F10462" i="9"/>
  <c r="F10461" i="9"/>
  <c r="F10460" i="9"/>
  <c r="F10459" i="9"/>
  <c r="F10458" i="9"/>
  <c r="F10457" i="9"/>
  <c r="J10457" i="9" s="1"/>
  <c r="F10456" i="9"/>
  <c r="F10455" i="9"/>
  <c r="F10454" i="9"/>
  <c r="F10453" i="9"/>
  <c r="J10453" i="9" s="1"/>
  <c r="F10452" i="9"/>
  <c r="J10452" i="9" s="1"/>
  <c r="F10451" i="9"/>
  <c r="F10450" i="9"/>
  <c r="F10449" i="9"/>
  <c r="F10448" i="9"/>
  <c r="F10447" i="9"/>
  <c r="J10447" i="9" s="1"/>
  <c r="F10446" i="9"/>
  <c r="F10445" i="9"/>
  <c r="F10444" i="9"/>
  <c r="F10443" i="9"/>
  <c r="F10442" i="9"/>
  <c r="F10441" i="9"/>
  <c r="F10440" i="9"/>
  <c r="F10439" i="9"/>
  <c r="F10438" i="9"/>
  <c r="F10437" i="9"/>
  <c r="J10437" i="9" s="1"/>
  <c r="F10436" i="9"/>
  <c r="F10435" i="9"/>
  <c r="F10434" i="9"/>
  <c r="F10433" i="9"/>
  <c r="J10433" i="9" s="1"/>
  <c r="F10432" i="9"/>
  <c r="J10432" i="9" s="1"/>
  <c r="F10431" i="9"/>
  <c r="F10430" i="9"/>
  <c r="F10429" i="9"/>
  <c r="F10428" i="9"/>
  <c r="F10427" i="9"/>
  <c r="J10427" i="9" s="1"/>
  <c r="F10426" i="9"/>
  <c r="F10425" i="9"/>
  <c r="F10424" i="9"/>
  <c r="F10423" i="9"/>
  <c r="F10422" i="9"/>
  <c r="F10421" i="9"/>
  <c r="F10420" i="9"/>
  <c r="F10419" i="9"/>
  <c r="F10418" i="9"/>
  <c r="F10417" i="9"/>
  <c r="J10417" i="9" s="1"/>
  <c r="F10416" i="9"/>
  <c r="F10415" i="9"/>
  <c r="F10414" i="9"/>
  <c r="F10413" i="9"/>
  <c r="J10413" i="9" s="1"/>
  <c r="F10412" i="9"/>
  <c r="J10412" i="9" s="1"/>
  <c r="F10411" i="9"/>
  <c r="F10410" i="9"/>
  <c r="F10409" i="9"/>
  <c r="F10408" i="9"/>
  <c r="F10407" i="9"/>
  <c r="J10407" i="9" s="1"/>
  <c r="F10406" i="9"/>
  <c r="F10405" i="9"/>
  <c r="F10404" i="9"/>
  <c r="F10403" i="9"/>
  <c r="F10402" i="9"/>
  <c r="F10401" i="9"/>
  <c r="F10400" i="9"/>
  <c r="F10399" i="9"/>
  <c r="F10398" i="9"/>
  <c r="F10397" i="9"/>
  <c r="J10397" i="9" s="1"/>
  <c r="F10396" i="9"/>
  <c r="F10395" i="9"/>
  <c r="F10394" i="9"/>
  <c r="F10393" i="9"/>
  <c r="J10393" i="9" s="1"/>
  <c r="F10392" i="9"/>
  <c r="J10392" i="9" s="1"/>
  <c r="F10391" i="9"/>
  <c r="F10390" i="9"/>
  <c r="F10389" i="9"/>
  <c r="F10388" i="9"/>
  <c r="F10387" i="9"/>
  <c r="J10387" i="9" s="1"/>
  <c r="F10386" i="9"/>
  <c r="F10385" i="9"/>
  <c r="F10384" i="9"/>
  <c r="F10383" i="9"/>
  <c r="F10382" i="9"/>
  <c r="F10381" i="9"/>
  <c r="F10380" i="9"/>
  <c r="F10379" i="9"/>
  <c r="F10378" i="9"/>
  <c r="F10377" i="9"/>
  <c r="J10377" i="9" s="1"/>
  <c r="F10376" i="9"/>
  <c r="F10375" i="9"/>
  <c r="F10374" i="9"/>
  <c r="F10373" i="9"/>
  <c r="J10373" i="9" s="1"/>
  <c r="F10372" i="9"/>
  <c r="J10372" i="9" s="1"/>
  <c r="F10371" i="9"/>
  <c r="F10370" i="9"/>
  <c r="F10369" i="9"/>
  <c r="F10368" i="9"/>
  <c r="F10367" i="9"/>
  <c r="J10367" i="9" s="1"/>
  <c r="F10366" i="9"/>
  <c r="F10365" i="9"/>
  <c r="F10364" i="9"/>
  <c r="F10363" i="9"/>
  <c r="F10362" i="9"/>
  <c r="F10361" i="9"/>
  <c r="F10360" i="9"/>
  <c r="F10359" i="9"/>
  <c r="F10358" i="9"/>
  <c r="F10357" i="9"/>
  <c r="J10357" i="9" s="1"/>
  <c r="F10356" i="9"/>
  <c r="F10355" i="9"/>
  <c r="F10354" i="9"/>
  <c r="F10353" i="9"/>
  <c r="J10353" i="9" s="1"/>
  <c r="F10352" i="9"/>
  <c r="J10352" i="9" s="1"/>
  <c r="F10351" i="9"/>
  <c r="F10350" i="9"/>
  <c r="F10349" i="9"/>
  <c r="F10348" i="9"/>
  <c r="F10347" i="9"/>
  <c r="J10347" i="9" s="1"/>
  <c r="F10346" i="9"/>
  <c r="F10345" i="9"/>
  <c r="F10344" i="9"/>
  <c r="F10343" i="9"/>
  <c r="F10342" i="9"/>
  <c r="F10341" i="9"/>
  <c r="F10340" i="9"/>
  <c r="F10339" i="9"/>
  <c r="F10338" i="9"/>
  <c r="F10337" i="9"/>
  <c r="J10337" i="9" s="1"/>
  <c r="F10336" i="9"/>
  <c r="F10335" i="9"/>
  <c r="F10334" i="9"/>
  <c r="F10333" i="9"/>
  <c r="J10333" i="9" s="1"/>
  <c r="F10332" i="9"/>
  <c r="J10332" i="9" s="1"/>
  <c r="F10331" i="9"/>
  <c r="F10330" i="9"/>
  <c r="F10329" i="9"/>
  <c r="F10328" i="9"/>
  <c r="F10327" i="9"/>
  <c r="J10327" i="9" s="1"/>
  <c r="F10326" i="9"/>
  <c r="F10325" i="9"/>
  <c r="F10324" i="9"/>
  <c r="F10323" i="9"/>
  <c r="F10322" i="9"/>
  <c r="F10321" i="9"/>
  <c r="F10320" i="9"/>
  <c r="F10319" i="9"/>
  <c r="F10318" i="9"/>
  <c r="F10317" i="9"/>
  <c r="J10317" i="9" s="1"/>
  <c r="F10316" i="9"/>
  <c r="F10315" i="9"/>
  <c r="F10314" i="9"/>
  <c r="F10313" i="9"/>
  <c r="J10313" i="9" s="1"/>
  <c r="F10312" i="9"/>
  <c r="J10312" i="9" s="1"/>
  <c r="F10311" i="9"/>
  <c r="F10310" i="9"/>
  <c r="F10309" i="9"/>
  <c r="F10308" i="9"/>
  <c r="F10307" i="9"/>
  <c r="J10307" i="9" s="1"/>
  <c r="F10306" i="9"/>
  <c r="F10305" i="9"/>
  <c r="F10304" i="9"/>
  <c r="F10303" i="9"/>
  <c r="F10302" i="9"/>
  <c r="F10301" i="9"/>
  <c r="F10300" i="9"/>
  <c r="F10299" i="9"/>
  <c r="F10298" i="9"/>
  <c r="F10297" i="9"/>
  <c r="J10297" i="9" s="1"/>
  <c r="F10296" i="9"/>
  <c r="F10295" i="9"/>
  <c r="F10294" i="9"/>
  <c r="F10293" i="9"/>
  <c r="J10293" i="9" s="1"/>
  <c r="F10292" i="9"/>
  <c r="J10292" i="9" s="1"/>
  <c r="F10291" i="9"/>
  <c r="F10290" i="9"/>
  <c r="F10289" i="9"/>
  <c r="F10288" i="9"/>
  <c r="F10287" i="9"/>
  <c r="J10287" i="9" s="1"/>
  <c r="F10286" i="9"/>
  <c r="F10285" i="9"/>
  <c r="F10284" i="9"/>
  <c r="F10283" i="9"/>
  <c r="F10282" i="9"/>
  <c r="F10281" i="9"/>
  <c r="F10280" i="9"/>
  <c r="F10279" i="9"/>
  <c r="F10278" i="9"/>
  <c r="F10277" i="9"/>
  <c r="J10277" i="9" s="1"/>
  <c r="F10276" i="9"/>
  <c r="F10275" i="9"/>
  <c r="F10274" i="9"/>
  <c r="F10273" i="9"/>
  <c r="J10273" i="9" s="1"/>
  <c r="F10272" i="9"/>
  <c r="J10272" i="9" s="1"/>
  <c r="F10271" i="9"/>
  <c r="F10270" i="9"/>
  <c r="F10269" i="9"/>
  <c r="F10268" i="9"/>
  <c r="F10267" i="9"/>
  <c r="J10267" i="9" s="1"/>
  <c r="F10266" i="9"/>
  <c r="F10265" i="9"/>
  <c r="F10264" i="9"/>
  <c r="F10263" i="9"/>
  <c r="F10262" i="9"/>
  <c r="F10261" i="9"/>
  <c r="F10260" i="9"/>
  <c r="F10259" i="9"/>
  <c r="F10258" i="9"/>
  <c r="F10257" i="9"/>
  <c r="J10257" i="9" s="1"/>
  <c r="F10256" i="9"/>
  <c r="F10255" i="9"/>
  <c r="F10254" i="9"/>
  <c r="F10253" i="9"/>
  <c r="J10253" i="9" s="1"/>
  <c r="F10252" i="9"/>
  <c r="J10252" i="9" s="1"/>
  <c r="F10251" i="9"/>
  <c r="F10250" i="9"/>
  <c r="F10249" i="9"/>
  <c r="F10248" i="9"/>
  <c r="F10247" i="9"/>
  <c r="J10247" i="9" s="1"/>
  <c r="F10246" i="9"/>
  <c r="F10245" i="9"/>
  <c r="F10244" i="9"/>
  <c r="F10243" i="9"/>
  <c r="F10242" i="9"/>
  <c r="F10241" i="9"/>
  <c r="F10240" i="9"/>
  <c r="F10239" i="9"/>
  <c r="F10238" i="9"/>
  <c r="F10237" i="9"/>
  <c r="J10237" i="9" s="1"/>
  <c r="F10236" i="9"/>
  <c r="F10235" i="9"/>
  <c r="F10234" i="9"/>
  <c r="F10233" i="9"/>
  <c r="J10233" i="9" s="1"/>
  <c r="F10232" i="9"/>
  <c r="J10232" i="9" s="1"/>
  <c r="F10231" i="9"/>
  <c r="F10230" i="9"/>
  <c r="F10229" i="9"/>
  <c r="F10228" i="9"/>
  <c r="F10227" i="9"/>
  <c r="J10227" i="9" s="1"/>
  <c r="F10226" i="9"/>
  <c r="F10225" i="9"/>
  <c r="F10224" i="9"/>
  <c r="F10223" i="9"/>
  <c r="F10222" i="9"/>
  <c r="F10221" i="9"/>
  <c r="F10220" i="9"/>
  <c r="F10219" i="9"/>
  <c r="F10218" i="9"/>
  <c r="F10217" i="9"/>
  <c r="J10217" i="9" s="1"/>
  <c r="F10216" i="9"/>
  <c r="F10215" i="9"/>
  <c r="F10214" i="9"/>
  <c r="F10213" i="9"/>
  <c r="J10213" i="9" s="1"/>
  <c r="F10212" i="9"/>
  <c r="J10212" i="9" s="1"/>
  <c r="F10211" i="9"/>
  <c r="F10210" i="9"/>
  <c r="F10209" i="9"/>
  <c r="F10208" i="9"/>
  <c r="F10207" i="9"/>
  <c r="J10207" i="9" s="1"/>
  <c r="F10206" i="9"/>
  <c r="F10205" i="9"/>
  <c r="F10204" i="9"/>
  <c r="F10203" i="9"/>
  <c r="F10202" i="9"/>
  <c r="F10201" i="9"/>
  <c r="F10200" i="9"/>
  <c r="F10199" i="9"/>
  <c r="F10198" i="9"/>
  <c r="F10197" i="9"/>
  <c r="J10197" i="9" s="1"/>
  <c r="F10196" i="9"/>
  <c r="F10195" i="9"/>
  <c r="F10194" i="9"/>
  <c r="F10193" i="9"/>
  <c r="J10193" i="9" s="1"/>
  <c r="F10192" i="9"/>
  <c r="J10192" i="9" s="1"/>
  <c r="F10191" i="9"/>
  <c r="F10190" i="9"/>
  <c r="F10189" i="9"/>
  <c r="F10188" i="9"/>
  <c r="F10187" i="9"/>
  <c r="J10187" i="9" s="1"/>
  <c r="F10186" i="9"/>
  <c r="F10185" i="9"/>
  <c r="F10184" i="9"/>
  <c r="F10183" i="9"/>
  <c r="F10182" i="9"/>
  <c r="F10181" i="9"/>
  <c r="F10180" i="9"/>
  <c r="F10179" i="9"/>
  <c r="F10178" i="9"/>
  <c r="F10177" i="9"/>
  <c r="J10177" i="9" s="1"/>
  <c r="F10176" i="9"/>
  <c r="F10175" i="9"/>
  <c r="F10174" i="9"/>
  <c r="F10173" i="9"/>
  <c r="J10173" i="9" s="1"/>
  <c r="F10172" i="9"/>
  <c r="J10172" i="9" s="1"/>
  <c r="F10171" i="9"/>
  <c r="F10170" i="9"/>
  <c r="F10169" i="9"/>
  <c r="F10168" i="9"/>
  <c r="F10167" i="9"/>
  <c r="J10167" i="9" s="1"/>
  <c r="F10166" i="9"/>
  <c r="F10165" i="9"/>
  <c r="F10164" i="9"/>
  <c r="F10163" i="9"/>
  <c r="F10162" i="9"/>
  <c r="F10161" i="9"/>
  <c r="F10160" i="9"/>
  <c r="F10159" i="9"/>
  <c r="F10158" i="9"/>
  <c r="F10157" i="9"/>
  <c r="J10157" i="9" s="1"/>
  <c r="F10156" i="9"/>
  <c r="F10155" i="9"/>
  <c r="F10154" i="9"/>
  <c r="F10153" i="9"/>
  <c r="J10153" i="9" s="1"/>
  <c r="F10152" i="9"/>
  <c r="J10152" i="9" s="1"/>
  <c r="F10151" i="9"/>
  <c r="F10150" i="9"/>
  <c r="F10149" i="9"/>
  <c r="F10148" i="9"/>
  <c r="F10147" i="9"/>
  <c r="J10147" i="9" s="1"/>
  <c r="F10146" i="9"/>
  <c r="F10145" i="9"/>
  <c r="F10144" i="9"/>
  <c r="F10143" i="9"/>
  <c r="F10142" i="9"/>
  <c r="F10141" i="9"/>
  <c r="F10140" i="9"/>
  <c r="F10139" i="9"/>
  <c r="F10138" i="9"/>
  <c r="F10137" i="9"/>
  <c r="J10137" i="9" s="1"/>
  <c r="F10136" i="9"/>
  <c r="F10135" i="9"/>
  <c r="F10134" i="9"/>
  <c r="F10133" i="9"/>
  <c r="J10133" i="9" s="1"/>
  <c r="F10132" i="9"/>
  <c r="J10132" i="9" s="1"/>
  <c r="F10131" i="9"/>
  <c r="F10130" i="9"/>
  <c r="F10129" i="9"/>
  <c r="F10128" i="9"/>
  <c r="F10127" i="9"/>
  <c r="J10127" i="9" s="1"/>
  <c r="F10126" i="9"/>
  <c r="F10125" i="9"/>
  <c r="F10124" i="9"/>
  <c r="F10123" i="9"/>
  <c r="F10122" i="9"/>
  <c r="F10121" i="9"/>
  <c r="F10120" i="9"/>
  <c r="F10119" i="9"/>
  <c r="F10118" i="9"/>
  <c r="F10117" i="9"/>
  <c r="J10117" i="9" s="1"/>
  <c r="F10116" i="9"/>
  <c r="F10115" i="9"/>
  <c r="F10114" i="9"/>
  <c r="F10113" i="9"/>
  <c r="J10113" i="9" s="1"/>
  <c r="F10112" i="9"/>
  <c r="J10112" i="9" s="1"/>
  <c r="F10111" i="9"/>
  <c r="F10110" i="9"/>
  <c r="F10109" i="9"/>
  <c r="F10108" i="9"/>
  <c r="F10107" i="9"/>
  <c r="J10107" i="9" s="1"/>
  <c r="F10106" i="9"/>
  <c r="F10105" i="9"/>
  <c r="F10104" i="9"/>
  <c r="F10103" i="9"/>
  <c r="F10102" i="9"/>
  <c r="F10101" i="9"/>
  <c r="F10100" i="9"/>
  <c r="F10099" i="9"/>
  <c r="F10098" i="9"/>
  <c r="F10097" i="9"/>
  <c r="J10097" i="9" s="1"/>
  <c r="F10096" i="9"/>
  <c r="F10095" i="9"/>
  <c r="F10094" i="9"/>
  <c r="F10093" i="9"/>
  <c r="J10093" i="9" s="1"/>
  <c r="F10092" i="9"/>
  <c r="J10092" i="9" s="1"/>
  <c r="F10091" i="9"/>
  <c r="F10090" i="9"/>
  <c r="F10089" i="9"/>
  <c r="F10088" i="9"/>
  <c r="F10087" i="9"/>
  <c r="J10087" i="9" s="1"/>
  <c r="F10086" i="9"/>
  <c r="F10085" i="9"/>
  <c r="F10084" i="9"/>
  <c r="F10083" i="9"/>
  <c r="F10082" i="9"/>
  <c r="F10081" i="9"/>
  <c r="F10080" i="9"/>
  <c r="F10079" i="9"/>
  <c r="F10078" i="9"/>
  <c r="F10077" i="9"/>
  <c r="J10077" i="9" s="1"/>
  <c r="F10076" i="9"/>
  <c r="F10075" i="9"/>
  <c r="F10074" i="9"/>
  <c r="F10073" i="9"/>
  <c r="J10073" i="9" s="1"/>
  <c r="F10072" i="9"/>
  <c r="J10072" i="9" s="1"/>
  <c r="F10071" i="9"/>
  <c r="F10070" i="9"/>
  <c r="F10069" i="9"/>
  <c r="F10068" i="9"/>
  <c r="F10067" i="9"/>
  <c r="J10067" i="9" s="1"/>
  <c r="F10066" i="9"/>
  <c r="F10065" i="9"/>
  <c r="F10064" i="9"/>
  <c r="F10063" i="9"/>
  <c r="F10062" i="9"/>
  <c r="F10061" i="9"/>
  <c r="F10060" i="9"/>
  <c r="F10059" i="9"/>
  <c r="F10058" i="9"/>
  <c r="F10057" i="9"/>
  <c r="J10057" i="9" s="1"/>
  <c r="F10056" i="9"/>
  <c r="F10055" i="9"/>
  <c r="F10054" i="9"/>
  <c r="F10053" i="9"/>
  <c r="J10053" i="9" s="1"/>
  <c r="F10052" i="9"/>
  <c r="J10052" i="9" s="1"/>
  <c r="F10051" i="9"/>
  <c r="F10050" i="9"/>
  <c r="F10049" i="9"/>
  <c r="F10048" i="9"/>
  <c r="F10047" i="9"/>
  <c r="J10047" i="9" s="1"/>
  <c r="F10046" i="9"/>
  <c r="F10045" i="9"/>
  <c r="F10044" i="9"/>
  <c r="F10043" i="9"/>
  <c r="F10042" i="9"/>
  <c r="F10041" i="9"/>
  <c r="F10040" i="9"/>
  <c r="F10039" i="9"/>
  <c r="F10038" i="9"/>
  <c r="F10037" i="9"/>
  <c r="J10037" i="9" s="1"/>
  <c r="F10036" i="9"/>
  <c r="F10035" i="9"/>
  <c r="F10034" i="9"/>
  <c r="F10033" i="9"/>
  <c r="J10033" i="9" s="1"/>
  <c r="F10032" i="9"/>
  <c r="J10032" i="9" s="1"/>
  <c r="F10031" i="9"/>
  <c r="F10030" i="9"/>
  <c r="F10029" i="9"/>
  <c r="F10028" i="9"/>
  <c r="F10027" i="9"/>
  <c r="J10027" i="9" s="1"/>
  <c r="F10026" i="9"/>
  <c r="F10025" i="9"/>
  <c r="F10024" i="9"/>
  <c r="F10023" i="9"/>
  <c r="F10022" i="9"/>
  <c r="F10021" i="9"/>
  <c r="F10020" i="9"/>
  <c r="F10019" i="9"/>
  <c r="F10018" i="9"/>
  <c r="F10017" i="9"/>
  <c r="J10017" i="9" s="1"/>
  <c r="F10016" i="9"/>
  <c r="F10015" i="9"/>
  <c r="F10014" i="9"/>
  <c r="F10013" i="9"/>
  <c r="J10013" i="9" s="1"/>
  <c r="F10012" i="9"/>
  <c r="J10012" i="9" s="1"/>
  <c r="F10011" i="9"/>
  <c r="F10010" i="9"/>
  <c r="F10009" i="9"/>
  <c r="F10008" i="9"/>
  <c r="F10007" i="9"/>
  <c r="J10007" i="9" s="1"/>
  <c r="F10006" i="9"/>
  <c r="F10005" i="9"/>
  <c r="F10004" i="9"/>
  <c r="F10003" i="9"/>
  <c r="F10002" i="9"/>
  <c r="F10001" i="9"/>
  <c r="F10000" i="9"/>
  <c r="F9999" i="9"/>
  <c r="F9998" i="9"/>
  <c r="F9997" i="9"/>
  <c r="J9997" i="9" s="1"/>
  <c r="F9996" i="9"/>
  <c r="F9995" i="9"/>
  <c r="F9994" i="9"/>
  <c r="F9993" i="9"/>
  <c r="J9993" i="9" s="1"/>
  <c r="F9992" i="9"/>
  <c r="J9992" i="9" s="1"/>
  <c r="F9991" i="9"/>
  <c r="F9990" i="9"/>
  <c r="F9989" i="9"/>
  <c r="F9988" i="9"/>
  <c r="F9987" i="9"/>
  <c r="J9987" i="9" s="1"/>
  <c r="F9986" i="9"/>
  <c r="F9985" i="9"/>
  <c r="F9984" i="9"/>
  <c r="F9983" i="9"/>
  <c r="F9982" i="9"/>
  <c r="F9981" i="9"/>
  <c r="F9980" i="9"/>
  <c r="F9979" i="9"/>
  <c r="F9978" i="9"/>
  <c r="F9977" i="9"/>
  <c r="J9977" i="9" s="1"/>
  <c r="F9976" i="9"/>
  <c r="F9975" i="9"/>
  <c r="F9974" i="9"/>
  <c r="F9973" i="9"/>
  <c r="J9973" i="9" s="1"/>
  <c r="F9972" i="9"/>
  <c r="J9972" i="9" s="1"/>
  <c r="F9971" i="9"/>
  <c r="F9970" i="9"/>
  <c r="F9969" i="9"/>
  <c r="F9968" i="9"/>
  <c r="F9967" i="9"/>
  <c r="J9967" i="9" s="1"/>
  <c r="F9966" i="9"/>
  <c r="F9965" i="9"/>
  <c r="F9964" i="9"/>
  <c r="F9963" i="9"/>
  <c r="F9962" i="9"/>
  <c r="F9961" i="9"/>
  <c r="F9960" i="9"/>
  <c r="F9959" i="9"/>
  <c r="F9958" i="9"/>
  <c r="F9957" i="9"/>
  <c r="J9957" i="9" s="1"/>
  <c r="F9956" i="9"/>
  <c r="F9955" i="9"/>
  <c r="F9954" i="9"/>
  <c r="F9953" i="9"/>
  <c r="J9953" i="9" s="1"/>
  <c r="F9952" i="9"/>
  <c r="J9952" i="9" s="1"/>
  <c r="F9951" i="9"/>
  <c r="F9950" i="9"/>
  <c r="F9949" i="9"/>
  <c r="F9948" i="9"/>
  <c r="F9947" i="9"/>
  <c r="J9947" i="9" s="1"/>
  <c r="F9946" i="9"/>
  <c r="F9945" i="9"/>
  <c r="F9944" i="9"/>
  <c r="F9943" i="9"/>
  <c r="F9942" i="9"/>
  <c r="F9941" i="9"/>
  <c r="F9940" i="9"/>
  <c r="F9939" i="9"/>
  <c r="F9938" i="9"/>
  <c r="J9938" i="9" s="1"/>
  <c r="F9937" i="9"/>
  <c r="J9937" i="9" s="1"/>
  <c r="F9936" i="9"/>
  <c r="F9935" i="9"/>
  <c r="F9934" i="9"/>
  <c r="F9933" i="9"/>
  <c r="J9933" i="9" s="1"/>
  <c r="F9932" i="9"/>
  <c r="J9932" i="9" s="1"/>
  <c r="F9931" i="9"/>
  <c r="F9930" i="9"/>
  <c r="F9929" i="9"/>
  <c r="F9928" i="9"/>
  <c r="F9927" i="9"/>
  <c r="J9927" i="9" s="1"/>
  <c r="F9926" i="9"/>
  <c r="F9925" i="9"/>
  <c r="F9924" i="9"/>
  <c r="F9923" i="9"/>
  <c r="F9922" i="9"/>
  <c r="F9921" i="9"/>
  <c r="F9920" i="9"/>
  <c r="F9919" i="9"/>
  <c r="F9918" i="9"/>
  <c r="J9918" i="9" s="1"/>
  <c r="F9917" i="9"/>
  <c r="J9917" i="9" s="1"/>
  <c r="F9916" i="9"/>
  <c r="F9915" i="9"/>
  <c r="F9914" i="9"/>
  <c r="F9913" i="9"/>
  <c r="J9913" i="9" s="1"/>
  <c r="F9912" i="9"/>
  <c r="J9912" i="9" s="1"/>
  <c r="F9911" i="9"/>
  <c r="F9910" i="9"/>
  <c r="F9909" i="9"/>
  <c r="F9908" i="9"/>
  <c r="F9907" i="9"/>
  <c r="J9907" i="9" s="1"/>
  <c r="F9906" i="9"/>
  <c r="F9905" i="9"/>
  <c r="F9904" i="9"/>
  <c r="F9903" i="9"/>
  <c r="F9902" i="9"/>
  <c r="F9901" i="9"/>
  <c r="F9900" i="9"/>
  <c r="F9899" i="9"/>
  <c r="F9898" i="9"/>
  <c r="J9898" i="9" s="1"/>
  <c r="F9897" i="9"/>
  <c r="J9897" i="9" s="1"/>
  <c r="F9896" i="9"/>
  <c r="F9895" i="9"/>
  <c r="F9894" i="9"/>
  <c r="F9893" i="9"/>
  <c r="J9893" i="9" s="1"/>
  <c r="F9892" i="9"/>
  <c r="J9892" i="9" s="1"/>
  <c r="F9891" i="9"/>
  <c r="F9890" i="9"/>
  <c r="F9889" i="9"/>
  <c r="F9888" i="9"/>
  <c r="F9887" i="9"/>
  <c r="J9887" i="9" s="1"/>
  <c r="F9886" i="9"/>
  <c r="F9885" i="9"/>
  <c r="F9884" i="9"/>
  <c r="F9883" i="9"/>
  <c r="F9882" i="9"/>
  <c r="F9881" i="9"/>
  <c r="F9880" i="9"/>
  <c r="F9879" i="9"/>
  <c r="F9878" i="9"/>
  <c r="J9878" i="9" s="1"/>
  <c r="F9877" i="9"/>
  <c r="J9877" i="9" s="1"/>
  <c r="F9876" i="9"/>
  <c r="F9875" i="9"/>
  <c r="F9874" i="9"/>
  <c r="F9873" i="9"/>
  <c r="J9873" i="9" s="1"/>
  <c r="F9872" i="9"/>
  <c r="J9872" i="9" s="1"/>
  <c r="F9871" i="9"/>
  <c r="F9870" i="9"/>
  <c r="F9869" i="9"/>
  <c r="F9868" i="9"/>
  <c r="F9867" i="9"/>
  <c r="J9867" i="9" s="1"/>
  <c r="F9866" i="9"/>
  <c r="F9865" i="9"/>
  <c r="F9864" i="9"/>
  <c r="F9863" i="9"/>
  <c r="F9862" i="9"/>
  <c r="F9861" i="9"/>
  <c r="F9860" i="9"/>
  <c r="F9859" i="9"/>
  <c r="F9858" i="9"/>
  <c r="J9858" i="9" s="1"/>
  <c r="F9857" i="9"/>
  <c r="J9857" i="9" s="1"/>
  <c r="F9856" i="9"/>
  <c r="F9855" i="9"/>
  <c r="F9854" i="9"/>
  <c r="F9853" i="9"/>
  <c r="J9853" i="9" s="1"/>
  <c r="F9852" i="9"/>
  <c r="J9852" i="9" s="1"/>
  <c r="F9851" i="9"/>
  <c r="F9850" i="9"/>
  <c r="F9849" i="9"/>
  <c r="F9848" i="9"/>
  <c r="F9847" i="9"/>
  <c r="J9847" i="9" s="1"/>
  <c r="F9846" i="9"/>
  <c r="F9845" i="9"/>
  <c r="F9844" i="9"/>
  <c r="F9843" i="9"/>
  <c r="F9842" i="9"/>
  <c r="F9841" i="9"/>
  <c r="F9840" i="9"/>
  <c r="F9839" i="9"/>
  <c r="F9838" i="9"/>
  <c r="J9838" i="9" s="1"/>
  <c r="F9837" i="9"/>
  <c r="J9837" i="9" s="1"/>
  <c r="F9836" i="9"/>
  <c r="F9835" i="9"/>
  <c r="F9834" i="9"/>
  <c r="F9833" i="9"/>
  <c r="J9833" i="9" s="1"/>
  <c r="F9832" i="9"/>
  <c r="J9832" i="9" s="1"/>
  <c r="F9831" i="9"/>
  <c r="F9830" i="9"/>
  <c r="F9829" i="9"/>
  <c r="F9828" i="9"/>
  <c r="F9827" i="9"/>
  <c r="J9827" i="9" s="1"/>
  <c r="F9826" i="9"/>
  <c r="F9825" i="9"/>
  <c r="F9824" i="9"/>
  <c r="F9823" i="9"/>
  <c r="F9822" i="9"/>
  <c r="F9821" i="9"/>
  <c r="F9820" i="9"/>
  <c r="F9819" i="9"/>
  <c r="F9818" i="9"/>
  <c r="J9818" i="9" s="1"/>
  <c r="F9817" i="9"/>
  <c r="J9817" i="9" s="1"/>
  <c r="F9816" i="9"/>
  <c r="F9815" i="9"/>
  <c r="F9814" i="9"/>
  <c r="F9813" i="9"/>
  <c r="J9813" i="9" s="1"/>
  <c r="F9812" i="9"/>
  <c r="J9812" i="9" s="1"/>
  <c r="F9811" i="9"/>
  <c r="F9810" i="9"/>
  <c r="F9809" i="9"/>
  <c r="F9808" i="9"/>
  <c r="F9807" i="9"/>
  <c r="J9807" i="9" s="1"/>
  <c r="F9806" i="9"/>
  <c r="F9805" i="9"/>
  <c r="F9804" i="9"/>
  <c r="F9803" i="9"/>
  <c r="F9802" i="9"/>
  <c r="F9801" i="9"/>
  <c r="F9800" i="9"/>
  <c r="F9799" i="9"/>
  <c r="F9798" i="9"/>
  <c r="J9798" i="9" s="1"/>
  <c r="F9797" i="9"/>
  <c r="J9797" i="9" s="1"/>
  <c r="F9796" i="9"/>
  <c r="F9795" i="9"/>
  <c r="F9794" i="9"/>
  <c r="F9793" i="9"/>
  <c r="J9793" i="9" s="1"/>
  <c r="F9792" i="9"/>
  <c r="J9792" i="9" s="1"/>
  <c r="F9791" i="9"/>
  <c r="F9790" i="9"/>
  <c r="F9789" i="9"/>
  <c r="F9788" i="9"/>
  <c r="F9787" i="9"/>
  <c r="J9787" i="9" s="1"/>
  <c r="F9786" i="9"/>
  <c r="F9785" i="9"/>
  <c r="F9784" i="9"/>
  <c r="F9783" i="9"/>
  <c r="F9782" i="9"/>
  <c r="F9781" i="9"/>
  <c r="F9780" i="9"/>
  <c r="F9779" i="9"/>
  <c r="F9778" i="9"/>
  <c r="J9778" i="9" s="1"/>
  <c r="F9777" i="9"/>
  <c r="J9777" i="9" s="1"/>
  <c r="F9776" i="9"/>
  <c r="F9775" i="9"/>
  <c r="F9774" i="9"/>
  <c r="F9773" i="9"/>
  <c r="J9773" i="9" s="1"/>
  <c r="F9772" i="9"/>
  <c r="J9772" i="9" s="1"/>
  <c r="F9771" i="9"/>
  <c r="F9770" i="9"/>
  <c r="F9769" i="9"/>
  <c r="F9768" i="9"/>
  <c r="F9767" i="9"/>
  <c r="J9767" i="9" s="1"/>
  <c r="F9766" i="9"/>
  <c r="F9765" i="9"/>
  <c r="F9764" i="9"/>
  <c r="F9763" i="9"/>
  <c r="F9762" i="9"/>
  <c r="F9761" i="9"/>
  <c r="F9760" i="9"/>
  <c r="F9759" i="9"/>
  <c r="F9758" i="9"/>
  <c r="J9758" i="9" s="1"/>
  <c r="F9757" i="9"/>
  <c r="J9757" i="9" s="1"/>
  <c r="F9756" i="9"/>
  <c r="F9755" i="9"/>
  <c r="F9754" i="9"/>
  <c r="F9753" i="9"/>
  <c r="J9753" i="9" s="1"/>
  <c r="F9752" i="9"/>
  <c r="J9752" i="9" s="1"/>
  <c r="F9751" i="9"/>
  <c r="F9750" i="9"/>
  <c r="F9749" i="9"/>
  <c r="F9748" i="9"/>
  <c r="F9747" i="9"/>
  <c r="J9747" i="9" s="1"/>
  <c r="F9746" i="9"/>
  <c r="F9745" i="9"/>
  <c r="F9744" i="9"/>
  <c r="F9743" i="9"/>
  <c r="F9742" i="9"/>
  <c r="F9741" i="9"/>
  <c r="F9740" i="9"/>
  <c r="F9739" i="9"/>
  <c r="F9738" i="9"/>
  <c r="J9738" i="9" s="1"/>
  <c r="F9737" i="9"/>
  <c r="J9737" i="9" s="1"/>
  <c r="F9736" i="9"/>
  <c r="F9735" i="9"/>
  <c r="F9734" i="9"/>
  <c r="F9733" i="9"/>
  <c r="J9733" i="9" s="1"/>
  <c r="F9732" i="9"/>
  <c r="J9732" i="9" s="1"/>
  <c r="F9731" i="9"/>
  <c r="F9730" i="9"/>
  <c r="F9729" i="9"/>
  <c r="F9728" i="9"/>
  <c r="F9727" i="9"/>
  <c r="J9727" i="9" s="1"/>
  <c r="F9726" i="9"/>
  <c r="F9725" i="9"/>
  <c r="F9724" i="9"/>
  <c r="F9723" i="9"/>
  <c r="F9722" i="9"/>
  <c r="F9721" i="9"/>
  <c r="F9720" i="9"/>
  <c r="F9719" i="9"/>
  <c r="F9718" i="9"/>
  <c r="J9718" i="9" s="1"/>
  <c r="F9717" i="9"/>
  <c r="J9717" i="9" s="1"/>
  <c r="F9716" i="9"/>
  <c r="F9715" i="9"/>
  <c r="F9714" i="9"/>
  <c r="F9713" i="9"/>
  <c r="J9713" i="9" s="1"/>
  <c r="F9712" i="9"/>
  <c r="J9712" i="9" s="1"/>
  <c r="F9711" i="9"/>
  <c r="F9710" i="9"/>
  <c r="F9709" i="9"/>
  <c r="F9708" i="9"/>
  <c r="F9707" i="9"/>
  <c r="J9707" i="9" s="1"/>
  <c r="F9706" i="9"/>
  <c r="F9705" i="9"/>
  <c r="F9704" i="9"/>
  <c r="F9703" i="9"/>
  <c r="F9702" i="9"/>
  <c r="F9701" i="9"/>
  <c r="F9700" i="9"/>
  <c r="F9699" i="9"/>
  <c r="F9698" i="9"/>
  <c r="J9698" i="9" s="1"/>
  <c r="F9697" i="9"/>
  <c r="J9697" i="9" s="1"/>
  <c r="F9696" i="9"/>
  <c r="F9695" i="9"/>
  <c r="F9694" i="9"/>
  <c r="F9693" i="9"/>
  <c r="J9693" i="9" s="1"/>
  <c r="F9692" i="9"/>
  <c r="J9692" i="9" s="1"/>
  <c r="F9691" i="9"/>
  <c r="F9690" i="9"/>
  <c r="F9689" i="9"/>
  <c r="F9688" i="9"/>
  <c r="F9687" i="9"/>
  <c r="J9687" i="9" s="1"/>
  <c r="F9686" i="9"/>
  <c r="F9685" i="9"/>
  <c r="F9684" i="9"/>
  <c r="F9683" i="9"/>
  <c r="F9682" i="9"/>
  <c r="F9681" i="9"/>
  <c r="F9680" i="9"/>
  <c r="F9679" i="9"/>
  <c r="F9678" i="9"/>
  <c r="J9678" i="9" s="1"/>
  <c r="F9677" i="9"/>
  <c r="J9677" i="9" s="1"/>
  <c r="F9676" i="9"/>
  <c r="F9675" i="9"/>
  <c r="F9674" i="9"/>
  <c r="F9673" i="9"/>
  <c r="J9673" i="9" s="1"/>
  <c r="F9672" i="9"/>
  <c r="J9672" i="9" s="1"/>
  <c r="F9671" i="9"/>
  <c r="F9670" i="9"/>
  <c r="F9669" i="9"/>
  <c r="F9668" i="9"/>
  <c r="F9667" i="9"/>
  <c r="J9667" i="9" s="1"/>
  <c r="F9666" i="9"/>
  <c r="F9665" i="9"/>
  <c r="F9664" i="9"/>
  <c r="F9663" i="9"/>
  <c r="F9662" i="9"/>
  <c r="F9661" i="9"/>
  <c r="F9660" i="9"/>
  <c r="F9659" i="9"/>
  <c r="F9658" i="9"/>
  <c r="J9658" i="9" s="1"/>
  <c r="F9657" i="9"/>
  <c r="J9657" i="9" s="1"/>
  <c r="F9656" i="9"/>
  <c r="F9655" i="9"/>
  <c r="F9654" i="9"/>
  <c r="F9653" i="9"/>
  <c r="J9653" i="9" s="1"/>
  <c r="F9652" i="9"/>
  <c r="J9652" i="9" s="1"/>
  <c r="F9651" i="9"/>
  <c r="F9650" i="9"/>
  <c r="F9649" i="9"/>
  <c r="F9648" i="9"/>
  <c r="F9647" i="9"/>
  <c r="J9647" i="9" s="1"/>
  <c r="F9646" i="9"/>
  <c r="F9645" i="9"/>
  <c r="F9644" i="9"/>
  <c r="F9643" i="9"/>
  <c r="F9642" i="9"/>
  <c r="F9641" i="9"/>
  <c r="F9640" i="9"/>
  <c r="F9639" i="9"/>
  <c r="F9638" i="9"/>
  <c r="J9638" i="9" s="1"/>
  <c r="F9637" i="9"/>
  <c r="J9637" i="9" s="1"/>
  <c r="F9636" i="9"/>
  <c r="F9635" i="9"/>
  <c r="F9634" i="9"/>
  <c r="F9633" i="9"/>
  <c r="J9633" i="9" s="1"/>
  <c r="F9632" i="9"/>
  <c r="J9632" i="9" s="1"/>
  <c r="F9631" i="9"/>
  <c r="F9630" i="9"/>
  <c r="F9629" i="9"/>
  <c r="F9628" i="9"/>
  <c r="F9627" i="9"/>
  <c r="J9627" i="9" s="1"/>
  <c r="F9626" i="9"/>
  <c r="F9625" i="9"/>
  <c r="F9624" i="9"/>
  <c r="F9623" i="9"/>
  <c r="F9622" i="9"/>
  <c r="F9621" i="9"/>
  <c r="F9620" i="9"/>
  <c r="F9619" i="9"/>
  <c r="F9618" i="9"/>
  <c r="J9618" i="9" s="1"/>
  <c r="F9617" i="9"/>
  <c r="J9617" i="9" s="1"/>
  <c r="F9616" i="9"/>
  <c r="F9615" i="9"/>
  <c r="F9614" i="9"/>
  <c r="F9613" i="9"/>
  <c r="J9613" i="9" s="1"/>
  <c r="F9612" i="9"/>
  <c r="J9612" i="9" s="1"/>
  <c r="F9611" i="9"/>
  <c r="F9610" i="9"/>
  <c r="F9609" i="9"/>
  <c r="F9608" i="9"/>
  <c r="F9607" i="9"/>
  <c r="J9607" i="9" s="1"/>
  <c r="F9606" i="9"/>
  <c r="F9605" i="9"/>
  <c r="F9604" i="9"/>
  <c r="F9603" i="9"/>
  <c r="F9602" i="9"/>
  <c r="F9601" i="9"/>
  <c r="F9600" i="9"/>
  <c r="F9599" i="9"/>
  <c r="F9598" i="9"/>
  <c r="J9598" i="9" s="1"/>
  <c r="F9597" i="9"/>
  <c r="J9597" i="9" s="1"/>
  <c r="F9596" i="9"/>
  <c r="F9595" i="9"/>
  <c r="F9594" i="9"/>
  <c r="F9593" i="9"/>
  <c r="J9593" i="9" s="1"/>
  <c r="F9592" i="9"/>
  <c r="J9592" i="9" s="1"/>
  <c r="F9591" i="9"/>
  <c r="F9590" i="9"/>
  <c r="F9589" i="9"/>
  <c r="F9588" i="9"/>
  <c r="F9587" i="9"/>
  <c r="J9587" i="9" s="1"/>
  <c r="F9586" i="9"/>
  <c r="F9585" i="9"/>
  <c r="F9584" i="9"/>
  <c r="F9583" i="9"/>
  <c r="F9582" i="9"/>
  <c r="F9581" i="9"/>
  <c r="F9580" i="9"/>
  <c r="F9579" i="9"/>
  <c r="F9578" i="9"/>
  <c r="J9578" i="9" s="1"/>
  <c r="F9577" i="9"/>
  <c r="J9577" i="9" s="1"/>
  <c r="F9576" i="9"/>
  <c r="F9575" i="9"/>
  <c r="F9574" i="9"/>
  <c r="F9573" i="9"/>
  <c r="J9573" i="9" s="1"/>
  <c r="F9572" i="9"/>
  <c r="J9572" i="9" s="1"/>
  <c r="F9571" i="9"/>
  <c r="F9570" i="9"/>
  <c r="F9569" i="9"/>
  <c r="F9568" i="9"/>
  <c r="F9567" i="9"/>
  <c r="J9567" i="9" s="1"/>
  <c r="F9566" i="9"/>
  <c r="F9565" i="9"/>
  <c r="F9564" i="9"/>
  <c r="F9563" i="9"/>
  <c r="F9562" i="9"/>
  <c r="F9561" i="9"/>
  <c r="F9560" i="9"/>
  <c r="F9559" i="9"/>
  <c r="F9558" i="9"/>
  <c r="J9558" i="9" s="1"/>
  <c r="F9557" i="9"/>
  <c r="J9557" i="9" s="1"/>
  <c r="F9556" i="9"/>
  <c r="F9555" i="9"/>
  <c r="F9554" i="9"/>
  <c r="F9553" i="9"/>
  <c r="J9553" i="9" s="1"/>
  <c r="F9552" i="9"/>
  <c r="J9552" i="9" s="1"/>
  <c r="F9551" i="9"/>
  <c r="F9550" i="9"/>
  <c r="F9549" i="9"/>
  <c r="F9548" i="9"/>
  <c r="F9547" i="9"/>
  <c r="J9547" i="9" s="1"/>
  <c r="F9546" i="9"/>
  <c r="F9545" i="9"/>
  <c r="F9544" i="9"/>
  <c r="F9543" i="9"/>
  <c r="F9542" i="9"/>
  <c r="F9541" i="9"/>
  <c r="F9540" i="9"/>
  <c r="F9539" i="9"/>
  <c r="F9538" i="9"/>
  <c r="J9538" i="9" s="1"/>
  <c r="F9537" i="9"/>
  <c r="J9537" i="9" s="1"/>
  <c r="F9536" i="9"/>
  <c r="F9535" i="9"/>
  <c r="F9534" i="9"/>
  <c r="F9533" i="9"/>
  <c r="J9533" i="9" s="1"/>
  <c r="F9532" i="9"/>
  <c r="J9532" i="9" s="1"/>
  <c r="F9531" i="9"/>
  <c r="F9530" i="9"/>
  <c r="F9529" i="9"/>
  <c r="F9528" i="9"/>
  <c r="F9527" i="9"/>
  <c r="J9527" i="9" s="1"/>
  <c r="F9526" i="9"/>
  <c r="F9525" i="9"/>
  <c r="F9524" i="9"/>
  <c r="F9523" i="9"/>
  <c r="F9522" i="9"/>
  <c r="F9521" i="9"/>
  <c r="F9520" i="9"/>
  <c r="F9519" i="9"/>
  <c r="F9518" i="9"/>
  <c r="J9518" i="9" s="1"/>
  <c r="F9517" i="9"/>
  <c r="J9517" i="9" s="1"/>
  <c r="F9516" i="9"/>
  <c r="F9515" i="9"/>
  <c r="F9514" i="9"/>
  <c r="F9513" i="9"/>
  <c r="J9513" i="9" s="1"/>
  <c r="F9512" i="9"/>
  <c r="J9512" i="9" s="1"/>
  <c r="F9511" i="9"/>
  <c r="F9510" i="9"/>
  <c r="F9509" i="9"/>
  <c r="F9508" i="9"/>
  <c r="F9507" i="9"/>
  <c r="J9507" i="9" s="1"/>
  <c r="F9506" i="9"/>
  <c r="F9505" i="9"/>
  <c r="F9504" i="9"/>
  <c r="F9503" i="9"/>
  <c r="F9502" i="9"/>
  <c r="F9501" i="9"/>
  <c r="F9500" i="9"/>
  <c r="F9499" i="9"/>
  <c r="F9498" i="9"/>
  <c r="J9498" i="9" s="1"/>
  <c r="F9497" i="9"/>
  <c r="J9497" i="9" s="1"/>
  <c r="F9496" i="9"/>
  <c r="F9495" i="9"/>
  <c r="F9494" i="9"/>
  <c r="F9493" i="9"/>
  <c r="J9493" i="9" s="1"/>
  <c r="F9492" i="9"/>
  <c r="J9492" i="9" s="1"/>
  <c r="F9491" i="9"/>
  <c r="F9490" i="9"/>
  <c r="F9489" i="9"/>
  <c r="F9488" i="9"/>
  <c r="F9487" i="9"/>
  <c r="J9487" i="9" s="1"/>
  <c r="F9486" i="9"/>
  <c r="F9485" i="9"/>
  <c r="F9484" i="9"/>
  <c r="F9483" i="9"/>
  <c r="F9482" i="9"/>
  <c r="F9481" i="9"/>
  <c r="F9480" i="9"/>
  <c r="F9479" i="9"/>
  <c r="F9478" i="9"/>
  <c r="J9478" i="9" s="1"/>
  <c r="F9477" i="9"/>
  <c r="J9477" i="9" s="1"/>
  <c r="F9476" i="9"/>
  <c r="F9475" i="9"/>
  <c r="F9474" i="9"/>
  <c r="F9473" i="9"/>
  <c r="J9473" i="9" s="1"/>
  <c r="F9472" i="9"/>
  <c r="J9472" i="9" s="1"/>
  <c r="F9471" i="9"/>
  <c r="F9470" i="9"/>
  <c r="F9469" i="9"/>
  <c r="F9468" i="9"/>
  <c r="F9467" i="9"/>
  <c r="J9467" i="9" s="1"/>
  <c r="F9466" i="9"/>
  <c r="F9465" i="9"/>
  <c r="F9464" i="9"/>
  <c r="F9463" i="9"/>
  <c r="F9462" i="9"/>
  <c r="F9461" i="9"/>
  <c r="F9460" i="9"/>
  <c r="F9459" i="9"/>
  <c r="F9458" i="9"/>
  <c r="J9458" i="9" s="1"/>
  <c r="F9457" i="9"/>
  <c r="J9457" i="9" s="1"/>
  <c r="F9456" i="9"/>
  <c r="F9455" i="9"/>
  <c r="F9454" i="9"/>
  <c r="F9453" i="9"/>
  <c r="J9453" i="9" s="1"/>
  <c r="F9452" i="9"/>
  <c r="J9452" i="9" s="1"/>
  <c r="F9451" i="9"/>
  <c r="F9450" i="9"/>
  <c r="F9449" i="9"/>
  <c r="F9448" i="9"/>
  <c r="F9447" i="9"/>
  <c r="J9447" i="9" s="1"/>
  <c r="F9446" i="9"/>
  <c r="F9445" i="9"/>
  <c r="F9444" i="9"/>
  <c r="F9443" i="9"/>
  <c r="F9442" i="9"/>
  <c r="F9441" i="9"/>
  <c r="F9440" i="9"/>
  <c r="F9439" i="9"/>
  <c r="F9438" i="9"/>
  <c r="J9438" i="9" s="1"/>
  <c r="F9437" i="9"/>
  <c r="J9437" i="9" s="1"/>
  <c r="F9436" i="9"/>
  <c r="F9435" i="9"/>
  <c r="F9434" i="9"/>
  <c r="F9433" i="9"/>
  <c r="J9433" i="9" s="1"/>
  <c r="F9432" i="9"/>
  <c r="J9432" i="9" s="1"/>
  <c r="F9431" i="9"/>
  <c r="F9430" i="9"/>
  <c r="F9429" i="9"/>
  <c r="F9428" i="9"/>
  <c r="F9427" i="9"/>
  <c r="J9427" i="9" s="1"/>
  <c r="F9426" i="9"/>
  <c r="F9425" i="9"/>
  <c r="F9424" i="9"/>
  <c r="F9423" i="9"/>
  <c r="F9422" i="9"/>
  <c r="F9421" i="9"/>
  <c r="F9420" i="9"/>
  <c r="F9419" i="9"/>
  <c r="F9418" i="9"/>
  <c r="J9418" i="9" s="1"/>
  <c r="F9417" i="9"/>
  <c r="J9417" i="9" s="1"/>
  <c r="F9416" i="9"/>
  <c r="F9415" i="9"/>
  <c r="F9414" i="9"/>
  <c r="F9413" i="9"/>
  <c r="J9413" i="9" s="1"/>
  <c r="F9412" i="9"/>
  <c r="J9412" i="9" s="1"/>
  <c r="F9411" i="9"/>
  <c r="F9410" i="9"/>
  <c r="F9409" i="9"/>
  <c r="F9408" i="9"/>
  <c r="F9407" i="9"/>
  <c r="J9407" i="9" s="1"/>
  <c r="F9406" i="9"/>
  <c r="F9405" i="9"/>
  <c r="F9404" i="9"/>
  <c r="F9403" i="9"/>
  <c r="F9402" i="9"/>
  <c r="F9401" i="9"/>
  <c r="F9400" i="9"/>
  <c r="F9399" i="9"/>
  <c r="F9398" i="9"/>
  <c r="J9398" i="9" s="1"/>
  <c r="F9397" i="9"/>
  <c r="J9397" i="9" s="1"/>
  <c r="F9396" i="9"/>
  <c r="F9395" i="9"/>
  <c r="F9394" i="9"/>
  <c r="F9393" i="9"/>
  <c r="J9393" i="9" s="1"/>
  <c r="F9392" i="9"/>
  <c r="J9392" i="9" s="1"/>
  <c r="F9391" i="9"/>
  <c r="F9390" i="9"/>
  <c r="F9389" i="9"/>
  <c r="F9388" i="9"/>
  <c r="F9387" i="9"/>
  <c r="J9387" i="9" s="1"/>
  <c r="F9386" i="9"/>
  <c r="F9385" i="9"/>
  <c r="F9384" i="9"/>
  <c r="F9383" i="9"/>
  <c r="F9382" i="9"/>
  <c r="F9381" i="9"/>
  <c r="F9380" i="9"/>
  <c r="F9379" i="9"/>
  <c r="F9378" i="9"/>
  <c r="J9378" i="9" s="1"/>
  <c r="F9377" i="9"/>
  <c r="J9377" i="9" s="1"/>
  <c r="F9376" i="9"/>
  <c r="F9375" i="9"/>
  <c r="F9374" i="9"/>
  <c r="F9373" i="9"/>
  <c r="J9373" i="9" s="1"/>
  <c r="F9372" i="9"/>
  <c r="J9372" i="9" s="1"/>
  <c r="F9371" i="9"/>
  <c r="F9370" i="9"/>
  <c r="F9369" i="9"/>
  <c r="F9368" i="9"/>
  <c r="F9367" i="9"/>
  <c r="J9367" i="9" s="1"/>
  <c r="F9366" i="9"/>
  <c r="F9365" i="9"/>
  <c r="F9364" i="9"/>
  <c r="F9363" i="9"/>
  <c r="F9362" i="9"/>
  <c r="F9361" i="9"/>
  <c r="F9360" i="9"/>
  <c r="F9359" i="9"/>
  <c r="F9358" i="9"/>
  <c r="J9358" i="9" s="1"/>
  <c r="F9357" i="9"/>
  <c r="J9357" i="9" s="1"/>
  <c r="F9356" i="9"/>
  <c r="F9355" i="9"/>
  <c r="F9354" i="9"/>
  <c r="F9353" i="9"/>
  <c r="J9353" i="9" s="1"/>
  <c r="F9352" i="9"/>
  <c r="J9352" i="9" s="1"/>
  <c r="F9351" i="9"/>
  <c r="F9350" i="9"/>
  <c r="F9349" i="9"/>
  <c r="F9348" i="9"/>
  <c r="F9347" i="9"/>
  <c r="J9347" i="9" s="1"/>
  <c r="F9346" i="9"/>
  <c r="F9345" i="9"/>
  <c r="F9344" i="9"/>
  <c r="F9343" i="9"/>
  <c r="F9342" i="9"/>
  <c r="F9341" i="9"/>
  <c r="F9340" i="9"/>
  <c r="F9339" i="9"/>
  <c r="F9338" i="9"/>
  <c r="J9338" i="9" s="1"/>
  <c r="F9337" i="9"/>
  <c r="J9337" i="9" s="1"/>
  <c r="F9336" i="9"/>
  <c r="F9335" i="9"/>
  <c r="F9334" i="9"/>
  <c r="F9333" i="9"/>
  <c r="J9333" i="9" s="1"/>
  <c r="F9332" i="9"/>
  <c r="J9332" i="9" s="1"/>
  <c r="F9331" i="9"/>
  <c r="F9330" i="9"/>
  <c r="F9329" i="9"/>
  <c r="F9328" i="9"/>
  <c r="F9327" i="9"/>
  <c r="J9327" i="9" s="1"/>
  <c r="F9326" i="9"/>
  <c r="F9325" i="9"/>
  <c r="F9324" i="9"/>
  <c r="F9323" i="9"/>
  <c r="F9322" i="9"/>
  <c r="F9321" i="9"/>
  <c r="F9320" i="9"/>
  <c r="F9319" i="9"/>
  <c r="F9318" i="9"/>
  <c r="J9318" i="9" s="1"/>
  <c r="F9317" i="9"/>
  <c r="J9317" i="9" s="1"/>
  <c r="F9316" i="9"/>
  <c r="F9315" i="9"/>
  <c r="F9314" i="9"/>
  <c r="F9313" i="9"/>
  <c r="J9313" i="9" s="1"/>
  <c r="F9312" i="9"/>
  <c r="J9312" i="9" s="1"/>
  <c r="F9311" i="9"/>
  <c r="F9310" i="9"/>
  <c r="F9309" i="9"/>
  <c r="F9308" i="9"/>
  <c r="F9307" i="9"/>
  <c r="J9307" i="9" s="1"/>
  <c r="F9306" i="9"/>
  <c r="F9305" i="9"/>
  <c r="F9304" i="9"/>
  <c r="F9303" i="9"/>
  <c r="F9302" i="9"/>
  <c r="F9301" i="9"/>
  <c r="F9300" i="9"/>
  <c r="F9299" i="9"/>
  <c r="F9298" i="9"/>
  <c r="J9298" i="9" s="1"/>
  <c r="F9297" i="9"/>
  <c r="J9297" i="9" s="1"/>
  <c r="F9296" i="9"/>
  <c r="F9295" i="9"/>
  <c r="F9294" i="9"/>
  <c r="F9293" i="9"/>
  <c r="J9293" i="9" s="1"/>
  <c r="F9292" i="9"/>
  <c r="J9292" i="9" s="1"/>
  <c r="F9291" i="9"/>
  <c r="F9290" i="9"/>
  <c r="F9289" i="9"/>
  <c r="F9288" i="9"/>
  <c r="F9287" i="9"/>
  <c r="J9287" i="9" s="1"/>
  <c r="F9286" i="9"/>
  <c r="F9285" i="9"/>
  <c r="F9284" i="9"/>
  <c r="F9283" i="9"/>
  <c r="F9282" i="9"/>
  <c r="F9281" i="9"/>
  <c r="F9280" i="9"/>
  <c r="F9279" i="9"/>
  <c r="F9278" i="9"/>
  <c r="J9278" i="9" s="1"/>
  <c r="F9277" i="9"/>
  <c r="J9277" i="9" s="1"/>
  <c r="F9276" i="9"/>
  <c r="F9275" i="9"/>
  <c r="F9274" i="9"/>
  <c r="F9273" i="9"/>
  <c r="J9273" i="9" s="1"/>
  <c r="F9272" i="9"/>
  <c r="J9272" i="9" s="1"/>
  <c r="F9271" i="9"/>
  <c r="F9270" i="9"/>
  <c r="F9269" i="9"/>
  <c r="F9268" i="9"/>
  <c r="F9267" i="9"/>
  <c r="J9267" i="9" s="1"/>
  <c r="F9266" i="9"/>
  <c r="F9265" i="9"/>
  <c r="F9264" i="9"/>
  <c r="F9263" i="9"/>
  <c r="F9262" i="9"/>
  <c r="F9261" i="9"/>
  <c r="F9260" i="9"/>
  <c r="F9259" i="9"/>
  <c r="F9258" i="9"/>
  <c r="J9258" i="9" s="1"/>
  <c r="F9257" i="9"/>
  <c r="J9257" i="9" s="1"/>
  <c r="F9256" i="9"/>
  <c r="F9255" i="9"/>
  <c r="F9254" i="9"/>
  <c r="F9253" i="9"/>
  <c r="J9253" i="9" s="1"/>
  <c r="F9252" i="9"/>
  <c r="J9252" i="9" s="1"/>
  <c r="F9251" i="9"/>
  <c r="F9250" i="9"/>
  <c r="F9249" i="9"/>
  <c r="F9248" i="9"/>
  <c r="F9247" i="9"/>
  <c r="J9247" i="9" s="1"/>
  <c r="F9246" i="9"/>
  <c r="F9245" i="9"/>
  <c r="F9244" i="9"/>
  <c r="F9243" i="9"/>
  <c r="F9242" i="9"/>
  <c r="F9241" i="9"/>
  <c r="F9240" i="9"/>
  <c r="F9239" i="9"/>
  <c r="F9238" i="9"/>
  <c r="J9238" i="9" s="1"/>
  <c r="F9237" i="9"/>
  <c r="J9237" i="9" s="1"/>
  <c r="F9236" i="9"/>
  <c r="F9235" i="9"/>
  <c r="F9234" i="9"/>
  <c r="F9233" i="9"/>
  <c r="J9233" i="9" s="1"/>
  <c r="F9232" i="9"/>
  <c r="J9232" i="9" s="1"/>
  <c r="F9231" i="9"/>
  <c r="F9230" i="9"/>
  <c r="F9229" i="9"/>
  <c r="F9228" i="9"/>
  <c r="F9227" i="9"/>
  <c r="J9227" i="9" s="1"/>
  <c r="F9226" i="9"/>
  <c r="F9225" i="9"/>
  <c r="F9224" i="9"/>
  <c r="F9223" i="9"/>
  <c r="F9222" i="9"/>
  <c r="F9221" i="9"/>
  <c r="F9220" i="9"/>
  <c r="F9219" i="9"/>
  <c r="F9218" i="9"/>
  <c r="J9218" i="9" s="1"/>
  <c r="F9217" i="9"/>
  <c r="J9217" i="9" s="1"/>
  <c r="F9216" i="9"/>
  <c r="F9215" i="9"/>
  <c r="F9214" i="9"/>
  <c r="F9213" i="9"/>
  <c r="J9213" i="9" s="1"/>
  <c r="F9212" i="9"/>
  <c r="J9212" i="9" s="1"/>
  <c r="F9211" i="9"/>
  <c r="F9210" i="9"/>
  <c r="F9209" i="9"/>
  <c r="F9208" i="9"/>
  <c r="F9207" i="9"/>
  <c r="J9207" i="9" s="1"/>
  <c r="F9206" i="9"/>
  <c r="F9205" i="9"/>
  <c r="F9204" i="9"/>
  <c r="F9203" i="9"/>
  <c r="F9202" i="9"/>
  <c r="F9201" i="9"/>
  <c r="F9200" i="9"/>
  <c r="F9199" i="9"/>
  <c r="F9198" i="9"/>
  <c r="J9198" i="9" s="1"/>
  <c r="F9197" i="9"/>
  <c r="J9197" i="9" s="1"/>
  <c r="F9196" i="9"/>
  <c r="F9195" i="9"/>
  <c r="F9194" i="9"/>
  <c r="F9193" i="9"/>
  <c r="J9193" i="9" s="1"/>
  <c r="F9192" i="9"/>
  <c r="J9192" i="9" s="1"/>
  <c r="F9191" i="9"/>
  <c r="F9190" i="9"/>
  <c r="F9189" i="9"/>
  <c r="F9188" i="9"/>
  <c r="F9187" i="9"/>
  <c r="J9187" i="9" s="1"/>
  <c r="F9186" i="9"/>
  <c r="F9185" i="9"/>
  <c r="F9184" i="9"/>
  <c r="F9183" i="9"/>
  <c r="F9182" i="9"/>
  <c r="F9181" i="9"/>
  <c r="F9180" i="9"/>
  <c r="F9179" i="9"/>
  <c r="F9178" i="9"/>
  <c r="J9178" i="9" s="1"/>
  <c r="F9177" i="9"/>
  <c r="J9177" i="9" s="1"/>
  <c r="F9176" i="9"/>
  <c r="F9175" i="9"/>
  <c r="F9174" i="9"/>
  <c r="F9173" i="9"/>
  <c r="J9173" i="9" s="1"/>
  <c r="F9172" i="9"/>
  <c r="J9172" i="9" s="1"/>
  <c r="F9171" i="9"/>
  <c r="F9170" i="9"/>
  <c r="F9169" i="9"/>
  <c r="F9168" i="9"/>
  <c r="F9167" i="9"/>
  <c r="J9167" i="9" s="1"/>
  <c r="F9166" i="9"/>
  <c r="F9165" i="9"/>
  <c r="F9164" i="9"/>
  <c r="F9163" i="9"/>
  <c r="F9162" i="9"/>
  <c r="F9161" i="9"/>
  <c r="F9160" i="9"/>
  <c r="F9159" i="9"/>
  <c r="F9158" i="9"/>
  <c r="J9158" i="9" s="1"/>
  <c r="F9157" i="9"/>
  <c r="J9157" i="9" s="1"/>
  <c r="F9156" i="9"/>
  <c r="F9155" i="9"/>
  <c r="F9154" i="9"/>
  <c r="F9153" i="9"/>
  <c r="J9153" i="9" s="1"/>
  <c r="F9152" i="9"/>
  <c r="J9152" i="9" s="1"/>
  <c r="F9151" i="9"/>
  <c r="F9150" i="9"/>
  <c r="F9149" i="9"/>
  <c r="F9148" i="9"/>
  <c r="F9147" i="9"/>
  <c r="J9147" i="9" s="1"/>
  <c r="F9146" i="9"/>
  <c r="F9145" i="9"/>
  <c r="F9144" i="9"/>
  <c r="F9143" i="9"/>
  <c r="F9142" i="9"/>
  <c r="F9141" i="9"/>
  <c r="F9140" i="9"/>
  <c r="F9139" i="9"/>
  <c r="F9138" i="9"/>
  <c r="J9138" i="9" s="1"/>
  <c r="F9137" i="9"/>
  <c r="J9137" i="9" s="1"/>
  <c r="F9136" i="9"/>
  <c r="F9135" i="9"/>
  <c r="F9134" i="9"/>
  <c r="F9133" i="9"/>
  <c r="J9133" i="9" s="1"/>
  <c r="F9132" i="9"/>
  <c r="J9132" i="9" s="1"/>
  <c r="F9131" i="9"/>
  <c r="F9130" i="9"/>
  <c r="F9129" i="9"/>
  <c r="F9128" i="9"/>
  <c r="F9127" i="9"/>
  <c r="J9127" i="9" s="1"/>
  <c r="F9126" i="9"/>
  <c r="F9125" i="9"/>
  <c r="F9124" i="9"/>
  <c r="F9123" i="9"/>
  <c r="F9122" i="9"/>
  <c r="F9121" i="9"/>
  <c r="F9120" i="9"/>
  <c r="F9119" i="9"/>
  <c r="F9118" i="9"/>
  <c r="J9118" i="9" s="1"/>
  <c r="F9117" i="9"/>
  <c r="J9117" i="9" s="1"/>
  <c r="F9116" i="9"/>
  <c r="F9115" i="9"/>
  <c r="F9114" i="9"/>
  <c r="F9113" i="9"/>
  <c r="J9113" i="9" s="1"/>
  <c r="F9112" i="9"/>
  <c r="J9112" i="9" s="1"/>
  <c r="F9111" i="9"/>
  <c r="F9110" i="9"/>
  <c r="F9109" i="9"/>
  <c r="F9108" i="9"/>
  <c r="F9107" i="9"/>
  <c r="J9107" i="9" s="1"/>
  <c r="F9106" i="9"/>
  <c r="F9105" i="9"/>
  <c r="F9104" i="9"/>
  <c r="F9103" i="9"/>
  <c r="F9102" i="9"/>
  <c r="F9101" i="9"/>
  <c r="F9100" i="9"/>
  <c r="F9099" i="9"/>
  <c r="F9098" i="9"/>
  <c r="J9098" i="9" s="1"/>
  <c r="F9097" i="9"/>
  <c r="J9097" i="9" s="1"/>
  <c r="F9096" i="9"/>
  <c r="F9095" i="9"/>
  <c r="F9094" i="9"/>
  <c r="F9093" i="9"/>
  <c r="J9093" i="9" s="1"/>
  <c r="F9092" i="9"/>
  <c r="J9092" i="9" s="1"/>
  <c r="F9091" i="9"/>
  <c r="F9090" i="9"/>
  <c r="F9089" i="9"/>
  <c r="F9088" i="9"/>
  <c r="F9087" i="9"/>
  <c r="J9087" i="9" s="1"/>
  <c r="F9086" i="9"/>
  <c r="F9085" i="9"/>
  <c r="F9084" i="9"/>
  <c r="F9083" i="9"/>
  <c r="F9082" i="9"/>
  <c r="F9081" i="9"/>
  <c r="F9080" i="9"/>
  <c r="F9079" i="9"/>
  <c r="F9078" i="9"/>
  <c r="J9078" i="9" s="1"/>
  <c r="F9077" i="9"/>
  <c r="J9077" i="9" s="1"/>
  <c r="F9076" i="9"/>
  <c r="F9075" i="9"/>
  <c r="F9074" i="9"/>
  <c r="F9073" i="9"/>
  <c r="J9073" i="9" s="1"/>
  <c r="F9072" i="9"/>
  <c r="J9072" i="9" s="1"/>
  <c r="F9071" i="9"/>
  <c r="F9070" i="9"/>
  <c r="F9069" i="9"/>
  <c r="F9068" i="9"/>
  <c r="F9067" i="9"/>
  <c r="J9067" i="9" s="1"/>
  <c r="F9066" i="9"/>
  <c r="F9065" i="9"/>
  <c r="F9064" i="9"/>
  <c r="F9063" i="9"/>
  <c r="F9062" i="9"/>
  <c r="F9061" i="9"/>
  <c r="F9060" i="9"/>
  <c r="F9059" i="9"/>
  <c r="F9058" i="9"/>
  <c r="J9058" i="9" s="1"/>
  <c r="F9057" i="9"/>
  <c r="J9057" i="9" s="1"/>
  <c r="F9056" i="9"/>
  <c r="F9055" i="9"/>
  <c r="F9054" i="9"/>
  <c r="F9053" i="9"/>
  <c r="J9053" i="9" s="1"/>
  <c r="F9052" i="9"/>
  <c r="J9052" i="9" s="1"/>
  <c r="F9051" i="9"/>
  <c r="F9050" i="9"/>
  <c r="F9049" i="9"/>
  <c r="F9048" i="9"/>
  <c r="F9047" i="9"/>
  <c r="J9047" i="9" s="1"/>
  <c r="F9046" i="9"/>
  <c r="F9045" i="9"/>
  <c r="F9044" i="9"/>
  <c r="F9043" i="9"/>
  <c r="F9042" i="9"/>
  <c r="F9041" i="9"/>
  <c r="F9040" i="9"/>
  <c r="F9039" i="9"/>
  <c r="F9038" i="9"/>
  <c r="J9038" i="9" s="1"/>
  <c r="F9037" i="9"/>
  <c r="J9037" i="9" s="1"/>
  <c r="F9036" i="9"/>
  <c r="F9035" i="9"/>
  <c r="F9034" i="9"/>
  <c r="F9033" i="9"/>
  <c r="J9033" i="9" s="1"/>
  <c r="F9032" i="9"/>
  <c r="J9032" i="9" s="1"/>
  <c r="F9031" i="9"/>
  <c r="F9030" i="9"/>
  <c r="F9029" i="9"/>
  <c r="F9028" i="9"/>
  <c r="F9027" i="9"/>
  <c r="J9027" i="9" s="1"/>
  <c r="F9026" i="9"/>
  <c r="F9025" i="9"/>
  <c r="F9024" i="9"/>
  <c r="F9023" i="9"/>
  <c r="F9022" i="9"/>
  <c r="F9021" i="9"/>
  <c r="F9020" i="9"/>
  <c r="F9019" i="9"/>
  <c r="F9018" i="9"/>
  <c r="J9018" i="9" s="1"/>
  <c r="F9017" i="9"/>
  <c r="J9017" i="9" s="1"/>
  <c r="F9016" i="9"/>
  <c r="F9015" i="9"/>
  <c r="F9014" i="9"/>
  <c r="F9013" i="9"/>
  <c r="J9013" i="9" s="1"/>
  <c r="F9012" i="9"/>
  <c r="J9012" i="9" s="1"/>
  <c r="F9011" i="9"/>
  <c r="F9010" i="9"/>
  <c r="F9009" i="9"/>
  <c r="F9008" i="9"/>
  <c r="F9007" i="9"/>
  <c r="J9007" i="9" s="1"/>
  <c r="F9006" i="9"/>
  <c r="F9005" i="9"/>
  <c r="F9004" i="9"/>
  <c r="F9003" i="9"/>
  <c r="F9002" i="9"/>
  <c r="F9001" i="9"/>
  <c r="F9000" i="9"/>
  <c r="F8999" i="9"/>
  <c r="F8998" i="9"/>
  <c r="J8998" i="9" s="1"/>
  <c r="F8997" i="9"/>
  <c r="J8997" i="9" s="1"/>
  <c r="F8996" i="9"/>
  <c r="F8995" i="9"/>
  <c r="F8994" i="9"/>
  <c r="F8993" i="9"/>
  <c r="J8993" i="9" s="1"/>
  <c r="F8992" i="9"/>
  <c r="J8992" i="9" s="1"/>
  <c r="F8991" i="9"/>
  <c r="F8990" i="9"/>
  <c r="F8989" i="9"/>
  <c r="F8988" i="9"/>
  <c r="F8987" i="9"/>
  <c r="J8987" i="9" s="1"/>
  <c r="F8986" i="9"/>
  <c r="F8985" i="9"/>
  <c r="F8984" i="9"/>
  <c r="F8983" i="9"/>
  <c r="F8982" i="9"/>
  <c r="F8981" i="9"/>
  <c r="F8980" i="9"/>
  <c r="F8979" i="9"/>
  <c r="F8978" i="9"/>
  <c r="J8978" i="9" s="1"/>
  <c r="F8977" i="9"/>
  <c r="J8977" i="9" s="1"/>
  <c r="F8976" i="9"/>
  <c r="F8975" i="9"/>
  <c r="F8974" i="9"/>
  <c r="F8973" i="9"/>
  <c r="J8973" i="9" s="1"/>
  <c r="F8972" i="9"/>
  <c r="J8972" i="9" s="1"/>
  <c r="F8971" i="9"/>
  <c r="F8970" i="9"/>
  <c r="F8969" i="9"/>
  <c r="F8968" i="9"/>
  <c r="F8967" i="9"/>
  <c r="J8967" i="9" s="1"/>
  <c r="F8966" i="9"/>
  <c r="F8965" i="9"/>
  <c r="F8964" i="9"/>
  <c r="F8963" i="9"/>
  <c r="F8962" i="9"/>
  <c r="F8961" i="9"/>
  <c r="F8960" i="9"/>
  <c r="F8959" i="9"/>
  <c r="F8958" i="9"/>
  <c r="J8958" i="9" s="1"/>
  <c r="F8957" i="9"/>
  <c r="J8957" i="9" s="1"/>
  <c r="F8956" i="9"/>
  <c r="F8955" i="9"/>
  <c r="F8954" i="9"/>
  <c r="F8953" i="9"/>
  <c r="J8953" i="9" s="1"/>
  <c r="F8952" i="9"/>
  <c r="J8952" i="9" s="1"/>
  <c r="F8951" i="9"/>
  <c r="F8950" i="9"/>
  <c r="F8949" i="9"/>
  <c r="F8948" i="9"/>
  <c r="F8947" i="9"/>
  <c r="J8947" i="9" s="1"/>
  <c r="F8946" i="9"/>
  <c r="F8945" i="9"/>
  <c r="F8944" i="9"/>
  <c r="F8943" i="9"/>
  <c r="F8942" i="9"/>
  <c r="F8941" i="9"/>
  <c r="F8940" i="9"/>
  <c r="F8939" i="9"/>
  <c r="F8938" i="9"/>
  <c r="J8938" i="9" s="1"/>
  <c r="F8937" i="9"/>
  <c r="J8937" i="9" s="1"/>
  <c r="F8936" i="9"/>
  <c r="F8935" i="9"/>
  <c r="F8934" i="9"/>
  <c r="F8933" i="9"/>
  <c r="J8933" i="9" s="1"/>
  <c r="F8932" i="9"/>
  <c r="J8932" i="9" s="1"/>
  <c r="F8931" i="9"/>
  <c r="F8930" i="9"/>
  <c r="F8929" i="9"/>
  <c r="F8928" i="9"/>
  <c r="F8927" i="9"/>
  <c r="J8927" i="9" s="1"/>
  <c r="F8926" i="9"/>
  <c r="F8925" i="9"/>
  <c r="F8924" i="9"/>
  <c r="F8923" i="9"/>
  <c r="F8922" i="9"/>
  <c r="F8921" i="9"/>
  <c r="F8920" i="9"/>
  <c r="F8919" i="9"/>
  <c r="F8918" i="9"/>
  <c r="J8918" i="9" s="1"/>
  <c r="F8917" i="9"/>
  <c r="J8917" i="9" s="1"/>
  <c r="F8916" i="9"/>
  <c r="F8915" i="9"/>
  <c r="F8914" i="9"/>
  <c r="F8913" i="9"/>
  <c r="J8913" i="9" s="1"/>
  <c r="F8912" i="9"/>
  <c r="J8912" i="9" s="1"/>
  <c r="F8911" i="9"/>
  <c r="F8910" i="9"/>
  <c r="F8909" i="9"/>
  <c r="F8908" i="9"/>
  <c r="F8907" i="9"/>
  <c r="J8907" i="9" s="1"/>
  <c r="F8906" i="9"/>
  <c r="F8905" i="9"/>
  <c r="F8904" i="9"/>
  <c r="F8903" i="9"/>
  <c r="F8902" i="9"/>
  <c r="F8901" i="9"/>
  <c r="F8900" i="9"/>
  <c r="F8899" i="9"/>
  <c r="F8898" i="9"/>
  <c r="J8898" i="9" s="1"/>
  <c r="F8897" i="9"/>
  <c r="J8897" i="9" s="1"/>
  <c r="F8896" i="9"/>
  <c r="F8895" i="9"/>
  <c r="F8894" i="9"/>
  <c r="F8893" i="9"/>
  <c r="J8893" i="9" s="1"/>
  <c r="F8892" i="9"/>
  <c r="J8892" i="9" s="1"/>
  <c r="F8891" i="9"/>
  <c r="F8890" i="9"/>
  <c r="F8889" i="9"/>
  <c r="F8888" i="9"/>
  <c r="F8887" i="9"/>
  <c r="J8887" i="9" s="1"/>
  <c r="F8886" i="9"/>
  <c r="F8885" i="9"/>
  <c r="F8884" i="9"/>
  <c r="F8883" i="9"/>
  <c r="F8882" i="9"/>
  <c r="F8881" i="9"/>
  <c r="F8880" i="9"/>
  <c r="F8879" i="9"/>
  <c r="F8878" i="9"/>
  <c r="J8878" i="9" s="1"/>
  <c r="F8877" i="9"/>
  <c r="J8877" i="9" s="1"/>
  <c r="F8876" i="9"/>
  <c r="F8875" i="9"/>
  <c r="F8874" i="9"/>
  <c r="F8873" i="9"/>
  <c r="J8873" i="9" s="1"/>
  <c r="F8872" i="9"/>
  <c r="J8872" i="9" s="1"/>
  <c r="F8871" i="9"/>
  <c r="F8870" i="9"/>
  <c r="F8869" i="9"/>
  <c r="F8868" i="9"/>
  <c r="F8867" i="9"/>
  <c r="J8867" i="9" s="1"/>
  <c r="F8866" i="9"/>
  <c r="F8865" i="9"/>
  <c r="F8864" i="9"/>
  <c r="F8863" i="9"/>
  <c r="F8862" i="9"/>
  <c r="F8861" i="9"/>
  <c r="F8860" i="9"/>
  <c r="F8859" i="9"/>
  <c r="F8858" i="9"/>
  <c r="J8858" i="9" s="1"/>
  <c r="F8857" i="9"/>
  <c r="J8857" i="9" s="1"/>
  <c r="F8856" i="9"/>
  <c r="F8855" i="9"/>
  <c r="F8854" i="9"/>
  <c r="F8853" i="9"/>
  <c r="J8853" i="9" s="1"/>
  <c r="F8852" i="9"/>
  <c r="J8852" i="9" s="1"/>
  <c r="F8851" i="9"/>
  <c r="F8850" i="9"/>
  <c r="F8849" i="9"/>
  <c r="F8848" i="9"/>
  <c r="F8847" i="9"/>
  <c r="J8847" i="9" s="1"/>
  <c r="F8846" i="9"/>
  <c r="F8845" i="9"/>
  <c r="F8844" i="9"/>
  <c r="F8843" i="9"/>
  <c r="F8842" i="9"/>
  <c r="F8841" i="9"/>
  <c r="F8840" i="9"/>
  <c r="F8839" i="9"/>
  <c r="F8838" i="9"/>
  <c r="J8838" i="9" s="1"/>
  <c r="F8837" i="9"/>
  <c r="J8837" i="9" s="1"/>
  <c r="F8836" i="9"/>
  <c r="F8835" i="9"/>
  <c r="F8834" i="9"/>
  <c r="F8833" i="9"/>
  <c r="J8833" i="9" s="1"/>
  <c r="F8832" i="9"/>
  <c r="J8832" i="9" s="1"/>
  <c r="F8831" i="9"/>
  <c r="F8830" i="9"/>
  <c r="F8829" i="9"/>
  <c r="F8828" i="9"/>
  <c r="F8827" i="9"/>
  <c r="J8827" i="9" s="1"/>
  <c r="F8826" i="9"/>
  <c r="F8825" i="9"/>
  <c r="F8824" i="9"/>
  <c r="F8823" i="9"/>
  <c r="F8822" i="9"/>
  <c r="F8821" i="9"/>
  <c r="F8820" i="9"/>
  <c r="F8819" i="9"/>
  <c r="F8818" i="9"/>
  <c r="J8818" i="9" s="1"/>
  <c r="F8817" i="9"/>
  <c r="J8817" i="9" s="1"/>
  <c r="F8816" i="9"/>
  <c r="F8815" i="9"/>
  <c r="F8814" i="9"/>
  <c r="F8813" i="9"/>
  <c r="J8813" i="9" s="1"/>
  <c r="F8812" i="9"/>
  <c r="J8812" i="9" s="1"/>
  <c r="F8811" i="9"/>
  <c r="F8810" i="9"/>
  <c r="F8809" i="9"/>
  <c r="F8808" i="9"/>
  <c r="F8807" i="9"/>
  <c r="J8807" i="9" s="1"/>
  <c r="F8806" i="9"/>
  <c r="F8805" i="9"/>
  <c r="F8804" i="9"/>
  <c r="F8803" i="9"/>
  <c r="F8802" i="9"/>
  <c r="F8801" i="9"/>
  <c r="F8800" i="9"/>
  <c r="F8799" i="9"/>
  <c r="F8798" i="9"/>
  <c r="J8798" i="9" s="1"/>
  <c r="F8797" i="9"/>
  <c r="J8797" i="9" s="1"/>
  <c r="F8796" i="9"/>
  <c r="F8795" i="9"/>
  <c r="F8794" i="9"/>
  <c r="F8793" i="9"/>
  <c r="J8793" i="9" s="1"/>
  <c r="F8792" i="9"/>
  <c r="J8792" i="9" s="1"/>
  <c r="F8791" i="9"/>
  <c r="F8790" i="9"/>
  <c r="F8789" i="9"/>
  <c r="F8788" i="9"/>
  <c r="F8787" i="9"/>
  <c r="J8787" i="9" s="1"/>
  <c r="F8786" i="9"/>
  <c r="F8785" i="9"/>
  <c r="F8784" i="9"/>
  <c r="F8783" i="9"/>
  <c r="F8782" i="9"/>
  <c r="F8781" i="9"/>
  <c r="F8780" i="9"/>
  <c r="F8779" i="9"/>
  <c r="F8778" i="9"/>
  <c r="J8778" i="9" s="1"/>
  <c r="F8777" i="9"/>
  <c r="J8777" i="9" s="1"/>
  <c r="F8776" i="9"/>
  <c r="F8775" i="9"/>
  <c r="F8774" i="9"/>
  <c r="F8773" i="9"/>
  <c r="J8773" i="9" s="1"/>
  <c r="F8772" i="9"/>
  <c r="J8772" i="9" s="1"/>
  <c r="F8771" i="9"/>
  <c r="F8770" i="9"/>
  <c r="F8769" i="9"/>
  <c r="F8768" i="9"/>
  <c r="F8767" i="9"/>
  <c r="J8767" i="9" s="1"/>
  <c r="F8766" i="9"/>
  <c r="F8765" i="9"/>
  <c r="F8764" i="9"/>
  <c r="F8763" i="9"/>
  <c r="F8762" i="9"/>
  <c r="F8761" i="9"/>
  <c r="F8760" i="9"/>
  <c r="F8759" i="9"/>
  <c r="F8758" i="9"/>
  <c r="J8758" i="9" s="1"/>
  <c r="F8757" i="9"/>
  <c r="J8757" i="9" s="1"/>
  <c r="F8756" i="9"/>
  <c r="F8755" i="9"/>
  <c r="F8754" i="9"/>
  <c r="F8753" i="9"/>
  <c r="J8753" i="9" s="1"/>
  <c r="F8752" i="9"/>
  <c r="J8752" i="9" s="1"/>
  <c r="F8751" i="9"/>
  <c r="F8750" i="9"/>
  <c r="F8749" i="9"/>
  <c r="F8748" i="9"/>
  <c r="F8747" i="9"/>
  <c r="J8747" i="9" s="1"/>
  <c r="F8746" i="9"/>
  <c r="F8745" i="9"/>
  <c r="F8744" i="9"/>
  <c r="F8743" i="9"/>
  <c r="F8742" i="9"/>
  <c r="F8741" i="9"/>
  <c r="F8740" i="9"/>
  <c r="F8739" i="9"/>
  <c r="F8738" i="9"/>
  <c r="J8738" i="9" s="1"/>
  <c r="F8737" i="9"/>
  <c r="J8737" i="9" s="1"/>
  <c r="F8736" i="9"/>
  <c r="F8735" i="9"/>
  <c r="F8734" i="9"/>
  <c r="F8733" i="9"/>
  <c r="J8733" i="9" s="1"/>
  <c r="F8732" i="9"/>
  <c r="J8732" i="9" s="1"/>
  <c r="F8731" i="9"/>
  <c r="F8730" i="9"/>
  <c r="F8729" i="9"/>
  <c r="F8728" i="9"/>
  <c r="F8727" i="9"/>
  <c r="J8727" i="9" s="1"/>
  <c r="F8726" i="9"/>
  <c r="F8725" i="9"/>
  <c r="F8724" i="9"/>
  <c r="F8723" i="9"/>
  <c r="F8722" i="9"/>
  <c r="F8721" i="9"/>
  <c r="F8720" i="9"/>
  <c r="F8719" i="9"/>
  <c r="F8718" i="9"/>
  <c r="J8718" i="9" s="1"/>
  <c r="F8717" i="9"/>
  <c r="J8717" i="9" s="1"/>
  <c r="F8716" i="9"/>
  <c r="F8715" i="9"/>
  <c r="F8714" i="9"/>
  <c r="F8713" i="9"/>
  <c r="J8713" i="9" s="1"/>
  <c r="F8712" i="9"/>
  <c r="J8712" i="9" s="1"/>
  <c r="F8711" i="9"/>
  <c r="F8710" i="9"/>
  <c r="F8709" i="9"/>
  <c r="F8708" i="9"/>
  <c r="F8707" i="9"/>
  <c r="J8707" i="9" s="1"/>
  <c r="F8706" i="9"/>
  <c r="F8705" i="9"/>
  <c r="F8704" i="9"/>
  <c r="F8703" i="9"/>
  <c r="F8702" i="9"/>
  <c r="F8701" i="9"/>
  <c r="F8700" i="9"/>
  <c r="F8699" i="9"/>
  <c r="F8698" i="9"/>
  <c r="J8698" i="9" s="1"/>
  <c r="F8697" i="9"/>
  <c r="J8697" i="9" s="1"/>
  <c r="F8696" i="9"/>
  <c r="F8695" i="9"/>
  <c r="F8694" i="9"/>
  <c r="F8693" i="9"/>
  <c r="J8693" i="9" s="1"/>
  <c r="F8692" i="9"/>
  <c r="J8692" i="9" s="1"/>
  <c r="F8691" i="9"/>
  <c r="F8690" i="9"/>
  <c r="F8689" i="9"/>
  <c r="F8688" i="9"/>
  <c r="F8687" i="9"/>
  <c r="J8687" i="9" s="1"/>
  <c r="F8686" i="9"/>
  <c r="F8685" i="9"/>
  <c r="F8684" i="9"/>
  <c r="F8683" i="9"/>
  <c r="F8682" i="9"/>
  <c r="F8681" i="9"/>
  <c r="F8680" i="9"/>
  <c r="F8679" i="9"/>
  <c r="F8678" i="9"/>
  <c r="J8678" i="9" s="1"/>
  <c r="F8677" i="9"/>
  <c r="J8677" i="9" s="1"/>
  <c r="F8676" i="9"/>
  <c r="F8675" i="9"/>
  <c r="F8674" i="9"/>
  <c r="F8673" i="9"/>
  <c r="J8673" i="9" s="1"/>
  <c r="F8672" i="9"/>
  <c r="J8672" i="9" s="1"/>
  <c r="F8671" i="9"/>
  <c r="F8670" i="9"/>
  <c r="F8669" i="9"/>
  <c r="F8668" i="9"/>
  <c r="F8667" i="9"/>
  <c r="J8667" i="9" s="1"/>
  <c r="F8666" i="9"/>
  <c r="F8665" i="9"/>
  <c r="F8664" i="9"/>
  <c r="F8663" i="9"/>
  <c r="F8662" i="9"/>
  <c r="F8661" i="9"/>
  <c r="F8660" i="9"/>
  <c r="F8659" i="9"/>
  <c r="F8658" i="9"/>
  <c r="J8658" i="9" s="1"/>
  <c r="F8657" i="9"/>
  <c r="J8657" i="9" s="1"/>
  <c r="F8656" i="9"/>
  <c r="F8655" i="9"/>
  <c r="F8654" i="9"/>
  <c r="F8653" i="9"/>
  <c r="J8653" i="9" s="1"/>
  <c r="F8652" i="9"/>
  <c r="J8652" i="9" s="1"/>
  <c r="F8651" i="9"/>
  <c r="F8650" i="9"/>
  <c r="F8649" i="9"/>
  <c r="F8648" i="9"/>
  <c r="F8647" i="9"/>
  <c r="J8647" i="9" s="1"/>
  <c r="F8646" i="9"/>
  <c r="F8645" i="9"/>
  <c r="F8644" i="9"/>
  <c r="F8643" i="9"/>
  <c r="F8642" i="9"/>
  <c r="F8641" i="9"/>
  <c r="F8640" i="9"/>
  <c r="F8639" i="9"/>
  <c r="F8638" i="9"/>
  <c r="J8638" i="9" s="1"/>
  <c r="F8637" i="9"/>
  <c r="J8637" i="9" s="1"/>
  <c r="F8636" i="9"/>
  <c r="F8635" i="9"/>
  <c r="F8634" i="9"/>
  <c r="F8633" i="9"/>
  <c r="J8633" i="9" s="1"/>
  <c r="F8632" i="9"/>
  <c r="J8632" i="9" s="1"/>
  <c r="F8631" i="9"/>
  <c r="F8630" i="9"/>
  <c r="F8629" i="9"/>
  <c r="F8628" i="9"/>
  <c r="F8627" i="9"/>
  <c r="J8627" i="9" s="1"/>
  <c r="F8626" i="9"/>
  <c r="F8625" i="9"/>
  <c r="F8624" i="9"/>
  <c r="F8623" i="9"/>
  <c r="F8622" i="9"/>
  <c r="F8621" i="9"/>
  <c r="F8620" i="9"/>
  <c r="F8619" i="9"/>
  <c r="F8618" i="9"/>
  <c r="J8618" i="9" s="1"/>
  <c r="F8617" i="9"/>
  <c r="J8617" i="9" s="1"/>
  <c r="F8616" i="9"/>
  <c r="F8615" i="9"/>
  <c r="F8614" i="9"/>
  <c r="F8613" i="9"/>
  <c r="J8613" i="9" s="1"/>
  <c r="F8612" i="9"/>
  <c r="J8612" i="9" s="1"/>
  <c r="F8611" i="9"/>
  <c r="F8610" i="9"/>
  <c r="F8609" i="9"/>
  <c r="F8608" i="9"/>
  <c r="F8607" i="9"/>
  <c r="J8607" i="9" s="1"/>
  <c r="F8606" i="9"/>
  <c r="F8605" i="9"/>
  <c r="F8604" i="9"/>
  <c r="F8603" i="9"/>
  <c r="F8602" i="9"/>
  <c r="F8601" i="9"/>
  <c r="F8600" i="9"/>
  <c r="F8599" i="9"/>
  <c r="F8598" i="9"/>
  <c r="J8598" i="9" s="1"/>
  <c r="F8597" i="9"/>
  <c r="J8597" i="9" s="1"/>
  <c r="F8596" i="9"/>
  <c r="F8595" i="9"/>
  <c r="F8594" i="9"/>
  <c r="F8593" i="9"/>
  <c r="J8593" i="9" s="1"/>
  <c r="F8592" i="9"/>
  <c r="J8592" i="9" s="1"/>
  <c r="F8591" i="9"/>
  <c r="F8590" i="9"/>
  <c r="F8589" i="9"/>
  <c r="F8588" i="9"/>
  <c r="F8587" i="9"/>
  <c r="J8587" i="9" s="1"/>
  <c r="F8586" i="9"/>
  <c r="F8585" i="9"/>
  <c r="F8584" i="9"/>
  <c r="F8583" i="9"/>
  <c r="F8582" i="9"/>
  <c r="F8581" i="9"/>
  <c r="F8580" i="9"/>
  <c r="F8579" i="9"/>
  <c r="F8578" i="9"/>
  <c r="J8578" i="9" s="1"/>
  <c r="F8577" i="9"/>
  <c r="J8577" i="9" s="1"/>
  <c r="F8576" i="9"/>
  <c r="F8575" i="9"/>
  <c r="F8574" i="9"/>
  <c r="F8573" i="9"/>
  <c r="J8573" i="9" s="1"/>
  <c r="F8572" i="9"/>
  <c r="J8572" i="9" s="1"/>
  <c r="F8571" i="9"/>
  <c r="F8570" i="9"/>
  <c r="F8569" i="9"/>
  <c r="F8568" i="9"/>
  <c r="F8567" i="9"/>
  <c r="J8567" i="9" s="1"/>
  <c r="F8566" i="9"/>
  <c r="F8565" i="9"/>
  <c r="F8564" i="9"/>
  <c r="F8563" i="9"/>
  <c r="F8562" i="9"/>
  <c r="F8561" i="9"/>
  <c r="F8560" i="9"/>
  <c r="F8559" i="9"/>
  <c r="F8558" i="9"/>
  <c r="J8558" i="9" s="1"/>
  <c r="F8557" i="9"/>
  <c r="J8557" i="9" s="1"/>
  <c r="F8556" i="9"/>
  <c r="F8555" i="9"/>
  <c r="F8554" i="9"/>
  <c r="F8553" i="9"/>
  <c r="J8553" i="9" s="1"/>
  <c r="F8552" i="9"/>
  <c r="J8552" i="9" s="1"/>
  <c r="F8551" i="9"/>
  <c r="F8550" i="9"/>
  <c r="F8549" i="9"/>
  <c r="F8548" i="9"/>
  <c r="F8547" i="9"/>
  <c r="J8547" i="9" s="1"/>
  <c r="F8546" i="9"/>
  <c r="F8545" i="9"/>
  <c r="F8544" i="9"/>
  <c r="F8543" i="9"/>
  <c r="F8542" i="9"/>
  <c r="F8541" i="9"/>
  <c r="F8540" i="9"/>
  <c r="F8539" i="9"/>
  <c r="F8538" i="9"/>
  <c r="J8538" i="9" s="1"/>
  <c r="F8537" i="9"/>
  <c r="J8537" i="9" s="1"/>
  <c r="F8536" i="9"/>
  <c r="F8535" i="9"/>
  <c r="F8534" i="9"/>
  <c r="F8533" i="9"/>
  <c r="J8533" i="9" s="1"/>
  <c r="F8532" i="9"/>
  <c r="J8532" i="9" s="1"/>
  <c r="F8531" i="9"/>
  <c r="F8530" i="9"/>
  <c r="F8529" i="9"/>
  <c r="F8528" i="9"/>
  <c r="F8527" i="9"/>
  <c r="J8527" i="9" s="1"/>
  <c r="F8526" i="9"/>
  <c r="F8525" i="9"/>
  <c r="F8524" i="9"/>
  <c r="F8523" i="9"/>
  <c r="F8522" i="9"/>
  <c r="F8521" i="9"/>
  <c r="F8520" i="9"/>
  <c r="F8519" i="9"/>
  <c r="F8518" i="9"/>
  <c r="J8518" i="9" s="1"/>
  <c r="F8517" i="9"/>
  <c r="J8517" i="9" s="1"/>
  <c r="F8516" i="9"/>
  <c r="F8515" i="9"/>
  <c r="F8514" i="9"/>
  <c r="J8514" i="9" s="1"/>
  <c r="F8513" i="9"/>
  <c r="J8513" i="9" s="1"/>
  <c r="F8512" i="9"/>
  <c r="J8512" i="9" s="1"/>
  <c r="F8511" i="9"/>
  <c r="F8510" i="9"/>
  <c r="F8509" i="9"/>
  <c r="F8508" i="9"/>
  <c r="F8507" i="9"/>
  <c r="J8507" i="9" s="1"/>
  <c r="F8506" i="9"/>
  <c r="F8505" i="9"/>
  <c r="F8504" i="9"/>
  <c r="F8503" i="9"/>
  <c r="F8502" i="9"/>
  <c r="F8501" i="9"/>
  <c r="F8500" i="9"/>
  <c r="F8499" i="9"/>
  <c r="F8498" i="9"/>
  <c r="J8498" i="9" s="1"/>
  <c r="F8497" i="9"/>
  <c r="J8497" i="9" s="1"/>
  <c r="F8496" i="9"/>
  <c r="F8495" i="9"/>
  <c r="F8494" i="9"/>
  <c r="F8493" i="9"/>
  <c r="J8493" i="9" s="1"/>
  <c r="F8492" i="9"/>
  <c r="J8492" i="9" s="1"/>
  <c r="F8491" i="9"/>
  <c r="F8490" i="9"/>
  <c r="F8489" i="9"/>
  <c r="F8488" i="9"/>
  <c r="F8487" i="9"/>
  <c r="J8487" i="9" s="1"/>
  <c r="F8486" i="9"/>
  <c r="F8485" i="9"/>
  <c r="F8484" i="9"/>
  <c r="F8483" i="9"/>
  <c r="F8482" i="9"/>
  <c r="F8481" i="9"/>
  <c r="F8480" i="9"/>
  <c r="F8479" i="9"/>
  <c r="F8478" i="9"/>
  <c r="J8478" i="9" s="1"/>
  <c r="F8477" i="9"/>
  <c r="J8477" i="9" s="1"/>
  <c r="F8476" i="9"/>
  <c r="F8475" i="9"/>
  <c r="F8474" i="9"/>
  <c r="F8473" i="9"/>
  <c r="J8473" i="9" s="1"/>
  <c r="F8472" i="9"/>
  <c r="J8472" i="9" s="1"/>
  <c r="F8471" i="9"/>
  <c r="F8470" i="9"/>
  <c r="F8469" i="9"/>
  <c r="F8468" i="9"/>
  <c r="F8467" i="9"/>
  <c r="J8467" i="9" s="1"/>
  <c r="F8466" i="9"/>
  <c r="F8465" i="9"/>
  <c r="F8464" i="9"/>
  <c r="F8463" i="9"/>
  <c r="F8462" i="9"/>
  <c r="F8461" i="9"/>
  <c r="F8460" i="9"/>
  <c r="F8459" i="9"/>
  <c r="F8458" i="9"/>
  <c r="J8458" i="9" s="1"/>
  <c r="F8457" i="9"/>
  <c r="J8457" i="9" s="1"/>
  <c r="F8456" i="9"/>
  <c r="F8455" i="9"/>
  <c r="F8454" i="9"/>
  <c r="F8453" i="9"/>
  <c r="J8453" i="9" s="1"/>
  <c r="F8452" i="9"/>
  <c r="J8452" i="9" s="1"/>
  <c r="F8451" i="9"/>
  <c r="F8450" i="9"/>
  <c r="F8449" i="9"/>
  <c r="F8448" i="9"/>
  <c r="F8447" i="9"/>
  <c r="J8447" i="9" s="1"/>
  <c r="F8446" i="9"/>
  <c r="F8445" i="9"/>
  <c r="F8444" i="9"/>
  <c r="F8443" i="9"/>
  <c r="F8442" i="9"/>
  <c r="F8441" i="9"/>
  <c r="F8440" i="9"/>
  <c r="F8439" i="9"/>
  <c r="F8438" i="9"/>
  <c r="J8438" i="9" s="1"/>
  <c r="F8437" i="9"/>
  <c r="J8437" i="9" s="1"/>
  <c r="F8436" i="9"/>
  <c r="F8435" i="9"/>
  <c r="F8434" i="9"/>
  <c r="F8433" i="9"/>
  <c r="J8433" i="9" s="1"/>
  <c r="F8432" i="9"/>
  <c r="J8432" i="9" s="1"/>
  <c r="F8431" i="9"/>
  <c r="F8430" i="9"/>
  <c r="F8429" i="9"/>
  <c r="F8428" i="9"/>
  <c r="F8427" i="9"/>
  <c r="J8427" i="9" s="1"/>
  <c r="F8426" i="9"/>
  <c r="F8425" i="9"/>
  <c r="F8424" i="9"/>
  <c r="F8423" i="9"/>
  <c r="F8422" i="9"/>
  <c r="F8421" i="9"/>
  <c r="F8420" i="9"/>
  <c r="F8419" i="9"/>
  <c r="F8418" i="9"/>
  <c r="J8418" i="9" s="1"/>
  <c r="F8417" i="9"/>
  <c r="J8417" i="9" s="1"/>
  <c r="F8416" i="9"/>
  <c r="F8415" i="9"/>
  <c r="F8414" i="9"/>
  <c r="F8413" i="9"/>
  <c r="J8413" i="9" s="1"/>
  <c r="F8412" i="9"/>
  <c r="J8412" i="9" s="1"/>
  <c r="F8411" i="9"/>
  <c r="F8410" i="9"/>
  <c r="F8409" i="9"/>
  <c r="F8408" i="9"/>
  <c r="F8407" i="9"/>
  <c r="J8407" i="9" s="1"/>
  <c r="F8406" i="9"/>
  <c r="F8405" i="9"/>
  <c r="F8404" i="9"/>
  <c r="F8403" i="9"/>
  <c r="F8402" i="9"/>
  <c r="F8401" i="9"/>
  <c r="F8400" i="9"/>
  <c r="F8399" i="9"/>
  <c r="J8399" i="9" s="1"/>
  <c r="F8398" i="9"/>
  <c r="J8398" i="9" s="1"/>
  <c r="F8397" i="9"/>
  <c r="J8397" i="9" s="1"/>
  <c r="F8396" i="9"/>
  <c r="F8395" i="9"/>
  <c r="F8394" i="9"/>
  <c r="F8393" i="9"/>
  <c r="J8393" i="9" s="1"/>
  <c r="F8392" i="9"/>
  <c r="J8392" i="9" s="1"/>
  <c r="F8391" i="9"/>
  <c r="F8390" i="9"/>
  <c r="F8389" i="9"/>
  <c r="F8388" i="9"/>
  <c r="F8387" i="9"/>
  <c r="J8387" i="9" s="1"/>
  <c r="F8386" i="9"/>
  <c r="F8385" i="9"/>
  <c r="F8384" i="9"/>
  <c r="F8383" i="9"/>
  <c r="F8382" i="9"/>
  <c r="F8381" i="9"/>
  <c r="F8380" i="9"/>
  <c r="F8379" i="9"/>
  <c r="J8379" i="9" s="1"/>
  <c r="F8378" i="9"/>
  <c r="J8378" i="9" s="1"/>
  <c r="F8377" i="9"/>
  <c r="J8377" i="9" s="1"/>
  <c r="F8376" i="9"/>
  <c r="F8375" i="9"/>
  <c r="F8374" i="9"/>
  <c r="F8373" i="9"/>
  <c r="J8373" i="9" s="1"/>
  <c r="F8372" i="9"/>
  <c r="J8372" i="9" s="1"/>
  <c r="F8371" i="9"/>
  <c r="F8370" i="9"/>
  <c r="F8369" i="9"/>
  <c r="F8368" i="9"/>
  <c r="F8367" i="9"/>
  <c r="J8367" i="9" s="1"/>
  <c r="F8366" i="9"/>
  <c r="F8365" i="9"/>
  <c r="F8364" i="9"/>
  <c r="F8363" i="9"/>
  <c r="F8362" i="9"/>
  <c r="F8361" i="9"/>
  <c r="F8360" i="9"/>
  <c r="F8359" i="9"/>
  <c r="J8359" i="9" s="1"/>
  <c r="F8358" i="9"/>
  <c r="J8358" i="9" s="1"/>
  <c r="F8357" i="9"/>
  <c r="J8357" i="9" s="1"/>
  <c r="F8356" i="9"/>
  <c r="F8355" i="9"/>
  <c r="F8354" i="9"/>
  <c r="F8353" i="9"/>
  <c r="J8353" i="9" s="1"/>
  <c r="F8352" i="9"/>
  <c r="J8352" i="9" s="1"/>
  <c r="F8351" i="9"/>
  <c r="F8350" i="9"/>
  <c r="F8349" i="9"/>
  <c r="F8348" i="9"/>
  <c r="F8347" i="9"/>
  <c r="J8347" i="9" s="1"/>
  <c r="F8346" i="9"/>
  <c r="F8345" i="9"/>
  <c r="F8344" i="9"/>
  <c r="F8343" i="9"/>
  <c r="F8342" i="9"/>
  <c r="F8341" i="9"/>
  <c r="F8340" i="9"/>
  <c r="F8339" i="9"/>
  <c r="J8339" i="9" s="1"/>
  <c r="F8338" i="9"/>
  <c r="J8338" i="9" s="1"/>
  <c r="F8337" i="9"/>
  <c r="J8337" i="9" s="1"/>
  <c r="F8336" i="9"/>
  <c r="F8335" i="9"/>
  <c r="F8334" i="9"/>
  <c r="F8333" i="9"/>
  <c r="J8333" i="9" s="1"/>
  <c r="F8332" i="9"/>
  <c r="J8332" i="9" s="1"/>
  <c r="F8331" i="9"/>
  <c r="F8330" i="9"/>
  <c r="F8329" i="9"/>
  <c r="F8328" i="9"/>
  <c r="F8327" i="9"/>
  <c r="J8327" i="9" s="1"/>
  <c r="F8326" i="9"/>
  <c r="F8325" i="9"/>
  <c r="F8324" i="9"/>
  <c r="F8323" i="9"/>
  <c r="F8322" i="9"/>
  <c r="F8321" i="9"/>
  <c r="F8320" i="9"/>
  <c r="F8319" i="9"/>
  <c r="J8319" i="9" s="1"/>
  <c r="F8318" i="9"/>
  <c r="J8318" i="9" s="1"/>
  <c r="F8317" i="9"/>
  <c r="J8317" i="9" s="1"/>
  <c r="F8316" i="9"/>
  <c r="F8315" i="9"/>
  <c r="F8314" i="9"/>
  <c r="F8313" i="9"/>
  <c r="J8313" i="9" s="1"/>
  <c r="F8312" i="9"/>
  <c r="J8312" i="9" s="1"/>
  <c r="F8311" i="9"/>
  <c r="F8310" i="9"/>
  <c r="F8309" i="9"/>
  <c r="F8308" i="9"/>
  <c r="F8307" i="9"/>
  <c r="J8307" i="9" s="1"/>
  <c r="F8306" i="9"/>
  <c r="F8305" i="9"/>
  <c r="F8304" i="9"/>
  <c r="F8303" i="9"/>
  <c r="F8302" i="9"/>
  <c r="F8301" i="9"/>
  <c r="F8300" i="9"/>
  <c r="F8299" i="9"/>
  <c r="J8299" i="9" s="1"/>
  <c r="F8298" i="9"/>
  <c r="J8298" i="9" s="1"/>
  <c r="F8297" i="9"/>
  <c r="J8297" i="9" s="1"/>
  <c r="F8296" i="9"/>
  <c r="F8295" i="9"/>
  <c r="F8294" i="9"/>
  <c r="F8293" i="9"/>
  <c r="J8293" i="9" s="1"/>
  <c r="F8292" i="9"/>
  <c r="J8292" i="9" s="1"/>
  <c r="F8291" i="9"/>
  <c r="F8290" i="9"/>
  <c r="F8289" i="9"/>
  <c r="F8288" i="9"/>
  <c r="F8287" i="9"/>
  <c r="J8287" i="9" s="1"/>
  <c r="F8286" i="9"/>
  <c r="F8285" i="9"/>
  <c r="F8284" i="9"/>
  <c r="F8283" i="9"/>
  <c r="F8282" i="9"/>
  <c r="F8281" i="9"/>
  <c r="F8280" i="9"/>
  <c r="F8279" i="9"/>
  <c r="J8279" i="9" s="1"/>
  <c r="F8278" i="9"/>
  <c r="J8278" i="9" s="1"/>
  <c r="F8277" i="9"/>
  <c r="J8277" i="9" s="1"/>
  <c r="F8276" i="9"/>
  <c r="F8275" i="9"/>
  <c r="F8274" i="9"/>
  <c r="F8273" i="9"/>
  <c r="J8273" i="9" s="1"/>
  <c r="F8272" i="9"/>
  <c r="J8272" i="9" s="1"/>
  <c r="F8271" i="9"/>
  <c r="F8270" i="9"/>
  <c r="F8269" i="9"/>
  <c r="F8268" i="9"/>
  <c r="F8267" i="9"/>
  <c r="J8267" i="9" s="1"/>
  <c r="F8266" i="9"/>
  <c r="F8265" i="9"/>
  <c r="F8264" i="9"/>
  <c r="F8263" i="9"/>
  <c r="F8262" i="9"/>
  <c r="F8261" i="9"/>
  <c r="F8260" i="9"/>
  <c r="F8259" i="9"/>
  <c r="J8259" i="9" s="1"/>
  <c r="F8258" i="9"/>
  <c r="J8258" i="9" s="1"/>
  <c r="F8257" i="9"/>
  <c r="J8257" i="9" s="1"/>
  <c r="F8256" i="9"/>
  <c r="F8255" i="9"/>
  <c r="F8254" i="9"/>
  <c r="F8253" i="9"/>
  <c r="J8253" i="9" s="1"/>
  <c r="F8252" i="9"/>
  <c r="J8252" i="9" s="1"/>
  <c r="F8251" i="9"/>
  <c r="F8250" i="9"/>
  <c r="F8249" i="9"/>
  <c r="F8248" i="9"/>
  <c r="F8247" i="9"/>
  <c r="J8247" i="9" s="1"/>
  <c r="F8246" i="9"/>
  <c r="F8245" i="9"/>
  <c r="F8244" i="9"/>
  <c r="F8243" i="9"/>
  <c r="F8242" i="9"/>
  <c r="F8241" i="9"/>
  <c r="F8240" i="9"/>
  <c r="F8239" i="9"/>
  <c r="J8239" i="9" s="1"/>
  <c r="F8238" i="9"/>
  <c r="J8238" i="9" s="1"/>
  <c r="F8237" i="9"/>
  <c r="J8237" i="9" s="1"/>
  <c r="F8236" i="9"/>
  <c r="F8235" i="9"/>
  <c r="F8234" i="9"/>
  <c r="F8233" i="9"/>
  <c r="J8233" i="9" s="1"/>
  <c r="F8232" i="9"/>
  <c r="J8232" i="9" s="1"/>
  <c r="F8231" i="9"/>
  <c r="F8230" i="9"/>
  <c r="F8229" i="9"/>
  <c r="F8228" i="9"/>
  <c r="F8227" i="9"/>
  <c r="J8227" i="9" s="1"/>
  <c r="F8226" i="9"/>
  <c r="F8225" i="9"/>
  <c r="F8224" i="9"/>
  <c r="F8223" i="9"/>
  <c r="F8222" i="9"/>
  <c r="F8221" i="9"/>
  <c r="F8220" i="9"/>
  <c r="F8219" i="9"/>
  <c r="J8219" i="9" s="1"/>
  <c r="F8218" i="9"/>
  <c r="J8218" i="9" s="1"/>
  <c r="F8217" i="9"/>
  <c r="J8217" i="9" s="1"/>
  <c r="F8216" i="9"/>
  <c r="F8215" i="9"/>
  <c r="F8214" i="9"/>
  <c r="F8213" i="9"/>
  <c r="J8213" i="9" s="1"/>
  <c r="F8212" i="9"/>
  <c r="J8212" i="9" s="1"/>
  <c r="F8211" i="9"/>
  <c r="F8210" i="9"/>
  <c r="F8209" i="9"/>
  <c r="F8208" i="9"/>
  <c r="F8207" i="9"/>
  <c r="J8207" i="9" s="1"/>
  <c r="F8206" i="9"/>
  <c r="F8205" i="9"/>
  <c r="F8204" i="9"/>
  <c r="F8203" i="9"/>
  <c r="F8202" i="9"/>
  <c r="F8201" i="9"/>
  <c r="F8200" i="9"/>
  <c r="F8199" i="9"/>
  <c r="J8199" i="9" s="1"/>
  <c r="F8198" i="9"/>
  <c r="J8198" i="9" s="1"/>
  <c r="F8197" i="9"/>
  <c r="J8197" i="9" s="1"/>
  <c r="F8196" i="9"/>
  <c r="F8195" i="9"/>
  <c r="F8194" i="9"/>
  <c r="F8193" i="9"/>
  <c r="J8193" i="9" s="1"/>
  <c r="F8192" i="9"/>
  <c r="J8192" i="9" s="1"/>
  <c r="F8191" i="9"/>
  <c r="F8190" i="9"/>
  <c r="F8189" i="9"/>
  <c r="F8188" i="9"/>
  <c r="F8187" i="9"/>
  <c r="J8187" i="9" s="1"/>
  <c r="F8186" i="9"/>
  <c r="F8185" i="9"/>
  <c r="F8184" i="9"/>
  <c r="F8183" i="9"/>
  <c r="F8182" i="9"/>
  <c r="F8181" i="9"/>
  <c r="F8180" i="9"/>
  <c r="F8179" i="9"/>
  <c r="J8179" i="9" s="1"/>
  <c r="F8178" i="9"/>
  <c r="J8178" i="9" s="1"/>
  <c r="F8177" i="9"/>
  <c r="J8177" i="9" s="1"/>
  <c r="F8176" i="9"/>
  <c r="F8175" i="9"/>
  <c r="F8174" i="9"/>
  <c r="F8173" i="9"/>
  <c r="J8173" i="9" s="1"/>
  <c r="F8172" i="9"/>
  <c r="J8172" i="9" s="1"/>
  <c r="F8171" i="9"/>
  <c r="F8170" i="9"/>
  <c r="F8169" i="9"/>
  <c r="F8168" i="9"/>
  <c r="F8167" i="9"/>
  <c r="J8167" i="9" s="1"/>
  <c r="F8166" i="9"/>
  <c r="F8165" i="9"/>
  <c r="F8164" i="9"/>
  <c r="F8163" i="9"/>
  <c r="F8162" i="9"/>
  <c r="F8161" i="9"/>
  <c r="F8160" i="9"/>
  <c r="F8159" i="9"/>
  <c r="J8159" i="9" s="1"/>
  <c r="F8158" i="9"/>
  <c r="J8158" i="9" s="1"/>
  <c r="F8157" i="9"/>
  <c r="J8157" i="9" s="1"/>
  <c r="F8156" i="9"/>
  <c r="F8155" i="9"/>
  <c r="F8154" i="9"/>
  <c r="F8153" i="9"/>
  <c r="J8153" i="9" s="1"/>
  <c r="F8152" i="9"/>
  <c r="J8152" i="9" s="1"/>
  <c r="F8151" i="9"/>
  <c r="F8150" i="9"/>
  <c r="F8149" i="9"/>
  <c r="F8148" i="9"/>
  <c r="F8147" i="9"/>
  <c r="J8147" i="9" s="1"/>
  <c r="F8146" i="9"/>
  <c r="F8145" i="9"/>
  <c r="F8144" i="9"/>
  <c r="F8143" i="9"/>
  <c r="F8142" i="9"/>
  <c r="F8141" i="9"/>
  <c r="F8140" i="9"/>
  <c r="F8139" i="9"/>
  <c r="J8139" i="9" s="1"/>
  <c r="F8138" i="9"/>
  <c r="J8138" i="9" s="1"/>
  <c r="F8137" i="9"/>
  <c r="J8137" i="9" s="1"/>
  <c r="F8136" i="9"/>
  <c r="F8135" i="9"/>
  <c r="F8134" i="9"/>
  <c r="F8133" i="9"/>
  <c r="J8133" i="9" s="1"/>
  <c r="F8132" i="9"/>
  <c r="J8132" i="9" s="1"/>
  <c r="F8131" i="9"/>
  <c r="F8130" i="9"/>
  <c r="F8129" i="9"/>
  <c r="F8128" i="9"/>
  <c r="F8127" i="9"/>
  <c r="J8127" i="9" s="1"/>
  <c r="F8126" i="9"/>
  <c r="F8125" i="9"/>
  <c r="F8124" i="9"/>
  <c r="F8123" i="9"/>
  <c r="F8122" i="9"/>
  <c r="F8121" i="9"/>
  <c r="F8120" i="9"/>
  <c r="F8119" i="9"/>
  <c r="J8119" i="9" s="1"/>
  <c r="F8118" i="9"/>
  <c r="J8118" i="9" s="1"/>
  <c r="F8117" i="9"/>
  <c r="J8117" i="9" s="1"/>
  <c r="F8116" i="9"/>
  <c r="F8115" i="9"/>
  <c r="F8114" i="9"/>
  <c r="F8113" i="9"/>
  <c r="J8113" i="9" s="1"/>
  <c r="F8112" i="9"/>
  <c r="J8112" i="9" s="1"/>
  <c r="F8111" i="9"/>
  <c r="F8110" i="9"/>
  <c r="F8109" i="9"/>
  <c r="F8108" i="9"/>
  <c r="F8107" i="9"/>
  <c r="J8107" i="9" s="1"/>
  <c r="F8106" i="9"/>
  <c r="F8105" i="9"/>
  <c r="F8104" i="9"/>
  <c r="F8103" i="9"/>
  <c r="F8102" i="9"/>
  <c r="F8101" i="9"/>
  <c r="F8100" i="9"/>
  <c r="F8099" i="9"/>
  <c r="J8099" i="9" s="1"/>
  <c r="F8098" i="9"/>
  <c r="J8098" i="9" s="1"/>
  <c r="F8097" i="9"/>
  <c r="J8097" i="9" s="1"/>
  <c r="F8096" i="9"/>
  <c r="F8095" i="9"/>
  <c r="F8094" i="9"/>
  <c r="F8093" i="9"/>
  <c r="J8093" i="9" s="1"/>
  <c r="F8092" i="9"/>
  <c r="J8092" i="9" s="1"/>
  <c r="F8091" i="9"/>
  <c r="F8090" i="9"/>
  <c r="F8089" i="9"/>
  <c r="F8088" i="9"/>
  <c r="F8087" i="9"/>
  <c r="J8087" i="9" s="1"/>
  <c r="F8086" i="9"/>
  <c r="F8085" i="9"/>
  <c r="F8084" i="9"/>
  <c r="F8083" i="9"/>
  <c r="F8082" i="9"/>
  <c r="F8081" i="9"/>
  <c r="F8080" i="9"/>
  <c r="F8079" i="9"/>
  <c r="J8079" i="9" s="1"/>
  <c r="F8078" i="9"/>
  <c r="J8078" i="9" s="1"/>
  <c r="F8077" i="9"/>
  <c r="J8077" i="9" s="1"/>
  <c r="F8076" i="9"/>
  <c r="F8075" i="9"/>
  <c r="F8074" i="9"/>
  <c r="F8073" i="9"/>
  <c r="J8073" i="9" s="1"/>
  <c r="F8072" i="9"/>
  <c r="J8072" i="9" s="1"/>
  <c r="F8071" i="9"/>
  <c r="F8070" i="9"/>
  <c r="F8069" i="9"/>
  <c r="F8068" i="9"/>
  <c r="F8067" i="9"/>
  <c r="J8067" i="9" s="1"/>
  <c r="F8066" i="9"/>
  <c r="F8065" i="9"/>
  <c r="F8064" i="9"/>
  <c r="F8063" i="9"/>
  <c r="F8062" i="9"/>
  <c r="F8061" i="9"/>
  <c r="F8060" i="9"/>
  <c r="F8059" i="9"/>
  <c r="J8059" i="9" s="1"/>
  <c r="F8058" i="9"/>
  <c r="J8058" i="9" s="1"/>
  <c r="F8057" i="9"/>
  <c r="J8057" i="9" s="1"/>
  <c r="F8056" i="9"/>
  <c r="F8055" i="9"/>
  <c r="F8054" i="9"/>
  <c r="F8053" i="9"/>
  <c r="J8053" i="9" s="1"/>
  <c r="F8052" i="9"/>
  <c r="J8052" i="9" s="1"/>
  <c r="F8051" i="9"/>
  <c r="F8050" i="9"/>
  <c r="F8049" i="9"/>
  <c r="F8048" i="9"/>
  <c r="F8047" i="9"/>
  <c r="J8047" i="9" s="1"/>
  <c r="F8046" i="9"/>
  <c r="F8045" i="9"/>
  <c r="F8044" i="9"/>
  <c r="F8043" i="9"/>
  <c r="F8042" i="9"/>
  <c r="F8041" i="9"/>
  <c r="F8040" i="9"/>
  <c r="F8039" i="9"/>
  <c r="J8039" i="9" s="1"/>
  <c r="F8038" i="9"/>
  <c r="J8038" i="9" s="1"/>
  <c r="F8037" i="9"/>
  <c r="J8037" i="9" s="1"/>
  <c r="F8036" i="9"/>
  <c r="F8035" i="9"/>
  <c r="F8034" i="9"/>
  <c r="F8033" i="9"/>
  <c r="J8033" i="9" s="1"/>
  <c r="F8032" i="9"/>
  <c r="J8032" i="9" s="1"/>
  <c r="F8031" i="9"/>
  <c r="F8030" i="9"/>
  <c r="F8029" i="9"/>
  <c r="F8028" i="9"/>
  <c r="F8027" i="9"/>
  <c r="J8027" i="9" s="1"/>
  <c r="F8026" i="9"/>
  <c r="F8025" i="9"/>
  <c r="F8024" i="9"/>
  <c r="F8023" i="9"/>
  <c r="F8022" i="9"/>
  <c r="F8021" i="9"/>
  <c r="F8020" i="9"/>
  <c r="F8019" i="9"/>
  <c r="J8019" i="9" s="1"/>
  <c r="F8018" i="9"/>
  <c r="J8018" i="9" s="1"/>
  <c r="F8017" i="9"/>
  <c r="J8017" i="9" s="1"/>
  <c r="F8016" i="9"/>
  <c r="F8015" i="9"/>
  <c r="F8014" i="9"/>
  <c r="F8013" i="9"/>
  <c r="J8013" i="9" s="1"/>
  <c r="F8012" i="9"/>
  <c r="J8012" i="9" s="1"/>
  <c r="F8011" i="9"/>
  <c r="F8010" i="9"/>
  <c r="F8009" i="9"/>
  <c r="F8008" i="9"/>
  <c r="F8007" i="9"/>
  <c r="J8007" i="9" s="1"/>
  <c r="F8006" i="9"/>
  <c r="F8005" i="9"/>
  <c r="F8004" i="9"/>
  <c r="F8003" i="9"/>
  <c r="F8002" i="9"/>
  <c r="F8001" i="9"/>
  <c r="F8000" i="9"/>
  <c r="F7999" i="9"/>
  <c r="J7999" i="9" s="1"/>
  <c r="F7998" i="9"/>
  <c r="J7998" i="9" s="1"/>
  <c r="F7997" i="9"/>
  <c r="J7997" i="9" s="1"/>
  <c r="F7996" i="9"/>
  <c r="F7995" i="9"/>
  <c r="F7994" i="9"/>
  <c r="F7993" i="9"/>
  <c r="J7993" i="9" s="1"/>
  <c r="F7992" i="9"/>
  <c r="J7992" i="9" s="1"/>
  <c r="F7991" i="9"/>
  <c r="F7990" i="9"/>
  <c r="F7989" i="9"/>
  <c r="F7988" i="9"/>
  <c r="F7987" i="9"/>
  <c r="J7987" i="9" s="1"/>
  <c r="F7986" i="9"/>
  <c r="F7985" i="9"/>
  <c r="F7984" i="9"/>
  <c r="F7983" i="9"/>
  <c r="F7982" i="9"/>
  <c r="F7981" i="9"/>
  <c r="F7980" i="9"/>
  <c r="F7979" i="9"/>
  <c r="J7979" i="9" s="1"/>
  <c r="F7978" i="9"/>
  <c r="J7978" i="9" s="1"/>
  <c r="F7977" i="9"/>
  <c r="J7977" i="9" s="1"/>
  <c r="F7976" i="9"/>
  <c r="F7975" i="9"/>
  <c r="F7974" i="9"/>
  <c r="F7973" i="9"/>
  <c r="J7973" i="9" s="1"/>
  <c r="F7972" i="9"/>
  <c r="J7972" i="9" s="1"/>
  <c r="F7971" i="9"/>
  <c r="F7970" i="9"/>
  <c r="F7969" i="9"/>
  <c r="F7968" i="9"/>
  <c r="F7967" i="9"/>
  <c r="J7967" i="9" s="1"/>
  <c r="F7966" i="9"/>
  <c r="F7965" i="9"/>
  <c r="F7964" i="9"/>
  <c r="F7963" i="9"/>
  <c r="F7962" i="9"/>
  <c r="F7961" i="9"/>
  <c r="F7960" i="9"/>
  <c r="F7959" i="9"/>
  <c r="J7959" i="9" s="1"/>
  <c r="F7958" i="9"/>
  <c r="J7958" i="9" s="1"/>
  <c r="F7957" i="9"/>
  <c r="J7957" i="9" s="1"/>
  <c r="F7956" i="9"/>
  <c r="F7955" i="9"/>
  <c r="F7954" i="9"/>
  <c r="F7953" i="9"/>
  <c r="J7953" i="9" s="1"/>
  <c r="F7952" i="9"/>
  <c r="J7952" i="9" s="1"/>
  <c r="F7951" i="9"/>
  <c r="F7950" i="9"/>
  <c r="F7949" i="9"/>
  <c r="F7948" i="9"/>
  <c r="F7947" i="9"/>
  <c r="J7947" i="9" s="1"/>
  <c r="F7946" i="9"/>
  <c r="F7945" i="9"/>
  <c r="F7944" i="9"/>
  <c r="F7943" i="9"/>
  <c r="F7942" i="9"/>
  <c r="F7941" i="9"/>
  <c r="F7940" i="9"/>
  <c r="F7939" i="9"/>
  <c r="J7939" i="9" s="1"/>
  <c r="F7938" i="9"/>
  <c r="J7938" i="9" s="1"/>
  <c r="F7937" i="9"/>
  <c r="J7937" i="9" s="1"/>
  <c r="F7936" i="9"/>
  <c r="F7935" i="9"/>
  <c r="F7934" i="9"/>
  <c r="F7933" i="9"/>
  <c r="J7933" i="9" s="1"/>
  <c r="F7932" i="9"/>
  <c r="J7932" i="9" s="1"/>
  <c r="F7931" i="9"/>
  <c r="F7930" i="9"/>
  <c r="F7929" i="9"/>
  <c r="F7928" i="9"/>
  <c r="F7927" i="9"/>
  <c r="J7927" i="9" s="1"/>
  <c r="F7926" i="9"/>
  <c r="F7925" i="9"/>
  <c r="F7924" i="9"/>
  <c r="F7923" i="9"/>
  <c r="F7922" i="9"/>
  <c r="F7921" i="9"/>
  <c r="F7920" i="9"/>
  <c r="F7919" i="9"/>
  <c r="J7919" i="9" s="1"/>
  <c r="F7918" i="9"/>
  <c r="J7918" i="9" s="1"/>
  <c r="F7917" i="9"/>
  <c r="J7917" i="9" s="1"/>
  <c r="F7916" i="9"/>
  <c r="F7915" i="9"/>
  <c r="F7914" i="9"/>
  <c r="F7913" i="9"/>
  <c r="J7913" i="9" s="1"/>
  <c r="F7912" i="9"/>
  <c r="J7912" i="9" s="1"/>
  <c r="F7911" i="9"/>
  <c r="F7910" i="9"/>
  <c r="F7909" i="9"/>
  <c r="F7908" i="9"/>
  <c r="F7907" i="9"/>
  <c r="J7907" i="9" s="1"/>
  <c r="F7906" i="9"/>
  <c r="F7905" i="9"/>
  <c r="F7904" i="9"/>
  <c r="F7903" i="9"/>
  <c r="F7902" i="9"/>
  <c r="F7901" i="9"/>
  <c r="F7900" i="9"/>
  <c r="F7899" i="9"/>
  <c r="J7899" i="9" s="1"/>
  <c r="F7898" i="9"/>
  <c r="J7898" i="9" s="1"/>
  <c r="F7897" i="9"/>
  <c r="J7897" i="9" s="1"/>
  <c r="F7896" i="9"/>
  <c r="F7895" i="9"/>
  <c r="F7894" i="9"/>
  <c r="F7893" i="9"/>
  <c r="J7893" i="9" s="1"/>
  <c r="F7892" i="9"/>
  <c r="J7892" i="9" s="1"/>
  <c r="F7891" i="9"/>
  <c r="F7890" i="9"/>
  <c r="F7889" i="9"/>
  <c r="F7888" i="9"/>
  <c r="F7887" i="9"/>
  <c r="J7887" i="9" s="1"/>
  <c r="F7886" i="9"/>
  <c r="F7885" i="9"/>
  <c r="F7884" i="9"/>
  <c r="F7883" i="9"/>
  <c r="F7882" i="9"/>
  <c r="F7881" i="9"/>
  <c r="F7880" i="9"/>
  <c r="F7879" i="9"/>
  <c r="J7879" i="9" s="1"/>
  <c r="F7878" i="9"/>
  <c r="J7878" i="9" s="1"/>
  <c r="F7877" i="9"/>
  <c r="J7877" i="9" s="1"/>
  <c r="F7876" i="9"/>
  <c r="F7875" i="9"/>
  <c r="F7874" i="9"/>
  <c r="F7873" i="9"/>
  <c r="J7873" i="9" s="1"/>
  <c r="F7872" i="9"/>
  <c r="J7872" i="9" s="1"/>
  <c r="F7871" i="9"/>
  <c r="F7870" i="9"/>
  <c r="F7869" i="9"/>
  <c r="F7868" i="9"/>
  <c r="F7867" i="9"/>
  <c r="J7867" i="9" s="1"/>
  <c r="F7866" i="9"/>
  <c r="F7865" i="9"/>
  <c r="F7864" i="9"/>
  <c r="F7863" i="9"/>
  <c r="F7862" i="9"/>
  <c r="F7861" i="9"/>
  <c r="F7860" i="9"/>
  <c r="F7859" i="9"/>
  <c r="J7859" i="9" s="1"/>
  <c r="F7858" i="9"/>
  <c r="J7858" i="9" s="1"/>
  <c r="F7857" i="9"/>
  <c r="J7857" i="9" s="1"/>
  <c r="F7856" i="9"/>
  <c r="F7855" i="9"/>
  <c r="F7854" i="9"/>
  <c r="F7853" i="9"/>
  <c r="J7853" i="9" s="1"/>
  <c r="F7852" i="9"/>
  <c r="J7852" i="9" s="1"/>
  <c r="F7851" i="9"/>
  <c r="F7850" i="9"/>
  <c r="F7849" i="9"/>
  <c r="F7848" i="9"/>
  <c r="F7847" i="9"/>
  <c r="J7847" i="9" s="1"/>
  <c r="F7846" i="9"/>
  <c r="F7845" i="9"/>
  <c r="F7844" i="9"/>
  <c r="F7843" i="9"/>
  <c r="F7842" i="9"/>
  <c r="F7841" i="9"/>
  <c r="F7840" i="9"/>
  <c r="F7839" i="9"/>
  <c r="J7839" i="9" s="1"/>
  <c r="F7838" i="9"/>
  <c r="J7838" i="9" s="1"/>
  <c r="F7837" i="9"/>
  <c r="J7837" i="9" s="1"/>
  <c r="F7836" i="9"/>
  <c r="F7835" i="9"/>
  <c r="F7834" i="9"/>
  <c r="F7833" i="9"/>
  <c r="J7833" i="9" s="1"/>
  <c r="F7832" i="9"/>
  <c r="J7832" i="9" s="1"/>
  <c r="F7831" i="9"/>
  <c r="F7830" i="9"/>
  <c r="F7829" i="9"/>
  <c r="F7828" i="9"/>
  <c r="F7827" i="9"/>
  <c r="J7827" i="9" s="1"/>
  <c r="F7826" i="9"/>
  <c r="F7825" i="9"/>
  <c r="F7824" i="9"/>
  <c r="F7823" i="9"/>
  <c r="F7822" i="9"/>
  <c r="F7821" i="9"/>
  <c r="F7820" i="9"/>
  <c r="F7819" i="9"/>
  <c r="J7819" i="9" s="1"/>
  <c r="F7818" i="9"/>
  <c r="J7818" i="9" s="1"/>
  <c r="F7817" i="9"/>
  <c r="J7817" i="9" s="1"/>
  <c r="F7816" i="9"/>
  <c r="F7815" i="9"/>
  <c r="F7814" i="9"/>
  <c r="F7813" i="9"/>
  <c r="J7813" i="9" s="1"/>
  <c r="F7812" i="9"/>
  <c r="J7812" i="9" s="1"/>
  <c r="F7811" i="9"/>
  <c r="F7810" i="9"/>
  <c r="F7809" i="9"/>
  <c r="F7808" i="9"/>
  <c r="F7807" i="9"/>
  <c r="J7807" i="9" s="1"/>
  <c r="F7806" i="9"/>
  <c r="F7805" i="9"/>
  <c r="F7804" i="9"/>
  <c r="F7803" i="9"/>
  <c r="F7802" i="9"/>
  <c r="F7801" i="9"/>
  <c r="F7800" i="9"/>
  <c r="F7799" i="9"/>
  <c r="J7799" i="9" s="1"/>
  <c r="F7798" i="9"/>
  <c r="J7798" i="9" s="1"/>
  <c r="F7797" i="9"/>
  <c r="J7797" i="9" s="1"/>
  <c r="F7796" i="9"/>
  <c r="F7795" i="9"/>
  <c r="F7794" i="9"/>
  <c r="F7793" i="9"/>
  <c r="J7793" i="9" s="1"/>
  <c r="F7792" i="9"/>
  <c r="J7792" i="9" s="1"/>
  <c r="F7791" i="9"/>
  <c r="F7790" i="9"/>
  <c r="F7789" i="9"/>
  <c r="F7788" i="9"/>
  <c r="F7787" i="9"/>
  <c r="J7787" i="9" s="1"/>
  <c r="F7786" i="9"/>
  <c r="F7785" i="9"/>
  <c r="F7784" i="9"/>
  <c r="F7783" i="9"/>
  <c r="F7782" i="9"/>
  <c r="F7781" i="9"/>
  <c r="F7780" i="9"/>
  <c r="F7779" i="9"/>
  <c r="J7779" i="9" s="1"/>
  <c r="F7778" i="9"/>
  <c r="J7778" i="9" s="1"/>
  <c r="F7777" i="9"/>
  <c r="J7777" i="9" s="1"/>
  <c r="F7776" i="9"/>
  <c r="F7775" i="9"/>
  <c r="F7774" i="9"/>
  <c r="F7773" i="9"/>
  <c r="J7773" i="9" s="1"/>
  <c r="F7772" i="9"/>
  <c r="J7772" i="9" s="1"/>
  <c r="F7771" i="9"/>
  <c r="F7770" i="9"/>
  <c r="F7769" i="9"/>
  <c r="F7768" i="9"/>
  <c r="F7767" i="9"/>
  <c r="J7767" i="9" s="1"/>
  <c r="F7766" i="9"/>
  <c r="F7765" i="9"/>
  <c r="F7764" i="9"/>
  <c r="F7763" i="9"/>
  <c r="F7762" i="9"/>
  <c r="F7761" i="9"/>
  <c r="F7760" i="9"/>
  <c r="F7759" i="9"/>
  <c r="J7759" i="9" s="1"/>
  <c r="F7758" i="9"/>
  <c r="J7758" i="9" s="1"/>
  <c r="F7757" i="9"/>
  <c r="J7757" i="9" s="1"/>
  <c r="F7756" i="9"/>
  <c r="F7755" i="9"/>
  <c r="F7754" i="9"/>
  <c r="F7753" i="9"/>
  <c r="J7753" i="9" s="1"/>
  <c r="F7752" i="9"/>
  <c r="J7752" i="9" s="1"/>
  <c r="F7751" i="9"/>
  <c r="F7750" i="9"/>
  <c r="F7749" i="9"/>
  <c r="F7748" i="9"/>
  <c r="F7747" i="9"/>
  <c r="J7747" i="9" s="1"/>
  <c r="F7746" i="9"/>
  <c r="F7745" i="9"/>
  <c r="F7744" i="9"/>
  <c r="F7743" i="9"/>
  <c r="F7742" i="9"/>
  <c r="F7741" i="9"/>
  <c r="F7740" i="9"/>
  <c r="F7739" i="9"/>
  <c r="J7739" i="9" s="1"/>
  <c r="F7738" i="9"/>
  <c r="J7738" i="9" s="1"/>
  <c r="F7737" i="9"/>
  <c r="J7737" i="9" s="1"/>
  <c r="F7736" i="9"/>
  <c r="F7735" i="9"/>
  <c r="F7734" i="9"/>
  <c r="F7733" i="9"/>
  <c r="J7733" i="9" s="1"/>
  <c r="F7732" i="9"/>
  <c r="J7732" i="9" s="1"/>
  <c r="F7731" i="9"/>
  <c r="F7730" i="9"/>
  <c r="F7729" i="9"/>
  <c r="F7728" i="9"/>
  <c r="F7727" i="9"/>
  <c r="J7727" i="9" s="1"/>
  <c r="F7726" i="9"/>
  <c r="F7725" i="9"/>
  <c r="F7724" i="9"/>
  <c r="F7723" i="9"/>
  <c r="F7722" i="9"/>
  <c r="F7721" i="9"/>
  <c r="F7720" i="9"/>
  <c r="F7719" i="9"/>
  <c r="J7719" i="9" s="1"/>
  <c r="F7718" i="9"/>
  <c r="J7718" i="9" s="1"/>
  <c r="F7717" i="9"/>
  <c r="J7717" i="9" s="1"/>
  <c r="F7716" i="9"/>
  <c r="F7715" i="9"/>
  <c r="F7714" i="9"/>
  <c r="F7713" i="9"/>
  <c r="J7713" i="9" s="1"/>
  <c r="F7712" i="9"/>
  <c r="J7712" i="9" s="1"/>
  <c r="F7711" i="9"/>
  <c r="F7710" i="9"/>
  <c r="F7709" i="9"/>
  <c r="F7708" i="9"/>
  <c r="F7707" i="9"/>
  <c r="J7707" i="9" s="1"/>
  <c r="F7706" i="9"/>
  <c r="F7705" i="9"/>
  <c r="F7704" i="9"/>
  <c r="F7703" i="9"/>
  <c r="F7702" i="9"/>
  <c r="F7701" i="9"/>
  <c r="F7700" i="9"/>
  <c r="F7699" i="9"/>
  <c r="J7699" i="9" s="1"/>
  <c r="F7698" i="9"/>
  <c r="J7698" i="9" s="1"/>
  <c r="F7697" i="9"/>
  <c r="J7697" i="9" s="1"/>
  <c r="F7696" i="9"/>
  <c r="F7695" i="9"/>
  <c r="F7694" i="9"/>
  <c r="F7693" i="9"/>
  <c r="J7693" i="9" s="1"/>
  <c r="F7692" i="9"/>
  <c r="J7692" i="9" s="1"/>
  <c r="F7691" i="9"/>
  <c r="F7690" i="9"/>
  <c r="F7689" i="9"/>
  <c r="F7688" i="9"/>
  <c r="F7687" i="9"/>
  <c r="J7687" i="9" s="1"/>
  <c r="F7686" i="9"/>
  <c r="F7685" i="9"/>
  <c r="F7684" i="9"/>
  <c r="F7683" i="9"/>
  <c r="F7682" i="9"/>
  <c r="F7681" i="9"/>
  <c r="F7680" i="9"/>
  <c r="F7679" i="9"/>
  <c r="J7679" i="9" s="1"/>
  <c r="F7678" i="9"/>
  <c r="J7678" i="9" s="1"/>
  <c r="F7677" i="9"/>
  <c r="J7677" i="9" s="1"/>
  <c r="F7676" i="9"/>
  <c r="F7675" i="9"/>
  <c r="F7674" i="9"/>
  <c r="F7673" i="9"/>
  <c r="J7673" i="9" s="1"/>
  <c r="F7672" i="9"/>
  <c r="J7672" i="9" s="1"/>
  <c r="F7671" i="9"/>
  <c r="F7670" i="9"/>
  <c r="F7669" i="9"/>
  <c r="F7668" i="9"/>
  <c r="F7667" i="9"/>
  <c r="J7667" i="9" s="1"/>
  <c r="F7666" i="9"/>
  <c r="F7665" i="9"/>
  <c r="F7664" i="9"/>
  <c r="F7663" i="9"/>
  <c r="F7662" i="9"/>
  <c r="F7661" i="9"/>
  <c r="F7660" i="9"/>
  <c r="F7659" i="9"/>
  <c r="J7659" i="9" s="1"/>
  <c r="F7658" i="9"/>
  <c r="J7658" i="9" s="1"/>
  <c r="F7657" i="9"/>
  <c r="J7657" i="9" s="1"/>
  <c r="F7656" i="9"/>
  <c r="F7655" i="9"/>
  <c r="F7654" i="9"/>
  <c r="F7653" i="9"/>
  <c r="J7653" i="9" s="1"/>
  <c r="F7652" i="9"/>
  <c r="J7652" i="9" s="1"/>
  <c r="F7651" i="9"/>
  <c r="F7650" i="9"/>
  <c r="F7649" i="9"/>
  <c r="F7648" i="9"/>
  <c r="F7647" i="9"/>
  <c r="J7647" i="9" s="1"/>
  <c r="F7646" i="9"/>
  <c r="F7645" i="9"/>
  <c r="F7644" i="9"/>
  <c r="F7643" i="9"/>
  <c r="F7642" i="9"/>
  <c r="F7641" i="9"/>
  <c r="F7640" i="9"/>
  <c r="F7639" i="9"/>
  <c r="J7639" i="9" s="1"/>
  <c r="F7638" i="9"/>
  <c r="J7638" i="9" s="1"/>
  <c r="F7637" i="9"/>
  <c r="J7637" i="9" s="1"/>
  <c r="F7636" i="9"/>
  <c r="F7635" i="9"/>
  <c r="F7634" i="9"/>
  <c r="F7633" i="9"/>
  <c r="J7633" i="9" s="1"/>
  <c r="F7632" i="9"/>
  <c r="J7632" i="9" s="1"/>
  <c r="F7631" i="9"/>
  <c r="F7630" i="9"/>
  <c r="F7629" i="9"/>
  <c r="F7628" i="9"/>
  <c r="F7627" i="9"/>
  <c r="J7627" i="9" s="1"/>
  <c r="F7626" i="9"/>
  <c r="F7625" i="9"/>
  <c r="F7624" i="9"/>
  <c r="F7623" i="9"/>
  <c r="F7622" i="9"/>
  <c r="F7621" i="9"/>
  <c r="F7620" i="9"/>
  <c r="F7619" i="9"/>
  <c r="J7619" i="9" s="1"/>
  <c r="F7618" i="9"/>
  <c r="J7618" i="9" s="1"/>
  <c r="F7617" i="9"/>
  <c r="J7617" i="9" s="1"/>
  <c r="F7616" i="9"/>
  <c r="F7615" i="9"/>
  <c r="F7614" i="9"/>
  <c r="F7613" i="9"/>
  <c r="J7613" i="9" s="1"/>
  <c r="F7612" i="9"/>
  <c r="J7612" i="9" s="1"/>
  <c r="F7611" i="9"/>
  <c r="F7610" i="9"/>
  <c r="F7609" i="9"/>
  <c r="F7608" i="9"/>
  <c r="F7607" i="9"/>
  <c r="J7607" i="9" s="1"/>
  <c r="F7606" i="9"/>
  <c r="F7605" i="9"/>
  <c r="F7604" i="9"/>
  <c r="F7603" i="9"/>
  <c r="F7602" i="9"/>
  <c r="F7601" i="9"/>
  <c r="F7600" i="9"/>
  <c r="F7599" i="9"/>
  <c r="J7599" i="9" s="1"/>
  <c r="F7598" i="9"/>
  <c r="J7598" i="9" s="1"/>
  <c r="F7597" i="9"/>
  <c r="J7597" i="9" s="1"/>
  <c r="F7596" i="9"/>
  <c r="F7595" i="9"/>
  <c r="F7594" i="9"/>
  <c r="F7593" i="9"/>
  <c r="J7593" i="9" s="1"/>
  <c r="F7592" i="9"/>
  <c r="J7592" i="9" s="1"/>
  <c r="F7591" i="9"/>
  <c r="F7590" i="9"/>
  <c r="F7589" i="9"/>
  <c r="F7588" i="9"/>
  <c r="F7587" i="9"/>
  <c r="J7587" i="9" s="1"/>
  <c r="F7586" i="9"/>
  <c r="F7585" i="9"/>
  <c r="F7584" i="9"/>
  <c r="F7583" i="9"/>
  <c r="F7582" i="9"/>
  <c r="F7581" i="9"/>
  <c r="F7580" i="9"/>
  <c r="F7579" i="9"/>
  <c r="J7579" i="9" s="1"/>
  <c r="F7578" i="9"/>
  <c r="J7578" i="9" s="1"/>
  <c r="F7577" i="9"/>
  <c r="J7577" i="9" s="1"/>
  <c r="F7576" i="9"/>
  <c r="F7575" i="9"/>
  <c r="F7574" i="9"/>
  <c r="F7573" i="9"/>
  <c r="J7573" i="9" s="1"/>
  <c r="F7572" i="9"/>
  <c r="J7572" i="9" s="1"/>
  <c r="F7571" i="9"/>
  <c r="F7570" i="9"/>
  <c r="F7569" i="9"/>
  <c r="F7568" i="9"/>
  <c r="F7567" i="9"/>
  <c r="J7567" i="9" s="1"/>
  <c r="F7566" i="9"/>
  <c r="F7565" i="9"/>
  <c r="F7564" i="9"/>
  <c r="F7563" i="9"/>
  <c r="F7562" i="9"/>
  <c r="F7561" i="9"/>
  <c r="F7560" i="9"/>
  <c r="F7559" i="9"/>
  <c r="J7559" i="9" s="1"/>
  <c r="F7558" i="9"/>
  <c r="J7558" i="9" s="1"/>
  <c r="F7557" i="9"/>
  <c r="J7557" i="9" s="1"/>
  <c r="F7556" i="9"/>
  <c r="F7555" i="9"/>
  <c r="F7554" i="9"/>
  <c r="F7553" i="9"/>
  <c r="J7553" i="9" s="1"/>
  <c r="F7552" i="9"/>
  <c r="J7552" i="9" s="1"/>
  <c r="F7551" i="9"/>
  <c r="F7550" i="9"/>
  <c r="F7549" i="9"/>
  <c r="F7548" i="9"/>
  <c r="F7547" i="9"/>
  <c r="J7547" i="9" s="1"/>
  <c r="F7546" i="9"/>
  <c r="F7545" i="9"/>
  <c r="F7544" i="9"/>
  <c r="F7543" i="9"/>
  <c r="F7542" i="9"/>
  <c r="F7541" i="9"/>
  <c r="F7540" i="9"/>
  <c r="F7539" i="9"/>
  <c r="J7539" i="9" s="1"/>
  <c r="F7538" i="9"/>
  <c r="J7538" i="9" s="1"/>
  <c r="F7537" i="9"/>
  <c r="J7537" i="9" s="1"/>
  <c r="F7536" i="9"/>
  <c r="F7535" i="9"/>
  <c r="F7534" i="9"/>
  <c r="F7533" i="9"/>
  <c r="J7533" i="9" s="1"/>
  <c r="F7532" i="9"/>
  <c r="J7532" i="9" s="1"/>
  <c r="F7531" i="9"/>
  <c r="F7530" i="9"/>
  <c r="F7529" i="9"/>
  <c r="F7528" i="9"/>
  <c r="F7527" i="9"/>
  <c r="J7527" i="9" s="1"/>
  <c r="F7526" i="9"/>
  <c r="F7525" i="9"/>
  <c r="F7524" i="9"/>
  <c r="F7523" i="9"/>
  <c r="F7522" i="9"/>
  <c r="F7521" i="9"/>
  <c r="F7520" i="9"/>
  <c r="F7519" i="9"/>
  <c r="J7519" i="9" s="1"/>
  <c r="F7518" i="9"/>
  <c r="J7518" i="9" s="1"/>
  <c r="F7517" i="9"/>
  <c r="J7517" i="9" s="1"/>
  <c r="F7516" i="9"/>
  <c r="F7515" i="9"/>
  <c r="F7514" i="9"/>
  <c r="F7513" i="9"/>
  <c r="J7513" i="9" s="1"/>
  <c r="F7512" i="9"/>
  <c r="J7512" i="9" s="1"/>
  <c r="F7511" i="9"/>
  <c r="F7510" i="9"/>
  <c r="F7509" i="9"/>
  <c r="F7508" i="9"/>
  <c r="F7507" i="9"/>
  <c r="J7507" i="9" s="1"/>
  <c r="F7506" i="9"/>
  <c r="F7505" i="9"/>
  <c r="F7504" i="9"/>
  <c r="F7503" i="9"/>
  <c r="F7502" i="9"/>
  <c r="F7501" i="9"/>
  <c r="F7500" i="9"/>
  <c r="F7499" i="9"/>
  <c r="J7499" i="9" s="1"/>
  <c r="F7498" i="9"/>
  <c r="J7498" i="9" s="1"/>
  <c r="F7497" i="9"/>
  <c r="J7497" i="9" s="1"/>
  <c r="F7496" i="9"/>
  <c r="F7495" i="9"/>
  <c r="F7494" i="9"/>
  <c r="F7493" i="9"/>
  <c r="J7493" i="9" s="1"/>
  <c r="F7492" i="9"/>
  <c r="J7492" i="9" s="1"/>
  <c r="F7491" i="9"/>
  <c r="F7490" i="9"/>
  <c r="F7489" i="9"/>
  <c r="F7488" i="9"/>
  <c r="F7487" i="9"/>
  <c r="J7487" i="9" s="1"/>
  <c r="F7486" i="9"/>
  <c r="F7485" i="9"/>
  <c r="F7484" i="9"/>
  <c r="F7483" i="9"/>
  <c r="F7482" i="9"/>
  <c r="F7481" i="9"/>
  <c r="F7480" i="9"/>
  <c r="F7479" i="9"/>
  <c r="J7479" i="9" s="1"/>
  <c r="F7478" i="9"/>
  <c r="J7478" i="9" s="1"/>
  <c r="F7477" i="9"/>
  <c r="J7477" i="9" s="1"/>
  <c r="F7476" i="9"/>
  <c r="F7475" i="9"/>
  <c r="F7474" i="9"/>
  <c r="F7473" i="9"/>
  <c r="J7473" i="9" s="1"/>
  <c r="F7472" i="9"/>
  <c r="J7472" i="9" s="1"/>
  <c r="F7471" i="9"/>
  <c r="F7470" i="9"/>
  <c r="F7469" i="9"/>
  <c r="F7468" i="9"/>
  <c r="F7467" i="9"/>
  <c r="J7467" i="9" s="1"/>
  <c r="F7466" i="9"/>
  <c r="F7465" i="9"/>
  <c r="F7464" i="9"/>
  <c r="F7463" i="9"/>
  <c r="F7462" i="9"/>
  <c r="F7461" i="9"/>
  <c r="F7460" i="9"/>
  <c r="F7459" i="9"/>
  <c r="J7459" i="9" s="1"/>
  <c r="F7458" i="9"/>
  <c r="J7458" i="9" s="1"/>
  <c r="F7457" i="9"/>
  <c r="J7457" i="9" s="1"/>
  <c r="F7456" i="9"/>
  <c r="F7455" i="9"/>
  <c r="F7454" i="9"/>
  <c r="F7453" i="9"/>
  <c r="J7453" i="9" s="1"/>
  <c r="F7452" i="9"/>
  <c r="J7452" i="9" s="1"/>
  <c r="F7451" i="9"/>
  <c r="F7450" i="9"/>
  <c r="F7449" i="9"/>
  <c r="F7448" i="9"/>
  <c r="F7447" i="9"/>
  <c r="J7447" i="9" s="1"/>
  <c r="F7446" i="9"/>
  <c r="F7445" i="9"/>
  <c r="F7444" i="9"/>
  <c r="F7443" i="9"/>
  <c r="F7442" i="9"/>
  <c r="F7441" i="9"/>
  <c r="F7440" i="9"/>
  <c r="F7439" i="9"/>
  <c r="J7439" i="9" s="1"/>
  <c r="F7438" i="9"/>
  <c r="J7438" i="9" s="1"/>
  <c r="F7437" i="9"/>
  <c r="J7437" i="9" s="1"/>
  <c r="F7436" i="9"/>
  <c r="F7435" i="9"/>
  <c r="F7434" i="9"/>
  <c r="F7433" i="9"/>
  <c r="J7433" i="9" s="1"/>
  <c r="F7432" i="9"/>
  <c r="J7432" i="9" s="1"/>
  <c r="F7431" i="9"/>
  <c r="F7430" i="9"/>
  <c r="F7429" i="9"/>
  <c r="F7428" i="9"/>
  <c r="F7427" i="9"/>
  <c r="J7427" i="9" s="1"/>
  <c r="F7426" i="9"/>
  <c r="F7425" i="9"/>
  <c r="F7424" i="9"/>
  <c r="F7423" i="9"/>
  <c r="F7422" i="9"/>
  <c r="F7421" i="9"/>
  <c r="F7420" i="9"/>
  <c r="F7419" i="9"/>
  <c r="J7419" i="9" s="1"/>
  <c r="F7418" i="9"/>
  <c r="J7418" i="9" s="1"/>
  <c r="F7417" i="9"/>
  <c r="J7417" i="9" s="1"/>
  <c r="F7416" i="9"/>
  <c r="F7415" i="9"/>
  <c r="F7414" i="9"/>
  <c r="F7413" i="9"/>
  <c r="J7413" i="9" s="1"/>
  <c r="F7412" i="9"/>
  <c r="J7412" i="9" s="1"/>
  <c r="F7411" i="9"/>
  <c r="F7410" i="9"/>
  <c r="F7409" i="9"/>
  <c r="F7408" i="9"/>
  <c r="F7407" i="9"/>
  <c r="J7407" i="9" s="1"/>
  <c r="F7406" i="9"/>
  <c r="F7405" i="9"/>
  <c r="F7404" i="9"/>
  <c r="F7403" i="9"/>
  <c r="F7402" i="9"/>
  <c r="F7401" i="9"/>
  <c r="F7400" i="9"/>
  <c r="F7399" i="9"/>
  <c r="J7399" i="9" s="1"/>
  <c r="F7398" i="9"/>
  <c r="J7398" i="9" s="1"/>
  <c r="F7397" i="9"/>
  <c r="J7397" i="9" s="1"/>
  <c r="F7396" i="9"/>
  <c r="F7395" i="9"/>
  <c r="F7394" i="9"/>
  <c r="F7393" i="9"/>
  <c r="J7393" i="9" s="1"/>
  <c r="F7392" i="9"/>
  <c r="J7392" i="9" s="1"/>
  <c r="F7391" i="9"/>
  <c r="F7390" i="9"/>
  <c r="F7389" i="9"/>
  <c r="F7388" i="9"/>
  <c r="F7387" i="9"/>
  <c r="J7387" i="9" s="1"/>
  <c r="F7386" i="9"/>
  <c r="F7385" i="9"/>
  <c r="F7384" i="9"/>
  <c r="F7383" i="9"/>
  <c r="F7382" i="9"/>
  <c r="F7381" i="9"/>
  <c r="F7380" i="9"/>
  <c r="F7379" i="9"/>
  <c r="J7379" i="9" s="1"/>
  <c r="F7378" i="9"/>
  <c r="J7378" i="9" s="1"/>
  <c r="F7377" i="9"/>
  <c r="J7377" i="9" s="1"/>
  <c r="F7376" i="9"/>
  <c r="F7375" i="9"/>
  <c r="F7374" i="9"/>
  <c r="F7373" i="9"/>
  <c r="J7373" i="9" s="1"/>
  <c r="F7372" i="9"/>
  <c r="J7372" i="9" s="1"/>
  <c r="F7371" i="9"/>
  <c r="F7370" i="9"/>
  <c r="F7369" i="9"/>
  <c r="F7368" i="9"/>
  <c r="F7367" i="9"/>
  <c r="J7367" i="9" s="1"/>
  <c r="F7366" i="9"/>
  <c r="F7365" i="9"/>
  <c r="F7364" i="9"/>
  <c r="F7363" i="9"/>
  <c r="F7362" i="9"/>
  <c r="F7361" i="9"/>
  <c r="F7360" i="9"/>
  <c r="F7359" i="9"/>
  <c r="J7359" i="9" s="1"/>
  <c r="F7358" i="9"/>
  <c r="J7358" i="9" s="1"/>
  <c r="F7357" i="9"/>
  <c r="J7357" i="9" s="1"/>
  <c r="F7356" i="9"/>
  <c r="F7355" i="9"/>
  <c r="F7354" i="9"/>
  <c r="F7353" i="9"/>
  <c r="J7353" i="9" s="1"/>
  <c r="F7352" i="9"/>
  <c r="J7352" i="9" s="1"/>
  <c r="F7351" i="9"/>
  <c r="F7350" i="9"/>
  <c r="F7349" i="9"/>
  <c r="F7348" i="9"/>
  <c r="F7347" i="9"/>
  <c r="J7347" i="9" s="1"/>
  <c r="F7346" i="9"/>
  <c r="F7345" i="9"/>
  <c r="F7344" i="9"/>
  <c r="F7343" i="9"/>
  <c r="F7342" i="9"/>
  <c r="F7341" i="9"/>
  <c r="F7340" i="9"/>
  <c r="F7339" i="9"/>
  <c r="J7339" i="9" s="1"/>
  <c r="F7338" i="9"/>
  <c r="J7338" i="9" s="1"/>
  <c r="F7337" i="9"/>
  <c r="J7337" i="9" s="1"/>
  <c r="F7336" i="9"/>
  <c r="F7335" i="9"/>
  <c r="F7334" i="9"/>
  <c r="F7333" i="9"/>
  <c r="J7333" i="9" s="1"/>
  <c r="F7332" i="9"/>
  <c r="J7332" i="9" s="1"/>
  <c r="F7331" i="9"/>
  <c r="F7330" i="9"/>
  <c r="F7329" i="9"/>
  <c r="F7328" i="9"/>
  <c r="F7327" i="9"/>
  <c r="J7327" i="9" s="1"/>
  <c r="F7326" i="9"/>
  <c r="F7325" i="9"/>
  <c r="F7324" i="9"/>
  <c r="F7323" i="9"/>
  <c r="F7322" i="9"/>
  <c r="F7321" i="9"/>
  <c r="F7320" i="9"/>
  <c r="F7319" i="9"/>
  <c r="J7319" i="9" s="1"/>
  <c r="F7318" i="9"/>
  <c r="J7318" i="9" s="1"/>
  <c r="F7317" i="9"/>
  <c r="J7317" i="9" s="1"/>
  <c r="F7316" i="9"/>
  <c r="F7315" i="9"/>
  <c r="F7314" i="9"/>
  <c r="F7313" i="9"/>
  <c r="J7313" i="9" s="1"/>
  <c r="F7312" i="9"/>
  <c r="J7312" i="9" s="1"/>
  <c r="F7311" i="9"/>
  <c r="F7310" i="9"/>
  <c r="F7309" i="9"/>
  <c r="F7308" i="9"/>
  <c r="F7307" i="9"/>
  <c r="J7307" i="9" s="1"/>
  <c r="F7306" i="9"/>
  <c r="F7305" i="9"/>
  <c r="F7304" i="9"/>
  <c r="F7303" i="9"/>
  <c r="F7302" i="9"/>
  <c r="F7301" i="9"/>
  <c r="F7300" i="9"/>
  <c r="F7299" i="9"/>
  <c r="J7299" i="9" s="1"/>
  <c r="F7298" i="9"/>
  <c r="J7298" i="9" s="1"/>
  <c r="F7297" i="9"/>
  <c r="J7297" i="9" s="1"/>
  <c r="F7296" i="9"/>
  <c r="F7295" i="9"/>
  <c r="F7294" i="9"/>
  <c r="F7293" i="9"/>
  <c r="J7293" i="9" s="1"/>
  <c r="F7292" i="9"/>
  <c r="J7292" i="9" s="1"/>
  <c r="F7291" i="9"/>
  <c r="F7290" i="9"/>
  <c r="F7289" i="9"/>
  <c r="F7288" i="9"/>
  <c r="F7287" i="9"/>
  <c r="J7287" i="9" s="1"/>
  <c r="F7286" i="9"/>
  <c r="F7285" i="9"/>
  <c r="F7284" i="9"/>
  <c r="F7283" i="9"/>
  <c r="F7282" i="9"/>
  <c r="F7281" i="9"/>
  <c r="F7280" i="9"/>
  <c r="F7279" i="9"/>
  <c r="J7279" i="9" s="1"/>
  <c r="F7278" i="9"/>
  <c r="J7278" i="9" s="1"/>
  <c r="F7277" i="9"/>
  <c r="J7277" i="9" s="1"/>
  <c r="F7276" i="9"/>
  <c r="F7275" i="9"/>
  <c r="F7274" i="9"/>
  <c r="F7273" i="9"/>
  <c r="J7273" i="9" s="1"/>
  <c r="F7272" i="9"/>
  <c r="J7272" i="9" s="1"/>
  <c r="F7271" i="9"/>
  <c r="F7270" i="9"/>
  <c r="F7269" i="9"/>
  <c r="F7268" i="9"/>
  <c r="F7267" i="9"/>
  <c r="J7267" i="9" s="1"/>
  <c r="F7266" i="9"/>
  <c r="F7265" i="9"/>
  <c r="F7264" i="9"/>
  <c r="F7263" i="9"/>
  <c r="F7262" i="9"/>
  <c r="F7261" i="9"/>
  <c r="F7260" i="9"/>
  <c r="F7259" i="9"/>
  <c r="J7259" i="9" s="1"/>
  <c r="F7258" i="9"/>
  <c r="J7258" i="9" s="1"/>
  <c r="F7257" i="9"/>
  <c r="J7257" i="9" s="1"/>
  <c r="F7256" i="9"/>
  <c r="F7255" i="9"/>
  <c r="F7254" i="9"/>
  <c r="F7253" i="9"/>
  <c r="J7253" i="9" s="1"/>
  <c r="F7252" i="9"/>
  <c r="J7252" i="9" s="1"/>
  <c r="F7251" i="9"/>
  <c r="F7250" i="9"/>
  <c r="F7249" i="9"/>
  <c r="F7248" i="9"/>
  <c r="F7247" i="9"/>
  <c r="J7247" i="9" s="1"/>
  <c r="F7246" i="9"/>
  <c r="F7245" i="9"/>
  <c r="F7244" i="9"/>
  <c r="F7243" i="9"/>
  <c r="F7242" i="9"/>
  <c r="F7241" i="9"/>
  <c r="F7240" i="9"/>
  <c r="F7239" i="9"/>
  <c r="J7239" i="9" s="1"/>
  <c r="F7238" i="9"/>
  <c r="J7238" i="9" s="1"/>
  <c r="F7237" i="9"/>
  <c r="J7237" i="9" s="1"/>
  <c r="F7236" i="9"/>
  <c r="F7235" i="9"/>
  <c r="F7234" i="9"/>
  <c r="F7233" i="9"/>
  <c r="J7233" i="9" s="1"/>
  <c r="F7232" i="9"/>
  <c r="J7232" i="9" s="1"/>
  <c r="F7231" i="9"/>
  <c r="F7230" i="9"/>
  <c r="F7229" i="9"/>
  <c r="F7228" i="9"/>
  <c r="F7227" i="9"/>
  <c r="J7227" i="9" s="1"/>
  <c r="F7226" i="9"/>
  <c r="F7225" i="9"/>
  <c r="F7224" i="9"/>
  <c r="F7223" i="9"/>
  <c r="F7222" i="9"/>
  <c r="F7221" i="9"/>
  <c r="F7220" i="9"/>
  <c r="F7219" i="9"/>
  <c r="J7219" i="9" s="1"/>
  <c r="F7218" i="9"/>
  <c r="J7218" i="9" s="1"/>
  <c r="F7217" i="9"/>
  <c r="J7217" i="9" s="1"/>
  <c r="F7216" i="9"/>
  <c r="F7215" i="9"/>
  <c r="F7214" i="9"/>
  <c r="F7213" i="9"/>
  <c r="J7213" i="9" s="1"/>
  <c r="F7212" i="9"/>
  <c r="J7212" i="9" s="1"/>
  <c r="F7211" i="9"/>
  <c r="F7210" i="9"/>
  <c r="F7209" i="9"/>
  <c r="F7208" i="9"/>
  <c r="F7207" i="9"/>
  <c r="J7207" i="9" s="1"/>
  <c r="F7206" i="9"/>
  <c r="F7205" i="9"/>
  <c r="F7204" i="9"/>
  <c r="F7203" i="9"/>
  <c r="F7202" i="9"/>
  <c r="F7201" i="9"/>
  <c r="F7200" i="9"/>
  <c r="F7199" i="9"/>
  <c r="J7199" i="9" s="1"/>
  <c r="F7198" i="9"/>
  <c r="J7198" i="9" s="1"/>
  <c r="F7197" i="9"/>
  <c r="J7197" i="9" s="1"/>
  <c r="F7196" i="9"/>
  <c r="F7195" i="9"/>
  <c r="F7194" i="9"/>
  <c r="F7193" i="9"/>
  <c r="J7193" i="9" s="1"/>
  <c r="F7192" i="9"/>
  <c r="J7192" i="9" s="1"/>
  <c r="F7191" i="9"/>
  <c r="F7190" i="9"/>
  <c r="F7189" i="9"/>
  <c r="F7188" i="9"/>
  <c r="F7187" i="9"/>
  <c r="J7187" i="9" s="1"/>
  <c r="F7186" i="9"/>
  <c r="F7185" i="9"/>
  <c r="F7184" i="9"/>
  <c r="F7183" i="9"/>
  <c r="F7182" i="9"/>
  <c r="F7181" i="9"/>
  <c r="F7180" i="9"/>
  <c r="F7179" i="9"/>
  <c r="J7179" i="9" s="1"/>
  <c r="F7178" i="9"/>
  <c r="J7178" i="9" s="1"/>
  <c r="F7177" i="9"/>
  <c r="J7177" i="9" s="1"/>
  <c r="F7176" i="9"/>
  <c r="F7175" i="9"/>
  <c r="F7174" i="9"/>
  <c r="F7173" i="9"/>
  <c r="J7173" i="9" s="1"/>
  <c r="F7172" i="9"/>
  <c r="J7172" i="9" s="1"/>
  <c r="F7171" i="9"/>
  <c r="F7170" i="9"/>
  <c r="F7169" i="9"/>
  <c r="F7168" i="9"/>
  <c r="F7167" i="9"/>
  <c r="J7167" i="9" s="1"/>
  <c r="F7166" i="9"/>
  <c r="F7165" i="9"/>
  <c r="F7164" i="9"/>
  <c r="F7163" i="9"/>
  <c r="F7162" i="9"/>
  <c r="F7161" i="9"/>
  <c r="F7160" i="9"/>
  <c r="F7159" i="9"/>
  <c r="J7159" i="9" s="1"/>
  <c r="F7158" i="9"/>
  <c r="J7158" i="9" s="1"/>
  <c r="F7157" i="9"/>
  <c r="J7157" i="9" s="1"/>
  <c r="F7156" i="9"/>
  <c r="F7155" i="9"/>
  <c r="F7154" i="9"/>
  <c r="F7153" i="9"/>
  <c r="J7153" i="9" s="1"/>
  <c r="F7152" i="9"/>
  <c r="J7152" i="9" s="1"/>
  <c r="F7151" i="9"/>
  <c r="F7150" i="9"/>
  <c r="F7149" i="9"/>
  <c r="F7148" i="9"/>
  <c r="F7147" i="9"/>
  <c r="J7147" i="9" s="1"/>
  <c r="F7146" i="9"/>
  <c r="F7145" i="9"/>
  <c r="F7144" i="9"/>
  <c r="F7143" i="9"/>
  <c r="F7142" i="9"/>
  <c r="F7141" i="9"/>
  <c r="F7140" i="9"/>
  <c r="F7139" i="9"/>
  <c r="J7139" i="9" s="1"/>
  <c r="F7138" i="9"/>
  <c r="J7138" i="9" s="1"/>
  <c r="F7137" i="9"/>
  <c r="J7137" i="9" s="1"/>
  <c r="F7136" i="9"/>
  <c r="F7135" i="9"/>
  <c r="F7134" i="9"/>
  <c r="F7133" i="9"/>
  <c r="J7133" i="9" s="1"/>
  <c r="F7132" i="9"/>
  <c r="J7132" i="9" s="1"/>
  <c r="F7131" i="9"/>
  <c r="F7130" i="9"/>
  <c r="F7129" i="9"/>
  <c r="F7128" i="9"/>
  <c r="F7127" i="9"/>
  <c r="J7127" i="9" s="1"/>
  <c r="F7126" i="9"/>
  <c r="F7125" i="9"/>
  <c r="F7124" i="9"/>
  <c r="F7123" i="9"/>
  <c r="F7122" i="9"/>
  <c r="F7121" i="9"/>
  <c r="F7120" i="9"/>
  <c r="F7119" i="9"/>
  <c r="J7119" i="9" s="1"/>
  <c r="F7118" i="9"/>
  <c r="J7118" i="9" s="1"/>
  <c r="F7117" i="9"/>
  <c r="J7117" i="9" s="1"/>
  <c r="F7116" i="9"/>
  <c r="F7115" i="9"/>
  <c r="F7114" i="9"/>
  <c r="F7113" i="9"/>
  <c r="J7113" i="9" s="1"/>
  <c r="F7112" i="9"/>
  <c r="J7112" i="9" s="1"/>
  <c r="F7111" i="9"/>
  <c r="F7110" i="9"/>
  <c r="F7109" i="9"/>
  <c r="F7108" i="9"/>
  <c r="F7107" i="9"/>
  <c r="J7107" i="9" s="1"/>
  <c r="F7106" i="9"/>
  <c r="F7105" i="9"/>
  <c r="F7104" i="9"/>
  <c r="F7103" i="9"/>
  <c r="F7102" i="9"/>
  <c r="F7101" i="9"/>
  <c r="F7100" i="9"/>
  <c r="F7099" i="9"/>
  <c r="J7099" i="9" s="1"/>
  <c r="F7098" i="9"/>
  <c r="J7098" i="9" s="1"/>
  <c r="F7097" i="9"/>
  <c r="J7097" i="9" s="1"/>
  <c r="F7096" i="9"/>
  <c r="F7095" i="9"/>
  <c r="F7094" i="9"/>
  <c r="F7093" i="9"/>
  <c r="J7093" i="9" s="1"/>
  <c r="F7092" i="9"/>
  <c r="J7092" i="9" s="1"/>
  <c r="F7091" i="9"/>
  <c r="F7090" i="9"/>
  <c r="F7089" i="9"/>
  <c r="F7088" i="9"/>
  <c r="F7087" i="9"/>
  <c r="J7087" i="9" s="1"/>
  <c r="F7086" i="9"/>
  <c r="F7085" i="9"/>
  <c r="F7084" i="9"/>
  <c r="F7083" i="9"/>
  <c r="F7082" i="9"/>
  <c r="F7081" i="9"/>
  <c r="F7080" i="9"/>
  <c r="F7079" i="9"/>
  <c r="J7079" i="9" s="1"/>
  <c r="F7078" i="9"/>
  <c r="J7078" i="9" s="1"/>
  <c r="F7077" i="9"/>
  <c r="J7077" i="9" s="1"/>
  <c r="F7076" i="9"/>
  <c r="F7075" i="9"/>
  <c r="F7074" i="9"/>
  <c r="F7073" i="9"/>
  <c r="J7073" i="9" s="1"/>
  <c r="F7072" i="9"/>
  <c r="J7072" i="9" s="1"/>
  <c r="F7071" i="9"/>
  <c r="F7070" i="9"/>
  <c r="F7069" i="9"/>
  <c r="F7068" i="9"/>
  <c r="F7067" i="9"/>
  <c r="J7067" i="9" s="1"/>
  <c r="F7066" i="9"/>
  <c r="F7065" i="9"/>
  <c r="F7064" i="9"/>
  <c r="F7063" i="9"/>
  <c r="F7062" i="9"/>
  <c r="F7061" i="9"/>
  <c r="F7060" i="9"/>
  <c r="F7059" i="9"/>
  <c r="J7059" i="9" s="1"/>
  <c r="F7058" i="9"/>
  <c r="J7058" i="9" s="1"/>
  <c r="F7057" i="9"/>
  <c r="J7057" i="9" s="1"/>
  <c r="F7056" i="9"/>
  <c r="F7055" i="9"/>
  <c r="F7054" i="9"/>
  <c r="F7053" i="9"/>
  <c r="J7053" i="9" s="1"/>
  <c r="F7052" i="9"/>
  <c r="J7052" i="9" s="1"/>
  <c r="F7051" i="9"/>
  <c r="F7050" i="9"/>
  <c r="F7049" i="9"/>
  <c r="F7048" i="9"/>
  <c r="F7047" i="9"/>
  <c r="J7047" i="9" s="1"/>
  <c r="F7046" i="9"/>
  <c r="F7045" i="9"/>
  <c r="F7044" i="9"/>
  <c r="F7043" i="9"/>
  <c r="F7042" i="9"/>
  <c r="F7041" i="9"/>
  <c r="F7040" i="9"/>
  <c r="F7039" i="9"/>
  <c r="J7039" i="9" s="1"/>
  <c r="F7038" i="9"/>
  <c r="J7038" i="9" s="1"/>
  <c r="F7037" i="9"/>
  <c r="J7037" i="9" s="1"/>
  <c r="F7036" i="9"/>
  <c r="F7035" i="9"/>
  <c r="F7034" i="9"/>
  <c r="F7033" i="9"/>
  <c r="J7033" i="9" s="1"/>
  <c r="F7032" i="9"/>
  <c r="J7032" i="9" s="1"/>
  <c r="F7031" i="9"/>
  <c r="F7030" i="9"/>
  <c r="F7029" i="9"/>
  <c r="F7028" i="9"/>
  <c r="F7027" i="9"/>
  <c r="J7027" i="9" s="1"/>
  <c r="F7026" i="9"/>
  <c r="F7025" i="9"/>
  <c r="F7024" i="9"/>
  <c r="F7023" i="9"/>
  <c r="F7022" i="9"/>
  <c r="F7021" i="9"/>
  <c r="F7020" i="9"/>
  <c r="F7019" i="9"/>
  <c r="J7019" i="9" s="1"/>
  <c r="F7018" i="9"/>
  <c r="J7018" i="9" s="1"/>
  <c r="F7017" i="9"/>
  <c r="J7017" i="9" s="1"/>
  <c r="F7016" i="9"/>
  <c r="F7015" i="9"/>
  <c r="F7014" i="9"/>
  <c r="F7013" i="9"/>
  <c r="J7013" i="9" s="1"/>
  <c r="F7012" i="9"/>
  <c r="J7012" i="9" s="1"/>
  <c r="F7011" i="9"/>
  <c r="F7010" i="9"/>
  <c r="F7009" i="9"/>
  <c r="F7008" i="9"/>
  <c r="F7007" i="9"/>
  <c r="J7007" i="9" s="1"/>
  <c r="F7006" i="9"/>
  <c r="F7005" i="9"/>
  <c r="F7004" i="9"/>
  <c r="F7003" i="9"/>
  <c r="F7002" i="9"/>
  <c r="F7001" i="9"/>
  <c r="F7000" i="9"/>
  <c r="F6999" i="9"/>
  <c r="J6999" i="9" s="1"/>
  <c r="F6998" i="9"/>
  <c r="J6998" i="9" s="1"/>
  <c r="F6997" i="9"/>
  <c r="J6997" i="9" s="1"/>
  <c r="F6996" i="9"/>
  <c r="F6995" i="9"/>
  <c r="F6994" i="9"/>
  <c r="F6993" i="9"/>
  <c r="J6993" i="9" s="1"/>
  <c r="F6992" i="9"/>
  <c r="J6992" i="9" s="1"/>
  <c r="F6991" i="9"/>
  <c r="F6990" i="9"/>
  <c r="F6989" i="9"/>
  <c r="F6988" i="9"/>
  <c r="F6987" i="9"/>
  <c r="J6987" i="9" s="1"/>
  <c r="F6986" i="9"/>
  <c r="F6985" i="9"/>
  <c r="F6984" i="9"/>
  <c r="F6983" i="9"/>
  <c r="F6982" i="9"/>
  <c r="F6981" i="9"/>
  <c r="F6980" i="9"/>
  <c r="F6979" i="9"/>
  <c r="J6979" i="9" s="1"/>
  <c r="F6978" i="9"/>
  <c r="J6978" i="9" s="1"/>
  <c r="F6977" i="9"/>
  <c r="J6977" i="9" s="1"/>
  <c r="F6976" i="9"/>
  <c r="F6975" i="9"/>
  <c r="F6974" i="9"/>
  <c r="F6973" i="9"/>
  <c r="J6973" i="9" s="1"/>
  <c r="F6972" i="9"/>
  <c r="J6972" i="9" s="1"/>
  <c r="F6971" i="9"/>
  <c r="F6970" i="9"/>
  <c r="F6969" i="9"/>
  <c r="F6968" i="9"/>
  <c r="F6967" i="9"/>
  <c r="J6967" i="9" s="1"/>
  <c r="F6966" i="9"/>
  <c r="F6965" i="9"/>
  <c r="F6964" i="9"/>
  <c r="F6963" i="9"/>
  <c r="F6962" i="9"/>
  <c r="F6961" i="9"/>
  <c r="F6960" i="9"/>
  <c r="F6959" i="9"/>
  <c r="J6959" i="9" s="1"/>
  <c r="F6958" i="9"/>
  <c r="J6958" i="9" s="1"/>
  <c r="F6957" i="9"/>
  <c r="J6957" i="9" s="1"/>
  <c r="F6956" i="9"/>
  <c r="F6955" i="9"/>
  <c r="F6954" i="9"/>
  <c r="F6953" i="9"/>
  <c r="J6953" i="9" s="1"/>
  <c r="F6952" i="9"/>
  <c r="J6952" i="9" s="1"/>
  <c r="F6951" i="9"/>
  <c r="F6950" i="9"/>
  <c r="F6949" i="9"/>
  <c r="F6948" i="9"/>
  <c r="F6947" i="9"/>
  <c r="J6947" i="9" s="1"/>
  <c r="F6946" i="9"/>
  <c r="F6945" i="9"/>
  <c r="F6944" i="9"/>
  <c r="F6943" i="9"/>
  <c r="F6942" i="9"/>
  <c r="F6941" i="9"/>
  <c r="F6940" i="9"/>
  <c r="F6939" i="9"/>
  <c r="J6939" i="9" s="1"/>
  <c r="F6938" i="9"/>
  <c r="J6938" i="9" s="1"/>
  <c r="F6937" i="9"/>
  <c r="J6937" i="9" s="1"/>
  <c r="F6936" i="9"/>
  <c r="F6935" i="9"/>
  <c r="F6934" i="9"/>
  <c r="F6933" i="9"/>
  <c r="J6933" i="9" s="1"/>
  <c r="F6932" i="9"/>
  <c r="J6932" i="9" s="1"/>
  <c r="F6931" i="9"/>
  <c r="F6930" i="9"/>
  <c r="F6929" i="9"/>
  <c r="F6928" i="9"/>
  <c r="F6927" i="9"/>
  <c r="J6927" i="9" s="1"/>
  <c r="F6926" i="9"/>
  <c r="F6925" i="9"/>
  <c r="F6924" i="9"/>
  <c r="F6923" i="9"/>
  <c r="F6922" i="9"/>
  <c r="F6921" i="9"/>
  <c r="F6920" i="9"/>
  <c r="F6919" i="9"/>
  <c r="J6919" i="9" s="1"/>
  <c r="F6918" i="9"/>
  <c r="J6918" i="9" s="1"/>
  <c r="F6917" i="9"/>
  <c r="J6917" i="9" s="1"/>
  <c r="F6916" i="9"/>
  <c r="F6915" i="9"/>
  <c r="F6914" i="9"/>
  <c r="F6913" i="9"/>
  <c r="J6913" i="9" s="1"/>
  <c r="F6912" i="9"/>
  <c r="J6912" i="9" s="1"/>
  <c r="F6911" i="9"/>
  <c r="F6910" i="9"/>
  <c r="F6909" i="9"/>
  <c r="F6908" i="9"/>
  <c r="F6907" i="9"/>
  <c r="J6907" i="9" s="1"/>
  <c r="F6906" i="9"/>
  <c r="F6905" i="9"/>
  <c r="F6904" i="9"/>
  <c r="F6903" i="9"/>
  <c r="F6902" i="9"/>
  <c r="F6901" i="9"/>
  <c r="F6900" i="9"/>
  <c r="F6899" i="9"/>
  <c r="J6899" i="9" s="1"/>
  <c r="F6898" i="9"/>
  <c r="J6898" i="9" s="1"/>
  <c r="F6897" i="9"/>
  <c r="J6897" i="9" s="1"/>
  <c r="F6896" i="9"/>
  <c r="F6895" i="9"/>
  <c r="F6894" i="9"/>
  <c r="F6893" i="9"/>
  <c r="J6893" i="9" s="1"/>
  <c r="F6892" i="9"/>
  <c r="J6892" i="9" s="1"/>
  <c r="F6891" i="9"/>
  <c r="F6890" i="9"/>
  <c r="F6889" i="9"/>
  <c r="F6888" i="9"/>
  <c r="F6887" i="9"/>
  <c r="J6887" i="9" s="1"/>
  <c r="F6886" i="9"/>
  <c r="F6885" i="9"/>
  <c r="F6884" i="9"/>
  <c r="F6883" i="9"/>
  <c r="F6882" i="9"/>
  <c r="F6881" i="9"/>
  <c r="F6880" i="9"/>
  <c r="F6879" i="9"/>
  <c r="J6879" i="9" s="1"/>
  <c r="F6878" i="9"/>
  <c r="J6878" i="9" s="1"/>
  <c r="F6877" i="9"/>
  <c r="J6877" i="9" s="1"/>
  <c r="F6876" i="9"/>
  <c r="F6875" i="9"/>
  <c r="F6874" i="9"/>
  <c r="F6873" i="9"/>
  <c r="J6873" i="9" s="1"/>
  <c r="F6872" i="9"/>
  <c r="J6872" i="9" s="1"/>
  <c r="F6871" i="9"/>
  <c r="F6870" i="9"/>
  <c r="F6869" i="9"/>
  <c r="F6868" i="9"/>
  <c r="F6867" i="9"/>
  <c r="J6867" i="9" s="1"/>
  <c r="F6866" i="9"/>
  <c r="F6865" i="9"/>
  <c r="F6864" i="9"/>
  <c r="F6863" i="9"/>
  <c r="F6862" i="9"/>
  <c r="F6861" i="9"/>
  <c r="F6860" i="9"/>
  <c r="F6859" i="9"/>
  <c r="J6859" i="9" s="1"/>
  <c r="F6858" i="9"/>
  <c r="J6858" i="9" s="1"/>
  <c r="F6857" i="9"/>
  <c r="J6857" i="9" s="1"/>
  <c r="F6856" i="9"/>
  <c r="F6855" i="9"/>
  <c r="F6854" i="9"/>
  <c r="F6853" i="9"/>
  <c r="J6853" i="9" s="1"/>
  <c r="F6852" i="9"/>
  <c r="J6852" i="9" s="1"/>
  <c r="F6851" i="9"/>
  <c r="F6850" i="9"/>
  <c r="F6849" i="9"/>
  <c r="F6848" i="9"/>
  <c r="F6847" i="9"/>
  <c r="J6847" i="9" s="1"/>
  <c r="F6846" i="9"/>
  <c r="F6845" i="9"/>
  <c r="F6844" i="9"/>
  <c r="F6843" i="9"/>
  <c r="F6842" i="9"/>
  <c r="F6841" i="9"/>
  <c r="F6840" i="9"/>
  <c r="F6839" i="9"/>
  <c r="J6839" i="9" s="1"/>
  <c r="F6838" i="9"/>
  <c r="J6838" i="9" s="1"/>
  <c r="F6837" i="9"/>
  <c r="J6837" i="9" s="1"/>
  <c r="F6836" i="9"/>
  <c r="F6835" i="9"/>
  <c r="F6834" i="9"/>
  <c r="F6833" i="9"/>
  <c r="J6833" i="9" s="1"/>
  <c r="F6832" i="9"/>
  <c r="J6832" i="9" s="1"/>
  <c r="F6831" i="9"/>
  <c r="F6830" i="9"/>
  <c r="F6829" i="9"/>
  <c r="F6828" i="9"/>
  <c r="F6827" i="9"/>
  <c r="J6827" i="9" s="1"/>
  <c r="F6826" i="9"/>
  <c r="F6825" i="9"/>
  <c r="F6824" i="9"/>
  <c r="F6823" i="9"/>
  <c r="F6822" i="9"/>
  <c r="F6821" i="9"/>
  <c r="F6820" i="9"/>
  <c r="F6819" i="9"/>
  <c r="J6819" i="9" s="1"/>
  <c r="F6818" i="9"/>
  <c r="J6818" i="9" s="1"/>
  <c r="F6817" i="9"/>
  <c r="J6817" i="9" s="1"/>
  <c r="F6816" i="9"/>
  <c r="F6815" i="9"/>
  <c r="F6814" i="9"/>
  <c r="F6813" i="9"/>
  <c r="J6813" i="9" s="1"/>
  <c r="F6812" i="9"/>
  <c r="J6812" i="9" s="1"/>
  <c r="F6811" i="9"/>
  <c r="F6810" i="9"/>
  <c r="F6809" i="9"/>
  <c r="F6808" i="9"/>
  <c r="F6807" i="9"/>
  <c r="J6807" i="9" s="1"/>
  <c r="F6806" i="9"/>
  <c r="F6805" i="9"/>
  <c r="F6804" i="9"/>
  <c r="F6803" i="9"/>
  <c r="F6802" i="9"/>
  <c r="F6801" i="9"/>
  <c r="F6800" i="9"/>
  <c r="F6799" i="9"/>
  <c r="J6799" i="9" s="1"/>
  <c r="F6798" i="9"/>
  <c r="J6798" i="9" s="1"/>
  <c r="F6797" i="9"/>
  <c r="J6797" i="9" s="1"/>
  <c r="F6796" i="9"/>
  <c r="F6795" i="9"/>
  <c r="F6794" i="9"/>
  <c r="F6793" i="9"/>
  <c r="J6793" i="9" s="1"/>
  <c r="F6792" i="9"/>
  <c r="J6792" i="9" s="1"/>
  <c r="F6791" i="9"/>
  <c r="F6790" i="9"/>
  <c r="F6789" i="9"/>
  <c r="F6788" i="9"/>
  <c r="F6787" i="9"/>
  <c r="J6787" i="9" s="1"/>
  <c r="F6786" i="9"/>
  <c r="F6785" i="9"/>
  <c r="F6784" i="9"/>
  <c r="F6783" i="9"/>
  <c r="F6782" i="9"/>
  <c r="F6781" i="9"/>
  <c r="F6780" i="9"/>
  <c r="F6779" i="9"/>
  <c r="J6779" i="9" s="1"/>
  <c r="F6778" i="9"/>
  <c r="J6778" i="9" s="1"/>
  <c r="F6777" i="9"/>
  <c r="J6777" i="9" s="1"/>
  <c r="F6776" i="9"/>
  <c r="F6775" i="9"/>
  <c r="F6774" i="9"/>
  <c r="F6773" i="9"/>
  <c r="J6773" i="9" s="1"/>
  <c r="F6772" i="9"/>
  <c r="J6772" i="9" s="1"/>
  <c r="F6771" i="9"/>
  <c r="F6770" i="9"/>
  <c r="F6769" i="9"/>
  <c r="F6768" i="9"/>
  <c r="F6767" i="9"/>
  <c r="J6767" i="9" s="1"/>
  <c r="F6766" i="9"/>
  <c r="F6765" i="9"/>
  <c r="F6764" i="9"/>
  <c r="F6763" i="9"/>
  <c r="F6762" i="9"/>
  <c r="F6761" i="9"/>
  <c r="F6760" i="9"/>
  <c r="F6759" i="9"/>
  <c r="J6759" i="9" s="1"/>
  <c r="F6758" i="9"/>
  <c r="J6758" i="9" s="1"/>
  <c r="F6757" i="9"/>
  <c r="J6757" i="9" s="1"/>
  <c r="F6756" i="9"/>
  <c r="F6755" i="9"/>
  <c r="F6754" i="9"/>
  <c r="F6753" i="9"/>
  <c r="J6753" i="9" s="1"/>
  <c r="F6752" i="9"/>
  <c r="J6752" i="9" s="1"/>
  <c r="F6751" i="9"/>
  <c r="F6750" i="9"/>
  <c r="F6749" i="9"/>
  <c r="F6748" i="9"/>
  <c r="F6747" i="9"/>
  <c r="J6747" i="9" s="1"/>
  <c r="F6746" i="9"/>
  <c r="F6745" i="9"/>
  <c r="F6744" i="9"/>
  <c r="F6743" i="9"/>
  <c r="F6742" i="9"/>
  <c r="F6741" i="9"/>
  <c r="F6740" i="9"/>
  <c r="F6739" i="9"/>
  <c r="J6739" i="9" s="1"/>
  <c r="F6738" i="9"/>
  <c r="J6738" i="9" s="1"/>
  <c r="F6737" i="9"/>
  <c r="J6737" i="9" s="1"/>
  <c r="F6736" i="9"/>
  <c r="F6735" i="9"/>
  <c r="F6734" i="9"/>
  <c r="F6733" i="9"/>
  <c r="J6733" i="9" s="1"/>
  <c r="F6732" i="9"/>
  <c r="J6732" i="9" s="1"/>
  <c r="F6731" i="9"/>
  <c r="F6730" i="9"/>
  <c r="F6729" i="9"/>
  <c r="F6728" i="9"/>
  <c r="F6727" i="9"/>
  <c r="J6727" i="9" s="1"/>
  <c r="F6726" i="9"/>
  <c r="F6725" i="9"/>
  <c r="F6724" i="9"/>
  <c r="F6723" i="9"/>
  <c r="F6722" i="9"/>
  <c r="F6721" i="9"/>
  <c r="F6720" i="9"/>
  <c r="F6719" i="9"/>
  <c r="J6719" i="9" s="1"/>
  <c r="F6718" i="9"/>
  <c r="J6718" i="9" s="1"/>
  <c r="F6717" i="9"/>
  <c r="J6717" i="9" s="1"/>
  <c r="F6716" i="9"/>
  <c r="F6715" i="9"/>
  <c r="F6714" i="9"/>
  <c r="F6713" i="9"/>
  <c r="J6713" i="9" s="1"/>
  <c r="F6712" i="9"/>
  <c r="J6712" i="9" s="1"/>
  <c r="F6711" i="9"/>
  <c r="F6710" i="9"/>
  <c r="F6709" i="9"/>
  <c r="F6708" i="9"/>
  <c r="F6707" i="9"/>
  <c r="J6707" i="9" s="1"/>
  <c r="F6706" i="9"/>
  <c r="F6705" i="9"/>
  <c r="F6704" i="9"/>
  <c r="F6703" i="9"/>
  <c r="F6702" i="9"/>
  <c r="F6701" i="9"/>
  <c r="F6700" i="9"/>
  <c r="F6699" i="9"/>
  <c r="J6699" i="9" s="1"/>
  <c r="F6698" i="9"/>
  <c r="J6698" i="9" s="1"/>
  <c r="F6697" i="9"/>
  <c r="J6697" i="9" s="1"/>
  <c r="F6696" i="9"/>
  <c r="F6695" i="9"/>
  <c r="F6694" i="9"/>
  <c r="F6693" i="9"/>
  <c r="J6693" i="9" s="1"/>
  <c r="F6692" i="9"/>
  <c r="J6692" i="9" s="1"/>
  <c r="F6691" i="9"/>
  <c r="F6690" i="9"/>
  <c r="F6689" i="9"/>
  <c r="F6688" i="9"/>
  <c r="F6687" i="9"/>
  <c r="J6687" i="9" s="1"/>
  <c r="F6686" i="9"/>
  <c r="F6685" i="9"/>
  <c r="F6684" i="9"/>
  <c r="F6683" i="9"/>
  <c r="F6682" i="9"/>
  <c r="F6681" i="9"/>
  <c r="F6680" i="9"/>
  <c r="F6679" i="9"/>
  <c r="J6679" i="9" s="1"/>
  <c r="F6678" i="9"/>
  <c r="J6678" i="9" s="1"/>
  <c r="F6677" i="9"/>
  <c r="J6677" i="9" s="1"/>
  <c r="F6676" i="9"/>
  <c r="F6675" i="9"/>
  <c r="F6674" i="9"/>
  <c r="F6673" i="9"/>
  <c r="J6673" i="9" s="1"/>
  <c r="F6672" i="9"/>
  <c r="J6672" i="9" s="1"/>
  <c r="F6671" i="9"/>
  <c r="F6670" i="9"/>
  <c r="F6669" i="9"/>
  <c r="F6668" i="9"/>
  <c r="F6667" i="9"/>
  <c r="J6667" i="9" s="1"/>
  <c r="F6666" i="9"/>
  <c r="F6665" i="9"/>
  <c r="F6664" i="9"/>
  <c r="F6663" i="9"/>
  <c r="F6662" i="9"/>
  <c r="F6661" i="9"/>
  <c r="F6660" i="9"/>
  <c r="F6659" i="9"/>
  <c r="J6659" i="9" s="1"/>
  <c r="F6658" i="9"/>
  <c r="J6658" i="9" s="1"/>
  <c r="F6657" i="9"/>
  <c r="J6657" i="9" s="1"/>
  <c r="F6656" i="9"/>
  <c r="F6655" i="9"/>
  <c r="F6654" i="9"/>
  <c r="F6653" i="9"/>
  <c r="J6653" i="9" s="1"/>
  <c r="F6652" i="9"/>
  <c r="J6652" i="9" s="1"/>
  <c r="F6651" i="9"/>
  <c r="F6650" i="9"/>
  <c r="F6649" i="9"/>
  <c r="F6648" i="9"/>
  <c r="F6647" i="9"/>
  <c r="J6647" i="9" s="1"/>
  <c r="F6646" i="9"/>
  <c r="F6645" i="9"/>
  <c r="F6644" i="9"/>
  <c r="F6643" i="9"/>
  <c r="F6642" i="9"/>
  <c r="F6641" i="9"/>
  <c r="F6640" i="9"/>
  <c r="F6639" i="9"/>
  <c r="J6639" i="9" s="1"/>
  <c r="F6638" i="9"/>
  <c r="J6638" i="9" s="1"/>
  <c r="F6637" i="9"/>
  <c r="J6637" i="9" s="1"/>
  <c r="F6636" i="9"/>
  <c r="F6635" i="9"/>
  <c r="F6634" i="9"/>
  <c r="F6633" i="9"/>
  <c r="J6633" i="9" s="1"/>
  <c r="F6632" i="9"/>
  <c r="J6632" i="9" s="1"/>
  <c r="F6631" i="9"/>
  <c r="F6630" i="9"/>
  <c r="F6629" i="9"/>
  <c r="F6628" i="9"/>
  <c r="F6627" i="9"/>
  <c r="J6627" i="9" s="1"/>
  <c r="F6626" i="9"/>
  <c r="F6625" i="9"/>
  <c r="F6624" i="9"/>
  <c r="F6623" i="9"/>
  <c r="F6622" i="9"/>
  <c r="F6621" i="9"/>
  <c r="F6620" i="9"/>
  <c r="F6619" i="9"/>
  <c r="J6619" i="9" s="1"/>
  <c r="F6618" i="9"/>
  <c r="J6618" i="9" s="1"/>
  <c r="F6617" i="9"/>
  <c r="J6617" i="9" s="1"/>
  <c r="F6616" i="9"/>
  <c r="F6615" i="9"/>
  <c r="F6614" i="9"/>
  <c r="F6613" i="9"/>
  <c r="J6613" i="9" s="1"/>
  <c r="F6612" i="9"/>
  <c r="J6612" i="9" s="1"/>
  <c r="F6611" i="9"/>
  <c r="F6610" i="9"/>
  <c r="F6609" i="9"/>
  <c r="F6608" i="9"/>
  <c r="F6607" i="9"/>
  <c r="J6607" i="9" s="1"/>
  <c r="F6606" i="9"/>
  <c r="F6605" i="9"/>
  <c r="F6604" i="9"/>
  <c r="F6603" i="9"/>
  <c r="F6602" i="9"/>
  <c r="F6601" i="9"/>
  <c r="F6600" i="9"/>
  <c r="F6599" i="9"/>
  <c r="J6599" i="9" s="1"/>
  <c r="F6598" i="9"/>
  <c r="J6598" i="9" s="1"/>
  <c r="F6597" i="9"/>
  <c r="J6597" i="9" s="1"/>
  <c r="F6596" i="9"/>
  <c r="F6595" i="9"/>
  <c r="F6594" i="9"/>
  <c r="F6593" i="9"/>
  <c r="J6593" i="9" s="1"/>
  <c r="F6592" i="9"/>
  <c r="J6592" i="9" s="1"/>
  <c r="F6591" i="9"/>
  <c r="F6590" i="9"/>
  <c r="F6589" i="9"/>
  <c r="F6588" i="9"/>
  <c r="F6587" i="9"/>
  <c r="J6587" i="9" s="1"/>
  <c r="F6586" i="9"/>
  <c r="F6585" i="9"/>
  <c r="F6584" i="9"/>
  <c r="F6583" i="9"/>
  <c r="F6582" i="9"/>
  <c r="F6581" i="9"/>
  <c r="F6580" i="9"/>
  <c r="F6579" i="9"/>
  <c r="J6579" i="9" s="1"/>
  <c r="F6578" i="9"/>
  <c r="J6578" i="9" s="1"/>
  <c r="F6577" i="9"/>
  <c r="J6577" i="9" s="1"/>
  <c r="F6576" i="9"/>
  <c r="F6575" i="9"/>
  <c r="F6574" i="9"/>
  <c r="F6573" i="9"/>
  <c r="J6573" i="9" s="1"/>
  <c r="F6572" i="9"/>
  <c r="J6572" i="9" s="1"/>
  <c r="F6571" i="9"/>
  <c r="F6570" i="9"/>
  <c r="F6569" i="9"/>
  <c r="F6568" i="9"/>
  <c r="F6567" i="9"/>
  <c r="J6567" i="9" s="1"/>
  <c r="F6566" i="9"/>
  <c r="F6565" i="9"/>
  <c r="F6564" i="9"/>
  <c r="F6563" i="9"/>
  <c r="F6562" i="9"/>
  <c r="F6561" i="9"/>
  <c r="F6560" i="9"/>
  <c r="F6559" i="9"/>
  <c r="J6559" i="9" s="1"/>
  <c r="F6558" i="9"/>
  <c r="J6558" i="9" s="1"/>
  <c r="F6557" i="9"/>
  <c r="J6557" i="9" s="1"/>
  <c r="F6556" i="9"/>
  <c r="F6555" i="9"/>
  <c r="F6554" i="9"/>
  <c r="F6553" i="9"/>
  <c r="J6553" i="9" s="1"/>
  <c r="F6552" i="9"/>
  <c r="J6552" i="9" s="1"/>
  <c r="F6551" i="9"/>
  <c r="F6550" i="9"/>
  <c r="F6549" i="9"/>
  <c r="F6548" i="9"/>
  <c r="F6547" i="9"/>
  <c r="J6547" i="9" s="1"/>
  <c r="F6546" i="9"/>
  <c r="F6545" i="9"/>
  <c r="F6544" i="9"/>
  <c r="F6543" i="9"/>
  <c r="F6542" i="9"/>
  <c r="F6541" i="9"/>
  <c r="F6540" i="9"/>
  <c r="F6539" i="9"/>
  <c r="J6539" i="9" s="1"/>
  <c r="F6538" i="9"/>
  <c r="J6538" i="9" s="1"/>
  <c r="F6537" i="9"/>
  <c r="J6537" i="9" s="1"/>
  <c r="F6536" i="9"/>
  <c r="F6535" i="9"/>
  <c r="F6534" i="9"/>
  <c r="F6533" i="9"/>
  <c r="J6533" i="9" s="1"/>
  <c r="F6532" i="9"/>
  <c r="J6532" i="9" s="1"/>
  <c r="F6531" i="9"/>
  <c r="F6530" i="9"/>
  <c r="F6529" i="9"/>
  <c r="F6528" i="9"/>
  <c r="F6527" i="9"/>
  <c r="J6527" i="9" s="1"/>
  <c r="F6526" i="9"/>
  <c r="F6525" i="9"/>
  <c r="F6524" i="9"/>
  <c r="F6523" i="9"/>
  <c r="F6522" i="9"/>
  <c r="F6521" i="9"/>
  <c r="F6520" i="9"/>
  <c r="F6519" i="9"/>
  <c r="J6519" i="9" s="1"/>
  <c r="F6518" i="9"/>
  <c r="J6518" i="9" s="1"/>
  <c r="F6517" i="9"/>
  <c r="J6517" i="9" s="1"/>
  <c r="F6516" i="9"/>
  <c r="F6515" i="9"/>
  <c r="F6514" i="9"/>
  <c r="F6513" i="9"/>
  <c r="J6513" i="9" s="1"/>
  <c r="F6512" i="9"/>
  <c r="J6512" i="9" s="1"/>
  <c r="F6511" i="9"/>
  <c r="F6510" i="9"/>
  <c r="F6509" i="9"/>
  <c r="F6508" i="9"/>
  <c r="F6507" i="9"/>
  <c r="J6507" i="9" s="1"/>
  <c r="F6506" i="9"/>
  <c r="F6505" i="9"/>
  <c r="F6504" i="9"/>
  <c r="F6503" i="9"/>
  <c r="F6502" i="9"/>
  <c r="F6501" i="9"/>
  <c r="F6500" i="9"/>
  <c r="F6499" i="9"/>
  <c r="J6499" i="9" s="1"/>
  <c r="F6498" i="9"/>
  <c r="J6498" i="9" s="1"/>
  <c r="F6497" i="9"/>
  <c r="J6497" i="9" s="1"/>
  <c r="F6496" i="9"/>
  <c r="F6495" i="9"/>
  <c r="F6494" i="9"/>
  <c r="J6494" i="9" s="1"/>
  <c r="F6493" i="9"/>
  <c r="J6493" i="9" s="1"/>
  <c r="F6492" i="9"/>
  <c r="J6492" i="9" s="1"/>
  <c r="F6491" i="9"/>
  <c r="F6490" i="9"/>
  <c r="F6489" i="9"/>
  <c r="F6488" i="9"/>
  <c r="F6487" i="9"/>
  <c r="J6487" i="9" s="1"/>
  <c r="F6486" i="9"/>
  <c r="F6485" i="9"/>
  <c r="F6484" i="9"/>
  <c r="F6483" i="9"/>
  <c r="F6482" i="9"/>
  <c r="F6481" i="9"/>
  <c r="F6480" i="9"/>
  <c r="F6479" i="9"/>
  <c r="J6479" i="9" s="1"/>
  <c r="F6478" i="9"/>
  <c r="J6478" i="9" s="1"/>
  <c r="F6477" i="9"/>
  <c r="J6477" i="9" s="1"/>
  <c r="F6476" i="9"/>
  <c r="F6475" i="9"/>
  <c r="F6474" i="9"/>
  <c r="F6473" i="9"/>
  <c r="J6473" i="9" s="1"/>
  <c r="F6472" i="9"/>
  <c r="J6472" i="9" s="1"/>
  <c r="F6471" i="9"/>
  <c r="F6470" i="9"/>
  <c r="F6469" i="9"/>
  <c r="F6468" i="9"/>
  <c r="F6467" i="9"/>
  <c r="J6467" i="9" s="1"/>
  <c r="F6466" i="9"/>
  <c r="F6465" i="9"/>
  <c r="F6464" i="9"/>
  <c r="F6463" i="9"/>
  <c r="F6462" i="9"/>
  <c r="F6461" i="9"/>
  <c r="F6460" i="9"/>
  <c r="F6459" i="9"/>
  <c r="J6459" i="9" s="1"/>
  <c r="F6458" i="9"/>
  <c r="J6458" i="9" s="1"/>
  <c r="F6457" i="9"/>
  <c r="J6457" i="9" s="1"/>
  <c r="F6456" i="9"/>
  <c r="F6455" i="9"/>
  <c r="F6454" i="9"/>
  <c r="F6453" i="9"/>
  <c r="J6453" i="9" s="1"/>
  <c r="F6452" i="9"/>
  <c r="J6452" i="9" s="1"/>
  <c r="F6451" i="9"/>
  <c r="F6450" i="9"/>
  <c r="F6449" i="9"/>
  <c r="F6448" i="9"/>
  <c r="F6447" i="9"/>
  <c r="J6447" i="9" s="1"/>
  <c r="F6446" i="9"/>
  <c r="F6445" i="9"/>
  <c r="F6444" i="9"/>
  <c r="F6443" i="9"/>
  <c r="F6442" i="9"/>
  <c r="F6441" i="9"/>
  <c r="F6440" i="9"/>
  <c r="F6439" i="9"/>
  <c r="J6439" i="9" s="1"/>
  <c r="F6438" i="9"/>
  <c r="J6438" i="9" s="1"/>
  <c r="F6437" i="9"/>
  <c r="J6437" i="9" s="1"/>
  <c r="F6436" i="9"/>
  <c r="F6435" i="9"/>
  <c r="F6434" i="9"/>
  <c r="F6433" i="9"/>
  <c r="J6433" i="9" s="1"/>
  <c r="F6432" i="9"/>
  <c r="J6432" i="9" s="1"/>
  <c r="F6431" i="9"/>
  <c r="F6430" i="9"/>
  <c r="F6429" i="9"/>
  <c r="F6428" i="9"/>
  <c r="F6427" i="9"/>
  <c r="J6427" i="9" s="1"/>
  <c r="F6426" i="9"/>
  <c r="F6425" i="9"/>
  <c r="F6424" i="9"/>
  <c r="F6423" i="9"/>
  <c r="F6422" i="9"/>
  <c r="F6421" i="9"/>
  <c r="F6420" i="9"/>
  <c r="F6419" i="9"/>
  <c r="J6419" i="9" s="1"/>
  <c r="F6418" i="9"/>
  <c r="J6418" i="9" s="1"/>
  <c r="F6417" i="9"/>
  <c r="J6417" i="9" s="1"/>
  <c r="F6416" i="9"/>
  <c r="F6415" i="9"/>
  <c r="F6414" i="9"/>
  <c r="F6413" i="9"/>
  <c r="J6413" i="9" s="1"/>
  <c r="F6412" i="9"/>
  <c r="J6412" i="9" s="1"/>
  <c r="F6411" i="9"/>
  <c r="F6410" i="9"/>
  <c r="F6409" i="9"/>
  <c r="F6408" i="9"/>
  <c r="F6407" i="9"/>
  <c r="J6407" i="9" s="1"/>
  <c r="F6406" i="9"/>
  <c r="F6405" i="9"/>
  <c r="F6404" i="9"/>
  <c r="F6403" i="9"/>
  <c r="F6402" i="9"/>
  <c r="F6401" i="9"/>
  <c r="F6400" i="9"/>
  <c r="F6399" i="9"/>
  <c r="J6399" i="9" s="1"/>
  <c r="F6398" i="9"/>
  <c r="J6398" i="9" s="1"/>
  <c r="F6397" i="9"/>
  <c r="J6397" i="9" s="1"/>
  <c r="F6396" i="9"/>
  <c r="F6395" i="9"/>
  <c r="F6394" i="9"/>
  <c r="F6393" i="9"/>
  <c r="J6393" i="9" s="1"/>
  <c r="F6392" i="9"/>
  <c r="J6392" i="9" s="1"/>
  <c r="F6391" i="9"/>
  <c r="F6390" i="9"/>
  <c r="F6389" i="9"/>
  <c r="F6388" i="9"/>
  <c r="F6387" i="9"/>
  <c r="J6387" i="9" s="1"/>
  <c r="F6386" i="9"/>
  <c r="F6385" i="9"/>
  <c r="F6384" i="9"/>
  <c r="F6383" i="9"/>
  <c r="F6382" i="9"/>
  <c r="F6381" i="9"/>
  <c r="F6380" i="9"/>
  <c r="F6379" i="9"/>
  <c r="J6379" i="9" s="1"/>
  <c r="F6378" i="9"/>
  <c r="J6378" i="9" s="1"/>
  <c r="F6377" i="9"/>
  <c r="J6377" i="9" s="1"/>
  <c r="F6376" i="9"/>
  <c r="F6375" i="9"/>
  <c r="F6374" i="9"/>
  <c r="F6373" i="9"/>
  <c r="J6373" i="9" s="1"/>
  <c r="F6372" i="9"/>
  <c r="J6372" i="9" s="1"/>
  <c r="F6371" i="9"/>
  <c r="F6370" i="9"/>
  <c r="F6369" i="9"/>
  <c r="F6368" i="9"/>
  <c r="F6367" i="9"/>
  <c r="J6367" i="9" s="1"/>
  <c r="F6366" i="9"/>
  <c r="F6365" i="9"/>
  <c r="F6364" i="9"/>
  <c r="F6363" i="9"/>
  <c r="F6362" i="9"/>
  <c r="F6361" i="9"/>
  <c r="F6360" i="9"/>
  <c r="F6359" i="9"/>
  <c r="J6359" i="9" s="1"/>
  <c r="F6358" i="9"/>
  <c r="J6358" i="9" s="1"/>
  <c r="F6357" i="9"/>
  <c r="J6357" i="9" s="1"/>
  <c r="F6356" i="9"/>
  <c r="F6355" i="9"/>
  <c r="F6354" i="9"/>
  <c r="F6353" i="9"/>
  <c r="J6353" i="9" s="1"/>
  <c r="F6352" i="9"/>
  <c r="J6352" i="9" s="1"/>
  <c r="F6351" i="9"/>
  <c r="F6350" i="9"/>
  <c r="F6349" i="9"/>
  <c r="F6348" i="9"/>
  <c r="F6347" i="9"/>
  <c r="J6347" i="9" s="1"/>
  <c r="F6346" i="9"/>
  <c r="F6345" i="9"/>
  <c r="F6344" i="9"/>
  <c r="F6343" i="9"/>
  <c r="F6342" i="9"/>
  <c r="F6341" i="9"/>
  <c r="F6340" i="9"/>
  <c r="F6339" i="9"/>
  <c r="J6339" i="9" s="1"/>
  <c r="F6338" i="9"/>
  <c r="J6338" i="9" s="1"/>
  <c r="F6337" i="9"/>
  <c r="J6337" i="9" s="1"/>
  <c r="F6336" i="9"/>
  <c r="F6335" i="9"/>
  <c r="F6334" i="9"/>
  <c r="F6333" i="9"/>
  <c r="J6333" i="9" s="1"/>
  <c r="F6332" i="9"/>
  <c r="J6332" i="9" s="1"/>
  <c r="F6331" i="9"/>
  <c r="F6330" i="9"/>
  <c r="F6329" i="9"/>
  <c r="F6328" i="9"/>
  <c r="F6327" i="9"/>
  <c r="J6327" i="9" s="1"/>
  <c r="F6326" i="9"/>
  <c r="F6325" i="9"/>
  <c r="F6324" i="9"/>
  <c r="F6323" i="9"/>
  <c r="F6322" i="9"/>
  <c r="F6321" i="9"/>
  <c r="F6320" i="9"/>
  <c r="F6319" i="9"/>
  <c r="J6319" i="9" s="1"/>
  <c r="F6318" i="9"/>
  <c r="J6318" i="9" s="1"/>
  <c r="F6317" i="9"/>
  <c r="J6317" i="9" s="1"/>
  <c r="F6316" i="9"/>
  <c r="F6315" i="9"/>
  <c r="F6314" i="9"/>
  <c r="F6313" i="9"/>
  <c r="J6313" i="9" s="1"/>
  <c r="F6312" i="9"/>
  <c r="J6312" i="9" s="1"/>
  <c r="F6311" i="9"/>
  <c r="F6310" i="9"/>
  <c r="F6309" i="9"/>
  <c r="F6308" i="9"/>
  <c r="F6307" i="9"/>
  <c r="J6307" i="9" s="1"/>
  <c r="F6306" i="9"/>
  <c r="F6305" i="9"/>
  <c r="F6304" i="9"/>
  <c r="F6303" i="9"/>
  <c r="F6302" i="9"/>
  <c r="F6301" i="9"/>
  <c r="F6300" i="9"/>
  <c r="F6299" i="9"/>
  <c r="J6299" i="9" s="1"/>
  <c r="F6298" i="9"/>
  <c r="J6298" i="9" s="1"/>
  <c r="F6297" i="9"/>
  <c r="J6297" i="9" s="1"/>
  <c r="F6296" i="9"/>
  <c r="F6295" i="9"/>
  <c r="F6294" i="9"/>
  <c r="F6293" i="9"/>
  <c r="J6293" i="9" s="1"/>
  <c r="F6292" i="9"/>
  <c r="J6292" i="9" s="1"/>
  <c r="F6291" i="9"/>
  <c r="F6290" i="9"/>
  <c r="F6289" i="9"/>
  <c r="F6288" i="9"/>
  <c r="F6287" i="9"/>
  <c r="J6287" i="9" s="1"/>
  <c r="F6286" i="9"/>
  <c r="F6285" i="9"/>
  <c r="F6284" i="9"/>
  <c r="F6283" i="9"/>
  <c r="F6282" i="9"/>
  <c r="F6281" i="9"/>
  <c r="F6280" i="9"/>
  <c r="F6279" i="9"/>
  <c r="J6279" i="9" s="1"/>
  <c r="F6278" i="9"/>
  <c r="J6278" i="9" s="1"/>
  <c r="F6277" i="9"/>
  <c r="J6277" i="9" s="1"/>
  <c r="F6276" i="9"/>
  <c r="F6275" i="9"/>
  <c r="F6274" i="9"/>
  <c r="F6273" i="9"/>
  <c r="J6273" i="9" s="1"/>
  <c r="F6272" i="9"/>
  <c r="J6272" i="9" s="1"/>
  <c r="F6271" i="9"/>
  <c r="F6270" i="9"/>
  <c r="F6269" i="9"/>
  <c r="F6268" i="9"/>
  <c r="F6267" i="9"/>
  <c r="J6267" i="9" s="1"/>
  <c r="F6266" i="9"/>
  <c r="F6265" i="9"/>
  <c r="F6264" i="9"/>
  <c r="F6263" i="9"/>
  <c r="F6262" i="9"/>
  <c r="F6261" i="9"/>
  <c r="F6260" i="9"/>
  <c r="F6259" i="9"/>
  <c r="J6259" i="9" s="1"/>
  <c r="F6258" i="9"/>
  <c r="J6258" i="9" s="1"/>
  <c r="F6257" i="9"/>
  <c r="J6257" i="9" s="1"/>
  <c r="F6256" i="9"/>
  <c r="F6255" i="9"/>
  <c r="F6254" i="9"/>
  <c r="F6253" i="9"/>
  <c r="J6253" i="9" s="1"/>
  <c r="F6252" i="9"/>
  <c r="J6252" i="9" s="1"/>
  <c r="F6251" i="9"/>
  <c r="F6250" i="9"/>
  <c r="F6249" i="9"/>
  <c r="F6248" i="9"/>
  <c r="F6247" i="9"/>
  <c r="J6247" i="9" s="1"/>
  <c r="F6246" i="9"/>
  <c r="F6245" i="9"/>
  <c r="F6244" i="9"/>
  <c r="F6243" i="9"/>
  <c r="F6242" i="9"/>
  <c r="F6241" i="9"/>
  <c r="F6240" i="9"/>
  <c r="F6239" i="9"/>
  <c r="J6239" i="9" s="1"/>
  <c r="F6238" i="9"/>
  <c r="J6238" i="9" s="1"/>
  <c r="F6237" i="9"/>
  <c r="J6237" i="9" s="1"/>
  <c r="F6236" i="9"/>
  <c r="F6235" i="9"/>
  <c r="F6234" i="9"/>
  <c r="F6233" i="9"/>
  <c r="J6233" i="9" s="1"/>
  <c r="F6232" i="9"/>
  <c r="J6232" i="9" s="1"/>
  <c r="F6231" i="9"/>
  <c r="F6230" i="9"/>
  <c r="F6229" i="9"/>
  <c r="F6228" i="9"/>
  <c r="F6227" i="9"/>
  <c r="J6227" i="9" s="1"/>
  <c r="F6226" i="9"/>
  <c r="F6225" i="9"/>
  <c r="F6224" i="9"/>
  <c r="F6223" i="9"/>
  <c r="F6222" i="9"/>
  <c r="F6221" i="9"/>
  <c r="F6220" i="9"/>
  <c r="F6219" i="9"/>
  <c r="J6219" i="9" s="1"/>
  <c r="F6218" i="9"/>
  <c r="J6218" i="9" s="1"/>
  <c r="F6217" i="9"/>
  <c r="J6217" i="9" s="1"/>
  <c r="F6216" i="9"/>
  <c r="F6215" i="9"/>
  <c r="F6214" i="9"/>
  <c r="F6213" i="9"/>
  <c r="J6213" i="9" s="1"/>
  <c r="F6212" i="9"/>
  <c r="J6212" i="9" s="1"/>
  <c r="F6211" i="9"/>
  <c r="F6210" i="9"/>
  <c r="F6209" i="9"/>
  <c r="F6208" i="9"/>
  <c r="F6207" i="9"/>
  <c r="J6207" i="9" s="1"/>
  <c r="F6206" i="9"/>
  <c r="F6205" i="9"/>
  <c r="F6204" i="9"/>
  <c r="F6203" i="9"/>
  <c r="F6202" i="9"/>
  <c r="F6201" i="9"/>
  <c r="F6200" i="9"/>
  <c r="F6199" i="9"/>
  <c r="J6199" i="9" s="1"/>
  <c r="F6198" i="9"/>
  <c r="J6198" i="9" s="1"/>
  <c r="F6197" i="9"/>
  <c r="J6197" i="9" s="1"/>
  <c r="F6196" i="9"/>
  <c r="F6195" i="9"/>
  <c r="F6194" i="9"/>
  <c r="F6193" i="9"/>
  <c r="J6193" i="9" s="1"/>
  <c r="F6192" i="9"/>
  <c r="J6192" i="9" s="1"/>
  <c r="F6191" i="9"/>
  <c r="F6190" i="9"/>
  <c r="F6189" i="9"/>
  <c r="F6188" i="9"/>
  <c r="F6187" i="9"/>
  <c r="J6187" i="9" s="1"/>
  <c r="F6186" i="9"/>
  <c r="F6185" i="9"/>
  <c r="F6184" i="9"/>
  <c r="F6183" i="9"/>
  <c r="F6182" i="9"/>
  <c r="F6181" i="9"/>
  <c r="F6180" i="9"/>
  <c r="F6179" i="9"/>
  <c r="J6179" i="9" s="1"/>
  <c r="F6178" i="9"/>
  <c r="J6178" i="9" s="1"/>
  <c r="F6177" i="9"/>
  <c r="J6177" i="9" s="1"/>
  <c r="F6176" i="9"/>
  <c r="F6175" i="9"/>
  <c r="F6174" i="9"/>
  <c r="F6173" i="9"/>
  <c r="J6173" i="9" s="1"/>
  <c r="F6172" i="9"/>
  <c r="J6172" i="9" s="1"/>
  <c r="F6171" i="9"/>
  <c r="F6170" i="9"/>
  <c r="F6169" i="9"/>
  <c r="F6168" i="9"/>
  <c r="F6167" i="9"/>
  <c r="J6167" i="9" s="1"/>
  <c r="F6166" i="9"/>
  <c r="F6165" i="9"/>
  <c r="F6164" i="9"/>
  <c r="F6163" i="9"/>
  <c r="F6162" i="9"/>
  <c r="F6161" i="9"/>
  <c r="F6160" i="9"/>
  <c r="F6159" i="9"/>
  <c r="J6159" i="9" s="1"/>
  <c r="F6158" i="9"/>
  <c r="J6158" i="9" s="1"/>
  <c r="F6157" i="9"/>
  <c r="J6157" i="9" s="1"/>
  <c r="F6156" i="9"/>
  <c r="F6155" i="9"/>
  <c r="F6154" i="9"/>
  <c r="F6153" i="9"/>
  <c r="J6153" i="9" s="1"/>
  <c r="F6152" i="9"/>
  <c r="J6152" i="9" s="1"/>
  <c r="F6151" i="9"/>
  <c r="F6150" i="9"/>
  <c r="F6149" i="9"/>
  <c r="F6148" i="9"/>
  <c r="F6147" i="9"/>
  <c r="J6147" i="9" s="1"/>
  <c r="F6146" i="9"/>
  <c r="F6145" i="9"/>
  <c r="F6144" i="9"/>
  <c r="F6143" i="9"/>
  <c r="F6142" i="9"/>
  <c r="F6141" i="9"/>
  <c r="F6140" i="9"/>
  <c r="F6139" i="9"/>
  <c r="J6139" i="9" s="1"/>
  <c r="F6138" i="9"/>
  <c r="J6138" i="9" s="1"/>
  <c r="F6137" i="9"/>
  <c r="J6137" i="9" s="1"/>
  <c r="F6136" i="9"/>
  <c r="F6135" i="9"/>
  <c r="F6134" i="9"/>
  <c r="F6133" i="9"/>
  <c r="J6133" i="9" s="1"/>
  <c r="F6132" i="9"/>
  <c r="J6132" i="9" s="1"/>
  <c r="F6131" i="9"/>
  <c r="F6130" i="9"/>
  <c r="F6129" i="9"/>
  <c r="F6128" i="9"/>
  <c r="F6127" i="9"/>
  <c r="J6127" i="9" s="1"/>
  <c r="F6126" i="9"/>
  <c r="F6125" i="9"/>
  <c r="F6124" i="9"/>
  <c r="F6123" i="9"/>
  <c r="F6122" i="9"/>
  <c r="F6121" i="9"/>
  <c r="F6120" i="9"/>
  <c r="F6119" i="9"/>
  <c r="J6119" i="9" s="1"/>
  <c r="F6118" i="9"/>
  <c r="J6118" i="9" s="1"/>
  <c r="F6117" i="9"/>
  <c r="J6117" i="9" s="1"/>
  <c r="F6116" i="9"/>
  <c r="F6115" i="9"/>
  <c r="F6114" i="9"/>
  <c r="F6113" i="9"/>
  <c r="J6113" i="9" s="1"/>
  <c r="F6112" i="9"/>
  <c r="J6112" i="9" s="1"/>
  <c r="F6111" i="9"/>
  <c r="F6110" i="9"/>
  <c r="F6109" i="9"/>
  <c r="F6108" i="9"/>
  <c r="F6107" i="9"/>
  <c r="J6107" i="9" s="1"/>
  <c r="F6106" i="9"/>
  <c r="F6105" i="9"/>
  <c r="F6104" i="9"/>
  <c r="F6103" i="9"/>
  <c r="F6102" i="9"/>
  <c r="F6101" i="9"/>
  <c r="F6100" i="9"/>
  <c r="F6099" i="9"/>
  <c r="J6099" i="9" s="1"/>
  <c r="F6098" i="9"/>
  <c r="J6098" i="9" s="1"/>
  <c r="F6097" i="9"/>
  <c r="J6097" i="9" s="1"/>
  <c r="F6096" i="9"/>
  <c r="F6095" i="9"/>
  <c r="F6094" i="9"/>
  <c r="F6093" i="9"/>
  <c r="J6093" i="9" s="1"/>
  <c r="F6092" i="9"/>
  <c r="J6092" i="9" s="1"/>
  <c r="F6091" i="9"/>
  <c r="F6090" i="9"/>
  <c r="F6089" i="9"/>
  <c r="F6088" i="9"/>
  <c r="F6087" i="9"/>
  <c r="J6087" i="9" s="1"/>
  <c r="F6086" i="9"/>
  <c r="F6085" i="9"/>
  <c r="F6084" i="9"/>
  <c r="F6083" i="9"/>
  <c r="F6082" i="9"/>
  <c r="F6081" i="9"/>
  <c r="F6080" i="9"/>
  <c r="F6079" i="9"/>
  <c r="J6079" i="9" s="1"/>
  <c r="F6078" i="9"/>
  <c r="J6078" i="9" s="1"/>
  <c r="F6077" i="9"/>
  <c r="J6077" i="9" s="1"/>
  <c r="F6076" i="9"/>
  <c r="F6075" i="9"/>
  <c r="F6074" i="9"/>
  <c r="F6073" i="9"/>
  <c r="J6073" i="9" s="1"/>
  <c r="F6072" i="9"/>
  <c r="J6072" i="9" s="1"/>
  <c r="F6071" i="9"/>
  <c r="F6070" i="9"/>
  <c r="F6069" i="9"/>
  <c r="F6068" i="9"/>
  <c r="F6067" i="9"/>
  <c r="J6067" i="9" s="1"/>
  <c r="F6066" i="9"/>
  <c r="F6065" i="9"/>
  <c r="F6064" i="9"/>
  <c r="F6063" i="9"/>
  <c r="F6062" i="9"/>
  <c r="F6061" i="9"/>
  <c r="F6060" i="9"/>
  <c r="F6059" i="9"/>
  <c r="J6059" i="9" s="1"/>
  <c r="F6058" i="9"/>
  <c r="J6058" i="9" s="1"/>
  <c r="F6057" i="9"/>
  <c r="J6057" i="9" s="1"/>
  <c r="F6056" i="9"/>
  <c r="F6055" i="9"/>
  <c r="F6054" i="9"/>
  <c r="F6053" i="9"/>
  <c r="J6053" i="9" s="1"/>
  <c r="F6052" i="9"/>
  <c r="J6052" i="9" s="1"/>
  <c r="F6051" i="9"/>
  <c r="F6050" i="9"/>
  <c r="F6049" i="9"/>
  <c r="F6048" i="9"/>
  <c r="F6047" i="9"/>
  <c r="J6047" i="9" s="1"/>
  <c r="F6046" i="9"/>
  <c r="F6045" i="9"/>
  <c r="F6044" i="9"/>
  <c r="F6043" i="9"/>
  <c r="F6042" i="9"/>
  <c r="F6041" i="9"/>
  <c r="F6040" i="9"/>
  <c r="F6039" i="9"/>
  <c r="J6039" i="9" s="1"/>
  <c r="F6038" i="9"/>
  <c r="J6038" i="9" s="1"/>
  <c r="F6037" i="9"/>
  <c r="J6037" i="9" s="1"/>
  <c r="F6036" i="9"/>
  <c r="F6035" i="9"/>
  <c r="F6034" i="9"/>
  <c r="F6033" i="9"/>
  <c r="J6033" i="9" s="1"/>
  <c r="F6032" i="9"/>
  <c r="J6032" i="9" s="1"/>
  <c r="F6031" i="9"/>
  <c r="F6030" i="9"/>
  <c r="F6029" i="9"/>
  <c r="F6028" i="9"/>
  <c r="F6027" i="9"/>
  <c r="J6027" i="9" s="1"/>
  <c r="F6026" i="9"/>
  <c r="F6025" i="9"/>
  <c r="F6024" i="9"/>
  <c r="F6023" i="9"/>
  <c r="F6022" i="9"/>
  <c r="F6021" i="9"/>
  <c r="F6020" i="9"/>
  <c r="F6019" i="9"/>
  <c r="J6019" i="9" s="1"/>
  <c r="F6018" i="9"/>
  <c r="J6018" i="9" s="1"/>
  <c r="F6017" i="9"/>
  <c r="J6017" i="9" s="1"/>
  <c r="F6016" i="9"/>
  <c r="F6015" i="9"/>
  <c r="F6014" i="9"/>
  <c r="F6013" i="9"/>
  <c r="J6013" i="9" s="1"/>
  <c r="F6012" i="9"/>
  <c r="J6012" i="9" s="1"/>
  <c r="F6011" i="9"/>
  <c r="F6010" i="9"/>
  <c r="F6009" i="9"/>
  <c r="F6008" i="9"/>
  <c r="F6007" i="9"/>
  <c r="J6007" i="9" s="1"/>
  <c r="F6006" i="9"/>
  <c r="F6005" i="9"/>
  <c r="F6004" i="9"/>
  <c r="F6003" i="9"/>
  <c r="F6002" i="9"/>
  <c r="F6001" i="9"/>
  <c r="F6000" i="9"/>
  <c r="F5999" i="9"/>
  <c r="J5999" i="9" s="1"/>
  <c r="F5998" i="9"/>
  <c r="J5998" i="9" s="1"/>
  <c r="F5997" i="9"/>
  <c r="J5997" i="9" s="1"/>
  <c r="F5996" i="9"/>
  <c r="F5995" i="9"/>
  <c r="F5994" i="9"/>
  <c r="F5993" i="9"/>
  <c r="J5993" i="9" s="1"/>
  <c r="F5992" i="9"/>
  <c r="J5992" i="9" s="1"/>
  <c r="F5991" i="9"/>
  <c r="F5990" i="9"/>
  <c r="F5989" i="9"/>
  <c r="F5988" i="9"/>
  <c r="F5987" i="9"/>
  <c r="J5987" i="9" s="1"/>
  <c r="F5986" i="9"/>
  <c r="F5985" i="9"/>
  <c r="F5984" i="9"/>
  <c r="F5983" i="9"/>
  <c r="F5982" i="9"/>
  <c r="F5981" i="9"/>
  <c r="F5980" i="9"/>
  <c r="F5979" i="9"/>
  <c r="J5979" i="9" s="1"/>
  <c r="F5978" i="9"/>
  <c r="J5978" i="9" s="1"/>
  <c r="F5977" i="9"/>
  <c r="J5977" i="9" s="1"/>
  <c r="F5976" i="9"/>
  <c r="F5975" i="9"/>
  <c r="F5974" i="9"/>
  <c r="F5973" i="9"/>
  <c r="J5973" i="9" s="1"/>
  <c r="F5972" i="9"/>
  <c r="J5972" i="9" s="1"/>
  <c r="F5971" i="9"/>
  <c r="F5970" i="9"/>
  <c r="F5969" i="9"/>
  <c r="F5968" i="9"/>
  <c r="F5967" i="9"/>
  <c r="J5967" i="9" s="1"/>
  <c r="F5966" i="9"/>
  <c r="F5965" i="9"/>
  <c r="F5964" i="9"/>
  <c r="F5963" i="9"/>
  <c r="F5962" i="9"/>
  <c r="F5961" i="9"/>
  <c r="F5960" i="9"/>
  <c r="F5959" i="9"/>
  <c r="J5959" i="9" s="1"/>
  <c r="F5958" i="9"/>
  <c r="J5958" i="9" s="1"/>
  <c r="F5957" i="9"/>
  <c r="J5957" i="9" s="1"/>
  <c r="F5956" i="9"/>
  <c r="F5955" i="9"/>
  <c r="F5954" i="9"/>
  <c r="F5953" i="9"/>
  <c r="J5953" i="9" s="1"/>
  <c r="F5952" i="9"/>
  <c r="J5952" i="9" s="1"/>
  <c r="F5951" i="9"/>
  <c r="F5950" i="9"/>
  <c r="F5949" i="9"/>
  <c r="F5948" i="9"/>
  <c r="F5947" i="9"/>
  <c r="J5947" i="9" s="1"/>
  <c r="F5946" i="9"/>
  <c r="F5945" i="9"/>
  <c r="F5944" i="9"/>
  <c r="F5943" i="9"/>
  <c r="F5942" i="9"/>
  <c r="F5941" i="9"/>
  <c r="F5940" i="9"/>
  <c r="F5939" i="9"/>
  <c r="J5939" i="9" s="1"/>
  <c r="F5938" i="9"/>
  <c r="J5938" i="9" s="1"/>
  <c r="F5937" i="9"/>
  <c r="J5937" i="9" s="1"/>
  <c r="F5936" i="9"/>
  <c r="F5935" i="9"/>
  <c r="F5934" i="9"/>
  <c r="F5933" i="9"/>
  <c r="J5933" i="9" s="1"/>
  <c r="F5932" i="9"/>
  <c r="J5932" i="9" s="1"/>
  <c r="F5931" i="9"/>
  <c r="F5930" i="9"/>
  <c r="F5929" i="9"/>
  <c r="F5928" i="9"/>
  <c r="F5927" i="9"/>
  <c r="J5927" i="9" s="1"/>
  <c r="F5926" i="9"/>
  <c r="F5925" i="9"/>
  <c r="F5924" i="9"/>
  <c r="F5923" i="9"/>
  <c r="F5922" i="9"/>
  <c r="F5921" i="9"/>
  <c r="F5920" i="9"/>
  <c r="F5919" i="9"/>
  <c r="J5919" i="9" s="1"/>
  <c r="F5918" i="9"/>
  <c r="J5918" i="9" s="1"/>
  <c r="F5917" i="9"/>
  <c r="J5917" i="9" s="1"/>
  <c r="F5916" i="9"/>
  <c r="F5915" i="9"/>
  <c r="F5914" i="9"/>
  <c r="F5913" i="9"/>
  <c r="J5913" i="9" s="1"/>
  <c r="F5912" i="9"/>
  <c r="J5912" i="9" s="1"/>
  <c r="F5911" i="9"/>
  <c r="F5910" i="9"/>
  <c r="F5909" i="9"/>
  <c r="F5908" i="9"/>
  <c r="F5907" i="9"/>
  <c r="J5907" i="9" s="1"/>
  <c r="F5906" i="9"/>
  <c r="F5905" i="9"/>
  <c r="F5904" i="9"/>
  <c r="F5903" i="9"/>
  <c r="F5902" i="9"/>
  <c r="F5901" i="9"/>
  <c r="F5900" i="9"/>
  <c r="F5899" i="9"/>
  <c r="J5899" i="9" s="1"/>
  <c r="F5898" i="9"/>
  <c r="J5898" i="9" s="1"/>
  <c r="F5897" i="9"/>
  <c r="J5897" i="9" s="1"/>
  <c r="F5896" i="9"/>
  <c r="F5895" i="9"/>
  <c r="F5894" i="9"/>
  <c r="F5893" i="9"/>
  <c r="J5893" i="9" s="1"/>
  <c r="F5892" i="9"/>
  <c r="J5892" i="9" s="1"/>
  <c r="F5891" i="9"/>
  <c r="F5890" i="9"/>
  <c r="F5889" i="9"/>
  <c r="F5888" i="9"/>
  <c r="F5887" i="9"/>
  <c r="J5887" i="9" s="1"/>
  <c r="F5886" i="9"/>
  <c r="F5885" i="9"/>
  <c r="F5884" i="9"/>
  <c r="F5883" i="9"/>
  <c r="F5882" i="9"/>
  <c r="F5881" i="9"/>
  <c r="F5880" i="9"/>
  <c r="F5879" i="9"/>
  <c r="J5879" i="9" s="1"/>
  <c r="F5878" i="9"/>
  <c r="J5878" i="9" s="1"/>
  <c r="F5877" i="9"/>
  <c r="J5877" i="9" s="1"/>
  <c r="F5876" i="9"/>
  <c r="F5875" i="9"/>
  <c r="F5874" i="9"/>
  <c r="F5873" i="9"/>
  <c r="J5873" i="9" s="1"/>
  <c r="F5872" i="9"/>
  <c r="J5872" i="9" s="1"/>
  <c r="F5871" i="9"/>
  <c r="F5870" i="9"/>
  <c r="F5869" i="9"/>
  <c r="F5868" i="9"/>
  <c r="F5867" i="9"/>
  <c r="J5867" i="9" s="1"/>
  <c r="F5866" i="9"/>
  <c r="F5865" i="9"/>
  <c r="F5864" i="9"/>
  <c r="F5863" i="9"/>
  <c r="F5862" i="9"/>
  <c r="F5861" i="9"/>
  <c r="F5860" i="9"/>
  <c r="F5859" i="9"/>
  <c r="J5859" i="9" s="1"/>
  <c r="F5858" i="9"/>
  <c r="J5858" i="9" s="1"/>
  <c r="F5857" i="9"/>
  <c r="J5857" i="9" s="1"/>
  <c r="F5856" i="9"/>
  <c r="F5855" i="9"/>
  <c r="F5854" i="9"/>
  <c r="F5853" i="9"/>
  <c r="J5853" i="9" s="1"/>
  <c r="F5852" i="9"/>
  <c r="J5852" i="9" s="1"/>
  <c r="F5851" i="9"/>
  <c r="F5850" i="9"/>
  <c r="F5849" i="9"/>
  <c r="F5848" i="9"/>
  <c r="F5847" i="9"/>
  <c r="J5847" i="9" s="1"/>
  <c r="F5846" i="9"/>
  <c r="F5845" i="9"/>
  <c r="F5844" i="9"/>
  <c r="F5843" i="9"/>
  <c r="F5842" i="9"/>
  <c r="F5841" i="9"/>
  <c r="F5840" i="9"/>
  <c r="F5839" i="9"/>
  <c r="J5839" i="9" s="1"/>
  <c r="F5838" i="9"/>
  <c r="J5838" i="9" s="1"/>
  <c r="F5837" i="9"/>
  <c r="J5837" i="9" s="1"/>
  <c r="F5836" i="9"/>
  <c r="F5835" i="9"/>
  <c r="F5834" i="9"/>
  <c r="F5833" i="9"/>
  <c r="J5833" i="9" s="1"/>
  <c r="F5832" i="9"/>
  <c r="J5832" i="9" s="1"/>
  <c r="F5831" i="9"/>
  <c r="F5830" i="9"/>
  <c r="F5829" i="9"/>
  <c r="F5828" i="9"/>
  <c r="F5827" i="9"/>
  <c r="J5827" i="9" s="1"/>
  <c r="F5826" i="9"/>
  <c r="F5825" i="9"/>
  <c r="F5824" i="9"/>
  <c r="F5823" i="9"/>
  <c r="F5822" i="9"/>
  <c r="F5821" i="9"/>
  <c r="F5820" i="9"/>
  <c r="F5819" i="9"/>
  <c r="J5819" i="9" s="1"/>
  <c r="F5818" i="9"/>
  <c r="J5818" i="9" s="1"/>
  <c r="F5817" i="9"/>
  <c r="J5817" i="9" s="1"/>
  <c r="F5816" i="9"/>
  <c r="F5815" i="9"/>
  <c r="F5814" i="9"/>
  <c r="F5813" i="9"/>
  <c r="J5813" i="9" s="1"/>
  <c r="F5812" i="9"/>
  <c r="J5812" i="9" s="1"/>
  <c r="F5811" i="9"/>
  <c r="F5810" i="9"/>
  <c r="F5809" i="9"/>
  <c r="F5808" i="9"/>
  <c r="F5807" i="9"/>
  <c r="J5807" i="9" s="1"/>
  <c r="F5806" i="9"/>
  <c r="F5805" i="9"/>
  <c r="F5804" i="9"/>
  <c r="F5803" i="9"/>
  <c r="F5802" i="9"/>
  <c r="F5801" i="9"/>
  <c r="F5800" i="9"/>
  <c r="F5799" i="9"/>
  <c r="J5799" i="9" s="1"/>
  <c r="F5798" i="9"/>
  <c r="J5798" i="9" s="1"/>
  <c r="F5797" i="9"/>
  <c r="J5797" i="9" s="1"/>
  <c r="F5796" i="9"/>
  <c r="F5795" i="9"/>
  <c r="F5794" i="9"/>
  <c r="F5793" i="9"/>
  <c r="J5793" i="9" s="1"/>
  <c r="F5792" i="9"/>
  <c r="J5792" i="9" s="1"/>
  <c r="F5791" i="9"/>
  <c r="F5790" i="9"/>
  <c r="F5789" i="9"/>
  <c r="F5788" i="9"/>
  <c r="F5787" i="9"/>
  <c r="J5787" i="9" s="1"/>
  <c r="F5786" i="9"/>
  <c r="F5785" i="9"/>
  <c r="F5784" i="9"/>
  <c r="F5783" i="9"/>
  <c r="F5782" i="9"/>
  <c r="F5781" i="9"/>
  <c r="F5780" i="9"/>
  <c r="F5779" i="9"/>
  <c r="J5779" i="9" s="1"/>
  <c r="F5778" i="9"/>
  <c r="J5778" i="9" s="1"/>
  <c r="F5777" i="9"/>
  <c r="J5777" i="9" s="1"/>
  <c r="F5776" i="9"/>
  <c r="F5775" i="9"/>
  <c r="F5774" i="9"/>
  <c r="F5773" i="9"/>
  <c r="J5773" i="9" s="1"/>
  <c r="F5772" i="9"/>
  <c r="J5772" i="9" s="1"/>
  <c r="F5771" i="9"/>
  <c r="F5770" i="9"/>
  <c r="F5769" i="9"/>
  <c r="F5768" i="9"/>
  <c r="F5767" i="9"/>
  <c r="J5767" i="9" s="1"/>
  <c r="F5766" i="9"/>
  <c r="F5765" i="9"/>
  <c r="F5764" i="9"/>
  <c r="F5763" i="9"/>
  <c r="F5762" i="9"/>
  <c r="F5761" i="9"/>
  <c r="F5760" i="9"/>
  <c r="F5759" i="9"/>
  <c r="J5759" i="9" s="1"/>
  <c r="F5758" i="9"/>
  <c r="J5758" i="9" s="1"/>
  <c r="F5757" i="9"/>
  <c r="J5757" i="9" s="1"/>
  <c r="F5756" i="9"/>
  <c r="F5755" i="9"/>
  <c r="F5754" i="9"/>
  <c r="F5753" i="9"/>
  <c r="J5753" i="9" s="1"/>
  <c r="F5752" i="9"/>
  <c r="J5752" i="9" s="1"/>
  <c r="F5751" i="9"/>
  <c r="F5750" i="9"/>
  <c r="F5749" i="9"/>
  <c r="F5748" i="9"/>
  <c r="F5747" i="9"/>
  <c r="J5747" i="9" s="1"/>
  <c r="F5746" i="9"/>
  <c r="F5745" i="9"/>
  <c r="F5744" i="9"/>
  <c r="F5743" i="9"/>
  <c r="F5742" i="9"/>
  <c r="F5741" i="9"/>
  <c r="F5740" i="9"/>
  <c r="F5739" i="9"/>
  <c r="J5739" i="9" s="1"/>
  <c r="F5738" i="9"/>
  <c r="J5738" i="9" s="1"/>
  <c r="F5737" i="9"/>
  <c r="J5737" i="9" s="1"/>
  <c r="F5736" i="9"/>
  <c r="F5735" i="9"/>
  <c r="F5734" i="9"/>
  <c r="F5733" i="9"/>
  <c r="J5733" i="9" s="1"/>
  <c r="F5732" i="9"/>
  <c r="J5732" i="9" s="1"/>
  <c r="F5731" i="9"/>
  <c r="F5730" i="9"/>
  <c r="F5729" i="9"/>
  <c r="F5728" i="9"/>
  <c r="F5727" i="9"/>
  <c r="J5727" i="9" s="1"/>
  <c r="F5726" i="9"/>
  <c r="F5725" i="9"/>
  <c r="F5724" i="9"/>
  <c r="F5723" i="9"/>
  <c r="F5722" i="9"/>
  <c r="F5721" i="9"/>
  <c r="F5720" i="9"/>
  <c r="F5719" i="9"/>
  <c r="J5719" i="9" s="1"/>
  <c r="F5718" i="9"/>
  <c r="J5718" i="9" s="1"/>
  <c r="F5717" i="9"/>
  <c r="J5717" i="9" s="1"/>
  <c r="F5716" i="9"/>
  <c r="F5715" i="9"/>
  <c r="F5714" i="9"/>
  <c r="F5713" i="9"/>
  <c r="J5713" i="9" s="1"/>
  <c r="F5712" i="9"/>
  <c r="J5712" i="9" s="1"/>
  <c r="F5711" i="9"/>
  <c r="F5710" i="9"/>
  <c r="F5709" i="9"/>
  <c r="F5708" i="9"/>
  <c r="F5707" i="9"/>
  <c r="J5707" i="9" s="1"/>
  <c r="F5706" i="9"/>
  <c r="F5705" i="9"/>
  <c r="F5704" i="9"/>
  <c r="F5703" i="9"/>
  <c r="F5702" i="9"/>
  <c r="F5701" i="9"/>
  <c r="F5700" i="9"/>
  <c r="F5699" i="9"/>
  <c r="J5699" i="9" s="1"/>
  <c r="F5698" i="9"/>
  <c r="J5698" i="9" s="1"/>
  <c r="F5697" i="9"/>
  <c r="J5697" i="9" s="1"/>
  <c r="F5696" i="9"/>
  <c r="F5695" i="9"/>
  <c r="F5694" i="9"/>
  <c r="F5693" i="9"/>
  <c r="J5693" i="9" s="1"/>
  <c r="F5692" i="9"/>
  <c r="J5692" i="9" s="1"/>
  <c r="F5691" i="9"/>
  <c r="F5690" i="9"/>
  <c r="F5689" i="9"/>
  <c r="F5688" i="9"/>
  <c r="F5687" i="9"/>
  <c r="J5687" i="9" s="1"/>
  <c r="F5686" i="9"/>
  <c r="F5685" i="9"/>
  <c r="F5684" i="9"/>
  <c r="F5683" i="9"/>
  <c r="F5682" i="9"/>
  <c r="F5681" i="9"/>
  <c r="F5680" i="9"/>
  <c r="F5679" i="9"/>
  <c r="J5679" i="9" s="1"/>
  <c r="F5678" i="9"/>
  <c r="J5678" i="9" s="1"/>
  <c r="F5677" i="9"/>
  <c r="J5677" i="9" s="1"/>
  <c r="F5676" i="9"/>
  <c r="F5675" i="9"/>
  <c r="F5674" i="9"/>
  <c r="F5673" i="9"/>
  <c r="J5673" i="9" s="1"/>
  <c r="F5672" i="9"/>
  <c r="J5672" i="9" s="1"/>
  <c r="F5671" i="9"/>
  <c r="F5670" i="9"/>
  <c r="F5669" i="9"/>
  <c r="F5668" i="9"/>
  <c r="F5667" i="9"/>
  <c r="J5667" i="9" s="1"/>
  <c r="F5666" i="9"/>
  <c r="F5665" i="9"/>
  <c r="F5664" i="9"/>
  <c r="F5663" i="9"/>
  <c r="F5662" i="9"/>
  <c r="F5661" i="9"/>
  <c r="F5660" i="9"/>
  <c r="F5659" i="9"/>
  <c r="J5659" i="9" s="1"/>
  <c r="F5658" i="9"/>
  <c r="J5658" i="9" s="1"/>
  <c r="F5657" i="9"/>
  <c r="J5657" i="9" s="1"/>
  <c r="F5656" i="9"/>
  <c r="F5655" i="9"/>
  <c r="F5654" i="9"/>
  <c r="F5653" i="9"/>
  <c r="J5653" i="9" s="1"/>
  <c r="F5652" i="9"/>
  <c r="J5652" i="9" s="1"/>
  <c r="F5651" i="9"/>
  <c r="F5650" i="9"/>
  <c r="F5649" i="9"/>
  <c r="F5648" i="9"/>
  <c r="F5647" i="9"/>
  <c r="J5647" i="9" s="1"/>
  <c r="F5646" i="9"/>
  <c r="F5645" i="9"/>
  <c r="F5644" i="9"/>
  <c r="F5643" i="9"/>
  <c r="F5642" i="9"/>
  <c r="F5641" i="9"/>
  <c r="F5640" i="9"/>
  <c r="F5639" i="9"/>
  <c r="J5639" i="9" s="1"/>
  <c r="F5638" i="9"/>
  <c r="J5638" i="9" s="1"/>
  <c r="F5637" i="9"/>
  <c r="J5637" i="9" s="1"/>
  <c r="F5636" i="9"/>
  <c r="F5635" i="9"/>
  <c r="F5634" i="9"/>
  <c r="F5633" i="9"/>
  <c r="J5633" i="9" s="1"/>
  <c r="F5632" i="9"/>
  <c r="J5632" i="9" s="1"/>
  <c r="F5631" i="9"/>
  <c r="F5630" i="9"/>
  <c r="F5629" i="9"/>
  <c r="F5628" i="9"/>
  <c r="F5627" i="9"/>
  <c r="J5627" i="9" s="1"/>
  <c r="F5626" i="9"/>
  <c r="F5625" i="9"/>
  <c r="F5624" i="9"/>
  <c r="F5623" i="9"/>
  <c r="F5622" i="9"/>
  <c r="F5621" i="9"/>
  <c r="F5620" i="9"/>
  <c r="F5619" i="9"/>
  <c r="J5619" i="9" s="1"/>
  <c r="F5618" i="9"/>
  <c r="J5618" i="9" s="1"/>
  <c r="F5617" i="9"/>
  <c r="J5617" i="9" s="1"/>
  <c r="F5616" i="9"/>
  <c r="F5615" i="9"/>
  <c r="F5614" i="9"/>
  <c r="F5613" i="9"/>
  <c r="J5613" i="9" s="1"/>
  <c r="F5612" i="9"/>
  <c r="J5612" i="9" s="1"/>
  <c r="F5611" i="9"/>
  <c r="F5610" i="9"/>
  <c r="F5609" i="9"/>
  <c r="F5608" i="9"/>
  <c r="F5607" i="9"/>
  <c r="J5607" i="9" s="1"/>
  <c r="F5606" i="9"/>
  <c r="F5605" i="9"/>
  <c r="F5604" i="9"/>
  <c r="F5603" i="9"/>
  <c r="F5602" i="9"/>
  <c r="F5601" i="9"/>
  <c r="F5600" i="9"/>
  <c r="F5599" i="9"/>
  <c r="J5599" i="9" s="1"/>
  <c r="F5598" i="9"/>
  <c r="J5598" i="9" s="1"/>
  <c r="F5597" i="9"/>
  <c r="J5597" i="9" s="1"/>
  <c r="F5596" i="9"/>
  <c r="F5595" i="9"/>
  <c r="F5594" i="9"/>
  <c r="F5593" i="9"/>
  <c r="J5593" i="9" s="1"/>
  <c r="F5592" i="9"/>
  <c r="J5592" i="9" s="1"/>
  <c r="F5591" i="9"/>
  <c r="F5590" i="9"/>
  <c r="F5589" i="9"/>
  <c r="F5588" i="9"/>
  <c r="F5587" i="9"/>
  <c r="J5587" i="9" s="1"/>
  <c r="F5586" i="9"/>
  <c r="F5585" i="9"/>
  <c r="F5584" i="9"/>
  <c r="F5583" i="9"/>
  <c r="F5582" i="9"/>
  <c r="F5581" i="9"/>
  <c r="F5580" i="9"/>
  <c r="F5579" i="9"/>
  <c r="J5579" i="9" s="1"/>
  <c r="F5578" i="9"/>
  <c r="J5578" i="9" s="1"/>
  <c r="F5577" i="9"/>
  <c r="J5577" i="9" s="1"/>
  <c r="F5576" i="9"/>
  <c r="F5575" i="9"/>
  <c r="F5574" i="9"/>
  <c r="F5573" i="9"/>
  <c r="J5573" i="9" s="1"/>
  <c r="F5572" i="9"/>
  <c r="J5572" i="9" s="1"/>
  <c r="F5571" i="9"/>
  <c r="F5570" i="9"/>
  <c r="F5569" i="9"/>
  <c r="F5568" i="9"/>
  <c r="F5567" i="9"/>
  <c r="J5567" i="9" s="1"/>
  <c r="F5566" i="9"/>
  <c r="F5565" i="9"/>
  <c r="F5564" i="9"/>
  <c r="F5563" i="9"/>
  <c r="F5562" i="9"/>
  <c r="F5561" i="9"/>
  <c r="F5560" i="9"/>
  <c r="F5559" i="9"/>
  <c r="J5559" i="9" s="1"/>
  <c r="F5558" i="9"/>
  <c r="J5558" i="9" s="1"/>
  <c r="F5557" i="9"/>
  <c r="J5557" i="9" s="1"/>
  <c r="F5556" i="9"/>
  <c r="F5555" i="9"/>
  <c r="F5554" i="9"/>
  <c r="F5553" i="9"/>
  <c r="J5553" i="9" s="1"/>
  <c r="F5552" i="9"/>
  <c r="J5552" i="9" s="1"/>
  <c r="F5551" i="9"/>
  <c r="F5550" i="9"/>
  <c r="F5549" i="9"/>
  <c r="F5548" i="9"/>
  <c r="F5547" i="9"/>
  <c r="J5547" i="9" s="1"/>
  <c r="F5546" i="9"/>
  <c r="F5545" i="9"/>
  <c r="F5544" i="9"/>
  <c r="F5543" i="9"/>
  <c r="F5542" i="9"/>
  <c r="F5541" i="9"/>
  <c r="F5540" i="9"/>
  <c r="F5539" i="9"/>
  <c r="J5539" i="9" s="1"/>
  <c r="F5538" i="9"/>
  <c r="J5538" i="9" s="1"/>
  <c r="F5537" i="9"/>
  <c r="J5537" i="9" s="1"/>
  <c r="F5536" i="9"/>
  <c r="F5535" i="9"/>
  <c r="F5534" i="9"/>
  <c r="F5533" i="9"/>
  <c r="J5533" i="9" s="1"/>
  <c r="F5532" i="9"/>
  <c r="J5532" i="9" s="1"/>
  <c r="F5531" i="9"/>
  <c r="F5530" i="9"/>
  <c r="F5529" i="9"/>
  <c r="F5528" i="9"/>
  <c r="F5527" i="9"/>
  <c r="J5527" i="9" s="1"/>
  <c r="F5526" i="9"/>
  <c r="F5525" i="9"/>
  <c r="F5524" i="9"/>
  <c r="F5523" i="9"/>
  <c r="F5522" i="9"/>
  <c r="F5521" i="9"/>
  <c r="F5520" i="9"/>
  <c r="F5519" i="9"/>
  <c r="J5519" i="9" s="1"/>
  <c r="F5518" i="9"/>
  <c r="J5518" i="9" s="1"/>
  <c r="F5517" i="9"/>
  <c r="J5517" i="9" s="1"/>
  <c r="F5516" i="9"/>
  <c r="F5515" i="9"/>
  <c r="F5514" i="9"/>
  <c r="F5513" i="9"/>
  <c r="J5513" i="9" s="1"/>
  <c r="F5512" i="9"/>
  <c r="J5512" i="9" s="1"/>
  <c r="F5511" i="9"/>
  <c r="F5510" i="9"/>
  <c r="F5509" i="9"/>
  <c r="F5508" i="9"/>
  <c r="F5507" i="9"/>
  <c r="J5507" i="9" s="1"/>
  <c r="F5506" i="9"/>
  <c r="F5505" i="9"/>
  <c r="F5504" i="9"/>
  <c r="F5503" i="9"/>
  <c r="F5502" i="9"/>
  <c r="F5501" i="9"/>
  <c r="F5500" i="9"/>
  <c r="F5499" i="9"/>
  <c r="J5499" i="9" s="1"/>
  <c r="F5498" i="9"/>
  <c r="J5498" i="9" s="1"/>
  <c r="F5497" i="9"/>
  <c r="J5497" i="9" s="1"/>
  <c r="F5496" i="9"/>
  <c r="F5495" i="9"/>
  <c r="F5494" i="9"/>
  <c r="F5493" i="9"/>
  <c r="J5493" i="9" s="1"/>
  <c r="F5492" i="9"/>
  <c r="J5492" i="9" s="1"/>
  <c r="F5491" i="9"/>
  <c r="F5490" i="9"/>
  <c r="F5489" i="9"/>
  <c r="F5488" i="9"/>
  <c r="F5487" i="9"/>
  <c r="J5487" i="9" s="1"/>
  <c r="F5486" i="9"/>
  <c r="F5485" i="9"/>
  <c r="F5484" i="9"/>
  <c r="F5483" i="9"/>
  <c r="F5482" i="9"/>
  <c r="F5481" i="9"/>
  <c r="F5480" i="9"/>
  <c r="F5479" i="9"/>
  <c r="J5479" i="9" s="1"/>
  <c r="F5478" i="9"/>
  <c r="J5478" i="9" s="1"/>
  <c r="F5477" i="9"/>
  <c r="J5477" i="9" s="1"/>
  <c r="F5476" i="9"/>
  <c r="F5475" i="9"/>
  <c r="F5474" i="9"/>
  <c r="F5473" i="9"/>
  <c r="J5473" i="9" s="1"/>
  <c r="F5472" i="9"/>
  <c r="J5472" i="9" s="1"/>
  <c r="F5471" i="9"/>
  <c r="F5470" i="9"/>
  <c r="F5469" i="9"/>
  <c r="F5468" i="9"/>
  <c r="F5467" i="9"/>
  <c r="J5467" i="9" s="1"/>
  <c r="F5466" i="9"/>
  <c r="F5465" i="9"/>
  <c r="F5464" i="9"/>
  <c r="F5463" i="9"/>
  <c r="F5462" i="9"/>
  <c r="F5461" i="9"/>
  <c r="F5460" i="9"/>
  <c r="F5459" i="9"/>
  <c r="J5459" i="9" s="1"/>
  <c r="F5458" i="9"/>
  <c r="J5458" i="9" s="1"/>
  <c r="F5457" i="9"/>
  <c r="J5457" i="9" s="1"/>
  <c r="F5456" i="9"/>
  <c r="F5455" i="9"/>
  <c r="F5454" i="9"/>
  <c r="F5453" i="9"/>
  <c r="J5453" i="9" s="1"/>
  <c r="F5452" i="9"/>
  <c r="J5452" i="9" s="1"/>
  <c r="F5451" i="9"/>
  <c r="F5450" i="9"/>
  <c r="F5449" i="9"/>
  <c r="F5448" i="9"/>
  <c r="F5447" i="9"/>
  <c r="J5447" i="9" s="1"/>
  <c r="F5446" i="9"/>
  <c r="F5445" i="9"/>
  <c r="F5444" i="9"/>
  <c r="F5443" i="9"/>
  <c r="F5442" i="9"/>
  <c r="F5441" i="9"/>
  <c r="F5440" i="9"/>
  <c r="F5439" i="9"/>
  <c r="J5439" i="9" s="1"/>
  <c r="F5438" i="9"/>
  <c r="J5438" i="9" s="1"/>
  <c r="F5437" i="9"/>
  <c r="J5437" i="9" s="1"/>
  <c r="F5436" i="9"/>
  <c r="F5435" i="9"/>
  <c r="F5434" i="9"/>
  <c r="F5433" i="9"/>
  <c r="J5433" i="9" s="1"/>
  <c r="F5432" i="9"/>
  <c r="J5432" i="9" s="1"/>
  <c r="F5431" i="9"/>
  <c r="F5430" i="9"/>
  <c r="F5429" i="9"/>
  <c r="F5428" i="9"/>
  <c r="F5427" i="9"/>
  <c r="J5427" i="9" s="1"/>
  <c r="F5426" i="9"/>
  <c r="F5425" i="9"/>
  <c r="F5424" i="9"/>
  <c r="F5423" i="9"/>
  <c r="F5422" i="9"/>
  <c r="F5421" i="9"/>
  <c r="F5420" i="9"/>
  <c r="F5419" i="9"/>
  <c r="J5419" i="9" s="1"/>
  <c r="F5418" i="9"/>
  <c r="J5418" i="9" s="1"/>
  <c r="F5417" i="9"/>
  <c r="J5417" i="9" s="1"/>
  <c r="F5416" i="9"/>
  <c r="F5415" i="9"/>
  <c r="F5414" i="9"/>
  <c r="F5413" i="9"/>
  <c r="J5413" i="9" s="1"/>
  <c r="F5412" i="9"/>
  <c r="J5412" i="9" s="1"/>
  <c r="F5411" i="9"/>
  <c r="F5410" i="9"/>
  <c r="F5409" i="9"/>
  <c r="F5408" i="9"/>
  <c r="F5407" i="9"/>
  <c r="J5407" i="9" s="1"/>
  <c r="F5406" i="9"/>
  <c r="F5405" i="9"/>
  <c r="F5404" i="9"/>
  <c r="F5403" i="9"/>
  <c r="F5402" i="9"/>
  <c r="F5401" i="9"/>
  <c r="F5400" i="9"/>
  <c r="F5399" i="9"/>
  <c r="J5399" i="9" s="1"/>
  <c r="F5398" i="9"/>
  <c r="J5398" i="9" s="1"/>
  <c r="F5397" i="9"/>
  <c r="J5397" i="9" s="1"/>
  <c r="F5396" i="9"/>
  <c r="F5395" i="9"/>
  <c r="F5394" i="9"/>
  <c r="F5393" i="9"/>
  <c r="J5393" i="9" s="1"/>
  <c r="F5392" i="9"/>
  <c r="J5392" i="9" s="1"/>
  <c r="F5391" i="9"/>
  <c r="F5390" i="9"/>
  <c r="F5389" i="9"/>
  <c r="F5388" i="9"/>
  <c r="F5387" i="9"/>
  <c r="J5387" i="9" s="1"/>
  <c r="F5386" i="9"/>
  <c r="F5385" i="9"/>
  <c r="F5384" i="9"/>
  <c r="F5383" i="9"/>
  <c r="F5382" i="9"/>
  <c r="F5381" i="9"/>
  <c r="F5380" i="9"/>
  <c r="F5379" i="9"/>
  <c r="J5379" i="9" s="1"/>
  <c r="F5378" i="9"/>
  <c r="J5378" i="9" s="1"/>
  <c r="F5377" i="9"/>
  <c r="J5377" i="9" s="1"/>
  <c r="F5376" i="9"/>
  <c r="F5375" i="9"/>
  <c r="F5374" i="9"/>
  <c r="F5373" i="9"/>
  <c r="J5373" i="9" s="1"/>
  <c r="F5372" i="9"/>
  <c r="J5372" i="9" s="1"/>
  <c r="F5371" i="9"/>
  <c r="F5370" i="9"/>
  <c r="F5369" i="9"/>
  <c r="F5368" i="9"/>
  <c r="F5367" i="9"/>
  <c r="J5367" i="9" s="1"/>
  <c r="F5366" i="9"/>
  <c r="F5365" i="9"/>
  <c r="F5364" i="9"/>
  <c r="F5363" i="9"/>
  <c r="F5362" i="9"/>
  <c r="F5361" i="9"/>
  <c r="F5360" i="9"/>
  <c r="F5359" i="9"/>
  <c r="J5359" i="9" s="1"/>
  <c r="F5358" i="9"/>
  <c r="J5358" i="9" s="1"/>
  <c r="F5357" i="9"/>
  <c r="J5357" i="9" s="1"/>
  <c r="F5356" i="9"/>
  <c r="F5355" i="9"/>
  <c r="F5354" i="9"/>
  <c r="F5353" i="9"/>
  <c r="J5353" i="9" s="1"/>
  <c r="F5352" i="9"/>
  <c r="J5352" i="9" s="1"/>
  <c r="F5351" i="9"/>
  <c r="F5350" i="9"/>
  <c r="F5349" i="9"/>
  <c r="F5348" i="9"/>
  <c r="F5347" i="9"/>
  <c r="J5347" i="9" s="1"/>
  <c r="F5346" i="9"/>
  <c r="F5345" i="9"/>
  <c r="F5344" i="9"/>
  <c r="F5343" i="9"/>
  <c r="F5342" i="9"/>
  <c r="F5341" i="9"/>
  <c r="F5340" i="9"/>
  <c r="F5339" i="9"/>
  <c r="J5339" i="9" s="1"/>
  <c r="F5338" i="9"/>
  <c r="J5338" i="9" s="1"/>
  <c r="F5337" i="9"/>
  <c r="J5337" i="9" s="1"/>
  <c r="F5336" i="9"/>
  <c r="F5335" i="9"/>
  <c r="F5334" i="9"/>
  <c r="F5333" i="9"/>
  <c r="J5333" i="9" s="1"/>
  <c r="F5332" i="9"/>
  <c r="J5332" i="9" s="1"/>
  <c r="F5331" i="9"/>
  <c r="F5330" i="9"/>
  <c r="F5329" i="9"/>
  <c r="F5328" i="9"/>
  <c r="F5327" i="9"/>
  <c r="J5327" i="9" s="1"/>
  <c r="F5326" i="9"/>
  <c r="F5325" i="9"/>
  <c r="F5324" i="9"/>
  <c r="F5323" i="9"/>
  <c r="F5322" i="9"/>
  <c r="F5321" i="9"/>
  <c r="F5320" i="9"/>
  <c r="F5319" i="9"/>
  <c r="J5319" i="9" s="1"/>
  <c r="F5318" i="9"/>
  <c r="J5318" i="9" s="1"/>
  <c r="F5317" i="9"/>
  <c r="J5317" i="9" s="1"/>
  <c r="F5316" i="9"/>
  <c r="F5315" i="9"/>
  <c r="F5314" i="9"/>
  <c r="F5313" i="9"/>
  <c r="J5313" i="9" s="1"/>
  <c r="F5312" i="9"/>
  <c r="J5312" i="9" s="1"/>
  <c r="F5311" i="9"/>
  <c r="F5310" i="9"/>
  <c r="F5309" i="9"/>
  <c r="F5308" i="9"/>
  <c r="F5307" i="9"/>
  <c r="J5307" i="9" s="1"/>
  <c r="F5306" i="9"/>
  <c r="F5305" i="9"/>
  <c r="F5304" i="9"/>
  <c r="F5303" i="9"/>
  <c r="F5302" i="9"/>
  <c r="F5301" i="9"/>
  <c r="F5300" i="9"/>
  <c r="F5299" i="9"/>
  <c r="J5299" i="9" s="1"/>
  <c r="F5298" i="9"/>
  <c r="J5298" i="9" s="1"/>
  <c r="F5297" i="9"/>
  <c r="J5297" i="9" s="1"/>
  <c r="F5296" i="9"/>
  <c r="F5295" i="9"/>
  <c r="F5294" i="9"/>
  <c r="F5293" i="9"/>
  <c r="J5293" i="9" s="1"/>
  <c r="F5292" i="9"/>
  <c r="J5292" i="9" s="1"/>
  <c r="F5291" i="9"/>
  <c r="F5290" i="9"/>
  <c r="F5289" i="9"/>
  <c r="F5288" i="9"/>
  <c r="F5287" i="9"/>
  <c r="J5287" i="9" s="1"/>
  <c r="F5286" i="9"/>
  <c r="F5285" i="9"/>
  <c r="F5284" i="9"/>
  <c r="F5283" i="9"/>
  <c r="F5282" i="9"/>
  <c r="F5281" i="9"/>
  <c r="F5280" i="9"/>
  <c r="F5279" i="9"/>
  <c r="J5279" i="9" s="1"/>
  <c r="F5278" i="9"/>
  <c r="J5278" i="9" s="1"/>
  <c r="F5277" i="9"/>
  <c r="J5277" i="9" s="1"/>
  <c r="F5276" i="9"/>
  <c r="F5275" i="9"/>
  <c r="F5274" i="9"/>
  <c r="F5273" i="9"/>
  <c r="J5273" i="9" s="1"/>
  <c r="F5272" i="9"/>
  <c r="J5272" i="9" s="1"/>
  <c r="F5271" i="9"/>
  <c r="F5270" i="9"/>
  <c r="F5269" i="9"/>
  <c r="F5268" i="9"/>
  <c r="F5267" i="9"/>
  <c r="J5267" i="9" s="1"/>
  <c r="F5266" i="9"/>
  <c r="F5265" i="9"/>
  <c r="F5264" i="9"/>
  <c r="F5263" i="9"/>
  <c r="F5262" i="9"/>
  <c r="F5261" i="9"/>
  <c r="F5260" i="9"/>
  <c r="F5259" i="9"/>
  <c r="J5259" i="9" s="1"/>
  <c r="F5258" i="9"/>
  <c r="J5258" i="9" s="1"/>
  <c r="F5257" i="9"/>
  <c r="J5257" i="9" s="1"/>
  <c r="F5256" i="9"/>
  <c r="F5255" i="9"/>
  <c r="F5254" i="9"/>
  <c r="F5253" i="9"/>
  <c r="J5253" i="9" s="1"/>
  <c r="F5252" i="9"/>
  <c r="J5252" i="9" s="1"/>
  <c r="F5251" i="9"/>
  <c r="F5250" i="9"/>
  <c r="F5249" i="9"/>
  <c r="F5248" i="9"/>
  <c r="F5247" i="9"/>
  <c r="J5247" i="9" s="1"/>
  <c r="F5246" i="9"/>
  <c r="F5245" i="9"/>
  <c r="F5244" i="9"/>
  <c r="F5243" i="9"/>
  <c r="F5242" i="9"/>
  <c r="F5241" i="9"/>
  <c r="F5240" i="9"/>
  <c r="F5239" i="9"/>
  <c r="J5239" i="9" s="1"/>
  <c r="F5238" i="9"/>
  <c r="J5238" i="9" s="1"/>
  <c r="F5237" i="9"/>
  <c r="J5237" i="9" s="1"/>
  <c r="F5236" i="9"/>
  <c r="F5235" i="9"/>
  <c r="F5234" i="9"/>
  <c r="F5233" i="9"/>
  <c r="J5233" i="9" s="1"/>
  <c r="F5232" i="9"/>
  <c r="J5232" i="9" s="1"/>
  <c r="F5231" i="9"/>
  <c r="F5230" i="9"/>
  <c r="F5229" i="9"/>
  <c r="F5228" i="9"/>
  <c r="F5227" i="9"/>
  <c r="J5227" i="9" s="1"/>
  <c r="F5226" i="9"/>
  <c r="F5225" i="9"/>
  <c r="F5224" i="9"/>
  <c r="F5223" i="9"/>
  <c r="F5222" i="9"/>
  <c r="F5221" i="9"/>
  <c r="F5220" i="9"/>
  <c r="F5219" i="9"/>
  <c r="J5219" i="9" s="1"/>
  <c r="F5218" i="9"/>
  <c r="J5218" i="9" s="1"/>
  <c r="F5217" i="9"/>
  <c r="J5217" i="9" s="1"/>
  <c r="F5216" i="9"/>
  <c r="F5215" i="9"/>
  <c r="F5214" i="9"/>
  <c r="F5213" i="9"/>
  <c r="J5213" i="9" s="1"/>
  <c r="F5212" i="9"/>
  <c r="J5212" i="9" s="1"/>
  <c r="F5211" i="9"/>
  <c r="F5210" i="9"/>
  <c r="F5209" i="9"/>
  <c r="F5208" i="9"/>
  <c r="F5207" i="9"/>
  <c r="J5207" i="9" s="1"/>
  <c r="F5206" i="9"/>
  <c r="F5205" i="9"/>
  <c r="F5204" i="9"/>
  <c r="F5203" i="9"/>
  <c r="F5202" i="9"/>
  <c r="F5201" i="9"/>
  <c r="F5200" i="9"/>
  <c r="F5199" i="9"/>
  <c r="J5199" i="9" s="1"/>
  <c r="F5198" i="9"/>
  <c r="J5198" i="9" s="1"/>
  <c r="F5197" i="9"/>
  <c r="J5197" i="9" s="1"/>
  <c r="F5196" i="9"/>
  <c r="F5195" i="9"/>
  <c r="F5194" i="9"/>
  <c r="F5193" i="9"/>
  <c r="J5193" i="9" s="1"/>
  <c r="F5192" i="9"/>
  <c r="J5192" i="9" s="1"/>
  <c r="F5191" i="9"/>
  <c r="F5190" i="9"/>
  <c r="F5189" i="9"/>
  <c r="F5188" i="9"/>
  <c r="F5187" i="9"/>
  <c r="J5187" i="9" s="1"/>
  <c r="F5186" i="9"/>
  <c r="F5185" i="9"/>
  <c r="F5184" i="9"/>
  <c r="F5183" i="9"/>
  <c r="F5182" i="9"/>
  <c r="F5181" i="9"/>
  <c r="F5180" i="9"/>
  <c r="F5179" i="9"/>
  <c r="J5179" i="9" s="1"/>
  <c r="F5178" i="9"/>
  <c r="J5178" i="9" s="1"/>
  <c r="F5177" i="9"/>
  <c r="J5177" i="9" s="1"/>
  <c r="F5176" i="9"/>
  <c r="F5175" i="9"/>
  <c r="F5174" i="9"/>
  <c r="F5173" i="9"/>
  <c r="J5173" i="9" s="1"/>
  <c r="F5172" i="9"/>
  <c r="J5172" i="9" s="1"/>
  <c r="F5171" i="9"/>
  <c r="F5170" i="9"/>
  <c r="F5169" i="9"/>
  <c r="F5168" i="9"/>
  <c r="F5167" i="9"/>
  <c r="J5167" i="9" s="1"/>
  <c r="F5166" i="9"/>
  <c r="F5165" i="9"/>
  <c r="F5164" i="9"/>
  <c r="F5163" i="9"/>
  <c r="F5162" i="9"/>
  <c r="F5161" i="9"/>
  <c r="F5160" i="9"/>
  <c r="F5159" i="9"/>
  <c r="J5159" i="9" s="1"/>
  <c r="F5158" i="9"/>
  <c r="J5158" i="9" s="1"/>
  <c r="F5157" i="9"/>
  <c r="J5157" i="9" s="1"/>
  <c r="F5156" i="9"/>
  <c r="F5155" i="9"/>
  <c r="F5154" i="9"/>
  <c r="F5153" i="9"/>
  <c r="J5153" i="9" s="1"/>
  <c r="F5152" i="9"/>
  <c r="J5152" i="9" s="1"/>
  <c r="F5151" i="9"/>
  <c r="F5150" i="9"/>
  <c r="F5149" i="9"/>
  <c r="F5148" i="9"/>
  <c r="F5147" i="9"/>
  <c r="J5147" i="9" s="1"/>
  <c r="F5146" i="9"/>
  <c r="F5145" i="9"/>
  <c r="F5144" i="9"/>
  <c r="F5143" i="9"/>
  <c r="F5142" i="9"/>
  <c r="F5141" i="9"/>
  <c r="F5140" i="9"/>
  <c r="F5139" i="9"/>
  <c r="J5139" i="9" s="1"/>
  <c r="F5138" i="9"/>
  <c r="J5138" i="9" s="1"/>
  <c r="F5137" i="9"/>
  <c r="J5137" i="9" s="1"/>
  <c r="F5136" i="9"/>
  <c r="F5135" i="9"/>
  <c r="F5134" i="9"/>
  <c r="F5133" i="9"/>
  <c r="J5133" i="9" s="1"/>
  <c r="F5132" i="9"/>
  <c r="J5132" i="9" s="1"/>
  <c r="F5131" i="9"/>
  <c r="F5130" i="9"/>
  <c r="F5129" i="9"/>
  <c r="F5128" i="9"/>
  <c r="F5127" i="9"/>
  <c r="J5127" i="9" s="1"/>
  <c r="F5126" i="9"/>
  <c r="F5125" i="9"/>
  <c r="F5124" i="9"/>
  <c r="F5123" i="9"/>
  <c r="F5122" i="9"/>
  <c r="F5121" i="9"/>
  <c r="F5120" i="9"/>
  <c r="F5119" i="9"/>
  <c r="J5119" i="9" s="1"/>
  <c r="F5118" i="9"/>
  <c r="J5118" i="9" s="1"/>
  <c r="F5117" i="9"/>
  <c r="J5117" i="9" s="1"/>
  <c r="F5116" i="9"/>
  <c r="F5115" i="9"/>
  <c r="F5114" i="9"/>
  <c r="F5113" i="9"/>
  <c r="J5113" i="9" s="1"/>
  <c r="F5112" i="9"/>
  <c r="J5112" i="9" s="1"/>
  <c r="F5111" i="9"/>
  <c r="F5110" i="9"/>
  <c r="F5109" i="9"/>
  <c r="F5108" i="9"/>
  <c r="F5107" i="9"/>
  <c r="J5107" i="9" s="1"/>
  <c r="F5106" i="9"/>
  <c r="F5105" i="9"/>
  <c r="F5104" i="9"/>
  <c r="F5103" i="9"/>
  <c r="F5102" i="9"/>
  <c r="F5101" i="9"/>
  <c r="F5100" i="9"/>
  <c r="F5099" i="9"/>
  <c r="J5099" i="9" s="1"/>
  <c r="F5098" i="9"/>
  <c r="J5098" i="9" s="1"/>
  <c r="F5097" i="9"/>
  <c r="J5097" i="9" s="1"/>
  <c r="F5096" i="9"/>
  <c r="F5095" i="9"/>
  <c r="F5094" i="9"/>
  <c r="F5093" i="9"/>
  <c r="J5093" i="9" s="1"/>
  <c r="F5092" i="9"/>
  <c r="J5092" i="9" s="1"/>
  <c r="F5091" i="9"/>
  <c r="F5090" i="9"/>
  <c r="F5089" i="9"/>
  <c r="F5088" i="9"/>
  <c r="F5087" i="9"/>
  <c r="J5087" i="9" s="1"/>
  <c r="F5086" i="9"/>
  <c r="F5085" i="9"/>
  <c r="F5084" i="9"/>
  <c r="F5083" i="9"/>
  <c r="F5082" i="9"/>
  <c r="F5081" i="9"/>
  <c r="F5080" i="9"/>
  <c r="F5079" i="9"/>
  <c r="J5079" i="9" s="1"/>
  <c r="F5078" i="9"/>
  <c r="J5078" i="9" s="1"/>
  <c r="F5077" i="9"/>
  <c r="J5077" i="9" s="1"/>
  <c r="F5076" i="9"/>
  <c r="F5075" i="9"/>
  <c r="F5074" i="9"/>
  <c r="F5073" i="9"/>
  <c r="J5073" i="9" s="1"/>
  <c r="F5072" i="9"/>
  <c r="J5072" i="9" s="1"/>
  <c r="F5071" i="9"/>
  <c r="F5070" i="9"/>
  <c r="F5069" i="9"/>
  <c r="F5068" i="9"/>
  <c r="F5067" i="9"/>
  <c r="J5067" i="9" s="1"/>
  <c r="F5066" i="9"/>
  <c r="F5065" i="9"/>
  <c r="F5064" i="9"/>
  <c r="F5063" i="9"/>
  <c r="F5062" i="9"/>
  <c r="F5061" i="9"/>
  <c r="F5060" i="9"/>
  <c r="F5059" i="9"/>
  <c r="J5059" i="9" s="1"/>
  <c r="F5058" i="9"/>
  <c r="J5058" i="9" s="1"/>
  <c r="F5057" i="9"/>
  <c r="J5057" i="9" s="1"/>
  <c r="F5056" i="9"/>
  <c r="F5055" i="9"/>
  <c r="F5054" i="9"/>
  <c r="F5053" i="9"/>
  <c r="J5053" i="9" s="1"/>
  <c r="F5052" i="9"/>
  <c r="J5052" i="9" s="1"/>
  <c r="F5051" i="9"/>
  <c r="F5050" i="9"/>
  <c r="F5049" i="9"/>
  <c r="F5048" i="9"/>
  <c r="F5047" i="9"/>
  <c r="J5047" i="9" s="1"/>
  <c r="F5046" i="9"/>
  <c r="F5045" i="9"/>
  <c r="F5044" i="9"/>
  <c r="F5043" i="9"/>
  <c r="F5042" i="9"/>
  <c r="F5041" i="9"/>
  <c r="F5040" i="9"/>
  <c r="F5039" i="9"/>
  <c r="J5039" i="9" s="1"/>
  <c r="F5038" i="9"/>
  <c r="J5038" i="9" s="1"/>
  <c r="F5037" i="9"/>
  <c r="J5037" i="9" s="1"/>
  <c r="F5036" i="9"/>
  <c r="F5035" i="9"/>
  <c r="F5034" i="9"/>
  <c r="F5033" i="9"/>
  <c r="J5033" i="9" s="1"/>
  <c r="F5032" i="9"/>
  <c r="J5032" i="9" s="1"/>
  <c r="F5031" i="9"/>
  <c r="F5030" i="9"/>
  <c r="F5029" i="9"/>
  <c r="F5028" i="9"/>
  <c r="F5027" i="9"/>
  <c r="J5027" i="9" s="1"/>
  <c r="F5026" i="9"/>
  <c r="F5025" i="9"/>
  <c r="F5024" i="9"/>
  <c r="F5023" i="9"/>
  <c r="F5022" i="9"/>
  <c r="F5021" i="9"/>
  <c r="F5020" i="9"/>
  <c r="F5019" i="9"/>
  <c r="J5019" i="9" s="1"/>
  <c r="F5018" i="9"/>
  <c r="J5018" i="9" s="1"/>
  <c r="F5017" i="9"/>
  <c r="J5017" i="9" s="1"/>
  <c r="F5016" i="9"/>
  <c r="F5015" i="9"/>
  <c r="F5014" i="9"/>
  <c r="F5013" i="9"/>
  <c r="J5013" i="9" s="1"/>
  <c r="F5012" i="9"/>
  <c r="J5012" i="9" s="1"/>
  <c r="F5011" i="9"/>
  <c r="F5010" i="9"/>
  <c r="F5009" i="9"/>
  <c r="F5008" i="9"/>
  <c r="F5007" i="9"/>
  <c r="J5007" i="9" s="1"/>
  <c r="F5006" i="9"/>
  <c r="F5005" i="9"/>
  <c r="F5004" i="9"/>
  <c r="F5003" i="9"/>
  <c r="F5002" i="9"/>
  <c r="F5001" i="9"/>
  <c r="F5000" i="9"/>
  <c r="F4999" i="9"/>
  <c r="J4999" i="9" s="1"/>
  <c r="F4998" i="9"/>
  <c r="J4998" i="9" s="1"/>
  <c r="F4997" i="9"/>
  <c r="J4997" i="9" s="1"/>
  <c r="F4996" i="9"/>
  <c r="F4995" i="9"/>
  <c r="F4994" i="9"/>
  <c r="F4993" i="9"/>
  <c r="J4993" i="9" s="1"/>
  <c r="F4992" i="9"/>
  <c r="J4992" i="9" s="1"/>
  <c r="F4991" i="9"/>
  <c r="F4990" i="9"/>
  <c r="F4989" i="9"/>
  <c r="F4988" i="9"/>
  <c r="F4987" i="9"/>
  <c r="J4987" i="9" s="1"/>
  <c r="F4986" i="9"/>
  <c r="F4985" i="9"/>
  <c r="F4984" i="9"/>
  <c r="F4983" i="9"/>
  <c r="F4982" i="9"/>
  <c r="F4981" i="9"/>
  <c r="F4980" i="9"/>
  <c r="F4979" i="9"/>
  <c r="J4979" i="9" s="1"/>
  <c r="F4978" i="9"/>
  <c r="J4978" i="9" s="1"/>
  <c r="F4977" i="9"/>
  <c r="J4977" i="9" s="1"/>
  <c r="F4976" i="9"/>
  <c r="F4975" i="9"/>
  <c r="F4974" i="9"/>
  <c r="F4973" i="9"/>
  <c r="J4973" i="9" s="1"/>
  <c r="F4972" i="9"/>
  <c r="J4972" i="9" s="1"/>
  <c r="F4971" i="9"/>
  <c r="F4970" i="9"/>
  <c r="F4969" i="9"/>
  <c r="F4968" i="9"/>
  <c r="F4967" i="9"/>
  <c r="J4967" i="9" s="1"/>
  <c r="F4966" i="9"/>
  <c r="F4965" i="9"/>
  <c r="F4964" i="9"/>
  <c r="F4963" i="9"/>
  <c r="F4962" i="9"/>
  <c r="F4961" i="9"/>
  <c r="F4960" i="9"/>
  <c r="F4959" i="9"/>
  <c r="J4959" i="9" s="1"/>
  <c r="F4958" i="9"/>
  <c r="J4958" i="9" s="1"/>
  <c r="F4957" i="9"/>
  <c r="J4957" i="9" s="1"/>
  <c r="F4956" i="9"/>
  <c r="F4955" i="9"/>
  <c r="F4954" i="9"/>
  <c r="F4953" i="9"/>
  <c r="J4953" i="9" s="1"/>
  <c r="F4952" i="9"/>
  <c r="J4952" i="9" s="1"/>
  <c r="F4951" i="9"/>
  <c r="F4950" i="9"/>
  <c r="F4949" i="9"/>
  <c r="F4948" i="9"/>
  <c r="F4947" i="9"/>
  <c r="J4947" i="9" s="1"/>
  <c r="F4946" i="9"/>
  <c r="F4945" i="9"/>
  <c r="F4944" i="9"/>
  <c r="F4943" i="9"/>
  <c r="F4942" i="9"/>
  <c r="F4941" i="9"/>
  <c r="F4940" i="9"/>
  <c r="F4939" i="9"/>
  <c r="J4939" i="9" s="1"/>
  <c r="F4938" i="9"/>
  <c r="J4938" i="9" s="1"/>
  <c r="F4937" i="9"/>
  <c r="J4937" i="9" s="1"/>
  <c r="F4936" i="9"/>
  <c r="F4935" i="9"/>
  <c r="F4934" i="9"/>
  <c r="F4933" i="9"/>
  <c r="J4933" i="9" s="1"/>
  <c r="F4932" i="9"/>
  <c r="J4932" i="9" s="1"/>
  <c r="F4931" i="9"/>
  <c r="F4930" i="9"/>
  <c r="F4929" i="9"/>
  <c r="F4928" i="9"/>
  <c r="F4927" i="9"/>
  <c r="J4927" i="9" s="1"/>
  <c r="F4926" i="9"/>
  <c r="F4925" i="9"/>
  <c r="F4924" i="9"/>
  <c r="F4923" i="9"/>
  <c r="F4922" i="9"/>
  <c r="F4921" i="9"/>
  <c r="F4920" i="9"/>
  <c r="F4919" i="9"/>
  <c r="J4919" i="9" s="1"/>
  <c r="F4918" i="9"/>
  <c r="J4918" i="9" s="1"/>
  <c r="F4917" i="9"/>
  <c r="J4917" i="9" s="1"/>
  <c r="F4916" i="9"/>
  <c r="F4915" i="9"/>
  <c r="F4914" i="9"/>
  <c r="F4913" i="9"/>
  <c r="J4913" i="9" s="1"/>
  <c r="F4912" i="9"/>
  <c r="J4912" i="9" s="1"/>
  <c r="F4911" i="9"/>
  <c r="F4910" i="9"/>
  <c r="F4909" i="9"/>
  <c r="F4908" i="9"/>
  <c r="F4907" i="9"/>
  <c r="J4907" i="9" s="1"/>
  <c r="F4906" i="9"/>
  <c r="F4905" i="9"/>
  <c r="F4904" i="9"/>
  <c r="F4903" i="9"/>
  <c r="F4902" i="9"/>
  <c r="F4901" i="9"/>
  <c r="F4900" i="9"/>
  <c r="F4899" i="9"/>
  <c r="J4899" i="9" s="1"/>
  <c r="F4898" i="9"/>
  <c r="J4898" i="9" s="1"/>
  <c r="F4897" i="9"/>
  <c r="J4897" i="9" s="1"/>
  <c r="F4896" i="9"/>
  <c r="F4895" i="9"/>
  <c r="F4894" i="9"/>
  <c r="F4893" i="9"/>
  <c r="J4893" i="9" s="1"/>
  <c r="F4892" i="9"/>
  <c r="J4892" i="9" s="1"/>
  <c r="F4891" i="9"/>
  <c r="F4890" i="9"/>
  <c r="F4889" i="9"/>
  <c r="F4888" i="9"/>
  <c r="F4887" i="9"/>
  <c r="J4887" i="9" s="1"/>
  <c r="F4886" i="9"/>
  <c r="F4885" i="9"/>
  <c r="F4884" i="9"/>
  <c r="F4883" i="9"/>
  <c r="F4882" i="9"/>
  <c r="F4881" i="9"/>
  <c r="F4880" i="9"/>
  <c r="F4879" i="9"/>
  <c r="J4879" i="9" s="1"/>
  <c r="F4878" i="9"/>
  <c r="J4878" i="9" s="1"/>
  <c r="F4877" i="9"/>
  <c r="J4877" i="9" s="1"/>
  <c r="F4876" i="9"/>
  <c r="F4875" i="9"/>
  <c r="F4874" i="9"/>
  <c r="F4873" i="9"/>
  <c r="J4873" i="9" s="1"/>
  <c r="F4872" i="9"/>
  <c r="J4872" i="9" s="1"/>
  <c r="F4871" i="9"/>
  <c r="F4870" i="9"/>
  <c r="F4869" i="9"/>
  <c r="F4868" i="9"/>
  <c r="F4867" i="9"/>
  <c r="J4867" i="9" s="1"/>
  <c r="F4866" i="9"/>
  <c r="F4865" i="9"/>
  <c r="F4864" i="9"/>
  <c r="F4863" i="9"/>
  <c r="F4862" i="9"/>
  <c r="F4861" i="9"/>
  <c r="F4860" i="9"/>
  <c r="F4859" i="9"/>
  <c r="J4859" i="9" s="1"/>
  <c r="F4858" i="9"/>
  <c r="J4858" i="9" s="1"/>
  <c r="F4857" i="9"/>
  <c r="J4857" i="9" s="1"/>
  <c r="F4856" i="9"/>
  <c r="F4855" i="9"/>
  <c r="F4854" i="9"/>
  <c r="F4853" i="9"/>
  <c r="J4853" i="9" s="1"/>
  <c r="F4852" i="9"/>
  <c r="J4852" i="9" s="1"/>
  <c r="F4851" i="9"/>
  <c r="F4850" i="9"/>
  <c r="F4849" i="9"/>
  <c r="F4848" i="9"/>
  <c r="F4847" i="9"/>
  <c r="J4847" i="9" s="1"/>
  <c r="F4846" i="9"/>
  <c r="F4845" i="9"/>
  <c r="F4844" i="9"/>
  <c r="F4843" i="9"/>
  <c r="F4842" i="9"/>
  <c r="F4841" i="9"/>
  <c r="F4840" i="9"/>
  <c r="F4839" i="9"/>
  <c r="J4839" i="9" s="1"/>
  <c r="F4838" i="9"/>
  <c r="J4838" i="9" s="1"/>
  <c r="F4837" i="9"/>
  <c r="J4837" i="9" s="1"/>
  <c r="F4836" i="9"/>
  <c r="F4835" i="9"/>
  <c r="F4834" i="9"/>
  <c r="F4833" i="9"/>
  <c r="J4833" i="9" s="1"/>
  <c r="F4832" i="9"/>
  <c r="J4832" i="9" s="1"/>
  <c r="F4831" i="9"/>
  <c r="F4830" i="9"/>
  <c r="F4829" i="9"/>
  <c r="F4828" i="9"/>
  <c r="F4827" i="9"/>
  <c r="J4827" i="9" s="1"/>
  <c r="F4826" i="9"/>
  <c r="F4825" i="9"/>
  <c r="F4824" i="9"/>
  <c r="F4823" i="9"/>
  <c r="F4822" i="9"/>
  <c r="F4821" i="9"/>
  <c r="F4820" i="9"/>
  <c r="F4819" i="9"/>
  <c r="J4819" i="9" s="1"/>
  <c r="F4818" i="9"/>
  <c r="J4818" i="9" s="1"/>
  <c r="F4817" i="9"/>
  <c r="J4817" i="9" s="1"/>
  <c r="F4816" i="9"/>
  <c r="F4815" i="9"/>
  <c r="F4814" i="9"/>
  <c r="F4813" i="9"/>
  <c r="J4813" i="9" s="1"/>
  <c r="F4812" i="9"/>
  <c r="J4812" i="9" s="1"/>
  <c r="F4811" i="9"/>
  <c r="F4810" i="9"/>
  <c r="F4809" i="9"/>
  <c r="F4808" i="9"/>
  <c r="F4807" i="9"/>
  <c r="J4807" i="9" s="1"/>
  <c r="F4806" i="9"/>
  <c r="F4805" i="9"/>
  <c r="F4804" i="9"/>
  <c r="F4803" i="9"/>
  <c r="F4802" i="9"/>
  <c r="F4801" i="9"/>
  <c r="F4800" i="9"/>
  <c r="F4799" i="9"/>
  <c r="J4799" i="9" s="1"/>
  <c r="F4798" i="9"/>
  <c r="J4798" i="9" s="1"/>
  <c r="F4797" i="9"/>
  <c r="J4797" i="9" s="1"/>
  <c r="F4796" i="9"/>
  <c r="F4795" i="9"/>
  <c r="F4794" i="9"/>
  <c r="F4793" i="9"/>
  <c r="J4793" i="9" s="1"/>
  <c r="F4792" i="9"/>
  <c r="J4792" i="9" s="1"/>
  <c r="F4791" i="9"/>
  <c r="F4790" i="9"/>
  <c r="F4789" i="9"/>
  <c r="F4788" i="9"/>
  <c r="F4787" i="9"/>
  <c r="J4787" i="9" s="1"/>
  <c r="F4786" i="9"/>
  <c r="F4785" i="9"/>
  <c r="F4784" i="9"/>
  <c r="F4783" i="9"/>
  <c r="F4782" i="9"/>
  <c r="F4781" i="9"/>
  <c r="F4780" i="9"/>
  <c r="F4779" i="9"/>
  <c r="J4779" i="9" s="1"/>
  <c r="F4778" i="9"/>
  <c r="J4778" i="9" s="1"/>
  <c r="F4777" i="9"/>
  <c r="J4777" i="9" s="1"/>
  <c r="F4776" i="9"/>
  <c r="F4775" i="9"/>
  <c r="F4774" i="9"/>
  <c r="F4773" i="9"/>
  <c r="J4773" i="9" s="1"/>
  <c r="F4772" i="9"/>
  <c r="J4772" i="9" s="1"/>
  <c r="F4771" i="9"/>
  <c r="F4770" i="9"/>
  <c r="F4769" i="9"/>
  <c r="F4768" i="9"/>
  <c r="F4767" i="9"/>
  <c r="J4767" i="9" s="1"/>
  <c r="F4766" i="9"/>
  <c r="F4765" i="9"/>
  <c r="F4764" i="9"/>
  <c r="F4763" i="9"/>
  <c r="F4762" i="9"/>
  <c r="F4761" i="9"/>
  <c r="F4760" i="9"/>
  <c r="F4759" i="9"/>
  <c r="J4759" i="9" s="1"/>
  <c r="F4758" i="9"/>
  <c r="J4758" i="9" s="1"/>
  <c r="F4757" i="9"/>
  <c r="J4757" i="9" s="1"/>
  <c r="F4756" i="9"/>
  <c r="F4755" i="9"/>
  <c r="F4754" i="9"/>
  <c r="F4753" i="9"/>
  <c r="J4753" i="9" s="1"/>
  <c r="F4752" i="9"/>
  <c r="J4752" i="9" s="1"/>
  <c r="F4751" i="9"/>
  <c r="F4750" i="9"/>
  <c r="F4749" i="9"/>
  <c r="F4748" i="9"/>
  <c r="F4747" i="9"/>
  <c r="J4747" i="9" s="1"/>
  <c r="F4746" i="9"/>
  <c r="F4745" i="9"/>
  <c r="F4744" i="9"/>
  <c r="F4743" i="9"/>
  <c r="F4742" i="9"/>
  <c r="F4741" i="9"/>
  <c r="F4740" i="9"/>
  <c r="F4739" i="9"/>
  <c r="J4739" i="9" s="1"/>
  <c r="F4738" i="9"/>
  <c r="J4738" i="9" s="1"/>
  <c r="F4737" i="9"/>
  <c r="J4737" i="9" s="1"/>
  <c r="F4736" i="9"/>
  <c r="F4735" i="9"/>
  <c r="F4734" i="9"/>
  <c r="F4733" i="9"/>
  <c r="J4733" i="9" s="1"/>
  <c r="F4732" i="9"/>
  <c r="J4732" i="9" s="1"/>
  <c r="F4731" i="9"/>
  <c r="F4730" i="9"/>
  <c r="F4729" i="9"/>
  <c r="F4728" i="9"/>
  <c r="F4727" i="9"/>
  <c r="J4727" i="9" s="1"/>
  <c r="F4726" i="9"/>
  <c r="F4725" i="9"/>
  <c r="F4724" i="9"/>
  <c r="F4723" i="9"/>
  <c r="F4722" i="9"/>
  <c r="F4721" i="9"/>
  <c r="F4720" i="9"/>
  <c r="F4719" i="9"/>
  <c r="J4719" i="9" s="1"/>
  <c r="F4718" i="9"/>
  <c r="J4718" i="9" s="1"/>
  <c r="F4717" i="9"/>
  <c r="J4717" i="9" s="1"/>
  <c r="F4716" i="9"/>
  <c r="F4715" i="9"/>
  <c r="F4714" i="9"/>
  <c r="F4713" i="9"/>
  <c r="J4713" i="9" s="1"/>
  <c r="F4712" i="9"/>
  <c r="J4712" i="9" s="1"/>
  <c r="F4711" i="9"/>
  <c r="F4710" i="9"/>
  <c r="F4709" i="9"/>
  <c r="F4708" i="9"/>
  <c r="F4707" i="9"/>
  <c r="J4707" i="9" s="1"/>
  <c r="F4706" i="9"/>
  <c r="F4705" i="9"/>
  <c r="F4704" i="9"/>
  <c r="F4703" i="9"/>
  <c r="F4702" i="9"/>
  <c r="F4701" i="9"/>
  <c r="F4700" i="9"/>
  <c r="F4699" i="9"/>
  <c r="J4699" i="9" s="1"/>
  <c r="F4698" i="9"/>
  <c r="J4698" i="9" s="1"/>
  <c r="F4697" i="9"/>
  <c r="J4697" i="9" s="1"/>
  <c r="F4696" i="9"/>
  <c r="F4695" i="9"/>
  <c r="F4694" i="9"/>
  <c r="F4693" i="9"/>
  <c r="J4693" i="9" s="1"/>
  <c r="F4692" i="9"/>
  <c r="J4692" i="9" s="1"/>
  <c r="F4691" i="9"/>
  <c r="F4690" i="9"/>
  <c r="F4689" i="9"/>
  <c r="F4688" i="9"/>
  <c r="F4687" i="9"/>
  <c r="J4687" i="9" s="1"/>
  <c r="F4686" i="9"/>
  <c r="F4685" i="9"/>
  <c r="F4684" i="9"/>
  <c r="F4683" i="9"/>
  <c r="F4682" i="9"/>
  <c r="F4681" i="9"/>
  <c r="F4680" i="9"/>
  <c r="F4679" i="9"/>
  <c r="J4679" i="9" s="1"/>
  <c r="F4678" i="9"/>
  <c r="J4678" i="9" s="1"/>
  <c r="F4677" i="9"/>
  <c r="J4677" i="9" s="1"/>
  <c r="F4676" i="9"/>
  <c r="F4675" i="9"/>
  <c r="F4674" i="9"/>
  <c r="F4673" i="9"/>
  <c r="J4673" i="9" s="1"/>
  <c r="F4672" i="9"/>
  <c r="J4672" i="9" s="1"/>
  <c r="F4671" i="9"/>
  <c r="F4670" i="9"/>
  <c r="F4669" i="9"/>
  <c r="F4668" i="9"/>
  <c r="F4667" i="9"/>
  <c r="J4667" i="9" s="1"/>
  <c r="F4666" i="9"/>
  <c r="F4665" i="9"/>
  <c r="F4664" i="9"/>
  <c r="F4663" i="9"/>
  <c r="F4662" i="9"/>
  <c r="F4661" i="9"/>
  <c r="F4660" i="9"/>
  <c r="F4659" i="9"/>
  <c r="J4659" i="9" s="1"/>
  <c r="F4658" i="9"/>
  <c r="J4658" i="9" s="1"/>
  <c r="F4657" i="9"/>
  <c r="J4657" i="9" s="1"/>
  <c r="F4656" i="9"/>
  <c r="F4655" i="9"/>
  <c r="F4654" i="9"/>
  <c r="F4653" i="9"/>
  <c r="J4653" i="9" s="1"/>
  <c r="F4652" i="9"/>
  <c r="J4652" i="9" s="1"/>
  <c r="F4651" i="9"/>
  <c r="F4650" i="9"/>
  <c r="F4649" i="9"/>
  <c r="F4648" i="9"/>
  <c r="F4647" i="9"/>
  <c r="J4647" i="9" s="1"/>
  <c r="F4646" i="9"/>
  <c r="F4645" i="9"/>
  <c r="F4644" i="9"/>
  <c r="F4643" i="9"/>
  <c r="F4642" i="9"/>
  <c r="F4641" i="9"/>
  <c r="F4640" i="9"/>
  <c r="F4639" i="9"/>
  <c r="J4639" i="9" s="1"/>
  <c r="F4638" i="9"/>
  <c r="J4638" i="9" s="1"/>
  <c r="F4637" i="9"/>
  <c r="J4637" i="9" s="1"/>
  <c r="F4636" i="9"/>
  <c r="F4635" i="9"/>
  <c r="F4634" i="9"/>
  <c r="F4633" i="9"/>
  <c r="J4633" i="9" s="1"/>
  <c r="F4632" i="9"/>
  <c r="J4632" i="9" s="1"/>
  <c r="F4631" i="9"/>
  <c r="F4630" i="9"/>
  <c r="F4629" i="9"/>
  <c r="F4628" i="9"/>
  <c r="F4627" i="9"/>
  <c r="J4627" i="9" s="1"/>
  <c r="F4626" i="9"/>
  <c r="F4625" i="9"/>
  <c r="F4624" i="9"/>
  <c r="F4623" i="9"/>
  <c r="F4622" i="9"/>
  <c r="F4621" i="9"/>
  <c r="F4620" i="9"/>
  <c r="F4619" i="9"/>
  <c r="J4619" i="9" s="1"/>
  <c r="F4618" i="9"/>
  <c r="J4618" i="9" s="1"/>
  <c r="F4617" i="9"/>
  <c r="J4617" i="9" s="1"/>
  <c r="F4616" i="9"/>
  <c r="F4615" i="9"/>
  <c r="F4614" i="9"/>
  <c r="F4613" i="9"/>
  <c r="J4613" i="9" s="1"/>
  <c r="F4612" i="9"/>
  <c r="J4612" i="9" s="1"/>
  <c r="F4611" i="9"/>
  <c r="F4610" i="9"/>
  <c r="F4609" i="9"/>
  <c r="F4608" i="9"/>
  <c r="F4607" i="9"/>
  <c r="J4607" i="9" s="1"/>
  <c r="F4606" i="9"/>
  <c r="F4605" i="9"/>
  <c r="F4604" i="9"/>
  <c r="F4603" i="9"/>
  <c r="F4602" i="9"/>
  <c r="F4601" i="9"/>
  <c r="F4600" i="9"/>
  <c r="F4599" i="9"/>
  <c r="J4599" i="9" s="1"/>
  <c r="F4598" i="9"/>
  <c r="J4598" i="9" s="1"/>
  <c r="F4597" i="9"/>
  <c r="J4597" i="9" s="1"/>
  <c r="F4596" i="9"/>
  <c r="F4595" i="9"/>
  <c r="F4594" i="9"/>
  <c r="F4593" i="9"/>
  <c r="J4593" i="9" s="1"/>
  <c r="F4592" i="9"/>
  <c r="J4592" i="9" s="1"/>
  <c r="F4591" i="9"/>
  <c r="F4590" i="9"/>
  <c r="F4589" i="9"/>
  <c r="F4588" i="9"/>
  <c r="F4587" i="9"/>
  <c r="J4587" i="9" s="1"/>
  <c r="F4586" i="9"/>
  <c r="F4585" i="9"/>
  <c r="F4584" i="9"/>
  <c r="F4583" i="9"/>
  <c r="F4582" i="9"/>
  <c r="F4581" i="9"/>
  <c r="F4580" i="9"/>
  <c r="F4579" i="9"/>
  <c r="J4579" i="9" s="1"/>
  <c r="F4578" i="9"/>
  <c r="J4578" i="9" s="1"/>
  <c r="F4577" i="9"/>
  <c r="J4577" i="9" s="1"/>
  <c r="F4576" i="9"/>
  <c r="F4575" i="9"/>
  <c r="F4574" i="9"/>
  <c r="F4573" i="9"/>
  <c r="J4573" i="9" s="1"/>
  <c r="F4572" i="9"/>
  <c r="J4572" i="9" s="1"/>
  <c r="F4571" i="9"/>
  <c r="F4570" i="9"/>
  <c r="F4569" i="9"/>
  <c r="F4568" i="9"/>
  <c r="F4567" i="9"/>
  <c r="J4567" i="9" s="1"/>
  <c r="F4566" i="9"/>
  <c r="F4565" i="9"/>
  <c r="F4564" i="9"/>
  <c r="F4563" i="9"/>
  <c r="F4562" i="9"/>
  <c r="F4561" i="9"/>
  <c r="F4560" i="9"/>
  <c r="F4559" i="9"/>
  <c r="J4559" i="9" s="1"/>
  <c r="F4558" i="9"/>
  <c r="J4558" i="9" s="1"/>
  <c r="F4557" i="9"/>
  <c r="J4557" i="9" s="1"/>
  <c r="F4556" i="9"/>
  <c r="F4555" i="9"/>
  <c r="F4554" i="9"/>
  <c r="F4553" i="9"/>
  <c r="J4553" i="9" s="1"/>
  <c r="F4552" i="9"/>
  <c r="J4552" i="9" s="1"/>
  <c r="F4551" i="9"/>
  <c r="F4550" i="9"/>
  <c r="F4549" i="9"/>
  <c r="F4548" i="9"/>
  <c r="F4547" i="9"/>
  <c r="J4547" i="9" s="1"/>
  <c r="F4546" i="9"/>
  <c r="F4545" i="9"/>
  <c r="F4544" i="9"/>
  <c r="F4543" i="9"/>
  <c r="F4542" i="9"/>
  <c r="F4541" i="9"/>
  <c r="F4540" i="9"/>
  <c r="F4539" i="9"/>
  <c r="J4539" i="9" s="1"/>
  <c r="F4538" i="9"/>
  <c r="J4538" i="9" s="1"/>
  <c r="F4537" i="9"/>
  <c r="J4537" i="9" s="1"/>
  <c r="F4536" i="9"/>
  <c r="F4535" i="9"/>
  <c r="F4534" i="9"/>
  <c r="F4533" i="9"/>
  <c r="J4533" i="9" s="1"/>
  <c r="F4532" i="9"/>
  <c r="J4532" i="9" s="1"/>
  <c r="F4531" i="9"/>
  <c r="F4530" i="9"/>
  <c r="F4529" i="9"/>
  <c r="F4528" i="9"/>
  <c r="F4527" i="9"/>
  <c r="J4527" i="9" s="1"/>
  <c r="F4526" i="9"/>
  <c r="F4525" i="9"/>
  <c r="F4524" i="9"/>
  <c r="F4523" i="9"/>
  <c r="F4522" i="9"/>
  <c r="F4521" i="9"/>
  <c r="F4520" i="9"/>
  <c r="F4519" i="9"/>
  <c r="J4519" i="9" s="1"/>
  <c r="F4518" i="9"/>
  <c r="J4518" i="9" s="1"/>
  <c r="F4517" i="9"/>
  <c r="J4517" i="9" s="1"/>
  <c r="F4516" i="9"/>
  <c r="F4515" i="9"/>
  <c r="F4514" i="9"/>
  <c r="F4513" i="9"/>
  <c r="J4513" i="9" s="1"/>
  <c r="F4512" i="9"/>
  <c r="J4512" i="9" s="1"/>
  <c r="F4511" i="9"/>
  <c r="F4510" i="9"/>
  <c r="F4509" i="9"/>
  <c r="F4508" i="9"/>
  <c r="F4507" i="9"/>
  <c r="J4507" i="9" s="1"/>
  <c r="F4506" i="9"/>
  <c r="F4505" i="9"/>
  <c r="F4504" i="9"/>
  <c r="F4503" i="9"/>
  <c r="F4502" i="9"/>
  <c r="F4501" i="9"/>
  <c r="F4500" i="9"/>
  <c r="F4499" i="9"/>
  <c r="J4499" i="9" s="1"/>
  <c r="F4498" i="9"/>
  <c r="J4498" i="9" s="1"/>
  <c r="F4497" i="9"/>
  <c r="J4497" i="9" s="1"/>
  <c r="F4496" i="9"/>
  <c r="F4495" i="9"/>
  <c r="F4494" i="9"/>
  <c r="F4493" i="9"/>
  <c r="J4493" i="9" s="1"/>
  <c r="F4492" i="9"/>
  <c r="J4492" i="9" s="1"/>
  <c r="F4491" i="9"/>
  <c r="F4490" i="9"/>
  <c r="F4489" i="9"/>
  <c r="F4488" i="9"/>
  <c r="F4487" i="9"/>
  <c r="J4487" i="9" s="1"/>
  <c r="F4486" i="9"/>
  <c r="F4485" i="9"/>
  <c r="F4484" i="9"/>
  <c r="F4483" i="9"/>
  <c r="J4483" i="9" s="1"/>
  <c r="F4482" i="9"/>
  <c r="F4481" i="9"/>
  <c r="F4480" i="9"/>
  <c r="F4479" i="9"/>
  <c r="J4479" i="9" s="1"/>
  <c r="F4478" i="9"/>
  <c r="J4478" i="9" s="1"/>
  <c r="F4477" i="9"/>
  <c r="J4477" i="9" s="1"/>
  <c r="F4476" i="9"/>
  <c r="F4475" i="9"/>
  <c r="F4474" i="9"/>
  <c r="F4473" i="9"/>
  <c r="J4473" i="9" s="1"/>
  <c r="F4472" i="9"/>
  <c r="J4472" i="9" s="1"/>
  <c r="F4471" i="9"/>
  <c r="F4470" i="9"/>
  <c r="F4469" i="9"/>
  <c r="F4468" i="9"/>
  <c r="F4467" i="9"/>
  <c r="J4467" i="9" s="1"/>
  <c r="F4466" i="9"/>
  <c r="F4465" i="9"/>
  <c r="F4464" i="9"/>
  <c r="F4463" i="9"/>
  <c r="J4463" i="9" s="1"/>
  <c r="F4462" i="9"/>
  <c r="F4461" i="9"/>
  <c r="F4460" i="9"/>
  <c r="F4459" i="9"/>
  <c r="J4459" i="9" s="1"/>
  <c r="F4458" i="9"/>
  <c r="J4458" i="9" s="1"/>
  <c r="F4457" i="9"/>
  <c r="J4457" i="9" s="1"/>
  <c r="F4456" i="9"/>
  <c r="F4455" i="9"/>
  <c r="F4454" i="9"/>
  <c r="F4453" i="9"/>
  <c r="J4453" i="9" s="1"/>
  <c r="F4452" i="9"/>
  <c r="J4452" i="9" s="1"/>
  <c r="F4451" i="9"/>
  <c r="F4450" i="9"/>
  <c r="F4449" i="9"/>
  <c r="F4448" i="9"/>
  <c r="F4447" i="9"/>
  <c r="J4447" i="9" s="1"/>
  <c r="F4446" i="9"/>
  <c r="F4445" i="9"/>
  <c r="F4444" i="9"/>
  <c r="F4443" i="9"/>
  <c r="J4443" i="9" s="1"/>
  <c r="F4442" i="9"/>
  <c r="F4441" i="9"/>
  <c r="F4440" i="9"/>
  <c r="F4439" i="9"/>
  <c r="J4439" i="9" s="1"/>
  <c r="F4438" i="9"/>
  <c r="J4438" i="9" s="1"/>
  <c r="F4437" i="9"/>
  <c r="J4437" i="9" s="1"/>
  <c r="F4436" i="9"/>
  <c r="F4435" i="9"/>
  <c r="F4434" i="9"/>
  <c r="F4433" i="9"/>
  <c r="J4433" i="9" s="1"/>
  <c r="F4432" i="9"/>
  <c r="J4432" i="9" s="1"/>
  <c r="F4431" i="9"/>
  <c r="F4430" i="9"/>
  <c r="F4429" i="9"/>
  <c r="F4428" i="9"/>
  <c r="F4427" i="9"/>
  <c r="J4427" i="9" s="1"/>
  <c r="F4426" i="9"/>
  <c r="F4425" i="9"/>
  <c r="F4424" i="9"/>
  <c r="F4423" i="9"/>
  <c r="J4423" i="9" s="1"/>
  <c r="F4422" i="9"/>
  <c r="F4421" i="9"/>
  <c r="F4420" i="9"/>
  <c r="F4419" i="9"/>
  <c r="J4419" i="9" s="1"/>
  <c r="F4418" i="9"/>
  <c r="J4418" i="9" s="1"/>
  <c r="F4417" i="9"/>
  <c r="J4417" i="9" s="1"/>
  <c r="F4416" i="9"/>
  <c r="F4415" i="9"/>
  <c r="F4414" i="9"/>
  <c r="F4413" i="9"/>
  <c r="J4413" i="9" s="1"/>
  <c r="F4412" i="9"/>
  <c r="J4412" i="9" s="1"/>
  <c r="F4411" i="9"/>
  <c r="F4410" i="9"/>
  <c r="F4409" i="9"/>
  <c r="F4408" i="9"/>
  <c r="F4407" i="9"/>
  <c r="J4407" i="9" s="1"/>
  <c r="F4406" i="9"/>
  <c r="F4405" i="9"/>
  <c r="F4404" i="9"/>
  <c r="F4403" i="9"/>
  <c r="J4403" i="9" s="1"/>
  <c r="F4402" i="9"/>
  <c r="F4401" i="9"/>
  <c r="F4400" i="9"/>
  <c r="F4399" i="9"/>
  <c r="J4399" i="9" s="1"/>
  <c r="F4398" i="9"/>
  <c r="J4398" i="9" s="1"/>
  <c r="F4397" i="9"/>
  <c r="J4397" i="9" s="1"/>
  <c r="F4396" i="9"/>
  <c r="F4395" i="9"/>
  <c r="F4394" i="9"/>
  <c r="F4393" i="9"/>
  <c r="J4393" i="9" s="1"/>
  <c r="F4392" i="9"/>
  <c r="J4392" i="9" s="1"/>
  <c r="F4391" i="9"/>
  <c r="F4390" i="9"/>
  <c r="F4389" i="9"/>
  <c r="F4388" i="9"/>
  <c r="F4387" i="9"/>
  <c r="J4387" i="9" s="1"/>
  <c r="F4386" i="9"/>
  <c r="F4385" i="9"/>
  <c r="F4384" i="9"/>
  <c r="F4383" i="9"/>
  <c r="J4383" i="9" s="1"/>
  <c r="F4382" i="9"/>
  <c r="F4381" i="9"/>
  <c r="F4380" i="9"/>
  <c r="F4379" i="9"/>
  <c r="J4379" i="9" s="1"/>
  <c r="F4378" i="9"/>
  <c r="J4378" i="9" s="1"/>
  <c r="F4377" i="9"/>
  <c r="J4377" i="9" s="1"/>
  <c r="F4376" i="9"/>
  <c r="F4375" i="9"/>
  <c r="F4374" i="9"/>
  <c r="F4373" i="9"/>
  <c r="J4373" i="9" s="1"/>
  <c r="F4372" i="9"/>
  <c r="J4372" i="9" s="1"/>
  <c r="F4371" i="9"/>
  <c r="F4370" i="9"/>
  <c r="F4369" i="9"/>
  <c r="F4368" i="9"/>
  <c r="F4367" i="9"/>
  <c r="J4367" i="9" s="1"/>
  <c r="F4366" i="9"/>
  <c r="F4365" i="9"/>
  <c r="F4364" i="9"/>
  <c r="F4363" i="9"/>
  <c r="J4363" i="9" s="1"/>
  <c r="F4362" i="9"/>
  <c r="F4361" i="9"/>
  <c r="F4360" i="9"/>
  <c r="F4359" i="9"/>
  <c r="J4359" i="9" s="1"/>
  <c r="F4358" i="9"/>
  <c r="J4358" i="9" s="1"/>
  <c r="F4357" i="9"/>
  <c r="J4357" i="9" s="1"/>
  <c r="F4356" i="9"/>
  <c r="F4355" i="9"/>
  <c r="F4354" i="9"/>
  <c r="F4353" i="9"/>
  <c r="J4353" i="9" s="1"/>
  <c r="F4352" i="9"/>
  <c r="J4352" i="9" s="1"/>
  <c r="F4351" i="9"/>
  <c r="F4350" i="9"/>
  <c r="F4349" i="9"/>
  <c r="F4348" i="9"/>
  <c r="F4347" i="9"/>
  <c r="J4347" i="9" s="1"/>
  <c r="F4346" i="9"/>
  <c r="F4345" i="9"/>
  <c r="F4344" i="9"/>
  <c r="F4343" i="9"/>
  <c r="J4343" i="9" s="1"/>
  <c r="F4342" i="9"/>
  <c r="F4341" i="9"/>
  <c r="F4340" i="9"/>
  <c r="F4339" i="9"/>
  <c r="J4339" i="9" s="1"/>
  <c r="F4338" i="9"/>
  <c r="J4338" i="9" s="1"/>
  <c r="F4337" i="9"/>
  <c r="J4337" i="9" s="1"/>
  <c r="F4336" i="9"/>
  <c r="F4335" i="9"/>
  <c r="F4334" i="9"/>
  <c r="F4333" i="9"/>
  <c r="J4333" i="9" s="1"/>
  <c r="F4332" i="9"/>
  <c r="J4332" i="9" s="1"/>
  <c r="F4331" i="9"/>
  <c r="F4330" i="9"/>
  <c r="F4329" i="9"/>
  <c r="F4328" i="9"/>
  <c r="F4327" i="9"/>
  <c r="J4327" i="9" s="1"/>
  <c r="F4326" i="9"/>
  <c r="F4325" i="9"/>
  <c r="F4324" i="9"/>
  <c r="F4323" i="9"/>
  <c r="J4323" i="9" s="1"/>
  <c r="F4322" i="9"/>
  <c r="F4321" i="9"/>
  <c r="F4320" i="9"/>
  <c r="F4319" i="9"/>
  <c r="J4319" i="9" s="1"/>
  <c r="F4318" i="9"/>
  <c r="J4318" i="9" s="1"/>
  <c r="F4317" i="9"/>
  <c r="J4317" i="9" s="1"/>
  <c r="F4316" i="9"/>
  <c r="F4315" i="9"/>
  <c r="F4314" i="9"/>
  <c r="F4313" i="9"/>
  <c r="J4313" i="9" s="1"/>
  <c r="F4312" i="9"/>
  <c r="J4312" i="9" s="1"/>
  <c r="F4311" i="9"/>
  <c r="F4310" i="9"/>
  <c r="F4309" i="9"/>
  <c r="F4308" i="9"/>
  <c r="F4307" i="9"/>
  <c r="J4307" i="9" s="1"/>
  <c r="F4306" i="9"/>
  <c r="F4305" i="9"/>
  <c r="F4304" i="9"/>
  <c r="F4303" i="9"/>
  <c r="J4303" i="9" s="1"/>
  <c r="F4302" i="9"/>
  <c r="F4301" i="9"/>
  <c r="F4300" i="9"/>
  <c r="F4299" i="9"/>
  <c r="J4299" i="9" s="1"/>
  <c r="F4298" i="9"/>
  <c r="J4298" i="9" s="1"/>
  <c r="F4297" i="9"/>
  <c r="J4297" i="9" s="1"/>
  <c r="F4296" i="9"/>
  <c r="F4295" i="9"/>
  <c r="F4294" i="9"/>
  <c r="F4293" i="9"/>
  <c r="J4293" i="9" s="1"/>
  <c r="F4292" i="9"/>
  <c r="J4292" i="9" s="1"/>
  <c r="F4291" i="9"/>
  <c r="F4290" i="9"/>
  <c r="F4289" i="9"/>
  <c r="F4288" i="9"/>
  <c r="F4287" i="9"/>
  <c r="J4287" i="9" s="1"/>
  <c r="F4286" i="9"/>
  <c r="F4285" i="9"/>
  <c r="F4284" i="9"/>
  <c r="F4283" i="9"/>
  <c r="J4283" i="9" s="1"/>
  <c r="F4282" i="9"/>
  <c r="F4281" i="9"/>
  <c r="F4280" i="9"/>
  <c r="F4279" i="9"/>
  <c r="J4279" i="9" s="1"/>
  <c r="F4278" i="9"/>
  <c r="J4278" i="9" s="1"/>
  <c r="F4277" i="9"/>
  <c r="J4277" i="9" s="1"/>
  <c r="F4276" i="9"/>
  <c r="F4275" i="9"/>
  <c r="F4274" i="9"/>
  <c r="F4273" i="9"/>
  <c r="J4273" i="9" s="1"/>
  <c r="F4272" i="9"/>
  <c r="J4272" i="9" s="1"/>
  <c r="F4271" i="9"/>
  <c r="F4270" i="9"/>
  <c r="F4269" i="9"/>
  <c r="F4268" i="9"/>
  <c r="F4267" i="9"/>
  <c r="J4267" i="9" s="1"/>
  <c r="F4266" i="9"/>
  <c r="F4265" i="9"/>
  <c r="F4264" i="9"/>
  <c r="F4263" i="9"/>
  <c r="J4263" i="9" s="1"/>
  <c r="F4262" i="9"/>
  <c r="F4261" i="9"/>
  <c r="F4260" i="9"/>
  <c r="F4259" i="9"/>
  <c r="J4259" i="9" s="1"/>
  <c r="F4258" i="9"/>
  <c r="J4258" i="9" s="1"/>
  <c r="F4257" i="9"/>
  <c r="J4257" i="9" s="1"/>
  <c r="F4256" i="9"/>
  <c r="F4255" i="9"/>
  <c r="F4254" i="9"/>
  <c r="F4253" i="9"/>
  <c r="J4253" i="9" s="1"/>
  <c r="F4252" i="9"/>
  <c r="J4252" i="9" s="1"/>
  <c r="F4251" i="9"/>
  <c r="F4250" i="9"/>
  <c r="F4249" i="9"/>
  <c r="F4248" i="9"/>
  <c r="F4247" i="9"/>
  <c r="J4247" i="9" s="1"/>
  <c r="F4246" i="9"/>
  <c r="F4245" i="9"/>
  <c r="F4244" i="9"/>
  <c r="F4243" i="9"/>
  <c r="J4243" i="9" s="1"/>
  <c r="F4242" i="9"/>
  <c r="F4241" i="9"/>
  <c r="F4240" i="9"/>
  <c r="F4239" i="9"/>
  <c r="J4239" i="9" s="1"/>
  <c r="F4238" i="9"/>
  <c r="J4238" i="9" s="1"/>
  <c r="F4237" i="9"/>
  <c r="J4237" i="9" s="1"/>
  <c r="F4236" i="9"/>
  <c r="F4235" i="9"/>
  <c r="F4234" i="9"/>
  <c r="F4233" i="9"/>
  <c r="J4233" i="9" s="1"/>
  <c r="F4232" i="9"/>
  <c r="J4232" i="9" s="1"/>
  <c r="F4231" i="9"/>
  <c r="F4230" i="9"/>
  <c r="F4229" i="9"/>
  <c r="F4228" i="9"/>
  <c r="F4227" i="9"/>
  <c r="J4227" i="9" s="1"/>
  <c r="F4226" i="9"/>
  <c r="F4225" i="9"/>
  <c r="F4224" i="9"/>
  <c r="F4223" i="9"/>
  <c r="J4223" i="9" s="1"/>
  <c r="F4222" i="9"/>
  <c r="F4221" i="9"/>
  <c r="F4220" i="9"/>
  <c r="F4219" i="9"/>
  <c r="J4219" i="9" s="1"/>
  <c r="F4218" i="9"/>
  <c r="J4218" i="9" s="1"/>
  <c r="F4217" i="9"/>
  <c r="J4217" i="9" s="1"/>
  <c r="F4216" i="9"/>
  <c r="F4215" i="9"/>
  <c r="F4214" i="9"/>
  <c r="F4213" i="9"/>
  <c r="J4213" i="9" s="1"/>
  <c r="F4212" i="9"/>
  <c r="J4212" i="9" s="1"/>
  <c r="F4211" i="9"/>
  <c r="F4210" i="9"/>
  <c r="F4209" i="9"/>
  <c r="F4208" i="9"/>
  <c r="F4207" i="9"/>
  <c r="J4207" i="9" s="1"/>
  <c r="F4206" i="9"/>
  <c r="F4205" i="9"/>
  <c r="F4204" i="9"/>
  <c r="F4203" i="9"/>
  <c r="J4203" i="9" s="1"/>
  <c r="F4202" i="9"/>
  <c r="F4201" i="9"/>
  <c r="F4200" i="9"/>
  <c r="F4199" i="9"/>
  <c r="J4199" i="9" s="1"/>
  <c r="F4198" i="9"/>
  <c r="J4198" i="9" s="1"/>
  <c r="F4197" i="9"/>
  <c r="J4197" i="9" s="1"/>
  <c r="F4196" i="9"/>
  <c r="F4195" i="9"/>
  <c r="F4194" i="9"/>
  <c r="F4193" i="9"/>
  <c r="J4193" i="9" s="1"/>
  <c r="F4192" i="9"/>
  <c r="J4192" i="9" s="1"/>
  <c r="F4191" i="9"/>
  <c r="F4190" i="9"/>
  <c r="F4189" i="9"/>
  <c r="F4188" i="9"/>
  <c r="F4187" i="9"/>
  <c r="J4187" i="9" s="1"/>
  <c r="F4186" i="9"/>
  <c r="F4185" i="9"/>
  <c r="F4184" i="9"/>
  <c r="F4183" i="9"/>
  <c r="J4183" i="9" s="1"/>
  <c r="F4182" i="9"/>
  <c r="F4181" i="9"/>
  <c r="F4180" i="9"/>
  <c r="F4179" i="9"/>
  <c r="J4179" i="9" s="1"/>
  <c r="F4178" i="9"/>
  <c r="J4178" i="9" s="1"/>
  <c r="F4177" i="9"/>
  <c r="J4177" i="9" s="1"/>
  <c r="F4176" i="9"/>
  <c r="F4175" i="9"/>
  <c r="F4174" i="9"/>
  <c r="F4173" i="9"/>
  <c r="J4173" i="9" s="1"/>
  <c r="F4172" i="9"/>
  <c r="J4172" i="9" s="1"/>
  <c r="F4171" i="9"/>
  <c r="F4170" i="9"/>
  <c r="F4169" i="9"/>
  <c r="F4168" i="9"/>
  <c r="F4167" i="9"/>
  <c r="J4167" i="9" s="1"/>
  <c r="F4166" i="9"/>
  <c r="F4165" i="9"/>
  <c r="F4164" i="9"/>
  <c r="F4163" i="9"/>
  <c r="J4163" i="9" s="1"/>
  <c r="F4162" i="9"/>
  <c r="F4161" i="9"/>
  <c r="F4160" i="9"/>
  <c r="F4159" i="9"/>
  <c r="J4159" i="9" s="1"/>
  <c r="F4158" i="9"/>
  <c r="J4158" i="9" s="1"/>
  <c r="F4157" i="9"/>
  <c r="J4157" i="9" s="1"/>
  <c r="F4156" i="9"/>
  <c r="F4155" i="9"/>
  <c r="F4154" i="9"/>
  <c r="F4153" i="9"/>
  <c r="J4153" i="9" s="1"/>
  <c r="F4152" i="9"/>
  <c r="J4152" i="9" s="1"/>
  <c r="F4151" i="9"/>
  <c r="F4150" i="9"/>
  <c r="F4149" i="9"/>
  <c r="F4148" i="9"/>
  <c r="F4147" i="9"/>
  <c r="J4147" i="9" s="1"/>
  <c r="F4146" i="9"/>
  <c r="F4145" i="9"/>
  <c r="F4144" i="9"/>
  <c r="F4143" i="9"/>
  <c r="J4143" i="9" s="1"/>
  <c r="F4142" i="9"/>
  <c r="F4141" i="9"/>
  <c r="F4140" i="9"/>
  <c r="F4139" i="9"/>
  <c r="J4139" i="9" s="1"/>
  <c r="F4138" i="9"/>
  <c r="J4138" i="9" s="1"/>
  <c r="F4137" i="9"/>
  <c r="J4137" i="9" s="1"/>
  <c r="F4136" i="9"/>
  <c r="F4135" i="9"/>
  <c r="F4134" i="9"/>
  <c r="F4133" i="9"/>
  <c r="J4133" i="9" s="1"/>
  <c r="F4132" i="9"/>
  <c r="J4132" i="9" s="1"/>
  <c r="F4131" i="9"/>
  <c r="F4130" i="9"/>
  <c r="F4129" i="9"/>
  <c r="F4128" i="9"/>
  <c r="F4127" i="9"/>
  <c r="J4127" i="9" s="1"/>
  <c r="F4126" i="9"/>
  <c r="F4125" i="9"/>
  <c r="F4124" i="9"/>
  <c r="F4123" i="9"/>
  <c r="J4123" i="9" s="1"/>
  <c r="F4122" i="9"/>
  <c r="F4121" i="9"/>
  <c r="F4120" i="9"/>
  <c r="F4119" i="9"/>
  <c r="J4119" i="9" s="1"/>
  <c r="F4118" i="9"/>
  <c r="J4118" i="9" s="1"/>
  <c r="F4117" i="9"/>
  <c r="J4117" i="9" s="1"/>
  <c r="F4116" i="9"/>
  <c r="F4115" i="9"/>
  <c r="F4114" i="9"/>
  <c r="F4113" i="9"/>
  <c r="J4113" i="9" s="1"/>
  <c r="F4112" i="9"/>
  <c r="J4112" i="9" s="1"/>
  <c r="F4111" i="9"/>
  <c r="F4110" i="9"/>
  <c r="F4109" i="9"/>
  <c r="F4108" i="9"/>
  <c r="F4107" i="9"/>
  <c r="J4107" i="9" s="1"/>
  <c r="F4106" i="9"/>
  <c r="F4105" i="9"/>
  <c r="F4104" i="9"/>
  <c r="F4103" i="9"/>
  <c r="J4103" i="9" s="1"/>
  <c r="F4102" i="9"/>
  <c r="F4101" i="9"/>
  <c r="F4100" i="9"/>
  <c r="F4099" i="9"/>
  <c r="J4099" i="9" s="1"/>
  <c r="F4098" i="9"/>
  <c r="J4098" i="9" s="1"/>
  <c r="F4097" i="9"/>
  <c r="J4097" i="9" s="1"/>
  <c r="F4096" i="9"/>
  <c r="F4095" i="9"/>
  <c r="F4094" i="9"/>
  <c r="F4093" i="9"/>
  <c r="J4093" i="9" s="1"/>
  <c r="F4092" i="9"/>
  <c r="J4092" i="9" s="1"/>
  <c r="F4091" i="9"/>
  <c r="F4090" i="9"/>
  <c r="F4089" i="9"/>
  <c r="F4088" i="9"/>
  <c r="F4087" i="9"/>
  <c r="J4087" i="9" s="1"/>
  <c r="F4086" i="9"/>
  <c r="F4085" i="9"/>
  <c r="F4084" i="9"/>
  <c r="F4083" i="9"/>
  <c r="J4083" i="9" s="1"/>
  <c r="F4082" i="9"/>
  <c r="F4081" i="9"/>
  <c r="F4080" i="9"/>
  <c r="F4079" i="9"/>
  <c r="J4079" i="9" s="1"/>
  <c r="F4078" i="9"/>
  <c r="J4078" i="9" s="1"/>
  <c r="F4077" i="9"/>
  <c r="J4077" i="9" s="1"/>
  <c r="F4076" i="9"/>
  <c r="F4075" i="9"/>
  <c r="F4074" i="9"/>
  <c r="F4073" i="9"/>
  <c r="J4073" i="9" s="1"/>
  <c r="F4072" i="9"/>
  <c r="J4072" i="9" s="1"/>
  <c r="F4071" i="9"/>
  <c r="F4070" i="9"/>
  <c r="F4069" i="9"/>
  <c r="F4068" i="9"/>
  <c r="F4067" i="9"/>
  <c r="J4067" i="9" s="1"/>
  <c r="F4066" i="9"/>
  <c r="F4065" i="9"/>
  <c r="F4064" i="9"/>
  <c r="F4063" i="9"/>
  <c r="J4063" i="9" s="1"/>
  <c r="F4062" i="9"/>
  <c r="F4061" i="9"/>
  <c r="F4060" i="9"/>
  <c r="F4059" i="9"/>
  <c r="J4059" i="9" s="1"/>
  <c r="F4058" i="9"/>
  <c r="J4058" i="9" s="1"/>
  <c r="F4057" i="9"/>
  <c r="J4057" i="9" s="1"/>
  <c r="F4056" i="9"/>
  <c r="F4055" i="9"/>
  <c r="F4054" i="9"/>
  <c r="F4053" i="9"/>
  <c r="J4053" i="9" s="1"/>
  <c r="F4052" i="9"/>
  <c r="J4052" i="9" s="1"/>
  <c r="F4051" i="9"/>
  <c r="F4050" i="9"/>
  <c r="F4049" i="9"/>
  <c r="F4048" i="9"/>
  <c r="F4047" i="9"/>
  <c r="J4047" i="9" s="1"/>
  <c r="F4046" i="9"/>
  <c r="F4045" i="9"/>
  <c r="F4044" i="9"/>
  <c r="F4043" i="9"/>
  <c r="J4043" i="9" s="1"/>
  <c r="F4042" i="9"/>
  <c r="F4041" i="9"/>
  <c r="F4040" i="9"/>
  <c r="F4039" i="9"/>
  <c r="J4039" i="9" s="1"/>
  <c r="F4038" i="9"/>
  <c r="J4038" i="9" s="1"/>
  <c r="F4037" i="9"/>
  <c r="J4037" i="9" s="1"/>
  <c r="F4036" i="9"/>
  <c r="F4035" i="9"/>
  <c r="F4034" i="9"/>
  <c r="F4033" i="9"/>
  <c r="J4033" i="9" s="1"/>
  <c r="F4032" i="9"/>
  <c r="J4032" i="9" s="1"/>
  <c r="F4031" i="9"/>
  <c r="F4030" i="9"/>
  <c r="F4029" i="9"/>
  <c r="F4028" i="9"/>
  <c r="F4027" i="9"/>
  <c r="J4027" i="9" s="1"/>
  <c r="F4026" i="9"/>
  <c r="F4025" i="9"/>
  <c r="F4024" i="9"/>
  <c r="F4023" i="9"/>
  <c r="J4023" i="9" s="1"/>
  <c r="F4022" i="9"/>
  <c r="F4021" i="9"/>
  <c r="F4020" i="9"/>
  <c r="F4019" i="9"/>
  <c r="J4019" i="9" s="1"/>
  <c r="F4018" i="9"/>
  <c r="J4018" i="9" s="1"/>
  <c r="F4017" i="9"/>
  <c r="J4017" i="9" s="1"/>
  <c r="F4016" i="9"/>
  <c r="F4015" i="9"/>
  <c r="F4014" i="9"/>
  <c r="F4013" i="9"/>
  <c r="J4013" i="9" s="1"/>
  <c r="F4012" i="9"/>
  <c r="J4012" i="9" s="1"/>
  <c r="F4011" i="9"/>
  <c r="F4010" i="9"/>
  <c r="F4009" i="9"/>
  <c r="F4008" i="9"/>
  <c r="F4007" i="9"/>
  <c r="J4007" i="9" s="1"/>
  <c r="F4006" i="9"/>
  <c r="F4005" i="9"/>
  <c r="F4004" i="9"/>
  <c r="F4003" i="9"/>
  <c r="J4003" i="9" s="1"/>
  <c r="F4002" i="9"/>
  <c r="F4001" i="9"/>
  <c r="F4000" i="9"/>
  <c r="F3999" i="9"/>
  <c r="J3999" i="9" s="1"/>
  <c r="F3998" i="9"/>
  <c r="J3998" i="9" s="1"/>
  <c r="F3997" i="9"/>
  <c r="J3997" i="9" s="1"/>
  <c r="F3996" i="9"/>
  <c r="F3995" i="9"/>
  <c r="F3994" i="9"/>
  <c r="F3993" i="9"/>
  <c r="J3993" i="9" s="1"/>
  <c r="F3992" i="9"/>
  <c r="J3992" i="9" s="1"/>
  <c r="F3991" i="9"/>
  <c r="F3990" i="9"/>
  <c r="F3989" i="9"/>
  <c r="F3988" i="9"/>
  <c r="F3987" i="9"/>
  <c r="J3987" i="9" s="1"/>
  <c r="F3986" i="9"/>
  <c r="F3985" i="9"/>
  <c r="F3984" i="9"/>
  <c r="F3983" i="9"/>
  <c r="J3983" i="9" s="1"/>
  <c r="F3982" i="9"/>
  <c r="F3981" i="9"/>
  <c r="F3980" i="9"/>
  <c r="F3979" i="9"/>
  <c r="J3979" i="9" s="1"/>
  <c r="F3978" i="9"/>
  <c r="J3978" i="9" s="1"/>
  <c r="F3977" i="9"/>
  <c r="J3977" i="9" s="1"/>
  <c r="F3976" i="9"/>
  <c r="F3975" i="9"/>
  <c r="F3974" i="9"/>
  <c r="F3973" i="9"/>
  <c r="J3973" i="9" s="1"/>
  <c r="F3972" i="9"/>
  <c r="J3972" i="9" s="1"/>
  <c r="F3971" i="9"/>
  <c r="F3970" i="9"/>
  <c r="F3969" i="9"/>
  <c r="F3968" i="9"/>
  <c r="F3967" i="9"/>
  <c r="J3967" i="9" s="1"/>
  <c r="F3966" i="9"/>
  <c r="F3965" i="9"/>
  <c r="F3964" i="9"/>
  <c r="F3963" i="9"/>
  <c r="J3963" i="9" s="1"/>
  <c r="F3962" i="9"/>
  <c r="F3961" i="9"/>
  <c r="F3960" i="9"/>
  <c r="F3959" i="9"/>
  <c r="J3959" i="9" s="1"/>
  <c r="F3958" i="9"/>
  <c r="J3958" i="9" s="1"/>
  <c r="F3957" i="9"/>
  <c r="J3957" i="9" s="1"/>
  <c r="F3956" i="9"/>
  <c r="F3955" i="9"/>
  <c r="F3954" i="9"/>
  <c r="F3953" i="9"/>
  <c r="J3953" i="9" s="1"/>
  <c r="F3952" i="9"/>
  <c r="J3952" i="9" s="1"/>
  <c r="F3951" i="9"/>
  <c r="F3950" i="9"/>
  <c r="F3949" i="9"/>
  <c r="F3948" i="9"/>
  <c r="F3947" i="9"/>
  <c r="J3947" i="9" s="1"/>
  <c r="F3946" i="9"/>
  <c r="F3945" i="9"/>
  <c r="F3944" i="9"/>
  <c r="F3943" i="9"/>
  <c r="J3943" i="9" s="1"/>
  <c r="F3942" i="9"/>
  <c r="F3941" i="9"/>
  <c r="F3940" i="9"/>
  <c r="F3939" i="9"/>
  <c r="J3939" i="9" s="1"/>
  <c r="F3938" i="9"/>
  <c r="J3938" i="9" s="1"/>
  <c r="F3937" i="9"/>
  <c r="J3937" i="9" s="1"/>
  <c r="F3936" i="9"/>
  <c r="F3935" i="9"/>
  <c r="F3934" i="9"/>
  <c r="F3933" i="9"/>
  <c r="J3933" i="9" s="1"/>
  <c r="F3932" i="9"/>
  <c r="J3932" i="9" s="1"/>
  <c r="F3931" i="9"/>
  <c r="F3930" i="9"/>
  <c r="F3929" i="9"/>
  <c r="F3928" i="9"/>
  <c r="F3927" i="9"/>
  <c r="J3927" i="9" s="1"/>
  <c r="F3926" i="9"/>
  <c r="F3925" i="9"/>
  <c r="F3924" i="9"/>
  <c r="F3923" i="9"/>
  <c r="J3923" i="9" s="1"/>
  <c r="F3922" i="9"/>
  <c r="F3921" i="9"/>
  <c r="F3920" i="9"/>
  <c r="F3919" i="9"/>
  <c r="J3919" i="9" s="1"/>
  <c r="F3918" i="9"/>
  <c r="J3918" i="9" s="1"/>
  <c r="F3917" i="9"/>
  <c r="J3917" i="9" s="1"/>
  <c r="F3916" i="9"/>
  <c r="F3915" i="9"/>
  <c r="F3914" i="9"/>
  <c r="F3913" i="9"/>
  <c r="J3913" i="9" s="1"/>
  <c r="F3912" i="9"/>
  <c r="J3912" i="9" s="1"/>
  <c r="F3911" i="9"/>
  <c r="F3910" i="9"/>
  <c r="F3909" i="9"/>
  <c r="F3908" i="9"/>
  <c r="F3907" i="9"/>
  <c r="J3907" i="9" s="1"/>
  <c r="F3906" i="9"/>
  <c r="F3905" i="9"/>
  <c r="F3904" i="9"/>
  <c r="F3903" i="9"/>
  <c r="J3903" i="9" s="1"/>
  <c r="F3902" i="9"/>
  <c r="F3901" i="9"/>
  <c r="F3900" i="9"/>
  <c r="F3899" i="9"/>
  <c r="J3899" i="9" s="1"/>
  <c r="F3898" i="9"/>
  <c r="J3898" i="9" s="1"/>
  <c r="F3897" i="9"/>
  <c r="J3897" i="9" s="1"/>
  <c r="F3896" i="9"/>
  <c r="F3895" i="9"/>
  <c r="F3894" i="9"/>
  <c r="F3893" i="9"/>
  <c r="J3893" i="9" s="1"/>
  <c r="F3892" i="9"/>
  <c r="J3892" i="9" s="1"/>
  <c r="F3891" i="9"/>
  <c r="F3890" i="9"/>
  <c r="F3889" i="9"/>
  <c r="F3888" i="9"/>
  <c r="F3887" i="9"/>
  <c r="J3887" i="9" s="1"/>
  <c r="F3886" i="9"/>
  <c r="F3885" i="9"/>
  <c r="F3884" i="9"/>
  <c r="F3883" i="9"/>
  <c r="J3883" i="9" s="1"/>
  <c r="F3882" i="9"/>
  <c r="F3881" i="9"/>
  <c r="F3880" i="9"/>
  <c r="F3879" i="9"/>
  <c r="J3879" i="9" s="1"/>
  <c r="F3878" i="9"/>
  <c r="J3878" i="9" s="1"/>
  <c r="F3877" i="9"/>
  <c r="J3877" i="9" s="1"/>
  <c r="F3876" i="9"/>
  <c r="F3875" i="9"/>
  <c r="F3874" i="9"/>
  <c r="F3873" i="9"/>
  <c r="J3873" i="9" s="1"/>
  <c r="F3872" i="9"/>
  <c r="J3872" i="9" s="1"/>
  <c r="F3871" i="9"/>
  <c r="F3870" i="9"/>
  <c r="F3869" i="9"/>
  <c r="F3868" i="9"/>
  <c r="F3867" i="9"/>
  <c r="J3867" i="9" s="1"/>
  <c r="F3866" i="9"/>
  <c r="F3865" i="9"/>
  <c r="F3864" i="9"/>
  <c r="F3863" i="9"/>
  <c r="J3863" i="9" s="1"/>
  <c r="F3862" i="9"/>
  <c r="F3861" i="9"/>
  <c r="F3860" i="9"/>
  <c r="F3859" i="9"/>
  <c r="J3859" i="9" s="1"/>
  <c r="F3858" i="9"/>
  <c r="J3858" i="9" s="1"/>
  <c r="F3857" i="9"/>
  <c r="J3857" i="9" s="1"/>
  <c r="F3856" i="9"/>
  <c r="F3855" i="9"/>
  <c r="F3854" i="9"/>
  <c r="F3853" i="9"/>
  <c r="J3853" i="9" s="1"/>
  <c r="F3852" i="9"/>
  <c r="J3852" i="9" s="1"/>
  <c r="F3851" i="9"/>
  <c r="F3850" i="9"/>
  <c r="F3849" i="9"/>
  <c r="F3848" i="9"/>
  <c r="F3847" i="9"/>
  <c r="J3847" i="9" s="1"/>
  <c r="F3846" i="9"/>
  <c r="F3845" i="9"/>
  <c r="F3844" i="9"/>
  <c r="F3843" i="9"/>
  <c r="J3843" i="9" s="1"/>
  <c r="F3842" i="9"/>
  <c r="F3841" i="9"/>
  <c r="F3840" i="9"/>
  <c r="F3839" i="9"/>
  <c r="J3839" i="9" s="1"/>
  <c r="F3838" i="9"/>
  <c r="J3838" i="9" s="1"/>
  <c r="F3837" i="9"/>
  <c r="J3837" i="9" s="1"/>
  <c r="F3836" i="9"/>
  <c r="F3835" i="9"/>
  <c r="F3834" i="9"/>
  <c r="F3833" i="9"/>
  <c r="J3833" i="9" s="1"/>
  <c r="F3832" i="9"/>
  <c r="J3832" i="9" s="1"/>
  <c r="F3831" i="9"/>
  <c r="F3830" i="9"/>
  <c r="F3829" i="9"/>
  <c r="F3828" i="9"/>
  <c r="F3827" i="9"/>
  <c r="J3827" i="9" s="1"/>
  <c r="F3826" i="9"/>
  <c r="F3825" i="9"/>
  <c r="F3824" i="9"/>
  <c r="F3823" i="9"/>
  <c r="J3823" i="9" s="1"/>
  <c r="F3822" i="9"/>
  <c r="F3821" i="9"/>
  <c r="F3820" i="9"/>
  <c r="F3819" i="9"/>
  <c r="J3819" i="9" s="1"/>
  <c r="F3818" i="9"/>
  <c r="J3818" i="9" s="1"/>
  <c r="F3817" i="9"/>
  <c r="J3817" i="9" s="1"/>
  <c r="F3816" i="9"/>
  <c r="F3815" i="9"/>
  <c r="F3814" i="9"/>
  <c r="F3813" i="9"/>
  <c r="J3813" i="9" s="1"/>
  <c r="F3812" i="9"/>
  <c r="J3812" i="9" s="1"/>
  <c r="F3811" i="9"/>
  <c r="F3810" i="9"/>
  <c r="F3809" i="9"/>
  <c r="F3808" i="9"/>
  <c r="F3807" i="9"/>
  <c r="J3807" i="9" s="1"/>
  <c r="F3806" i="9"/>
  <c r="F3805" i="9"/>
  <c r="F3804" i="9"/>
  <c r="F3803" i="9"/>
  <c r="J3803" i="9" s="1"/>
  <c r="F3802" i="9"/>
  <c r="F3801" i="9"/>
  <c r="F3800" i="9"/>
  <c r="F3799" i="9"/>
  <c r="J3799" i="9" s="1"/>
  <c r="F3798" i="9"/>
  <c r="J3798" i="9" s="1"/>
  <c r="F3797" i="9"/>
  <c r="J3797" i="9" s="1"/>
  <c r="F3796" i="9"/>
  <c r="F3795" i="9"/>
  <c r="F3794" i="9"/>
  <c r="F3793" i="9"/>
  <c r="J3793" i="9" s="1"/>
  <c r="F3792" i="9"/>
  <c r="J3792" i="9" s="1"/>
  <c r="F3791" i="9"/>
  <c r="F3790" i="9"/>
  <c r="F3789" i="9"/>
  <c r="F3788" i="9"/>
  <c r="F3787" i="9"/>
  <c r="J3787" i="9" s="1"/>
  <c r="F3786" i="9"/>
  <c r="F3785" i="9"/>
  <c r="F3784" i="9"/>
  <c r="F3783" i="9"/>
  <c r="J3783" i="9" s="1"/>
  <c r="F3782" i="9"/>
  <c r="F3781" i="9"/>
  <c r="F3780" i="9"/>
  <c r="F3779" i="9"/>
  <c r="J3779" i="9" s="1"/>
  <c r="F3778" i="9"/>
  <c r="J3778" i="9" s="1"/>
  <c r="F3777" i="9"/>
  <c r="J3777" i="9" s="1"/>
  <c r="F3776" i="9"/>
  <c r="F3775" i="9"/>
  <c r="F3774" i="9"/>
  <c r="F3773" i="9"/>
  <c r="J3773" i="9" s="1"/>
  <c r="F3772" i="9"/>
  <c r="J3772" i="9" s="1"/>
  <c r="F3771" i="9"/>
  <c r="F3770" i="9"/>
  <c r="F3769" i="9"/>
  <c r="F3768" i="9"/>
  <c r="F3767" i="9"/>
  <c r="J3767" i="9" s="1"/>
  <c r="F3766" i="9"/>
  <c r="F3765" i="9"/>
  <c r="F3764" i="9"/>
  <c r="F3763" i="9"/>
  <c r="J3763" i="9" s="1"/>
  <c r="F3762" i="9"/>
  <c r="F3761" i="9"/>
  <c r="F3760" i="9"/>
  <c r="F3759" i="9"/>
  <c r="J3759" i="9" s="1"/>
  <c r="F3758" i="9"/>
  <c r="J3758" i="9" s="1"/>
  <c r="F3757" i="9"/>
  <c r="J3757" i="9" s="1"/>
  <c r="F3756" i="9"/>
  <c r="F3755" i="9"/>
  <c r="F3754" i="9"/>
  <c r="F3753" i="9"/>
  <c r="J3753" i="9" s="1"/>
  <c r="F3752" i="9"/>
  <c r="J3752" i="9" s="1"/>
  <c r="F3751" i="9"/>
  <c r="F3750" i="9"/>
  <c r="F3749" i="9"/>
  <c r="F3748" i="9"/>
  <c r="F3747" i="9"/>
  <c r="J3747" i="9" s="1"/>
  <c r="F3746" i="9"/>
  <c r="F3745" i="9"/>
  <c r="F3744" i="9"/>
  <c r="F3743" i="9"/>
  <c r="J3743" i="9" s="1"/>
  <c r="F3742" i="9"/>
  <c r="F3741" i="9"/>
  <c r="F3740" i="9"/>
  <c r="F3739" i="9"/>
  <c r="J3739" i="9" s="1"/>
  <c r="F3738" i="9"/>
  <c r="J3738" i="9" s="1"/>
  <c r="F3737" i="9"/>
  <c r="J3737" i="9" s="1"/>
  <c r="F3736" i="9"/>
  <c r="F3735" i="9"/>
  <c r="F3734" i="9"/>
  <c r="F3733" i="9"/>
  <c r="J3733" i="9" s="1"/>
  <c r="F3732" i="9"/>
  <c r="J3732" i="9" s="1"/>
  <c r="F3731" i="9"/>
  <c r="F3730" i="9"/>
  <c r="F3729" i="9"/>
  <c r="F3728" i="9"/>
  <c r="F3727" i="9"/>
  <c r="J3727" i="9" s="1"/>
  <c r="F3726" i="9"/>
  <c r="F3725" i="9"/>
  <c r="F3724" i="9"/>
  <c r="F3723" i="9"/>
  <c r="J3723" i="9" s="1"/>
  <c r="F3722" i="9"/>
  <c r="F3721" i="9"/>
  <c r="F3720" i="9"/>
  <c r="F3719" i="9"/>
  <c r="J3719" i="9" s="1"/>
  <c r="F3718" i="9"/>
  <c r="J3718" i="9" s="1"/>
  <c r="F3717" i="9"/>
  <c r="J3717" i="9" s="1"/>
  <c r="F3716" i="9"/>
  <c r="F3715" i="9"/>
  <c r="F3714" i="9"/>
  <c r="F3713" i="9"/>
  <c r="J3713" i="9" s="1"/>
  <c r="F3712" i="9"/>
  <c r="J3712" i="9" s="1"/>
  <c r="F3711" i="9"/>
  <c r="F3710" i="9"/>
  <c r="F3709" i="9"/>
  <c r="F3708" i="9"/>
  <c r="F3707" i="9"/>
  <c r="J3707" i="9" s="1"/>
  <c r="F3706" i="9"/>
  <c r="F3705" i="9"/>
  <c r="F3704" i="9"/>
  <c r="F3703" i="9"/>
  <c r="J3703" i="9" s="1"/>
  <c r="F3702" i="9"/>
  <c r="F3701" i="9"/>
  <c r="F3700" i="9"/>
  <c r="F3699" i="9"/>
  <c r="J3699" i="9" s="1"/>
  <c r="F3698" i="9"/>
  <c r="J3698" i="9" s="1"/>
  <c r="F3697" i="9"/>
  <c r="J3697" i="9" s="1"/>
  <c r="F3696" i="9"/>
  <c r="F3695" i="9"/>
  <c r="F3694" i="9"/>
  <c r="F3693" i="9"/>
  <c r="J3693" i="9" s="1"/>
  <c r="F3692" i="9"/>
  <c r="J3692" i="9" s="1"/>
  <c r="F3691" i="9"/>
  <c r="F3690" i="9"/>
  <c r="F3689" i="9"/>
  <c r="F3688" i="9"/>
  <c r="F3687" i="9"/>
  <c r="J3687" i="9" s="1"/>
  <c r="F3686" i="9"/>
  <c r="F3685" i="9"/>
  <c r="F3684" i="9"/>
  <c r="F3683" i="9"/>
  <c r="J3683" i="9" s="1"/>
  <c r="F3682" i="9"/>
  <c r="F3681" i="9"/>
  <c r="F3680" i="9"/>
  <c r="F3679" i="9"/>
  <c r="J3679" i="9" s="1"/>
  <c r="F3678" i="9"/>
  <c r="J3678" i="9" s="1"/>
  <c r="F3677" i="9"/>
  <c r="J3677" i="9" s="1"/>
  <c r="F3676" i="9"/>
  <c r="F3675" i="9"/>
  <c r="F3674" i="9"/>
  <c r="F3673" i="9"/>
  <c r="J3673" i="9" s="1"/>
  <c r="F3672" i="9"/>
  <c r="J3672" i="9" s="1"/>
  <c r="F3671" i="9"/>
  <c r="F3670" i="9"/>
  <c r="F3669" i="9"/>
  <c r="F3668" i="9"/>
  <c r="F3667" i="9"/>
  <c r="J3667" i="9" s="1"/>
  <c r="F3666" i="9"/>
  <c r="F3665" i="9"/>
  <c r="F3664" i="9"/>
  <c r="F3663" i="9"/>
  <c r="J3663" i="9" s="1"/>
  <c r="F3662" i="9"/>
  <c r="F3661" i="9"/>
  <c r="F3660" i="9"/>
  <c r="F3659" i="9"/>
  <c r="J3659" i="9" s="1"/>
  <c r="F3658" i="9"/>
  <c r="J3658" i="9" s="1"/>
  <c r="F3657" i="9"/>
  <c r="J3657" i="9" s="1"/>
  <c r="F3656" i="9"/>
  <c r="F3655" i="9"/>
  <c r="F3654" i="9"/>
  <c r="F3653" i="9"/>
  <c r="J3653" i="9" s="1"/>
  <c r="F3652" i="9"/>
  <c r="J3652" i="9" s="1"/>
  <c r="F3651" i="9"/>
  <c r="F3650" i="9"/>
  <c r="F3649" i="9"/>
  <c r="F3648" i="9"/>
  <c r="F3647" i="9"/>
  <c r="J3647" i="9" s="1"/>
  <c r="F3646" i="9"/>
  <c r="F3645" i="9"/>
  <c r="F3644" i="9"/>
  <c r="F3643" i="9"/>
  <c r="J3643" i="9" s="1"/>
  <c r="F3642" i="9"/>
  <c r="F3641" i="9"/>
  <c r="F3640" i="9"/>
  <c r="F3639" i="9"/>
  <c r="J3639" i="9" s="1"/>
  <c r="F3638" i="9"/>
  <c r="J3638" i="9" s="1"/>
  <c r="F3637" i="9"/>
  <c r="J3637" i="9" s="1"/>
  <c r="F3636" i="9"/>
  <c r="F3635" i="9"/>
  <c r="F3634" i="9"/>
  <c r="F3633" i="9"/>
  <c r="J3633" i="9" s="1"/>
  <c r="F3632" i="9"/>
  <c r="J3632" i="9" s="1"/>
  <c r="F3631" i="9"/>
  <c r="F3630" i="9"/>
  <c r="F3629" i="9"/>
  <c r="F3628" i="9"/>
  <c r="F3627" i="9"/>
  <c r="J3627" i="9" s="1"/>
  <c r="F3626" i="9"/>
  <c r="F3625" i="9"/>
  <c r="F3624" i="9"/>
  <c r="F3623" i="9"/>
  <c r="J3623" i="9" s="1"/>
  <c r="F3622" i="9"/>
  <c r="F3621" i="9"/>
  <c r="F3620" i="9"/>
  <c r="F3619" i="9"/>
  <c r="J3619" i="9" s="1"/>
  <c r="F3618" i="9"/>
  <c r="J3618" i="9" s="1"/>
  <c r="F3617" i="9"/>
  <c r="J3617" i="9" s="1"/>
  <c r="F3616" i="9"/>
  <c r="F3615" i="9"/>
  <c r="F3614" i="9"/>
  <c r="F3613" i="9"/>
  <c r="J3613" i="9" s="1"/>
  <c r="F3612" i="9"/>
  <c r="J3612" i="9" s="1"/>
  <c r="F3611" i="9"/>
  <c r="F3610" i="9"/>
  <c r="F3609" i="9"/>
  <c r="F3608" i="9"/>
  <c r="F3607" i="9"/>
  <c r="J3607" i="9" s="1"/>
  <c r="F3606" i="9"/>
  <c r="F3605" i="9"/>
  <c r="F3604" i="9"/>
  <c r="F3603" i="9"/>
  <c r="J3603" i="9" s="1"/>
  <c r="F3602" i="9"/>
  <c r="F3601" i="9"/>
  <c r="F3600" i="9"/>
  <c r="F3599" i="9"/>
  <c r="J3599" i="9" s="1"/>
  <c r="F3598" i="9"/>
  <c r="J3598" i="9" s="1"/>
  <c r="F3597" i="9"/>
  <c r="J3597" i="9" s="1"/>
  <c r="F3596" i="9"/>
  <c r="F3595" i="9"/>
  <c r="F3594" i="9"/>
  <c r="F3593" i="9"/>
  <c r="J3593" i="9" s="1"/>
  <c r="F3592" i="9"/>
  <c r="J3592" i="9" s="1"/>
  <c r="F3591" i="9"/>
  <c r="F3590" i="9"/>
  <c r="F3589" i="9"/>
  <c r="F3588" i="9"/>
  <c r="F3587" i="9"/>
  <c r="J3587" i="9" s="1"/>
  <c r="F3586" i="9"/>
  <c r="F3585" i="9"/>
  <c r="F3584" i="9"/>
  <c r="F3583" i="9"/>
  <c r="J3583" i="9" s="1"/>
  <c r="F3582" i="9"/>
  <c r="F3581" i="9"/>
  <c r="F3580" i="9"/>
  <c r="F3579" i="9"/>
  <c r="J3579" i="9" s="1"/>
  <c r="F3578" i="9"/>
  <c r="J3578" i="9" s="1"/>
  <c r="F3577" i="9"/>
  <c r="J3577" i="9" s="1"/>
  <c r="F3576" i="9"/>
  <c r="F3575" i="9"/>
  <c r="F3574" i="9"/>
  <c r="F3573" i="9"/>
  <c r="J3573" i="9" s="1"/>
  <c r="F3572" i="9"/>
  <c r="J3572" i="9" s="1"/>
  <c r="F3571" i="9"/>
  <c r="F3570" i="9"/>
  <c r="F3569" i="9"/>
  <c r="F3568" i="9"/>
  <c r="F3567" i="9"/>
  <c r="J3567" i="9" s="1"/>
  <c r="F3566" i="9"/>
  <c r="F3565" i="9"/>
  <c r="F3564" i="9"/>
  <c r="F3563" i="9"/>
  <c r="J3563" i="9" s="1"/>
  <c r="F3562" i="9"/>
  <c r="F3561" i="9"/>
  <c r="F3560" i="9"/>
  <c r="F3559" i="9"/>
  <c r="J3559" i="9" s="1"/>
  <c r="F3558" i="9"/>
  <c r="J3558" i="9" s="1"/>
  <c r="F3557" i="9"/>
  <c r="J3557" i="9" s="1"/>
  <c r="F3556" i="9"/>
  <c r="F3555" i="9"/>
  <c r="F3554" i="9"/>
  <c r="F3553" i="9"/>
  <c r="J3553" i="9" s="1"/>
  <c r="F3552" i="9"/>
  <c r="J3552" i="9" s="1"/>
  <c r="F3551" i="9"/>
  <c r="F3550" i="9"/>
  <c r="F3549" i="9"/>
  <c r="F3548" i="9"/>
  <c r="F3547" i="9"/>
  <c r="J3547" i="9" s="1"/>
  <c r="F3546" i="9"/>
  <c r="F3545" i="9"/>
  <c r="F3544" i="9"/>
  <c r="F3543" i="9"/>
  <c r="J3543" i="9" s="1"/>
  <c r="F3542" i="9"/>
  <c r="F3541" i="9"/>
  <c r="F3540" i="9"/>
  <c r="F3539" i="9"/>
  <c r="J3539" i="9" s="1"/>
  <c r="F3538" i="9"/>
  <c r="J3538" i="9" s="1"/>
  <c r="F3537" i="9"/>
  <c r="J3537" i="9" s="1"/>
  <c r="F3536" i="9"/>
  <c r="F3535" i="9"/>
  <c r="F3534" i="9"/>
  <c r="F3533" i="9"/>
  <c r="J3533" i="9" s="1"/>
  <c r="F3532" i="9"/>
  <c r="J3532" i="9" s="1"/>
  <c r="F3531" i="9"/>
  <c r="F3530" i="9"/>
  <c r="F3529" i="9"/>
  <c r="F3528" i="9"/>
  <c r="F3527" i="9"/>
  <c r="J3527" i="9" s="1"/>
  <c r="F3526" i="9"/>
  <c r="F3525" i="9"/>
  <c r="F3524" i="9"/>
  <c r="F3523" i="9"/>
  <c r="J3523" i="9" s="1"/>
  <c r="F3522" i="9"/>
  <c r="F3521" i="9"/>
  <c r="F3520" i="9"/>
  <c r="F3519" i="9"/>
  <c r="J3519" i="9" s="1"/>
  <c r="F3518" i="9"/>
  <c r="J3518" i="9" s="1"/>
  <c r="F3517" i="9"/>
  <c r="J3517" i="9" s="1"/>
  <c r="F3516" i="9"/>
  <c r="F3515" i="9"/>
  <c r="F3514" i="9"/>
  <c r="F3513" i="9"/>
  <c r="J3513" i="9" s="1"/>
  <c r="F3512" i="9"/>
  <c r="J3512" i="9" s="1"/>
  <c r="F3511" i="9"/>
  <c r="F3510" i="9"/>
  <c r="F3509" i="9"/>
  <c r="F3508" i="9"/>
  <c r="F3507" i="9"/>
  <c r="J3507" i="9" s="1"/>
  <c r="F3506" i="9"/>
  <c r="F3505" i="9"/>
  <c r="F3504" i="9"/>
  <c r="F3503" i="9"/>
  <c r="J3503" i="9" s="1"/>
  <c r="F3502" i="9"/>
  <c r="F3501" i="9"/>
  <c r="F3500" i="9"/>
  <c r="F3499" i="9"/>
  <c r="J3499" i="9" s="1"/>
  <c r="F3498" i="9"/>
  <c r="J3498" i="9" s="1"/>
  <c r="F3497" i="9"/>
  <c r="J3497" i="9" s="1"/>
  <c r="F3496" i="9"/>
  <c r="F3495" i="9"/>
  <c r="F3494" i="9"/>
  <c r="F3493" i="9"/>
  <c r="J3493" i="9" s="1"/>
  <c r="F3492" i="9"/>
  <c r="J3492" i="9" s="1"/>
  <c r="F3491" i="9"/>
  <c r="F3490" i="9"/>
  <c r="F3489" i="9"/>
  <c r="F3488" i="9"/>
  <c r="F3487" i="9"/>
  <c r="J3487" i="9" s="1"/>
  <c r="F3486" i="9"/>
  <c r="F3485" i="9"/>
  <c r="F3484" i="9"/>
  <c r="F3483" i="9"/>
  <c r="J3483" i="9" s="1"/>
  <c r="F3482" i="9"/>
  <c r="F3481" i="9"/>
  <c r="F3480" i="9"/>
  <c r="F3479" i="9"/>
  <c r="J3479" i="9" s="1"/>
  <c r="F3478" i="9"/>
  <c r="J3478" i="9" s="1"/>
  <c r="F3477" i="9"/>
  <c r="J3477" i="9" s="1"/>
  <c r="F3476" i="9"/>
  <c r="F3475" i="9"/>
  <c r="F3474" i="9"/>
  <c r="F3473" i="9"/>
  <c r="J3473" i="9" s="1"/>
  <c r="F3472" i="9"/>
  <c r="J3472" i="9" s="1"/>
  <c r="F3471" i="9"/>
  <c r="F3470" i="9"/>
  <c r="F3469" i="9"/>
  <c r="F3468" i="9"/>
  <c r="F3467" i="9"/>
  <c r="J3467" i="9" s="1"/>
  <c r="F3466" i="9"/>
  <c r="F3465" i="9"/>
  <c r="F3464" i="9"/>
  <c r="F3463" i="9"/>
  <c r="J3463" i="9" s="1"/>
  <c r="F3462" i="9"/>
  <c r="F3461" i="9"/>
  <c r="F3460" i="9"/>
  <c r="F3459" i="9"/>
  <c r="J3459" i="9" s="1"/>
  <c r="F3458" i="9"/>
  <c r="J3458" i="9" s="1"/>
  <c r="F3457" i="9"/>
  <c r="J3457" i="9" s="1"/>
  <c r="F3456" i="9"/>
  <c r="F3455" i="9"/>
  <c r="F3454" i="9"/>
  <c r="F3453" i="9"/>
  <c r="J3453" i="9" s="1"/>
  <c r="F3452" i="9"/>
  <c r="J3452" i="9" s="1"/>
  <c r="F3451" i="9"/>
  <c r="F3450" i="9"/>
  <c r="F3449" i="9"/>
  <c r="F3448" i="9"/>
  <c r="F3447" i="9"/>
  <c r="J3447" i="9" s="1"/>
  <c r="F3446" i="9"/>
  <c r="F3445" i="9"/>
  <c r="F3444" i="9"/>
  <c r="F3443" i="9"/>
  <c r="J3443" i="9" s="1"/>
  <c r="F3442" i="9"/>
  <c r="F3441" i="9"/>
  <c r="F3440" i="9"/>
  <c r="F3439" i="9"/>
  <c r="J3439" i="9" s="1"/>
  <c r="F3438" i="9"/>
  <c r="J3438" i="9" s="1"/>
  <c r="F3437" i="9"/>
  <c r="J3437" i="9" s="1"/>
  <c r="F3436" i="9"/>
  <c r="F3435" i="9"/>
  <c r="F3434" i="9"/>
  <c r="F3433" i="9"/>
  <c r="J3433" i="9" s="1"/>
  <c r="F3432" i="9"/>
  <c r="J3432" i="9" s="1"/>
  <c r="F3431" i="9"/>
  <c r="F3430" i="9"/>
  <c r="F3429" i="9"/>
  <c r="F3428" i="9"/>
  <c r="F3427" i="9"/>
  <c r="J3427" i="9" s="1"/>
  <c r="F3426" i="9"/>
  <c r="F3425" i="9"/>
  <c r="F3424" i="9"/>
  <c r="F3423" i="9"/>
  <c r="J3423" i="9" s="1"/>
  <c r="F3422" i="9"/>
  <c r="F3421" i="9"/>
  <c r="F3420" i="9"/>
  <c r="F3419" i="9"/>
  <c r="J3419" i="9" s="1"/>
  <c r="F3418" i="9"/>
  <c r="J3418" i="9" s="1"/>
  <c r="F3417" i="9"/>
  <c r="J3417" i="9" s="1"/>
  <c r="F3416" i="9"/>
  <c r="F3415" i="9"/>
  <c r="F3414" i="9"/>
  <c r="F3413" i="9"/>
  <c r="J3413" i="9" s="1"/>
  <c r="F3412" i="9"/>
  <c r="J3412" i="9" s="1"/>
  <c r="F3411" i="9"/>
  <c r="F3410" i="9"/>
  <c r="F3409" i="9"/>
  <c r="F3408" i="9"/>
  <c r="F3407" i="9"/>
  <c r="J3407" i="9" s="1"/>
  <c r="F3406" i="9"/>
  <c r="F3405" i="9"/>
  <c r="F3404" i="9"/>
  <c r="F3403" i="9"/>
  <c r="J3403" i="9" s="1"/>
  <c r="F3402" i="9"/>
  <c r="F3401" i="9"/>
  <c r="F3400" i="9"/>
  <c r="F3399" i="9"/>
  <c r="J3399" i="9" s="1"/>
  <c r="F3398" i="9"/>
  <c r="J3398" i="9" s="1"/>
  <c r="F3397" i="9"/>
  <c r="J3397" i="9" s="1"/>
  <c r="F3396" i="9"/>
  <c r="F3395" i="9"/>
  <c r="F3394" i="9"/>
  <c r="F3393" i="9"/>
  <c r="J3393" i="9" s="1"/>
  <c r="F3392" i="9"/>
  <c r="J3392" i="9" s="1"/>
  <c r="F3391" i="9"/>
  <c r="F3390" i="9"/>
  <c r="F3389" i="9"/>
  <c r="F3388" i="9"/>
  <c r="F3387" i="9"/>
  <c r="J3387" i="9" s="1"/>
  <c r="F3386" i="9"/>
  <c r="F3385" i="9"/>
  <c r="F3384" i="9"/>
  <c r="F3383" i="9"/>
  <c r="J3383" i="9" s="1"/>
  <c r="F3382" i="9"/>
  <c r="F3381" i="9"/>
  <c r="F3380" i="9"/>
  <c r="F3379" i="9"/>
  <c r="J3379" i="9" s="1"/>
  <c r="F3378" i="9"/>
  <c r="J3378" i="9" s="1"/>
  <c r="F3377" i="9"/>
  <c r="J3377" i="9" s="1"/>
  <c r="F3376" i="9"/>
  <c r="F3375" i="9"/>
  <c r="F3374" i="9"/>
  <c r="F3373" i="9"/>
  <c r="J3373" i="9" s="1"/>
  <c r="F3372" i="9"/>
  <c r="J3372" i="9" s="1"/>
  <c r="F3371" i="9"/>
  <c r="F3370" i="9"/>
  <c r="F3369" i="9"/>
  <c r="F3368" i="9"/>
  <c r="F3367" i="9"/>
  <c r="J3367" i="9" s="1"/>
  <c r="F3366" i="9"/>
  <c r="F3365" i="9"/>
  <c r="F3364" i="9"/>
  <c r="F3363" i="9"/>
  <c r="J3363" i="9" s="1"/>
  <c r="F3362" i="9"/>
  <c r="F3361" i="9"/>
  <c r="F3360" i="9"/>
  <c r="F3359" i="9"/>
  <c r="J3359" i="9" s="1"/>
  <c r="F3358" i="9"/>
  <c r="J3358" i="9" s="1"/>
  <c r="F3357" i="9"/>
  <c r="J3357" i="9" s="1"/>
  <c r="F3356" i="9"/>
  <c r="F3355" i="9"/>
  <c r="F3354" i="9"/>
  <c r="F3353" i="9"/>
  <c r="J3353" i="9" s="1"/>
  <c r="F3352" i="9"/>
  <c r="J3352" i="9" s="1"/>
  <c r="F3351" i="9"/>
  <c r="F3350" i="9"/>
  <c r="F3349" i="9"/>
  <c r="F3348" i="9"/>
  <c r="F3347" i="9"/>
  <c r="J3347" i="9" s="1"/>
  <c r="F3346" i="9"/>
  <c r="F3345" i="9"/>
  <c r="F3344" i="9"/>
  <c r="F3343" i="9"/>
  <c r="J3343" i="9" s="1"/>
  <c r="F3342" i="9"/>
  <c r="F3341" i="9"/>
  <c r="F3340" i="9"/>
  <c r="F3339" i="9"/>
  <c r="J3339" i="9" s="1"/>
  <c r="F3338" i="9"/>
  <c r="J3338" i="9" s="1"/>
  <c r="F3337" i="9"/>
  <c r="J3337" i="9" s="1"/>
  <c r="F3336" i="9"/>
  <c r="F3335" i="9"/>
  <c r="F3334" i="9"/>
  <c r="F3333" i="9"/>
  <c r="J3333" i="9" s="1"/>
  <c r="F3332" i="9"/>
  <c r="J3332" i="9" s="1"/>
  <c r="F3331" i="9"/>
  <c r="F3330" i="9"/>
  <c r="F3329" i="9"/>
  <c r="F3328" i="9"/>
  <c r="F3327" i="9"/>
  <c r="J3327" i="9" s="1"/>
  <c r="F3326" i="9"/>
  <c r="F3325" i="9"/>
  <c r="F3324" i="9"/>
  <c r="F3323" i="9"/>
  <c r="J3323" i="9" s="1"/>
  <c r="F3322" i="9"/>
  <c r="F3321" i="9"/>
  <c r="F3320" i="9"/>
  <c r="F3319" i="9"/>
  <c r="J3319" i="9" s="1"/>
  <c r="F3318" i="9"/>
  <c r="J3318" i="9" s="1"/>
  <c r="F3317" i="9"/>
  <c r="J3317" i="9" s="1"/>
  <c r="F3316" i="9"/>
  <c r="F3315" i="9"/>
  <c r="F3314" i="9"/>
  <c r="F3313" i="9"/>
  <c r="J3313" i="9" s="1"/>
  <c r="F3312" i="9"/>
  <c r="J3312" i="9" s="1"/>
  <c r="F3311" i="9"/>
  <c r="F3310" i="9"/>
  <c r="F3309" i="9"/>
  <c r="F3308" i="9"/>
  <c r="F3307" i="9"/>
  <c r="J3307" i="9" s="1"/>
  <c r="F3306" i="9"/>
  <c r="F3305" i="9"/>
  <c r="F3304" i="9"/>
  <c r="F3303" i="9"/>
  <c r="J3303" i="9" s="1"/>
  <c r="F3302" i="9"/>
  <c r="F3301" i="9"/>
  <c r="F3300" i="9"/>
  <c r="F3299" i="9"/>
  <c r="J3299" i="9" s="1"/>
  <c r="F3298" i="9"/>
  <c r="J3298" i="9" s="1"/>
  <c r="F3297" i="9"/>
  <c r="J3297" i="9" s="1"/>
  <c r="F3296" i="9"/>
  <c r="F3295" i="9"/>
  <c r="F3294" i="9"/>
  <c r="F3293" i="9"/>
  <c r="J3293" i="9" s="1"/>
  <c r="F3292" i="9"/>
  <c r="J3292" i="9" s="1"/>
  <c r="F3291" i="9"/>
  <c r="F3290" i="9"/>
  <c r="F3289" i="9"/>
  <c r="F3288" i="9"/>
  <c r="F3287" i="9"/>
  <c r="J3287" i="9" s="1"/>
  <c r="F3286" i="9"/>
  <c r="F3285" i="9"/>
  <c r="F3284" i="9"/>
  <c r="F3283" i="9"/>
  <c r="J3283" i="9" s="1"/>
  <c r="F3282" i="9"/>
  <c r="F3281" i="9"/>
  <c r="F3280" i="9"/>
  <c r="F3279" i="9"/>
  <c r="J3279" i="9" s="1"/>
  <c r="F3278" i="9"/>
  <c r="J3278" i="9" s="1"/>
  <c r="F3277" i="9"/>
  <c r="J3277" i="9" s="1"/>
  <c r="F3276" i="9"/>
  <c r="F3275" i="9"/>
  <c r="F3274" i="9"/>
  <c r="F3273" i="9"/>
  <c r="J3273" i="9" s="1"/>
  <c r="F3272" i="9"/>
  <c r="J3272" i="9" s="1"/>
  <c r="F3271" i="9"/>
  <c r="F3270" i="9"/>
  <c r="F3269" i="9"/>
  <c r="F3268" i="9"/>
  <c r="F3267" i="9"/>
  <c r="J3267" i="9" s="1"/>
  <c r="F3266" i="9"/>
  <c r="F3265" i="9"/>
  <c r="F3264" i="9"/>
  <c r="F3263" i="9"/>
  <c r="J3263" i="9" s="1"/>
  <c r="F3262" i="9"/>
  <c r="F3261" i="9"/>
  <c r="F3260" i="9"/>
  <c r="F3259" i="9"/>
  <c r="J3259" i="9" s="1"/>
  <c r="F3258" i="9"/>
  <c r="J3258" i="9" s="1"/>
  <c r="F3257" i="9"/>
  <c r="J3257" i="9" s="1"/>
  <c r="F3256" i="9"/>
  <c r="F3255" i="9"/>
  <c r="F3254" i="9"/>
  <c r="F3253" i="9"/>
  <c r="J3253" i="9" s="1"/>
  <c r="F3252" i="9"/>
  <c r="J3252" i="9" s="1"/>
  <c r="F3251" i="9"/>
  <c r="F3250" i="9"/>
  <c r="F3249" i="9"/>
  <c r="F3248" i="9"/>
  <c r="F3247" i="9"/>
  <c r="J3247" i="9" s="1"/>
  <c r="F3246" i="9"/>
  <c r="F3245" i="9"/>
  <c r="F3244" i="9"/>
  <c r="F3243" i="9"/>
  <c r="J3243" i="9" s="1"/>
  <c r="F3242" i="9"/>
  <c r="F3241" i="9"/>
  <c r="F3240" i="9"/>
  <c r="F3239" i="9"/>
  <c r="J3239" i="9" s="1"/>
  <c r="F3238" i="9"/>
  <c r="J3238" i="9" s="1"/>
  <c r="F3237" i="9"/>
  <c r="J3237" i="9" s="1"/>
  <c r="F3236" i="9"/>
  <c r="F3235" i="9"/>
  <c r="F3234" i="9"/>
  <c r="F3233" i="9"/>
  <c r="J3233" i="9" s="1"/>
  <c r="F3232" i="9"/>
  <c r="J3232" i="9" s="1"/>
  <c r="F3231" i="9"/>
  <c r="F3230" i="9"/>
  <c r="F3229" i="9"/>
  <c r="F3228" i="9"/>
  <c r="F3227" i="9"/>
  <c r="J3227" i="9" s="1"/>
  <c r="F3226" i="9"/>
  <c r="F3225" i="9"/>
  <c r="F3224" i="9"/>
  <c r="F3223" i="9"/>
  <c r="J3223" i="9" s="1"/>
  <c r="F3222" i="9"/>
  <c r="F3221" i="9"/>
  <c r="F3220" i="9"/>
  <c r="F3219" i="9"/>
  <c r="J3219" i="9" s="1"/>
  <c r="F3218" i="9"/>
  <c r="J3218" i="9" s="1"/>
  <c r="F3217" i="9"/>
  <c r="J3217" i="9" s="1"/>
  <c r="F3216" i="9"/>
  <c r="F3215" i="9"/>
  <c r="F3214" i="9"/>
  <c r="F3213" i="9"/>
  <c r="J3213" i="9" s="1"/>
  <c r="F3212" i="9"/>
  <c r="J3212" i="9" s="1"/>
  <c r="F3211" i="9"/>
  <c r="F3210" i="9"/>
  <c r="F3209" i="9"/>
  <c r="F3208" i="9"/>
  <c r="F3207" i="9"/>
  <c r="J3207" i="9" s="1"/>
  <c r="F3206" i="9"/>
  <c r="F3205" i="9"/>
  <c r="F3204" i="9"/>
  <c r="F3203" i="9"/>
  <c r="J3203" i="9" s="1"/>
  <c r="F3202" i="9"/>
  <c r="F3201" i="9"/>
  <c r="F3200" i="9"/>
  <c r="F3199" i="9"/>
  <c r="J3199" i="9" s="1"/>
  <c r="F3198" i="9"/>
  <c r="J3198" i="9" s="1"/>
  <c r="F3197" i="9"/>
  <c r="J3197" i="9" s="1"/>
  <c r="F3196" i="9"/>
  <c r="F3195" i="9"/>
  <c r="F3194" i="9"/>
  <c r="F3193" i="9"/>
  <c r="J3193" i="9" s="1"/>
  <c r="F3192" i="9"/>
  <c r="J3192" i="9" s="1"/>
  <c r="F3191" i="9"/>
  <c r="F3190" i="9"/>
  <c r="F3189" i="9"/>
  <c r="F3188" i="9"/>
  <c r="F3187" i="9"/>
  <c r="J3187" i="9" s="1"/>
  <c r="F3186" i="9"/>
  <c r="F3185" i="9"/>
  <c r="F3184" i="9"/>
  <c r="F3183" i="9"/>
  <c r="J3183" i="9" s="1"/>
  <c r="F3182" i="9"/>
  <c r="F3181" i="9"/>
  <c r="F3180" i="9"/>
  <c r="F3179" i="9"/>
  <c r="J3179" i="9" s="1"/>
  <c r="F3178" i="9"/>
  <c r="J3178" i="9" s="1"/>
  <c r="F3177" i="9"/>
  <c r="J3177" i="9" s="1"/>
  <c r="F3176" i="9"/>
  <c r="F3175" i="9"/>
  <c r="F3174" i="9"/>
  <c r="F3173" i="9"/>
  <c r="J3173" i="9" s="1"/>
  <c r="F3172" i="9"/>
  <c r="J3172" i="9" s="1"/>
  <c r="F3171" i="9"/>
  <c r="F3170" i="9"/>
  <c r="F3169" i="9"/>
  <c r="F3168" i="9"/>
  <c r="F3167" i="9"/>
  <c r="J3167" i="9" s="1"/>
  <c r="F3166" i="9"/>
  <c r="F3165" i="9"/>
  <c r="F3164" i="9"/>
  <c r="F3163" i="9"/>
  <c r="J3163" i="9" s="1"/>
  <c r="F3162" i="9"/>
  <c r="F3161" i="9"/>
  <c r="F3160" i="9"/>
  <c r="F3159" i="9"/>
  <c r="J3159" i="9" s="1"/>
  <c r="F3158" i="9"/>
  <c r="J3158" i="9" s="1"/>
  <c r="F3157" i="9"/>
  <c r="J3157" i="9" s="1"/>
  <c r="F3156" i="9"/>
  <c r="F3155" i="9"/>
  <c r="F3154" i="9"/>
  <c r="F3153" i="9"/>
  <c r="J3153" i="9" s="1"/>
  <c r="F3152" i="9"/>
  <c r="J3152" i="9" s="1"/>
  <c r="F3151" i="9"/>
  <c r="F3150" i="9"/>
  <c r="F3149" i="9"/>
  <c r="F3148" i="9"/>
  <c r="F3147" i="9"/>
  <c r="J3147" i="9" s="1"/>
  <c r="F3146" i="9"/>
  <c r="F3145" i="9"/>
  <c r="F3144" i="9"/>
  <c r="F3143" i="9"/>
  <c r="J3143" i="9" s="1"/>
  <c r="F3142" i="9"/>
  <c r="F3141" i="9"/>
  <c r="F3140" i="9"/>
  <c r="F3139" i="9"/>
  <c r="J3139" i="9" s="1"/>
  <c r="F3138" i="9"/>
  <c r="J3138" i="9" s="1"/>
  <c r="F3137" i="9"/>
  <c r="J3137" i="9" s="1"/>
  <c r="F3136" i="9"/>
  <c r="F3135" i="9"/>
  <c r="F3134" i="9"/>
  <c r="F3133" i="9"/>
  <c r="J3133" i="9" s="1"/>
  <c r="F3132" i="9"/>
  <c r="J3132" i="9" s="1"/>
  <c r="F3131" i="9"/>
  <c r="F3130" i="9"/>
  <c r="F3129" i="9"/>
  <c r="F3128" i="9"/>
  <c r="F3127" i="9"/>
  <c r="J3127" i="9" s="1"/>
  <c r="F3126" i="9"/>
  <c r="F3125" i="9"/>
  <c r="F3124" i="9"/>
  <c r="F3123" i="9"/>
  <c r="J3123" i="9" s="1"/>
  <c r="F3122" i="9"/>
  <c r="F3121" i="9"/>
  <c r="F3120" i="9"/>
  <c r="F3119" i="9"/>
  <c r="J3119" i="9" s="1"/>
  <c r="F3118" i="9"/>
  <c r="J3118" i="9" s="1"/>
  <c r="F3117" i="9"/>
  <c r="J3117" i="9" s="1"/>
  <c r="F3116" i="9"/>
  <c r="F3115" i="9"/>
  <c r="F3114" i="9"/>
  <c r="F3113" i="9"/>
  <c r="J3113" i="9" s="1"/>
  <c r="F3112" i="9"/>
  <c r="J3112" i="9" s="1"/>
  <c r="F3111" i="9"/>
  <c r="F3110" i="9"/>
  <c r="F3109" i="9"/>
  <c r="F3108" i="9"/>
  <c r="F3107" i="9"/>
  <c r="J3107" i="9" s="1"/>
  <c r="F3106" i="9"/>
  <c r="F3105" i="9"/>
  <c r="F3104" i="9"/>
  <c r="F3103" i="9"/>
  <c r="J3103" i="9" s="1"/>
  <c r="F3102" i="9"/>
  <c r="F3101" i="9"/>
  <c r="F3100" i="9"/>
  <c r="F3099" i="9"/>
  <c r="J3099" i="9" s="1"/>
  <c r="F3098" i="9"/>
  <c r="J3098" i="9" s="1"/>
  <c r="F3097" i="9"/>
  <c r="J3097" i="9" s="1"/>
  <c r="F3096" i="9"/>
  <c r="F3095" i="9"/>
  <c r="F3094" i="9"/>
  <c r="F3093" i="9"/>
  <c r="J3093" i="9" s="1"/>
  <c r="F3092" i="9"/>
  <c r="J3092" i="9" s="1"/>
  <c r="F3091" i="9"/>
  <c r="F3090" i="9"/>
  <c r="F3089" i="9"/>
  <c r="F3088" i="9"/>
  <c r="F3087" i="9"/>
  <c r="J3087" i="9" s="1"/>
  <c r="F3086" i="9"/>
  <c r="F3085" i="9"/>
  <c r="F3084" i="9"/>
  <c r="F3083" i="9"/>
  <c r="J3083" i="9" s="1"/>
  <c r="F3082" i="9"/>
  <c r="F3081" i="9"/>
  <c r="F3080" i="9"/>
  <c r="F3079" i="9"/>
  <c r="J3079" i="9" s="1"/>
  <c r="F3078" i="9"/>
  <c r="J3078" i="9" s="1"/>
  <c r="F3077" i="9"/>
  <c r="J3077" i="9" s="1"/>
  <c r="F3076" i="9"/>
  <c r="F3075" i="9"/>
  <c r="F3074" i="9"/>
  <c r="F3073" i="9"/>
  <c r="J3073" i="9" s="1"/>
  <c r="F3072" i="9"/>
  <c r="J3072" i="9" s="1"/>
  <c r="F3071" i="9"/>
  <c r="F3070" i="9"/>
  <c r="F3069" i="9"/>
  <c r="F3068" i="9"/>
  <c r="F3067" i="9"/>
  <c r="J3067" i="9" s="1"/>
  <c r="F3066" i="9"/>
  <c r="F3065" i="9"/>
  <c r="F3064" i="9"/>
  <c r="F3063" i="9"/>
  <c r="J3063" i="9" s="1"/>
  <c r="F3062" i="9"/>
  <c r="F3061" i="9"/>
  <c r="F3060" i="9"/>
  <c r="F3059" i="9"/>
  <c r="J3059" i="9" s="1"/>
  <c r="F3058" i="9"/>
  <c r="J3058" i="9" s="1"/>
  <c r="F3057" i="9"/>
  <c r="J3057" i="9" s="1"/>
  <c r="F3056" i="9"/>
  <c r="F3055" i="9"/>
  <c r="F3054" i="9"/>
  <c r="F3053" i="9"/>
  <c r="J3053" i="9" s="1"/>
  <c r="F3052" i="9"/>
  <c r="J3052" i="9" s="1"/>
  <c r="F3051" i="9"/>
  <c r="F3050" i="9"/>
  <c r="F3049" i="9"/>
  <c r="F3048" i="9"/>
  <c r="F3047" i="9"/>
  <c r="J3047" i="9" s="1"/>
  <c r="F3046" i="9"/>
  <c r="F3045" i="9"/>
  <c r="F3044" i="9"/>
  <c r="F3043" i="9"/>
  <c r="J3043" i="9" s="1"/>
  <c r="F3042" i="9"/>
  <c r="F3041" i="9"/>
  <c r="F3040" i="9"/>
  <c r="F3039" i="9"/>
  <c r="J3039" i="9" s="1"/>
  <c r="F3038" i="9"/>
  <c r="J3038" i="9" s="1"/>
  <c r="F3037" i="9"/>
  <c r="J3037" i="9" s="1"/>
  <c r="F3036" i="9"/>
  <c r="F3035" i="9"/>
  <c r="F3034" i="9"/>
  <c r="F3033" i="9"/>
  <c r="J3033" i="9" s="1"/>
  <c r="F3032" i="9"/>
  <c r="J3032" i="9" s="1"/>
  <c r="F3031" i="9"/>
  <c r="F3030" i="9"/>
  <c r="F3029" i="9"/>
  <c r="F3028" i="9"/>
  <c r="F3027" i="9"/>
  <c r="J3027" i="9" s="1"/>
  <c r="F3026" i="9"/>
  <c r="F3025" i="9"/>
  <c r="F3024" i="9"/>
  <c r="F3023" i="9"/>
  <c r="J3023" i="9" s="1"/>
  <c r="F3022" i="9"/>
  <c r="F3021" i="9"/>
  <c r="F3020" i="9"/>
  <c r="F3019" i="9"/>
  <c r="J3019" i="9" s="1"/>
  <c r="F3018" i="9"/>
  <c r="J3018" i="9" s="1"/>
  <c r="F3017" i="9"/>
  <c r="J3017" i="9" s="1"/>
  <c r="F3016" i="9"/>
  <c r="F3015" i="9"/>
  <c r="F3014" i="9"/>
  <c r="F3013" i="9"/>
  <c r="J3013" i="9" s="1"/>
  <c r="F3012" i="9"/>
  <c r="J3012" i="9" s="1"/>
  <c r="F3011" i="9"/>
  <c r="F3010" i="9"/>
  <c r="F3009" i="9"/>
  <c r="F3008" i="9"/>
  <c r="F3007" i="9"/>
  <c r="J3007" i="9" s="1"/>
  <c r="F3006" i="9"/>
  <c r="F3005" i="9"/>
  <c r="F3004" i="9"/>
  <c r="F3003" i="9"/>
  <c r="J3003" i="9" s="1"/>
  <c r="F3002" i="9"/>
  <c r="F3001" i="9"/>
  <c r="F3000" i="9"/>
  <c r="F2999" i="9"/>
  <c r="J2999" i="9" s="1"/>
  <c r="F2998" i="9"/>
  <c r="J2998" i="9" s="1"/>
  <c r="F2997" i="9"/>
  <c r="J2997" i="9" s="1"/>
  <c r="F2996" i="9"/>
  <c r="F2995" i="9"/>
  <c r="F2994" i="9"/>
  <c r="F2993" i="9"/>
  <c r="J2993" i="9" s="1"/>
  <c r="F2992" i="9"/>
  <c r="J2992" i="9" s="1"/>
  <c r="F2991" i="9"/>
  <c r="F2990" i="9"/>
  <c r="F2989" i="9"/>
  <c r="F2988" i="9"/>
  <c r="F2987" i="9"/>
  <c r="J2987" i="9" s="1"/>
  <c r="F2986" i="9"/>
  <c r="F2985" i="9"/>
  <c r="F2984" i="9"/>
  <c r="F2983" i="9"/>
  <c r="J2983" i="9" s="1"/>
  <c r="F2982" i="9"/>
  <c r="F2981" i="9"/>
  <c r="F2980" i="9"/>
  <c r="F2979" i="9"/>
  <c r="J2979" i="9" s="1"/>
  <c r="F2978" i="9"/>
  <c r="J2978" i="9" s="1"/>
  <c r="F2977" i="9"/>
  <c r="J2977" i="9" s="1"/>
  <c r="F2976" i="9"/>
  <c r="F2975" i="9"/>
  <c r="F2974" i="9"/>
  <c r="F2973" i="9"/>
  <c r="J2973" i="9" s="1"/>
  <c r="F2972" i="9"/>
  <c r="J2972" i="9" s="1"/>
  <c r="F2971" i="9"/>
  <c r="F2970" i="9"/>
  <c r="F2969" i="9"/>
  <c r="F2968" i="9"/>
  <c r="F2967" i="9"/>
  <c r="J2967" i="9" s="1"/>
  <c r="F2966" i="9"/>
  <c r="F2965" i="9"/>
  <c r="F2964" i="9"/>
  <c r="F2963" i="9"/>
  <c r="J2963" i="9" s="1"/>
  <c r="F2962" i="9"/>
  <c r="F2961" i="9"/>
  <c r="F2960" i="9"/>
  <c r="F2959" i="9"/>
  <c r="J2959" i="9" s="1"/>
  <c r="F2958" i="9"/>
  <c r="J2958" i="9" s="1"/>
  <c r="F2957" i="9"/>
  <c r="J2957" i="9" s="1"/>
  <c r="F2956" i="9"/>
  <c r="F2955" i="9"/>
  <c r="F2954" i="9"/>
  <c r="F2953" i="9"/>
  <c r="J2953" i="9" s="1"/>
  <c r="F2952" i="9"/>
  <c r="J2952" i="9" s="1"/>
  <c r="F2951" i="9"/>
  <c r="F2950" i="9"/>
  <c r="F2949" i="9"/>
  <c r="F2948" i="9"/>
  <c r="F2947" i="9"/>
  <c r="J2947" i="9" s="1"/>
  <c r="F2946" i="9"/>
  <c r="F2945" i="9"/>
  <c r="F2944" i="9"/>
  <c r="F2943" i="9"/>
  <c r="J2943" i="9" s="1"/>
  <c r="F2942" i="9"/>
  <c r="F2941" i="9"/>
  <c r="F2940" i="9"/>
  <c r="F2939" i="9"/>
  <c r="J2939" i="9" s="1"/>
  <c r="F2938" i="9"/>
  <c r="J2938" i="9" s="1"/>
  <c r="F2937" i="9"/>
  <c r="J2937" i="9" s="1"/>
  <c r="F2936" i="9"/>
  <c r="F2935" i="9"/>
  <c r="F2934" i="9"/>
  <c r="F2933" i="9"/>
  <c r="J2933" i="9" s="1"/>
  <c r="F2932" i="9"/>
  <c r="J2932" i="9" s="1"/>
  <c r="F2931" i="9"/>
  <c r="F2930" i="9"/>
  <c r="F2929" i="9"/>
  <c r="F2928" i="9"/>
  <c r="F2927" i="9"/>
  <c r="J2927" i="9" s="1"/>
  <c r="F2926" i="9"/>
  <c r="F2925" i="9"/>
  <c r="F2924" i="9"/>
  <c r="F2923" i="9"/>
  <c r="J2923" i="9" s="1"/>
  <c r="F2922" i="9"/>
  <c r="F2921" i="9"/>
  <c r="F2920" i="9"/>
  <c r="F2919" i="9"/>
  <c r="J2919" i="9" s="1"/>
  <c r="F2918" i="9"/>
  <c r="J2918" i="9" s="1"/>
  <c r="F2917" i="9"/>
  <c r="J2917" i="9" s="1"/>
  <c r="F2916" i="9"/>
  <c r="F2915" i="9"/>
  <c r="F2914" i="9"/>
  <c r="F2913" i="9"/>
  <c r="J2913" i="9" s="1"/>
  <c r="F2912" i="9"/>
  <c r="J2912" i="9" s="1"/>
  <c r="F2911" i="9"/>
  <c r="F2910" i="9"/>
  <c r="F2909" i="9"/>
  <c r="F2908" i="9"/>
  <c r="F2907" i="9"/>
  <c r="J2907" i="9" s="1"/>
  <c r="F2906" i="9"/>
  <c r="F2905" i="9"/>
  <c r="F2904" i="9"/>
  <c r="F2903" i="9"/>
  <c r="J2903" i="9" s="1"/>
  <c r="F2902" i="9"/>
  <c r="F2901" i="9"/>
  <c r="F2900" i="9"/>
  <c r="F2899" i="9"/>
  <c r="J2899" i="9" s="1"/>
  <c r="F2898" i="9"/>
  <c r="J2898" i="9" s="1"/>
  <c r="F2897" i="9"/>
  <c r="J2897" i="9" s="1"/>
  <c r="F2896" i="9"/>
  <c r="F2895" i="9"/>
  <c r="F2894" i="9"/>
  <c r="F2893" i="9"/>
  <c r="J2893" i="9" s="1"/>
  <c r="F2892" i="9"/>
  <c r="J2892" i="9" s="1"/>
  <c r="F2891" i="9"/>
  <c r="F2890" i="9"/>
  <c r="F2889" i="9"/>
  <c r="F2888" i="9"/>
  <c r="F2887" i="9"/>
  <c r="J2887" i="9" s="1"/>
  <c r="F2886" i="9"/>
  <c r="F2885" i="9"/>
  <c r="F2884" i="9"/>
  <c r="F2883" i="9"/>
  <c r="J2883" i="9" s="1"/>
  <c r="F2882" i="9"/>
  <c r="F2881" i="9"/>
  <c r="F2880" i="9"/>
  <c r="F2879" i="9"/>
  <c r="J2879" i="9" s="1"/>
  <c r="F2878" i="9"/>
  <c r="J2878" i="9" s="1"/>
  <c r="F2877" i="9"/>
  <c r="J2877" i="9" s="1"/>
  <c r="F2876" i="9"/>
  <c r="F2875" i="9"/>
  <c r="F2874" i="9"/>
  <c r="F2873" i="9"/>
  <c r="J2873" i="9" s="1"/>
  <c r="F2872" i="9"/>
  <c r="J2872" i="9" s="1"/>
  <c r="F2871" i="9"/>
  <c r="F2870" i="9"/>
  <c r="F2869" i="9"/>
  <c r="F2868" i="9"/>
  <c r="F2867" i="9"/>
  <c r="J2867" i="9" s="1"/>
  <c r="F2866" i="9"/>
  <c r="F2865" i="9"/>
  <c r="F2864" i="9"/>
  <c r="F2863" i="9"/>
  <c r="J2863" i="9" s="1"/>
  <c r="F2862" i="9"/>
  <c r="F2861" i="9"/>
  <c r="F2860" i="9"/>
  <c r="F2859" i="9"/>
  <c r="J2859" i="9" s="1"/>
  <c r="F2858" i="9"/>
  <c r="J2858" i="9" s="1"/>
  <c r="F2857" i="9"/>
  <c r="J2857" i="9" s="1"/>
  <c r="F2856" i="9"/>
  <c r="F2855" i="9"/>
  <c r="F2854" i="9"/>
  <c r="F2853" i="9"/>
  <c r="J2853" i="9" s="1"/>
  <c r="F2852" i="9"/>
  <c r="J2852" i="9" s="1"/>
  <c r="F2851" i="9"/>
  <c r="F2850" i="9"/>
  <c r="F2849" i="9"/>
  <c r="F2848" i="9"/>
  <c r="F2847" i="9"/>
  <c r="J2847" i="9" s="1"/>
  <c r="F2846" i="9"/>
  <c r="F2845" i="9"/>
  <c r="F2844" i="9"/>
  <c r="F2843" i="9"/>
  <c r="J2843" i="9" s="1"/>
  <c r="F2842" i="9"/>
  <c r="F2841" i="9"/>
  <c r="F2840" i="9"/>
  <c r="F2839" i="9"/>
  <c r="J2839" i="9" s="1"/>
  <c r="F2838" i="9"/>
  <c r="J2838" i="9" s="1"/>
  <c r="F2837" i="9"/>
  <c r="J2837" i="9" s="1"/>
  <c r="F2836" i="9"/>
  <c r="F2835" i="9"/>
  <c r="F2834" i="9"/>
  <c r="F2833" i="9"/>
  <c r="J2833" i="9" s="1"/>
  <c r="F2832" i="9"/>
  <c r="J2832" i="9" s="1"/>
  <c r="F2831" i="9"/>
  <c r="F2830" i="9"/>
  <c r="F2829" i="9"/>
  <c r="F2828" i="9"/>
  <c r="F2827" i="9"/>
  <c r="J2827" i="9" s="1"/>
  <c r="F2826" i="9"/>
  <c r="F2825" i="9"/>
  <c r="F2824" i="9"/>
  <c r="F2823" i="9"/>
  <c r="J2823" i="9" s="1"/>
  <c r="F2822" i="9"/>
  <c r="F2821" i="9"/>
  <c r="F2820" i="9"/>
  <c r="F2819" i="9"/>
  <c r="J2819" i="9" s="1"/>
  <c r="F2818" i="9"/>
  <c r="J2818" i="9" s="1"/>
  <c r="F2817" i="9"/>
  <c r="J2817" i="9" s="1"/>
  <c r="F2816" i="9"/>
  <c r="F2815" i="9"/>
  <c r="F2814" i="9"/>
  <c r="F2813" i="9"/>
  <c r="J2813" i="9" s="1"/>
  <c r="F2812" i="9"/>
  <c r="J2812" i="9" s="1"/>
  <c r="F2811" i="9"/>
  <c r="F2810" i="9"/>
  <c r="F2809" i="9"/>
  <c r="F2808" i="9"/>
  <c r="F2807" i="9"/>
  <c r="J2807" i="9" s="1"/>
  <c r="F2806" i="9"/>
  <c r="F2805" i="9"/>
  <c r="F2804" i="9"/>
  <c r="F2803" i="9"/>
  <c r="J2803" i="9" s="1"/>
  <c r="F2802" i="9"/>
  <c r="F2801" i="9"/>
  <c r="F2800" i="9"/>
  <c r="F2799" i="9"/>
  <c r="J2799" i="9" s="1"/>
  <c r="F2798" i="9"/>
  <c r="J2798" i="9" s="1"/>
  <c r="F2797" i="9"/>
  <c r="J2797" i="9" s="1"/>
  <c r="F2796" i="9"/>
  <c r="F2795" i="9"/>
  <c r="F2794" i="9"/>
  <c r="F2793" i="9"/>
  <c r="J2793" i="9" s="1"/>
  <c r="F2792" i="9"/>
  <c r="J2792" i="9" s="1"/>
  <c r="F2791" i="9"/>
  <c r="F2790" i="9"/>
  <c r="F2789" i="9"/>
  <c r="F2788" i="9"/>
  <c r="F2787" i="9"/>
  <c r="J2787" i="9" s="1"/>
  <c r="F2786" i="9"/>
  <c r="F2785" i="9"/>
  <c r="F2784" i="9"/>
  <c r="F2783" i="9"/>
  <c r="J2783" i="9" s="1"/>
  <c r="F2782" i="9"/>
  <c r="F2781" i="9"/>
  <c r="F2780" i="9"/>
  <c r="F2779" i="9"/>
  <c r="J2779" i="9" s="1"/>
  <c r="F2778" i="9"/>
  <c r="J2778" i="9" s="1"/>
  <c r="F2777" i="9"/>
  <c r="J2777" i="9" s="1"/>
  <c r="F2776" i="9"/>
  <c r="F2775" i="9"/>
  <c r="F2774" i="9"/>
  <c r="F2773" i="9"/>
  <c r="J2773" i="9" s="1"/>
  <c r="F2772" i="9"/>
  <c r="J2772" i="9" s="1"/>
  <c r="F2771" i="9"/>
  <c r="F2770" i="9"/>
  <c r="F2769" i="9"/>
  <c r="F2768" i="9"/>
  <c r="F2767" i="9"/>
  <c r="J2767" i="9" s="1"/>
  <c r="F2766" i="9"/>
  <c r="F2765" i="9"/>
  <c r="F2764" i="9"/>
  <c r="F2763" i="9"/>
  <c r="J2763" i="9" s="1"/>
  <c r="F2762" i="9"/>
  <c r="F2761" i="9"/>
  <c r="F2760" i="9"/>
  <c r="F2759" i="9"/>
  <c r="J2759" i="9" s="1"/>
  <c r="F2758" i="9"/>
  <c r="J2758" i="9" s="1"/>
  <c r="F2757" i="9"/>
  <c r="J2757" i="9" s="1"/>
  <c r="F2756" i="9"/>
  <c r="F2755" i="9"/>
  <c r="F2754" i="9"/>
  <c r="F2753" i="9"/>
  <c r="J2753" i="9" s="1"/>
  <c r="F2752" i="9"/>
  <c r="J2752" i="9" s="1"/>
  <c r="F2751" i="9"/>
  <c r="F2750" i="9"/>
  <c r="F2749" i="9"/>
  <c r="F2748" i="9"/>
  <c r="F2747" i="9"/>
  <c r="J2747" i="9" s="1"/>
  <c r="F2746" i="9"/>
  <c r="F2745" i="9"/>
  <c r="F2744" i="9"/>
  <c r="F2743" i="9"/>
  <c r="J2743" i="9" s="1"/>
  <c r="F2742" i="9"/>
  <c r="F2741" i="9"/>
  <c r="F2740" i="9"/>
  <c r="F2739" i="9"/>
  <c r="J2739" i="9" s="1"/>
  <c r="F2738" i="9"/>
  <c r="J2738" i="9" s="1"/>
  <c r="F2737" i="9"/>
  <c r="J2737" i="9" s="1"/>
  <c r="F2736" i="9"/>
  <c r="F2735" i="9"/>
  <c r="F2734" i="9"/>
  <c r="F2733" i="9"/>
  <c r="J2733" i="9" s="1"/>
  <c r="F2732" i="9"/>
  <c r="J2732" i="9" s="1"/>
  <c r="F2731" i="9"/>
  <c r="F2730" i="9"/>
  <c r="F2729" i="9"/>
  <c r="F2728" i="9"/>
  <c r="F2727" i="9"/>
  <c r="J2727" i="9" s="1"/>
  <c r="F2726" i="9"/>
  <c r="F2725" i="9"/>
  <c r="F2724" i="9"/>
  <c r="F2723" i="9"/>
  <c r="J2723" i="9" s="1"/>
  <c r="F2722" i="9"/>
  <c r="F2721" i="9"/>
  <c r="F2720" i="9"/>
  <c r="F2719" i="9"/>
  <c r="J2719" i="9" s="1"/>
  <c r="F2718" i="9"/>
  <c r="J2718" i="9" s="1"/>
  <c r="F2717" i="9"/>
  <c r="J2717" i="9" s="1"/>
  <c r="F2716" i="9"/>
  <c r="F2715" i="9"/>
  <c r="F2714" i="9"/>
  <c r="F2713" i="9"/>
  <c r="J2713" i="9" s="1"/>
  <c r="F2712" i="9"/>
  <c r="J2712" i="9" s="1"/>
  <c r="F2711" i="9"/>
  <c r="F2710" i="9"/>
  <c r="F2709" i="9"/>
  <c r="F2708" i="9"/>
  <c r="F2707" i="9"/>
  <c r="J2707" i="9" s="1"/>
  <c r="F2706" i="9"/>
  <c r="F2705" i="9"/>
  <c r="F2704" i="9"/>
  <c r="F2703" i="9"/>
  <c r="J2703" i="9" s="1"/>
  <c r="F2702" i="9"/>
  <c r="F2701" i="9"/>
  <c r="F2700" i="9"/>
  <c r="F2699" i="9"/>
  <c r="J2699" i="9" s="1"/>
  <c r="F2698" i="9"/>
  <c r="J2698" i="9" s="1"/>
  <c r="F2697" i="9"/>
  <c r="J2697" i="9" s="1"/>
  <c r="F2696" i="9"/>
  <c r="F2695" i="9"/>
  <c r="F2694" i="9"/>
  <c r="F2693" i="9"/>
  <c r="J2693" i="9" s="1"/>
  <c r="F2692" i="9"/>
  <c r="J2692" i="9" s="1"/>
  <c r="F2691" i="9"/>
  <c r="F2690" i="9"/>
  <c r="F2689" i="9"/>
  <c r="F2688" i="9"/>
  <c r="F2687" i="9"/>
  <c r="J2687" i="9" s="1"/>
  <c r="F2686" i="9"/>
  <c r="F2685" i="9"/>
  <c r="F2684" i="9"/>
  <c r="F2683" i="9"/>
  <c r="J2683" i="9" s="1"/>
  <c r="F2682" i="9"/>
  <c r="F2681" i="9"/>
  <c r="F2680" i="9"/>
  <c r="F2679" i="9"/>
  <c r="J2679" i="9" s="1"/>
  <c r="F2678" i="9"/>
  <c r="J2678" i="9" s="1"/>
  <c r="F2677" i="9"/>
  <c r="J2677" i="9" s="1"/>
  <c r="F2676" i="9"/>
  <c r="F2675" i="9"/>
  <c r="F2674" i="9"/>
  <c r="J2674" i="9" s="1"/>
  <c r="F2673" i="9"/>
  <c r="J2673" i="9" s="1"/>
  <c r="F2672" i="9"/>
  <c r="J2672" i="9" s="1"/>
  <c r="F2671" i="9"/>
  <c r="F2670" i="9"/>
  <c r="F2669" i="9"/>
  <c r="F2668" i="9"/>
  <c r="F2667" i="9"/>
  <c r="J2667" i="9" s="1"/>
  <c r="F2666" i="9"/>
  <c r="F2665" i="9"/>
  <c r="F2664" i="9"/>
  <c r="F2663" i="9"/>
  <c r="J2663" i="9" s="1"/>
  <c r="F2662" i="9"/>
  <c r="F2661" i="9"/>
  <c r="F2660" i="9"/>
  <c r="F2659" i="9"/>
  <c r="J2659" i="9" s="1"/>
  <c r="F2658" i="9"/>
  <c r="J2658" i="9" s="1"/>
  <c r="F2657" i="9"/>
  <c r="J2657" i="9" s="1"/>
  <c r="F2656" i="9"/>
  <c r="F2655" i="9"/>
  <c r="F2654" i="9"/>
  <c r="J2654" i="9" s="1"/>
  <c r="F2653" i="9"/>
  <c r="J2653" i="9" s="1"/>
  <c r="F2652" i="9"/>
  <c r="J2652" i="9" s="1"/>
  <c r="F2651" i="9"/>
  <c r="F2650" i="9"/>
  <c r="F2649" i="9"/>
  <c r="F2648" i="9"/>
  <c r="F2647" i="9"/>
  <c r="J2647" i="9" s="1"/>
  <c r="F2646" i="9"/>
  <c r="F2645" i="9"/>
  <c r="F2644" i="9"/>
  <c r="F2643" i="9"/>
  <c r="J2643" i="9" s="1"/>
  <c r="F2642" i="9"/>
  <c r="F2641" i="9"/>
  <c r="F2640" i="9"/>
  <c r="F2639" i="9"/>
  <c r="J2639" i="9" s="1"/>
  <c r="F2638" i="9"/>
  <c r="J2638" i="9" s="1"/>
  <c r="F2637" i="9"/>
  <c r="J2637" i="9" s="1"/>
  <c r="F2636" i="9"/>
  <c r="F2635" i="9"/>
  <c r="F2634" i="9"/>
  <c r="J2634" i="9" s="1"/>
  <c r="F2633" i="9"/>
  <c r="J2633" i="9" s="1"/>
  <c r="F2632" i="9"/>
  <c r="J2632" i="9" s="1"/>
  <c r="F2631" i="9"/>
  <c r="F2630" i="9"/>
  <c r="F2629" i="9"/>
  <c r="F2628" i="9"/>
  <c r="F2627" i="9"/>
  <c r="J2627" i="9" s="1"/>
  <c r="F2626" i="9"/>
  <c r="F2625" i="9"/>
  <c r="F2624" i="9"/>
  <c r="F2623" i="9"/>
  <c r="J2623" i="9" s="1"/>
  <c r="F2622" i="9"/>
  <c r="F2621" i="9"/>
  <c r="F2620" i="9"/>
  <c r="F2619" i="9"/>
  <c r="J2619" i="9" s="1"/>
  <c r="F2618" i="9"/>
  <c r="J2618" i="9" s="1"/>
  <c r="F2617" i="9"/>
  <c r="J2617" i="9" s="1"/>
  <c r="F2616" i="9"/>
  <c r="F2615" i="9"/>
  <c r="F2614" i="9"/>
  <c r="J2614" i="9" s="1"/>
  <c r="F2613" i="9"/>
  <c r="J2613" i="9" s="1"/>
  <c r="F2612" i="9"/>
  <c r="J2612" i="9" s="1"/>
  <c r="F2611" i="9"/>
  <c r="F2610" i="9"/>
  <c r="F2609" i="9"/>
  <c r="F2608" i="9"/>
  <c r="F2607" i="9"/>
  <c r="J2607" i="9" s="1"/>
  <c r="F2606" i="9"/>
  <c r="F2605" i="9"/>
  <c r="F2604" i="9"/>
  <c r="F2603" i="9"/>
  <c r="J2603" i="9" s="1"/>
  <c r="F2602" i="9"/>
  <c r="F2601" i="9"/>
  <c r="F2600" i="9"/>
  <c r="F2599" i="9"/>
  <c r="J2599" i="9" s="1"/>
  <c r="F2598" i="9"/>
  <c r="J2598" i="9" s="1"/>
  <c r="F2597" i="9"/>
  <c r="J2597" i="9" s="1"/>
  <c r="F2596" i="9"/>
  <c r="F2595" i="9"/>
  <c r="F2594" i="9"/>
  <c r="J2594" i="9" s="1"/>
  <c r="F2593" i="9"/>
  <c r="J2593" i="9" s="1"/>
  <c r="F2592" i="9"/>
  <c r="J2592" i="9" s="1"/>
  <c r="F2591" i="9"/>
  <c r="F2590" i="9"/>
  <c r="F2589" i="9"/>
  <c r="F2588" i="9"/>
  <c r="F2587" i="9"/>
  <c r="J2587" i="9" s="1"/>
  <c r="F2586" i="9"/>
  <c r="F2585" i="9"/>
  <c r="F2584" i="9"/>
  <c r="F2583" i="9"/>
  <c r="J2583" i="9" s="1"/>
  <c r="F2582" i="9"/>
  <c r="F2581" i="9"/>
  <c r="F2580" i="9"/>
  <c r="F2579" i="9"/>
  <c r="J2579" i="9" s="1"/>
  <c r="F2578" i="9"/>
  <c r="J2578" i="9" s="1"/>
  <c r="F2577" i="9"/>
  <c r="J2577" i="9" s="1"/>
  <c r="F2576" i="9"/>
  <c r="F2575" i="9"/>
  <c r="F2574" i="9"/>
  <c r="J2574" i="9" s="1"/>
  <c r="F2573" i="9"/>
  <c r="J2573" i="9" s="1"/>
  <c r="F2572" i="9"/>
  <c r="J2572" i="9" s="1"/>
  <c r="F2571" i="9"/>
  <c r="F2570" i="9"/>
  <c r="F2569" i="9"/>
  <c r="F2568" i="9"/>
  <c r="F2567" i="9"/>
  <c r="J2567" i="9" s="1"/>
  <c r="F2566" i="9"/>
  <c r="F2565" i="9"/>
  <c r="F2564" i="9"/>
  <c r="F2563" i="9"/>
  <c r="J2563" i="9" s="1"/>
  <c r="F2562" i="9"/>
  <c r="F2561" i="9"/>
  <c r="F2560" i="9"/>
  <c r="F2559" i="9"/>
  <c r="J2559" i="9" s="1"/>
  <c r="F2558" i="9"/>
  <c r="J2558" i="9" s="1"/>
  <c r="F2557" i="9"/>
  <c r="J2557" i="9" s="1"/>
  <c r="F2556" i="9"/>
  <c r="F2555" i="9"/>
  <c r="F2554" i="9"/>
  <c r="J2554" i="9" s="1"/>
  <c r="F2553" i="9"/>
  <c r="J2553" i="9" s="1"/>
  <c r="F2552" i="9"/>
  <c r="J2552" i="9" s="1"/>
  <c r="F2551" i="9"/>
  <c r="F2550" i="9"/>
  <c r="F2549" i="9"/>
  <c r="F2548" i="9"/>
  <c r="F2547" i="9"/>
  <c r="J2547" i="9" s="1"/>
  <c r="F2546" i="9"/>
  <c r="F2545" i="9"/>
  <c r="F2544" i="9"/>
  <c r="F2543" i="9"/>
  <c r="J2543" i="9" s="1"/>
  <c r="F2542" i="9"/>
  <c r="F2541" i="9"/>
  <c r="F2540" i="9"/>
  <c r="F2539" i="9"/>
  <c r="J2539" i="9" s="1"/>
  <c r="F2538" i="9"/>
  <c r="J2538" i="9" s="1"/>
  <c r="F2537" i="9"/>
  <c r="J2537" i="9" s="1"/>
  <c r="F2536" i="9"/>
  <c r="F2535" i="9"/>
  <c r="F2534" i="9"/>
  <c r="J2534" i="9" s="1"/>
  <c r="F2533" i="9"/>
  <c r="J2533" i="9" s="1"/>
  <c r="F2532" i="9"/>
  <c r="J2532" i="9" s="1"/>
  <c r="F2531" i="9"/>
  <c r="F2530" i="9"/>
  <c r="F2529" i="9"/>
  <c r="F2528" i="9"/>
  <c r="F2527" i="9"/>
  <c r="J2527" i="9" s="1"/>
  <c r="F2526" i="9"/>
  <c r="F2525" i="9"/>
  <c r="F2524" i="9"/>
  <c r="F2523" i="9"/>
  <c r="J2523" i="9" s="1"/>
  <c r="F2522" i="9"/>
  <c r="F2521" i="9"/>
  <c r="F2520" i="9"/>
  <c r="F2519" i="9"/>
  <c r="J2519" i="9" s="1"/>
  <c r="F2518" i="9"/>
  <c r="J2518" i="9" s="1"/>
  <c r="F2517" i="9"/>
  <c r="J2517" i="9" s="1"/>
  <c r="F2516" i="9"/>
  <c r="F2515" i="9"/>
  <c r="F2514" i="9"/>
  <c r="J2514" i="9" s="1"/>
  <c r="F2513" i="9"/>
  <c r="J2513" i="9" s="1"/>
  <c r="F2512" i="9"/>
  <c r="J2512" i="9" s="1"/>
  <c r="F2511" i="9"/>
  <c r="F2510" i="9"/>
  <c r="F2509" i="9"/>
  <c r="F2508" i="9"/>
  <c r="F2507" i="9"/>
  <c r="J2507" i="9" s="1"/>
  <c r="F2506" i="9"/>
  <c r="F2505" i="9"/>
  <c r="F2504" i="9"/>
  <c r="F2503" i="9"/>
  <c r="J2503" i="9" s="1"/>
  <c r="F2502" i="9"/>
  <c r="F2501" i="9"/>
  <c r="F2500" i="9"/>
  <c r="F2499" i="9"/>
  <c r="J2499" i="9" s="1"/>
  <c r="F2498" i="9"/>
  <c r="J2498" i="9" s="1"/>
  <c r="F2497" i="9"/>
  <c r="J2497" i="9" s="1"/>
  <c r="F2496" i="9"/>
  <c r="F2495" i="9"/>
  <c r="F2494" i="9"/>
  <c r="J2494" i="9" s="1"/>
  <c r="F2493" i="9"/>
  <c r="J2493" i="9" s="1"/>
  <c r="F2492" i="9"/>
  <c r="J2492" i="9" s="1"/>
  <c r="F2491" i="9"/>
  <c r="F2490" i="9"/>
  <c r="F2489" i="9"/>
  <c r="F2488" i="9"/>
  <c r="F2487" i="9"/>
  <c r="J2487" i="9" s="1"/>
  <c r="F2486" i="9"/>
  <c r="F2485" i="9"/>
  <c r="F2484" i="9"/>
  <c r="F2483" i="9"/>
  <c r="J2483" i="9" s="1"/>
  <c r="F2482" i="9"/>
  <c r="F2481" i="9"/>
  <c r="F2480" i="9"/>
  <c r="F2479" i="9"/>
  <c r="J2479" i="9" s="1"/>
  <c r="F2478" i="9"/>
  <c r="J2478" i="9" s="1"/>
  <c r="F2477" i="9"/>
  <c r="J2477" i="9" s="1"/>
  <c r="F2476" i="9"/>
  <c r="F2475" i="9"/>
  <c r="F2474" i="9"/>
  <c r="J2474" i="9" s="1"/>
  <c r="F2473" i="9"/>
  <c r="J2473" i="9" s="1"/>
  <c r="F2472" i="9"/>
  <c r="J2472" i="9" s="1"/>
  <c r="F2471" i="9"/>
  <c r="F2470" i="9"/>
  <c r="F2469" i="9"/>
  <c r="F2468" i="9"/>
  <c r="F2467" i="9"/>
  <c r="J2467" i="9" s="1"/>
  <c r="F2466" i="9"/>
  <c r="F2465" i="9"/>
  <c r="F2464" i="9"/>
  <c r="F2463" i="9"/>
  <c r="J2463" i="9" s="1"/>
  <c r="F2462" i="9"/>
  <c r="F2461" i="9"/>
  <c r="F2460" i="9"/>
  <c r="F2459" i="9"/>
  <c r="J2459" i="9" s="1"/>
  <c r="F2458" i="9"/>
  <c r="J2458" i="9" s="1"/>
  <c r="F2457" i="9"/>
  <c r="J2457" i="9" s="1"/>
  <c r="F2456" i="9"/>
  <c r="F2455" i="9"/>
  <c r="F2454" i="9"/>
  <c r="J2454" i="9" s="1"/>
  <c r="F2453" i="9"/>
  <c r="J2453" i="9" s="1"/>
  <c r="F2452" i="9"/>
  <c r="J2452" i="9" s="1"/>
  <c r="F2451" i="9"/>
  <c r="F2450" i="9"/>
  <c r="F2449" i="9"/>
  <c r="F2448" i="9"/>
  <c r="F2447" i="9"/>
  <c r="J2447" i="9" s="1"/>
  <c r="F2446" i="9"/>
  <c r="F2445" i="9"/>
  <c r="F2444" i="9"/>
  <c r="F2443" i="9"/>
  <c r="J2443" i="9" s="1"/>
  <c r="F2442" i="9"/>
  <c r="F2441" i="9"/>
  <c r="F2440" i="9"/>
  <c r="F2439" i="9"/>
  <c r="J2439" i="9" s="1"/>
  <c r="F2438" i="9"/>
  <c r="J2438" i="9" s="1"/>
  <c r="F2437" i="9"/>
  <c r="J2437" i="9" s="1"/>
  <c r="F2436" i="9"/>
  <c r="F2435" i="9"/>
  <c r="F2434" i="9"/>
  <c r="J2434" i="9" s="1"/>
  <c r="F2433" i="9"/>
  <c r="J2433" i="9" s="1"/>
  <c r="F2432" i="9"/>
  <c r="J2432" i="9" s="1"/>
  <c r="F2431" i="9"/>
  <c r="F2430" i="9"/>
  <c r="F2429" i="9"/>
  <c r="F2428" i="9"/>
  <c r="F2427" i="9"/>
  <c r="J2427" i="9" s="1"/>
  <c r="F2426" i="9"/>
  <c r="F2425" i="9"/>
  <c r="F2424" i="9"/>
  <c r="F2423" i="9"/>
  <c r="J2423" i="9" s="1"/>
  <c r="F2422" i="9"/>
  <c r="F2421" i="9"/>
  <c r="F2420" i="9"/>
  <c r="J2420" i="9" s="1"/>
  <c r="F2419" i="9"/>
  <c r="J2419" i="9" s="1"/>
  <c r="F2418" i="9"/>
  <c r="J2418" i="9" s="1"/>
  <c r="F2417" i="9"/>
  <c r="J2417" i="9" s="1"/>
  <c r="F2416" i="9"/>
  <c r="F2415" i="9"/>
  <c r="F2414" i="9"/>
  <c r="J2414" i="9" s="1"/>
  <c r="F2413" i="9"/>
  <c r="J2413" i="9" s="1"/>
  <c r="F2412" i="9"/>
  <c r="J2412" i="9" s="1"/>
  <c r="F2411" i="9"/>
  <c r="F2410" i="9"/>
  <c r="F2409" i="9"/>
  <c r="F2408" i="9"/>
  <c r="F2407" i="9"/>
  <c r="J2407" i="9" s="1"/>
  <c r="F2406" i="9"/>
  <c r="F2405" i="9"/>
  <c r="F2404" i="9"/>
  <c r="F2403" i="9"/>
  <c r="J2403" i="9" s="1"/>
  <c r="F2402" i="9"/>
  <c r="F2401" i="9"/>
  <c r="F2400" i="9"/>
  <c r="J2400" i="9" s="1"/>
  <c r="F2399" i="9"/>
  <c r="J2399" i="9" s="1"/>
  <c r="F2398" i="9"/>
  <c r="J2398" i="9" s="1"/>
  <c r="F2397" i="9"/>
  <c r="J2397" i="9" s="1"/>
  <c r="F2396" i="9"/>
  <c r="F2395" i="9"/>
  <c r="F2394" i="9"/>
  <c r="J2394" i="9" s="1"/>
  <c r="F2393" i="9"/>
  <c r="J2393" i="9" s="1"/>
  <c r="F2392" i="9"/>
  <c r="J2392" i="9" s="1"/>
  <c r="F2391" i="9"/>
  <c r="F2390" i="9"/>
  <c r="F2389" i="9"/>
  <c r="F2388" i="9"/>
  <c r="J2388" i="9" s="1"/>
  <c r="F2387" i="9"/>
  <c r="J2387" i="9" s="1"/>
  <c r="F2386" i="9"/>
  <c r="F2385" i="9"/>
  <c r="F2384" i="9"/>
  <c r="F2383" i="9"/>
  <c r="J2383" i="9" s="1"/>
  <c r="F2382" i="9"/>
  <c r="F2381" i="9"/>
  <c r="F2380" i="9"/>
  <c r="J2380" i="9" s="1"/>
  <c r="F2379" i="9"/>
  <c r="J2379" i="9" s="1"/>
  <c r="F2378" i="9"/>
  <c r="J2378" i="9" s="1"/>
  <c r="F2377" i="9"/>
  <c r="J2377" i="9" s="1"/>
  <c r="F2376" i="9"/>
  <c r="F2375" i="9"/>
  <c r="F2374" i="9"/>
  <c r="J2374" i="9" s="1"/>
  <c r="F2373" i="9"/>
  <c r="J2373" i="9" s="1"/>
  <c r="F2372" i="9"/>
  <c r="J2372" i="9" s="1"/>
  <c r="F2371" i="9"/>
  <c r="F2370" i="9"/>
  <c r="F2369" i="9"/>
  <c r="F2368" i="9"/>
  <c r="J2368" i="9" s="1"/>
  <c r="F2367" i="9"/>
  <c r="J2367" i="9" s="1"/>
  <c r="F2366" i="9"/>
  <c r="F2365" i="9"/>
  <c r="F2364" i="9"/>
  <c r="F2363" i="9"/>
  <c r="J2363" i="9" s="1"/>
  <c r="F2362" i="9"/>
  <c r="F2361" i="9"/>
  <c r="F2360" i="9"/>
  <c r="J2360" i="9" s="1"/>
  <c r="F2359" i="9"/>
  <c r="J2359" i="9" s="1"/>
  <c r="F2358" i="9"/>
  <c r="J2358" i="9" s="1"/>
  <c r="F2357" i="9"/>
  <c r="J2357" i="9" s="1"/>
  <c r="F2356" i="9"/>
  <c r="F2355" i="9"/>
  <c r="F2354" i="9"/>
  <c r="J2354" i="9" s="1"/>
  <c r="F2353" i="9"/>
  <c r="J2353" i="9" s="1"/>
  <c r="F2352" i="9"/>
  <c r="J2352" i="9" s="1"/>
  <c r="F2351" i="9"/>
  <c r="F2350" i="9"/>
  <c r="F2349" i="9"/>
  <c r="F2348" i="9"/>
  <c r="J2348" i="9" s="1"/>
  <c r="F2347" i="9"/>
  <c r="J2347" i="9" s="1"/>
  <c r="F2346" i="9"/>
  <c r="F2345" i="9"/>
  <c r="F2344" i="9"/>
  <c r="F2343" i="9"/>
  <c r="J2343" i="9" s="1"/>
  <c r="F2342" i="9"/>
  <c r="F2341" i="9"/>
  <c r="F2340" i="9"/>
  <c r="J2340" i="9" s="1"/>
  <c r="F2339" i="9"/>
  <c r="J2339" i="9" s="1"/>
  <c r="F2338" i="9"/>
  <c r="J2338" i="9" s="1"/>
  <c r="F2337" i="9"/>
  <c r="J2337" i="9" s="1"/>
  <c r="F2336" i="9"/>
  <c r="F2335" i="9"/>
  <c r="F2334" i="9"/>
  <c r="J2334" i="9" s="1"/>
  <c r="F2333" i="9"/>
  <c r="J2333" i="9" s="1"/>
  <c r="F2332" i="9"/>
  <c r="J2332" i="9" s="1"/>
  <c r="F2331" i="9"/>
  <c r="F2330" i="9"/>
  <c r="F2329" i="9"/>
  <c r="F2328" i="9"/>
  <c r="J2328" i="9" s="1"/>
  <c r="F2327" i="9"/>
  <c r="J2327" i="9" s="1"/>
  <c r="F2326" i="9"/>
  <c r="F2325" i="9"/>
  <c r="F2324" i="9"/>
  <c r="F2323" i="9"/>
  <c r="J2323" i="9" s="1"/>
  <c r="F2322" i="9"/>
  <c r="F2321" i="9"/>
  <c r="F2320" i="9"/>
  <c r="J2320" i="9" s="1"/>
  <c r="F2319" i="9"/>
  <c r="J2319" i="9" s="1"/>
  <c r="F2318" i="9"/>
  <c r="J2318" i="9" s="1"/>
  <c r="F2317" i="9"/>
  <c r="J2317" i="9" s="1"/>
  <c r="F2316" i="9"/>
  <c r="F2315" i="9"/>
  <c r="F2314" i="9"/>
  <c r="J2314" i="9" s="1"/>
  <c r="F2313" i="9"/>
  <c r="J2313" i="9" s="1"/>
  <c r="F2312" i="9"/>
  <c r="J2312" i="9" s="1"/>
  <c r="F2311" i="9"/>
  <c r="F2310" i="9"/>
  <c r="F2309" i="9"/>
  <c r="F2308" i="9"/>
  <c r="J2308" i="9" s="1"/>
  <c r="F2307" i="9"/>
  <c r="J2307" i="9" s="1"/>
  <c r="F2306" i="9"/>
  <c r="F2305" i="9"/>
  <c r="F2304" i="9"/>
  <c r="F2303" i="9"/>
  <c r="J2303" i="9" s="1"/>
  <c r="F2302" i="9"/>
  <c r="F2301" i="9"/>
  <c r="F2300" i="9"/>
  <c r="J2300" i="9" s="1"/>
  <c r="F2299" i="9"/>
  <c r="J2299" i="9" s="1"/>
  <c r="F2298" i="9"/>
  <c r="J2298" i="9" s="1"/>
  <c r="F2297" i="9"/>
  <c r="J2297" i="9" s="1"/>
  <c r="F2296" i="9"/>
  <c r="F2295" i="9"/>
  <c r="F2294" i="9"/>
  <c r="J2294" i="9" s="1"/>
  <c r="F2293" i="9"/>
  <c r="J2293" i="9" s="1"/>
  <c r="F2292" i="9"/>
  <c r="J2292" i="9" s="1"/>
  <c r="F2291" i="9"/>
  <c r="F2290" i="9"/>
  <c r="F2289" i="9"/>
  <c r="F2288" i="9"/>
  <c r="J2288" i="9" s="1"/>
  <c r="F2287" i="9"/>
  <c r="J2287" i="9" s="1"/>
  <c r="F2286" i="9"/>
  <c r="F2285" i="9"/>
  <c r="F2284" i="9"/>
  <c r="F2283" i="9"/>
  <c r="J2283" i="9" s="1"/>
  <c r="F2282" i="9"/>
  <c r="F2281" i="9"/>
  <c r="F2280" i="9"/>
  <c r="J2280" i="9" s="1"/>
  <c r="F2279" i="9"/>
  <c r="J2279" i="9" s="1"/>
  <c r="F2278" i="9"/>
  <c r="J2278" i="9" s="1"/>
  <c r="F2277" i="9"/>
  <c r="J2277" i="9" s="1"/>
  <c r="F2276" i="9"/>
  <c r="F2275" i="9"/>
  <c r="F2274" i="9"/>
  <c r="J2274" i="9" s="1"/>
  <c r="F2273" i="9"/>
  <c r="J2273" i="9" s="1"/>
  <c r="F2272" i="9"/>
  <c r="J2272" i="9" s="1"/>
  <c r="F2271" i="9"/>
  <c r="F2270" i="9"/>
  <c r="F2269" i="9"/>
  <c r="F2268" i="9"/>
  <c r="J2268" i="9" s="1"/>
  <c r="F2267" i="9"/>
  <c r="J2267" i="9" s="1"/>
  <c r="F2266" i="9"/>
  <c r="F2265" i="9"/>
  <c r="F2264" i="9"/>
  <c r="F2263" i="9"/>
  <c r="J2263" i="9" s="1"/>
  <c r="F2262" i="9"/>
  <c r="F2261" i="9"/>
  <c r="F2260" i="9"/>
  <c r="J2260" i="9" s="1"/>
  <c r="F2259" i="9"/>
  <c r="J2259" i="9" s="1"/>
  <c r="F2258" i="9"/>
  <c r="J2258" i="9" s="1"/>
  <c r="F2257" i="9"/>
  <c r="J2257" i="9" s="1"/>
  <c r="F2256" i="9"/>
  <c r="F2255" i="9"/>
  <c r="F2254" i="9"/>
  <c r="J2254" i="9" s="1"/>
  <c r="F2253" i="9"/>
  <c r="J2253" i="9" s="1"/>
  <c r="F2252" i="9"/>
  <c r="J2252" i="9" s="1"/>
  <c r="F2251" i="9"/>
  <c r="F2250" i="9"/>
  <c r="F2249" i="9"/>
  <c r="F2248" i="9"/>
  <c r="J2248" i="9" s="1"/>
  <c r="F2247" i="9"/>
  <c r="J2247" i="9" s="1"/>
  <c r="F2246" i="9"/>
  <c r="F2245" i="9"/>
  <c r="F2244" i="9"/>
  <c r="F2243" i="9"/>
  <c r="J2243" i="9" s="1"/>
  <c r="F2242" i="9"/>
  <c r="F2241" i="9"/>
  <c r="F2240" i="9"/>
  <c r="J2240" i="9" s="1"/>
  <c r="F2239" i="9"/>
  <c r="J2239" i="9" s="1"/>
  <c r="F2238" i="9"/>
  <c r="J2238" i="9" s="1"/>
  <c r="F2237" i="9"/>
  <c r="J2237" i="9" s="1"/>
  <c r="F2236" i="9"/>
  <c r="F2235" i="9"/>
  <c r="F2234" i="9"/>
  <c r="J2234" i="9" s="1"/>
  <c r="F2233" i="9"/>
  <c r="J2233" i="9" s="1"/>
  <c r="F2232" i="9"/>
  <c r="J2232" i="9" s="1"/>
  <c r="F2231" i="9"/>
  <c r="F2230" i="9"/>
  <c r="F2229" i="9"/>
  <c r="F2228" i="9"/>
  <c r="J2228" i="9" s="1"/>
  <c r="F2227" i="9"/>
  <c r="J2227" i="9" s="1"/>
  <c r="F2226" i="9"/>
  <c r="F2225" i="9"/>
  <c r="F2224" i="9"/>
  <c r="F2223" i="9"/>
  <c r="J2223" i="9" s="1"/>
  <c r="F2222" i="9"/>
  <c r="F2221" i="9"/>
  <c r="F2220" i="9"/>
  <c r="J2220" i="9" s="1"/>
  <c r="F2219" i="9"/>
  <c r="J2219" i="9" s="1"/>
  <c r="F2218" i="9"/>
  <c r="J2218" i="9" s="1"/>
  <c r="F2217" i="9"/>
  <c r="J2217" i="9" s="1"/>
  <c r="F2216" i="9"/>
  <c r="F2215" i="9"/>
  <c r="F2214" i="9"/>
  <c r="J2214" i="9" s="1"/>
  <c r="F2213" i="9"/>
  <c r="J2213" i="9" s="1"/>
  <c r="F2212" i="9"/>
  <c r="J2212" i="9" s="1"/>
  <c r="F2211" i="9"/>
  <c r="F2210" i="9"/>
  <c r="F2209" i="9"/>
  <c r="F2208" i="9"/>
  <c r="J2208" i="9" s="1"/>
  <c r="F2207" i="9"/>
  <c r="J2207" i="9" s="1"/>
  <c r="F2206" i="9"/>
  <c r="F2205" i="9"/>
  <c r="F2204" i="9"/>
  <c r="F2203" i="9"/>
  <c r="J2203" i="9" s="1"/>
  <c r="F2202" i="9"/>
  <c r="F2201" i="9"/>
  <c r="F2200" i="9"/>
  <c r="J2200" i="9" s="1"/>
  <c r="F2199" i="9"/>
  <c r="J2199" i="9" s="1"/>
  <c r="F2198" i="9"/>
  <c r="J2198" i="9" s="1"/>
  <c r="F2197" i="9"/>
  <c r="J2197" i="9" s="1"/>
  <c r="F2196" i="9"/>
  <c r="F2195" i="9"/>
  <c r="F2194" i="9"/>
  <c r="J2194" i="9" s="1"/>
  <c r="F2193" i="9"/>
  <c r="J2193" i="9" s="1"/>
  <c r="F2192" i="9"/>
  <c r="J2192" i="9" s="1"/>
  <c r="F2191" i="9"/>
  <c r="F2190" i="9"/>
  <c r="F2189" i="9"/>
  <c r="F2188" i="9"/>
  <c r="J2188" i="9" s="1"/>
  <c r="F2187" i="9"/>
  <c r="J2187" i="9" s="1"/>
  <c r="F2186" i="9"/>
  <c r="F2185" i="9"/>
  <c r="F2184" i="9"/>
  <c r="F2183" i="9"/>
  <c r="J2183" i="9" s="1"/>
  <c r="F2182" i="9"/>
  <c r="F2181" i="9"/>
  <c r="F2180" i="9"/>
  <c r="J2180" i="9" s="1"/>
  <c r="F2179" i="9"/>
  <c r="J2179" i="9" s="1"/>
  <c r="F2178" i="9"/>
  <c r="J2178" i="9" s="1"/>
  <c r="F2177" i="9"/>
  <c r="J2177" i="9" s="1"/>
  <c r="F2176" i="9"/>
  <c r="F2175" i="9"/>
  <c r="F2174" i="9"/>
  <c r="J2174" i="9" s="1"/>
  <c r="F2173" i="9"/>
  <c r="J2173" i="9" s="1"/>
  <c r="F2172" i="9"/>
  <c r="J2172" i="9" s="1"/>
  <c r="F2171" i="9"/>
  <c r="F2170" i="9"/>
  <c r="F2169" i="9"/>
  <c r="F2168" i="9"/>
  <c r="J2168" i="9" s="1"/>
  <c r="F2167" i="9"/>
  <c r="J2167" i="9" s="1"/>
  <c r="F2166" i="9"/>
  <c r="F2165" i="9"/>
  <c r="F2164" i="9"/>
  <c r="F2163" i="9"/>
  <c r="J2163" i="9" s="1"/>
  <c r="F2162" i="9"/>
  <c r="F2161" i="9"/>
  <c r="F2160" i="9"/>
  <c r="J2160" i="9" s="1"/>
  <c r="F2159" i="9"/>
  <c r="J2159" i="9" s="1"/>
  <c r="F2158" i="9"/>
  <c r="J2158" i="9" s="1"/>
  <c r="F2157" i="9"/>
  <c r="J2157" i="9" s="1"/>
  <c r="F2156" i="9"/>
  <c r="F2155" i="9"/>
  <c r="F2154" i="9"/>
  <c r="J2154" i="9" s="1"/>
  <c r="F2153" i="9"/>
  <c r="J2153" i="9" s="1"/>
  <c r="F2152" i="9"/>
  <c r="J2152" i="9" s="1"/>
  <c r="F2151" i="9"/>
  <c r="F2150" i="9"/>
  <c r="F2149" i="9"/>
  <c r="F2148" i="9"/>
  <c r="J2148" i="9" s="1"/>
  <c r="F2147" i="9"/>
  <c r="J2147" i="9" s="1"/>
  <c r="F2146" i="9"/>
  <c r="F2145" i="9"/>
  <c r="F2144" i="9"/>
  <c r="F2143" i="9"/>
  <c r="J2143" i="9" s="1"/>
  <c r="F2142" i="9"/>
  <c r="F2141" i="9"/>
  <c r="F2140" i="9"/>
  <c r="J2140" i="9" s="1"/>
  <c r="F2139" i="9"/>
  <c r="J2139" i="9" s="1"/>
  <c r="F2138" i="9"/>
  <c r="J2138" i="9" s="1"/>
  <c r="F2137" i="9"/>
  <c r="J2137" i="9" s="1"/>
  <c r="F2136" i="9"/>
  <c r="F2135" i="9"/>
  <c r="F2134" i="9"/>
  <c r="J2134" i="9" s="1"/>
  <c r="F2133" i="9"/>
  <c r="J2133" i="9" s="1"/>
  <c r="F2132" i="9"/>
  <c r="J2132" i="9" s="1"/>
  <c r="F2131" i="9"/>
  <c r="F2130" i="9"/>
  <c r="F2129" i="9"/>
  <c r="F2128" i="9"/>
  <c r="J2128" i="9" s="1"/>
  <c r="F2127" i="9"/>
  <c r="J2127" i="9" s="1"/>
  <c r="F2126" i="9"/>
  <c r="F2125" i="9"/>
  <c r="F2124" i="9"/>
  <c r="F2123" i="9"/>
  <c r="J2123" i="9" s="1"/>
  <c r="F2122" i="9"/>
  <c r="F2121" i="9"/>
  <c r="F2120" i="9"/>
  <c r="J2120" i="9" s="1"/>
  <c r="F2119" i="9"/>
  <c r="J2119" i="9" s="1"/>
  <c r="F2118" i="9"/>
  <c r="J2118" i="9" s="1"/>
  <c r="F2117" i="9"/>
  <c r="J2117" i="9" s="1"/>
  <c r="F2116" i="9"/>
  <c r="F2115" i="9"/>
  <c r="F2114" i="9"/>
  <c r="J2114" i="9" s="1"/>
  <c r="F2113" i="9"/>
  <c r="J2113" i="9" s="1"/>
  <c r="F2112" i="9"/>
  <c r="J2112" i="9" s="1"/>
  <c r="F2111" i="9"/>
  <c r="F2110" i="9"/>
  <c r="F2109" i="9"/>
  <c r="F2108" i="9"/>
  <c r="J2108" i="9" s="1"/>
  <c r="F2107" i="9"/>
  <c r="J2107" i="9" s="1"/>
  <c r="F2106" i="9"/>
  <c r="F2105" i="9"/>
  <c r="F2104" i="9"/>
  <c r="F2103" i="9"/>
  <c r="J2103" i="9" s="1"/>
  <c r="F2102" i="9"/>
  <c r="F2101" i="9"/>
  <c r="F2100" i="9"/>
  <c r="J2100" i="9" s="1"/>
  <c r="F2099" i="9"/>
  <c r="J2099" i="9" s="1"/>
  <c r="F2098" i="9"/>
  <c r="J2098" i="9" s="1"/>
  <c r="F2097" i="9"/>
  <c r="J2097" i="9" s="1"/>
  <c r="F2096" i="9"/>
  <c r="F2095" i="9"/>
  <c r="F2094" i="9"/>
  <c r="J2094" i="9" s="1"/>
  <c r="F2093" i="9"/>
  <c r="J2093" i="9" s="1"/>
  <c r="F2092" i="9"/>
  <c r="J2092" i="9" s="1"/>
  <c r="F2091" i="9"/>
  <c r="F2090" i="9"/>
  <c r="F2089" i="9"/>
  <c r="F2088" i="9"/>
  <c r="J2088" i="9" s="1"/>
  <c r="F2087" i="9"/>
  <c r="J2087" i="9" s="1"/>
  <c r="F2086" i="9"/>
  <c r="F2085" i="9"/>
  <c r="F2084" i="9"/>
  <c r="F2083" i="9"/>
  <c r="J2083" i="9" s="1"/>
  <c r="F2082" i="9"/>
  <c r="F2081" i="9"/>
  <c r="F2080" i="9"/>
  <c r="J2080" i="9" s="1"/>
  <c r="F2079" i="9"/>
  <c r="J2079" i="9" s="1"/>
  <c r="F2078" i="9"/>
  <c r="J2078" i="9" s="1"/>
  <c r="F2077" i="9"/>
  <c r="J2077" i="9" s="1"/>
  <c r="F2076" i="9"/>
  <c r="F2075" i="9"/>
  <c r="F2074" i="9"/>
  <c r="J2074" i="9" s="1"/>
  <c r="F2073" i="9"/>
  <c r="J2073" i="9" s="1"/>
  <c r="F2072" i="9"/>
  <c r="J2072" i="9" s="1"/>
  <c r="F2071" i="9"/>
  <c r="F2070" i="9"/>
  <c r="F2069" i="9"/>
  <c r="F2068" i="9"/>
  <c r="J2068" i="9" s="1"/>
  <c r="F2067" i="9"/>
  <c r="J2067" i="9" s="1"/>
  <c r="F2066" i="9"/>
  <c r="F2065" i="9"/>
  <c r="F2064" i="9"/>
  <c r="F2063" i="9"/>
  <c r="J2063" i="9" s="1"/>
  <c r="F2062" i="9"/>
  <c r="F2061" i="9"/>
  <c r="F2060" i="9"/>
  <c r="J2060" i="9" s="1"/>
  <c r="F2059" i="9"/>
  <c r="J2059" i="9" s="1"/>
  <c r="F2058" i="9"/>
  <c r="J2058" i="9" s="1"/>
  <c r="F2057" i="9"/>
  <c r="J2057" i="9" s="1"/>
  <c r="F2056" i="9"/>
  <c r="F2055" i="9"/>
  <c r="F2054" i="9"/>
  <c r="J2054" i="9" s="1"/>
  <c r="F2053" i="9"/>
  <c r="J2053" i="9" s="1"/>
  <c r="F2052" i="9"/>
  <c r="J2052" i="9" s="1"/>
  <c r="F2051" i="9"/>
  <c r="F2050" i="9"/>
  <c r="F2049" i="9"/>
  <c r="F2048" i="9"/>
  <c r="J2048" i="9" s="1"/>
  <c r="F2047" i="9"/>
  <c r="J2047" i="9" s="1"/>
  <c r="F2046" i="9"/>
  <c r="F2045" i="9"/>
  <c r="F2044" i="9"/>
  <c r="F2043" i="9"/>
  <c r="J2043" i="9" s="1"/>
  <c r="F2042" i="9"/>
  <c r="F2041" i="9"/>
  <c r="F2040" i="9"/>
  <c r="J2040" i="9" s="1"/>
  <c r="F2039" i="9"/>
  <c r="J2039" i="9" s="1"/>
  <c r="F2038" i="9"/>
  <c r="J2038" i="9" s="1"/>
  <c r="F2037" i="9"/>
  <c r="J2037" i="9" s="1"/>
  <c r="F2036" i="9"/>
  <c r="F2035" i="9"/>
  <c r="F2034" i="9"/>
  <c r="J2034" i="9" s="1"/>
  <c r="F2033" i="9"/>
  <c r="J2033" i="9" s="1"/>
  <c r="F2032" i="9"/>
  <c r="J2032" i="9" s="1"/>
  <c r="F2031" i="9"/>
  <c r="F2030" i="9"/>
  <c r="F2029" i="9"/>
  <c r="F2028" i="9"/>
  <c r="J2028" i="9" s="1"/>
  <c r="F2027" i="9"/>
  <c r="J2027" i="9" s="1"/>
  <c r="F2026" i="9"/>
  <c r="F2025" i="9"/>
  <c r="F2024" i="9"/>
  <c r="F2023" i="9"/>
  <c r="J2023" i="9" s="1"/>
  <c r="F2022" i="9"/>
  <c r="F2021" i="9"/>
  <c r="F2020" i="9"/>
  <c r="J2020" i="9" s="1"/>
  <c r="F2019" i="9"/>
  <c r="J2019" i="9" s="1"/>
  <c r="F2018" i="9"/>
  <c r="J2018" i="9" s="1"/>
  <c r="F2017" i="9"/>
  <c r="J2017" i="9" s="1"/>
  <c r="F2016" i="9"/>
  <c r="F2015" i="9"/>
  <c r="F2014" i="9"/>
  <c r="J2014" i="9" s="1"/>
  <c r="F2013" i="9"/>
  <c r="J2013" i="9" s="1"/>
  <c r="F2012" i="9"/>
  <c r="J2012" i="9" s="1"/>
  <c r="F2011" i="9"/>
  <c r="F2010" i="9"/>
  <c r="F2009" i="9"/>
  <c r="F2008" i="9"/>
  <c r="J2008" i="9" s="1"/>
  <c r="F2007" i="9"/>
  <c r="J2007" i="9" s="1"/>
  <c r="F2006" i="9"/>
  <c r="F2005" i="9"/>
  <c r="F2004" i="9"/>
  <c r="F2003" i="9"/>
  <c r="J2003" i="9" s="1"/>
  <c r="F2002" i="9"/>
  <c r="F2001" i="9"/>
  <c r="F2000" i="9"/>
  <c r="J2000" i="9" s="1"/>
  <c r="F1999" i="9"/>
  <c r="J1999" i="9" s="1"/>
  <c r="F1998" i="9"/>
  <c r="J1998" i="9" s="1"/>
  <c r="F1997" i="9"/>
  <c r="J1997" i="9" s="1"/>
  <c r="F1996" i="9"/>
  <c r="F1995" i="9"/>
  <c r="F1994" i="9"/>
  <c r="J1994" i="9" s="1"/>
  <c r="F1993" i="9"/>
  <c r="J1993" i="9" s="1"/>
  <c r="F1992" i="9"/>
  <c r="J1992" i="9" s="1"/>
  <c r="F1991" i="9"/>
  <c r="F1990" i="9"/>
  <c r="F1989" i="9"/>
  <c r="F1988" i="9"/>
  <c r="J1988" i="9" s="1"/>
  <c r="F1987" i="9"/>
  <c r="J1987" i="9" s="1"/>
  <c r="F1986" i="9"/>
  <c r="F1985" i="9"/>
  <c r="F1984" i="9"/>
  <c r="F1983" i="9"/>
  <c r="J1983" i="9" s="1"/>
  <c r="F1982" i="9"/>
  <c r="F1981" i="9"/>
  <c r="F1980" i="9"/>
  <c r="J1980" i="9" s="1"/>
  <c r="F1979" i="9"/>
  <c r="J1979" i="9" s="1"/>
  <c r="F1978" i="9"/>
  <c r="J1978" i="9" s="1"/>
  <c r="F1977" i="9"/>
  <c r="J1977" i="9" s="1"/>
  <c r="F1976" i="9"/>
  <c r="F1975" i="9"/>
  <c r="F1974" i="9"/>
  <c r="J1974" i="9" s="1"/>
  <c r="F1973" i="9"/>
  <c r="J1973" i="9" s="1"/>
  <c r="F1972" i="9"/>
  <c r="J1972" i="9" s="1"/>
  <c r="F1971" i="9"/>
  <c r="F1970" i="9"/>
  <c r="F1969" i="9"/>
  <c r="F1968" i="9"/>
  <c r="J1968" i="9" s="1"/>
  <c r="F1967" i="9"/>
  <c r="J1967" i="9" s="1"/>
  <c r="F1966" i="9"/>
  <c r="F1965" i="9"/>
  <c r="F1964" i="9"/>
  <c r="F1963" i="9"/>
  <c r="J1963" i="9" s="1"/>
  <c r="F1962" i="9"/>
  <c r="F1961" i="9"/>
  <c r="F1960" i="9"/>
  <c r="J1960" i="9" s="1"/>
  <c r="F1959" i="9"/>
  <c r="J1959" i="9" s="1"/>
  <c r="F1958" i="9"/>
  <c r="J1958" i="9" s="1"/>
  <c r="F1957" i="9"/>
  <c r="J1957" i="9" s="1"/>
  <c r="F1956" i="9"/>
  <c r="F1955" i="9"/>
  <c r="F1954" i="9"/>
  <c r="J1954" i="9" s="1"/>
  <c r="F1953" i="9"/>
  <c r="J1953" i="9" s="1"/>
  <c r="F1952" i="9"/>
  <c r="J1952" i="9" s="1"/>
  <c r="F1951" i="9"/>
  <c r="F1950" i="9"/>
  <c r="F1949" i="9"/>
  <c r="F1948" i="9"/>
  <c r="J1948" i="9" s="1"/>
  <c r="F1947" i="9"/>
  <c r="J1947" i="9" s="1"/>
  <c r="F1946" i="9"/>
  <c r="F1945" i="9"/>
  <c r="F1944" i="9"/>
  <c r="F1943" i="9"/>
  <c r="J1943" i="9" s="1"/>
  <c r="F1942" i="9"/>
  <c r="F1941" i="9"/>
  <c r="F1940" i="9"/>
  <c r="J1940" i="9" s="1"/>
  <c r="F1939" i="9"/>
  <c r="J1939" i="9" s="1"/>
  <c r="F1938" i="9"/>
  <c r="J1938" i="9" s="1"/>
  <c r="F1937" i="9"/>
  <c r="J1937" i="9" s="1"/>
  <c r="F1936" i="9"/>
  <c r="F1935" i="9"/>
  <c r="F1934" i="9"/>
  <c r="J1934" i="9" s="1"/>
  <c r="F1933" i="9"/>
  <c r="J1933" i="9" s="1"/>
  <c r="F1932" i="9"/>
  <c r="J1932" i="9" s="1"/>
  <c r="F1931" i="9"/>
  <c r="F1930" i="9"/>
  <c r="F1929" i="9"/>
  <c r="F1928" i="9"/>
  <c r="J1928" i="9" s="1"/>
  <c r="F1927" i="9"/>
  <c r="J1927" i="9" s="1"/>
  <c r="F1926" i="9"/>
  <c r="F1925" i="9"/>
  <c r="F1924" i="9"/>
  <c r="F1923" i="9"/>
  <c r="J1923" i="9" s="1"/>
  <c r="F1922" i="9"/>
  <c r="F1921" i="9"/>
  <c r="F1920" i="9"/>
  <c r="J1920" i="9" s="1"/>
  <c r="F1919" i="9"/>
  <c r="J1919" i="9" s="1"/>
  <c r="F1918" i="9"/>
  <c r="J1918" i="9" s="1"/>
  <c r="F1917" i="9"/>
  <c r="J1917" i="9" s="1"/>
  <c r="F1916" i="9"/>
  <c r="F1915" i="9"/>
  <c r="F1914" i="9"/>
  <c r="J1914" i="9" s="1"/>
  <c r="F1913" i="9"/>
  <c r="J1913" i="9" s="1"/>
  <c r="F1912" i="9"/>
  <c r="J1912" i="9" s="1"/>
  <c r="F1911" i="9"/>
  <c r="F1910" i="9"/>
  <c r="F1909" i="9"/>
  <c r="F1908" i="9"/>
  <c r="J1908" i="9" s="1"/>
  <c r="F1907" i="9"/>
  <c r="J1907" i="9" s="1"/>
  <c r="F1906" i="9"/>
  <c r="F1905" i="9"/>
  <c r="F1904" i="9"/>
  <c r="F1903" i="9"/>
  <c r="J1903" i="9" s="1"/>
  <c r="F1902" i="9"/>
  <c r="F1901" i="9"/>
  <c r="F1900" i="9"/>
  <c r="J1900" i="9" s="1"/>
  <c r="F1899" i="9"/>
  <c r="J1899" i="9" s="1"/>
  <c r="F1898" i="9"/>
  <c r="J1898" i="9" s="1"/>
  <c r="F1897" i="9"/>
  <c r="J1897" i="9" s="1"/>
  <c r="F1896" i="9"/>
  <c r="F1895" i="9"/>
  <c r="F1894" i="9"/>
  <c r="J1894" i="9" s="1"/>
  <c r="F1893" i="9"/>
  <c r="J1893" i="9" s="1"/>
  <c r="F1892" i="9"/>
  <c r="J1892" i="9" s="1"/>
  <c r="F1891" i="9"/>
  <c r="F1890" i="9"/>
  <c r="F1889" i="9"/>
  <c r="F1888" i="9"/>
  <c r="J1888" i="9" s="1"/>
  <c r="F1887" i="9"/>
  <c r="J1887" i="9" s="1"/>
  <c r="F1886" i="9"/>
  <c r="F1885" i="9"/>
  <c r="F1884" i="9"/>
  <c r="F1883" i="9"/>
  <c r="J1883" i="9" s="1"/>
  <c r="F1882" i="9"/>
  <c r="F1881" i="9"/>
  <c r="F1880" i="9"/>
  <c r="J1880" i="9" s="1"/>
  <c r="F1879" i="9"/>
  <c r="J1879" i="9" s="1"/>
  <c r="F1878" i="9"/>
  <c r="J1878" i="9" s="1"/>
  <c r="F1877" i="9"/>
  <c r="J1877" i="9" s="1"/>
  <c r="F1876" i="9"/>
  <c r="F1875" i="9"/>
  <c r="F1874" i="9"/>
  <c r="J1874" i="9" s="1"/>
  <c r="F1873" i="9"/>
  <c r="J1873" i="9" s="1"/>
  <c r="F1872" i="9"/>
  <c r="J1872" i="9" s="1"/>
  <c r="F1871" i="9"/>
  <c r="F1870" i="9"/>
  <c r="F1869" i="9"/>
  <c r="F1868" i="9"/>
  <c r="J1868" i="9" s="1"/>
  <c r="F1867" i="9"/>
  <c r="J1867" i="9" s="1"/>
  <c r="F1866" i="9"/>
  <c r="F1865" i="9"/>
  <c r="F1864" i="9"/>
  <c r="F1863" i="9"/>
  <c r="J1863" i="9" s="1"/>
  <c r="F1862" i="9"/>
  <c r="F1861" i="9"/>
  <c r="F1860" i="9"/>
  <c r="J1860" i="9" s="1"/>
  <c r="F1859" i="9"/>
  <c r="J1859" i="9" s="1"/>
  <c r="F1858" i="9"/>
  <c r="J1858" i="9" s="1"/>
  <c r="F1857" i="9"/>
  <c r="J1857" i="9" s="1"/>
  <c r="F1856" i="9"/>
  <c r="F1855" i="9"/>
  <c r="F1854" i="9"/>
  <c r="J1854" i="9" s="1"/>
  <c r="F1853" i="9"/>
  <c r="J1853" i="9" s="1"/>
  <c r="F1852" i="9"/>
  <c r="J1852" i="9" s="1"/>
  <c r="F1851" i="9"/>
  <c r="F1850" i="9"/>
  <c r="F1849" i="9"/>
  <c r="F1848" i="9"/>
  <c r="J1848" i="9" s="1"/>
  <c r="F1847" i="9"/>
  <c r="J1847" i="9" s="1"/>
  <c r="F1846" i="9"/>
  <c r="F1845" i="9"/>
  <c r="F1844" i="9"/>
  <c r="F1843" i="9"/>
  <c r="J1843" i="9" s="1"/>
  <c r="F1842" i="9"/>
  <c r="F1841" i="9"/>
  <c r="F1840" i="9"/>
  <c r="J1840" i="9" s="1"/>
  <c r="F1839" i="9"/>
  <c r="J1839" i="9" s="1"/>
  <c r="F1838" i="9"/>
  <c r="J1838" i="9" s="1"/>
  <c r="F1837" i="9"/>
  <c r="J1837" i="9" s="1"/>
  <c r="F1836" i="9"/>
  <c r="F1835" i="9"/>
  <c r="F1834" i="9"/>
  <c r="J1834" i="9" s="1"/>
  <c r="F1833" i="9"/>
  <c r="J1833" i="9" s="1"/>
  <c r="F1832" i="9"/>
  <c r="J1832" i="9" s="1"/>
  <c r="F1831" i="9"/>
  <c r="F1830" i="9"/>
  <c r="F1829" i="9"/>
  <c r="F1828" i="9"/>
  <c r="J1828" i="9" s="1"/>
  <c r="F1827" i="9"/>
  <c r="J1827" i="9" s="1"/>
  <c r="F1826" i="9"/>
  <c r="F1825" i="9"/>
  <c r="F1824" i="9"/>
  <c r="F1823" i="9"/>
  <c r="J1823" i="9" s="1"/>
  <c r="F1822" i="9"/>
  <c r="F1821" i="9"/>
  <c r="F1820" i="9"/>
  <c r="J1820" i="9" s="1"/>
  <c r="F1819" i="9"/>
  <c r="J1819" i="9" s="1"/>
  <c r="F1818" i="9"/>
  <c r="J1818" i="9" s="1"/>
  <c r="F1817" i="9"/>
  <c r="J1817" i="9" s="1"/>
  <c r="F1816" i="9"/>
  <c r="F1815" i="9"/>
  <c r="F1814" i="9"/>
  <c r="J1814" i="9" s="1"/>
  <c r="F1813" i="9"/>
  <c r="J1813" i="9" s="1"/>
  <c r="F1812" i="9"/>
  <c r="J1812" i="9" s="1"/>
  <c r="F1811" i="9"/>
  <c r="F1810" i="9"/>
  <c r="F1809" i="9"/>
  <c r="F1808" i="9"/>
  <c r="J1808" i="9" s="1"/>
  <c r="F1807" i="9"/>
  <c r="J1807" i="9" s="1"/>
  <c r="F1806" i="9"/>
  <c r="F1805" i="9"/>
  <c r="F1804" i="9"/>
  <c r="F1803" i="9"/>
  <c r="J1803" i="9" s="1"/>
  <c r="F1802" i="9"/>
  <c r="F1801" i="9"/>
  <c r="F1800" i="9"/>
  <c r="J1800" i="9" s="1"/>
  <c r="F1799" i="9"/>
  <c r="J1799" i="9" s="1"/>
  <c r="F1798" i="9"/>
  <c r="J1798" i="9" s="1"/>
  <c r="F1797" i="9"/>
  <c r="J1797" i="9" s="1"/>
  <c r="F1796" i="9"/>
  <c r="F1795" i="9"/>
  <c r="F1794" i="9"/>
  <c r="J1794" i="9" s="1"/>
  <c r="F1793" i="9"/>
  <c r="J1793" i="9" s="1"/>
  <c r="F1792" i="9"/>
  <c r="J1792" i="9" s="1"/>
  <c r="F1791" i="9"/>
  <c r="F1790" i="9"/>
  <c r="F1789" i="9"/>
  <c r="F1788" i="9"/>
  <c r="J1788" i="9" s="1"/>
  <c r="F1787" i="9"/>
  <c r="J1787" i="9" s="1"/>
  <c r="F1786" i="9"/>
  <c r="F1785" i="9"/>
  <c r="F1784" i="9"/>
  <c r="F1783" i="9"/>
  <c r="J1783" i="9" s="1"/>
  <c r="F1782" i="9"/>
  <c r="F1781" i="9"/>
  <c r="F1780" i="9"/>
  <c r="J1780" i="9" s="1"/>
  <c r="F1779" i="9"/>
  <c r="J1779" i="9" s="1"/>
  <c r="F1778" i="9"/>
  <c r="J1778" i="9" s="1"/>
  <c r="F1777" i="9"/>
  <c r="J1777" i="9" s="1"/>
  <c r="F1776" i="9"/>
  <c r="F1775" i="9"/>
  <c r="F1774" i="9"/>
  <c r="J1774" i="9" s="1"/>
  <c r="F1773" i="9"/>
  <c r="J1773" i="9" s="1"/>
  <c r="F1772" i="9"/>
  <c r="J1772" i="9" s="1"/>
  <c r="F1771" i="9"/>
  <c r="F1770" i="9"/>
  <c r="F1769" i="9"/>
  <c r="F1768" i="9"/>
  <c r="J1768" i="9" s="1"/>
  <c r="F1767" i="9"/>
  <c r="J1767" i="9" s="1"/>
  <c r="F1766" i="9"/>
  <c r="F1765" i="9"/>
  <c r="F1764" i="9"/>
  <c r="F1763" i="9"/>
  <c r="J1763" i="9" s="1"/>
  <c r="F1762" i="9"/>
  <c r="F1761" i="9"/>
  <c r="F1760" i="9"/>
  <c r="J1760" i="9" s="1"/>
  <c r="F1759" i="9"/>
  <c r="J1759" i="9" s="1"/>
  <c r="F1758" i="9"/>
  <c r="J1758" i="9" s="1"/>
  <c r="F1757" i="9"/>
  <c r="J1757" i="9" s="1"/>
  <c r="F1756" i="9"/>
  <c r="F1755" i="9"/>
  <c r="F1754" i="9"/>
  <c r="J1754" i="9" s="1"/>
  <c r="F1753" i="9"/>
  <c r="J1753" i="9" s="1"/>
  <c r="F1752" i="9"/>
  <c r="J1752" i="9" s="1"/>
  <c r="F1751" i="9"/>
  <c r="F1750" i="9"/>
  <c r="F1749" i="9"/>
  <c r="F1748" i="9"/>
  <c r="J1748" i="9" s="1"/>
  <c r="F1747" i="9"/>
  <c r="J1747" i="9" s="1"/>
  <c r="F1746" i="9"/>
  <c r="F1745" i="9"/>
  <c r="F1744" i="9"/>
  <c r="F1743" i="9"/>
  <c r="J1743" i="9" s="1"/>
  <c r="F1742" i="9"/>
  <c r="F1741" i="9"/>
  <c r="F1740" i="9"/>
  <c r="J1740" i="9" s="1"/>
  <c r="F1739" i="9"/>
  <c r="J1739" i="9" s="1"/>
  <c r="F1738" i="9"/>
  <c r="J1738" i="9" s="1"/>
  <c r="F1737" i="9"/>
  <c r="J1737" i="9" s="1"/>
  <c r="F1736" i="9"/>
  <c r="F1735" i="9"/>
  <c r="F1734" i="9"/>
  <c r="J1734" i="9" s="1"/>
  <c r="F1733" i="9"/>
  <c r="J1733" i="9" s="1"/>
  <c r="F1732" i="9"/>
  <c r="J1732" i="9" s="1"/>
  <c r="F1731" i="9"/>
  <c r="F1730" i="9"/>
  <c r="F1729" i="9"/>
  <c r="F1728" i="9"/>
  <c r="J1728" i="9" s="1"/>
  <c r="F1727" i="9"/>
  <c r="J1727" i="9" s="1"/>
  <c r="F1726" i="9"/>
  <c r="F1725" i="9"/>
  <c r="F1724" i="9"/>
  <c r="F1723" i="9"/>
  <c r="J1723" i="9" s="1"/>
  <c r="F1722" i="9"/>
  <c r="F1721" i="9"/>
  <c r="F1720" i="9"/>
  <c r="J1720" i="9" s="1"/>
  <c r="F1719" i="9"/>
  <c r="J1719" i="9" s="1"/>
  <c r="F1718" i="9"/>
  <c r="J1718" i="9" s="1"/>
  <c r="F1717" i="9"/>
  <c r="J1717" i="9" s="1"/>
  <c r="F1716" i="9"/>
  <c r="F1715" i="9"/>
  <c r="F1714" i="9"/>
  <c r="J1714" i="9" s="1"/>
  <c r="F1713" i="9"/>
  <c r="J1713" i="9" s="1"/>
  <c r="F1712" i="9"/>
  <c r="J1712" i="9" s="1"/>
  <c r="F1711" i="9"/>
  <c r="F1710" i="9"/>
  <c r="F1709" i="9"/>
  <c r="F1708" i="9"/>
  <c r="J1708" i="9" s="1"/>
  <c r="F1707" i="9"/>
  <c r="J1707" i="9" s="1"/>
  <c r="F1706" i="9"/>
  <c r="F1705" i="9"/>
  <c r="F1704" i="9"/>
  <c r="F1703" i="9"/>
  <c r="J1703" i="9" s="1"/>
  <c r="F1702" i="9"/>
  <c r="F1701" i="9"/>
  <c r="F1700" i="9"/>
  <c r="J1700" i="9" s="1"/>
  <c r="F1699" i="9"/>
  <c r="J1699" i="9" s="1"/>
  <c r="F1698" i="9"/>
  <c r="J1698" i="9" s="1"/>
  <c r="F1697" i="9"/>
  <c r="J1697" i="9" s="1"/>
  <c r="F1696" i="9"/>
  <c r="F1695" i="9"/>
  <c r="F1694" i="9"/>
  <c r="J1694" i="9" s="1"/>
  <c r="F1693" i="9"/>
  <c r="J1693" i="9" s="1"/>
  <c r="F1692" i="9"/>
  <c r="J1692" i="9" s="1"/>
  <c r="F1691" i="9"/>
  <c r="F1690" i="9"/>
  <c r="F1689" i="9"/>
  <c r="F1688" i="9"/>
  <c r="J1688" i="9" s="1"/>
  <c r="F1687" i="9"/>
  <c r="J1687" i="9" s="1"/>
  <c r="F1686" i="9"/>
  <c r="F1685" i="9"/>
  <c r="F1684" i="9"/>
  <c r="F1683" i="9"/>
  <c r="J1683" i="9" s="1"/>
  <c r="F1682" i="9"/>
  <c r="F1681" i="9"/>
  <c r="F1680" i="9"/>
  <c r="J1680" i="9" s="1"/>
  <c r="F1679" i="9"/>
  <c r="J1679" i="9" s="1"/>
  <c r="F1678" i="9"/>
  <c r="J1678" i="9" s="1"/>
  <c r="F1677" i="9"/>
  <c r="J1677" i="9" s="1"/>
  <c r="F1676" i="9"/>
  <c r="F1675" i="9"/>
  <c r="F1674" i="9"/>
  <c r="J1674" i="9" s="1"/>
  <c r="F1673" i="9"/>
  <c r="J1673" i="9" s="1"/>
  <c r="F1672" i="9"/>
  <c r="J1672" i="9" s="1"/>
  <c r="F1671" i="9"/>
  <c r="F1670" i="9"/>
  <c r="F1669" i="9"/>
  <c r="F1668" i="9"/>
  <c r="J1668" i="9" s="1"/>
  <c r="F1667" i="9"/>
  <c r="J1667" i="9" s="1"/>
  <c r="F1666" i="9"/>
  <c r="F1665" i="9"/>
  <c r="F1664" i="9"/>
  <c r="F1663" i="9"/>
  <c r="J1663" i="9" s="1"/>
  <c r="F1662" i="9"/>
  <c r="F1661" i="9"/>
  <c r="F1660" i="9"/>
  <c r="J1660" i="9" s="1"/>
  <c r="F1659" i="9"/>
  <c r="J1659" i="9" s="1"/>
  <c r="F1658" i="9"/>
  <c r="J1658" i="9" s="1"/>
  <c r="F1657" i="9"/>
  <c r="J1657" i="9" s="1"/>
  <c r="F1656" i="9"/>
  <c r="F1655" i="9"/>
  <c r="F1654" i="9"/>
  <c r="J1654" i="9" s="1"/>
  <c r="F1653" i="9"/>
  <c r="J1653" i="9" s="1"/>
  <c r="F1652" i="9"/>
  <c r="J1652" i="9" s="1"/>
  <c r="F1651" i="9"/>
  <c r="F1650" i="9"/>
  <c r="F1649" i="9"/>
  <c r="F1648" i="9"/>
  <c r="J1648" i="9" s="1"/>
  <c r="F1647" i="9"/>
  <c r="J1647" i="9" s="1"/>
  <c r="F1646" i="9"/>
  <c r="F1645" i="9"/>
  <c r="F1644" i="9"/>
  <c r="F1643" i="9"/>
  <c r="J1643" i="9" s="1"/>
  <c r="F1642" i="9"/>
  <c r="F1641" i="9"/>
  <c r="F1640" i="9"/>
  <c r="J1640" i="9" s="1"/>
  <c r="F1639" i="9"/>
  <c r="J1639" i="9" s="1"/>
  <c r="F1638" i="9"/>
  <c r="J1638" i="9" s="1"/>
  <c r="F1637" i="9"/>
  <c r="J1637" i="9" s="1"/>
  <c r="F1636" i="9"/>
  <c r="F1635" i="9"/>
  <c r="F1634" i="9"/>
  <c r="J1634" i="9" s="1"/>
  <c r="F1633" i="9"/>
  <c r="J1633" i="9" s="1"/>
  <c r="F1632" i="9"/>
  <c r="J1632" i="9" s="1"/>
  <c r="F1631" i="9"/>
  <c r="F1630" i="9"/>
  <c r="F1629" i="9"/>
  <c r="F1628" i="9"/>
  <c r="J1628" i="9" s="1"/>
  <c r="F1627" i="9"/>
  <c r="J1627" i="9" s="1"/>
  <c r="F1626" i="9"/>
  <c r="F1625" i="9"/>
  <c r="F1624" i="9"/>
  <c r="F1623" i="9"/>
  <c r="J1623" i="9" s="1"/>
  <c r="F1622" i="9"/>
  <c r="F1621" i="9"/>
  <c r="F1620" i="9"/>
  <c r="J1620" i="9" s="1"/>
  <c r="F1619" i="9"/>
  <c r="J1619" i="9" s="1"/>
  <c r="F1618" i="9"/>
  <c r="J1618" i="9" s="1"/>
  <c r="F1617" i="9"/>
  <c r="J1617" i="9" s="1"/>
  <c r="F1616" i="9"/>
  <c r="F1615" i="9"/>
  <c r="F1614" i="9"/>
  <c r="J1614" i="9" s="1"/>
  <c r="F1613" i="9"/>
  <c r="J1613" i="9" s="1"/>
  <c r="F1612" i="9"/>
  <c r="J1612" i="9" s="1"/>
  <c r="F1611" i="9"/>
  <c r="F1610" i="9"/>
  <c r="F1609" i="9"/>
  <c r="F1608" i="9"/>
  <c r="J1608" i="9" s="1"/>
  <c r="F1607" i="9"/>
  <c r="J1607" i="9" s="1"/>
  <c r="F1606" i="9"/>
  <c r="F1605" i="9"/>
  <c r="F1604" i="9"/>
  <c r="F1603" i="9"/>
  <c r="J1603" i="9" s="1"/>
  <c r="F1602" i="9"/>
  <c r="F1601" i="9"/>
  <c r="F1600" i="9"/>
  <c r="J1600" i="9" s="1"/>
  <c r="F1599" i="9"/>
  <c r="J1599" i="9" s="1"/>
  <c r="F1598" i="9"/>
  <c r="J1598" i="9" s="1"/>
  <c r="F1597" i="9"/>
  <c r="J1597" i="9" s="1"/>
  <c r="F1596" i="9"/>
  <c r="F1595" i="9"/>
  <c r="F1594" i="9"/>
  <c r="J1594" i="9" s="1"/>
  <c r="F1593" i="9"/>
  <c r="J1593" i="9" s="1"/>
  <c r="F1592" i="9"/>
  <c r="J1592" i="9" s="1"/>
  <c r="F1591" i="9"/>
  <c r="F1590" i="9"/>
  <c r="F1589" i="9"/>
  <c r="F1588" i="9"/>
  <c r="J1588" i="9" s="1"/>
  <c r="F1587" i="9"/>
  <c r="J1587" i="9" s="1"/>
  <c r="F1586" i="9"/>
  <c r="F1585" i="9"/>
  <c r="F1584" i="9"/>
  <c r="F1583" i="9"/>
  <c r="J1583" i="9" s="1"/>
  <c r="F1582" i="9"/>
  <c r="F1581" i="9"/>
  <c r="F1580" i="9"/>
  <c r="J1580" i="9" s="1"/>
  <c r="F1579" i="9"/>
  <c r="J1579" i="9" s="1"/>
  <c r="F1578" i="9"/>
  <c r="J1578" i="9" s="1"/>
  <c r="F1577" i="9"/>
  <c r="J1577" i="9" s="1"/>
  <c r="F1576" i="9"/>
  <c r="F1575" i="9"/>
  <c r="F1574" i="9"/>
  <c r="J1574" i="9" s="1"/>
  <c r="F1573" i="9"/>
  <c r="J1573" i="9" s="1"/>
  <c r="F1572" i="9"/>
  <c r="J1572" i="9" s="1"/>
  <c r="F1571" i="9"/>
  <c r="F1570" i="9"/>
  <c r="F1569" i="9"/>
  <c r="F1568" i="9"/>
  <c r="J1568" i="9" s="1"/>
  <c r="F1567" i="9"/>
  <c r="J1567" i="9" s="1"/>
  <c r="F1566" i="9"/>
  <c r="F1565" i="9"/>
  <c r="F1564" i="9"/>
  <c r="F1563" i="9"/>
  <c r="J1563" i="9" s="1"/>
  <c r="F1562" i="9"/>
  <c r="F1561" i="9"/>
  <c r="F1560" i="9"/>
  <c r="J1560" i="9" s="1"/>
  <c r="F1559" i="9"/>
  <c r="J1559" i="9" s="1"/>
  <c r="F1558" i="9"/>
  <c r="J1558" i="9" s="1"/>
  <c r="F1557" i="9"/>
  <c r="J1557" i="9" s="1"/>
  <c r="F1556" i="9"/>
  <c r="F1555" i="9"/>
  <c r="F1554" i="9"/>
  <c r="J1554" i="9" s="1"/>
  <c r="F1553" i="9"/>
  <c r="J1553" i="9" s="1"/>
  <c r="F1552" i="9"/>
  <c r="J1552" i="9" s="1"/>
  <c r="F1551" i="9"/>
  <c r="F1550" i="9"/>
  <c r="F1549" i="9"/>
  <c r="F1548" i="9"/>
  <c r="J1548" i="9" s="1"/>
  <c r="F1547" i="9"/>
  <c r="J1547" i="9" s="1"/>
  <c r="F1546" i="9"/>
  <c r="F1545" i="9"/>
  <c r="F1544" i="9"/>
  <c r="F1543" i="9"/>
  <c r="J1543" i="9" s="1"/>
  <c r="F1542" i="9"/>
  <c r="F1541" i="9"/>
  <c r="F1540" i="9"/>
  <c r="J1540" i="9" s="1"/>
  <c r="F1539" i="9"/>
  <c r="J1539" i="9" s="1"/>
  <c r="F1538" i="9"/>
  <c r="J1538" i="9" s="1"/>
  <c r="F1537" i="9"/>
  <c r="J1537" i="9" s="1"/>
  <c r="F1536" i="9"/>
  <c r="F1535" i="9"/>
  <c r="F1534" i="9"/>
  <c r="J1534" i="9" s="1"/>
  <c r="F1533" i="9"/>
  <c r="J1533" i="9" s="1"/>
  <c r="F1532" i="9"/>
  <c r="J1532" i="9" s="1"/>
  <c r="F1531" i="9"/>
  <c r="F1530" i="9"/>
  <c r="F1529" i="9"/>
  <c r="F1528" i="9"/>
  <c r="J1528" i="9" s="1"/>
  <c r="F1527" i="9"/>
  <c r="J1527" i="9" s="1"/>
  <c r="F1526" i="9"/>
  <c r="F1525" i="9"/>
  <c r="F1524" i="9"/>
  <c r="F1523" i="9"/>
  <c r="J1523" i="9" s="1"/>
  <c r="F1522" i="9"/>
  <c r="F1521" i="9"/>
  <c r="F1520" i="9"/>
  <c r="J1520" i="9" s="1"/>
  <c r="F1519" i="9"/>
  <c r="J1519" i="9" s="1"/>
  <c r="F1518" i="9"/>
  <c r="J1518" i="9" s="1"/>
  <c r="F1517" i="9"/>
  <c r="J1517" i="9" s="1"/>
  <c r="F1516" i="9"/>
  <c r="F1515" i="9"/>
  <c r="F1514" i="9"/>
  <c r="J1514" i="9" s="1"/>
  <c r="F1513" i="9"/>
  <c r="J1513" i="9" s="1"/>
  <c r="F1512" i="9"/>
  <c r="J1512" i="9" s="1"/>
  <c r="F1511" i="9"/>
  <c r="F1510" i="9"/>
  <c r="F1509" i="9"/>
  <c r="F1508" i="9"/>
  <c r="J1508" i="9" s="1"/>
  <c r="F1507" i="9"/>
  <c r="J1507" i="9" s="1"/>
  <c r="F1506" i="9"/>
  <c r="F1505" i="9"/>
  <c r="F1504" i="9"/>
  <c r="F1503" i="9"/>
  <c r="J1503" i="9" s="1"/>
  <c r="F1502" i="9"/>
  <c r="F1501" i="9"/>
  <c r="F1500" i="9"/>
  <c r="J1500" i="9" s="1"/>
  <c r="F1499" i="9"/>
  <c r="J1499" i="9" s="1"/>
  <c r="F1498" i="9"/>
  <c r="J1498" i="9" s="1"/>
  <c r="F1497" i="9"/>
  <c r="J1497" i="9" s="1"/>
  <c r="F1496" i="9"/>
  <c r="F1495" i="9"/>
  <c r="F1494" i="9"/>
  <c r="J1494" i="9" s="1"/>
  <c r="F1493" i="9"/>
  <c r="J1493" i="9" s="1"/>
  <c r="F1492" i="9"/>
  <c r="J1492" i="9" s="1"/>
  <c r="F1491" i="9"/>
  <c r="F1490" i="9"/>
  <c r="F1489" i="9"/>
  <c r="F1488" i="9"/>
  <c r="J1488" i="9" s="1"/>
  <c r="F1487" i="9"/>
  <c r="J1487" i="9" s="1"/>
  <c r="F1486" i="9"/>
  <c r="F1485" i="9"/>
  <c r="F1484" i="9"/>
  <c r="F1483" i="9"/>
  <c r="J1483" i="9" s="1"/>
  <c r="F1482" i="9"/>
  <c r="F1481" i="9"/>
  <c r="F1480" i="9"/>
  <c r="J1480" i="9" s="1"/>
  <c r="F1479" i="9"/>
  <c r="J1479" i="9" s="1"/>
  <c r="F1478" i="9"/>
  <c r="J1478" i="9" s="1"/>
  <c r="F1477" i="9"/>
  <c r="J1477" i="9" s="1"/>
  <c r="F1476" i="9"/>
  <c r="F1475" i="9"/>
  <c r="F1474" i="9"/>
  <c r="J1474" i="9" s="1"/>
  <c r="F1473" i="9"/>
  <c r="J1473" i="9" s="1"/>
  <c r="F1472" i="9"/>
  <c r="J1472" i="9" s="1"/>
  <c r="F1471" i="9"/>
  <c r="F1470" i="9"/>
  <c r="F1469" i="9"/>
  <c r="F1468" i="9"/>
  <c r="J1468" i="9" s="1"/>
  <c r="F1467" i="9"/>
  <c r="J1467" i="9" s="1"/>
  <c r="F1466" i="9"/>
  <c r="F1465" i="9"/>
  <c r="F1464" i="9"/>
  <c r="F1463" i="9"/>
  <c r="J1463" i="9" s="1"/>
  <c r="F1462" i="9"/>
  <c r="F1461" i="9"/>
  <c r="F1460" i="9"/>
  <c r="J1460" i="9" s="1"/>
  <c r="F1459" i="9"/>
  <c r="J1459" i="9" s="1"/>
  <c r="F1458" i="9"/>
  <c r="J1458" i="9" s="1"/>
  <c r="F1457" i="9"/>
  <c r="J1457" i="9" s="1"/>
  <c r="F1456" i="9"/>
  <c r="F1455" i="9"/>
  <c r="F1454" i="9"/>
  <c r="J1454" i="9" s="1"/>
  <c r="F1453" i="9"/>
  <c r="J1453" i="9" s="1"/>
  <c r="F1452" i="9"/>
  <c r="J1452" i="9" s="1"/>
  <c r="F1451" i="9"/>
  <c r="F1450" i="9"/>
  <c r="F1449" i="9"/>
  <c r="F1448" i="9"/>
  <c r="J1448" i="9" s="1"/>
  <c r="F1447" i="9"/>
  <c r="J1447" i="9" s="1"/>
  <c r="F1446" i="9"/>
  <c r="F1445" i="9"/>
  <c r="F1444" i="9"/>
  <c r="F1443" i="9"/>
  <c r="J1443" i="9" s="1"/>
  <c r="F1442" i="9"/>
  <c r="F1441" i="9"/>
  <c r="F1440" i="9"/>
  <c r="J1440" i="9" s="1"/>
  <c r="F1439" i="9"/>
  <c r="J1439" i="9" s="1"/>
  <c r="F1438" i="9"/>
  <c r="J1438" i="9" s="1"/>
  <c r="F1437" i="9"/>
  <c r="J1437" i="9" s="1"/>
  <c r="F1436" i="9"/>
  <c r="F1435" i="9"/>
  <c r="F1434" i="9"/>
  <c r="J1434" i="9" s="1"/>
  <c r="F1433" i="9"/>
  <c r="J1433" i="9" s="1"/>
  <c r="F1432" i="9"/>
  <c r="J1432" i="9" s="1"/>
  <c r="F1431" i="9"/>
  <c r="F1430" i="9"/>
  <c r="F1429" i="9"/>
  <c r="F1428" i="9"/>
  <c r="J1428" i="9" s="1"/>
  <c r="F1427" i="9"/>
  <c r="J1427" i="9" s="1"/>
  <c r="F1426" i="9"/>
  <c r="F1425" i="9"/>
  <c r="F1424" i="9"/>
  <c r="F1423" i="9"/>
  <c r="J1423" i="9" s="1"/>
  <c r="F1422" i="9"/>
  <c r="F1421" i="9"/>
  <c r="F1420" i="9"/>
  <c r="J1420" i="9" s="1"/>
  <c r="F1419" i="9"/>
  <c r="J1419" i="9" s="1"/>
  <c r="F1418" i="9"/>
  <c r="J1418" i="9" s="1"/>
  <c r="F1417" i="9"/>
  <c r="J1417" i="9" s="1"/>
  <c r="F1416" i="9"/>
  <c r="F1415" i="9"/>
  <c r="F1414" i="9"/>
  <c r="J1414" i="9" s="1"/>
  <c r="F1413" i="9"/>
  <c r="J1413" i="9" s="1"/>
  <c r="F1412" i="9"/>
  <c r="J1412" i="9" s="1"/>
  <c r="F1411" i="9"/>
  <c r="F1410" i="9"/>
  <c r="F1409" i="9"/>
  <c r="F1408" i="9"/>
  <c r="J1408" i="9" s="1"/>
  <c r="F1407" i="9"/>
  <c r="J1407" i="9" s="1"/>
  <c r="F1406" i="9"/>
  <c r="F1405" i="9"/>
  <c r="F1404" i="9"/>
  <c r="F1403" i="9"/>
  <c r="J1403" i="9" s="1"/>
  <c r="F1402" i="9"/>
  <c r="F1401" i="9"/>
  <c r="F1400" i="9"/>
  <c r="J1400" i="9" s="1"/>
  <c r="F1399" i="9"/>
  <c r="J1399" i="9" s="1"/>
  <c r="F1398" i="9"/>
  <c r="J1398" i="9" s="1"/>
  <c r="F1397" i="9"/>
  <c r="J1397" i="9" s="1"/>
  <c r="F1396" i="9"/>
  <c r="F1395" i="9"/>
  <c r="F1394" i="9"/>
  <c r="J1394" i="9" s="1"/>
  <c r="F1393" i="9"/>
  <c r="J1393" i="9" s="1"/>
  <c r="F1392" i="9"/>
  <c r="J1392" i="9" s="1"/>
  <c r="F1391" i="9"/>
  <c r="F1390" i="9"/>
  <c r="F1389" i="9"/>
  <c r="F1388" i="9"/>
  <c r="J1388" i="9" s="1"/>
  <c r="F1387" i="9"/>
  <c r="J1387" i="9" s="1"/>
  <c r="F1386" i="9"/>
  <c r="F1385" i="9"/>
  <c r="F1384" i="9"/>
  <c r="F1383" i="9"/>
  <c r="J1383" i="9" s="1"/>
  <c r="F1382" i="9"/>
  <c r="F1381" i="9"/>
  <c r="F1380" i="9"/>
  <c r="J1380" i="9" s="1"/>
  <c r="F1379" i="9"/>
  <c r="J1379" i="9" s="1"/>
  <c r="F1378" i="9"/>
  <c r="J1378" i="9" s="1"/>
  <c r="F1377" i="9"/>
  <c r="J1377" i="9" s="1"/>
  <c r="F1376" i="9"/>
  <c r="F1375" i="9"/>
  <c r="F1374" i="9"/>
  <c r="J1374" i="9" s="1"/>
  <c r="F1373" i="9"/>
  <c r="J1373" i="9" s="1"/>
  <c r="F1372" i="9"/>
  <c r="J1372" i="9" s="1"/>
  <c r="F1371" i="9"/>
  <c r="F1370" i="9"/>
  <c r="F1369" i="9"/>
  <c r="F1368" i="9"/>
  <c r="J1368" i="9" s="1"/>
  <c r="F1367" i="9"/>
  <c r="J1367" i="9" s="1"/>
  <c r="F1366" i="9"/>
  <c r="F1365" i="9"/>
  <c r="F1364" i="9"/>
  <c r="F1363" i="9"/>
  <c r="J1363" i="9" s="1"/>
  <c r="F1362" i="9"/>
  <c r="F1361" i="9"/>
  <c r="F1360" i="9"/>
  <c r="J1360" i="9" s="1"/>
  <c r="F1359" i="9"/>
  <c r="J1359" i="9" s="1"/>
  <c r="F1358" i="9"/>
  <c r="J1358" i="9" s="1"/>
  <c r="F1357" i="9"/>
  <c r="J1357" i="9" s="1"/>
  <c r="F1356" i="9"/>
  <c r="F1355" i="9"/>
  <c r="F1354" i="9"/>
  <c r="J1354" i="9" s="1"/>
  <c r="F1353" i="9"/>
  <c r="J1353" i="9" s="1"/>
  <c r="F1352" i="9"/>
  <c r="J1352" i="9" s="1"/>
  <c r="F1351" i="9"/>
  <c r="F1350" i="9"/>
  <c r="F1349" i="9"/>
  <c r="F1348" i="9"/>
  <c r="J1348" i="9" s="1"/>
  <c r="F1347" i="9"/>
  <c r="J1347" i="9" s="1"/>
  <c r="F1346" i="9"/>
  <c r="F1345" i="9"/>
  <c r="F1344" i="9"/>
  <c r="F1343" i="9"/>
  <c r="J1343" i="9" s="1"/>
  <c r="F1342" i="9"/>
  <c r="F1341" i="9"/>
  <c r="F1340" i="9"/>
  <c r="J1340" i="9" s="1"/>
  <c r="F1339" i="9"/>
  <c r="J1339" i="9" s="1"/>
  <c r="F1338" i="9"/>
  <c r="J1338" i="9" s="1"/>
  <c r="F1337" i="9"/>
  <c r="J1337" i="9" s="1"/>
  <c r="F1336" i="9"/>
  <c r="F1335" i="9"/>
  <c r="F1334" i="9"/>
  <c r="J1334" i="9" s="1"/>
  <c r="F1333" i="9"/>
  <c r="J1333" i="9" s="1"/>
  <c r="F1332" i="9"/>
  <c r="J1332" i="9" s="1"/>
  <c r="F1331" i="9"/>
  <c r="F1330" i="9"/>
  <c r="F1329" i="9"/>
  <c r="F1328" i="9"/>
  <c r="J1328" i="9" s="1"/>
  <c r="F1327" i="9"/>
  <c r="J1327" i="9" s="1"/>
  <c r="F1326" i="9"/>
  <c r="F1325" i="9"/>
  <c r="F1324" i="9"/>
  <c r="F1323" i="9"/>
  <c r="J1323" i="9" s="1"/>
  <c r="F1322" i="9"/>
  <c r="F1321" i="9"/>
  <c r="F1320" i="9"/>
  <c r="J1320" i="9" s="1"/>
  <c r="F1319" i="9"/>
  <c r="J1319" i="9" s="1"/>
  <c r="F1318" i="9"/>
  <c r="J1318" i="9" s="1"/>
  <c r="F1317" i="9"/>
  <c r="J1317" i="9" s="1"/>
  <c r="F1316" i="9"/>
  <c r="F1315" i="9"/>
  <c r="F1314" i="9"/>
  <c r="J1314" i="9" s="1"/>
  <c r="F1313" i="9"/>
  <c r="J1313" i="9" s="1"/>
  <c r="F1312" i="9"/>
  <c r="J1312" i="9" s="1"/>
  <c r="F1311" i="9"/>
  <c r="F1310" i="9"/>
  <c r="F1309" i="9"/>
  <c r="F1308" i="9"/>
  <c r="J1308" i="9" s="1"/>
  <c r="F1307" i="9"/>
  <c r="J1307" i="9" s="1"/>
  <c r="F1306" i="9"/>
  <c r="F1305" i="9"/>
  <c r="F1304" i="9"/>
  <c r="F1303" i="9"/>
  <c r="J1303" i="9" s="1"/>
  <c r="F1302" i="9"/>
  <c r="F1301" i="9"/>
  <c r="F1300" i="9"/>
  <c r="J1300" i="9" s="1"/>
  <c r="F1299" i="9"/>
  <c r="J1299" i="9" s="1"/>
  <c r="F1298" i="9"/>
  <c r="J1298" i="9" s="1"/>
  <c r="F1297" i="9"/>
  <c r="J1297" i="9" s="1"/>
  <c r="F1296" i="9"/>
  <c r="F1295" i="9"/>
  <c r="F1294" i="9"/>
  <c r="J1294" i="9" s="1"/>
  <c r="F1293" i="9"/>
  <c r="J1293" i="9" s="1"/>
  <c r="F1292" i="9"/>
  <c r="J1292" i="9" s="1"/>
  <c r="F1291" i="9"/>
  <c r="F1290" i="9"/>
  <c r="F1289" i="9"/>
  <c r="F1288" i="9"/>
  <c r="J1288" i="9" s="1"/>
  <c r="F1287" i="9"/>
  <c r="J1287" i="9" s="1"/>
  <c r="F1286" i="9"/>
  <c r="F1285" i="9"/>
  <c r="F1284" i="9"/>
  <c r="F1283" i="9"/>
  <c r="J1283" i="9" s="1"/>
  <c r="F1282" i="9"/>
  <c r="F1281" i="9"/>
  <c r="F1280" i="9"/>
  <c r="J1280" i="9" s="1"/>
  <c r="F1279" i="9"/>
  <c r="J1279" i="9" s="1"/>
  <c r="F1278" i="9"/>
  <c r="J1278" i="9" s="1"/>
  <c r="F1277" i="9"/>
  <c r="J1277" i="9" s="1"/>
  <c r="F1276" i="9"/>
  <c r="F1275" i="9"/>
  <c r="F1274" i="9"/>
  <c r="J1274" i="9" s="1"/>
  <c r="F1273" i="9"/>
  <c r="J1273" i="9" s="1"/>
  <c r="F1272" i="9"/>
  <c r="J1272" i="9" s="1"/>
  <c r="F1271" i="9"/>
  <c r="F1270" i="9"/>
  <c r="F1269" i="9"/>
  <c r="F1268" i="9"/>
  <c r="J1268" i="9" s="1"/>
  <c r="F1267" i="9"/>
  <c r="J1267" i="9" s="1"/>
  <c r="F1266" i="9"/>
  <c r="F1265" i="9"/>
  <c r="F1264" i="9"/>
  <c r="F1263" i="9"/>
  <c r="J1263" i="9" s="1"/>
  <c r="F1262" i="9"/>
  <c r="F1261" i="9"/>
  <c r="F1260" i="9"/>
  <c r="J1260" i="9" s="1"/>
  <c r="F1259" i="9"/>
  <c r="J1259" i="9" s="1"/>
  <c r="F1258" i="9"/>
  <c r="J1258" i="9" s="1"/>
  <c r="F1257" i="9"/>
  <c r="J1257" i="9" s="1"/>
  <c r="F1256" i="9"/>
  <c r="F1255" i="9"/>
  <c r="F1254" i="9"/>
  <c r="J1254" i="9" s="1"/>
  <c r="F1253" i="9"/>
  <c r="J1253" i="9" s="1"/>
  <c r="F1252" i="9"/>
  <c r="J1252" i="9" s="1"/>
  <c r="F1251" i="9"/>
  <c r="F1250" i="9"/>
  <c r="F1249" i="9"/>
  <c r="F1248" i="9"/>
  <c r="J1248" i="9" s="1"/>
  <c r="F1247" i="9"/>
  <c r="J1247" i="9" s="1"/>
  <c r="F1246" i="9"/>
  <c r="F1245" i="9"/>
  <c r="F1244" i="9"/>
  <c r="F1243" i="9"/>
  <c r="J1243" i="9" s="1"/>
  <c r="F1242" i="9"/>
  <c r="F1241" i="9"/>
  <c r="F1240" i="9"/>
  <c r="J1240" i="9" s="1"/>
  <c r="F1239" i="9"/>
  <c r="J1239" i="9" s="1"/>
  <c r="F1238" i="9"/>
  <c r="J1238" i="9" s="1"/>
  <c r="F1237" i="9"/>
  <c r="J1237" i="9" s="1"/>
  <c r="F1236" i="9"/>
  <c r="F1235" i="9"/>
  <c r="F1234" i="9"/>
  <c r="J1234" i="9" s="1"/>
  <c r="F1233" i="9"/>
  <c r="J1233" i="9" s="1"/>
  <c r="F1232" i="9"/>
  <c r="J1232" i="9" s="1"/>
  <c r="F1231" i="9"/>
  <c r="F1230" i="9"/>
  <c r="F1229" i="9"/>
  <c r="F1228" i="9"/>
  <c r="J1228" i="9" s="1"/>
  <c r="F1227" i="9"/>
  <c r="J1227" i="9" s="1"/>
  <c r="F1226" i="9"/>
  <c r="F1225" i="9"/>
  <c r="F1224" i="9"/>
  <c r="F1223" i="9"/>
  <c r="J1223" i="9" s="1"/>
  <c r="F1222" i="9"/>
  <c r="F1221" i="9"/>
  <c r="F1220" i="9"/>
  <c r="J1220" i="9" s="1"/>
  <c r="F1219" i="9"/>
  <c r="J1219" i="9" s="1"/>
  <c r="F1218" i="9"/>
  <c r="J1218" i="9" s="1"/>
  <c r="F1217" i="9"/>
  <c r="J1217" i="9" s="1"/>
  <c r="F1216" i="9"/>
  <c r="F1215" i="9"/>
  <c r="F1214" i="9"/>
  <c r="J1214" i="9" s="1"/>
  <c r="F1213" i="9"/>
  <c r="J1213" i="9" s="1"/>
  <c r="F1212" i="9"/>
  <c r="J1212" i="9" s="1"/>
  <c r="F1211" i="9"/>
  <c r="F1210" i="9"/>
  <c r="F1209" i="9"/>
  <c r="F1208" i="9"/>
  <c r="J1208" i="9" s="1"/>
  <c r="F1207" i="9"/>
  <c r="J1207" i="9" s="1"/>
  <c r="F1206" i="9"/>
  <c r="F1205" i="9"/>
  <c r="F1204" i="9"/>
  <c r="F1203" i="9"/>
  <c r="J1203" i="9" s="1"/>
  <c r="F1202" i="9"/>
  <c r="F1201" i="9"/>
  <c r="F1200" i="9"/>
  <c r="J1200" i="9" s="1"/>
  <c r="F1199" i="9"/>
  <c r="J1199" i="9" s="1"/>
  <c r="F1198" i="9"/>
  <c r="J1198" i="9" s="1"/>
  <c r="F1197" i="9"/>
  <c r="J1197" i="9" s="1"/>
  <c r="F1196" i="9"/>
  <c r="F1195" i="9"/>
  <c r="F1194" i="9"/>
  <c r="J1194" i="9" s="1"/>
  <c r="F1193" i="9"/>
  <c r="J1193" i="9" s="1"/>
  <c r="F1192" i="9"/>
  <c r="J1192" i="9" s="1"/>
  <c r="F1191" i="9"/>
  <c r="F1190" i="9"/>
  <c r="F1189" i="9"/>
  <c r="F1188" i="9"/>
  <c r="J1188" i="9" s="1"/>
  <c r="F1187" i="9"/>
  <c r="J1187" i="9" s="1"/>
  <c r="F1186" i="9"/>
  <c r="F1185" i="9"/>
  <c r="F1184" i="9"/>
  <c r="F1183" i="9"/>
  <c r="J1183" i="9" s="1"/>
  <c r="F1182" i="9"/>
  <c r="F1181" i="9"/>
  <c r="F1180" i="9"/>
  <c r="J1180" i="9" s="1"/>
  <c r="F1179" i="9"/>
  <c r="J1179" i="9" s="1"/>
  <c r="F1178" i="9"/>
  <c r="J1178" i="9" s="1"/>
  <c r="F1177" i="9"/>
  <c r="J1177" i="9" s="1"/>
  <c r="F1176" i="9"/>
  <c r="F1175" i="9"/>
  <c r="F1174" i="9"/>
  <c r="J1174" i="9" s="1"/>
  <c r="F1173" i="9"/>
  <c r="J1173" i="9" s="1"/>
  <c r="F1172" i="9"/>
  <c r="J1172" i="9" s="1"/>
  <c r="F1171" i="9"/>
  <c r="F1170" i="9"/>
  <c r="F1169" i="9"/>
  <c r="F1168" i="9"/>
  <c r="J1168" i="9" s="1"/>
  <c r="F1167" i="9"/>
  <c r="J1167" i="9" s="1"/>
  <c r="F1166" i="9"/>
  <c r="F1165" i="9"/>
  <c r="F1164" i="9"/>
  <c r="F1163" i="9"/>
  <c r="J1163" i="9" s="1"/>
  <c r="F1162" i="9"/>
  <c r="F1161" i="9"/>
  <c r="J1161" i="9" s="1"/>
  <c r="F1160" i="9"/>
  <c r="J1160" i="9" s="1"/>
  <c r="F1159" i="9"/>
  <c r="J1159" i="9" s="1"/>
  <c r="F1158" i="9"/>
  <c r="J1158" i="9" s="1"/>
  <c r="F1157" i="9"/>
  <c r="J1157" i="9" s="1"/>
  <c r="F1156" i="9"/>
  <c r="F1155" i="9"/>
  <c r="F1154" i="9"/>
  <c r="J1154" i="9" s="1"/>
  <c r="F1153" i="9"/>
  <c r="J1153" i="9" s="1"/>
  <c r="F1152" i="9"/>
  <c r="J1152" i="9" s="1"/>
  <c r="F1151" i="9"/>
  <c r="F1150" i="9"/>
  <c r="F1149" i="9"/>
  <c r="F1148" i="9"/>
  <c r="J1148" i="9" s="1"/>
  <c r="F1147" i="9"/>
  <c r="J1147" i="9" s="1"/>
  <c r="F1146" i="9"/>
  <c r="F1145" i="9"/>
  <c r="F1144" i="9"/>
  <c r="F1143" i="9"/>
  <c r="J1143" i="9" s="1"/>
  <c r="F1142" i="9"/>
  <c r="F1141" i="9"/>
  <c r="J1141" i="9" s="1"/>
  <c r="F1140" i="9"/>
  <c r="J1140" i="9" s="1"/>
  <c r="F1139" i="9"/>
  <c r="J1139" i="9" s="1"/>
  <c r="F1138" i="9"/>
  <c r="J1138" i="9" s="1"/>
  <c r="F1137" i="9"/>
  <c r="J1137" i="9" s="1"/>
  <c r="F1136" i="9"/>
  <c r="F1135" i="9"/>
  <c r="F1134" i="9"/>
  <c r="J1134" i="9" s="1"/>
  <c r="F1133" i="9"/>
  <c r="J1133" i="9" s="1"/>
  <c r="F1132" i="9"/>
  <c r="J1132" i="9" s="1"/>
  <c r="F1131" i="9"/>
  <c r="F1130" i="9"/>
  <c r="F1129" i="9"/>
  <c r="F1128" i="9"/>
  <c r="J1128" i="9" s="1"/>
  <c r="F1127" i="9"/>
  <c r="J1127" i="9" s="1"/>
  <c r="F1126" i="9"/>
  <c r="F1125" i="9"/>
  <c r="F1124" i="9"/>
  <c r="F1123" i="9"/>
  <c r="J1123" i="9" s="1"/>
  <c r="F1122" i="9"/>
  <c r="F1121" i="9"/>
  <c r="J1121" i="9" s="1"/>
  <c r="F1120" i="9"/>
  <c r="J1120" i="9" s="1"/>
  <c r="F1119" i="9"/>
  <c r="J1119" i="9" s="1"/>
  <c r="F1118" i="9"/>
  <c r="J1118" i="9" s="1"/>
  <c r="F1117" i="9"/>
  <c r="J1117" i="9" s="1"/>
  <c r="F1116" i="9"/>
  <c r="F1115" i="9"/>
  <c r="F1114" i="9"/>
  <c r="J1114" i="9" s="1"/>
  <c r="F1113" i="9"/>
  <c r="J1113" i="9" s="1"/>
  <c r="F1112" i="9"/>
  <c r="J1112" i="9" s="1"/>
  <c r="F1111" i="9"/>
  <c r="F1110" i="9"/>
  <c r="F1109" i="9"/>
  <c r="F1108" i="9"/>
  <c r="J1108" i="9" s="1"/>
  <c r="F1107" i="9"/>
  <c r="J1107" i="9" s="1"/>
  <c r="F1106" i="9"/>
  <c r="F1105" i="9"/>
  <c r="F1104" i="9"/>
  <c r="F1103" i="9"/>
  <c r="J1103" i="9" s="1"/>
  <c r="F1102" i="9"/>
  <c r="F1101" i="9"/>
  <c r="J1101" i="9" s="1"/>
  <c r="F1100" i="9"/>
  <c r="J1100" i="9" s="1"/>
  <c r="F1099" i="9"/>
  <c r="J1099" i="9" s="1"/>
  <c r="F1098" i="9"/>
  <c r="J1098" i="9" s="1"/>
  <c r="F1097" i="9"/>
  <c r="J1097" i="9" s="1"/>
  <c r="F1096" i="9"/>
  <c r="F1095" i="9"/>
  <c r="F1094" i="9"/>
  <c r="J1094" i="9" s="1"/>
  <c r="F1093" i="9"/>
  <c r="J1093" i="9" s="1"/>
  <c r="F1092" i="9"/>
  <c r="J1092" i="9" s="1"/>
  <c r="F1091" i="9"/>
  <c r="F1090" i="9"/>
  <c r="F1089" i="9"/>
  <c r="F1088" i="9"/>
  <c r="J1088" i="9" s="1"/>
  <c r="F1087" i="9"/>
  <c r="J1087" i="9" s="1"/>
  <c r="F1086" i="9"/>
  <c r="F1085" i="9"/>
  <c r="F1084" i="9"/>
  <c r="F1083" i="9"/>
  <c r="J1083" i="9" s="1"/>
  <c r="F1082" i="9"/>
  <c r="F1081" i="9"/>
  <c r="J1081" i="9" s="1"/>
  <c r="F1080" i="9"/>
  <c r="J1080" i="9" s="1"/>
  <c r="F1079" i="9"/>
  <c r="J1079" i="9" s="1"/>
  <c r="F1078" i="9"/>
  <c r="J1078" i="9" s="1"/>
  <c r="F1077" i="9"/>
  <c r="J1077" i="9" s="1"/>
  <c r="F1076" i="9"/>
  <c r="F1075" i="9"/>
  <c r="F1074" i="9"/>
  <c r="J1074" i="9" s="1"/>
  <c r="F1073" i="9"/>
  <c r="J1073" i="9" s="1"/>
  <c r="F1072" i="9"/>
  <c r="J1072" i="9" s="1"/>
  <c r="F1071" i="9"/>
  <c r="F1070" i="9"/>
  <c r="F1069" i="9"/>
  <c r="F1068" i="9"/>
  <c r="J1068" i="9" s="1"/>
  <c r="F1067" i="9"/>
  <c r="J1067" i="9" s="1"/>
  <c r="F1066" i="9"/>
  <c r="F1065" i="9"/>
  <c r="F1064" i="9"/>
  <c r="F1063" i="9"/>
  <c r="J1063" i="9" s="1"/>
  <c r="F1062" i="9"/>
  <c r="F1061" i="9"/>
  <c r="J1061" i="9" s="1"/>
  <c r="F1060" i="9"/>
  <c r="J1060" i="9" s="1"/>
  <c r="F1059" i="9"/>
  <c r="J1059" i="9" s="1"/>
  <c r="F1058" i="9"/>
  <c r="J1058" i="9" s="1"/>
  <c r="F1057" i="9"/>
  <c r="J1057" i="9" s="1"/>
  <c r="F1056" i="9"/>
  <c r="F1055" i="9"/>
  <c r="F1054" i="9"/>
  <c r="J1054" i="9" s="1"/>
  <c r="F1053" i="9"/>
  <c r="J1053" i="9" s="1"/>
  <c r="F1052" i="9"/>
  <c r="J1052" i="9" s="1"/>
  <c r="F1051" i="9"/>
  <c r="F1050" i="9"/>
  <c r="F1049" i="9"/>
  <c r="F1048" i="9"/>
  <c r="J1048" i="9" s="1"/>
  <c r="F1047" i="9"/>
  <c r="J1047" i="9" s="1"/>
  <c r="F1046" i="9"/>
  <c r="F1045" i="9"/>
  <c r="F1044" i="9"/>
  <c r="F1043" i="9"/>
  <c r="J1043" i="9" s="1"/>
  <c r="F1042" i="9"/>
  <c r="F1041" i="9"/>
  <c r="J1041" i="9" s="1"/>
  <c r="F1040" i="9"/>
  <c r="J1040" i="9" s="1"/>
  <c r="F1039" i="9"/>
  <c r="J1039" i="9" s="1"/>
  <c r="F1038" i="9"/>
  <c r="J1038" i="9" s="1"/>
  <c r="F1037" i="9"/>
  <c r="J1037" i="9" s="1"/>
  <c r="F1036" i="9"/>
  <c r="F1035" i="9"/>
  <c r="F1034" i="9"/>
  <c r="J1034" i="9" s="1"/>
  <c r="F1033" i="9"/>
  <c r="J1033" i="9" s="1"/>
  <c r="F1032" i="9"/>
  <c r="J1032" i="9" s="1"/>
  <c r="F1031" i="9"/>
  <c r="F1030" i="9"/>
  <c r="F1029" i="9"/>
  <c r="F1028" i="9"/>
  <c r="J1028" i="9" s="1"/>
  <c r="F1027" i="9"/>
  <c r="J1027" i="9" s="1"/>
  <c r="F1026" i="9"/>
  <c r="F1025" i="9"/>
  <c r="F1024" i="9"/>
  <c r="F1023" i="9"/>
  <c r="J1023" i="9" s="1"/>
  <c r="F1022" i="9"/>
  <c r="F1021" i="9"/>
  <c r="J1021" i="9" s="1"/>
  <c r="F1020" i="9"/>
  <c r="J1020" i="9" s="1"/>
  <c r="F1019" i="9"/>
  <c r="J1019" i="9" s="1"/>
  <c r="F1018" i="9"/>
  <c r="J1018" i="9" s="1"/>
  <c r="F1017" i="9"/>
  <c r="J1017" i="9" s="1"/>
  <c r="F1016" i="9"/>
  <c r="F1015" i="9"/>
  <c r="F1014" i="9"/>
  <c r="J1014" i="9" s="1"/>
  <c r="F1013" i="9"/>
  <c r="J1013" i="9" s="1"/>
  <c r="F1012" i="9"/>
  <c r="J1012" i="9" s="1"/>
  <c r="F1011" i="9"/>
  <c r="F1010" i="9"/>
  <c r="F1009" i="9"/>
  <c r="F1008" i="9"/>
  <c r="J1008" i="9" s="1"/>
  <c r="F1007" i="9"/>
  <c r="J1007" i="9" s="1"/>
  <c r="F1006" i="9"/>
  <c r="F1005" i="9"/>
  <c r="F1004" i="9"/>
  <c r="F1003" i="9"/>
  <c r="J1003" i="9" s="1"/>
  <c r="F1002" i="9"/>
  <c r="F1001" i="9"/>
  <c r="J1001" i="9" s="1"/>
  <c r="F1000" i="9"/>
  <c r="J1000" i="9" s="1"/>
  <c r="F999" i="9"/>
  <c r="J999" i="9" s="1"/>
  <c r="F998" i="9"/>
  <c r="J998" i="9" s="1"/>
  <c r="F997" i="9"/>
  <c r="J997" i="9" s="1"/>
  <c r="F996" i="9"/>
  <c r="F995" i="9"/>
  <c r="F994" i="9"/>
  <c r="J994" i="9" s="1"/>
  <c r="F993" i="9"/>
  <c r="J993" i="9" s="1"/>
  <c r="F992" i="9"/>
  <c r="J992" i="9" s="1"/>
  <c r="F991" i="9"/>
  <c r="F990" i="9"/>
  <c r="F989" i="9"/>
  <c r="F988" i="9"/>
  <c r="J988" i="9" s="1"/>
  <c r="F987" i="9"/>
  <c r="J987" i="9" s="1"/>
  <c r="F986" i="9"/>
  <c r="F985" i="9"/>
  <c r="F984" i="9"/>
  <c r="F983" i="9"/>
  <c r="J983" i="9" s="1"/>
  <c r="F982" i="9"/>
  <c r="F981" i="9"/>
  <c r="J981" i="9" s="1"/>
  <c r="F980" i="9"/>
  <c r="J980" i="9" s="1"/>
  <c r="F979" i="9"/>
  <c r="J979" i="9" s="1"/>
  <c r="F978" i="9"/>
  <c r="J978" i="9" s="1"/>
  <c r="F977" i="9"/>
  <c r="J977" i="9" s="1"/>
  <c r="F976" i="9"/>
  <c r="F975" i="9"/>
  <c r="F974" i="9"/>
  <c r="J974" i="9" s="1"/>
  <c r="F973" i="9"/>
  <c r="J973" i="9" s="1"/>
  <c r="F972" i="9"/>
  <c r="J972" i="9" s="1"/>
  <c r="F971" i="9"/>
  <c r="F970" i="9"/>
  <c r="F969" i="9"/>
  <c r="F968" i="9"/>
  <c r="J968" i="9" s="1"/>
  <c r="F967" i="9"/>
  <c r="J967" i="9" s="1"/>
  <c r="F966" i="9"/>
  <c r="F965" i="9"/>
  <c r="F964" i="9"/>
  <c r="F963" i="9"/>
  <c r="J963" i="9" s="1"/>
  <c r="F962" i="9"/>
  <c r="F961" i="9"/>
  <c r="J961" i="9" s="1"/>
  <c r="F960" i="9"/>
  <c r="J960" i="9" s="1"/>
  <c r="F959" i="9"/>
  <c r="J959" i="9" s="1"/>
  <c r="F958" i="9"/>
  <c r="J958" i="9" s="1"/>
  <c r="F957" i="9"/>
  <c r="J957" i="9" s="1"/>
  <c r="F956" i="9"/>
  <c r="F955" i="9"/>
  <c r="F954" i="9"/>
  <c r="J954" i="9" s="1"/>
  <c r="F953" i="9"/>
  <c r="J953" i="9" s="1"/>
  <c r="F952" i="9"/>
  <c r="J952" i="9" s="1"/>
  <c r="F951" i="9"/>
  <c r="F950" i="9"/>
  <c r="F949" i="9"/>
  <c r="F948" i="9"/>
  <c r="J948" i="9" s="1"/>
  <c r="F947" i="9"/>
  <c r="J947" i="9" s="1"/>
  <c r="F946" i="9"/>
  <c r="F945" i="9"/>
  <c r="F944" i="9"/>
  <c r="F943" i="9"/>
  <c r="J943" i="9" s="1"/>
  <c r="F942" i="9"/>
  <c r="F941" i="9"/>
  <c r="J941" i="9" s="1"/>
  <c r="F940" i="9"/>
  <c r="J940" i="9" s="1"/>
  <c r="F939" i="9"/>
  <c r="J939" i="9" s="1"/>
  <c r="F938" i="9"/>
  <c r="J938" i="9" s="1"/>
  <c r="F937" i="9"/>
  <c r="J937" i="9" s="1"/>
  <c r="F936" i="9"/>
  <c r="F935" i="9"/>
  <c r="F934" i="9"/>
  <c r="J934" i="9" s="1"/>
  <c r="F933" i="9"/>
  <c r="J933" i="9" s="1"/>
  <c r="F932" i="9"/>
  <c r="J932" i="9" s="1"/>
  <c r="F931" i="9"/>
  <c r="F930" i="9"/>
  <c r="F929" i="9"/>
  <c r="F928" i="9"/>
  <c r="J928" i="9" s="1"/>
  <c r="F927" i="9"/>
  <c r="J927" i="9" s="1"/>
  <c r="F926" i="9"/>
  <c r="F925" i="9"/>
  <c r="F924" i="9"/>
  <c r="F923" i="9"/>
  <c r="J923" i="9" s="1"/>
  <c r="F922" i="9"/>
  <c r="F921" i="9"/>
  <c r="J921" i="9" s="1"/>
  <c r="F920" i="9"/>
  <c r="J920" i="9" s="1"/>
  <c r="F919" i="9"/>
  <c r="J919" i="9" s="1"/>
  <c r="F918" i="9"/>
  <c r="J918" i="9" s="1"/>
  <c r="F917" i="9"/>
  <c r="J917" i="9" s="1"/>
  <c r="F916" i="9"/>
  <c r="F915" i="9"/>
  <c r="F914" i="9"/>
  <c r="J914" i="9" s="1"/>
  <c r="F913" i="9"/>
  <c r="J913" i="9" s="1"/>
  <c r="F912" i="9"/>
  <c r="J912" i="9" s="1"/>
  <c r="F911" i="9"/>
  <c r="F910" i="9"/>
  <c r="F909" i="9"/>
  <c r="F908" i="9"/>
  <c r="J908" i="9" s="1"/>
  <c r="F907" i="9"/>
  <c r="J907" i="9" s="1"/>
  <c r="F906" i="9"/>
  <c r="F905" i="9"/>
  <c r="F904" i="9"/>
  <c r="F903" i="9"/>
  <c r="J903" i="9" s="1"/>
  <c r="F902" i="9"/>
  <c r="F901" i="9"/>
  <c r="J901" i="9" s="1"/>
  <c r="F900" i="9"/>
  <c r="J900" i="9" s="1"/>
  <c r="F899" i="9"/>
  <c r="J899" i="9" s="1"/>
  <c r="F898" i="9"/>
  <c r="J898" i="9" s="1"/>
  <c r="F897" i="9"/>
  <c r="J897" i="9" s="1"/>
  <c r="F896" i="9"/>
  <c r="F895" i="9"/>
  <c r="F894" i="9"/>
  <c r="J894" i="9" s="1"/>
  <c r="F893" i="9"/>
  <c r="J893" i="9" s="1"/>
  <c r="F892" i="9"/>
  <c r="J892" i="9" s="1"/>
  <c r="F891" i="9"/>
  <c r="F890" i="9"/>
  <c r="F889" i="9"/>
  <c r="F888" i="9"/>
  <c r="J888" i="9" s="1"/>
  <c r="F887" i="9"/>
  <c r="J887" i="9" s="1"/>
  <c r="F886" i="9"/>
  <c r="F885" i="9"/>
  <c r="F884" i="9"/>
  <c r="F883" i="9"/>
  <c r="J883" i="9" s="1"/>
  <c r="F882" i="9"/>
  <c r="F881" i="9"/>
  <c r="J881" i="9" s="1"/>
  <c r="F880" i="9"/>
  <c r="J880" i="9" s="1"/>
  <c r="F879" i="9"/>
  <c r="J879" i="9" s="1"/>
  <c r="F878" i="9"/>
  <c r="J878" i="9" s="1"/>
  <c r="F877" i="9"/>
  <c r="J877" i="9" s="1"/>
  <c r="F876" i="9"/>
  <c r="F875" i="9"/>
  <c r="F874" i="9"/>
  <c r="J874" i="9" s="1"/>
  <c r="F873" i="9"/>
  <c r="J873" i="9" s="1"/>
  <c r="F872" i="9"/>
  <c r="J872" i="9" s="1"/>
  <c r="F871" i="9"/>
  <c r="F870" i="9"/>
  <c r="F869" i="9"/>
  <c r="F868" i="9"/>
  <c r="J868" i="9" s="1"/>
  <c r="F867" i="9"/>
  <c r="J867" i="9" s="1"/>
  <c r="F866" i="9"/>
  <c r="F865" i="9"/>
  <c r="F864" i="9"/>
  <c r="F863" i="9"/>
  <c r="J863" i="9" s="1"/>
  <c r="F862" i="9"/>
  <c r="F861" i="9"/>
  <c r="J861" i="9" s="1"/>
  <c r="F860" i="9"/>
  <c r="J860" i="9" s="1"/>
  <c r="F859" i="9"/>
  <c r="J859" i="9" s="1"/>
  <c r="F858" i="9"/>
  <c r="J858" i="9" s="1"/>
  <c r="F857" i="9"/>
  <c r="J857" i="9" s="1"/>
  <c r="F856" i="9"/>
  <c r="F855" i="9"/>
  <c r="F854" i="9"/>
  <c r="J854" i="9" s="1"/>
  <c r="F853" i="9"/>
  <c r="J853" i="9" s="1"/>
  <c r="F852" i="9"/>
  <c r="J852" i="9" s="1"/>
  <c r="F851" i="9"/>
  <c r="F850" i="9"/>
  <c r="F849" i="9"/>
  <c r="F848" i="9"/>
  <c r="J848" i="9" s="1"/>
  <c r="F847" i="9"/>
  <c r="J847" i="9" s="1"/>
  <c r="F846" i="9"/>
  <c r="F845" i="9"/>
  <c r="F844" i="9"/>
  <c r="F843" i="9"/>
  <c r="J843" i="9" s="1"/>
  <c r="F842" i="9"/>
  <c r="F841" i="9"/>
  <c r="J841" i="9" s="1"/>
  <c r="F840" i="9"/>
  <c r="J840" i="9" s="1"/>
  <c r="F839" i="9"/>
  <c r="J839" i="9" s="1"/>
  <c r="F838" i="9"/>
  <c r="J838" i="9" s="1"/>
  <c r="F837" i="9"/>
  <c r="J837" i="9" s="1"/>
  <c r="F836" i="9"/>
  <c r="F835" i="9"/>
  <c r="F834" i="9"/>
  <c r="J834" i="9" s="1"/>
  <c r="F833" i="9"/>
  <c r="J833" i="9" s="1"/>
  <c r="F832" i="9"/>
  <c r="J832" i="9" s="1"/>
  <c r="F831" i="9"/>
  <c r="F830" i="9"/>
  <c r="F829" i="9"/>
  <c r="F828" i="9"/>
  <c r="J828" i="9" s="1"/>
  <c r="F827" i="9"/>
  <c r="J827" i="9" s="1"/>
  <c r="F826" i="9"/>
  <c r="F825" i="9"/>
  <c r="F824" i="9"/>
  <c r="F823" i="9"/>
  <c r="J823" i="9" s="1"/>
  <c r="F822" i="9"/>
  <c r="F821" i="9"/>
  <c r="J821" i="9" s="1"/>
  <c r="F820" i="9"/>
  <c r="J820" i="9" s="1"/>
  <c r="F819" i="9"/>
  <c r="J819" i="9" s="1"/>
  <c r="F818" i="9"/>
  <c r="J818" i="9" s="1"/>
  <c r="F817" i="9"/>
  <c r="J817" i="9" s="1"/>
  <c r="F816" i="9"/>
  <c r="F815" i="9"/>
  <c r="F814" i="9"/>
  <c r="J814" i="9" s="1"/>
  <c r="F813" i="9"/>
  <c r="J813" i="9" s="1"/>
  <c r="F812" i="9"/>
  <c r="J812" i="9" s="1"/>
  <c r="F811" i="9"/>
  <c r="F810" i="9"/>
  <c r="F809" i="9"/>
  <c r="F808" i="9"/>
  <c r="J808" i="9" s="1"/>
  <c r="F807" i="9"/>
  <c r="J807" i="9" s="1"/>
  <c r="F806" i="9"/>
  <c r="F805" i="9"/>
  <c r="F804" i="9"/>
  <c r="F803" i="9"/>
  <c r="J803" i="9" s="1"/>
  <c r="F802" i="9"/>
  <c r="F801" i="9"/>
  <c r="J801" i="9" s="1"/>
  <c r="F800" i="9"/>
  <c r="J800" i="9" s="1"/>
  <c r="F799" i="9"/>
  <c r="J799" i="9" s="1"/>
  <c r="F798" i="9"/>
  <c r="J798" i="9" s="1"/>
  <c r="F797" i="9"/>
  <c r="J797" i="9" s="1"/>
  <c r="F796" i="9"/>
  <c r="F795" i="9"/>
  <c r="F794" i="9"/>
  <c r="J794" i="9" s="1"/>
  <c r="F793" i="9"/>
  <c r="J793" i="9" s="1"/>
  <c r="F792" i="9"/>
  <c r="J792" i="9" s="1"/>
  <c r="F791" i="9"/>
  <c r="F790" i="9"/>
  <c r="F789" i="9"/>
  <c r="F788" i="9"/>
  <c r="J788" i="9" s="1"/>
  <c r="F787" i="9"/>
  <c r="J787" i="9" s="1"/>
  <c r="F786" i="9"/>
  <c r="F785" i="9"/>
  <c r="F784" i="9"/>
  <c r="F783" i="9"/>
  <c r="J783" i="9" s="1"/>
  <c r="F782" i="9"/>
  <c r="F781" i="9"/>
  <c r="J781" i="9" s="1"/>
  <c r="F780" i="9"/>
  <c r="J780" i="9" s="1"/>
  <c r="F779" i="9"/>
  <c r="J779" i="9" s="1"/>
  <c r="F778" i="9"/>
  <c r="J778" i="9" s="1"/>
  <c r="F777" i="9"/>
  <c r="J777" i="9" s="1"/>
  <c r="F776" i="9"/>
  <c r="F775" i="9"/>
  <c r="F774" i="9"/>
  <c r="J774" i="9" s="1"/>
  <c r="F773" i="9"/>
  <c r="J773" i="9" s="1"/>
  <c r="F772" i="9"/>
  <c r="J772" i="9" s="1"/>
  <c r="F771" i="9"/>
  <c r="F770" i="9"/>
  <c r="F769" i="9"/>
  <c r="F768" i="9"/>
  <c r="J768" i="9" s="1"/>
  <c r="F767" i="9"/>
  <c r="J767" i="9" s="1"/>
  <c r="F766" i="9"/>
  <c r="F765" i="9"/>
  <c r="F764" i="9"/>
  <c r="F763" i="9"/>
  <c r="J763" i="9" s="1"/>
  <c r="F762" i="9"/>
  <c r="F761" i="9"/>
  <c r="J761" i="9" s="1"/>
  <c r="F760" i="9"/>
  <c r="J760" i="9" s="1"/>
  <c r="F759" i="9"/>
  <c r="J759" i="9" s="1"/>
  <c r="F758" i="9"/>
  <c r="J758" i="9" s="1"/>
  <c r="F757" i="9"/>
  <c r="J757" i="9" s="1"/>
  <c r="F756" i="9"/>
  <c r="F755" i="9"/>
  <c r="F754" i="9"/>
  <c r="J754" i="9" s="1"/>
  <c r="F753" i="9"/>
  <c r="J753" i="9" s="1"/>
  <c r="F752" i="9"/>
  <c r="J752" i="9" s="1"/>
  <c r="F751" i="9"/>
  <c r="F750" i="9"/>
  <c r="F749" i="9"/>
  <c r="F748" i="9"/>
  <c r="J748" i="9" s="1"/>
  <c r="F747" i="9"/>
  <c r="J747" i="9" s="1"/>
  <c r="F746" i="9"/>
  <c r="F745" i="9"/>
  <c r="F744" i="9"/>
  <c r="F743" i="9"/>
  <c r="J743" i="9" s="1"/>
  <c r="F742" i="9"/>
  <c r="F741" i="9"/>
  <c r="J741" i="9" s="1"/>
  <c r="F740" i="9"/>
  <c r="J740" i="9" s="1"/>
  <c r="F739" i="9"/>
  <c r="J739" i="9" s="1"/>
  <c r="F738" i="9"/>
  <c r="J738" i="9" s="1"/>
  <c r="F737" i="9"/>
  <c r="J737" i="9" s="1"/>
  <c r="F736" i="9"/>
  <c r="F735" i="9"/>
  <c r="F734" i="9"/>
  <c r="J734" i="9" s="1"/>
  <c r="F733" i="9"/>
  <c r="J733" i="9" s="1"/>
  <c r="F732" i="9"/>
  <c r="J732" i="9" s="1"/>
  <c r="F731" i="9"/>
  <c r="F730" i="9"/>
  <c r="F729" i="9"/>
  <c r="F728" i="9"/>
  <c r="J728" i="9" s="1"/>
  <c r="F727" i="9"/>
  <c r="J727" i="9" s="1"/>
  <c r="F726" i="9"/>
  <c r="F725" i="9"/>
  <c r="F724" i="9"/>
  <c r="F723" i="9"/>
  <c r="J723" i="9" s="1"/>
  <c r="F722" i="9"/>
  <c r="F721" i="9"/>
  <c r="J721" i="9" s="1"/>
  <c r="F720" i="9"/>
  <c r="J720" i="9" s="1"/>
  <c r="F719" i="9"/>
  <c r="J719" i="9" s="1"/>
  <c r="F718" i="9"/>
  <c r="J718" i="9" s="1"/>
  <c r="F717" i="9"/>
  <c r="J717" i="9" s="1"/>
  <c r="F716" i="9"/>
  <c r="F715" i="9"/>
  <c r="F714" i="9"/>
  <c r="J714" i="9" s="1"/>
  <c r="F713" i="9"/>
  <c r="J713" i="9" s="1"/>
  <c r="F712" i="9"/>
  <c r="J712" i="9" s="1"/>
  <c r="F711" i="9"/>
  <c r="F710" i="9"/>
  <c r="F709" i="9"/>
  <c r="F708" i="9"/>
  <c r="J708" i="9" s="1"/>
  <c r="F707" i="9"/>
  <c r="J707" i="9" s="1"/>
  <c r="F706" i="9"/>
  <c r="F705" i="9"/>
  <c r="F704" i="9"/>
  <c r="F703" i="9"/>
  <c r="J703" i="9" s="1"/>
  <c r="F702" i="9"/>
  <c r="F701" i="9"/>
  <c r="J701" i="9" s="1"/>
  <c r="F700" i="9"/>
  <c r="J700" i="9" s="1"/>
  <c r="F699" i="9"/>
  <c r="J699" i="9" s="1"/>
  <c r="F698" i="9"/>
  <c r="J698" i="9" s="1"/>
  <c r="F697" i="9"/>
  <c r="J697" i="9" s="1"/>
  <c r="F696" i="9"/>
  <c r="F695" i="9"/>
  <c r="F694" i="9"/>
  <c r="J694" i="9" s="1"/>
  <c r="F693" i="9"/>
  <c r="J693" i="9" s="1"/>
  <c r="F692" i="9"/>
  <c r="J692" i="9" s="1"/>
  <c r="F691" i="9"/>
  <c r="F690" i="9"/>
  <c r="F689" i="9"/>
  <c r="F688" i="9"/>
  <c r="J688" i="9" s="1"/>
  <c r="F687" i="9"/>
  <c r="J687" i="9" s="1"/>
  <c r="F686" i="9"/>
  <c r="F685" i="9"/>
  <c r="F684" i="9"/>
  <c r="F683" i="9"/>
  <c r="J683" i="9" s="1"/>
  <c r="F682" i="9"/>
  <c r="F681" i="9"/>
  <c r="J681" i="9" s="1"/>
  <c r="F680" i="9"/>
  <c r="J680" i="9" s="1"/>
  <c r="F679" i="9"/>
  <c r="J679" i="9" s="1"/>
  <c r="F678" i="9"/>
  <c r="J678" i="9" s="1"/>
  <c r="F677" i="9"/>
  <c r="J677" i="9" s="1"/>
  <c r="F676" i="9"/>
  <c r="F675" i="9"/>
  <c r="F674" i="9"/>
  <c r="J674" i="9" s="1"/>
  <c r="F673" i="9"/>
  <c r="J673" i="9" s="1"/>
  <c r="F672" i="9"/>
  <c r="J672" i="9" s="1"/>
  <c r="F671" i="9"/>
  <c r="F670" i="9"/>
  <c r="F669" i="9"/>
  <c r="F668" i="9"/>
  <c r="J668" i="9" s="1"/>
  <c r="F667" i="9"/>
  <c r="J667" i="9" s="1"/>
  <c r="F666" i="9"/>
  <c r="F665" i="9"/>
  <c r="F664" i="9"/>
  <c r="F663" i="9"/>
  <c r="J663" i="9" s="1"/>
  <c r="F662" i="9"/>
  <c r="F661" i="9"/>
  <c r="J661" i="9" s="1"/>
  <c r="F660" i="9"/>
  <c r="J660" i="9" s="1"/>
  <c r="F659" i="9"/>
  <c r="J659" i="9" s="1"/>
  <c r="F658" i="9"/>
  <c r="J658" i="9" s="1"/>
  <c r="F657" i="9"/>
  <c r="J657" i="9" s="1"/>
  <c r="F656" i="9"/>
  <c r="F655" i="9"/>
  <c r="F654" i="9"/>
  <c r="J654" i="9" s="1"/>
  <c r="F653" i="9"/>
  <c r="J653" i="9" s="1"/>
  <c r="F652" i="9"/>
  <c r="J652" i="9" s="1"/>
  <c r="F651" i="9"/>
  <c r="F650" i="9"/>
  <c r="F649" i="9"/>
  <c r="F648" i="9"/>
  <c r="J648" i="9" s="1"/>
  <c r="F647" i="9"/>
  <c r="J647" i="9" s="1"/>
  <c r="F646" i="9"/>
  <c r="F645" i="9"/>
  <c r="F644" i="9"/>
  <c r="F643" i="9"/>
  <c r="J643" i="9" s="1"/>
  <c r="F642" i="9"/>
  <c r="F641" i="9"/>
  <c r="J641" i="9" s="1"/>
  <c r="F640" i="9"/>
  <c r="J640" i="9" s="1"/>
  <c r="F639" i="9"/>
  <c r="J639" i="9" s="1"/>
  <c r="F638" i="9"/>
  <c r="J638" i="9" s="1"/>
  <c r="F637" i="9"/>
  <c r="J637" i="9" s="1"/>
  <c r="F636" i="9"/>
  <c r="F635" i="9"/>
  <c r="F634" i="9"/>
  <c r="J634" i="9" s="1"/>
  <c r="F633" i="9"/>
  <c r="J633" i="9" s="1"/>
  <c r="F632" i="9"/>
  <c r="J632" i="9" s="1"/>
  <c r="F631" i="9"/>
  <c r="F630" i="9"/>
  <c r="F629" i="9"/>
  <c r="F628" i="9"/>
  <c r="J628" i="9" s="1"/>
  <c r="F627" i="9"/>
  <c r="J627" i="9" s="1"/>
  <c r="F626" i="9"/>
  <c r="F625" i="9"/>
  <c r="F624" i="9"/>
  <c r="F623" i="9"/>
  <c r="J623" i="9" s="1"/>
  <c r="F622" i="9"/>
  <c r="F621" i="9"/>
  <c r="J621" i="9" s="1"/>
  <c r="F620" i="9"/>
  <c r="J620" i="9" s="1"/>
  <c r="F619" i="9"/>
  <c r="J619" i="9" s="1"/>
  <c r="F618" i="9"/>
  <c r="J618" i="9" s="1"/>
  <c r="F617" i="9"/>
  <c r="J617" i="9" s="1"/>
  <c r="F616" i="9"/>
  <c r="F615" i="9"/>
  <c r="F614" i="9"/>
  <c r="J614" i="9" s="1"/>
  <c r="F613" i="9"/>
  <c r="J613" i="9" s="1"/>
  <c r="F612" i="9"/>
  <c r="J612" i="9" s="1"/>
  <c r="F611" i="9"/>
  <c r="F610" i="9"/>
  <c r="F609" i="9"/>
  <c r="F608" i="9"/>
  <c r="J608" i="9" s="1"/>
  <c r="F607" i="9"/>
  <c r="J607" i="9" s="1"/>
  <c r="F606" i="9"/>
  <c r="F605" i="9"/>
  <c r="F604" i="9"/>
  <c r="F603" i="9"/>
  <c r="J603" i="9" s="1"/>
  <c r="F602" i="9"/>
  <c r="F601" i="9"/>
  <c r="J601" i="9" s="1"/>
  <c r="F600" i="9"/>
  <c r="J600" i="9" s="1"/>
  <c r="F599" i="9"/>
  <c r="J599" i="9" s="1"/>
  <c r="F598" i="9"/>
  <c r="J598" i="9" s="1"/>
  <c r="F597" i="9"/>
  <c r="J597" i="9" s="1"/>
  <c r="F596" i="9"/>
  <c r="F595" i="9"/>
  <c r="F594" i="9"/>
  <c r="J594" i="9" s="1"/>
  <c r="F593" i="9"/>
  <c r="J593" i="9" s="1"/>
  <c r="F592" i="9"/>
  <c r="J592" i="9" s="1"/>
  <c r="F591" i="9"/>
  <c r="F590" i="9"/>
  <c r="F589" i="9"/>
  <c r="F588" i="9"/>
  <c r="J588" i="9" s="1"/>
  <c r="F587" i="9"/>
  <c r="J587" i="9" s="1"/>
  <c r="F586" i="9"/>
  <c r="F585" i="9"/>
  <c r="F584" i="9"/>
  <c r="F583" i="9"/>
  <c r="J583" i="9" s="1"/>
  <c r="F582" i="9"/>
  <c r="F581" i="9"/>
  <c r="J581" i="9" s="1"/>
  <c r="F580" i="9"/>
  <c r="J580" i="9" s="1"/>
  <c r="F579" i="9"/>
  <c r="J579" i="9" s="1"/>
  <c r="F578" i="9"/>
  <c r="J578" i="9" s="1"/>
  <c r="F577" i="9"/>
  <c r="J577" i="9" s="1"/>
  <c r="F576" i="9"/>
  <c r="F575" i="9"/>
  <c r="F574" i="9"/>
  <c r="J574" i="9" s="1"/>
  <c r="F573" i="9"/>
  <c r="J573" i="9" s="1"/>
  <c r="F572" i="9"/>
  <c r="J572" i="9" s="1"/>
  <c r="F571" i="9"/>
  <c r="F570" i="9"/>
  <c r="F569" i="9"/>
  <c r="F568" i="9"/>
  <c r="J568" i="9" s="1"/>
  <c r="F567" i="9"/>
  <c r="J567" i="9" s="1"/>
  <c r="F566" i="9"/>
  <c r="F565" i="9"/>
  <c r="F564" i="9"/>
  <c r="F563" i="9"/>
  <c r="J563" i="9" s="1"/>
  <c r="F562" i="9"/>
  <c r="F561" i="9"/>
  <c r="J561" i="9" s="1"/>
  <c r="F560" i="9"/>
  <c r="J560" i="9" s="1"/>
  <c r="F559" i="9"/>
  <c r="J559" i="9" s="1"/>
  <c r="F558" i="9"/>
  <c r="J558" i="9" s="1"/>
  <c r="F557" i="9"/>
  <c r="J557" i="9" s="1"/>
  <c r="F556" i="9"/>
  <c r="F555" i="9"/>
  <c r="F554" i="9"/>
  <c r="J554" i="9" s="1"/>
  <c r="F553" i="9"/>
  <c r="J553" i="9" s="1"/>
  <c r="F552" i="9"/>
  <c r="J552" i="9" s="1"/>
  <c r="F551" i="9"/>
  <c r="F550" i="9"/>
  <c r="F549" i="9"/>
  <c r="F548" i="9"/>
  <c r="J548" i="9" s="1"/>
  <c r="F547" i="9"/>
  <c r="J547" i="9" s="1"/>
  <c r="F546" i="9"/>
  <c r="F545" i="9"/>
  <c r="F544" i="9"/>
  <c r="F543" i="9"/>
  <c r="J543" i="9" s="1"/>
  <c r="F542" i="9"/>
  <c r="F541" i="9"/>
  <c r="J541" i="9" s="1"/>
  <c r="F540" i="9"/>
  <c r="J540" i="9" s="1"/>
  <c r="F539" i="9"/>
  <c r="J539" i="9" s="1"/>
  <c r="F538" i="9"/>
  <c r="J538" i="9" s="1"/>
  <c r="F537" i="9"/>
  <c r="J537" i="9" s="1"/>
  <c r="F536" i="9"/>
  <c r="F535" i="9"/>
  <c r="F534" i="9"/>
  <c r="J534" i="9" s="1"/>
  <c r="F533" i="9"/>
  <c r="J533" i="9" s="1"/>
  <c r="F532" i="9"/>
  <c r="J532" i="9" s="1"/>
  <c r="F531" i="9"/>
  <c r="F530" i="9"/>
  <c r="F529" i="9"/>
  <c r="F528" i="9"/>
  <c r="J528" i="9" s="1"/>
  <c r="F527" i="9"/>
  <c r="J527" i="9" s="1"/>
  <c r="F526" i="9"/>
  <c r="F525" i="9"/>
  <c r="F524" i="9"/>
  <c r="F523" i="9"/>
  <c r="J523" i="9" s="1"/>
  <c r="F522" i="9"/>
  <c r="F521" i="9"/>
  <c r="J521" i="9" s="1"/>
  <c r="F520" i="9"/>
  <c r="J520" i="9" s="1"/>
  <c r="F519" i="9"/>
  <c r="J519" i="9" s="1"/>
  <c r="F518" i="9"/>
  <c r="J518" i="9" s="1"/>
  <c r="F517" i="9"/>
  <c r="J517" i="9" s="1"/>
  <c r="F516" i="9"/>
  <c r="F515" i="9"/>
  <c r="F514" i="9"/>
  <c r="J514" i="9" s="1"/>
  <c r="F513" i="9"/>
  <c r="J513" i="9" s="1"/>
  <c r="F512" i="9"/>
  <c r="J512" i="9" s="1"/>
  <c r="F511" i="9"/>
  <c r="F510" i="9"/>
  <c r="F509" i="9"/>
  <c r="F508" i="9"/>
  <c r="J508" i="9" s="1"/>
  <c r="F507" i="9"/>
  <c r="J507" i="9" s="1"/>
  <c r="F506" i="9"/>
  <c r="F505" i="9"/>
  <c r="F504" i="9"/>
  <c r="F503" i="9"/>
  <c r="J503" i="9" s="1"/>
  <c r="F502" i="9"/>
  <c r="F501" i="9"/>
  <c r="J501" i="9" s="1"/>
  <c r="F500" i="9"/>
  <c r="J500" i="9" s="1"/>
  <c r="F499" i="9"/>
  <c r="J499" i="9" s="1"/>
  <c r="F498" i="9"/>
  <c r="J498" i="9" s="1"/>
  <c r="F497" i="9"/>
  <c r="J497" i="9" s="1"/>
  <c r="F496" i="9"/>
  <c r="F495" i="9"/>
  <c r="F494" i="9"/>
  <c r="J494" i="9" s="1"/>
  <c r="F493" i="9"/>
  <c r="J493" i="9" s="1"/>
  <c r="F492" i="9"/>
  <c r="J492" i="9" s="1"/>
  <c r="F491" i="9"/>
  <c r="F490" i="9"/>
  <c r="F489" i="9"/>
  <c r="F488" i="9"/>
  <c r="J488" i="9" s="1"/>
  <c r="F487" i="9"/>
  <c r="J487" i="9" s="1"/>
  <c r="F486" i="9"/>
  <c r="F485" i="9"/>
  <c r="F484" i="9"/>
  <c r="F483" i="9"/>
  <c r="J483" i="9" s="1"/>
  <c r="F482" i="9"/>
  <c r="F481" i="9"/>
  <c r="J481" i="9" s="1"/>
  <c r="F480" i="9"/>
  <c r="J480" i="9" s="1"/>
  <c r="F479" i="9"/>
  <c r="J479" i="9" s="1"/>
  <c r="F478" i="9"/>
  <c r="J478" i="9" s="1"/>
  <c r="F477" i="9"/>
  <c r="J477" i="9" s="1"/>
  <c r="F476" i="9"/>
  <c r="F475" i="9"/>
  <c r="F474" i="9"/>
  <c r="J474" i="9" s="1"/>
  <c r="F473" i="9"/>
  <c r="J473" i="9" s="1"/>
  <c r="F472" i="9"/>
  <c r="J472" i="9" s="1"/>
  <c r="F471" i="9"/>
  <c r="F470" i="9"/>
  <c r="F469" i="9"/>
  <c r="F468" i="9"/>
  <c r="J468" i="9" s="1"/>
  <c r="F467" i="9"/>
  <c r="J467" i="9" s="1"/>
  <c r="F466" i="9"/>
  <c r="F465" i="9"/>
  <c r="F464" i="9"/>
  <c r="F463" i="9"/>
  <c r="J463" i="9" s="1"/>
  <c r="F462" i="9"/>
  <c r="F461" i="9"/>
  <c r="J461" i="9" s="1"/>
  <c r="F460" i="9"/>
  <c r="J460" i="9" s="1"/>
  <c r="F459" i="9"/>
  <c r="J459" i="9" s="1"/>
  <c r="F458" i="9"/>
  <c r="J458" i="9" s="1"/>
  <c r="F457" i="9"/>
  <c r="J457" i="9" s="1"/>
  <c r="F456" i="9"/>
  <c r="F455" i="9"/>
  <c r="F454" i="9"/>
  <c r="J454" i="9" s="1"/>
  <c r="F453" i="9"/>
  <c r="J453" i="9" s="1"/>
  <c r="F452" i="9"/>
  <c r="J452" i="9" s="1"/>
  <c r="F451" i="9"/>
  <c r="F450" i="9"/>
  <c r="F449" i="9"/>
  <c r="F448" i="9"/>
  <c r="J448" i="9" s="1"/>
  <c r="F447" i="9"/>
  <c r="J447" i="9" s="1"/>
  <c r="F446" i="9"/>
  <c r="F445" i="9"/>
  <c r="F444" i="9"/>
  <c r="F443" i="9"/>
  <c r="J443" i="9" s="1"/>
  <c r="F442" i="9"/>
  <c r="F441" i="9"/>
  <c r="J441" i="9" s="1"/>
  <c r="F440" i="9"/>
  <c r="J440" i="9" s="1"/>
  <c r="F439" i="9"/>
  <c r="J439" i="9" s="1"/>
  <c r="F438" i="9"/>
  <c r="J438" i="9" s="1"/>
  <c r="F437" i="9"/>
  <c r="J437" i="9" s="1"/>
  <c r="F436" i="9"/>
  <c r="F435" i="9"/>
  <c r="F434" i="9"/>
  <c r="J434" i="9" s="1"/>
  <c r="F433" i="9"/>
  <c r="J433" i="9" s="1"/>
  <c r="F432" i="9"/>
  <c r="J432" i="9" s="1"/>
  <c r="F431" i="9"/>
  <c r="F430" i="9"/>
  <c r="F429" i="9"/>
  <c r="F428" i="9"/>
  <c r="J428" i="9" s="1"/>
  <c r="F427" i="9"/>
  <c r="J427" i="9" s="1"/>
  <c r="F426" i="9"/>
  <c r="F425" i="9"/>
  <c r="F424" i="9"/>
  <c r="F423" i="9"/>
  <c r="J423" i="9" s="1"/>
  <c r="F422" i="9"/>
  <c r="F421" i="9"/>
  <c r="J421" i="9" s="1"/>
  <c r="F420" i="9"/>
  <c r="J420" i="9" s="1"/>
  <c r="F419" i="9"/>
  <c r="J419" i="9" s="1"/>
  <c r="F418" i="9"/>
  <c r="J418" i="9" s="1"/>
  <c r="F417" i="9"/>
  <c r="J417" i="9" s="1"/>
  <c r="F416" i="9"/>
  <c r="F415" i="9"/>
  <c r="F414" i="9"/>
  <c r="J414" i="9" s="1"/>
  <c r="F413" i="9"/>
  <c r="J413" i="9" s="1"/>
  <c r="F412" i="9"/>
  <c r="J412" i="9" s="1"/>
  <c r="F411" i="9"/>
  <c r="F410" i="9"/>
  <c r="F409" i="9"/>
  <c r="F408" i="9"/>
  <c r="J408" i="9" s="1"/>
  <c r="F407" i="9"/>
  <c r="J407" i="9" s="1"/>
  <c r="F406" i="9"/>
  <c r="F405" i="9"/>
  <c r="F404" i="9"/>
  <c r="F403" i="9"/>
  <c r="J403" i="9" s="1"/>
  <c r="F402" i="9"/>
  <c r="F401" i="9"/>
  <c r="J401" i="9" s="1"/>
  <c r="F400" i="9"/>
  <c r="J400" i="9" s="1"/>
  <c r="F399" i="9"/>
  <c r="J399" i="9" s="1"/>
  <c r="F398" i="9"/>
  <c r="J398" i="9" s="1"/>
  <c r="F397" i="9"/>
  <c r="J397" i="9" s="1"/>
  <c r="F396" i="9"/>
  <c r="F395" i="9"/>
  <c r="F394" i="9"/>
  <c r="J394" i="9" s="1"/>
  <c r="F393" i="9"/>
  <c r="J393" i="9" s="1"/>
  <c r="F392" i="9"/>
  <c r="J392" i="9" s="1"/>
  <c r="F391" i="9"/>
  <c r="F390" i="9"/>
  <c r="F389" i="9"/>
  <c r="F388" i="9"/>
  <c r="J388" i="9" s="1"/>
  <c r="F387" i="9"/>
  <c r="J387" i="9" s="1"/>
  <c r="F386" i="9"/>
  <c r="F385" i="9"/>
  <c r="F384" i="9"/>
  <c r="F383" i="9"/>
  <c r="J383" i="9" s="1"/>
  <c r="F382" i="9"/>
  <c r="F381" i="9"/>
  <c r="J381" i="9" s="1"/>
  <c r="F380" i="9"/>
  <c r="J380" i="9" s="1"/>
  <c r="F379" i="9"/>
  <c r="J379" i="9" s="1"/>
  <c r="F378" i="9"/>
  <c r="J378" i="9" s="1"/>
  <c r="F377" i="9"/>
  <c r="J377" i="9" s="1"/>
  <c r="F376" i="9"/>
  <c r="F375" i="9"/>
  <c r="F374" i="9"/>
  <c r="J374" i="9" s="1"/>
  <c r="F373" i="9"/>
  <c r="J373" i="9" s="1"/>
  <c r="F372" i="9"/>
  <c r="J372" i="9" s="1"/>
  <c r="F371" i="9"/>
  <c r="F370" i="9"/>
  <c r="F369" i="9"/>
  <c r="F368" i="9"/>
  <c r="J368" i="9" s="1"/>
  <c r="F367" i="9"/>
  <c r="J367" i="9" s="1"/>
  <c r="F366" i="9"/>
  <c r="F365" i="9"/>
  <c r="F364" i="9"/>
  <c r="F363" i="9"/>
  <c r="J363" i="9" s="1"/>
  <c r="F362" i="9"/>
  <c r="F361" i="9"/>
  <c r="J361" i="9" s="1"/>
  <c r="F360" i="9"/>
  <c r="J360" i="9" s="1"/>
  <c r="F359" i="9"/>
  <c r="J359" i="9" s="1"/>
  <c r="F358" i="9"/>
  <c r="J358" i="9" s="1"/>
  <c r="F357" i="9"/>
  <c r="J357" i="9" s="1"/>
  <c r="F356" i="9"/>
  <c r="F355" i="9"/>
  <c r="F354" i="9"/>
  <c r="J354" i="9" s="1"/>
  <c r="F353" i="9"/>
  <c r="J353" i="9" s="1"/>
  <c r="F352" i="9"/>
  <c r="J352" i="9" s="1"/>
  <c r="F351" i="9"/>
  <c r="F350" i="9"/>
  <c r="F349" i="9"/>
  <c r="F348" i="9"/>
  <c r="J348" i="9" s="1"/>
  <c r="F347" i="9"/>
  <c r="J347" i="9" s="1"/>
  <c r="F346" i="9"/>
  <c r="F345" i="9"/>
  <c r="F344" i="9"/>
  <c r="F343" i="9"/>
  <c r="J343" i="9" s="1"/>
  <c r="F342" i="9"/>
  <c r="F341" i="9"/>
  <c r="J341" i="9" s="1"/>
  <c r="F340" i="9"/>
  <c r="J340" i="9" s="1"/>
  <c r="F339" i="9"/>
  <c r="J339" i="9" s="1"/>
  <c r="F338" i="9"/>
  <c r="J338" i="9" s="1"/>
  <c r="F337" i="9"/>
  <c r="J337" i="9" s="1"/>
  <c r="F336" i="9"/>
  <c r="F335" i="9"/>
  <c r="F334" i="9"/>
  <c r="J334" i="9" s="1"/>
  <c r="F333" i="9"/>
  <c r="J333" i="9" s="1"/>
  <c r="F332" i="9"/>
  <c r="J332" i="9" s="1"/>
  <c r="F331" i="9"/>
  <c r="F330" i="9"/>
  <c r="F329" i="9"/>
  <c r="F328" i="9"/>
  <c r="J328" i="9" s="1"/>
  <c r="F327" i="9"/>
  <c r="J327" i="9" s="1"/>
  <c r="F326" i="9"/>
  <c r="F325" i="9"/>
  <c r="F324" i="9"/>
  <c r="F323" i="9"/>
  <c r="J323" i="9" s="1"/>
  <c r="F322" i="9"/>
  <c r="F321" i="9"/>
  <c r="J321" i="9" s="1"/>
  <c r="F320" i="9"/>
  <c r="J320" i="9" s="1"/>
  <c r="F319" i="9"/>
  <c r="J319" i="9" s="1"/>
  <c r="F318" i="9"/>
  <c r="J318" i="9" s="1"/>
  <c r="F317" i="9"/>
  <c r="J317" i="9" s="1"/>
  <c r="F316" i="9"/>
  <c r="F315" i="9"/>
  <c r="F314" i="9"/>
  <c r="J314" i="9" s="1"/>
  <c r="F313" i="9"/>
  <c r="J313" i="9" s="1"/>
  <c r="F312" i="9"/>
  <c r="J312" i="9" s="1"/>
  <c r="F311" i="9"/>
  <c r="F310" i="9"/>
  <c r="F309" i="9"/>
  <c r="F308" i="9"/>
  <c r="J308" i="9" s="1"/>
  <c r="F307" i="9"/>
  <c r="J307" i="9" s="1"/>
  <c r="F306" i="9"/>
  <c r="F305" i="9"/>
  <c r="F304" i="9"/>
  <c r="F303" i="9"/>
  <c r="J303" i="9" s="1"/>
  <c r="F302" i="9"/>
  <c r="F301" i="9"/>
  <c r="J301" i="9" s="1"/>
  <c r="F300" i="9"/>
  <c r="J300" i="9" s="1"/>
  <c r="F299" i="9"/>
  <c r="J299" i="9" s="1"/>
  <c r="F298" i="9"/>
  <c r="J298" i="9" s="1"/>
  <c r="F297" i="9"/>
  <c r="J297" i="9" s="1"/>
  <c r="F296" i="9"/>
  <c r="F295" i="9"/>
  <c r="F294" i="9"/>
  <c r="J294" i="9" s="1"/>
  <c r="F293" i="9"/>
  <c r="J293" i="9" s="1"/>
  <c r="F292" i="9"/>
  <c r="J292" i="9" s="1"/>
  <c r="F291" i="9"/>
  <c r="F290" i="9"/>
  <c r="F289" i="9"/>
  <c r="F288" i="9"/>
  <c r="J288" i="9" s="1"/>
  <c r="F287" i="9"/>
  <c r="J287" i="9" s="1"/>
  <c r="F286" i="9"/>
  <c r="F285" i="9"/>
  <c r="F284" i="9"/>
  <c r="F283" i="9"/>
  <c r="J283" i="9" s="1"/>
  <c r="F282" i="9"/>
  <c r="F281" i="9"/>
  <c r="J281" i="9" s="1"/>
  <c r="F280" i="9"/>
  <c r="J280" i="9" s="1"/>
  <c r="F279" i="9"/>
  <c r="J279" i="9" s="1"/>
  <c r="F278" i="9"/>
  <c r="J278" i="9" s="1"/>
  <c r="F277" i="9"/>
  <c r="J277" i="9" s="1"/>
  <c r="F276" i="9"/>
  <c r="F275" i="9"/>
  <c r="F274" i="9"/>
  <c r="J274" i="9" s="1"/>
  <c r="F273" i="9"/>
  <c r="J273" i="9" s="1"/>
  <c r="F272" i="9"/>
  <c r="J272" i="9" s="1"/>
  <c r="F271" i="9"/>
  <c r="F270" i="9"/>
  <c r="F269" i="9"/>
  <c r="F268" i="9"/>
  <c r="J268" i="9" s="1"/>
  <c r="F267" i="9"/>
  <c r="J267" i="9" s="1"/>
  <c r="F266" i="9"/>
  <c r="F265" i="9"/>
  <c r="F264" i="9"/>
  <c r="F263" i="9"/>
  <c r="J263" i="9" s="1"/>
  <c r="F262" i="9"/>
  <c r="F261" i="9"/>
  <c r="J261" i="9" s="1"/>
  <c r="F260" i="9"/>
  <c r="J260" i="9" s="1"/>
  <c r="F259" i="9"/>
  <c r="J259" i="9" s="1"/>
  <c r="F258" i="9"/>
  <c r="J258" i="9" s="1"/>
  <c r="F257" i="9"/>
  <c r="J257" i="9" s="1"/>
  <c r="F256" i="9"/>
  <c r="F255" i="9"/>
  <c r="F254" i="9"/>
  <c r="J254" i="9" s="1"/>
  <c r="F253" i="9"/>
  <c r="J253" i="9" s="1"/>
  <c r="F252" i="9"/>
  <c r="J252" i="9" s="1"/>
  <c r="F251" i="9"/>
  <c r="F250" i="9"/>
  <c r="F249" i="9"/>
  <c r="F248" i="9"/>
  <c r="J248" i="9" s="1"/>
  <c r="F247" i="9"/>
  <c r="J247" i="9" s="1"/>
  <c r="F246" i="9"/>
  <c r="F245" i="9"/>
  <c r="F244" i="9"/>
  <c r="F243" i="9"/>
  <c r="J243" i="9" s="1"/>
  <c r="F242" i="9"/>
  <c r="F241" i="9"/>
  <c r="J241" i="9" s="1"/>
  <c r="F240" i="9"/>
  <c r="J240" i="9" s="1"/>
  <c r="F239" i="9"/>
  <c r="J239" i="9" s="1"/>
  <c r="F238" i="9"/>
  <c r="J238" i="9" s="1"/>
  <c r="F237" i="9"/>
  <c r="J237" i="9" s="1"/>
  <c r="F236" i="9"/>
  <c r="F235" i="9"/>
  <c r="F234" i="9"/>
  <c r="J234" i="9" s="1"/>
  <c r="F233" i="9"/>
  <c r="J233" i="9" s="1"/>
  <c r="F232" i="9"/>
  <c r="J232" i="9" s="1"/>
  <c r="F231" i="9"/>
  <c r="F230" i="9"/>
  <c r="F229" i="9"/>
  <c r="F228" i="9"/>
  <c r="J228" i="9" s="1"/>
  <c r="F227" i="9"/>
  <c r="J227" i="9" s="1"/>
  <c r="F226" i="9"/>
  <c r="F225" i="9"/>
  <c r="F224" i="9"/>
  <c r="F223" i="9"/>
  <c r="J223" i="9" s="1"/>
  <c r="F222" i="9"/>
  <c r="F221" i="9"/>
  <c r="J221" i="9" s="1"/>
  <c r="F220" i="9"/>
  <c r="J220" i="9" s="1"/>
  <c r="F219" i="9"/>
  <c r="J219" i="9" s="1"/>
  <c r="F218" i="9"/>
  <c r="J218" i="9" s="1"/>
  <c r="F217" i="9"/>
  <c r="J217" i="9" s="1"/>
  <c r="F216" i="9"/>
  <c r="F215" i="9"/>
  <c r="F214" i="9"/>
  <c r="J214" i="9" s="1"/>
  <c r="F213" i="9"/>
  <c r="J213" i="9" s="1"/>
  <c r="F212" i="9"/>
  <c r="J212" i="9" s="1"/>
  <c r="F211" i="9"/>
  <c r="F210" i="9"/>
  <c r="F209" i="9"/>
  <c r="F208" i="9"/>
  <c r="J208" i="9" s="1"/>
  <c r="F207" i="9"/>
  <c r="J207" i="9" s="1"/>
  <c r="F206" i="9"/>
  <c r="F205" i="9"/>
  <c r="F204" i="9"/>
  <c r="F203" i="9"/>
  <c r="J203" i="9" s="1"/>
  <c r="F202" i="9"/>
  <c r="F201" i="9"/>
  <c r="J201" i="9" s="1"/>
  <c r="F200" i="9"/>
  <c r="J200" i="9" s="1"/>
  <c r="F199" i="9"/>
  <c r="J199" i="9" s="1"/>
  <c r="F198" i="9"/>
  <c r="J198" i="9" s="1"/>
  <c r="F197" i="9"/>
  <c r="J197" i="9" s="1"/>
  <c r="F196" i="9"/>
  <c r="F195" i="9"/>
  <c r="F194" i="9"/>
  <c r="J194" i="9" s="1"/>
  <c r="F193" i="9"/>
  <c r="J193" i="9" s="1"/>
  <c r="F192" i="9"/>
  <c r="J192" i="9" s="1"/>
  <c r="F191" i="9"/>
  <c r="F190" i="9"/>
  <c r="F189" i="9"/>
  <c r="F188" i="9"/>
  <c r="J188" i="9" s="1"/>
  <c r="F187" i="9"/>
  <c r="J187" i="9" s="1"/>
  <c r="F186" i="9"/>
  <c r="F185" i="9"/>
  <c r="F184" i="9"/>
  <c r="F183" i="9"/>
  <c r="J183" i="9" s="1"/>
  <c r="F182" i="9"/>
  <c r="F181" i="9"/>
  <c r="J181" i="9" s="1"/>
  <c r="F180" i="9"/>
  <c r="J180" i="9" s="1"/>
  <c r="F179" i="9"/>
  <c r="J179" i="9" s="1"/>
  <c r="F178" i="9"/>
  <c r="J178" i="9" s="1"/>
  <c r="F177" i="9"/>
  <c r="J177" i="9" s="1"/>
  <c r="F176" i="9"/>
  <c r="F175" i="9"/>
  <c r="F174" i="9"/>
  <c r="J174" i="9" s="1"/>
  <c r="F173" i="9"/>
  <c r="J173" i="9" s="1"/>
  <c r="F172" i="9"/>
  <c r="J172" i="9" s="1"/>
  <c r="F171" i="9"/>
  <c r="F170" i="9"/>
  <c r="F169" i="9"/>
  <c r="F168" i="9"/>
  <c r="J168" i="9" s="1"/>
  <c r="F167" i="9"/>
  <c r="J167" i="9" s="1"/>
  <c r="F166" i="9"/>
  <c r="F165" i="9"/>
  <c r="F164" i="9"/>
  <c r="F163" i="9"/>
  <c r="J163" i="9" s="1"/>
  <c r="F162" i="9"/>
  <c r="F161" i="9"/>
  <c r="J161" i="9" s="1"/>
  <c r="F160" i="9"/>
  <c r="J160" i="9" s="1"/>
  <c r="F159" i="9"/>
  <c r="J159" i="9" s="1"/>
  <c r="F158" i="9"/>
  <c r="J158" i="9" s="1"/>
  <c r="F157" i="9"/>
  <c r="J157" i="9" s="1"/>
  <c r="F156" i="9"/>
  <c r="F155" i="9"/>
  <c r="F154" i="9"/>
  <c r="J154" i="9" s="1"/>
  <c r="F153" i="9"/>
  <c r="J153" i="9" s="1"/>
  <c r="F152" i="9"/>
  <c r="J152" i="9" s="1"/>
  <c r="F151" i="9"/>
  <c r="F150" i="9"/>
  <c r="F149" i="9"/>
  <c r="F148" i="9"/>
  <c r="J148" i="9" s="1"/>
  <c r="F147" i="9"/>
  <c r="J147" i="9" s="1"/>
  <c r="F146" i="9"/>
  <c r="F145" i="9"/>
  <c r="F144" i="9"/>
  <c r="F143" i="9"/>
  <c r="J143" i="9" s="1"/>
  <c r="F142" i="9"/>
  <c r="F141" i="9"/>
  <c r="J141" i="9" s="1"/>
  <c r="F140" i="9"/>
  <c r="J140" i="9" s="1"/>
  <c r="F139" i="9"/>
  <c r="J139" i="9" s="1"/>
  <c r="F138" i="9"/>
  <c r="J138" i="9" s="1"/>
  <c r="F137" i="9"/>
  <c r="J137" i="9" s="1"/>
  <c r="F136" i="9"/>
  <c r="F135" i="9"/>
  <c r="F134" i="9"/>
  <c r="J134" i="9" s="1"/>
  <c r="F133" i="9"/>
  <c r="J133" i="9" s="1"/>
  <c r="F132" i="9"/>
  <c r="J132" i="9" s="1"/>
  <c r="F131" i="9"/>
  <c r="F130" i="9"/>
  <c r="F129" i="9"/>
  <c r="F128" i="9"/>
  <c r="J128" i="9" s="1"/>
  <c r="F127" i="9"/>
  <c r="J127" i="9" s="1"/>
  <c r="F126" i="9"/>
  <c r="F125" i="9"/>
  <c r="F124" i="9"/>
  <c r="F123" i="9"/>
  <c r="J123" i="9" s="1"/>
  <c r="F122" i="9"/>
  <c r="F121" i="9"/>
  <c r="J121" i="9" s="1"/>
  <c r="F120" i="9"/>
  <c r="J120" i="9" s="1"/>
  <c r="F119" i="9"/>
  <c r="J119" i="9" s="1"/>
  <c r="F118" i="9"/>
  <c r="J118" i="9" s="1"/>
  <c r="F117" i="9"/>
  <c r="J117" i="9" s="1"/>
  <c r="F116" i="9"/>
  <c r="F115" i="9"/>
  <c r="F114" i="9"/>
  <c r="J114" i="9" s="1"/>
  <c r="F113" i="9"/>
  <c r="J113" i="9" s="1"/>
  <c r="F112" i="9"/>
  <c r="J112" i="9" s="1"/>
  <c r="F111" i="9"/>
  <c r="F110" i="9"/>
  <c r="F109" i="9"/>
  <c r="F108" i="9"/>
  <c r="J108" i="9" s="1"/>
  <c r="F107" i="9"/>
  <c r="J107" i="9" s="1"/>
  <c r="F106" i="9"/>
  <c r="F105" i="9"/>
  <c r="F104" i="9"/>
  <c r="F103" i="9"/>
  <c r="J103" i="9" s="1"/>
  <c r="F102" i="9"/>
  <c r="F101" i="9"/>
  <c r="J101" i="9" s="1"/>
  <c r="F100" i="9"/>
  <c r="J100" i="9" s="1"/>
  <c r="F99" i="9"/>
  <c r="J99" i="9" s="1"/>
  <c r="F98" i="9"/>
  <c r="J98" i="9" s="1"/>
  <c r="F97" i="9"/>
  <c r="J97" i="9" s="1"/>
  <c r="F96" i="9"/>
  <c r="F95" i="9"/>
  <c r="F94" i="9"/>
  <c r="J94" i="9" s="1"/>
  <c r="F93" i="9"/>
  <c r="J93" i="9" s="1"/>
  <c r="F92" i="9"/>
  <c r="J92" i="9" s="1"/>
  <c r="F91" i="9"/>
  <c r="F90" i="9"/>
  <c r="F89" i="9"/>
  <c r="F88" i="9"/>
  <c r="J88" i="9" s="1"/>
  <c r="F87" i="9"/>
  <c r="J87" i="9" s="1"/>
  <c r="F86" i="9"/>
  <c r="F85" i="9"/>
  <c r="F84" i="9"/>
  <c r="F83" i="9"/>
  <c r="J83" i="9" s="1"/>
  <c r="F82" i="9"/>
  <c r="F81" i="9"/>
  <c r="J81" i="9" s="1"/>
  <c r="F80" i="9"/>
  <c r="J80" i="9" s="1"/>
  <c r="F79" i="9"/>
  <c r="J79" i="9" s="1"/>
  <c r="F78" i="9"/>
  <c r="J78" i="9" s="1"/>
  <c r="F77" i="9"/>
  <c r="J77" i="9" s="1"/>
  <c r="F76" i="9"/>
  <c r="F75" i="9"/>
  <c r="F74" i="9"/>
  <c r="J74" i="9" s="1"/>
  <c r="F73" i="9"/>
  <c r="J73" i="9" s="1"/>
  <c r="F72" i="9"/>
  <c r="J72" i="9" s="1"/>
  <c r="F71" i="9"/>
  <c r="F70" i="9"/>
  <c r="F69" i="9"/>
  <c r="F68" i="9"/>
  <c r="J68" i="9" s="1"/>
  <c r="F67" i="9"/>
  <c r="J67" i="9" s="1"/>
  <c r="F66" i="9"/>
  <c r="F65" i="9"/>
  <c r="F64" i="9"/>
  <c r="F63" i="9"/>
  <c r="J63" i="9" s="1"/>
  <c r="F62" i="9"/>
  <c r="F61" i="9"/>
  <c r="J61" i="9" s="1"/>
  <c r="F60" i="9"/>
  <c r="J60" i="9" s="1"/>
  <c r="F59" i="9"/>
  <c r="J59" i="9" s="1"/>
  <c r="F58" i="9"/>
  <c r="J58" i="9" s="1"/>
  <c r="F57" i="9"/>
  <c r="J57" i="9" s="1"/>
  <c r="F56" i="9"/>
  <c r="F55" i="9"/>
  <c r="F54" i="9"/>
  <c r="J54" i="9" s="1"/>
  <c r="F53" i="9"/>
  <c r="J53" i="9" s="1"/>
  <c r="F52" i="9"/>
  <c r="J52" i="9" s="1"/>
  <c r="F51" i="9"/>
  <c r="F50" i="9"/>
  <c r="F49" i="9"/>
  <c r="F48" i="9"/>
  <c r="J48" i="9" s="1"/>
  <c r="F47" i="9"/>
  <c r="J47" i="9" s="1"/>
  <c r="F46" i="9"/>
  <c r="F45" i="9"/>
  <c r="F44" i="9"/>
  <c r="F43" i="9"/>
  <c r="J43" i="9" s="1"/>
  <c r="F42" i="9"/>
  <c r="F41" i="9"/>
  <c r="J41" i="9" s="1"/>
  <c r="F40" i="9"/>
  <c r="J40" i="9" s="1"/>
  <c r="F39" i="9"/>
  <c r="J39" i="9" s="1"/>
  <c r="F38" i="9"/>
  <c r="J38" i="9" s="1"/>
  <c r="F37" i="9"/>
  <c r="J37" i="9" s="1"/>
  <c r="F36" i="9"/>
  <c r="F35" i="9"/>
  <c r="F34" i="9"/>
  <c r="J34" i="9" s="1"/>
  <c r="F33" i="9"/>
  <c r="J33" i="9" s="1"/>
  <c r="F32" i="9"/>
  <c r="J32" i="9" s="1"/>
  <c r="F31" i="9"/>
  <c r="F30" i="9"/>
  <c r="F29" i="9"/>
  <c r="F28" i="9"/>
  <c r="J28" i="9" s="1"/>
  <c r="F27" i="9"/>
  <c r="J27" i="9" s="1"/>
  <c r="F26" i="9"/>
  <c r="F25" i="9"/>
  <c r="F24" i="9"/>
  <c r="F23" i="9"/>
  <c r="J23" i="9" s="1"/>
  <c r="F22" i="9"/>
  <c r="F21" i="9"/>
  <c r="J21" i="9" s="1"/>
  <c r="F20" i="9"/>
  <c r="J20" i="9" s="1"/>
  <c r="F19" i="9"/>
  <c r="J19" i="9" s="1"/>
  <c r="F18" i="9"/>
  <c r="J18" i="9" s="1"/>
  <c r="F17" i="9"/>
  <c r="J17" i="9" s="1"/>
  <c r="F16" i="9"/>
  <c r="F15" i="9"/>
  <c r="F14" i="9"/>
  <c r="J14" i="9" s="1"/>
  <c r="F13" i="9"/>
  <c r="J13" i="9" s="1"/>
  <c r="F12" i="9"/>
  <c r="J12" i="9" s="1"/>
  <c r="F11" i="9"/>
  <c r="F10" i="9"/>
  <c r="F9" i="9"/>
  <c r="F8" i="9"/>
  <c r="J8" i="9" s="1"/>
  <c r="F7" i="9"/>
  <c r="J7" i="9" s="1"/>
  <c r="F6" i="9"/>
  <c r="F5" i="9"/>
  <c r="F4" i="9"/>
  <c r="F3" i="9"/>
  <c r="J3" i="9" s="1"/>
  <c r="F2" i="9"/>
  <c r="J2" i="9" s="1"/>
  <c r="F16308" i="8"/>
  <c r="F16307" i="8"/>
  <c r="F16306" i="8"/>
  <c r="F16305" i="8"/>
  <c r="F16304" i="8"/>
  <c r="F16303" i="8"/>
  <c r="F16302" i="8"/>
  <c r="F16301" i="8"/>
  <c r="F16300" i="8"/>
  <c r="F16299" i="8"/>
  <c r="F16298" i="8"/>
  <c r="F16297" i="8"/>
  <c r="F16296" i="8"/>
  <c r="F16295" i="8"/>
  <c r="F16294" i="8"/>
  <c r="F16293" i="8"/>
  <c r="F16292" i="8"/>
  <c r="F16291" i="8"/>
  <c r="F16290" i="8"/>
  <c r="F16289" i="8"/>
  <c r="F16288" i="8"/>
  <c r="F16287" i="8"/>
  <c r="F16286" i="8"/>
  <c r="F16285" i="8"/>
  <c r="F16284" i="8"/>
  <c r="F16283" i="8"/>
  <c r="F16282" i="8"/>
  <c r="F16281" i="8"/>
  <c r="F16280" i="8"/>
  <c r="F16279" i="8"/>
  <c r="F16278" i="8"/>
  <c r="F16277" i="8"/>
  <c r="F16276" i="8"/>
  <c r="F16275" i="8"/>
  <c r="F16274" i="8"/>
  <c r="F16273" i="8"/>
  <c r="F16272" i="8"/>
  <c r="F16271" i="8"/>
  <c r="F16270" i="8"/>
  <c r="F16269" i="8"/>
  <c r="F16268" i="8"/>
  <c r="F16267" i="8"/>
  <c r="F16266" i="8"/>
  <c r="F16265" i="8"/>
  <c r="F16264" i="8"/>
  <c r="F16263" i="8"/>
  <c r="F16262" i="8"/>
  <c r="F16261" i="8"/>
  <c r="F16260" i="8"/>
  <c r="F16259" i="8"/>
  <c r="F16258" i="8"/>
  <c r="F16257" i="8"/>
  <c r="F16256" i="8"/>
  <c r="F16255" i="8"/>
  <c r="F16254" i="8"/>
  <c r="F16253" i="8"/>
  <c r="F16252" i="8"/>
  <c r="F16251" i="8"/>
  <c r="F16250" i="8"/>
  <c r="F16249" i="8"/>
  <c r="F16248" i="8"/>
  <c r="F16247" i="8"/>
  <c r="F16246" i="8"/>
  <c r="F16245" i="8"/>
  <c r="F16244" i="8"/>
  <c r="F16243" i="8"/>
  <c r="F16242" i="8"/>
  <c r="F16241" i="8"/>
  <c r="F16240" i="8"/>
  <c r="F16239" i="8"/>
  <c r="F16238" i="8"/>
  <c r="F16237" i="8"/>
  <c r="F16236" i="8"/>
  <c r="F16235" i="8"/>
  <c r="F16234" i="8"/>
  <c r="F16233" i="8"/>
  <c r="F16232" i="8"/>
  <c r="F16231" i="8"/>
  <c r="F16230" i="8"/>
  <c r="F16229" i="8"/>
  <c r="F16228" i="8"/>
  <c r="F16227" i="8"/>
  <c r="F16226" i="8"/>
  <c r="F16225" i="8"/>
  <c r="F16224" i="8"/>
  <c r="F16223" i="8"/>
  <c r="F16222" i="8"/>
  <c r="F16221" i="8"/>
  <c r="F16220" i="8"/>
  <c r="F16219" i="8"/>
  <c r="F16218" i="8"/>
  <c r="F16217" i="8"/>
  <c r="F16216" i="8"/>
  <c r="F16215" i="8"/>
  <c r="F16214" i="8"/>
  <c r="F16213" i="8"/>
  <c r="F16212" i="8"/>
  <c r="F16211" i="8"/>
  <c r="F16210" i="8"/>
  <c r="F16209" i="8"/>
  <c r="F16208" i="8"/>
  <c r="F16207" i="8"/>
  <c r="F16206" i="8"/>
  <c r="F16205" i="8"/>
  <c r="F16204" i="8"/>
  <c r="F16203" i="8"/>
  <c r="F16202" i="8"/>
  <c r="F16201" i="8"/>
  <c r="F16200" i="8"/>
  <c r="F16199" i="8"/>
  <c r="F16198" i="8"/>
  <c r="F16197" i="8"/>
  <c r="F16196" i="8"/>
  <c r="F16195" i="8"/>
  <c r="F16194" i="8"/>
  <c r="F16193" i="8"/>
  <c r="F16192" i="8"/>
  <c r="F16191" i="8"/>
  <c r="F16190" i="8"/>
  <c r="F16189" i="8"/>
  <c r="F16188" i="8"/>
  <c r="F16187" i="8"/>
  <c r="F16186" i="8"/>
  <c r="F16185" i="8"/>
  <c r="F16184" i="8"/>
  <c r="F16183" i="8"/>
  <c r="F16182" i="8"/>
  <c r="F16181" i="8"/>
  <c r="F16180" i="8"/>
  <c r="F16179" i="8"/>
  <c r="F16178" i="8"/>
  <c r="F16177" i="8"/>
  <c r="F16176" i="8"/>
  <c r="F16175" i="8"/>
  <c r="F16174" i="8"/>
  <c r="F16173" i="8"/>
  <c r="F16172" i="8"/>
  <c r="F16171" i="8"/>
  <c r="F16170" i="8"/>
  <c r="F16169" i="8"/>
  <c r="F16168" i="8"/>
  <c r="F16167" i="8"/>
  <c r="F16166" i="8"/>
  <c r="F16165" i="8"/>
  <c r="F16164" i="8"/>
  <c r="F16163" i="8"/>
  <c r="F16162" i="8"/>
  <c r="F16161" i="8"/>
  <c r="F16160" i="8"/>
  <c r="F16159" i="8"/>
  <c r="F16158" i="8"/>
  <c r="F16157" i="8"/>
  <c r="F16156" i="8"/>
  <c r="F16155" i="8"/>
  <c r="F16154" i="8"/>
  <c r="F16153" i="8"/>
  <c r="F16152" i="8"/>
  <c r="F16151" i="8"/>
  <c r="F16150" i="8"/>
  <c r="F16149" i="8"/>
  <c r="F16148" i="8"/>
  <c r="F16147" i="8"/>
  <c r="F16146" i="8"/>
  <c r="F16145" i="8"/>
  <c r="F16144" i="8"/>
  <c r="F16143" i="8"/>
  <c r="F16142" i="8"/>
  <c r="F16141" i="8"/>
  <c r="F16140" i="8"/>
  <c r="F16139" i="8"/>
  <c r="F16138" i="8"/>
  <c r="F16137" i="8"/>
  <c r="F16136" i="8"/>
  <c r="F16135" i="8"/>
  <c r="F16134" i="8"/>
  <c r="F16133" i="8"/>
  <c r="F16132" i="8"/>
  <c r="F16131" i="8"/>
  <c r="F16130" i="8"/>
  <c r="F16129" i="8"/>
  <c r="F16128" i="8"/>
  <c r="F16127" i="8"/>
  <c r="F16126" i="8"/>
  <c r="F16125" i="8"/>
  <c r="F16124" i="8"/>
  <c r="F16123" i="8"/>
  <c r="F16122" i="8"/>
  <c r="F16121" i="8"/>
  <c r="F16120" i="8"/>
  <c r="F16119" i="8"/>
  <c r="F16118" i="8"/>
  <c r="F16117" i="8"/>
  <c r="F16116" i="8"/>
  <c r="F16115" i="8"/>
  <c r="F16114" i="8"/>
  <c r="F16113" i="8"/>
  <c r="F16112" i="8"/>
  <c r="F16111" i="8"/>
  <c r="F16110" i="8"/>
  <c r="F16109" i="8"/>
  <c r="F16108" i="8"/>
  <c r="F16107" i="8"/>
  <c r="F16106" i="8"/>
  <c r="F16105" i="8"/>
  <c r="F16104" i="8"/>
  <c r="F16103" i="8"/>
  <c r="F16102" i="8"/>
  <c r="F16101" i="8"/>
  <c r="F16100" i="8"/>
  <c r="F16099" i="8"/>
  <c r="F16098" i="8"/>
  <c r="F16097" i="8"/>
  <c r="F16096" i="8"/>
  <c r="F16095" i="8"/>
  <c r="F16094" i="8"/>
  <c r="F16093" i="8"/>
  <c r="F16092" i="8"/>
  <c r="F16091" i="8"/>
  <c r="F16090" i="8"/>
  <c r="F16089" i="8"/>
  <c r="F16088" i="8"/>
  <c r="F16087" i="8"/>
  <c r="F16086" i="8"/>
  <c r="F16085" i="8"/>
  <c r="F16084" i="8"/>
  <c r="F16083" i="8"/>
  <c r="F16082" i="8"/>
  <c r="F16081" i="8"/>
  <c r="F16080" i="8"/>
  <c r="F16079" i="8"/>
  <c r="F16078" i="8"/>
  <c r="F16077" i="8"/>
  <c r="F16076" i="8"/>
  <c r="F16075" i="8"/>
  <c r="F16074" i="8"/>
  <c r="F16073" i="8"/>
  <c r="F16072" i="8"/>
  <c r="F16071" i="8"/>
  <c r="F16070" i="8"/>
  <c r="F16069" i="8"/>
  <c r="F16068" i="8"/>
  <c r="F16067" i="8"/>
  <c r="F16066" i="8"/>
  <c r="F16065" i="8"/>
  <c r="F16064" i="8"/>
  <c r="F16063" i="8"/>
  <c r="F16062" i="8"/>
  <c r="F16061" i="8"/>
  <c r="F16060" i="8"/>
  <c r="F16059" i="8"/>
  <c r="F16058" i="8"/>
  <c r="F16057" i="8"/>
  <c r="F16056" i="8"/>
  <c r="F16055" i="8"/>
  <c r="F16054" i="8"/>
  <c r="F16053" i="8"/>
  <c r="F16052" i="8"/>
  <c r="F16051" i="8"/>
  <c r="F16050" i="8"/>
  <c r="F16049" i="8"/>
  <c r="F16048" i="8"/>
  <c r="F16047" i="8"/>
  <c r="F16046" i="8"/>
  <c r="F16045" i="8"/>
  <c r="F16044" i="8"/>
  <c r="F16043" i="8"/>
  <c r="F16042" i="8"/>
  <c r="F16041" i="8"/>
  <c r="F16040" i="8"/>
  <c r="F16039" i="8"/>
  <c r="F16038" i="8"/>
  <c r="F16037" i="8"/>
  <c r="F16036" i="8"/>
  <c r="F16035" i="8"/>
  <c r="F16034" i="8"/>
  <c r="F16033" i="8"/>
  <c r="F16032" i="8"/>
  <c r="F16031" i="8"/>
  <c r="F16030" i="8"/>
  <c r="F16029" i="8"/>
  <c r="F16028" i="8"/>
  <c r="F16027" i="8"/>
  <c r="F16026" i="8"/>
  <c r="F16025" i="8"/>
  <c r="F16024" i="8"/>
  <c r="F16023" i="8"/>
  <c r="F16022" i="8"/>
  <c r="F16021" i="8"/>
  <c r="F16020" i="8"/>
  <c r="F16019" i="8"/>
  <c r="F16018" i="8"/>
  <c r="F16017" i="8"/>
  <c r="F16016" i="8"/>
  <c r="F16015" i="8"/>
  <c r="F16014" i="8"/>
  <c r="F16013" i="8"/>
  <c r="F16012" i="8"/>
  <c r="F16011" i="8"/>
  <c r="F16010" i="8"/>
  <c r="F16009" i="8"/>
  <c r="F16008" i="8"/>
  <c r="F16007" i="8"/>
  <c r="F16006" i="8"/>
  <c r="F16005" i="8"/>
  <c r="F16004" i="8"/>
  <c r="F16003" i="8"/>
  <c r="F16002" i="8"/>
  <c r="F16001" i="8"/>
  <c r="F16000" i="8"/>
  <c r="F15999" i="8"/>
  <c r="F15998" i="8"/>
  <c r="F15997" i="8"/>
  <c r="F15996" i="8"/>
  <c r="F15995" i="8"/>
  <c r="F15994" i="8"/>
  <c r="F15993" i="8"/>
  <c r="F15992" i="8"/>
  <c r="F15991" i="8"/>
  <c r="F15990" i="8"/>
  <c r="F15989" i="8"/>
  <c r="F15988" i="8"/>
  <c r="F15987" i="8"/>
  <c r="F15986" i="8"/>
  <c r="F15985" i="8"/>
  <c r="F15984" i="8"/>
  <c r="F15983" i="8"/>
  <c r="F15982" i="8"/>
  <c r="F15981" i="8"/>
  <c r="F15980" i="8"/>
  <c r="F15979" i="8"/>
  <c r="F15978" i="8"/>
  <c r="F15977" i="8"/>
  <c r="F15976" i="8"/>
  <c r="F15975" i="8"/>
  <c r="F15974" i="8"/>
  <c r="F15973" i="8"/>
  <c r="F15972" i="8"/>
  <c r="F15971" i="8"/>
  <c r="F15970" i="8"/>
  <c r="F15969" i="8"/>
  <c r="F15968" i="8"/>
  <c r="F15967" i="8"/>
  <c r="F15966" i="8"/>
  <c r="F15965" i="8"/>
  <c r="F15964" i="8"/>
  <c r="F15963" i="8"/>
  <c r="F15962" i="8"/>
  <c r="F15961" i="8"/>
  <c r="F15960" i="8"/>
  <c r="F15959" i="8"/>
  <c r="F15958" i="8"/>
  <c r="F15957" i="8"/>
  <c r="F15956" i="8"/>
  <c r="F15955" i="8"/>
  <c r="F15954" i="8"/>
  <c r="F15953" i="8"/>
  <c r="F15952" i="8"/>
  <c r="F15951" i="8"/>
  <c r="F15950" i="8"/>
  <c r="F15949" i="8"/>
  <c r="F15948" i="8"/>
  <c r="F15947" i="8"/>
  <c r="F15946" i="8"/>
  <c r="F15945" i="8"/>
  <c r="F15944" i="8"/>
  <c r="F15943" i="8"/>
  <c r="F15942" i="8"/>
  <c r="F15941" i="8"/>
  <c r="F15940" i="8"/>
  <c r="F15939" i="8"/>
  <c r="F15938" i="8"/>
  <c r="F15937" i="8"/>
  <c r="F15936" i="8"/>
  <c r="F15935" i="8"/>
  <c r="F15934" i="8"/>
  <c r="F15933" i="8"/>
  <c r="F15932" i="8"/>
  <c r="F15931" i="8"/>
  <c r="F15930" i="8"/>
  <c r="F15929" i="8"/>
  <c r="F15928" i="8"/>
  <c r="F15927" i="8"/>
  <c r="F15926" i="8"/>
  <c r="F15925" i="8"/>
  <c r="F15924" i="8"/>
  <c r="F15923" i="8"/>
  <c r="F15922" i="8"/>
  <c r="F15921" i="8"/>
  <c r="F15920" i="8"/>
  <c r="F15919" i="8"/>
  <c r="F15918" i="8"/>
  <c r="F15917" i="8"/>
  <c r="F15916" i="8"/>
  <c r="F15915" i="8"/>
  <c r="F15914" i="8"/>
  <c r="F15913" i="8"/>
  <c r="F15912" i="8"/>
  <c r="F15911" i="8"/>
  <c r="F15910" i="8"/>
  <c r="F15909" i="8"/>
  <c r="F15908" i="8"/>
  <c r="F15907" i="8"/>
  <c r="F15906" i="8"/>
  <c r="F15905" i="8"/>
  <c r="F15904" i="8"/>
  <c r="F15903" i="8"/>
  <c r="F15902" i="8"/>
  <c r="F15901" i="8"/>
  <c r="F15900" i="8"/>
  <c r="F15899" i="8"/>
  <c r="F15898" i="8"/>
  <c r="F15897" i="8"/>
  <c r="F15896" i="8"/>
  <c r="F15895" i="8"/>
  <c r="F15894" i="8"/>
  <c r="F15893" i="8"/>
  <c r="F15892" i="8"/>
  <c r="F15891" i="8"/>
  <c r="F15890" i="8"/>
  <c r="F15889" i="8"/>
  <c r="F15888" i="8"/>
  <c r="F15887" i="8"/>
  <c r="F15886" i="8"/>
  <c r="F15885" i="8"/>
  <c r="F15884" i="8"/>
  <c r="F15883" i="8"/>
  <c r="F15882" i="8"/>
  <c r="F15881" i="8"/>
  <c r="F15880" i="8"/>
  <c r="F15879" i="8"/>
  <c r="F15878" i="8"/>
  <c r="F15877" i="8"/>
  <c r="F15876" i="8"/>
  <c r="F15875" i="8"/>
  <c r="F15874" i="8"/>
  <c r="F15873" i="8"/>
  <c r="F15872" i="8"/>
  <c r="F15871" i="8"/>
  <c r="F15870" i="8"/>
  <c r="F15869" i="8"/>
  <c r="F15868" i="8"/>
  <c r="F15867" i="8"/>
  <c r="F15866" i="8"/>
  <c r="F15865" i="8"/>
  <c r="F15864" i="8"/>
  <c r="F15863" i="8"/>
  <c r="F15862" i="8"/>
  <c r="F15861" i="8"/>
  <c r="F15860" i="8"/>
  <c r="F15859" i="8"/>
  <c r="F15858" i="8"/>
  <c r="F15857" i="8"/>
  <c r="F15856" i="8"/>
  <c r="F15855" i="8"/>
  <c r="F15854" i="8"/>
  <c r="F15853" i="8"/>
  <c r="F15852" i="8"/>
  <c r="F15851" i="8"/>
  <c r="F15850" i="8"/>
  <c r="F15849" i="8"/>
  <c r="F15848" i="8"/>
  <c r="F15847" i="8"/>
  <c r="F15846" i="8"/>
  <c r="F15845" i="8"/>
  <c r="F15844" i="8"/>
  <c r="F15843" i="8"/>
  <c r="F15842" i="8"/>
  <c r="F15841" i="8"/>
  <c r="F15840" i="8"/>
  <c r="F15839" i="8"/>
  <c r="F15838" i="8"/>
  <c r="F15837" i="8"/>
  <c r="F15836" i="8"/>
  <c r="F15835" i="8"/>
  <c r="F15834" i="8"/>
  <c r="F15833" i="8"/>
  <c r="F15832" i="8"/>
  <c r="F15831" i="8"/>
  <c r="F15830" i="8"/>
  <c r="F15829" i="8"/>
  <c r="F15828" i="8"/>
  <c r="F15827" i="8"/>
  <c r="F15826" i="8"/>
  <c r="F15825" i="8"/>
  <c r="F15824" i="8"/>
  <c r="F15823" i="8"/>
  <c r="F15822" i="8"/>
  <c r="F15821" i="8"/>
  <c r="F15820" i="8"/>
  <c r="F15819" i="8"/>
  <c r="F15818" i="8"/>
  <c r="F15817" i="8"/>
  <c r="F15816" i="8"/>
  <c r="F15815" i="8"/>
  <c r="F15814" i="8"/>
  <c r="F15813" i="8"/>
  <c r="F15812" i="8"/>
  <c r="F15811" i="8"/>
  <c r="F15810" i="8"/>
  <c r="F15809" i="8"/>
  <c r="F15808" i="8"/>
  <c r="F15807" i="8"/>
  <c r="F15806" i="8"/>
  <c r="F15805" i="8"/>
  <c r="F15804" i="8"/>
  <c r="F15803" i="8"/>
  <c r="F15802" i="8"/>
  <c r="F15801" i="8"/>
  <c r="F15800" i="8"/>
  <c r="F15799" i="8"/>
  <c r="F15798" i="8"/>
  <c r="F15797" i="8"/>
  <c r="F15796" i="8"/>
  <c r="F15795" i="8"/>
  <c r="F15794" i="8"/>
  <c r="F15793" i="8"/>
  <c r="F15792" i="8"/>
  <c r="F15791" i="8"/>
  <c r="F15790" i="8"/>
  <c r="F15789" i="8"/>
  <c r="F15788" i="8"/>
  <c r="F15787" i="8"/>
  <c r="F15786" i="8"/>
  <c r="F15785" i="8"/>
  <c r="F15784" i="8"/>
  <c r="F15783" i="8"/>
  <c r="F15782" i="8"/>
  <c r="F15781" i="8"/>
  <c r="F15780" i="8"/>
  <c r="F15779" i="8"/>
  <c r="F15778" i="8"/>
  <c r="F15777" i="8"/>
  <c r="F15776" i="8"/>
  <c r="F15775" i="8"/>
  <c r="F15774" i="8"/>
  <c r="F15773" i="8"/>
  <c r="F15772" i="8"/>
  <c r="F15771" i="8"/>
  <c r="F15770" i="8"/>
  <c r="F15769" i="8"/>
  <c r="F15768" i="8"/>
  <c r="F15767" i="8"/>
  <c r="F15766" i="8"/>
  <c r="F15765" i="8"/>
  <c r="F15764" i="8"/>
  <c r="F15763" i="8"/>
  <c r="F15762" i="8"/>
  <c r="F15761" i="8"/>
  <c r="F15760" i="8"/>
  <c r="F15759" i="8"/>
  <c r="F15758" i="8"/>
  <c r="F15757" i="8"/>
  <c r="F15756" i="8"/>
  <c r="F15755" i="8"/>
  <c r="F15754" i="8"/>
  <c r="F15753" i="8"/>
  <c r="F15752" i="8"/>
  <c r="F15751" i="8"/>
  <c r="F15750" i="8"/>
  <c r="F15749" i="8"/>
  <c r="F15748" i="8"/>
  <c r="F15747" i="8"/>
  <c r="F15746" i="8"/>
  <c r="F15745" i="8"/>
  <c r="F15744" i="8"/>
  <c r="F15743" i="8"/>
  <c r="F15742" i="8"/>
  <c r="F15741" i="8"/>
  <c r="F15740" i="8"/>
  <c r="F15739" i="8"/>
  <c r="F15738" i="8"/>
  <c r="F15737" i="8"/>
  <c r="F15736" i="8"/>
  <c r="F15735" i="8"/>
  <c r="F15734" i="8"/>
  <c r="F15733" i="8"/>
  <c r="F15732" i="8"/>
  <c r="F15731" i="8"/>
  <c r="F15730" i="8"/>
  <c r="F15729" i="8"/>
  <c r="F15728" i="8"/>
  <c r="F15727" i="8"/>
  <c r="F15726" i="8"/>
  <c r="F15725" i="8"/>
  <c r="F15724" i="8"/>
  <c r="F15723" i="8"/>
  <c r="F15722" i="8"/>
  <c r="F15721" i="8"/>
  <c r="F15720" i="8"/>
  <c r="F15719" i="8"/>
  <c r="F15718" i="8"/>
  <c r="F15717" i="8"/>
  <c r="F15716" i="8"/>
  <c r="F15715" i="8"/>
  <c r="F15714" i="8"/>
  <c r="F15713" i="8"/>
  <c r="F15712" i="8"/>
  <c r="F15711" i="8"/>
  <c r="F15710" i="8"/>
  <c r="F15709" i="8"/>
  <c r="F15708" i="8"/>
  <c r="F15707" i="8"/>
  <c r="F15706" i="8"/>
  <c r="F15705" i="8"/>
  <c r="F15704" i="8"/>
  <c r="F15703" i="8"/>
  <c r="F15702" i="8"/>
  <c r="F15701" i="8"/>
  <c r="F15700" i="8"/>
  <c r="F15699" i="8"/>
  <c r="F15698" i="8"/>
  <c r="F15697" i="8"/>
  <c r="F15696" i="8"/>
  <c r="F15695" i="8"/>
  <c r="F15694" i="8"/>
  <c r="F15693" i="8"/>
  <c r="F15692" i="8"/>
  <c r="F15691" i="8"/>
  <c r="F15690" i="8"/>
  <c r="F15689" i="8"/>
  <c r="F15688" i="8"/>
  <c r="F15687" i="8"/>
  <c r="F15686" i="8"/>
  <c r="F15685" i="8"/>
  <c r="F15684" i="8"/>
  <c r="F15683" i="8"/>
  <c r="F15682" i="8"/>
  <c r="F15681" i="8"/>
  <c r="F15680" i="8"/>
  <c r="F15679" i="8"/>
  <c r="F15678" i="8"/>
  <c r="F15677" i="8"/>
  <c r="F15676" i="8"/>
  <c r="F15675" i="8"/>
  <c r="F15674" i="8"/>
  <c r="F15673" i="8"/>
  <c r="F15672" i="8"/>
  <c r="F15671" i="8"/>
  <c r="F15670" i="8"/>
  <c r="F15669" i="8"/>
  <c r="F15668" i="8"/>
  <c r="F15667" i="8"/>
  <c r="F15666" i="8"/>
  <c r="F15665" i="8"/>
  <c r="F15664" i="8"/>
  <c r="F15663" i="8"/>
  <c r="F15662" i="8"/>
  <c r="F15661" i="8"/>
  <c r="F15660" i="8"/>
  <c r="F15659" i="8"/>
  <c r="F15658" i="8"/>
  <c r="F15657" i="8"/>
  <c r="F15656" i="8"/>
  <c r="F15655" i="8"/>
  <c r="F15654" i="8"/>
  <c r="F15653" i="8"/>
  <c r="F15652" i="8"/>
  <c r="F15651" i="8"/>
  <c r="F15650" i="8"/>
  <c r="F15649" i="8"/>
  <c r="F15648" i="8"/>
  <c r="F15647" i="8"/>
  <c r="F15646" i="8"/>
  <c r="F15645" i="8"/>
  <c r="F15644" i="8"/>
  <c r="F15643" i="8"/>
  <c r="F15642" i="8"/>
  <c r="F15641" i="8"/>
  <c r="F15640" i="8"/>
  <c r="F15639" i="8"/>
  <c r="F15638" i="8"/>
  <c r="F15637" i="8"/>
  <c r="F15636" i="8"/>
  <c r="F15635" i="8"/>
  <c r="F15634" i="8"/>
  <c r="F15633" i="8"/>
  <c r="F15632" i="8"/>
  <c r="F15631" i="8"/>
  <c r="F15630" i="8"/>
  <c r="F15629" i="8"/>
  <c r="F15628" i="8"/>
  <c r="F15627" i="8"/>
  <c r="F15626" i="8"/>
  <c r="F15625" i="8"/>
  <c r="F15624" i="8"/>
  <c r="F15623" i="8"/>
  <c r="F15622" i="8"/>
  <c r="F15621" i="8"/>
  <c r="F15620" i="8"/>
  <c r="F15619" i="8"/>
  <c r="F15618" i="8"/>
  <c r="F15617" i="8"/>
  <c r="F15616" i="8"/>
  <c r="F15615" i="8"/>
  <c r="F15614" i="8"/>
  <c r="F15613" i="8"/>
  <c r="F15612" i="8"/>
  <c r="F15611" i="8"/>
  <c r="F15610" i="8"/>
  <c r="F15609" i="8"/>
  <c r="F15608" i="8"/>
  <c r="F15607" i="8"/>
  <c r="F15606" i="8"/>
  <c r="F15605" i="8"/>
  <c r="F15604" i="8"/>
  <c r="F15603" i="8"/>
  <c r="F15602" i="8"/>
  <c r="F15601" i="8"/>
  <c r="F15600" i="8"/>
  <c r="F15599" i="8"/>
  <c r="F15598" i="8"/>
  <c r="F15597" i="8"/>
  <c r="F15596" i="8"/>
  <c r="F15595" i="8"/>
  <c r="F15594" i="8"/>
  <c r="F15593" i="8"/>
  <c r="F15592" i="8"/>
  <c r="F15591" i="8"/>
  <c r="F15590" i="8"/>
  <c r="F15589" i="8"/>
  <c r="F15588" i="8"/>
  <c r="F15587" i="8"/>
  <c r="F15586" i="8"/>
  <c r="F15585" i="8"/>
  <c r="F15584" i="8"/>
  <c r="F15583" i="8"/>
  <c r="F15582" i="8"/>
  <c r="F15581" i="8"/>
  <c r="F15580" i="8"/>
  <c r="F15579" i="8"/>
  <c r="F15578" i="8"/>
  <c r="F15577" i="8"/>
  <c r="F15576" i="8"/>
  <c r="F15575" i="8"/>
  <c r="F15574" i="8"/>
  <c r="F15573" i="8"/>
  <c r="F15572" i="8"/>
  <c r="F15571" i="8"/>
  <c r="F15570" i="8"/>
  <c r="F15569" i="8"/>
  <c r="F15568" i="8"/>
  <c r="F15567" i="8"/>
  <c r="F15566" i="8"/>
  <c r="F15565" i="8"/>
  <c r="F15564" i="8"/>
  <c r="F15563" i="8"/>
  <c r="F15562" i="8"/>
  <c r="F15561" i="8"/>
  <c r="F15560" i="8"/>
  <c r="F15559" i="8"/>
  <c r="F15558" i="8"/>
  <c r="F15557" i="8"/>
  <c r="F15556" i="8"/>
  <c r="F15555" i="8"/>
  <c r="F15554" i="8"/>
  <c r="F15553" i="8"/>
  <c r="F15552" i="8"/>
  <c r="F15551" i="8"/>
  <c r="F15550" i="8"/>
  <c r="F15549" i="8"/>
  <c r="F15548" i="8"/>
  <c r="F15547" i="8"/>
  <c r="F15546" i="8"/>
  <c r="F15545" i="8"/>
  <c r="F15544" i="8"/>
  <c r="F15543" i="8"/>
  <c r="F15542" i="8"/>
  <c r="F15541" i="8"/>
  <c r="F15540" i="8"/>
  <c r="F15539" i="8"/>
  <c r="F15538" i="8"/>
  <c r="F15537" i="8"/>
  <c r="F15536" i="8"/>
  <c r="F15535" i="8"/>
  <c r="F15534" i="8"/>
  <c r="F15533" i="8"/>
  <c r="F15532" i="8"/>
  <c r="F15531" i="8"/>
  <c r="F15530" i="8"/>
  <c r="F15529" i="8"/>
  <c r="F15528" i="8"/>
  <c r="F15527" i="8"/>
  <c r="F15526" i="8"/>
  <c r="F15525" i="8"/>
  <c r="F15524" i="8"/>
  <c r="F15523" i="8"/>
  <c r="F15522" i="8"/>
  <c r="F15521" i="8"/>
  <c r="F15520" i="8"/>
  <c r="F15519" i="8"/>
  <c r="F15518" i="8"/>
  <c r="F15517" i="8"/>
  <c r="F15516" i="8"/>
  <c r="F15515" i="8"/>
  <c r="F15514" i="8"/>
  <c r="F15513" i="8"/>
  <c r="F15512" i="8"/>
  <c r="F15511" i="8"/>
  <c r="F15510" i="8"/>
  <c r="F15509" i="8"/>
  <c r="F15508" i="8"/>
  <c r="F15507" i="8"/>
  <c r="F15506" i="8"/>
  <c r="F15505" i="8"/>
  <c r="F15504" i="8"/>
  <c r="F15503" i="8"/>
  <c r="F15502" i="8"/>
  <c r="F15501" i="8"/>
  <c r="F15500" i="8"/>
  <c r="F15499" i="8"/>
  <c r="F15498" i="8"/>
  <c r="F15497" i="8"/>
  <c r="F15496" i="8"/>
  <c r="F15495" i="8"/>
  <c r="F15494" i="8"/>
  <c r="F15493" i="8"/>
  <c r="F15492" i="8"/>
  <c r="F15491" i="8"/>
  <c r="F15490" i="8"/>
  <c r="F15489" i="8"/>
  <c r="F15488" i="8"/>
  <c r="F15487" i="8"/>
  <c r="F15486" i="8"/>
  <c r="F15485" i="8"/>
  <c r="F15484" i="8"/>
  <c r="F15483" i="8"/>
  <c r="F15482" i="8"/>
  <c r="F15481" i="8"/>
  <c r="F15480" i="8"/>
  <c r="F15479" i="8"/>
  <c r="F15478" i="8"/>
  <c r="F15477" i="8"/>
  <c r="F15476" i="8"/>
  <c r="F15475" i="8"/>
  <c r="F15474" i="8"/>
  <c r="F15473" i="8"/>
  <c r="F15472" i="8"/>
  <c r="F15471" i="8"/>
  <c r="F15470" i="8"/>
  <c r="F15469" i="8"/>
  <c r="F15468" i="8"/>
  <c r="F15467" i="8"/>
  <c r="F15466" i="8"/>
  <c r="F15465" i="8"/>
  <c r="F15464" i="8"/>
  <c r="F15463" i="8"/>
  <c r="F15462" i="8"/>
  <c r="F15461" i="8"/>
  <c r="F15460" i="8"/>
  <c r="F15459" i="8"/>
  <c r="F15458" i="8"/>
  <c r="F15457" i="8"/>
  <c r="F15456" i="8"/>
  <c r="F15455" i="8"/>
  <c r="F15454" i="8"/>
  <c r="F15453" i="8"/>
  <c r="F15452" i="8"/>
  <c r="F15451" i="8"/>
  <c r="F15450" i="8"/>
  <c r="F15449" i="8"/>
  <c r="F15448" i="8"/>
  <c r="F15447" i="8"/>
  <c r="F15446" i="8"/>
  <c r="F15445" i="8"/>
  <c r="F15444" i="8"/>
  <c r="F15443" i="8"/>
  <c r="F15442" i="8"/>
  <c r="F15441" i="8"/>
  <c r="F15440" i="8"/>
  <c r="F15439" i="8"/>
  <c r="F15438" i="8"/>
  <c r="F15437" i="8"/>
  <c r="F15436" i="8"/>
  <c r="F15435" i="8"/>
  <c r="F15434" i="8"/>
  <c r="F15433" i="8"/>
  <c r="F15432" i="8"/>
  <c r="F15431" i="8"/>
  <c r="F15430" i="8"/>
  <c r="F15429" i="8"/>
  <c r="F15428" i="8"/>
  <c r="F15427" i="8"/>
  <c r="F15426" i="8"/>
  <c r="F15425" i="8"/>
  <c r="F15424" i="8"/>
  <c r="F15423" i="8"/>
  <c r="F15422" i="8"/>
  <c r="F15421" i="8"/>
  <c r="F15420" i="8"/>
  <c r="F15419" i="8"/>
  <c r="F15418" i="8"/>
  <c r="F15417" i="8"/>
  <c r="F15416" i="8"/>
  <c r="F15415" i="8"/>
  <c r="F15414" i="8"/>
  <c r="F15413" i="8"/>
  <c r="F15412" i="8"/>
  <c r="F15411" i="8"/>
  <c r="F15410" i="8"/>
  <c r="F15409" i="8"/>
  <c r="F15408" i="8"/>
  <c r="F15407" i="8"/>
  <c r="F15406" i="8"/>
  <c r="F15405" i="8"/>
  <c r="F15404" i="8"/>
  <c r="F15403" i="8"/>
  <c r="F15402" i="8"/>
  <c r="F15401" i="8"/>
  <c r="F15400" i="8"/>
  <c r="F15399" i="8"/>
  <c r="F15398" i="8"/>
  <c r="F15397" i="8"/>
  <c r="F15396" i="8"/>
  <c r="F15395" i="8"/>
  <c r="F15394" i="8"/>
  <c r="F15393" i="8"/>
  <c r="F15392" i="8"/>
  <c r="F15391" i="8"/>
  <c r="F15390" i="8"/>
  <c r="F15389" i="8"/>
  <c r="F15388" i="8"/>
  <c r="F15387" i="8"/>
  <c r="F15386" i="8"/>
  <c r="F15385" i="8"/>
  <c r="F15384" i="8"/>
  <c r="F15383" i="8"/>
  <c r="F15382" i="8"/>
  <c r="F15381" i="8"/>
  <c r="F15380" i="8"/>
  <c r="F15379" i="8"/>
  <c r="F15378" i="8"/>
  <c r="F15377" i="8"/>
  <c r="F15376" i="8"/>
  <c r="F15375" i="8"/>
  <c r="F15374" i="8"/>
  <c r="F15373" i="8"/>
  <c r="F15372" i="8"/>
  <c r="F15371" i="8"/>
  <c r="F15370" i="8"/>
  <c r="F15369" i="8"/>
  <c r="F15368" i="8"/>
  <c r="F15367" i="8"/>
  <c r="F15366" i="8"/>
  <c r="F15365" i="8"/>
  <c r="F15364" i="8"/>
  <c r="F15363" i="8"/>
  <c r="F15362" i="8"/>
  <c r="F15361" i="8"/>
  <c r="F15360" i="8"/>
  <c r="F15359" i="8"/>
  <c r="F15358" i="8"/>
  <c r="F15357" i="8"/>
  <c r="F15356" i="8"/>
  <c r="F15355" i="8"/>
  <c r="F15354" i="8"/>
  <c r="F15353" i="8"/>
  <c r="F15352" i="8"/>
  <c r="F15351" i="8"/>
  <c r="F15350" i="8"/>
  <c r="F15349" i="8"/>
  <c r="F15348" i="8"/>
  <c r="F15347" i="8"/>
  <c r="F15346" i="8"/>
  <c r="F15345" i="8"/>
  <c r="F15344" i="8"/>
  <c r="F15343" i="8"/>
  <c r="F15342" i="8"/>
  <c r="F15341" i="8"/>
  <c r="F15340" i="8"/>
  <c r="F15339" i="8"/>
  <c r="F15338" i="8"/>
  <c r="F15337" i="8"/>
  <c r="F15336" i="8"/>
  <c r="F15335" i="8"/>
  <c r="F15334" i="8"/>
  <c r="F15333" i="8"/>
  <c r="F15332" i="8"/>
  <c r="F15331" i="8"/>
  <c r="F15330" i="8"/>
  <c r="F15329" i="8"/>
  <c r="F15328" i="8"/>
  <c r="F15327" i="8"/>
  <c r="F15326" i="8"/>
  <c r="F15325" i="8"/>
  <c r="F15324" i="8"/>
  <c r="F15323" i="8"/>
  <c r="F15322" i="8"/>
  <c r="F15321" i="8"/>
  <c r="F15320" i="8"/>
  <c r="F15319" i="8"/>
  <c r="F15318" i="8"/>
  <c r="F15317" i="8"/>
  <c r="F15316" i="8"/>
  <c r="F15315" i="8"/>
  <c r="F15314" i="8"/>
  <c r="F15313" i="8"/>
  <c r="F15312" i="8"/>
  <c r="F15311" i="8"/>
  <c r="F15310" i="8"/>
  <c r="F15309" i="8"/>
  <c r="F15308" i="8"/>
  <c r="F15307" i="8"/>
  <c r="F15306" i="8"/>
  <c r="F15305" i="8"/>
  <c r="F15304" i="8"/>
  <c r="F15303" i="8"/>
  <c r="F15302" i="8"/>
  <c r="F15301" i="8"/>
  <c r="F15300" i="8"/>
  <c r="F15299" i="8"/>
  <c r="F15298" i="8"/>
  <c r="F15297" i="8"/>
  <c r="F15296" i="8"/>
  <c r="F15295" i="8"/>
  <c r="F15294" i="8"/>
  <c r="F15293" i="8"/>
  <c r="F15292" i="8"/>
  <c r="F15291" i="8"/>
  <c r="F15290" i="8"/>
  <c r="F15289" i="8"/>
  <c r="F15288" i="8"/>
  <c r="F15287" i="8"/>
  <c r="F15286" i="8"/>
  <c r="F15285" i="8"/>
  <c r="F15284" i="8"/>
  <c r="F15283" i="8"/>
  <c r="F15282" i="8"/>
  <c r="F15281" i="8"/>
  <c r="F15280" i="8"/>
  <c r="F15279" i="8"/>
  <c r="F15278" i="8"/>
  <c r="F15277" i="8"/>
  <c r="F15276" i="8"/>
  <c r="F15275" i="8"/>
  <c r="F15274" i="8"/>
  <c r="F15273" i="8"/>
  <c r="F15272" i="8"/>
  <c r="F15271" i="8"/>
  <c r="F15270" i="8"/>
  <c r="F15269" i="8"/>
  <c r="F15268" i="8"/>
  <c r="F15267" i="8"/>
  <c r="F15266" i="8"/>
  <c r="F15265" i="8"/>
  <c r="F15264" i="8"/>
  <c r="F15263" i="8"/>
  <c r="F15262" i="8"/>
  <c r="F15261" i="8"/>
  <c r="F15260" i="8"/>
  <c r="F15259" i="8"/>
  <c r="F15258" i="8"/>
  <c r="F15257" i="8"/>
  <c r="F15256" i="8"/>
  <c r="F15255" i="8"/>
  <c r="F15254" i="8"/>
  <c r="F15253" i="8"/>
  <c r="F15252" i="8"/>
  <c r="F15251" i="8"/>
  <c r="F15250" i="8"/>
  <c r="F15249" i="8"/>
  <c r="F15248" i="8"/>
  <c r="F15247" i="8"/>
  <c r="F15246" i="8"/>
  <c r="F15245" i="8"/>
  <c r="F15244" i="8"/>
  <c r="F15243" i="8"/>
  <c r="F15242" i="8"/>
  <c r="F15241" i="8"/>
  <c r="F15240" i="8"/>
  <c r="F15239" i="8"/>
  <c r="F15238" i="8"/>
  <c r="F15237" i="8"/>
  <c r="F15236" i="8"/>
  <c r="F15235" i="8"/>
  <c r="F15234" i="8"/>
  <c r="F15233" i="8"/>
  <c r="F15232" i="8"/>
  <c r="F15231" i="8"/>
  <c r="F15230" i="8"/>
  <c r="F15229" i="8"/>
  <c r="F15228" i="8"/>
  <c r="F15227" i="8"/>
  <c r="F15226" i="8"/>
  <c r="F15225" i="8"/>
  <c r="F15224" i="8"/>
  <c r="F15223" i="8"/>
  <c r="F15222" i="8"/>
  <c r="F15221" i="8"/>
  <c r="F15220" i="8"/>
  <c r="F15219" i="8"/>
  <c r="F15218" i="8"/>
  <c r="F15217" i="8"/>
  <c r="F15216" i="8"/>
  <c r="F15215" i="8"/>
  <c r="F15214" i="8"/>
  <c r="F15213" i="8"/>
  <c r="F15212" i="8"/>
  <c r="F15211" i="8"/>
  <c r="F15210" i="8"/>
  <c r="F15209" i="8"/>
  <c r="F15208" i="8"/>
  <c r="F15207" i="8"/>
  <c r="F15206" i="8"/>
  <c r="F15205" i="8"/>
  <c r="F15204" i="8"/>
  <c r="F15203" i="8"/>
  <c r="F15202" i="8"/>
  <c r="F15201" i="8"/>
  <c r="F15200" i="8"/>
  <c r="F15199" i="8"/>
  <c r="F15198" i="8"/>
  <c r="F15197" i="8"/>
  <c r="F15196" i="8"/>
  <c r="F15195" i="8"/>
  <c r="F15194" i="8"/>
  <c r="F15193" i="8"/>
  <c r="F15192" i="8"/>
  <c r="F15191" i="8"/>
  <c r="F15190" i="8"/>
  <c r="F15189" i="8"/>
  <c r="F15188" i="8"/>
  <c r="F15187" i="8"/>
  <c r="F15186" i="8"/>
  <c r="F15185" i="8"/>
  <c r="F15184" i="8"/>
  <c r="F15183" i="8"/>
  <c r="F15182" i="8"/>
  <c r="F15181" i="8"/>
  <c r="F15180" i="8"/>
  <c r="F15179" i="8"/>
  <c r="F15178" i="8"/>
  <c r="F15177" i="8"/>
  <c r="F15176" i="8"/>
  <c r="F15175" i="8"/>
  <c r="F15174" i="8"/>
  <c r="F15173" i="8"/>
  <c r="F15172" i="8"/>
  <c r="F15171" i="8"/>
  <c r="F15170" i="8"/>
  <c r="F15169" i="8"/>
  <c r="F15168" i="8"/>
  <c r="F15167" i="8"/>
  <c r="F15166" i="8"/>
  <c r="F15165" i="8"/>
  <c r="F15164" i="8"/>
  <c r="F15163" i="8"/>
  <c r="F15162" i="8"/>
  <c r="F15161" i="8"/>
  <c r="F15160" i="8"/>
  <c r="F15159" i="8"/>
  <c r="F15158" i="8"/>
  <c r="F15157" i="8"/>
  <c r="F15156" i="8"/>
  <c r="F15155" i="8"/>
  <c r="F15154" i="8"/>
  <c r="F15153" i="8"/>
  <c r="F15152" i="8"/>
  <c r="F15151" i="8"/>
  <c r="F15150" i="8"/>
  <c r="F15149" i="8"/>
  <c r="F15148" i="8"/>
  <c r="F15147" i="8"/>
  <c r="F15146" i="8"/>
  <c r="F15145" i="8"/>
  <c r="F15144" i="8"/>
  <c r="F15143" i="8"/>
  <c r="F15142" i="8"/>
  <c r="F15141" i="8"/>
  <c r="F15140" i="8"/>
  <c r="F15139" i="8"/>
  <c r="F15138" i="8"/>
  <c r="F15137" i="8"/>
  <c r="F15136" i="8"/>
  <c r="F15135" i="8"/>
  <c r="F15134" i="8"/>
  <c r="F15133" i="8"/>
  <c r="F15132" i="8"/>
  <c r="F15131" i="8"/>
  <c r="F15130" i="8"/>
  <c r="F15129" i="8"/>
  <c r="F15128" i="8"/>
  <c r="F15127" i="8"/>
  <c r="F15126" i="8"/>
  <c r="F15125" i="8"/>
  <c r="F15124" i="8"/>
  <c r="F15123" i="8"/>
  <c r="F15122" i="8"/>
  <c r="F15121" i="8"/>
  <c r="F15120" i="8"/>
  <c r="F15119" i="8"/>
  <c r="F15118" i="8"/>
  <c r="F15117" i="8"/>
  <c r="F15116" i="8"/>
  <c r="F15115" i="8"/>
  <c r="F15114" i="8"/>
  <c r="F15113" i="8"/>
  <c r="F15112" i="8"/>
  <c r="F15111" i="8"/>
  <c r="F15110" i="8"/>
  <c r="F15109" i="8"/>
  <c r="F15108" i="8"/>
  <c r="F15107" i="8"/>
  <c r="F15106" i="8"/>
  <c r="F15105" i="8"/>
  <c r="F15104" i="8"/>
  <c r="F15103" i="8"/>
  <c r="F15102" i="8"/>
  <c r="F15101" i="8"/>
  <c r="F15100" i="8"/>
  <c r="F15099" i="8"/>
  <c r="F15098" i="8"/>
  <c r="F15097" i="8"/>
  <c r="F15096" i="8"/>
  <c r="F15095" i="8"/>
  <c r="F15094" i="8"/>
  <c r="F15093" i="8"/>
  <c r="F15092" i="8"/>
  <c r="F15091" i="8"/>
  <c r="F15090" i="8"/>
  <c r="F15089" i="8"/>
  <c r="F15088" i="8"/>
  <c r="F15087" i="8"/>
  <c r="F15086" i="8"/>
  <c r="F15085" i="8"/>
  <c r="F15084" i="8"/>
  <c r="F15083" i="8"/>
  <c r="F15082" i="8"/>
  <c r="F15081" i="8"/>
  <c r="F15080" i="8"/>
  <c r="F15079" i="8"/>
  <c r="F15078" i="8"/>
  <c r="F15077" i="8"/>
  <c r="F15076" i="8"/>
  <c r="F15075" i="8"/>
  <c r="F15074" i="8"/>
  <c r="F15073" i="8"/>
  <c r="F15072" i="8"/>
  <c r="F15071" i="8"/>
  <c r="F15070" i="8"/>
  <c r="F15069" i="8"/>
  <c r="F15068" i="8"/>
  <c r="F15067" i="8"/>
  <c r="F15066" i="8"/>
  <c r="F15065" i="8"/>
  <c r="F15064" i="8"/>
  <c r="F15063" i="8"/>
  <c r="F15062" i="8"/>
  <c r="F15061" i="8"/>
  <c r="F15060" i="8"/>
  <c r="F15059" i="8"/>
  <c r="F15058" i="8"/>
  <c r="F15057" i="8"/>
  <c r="F15056" i="8"/>
  <c r="F15055" i="8"/>
  <c r="F15054" i="8"/>
  <c r="F15053" i="8"/>
  <c r="F15052" i="8"/>
  <c r="F15051" i="8"/>
  <c r="F15050" i="8"/>
  <c r="F15049" i="8"/>
  <c r="F15048" i="8"/>
  <c r="F15047" i="8"/>
  <c r="F15046" i="8"/>
  <c r="F15045" i="8"/>
  <c r="F15044" i="8"/>
  <c r="F15043" i="8"/>
  <c r="F15042" i="8"/>
  <c r="F15041" i="8"/>
  <c r="F15040" i="8"/>
  <c r="F15039" i="8"/>
  <c r="F15038" i="8"/>
  <c r="F15037" i="8"/>
  <c r="F15036" i="8"/>
  <c r="F15035" i="8"/>
  <c r="F15034" i="8"/>
  <c r="F15033" i="8"/>
  <c r="F15032" i="8"/>
  <c r="F15031" i="8"/>
  <c r="F15030" i="8"/>
  <c r="F15029" i="8"/>
  <c r="F15028" i="8"/>
  <c r="F15027" i="8"/>
  <c r="F15026" i="8"/>
  <c r="F15025" i="8"/>
  <c r="F15024" i="8"/>
  <c r="F15023" i="8"/>
  <c r="F15022" i="8"/>
  <c r="F15021" i="8"/>
  <c r="F15020" i="8"/>
  <c r="F15019" i="8"/>
  <c r="F15018" i="8"/>
  <c r="F15017" i="8"/>
  <c r="F15016" i="8"/>
  <c r="F15015" i="8"/>
  <c r="F15014" i="8"/>
  <c r="F15013" i="8"/>
  <c r="F15012" i="8"/>
  <c r="F15011" i="8"/>
  <c r="F15010" i="8"/>
  <c r="F15009" i="8"/>
  <c r="F15008" i="8"/>
  <c r="F15007" i="8"/>
  <c r="F15006" i="8"/>
  <c r="F15005" i="8"/>
  <c r="F15004" i="8"/>
  <c r="F15003" i="8"/>
  <c r="F15002" i="8"/>
  <c r="F15001" i="8"/>
  <c r="F15000" i="8"/>
  <c r="F14999" i="8"/>
  <c r="F14998" i="8"/>
  <c r="F14997" i="8"/>
  <c r="F14996" i="8"/>
  <c r="F14995" i="8"/>
  <c r="F14994" i="8"/>
  <c r="F14993" i="8"/>
  <c r="F14992" i="8"/>
  <c r="F14991" i="8"/>
  <c r="F14990" i="8"/>
  <c r="F14989" i="8"/>
  <c r="F14988" i="8"/>
  <c r="F14987" i="8"/>
  <c r="F14986" i="8"/>
  <c r="F14985" i="8"/>
  <c r="F14984" i="8"/>
  <c r="F14983" i="8"/>
  <c r="F14982" i="8"/>
  <c r="F14981" i="8"/>
  <c r="F14980" i="8"/>
  <c r="F14979" i="8"/>
  <c r="F14978" i="8"/>
  <c r="F14977" i="8"/>
  <c r="F14976" i="8"/>
  <c r="F14975" i="8"/>
  <c r="F14974" i="8"/>
  <c r="F14973" i="8"/>
  <c r="F14972" i="8"/>
  <c r="F14971" i="8"/>
  <c r="F14970" i="8"/>
  <c r="F14969" i="8"/>
  <c r="F14968" i="8"/>
  <c r="F14967" i="8"/>
  <c r="F14966" i="8"/>
  <c r="F14965" i="8"/>
  <c r="F14964" i="8"/>
  <c r="F14963" i="8"/>
  <c r="F14962" i="8"/>
  <c r="F14961" i="8"/>
  <c r="F14960" i="8"/>
  <c r="F14959" i="8"/>
  <c r="F14958" i="8"/>
  <c r="F14957" i="8"/>
  <c r="F14956" i="8"/>
  <c r="F14955" i="8"/>
  <c r="F14954" i="8"/>
  <c r="F14953" i="8"/>
  <c r="F14952" i="8"/>
  <c r="F14951" i="8"/>
  <c r="F14950" i="8"/>
  <c r="F14949" i="8"/>
  <c r="F14948" i="8"/>
  <c r="F14947" i="8"/>
  <c r="F14946" i="8"/>
  <c r="F14945" i="8"/>
  <c r="F14944" i="8"/>
  <c r="F14943" i="8"/>
  <c r="F14942" i="8"/>
  <c r="F14941" i="8"/>
  <c r="F14940" i="8"/>
  <c r="F14939" i="8"/>
  <c r="F14938" i="8"/>
  <c r="F14937" i="8"/>
  <c r="F14936" i="8"/>
  <c r="F14935" i="8"/>
  <c r="F14934" i="8"/>
  <c r="F14933" i="8"/>
  <c r="F14932" i="8"/>
  <c r="F14931" i="8"/>
  <c r="F14930" i="8"/>
  <c r="F14929" i="8"/>
  <c r="F14928" i="8"/>
  <c r="F14927" i="8"/>
  <c r="F14926" i="8"/>
  <c r="F14925" i="8"/>
  <c r="F14924" i="8"/>
  <c r="F14923" i="8"/>
  <c r="F14922" i="8"/>
  <c r="F14921" i="8"/>
  <c r="F14920" i="8"/>
  <c r="F14919" i="8"/>
  <c r="F14918" i="8"/>
  <c r="F14917" i="8"/>
  <c r="F14916" i="8"/>
  <c r="F14915" i="8"/>
  <c r="F14914" i="8"/>
  <c r="F14913" i="8"/>
  <c r="F14912" i="8"/>
  <c r="F14911" i="8"/>
  <c r="F14910" i="8"/>
  <c r="F14909" i="8"/>
  <c r="F14908" i="8"/>
  <c r="F14907" i="8"/>
  <c r="F14906" i="8"/>
  <c r="F14905" i="8"/>
  <c r="F14904" i="8"/>
  <c r="F14903" i="8"/>
  <c r="F14902" i="8"/>
  <c r="F14901" i="8"/>
  <c r="F14900" i="8"/>
  <c r="F14899" i="8"/>
  <c r="F14898" i="8"/>
  <c r="F14897" i="8"/>
  <c r="F14896" i="8"/>
  <c r="F14895" i="8"/>
  <c r="F14894" i="8"/>
  <c r="F14893" i="8"/>
  <c r="F14892" i="8"/>
  <c r="F14891" i="8"/>
  <c r="F14890" i="8"/>
  <c r="F14889" i="8"/>
  <c r="F14888" i="8"/>
  <c r="F14887" i="8"/>
  <c r="F14886" i="8"/>
  <c r="F14885" i="8"/>
  <c r="F14884" i="8"/>
  <c r="F14883" i="8"/>
  <c r="F14882" i="8"/>
  <c r="F14881" i="8"/>
  <c r="F14880" i="8"/>
  <c r="F14879" i="8"/>
  <c r="F14878" i="8"/>
  <c r="F14877" i="8"/>
  <c r="F14876" i="8"/>
  <c r="F14875" i="8"/>
  <c r="F14874" i="8"/>
  <c r="F14873" i="8"/>
  <c r="F14872" i="8"/>
  <c r="F14871" i="8"/>
  <c r="F14870" i="8"/>
  <c r="F14869" i="8"/>
  <c r="F14868" i="8"/>
  <c r="F14867" i="8"/>
  <c r="F14866" i="8"/>
  <c r="F14865" i="8"/>
  <c r="F14864" i="8"/>
  <c r="F14863" i="8"/>
  <c r="F14862" i="8"/>
  <c r="F14861" i="8"/>
  <c r="F14860" i="8"/>
  <c r="F14859" i="8"/>
  <c r="F14858" i="8"/>
  <c r="F14857" i="8"/>
  <c r="F14856" i="8"/>
  <c r="F14855" i="8"/>
  <c r="F14854" i="8"/>
  <c r="F14853" i="8"/>
  <c r="F14852" i="8"/>
  <c r="F14851" i="8"/>
  <c r="F14850" i="8"/>
  <c r="F14849" i="8"/>
  <c r="F14848" i="8"/>
  <c r="F14847" i="8"/>
  <c r="F14846" i="8"/>
  <c r="F14845" i="8"/>
  <c r="F14844" i="8"/>
  <c r="F14843" i="8"/>
  <c r="F14842" i="8"/>
  <c r="F14841" i="8"/>
  <c r="F14840" i="8"/>
  <c r="F14839" i="8"/>
  <c r="F14838" i="8"/>
  <c r="F14837" i="8"/>
  <c r="F14836" i="8"/>
  <c r="F14835" i="8"/>
  <c r="F14834" i="8"/>
  <c r="F14833" i="8"/>
  <c r="F14832" i="8"/>
  <c r="F14831" i="8"/>
  <c r="F14830" i="8"/>
  <c r="F14829" i="8"/>
  <c r="F14828" i="8"/>
  <c r="F14827" i="8"/>
  <c r="F14826" i="8"/>
  <c r="F14825" i="8"/>
  <c r="F14824" i="8"/>
  <c r="F14823" i="8"/>
  <c r="F14822" i="8"/>
  <c r="F14821" i="8"/>
  <c r="F14820" i="8"/>
  <c r="F14819" i="8"/>
  <c r="F14818" i="8"/>
  <c r="F14817" i="8"/>
  <c r="F14816" i="8"/>
  <c r="F14815" i="8"/>
  <c r="F14814" i="8"/>
  <c r="F14813" i="8"/>
  <c r="F14812" i="8"/>
  <c r="F14811" i="8"/>
  <c r="F14810" i="8"/>
  <c r="F14809" i="8"/>
  <c r="F14808" i="8"/>
  <c r="F14807" i="8"/>
  <c r="F14806" i="8"/>
  <c r="F14805" i="8"/>
  <c r="F14804" i="8"/>
  <c r="F14803" i="8"/>
  <c r="F14802" i="8"/>
  <c r="F14801" i="8"/>
  <c r="F14800" i="8"/>
  <c r="F14799" i="8"/>
  <c r="F14798" i="8"/>
  <c r="F14797" i="8"/>
  <c r="F14796" i="8"/>
  <c r="F14795" i="8"/>
  <c r="F14794" i="8"/>
  <c r="F14793" i="8"/>
  <c r="F14792" i="8"/>
  <c r="F14791" i="8"/>
  <c r="F14790" i="8"/>
  <c r="F14789" i="8"/>
  <c r="F14788" i="8"/>
  <c r="F14787" i="8"/>
  <c r="F14786" i="8"/>
  <c r="F14785" i="8"/>
  <c r="F14784" i="8"/>
  <c r="F14783" i="8"/>
  <c r="F14782" i="8"/>
  <c r="F14781" i="8"/>
  <c r="F14780" i="8"/>
  <c r="F14779" i="8"/>
  <c r="F14778" i="8"/>
  <c r="F14777" i="8"/>
  <c r="F14776" i="8"/>
  <c r="F14775" i="8"/>
  <c r="F14774" i="8"/>
  <c r="F14773" i="8"/>
  <c r="F14772" i="8"/>
  <c r="F14771" i="8"/>
  <c r="F14770" i="8"/>
  <c r="F14769" i="8"/>
  <c r="F14768" i="8"/>
  <c r="F14767" i="8"/>
  <c r="F14766" i="8"/>
  <c r="F14765" i="8"/>
  <c r="F14764" i="8"/>
  <c r="F14763" i="8"/>
  <c r="F14762" i="8"/>
  <c r="F14761" i="8"/>
  <c r="F14760" i="8"/>
  <c r="F14759" i="8"/>
  <c r="F14758" i="8"/>
  <c r="F14757" i="8"/>
  <c r="F14756" i="8"/>
  <c r="F14755" i="8"/>
  <c r="F14754" i="8"/>
  <c r="F14753" i="8"/>
  <c r="F14752" i="8"/>
  <c r="F14751" i="8"/>
  <c r="F14750" i="8"/>
  <c r="F14749" i="8"/>
  <c r="F14748" i="8"/>
  <c r="F14747" i="8"/>
  <c r="F14746" i="8"/>
  <c r="F14745" i="8"/>
  <c r="F14744" i="8"/>
  <c r="F14743" i="8"/>
  <c r="F14742" i="8"/>
  <c r="F14741" i="8"/>
  <c r="F14740" i="8"/>
  <c r="F14739" i="8"/>
  <c r="F14738" i="8"/>
  <c r="F14737" i="8"/>
  <c r="F14736" i="8"/>
  <c r="F14735" i="8"/>
  <c r="F14734" i="8"/>
  <c r="F14733" i="8"/>
  <c r="F14732" i="8"/>
  <c r="F14731" i="8"/>
  <c r="F14730" i="8"/>
  <c r="F14729" i="8"/>
  <c r="F14728" i="8"/>
  <c r="F14727" i="8"/>
  <c r="F14726" i="8"/>
  <c r="F14725" i="8"/>
  <c r="F14724" i="8"/>
  <c r="F14723" i="8"/>
  <c r="F14722" i="8"/>
  <c r="F14721" i="8"/>
  <c r="F14720" i="8"/>
  <c r="F14719" i="8"/>
  <c r="F14718" i="8"/>
  <c r="F14717" i="8"/>
  <c r="F14716" i="8"/>
  <c r="F14715" i="8"/>
  <c r="F14714" i="8"/>
  <c r="F14713" i="8"/>
  <c r="F14712" i="8"/>
  <c r="F14711" i="8"/>
  <c r="F14710" i="8"/>
  <c r="F14709" i="8"/>
  <c r="F14708" i="8"/>
  <c r="F14707" i="8"/>
  <c r="F14706" i="8"/>
  <c r="F14705" i="8"/>
  <c r="F14704" i="8"/>
  <c r="F14703" i="8"/>
  <c r="F14702" i="8"/>
  <c r="F14701" i="8"/>
  <c r="F14700" i="8"/>
  <c r="F14699" i="8"/>
  <c r="F14698" i="8"/>
  <c r="F14697" i="8"/>
  <c r="F14696" i="8"/>
  <c r="F14695" i="8"/>
  <c r="F14694" i="8"/>
  <c r="F14693" i="8"/>
  <c r="F14692" i="8"/>
  <c r="F14691" i="8"/>
  <c r="F14690" i="8"/>
  <c r="F14689" i="8"/>
  <c r="F14688" i="8"/>
  <c r="F14687" i="8"/>
  <c r="F14686" i="8"/>
  <c r="F14685" i="8"/>
  <c r="F14684" i="8"/>
  <c r="F14683" i="8"/>
  <c r="F14682" i="8"/>
  <c r="F14681" i="8"/>
  <c r="F14680" i="8"/>
  <c r="F14679" i="8"/>
  <c r="F14678" i="8"/>
  <c r="F14677" i="8"/>
  <c r="F14676" i="8"/>
  <c r="F14675" i="8"/>
  <c r="F14674" i="8"/>
  <c r="F14673" i="8"/>
  <c r="F14672" i="8"/>
  <c r="F14671" i="8"/>
  <c r="F14670" i="8"/>
  <c r="F14669" i="8"/>
  <c r="F14668" i="8"/>
  <c r="F14667" i="8"/>
  <c r="F14666" i="8"/>
  <c r="F14665" i="8"/>
  <c r="F14664" i="8"/>
  <c r="F14663" i="8"/>
  <c r="F14662" i="8"/>
  <c r="F14661" i="8"/>
  <c r="F14660" i="8"/>
  <c r="F14659" i="8"/>
  <c r="F14658" i="8"/>
  <c r="F14657" i="8"/>
  <c r="F14656" i="8"/>
  <c r="F14655" i="8"/>
  <c r="F14654" i="8"/>
  <c r="F14653" i="8"/>
  <c r="F14652" i="8"/>
  <c r="F14651" i="8"/>
  <c r="F14650" i="8"/>
  <c r="F14649" i="8"/>
  <c r="F14648" i="8"/>
  <c r="F14647" i="8"/>
  <c r="F14646" i="8"/>
  <c r="F14645" i="8"/>
  <c r="F14644" i="8"/>
  <c r="F14643" i="8"/>
  <c r="F14642" i="8"/>
  <c r="F14641" i="8"/>
  <c r="F14640" i="8"/>
  <c r="F14639" i="8"/>
  <c r="F14638" i="8"/>
  <c r="F14637" i="8"/>
  <c r="F14636" i="8"/>
  <c r="F14635" i="8"/>
  <c r="F14634" i="8"/>
  <c r="F14633" i="8"/>
  <c r="F14632" i="8"/>
  <c r="F14631" i="8"/>
  <c r="F14630" i="8"/>
  <c r="F14629" i="8"/>
  <c r="F14628" i="8"/>
  <c r="F14627" i="8"/>
  <c r="F14626" i="8"/>
  <c r="F14625" i="8"/>
  <c r="F14624" i="8"/>
  <c r="F14623" i="8"/>
  <c r="F14622" i="8"/>
  <c r="F14621" i="8"/>
  <c r="F14620" i="8"/>
  <c r="F14619" i="8"/>
  <c r="F14618" i="8"/>
  <c r="F14617" i="8"/>
  <c r="F14616" i="8"/>
  <c r="F14615" i="8"/>
  <c r="F14614" i="8"/>
  <c r="F14613" i="8"/>
  <c r="F14612" i="8"/>
  <c r="F14611" i="8"/>
  <c r="F14610" i="8"/>
  <c r="F14609" i="8"/>
  <c r="F14608" i="8"/>
  <c r="F14607" i="8"/>
  <c r="F14606" i="8"/>
  <c r="F14605" i="8"/>
  <c r="F14604" i="8"/>
  <c r="F14603" i="8"/>
  <c r="F14602" i="8"/>
  <c r="F14601" i="8"/>
  <c r="F14600" i="8"/>
  <c r="F14599" i="8"/>
  <c r="F14598" i="8"/>
  <c r="F14597" i="8"/>
  <c r="F14596" i="8"/>
  <c r="F14595" i="8"/>
  <c r="F14594" i="8"/>
  <c r="F14593" i="8"/>
  <c r="F14592" i="8"/>
  <c r="F14591" i="8"/>
  <c r="F14590" i="8"/>
  <c r="F14589" i="8"/>
  <c r="F14588" i="8"/>
  <c r="F14587" i="8"/>
  <c r="F14586" i="8"/>
  <c r="F14585" i="8"/>
  <c r="F14584" i="8"/>
  <c r="F14583" i="8"/>
  <c r="F14582" i="8"/>
  <c r="F14581" i="8"/>
  <c r="F14580" i="8"/>
  <c r="F14579" i="8"/>
  <c r="F14578" i="8"/>
  <c r="F14577" i="8"/>
  <c r="F14576" i="8"/>
  <c r="F14575" i="8"/>
  <c r="F14574" i="8"/>
  <c r="F14573" i="8"/>
  <c r="F14572" i="8"/>
  <c r="F14571" i="8"/>
  <c r="F14570" i="8"/>
  <c r="F14569" i="8"/>
  <c r="F14568" i="8"/>
  <c r="F14567" i="8"/>
  <c r="F14566" i="8"/>
  <c r="F14565" i="8"/>
  <c r="F14564" i="8"/>
  <c r="F14563" i="8"/>
  <c r="F14562" i="8"/>
  <c r="F14561" i="8"/>
  <c r="F14560" i="8"/>
  <c r="F14559" i="8"/>
  <c r="F14558" i="8"/>
  <c r="F14557" i="8"/>
  <c r="F14556" i="8"/>
  <c r="F14555" i="8"/>
  <c r="F14554" i="8"/>
  <c r="F14553" i="8"/>
  <c r="F14552" i="8"/>
  <c r="F14551" i="8"/>
  <c r="F14550" i="8"/>
  <c r="F14549" i="8"/>
  <c r="F14548" i="8"/>
  <c r="F14547" i="8"/>
  <c r="F14546" i="8"/>
  <c r="F14545" i="8"/>
  <c r="F14544" i="8"/>
  <c r="F14543" i="8"/>
  <c r="F14542" i="8"/>
  <c r="F14541" i="8"/>
  <c r="F14540" i="8"/>
  <c r="F14539" i="8"/>
  <c r="F14538" i="8"/>
  <c r="F14537" i="8"/>
  <c r="F14536" i="8"/>
  <c r="F14535" i="8"/>
  <c r="F14534" i="8"/>
  <c r="F14533" i="8"/>
  <c r="F14532" i="8"/>
  <c r="F14531" i="8"/>
  <c r="F14530" i="8"/>
  <c r="F14529" i="8"/>
  <c r="F14528" i="8"/>
  <c r="F14527" i="8"/>
  <c r="F14526" i="8"/>
  <c r="F14525" i="8"/>
  <c r="F14524" i="8"/>
  <c r="F14523" i="8"/>
  <c r="F14522" i="8"/>
  <c r="F14521" i="8"/>
  <c r="F14520" i="8"/>
  <c r="F14519" i="8"/>
  <c r="F14518" i="8"/>
  <c r="F14517" i="8"/>
  <c r="F14516" i="8"/>
  <c r="F14515" i="8"/>
  <c r="F14514" i="8"/>
  <c r="F14513" i="8"/>
  <c r="F14512" i="8"/>
  <c r="F14511" i="8"/>
  <c r="F14510" i="8"/>
  <c r="F14509" i="8"/>
  <c r="F14508" i="8"/>
  <c r="F14507" i="8"/>
  <c r="F14506" i="8"/>
  <c r="F14505" i="8"/>
  <c r="F14504" i="8"/>
  <c r="F14503" i="8"/>
  <c r="F14502" i="8"/>
  <c r="F14501" i="8"/>
  <c r="F14500" i="8"/>
  <c r="F14499" i="8"/>
  <c r="F14498" i="8"/>
  <c r="F14497" i="8"/>
  <c r="F14496" i="8"/>
  <c r="F14495" i="8"/>
  <c r="F14494" i="8"/>
  <c r="F14493" i="8"/>
  <c r="F14492" i="8"/>
  <c r="F14491" i="8"/>
  <c r="F14490" i="8"/>
  <c r="F14489" i="8"/>
  <c r="F14488" i="8"/>
  <c r="F14487" i="8"/>
  <c r="F14486" i="8"/>
  <c r="F14485" i="8"/>
  <c r="F14484" i="8"/>
  <c r="F14483" i="8"/>
  <c r="F14482" i="8"/>
  <c r="F14481" i="8"/>
  <c r="F14480" i="8"/>
  <c r="F14479" i="8"/>
  <c r="F14478" i="8"/>
  <c r="F14477" i="8"/>
  <c r="F14476" i="8"/>
  <c r="F14475" i="8"/>
  <c r="F14474" i="8"/>
  <c r="F14473" i="8"/>
  <c r="F14472" i="8"/>
  <c r="F14471" i="8"/>
  <c r="F14470" i="8"/>
  <c r="F14469" i="8"/>
  <c r="F14468" i="8"/>
  <c r="F14467" i="8"/>
  <c r="F14466" i="8"/>
  <c r="F14465" i="8"/>
  <c r="F14464" i="8"/>
  <c r="F14463" i="8"/>
  <c r="F14462" i="8"/>
  <c r="F14461" i="8"/>
  <c r="F14460" i="8"/>
  <c r="F14459" i="8"/>
  <c r="F14458" i="8"/>
  <c r="F14457" i="8"/>
  <c r="F14456" i="8"/>
  <c r="F14455" i="8"/>
  <c r="F14454" i="8"/>
  <c r="F14453" i="8"/>
  <c r="F14452" i="8"/>
  <c r="F14451" i="8"/>
  <c r="F14450" i="8"/>
  <c r="F14449" i="8"/>
  <c r="F14448" i="8"/>
  <c r="F14447" i="8"/>
  <c r="F14446" i="8"/>
  <c r="F14445" i="8"/>
  <c r="F14444" i="8"/>
  <c r="F14443" i="8"/>
  <c r="F14442" i="8"/>
  <c r="F14441" i="8"/>
  <c r="F14440" i="8"/>
  <c r="F14439" i="8"/>
  <c r="F14438" i="8"/>
  <c r="F14437" i="8"/>
  <c r="F14436" i="8"/>
  <c r="F14435" i="8"/>
  <c r="F14434" i="8"/>
  <c r="F14433" i="8"/>
  <c r="F14432" i="8"/>
  <c r="F14431" i="8"/>
  <c r="F14430" i="8"/>
  <c r="F14429" i="8"/>
  <c r="F14428" i="8"/>
  <c r="F14427" i="8"/>
  <c r="F14426" i="8"/>
  <c r="F14425" i="8"/>
  <c r="F14424" i="8"/>
  <c r="F14423" i="8"/>
  <c r="F14422" i="8"/>
  <c r="F14421" i="8"/>
  <c r="F14420" i="8"/>
  <c r="F14419" i="8"/>
  <c r="F14418" i="8"/>
  <c r="F14417" i="8"/>
  <c r="F14416" i="8"/>
  <c r="F14415" i="8"/>
  <c r="F14414" i="8"/>
  <c r="F14413" i="8"/>
  <c r="F14412" i="8"/>
  <c r="F14411" i="8"/>
  <c r="F14410" i="8"/>
  <c r="F14409" i="8"/>
  <c r="F14408" i="8"/>
  <c r="F14407" i="8"/>
  <c r="F14406" i="8"/>
  <c r="F14405" i="8"/>
  <c r="F14404" i="8"/>
  <c r="F14403" i="8"/>
  <c r="F14402" i="8"/>
  <c r="F14401" i="8"/>
  <c r="F14400" i="8"/>
  <c r="F14399" i="8"/>
  <c r="F14398" i="8"/>
  <c r="F14397" i="8"/>
  <c r="F14396" i="8"/>
  <c r="F14395" i="8"/>
  <c r="F14394" i="8"/>
  <c r="F14393" i="8"/>
  <c r="F14392" i="8"/>
  <c r="F14391" i="8"/>
  <c r="F14390" i="8"/>
  <c r="F14389" i="8"/>
  <c r="F14388" i="8"/>
  <c r="F14387" i="8"/>
  <c r="F14386" i="8"/>
  <c r="F14385" i="8"/>
  <c r="F14384" i="8"/>
  <c r="F14383" i="8"/>
  <c r="F14382" i="8"/>
  <c r="F14381" i="8"/>
  <c r="F14380" i="8"/>
  <c r="F14379" i="8"/>
  <c r="F14378" i="8"/>
  <c r="F14377" i="8"/>
  <c r="F14376" i="8"/>
  <c r="F14375" i="8"/>
  <c r="F14374" i="8"/>
  <c r="F14373" i="8"/>
  <c r="F14372" i="8"/>
  <c r="F14371" i="8"/>
  <c r="F14370" i="8"/>
  <c r="F14369" i="8"/>
  <c r="F14368" i="8"/>
  <c r="F14367" i="8"/>
  <c r="F14366" i="8"/>
  <c r="F14365" i="8"/>
  <c r="F14364" i="8"/>
  <c r="F14363" i="8"/>
  <c r="F14362" i="8"/>
  <c r="F14361" i="8"/>
  <c r="F14360" i="8"/>
  <c r="F14359" i="8"/>
  <c r="F14358" i="8"/>
  <c r="F14357" i="8"/>
  <c r="F14356" i="8"/>
  <c r="F14355" i="8"/>
  <c r="F14354" i="8"/>
  <c r="F14353" i="8"/>
  <c r="F14352" i="8"/>
  <c r="F14351" i="8"/>
  <c r="F14350" i="8"/>
  <c r="F14349" i="8"/>
  <c r="F14348" i="8"/>
  <c r="F14347" i="8"/>
  <c r="F14346" i="8"/>
  <c r="F14345" i="8"/>
  <c r="F14344" i="8"/>
  <c r="F14343" i="8"/>
  <c r="F14342" i="8"/>
  <c r="F14341" i="8"/>
  <c r="F14340" i="8"/>
  <c r="F14339" i="8"/>
  <c r="F14338" i="8"/>
  <c r="F14337" i="8"/>
  <c r="F14336" i="8"/>
  <c r="F14335" i="8"/>
  <c r="F14334" i="8"/>
  <c r="F14333" i="8"/>
  <c r="F14332" i="8"/>
  <c r="F14331" i="8"/>
  <c r="F14330" i="8"/>
  <c r="F14329" i="8"/>
  <c r="F14328" i="8"/>
  <c r="F14327" i="8"/>
  <c r="F14326" i="8"/>
  <c r="F14325" i="8"/>
  <c r="F14324" i="8"/>
  <c r="F14323" i="8"/>
  <c r="F14322" i="8"/>
  <c r="F14321" i="8"/>
  <c r="F14320" i="8"/>
  <c r="F14319" i="8"/>
  <c r="F14318" i="8"/>
  <c r="F14317" i="8"/>
  <c r="F14316" i="8"/>
  <c r="F14315" i="8"/>
  <c r="F14314" i="8"/>
  <c r="F14313" i="8"/>
  <c r="F14312" i="8"/>
  <c r="F14311" i="8"/>
  <c r="F14310" i="8"/>
  <c r="F14309" i="8"/>
  <c r="F14308" i="8"/>
  <c r="F14307" i="8"/>
  <c r="F14306" i="8"/>
  <c r="F14305" i="8"/>
  <c r="F14304" i="8"/>
  <c r="F14303" i="8"/>
  <c r="F14302" i="8"/>
  <c r="F14301" i="8"/>
  <c r="F14300" i="8"/>
  <c r="F14299" i="8"/>
  <c r="F14298" i="8"/>
  <c r="F14297" i="8"/>
  <c r="F14296" i="8"/>
  <c r="F14295" i="8"/>
  <c r="F14294" i="8"/>
  <c r="F14293" i="8"/>
  <c r="F14292" i="8"/>
  <c r="F14291" i="8"/>
  <c r="F14290" i="8"/>
  <c r="F14289" i="8"/>
  <c r="F14288" i="8"/>
  <c r="F14287" i="8"/>
  <c r="F14286" i="8"/>
  <c r="F14285" i="8"/>
  <c r="F14284" i="8"/>
  <c r="F14283" i="8"/>
  <c r="F14282" i="8"/>
  <c r="F14281" i="8"/>
  <c r="F14280" i="8"/>
  <c r="F14279" i="8"/>
  <c r="F14278" i="8"/>
  <c r="F14277" i="8"/>
  <c r="F14276" i="8"/>
  <c r="F14275" i="8"/>
  <c r="F14274" i="8"/>
  <c r="F14273" i="8"/>
  <c r="F14272" i="8"/>
  <c r="F14271" i="8"/>
  <c r="F14270" i="8"/>
  <c r="F14269" i="8"/>
  <c r="F14268" i="8"/>
  <c r="F14267" i="8"/>
  <c r="F14266" i="8"/>
  <c r="F14265" i="8"/>
  <c r="F14264" i="8"/>
  <c r="F14263" i="8"/>
  <c r="F14262" i="8"/>
  <c r="F14261" i="8"/>
  <c r="F14260" i="8"/>
  <c r="F14259" i="8"/>
  <c r="F14258" i="8"/>
  <c r="F14257" i="8"/>
  <c r="F14256" i="8"/>
  <c r="F14255" i="8"/>
  <c r="F14254" i="8"/>
  <c r="F14253" i="8"/>
  <c r="F14252" i="8"/>
  <c r="F14251" i="8"/>
  <c r="F14250" i="8"/>
  <c r="F14249" i="8"/>
  <c r="F14248" i="8"/>
  <c r="F14247" i="8"/>
  <c r="F14246" i="8"/>
  <c r="F14245" i="8"/>
  <c r="F14244" i="8"/>
  <c r="F14243" i="8"/>
  <c r="F14242" i="8"/>
  <c r="F14241" i="8"/>
  <c r="F14240" i="8"/>
  <c r="F14239" i="8"/>
  <c r="F14238" i="8"/>
  <c r="F14237" i="8"/>
  <c r="F14236" i="8"/>
  <c r="F14235" i="8"/>
  <c r="F14234" i="8"/>
  <c r="F14233" i="8"/>
  <c r="F14232" i="8"/>
  <c r="F14231" i="8"/>
  <c r="F14230" i="8"/>
  <c r="F14229" i="8"/>
  <c r="F14228" i="8"/>
  <c r="F14227" i="8"/>
  <c r="F14226" i="8"/>
  <c r="F14225" i="8"/>
  <c r="F14224" i="8"/>
  <c r="F14223" i="8"/>
  <c r="F14222" i="8"/>
  <c r="F14221" i="8"/>
  <c r="F14220" i="8"/>
  <c r="F14219" i="8"/>
  <c r="F14218" i="8"/>
  <c r="F14217" i="8"/>
  <c r="F14216" i="8"/>
  <c r="F14215" i="8"/>
  <c r="F14214" i="8"/>
  <c r="F14213" i="8"/>
  <c r="F14212" i="8"/>
  <c r="F14211" i="8"/>
  <c r="F14210" i="8"/>
  <c r="F14209" i="8"/>
  <c r="F14208" i="8"/>
  <c r="F14207" i="8"/>
  <c r="F14206" i="8"/>
  <c r="F14205" i="8"/>
  <c r="F14204" i="8"/>
  <c r="F14203" i="8"/>
  <c r="F14202" i="8"/>
  <c r="F14201" i="8"/>
  <c r="F14200" i="8"/>
  <c r="F14199" i="8"/>
  <c r="F14198" i="8"/>
  <c r="F14197" i="8"/>
  <c r="F14196" i="8"/>
  <c r="F14195" i="8"/>
  <c r="F14194" i="8"/>
  <c r="F14193" i="8"/>
  <c r="F14192" i="8"/>
  <c r="F14191" i="8"/>
  <c r="F14190" i="8"/>
  <c r="F14189" i="8"/>
  <c r="F14188" i="8"/>
  <c r="F14187" i="8"/>
  <c r="F14186" i="8"/>
  <c r="F14185" i="8"/>
  <c r="F14184" i="8"/>
  <c r="F14183" i="8"/>
  <c r="F14182" i="8"/>
  <c r="F14181" i="8"/>
  <c r="F14180" i="8"/>
  <c r="F14179" i="8"/>
  <c r="F14178" i="8"/>
  <c r="F14177" i="8"/>
  <c r="F14176" i="8"/>
  <c r="F14175" i="8"/>
  <c r="F14174" i="8"/>
  <c r="F14173" i="8"/>
  <c r="F14172" i="8"/>
  <c r="F14171" i="8"/>
  <c r="F14170" i="8"/>
  <c r="F14169" i="8"/>
  <c r="F14168" i="8"/>
  <c r="F14167" i="8"/>
  <c r="F14166" i="8"/>
  <c r="F14165" i="8"/>
  <c r="F14164" i="8"/>
  <c r="F14163" i="8"/>
  <c r="F14162" i="8"/>
  <c r="F14161" i="8"/>
  <c r="F14160" i="8"/>
  <c r="F14159" i="8"/>
  <c r="F14158" i="8"/>
  <c r="F14157" i="8"/>
  <c r="F14156" i="8"/>
  <c r="F14155" i="8"/>
  <c r="F14154" i="8"/>
  <c r="F14153" i="8"/>
  <c r="F14152" i="8"/>
  <c r="F14151" i="8"/>
  <c r="F14150" i="8"/>
  <c r="F14149" i="8"/>
  <c r="F14148" i="8"/>
  <c r="F14147" i="8"/>
  <c r="F14146" i="8"/>
  <c r="F14145" i="8"/>
  <c r="F14144" i="8"/>
  <c r="F14143" i="8"/>
  <c r="F14142" i="8"/>
  <c r="F14141" i="8"/>
  <c r="F14140" i="8"/>
  <c r="F14139" i="8"/>
  <c r="F14138" i="8"/>
  <c r="F14137" i="8"/>
  <c r="F14136" i="8"/>
  <c r="F14135" i="8"/>
  <c r="F14134" i="8"/>
  <c r="F14133" i="8"/>
  <c r="F14132" i="8"/>
  <c r="F14131" i="8"/>
  <c r="F14130" i="8"/>
  <c r="F14129" i="8"/>
  <c r="F14128" i="8"/>
  <c r="F14127" i="8"/>
  <c r="F14126" i="8"/>
  <c r="F14125" i="8"/>
  <c r="F14124" i="8"/>
  <c r="F14123" i="8"/>
  <c r="F14122" i="8"/>
  <c r="F14121" i="8"/>
  <c r="F14120" i="8"/>
  <c r="F14119" i="8"/>
  <c r="F14118" i="8"/>
  <c r="F14117" i="8"/>
  <c r="F14116" i="8"/>
  <c r="F14115" i="8"/>
  <c r="F14114" i="8"/>
  <c r="F14113" i="8"/>
  <c r="F14112" i="8"/>
  <c r="F14111" i="8"/>
  <c r="F14110" i="8"/>
  <c r="F14109" i="8"/>
  <c r="F14108" i="8"/>
  <c r="F14107" i="8"/>
  <c r="F14106" i="8"/>
  <c r="F14105" i="8"/>
  <c r="F14104" i="8"/>
  <c r="F14103" i="8"/>
  <c r="F14102" i="8"/>
  <c r="F14101" i="8"/>
  <c r="F14100" i="8"/>
  <c r="F14099" i="8"/>
  <c r="F14098" i="8"/>
  <c r="F14097" i="8"/>
  <c r="F14096" i="8"/>
  <c r="F14095" i="8"/>
  <c r="F14094" i="8"/>
  <c r="F14093" i="8"/>
  <c r="F14092" i="8"/>
  <c r="F14091" i="8"/>
  <c r="F14090" i="8"/>
  <c r="F14089" i="8"/>
  <c r="F14088" i="8"/>
  <c r="F14087" i="8"/>
  <c r="F14086" i="8"/>
  <c r="F14085" i="8"/>
  <c r="F14084" i="8"/>
  <c r="F14083" i="8"/>
  <c r="F14082" i="8"/>
  <c r="F14081" i="8"/>
  <c r="F14080" i="8"/>
  <c r="F14079" i="8"/>
  <c r="F14078" i="8"/>
  <c r="F14077" i="8"/>
  <c r="F14076" i="8"/>
  <c r="F14075" i="8"/>
  <c r="F14074" i="8"/>
  <c r="F14073" i="8"/>
  <c r="F14072" i="8"/>
  <c r="F14071" i="8"/>
  <c r="F14070" i="8"/>
  <c r="F14069" i="8"/>
  <c r="F14068" i="8"/>
  <c r="F14067" i="8"/>
  <c r="F14066" i="8"/>
  <c r="F14065" i="8"/>
  <c r="F14064" i="8"/>
  <c r="F14063" i="8"/>
  <c r="F14062" i="8"/>
  <c r="F14061" i="8"/>
  <c r="F14060" i="8"/>
  <c r="F14059" i="8"/>
  <c r="F14058" i="8"/>
  <c r="F14057" i="8"/>
  <c r="F14056" i="8"/>
  <c r="F14055" i="8"/>
  <c r="F14054" i="8"/>
  <c r="F14053" i="8"/>
  <c r="F14052" i="8"/>
  <c r="F14051" i="8"/>
  <c r="F14050" i="8"/>
  <c r="F14049" i="8"/>
  <c r="F14048" i="8"/>
  <c r="F14047" i="8"/>
  <c r="F14046" i="8"/>
  <c r="F14045" i="8"/>
  <c r="F14044" i="8"/>
  <c r="F14043" i="8"/>
  <c r="F14042" i="8"/>
  <c r="F14041" i="8"/>
  <c r="F14040" i="8"/>
  <c r="F14039" i="8"/>
  <c r="F14038" i="8"/>
  <c r="F14037" i="8"/>
  <c r="F14036" i="8"/>
  <c r="F14035" i="8"/>
  <c r="F14034" i="8"/>
  <c r="F14033" i="8"/>
  <c r="F14032" i="8"/>
  <c r="F14031" i="8"/>
  <c r="F14030" i="8"/>
  <c r="F14029" i="8"/>
  <c r="F14028" i="8"/>
  <c r="F14027" i="8"/>
  <c r="F14026" i="8"/>
  <c r="F14025" i="8"/>
  <c r="F14024" i="8"/>
  <c r="F14023" i="8"/>
  <c r="F14022" i="8"/>
  <c r="F14021" i="8"/>
  <c r="F14020" i="8"/>
  <c r="F14019" i="8"/>
  <c r="F14018" i="8"/>
  <c r="F14017" i="8"/>
  <c r="F14016" i="8"/>
  <c r="F14015" i="8"/>
  <c r="F14014" i="8"/>
  <c r="F14013" i="8"/>
  <c r="F14012" i="8"/>
  <c r="F14011" i="8"/>
  <c r="F14010" i="8"/>
  <c r="F14009" i="8"/>
  <c r="F14008" i="8"/>
  <c r="F14007" i="8"/>
  <c r="F14006" i="8"/>
  <c r="F14005" i="8"/>
  <c r="F14004" i="8"/>
  <c r="F14003" i="8"/>
  <c r="F14002" i="8"/>
  <c r="F14001" i="8"/>
  <c r="F14000" i="8"/>
  <c r="F13999" i="8"/>
  <c r="F13998" i="8"/>
  <c r="F13997" i="8"/>
  <c r="F13996" i="8"/>
  <c r="F13995" i="8"/>
  <c r="F13994" i="8"/>
  <c r="F13993" i="8"/>
  <c r="F13992" i="8"/>
  <c r="F13991" i="8"/>
  <c r="F13990" i="8"/>
  <c r="F13989" i="8"/>
  <c r="F13988" i="8"/>
  <c r="F13987" i="8"/>
  <c r="F13986" i="8"/>
  <c r="F13985" i="8"/>
  <c r="F13984" i="8"/>
  <c r="F13983" i="8"/>
  <c r="F13982" i="8"/>
  <c r="F13981" i="8"/>
  <c r="F13980" i="8"/>
  <c r="F13979" i="8"/>
  <c r="F13978" i="8"/>
  <c r="F13977" i="8"/>
  <c r="F13976" i="8"/>
  <c r="F13975" i="8"/>
  <c r="F13974" i="8"/>
  <c r="F13973" i="8"/>
  <c r="F13972" i="8"/>
  <c r="F13971" i="8"/>
  <c r="F13970" i="8"/>
  <c r="F13969" i="8"/>
  <c r="F13968" i="8"/>
  <c r="F13967" i="8"/>
  <c r="F13966" i="8"/>
  <c r="F13965" i="8"/>
  <c r="F13964" i="8"/>
  <c r="F13963" i="8"/>
  <c r="F13962" i="8"/>
  <c r="F13961" i="8"/>
  <c r="F13960" i="8"/>
  <c r="F13959" i="8"/>
  <c r="F13958" i="8"/>
  <c r="F13957" i="8"/>
  <c r="F13956" i="8"/>
  <c r="F13955" i="8"/>
  <c r="F13954" i="8"/>
  <c r="F13953" i="8"/>
  <c r="F13952" i="8"/>
  <c r="F13951" i="8"/>
  <c r="F13950" i="8"/>
  <c r="F13949" i="8"/>
  <c r="F13948" i="8"/>
  <c r="F13947" i="8"/>
  <c r="F13946" i="8"/>
  <c r="F13945" i="8"/>
  <c r="F13944" i="8"/>
  <c r="F13943" i="8"/>
  <c r="F13942" i="8"/>
  <c r="F13941" i="8"/>
  <c r="F13940" i="8"/>
  <c r="F13939" i="8"/>
  <c r="F13938" i="8"/>
  <c r="F13937" i="8"/>
  <c r="F13936" i="8"/>
  <c r="F13935" i="8"/>
  <c r="F13934" i="8"/>
  <c r="F13933" i="8"/>
  <c r="F13932" i="8"/>
  <c r="F13931" i="8"/>
  <c r="F13930" i="8"/>
  <c r="F13929" i="8"/>
  <c r="F13928" i="8"/>
  <c r="F13927" i="8"/>
  <c r="F13926" i="8"/>
  <c r="F13925" i="8"/>
  <c r="F13924" i="8"/>
  <c r="F13923" i="8"/>
  <c r="F13922" i="8"/>
  <c r="F13921" i="8"/>
  <c r="F13920" i="8"/>
  <c r="F13919" i="8"/>
  <c r="F13918" i="8"/>
  <c r="F13917" i="8"/>
  <c r="F13916" i="8"/>
  <c r="F13915" i="8"/>
  <c r="F13914" i="8"/>
  <c r="F13913" i="8"/>
  <c r="F13912" i="8"/>
  <c r="F13911" i="8"/>
  <c r="F13910" i="8"/>
  <c r="F13909" i="8"/>
  <c r="F13908" i="8"/>
  <c r="F13907" i="8"/>
  <c r="F13906" i="8"/>
  <c r="F13905" i="8"/>
  <c r="F13904" i="8"/>
  <c r="F13903" i="8"/>
  <c r="F13902" i="8"/>
  <c r="F13901" i="8"/>
  <c r="F13900" i="8"/>
  <c r="F13899" i="8"/>
  <c r="F13898" i="8"/>
  <c r="F13897" i="8"/>
  <c r="F13896" i="8"/>
  <c r="F13895" i="8"/>
  <c r="F13894" i="8"/>
  <c r="F13893" i="8"/>
  <c r="F13892" i="8"/>
  <c r="F13891" i="8"/>
  <c r="F13890" i="8"/>
  <c r="F13889" i="8"/>
  <c r="F13888" i="8"/>
  <c r="F13887" i="8"/>
  <c r="F13886" i="8"/>
  <c r="F13885" i="8"/>
  <c r="F13884" i="8"/>
  <c r="F13883" i="8"/>
  <c r="F13882" i="8"/>
  <c r="F13881" i="8"/>
  <c r="F13880" i="8"/>
  <c r="F13879" i="8"/>
  <c r="F13878" i="8"/>
  <c r="F13877" i="8"/>
  <c r="F13876" i="8"/>
  <c r="F13875" i="8"/>
  <c r="F13874" i="8"/>
  <c r="F13873" i="8"/>
  <c r="F13872" i="8"/>
  <c r="F13871" i="8"/>
  <c r="F13870" i="8"/>
  <c r="F13869" i="8"/>
  <c r="F13868" i="8"/>
  <c r="F13867" i="8"/>
  <c r="F13866" i="8"/>
  <c r="F13865" i="8"/>
  <c r="F13864" i="8"/>
  <c r="F13863" i="8"/>
  <c r="F13862" i="8"/>
  <c r="F13861" i="8"/>
  <c r="F13860" i="8"/>
  <c r="F13859" i="8"/>
  <c r="F13858" i="8"/>
  <c r="F13857" i="8"/>
  <c r="F13856" i="8"/>
  <c r="F13855" i="8"/>
  <c r="F13854" i="8"/>
  <c r="F13853" i="8"/>
  <c r="F13852" i="8"/>
  <c r="F13851" i="8"/>
  <c r="F13850" i="8"/>
  <c r="F13849" i="8"/>
  <c r="F13848" i="8"/>
  <c r="F13847" i="8"/>
  <c r="F13846" i="8"/>
  <c r="F13845" i="8"/>
  <c r="F13844" i="8"/>
  <c r="F13843" i="8"/>
  <c r="F13842" i="8"/>
  <c r="F13841" i="8"/>
  <c r="F13840" i="8"/>
  <c r="F13839" i="8"/>
  <c r="F13838" i="8"/>
  <c r="F13837" i="8"/>
  <c r="F13836" i="8"/>
  <c r="F13835" i="8"/>
  <c r="F13834" i="8"/>
  <c r="F13833" i="8"/>
  <c r="F13832" i="8"/>
  <c r="F13831" i="8"/>
  <c r="F13830" i="8"/>
  <c r="F13829" i="8"/>
  <c r="F13828" i="8"/>
  <c r="F13827" i="8"/>
  <c r="F13826" i="8"/>
  <c r="F13825" i="8"/>
  <c r="F13824" i="8"/>
  <c r="F13823" i="8"/>
  <c r="F13822" i="8"/>
  <c r="F13821" i="8"/>
  <c r="F13820" i="8"/>
  <c r="F13819" i="8"/>
  <c r="F13818" i="8"/>
  <c r="F13817" i="8"/>
  <c r="F13816" i="8"/>
  <c r="F13815" i="8"/>
  <c r="F13814" i="8"/>
  <c r="F13813" i="8"/>
  <c r="F13812" i="8"/>
  <c r="F13811" i="8"/>
  <c r="F13810" i="8"/>
  <c r="F13809" i="8"/>
  <c r="F13808" i="8"/>
  <c r="F13807" i="8"/>
  <c r="F13806" i="8"/>
  <c r="F13805" i="8"/>
  <c r="F13804" i="8"/>
  <c r="F13803" i="8"/>
  <c r="F13802" i="8"/>
  <c r="F13801" i="8"/>
  <c r="F13800" i="8"/>
  <c r="F13799" i="8"/>
  <c r="F13798" i="8"/>
  <c r="F13797" i="8"/>
  <c r="F13796" i="8"/>
  <c r="F13795" i="8"/>
  <c r="F13794" i="8"/>
  <c r="F13793" i="8"/>
  <c r="F13792" i="8"/>
  <c r="F13791" i="8"/>
  <c r="F13790" i="8"/>
  <c r="F13789" i="8"/>
  <c r="F13788" i="8"/>
  <c r="F13787" i="8"/>
  <c r="F13786" i="8"/>
  <c r="F13785" i="8"/>
  <c r="F13784" i="8"/>
  <c r="F13783" i="8"/>
  <c r="F13782" i="8"/>
  <c r="F13781" i="8"/>
  <c r="F13780" i="8"/>
  <c r="F13779" i="8"/>
  <c r="F13778" i="8"/>
  <c r="F13777" i="8"/>
  <c r="F13776" i="8"/>
  <c r="F13775" i="8"/>
  <c r="F13774" i="8"/>
  <c r="F13773" i="8"/>
  <c r="F13772" i="8"/>
  <c r="F13771" i="8"/>
  <c r="F13770" i="8"/>
  <c r="F13769" i="8"/>
  <c r="F13768" i="8"/>
  <c r="F13767" i="8"/>
  <c r="F13766" i="8"/>
  <c r="F13765" i="8"/>
  <c r="F13764" i="8"/>
  <c r="F13763" i="8"/>
  <c r="F13762" i="8"/>
  <c r="F13761" i="8"/>
  <c r="F13760" i="8"/>
  <c r="F13759" i="8"/>
  <c r="F13758" i="8"/>
  <c r="F13757" i="8"/>
  <c r="F13756" i="8"/>
  <c r="F13755" i="8"/>
  <c r="F13754" i="8"/>
  <c r="F13753" i="8"/>
  <c r="F13752" i="8"/>
  <c r="F13751" i="8"/>
  <c r="F13750" i="8"/>
  <c r="F13749" i="8"/>
  <c r="F13748" i="8"/>
  <c r="F13747" i="8"/>
  <c r="F13746" i="8"/>
  <c r="F13745" i="8"/>
  <c r="F13744" i="8"/>
  <c r="F13743" i="8"/>
  <c r="F13742" i="8"/>
  <c r="F13741" i="8"/>
  <c r="F13740" i="8"/>
  <c r="F13739" i="8"/>
  <c r="F13738" i="8"/>
  <c r="F13737" i="8"/>
  <c r="F13736" i="8"/>
  <c r="F13735" i="8"/>
  <c r="F13734" i="8"/>
  <c r="F13733" i="8"/>
  <c r="F13732" i="8"/>
  <c r="F13731" i="8"/>
  <c r="F13730" i="8"/>
  <c r="F13729" i="8"/>
  <c r="F13728" i="8"/>
  <c r="F13727" i="8"/>
  <c r="F13726" i="8"/>
  <c r="F13725" i="8"/>
  <c r="F13724" i="8"/>
  <c r="F13723" i="8"/>
  <c r="F13722" i="8"/>
  <c r="F13721" i="8"/>
  <c r="F13720" i="8"/>
  <c r="F13719" i="8"/>
  <c r="F13718" i="8"/>
  <c r="F13717" i="8"/>
  <c r="F13716" i="8"/>
  <c r="F13715" i="8"/>
  <c r="F13714" i="8"/>
  <c r="F13713" i="8"/>
  <c r="F13712" i="8"/>
  <c r="F13711" i="8"/>
  <c r="F13710" i="8"/>
  <c r="F13709" i="8"/>
  <c r="F13708" i="8"/>
  <c r="F13707" i="8"/>
  <c r="F13706" i="8"/>
  <c r="F13705" i="8"/>
  <c r="F13704" i="8"/>
  <c r="F13703" i="8"/>
  <c r="F13702" i="8"/>
  <c r="F13701" i="8"/>
  <c r="F13700" i="8"/>
  <c r="F13699" i="8"/>
  <c r="F13698" i="8"/>
  <c r="F13697" i="8"/>
  <c r="F13696" i="8"/>
  <c r="F13695" i="8"/>
  <c r="F13694" i="8"/>
  <c r="F13693" i="8"/>
  <c r="F13692" i="8"/>
  <c r="F13691" i="8"/>
  <c r="F13690" i="8"/>
  <c r="F13689" i="8"/>
  <c r="F13688" i="8"/>
  <c r="F13687" i="8"/>
  <c r="F13686" i="8"/>
  <c r="F13685" i="8"/>
  <c r="F13684" i="8"/>
  <c r="F13683" i="8"/>
  <c r="F13682" i="8"/>
  <c r="F13681" i="8"/>
  <c r="F13680" i="8"/>
  <c r="F13679" i="8"/>
  <c r="F13678" i="8"/>
  <c r="F13677" i="8"/>
  <c r="F13676" i="8"/>
  <c r="F13675" i="8"/>
  <c r="F13674" i="8"/>
  <c r="F13673" i="8"/>
  <c r="F13672" i="8"/>
  <c r="F13671" i="8"/>
  <c r="F13670" i="8"/>
  <c r="F13669" i="8"/>
  <c r="F13668" i="8"/>
  <c r="F13667" i="8"/>
  <c r="F13666" i="8"/>
  <c r="F13665" i="8"/>
  <c r="F13664" i="8"/>
  <c r="F13663" i="8"/>
  <c r="F13662" i="8"/>
  <c r="F13661" i="8"/>
  <c r="F13660" i="8"/>
  <c r="F13659" i="8"/>
  <c r="F13658" i="8"/>
  <c r="F13657" i="8"/>
  <c r="F13656" i="8"/>
  <c r="F13655" i="8"/>
  <c r="F13654" i="8"/>
  <c r="F13653" i="8"/>
  <c r="F13652" i="8"/>
  <c r="F13651" i="8"/>
  <c r="F13650" i="8"/>
  <c r="F13649" i="8"/>
  <c r="F13648" i="8"/>
  <c r="F13647" i="8"/>
  <c r="F13646" i="8"/>
  <c r="F13645" i="8"/>
  <c r="F13644" i="8"/>
  <c r="F13643" i="8"/>
  <c r="F13642" i="8"/>
  <c r="F13641" i="8"/>
  <c r="F13640" i="8"/>
  <c r="F13639" i="8"/>
  <c r="F13638" i="8"/>
  <c r="F13637" i="8"/>
  <c r="F13636" i="8"/>
  <c r="F13635" i="8"/>
  <c r="F13634" i="8"/>
  <c r="F13633" i="8"/>
  <c r="F13632" i="8"/>
  <c r="F13631" i="8"/>
  <c r="F13630" i="8"/>
  <c r="F13629" i="8"/>
  <c r="F13628" i="8"/>
  <c r="F13627" i="8"/>
  <c r="F13626" i="8"/>
  <c r="F13625" i="8"/>
  <c r="F13624" i="8"/>
  <c r="F13623" i="8"/>
  <c r="F13622" i="8"/>
  <c r="F13621" i="8"/>
  <c r="F13620" i="8"/>
  <c r="F13619" i="8"/>
  <c r="F13618" i="8"/>
  <c r="F13617" i="8"/>
  <c r="F13616" i="8"/>
  <c r="F13615" i="8"/>
  <c r="F13614" i="8"/>
  <c r="F13613" i="8"/>
  <c r="F13612" i="8"/>
  <c r="F13611" i="8"/>
  <c r="F13610" i="8"/>
  <c r="F13609" i="8"/>
  <c r="F13608" i="8"/>
  <c r="F13607" i="8"/>
  <c r="F13606" i="8"/>
  <c r="F13605" i="8"/>
  <c r="F13604" i="8"/>
  <c r="F13603" i="8"/>
  <c r="F13602" i="8"/>
  <c r="F13601" i="8"/>
  <c r="F13600" i="8"/>
  <c r="F13599" i="8"/>
  <c r="F13598" i="8"/>
  <c r="F13597" i="8"/>
  <c r="F13596" i="8"/>
  <c r="F13595" i="8"/>
  <c r="F13594" i="8"/>
  <c r="F13593" i="8"/>
  <c r="F13592" i="8"/>
  <c r="F13591" i="8"/>
  <c r="F13590" i="8"/>
  <c r="F13589" i="8"/>
  <c r="F13588" i="8"/>
  <c r="F13587" i="8"/>
  <c r="F13586" i="8"/>
  <c r="F13585" i="8"/>
  <c r="F13584" i="8"/>
  <c r="F13583" i="8"/>
  <c r="F13582" i="8"/>
  <c r="F13581" i="8"/>
  <c r="F13580" i="8"/>
  <c r="F13579" i="8"/>
  <c r="F13578" i="8"/>
  <c r="F13577" i="8"/>
  <c r="F13576" i="8"/>
  <c r="F13575" i="8"/>
  <c r="F13574" i="8"/>
  <c r="F13573" i="8"/>
  <c r="F13572" i="8"/>
  <c r="F13571" i="8"/>
  <c r="F13570" i="8"/>
  <c r="F13569" i="8"/>
  <c r="F13568" i="8"/>
  <c r="F13567" i="8"/>
  <c r="F13566" i="8"/>
  <c r="F13565" i="8"/>
  <c r="F13564" i="8"/>
  <c r="F13563" i="8"/>
  <c r="F13562" i="8"/>
  <c r="F13561" i="8"/>
  <c r="F13560" i="8"/>
  <c r="F13559" i="8"/>
  <c r="F13558" i="8"/>
  <c r="F13557" i="8"/>
  <c r="F13556" i="8"/>
  <c r="F13555" i="8"/>
  <c r="F13554" i="8"/>
  <c r="F13553" i="8"/>
  <c r="F13552" i="8"/>
  <c r="F13551" i="8"/>
  <c r="F13550" i="8"/>
  <c r="F13549" i="8"/>
  <c r="F13548" i="8"/>
  <c r="F13547" i="8"/>
  <c r="F13546" i="8"/>
  <c r="F13545" i="8"/>
  <c r="F13544" i="8"/>
  <c r="F13543" i="8"/>
  <c r="F13542" i="8"/>
  <c r="F13541" i="8"/>
  <c r="F13540" i="8"/>
  <c r="F13539" i="8"/>
  <c r="F13538" i="8"/>
  <c r="F13537" i="8"/>
  <c r="F13536" i="8"/>
  <c r="F13535" i="8"/>
  <c r="F13534" i="8"/>
  <c r="F13533" i="8"/>
  <c r="F13532" i="8"/>
  <c r="F13531" i="8"/>
  <c r="F13530" i="8"/>
  <c r="F13529" i="8"/>
  <c r="F13528" i="8"/>
  <c r="F13527" i="8"/>
  <c r="F13526" i="8"/>
  <c r="F13525" i="8"/>
  <c r="F13524" i="8"/>
  <c r="F13523" i="8"/>
  <c r="F13522" i="8"/>
  <c r="F13521" i="8"/>
  <c r="F13520" i="8"/>
  <c r="F13519" i="8"/>
  <c r="F13518" i="8"/>
  <c r="F13517" i="8"/>
  <c r="F13516" i="8"/>
  <c r="F13515" i="8"/>
  <c r="F13514" i="8"/>
  <c r="F13513" i="8"/>
  <c r="F13512" i="8"/>
  <c r="F13511" i="8"/>
  <c r="F13510" i="8"/>
  <c r="F13509" i="8"/>
  <c r="F13508" i="8"/>
  <c r="F13507" i="8"/>
  <c r="F13506" i="8"/>
  <c r="F13505" i="8"/>
  <c r="F13504" i="8"/>
  <c r="F13503" i="8"/>
  <c r="F13502" i="8"/>
  <c r="F13501" i="8"/>
  <c r="F13500" i="8"/>
  <c r="F13499" i="8"/>
  <c r="F13498" i="8"/>
  <c r="F13497" i="8"/>
  <c r="F13496" i="8"/>
  <c r="F13495" i="8"/>
  <c r="F13494" i="8"/>
  <c r="F13493" i="8"/>
  <c r="F13492" i="8"/>
  <c r="F13491" i="8"/>
  <c r="F13490" i="8"/>
  <c r="F13489" i="8"/>
  <c r="F13488" i="8"/>
  <c r="F13487" i="8"/>
  <c r="F13486" i="8"/>
  <c r="F13485" i="8"/>
  <c r="F13484" i="8"/>
  <c r="F13483" i="8"/>
  <c r="F13482" i="8"/>
  <c r="F13481" i="8"/>
  <c r="F13480" i="8"/>
  <c r="F13479" i="8"/>
  <c r="F13478" i="8"/>
  <c r="F13477" i="8"/>
  <c r="F13476" i="8"/>
  <c r="F13475" i="8"/>
  <c r="F13474" i="8"/>
  <c r="F13473" i="8"/>
  <c r="F13472" i="8"/>
  <c r="F13471" i="8"/>
  <c r="F13470" i="8"/>
  <c r="F13469" i="8"/>
  <c r="F13468" i="8"/>
  <c r="F13467" i="8"/>
  <c r="F13466" i="8"/>
  <c r="F13465" i="8"/>
  <c r="F13464" i="8"/>
  <c r="F13463" i="8"/>
  <c r="F13462" i="8"/>
  <c r="F13461" i="8"/>
  <c r="F13460" i="8"/>
  <c r="F13459" i="8"/>
  <c r="F13458" i="8"/>
  <c r="F13457" i="8"/>
  <c r="F13456" i="8"/>
  <c r="F13455" i="8"/>
  <c r="F13454" i="8"/>
  <c r="F13453" i="8"/>
  <c r="F13452" i="8"/>
  <c r="F13451" i="8"/>
  <c r="F13450" i="8"/>
  <c r="F13449" i="8"/>
  <c r="F13448" i="8"/>
  <c r="F13447" i="8"/>
  <c r="F13446" i="8"/>
  <c r="F13445" i="8"/>
  <c r="F13444" i="8"/>
  <c r="F13443" i="8"/>
  <c r="F13442" i="8"/>
  <c r="F13441" i="8"/>
  <c r="F13440" i="8"/>
  <c r="F13439" i="8"/>
  <c r="F13438" i="8"/>
  <c r="F13437" i="8"/>
  <c r="F13436" i="8"/>
  <c r="F13435" i="8"/>
  <c r="F13434" i="8"/>
  <c r="F13433" i="8"/>
  <c r="F13432" i="8"/>
  <c r="F13431" i="8"/>
  <c r="F13430" i="8"/>
  <c r="F13429" i="8"/>
  <c r="F13428" i="8"/>
  <c r="F13427" i="8"/>
  <c r="F13426" i="8"/>
  <c r="F13425" i="8"/>
  <c r="F13424" i="8"/>
  <c r="F13423" i="8"/>
  <c r="F13422" i="8"/>
  <c r="F13421" i="8"/>
  <c r="F13420" i="8"/>
  <c r="F13419" i="8"/>
  <c r="F13418" i="8"/>
  <c r="F13417" i="8"/>
  <c r="F13416" i="8"/>
  <c r="F13415" i="8"/>
  <c r="F13414" i="8"/>
  <c r="F13413" i="8"/>
  <c r="F13412" i="8"/>
  <c r="F13411" i="8"/>
  <c r="F13410" i="8"/>
  <c r="F13409" i="8"/>
  <c r="F13408" i="8"/>
  <c r="F13407" i="8"/>
  <c r="F13406" i="8"/>
  <c r="F13405" i="8"/>
  <c r="F13404" i="8"/>
  <c r="F13403" i="8"/>
  <c r="F13402" i="8"/>
  <c r="F13401" i="8"/>
  <c r="F13400" i="8"/>
  <c r="F13399" i="8"/>
  <c r="F13398" i="8"/>
  <c r="F13397" i="8"/>
  <c r="F13396" i="8"/>
  <c r="F13395" i="8"/>
  <c r="F13394" i="8"/>
  <c r="F13393" i="8"/>
  <c r="F13392" i="8"/>
  <c r="F13391" i="8"/>
  <c r="F13390" i="8"/>
  <c r="F13389" i="8"/>
  <c r="F13388" i="8"/>
  <c r="F13387" i="8"/>
  <c r="F13386" i="8"/>
  <c r="F13385" i="8"/>
  <c r="F13384" i="8"/>
  <c r="F13383" i="8"/>
  <c r="F13382" i="8"/>
  <c r="F13381" i="8"/>
  <c r="F13380" i="8"/>
  <c r="F13379" i="8"/>
  <c r="F13378" i="8"/>
  <c r="F13377" i="8"/>
  <c r="F13376" i="8"/>
  <c r="F13375" i="8"/>
  <c r="F13374" i="8"/>
  <c r="F13373" i="8"/>
  <c r="F13372" i="8"/>
  <c r="F13371" i="8"/>
  <c r="F13370" i="8"/>
  <c r="F13369" i="8"/>
  <c r="F13368" i="8"/>
  <c r="F13367" i="8"/>
  <c r="F13366" i="8"/>
  <c r="F13365" i="8"/>
  <c r="F13364" i="8"/>
  <c r="F13363" i="8"/>
  <c r="F13362" i="8"/>
  <c r="F13361" i="8"/>
  <c r="F13360" i="8"/>
  <c r="F13359" i="8"/>
  <c r="F13358" i="8"/>
  <c r="F13357" i="8"/>
  <c r="F13356" i="8"/>
  <c r="F13355" i="8"/>
  <c r="F13354" i="8"/>
  <c r="F13353" i="8"/>
  <c r="F13352" i="8"/>
  <c r="F13351" i="8"/>
  <c r="F13350" i="8"/>
  <c r="F13349" i="8"/>
  <c r="F13348" i="8"/>
  <c r="F13347" i="8"/>
  <c r="F13346" i="8"/>
  <c r="F13345" i="8"/>
  <c r="F13344" i="8"/>
  <c r="F13343" i="8"/>
  <c r="F13342" i="8"/>
  <c r="F13341" i="8"/>
  <c r="F13340" i="8"/>
  <c r="F13339" i="8"/>
  <c r="F13338" i="8"/>
  <c r="F13337" i="8"/>
  <c r="F13336" i="8"/>
  <c r="F13335" i="8"/>
  <c r="F13334" i="8"/>
  <c r="F13333" i="8"/>
  <c r="F13332" i="8"/>
  <c r="F13331" i="8"/>
  <c r="F13330" i="8"/>
  <c r="F13329" i="8"/>
  <c r="F13328" i="8"/>
  <c r="F13327" i="8"/>
  <c r="F13326" i="8"/>
  <c r="F13325" i="8"/>
  <c r="F13324" i="8"/>
  <c r="F13323" i="8"/>
  <c r="F13322" i="8"/>
  <c r="F13321" i="8"/>
  <c r="F13320" i="8"/>
  <c r="F13319" i="8"/>
  <c r="F13318" i="8"/>
  <c r="F13317" i="8"/>
  <c r="F13316" i="8"/>
  <c r="F13315" i="8"/>
  <c r="F13314" i="8"/>
  <c r="F13313" i="8"/>
  <c r="F13312" i="8"/>
  <c r="F13311" i="8"/>
  <c r="F13310" i="8"/>
  <c r="F13309" i="8"/>
  <c r="F13308" i="8"/>
  <c r="F13307" i="8"/>
  <c r="F13306" i="8"/>
  <c r="F13305" i="8"/>
  <c r="F13304" i="8"/>
  <c r="F13303" i="8"/>
  <c r="F13302" i="8"/>
  <c r="F13301" i="8"/>
  <c r="F13300" i="8"/>
  <c r="F13299" i="8"/>
  <c r="F13298" i="8"/>
  <c r="F13297" i="8"/>
  <c r="F13296" i="8"/>
  <c r="F13295" i="8"/>
  <c r="F13294" i="8"/>
  <c r="F13293" i="8"/>
  <c r="F13292" i="8"/>
  <c r="F13291" i="8"/>
  <c r="F13290" i="8"/>
  <c r="F13289" i="8"/>
  <c r="F13288" i="8"/>
  <c r="F13287" i="8"/>
  <c r="F13286" i="8"/>
  <c r="F13285" i="8"/>
  <c r="F13284" i="8"/>
  <c r="F13283" i="8"/>
  <c r="F13282" i="8"/>
  <c r="F13281" i="8"/>
  <c r="F13280" i="8"/>
  <c r="F13279" i="8"/>
  <c r="F13278" i="8"/>
  <c r="F13277" i="8"/>
  <c r="F13276" i="8"/>
  <c r="F13275" i="8"/>
  <c r="F13274" i="8"/>
  <c r="F13273" i="8"/>
  <c r="F13272" i="8"/>
  <c r="F13271" i="8"/>
  <c r="F13270" i="8"/>
  <c r="F13269" i="8"/>
  <c r="F13268" i="8"/>
  <c r="F13267" i="8"/>
  <c r="F13266" i="8"/>
  <c r="F13265" i="8"/>
  <c r="F13264" i="8"/>
  <c r="F13263" i="8"/>
  <c r="F13262" i="8"/>
  <c r="F13261" i="8"/>
  <c r="F13260" i="8"/>
  <c r="F13259" i="8"/>
  <c r="F13258" i="8"/>
  <c r="F13257" i="8"/>
  <c r="F13256" i="8"/>
  <c r="F13255" i="8"/>
  <c r="F13254" i="8"/>
  <c r="F13253" i="8"/>
  <c r="F13252" i="8"/>
  <c r="F13251" i="8"/>
  <c r="F13250" i="8"/>
  <c r="F13249" i="8"/>
  <c r="F13248" i="8"/>
  <c r="F13247" i="8"/>
  <c r="F13246" i="8"/>
  <c r="F13245" i="8"/>
  <c r="F13244" i="8"/>
  <c r="F13243" i="8"/>
  <c r="F13242" i="8"/>
  <c r="F13241" i="8"/>
  <c r="F13240" i="8"/>
  <c r="F13239" i="8"/>
  <c r="F13238" i="8"/>
  <c r="F13237" i="8"/>
  <c r="F13236" i="8"/>
  <c r="F13235" i="8"/>
  <c r="F13234" i="8"/>
  <c r="F13233" i="8"/>
  <c r="F13232" i="8"/>
  <c r="F13231" i="8"/>
  <c r="F13230" i="8"/>
  <c r="F13229" i="8"/>
  <c r="F13228" i="8"/>
  <c r="F13227" i="8"/>
  <c r="F13226" i="8"/>
  <c r="F13225" i="8"/>
  <c r="F13224" i="8"/>
  <c r="F13223" i="8"/>
  <c r="F13222" i="8"/>
  <c r="F13221" i="8"/>
  <c r="F13220" i="8"/>
  <c r="F13219" i="8"/>
  <c r="F13218" i="8"/>
  <c r="F13217" i="8"/>
  <c r="F13216" i="8"/>
  <c r="F13215" i="8"/>
  <c r="F13214" i="8"/>
  <c r="F13213" i="8"/>
  <c r="F13212" i="8"/>
  <c r="F13211" i="8"/>
  <c r="F13210" i="8"/>
  <c r="F13209" i="8"/>
  <c r="F13208" i="8"/>
  <c r="F13207" i="8"/>
  <c r="F13206" i="8"/>
  <c r="F13205" i="8"/>
  <c r="F13204" i="8"/>
  <c r="F13203" i="8"/>
  <c r="F13202" i="8"/>
  <c r="F13201" i="8"/>
  <c r="F13200" i="8"/>
  <c r="F13199" i="8"/>
  <c r="F13198" i="8"/>
  <c r="F13197" i="8"/>
  <c r="F13196" i="8"/>
  <c r="F13195" i="8"/>
  <c r="F13194" i="8"/>
  <c r="F13193" i="8"/>
  <c r="F13192" i="8"/>
  <c r="F13191" i="8"/>
  <c r="F13190" i="8"/>
  <c r="F13189" i="8"/>
  <c r="F13188" i="8"/>
  <c r="F13187" i="8"/>
  <c r="F13186" i="8"/>
  <c r="F13185" i="8"/>
  <c r="F13184" i="8"/>
  <c r="F13183" i="8"/>
  <c r="F13182" i="8"/>
  <c r="F13181" i="8"/>
  <c r="F13180" i="8"/>
  <c r="F13179" i="8"/>
  <c r="F13178" i="8"/>
  <c r="F13177" i="8"/>
  <c r="F13176" i="8"/>
  <c r="F13175" i="8"/>
  <c r="F13174" i="8"/>
  <c r="F13173" i="8"/>
  <c r="F13172" i="8"/>
  <c r="F13171" i="8"/>
  <c r="F13170" i="8"/>
  <c r="F13169" i="8"/>
  <c r="F13168" i="8"/>
  <c r="F13167" i="8"/>
  <c r="F13166" i="8"/>
  <c r="F13165" i="8"/>
  <c r="F13164" i="8"/>
  <c r="F13163" i="8"/>
  <c r="F13162" i="8"/>
  <c r="F13161" i="8"/>
  <c r="F13160" i="8"/>
  <c r="F13159" i="8"/>
  <c r="F13158" i="8"/>
  <c r="F13157" i="8"/>
  <c r="F13156" i="8"/>
  <c r="F13155" i="8"/>
  <c r="F13154" i="8"/>
  <c r="F13153" i="8"/>
  <c r="F13152" i="8"/>
  <c r="F13151" i="8"/>
  <c r="F13150" i="8"/>
  <c r="F13149" i="8"/>
  <c r="F13148" i="8"/>
  <c r="F13147" i="8"/>
  <c r="F13146" i="8"/>
  <c r="F13145" i="8"/>
  <c r="F13144" i="8"/>
  <c r="F13143" i="8"/>
  <c r="F13142" i="8"/>
  <c r="F13141" i="8"/>
  <c r="F13140" i="8"/>
  <c r="F13139" i="8"/>
  <c r="F13138" i="8"/>
  <c r="F13137" i="8"/>
  <c r="F13136" i="8"/>
  <c r="F13135" i="8"/>
  <c r="F13134" i="8"/>
  <c r="F13133" i="8"/>
  <c r="F13132" i="8"/>
  <c r="F13131" i="8"/>
  <c r="F13130" i="8"/>
  <c r="F13129" i="8"/>
  <c r="F13128" i="8"/>
  <c r="F13127" i="8"/>
  <c r="F13126" i="8"/>
  <c r="F13125" i="8"/>
  <c r="F13124" i="8"/>
  <c r="F13123" i="8"/>
  <c r="F13122" i="8"/>
  <c r="F13121" i="8"/>
  <c r="F13120" i="8"/>
  <c r="F13119" i="8"/>
  <c r="F13118" i="8"/>
  <c r="F13117" i="8"/>
  <c r="F13116" i="8"/>
  <c r="F13115" i="8"/>
  <c r="F13114" i="8"/>
  <c r="F13113" i="8"/>
  <c r="F13112" i="8"/>
  <c r="F13111" i="8"/>
  <c r="F13110" i="8"/>
  <c r="F13109" i="8"/>
  <c r="F13108" i="8"/>
  <c r="F13107" i="8"/>
  <c r="F13106" i="8"/>
  <c r="F13105" i="8"/>
  <c r="F13104" i="8"/>
  <c r="F13103" i="8"/>
  <c r="F13102" i="8"/>
  <c r="F13101" i="8"/>
  <c r="F13100" i="8"/>
  <c r="F13099" i="8"/>
  <c r="F13098" i="8"/>
  <c r="F13097" i="8"/>
  <c r="F13096" i="8"/>
  <c r="F13095" i="8"/>
  <c r="F13094" i="8"/>
  <c r="F13093" i="8"/>
  <c r="F13092" i="8"/>
  <c r="F13091" i="8"/>
  <c r="F13090" i="8"/>
  <c r="F13089" i="8"/>
  <c r="F13088" i="8"/>
  <c r="F13087" i="8"/>
  <c r="F13086" i="8"/>
  <c r="F13085" i="8"/>
  <c r="F13084" i="8"/>
  <c r="F13083" i="8"/>
  <c r="F13082" i="8"/>
  <c r="F13081" i="8"/>
  <c r="F13080" i="8"/>
  <c r="F13079" i="8"/>
  <c r="F13078" i="8"/>
  <c r="F13077" i="8"/>
  <c r="F13076" i="8"/>
  <c r="F13075" i="8"/>
  <c r="F13074" i="8"/>
  <c r="F13073" i="8"/>
  <c r="F13072" i="8"/>
  <c r="F13071" i="8"/>
  <c r="F13070" i="8"/>
  <c r="F13069" i="8"/>
  <c r="F13068" i="8"/>
  <c r="F13067" i="8"/>
  <c r="F13066" i="8"/>
  <c r="F13065" i="8"/>
  <c r="F13064" i="8"/>
  <c r="F13063" i="8"/>
  <c r="F13062" i="8"/>
  <c r="F13061" i="8"/>
  <c r="F13060" i="8"/>
  <c r="F13059" i="8"/>
  <c r="F13058" i="8"/>
  <c r="F13057" i="8"/>
  <c r="F13056" i="8"/>
  <c r="F13055" i="8"/>
  <c r="F13054" i="8"/>
  <c r="F13053" i="8"/>
  <c r="F13052" i="8"/>
  <c r="F13051" i="8"/>
  <c r="F13050" i="8"/>
  <c r="F13049" i="8"/>
  <c r="F13048" i="8"/>
  <c r="F13047" i="8"/>
  <c r="F13046" i="8"/>
  <c r="F13045" i="8"/>
  <c r="F13044" i="8"/>
  <c r="F13043" i="8"/>
  <c r="F13042" i="8"/>
  <c r="F13041" i="8"/>
  <c r="F13040" i="8"/>
  <c r="F13039" i="8"/>
  <c r="F13038" i="8"/>
  <c r="F13037" i="8"/>
  <c r="F13036" i="8"/>
  <c r="F13035" i="8"/>
  <c r="F13034" i="8"/>
  <c r="F13033" i="8"/>
  <c r="F13032" i="8"/>
  <c r="F13031" i="8"/>
  <c r="F13030" i="8"/>
  <c r="F13029" i="8"/>
  <c r="F13028" i="8"/>
  <c r="F13027" i="8"/>
  <c r="F13026" i="8"/>
  <c r="F13025" i="8"/>
  <c r="F13024" i="8"/>
  <c r="F13023" i="8"/>
  <c r="F13022" i="8"/>
  <c r="F13021" i="8"/>
  <c r="F13020" i="8"/>
  <c r="F13019" i="8"/>
  <c r="F13018" i="8"/>
  <c r="F13017" i="8"/>
  <c r="F13016" i="8"/>
  <c r="F13015" i="8"/>
  <c r="F13014" i="8"/>
  <c r="F13013" i="8"/>
  <c r="F13012" i="8"/>
  <c r="F13011" i="8"/>
  <c r="F13010" i="8"/>
  <c r="F13009" i="8"/>
  <c r="F13008" i="8"/>
  <c r="F13007" i="8"/>
  <c r="F13006" i="8"/>
  <c r="F13005" i="8"/>
  <c r="F13004" i="8"/>
  <c r="F13003" i="8"/>
  <c r="F13002" i="8"/>
  <c r="F13001" i="8"/>
  <c r="F13000" i="8"/>
  <c r="F12999" i="8"/>
  <c r="F12998" i="8"/>
  <c r="F12997" i="8"/>
  <c r="F12996" i="8"/>
  <c r="F12995" i="8"/>
  <c r="F12994" i="8"/>
  <c r="F12993" i="8"/>
  <c r="F12992" i="8"/>
  <c r="F12991" i="8"/>
  <c r="F12990" i="8"/>
  <c r="F12989" i="8"/>
  <c r="F12988" i="8"/>
  <c r="F12987" i="8"/>
  <c r="F12986" i="8"/>
  <c r="F12985" i="8"/>
  <c r="F12984" i="8"/>
  <c r="F12983" i="8"/>
  <c r="F12982" i="8"/>
  <c r="F12981" i="8"/>
  <c r="F12980" i="8"/>
  <c r="F12979" i="8"/>
  <c r="F12978" i="8"/>
  <c r="F12977" i="8"/>
  <c r="F12976" i="8"/>
  <c r="F12975" i="8"/>
  <c r="F12974" i="8"/>
  <c r="F12973" i="8"/>
  <c r="F12972" i="8"/>
  <c r="F12971" i="8"/>
  <c r="F12970" i="8"/>
  <c r="F12969" i="8"/>
  <c r="F12968" i="8"/>
  <c r="F12967" i="8"/>
  <c r="F12966" i="8"/>
  <c r="F12965" i="8"/>
  <c r="F12964" i="8"/>
  <c r="F12963" i="8"/>
  <c r="F12962" i="8"/>
  <c r="F12961" i="8"/>
  <c r="F12960" i="8"/>
  <c r="F12959" i="8"/>
  <c r="F12958" i="8"/>
  <c r="F12957" i="8"/>
  <c r="F12956" i="8"/>
  <c r="F12955" i="8"/>
  <c r="F12954" i="8"/>
  <c r="F12953" i="8"/>
  <c r="F12952" i="8"/>
  <c r="F12951" i="8"/>
  <c r="F12950" i="8"/>
  <c r="F12949" i="8"/>
  <c r="F12948" i="8"/>
  <c r="F12947" i="8"/>
  <c r="F12946" i="8"/>
  <c r="F12945" i="8"/>
  <c r="F12944" i="8"/>
  <c r="F12943" i="8"/>
  <c r="F12942" i="8"/>
  <c r="F12941" i="8"/>
  <c r="F12940" i="8"/>
  <c r="F12939" i="8"/>
  <c r="F12938" i="8"/>
  <c r="F12937" i="8"/>
  <c r="F12936" i="8"/>
  <c r="F12935" i="8"/>
  <c r="F12934" i="8"/>
  <c r="F12933" i="8"/>
  <c r="F12932" i="8"/>
  <c r="F12931" i="8"/>
  <c r="F12930" i="8"/>
  <c r="F12929" i="8"/>
  <c r="F12928" i="8"/>
  <c r="F12927" i="8"/>
  <c r="F12926" i="8"/>
  <c r="F12925" i="8"/>
  <c r="F12924" i="8"/>
  <c r="F12923" i="8"/>
  <c r="F12922" i="8"/>
  <c r="F12921" i="8"/>
  <c r="F12920" i="8"/>
  <c r="F12919" i="8"/>
  <c r="F12918" i="8"/>
  <c r="F12917" i="8"/>
  <c r="F12916" i="8"/>
  <c r="F12915" i="8"/>
  <c r="F12914" i="8"/>
  <c r="F12913" i="8"/>
  <c r="F12912" i="8"/>
  <c r="F12911" i="8"/>
  <c r="F12910" i="8"/>
  <c r="F12909" i="8"/>
  <c r="F12908" i="8"/>
  <c r="F12907" i="8"/>
  <c r="F12906" i="8"/>
  <c r="F12905" i="8"/>
  <c r="F12904" i="8"/>
  <c r="F12903" i="8"/>
  <c r="F12902" i="8"/>
  <c r="F12901" i="8"/>
  <c r="F12900" i="8"/>
  <c r="F12899" i="8"/>
  <c r="F12898" i="8"/>
  <c r="F12897" i="8"/>
  <c r="F12896" i="8"/>
  <c r="F12895" i="8"/>
  <c r="F12894" i="8"/>
  <c r="F12893" i="8"/>
  <c r="F12892" i="8"/>
  <c r="F12891" i="8"/>
  <c r="F12890" i="8"/>
  <c r="F12889" i="8"/>
  <c r="F12888" i="8"/>
  <c r="F12887" i="8"/>
  <c r="F12886" i="8"/>
  <c r="F12885" i="8"/>
  <c r="F12884" i="8"/>
  <c r="F12883" i="8"/>
  <c r="F12882" i="8"/>
  <c r="F12881" i="8"/>
  <c r="F12880" i="8"/>
  <c r="F12879" i="8"/>
  <c r="F12878" i="8"/>
  <c r="F12877" i="8"/>
  <c r="F12876" i="8"/>
  <c r="F12875" i="8"/>
  <c r="F12874" i="8"/>
  <c r="F12873" i="8"/>
  <c r="F12872" i="8"/>
  <c r="F12871" i="8"/>
  <c r="F12870" i="8"/>
  <c r="F12869" i="8"/>
  <c r="F12868" i="8"/>
  <c r="F12867" i="8"/>
  <c r="F12866" i="8"/>
  <c r="F12865" i="8"/>
  <c r="F12864" i="8"/>
  <c r="F12863" i="8"/>
  <c r="F12862" i="8"/>
  <c r="F12861" i="8"/>
  <c r="F12860" i="8"/>
  <c r="F12859" i="8"/>
  <c r="F12858" i="8"/>
  <c r="F12857" i="8"/>
  <c r="F12856" i="8"/>
  <c r="F12855" i="8"/>
  <c r="F12854" i="8"/>
  <c r="F12853" i="8"/>
  <c r="F12852" i="8"/>
  <c r="F12851" i="8"/>
  <c r="F12850" i="8"/>
  <c r="F12849" i="8"/>
  <c r="F12848" i="8"/>
  <c r="F12847" i="8"/>
  <c r="F12846" i="8"/>
  <c r="F12845" i="8"/>
  <c r="F12844" i="8"/>
  <c r="F12843" i="8"/>
  <c r="F12842" i="8"/>
  <c r="F12841" i="8"/>
  <c r="F12840" i="8"/>
  <c r="F12839" i="8"/>
  <c r="F12838" i="8"/>
  <c r="F12837" i="8"/>
  <c r="F12836" i="8"/>
  <c r="F12835" i="8"/>
  <c r="F12834" i="8"/>
  <c r="F12833" i="8"/>
  <c r="F12832" i="8"/>
  <c r="F12831" i="8"/>
  <c r="F12830" i="8"/>
  <c r="F12829" i="8"/>
  <c r="F12828" i="8"/>
  <c r="F12827" i="8"/>
  <c r="F12826" i="8"/>
  <c r="F12825" i="8"/>
  <c r="F12824" i="8"/>
  <c r="F12823" i="8"/>
  <c r="F12822" i="8"/>
  <c r="F12821" i="8"/>
  <c r="F12820" i="8"/>
  <c r="F12819" i="8"/>
  <c r="F12818" i="8"/>
  <c r="F12817" i="8"/>
  <c r="F12816" i="8"/>
  <c r="F12815" i="8"/>
  <c r="F12814" i="8"/>
  <c r="F12813" i="8"/>
  <c r="F12812" i="8"/>
  <c r="F12811" i="8"/>
  <c r="F12810" i="8"/>
  <c r="F12809" i="8"/>
  <c r="F12808" i="8"/>
  <c r="F12807" i="8"/>
  <c r="F12806" i="8"/>
  <c r="F12805" i="8"/>
  <c r="F12804" i="8"/>
  <c r="F12803" i="8"/>
  <c r="F12802" i="8"/>
  <c r="F12801" i="8"/>
  <c r="F12800" i="8"/>
  <c r="F12799" i="8"/>
  <c r="F12798" i="8"/>
  <c r="F12797" i="8"/>
  <c r="F12796" i="8"/>
  <c r="F12795" i="8"/>
  <c r="F12794" i="8"/>
  <c r="F12793" i="8"/>
  <c r="F12792" i="8"/>
  <c r="F12791" i="8"/>
  <c r="F12790" i="8"/>
  <c r="F12789" i="8"/>
  <c r="F12788" i="8"/>
  <c r="F12787" i="8"/>
  <c r="F12786" i="8"/>
  <c r="F12785" i="8"/>
  <c r="F12784" i="8"/>
  <c r="F12783" i="8"/>
  <c r="F12782" i="8"/>
  <c r="F12781" i="8"/>
  <c r="F12780" i="8"/>
  <c r="F12779" i="8"/>
  <c r="F12778" i="8"/>
  <c r="F12777" i="8"/>
  <c r="F12776" i="8"/>
  <c r="F12775" i="8"/>
  <c r="F12774" i="8"/>
  <c r="F12773" i="8"/>
  <c r="F12772" i="8"/>
  <c r="F12771" i="8"/>
  <c r="F12770" i="8"/>
  <c r="F12769" i="8"/>
  <c r="F12768" i="8"/>
  <c r="F12767" i="8"/>
  <c r="F12766" i="8"/>
  <c r="F12765" i="8"/>
  <c r="F12764" i="8"/>
  <c r="F12763" i="8"/>
  <c r="F12762" i="8"/>
  <c r="F12761" i="8"/>
  <c r="F12760" i="8"/>
  <c r="F12759" i="8"/>
  <c r="F12758" i="8"/>
  <c r="F12757" i="8"/>
  <c r="F12756" i="8"/>
  <c r="F12755" i="8"/>
  <c r="F12754" i="8"/>
  <c r="F12753" i="8"/>
  <c r="F12752" i="8"/>
  <c r="F12751" i="8"/>
  <c r="F12750" i="8"/>
  <c r="F12749" i="8"/>
  <c r="F12748" i="8"/>
  <c r="F12747" i="8"/>
  <c r="F12746" i="8"/>
  <c r="F12745" i="8"/>
  <c r="F12744" i="8"/>
  <c r="F12743" i="8"/>
  <c r="F12742" i="8"/>
  <c r="F12741" i="8"/>
  <c r="F12740" i="8"/>
  <c r="F12739" i="8"/>
  <c r="F12738" i="8"/>
  <c r="F12737" i="8"/>
  <c r="F12736" i="8"/>
  <c r="F12735" i="8"/>
  <c r="F12734" i="8"/>
  <c r="F12733" i="8"/>
  <c r="F12732" i="8"/>
  <c r="F12731" i="8"/>
  <c r="F12730" i="8"/>
  <c r="F12729" i="8"/>
  <c r="F12728" i="8"/>
  <c r="F12727" i="8"/>
  <c r="F12726" i="8"/>
  <c r="F12725" i="8"/>
  <c r="F12724" i="8"/>
  <c r="F12723" i="8"/>
  <c r="F12722" i="8"/>
  <c r="F12721" i="8"/>
  <c r="F12720" i="8"/>
  <c r="F12719" i="8"/>
  <c r="F12718" i="8"/>
  <c r="F12717" i="8"/>
  <c r="F12716" i="8"/>
  <c r="F12715" i="8"/>
  <c r="F12714" i="8"/>
  <c r="F12713" i="8"/>
  <c r="F12712" i="8"/>
  <c r="F12711" i="8"/>
  <c r="F12710" i="8"/>
  <c r="F12709" i="8"/>
  <c r="F12708" i="8"/>
  <c r="F12707" i="8"/>
  <c r="F12706" i="8"/>
  <c r="F12705" i="8"/>
  <c r="F12704" i="8"/>
  <c r="F12703" i="8"/>
  <c r="F12702" i="8"/>
  <c r="F12701" i="8"/>
  <c r="F12700" i="8"/>
  <c r="F12699" i="8"/>
  <c r="F12698" i="8"/>
  <c r="F12697" i="8"/>
  <c r="F12696" i="8"/>
  <c r="F12695" i="8"/>
  <c r="F12694" i="8"/>
  <c r="F12693" i="8"/>
  <c r="F12692" i="8"/>
  <c r="F12691" i="8"/>
  <c r="F12690" i="8"/>
  <c r="F12689" i="8"/>
  <c r="F12688" i="8"/>
  <c r="F12687" i="8"/>
  <c r="F12686" i="8"/>
  <c r="F12685" i="8"/>
  <c r="F12684" i="8"/>
  <c r="F12683" i="8"/>
  <c r="F12682" i="8"/>
  <c r="F12681" i="8"/>
  <c r="F12680" i="8"/>
  <c r="F12679" i="8"/>
  <c r="F12678" i="8"/>
  <c r="F12677" i="8"/>
  <c r="F12676" i="8"/>
  <c r="F12675" i="8"/>
  <c r="F12674" i="8"/>
  <c r="F12673" i="8"/>
  <c r="F12672" i="8"/>
  <c r="F12671" i="8"/>
  <c r="F12670" i="8"/>
  <c r="F12669" i="8"/>
  <c r="F12668" i="8"/>
  <c r="F12667" i="8"/>
  <c r="F12666" i="8"/>
  <c r="F12665" i="8"/>
  <c r="F12664" i="8"/>
  <c r="F12663" i="8"/>
  <c r="F12662" i="8"/>
  <c r="F12661" i="8"/>
  <c r="F12660" i="8"/>
  <c r="F12659" i="8"/>
  <c r="F12658" i="8"/>
  <c r="F12657" i="8"/>
  <c r="F12656" i="8"/>
  <c r="F12655" i="8"/>
  <c r="F12654" i="8"/>
  <c r="F12653" i="8"/>
  <c r="F12652" i="8"/>
  <c r="F12651" i="8"/>
  <c r="F12650" i="8"/>
  <c r="F12649" i="8"/>
  <c r="F12648" i="8"/>
  <c r="F12647" i="8"/>
  <c r="F12646" i="8"/>
  <c r="F12645" i="8"/>
  <c r="F12644" i="8"/>
  <c r="F12643" i="8"/>
  <c r="F12642" i="8"/>
  <c r="F12641" i="8"/>
  <c r="F12640" i="8"/>
  <c r="F12639" i="8"/>
  <c r="F12638" i="8"/>
  <c r="F12637" i="8"/>
  <c r="F12636" i="8"/>
  <c r="F12635" i="8"/>
  <c r="F12634" i="8"/>
  <c r="F12633" i="8"/>
  <c r="F12632" i="8"/>
  <c r="F12631" i="8"/>
  <c r="F12630" i="8"/>
  <c r="F12629" i="8"/>
  <c r="F12628" i="8"/>
  <c r="F12627" i="8"/>
  <c r="F12626" i="8"/>
  <c r="F12625" i="8"/>
  <c r="F12624" i="8"/>
  <c r="F12623" i="8"/>
  <c r="F12622" i="8"/>
  <c r="F12621" i="8"/>
  <c r="F12620" i="8"/>
  <c r="F12619" i="8"/>
  <c r="F12618" i="8"/>
  <c r="F12617" i="8"/>
  <c r="F12616" i="8"/>
  <c r="F12615" i="8"/>
  <c r="F12614" i="8"/>
  <c r="F12613" i="8"/>
  <c r="F12612" i="8"/>
  <c r="F12611" i="8"/>
  <c r="F12610" i="8"/>
  <c r="F12609" i="8"/>
  <c r="F12608" i="8"/>
  <c r="F12607" i="8"/>
  <c r="F12606" i="8"/>
  <c r="F12605" i="8"/>
  <c r="F12604" i="8"/>
  <c r="F12603" i="8"/>
  <c r="F12602" i="8"/>
  <c r="F12601" i="8"/>
  <c r="F12600" i="8"/>
  <c r="F12599" i="8"/>
  <c r="F12598" i="8"/>
  <c r="F12597" i="8"/>
  <c r="F12596" i="8"/>
  <c r="F12595" i="8"/>
  <c r="F12594" i="8"/>
  <c r="F12593" i="8"/>
  <c r="F12592" i="8"/>
  <c r="F12591" i="8"/>
  <c r="F12590" i="8"/>
  <c r="F12589" i="8"/>
  <c r="F12588" i="8"/>
  <c r="F12587" i="8"/>
  <c r="F12586" i="8"/>
  <c r="F12585" i="8"/>
  <c r="F12584" i="8"/>
  <c r="F12583" i="8"/>
  <c r="F12582" i="8"/>
  <c r="F12581" i="8"/>
  <c r="F12580" i="8"/>
  <c r="F12579" i="8"/>
  <c r="F12578" i="8"/>
  <c r="F12577" i="8"/>
  <c r="F12576" i="8"/>
  <c r="F12575" i="8"/>
  <c r="F12574" i="8"/>
  <c r="F12573" i="8"/>
  <c r="F12572" i="8"/>
  <c r="F12571" i="8"/>
  <c r="F12570" i="8"/>
  <c r="F12569" i="8"/>
  <c r="F12568" i="8"/>
  <c r="F12567" i="8"/>
  <c r="F12566" i="8"/>
  <c r="F12565" i="8"/>
  <c r="F12564" i="8"/>
  <c r="F12563" i="8"/>
  <c r="F12562" i="8"/>
  <c r="F12561" i="8"/>
  <c r="F12560" i="8"/>
  <c r="F12559" i="8"/>
  <c r="F12558" i="8"/>
  <c r="F12557" i="8"/>
  <c r="F12556" i="8"/>
  <c r="F12555" i="8"/>
  <c r="F12554" i="8"/>
  <c r="F12553" i="8"/>
  <c r="F12552" i="8"/>
  <c r="F12551" i="8"/>
  <c r="F12550" i="8"/>
  <c r="F12549" i="8"/>
  <c r="F12548" i="8"/>
  <c r="F12547" i="8"/>
  <c r="F12546" i="8"/>
  <c r="F12545" i="8"/>
  <c r="F12544" i="8"/>
  <c r="F12543" i="8"/>
  <c r="F12542" i="8"/>
  <c r="F12541" i="8"/>
  <c r="F12540" i="8"/>
  <c r="F12539" i="8"/>
  <c r="F12538" i="8"/>
  <c r="F12537" i="8"/>
  <c r="F12536" i="8"/>
  <c r="F12535" i="8"/>
  <c r="F12534" i="8"/>
  <c r="F12533" i="8"/>
  <c r="F12532" i="8"/>
  <c r="F12531" i="8"/>
  <c r="F12530" i="8"/>
  <c r="F12529" i="8"/>
  <c r="F12528" i="8"/>
  <c r="F12527" i="8"/>
  <c r="F12526" i="8"/>
  <c r="F12525" i="8"/>
  <c r="F12524" i="8"/>
  <c r="F12523" i="8"/>
  <c r="F12522" i="8"/>
  <c r="F12521" i="8"/>
  <c r="F12520" i="8"/>
  <c r="F12519" i="8"/>
  <c r="F12518" i="8"/>
  <c r="F12517" i="8"/>
  <c r="F12516" i="8"/>
  <c r="F12515" i="8"/>
  <c r="F12514" i="8"/>
  <c r="F12513" i="8"/>
  <c r="F12512" i="8"/>
  <c r="F12511" i="8"/>
  <c r="F12510" i="8"/>
  <c r="F12509" i="8"/>
  <c r="F12508" i="8"/>
  <c r="F12507" i="8"/>
  <c r="F12506" i="8"/>
  <c r="F12505" i="8"/>
  <c r="F12504" i="8"/>
  <c r="F12503" i="8"/>
  <c r="F12502" i="8"/>
  <c r="F12501" i="8"/>
  <c r="F12500" i="8"/>
  <c r="F12499" i="8"/>
  <c r="F12498" i="8"/>
  <c r="F12497" i="8"/>
  <c r="F12496" i="8"/>
  <c r="F12495" i="8"/>
  <c r="F12494" i="8"/>
  <c r="F12493" i="8"/>
  <c r="F12492" i="8"/>
  <c r="F12491" i="8"/>
  <c r="F12490" i="8"/>
  <c r="F12489" i="8"/>
  <c r="F12488" i="8"/>
  <c r="F12487" i="8"/>
  <c r="F12486" i="8"/>
  <c r="F12485" i="8"/>
  <c r="F12484" i="8"/>
  <c r="F12483" i="8"/>
  <c r="F12482" i="8"/>
  <c r="F12481" i="8"/>
  <c r="F12480" i="8"/>
  <c r="F12479" i="8"/>
  <c r="F12478" i="8"/>
  <c r="F12477" i="8"/>
  <c r="F12476" i="8"/>
  <c r="F12475" i="8"/>
  <c r="F12474" i="8"/>
  <c r="F12473" i="8"/>
  <c r="F12472" i="8"/>
  <c r="F12471" i="8"/>
  <c r="F12470" i="8"/>
  <c r="F12469" i="8"/>
  <c r="F12468" i="8"/>
  <c r="F12467" i="8"/>
  <c r="F12466" i="8"/>
  <c r="F12465" i="8"/>
  <c r="F12464" i="8"/>
  <c r="F12463" i="8"/>
  <c r="F12462" i="8"/>
  <c r="F12461" i="8"/>
  <c r="F12460" i="8"/>
  <c r="F12459" i="8"/>
  <c r="F12458" i="8"/>
  <c r="F12457" i="8"/>
  <c r="F12456" i="8"/>
  <c r="F12455" i="8"/>
  <c r="F12454" i="8"/>
  <c r="F12453" i="8"/>
  <c r="F12452" i="8"/>
  <c r="F12451" i="8"/>
  <c r="F12450" i="8"/>
  <c r="F12449" i="8"/>
  <c r="F12448" i="8"/>
  <c r="F12447" i="8"/>
  <c r="F12446" i="8"/>
  <c r="F12445" i="8"/>
  <c r="F12444" i="8"/>
  <c r="F12443" i="8"/>
  <c r="F12442" i="8"/>
  <c r="F12441" i="8"/>
  <c r="F12440" i="8"/>
  <c r="F12439" i="8"/>
  <c r="F12438" i="8"/>
  <c r="F12437" i="8"/>
  <c r="F12436" i="8"/>
  <c r="F12435" i="8"/>
  <c r="F12434" i="8"/>
  <c r="F12433" i="8"/>
  <c r="F12432" i="8"/>
  <c r="F12431" i="8"/>
  <c r="F12430" i="8"/>
  <c r="F12429" i="8"/>
  <c r="F12428" i="8"/>
  <c r="F12427" i="8"/>
  <c r="F12426" i="8"/>
  <c r="F12425" i="8"/>
  <c r="F12424" i="8"/>
  <c r="F12423" i="8"/>
  <c r="F12422" i="8"/>
  <c r="F12421" i="8"/>
  <c r="F12420" i="8"/>
  <c r="F12419" i="8"/>
  <c r="F12418" i="8"/>
  <c r="F12417" i="8"/>
  <c r="F12416" i="8"/>
  <c r="F12415" i="8"/>
  <c r="F12414" i="8"/>
  <c r="F12413" i="8"/>
  <c r="F12412" i="8"/>
  <c r="F12411" i="8"/>
  <c r="F12410" i="8"/>
  <c r="F12409" i="8"/>
  <c r="F12408" i="8"/>
  <c r="F12407" i="8"/>
  <c r="F12406" i="8"/>
  <c r="F12405" i="8"/>
  <c r="F12404" i="8"/>
  <c r="F12403" i="8"/>
  <c r="F12402" i="8"/>
  <c r="F12401" i="8"/>
  <c r="F12400" i="8"/>
  <c r="F12399" i="8"/>
  <c r="F12398" i="8"/>
  <c r="F12397" i="8"/>
  <c r="F12396" i="8"/>
  <c r="F12395" i="8"/>
  <c r="F12394" i="8"/>
  <c r="F12393" i="8"/>
  <c r="F12392" i="8"/>
  <c r="F12391" i="8"/>
  <c r="F12390" i="8"/>
  <c r="F12389" i="8"/>
  <c r="F12388" i="8"/>
  <c r="F12387" i="8"/>
  <c r="F12386" i="8"/>
  <c r="F12385" i="8"/>
  <c r="F12384" i="8"/>
  <c r="F12383" i="8"/>
  <c r="F12382" i="8"/>
  <c r="F12381" i="8"/>
  <c r="F12380" i="8"/>
  <c r="F12379" i="8"/>
  <c r="F12378" i="8"/>
  <c r="F12377" i="8"/>
  <c r="F12376" i="8"/>
  <c r="F12375" i="8"/>
  <c r="F12374" i="8"/>
  <c r="F12373" i="8"/>
  <c r="F12372" i="8"/>
  <c r="F12371" i="8"/>
  <c r="F12370" i="8"/>
  <c r="F12369" i="8"/>
  <c r="F12368" i="8"/>
  <c r="F12367" i="8"/>
  <c r="F12366" i="8"/>
  <c r="F12365" i="8"/>
  <c r="F12364" i="8"/>
  <c r="F12363" i="8"/>
  <c r="F12362" i="8"/>
  <c r="F12361" i="8"/>
  <c r="F12360" i="8"/>
  <c r="F12359" i="8"/>
  <c r="F12358" i="8"/>
  <c r="F12357" i="8"/>
  <c r="F12356" i="8"/>
  <c r="F12355" i="8"/>
  <c r="F12354" i="8"/>
  <c r="F12353" i="8"/>
  <c r="F12352" i="8"/>
  <c r="F12351" i="8"/>
  <c r="F12350" i="8"/>
  <c r="F12349" i="8"/>
  <c r="F12348" i="8"/>
  <c r="F12347" i="8"/>
  <c r="F12346" i="8"/>
  <c r="F12345" i="8"/>
  <c r="F12344" i="8"/>
  <c r="F12343" i="8"/>
  <c r="F12342" i="8"/>
  <c r="F12341" i="8"/>
  <c r="F12340" i="8"/>
  <c r="F12339" i="8"/>
  <c r="F12338" i="8"/>
  <c r="F12337" i="8"/>
  <c r="F12336" i="8"/>
  <c r="F12335" i="8"/>
  <c r="F12334" i="8"/>
  <c r="F12333" i="8"/>
  <c r="F12332" i="8"/>
  <c r="F12331" i="8"/>
  <c r="F12330" i="8"/>
  <c r="F12329" i="8"/>
  <c r="F12328" i="8"/>
  <c r="F12327" i="8"/>
  <c r="F12326" i="8"/>
  <c r="F12325" i="8"/>
  <c r="F12324" i="8"/>
  <c r="F12323" i="8"/>
  <c r="F12322" i="8"/>
  <c r="F12321" i="8"/>
  <c r="F12320" i="8"/>
  <c r="F12319" i="8"/>
  <c r="F12318" i="8"/>
  <c r="F12317" i="8"/>
  <c r="F12316" i="8"/>
  <c r="F12315" i="8"/>
  <c r="F12314" i="8"/>
  <c r="F12313" i="8"/>
  <c r="F12312" i="8"/>
  <c r="F12311" i="8"/>
  <c r="F12310" i="8"/>
  <c r="F12309" i="8"/>
  <c r="F12308" i="8"/>
  <c r="F12307" i="8"/>
  <c r="F12306" i="8"/>
  <c r="F12305" i="8"/>
  <c r="F12304" i="8"/>
  <c r="F12303" i="8"/>
  <c r="F12302" i="8"/>
  <c r="F12301" i="8"/>
  <c r="F12300" i="8"/>
  <c r="F12299" i="8"/>
  <c r="F12298" i="8"/>
  <c r="F12297" i="8"/>
  <c r="F12296" i="8"/>
  <c r="F12295" i="8"/>
  <c r="F12294" i="8"/>
  <c r="F12293" i="8"/>
  <c r="F12292" i="8"/>
  <c r="F12291" i="8"/>
  <c r="F12290" i="8"/>
  <c r="F12289" i="8"/>
  <c r="F12288" i="8"/>
  <c r="F12287" i="8"/>
  <c r="F12286" i="8"/>
  <c r="F12285" i="8"/>
  <c r="F12284" i="8"/>
  <c r="F12283" i="8"/>
  <c r="F12282" i="8"/>
  <c r="F12281" i="8"/>
  <c r="F12280" i="8"/>
  <c r="F12279" i="8"/>
  <c r="F12278" i="8"/>
  <c r="F12277" i="8"/>
  <c r="F12276" i="8"/>
  <c r="F12275" i="8"/>
  <c r="F12274" i="8"/>
  <c r="F12273" i="8"/>
  <c r="F12272" i="8"/>
  <c r="F12271" i="8"/>
  <c r="F12270" i="8"/>
  <c r="F12269" i="8"/>
  <c r="F12268" i="8"/>
  <c r="F12267" i="8"/>
  <c r="F12266" i="8"/>
  <c r="F12265" i="8"/>
  <c r="F12264" i="8"/>
  <c r="F12263" i="8"/>
  <c r="F12262" i="8"/>
  <c r="F12261" i="8"/>
  <c r="F12260" i="8"/>
  <c r="F12259" i="8"/>
  <c r="F12258" i="8"/>
  <c r="F12257" i="8"/>
  <c r="F12256" i="8"/>
  <c r="F12255" i="8"/>
  <c r="F12254" i="8"/>
  <c r="F12253" i="8"/>
  <c r="F12252" i="8"/>
  <c r="F12251" i="8"/>
  <c r="F12250" i="8"/>
  <c r="F12249" i="8"/>
  <c r="F12248" i="8"/>
  <c r="F12247" i="8"/>
  <c r="F12246" i="8"/>
  <c r="F12245" i="8"/>
  <c r="F12244" i="8"/>
  <c r="F12243" i="8"/>
  <c r="F12242" i="8"/>
  <c r="F12241" i="8"/>
  <c r="F12240" i="8"/>
  <c r="F12239" i="8"/>
  <c r="F12238" i="8"/>
  <c r="F12237" i="8"/>
  <c r="F12236" i="8"/>
  <c r="F12235" i="8"/>
  <c r="F12234" i="8"/>
  <c r="F12233" i="8"/>
  <c r="F12232" i="8"/>
  <c r="F12231" i="8"/>
  <c r="F12230" i="8"/>
  <c r="F12229" i="8"/>
  <c r="F12228" i="8"/>
  <c r="F12227" i="8"/>
  <c r="F12226" i="8"/>
  <c r="F12225" i="8"/>
  <c r="F12224" i="8"/>
  <c r="F12223" i="8"/>
  <c r="F12222" i="8"/>
  <c r="F12221" i="8"/>
  <c r="F12220" i="8"/>
  <c r="F12219" i="8"/>
  <c r="F12218" i="8"/>
  <c r="F12217" i="8"/>
  <c r="F12216" i="8"/>
  <c r="F12215" i="8"/>
  <c r="F12214" i="8"/>
  <c r="F12213" i="8"/>
  <c r="F12212" i="8"/>
  <c r="F12211" i="8"/>
  <c r="F12210" i="8"/>
  <c r="F12209" i="8"/>
  <c r="F12208" i="8"/>
  <c r="F12207" i="8"/>
  <c r="F12206" i="8"/>
  <c r="F12205" i="8"/>
  <c r="F12204" i="8"/>
  <c r="F12203" i="8"/>
  <c r="F12202" i="8"/>
  <c r="F12201" i="8"/>
  <c r="F12200" i="8"/>
  <c r="F12199" i="8"/>
  <c r="F12198" i="8"/>
  <c r="F12197" i="8"/>
  <c r="F12196" i="8"/>
  <c r="F12195" i="8"/>
  <c r="F12194" i="8"/>
  <c r="F12193" i="8"/>
  <c r="F12192" i="8"/>
  <c r="F12191" i="8"/>
  <c r="F12190" i="8"/>
  <c r="F12189" i="8"/>
  <c r="F12188" i="8"/>
  <c r="F12187" i="8"/>
  <c r="F12186" i="8"/>
  <c r="F12185" i="8"/>
  <c r="F12184" i="8"/>
  <c r="F12183" i="8"/>
  <c r="F12182" i="8"/>
  <c r="F12181" i="8"/>
  <c r="F12180" i="8"/>
  <c r="F12179" i="8"/>
  <c r="F12178" i="8"/>
  <c r="F12177" i="8"/>
  <c r="F12176" i="8"/>
  <c r="F12175" i="8"/>
  <c r="F12174" i="8"/>
  <c r="F12173" i="8"/>
  <c r="F12172" i="8"/>
  <c r="F12171" i="8"/>
  <c r="F12170" i="8"/>
  <c r="F12169" i="8"/>
  <c r="F12168" i="8"/>
  <c r="F12167" i="8"/>
  <c r="F12166" i="8"/>
  <c r="F12165" i="8"/>
  <c r="F12164" i="8"/>
  <c r="F12163" i="8"/>
  <c r="F12162" i="8"/>
  <c r="F12161" i="8"/>
  <c r="F12160" i="8"/>
  <c r="F12159" i="8"/>
  <c r="F12158" i="8"/>
  <c r="F12157" i="8"/>
  <c r="F12156" i="8"/>
  <c r="F12155" i="8"/>
  <c r="F12154" i="8"/>
  <c r="F12153" i="8"/>
  <c r="F12152" i="8"/>
  <c r="F12151" i="8"/>
  <c r="F12150" i="8"/>
  <c r="F12149" i="8"/>
  <c r="F12148" i="8"/>
  <c r="F12147" i="8"/>
  <c r="F12146" i="8"/>
  <c r="F12145" i="8"/>
  <c r="F12144" i="8"/>
  <c r="F12143" i="8"/>
  <c r="F12142" i="8"/>
  <c r="F12141" i="8"/>
  <c r="F12140" i="8"/>
  <c r="F12139" i="8"/>
  <c r="F12138" i="8"/>
  <c r="F12137" i="8"/>
  <c r="F12136" i="8"/>
  <c r="F12135" i="8"/>
  <c r="F12134" i="8"/>
  <c r="F12133" i="8"/>
  <c r="F12132" i="8"/>
  <c r="F12131" i="8"/>
  <c r="F12130" i="8"/>
  <c r="F12129" i="8"/>
  <c r="F12128" i="8"/>
  <c r="F12127" i="8"/>
  <c r="F12126" i="8"/>
  <c r="F12125" i="8"/>
  <c r="F12124" i="8"/>
  <c r="F12123" i="8"/>
  <c r="F12122" i="8"/>
  <c r="F12121" i="8"/>
  <c r="F12120" i="8"/>
  <c r="F12119" i="8"/>
  <c r="F12118" i="8"/>
  <c r="F12117" i="8"/>
  <c r="F12116" i="8"/>
  <c r="F12115" i="8"/>
  <c r="F12114" i="8"/>
  <c r="F12113" i="8"/>
  <c r="F12112" i="8"/>
  <c r="F12111" i="8"/>
  <c r="F12110" i="8"/>
  <c r="F12109" i="8"/>
  <c r="F12108" i="8"/>
  <c r="F12107" i="8"/>
  <c r="F12106" i="8"/>
  <c r="F12105" i="8"/>
  <c r="F12104" i="8"/>
  <c r="F12103" i="8"/>
  <c r="F12102" i="8"/>
  <c r="F12101" i="8"/>
  <c r="F12100" i="8"/>
  <c r="F12099" i="8"/>
  <c r="F12098" i="8"/>
  <c r="F12097" i="8"/>
  <c r="F12096" i="8"/>
  <c r="F12095" i="8"/>
  <c r="F12094" i="8"/>
  <c r="F12093" i="8"/>
  <c r="F12092" i="8"/>
  <c r="F12091" i="8"/>
  <c r="F12090" i="8"/>
  <c r="F12089" i="8"/>
  <c r="F12088" i="8"/>
  <c r="F12087" i="8"/>
  <c r="F12086" i="8"/>
  <c r="F12085" i="8"/>
  <c r="F12084" i="8"/>
  <c r="F12083" i="8"/>
  <c r="F12082" i="8"/>
  <c r="F12081" i="8"/>
  <c r="F12080" i="8"/>
  <c r="F12079" i="8"/>
  <c r="F12078" i="8"/>
  <c r="F12077" i="8"/>
  <c r="F12076" i="8"/>
  <c r="F12075" i="8"/>
  <c r="F12074" i="8"/>
  <c r="F12073" i="8"/>
  <c r="F12072" i="8"/>
  <c r="F12071" i="8"/>
  <c r="F12070" i="8"/>
  <c r="F12069" i="8"/>
  <c r="F12068" i="8"/>
  <c r="F12067" i="8"/>
  <c r="F12066" i="8"/>
  <c r="F12065" i="8"/>
  <c r="F12064" i="8"/>
  <c r="F12063" i="8"/>
  <c r="F12062" i="8"/>
  <c r="F12061" i="8"/>
  <c r="F12060" i="8"/>
  <c r="F12059" i="8"/>
  <c r="F12058" i="8"/>
  <c r="F12057" i="8"/>
  <c r="F12056" i="8"/>
  <c r="F12055" i="8"/>
  <c r="F12054" i="8"/>
  <c r="F12053" i="8"/>
  <c r="F12052" i="8"/>
  <c r="F12051" i="8"/>
  <c r="F12050" i="8"/>
  <c r="F12049" i="8"/>
  <c r="F12048" i="8"/>
  <c r="F12047" i="8"/>
  <c r="F12046" i="8"/>
  <c r="F12045" i="8"/>
  <c r="F12044" i="8"/>
  <c r="F12043" i="8"/>
  <c r="F12042" i="8"/>
  <c r="F12041" i="8"/>
  <c r="F12040" i="8"/>
  <c r="F12039" i="8"/>
  <c r="F12038" i="8"/>
  <c r="F12037" i="8"/>
  <c r="F12036" i="8"/>
  <c r="F12035" i="8"/>
  <c r="F12034" i="8"/>
  <c r="F12033" i="8"/>
  <c r="F12032" i="8"/>
  <c r="F12031" i="8"/>
  <c r="F12030" i="8"/>
  <c r="F12029" i="8"/>
  <c r="F12028" i="8"/>
  <c r="F12027" i="8"/>
  <c r="F12026" i="8"/>
  <c r="F12025" i="8"/>
  <c r="F12024" i="8"/>
  <c r="F12023" i="8"/>
  <c r="F12022" i="8"/>
  <c r="F12021" i="8"/>
  <c r="F12020" i="8"/>
  <c r="F12019" i="8"/>
  <c r="F12018" i="8"/>
  <c r="F12017" i="8"/>
  <c r="F12016" i="8"/>
  <c r="F12015" i="8"/>
  <c r="F12014" i="8"/>
  <c r="F12013" i="8"/>
  <c r="F12012" i="8"/>
  <c r="F12011" i="8"/>
  <c r="F12010" i="8"/>
  <c r="F12009" i="8"/>
  <c r="F12008" i="8"/>
  <c r="F12007" i="8"/>
  <c r="F12006" i="8"/>
  <c r="F12005" i="8"/>
  <c r="F12004" i="8"/>
  <c r="F12003" i="8"/>
  <c r="F12002" i="8"/>
  <c r="F12001" i="8"/>
  <c r="F12000" i="8"/>
  <c r="F11999" i="8"/>
  <c r="F11998" i="8"/>
  <c r="F11997" i="8"/>
  <c r="F11996" i="8"/>
  <c r="F11995" i="8"/>
  <c r="F11994" i="8"/>
  <c r="F11993" i="8"/>
  <c r="F11992" i="8"/>
  <c r="F11991" i="8"/>
  <c r="F11990" i="8"/>
  <c r="F11989" i="8"/>
  <c r="F11988" i="8"/>
  <c r="F11987" i="8"/>
  <c r="F11986" i="8"/>
  <c r="F11985" i="8"/>
  <c r="F11984" i="8"/>
  <c r="F11983" i="8"/>
  <c r="F11982" i="8"/>
  <c r="F11981" i="8"/>
  <c r="F11980" i="8"/>
  <c r="F11979" i="8"/>
  <c r="F11978" i="8"/>
  <c r="F11977" i="8"/>
  <c r="F11976" i="8"/>
  <c r="F11975" i="8"/>
  <c r="F11974" i="8"/>
  <c r="F11973" i="8"/>
  <c r="F11972" i="8"/>
  <c r="F11971" i="8"/>
  <c r="F11970" i="8"/>
  <c r="F11969" i="8"/>
  <c r="F11968" i="8"/>
  <c r="F11967" i="8"/>
  <c r="F11966" i="8"/>
  <c r="F11965" i="8"/>
  <c r="F11964" i="8"/>
  <c r="F11963" i="8"/>
  <c r="F11962" i="8"/>
  <c r="F11961" i="8"/>
  <c r="F11960" i="8"/>
  <c r="F11959" i="8"/>
  <c r="F11958" i="8"/>
  <c r="F11957" i="8"/>
  <c r="F11956" i="8"/>
  <c r="F11955" i="8"/>
  <c r="F11954" i="8"/>
  <c r="F11953" i="8"/>
  <c r="F11952" i="8"/>
  <c r="F11951" i="8"/>
  <c r="F11950" i="8"/>
  <c r="F11949" i="8"/>
  <c r="F11948" i="8"/>
  <c r="F11947" i="8"/>
  <c r="F11946" i="8"/>
  <c r="F11945" i="8"/>
  <c r="F11944" i="8"/>
  <c r="F11943" i="8"/>
  <c r="F11942" i="8"/>
  <c r="F11941" i="8"/>
  <c r="F11940" i="8"/>
  <c r="F11939" i="8"/>
  <c r="F11938" i="8"/>
  <c r="F11937" i="8"/>
  <c r="F11936" i="8"/>
  <c r="F11935" i="8"/>
  <c r="F11934" i="8"/>
  <c r="F11933" i="8"/>
  <c r="F11932" i="8"/>
  <c r="F11931" i="8"/>
  <c r="F11930" i="8"/>
  <c r="F11929" i="8"/>
  <c r="F11928" i="8"/>
  <c r="F11927" i="8"/>
  <c r="F11926" i="8"/>
  <c r="F11925" i="8"/>
  <c r="F11924" i="8"/>
  <c r="F11923" i="8"/>
  <c r="F11922" i="8"/>
  <c r="F11921" i="8"/>
  <c r="F11920" i="8"/>
  <c r="F11919" i="8"/>
  <c r="F11918" i="8"/>
  <c r="F11917" i="8"/>
  <c r="F11916" i="8"/>
  <c r="F11915" i="8"/>
  <c r="F11914" i="8"/>
  <c r="F11913" i="8"/>
  <c r="F11912" i="8"/>
  <c r="F11911" i="8"/>
  <c r="F11910" i="8"/>
  <c r="F11909" i="8"/>
  <c r="F11908" i="8"/>
  <c r="F11907" i="8"/>
  <c r="F11906" i="8"/>
  <c r="F11905" i="8"/>
  <c r="F11904" i="8"/>
  <c r="F11903" i="8"/>
  <c r="F11902" i="8"/>
  <c r="F11901" i="8"/>
  <c r="F11900" i="8"/>
  <c r="F11899" i="8"/>
  <c r="F11898" i="8"/>
  <c r="F11897" i="8"/>
  <c r="F11896" i="8"/>
  <c r="F11895" i="8"/>
  <c r="F11894" i="8"/>
  <c r="F11893" i="8"/>
  <c r="F11892" i="8"/>
  <c r="F11891" i="8"/>
  <c r="F11890" i="8"/>
  <c r="F11889" i="8"/>
  <c r="F11888" i="8"/>
  <c r="F11887" i="8"/>
  <c r="F11886" i="8"/>
  <c r="F11885" i="8"/>
  <c r="F11884" i="8"/>
  <c r="F11883" i="8"/>
  <c r="F11882" i="8"/>
  <c r="F11881" i="8"/>
  <c r="F11880" i="8"/>
  <c r="F11879" i="8"/>
  <c r="F11878" i="8"/>
  <c r="F11877" i="8"/>
  <c r="F11876" i="8"/>
  <c r="F11875" i="8"/>
  <c r="F11874" i="8"/>
  <c r="F11873" i="8"/>
  <c r="F11872" i="8"/>
  <c r="F11871" i="8"/>
  <c r="F11870" i="8"/>
  <c r="F11869" i="8"/>
  <c r="F11868" i="8"/>
  <c r="F11867" i="8"/>
  <c r="F11866" i="8"/>
  <c r="F11865" i="8"/>
  <c r="F11864" i="8"/>
  <c r="F11863" i="8"/>
  <c r="F11862" i="8"/>
  <c r="F11861" i="8"/>
  <c r="F11860" i="8"/>
  <c r="F11859" i="8"/>
  <c r="F11858" i="8"/>
  <c r="F11857" i="8"/>
  <c r="F11856" i="8"/>
  <c r="F11855" i="8"/>
  <c r="F11854" i="8"/>
  <c r="F11853" i="8"/>
  <c r="F11852" i="8"/>
  <c r="F11851" i="8"/>
  <c r="F11850" i="8"/>
  <c r="F11849" i="8"/>
  <c r="F11848" i="8"/>
  <c r="F11847" i="8"/>
  <c r="F11846" i="8"/>
  <c r="F11845" i="8"/>
  <c r="F11844" i="8"/>
  <c r="F11843" i="8"/>
  <c r="F11842" i="8"/>
  <c r="F11841" i="8"/>
  <c r="F11840" i="8"/>
  <c r="F11839" i="8"/>
  <c r="F11838" i="8"/>
  <c r="F11837" i="8"/>
  <c r="F11836" i="8"/>
  <c r="F11835" i="8"/>
  <c r="F11834" i="8"/>
  <c r="F11833" i="8"/>
  <c r="F11832" i="8"/>
  <c r="F11831" i="8"/>
  <c r="F11830" i="8"/>
  <c r="F11829" i="8"/>
  <c r="F11828" i="8"/>
  <c r="F11827" i="8"/>
  <c r="F11826" i="8"/>
  <c r="F11825" i="8"/>
  <c r="F11824" i="8"/>
  <c r="F11823" i="8"/>
  <c r="F11822" i="8"/>
  <c r="F11821" i="8"/>
  <c r="F11820" i="8"/>
  <c r="F11819" i="8"/>
  <c r="F11818" i="8"/>
  <c r="F11817" i="8"/>
  <c r="F11816" i="8"/>
  <c r="F11815" i="8"/>
  <c r="F11814" i="8"/>
  <c r="F11813" i="8"/>
  <c r="F11812" i="8"/>
  <c r="F11811" i="8"/>
  <c r="F11810" i="8"/>
  <c r="F11809" i="8"/>
  <c r="F11808" i="8"/>
  <c r="F11807" i="8"/>
  <c r="F11806" i="8"/>
  <c r="F11805" i="8"/>
  <c r="F11804" i="8"/>
  <c r="F11803" i="8"/>
  <c r="F11802" i="8"/>
  <c r="F11801" i="8"/>
  <c r="F11800" i="8"/>
  <c r="F11799" i="8"/>
  <c r="F11798" i="8"/>
  <c r="F11797" i="8"/>
  <c r="F11796" i="8"/>
  <c r="F11795" i="8"/>
  <c r="F11794" i="8"/>
  <c r="F11793" i="8"/>
  <c r="F11792" i="8"/>
  <c r="F11791" i="8"/>
  <c r="F11790" i="8"/>
  <c r="F11789" i="8"/>
  <c r="F11788" i="8"/>
  <c r="F11787" i="8"/>
  <c r="F11786" i="8"/>
  <c r="F11785" i="8"/>
  <c r="F11784" i="8"/>
  <c r="F11783" i="8"/>
  <c r="F11782" i="8"/>
  <c r="F11781" i="8"/>
  <c r="F11780" i="8"/>
  <c r="F11779" i="8"/>
  <c r="F11778" i="8"/>
  <c r="F11777" i="8"/>
  <c r="F11776" i="8"/>
  <c r="F11775" i="8"/>
  <c r="F11774" i="8"/>
  <c r="F11773" i="8"/>
  <c r="F11772" i="8"/>
  <c r="F11771" i="8"/>
  <c r="F11770" i="8"/>
  <c r="F11769" i="8"/>
  <c r="F11768" i="8"/>
  <c r="F11767" i="8"/>
  <c r="F11766" i="8"/>
  <c r="F11765" i="8"/>
  <c r="F11764" i="8"/>
  <c r="F11763" i="8"/>
  <c r="F11762" i="8"/>
  <c r="F11761" i="8"/>
  <c r="F11760" i="8"/>
  <c r="F11759" i="8"/>
  <c r="F11758" i="8"/>
  <c r="F11757" i="8"/>
  <c r="F11756" i="8"/>
  <c r="F11755" i="8"/>
  <c r="F11754" i="8"/>
  <c r="F11753" i="8"/>
  <c r="F11752" i="8"/>
  <c r="F11751" i="8"/>
  <c r="F11750" i="8"/>
  <c r="F11749" i="8"/>
  <c r="F11748" i="8"/>
  <c r="F11747" i="8"/>
  <c r="F11746" i="8"/>
  <c r="F11745" i="8"/>
  <c r="F11744" i="8"/>
  <c r="F11743" i="8"/>
  <c r="F11742" i="8"/>
  <c r="F11741" i="8"/>
  <c r="F11740" i="8"/>
  <c r="F11739" i="8"/>
  <c r="F11738" i="8"/>
  <c r="F11737" i="8"/>
  <c r="F11736" i="8"/>
  <c r="F11735" i="8"/>
  <c r="F11734" i="8"/>
  <c r="F11733" i="8"/>
  <c r="F11732" i="8"/>
  <c r="F11731" i="8"/>
  <c r="F11730" i="8"/>
  <c r="F11729" i="8"/>
  <c r="F11728" i="8"/>
  <c r="F11727" i="8"/>
  <c r="F11726" i="8"/>
  <c r="F11725" i="8"/>
  <c r="F11724" i="8"/>
  <c r="F11723" i="8"/>
  <c r="F11722" i="8"/>
  <c r="F11721" i="8"/>
  <c r="F11720" i="8"/>
  <c r="F11719" i="8"/>
  <c r="F11718" i="8"/>
  <c r="F11717" i="8"/>
  <c r="F11716" i="8"/>
  <c r="F11715" i="8"/>
  <c r="F11714" i="8"/>
  <c r="F11713" i="8"/>
  <c r="F11712" i="8"/>
  <c r="F11711" i="8"/>
  <c r="F11710" i="8"/>
  <c r="F11709" i="8"/>
  <c r="F11708" i="8"/>
  <c r="F11707" i="8"/>
  <c r="F11706" i="8"/>
  <c r="F11705" i="8"/>
  <c r="F11704" i="8"/>
  <c r="F11703" i="8"/>
  <c r="F11702" i="8"/>
  <c r="F11701" i="8"/>
  <c r="F11700" i="8"/>
  <c r="F11699" i="8"/>
  <c r="F11698" i="8"/>
  <c r="F11697" i="8"/>
  <c r="F11696" i="8"/>
  <c r="F11695" i="8"/>
  <c r="F11694" i="8"/>
  <c r="F11693" i="8"/>
  <c r="F11692" i="8"/>
  <c r="F11691" i="8"/>
  <c r="F11690" i="8"/>
  <c r="F11689" i="8"/>
  <c r="F11688" i="8"/>
  <c r="F11687" i="8"/>
  <c r="F11686" i="8"/>
  <c r="F11685" i="8"/>
  <c r="F11684" i="8"/>
  <c r="F11683" i="8"/>
  <c r="F11682" i="8"/>
  <c r="F11681" i="8"/>
  <c r="F11680" i="8"/>
  <c r="F11679" i="8"/>
  <c r="F11678" i="8"/>
  <c r="F11677" i="8"/>
  <c r="F11676" i="8"/>
  <c r="F11675" i="8"/>
  <c r="F11674" i="8"/>
  <c r="F11673" i="8"/>
  <c r="F11672" i="8"/>
  <c r="F11671" i="8"/>
  <c r="F11670" i="8"/>
  <c r="F11669" i="8"/>
  <c r="F11668" i="8"/>
  <c r="F11667" i="8"/>
  <c r="F11666" i="8"/>
  <c r="F11665" i="8"/>
  <c r="F11664" i="8"/>
  <c r="F11663" i="8"/>
  <c r="F11662" i="8"/>
  <c r="F11661" i="8"/>
  <c r="F11660" i="8"/>
  <c r="F11659" i="8"/>
  <c r="F11658" i="8"/>
  <c r="F11657" i="8"/>
  <c r="F11656" i="8"/>
  <c r="F11655" i="8"/>
  <c r="F11654" i="8"/>
  <c r="F11653" i="8"/>
  <c r="F11652" i="8"/>
  <c r="F11651" i="8"/>
  <c r="F11650" i="8"/>
  <c r="F11649" i="8"/>
  <c r="F11648" i="8"/>
  <c r="F11647" i="8"/>
  <c r="F11646" i="8"/>
  <c r="F11645" i="8"/>
  <c r="F11644" i="8"/>
  <c r="F11643" i="8"/>
  <c r="F11642" i="8"/>
  <c r="F11641" i="8"/>
  <c r="F11640" i="8"/>
  <c r="F11639" i="8"/>
  <c r="F11638" i="8"/>
  <c r="F11637" i="8"/>
  <c r="F11636" i="8"/>
  <c r="F11635" i="8"/>
  <c r="F11634" i="8"/>
  <c r="F11633" i="8"/>
  <c r="F11632" i="8"/>
  <c r="F11631" i="8"/>
  <c r="F11630" i="8"/>
  <c r="F11629" i="8"/>
  <c r="F11628" i="8"/>
  <c r="F11627" i="8"/>
  <c r="F11626" i="8"/>
  <c r="F11625" i="8"/>
  <c r="F11624" i="8"/>
  <c r="F11623" i="8"/>
  <c r="F11622" i="8"/>
  <c r="F11621" i="8"/>
  <c r="F11620" i="8"/>
  <c r="F11619" i="8"/>
  <c r="F11618" i="8"/>
  <c r="F11617" i="8"/>
  <c r="F11616" i="8"/>
  <c r="F11615" i="8"/>
  <c r="F11614" i="8"/>
  <c r="F11613" i="8"/>
  <c r="F11612" i="8"/>
  <c r="F11611" i="8"/>
  <c r="F11610" i="8"/>
  <c r="F11609" i="8"/>
  <c r="F11608" i="8"/>
  <c r="F11607" i="8"/>
  <c r="F11606" i="8"/>
  <c r="F11605" i="8"/>
  <c r="F11604" i="8"/>
  <c r="F11603" i="8"/>
  <c r="F11602" i="8"/>
  <c r="F11601" i="8"/>
  <c r="F11600" i="8"/>
  <c r="F11599" i="8"/>
  <c r="F11598" i="8"/>
  <c r="F11597" i="8"/>
  <c r="F11596" i="8"/>
  <c r="F11595" i="8"/>
  <c r="F11594" i="8"/>
  <c r="F11593" i="8"/>
  <c r="F11592" i="8"/>
  <c r="F11591" i="8"/>
  <c r="F11590" i="8"/>
  <c r="F11589" i="8"/>
  <c r="F11588" i="8"/>
  <c r="F11587" i="8"/>
  <c r="F11586" i="8"/>
  <c r="F11585" i="8"/>
  <c r="F11584" i="8"/>
  <c r="F11583" i="8"/>
  <c r="F11582" i="8"/>
  <c r="F11581" i="8"/>
  <c r="F11580" i="8"/>
  <c r="F11579" i="8"/>
  <c r="F11578" i="8"/>
  <c r="F11577" i="8"/>
  <c r="F11576" i="8"/>
  <c r="F11575" i="8"/>
  <c r="F11574" i="8"/>
  <c r="F11573" i="8"/>
  <c r="F11572" i="8"/>
  <c r="F11571" i="8"/>
  <c r="F11570" i="8"/>
  <c r="F11569" i="8"/>
  <c r="F11568" i="8"/>
  <c r="F11567" i="8"/>
  <c r="F11566" i="8"/>
  <c r="F11565" i="8"/>
  <c r="F11564" i="8"/>
  <c r="F11563" i="8"/>
  <c r="F11562" i="8"/>
  <c r="F11561" i="8"/>
  <c r="F11560" i="8"/>
  <c r="F11559" i="8"/>
  <c r="F11558" i="8"/>
  <c r="F11557" i="8"/>
  <c r="F11556" i="8"/>
  <c r="F11555" i="8"/>
  <c r="F11554" i="8"/>
  <c r="F11553" i="8"/>
  <c r="F11552" i="8"/>
  <c r="F11551" i="8"/>
  <c r="F11550" i="8"/>
  <c r="F11549" i="8"/>
  <c r="F11548" i="8"/>
  <c r="F11547" i="8"/>
  <c r="F11546" i="8"/>
  <c r="F11545" i="8"/>
  <c r="F11544" i="8"/>
  <c r="F11543" i="8"/>
  <c r="F11542" i="8"/>
  <c r="F11541" i="8"/>
  <c r="F11540" i="8"/>
  <c r="F11539" i="8"/>
  <c r="F11538" i="8"/>
  <c r="F11537" i="8"/>
  <c r="F11536" i="8"/>
  <c r="F11535" i="8"/>
  <c r="F11534" i="8"/>
  <c r="F11533" i="8"/>
  <c r="F11532" i="8"/>
  <c r="F11531" i="8"/>
  <c r="F11530" i="8"/>
  <c r="F11529" i="8"/>
  <c r="F11528" i="8"/>
  <c r="F11527" i="8"/>
  <c r="F11526" i="8"/>
  <c r="F11525" i="8"/>
  <c r="F11524" i="8"/>
  <c r="F11523" i="8"/>
  <c r="F11522" i="8"/>
  <c r="F11521" i="8"/>
  <c r="F11520" i="8"/>
  <c r="F11519" i="8"/>
  <c r="F11518" i="8"/>
  <c r="F11517" i="8"/>
  <c r="F11516" i="8"/>
  <c r="F11515" i="8"/>
  <c r="F11514" i="8"/>
  <c r="F11513" i="8"/>
  <c r="F11512" i="8"/>
  <c r="F11511" i="8"/>
  <c r="F11510" i="8"/>
  <c r="F11509" i="8"/>
  <c r="F11508" i="8"/>
  <c r="F11507" i="8"/>
  <c r="F11506" i="8"/>
  <c r="F11505" i="8"/>
  <c r="F11504" i="8"/>
  <c r="F11503" i="8"/>
  <c r="F11502" i="8"/>
  <c r="F11501" i="8"/>
  <c r="F11500" i="8"/>
  <c r="F11499" i="8"/>
  <c r="F11498" i="8"/>
  <c r="F11497" i="8"/>
  <c r="F11496" i="8"/>
  <c r="F11495" i="8"/>
  <c r="F11494" i="8"/>
  <c r="F11493" i="8"/>
  <c r="F11492" i="8"/>
  <c r="F11491" i="8"/>
  <c r="F11490" i="8"/>
  <c r="F11489" i="8"/>
  <c r="F11488" i="8"/>
  <c r="F11487" i="8"/>
  <c r="F11486" i="8"/>
  <c r="F11485" i="8"/>
  <c r="F11484" i="8"/>
  <c r="F11483" i="8"/>
  <c r="F11482" i="8"/>
  <c r="F11481" i="8"/>
  <c r="F11480" i="8"/>
  <c r="F11479" i="8"/>
  <c r="F11478" i="8"/>
  <c r="F11477" i="8"/>
  <c r="F11476" i="8"/>
  <c r="F11475" i="8"/>
  <c r="F11474" i="8"/>
  <c r="F11473" i="8"/>
  <c r="F11472" i="8"/>
  <c r="F11471" i="8"/>
  <c r="F11470" i="8"/>
  <c r="F11469" i="8"/>
  <c r="F11468" i="8"/>
  <c r="F11467" i="8"/>
  <c r="F11466" i="8"/>
  <c r="F11465" i="8"/>
  <c r="F11464" i="8"/>
  <c r="F11463" i="8"/>
  <c r="F11462" i="8"/>
  <c r="F11461" i="8"/>
  <c r="F11460" i="8"/>
  <c r="F11459" i="8"/>
  <c r="F11458" i="8"/>
  <c r="F11457" i="8"/>
  <c r="F11456" i="8"/>
  <c r="F11455" i="8"/>
  <c r="F11454" i="8"/>
  <c r="F11453" i="8"/>
  <c r="F11452" i="8"/>
  <c r="F11451" i="8"/>
  <c r="F11450" i="8"/>
  <c r="F11449" i="8"/>
  <c r="F11448" i="8"/>
  <c r="F11447" i="8"/>
  <c r="F11446" i="8"/>
  <c r="F11445" i="8"/>
  <c r="F11444" i="8"/>
  <c r="F11443" i="8"/>
  <c r="F11442" i="8"/>
  <c r="F11441" i="8"/>
  <c r="F11440" i="8"/>
  <c r="F11439" i="8"/>
  <c r="F11438" i="8"/>
  <c r="F11437" i="8"/>
  <c r="F11436" i="8"/>
  <c r="F11435" i="8"/>
  <c r="F11434" i="8"/>
  <c r="F11433" i="8"/>
  <c r="F11432" i="8"/>
  <c r="F11431" i="8"/>
  <c r="F11430" i="8"/>
  <c r="F11429" i="8"/>
  <c r="F11428" i="8"/>
  <c r="F11427" i="8"/>
  <c r="F11426" i="8"/>
  <c r="F11425" i="8"/>
  <c r="F11424" i="8"/>
  <c r="F11423" i="8"/>
  <c r="F11422" i="8"/>
  <c r="F11421" i="8"/>
  <c r="F11420" i="8"/>
  <c r="F11419" i="8"/>
  <c r="F11418" i="8"/>
  <c r="F11417" i="8"/>
  <c r="F11416" i="8"/>
  <c r="F11415" i="8"/>
  <c r="F11414" i="8"/>
  <c r="F11413" i="8"/>
  <c r="F11412" i="8"/>
  <c r="F11411" i="8"/>
  <c r="F11410" i="8"/>
  <c r="F11409" i="8"/>
  <c r="F11408" i="8"/>
  <c r="F11407" i="8"/>
  <c r="F11406" i="8"/>
  <c r="F11405" i="8"/>
  <c r="F11404" i="8"/>
  <c r="F11403" i="8"/>
  <c r="F11402" i="8"/>
  <c r="F11401" i="8"/>
  <c r="F11400" i="8"/>
  <c r="F11399" i="8"/>
  <c r="F11398" i="8"/>
  <c r="F11397" i="8"/>
  <c r="F11396" i="8"/>
  <c r="F11395" i="8"/>
  <c r="F11394" i="8"/>
  <c r="F11393" i="8"/>
  <c r="F11392" i="8"/>
  <c r="F11391" i="8"/>
  <c r="F11390" i="8"/>
  <c r="F11389" i="8"/>
  <c r="F11388" i="8"/>
  <c r="F11387" i="8"/>
  <c r="F11386" i="8"/>
  <c r="F11385" i="8"/>
  <c r="F11384" i="8"/>
  <c r="F11383" i="8"/>
  <c r="F11382" i="8"/>
  <c r="F11381" i="8"/>
  <c r="F11380" i="8"/>
  <c r="F11379" i="8"/>
  <c r="F11378" i="8"/>
  <c r="F11377" i="8"/>
  <c r="F11376" i="8"/>
  <c r="F11375" i="8"/>
  <c r="F11374" i="8"/>
  <c r="F11373" i="8"/>
  <c r="F11372" i="8"/>
  <c r="F11371" i="8"/>
  <c r="F11370" i="8"/>
  <c r="F11369" i="8"/>
  <c r="F11368" i="8"/>
  <c r="F11367" i="8"/>
  <c r="F11366" i="8"/>
  <c r="F11365" i="8"/>
  <c r="F11364" i="8"/>
  <c r="F11363" i="8"/>
  <c r="F11362" i="8"/>
  <c r="F11361" i="8"/>
  <c r="F11360" i="8"/>
  <c r="F11359" i="8"/>
  <c r="F11358" i="8"/>
  <c r="F11357" i="8"/>
  <c r="F11356" i="8"/>
  <c r="F11355" i="8"/>
  <c r="F11354" i="8"/>
  <c r="F11353" i="8"/>
  <c r="F11352" i="8"/>
  <c r="F11351" i="8"/>
  <c r="F11350" i="8"/>
  <c r="F11349" i="8"/>
  <c r="F11348" i="8"/>
  <c r="F11347" i="8"/>
  <c r="F11346" i="8"/>
  <c r="F11345" i="8"/>
  <c r="F11344" i="8"/>
  <c r="F11343" i="8"/>
  <c r="F11342" i="8"/>
  <c r="F11341" i="8"/>
  <c r="F11340" i="8"/>
  <c r="F11339" i="8"/>
  <c r="F11338" i="8"/>
  <c r="F11337" i="8"/>
  <c r="F11336" i="8"/>
  <c r="F11335" i="8"/>
  <c r="F11334" i="8"/>
  <c r="F11333" i="8"/>
  <c r="F11332" i="8"/>
  <c r="F11331" i="8"/>
  <c r="F11330" i="8"/>
  <c r="F11329" i="8"/>
  <c r="F11328" i="8"/>
  <c r="F11327" i="8"/>
  <c r="F11326" i="8"/>
  <c r="F11325" i="8"/>
  <c r="F11324" i="8"/>
  <c r="F11323" i="8"/>
  <c r="F11322" i="8"/>
  <c r="F11321" i="8"/>
  <c r="F11320" i="8"/>
  <c r="F11319" i="8"/>
  <c r="F11318" i="8"/>
  <c r="F11317" i="8"/>
  <c r="F11316" i="8"/>
  <c r="F11315" i="8"/>
  <c r="F11314" i="8"/>
  <c r="F11313" i="8"/>
  <c r="F11312" i="8"/>
  <c r="F11311" i="8"/>
  <c r="F11310" i="8"/>
  <c r="F11309" i="8"/>
  <c r="F11308" i="8"/>
  <c r="F11307" i="8"/>
  <c r="F11306" i="8"/>
  <c r="F11305" i="8"/>
  <c r="F11304" i="8"/>
  <c r="F11303" i="8"/>
  <c r="F11302" i="8"/>
  <c r="F11301" i="8"/>
  <c r="F11300" i="8"/>
  <c r="F11299" i="8"/>
  <c r="F11298" i="8"/>
  <c r="F11297" i="8"/>
  <c r="F11296" i="8"/>
  <c r="F11295" i="8"/>
  <c r="F11294" i="8"/>
  <c r="F11293" i="8"/>
  <c r="F11292" i="8"/>
  <c r="F11291" i="8"/>
  <c r="F11290" i="8"/>
  <c r="F11289" i="8"/>
  <c r="F11288" i="8"/>
  <c r="F11287" i="8"/>
  <c r="F11286" i="8"/>
  <c r="F11285" i="8"/>
  <c r="F11284" i="8"/>
  <c r="F11283" i="8"/>
  <c r="F11282" i="8"/>
  <c r="F11281" i="8"/>
  <c r="F11280" i="8"/>
  <c r="F11279" i="8"/>
  <c r="F11278" i="8"/>
  <c r="F11277" i="8"/>
  <c r="F11276" i="8"/>
  <c r="F11275" i="8"/>
  <c r="F11274" i="8"/>
  <c r="F11273" i="8"/>
  <c r="F11272" i="8"/>
  <c r="F11271" i="8"/>
  <c r="F11270" i="8"/>
  <c r="F11269" i="8"/>
  <c r="F11268" i="8"/>
  <c r="F11267" i="8"/>
  <c r="F11266" i="8"/>
  <c r="F11265" i="8"/>
  <c r="F11264" i="8"/>
  <c r="F11263" i="8"/>
  <c r="F11262" i="8"/>
  <c r="F11261" i="8"/>
  <c r="F11260" i="8"/>
  <c r="F11259" i="8"/>
  <c r="F11258" i="8"/>
  <c r="F11257" i="8"/>
  <c r="F11256" i="8"/>
  <c r="F11255" i="8"/>
  <c r="F11254" i="8"/>
  <c r="F11253" i="8"/>
  <c r="F11252" i="8"/>
  <c r="F11251" i="8"/>
  <c r="F11250" i="8"/>
  <c r="F11249" i="8"/>
  <c r="F11248" i="8"/>
  <c r="F11247" i="8"/>
  <c r="F11246" i="8"/>
  <c r="F11245" i="8"/>
  <c r="F11244" i="8"/>
  <c r="F11243" i="8"/>
  <c r="F11242" i="8"/>
  <c r="F11241" i="8"/>
  <c r="F11240" i="8"/>
  <c r="F11239" i="8"/>
  <c r="F11238" i="8"/>
  <c r="F11237" i="8"/>
  <c r="F11236" i="8"/>
  <c r="F11235" i="8"/>
  <c r="F11234" i="8"/>
  <c r="F11233" i="8"/>
  <c r="F11232" i="8"/>
  <c r="F11231" i="8"/>
  <c r="F11230" i="8"/>
  <c r="F11229" i="8"/>
  <c r="F11228" i="8"/>
  <c r="F11227" i="8"/>
  <c r="F11226" i="8"/>
  <c r="F11225" i="8"/>
  <c r="F11224" i="8"/>
  <c r="F11223" i="8"/>
  <c r="F11222" i="8"/>
  <c r="F11221" i="8"/>
  <c r="F11220" i="8"/>
  <c r="F11219" i="8"/>
  <c r="F11218" i="8"/>
  <c r="F11217" i="8"/>
  <c r="F11216" i="8"/>
  <c r="F11215" i="8"/>
  <c r="F11214" i="8"/>
  <c r="F11213" i="8"/>
  <c r="F11212" i="8"/>
  <c r="F11211" i="8"/>
  <c r="F11210" i="8"/>
  <c r="F11209" i="8"/>
  <c r="F11208" i="8"/>
  <c r="F11207" i="8"/>
  <c r="F11206" i="8"/>
  <c r="F11205" i="8"/>
  <c r="F11204" i="8"/>
  <c r="F11203" i="8"/>
  <c r="F11202" i="8"/>
  <c r="F11201" i="8"/>
  <c r="F11200" i="8"/>
  <c r="F11199" i="8"/>
  <c r="F11198" i="8"/>
  <c r="F11197" i="8"/>
  <c r="F11196" i="8"/>
  <c r="F11195" i="8"/>
  <c r="F11194" i="8"/>
  <c r="F11193" i="8"/>
  <c r="F11192" i="8"/>
  <c r="F11191" i="8"/>
  <c r="F11190" i="8"/>
  <c r="F11189" i="8"/>
  <c r="F11188" i="8"/>
  <c r="F11187" i="8"/>
  <c r="F11186" i="8"/>
  <c r="F11185" i="8"/>
  <c r="F11184" i="8"/>
  <c r="F11183" i="8"/>
  <c r="F11182" i="8"/>
  <c r="F11181" i="8"/>
  <c r="F11180" i="8"/>
  <c r="F11179" i="8"/>
  <c r="F11178" i="8"/>
  <c r="F11177" i="8"/>
  <c r="F11176" i="8"/>
  <c r="F11175" i="8"/>
  <c r="F11174" i="8"/>
  <c r="F11173" i="8"/>
  <c r="F11172" i="8"/>
  <c r="F11171" i="8"/>
  <c r="F11170" i="8"/>
  <c r="F11169" i="8"/>
  <c r="F11168" i="8"/>
  <c r="F11167" i="8"/>
  <c r="F11166" i="8"/>
  <c r="F11165" i="8"/>
  <c r="F11164" i="8"/>
  <c r="F11163" i="8"/>
  <c r="F11162" i="8"/>
  <c r="F11161" i="8"/>
  <c r="F11160" i="8"/>
  <c r="F11159" i="8"/>
  <c r="F11158" i="8"/>
  <c r="F11157" i="8"/>
  <c r="F11156" i="8"/>
  <c r="F11155" i="8"/>
  <c r="F11154" i="8"/>
  <c r="F11153" i="8"/>
  <c r="F11152" i="8"/>
  <c r="F11151" i="8"/>
  <c r="F11150" i="8"/>
  <c r="F11149" i="8"/>
  <c r="F11148" i="8"/>
  <c r="F11147" i="8"/>
  <c r="F11146" i="8"/>
  <c r="F11145" i="8"/>
  <c r="F11144" i="8"/>
  <c r="F11143" i="8"/>
  <c r="F11142" i="8"/>
  <c r="F11141" i="8"/>
  <c r="F11140" i="8"/>
  <c r="F11139" i="8"/>
  <c r="F11138" i="8"/>
  <c r="F11137" i="8"/>
  <c r="F11136" i="8"/>
  <c r="F11135" i="8"/>
  <c r="F11134" i="8"/>
  <c r="F11133" i="8"/>
  <c r="F11132" i="8"/>
  <c r="F11131" i="8"/>
  <c r="F11130" i="8"/>
  <c r="F11129" i="8"/>
  <c r="F11128" i="8"/>
  <c r="F11127" i="8"/>
  <c r="F11126" i="8"/>
  <c r="F11125" i="8"/>
  <c r="F11124" i="8"/>
  <c r="F11123" i="8"/>
  <c r="F11122" i="8"/>
  <c r="F11121" i="8"/>
  <c r="F11120" i="8"/>
  <c r="F11119" i="8"/>
  <c r="F11118" i="8"/>
  <c r="F11117" i="8"/>
  <c r="F11116" i="8"/>
  <c r="F11115" i="8"/>
  <c r="F11114" i="8"/>
  <c r="F11113" i="8"/>
  <c r="F11112" i="8"/>
  <c r="F11111" i="8"/>
  <c r="F11110" i="8"/>
  <c r="F11109" i="8"/>
  <c r="F11108" i="8"/>
  <c r="F11107" i="8"/>
  <c r="F11106" i="8"/>
  <c r="F11105" i="8"/>
  <c r="F11104" i="8"/>
  <c r="F11103" i="8"/>
  <c r="F11102" i="8"/>
  <c r="F11101" i="8"/>
  <c r="F11100" i="8"/>
  <c r="F11099" i="8"/>
  <c r="F11098" i="8"/>
  <c r="F11097" i="8"/>
  <c r="F11096" i="8"/>
  <c r="F11095" i="8"/>
  <c r="F11094" i="8"/>
  <c r="F11093" i="8"/>
  <c r="F11092" i="8"/>
  <c r="F11091" i="8"/>
  <c r="F11090" i="8"/>
  <c r="F11089" i="8"/>
  <c r="F11088" i="8"/>
  <c r="F11087" i="8"/>
  <c r="F11086" i="8"/>
  <c r="F11085" i="8"/>
  <c r="F11084" i="8"/>
  <c r="F11083" i="8"/>
  <c r="F11082" i="8"/>
  <c r="F11081" i="8"/>
  <c r="F11080" i="8"/>
  <c r="F11079" i="8"/>
  <c r="F11078" i="8"/>
  <c r="F11077" i="8"/>
  <c r="F11076" i="8"/>
  <c r="F11075" i="8"/>
  <c r="F11074" i="8"/>
  <c r="F11073" i="8"/>
  <c r="F11072" i="8"/>
  <c r="F11071" i="8"/>
  <c r="F11070" i="8"/>
  <c r="F11069" i="8"/>
  <c r="F11068" i="8"/>
  <c r="F11067" i="8"/>
  <c r="F11066" i="8"/>
  <c r="F11065" i="8"/>
  <c r="F11064" i="8"/>
  <c r="F11063" i="8"/>
  <c r="F11062" i="8"/>
  <c r="F11061" i="8"/>
  <c r="F11060" i="8"/>
  <c r="F11059" i="8"/>
  <c r="F11058" i="8"/>
  <c r="F11057" i="8"/>
  <c r="F11056" i="8"/>
  <c r="F11055" i="8"/>
  <c r="F11054" i="8"/>
  <c r="F11053" i="8"/>
  <c r="F11052" i="8"/>
  <c r="F11051" i="8"/>
  <c r="F11050" i="8"/>
  <c r="F11049" i="8"/>
  <c r="F11048" i="8"/>
  <c r="F11047" i="8"/>
  <c r="F11046" i="8"/>
  <c r="F11045" i="8"/>
  <c r="F11044" i="8"/>
  <c r="F11043" i="8"/>
  <c r="F11042" i="8"/>
  <c r="F11041" i="8"/>
  <c r="F11040" i="8"/>
  <c r="F11039" i="8"/>
  <c r="F11038" i="8"/>
  <c r="F11037" i="8"/>
  <c r="F11036" i="8"/>
  <c r="F11035" i="8"/>
  <c r="F11034" i="8"/>
  <c r="F11033" i="8"/>
  <c r="F11032" i="8"/>
  <c r="F11031" i="8"/>
  <c r="F11030" i="8"/>
  <c r="F11029" i="8"/>
  <c r="F11028" i="8"/>
  <c r="F11027" i="8"/>
  <c r="F11026" i="8"/>
  <c r="F11025" i="8"/>
  <c r="F11024" i="8"/>
  <c r="F11023" i="8"/>
  <c r="F11022" i="8"/>
  <c r="F11021" i="8"/>
  <c r="F11020" i="8"/>
  <c r="F11019" i="8"/>
  <c r="F11018" i="8"/>
  <c r="F11017" i="8"/>
  <c r="F11016" i="8"/>
  <c r="F11015" i="8"/>
  <c r="F11014" i="8"/>
  <c r="F11013" i="8"/>
  <c r="F11012" i="8"/>
  <c r="F11011" i="8"/>
  <c r="F11010" i="8"/>
  <c r="F11009" i="8"/>
  <c r="F11008" i="8"/>
  <c r="F11007" i="8"/>
  <c r="F11006" i="8"/>
  <c r="F11005" i="8"/>
  <c r="F11004" i="8"/>
  <c r="F11003" i="8"/>
  <c r="F11002" i="8"/>
  <c r="F11001" i="8"/>
  <c r="F11000" i="8"/>
  <c r="F10999" i="8"/>
  <c r="F10998" i="8"/>
  <c r="F10997" i="8"/>
  <c r="F10996" i="8"/>
  <c r="F10995" i="8"/>
  <c r="F10994" i="8"/>
  <c r="F10993" i="8"/>
  <c r="F10992" i="8"/>
  <c r="F10991" i="8"/>
  <c r="F10990" i="8"/>
  <c r="F10989" i="8"/>
  <c r="F10988" i="8"/>
  <c r="F10987" i="8"/>
  <c r="F10986" i="8"/>
  <c r="F10985" i="8"/>
  <c r="F10984" i="8"/>
  <c r="F10983" i="8"/>
  <c r="F10982" i="8"/>
  <c r="F10981" i="8"/>
  <c r="F10980" i="8"/>
  <c r="F10979" i="8"/>
  <c r="F10978" i="8"/>
  <c r="F10977" i="8"/>
  <c r="F10976" i="8"/>
  <c r="F10975" i="8"/>
  <c r="F10974" i="8"/>
  <c r="F10973" i="8"/>
  <c r="F10972" i="8"/>
  <c r="F10971" i="8"/>
  <c r="F10970" i="8"/>
  <c r="F10969" i="8"/>
  <c r="F10968" i="8"/>
  <c r="F10967" i="8"/>
  <c r="F10966" i="8"/>
  <c r="F10965" i="8"/>
  <c r="F10964" i="8"/>
  <c r="F10963" i="8"/>
  <c r="F10962" i="8"/>
  <c r="F10961" i="8"/>
  <c r="F10960" i="8"/>
  <c r="F10959" i="8"/>
  <c r="F10958" i="8"/>
  <c r="F10957" i="8"/>
  <c r="F10956" i="8"/>
  <c r="F10955" i="8"/>
  <c r="F10954" i="8"/>
  <c r="F10953" i="8"/>
  <c r="F10952" i="8"/>
  <c r="F10951" i="8"/>
  <c r="F10950" i="8"/>
  <c r="F10949" i="8"/>
  <c r="F10948" i="8"/>
  <c r="F10947" i="8"/>
  <c r="F10946" i="8"/>
  <c r="F10945" i="8"/>
  <c r="F10944" i="8"/>
  <c r="F10943" i="8"/>
  <c r="F10942" i="8"/>
  <c r="F10941" i="8"/>
  <c r="F10940" i="8"/>
  <c r="F10939" i="8"/>
  <c r="F10938" i="8"/>
  <c r="F10937" i="8"/>
  <c r="F10936" i="8"/>
  <c r="F10935" i="8"/>
  <c r="F10934" i="8"/>
  <c r="F10933" i="8"/>
  <c r="F10932" i="8"/>
  <c r="F10931" i="8"/>
  <c r="F10930" i="8"/>
  <c r="F10929" i="8"/>
  <c r="F10928" i="8"/>
  <c r="F10927" i="8"/>
  <c r="F10926" i="8"/>
  <c r="F10925" i="8"/>
  <c r="F10924" i="8"/>
  <c r="F10923" i="8"/>
  <c r="F10922" i="8"/>
  <c r="F10921" i="8"/>
  <c r="F10920" i="8"/>
  <c r="F10919" i="8"/>
  <c r="F10918" i="8"/>
  <c r="F10917" i="8"/>
  <c r="F10916" i="8"/>
  <c r="F10915" i="8"/>
  <c r="F10914" i="8"/>
  <c r="F10913" i="8"/>
  <c r="F10912" i="8"/>
  <c r="F10911" i="8"/>
  <c r="F10910" i="8"/>
  <c r="F10909" i="8"/>
  <c r="F10908" i="8"/>
  <c r="F10907" i="8"/>
  <c r="F10906" i="8"/>
  <c r="F10905" i="8"/>
  <c r="F10904" i="8"/>
  <c r="F10903" i="8"/>
  <c r="F10902" i="8"/>
  <c r="F10901" i="8"/>
  <c r="F10900" i="8"/>
  <c r="F10899" i="8"/>
  <c r="F10898" i="8"/>
  <c r="F10897" i="8"/>
  <c r="F10896" i="8"/>
  <c r="F10895" i="8"/>
  <c r="F10894" i="8"/>
  <c r="F10893" i="8"/>
  <c r="F10892" i="8"/>
  <c r="F10891" i="8"/>
  <c r="F10890" i="8"/>
  <c r="F10889" i="8"/>
  <c r="F10888" i="8"/>
  <c r="F10887" i="8"/>
  <c r="F10886" i="8"/>
  <c r="F10885" i="8"/>
  <c r="F10884" i="8"/>
  <c r="F10883" i="8"/>
  <c r="F10882" i="8"/>
  <c r="F10881" i="8"/>
  <c r="F10880" i="8"/>
  <c r="F10879" i="8"/>
  <c r="F10878" i="8"/>
  <c r="F10877" i="8"/>
  <c r="F10876" i="8"/>
  <c r="F10875" i="8"/>
  <c r="F10874" i="8"/>
  <c r="F10873" i="8"/>
  <c r="F10872" i="8"/>
  <c r="F10871" i="8"/>
  <c r="F10870" i="8"/>
  <c r="F10869" i="8"/>
  <c r="F10868" i="8"/>
  <c r="F10867" i="8"/>
  <c r="F10866" i="8"/>
  <c r="F10865" i="8"/>
  <c r="F10864" i="8"/>
  <c r="F10863" i="8"/>
  <c r="F10862" i="8"/>
  <c r="F10861" i="8"/>
  <c r="F10860" i="8"/>
  <c r="F10859" i="8"/>
  <c r="F10858" i="8"/>
  <c r="F10857" i="8"/>
  <c r="F10856" i="8"/>
  <c r="F10855" i="8"/>
  <c r="F10854" i="8"/>
  <c r="F10853" i="8"/>
  <c r="F10852" i="8"/>
  <c r="F10851" i="8"/>
  <c r="F10850" i="8"/>
  <c r="F10849" i="8"/>
  <c r="F10848" i="8"/>
  <c r="F10847" i="8"/>
  <c r="F10846" i="8"/>
  <c r="F10845" i="8"/>
  <c r="F10844" i="8"/>
  <c r="F10843" i="8"/>
  <c r="F10842" i="8"/>
  <c r="F10841" i="8"/>
  <c r="F10840" i="8"/>
  <c r="F10839" i="8"/>
  <c r="F10838" i="8"/>
  <c r="F10837" i="8"/>
  <c r="F10836" i="8"/>
  <c r="F10835" i="8"/>
  <c r="F10834" i="8"/>
  <c r="F10833" i="8"/>
  <c r="F10832" i="8"/>
  <c r="F10831" i="8"/>
  <c r="F10830" i="8"/>
  <c r="F10829" i="8"/>
  <c r="F10828" i="8"/>
  <c r="F10827" i="8"/>
  <c r="F10826" i="8"/>
  <c r="F10825" i="8"/>
  <c r="F10824" i="8"/>
  <c r="F10823" i="8"/>
  <c r="F10822" i="8"/>
  <c r="F10821" i="8"/>
  <c r="F10820" i="8"/>
  <c r="F10819" i="8"/>
  <c r="F10818" i="8"/>
  <c r="F10817" i="8"/>
  <c r="F10816" i="8"/>
  <c r="F10815" i="8"/>
  <c r="F10814" i="8"/>
  <c r="F10813" i="8"/>
  <c r="F10812" i="8"/>
  <c r="F10811" i="8"/>
  <c r="F10810" i="8"/>
  <c r="F10809" i="8"/>
  <c r="F10808" i="8"/>
  <c r="F10807" i="8"/>
  <c r="F10806" i="8"/>
  <c r="F10805" i="8"/>
  <c r="F10804" i="8"/>
  <c r="F10803" i="8"/>
  <c r="F10802" i="8"/>
  <c r="F10801" i="8"/>
  <c r="F10800" i="8"/>
  <c r="F10799" i="8"/>
  <c r="F10798" i="8"/>
  <c r="F10797" i="8"/>
  <c r="F10796" i="8"/>
  <c r="F10795" i="8"/>
  <c r="F10794" i="8"/>
  <c r="F10793" i="8"/>
  <c r="F10792" i="8"/>
  <c r="F10791" i="8"/>
  <c r="F10790" i="8"/>
  <c r="F10789" i="8"/>
  <c r="F10788" i="8"/>
  <c r="F10787" i="8"/>
  <c r="F10786" i="8"/>
  <c r="F10785" i="8"/>
  <c r="F10784" i="8"/>
  <c r="F10783" i="8"/>
  <c r="F10782" i="8"/>
  <c r="F10781" i="8"/>
  <c r="F10780" i="8"/>
  <c r="F10779" i="8"/>
  <c r="F10778" i="8"/>
  <c r="F10777" i="8"/>
  <c r="F10776" i="8"/>
  <c r="F10775" i="8"/>
  <c r="F10774" i="8"/>
  <c r="F10773" i="8"/>
  <c r="F10772" i="8"/>
  <c r="F10771" i="8"/>
  <c r="F10770" i="8"/>
  <c r="F10769" i="8"/>
  <c r="F10768" i="8"/>
  <c r="F10767" i="8"/>
  <c r="F10766" i="8"/>
  <c r="F10765" i="8"/>
  <c r="F10764" i="8"/>
  <c r="F10763" i="8"/>
  <c r="F10762" i="8"/>
  <c r="F10761" i="8"/>
  <c r="F10760" i="8"/>
  <c r="F10759" i="8"/>
  <c r="F10758" i="8"/>
  <c r="F10757" i="8"/>
  <c r="F10756" i="8"/>
  <c r="F10755" i="8"/>
  <c r="F10754" i="8"/>
  <c r="F10753" i="8"/>
  <c r="F10752" i="8"/>
  <c r="F10751" i="8"/>
  <c r="F10750" i="8"/>
  <c r="F10749" i="8"/>
  <c r="F10748" i="8"/>
  <c r="F10747" i="8"/>
  <c r="F10746" i="8"/>
  <c r="F10745" i="8"/>
  <c r="F10744" i="8"/>
  <c r="F10743" i="8"/>
  <c r="F10742" i="8"/>
  <c r="F10741" i="8"/>
  <c r="F10740" i="8"/>
  <c r="F10739" i="8"/>
  <c r="F10738" i="8"/>
  <c r="F10737" i="8"/>
  <c r="F10736" i="8"/>
  <c r="F10735" i="8"/>
  <c r="F10734" i="8"/>
  <c r="F10733" i="8"/>
  <c r="F10732" i="8"/>
  <c r="F10731" i="8"/>
  <c r="F10730" i="8"/>
  <c r="F10729" i="8"/>
  <c r="F10728" i="8"/>
  <c r="F10727" i="8"/>
  <c r="F10726" i="8"/>
  <c r="F10725" i="8"/>
  <c r="F10724" i="8"/>
  <c r="F10723" i="8"/>
  <c r="F10722" i="8"/>
  <c r="F10721" i="8"/>
  <c r="F10720" i="8"/>
  <c r="F10719" i="8"/>
  <c r="F10718" i="8"/>
  <c r="F10717" i="8"/>
  <c r="F10716" i="8"/>
  <c r="F10715" i="8"/>
  <c r="F10714" i="8"/>
  <c r="F10713" i="8"/>
  <c r="F10712" i="8"/>
  <c r="F10711" i="8"/>
  <c r="F10710" i="8"/>
  <c r="F10709" i="8"/>
  <c r="F10708" i="8"/>
  <c r="F10707" i="8"/>
  <c r="F10706" i="8"/>
  <c r="F10705" i="8"/>
  <c r="F10704" i="8"/>
  <c r="F10703" i="8"/>
  <c r="F10702" i="8"/>
  <c r="F10701" i="8"/>
  <c r="F10700" i="8"/>
  <c r="F10699" i="8"/>
  <c r="F10698" i="8"/>
  <c r="F10697" i="8"/>
  <c r="F10696" i="8"/>
  <c r="F10695" i="8"/>
  <c r="F10694" i="8"/>
  <c r="F10693" i="8"/>
  <c r="F10692" i="8"/>
  <c r="F10691" i="8"/>
  <c r="F10690" i="8"/>
  <c r="F10689" i="8"/>
  <c r="F10688" i="8"/>
  <c r="F10687" i="8"/>
  <c r="F10686" i="8"/>
  <c r="F10685" i="8"/>
  <c r="F10684" i="8"/>
  <c r="F10683" i="8"/>
  <c r="F10682" i="8"/>
  <c r="F10681" i="8"/>
  <c r="F10680" i="8"/>
  <c r="F10679" i="8"/>
  <c r="F10678" i="8"/>
  <c r="F10677" i="8"/>
  <c r="F10676" i="8"/>
  <c r="F10675" i="8"/>
  <c r="F10674" i="8"/>
  <c r="F10673" i="8"/>
  <c r="F10672" i="8"/>
  <c r="F10671" i="8"/>
  <c r="F10670" i="8"/>
  <c r="F10669" i="8"/>
  <c r="F10668" i="8"/>
  <c r="F10667" i="8"/>
  <c r="F10666" i="8"/>
  <c r="F10665" i="8"/>
  <c r="F10664" i="8"/>
  <c r="F10663" i="8"/>
  <c r="F10662" i="8"/>
  <c r="F10661" i="8"/>
  <c r="F10660" i="8"/>
  <c r="F10659" i="8"/>
  <c r="F10658" i="8"/>
  <c r="F10657" i="8"/>
  <c r="F10656" i="8"/>
  <c r="F10655" i="8"/>
  <c r="F10654" i="8"/>
  <c r="F10653" i="8"/>
  <c r="F10652" i="8"/>
  <c r="F10651" i="8"/>
  <c r="F10650" i="8"/>
  <c r="F10649" i="8"/>
  <c r="F10648" i="8"/>
  <c r="F10647" i="8"/>
  <c r="F10646" i="8"/>
  <c r="F10645" i="8"/>
  <c r="F10644" i="8"/>
  <c r="F10643" i="8"/>
  <c r="F10642" i="8"/>
  <c r="F10641" i="8"/>
  <c r="F10640" i="8"/>
  <c r="F10639" i="8"/>
  <c r="F10638" i="8"/>
  <c r="F10637" i="8"/>
  <c r="F10636" i="8"/>
  <c r="F10635" i="8"/>
  <c r="F10634" i="8"/>
  <c r="F10633" i="8"/>
  <c r="F10632" i="8"/>
  <c r="F10631" i="8"/>
  <c r="F10630" i="8"/>
  <c r="F10629" i="8"/>
  <c r="F10628" i="8"/>
  <c r="F10627" i="8"/>
  <c r="F10626" i="8"/>
  <c r="F10625" i="8"/>
  <c r="F10624" i="8"/>
  <c r="F10623" i="8"/>
  <c r="F10622" i="8"/>
  <c r="F10621" i="8"/>
  <c r="F10620" i="8"/>
  <c r="F10619" i="8"/>
  <c r="F10618" i="8"/>
  <c r="F10617" i="8"/>
  <c r="F10616" i="8"/>
  <c r="F10615" i="8"/>
  <c r="F10614" i="8"/>
  <c r="F10613" i="8"/>
  <c r="F10612" i="8"/>
  <c r="F10611" i="8"/>
  <c r="F10610" i="8"/>
  <c r="F10609" i="8"/>
  <c r="F10608" i="8"/>
  <c r="F10607" i="8"/>
  <c r="F10606" i="8"/>
  <c r="F10605" i="8"/>
  <c r="F10604" i="8"/>
  <c r="F10603" i="8"/>
  <c r="F10602" i="8"/>
  <c r="F10601" i="8"/>
  <c r="F10600" i="8"/>
  <c r="F10599" i="8"/>
  <c r="F10598" i="8"/>
  <c r="F10597" i="8"/>
  <c r="F10596" i="8"/>
  <c r="F10595" i="8"/>
  <c r="F10594" i="8"/>
  <c r="F10593" i="8"/>
  <c r="F10592" i="8"/>
  <c r="F10591" i="8"/>
  <c r="F10590" i="8"/>
  <c r="F10589" i="8"/>
  <c r="F10588" i="8"/>
  <c r="F10587" i="8"/>
  <c r="F10586" i="8"/>
  <c r="F10585" i="8"/>
  <c r="F10584" i="8"/>
  <c r="F10583" i="8"/>
  <c r="F10582" i="8"/>
  <c r="F10581" i="8"/>
  <c r="F10580" i="8"/>
  <c r="F10579" i="8"/>
  <c r="F10578" i="8"/>
  <c r="F10577" i="8"/>
  <c r="F10576" i="8"/>
  <c r="F10575" i="8"/>
  <c r="F10574" i="8"/>
  <c r="F10573" i="8"/>
  <c r="F10572" i="8"/>
  <c r="F10571" i="8"/>
  <c r="F10570" i="8"/>
  <c r="F10569" i="8"/>
  <c r="F10568" i="8"/>
  <c r="F10567" i="8"/>
  <c r="F10566" i="8"/>
  <c r="F10565" i="8"/>
  <c r="F10564" i="8"/>
  <c r="F10563" i="8"/>
  <c r="F10562" i="8"/>
  <c r="F10561" i="8"/>
  <c r="F10560" i="8"/>
  <c r="F10559" i="8"/>
  <c r="F10558" i="8"/>
  <c r="F10557" i="8"/>
  <c r="F10556" i="8"/>
  <c r="F10555" i="8"/>
  <c r="F10554" i="8"/>
  <c r="F10553" i="8"/>
  <c r="F10552" i="8"/>
  <c r="F10551" i="8"/>
  <c r="F10550" i="8"/>
  <c r="F10549" i="8"/>
  <c r="F10548" i="8"/>
  <c r="F10547" i="8"/>
  <c r="F10546" i="8"/>
  <c r="F10545" i="8"/>
  <c r="F10544" i="8"/>
  <c r="F10543" i="8"/>
  <c r="F10542" i="8"/>
  <c r="F10541" i="8"/>
  <c r="F10540" i="8"/>
  <c r="F10539" i="8"/>
  <c r="F10538" i="8"/>
  <c r="F10537" i="8"/>
  <c r="F10536" i="8"/>
  <c r="F10535" i="8"/>
  <c r="F10534" i="8"/>
  <c r="F10533" i="8"/>
  <c r="F10532" i="8"/>
  <c r="F10531" i="8"/>
  <c r="F10530" i="8"/>
  <c r="F10529" i="8"/>
  <c r="F10528" i="8"/>
  <c r="F10527" i="8"/>
  <c r="F10526" i="8"/>
  <c r="F10525" i="8"/>
  <c r="F10524" i="8"/>
  <c r="F10523" i="8"/>
  <c r="F10522" i="8"/>
  <c r="F10521" i="8"/>
  <c r="F10520" i="8"/>
  <c r="F10519" i="8"/>
  <c r="F10518" i="8"/>
  <c r="F10517" i="8"/>
  <c r="F10516" i="8"/>
  <c r="F10515" i="8"/>
  <c r="F10514" i="8"/>
  <c r="F10513" i="8"/>
  <c r="F10512" i="8"/>
  <c r="F10511" i="8"/>
  <c r="F10510" i="8"/>
  <c r="F10509" i="8"/>
  <c r="F10508" i="8"/>
  <c r="F10507" i="8"/>
  <c r="F10506" i="8"/>
  <c r="F10505" i="8"/>
  <c r="F10504" i="8"/>
  <c r="F10503" i="8"/>
  <c r="F10502" i="8"/>
  <c r="F10501" i="8"/>
  <c r="F10500" i="8"/>
  <c r="F10499" i="8"/>
  <c r="F10498" i="8"/>
  <c r="F10497" i="8"/>
  <c r="F10496" i="8"/>
  <c r="F10495" i="8"/>
  <c r="F10494" i="8"/>
  <c r="F10493" i="8"/>
  <c r="F10492" i="8"/>
  <c r="F10491" i="8"/>
  <c r="F10490" i="8"/>
  <c r="F10489" i="8"/>
  <c r="F10488" i="8"/>
  <c r="F10487" i="8"/>
  <c r="F10486" i="8"/>
  <c r="F10485" i="8"/>
  <c r="F10484" i="8"/>
  <c r="F10483" i="8"/>
  <c r="F10482" i="8"/>
  <c r="F10481" i="8"/>
  <c r="F10480" i="8"/>
  <c r="F10479" i="8"/>
  <c r="F10478" i="8"/>
  <c r="F10477" i="8"/>
  <c r="F10476" i="8"/>
  <c r="F10475" i="8"/>
  <c r="F10474" i="8"/>
  <c r="F10473" i="8"/>
  <c r="F10472" i="8"/>
  <c r="F10471" i="8"/>
  <c r="F10470" i="8"/>
  <c r="F10469" i="8"/>
  <c r="F10468" i="8"/>
  <c r="F10467" i="8"/>
  <c r="F10466" i="8"/>
  <c r="F10465" i="8"/>
  <c r="F10464" i="8"/>
  <c r="F10463" i="8"/>
  <c r="F10462" i="8"/>
  <c r="F10461" i="8"/>
  <c r="F10460" i="8"/>
  <c r="F10459" i="8"/>
  <c r="F10458" i="8"/>
  <c r="F10457" i="8"/>
  <c r="F10456" i="8"/>
  <c r="F10455" i="8"/>
  <c r="F10454" i="8"/>
  <c r="F10453" i="8"/>
  <c r="F10452" i="8"/>
  <c r="F10451" i="8"/>
  <c r="F10450" i="8"/>
  <c r="F10449" i="8"/>
  <c r="F10448" i="8"/>
  <c r="F10447" i="8"/>
  <c r="F10446" i="8"/>
  <c r="F10445" i="8"/>
  <c r="F10444" i="8"/>
  <c r="F10443" i="8"/>
  <c r="F10442" i="8"/>
  <c r="F10441" i="8"/>
  <c r="F10440" i="8"/>
  <c r="F10439" i="8"/>
  <c r="F10438" i="8"/>
  <c r="F10437" i="8"/>
  <c r="F10436" i="8"/>
  <c r="F10435" i="8"/>
  <c r="F10434" i="8"/>
  <c r="F10433" i="8"/>
  <c r="F10432" i="8"/>
  <c r="F10431" i="8"/>
  <c r="F10430" i="8"/>
  <c r="F10429" i="8"/>
  <c r="F10428" i="8"/>
  <c r="F10427" i="8"/>
  <c r="F10426" i="8"/>
  <c r="F10425" i="8"/>
  <c r="F10424" i="8"/>
  <c r="F10423" i="8"/>
  <c r="F10422" i="8"/>
  <c r="F10421" i="8"/>
  <c r="F10420" i="8"/>
  <c r="F10419" i="8"/>
  <c r="F10418" i="8"/>
  <c r="F10417" i="8"/>
  <c r="F10416" i="8"/>
  <c r="F10415" i="8"/>
  <c r="F10414" i="8"/>
  <c r="F10413" i="8"/>
  <c r="F10412" i="8"/>
  <c r="F10411" i="8"/>
  <c r="F10410" i="8"/>
  <c r="F10409" i="8"/>
  <c r="F10408" i="8"/>
  <c r="F10407" i="8"/>
  <c r="F10406" i="8"/>
  <c r="F10405" i="8"/>
  <c r="F10404" i="8"/>
  <c r="F10403" i="8"/>
  <c r="F10402" i="8"/>
  <c r="F10401" i="8"/>
  <c r="F10400" i="8"/>
  <c r="F10399" i="8"/>
  <c r="F10398" i="8"/>
  <c r="F10397" i="8"/>
  <c r="F10396" i="8"/>
  <c r="F10395" i="8"/>
  <c r="F10394" i="8"/>
  <c r="F10393" i="8"/>
  <c r="F10392" i="8"/>
  <c r="F10391" i="8"/>
  <c r="F10390" i="8"/>
  <c r="F10389" i="8"/>
  <c r="F10388" i="8"/>
  <c r="F10387" i="8"/>
  <c r="F10386" i="8"/>
  <c r="F10385" i="8"/>
  <c r="F10384" i="8"/>
  <c r="F10383" i="8"/>
  <c r="F10382" i="8"/>
  <c r="F10381" i="8"/>
  <c r="F10380" i="8"/>
  <c r="F10379" i="8"/>
  <c r="F10378" i="8"/>
  <c r="F10377" i="8"/>
  <c r="F10376" i="8"/>
  <c r="F10375" i="8"/>
  <c r="F10374" i="8"/>
  <c r="F10373" i="8"/>
  <c r="F10372" i="8"/>
  <c r="F10371" i="8"/>
  <c r="F10370" i="8"/>
  <c r="F10369" i="8"/>
  <c r="F10368" i="8"/>
  <c r="F10367" i="8"/>
  <c r="F10366" i="8"/>
  <c r="F10365" i="8"/>
  <c r="F10364" i="8"/>
  <c r="F10363" i="8"/>
  <c r="F10362" i="8"/>
  <c r="F10361" i="8"/>
  <c r="F10360" i="8"/>
  <c r="F10359" i="8"/>
  <c r="F10358" i="8"/>
  <c r="F10357" i="8"/>
  <c r="F10356" i="8"/>
  <c r="F10355" i="8"/>
  <c r="F10354" i="8"/>
  <c r="F10353" i="8"/>
  <c r="F10352" i="8"/>
  <c r="F10351" i="8"/>
  <c r="F10350" i="8"/>
  <c r="F10349" i="8"/>
  <c r="F10348" i="8"/>
  <c r="F10347" i="8"/>
  <c r="F10346" i="8"/>
  <c r="F10345" i="8"/>
  <c r="F10344" i="8"/>
  <c r="F10343" i="8"/>
  <c r="F10342" i="8"/>
  <c r="F10341" i="8"/>
  <c r="F10340" i="8"/>
  <c r="F10339" i="8"/>
  <c r="F10338" i="8"/>
  <c r="F10337" i="8"/>
  <c r="F10336" i="8"/>
  <c r="F10335" i="8"/>
  <c r="F10334" i="8"/>
  <c r="F10333" i="8"/>
  <c r="F10332" i="8"/>
  <c r="F10331" i="8"/>
  <c r="F10330" i="8"/>
  <c r="F10329" i="8"/>
  <c r="F10328" i="8"/>
  <c r="F10327" i="8"/>
  <c r="F10326" i="8"/>
  <c r="F10325" i="8"/>
  <c r="F10324" i="8"/>
  <c r="F10323" i="8"/>
  <c r="F10322" i="8"/>
  <c r="F10321" i="8"/>
  <c r="F10320" i="8"/>
  <c r="F10319" i="8"/>
  <c r="F10318" i="8"/>
  <c r="F10317" i="8"/>
  <c r="F10316" i="8"/>
  <c r="F10315" i="8"/>
  <c r="F10314" i="8"/>
  <c r="F10313" i="8"/>
  <c r="F10312" i="8"/>
  <c r="F10311" i="8"/>
  <c r="F10310" i="8"/>
  <c r="F10309" i="8"/>
  <c r="F10308" i="8"/>
  <c r="F10307" i="8"/>
  <c r="F10306" i="8"/>
  <c r="F10305" i="8"/>
  <c r="F10304" i="8"/>
  <c r="F10303" i="8"/>
  <c r="F10302" i="8"/>
  <c r="F10301" i="8"/>
  <c r="F10300" i="8"/>
  <c r="F10299" i="8"/>
  <c r="F10298" i="8"/>
  <c r="F10297" i="8"/>
  <c r="F10296" i="8"/>
  <c r="F10295" i="8"/>
  <c r="F10294" i="8"/>
  <c r="F10293" i="8"/>
  <c r="F10292" i="8"/>
  <c r="F10291" i="8"/>
  <c r="F10290" i="8"/>
  <c r="F10289" i="8"/>
  <c r="F10288" i="8"/>
  <c r="F10287" i="8"/>
  <c r="F10286" i="8"/>
  <c r="F10285" i="8"/>
  <c r="F10284" i="8"/>
  <c r="F10283" i="8"/>
  <c r="F10282" i="8"/>
  <c r="F10281" i="8"/>
  <c r="F10280" i="8"/>
  <c r="F10279" i="8"/>
  <c r="F10278" i="8"/>
  <c r="F10277" i="8"/>
  <c r="F10276" i="8"/>
  <c r="F10275" i="8"/>
  <c r="F10274" i="8"/>
  <c r="F10273" i="8"/>
  <c r="F10272" i="8"/>
  <c r="F10271" i="8"/>
  <c r="F10270" i="8"/>
  <c r="F10269" i="8"/>
  <c r="F10268" i="8"/>
  <c r="F10267" i="8"/>
  <c r="F10266" i="8"/>
  <c r="F10265" i="8"/>
  <c r="F10264" i="8"/>
  <c r="F10263" i="8"/>
  <c r="F10262" i="8"/>
  <c r="F10261" i="8"/>
  <c r="F10260" i="8"/>
  <c r="F10259" i="8"/>
  <c r="F10258" i="8"/>
  <c r="F10257" i="8"/>
  <c r="F10256" i="8"/>
  <c r="F10255" i="8"/>
  <c r="F10254" i="8"/>
  <c r="F10253" i="8"/>
  <c r="F10252" i="8"/>
  <c r="F10251" i="8"/>
  <c r="F10250" i="8"/>
  <c r="F10249" i="8"/>
  <c r="F10248" i="8"/>
  <c r="F10247" i="8"/>
  <c r="F10246" i="8"/>
  <c r="F10245" i="8"/>
  <c r="F10244" i="8"/>
  <c r="F10243" i="8"/>
  <c r="F10242" i="8"/>
  <c r="F10241" i="8"/>
  <c r="F10240" i="8"/>
  <c r="F10239" i="8"/>
  <c r="F10238" i="8"/>
  <c r="F10237" i="8"/>
  <c r="F10236" i="8"/>
  <c r="F10235" i="8"/>
  <c r="F10234" i="8"/>
  <c r="F10233" i="8"/>
  <c r="F10232" i="8"/>
  <c r="F10231" i="8"/>
  <c r="F10230" i="8"/>
  <c r="F10229" i="8"/>
  <c r="F10228" i="8"/>
  <c r="F10227" i="8"/>
  <c r="F10226" i="8"/>
  <c r="F10225" i="8"/>
  <c r="F10224" i="8"/>
  <c r="F10223" i="8"/>
  <c r="F10222" i="8"/>
  <c r="F10221" i="8"/>
  <c r="F10220" i="8"/>
  <c r="F10219" i="8"/>
  <c r="F10218" i="8"/>
  <c r="F10217" i="8"/>
  <c r="F10216" i="8"/>
  <c r="F10215" i="8"/>
  <c r="F10214" i="8"/>
  <c r="F10213" i="8"/>
  <c r="F10212" i="8"/>
  <c r="F10211" i="8"/>
  <c r="F10210" i="8"/>
  <c r="F10209" i="8"/>
  <c r="F10208" i="8"/>
  <c r="F10207" i="8"/>
  <c r="F10206" i="8"/>
  <c r="F10205" i="8"/>
  <c r="F10204" i="8"/>
  <c r="F10203" i="8"/>
  <c r="F10202" i="8"/>
  <c r="F10201" i="8"/>
  <c r="F10200" i="8"/>
  <c r="F10199" i="8"/>
  <c r="F10198" i="8"/>
  <c r="F10197" i="8"/>
  <c r="F10196" i="8"/>
  <c r="F10195" i="8"/>
  <c r="F10194" i="8"/>
  <c r="F10193" i="8"/>
  <c r="F10192" i="8"/>
  <c r="F10191" i="8"/>
  <c r="F10190" i="8"/>
  <c r="F10189" i="8"/>
  <c r="F10188" i="8"/>
  <c r="F10187" i="8"/>
  <c r="F10186" i="8"/>
  <c r="F10185" i="8"/>
  <c r="F10184" i="8"/>
  <c r="F10183" i="8"/>
  <c r="F10182" i="8"/>
  <c r="F10181" i="8"/>
  <c r="F10180" i="8"/>
  <c r="F10179" i="8"/>
  <c r="F10178" i="8"/>
  <c r="F10177" i="8"/>
  <c r="F10176" i="8"/>
  <c r="F10175" i="8"/>
  <c r="F10174" i="8"/>
  <c r="F10173" i="8"/>
  <c r="F10172" i="8"/>
  <c r="F10171" i="8"/>
  <c r="F10170" i="8"/>
  <c r="F10169" i="8"/>
  <c r="F10168" i="8"/>
  <c r="F10167" i="8"/>
  <c r="F10166" i="8"/>
  <c r="F10165" i="8"/>
  <c r="F10164" i="8"/>
  <c r="F10163" i="8"/>
  <c r="F10162" i="8"/>
  <c r="F10161" i="8"/>
  <c r="F10160" i="8"/>
  <c r="F10159" i="8"/>
  <c r="F10158" i="8"/>
  <c r="F10157" i="8"/>
  <c r="F10156" i="8"/>
  <c r="F10155" i="8"/>
  <c r="F10154" i="8"/>
  <c r="F10153" i="8"/>
  <c r="F10152" i="8"/>
  <c r="F10151" i="8"/>
  <c r="F10150" i="8"/>
  <c r="F10149" i="8"/>
  <c r="F10148" i="8"/>
  <c r="F10147" i="8"/>
  <c r="F10146" i="8"/>
  <c r="F10145" i="8"/>
  <c r="F10144" i="8"/>
  <c r="F10143" i="8"/>
  <c r="F10142" i="8"/>
  <c r="F10141" i="8"/>
  <c r="F10140" i="8"/>
  <c r="F10139" i="8"/>
  <c r="F10138" i="8"/>
  <c r="F10137" i="8"/>
  <c r="F10136" i="8"/>
  <c r="F10135" i="8"/>
  <c r="F10134" i="8"/>
  <c r="F10133" i="8"/>
  <c r="F10132" i="8"/>
  <c r="F10131" i="8"/>
  <c r="F10130" i="8"/>
  <c r="F10129" i="8"/>
  <c r="F10128" i="8"/>
  <c r="F10127" i="8"/>
  <c r="F10126" i="8"/>
  <c r="F10125" i="8"/>
  <c r="F10124" i="8"/>
  <c r="F10123" i="8"/>
  <c r="F10122" i="8"/>
  <c r="F10121" i="8"/>
  <c r="F10120" i="8"/>
  <c r="F10119" i="8"/>
  <c r="F10118" i="8"/>
  <c r="F10117" i="8"/>
  <c r="F10116" i="8"/>
  <c r="F10115" i="8"/>
  <c r="F10114" i="8"/>
  <c r="F10113" i="8"/>
  <c r="F10112" i="8"/>
  <c r="F10111" i="8"/>
  <c r="F10110" i="8"/>
  <c r="F10109" i="8"/>
  <c r="F10108" i="8"/>
  <c r="F10107" i="8"/>
  <c r="F10106" i="8"/>
  <c r="F10105" i="8"/>
  <c r="F10104" i="8"/>
  <c r="F10103" i="8"/>
  <c r="F10102" i="8"/>
  <c r="F10101" i="8"/>
  <c r="F10100" i="8"/>
  <c r="F10099" i="8"/>
  <c r="F10098" i="8"/>
  <c r="F10097" i="8"/>
  <c r="F10096" i="8"/>
  <c r="F10095" i="8"/>
  <c r="F10094" i="8"/>
  <c r="F10093" i="8"/>
  <c r="F10092" i="8"/>
  <c r="F10091" i="8"/>
  <c r="F10090" i="8"/>
  <c r="F10089" i="8"/>
  <c r="F10088" i="8"/>
  <c r="F10087" i="8"/>
  <c r="F10086" i="8"/>
  <c r="F10085" i="8"/>
  <c r="F10084" i="8"/>
  <c r="F10083" i="8"/>
  <c r="F10082" i="8"/>
  <c r="F10081" i="8"/>
  <c r="F10080" i="8"/>
  <c r="F10079" i="8"/>
  <c r="F10078" i="8"/>
  <c r="F10077" i="8"/>
  <c r="F10076" i="8"/>
  <c r="F10075" i="8"/>
  <c r="F10074" i="8"/>
  <c r="F10073" i="8"/>
  <c r="F10072" i="8"/>
  <c r="F10071" i="8"/>
  <c r="F10070" i="8"/>
  <c r="F10069" i="8"/>
  <c r="F10068" i="8"/>
  <c r="F10067" i="8"/>
  <c r="F10066" i="8"/>
  <c r="F10065" i="8"/>
  <c r="F10064" i="8"/>
  <c r="F10063" i="8"/>
  <c r="F10062" i="8"/>
  <c r="F10061" i="8"/>
  <c r="F10060" i="8"/>
  <c r="F10059" i="8"/>
  <c r="F10058" i="8"/>
  <c r="F10057" i="8"/>
  <c r="F10056" i="8"/>
  <c r="F10055" i="8"/>
  <c r="F10054" i="8"/>
  <c r="F10053" i="8"/>
  <c r="F10052" i="8"/>
  <c r="F10051" i="8"/>
  <c r="F10050" i="8"/>
  <c r="F10049" i="8"/>
  <c r="F10048" i="8"/>
  <c r="F10047" i="8"/>
  <c r="F10046" i="8"/>
  <c r="F10045" i="8"/>
  <c r="F10044" i="8"/>
  <c r="F10043" i="8"/>
  <c r="F10042" i="8"/>
  <c r="F10041" i="8"/>
  <c r="F10040" i="8"/>
  <c r="F10039" i="8"/>
  <c r="F10038" i="8"/>
  <c r="F10037" i="8"/>
  <c r="F10036" i="8"/>
  <c r="F10035" i="8"/>
  <c r="F10034" i="8"/>
  <c r="F10033" i="8"/>
  <c r="F10032" i="8"/>
  <c r="F10031" i="8"/>
  <c r="F10030" i="8"/>
  <c r="F10029" i="8"/>
  <c r="F10028" i="8"/>
  <c r="F10027" i="8"/>
  <c r="F10026" i="8"/>
  <c r="F10025" i="8"/>
  <c r="F10024" i="8"/>
  <c r="F10023" i="8"/>
  <c r="F10022" i="8"/>
  <c r="F10021" i="8"/>
  <c r="F10020" i="8"/>
  <c r="F10019" i="8"/>
  <c r="F10018" i="8"/>
  <c r="F10017" i="8"/>
  <c r="F10016" i="8"/>
  <c r="F10015" i="8"/>
  <c r="F10014" i="8"/>
  <c r="F10013" i="8"/>
  <c r="F10012" i="8"/>
  <c r="F10011" i="8"/>
  <c r="F10010" i="8"/>
  <c r="F10009" i="8"/>
  <c r="F10008" i="8"/>
  <c r="F10007" i="8"/>
  <c r="F10006" i="8"/>
  <c r="F10005" i="8"/>
  <c r="F10004" i="8"/>
  <c r="F10003" i="8"/>
  <c r="F10002" i="8"/>
  <c r="F10001" i="8"/>
  <c r="F10000" i="8"/>
  <c r="F9999" i="8"/>
  <c r="F9998" i="8"/>
  <c r="F9997" i="8"/>
  <c r="F9996" i="8"/>
  <c r="F9995" i="8"/>
  <c r="F9994" i="8"/>
  <c r="F9993" i="8"/>
  <c r="F9992" i="8"/>
  <c r="F9991" i="8"/>
  <c r="F9990" i="8"/>
  <c r="F9989" i="8"/>
  <c r="F9988" i="8"/>
  <c r="F9987" i="8"/>
  <c r="F9986" i="8"/>
  <c r="F9985" i="8"/>
  <c r="F9984" i="8"/>
  <c r="F9983" i="8"/>
  <c r="F9982" i="8"/>
  <c r="F9981" i="8"/>
  <c r="F9980" i="8"/>
  <c r="F9979" i="8"/>
  <c r="F9978" i="8"/>
  <c r="F9977" i="8"/>
  <c r="F9976" i="8"/>
  <c r="F9975" i="8"/>
  <c r="F9974" i="8"/>
  <c r="F9973" i="8"/>
  <c r="F9972" i="8"/>
  <c r="F9971" i="8"/>
  <c r="F9970" i="8"/>
  <c r="F9969" i="8"/>
  <c r="F9968" i="8"/>
  <c r="F9967" i="8"/>
  <c r="F9966" i="8"/>
  <c r="F9965" i="8"/>
  <c r="F9964" i="8"/>
  <c r="F9963" i="8"/>
  <c r="F9962" i="8"/>
  <c r="F9961" i="8"/>
  <c r="F9960" i="8"/>
  <c r="F9959" i="8"/>
  <c r="F9958" i="8"/>
  <c r="F9957" i="8"/>
  <c r="F9956" i="8"/>
  <c r="F9955" i="8"/>
  <c r="F9954" i="8"/>
  <c r="F9953" i="8"/>
  <c r="F9952" i="8"/>
  <c r="F9951" i="8"/>
  <c r="F9950" i="8"/>
  <c r="F9949" i="8"/>
  <c r="F9948" i="8"/>
  <c r="F9947" i="8"/>
  <c r="F9946" i="8"/>
  <c r="F9945" i="8"/>
  <c r="F9944" i="8"/>
  <c r="F9943" i="8"/>
  <c r="F9942" i="8"/>
  <c r="F9941" i="8"/>
  <c r="F9940" i="8"/>
  <c r="F9939" i="8"/>
  <c r="F9938" i="8"/>
  <c r="F9937" i="8"/>
  <c r="F9936" i="8"/>
  <c r="F9935" i="8"/>
  <c r="F9934" i="8"/>
  <c r="F9933" i="8"/>
  <c r="F9932" i="8"/>
  <c r="F9931" i="8"/>
  <c r="F9930" i="8"/>
  <c r="F9929" i="8"/>
  <c r="F9928" i="8"/>
  <c r="F9927" i="8"/>
  <c r="F9926" i="8"/>
  <c r="F9925" i="8"/>
  <c r="F9924" i="8"/>
  <c r="F9923" i="8"/>
  <c r="F9922" i="8"/>
  <c r="F9921" i="8"/>
  <c r="F9920" i="8"/>
  <c r="F9919" i="8"/>
  <c r="F9918" i="8"/>
  <c r="F9917" i="8"/>
  <c r="F9916" i="8"/>
  <c r="F9915" i="8"/>
  <c r="F9914" i="8"/>
  <c r="F9913" i="8"/>
  <c r="F9912" i="8"/>
  <c r="F9911" i="8"/>
  <c r="F9910" i="8"/>
  <c r="F9909" i="8"/>
  <c r="F9908" i="8"/>
  <c r="F9907" i="8"/>
  <c r="F9906" i="8"/>
  <c r="F9905" i="8"/>
  <c r="F9904" i="8"/>
  <c r="F9903" i="8"/>
  <c r="F9902" i="8"/>
  <c r="F9901" i="8"/>
  <c r="F9900" i="8"/>
  <c r="F9899" i="8"/>
  <c r="F9898" i="8"/>
  <c r="F9897" i="8"/>
  <c r="F9896" i="8"/>
  <c r="F9895" i="8"/>
  <c r="F9894" i="8"/>
  <c r="F9893" i="8"/>
  <c r="F9892" i="8"/>
  <c r="F9891" i="8"/>
  <c r="F9890" i="8"/>
  <c r="F9889" i="8"/>
  <c r="F9888" i="8"/>
  <c r="F9887" i="8"/>
  <c r="F9886" i="8"/>
  <c r="F9885" i="8"/>
  <c r="F9884" i="8"/>
  <c r="F9883" i="8"/>
  <c r="F9882" i="8"/>
  <c r="F9881" i="8"/>
  <c r="F9880" i="8"/>
  <c r="F9879" i="8"/>
  <c r="F9878" i="8"/>
  <c r="F9877" i="8"/>
  <c r="F9876" i="8"/>
  <c r="F9875" i="8"/>
  <c r="F9874" i="8"/>
  <c r="F9873" i="8"/>
  <c r="F9872" i="8"/>
  <c r="F9871" i="8"/>
  <c r="F9870" i="8"/>
  <c r="F9869" i="8"/>
  <c r="F9868" i="8"/>
  <c r="F9867" i="8"/>
  <c r="F9866" i="8"/>
  <c r="F9865" i="8"/>
  <c r="F9864" i="8"/>
  <c r="F9863" i="8"/>
  <c r="F9862" i="8"/>
  <c r="F9861" i="8"/>
  <c r="F9860" i="8"/>
  <c r="F9859" i="8"/>
  <c r="F9858" i="8"/>
  <c r="F9857" i="8"/>
  <c r="F9856" i="8"/>
  <c r="F9855" i="8"/>
  <c r="F9854" i="8"/>
  <c r="F9853" i="8"/>
  <c r="F9852" i="8"/>
  <c r="F9851" i="8"/>
  <c r="F9850" i="8"/>
  <c r="F9849" i="8"/>
  <c r="F9848" i="8"/>
  <c r="F9847" i="8"/>
  <c r="F9846" i="8"/>
  <c r="F9845" i="8"/>
  <c r="F9844" i="8"/>
  <c r="F9843" i="8"/>
  <c r="F9842" i="8"/>
  <c r="F9841" i="8"/>
  <c r="F9840" i="8"/>
  <c r="F9839" i="8"/>
  <c r="F9838" i="8"/>
  <c r="F9837" i="8"/>
  <c r="F9836" i="8"/>
  <c r="F9835" i="8"/>
  <c r="F9834" i="8"/>
  <c r="F9833" i="8"/>
  <c r="F9832" i="8"/>
  <c r="F9831" i="8"/>
  <c r="F9830" i="8"/>
  <c r="F9829" i="8"/>
  <c r="F9828" i="8"/>
  <c r="F9827" i="8"/>
  <c r="F9826" i="8"/>
  <c r="F9825" i="8"/>
  <c r="F9824" i="8"/>
  <c r="F9823" i="8"/>
  <c r="F9822" i="8"/>
  <c r="F9821" i="8"/>
  <c r="F9820" i="8"/>
  <c r="F9819" i="8"/>
  <c r="F9818" i="8"/>
  <c r="F9817" i="8"/>
  <c r="F9816" i="8"/>
  <c r="F9815" i="8"/>
  <c r="F9814" i="8"/>
  <c r="F9813" i="8"/>
  <c r="F9812" i="8"/>
  <c r="F9811" i="8"/>
  <c r="F9810" i="8"/>
  <c r="F9809" i="8"/>
  <c r="F9808" i="8"/>
  <c r="F9807" i="8"/>
  <c r="F9806" i="8"/>
  <c r="F9805" i="8"/>
  <c r="F9804" i="8"/>
  <c r="F9803" i="8"/>
  <c r="F9802" i="8"/>
  <c r="F9801" i="8"/>
  <c r="F9800" i="8"/>
  <c r="F9799" i="8"/>
  <c r="F9798" i="8"/>
  <c r="F9797" i="8"/>
  <c r="F9796" i="8"/>
  <c r="F9795" i="8"/>
  <c r="F9794" i="8"/>
  <c r="F9793" i="8"/>
  <c r="F9792" i="8"/>
  <c r="F9791" i="8"/>
  <c r="F9790" i="8"/>
  <c r="F9789" i="8"/>
  <c r="F9788" i="8"/>
  <c r="F9787" i="8"/>
  <c r="F9786" i="8"/>
  <c r="F9785" i="8"/>
  <c r="F9784" i="8"/>
  <c r="F9783" i="8"/>
  <c r="F9782" i="8"/>
  <c r="F9781" i="8"/>
  <c r="F9780" i="8"/>
  <c r="F9779" i="8"/>
  <c r="F9778" i="8"/>
  <c r="F9777" i="8"/>
  <c r="F9776" i="8"/>
  <c r="F9775" i="8"/>
  <c r="F9774" i="8"/>
  <c r="F9773" i="8"/>
  <c r="F9772" i="8"/>
  <c r="F9771" i="8"/>
  <c r="F9770" i="8"/>
  <c r="F9769" i="8"/>
  <c r="F9768" i="8"/>
  <c r="F9767" i="8"/>
  <c r="F9766" i="8"/>
  <c r="F9765" i="8"/>
  <c r="F9764" i="8"/>
  <c r="F9763" i="8"/>
  <c r="F9762" i="8"/>
  <c r="F9761" i="8"/>
  <c r="F9760" i="8"/>
  <c r="F9759" i="8"/>
  <c r="F9758" i="8"/>
  <c r="F9757" i="8"/>
  <c r="F9756" i="8"/>
  <c r="F9755" i="8"/>
  <c r="F9754" i="8"/>
  <c r="F9753" i="8"/>
  <c r="F9752" i="8"/>
  <c r="F9751" i="8"/>
  <c r="F9750" i="8"/>
  <c r="F9749" i="8"/>
  <c r="F9748" i="8"/>
  <c r="F9747" i="8"/>
  <c r="F9746" i="8"/>
  <c r="F9745" i="8"/>
  <c r="F9744" i="8"/>
  <c r="F9743" i="8"/>
  <c r="F9742" i="8"/>
  <c r="F9741" i="8"/>
  <c r="F9740" i="8"/>
  <c r="F9739" i="8"/>
  <c r="F9738" i="8"/>
  <c r="F9737" i="8"/>
  <c r="F9736" i="8"/>
  <c r="F9735" i="8"/>
  <c r="F9734" i="8"/>
  <c r="F9733" i="8"/>
  <c r="F9732" i="8"/>
  <c r="F9731" i="8"/>
  <c r="F9730" i="8"/>
  <c r="F9729" i="8"/>
  <c r="F9728" i="8"/>
  <c r="F9727" i="8"/>
  <c r="F9726" i="8"/>
  <c r="F9725" i="8"/>
  <c r="F9724" i="8"/>
  <c r="F9723" i="8"/>
  <c r="F9722" i="8"/>
  <c r="F9721" i="8"/>
  <c r="F9720" i="8"/>
  <c r="F9719" i="8"/>
  <c r="F9718" i="8"/>
  <c r="F9717" i="8"/>
  <c r="F9716" i="8"/>
  <c r="F9715" i="8"/>
  <c r="F9714" i="8"/>
  <c r="F9713" i="8"/>
  <c r="F9712" i="8"/>
  <c r="F9711" i="8"/>
  <c r="F9710" i="8"/>
  <c r="F9709" i="8"/>
  <c r="F9708" i="8"/>
  <c r="F9707" i="8"/>
  <c r="F9706" i="8"/>
  <c r="F9705" i="8"/>
  <c r="F9704" i="8"/>
  <c r="F9703" i="8"/>
  <c r="F9702" i="8"/>
  <c r="F9701" i="8"/>
  <c r="F9700" i="8"/>
  <c r="F9699" i="8"/>
  <c r="F9698" i="8"/>
  <c r="F9697" i="8"/>
  <c r="F9696" i="8"/>
  <c r="F9695" i="8"/>
  <c r="F9694" i="8"/>
  <c r="F9693" i="8"/>
  <c r="F9692" i="8"/>
  <c r="F9691" i="8"/>
  <c r="F9690" i="8"/>
  <c r="F9689" i="8"/>
  <c r="F9688" i="8"/>
  <c r="F9687" i="8"/>
  <c r="F9686" i="8"/>
  <c r="F9685" i="8"/>
  <c r="F9684" i="8"/>
  <c r="F9683" i="8"/>
  <c r="F9682" i="8"/>
  <c r="F9681" i="8"/>
  <c r="F9680" i="8"/>
  <c r="F9679" i="8"/>
  <c r="F9678" i="8"/>
  <c r="F9677" i="8"/>
  <c r="F9676" i="8"/>
  <c r="F9675" i="8"/>
  <c r="F9674" i="8"/>
  <c r="F9673" i="8"/>
  <c r="F9672" i="8"/>
  <c r="F9671" i="8"/>
  <c r="F9670" i="8"/>
  <c r="F9669" i="8"/>
  <c r="F9668" i="8"/>
  <c r="F9667" i="8"/>
  <c r="F9666" i="8"/>
  <c r="F9665" i="8"/>
  <c r="F9664" i="8"/>
  <c r="F9663" i="8"/>
  <c r="F9662" i="8"/>
  <c r="F9661" i="8"/>
  <c r="F9660" i="8"/>
  <c r="F9659" i="8"/>
  <c r="F9658" i="8"/>
  <c r="F9657" i="8"/>
  <c r="F9656" i="8"/>
  <c r="F9655" i="8"/>
  <c r="F9654" i="8"/>
  <c r="F9653" i="8"/>
  <c r="F9652" i="8"/>
  <c r="F9651" i="8"/>
  <c r="F9650" i="8"/>
  <c r="F9649" i="8"/>
  <c r="F9648" i="8"/>
  <c r="F9647" i="8"/>
  <c r="F9646" i="8"/>
  <c r="F9645" i="8"/>
  <c r="F9644" i="8"/>
  <c r="F9643" i="8"/>
  <c r="F9642" i="8"/>
  <c r="F9641" i="8"/>
  <c r="F9640" i="8"/>
  <c r="F9639" i="8"/>
  <c r="F9638" i="8"/>
  <c r="F9637" i="8"/>
  <c r="F9636" i="8"/>
  <c r="F9635" i="8"/>
  <c r="F9634" i="8"/>
  <c r="F9633" i="8"/>
  <c r="F9632" i="8"/>
  <c r="F9631" i="8"/>
  <c r="F9630" i="8"/>
  <c r="F9629" i="8"/>
  <c r="F9628" i="8"/>
  <c r="F9627" i="8"/>
  <c r="F9626" i="8"/>
  <c r="F9625" i="8"/>
  <c r="F9624" i="8"/>
  <c r="F9623" i="8"/>
  <c r="F9622" i="8"/>
  <c r="F9621" i="8"/>
  <c r="F9620" i="8"/>
  <c r="F9619" i="8"/>
  <c r="F9618" i="8"/>
  <c r="F9617" i="8"/>
  <c r="F9616" i="8"/>
  <c r="F9615" i="8"/>
  <c r="F9614" i="8"/>
  <c r="F9613" i="8"/>
  <c r="F9612" i="8"/>
  <c r="F9611" i="8"/>
  <c r="F9610" i="8"/>
  <c r="F9609" i="8"/>
  <c r="F9608" i="8"/>
  <c r="F9607" i="8"/>
  <c r="F9606" i="8"/>
  <c r="F9605" i="8"/>
  <c r="F9604" i="8"/>
  <c r="F9603" i="8"/>
  <c r="F9602" i="8"/>
  <c r="F9601" i="8"/>
  <c r="F9600" i="8"/>
  <c r="F9599" i="8"/>
  <c r="F9598" i="8"/>
  <c r="F9597" i="8"/>
  <c r="F9596" i="8"/>
  <c r="F9595" i="8"/>
  <c r="F9594" i="8"/>
  <c r="F9593" i="8"/>
  <c r="F9592" i="8"/>
  <c r="F9591" i="8"/>
  <c r="F9590" i="8"/>
  <c r="F9589" i="8"/>
  <c r="F9588" i="8"/>
  <c r="F9587" i="8"/>
  <c r="F9586" i="8"/>
  <c r="F9585" i="8"/>
  <c r="F9584" i="8"/>
  <c r="F9583" i="8"/>
  <c r="F9582" i="8"/>
  <c r="F9581" i="8"/>
  <c r="F9580" i="8"/>
  <c r="F9579" i="8"/>
  <c r="F9578" i="8"/>
  <c r="F9577" i="8"/>
  <c r="F9576" i="8"/>
  <c r="F9575" i="8"/>
  <c r="F9574" i="8"/>
  <c r="F9573" i="8"/>
  <c r="F9572" i="8"/>
  <c r="F9571" i="8"/>
  <c r="F9570" i="8"/>
  <c r="F9569" i="8"/>
  <c r="F9568" i="8"/>
  <c r="F9567" i="8"/>
  <c r="F9566" i="8"/>
  <c r="F9565" i="8"/>
  <c r="F9564" i="8"/>
  <c r="F9563" i="8"/>
  <c r="F9562" i="8"/>
  <c r="F9561" i="8"/>
  <c r="F9560" i="8"/>
  <c r="F9559" i="8"/>
  <c r="F9558" i="8"/>
  <c r="F9557" i="8"/>
  <c r="F9556" i="8"/>
  <c r="F9555" i="8"/>
  <c r="F9554" i="8"/>
  <c r="F9553" i="8"/>
  <c r="F9552" i="8"/>
  <c r="F9551" i="8"/>
  <c r="F9550" i="8"/>
  <c r="F9549" i="8"/>
  <c r="F9548" i="8"/>
  <c r="F9547" i="8"/>
  <c r="F9546" i="8"/>
  <c r="F9545" i="8"/>
  <c r="F9544" i="8"/>
  <c r="F9543" i="8"/>
  <c r="F9542" i="8"/>
  <c r="F9541" i="8"/>
  <c r="F9540" i="8"/>
  <c r="F9539" i="8"/>
  <c r="F9538" i="8"/>
  <c r="F9537" i="8"/>
  <c r="F9536" i="8"/>
  <c r="F9535" i="8"/>
  <c r="F9534" i="8"/>
  <c r="F9533" i="8"/>
  <c r="F9532" i="8"/>
  <c r="F9531" i="8"/>
  <c r="F9530" i="8"/>
  <c r="F9529" i="8"/>
  <c r="F9528" i="8"/>
  <c r="F9527" i="8"/>
  <c r="F9526" i="8"/>
  <c r="F9525" i="8"/>
  <c r="F9524" i="8"/>
  <c r="F9523" i="8"/>
  <c r="F9522" i="8"/>
  <c r="F9521" i="8"/>
  <c r="F9520" i="8"/>
  <c r="F9519" i="8"/>
  <c r="F9518" i="8"/>
  <c r="F9517" i="8"/>
  <c r="F9516" i="8"/>
  <c r="F9515" i="8"/>
  <c r="F9514" i="8"/>
  <c r="F9513" i="8"/>
  <c r="F9512" i="8"/>
  <c r="F9511" i="8"/>
  <c r="F9510" i="8"/>
  <c r="F9509" i="8"/>
  <c r="F9508" i="8"/>
  <c r="F9507" i="8"/>
  <c r="F9506" i="8"/>
  <c r="F9505" i="8"/>
  <c r="F9504" i="8"/>
  <c r="F9503" i="8"/>
  <c r="F9502" i="8"/>
  <c r="F9501" i="8"/>
  <c r="F9500" i="8"/>
  <c r="F9499" i="8"/>
  <c r="F9498" i="8"/>
  <c r="F9497" i="8"/>
  <c r="F9496" i="8"/>
  <c r="F9495" i="8"/>
  <c r="F9494" i="8"/>
  <c r="F9493" i="8"/>
  <c r="F9492" i="8"/>
  <c r="F9491" i="8"/>
  <c r="F9490" i="8"/>
  <c r="F9489" i="8"/>
  <c r="F9488" i="8"/>
  <c r="F9487" i="8"/>
  <c r="F9486" i="8"/>
  <c r="F9485" i="8"/>
  <c r="F9484" i="8"/>
  <c r="F9483" i="8"/>
  <c r="F9482" i="8"/>
  <c r="F9481" i="8"/>
  <c r="F9480" i="8"/>
  <c r="F9479" i="8"/>
  <c r="F9478" i="8"/>
  <c r="F9477" i="8"/>
  <c r="F9476" i="8"/>
  <c r="F9475" i="8"/>
  <c r="F9474" i="8"/>
  <c r="F9473" i="8"/>
  <c r="F9472" i="8"/>
  <c r="F9471" i="8"/>
  <c r="F9470" i="8"/>
  <c r="F9469" i="8"/>
  <c r="F9468" i="8"/>
  <c r="F9467" i="8"/>
  <c r="F9466" i="8"/>
  <c r="F9465" i="8"/>
  <c r="F9464" i="8"/>
  <c r="F9463" i="8"/>
  <c r="F9462" i="8"/>
  <c r="F9461" i="8"/>
  <c r="F9460" i="8"/>
  <c r="F9459" i="8"/>
  <c r="F9458" i="8"/>
  <c r="F9457" i="8"/>
  <c r="F9456" i="8"/>
  <c r="F9455" i="8"/>
  <c r="F9454" i="8"/>
  <c r="F9453" i="8"/>
  <c r="F9452" i="8"/>
  <c r="F9451" i="8"/>
  <c r="F9450" i="8"/>
  <c r="F9449" i="8"/>
  <c r="F9448" i="8"/>
  <c r="F9447" i="8"/>
  <c r="F9446" i="8"/>
  <c r="F9445" i="8"/>
  <c r="F9444" i="8"/>
  <c r="F9443" i="8"/>
  <c r="F9442" i="8"/>
  <c r="F9441" i="8"/>
  <c r="F9440" i="8"/>
  <c r="F9439" i="8"/>
  <c r="F9438" i="8"/>
  <c r="F9437" i="8"/>
  <c r="F9436" i="8"/>
  <c r="F9435" i="8"/>
  <c r="F9434" i="8"/>
  <c r="F9433" i="8"/>
  <c r="F9432" i="8"/>
  <c r="F9431" i="8"/>
  <c r="F9430" i="8"/>
  <c r="F9429" i="8"/>
  <c r="F9428" i="8"/>
  <c r="F9427" i="8"/>
  <c r="F9426" i="8"/>
  <c r="F9425" i="8"/>
  <c r="F9424" i="8"/>
  <c r="F9423" i="8"/>
  <c r="F9422" i="8"/>
  <c r="F9421" i="8"/>
  <c r="F9420" i="8"/>
  <c r="F9419" i="8"/>
  <c r="F9418" i="8"/>
  <c r="F9417" i="8"/>
  <c r="F9416" i="8"/>
  <c r="F9415" i="8"/>
  <c r="F9414" i="8"/>
  <c r="F9413" i="8"/>
  <c r="F9412" i="8"/>
  <c r="F9411" i="8"/>
  <c r="F9410" i="8"/>
  <c r="F9409" i="8"/>
  <c r="F9408" i="8"/>
  <c r="F9407" i="8"/>
  <c r="F9406" i="8"/>
  <c r="F9405" i="8"/>
  <c r="F9404" i="8"/>
  <c r="F9403" i="8"/>
  <c r="F9402" i="8"/>
  <c r="F9401" i="8"/>
  <c r="F9400" i="8"/>
  <c r="F9399" i="8"/>
  <c r="F9398" i="8"/>
  <c r="F9397" i="8"/>
  <c r="F9396" i="8"/>
  <c r="F9395" i="8"/>
  <c r="F9394" i="8"/>
  <c r="F9393" i="8"/>
  <c r="F9392" i="8"/>
  <c r="F9391" i="8"/>
  <c r="F9390" i="8"/>
  <c r="F9389" i="8"/>
  <c r="F9388" i="8"/>
  <c r="F9387" i="8"/>
  <c r="F9386" i="8"/>
  <c r="F9385" i="8"/>
  <c r="F9384" i="8"/>
  <c r="F9383" i="8"/>
  <c r="F9382" i="8"/>
  <c r="F9381" i="8"/>
  <c r="F9380" i="8"/>
  <c r="F9379" i="8"/>
  <c r="F9378" i="8"/>
  <c r="F9377" i="8"/>
  <c r="F9376" i="8"/>
  <c r="F9375" i="8"/>
  <c r="F9374" i="8"/>
  <c r="F9373" i="8"/>
  <c r="F9372" i="8"/>
  <c r="F9371" i="8"/>
  <c r="F9370" i="8"/>
  <c r="F9369" i="8"/>
  <c r="F9368" i="8"/>
  <c r="F9367" i="8"/>
  <c r="F9366" i="8"/>
  <c r="F9365" i="8"/>
  <c r="F9364" i="8"/>
  <c r="F9363" i="8"/>
  <c r="F9362" i="8"/>
  <c r="F9361" i="8"/>
  <c r="F9360" i="8"/>
  <c r="F9359" i="8"/>
  <c r="F9358" i="8"/>
  <c r="F9357" i="8"/>
  <c r="F9356" i="8"/>
  <c r="F9355" i="8"/>
  <c r="F9354" i="8"/>
  <c r="F9353" i="8"/>
  <c r="F9352" i="8"/>
  <c r="F9351" i="8"/>
  <c r="F9350" i="8"/>
  <c r="F9349" i="8"/>
  <c r="F9348" i="8"/>
  <c r="F9347" i="8"/>
  <c r="F9346" i="8"/>
  <c r="F9345" i="8"/>
  <c r="F9344" i="8"/>
  <c r="F9343" i="8"/>
  <c r="F9342" i="8"/>
  <c r="F9341" i="8"/>
  <c r="F9340" i="8"/>
  <c r="F9339" i="8"/>
  <c r="F9338" i="8"/>
  <c r="F9337" i="8"/>
  <c r="F9336" i="8"/>
  <c r="F9335" i="8"/>
  <c r="F9334" i="8"/>
  <c r="F9333" i="8"/>
  <c r="F9332" i="8"/>
  <c r="F9331" i="8"/>
  <c r="F9330" i="8"/>
  <c r="F9329" i="8"/>
  <c r="F9328" i="8"/>
  <c r="F9327" i="8"/>
  <c r="F9326" i="8"/>
  <c r="F9325" i="8"/>
  <c r="F9324" i="8"/>
  <c r="F9323" i="8"/>
  <c r="F9322" i="8"/>
  <c r="F9321" i="8"/>
  <c r="F9320" i="8"/>
  <c r="F9319" i="8"/>
  <c r="F9318" i="8"/>
  <c r="F9317" i="8"/>
  <c r="F9316" i="8"/>
  <c r="F9315" i="8"/>
  <c r="F9314" i="8"/>
  <c r="F9313" i="8"/>
  <c r="F9312" i="8"/>
  <c r="F9311" i="8"/>
  <c r="F9310" i="8"/>
  <c r="F9309" i="8"/>
  <c r="F9308" i="8"/>
  <c r="F9307" i="8"/>
  <c r="F9306" i="8"/>
  <c r="F9305" i="8"/>
  <c r="F9304" i="8"/>
  <c r="F9303" i="8"/>
  <c r="F9302" i="8"/>
  <c r="F9301" i="8"/>
  <c r="F9300" i="8"/>
  <c r="F9299" i="8"/>
  <c r="F9298" i="8"/>
  <c r="F9297" i="8"/>
  <c r="F9296" i="8"/>
  <c r="F9295" i="8"/>
  <c r="F9294" i="8"/>
  <c r="F9293" i="8"/>
  <c r="F9292" i="8"/>
  <c r="F9291" i="8"/>
  <c r="F9290" i="8"/>
  <c r="F9289" i="8"/>
  <c r="F9288" i="8"/>
  <c r="F9287" i="8"/>
  <c r="F9286" i="8"/>
  <c r="F9285" i="8"/>
  <c r="F9284" i="8"/>
  <c r="F9283" i="8"/>
  <c r="F9282" i="8"/>
  <c r="F9281" i="8"/>
  <c r="F9280" i="8"/>
  <c r="F9279" i="8"/>
  <c r="F9278" i="8"/>
  <c r="F9277" i="8"/>
  <c r="F9276" i="8"/>
  <c r="F9275" i="8"/>
  <c r="F9274" i="8"/>
  <c r="F9273" i="8"/>
  <c r="F9272" i="8"/>
  <c r="F9271" i="8"/>
  <c r="F9270" i="8"/>
  <c r="F9269" i="8"/>
  <c r="F9268" i="8"/>
  <c r="F9267" i="8"/>
  <c r="F9266" i="8"/>
  <c r="F9265" i="8"/>
  <c r="F9264" i="8"/>
  <c r="F9263" i="8"/>
  <c r="F9262" i="8"/>
  <c r="F9261" i="8"/>
  <c r="F9260" i="8"/>
  <c r="F9259" i="8"/>
  <c r="F9258" i="8"/>
  <c r="F9257" i="8"/>
  <c r="F9256" i="8"/>
  <c r="F9255" i="8"/>
  <c r="F9254" i="8"/>
  <c r="F9253" i="8"/>
  <c r="F9252" i="8"/>
  <c r="F9251" i="8"/>
  <c r="F9250" i="8"/>
  <c r="F9249" i="8"/>
  <c r="F9248" i="8"/>
  <c r="F9247" i="8"/>
  <c r="F9246" i="8"/>
  <c r="F9245" i="8"/>
  <c r="F9244" i="8"/>
  <c r="F9243" i="8"/>
  <c r="F9242" i="8"/>
  <c r="F9241" i="8"/>
  <c r="F9240" i="8"/>
  <c r="F9239" i="8"/>
  <c r="F9238" i="8"/>
  <c r="F9237" i="8"/>
  <c r="F9236" i="8"/>
  <c r="F9235" i="8"/>
  <c r="F9234" i="8"/>
  <c r="F9233" i="8"/>
  <c r="F9232" i="8"/>
  <c r="F9231" i="8"/>
  <c r="F9230" i="8"/>
  <c r="F9229" i="8"/>
  <c r="F9228" i="8"/>
  <c r="F9227" i="8"/>
  <c r="F9226" i="8"/>
  <c r="F9225" i="8"/>
  <c r="F9224" i="8"/>
  <c r="F9223" i="8"/>
  <c r="F9222" i="8"/>
  <c r="F9221" i="8"/>
  <c r="F9220" i="8"/>
  <c r="F9219" i="8"/>
  <c r="F9218" i="8"/>
  <c r="F9217" i="8"/>
  <c r="F9216" i="8"/>
  <c r="F9215" i="8"/>
  <c r="F9214" i="8"/>
  <c r="F9213" i="8"/>
  <c r="F9212" i="8"/>
  <c r="F9211" i="8"/>
  <c r="F9210" i="8"/>
  <c r="F9209" i="8"/>
  <c r="F9208" i="8"/>
  <c r="F9207" i="8"/>
  <c r="F9206" i="8"/>
  <c r="F9205" i="8"/>
  <c r="F9204" i="8"/>
  <c r="F9203" i="8"/>
  <c r="F9202" i="8"/>
  <c r="F9201" i="8"/>
  <c r="F9200" i="8"/>
  <c r="F9199" i="8"/>
  <c r="F9198" i="8"/>
  <c r="F9197" i="8"/>
  <c r="F9196" i="8"/>
  <c r="F9195" i="8"/>
  <c r="F9194" i="8"/>
  <c r="F9193" i="8"/>
  <c r="F9192" i="8"/>
  <c r="F9191" i="8"/>
  <c r="F9190" i="8"/>
  <c r="F9189" i="8"/>
  <c r="F9188" i="8"/>
  <c r="F9187" i="8"/>
  <c r="F9186" i="8"/>
  <c r="F9185" i="8"/>
  <c r="F9184" i="8"/>
  <c r="F9183" i="8"/>
  <c r="F9182" i="8"/>
  <c r="F9181" i="8"/>
  <c r="F9180" i="8"/>
  <c r="F9179" i="8"/>
  <c r="F9178" i="8"/>
  <c r="F9177" i="8"/>
  <c r="F9176" i="8"/>
  <c r="F9175" i="8"/>
  <c r="F9174" i="8"/>
  <c r="F9173" i="8"/>
  <c r="F9172" i="8"/>
  <c r="F9171" i="8"/>
  <c r="F9170" i="8"/>
  <c r="F9169" i="8"/>
  <c r="F9168" i="8"/>
  <c r="F9167" i="8"/>
  <c r="F9166" i="8"/>
  <c r="F9165" i="8"/>
  <c r="F9164" i="8"/>
  <c r="F9163" i="8"/>
  <c r="F9162" i="8"/>
  <c r="F9161" i="8"/>
  <c r="F9160" i="8"/>
  <c r="F9159" i="8"/>
  <c r="F9158" i="8"/>
  <c r="F9157" i="8"/>
  <c r="F9156" i="8"/>
  <c r="F9155" i="8"/>
  <c r="F9154" i="8"/>
  <c r="F9153" i="8"/>
  <c r="F9152" i="8"/>
  <c r="F9151" i="8"/>
  <c r="F9150" i="8"/>
  <c r="F9149" i="8"/>
  <c r="F9148" i="8"/>
  <c r="F9147" i="8"/>
  <c r="F9146" i="8"/>
  <c r="F9145" i="8"/>
  <c r="F9144" i="8"/>
  <c r="F9143" i="8"/>
  <c r="F9142" i="8"/>
  <c r="F9141" i="8"/>
  <c r="F9140" i="8"/>
  <c r="F9139" i="8"/>
  <c r="F9138" i="8"/>
  <c r="F9137" i="8"/>
  <c r="F9136" i="8"/>
  <c r="F9135" i="8"/>
  <c r="F9134" i="8"/>
  <c r="F9133" i="8"/>
  <c r="F9132" i="8"/>
  <c r="F9131" i="8"/>
  <c r="F9130" i="8"/>
  <c r="F9129" i="8"/>
  <c r="F9128" i="8"/>
  <c r="F9127" i="8"/>
  <c r="F9126" i="8"/>
  <c r="F9125" i="8"/>
  <c r="F9124" i="8"/>
  <c r="F9123" i="8"/>
  <c r="F9122" i="8"/>
  <c r="F9121" i="8"/>
  <c r="F9120" i="8"/>
  <c r="F9119" i="8"/>
  <c r="F9118" i="8"/>
  <c r="F9117" i="8"/>
  <c r="F9116" i="8"/>
  <c r="F9115" i="8"/>
  <c r="F9114" i="8"/>
  <c r="F9113" i="8"/>
  <c r="F9112" i="8"/>
  <c r="F9111" i="8"/>
  <c r="F9110" i="8"/>
  <c r="F9109" i="8"/>
  <c r="F9108" i="8"/>
  <c r="F9107" i="8"/>
  <c r="F9106" i="8"/>
  <c r="F9105" i="8"/>
  <c r="F9104" i="8"/>
  <c r="F9103" i="8"/>
  <c r="F9102" i="8"/>
  <c r="F9101" i="8"/>
  <c r="F9100" i="8"/>
  <c r="F9099" i="8"/>
  <c r="F9098" i="8"/>
  <c r="F9097" i="8"/>
  <c r="F9096" i="8"/>
  <c r="F9095" i="8"/>
  <c r="F9094" i="8"/>
  <c r="F9093" i="8"/>
  <c r="F9092" i="8"/>
  <c r="F9091" i="8"/>
  <c r="F9090" i="8"/>
  <c r="F9089" i="8"/>
  <c r="F9088" i="8"/>
  <c r="F9087" i="8"/>
  <c r="F9086" i="8"/>
  <c r="F9085" i="8"/>
  <c r="F9084" i="8"/>
  <c r="F9083" i="8"/>
  <c r="F9082" i="8"/>
  <c r="F9081" i="8"/>
  <c r="F9080" i="8"/>
  <c r="F9079" i="8"/>
  <c r="F9078" i="8"/>
  <c r="F9077" i="8"/>
  <c r="F9076" i="8"/>
  <c r="F9075" i="8"/>
  <c r="F9074" i="8"/>
  <c r="F9073" i="8"/>
  <c r="F9072" i="8"/>
  <c r="F9071" i="8"/>
  <c r="F9070" i="8"/>
  <c r="F9069" i="8"/>
  <c r="F9068" i="8"/>
  <c r="F9067" i="8"/>
  <c r="F9066" i="8"/>
  <c r="F9065" i="8"/>
  <c r="F9064" i="8"/>
  <c r="F9063" i="8"/>
  <c r="F9062" i="8"/>
  <c r="F9061" i="8"/>
  <c r="F9060" i="8"/>
  <c r="F9059" i="8"/>
  <c r="F9058" i="8"/>
  <c r="F9057" i="8"/>
  <c r="F9056" i="8"/>
  <c r="F9055" i="8"/>
  <c r="F9054" i="8"/>
  <c r="F9053" i="8"/>
  <c r="F9052" i="8"/>
  <c r="F9051" i="8"/>
  <c r="F9050" i="8"/>
  <c r="F9049" i="8"/>
  <c r="F9048" i="8"/>
  <c r="F9047" i="8"/>
  <c r="F9046" i="8"/>
  <c r="F9045" i="8"/>
  <c r="F9044" i="8"/>
  <c r="F9043" i="8"/>
  <c r="F9042" i="8"/>
  <c r="F9041" i="8"/>
  <c r="F9040" i="8"/>
  <c r="F9039" i="8"/>
  <c r="F9038" i="8"/>
  <c r="F9037" i="8"/>
  <c r="F9036" i="8"/>
  <c r="F9035" i="8"/>
  <c r="F9034" i="8"/>
  <c r="F9033" i="8"/>
  <c r="F9032" i="8"/>
  <c r="F9031" i="8"/>
  <c r="F9030" i="8"/>
  <c r="F9029" i="8"/>
  <c r="F9028" i="8"/>
  <c r="F9027" i="8"/>
  <c r="F9026" i="8"/>
  <c r="F9025" i="8"/>
  <c r="F9024" i="8"/>
  <c r="F9023" i="8"/>
  <c r="F9022" i="8"/>
  <c r="F9021" i="8"/>
  <c r="F9020" i="8"/>
  <c r="F9019" i="8"/>
  <c r="F9018" i="8"/>
  <c r="F9017" i="8"/>
  <c r="F9016" i="8"/>
  <c r="F9015" i="8"/>
  <c r="F9014" i="8"/>
  <c r="F9013" i="8"/>
  <c r="F9012" i="8"/>
  <c r="F9011" i="8"/>
  <c r="F9010" i="8"/>
  <c r="F9009" i="8"/>
  <c r="F9008" i="8"/>
  <c r="F9007" i="8"/>
  <c r="F9006" i="8"/>
  <c r="F9005" i="8"/>
  <c r="F9004" i="8"/>
  <c r="F9003" i="8"/>
  <c r="F9002" i="8"/>
  <c r="F9001" i="8"/>
  <c r="F9000" i="8"/>
  <c r="F8999" i="8"/>
  <c r="F8998" i="8"/>
  <c r="F8997" i="8"/>
  <c r="F8996" i="8"/>
  <c r="F8995" i="8"/>
  <c r="F8994" i="8"/>
  <c r="F8993" i="8"/>
  <c r="F8992" i="8"/>
  <c r="F8991" i="8"/>
  <c r="F8990" i="8"/>
  <c r="F8989" i="8"/>
  <c r="F8988" i="8"/>
  <c r="F8987" i="8"/>
  <c r="F8986" i="8"/>
  <c r="F8985" i="8"/>
  <c r="F8984" i="8"/>
  <c r="F8983" i="8"/>
  <c r="F8982" i="8"/>
  <c r="F8981" i="8"/>
  <c r="F8980" i="8"/>
  <c r="F8979" i="8"/>
  <c r="F8978" i="8"/>
  <c r="F8977" i="8"/>
  <c r="F8976" i="8"/>
  <c r="F8975" i="8"/>
  <c r="F8974" i="8"/>
  <c r="F8973" i="8"/>
  <c r="F8972" i="8"/>
  <c r="F8971" i="8"/>
  <c r="F8970" i="8"/>
  <c r="F8969" i="8"/>
  <c r="F8968" i="8"/>
  <c r="F8967" i="8"/>
  <c r="F8966" i="8"/>
  <c r="F8965" i="8"/>
  <c r="F8964" i="8"/>
  <c r="F8963" i="8"/>
  <c r="F8962" i="8"/>
  <c r="F8961" i="8"/>
  <c r="F8960" i="8"/>
  <c r="F8959" i="8"/>
  <c r="F8958" i="8"/>
  <c r="F8957" i="8"/>
  <c r="F8956" i="8"/>
  <c r="F8955" i="8"/>
  <c r="F8954" i="8"/>
  <c r="F8953" i="8"/>
  <c r="F8952" i="8"/>
  <c r="F8951" i="8"/>
  <c r="F8950" i="8"/>
  <c r="F8949" i="8"/>
  <c r="F8948" i="8"/>
  <c r="F8947" i="8"/>
  <c r="F8946" i="8"/>
  <c r="F8945" i="8"/>
  <c r="F8944" i="8"/>
  <c r="F8943" i="8"/>
  <c r="F8942" i="8"/>
  <c r="F8941" i="8"/>
  <c r="F8940" i="8"/>
  <c r="F8939" i="8"/>
  <c r="F8938" i="8"/>
  <c r="F8937" i="8"/>
  <c r="F8936" i="8"/>
  <c r="F8935" i="8"/>
  <c r="F8934" i="8"/>
  <c r="F8933" i="8"/>
  <c r="F8932" i="8"/>
  <c r="F8931" i="8"/>
  <c r="F8930" i="8"/>
  <c r="F8929" i="8"/>
  <c r="F8928" i="8"/>
  <c r="F8927" i="8"/>
  <c r="F8926" i="8"/>
  <c r="F8925" i="8"/>
  <c r="F8924" i="8"/>
  <c r="F8923" i="8"/>
  <c r="F8922" i="8"/>
  <c r="F8921" i="8"/>
  <c r="F8920" i="8"/>
  <c r="F8919" i="8"/>
  <c r="F8918" i="8"/>
  <c r="F8917" i="8"/>
  <c r="F8916" i="8"/>
  <c r="F8915" i="8"/>
  <c r="F8914" i="8"/>
  <c r="F8913" i="8"/>
  <c r="F8912" i="8"/>
  <c r="F8911" i="8"/>
  <c r="F8910" i="8"/>
  <c r="F8909" i="8"/>
  <c r="F8908" i="8"/>
  <c r="F8907" i="8"/>
  <c r="F8906" i="8"/>
  <c r="F8905" i="8"/>
  <c r="F8904" i="8"/>
  <c r="F8903" i="8"/>
  <c r="F8902" i="8"/>
  <c r="F8901" i="8"/>
  <c r="F8900" i="8"/>
  <c r="F8899" i="8"/>
  <c r="F8898" i="8"/>
  <c r="F8897" i="8"/>
  <c r="F8896" i="8"/>
  <c r="F8895" i="8"/>
  <c r="F8894" i="8"/>
  <c r="F8893" i="8"/>
  <c r="F8892" i="8"/>
  <c r="F8891" i="8"/>
  <c r="F8890" i="8"/>
  <c r="F8889" i="8"/>
  <c r="F8888" i="8"/>
  <c r="F8887" i="8"/>
  <c r="F8886" i="8"/>
  <c r="F8885" i="8"/>
  <c r="F8884" i="8"/>
  <c r="F8883" i="8"/>
  <c r="F8882" i="8"/>
  <c r="F8881" i="8"/>
  <c r="F8880" i="8"/>
  <c r="F8879" i="8"/>
  <c r="F8878" i="8"/>
  <c r="F8877" i="8"/>
  <c r="F8876" i="8"/>
  <c r="F8875" i="8"/>
  <c r="F8874" i="8"/>
  <c r="F8873" i="8"/>
  <c r="F8872" i="8"/>
  <c r="F8871" i="8"/>
  <c r="F8870" i="8"/>
  <c r="F8869" i="8"/>
  <c r="F8868" i="8"/>
  <c r="F8867" i="8"/>
  <c r="F8866" i="8"/>
  <c r="F8865" i="8"/>
  <c r="F8864" i="8"/>
  <c r="F8863" i="8"/>
  <c r="F8862" i="8"/>
  <c r="F8861" i="8"/>
  <c r="F8860" i="8"/>
  <c r="F8859" i="8"/>
  <c r="F8858" i="8"/>
  <c r="F8857" i="8"/>
  <c r="F8856" i="8"/>
  <c r="F8855" i="8"/>
  <c r="F8854" i="8"/>
  <c r="F8853" i="8"/>
  <c r="F8852" i="8"/>
  <c r="F8851" i="8"/>
  <c r="F8850" i="8"/>
  <c r="F8849" i="8"/>
  <c r="F8848" i="8"/>
  <c r="F8847" i="8"/>
  <c r="F8846" i="8"/>
  <c r="F8845" i="8"/>
  <c r="F8844" i="8"/>
  <c r="F8843" i="8"/>
  <c r="F8842" i="8"/>
  <c r="F8841" i="8"/>
  <c r="F8840" i="8"/>
  <c r="F8839" i="8"/>
  <c r="F8838" i="8"/>
  <c r="F8837" i="8"/>
  <c r="F8836" i="8"/>
  <c r="F8835" i="8"/>
  <c r="F8834" i="8"/>
  <c r="F8833" i="8"/>
  <c r="F8832" i="8"/>
  <c r="F8831" i="8"/>
  <c r="F8830" i="8"/>
  <c r="F8829" i="8"/>
  <c r="F8828" i="8"/>
  <c r="F8827" i="8"/>
  <c r="F8826" i="8"/>
  <c r="F8825" i="8"/>
  <c r="F8824" i="8"/>
  <c r="F8823" i="8"/>
  <c r="F8822" i="8"/>
  <c r="F8821" i="8"/>
  <c r="F8820" i="8"/>
  <c r="F8819" i="8"/>
  <c r="F8818" i="8"/>
  <c r="F8817" i="8"/>
  <c r="F8816" i="8"/>
  <c r="F8815" i="8"/>
  <c r="F8814" i="8"/>
  <c r="F8813" i="8"/>
  <c r="F8812" i="8"/>
  <c r="F8811" i="8"/>
  <c r="F8810" i="8"/>
  <c r="F8809" i="8"/>
  <c r="F8808" i="8"/>
  <c r="F8807" i="8"/>
  <c r="F8806" i="8"/>
  <c r="F8805" i="8"/>
  <c r="F8804" i="8"/>
  <c r="F8803" i="8"/>
  <c r="F8802" i="8"/>
  <c r="F8801" i="8"/>
  <c r="F8800" i="8"/>
  <c r="F8799" i="8"/>
  <c r="F8798" i="8"/>
  <c r="F8797" i="8"/>
  <c r="F8796" i="8"/>
  <c r="F8795" i="8"/>
  <c r="F8794" i="8"/>
  <c r="F8793" i="8"/>
  <c r="F8792" i="8"/>
  <c r="F8791" i="8"/>
  <c r="F8790" i="8"/>
  <c r="F8789" i="8"/>
  <c r="F8788" i="8"/>
  <c r="F8787" i="8"/>
  <c r="F8786" i="8"/>
  <c r="F8785" i="8"/>
  <c r="F8784" i="8"/>
  <c r="F8783" i="8"/>
  <c r="F8782" i="8"/>
  <c r="F8781" i="8"/>
  <c r="F8780" i="8"/>
  <c r="F8779" i="8"/>
  <c r="F8778" i="8"/>
  <c r="F8777" i="8"/>
  <c r="F8776" i="8"/>
  <c r="F8775" i="8"/>
  <c r="F8774" i="8"/>
  <c r="F8773" i="8"/>
  <c r="F8772" i="8"/>
  <c r="F8771" i="8"/>
  <c r="F8770" i="8"/>
  <c r="F8769" i="8"/>
  <c r="F8768" i="8"/>
  <c r="F8767" i="8"/>
  <c r="F8766" i="8"/>
  <c r="F8765" i="8"/>
  <c r="F8764" i="8"/>
  <c r="F8763" i="8"/>
  <c r="F8762" i="8"/>
  <c r="F8761" i="8"/>
  <c r="F8760" i="8"/>
  <c r="F8759" i="8"/>
  <c r="F8758" i="8"/>
  <c r="F8757" i="8"/>
  <c r="F8756" i="8"/>
  <c r="F8755" i="8"/>
  <c r="F8754" i="8"/>
  <c r="F8753" i="8"/>
  <c r="F8752" i="8"/>
  <c r="F8751" i="8"/>
  <c r="F8750" i="8"/>
  <c r="F8749" i="8"/>
  <c r="F8748" i="8"/>
  <c r="F8747" i="8"/>
  <c r="F8746" i="8"/>
  <c r="F8745" i="8"/>
  <c r="F8744" i="8"/>
  <c r="F8743" i="8"/>
  <c r="F8742" i="8"/>
  <c r="F8741" i="8"/>
  <c r="F8740" i="8"/>
  <c r="F8739" i="8"/>
  <c r="F8738" i="8"/>
  <c r="F8737" i="8"/>
  <c r="F8736" i="8"/>
  <c r="F8735" i="8"/>
  <c r="F8734" i="8"/>
  <c r="F8733" i="8"/>
  <c r="F8732" i="8"/>
  <c r="F8731" i="8"/>
  <c r="F8730" i="8"/>
  <c r="F8729" i="8"/>
  <c r="F8728" i="8"/>
  <c r="F8727" i="8"/>
  <c r="F8726" i="8"/>
  <c r="F8725" i="8"/>
  <c r="F8724" i="8"/>
  <c r="F8723" i="8"/>
  <c r="F8722" i="8"/>
  <c r="F8721" i="8"/>
  <c r="F8720" i="8"/>
  <c r="F8719" i="8"/>
  <c r="F8718" i="8"/>
  <c r="F8717" i="8"/>
  <c r="F8716" i="8"/>
  <c r="F8715" i="8"/>
  <c r="F8714" i="8"/>
  <c r="F8713" i="8"/>
  <c r="F8712" i="8"/>
  <c r="F8711" i="8"/>
  <c r="F8710" i="8"/>
  <c r="F8709" i="8"/>
  <c r="F8708" i="8"/>
  <c r="F8707" i="8"/>
  <c r="F8706" i="8"/>
  <c r="F8705" i="8"/>
  <c r="F8704" i="8"/>
  <c r="F8703" i="8"/>
  <c r="F8702" i="8"/>
  <c r="F8701" i="8"/>
  <c r="F8700" i="8"/>
  <c r="F8699" i="8"/>
  <c r="F8698" i="8"/>
  <c r="F8697" i="8"/>
  <c r="F8696" i="8"/>
  <c r="F8695" i="8"/>
  <c r="F8694" i="8"/>
  <c r="F8693" i="8"/>
  <c r="F8692" i="8"/>
  <c r="F8691" i="8"/>
  <c r="F8690" i="8"/>
  <c r="F8689" i="8"/>
  <c r="F8688" i="8"/>
  <c r="F8687" i="8"/>
  <c r="F8686" i="8"/>
  <c r="F8685" i="8"/>
  <c r="F8684" i="8"/>
  <c r="F8683" i="8"/>
  <c r="F8682" i="8"/>
  <c r="F8681" i="8"/>
  <c r="F8680" i="8"/>
  <c r="F8679" i="8"/>
  <c r="F8678" i="8"/>
  <c r="F8677" i="8"/>
  <c r="F8676" i="8"/>
  <c r="F8675" i="8"/>
  <c r="F8674" i="8"/>
  <c r="F8673" i="8"/>
  <c r="F8672" i="8"/>
  <c r="F8671" i="8"/>
  <c r="F8670" i="8"/>
  <c r="F8669" i="8"/>
  <c r="F8668" i="8"/>
  <c r="F8667" i="8"/>
  <c r="F8666" i="8"/>
  <c r="F8665" i="8"/>
  <c r="F8664" i="8"/>
  <c r="F8663" i="8"/>
  <c r="F8662" i="8"/>
  <c r="F8661" i="8"/>
  <c r="F8660" i="8"/>
  <c r="F8659" i="8"/>
  <c r="F8658" i="8"/>
  <c r="F8657" i="8"/>
  <c r="F8656" i="8"/>
  <c r="F8655" i="8"/>
  <c r="F8654" i="8"/>
  <c r="F8653" i="8"/>
  <c r="F8652" i="8"/>
  <c r="F8651" i="8"/>
  <c r="F8650" i="8"/>
  <c r="F8649" i="8"/>
  <c r="F8648" i="8"/>
  <c r="F8647" i="8"/>
  <c r="F8646" i="8"/>
  <c r="F8645" i="8"/>
  <c r="F8644" i="8"/>
  <c r="F8643" i="8"/>
  <c r="F8642" i="8"/>
  <c r="F8641" i="8"/>
  <c r="F8640" i="8"/>
  <c r="F8639" i="8"/>
  <c r="F8638" i="8"/>
  <c r="F8637" i="8"/>
  <c r="F8636" i="8"/>
  <c r="F8635" i="8"/>
  <c r="F8634" i="8"/>
  <c r="F8633" i="8"/>
  <c r="F8632" i="8"/>
  <c r="F8631" i="8"/>
  <c r="F8630" i="8"/>
  <c r="F8629" i="8"/>
  <c r="F8628" i="8"/>
  <c r="F8627" i="8"/>
  <c r="F8626" i="8"/>
  <c r="F8625" i="8"/>
  <c r="F8624" i="8"/>
  <c r="F8623" i="8"/>
  <c r="F8622" i="8"/>
  <c r="F8621" i="8"/>
  <c r="F8620" i="8"/>
  <c r="F8619" i="8"/>
  <c r="F8618" i="8"/>
  <c r="F8617" i="8"/>
  <c r="F8616" i="8"/>
  <c r="F8615" i="8"/>
  <c r="F8614" i="8"/>
  <c r="F8613" i="8"/>
  <c r="F8612" i="8"/>
  <c r="F8611" i="8"/>
  <c r="F8610" i="8"/>
  <c r="F8609" i="8"/>
  <c r="F8608" i="8"/>
  <c r="F8607" i="8"/>
  <c r="F8606" i="8"/>
  <c r="F8605" i="8"/>
  <c r="F8604" i="8"/>
  <c r="F8603" i="8"/>
  <c r="F8602" i="8"/>
  <c r="F8601" i="8"/>
  <c r="F8600" i="8"/>
  <c r="F8599" i="8"/>
  <c r="F8598" i="8"/>
  <c r="F8597" i="8"/>
  <c r="F8596" i="8"/>
  <c r="F8595" i="8"/>
  <c r="F8594" i="8"/>
  <c r="F8593" i="8"/>
  <c r="F8592" i="8"/>
  <c r="F8591" i="8"/>
  <c r="F8590" i="8"/>
  <c r="F8589" i="8"/>
  <c r="F8588" i="8"/>
  <c r="F8587" i="8"/>
  <c r="F8586" i="8"/>
  <c r="F8585" i="8"/>
  <c r="F8584" i="8"/>
  <c r="F8583" i="8"/>
  <c r="F8582" i="8"/>
  <c r="F8581" i="8"/>
  <c r="F8580" i="8"/>
  <c r="F8579" i="8"/>
  <c r="F8578" i="8"/>
  <c r="F8577" i="8"/>
  <c r="F8576" i="8"/>
  <c r="F8575" i="8"/>
  <c r="F8574" i="8"/>
  <c r="F8573" i="8"/>
  <c r="F8572" i="8"/>
  <c r="F8571" i="8"/>
  <c r="F8570" i="8"/>
  <c r="F8569" i="8"/>
  <c r="F8568" i="8"/>
  <c r="F8567" i="8"/>
  <c r="F8566" i="8"/>
  <c r="F8565" i="8"/>
  <c r="F8564" i="8"/>
  <c r="F8563" i="8"/>
  <c r="F8562" i="8"/>
  <c r="F8561" i="8"/>
  <c r="F8560" i="8"/>
  <c r="F8559" i="8"/>
  <c r="F8558" i="8"/>
  <c r="F8557" i="8"/>
  <c r="F8556" i="8"/>
  <c r="F8555" i="8"/>
  <c r="F8554" i="8"/>
  <c r="F8553" i="8"/>
  <c r="F8552" i="8"/>
  <c r="F8551" i="8"/>
  <c r="F8550" i="8"/>
  <c r="F8549" i="8"/>
  <c r="F8548" i="8"/>
  <c r="F8547" i="8"/>
  <c r="F8546" i="8"/>
  <c r="F8545" i="8"/>
  <c r="F8544" i="8"/>
  <c r="F8543" i="8"/>
  <c r="F8542" i="8"/>
  <c r="F8541" i="8"/>
  <c r="F8540" i="8"/>
  <c r="F8539" i="8"/>
  <c r="F8538" i="8"/>
  <c r="F8537" i="8"/>
  <c r="F8536" i="8"/>
  <c r="F8535" i="8"/>
  <c r="F8534" i="8"/>
  <c r="F8533" i="8"/>
  <c r="F8532" i="8"/>
  <c r="F8531" i="8"/>
  <c r="F8530" i="8"/>
  <c r="F8529" i="8"/>
  <c r="F8528" i="8"/>
  <c r="F8527" i="8"/>
  <c r="F8526" i="8"/>
  <c r="F8525" i="8"/>
  <c r="F8524" i="8"/>
  <c r="F8523" i="8"/>
  <c r="F8522" i="8"/>
  <c r="F8521" i="8"/>
  <c r="F8520" i="8"/>
  <c r="F8519" i="8"/>
  <c r="F8518" i="8"/>
  <c r="F8517" i="8"/>
  <c r="F8516" i="8"/>
  <c r="F8515" i="8"/>
  <c r="F8514" i="8"/>
  <c r="F8513" i="8"/>
  <c r="F8512" i="8"/>
  <c r="F8511" i="8"/>
  <c r="F8510" i="8"/>
  <c r="F8509" i="8"/>
  <c r="F8508" i="8"/>
  <c r="F8507" i="8"/>
  <c r="F8506" i="8"/>
  <c r="F8505" i="8"/>
  <c r="F8504" i="8"/>
  <c r="F8503" i="8"/>
  <c r="F8502" i="8"/>
  <c r="F8501" i="8"/>
  <c r="F8500" i="8"/>
  <c r="F8499" i="8"/>
  <c r="F8498" i="8"/>
  <c r="F8497" i="8"/>
  <c r="F8496" i="8"/>
  <c r="F8495" i="8"/>
  <c r="F8494" i="8"/>
  <c r="F8493" i="8"/>
  <c r="F8492" i="8"/>
  <c r="F8491" i="8"/>
  <c r="F8490" i="8"/>
  <c r="F8489" i="8"/>
  <c r="F8488" i="8"/>
  <c r="F8487" i="8"/>
  <c r="F8486" i="8"/>
  <c r="F8485" i="8"/>
  <c r="F8484" i="8"/>
  <c r="F8483" i="8"/>
  <c r="F8482" i="8"/>
  <c r="F8481" i="8"/>
  <c r="F8480" i="8"/>
  <c r="F8479" i="8"/>
  <c r="F8478" i="8"/>
  <c r="F8477" i="8"/>
  <c r="F8476" i="8"/>
  <c r="F8475" i="8"/>
  <c r="F8474" i="8"/>
  <c r="F8473" i="8"/>
  <c r="F8472" i="8"/>
  <c r="F8471" i="8"/>
  <c r="F8470" i="8"/>
  <c r="F8469" i="8"/>
  <c r="F8468" i="8"/>
  <c r="F8467" i="8"/>
  <c r="F8466" i="8"/>
  <c r="F8465" i="8"/>
  <c r="F8464" i="8"/>
  <c r="F8463" i="8"/>
  <c r="F8462" i="8"/>
  <c r="F8461" i="8"/>
  <c r="F8460" i="8"/>
  <c r="F8459" i="8"/>
  <c r="F8458" i="8"/>
  <c r="F8457" i="8"/>
  <c r="F8456" i="8"/>
  <c r="F8455" i="8"/>
  <c r="F8454" i="8"/>
  <c r="F8453" i="8"/>
  <c r="F8452" i="8"/>
  <c r="F8451" i="8"/>
  <c r="F8450" i="8"/>
  <c r="F8449" i="8"/>
  <c r="F8448" i="8"/>
  <c r="F8447" i="8"/>
  <c r="F8446" i="8"/>
  <c r="F8445" i="8"/>
  <c r="F8444" i="8"/>
  <c r="F8443" i="8"/>
  <c r="F8442" i="8"/>
  <c r="F8441" i="8"/>
  <c r="F8440" i="8"/>
  <c r="F8439" i="8"/>
  <c r="F8438" i="8"/>
  <c r="F8437" i="8"/>
  <c r="F8436" i="8"/>
  <c r="F8435" i="8"/>
  <c r="F8434" i="8"/>
  <c r="F8433" i="8"/>
  <c r="F8432" i="8"/>
  <c r="F8431" i="8"/>
  <c r="F8430" i="8"/>
  <c r="F8429" i="8"/>
  <c r="F8428" i="8"/>
  <c r="F8427" i="8"/>
  <c r="F8426" i="8"/>
  <c r="F8425" i="8"/>
  <c r="F8424" i="8"/>
  <c r="F8423" i="8"/>
  <c r="F8422" i="8"/>
  <c r="F8421" i="8"/>
  <c r="F8420" i="8"/>
  <c r="F8419" i="8"/>
  <c r="F8418" i="8"/>
  <c r="F8417" i="8"/>
  <c r="F8416" i="8"/>
  <c r="F8415" i="8"/>
  <c r="F8414" i="8"/>
  <c r="F8413" i="8"/>
  <c r="F8412" i="8"/>
  <c r="F8411" i="8"/>
  <c r="F8410" i="8"/>
  <c r="F8409" i="8"/>
  <c r="F8408" i="8"/>
  <c r="F8407" i="8"/>
  <c r="F8406" i="8"/>
  <c r="F8405" i="8"/>
  <c r="F8404" i="8"/>
  <c r="F8403" i="8"/>
  <c r="F8402" i="8"/>
  <c r="F8401" i="8"/>
  <c r="F8400" i="8"/>
  <c r="F8399" i="8"/>
  <c r="F8398" i="8"/>
  <c r="F8397" i="8"/>
  <c r="F8396" i="8"/>
  <c r="F8395" i="8"/>
  <c r="F8394" i="8"/>
  <c r="F8393" i="8"/>
  <c r="F8392" i="8"/>
  <c r="F8391" i="8"/>
  <c r="F8390" i="8"/>
  <c r="F8389" i="8"/>
  <c r="F8388" i="8"/>
  <c r="F8387" i="8"/>
  <c r="F8386" i="8"/>
  <c r="F8385" i="8"/>
  <c r="F8384" i="8"/>
  <c r="F8383" i="8"/>
  <c r="F8382" i="8"/>
  <c r="F8381" i="8"/>
  <c r="F8380" i="8"/>
  <c r="F8379" i="8"/>
  <c r="F8378" i="8"/>
  <c r="F8377" i="8"/>
  <c r="F8376" i="8"/>
  <c r="F8375" i="8"/>
  <c r="F8374" i="8"/>
  <c r="F8373" i="8"/>
  <c r="F8372" i="8"/>
  <c r="F8371" i="8"/>
  <c r="F8370" i="8"/>
  <c r="F8369" i="8"/>
  <c r="F8368" i="8"/>
  <c r="F8367" i="8"/>
  <c r="F8366" i="8"/>
  <c r="F8365" i="8"/>
  <c r="F8364" i="8"/>
  <c r="F8363" i="8"/>
  <c r="F8362" i="8"/>
  <c r="F8361" i="8"/>
  <c r="F8360" i="8"/>
  <c r="F8359" i="8"/>
  <c r="F8358" i="8"/>
  <c r="F8357" i="8"/>
  <c r="F8356" i="8"/>
  <c r="F8355" i="8"/>
  <c r="F8354" i="8"/>
  <c r="F8353" i="8"/>
  <c r="F8352" i="8"/>
  <c r="F8351" i="8"/>
  <c r="F8350" i="8"/>
  <c r="F8349" i="8"/>
  <c r="F8348" i="8"/>
  <c r="F8347" i="8"/>
  <c r="F8346" i="8"/>
  <c r="F8345" i="8"/>
  <c r="F8344" i="8"/>
  <c r="F8343" i="8"/>
  <c r="F8342" i="8"/>
  <c r="F8341" i="8"/>
  <c r="F8340" i="8"/>
  <c r="F8339" i="8"/>
  <c r="F8338" i="8"/>
  <c r="F8337" i="8"/>
  <c r="F8336" i="8"/>
  <c r="F8335" i="8"/>
  <c r="F8334" i="8"/>
  <c r="F8333" i="8"/>
  <c r="F8332" i="8"/>
  <c r="F8331" i="8"/>
  <c r="F8330" i="8"/>
  <c r="F8329" i="8"/>
  <c r="F8328" i="8"/>
  <c r="F8327" i="8"/>
  <c r="F8326" i="8"/>
  <c r="F8325" i="8"/>
  <c r="F8324" i="8"/>
  <c r="F8323" i="8"/>
  <c r="F8322" i="8"/>
  <c r="F8321" i="8"/>
  <c r="F8320" i="8"/>
  <c r="F8319" i="8"/>
  <c r="F8318" i="8"/>
  <c r="F8317" i="8"/>
  <c r="F8316" i="8"/>
  <c r="F8315" i="8"/>
  <c r="F8314" i="8"/>
  <c r="F8313" i="8"/>
  <c r="F8312" i="8"/>
  <c r="F8311" i="8"/>
  <c r="F8310" i="8"/>
  <c r="F8309" i="8"/>
  <c r="F8308" i="8"/>
  <c r="F8307" i="8"/>
  <c r="F8306" i="8"/>
  <c r="F8305" i="8"/>
  <c r="F8304" i="8"/>
  <c r="F8303" i="8"/>
  <c r="F8302" i="8"/>
  <c r="F8301" i="8"/>
  <c r="F8300" i="8"/>
  <c r="F8299" i="8"/>
  <c r="F8298" i="8"/>
  <c r="F8297" i="8"/>
  <c r="F8296" i="8"/>
  <c r="F8295" i="8"/>
  <c r="F8294" i="8"/>
  <c r="F8293" i="8"/>
  <c r="F8292" i="8"/>
  <c r="F8291" i="8"/>
  <c r="F8290" i="8"/>
  <c r="F8289" i="8"/>
  <c r="F8288" i="8"/>
  <c r="F8287" i="8"/>
  <c r="F8286" i="8"/>
  <c r="F8285" i="8"/>
  <c r="F8284" i="8"/>
  <c r="F8283" i="8"/>
  <c r="F8282" i="8"/>
  <c r="F8281" i="8"/>
  <c r="F8280" i="8"/>
  <c r="F8279" i="8"/>
  <c r="F8278" i="8"/>
  <c r="F8277" i="8"/>
  <c r="F8276" i="8"/>
  <c r="F8275" i="8"/>
  <c r="F8274" i="8"/>
  <c r="F8273" i="8"/>
  <c r="F8272" i="8"/>
  <c r="F8271" i="8"/>
  <c r="F8270" i="8"/>
  <c r="F8269" i="8"/>
  <c r="F8268" i="8"/>
  <c r="F8267" i="8"/>
  <c r="F8266" i="8"/>
  <c r="F8265" i="8"/>
  <c r="F8264" i="8"/>
  <c r="F8263" i="8"/>
  <c r="F8262" i="8"/>
  <c r="F8261" i="8"/>
  <c r="F8260" i="8"/>
  <c r="F8259" i="8"/>
  <c r="F8258" i="8"/>
  <c r="F8257" i="8"/>
  <c r="F8256" i="8"/>
  <c r="F8255" i="8"/>
  <c r="F8254" i="8"/>
  <c r="F8253" i="8"/>
  <c r="F8252" i="8"/>
  <c r="F8251" i="8"/>
  <c r="F8250" i="8"/>
  <c r="F8249" i="8"/>
  <c r="F8248" i="8"/>
  <c r="F8247" i="8"/>
  <c r="F8246" i="8"/>
  <c r="F8245" i="8"/>
  <c r="F8244" i="8"/>
  <c r="F8243" i="8"/>
  <c r="F8242" i="8"/>
  <c r="F8241" i="8"/>
  <c r="F8240" i="8"/>
  <c r="F8239" i="8"/>
  <c r="F8238" i="8"/>
  <c r="F8237" i="8"/>
  <c r="F8236" i="8"/>
  <c r="F8235" i="8"/>
  <c r="F8234" i="8"/>
  <c r="F8233" i="8"/>
  <c r="F8232" i="8"/>
  <c r="F8231" i="8"/>
  <c r="F8230" i="8"/>
  <c r="F8229" i="8"/>
  <c r="F8228" i="8"/>
  <c r="F8227" i="8"/>
  <c r="F8226" i="8"/>
  <c r="F8225" i="8"/>
  <c r="F8224" i="8"/>
  <c r="F8223" i="8"/>
  <c r="F8222" i="8"/>
  <c r="F8221" i="8"/>
  <c r="F8220" i="8"/>
  <c r="F8219" i="8"/>
  <c r="F8218" i="8"/>
  <c r="F8217" i="8"/>
  <c r="F8216" i="8"/>
  <c r="F8215" i="8"/>
  <c r="F8214" i="8"/>
  <c r="F8213" i="8"/>
  <c r="F8212" i="8"/>
  <c r="F8211" i="8"/>
  <c r="F8210" i="8"/>
  <c r="F8209" i="8"/>
  <c r="F8208" i="8"/>
  <c r="F8207" i="8"/>
  <c r="F8206" i="8"/>
  <c r="F8205" i="8"/>
  <c r="F8204" i="8"/>
  <c r="F8203" i="8"/>
  <c r="F8202" i="8"/>
  <c r="F8201" i="8"/>
  <c r="F8200" i="8"/>
  <c r="F8199" i="8"/>
  <c r="F8198" i="8"/>
  <c r="F8197" i="8"/>
  <c r="F8196" i="8"/>
  <c r="F8195" i="8"/>
  <c r="F8194" i="8"/>
  <c r="F8193" i="8"/>
  <c r="F8192" i="8"/>
  <c r="F8191" i="8"/>
  <c r="F8190" i="8"/>
  <c r="F8189" i="8"/>
  <c r="F8188" i="8"/>
  <c r="F8187" i="8"/>
  <c r="F8186" i="8"/>
  <c r="F8185" i="8"/>
  <c r="F8184" i="8"/>
  <c r="F8183" i="8"/>
  <c r="F8182" i="8"/>
  <c r="F8181" i="8"/>
  <c r="F8180" i="8"/>
  <c r="F8179" i="8"/>
  <c r="F8178" i="8"/>
  <c r="F8177" i="8"/>
  <c r="F8176" i="8"/>
  <c r="F8175" i="8"/>
  <c r="F8174" i="8"/>
  <c r="F8173" i="8"/>
  <c r="F8172" i="8"/>
  <c r="F8171" i="8"/>
  <c r="F8170" i="8"/>
  <c r="F8169" i="8"/>
  <c r="F8168" i="8"/>
  <c r="F8167" i="8"/>
  <c r="F8166" i="8"/>
  <c r="F8165" i="8"/>
  <c r="F8164" i="8"/>
  <c r="F8163" i="8"/>
  <c r="F8162" i="8"/>
  <c r="F8161" i="8"/>
  <c r="F8160" i="8"/>
  <c r="F8159" i="8"/>
  <c r="F8158" i="8"/>
  <c r="F8157" i="8"/>
  <c r="F8156" i="8"/>
  <c r="F8155" i="8"/>
  <c r="F8154" i="8"/>
  <c r="F8153" i="8"/>
  <c r="F8152" i="8"/>
  <c r="F8151" i="8"/>
  <c r="F8150" i="8"/>
  <c r="F8149" i="8"/>
  <c r="F8148" i="8"/>
  <c r="F8147" i="8"/>
  <c r="F8146" i="8"/>
  <c r="F8145" i="8"/>
  <c r="F8144" i="8"/>
  <c r="F8143" i="8"/>
  <c r="F8142" i="8"/>
  <c r="F8141" i="8"/>
  <c r="F8140" i="8"/>
  <c r="F8139" i="8"/>
  <c r="F8138" i="8"/>
  <c r="F8137" i="8"/>
  <c r="F8136" i="8"/>
  <c r="F8135" i="8"/>
  <c r="F8134" i="8"/>
  <c r="F8133" i="8"/>
  <c r="F8132" i="8"/>
  <c r="F8131" i="8"/>
  <c r="F8130" i="8"/>
  <c r="F8129" i="8"/>
  <c r="F8128" i="8"/>
  <c r="F8127" i="8"/>
  <c r="F8126" i="8"/>
  <c r="F8125" i="8"/>
  <c r="F8124" i="8"/>
  <c r="F8123" i="8"/>
  <c r="F8122" i="8"/>
  <c r="F8121" i="8"/>
  <c r="F8120" i="8"/>
  <c r="F8119" i="8"/>
  <c r="F8118" i="8"/>
  <c r="F8117" i="8"/>
  <c r="F8116" i="8"/>
  <c r="F8115" i="8"/>
  <c r="F8114" i="8"/>
  <c r="F8113" i="8"/>
  <c r="F8112" i="8"/>
  <c r="F8111" i="8"/>
  <c r="F8110" i="8"/>
  <c r="F8109" i="8"/>
  <c r="F8108" i="8"/>
  <c r="F8107" i="8"/>
  <c r="F8106" i="8"/>
  <c r="F8105" i="8"/>
  <c r="F8104" i="8"/>
  <c r="F8103" i="8"/>
  <c r="F8102" i="8"/>
  <c r="F8101" i="8"/>
  <c r="F8100" i="8"/>
  <c r="F8099" i="8"/>
  <c r="F8098" i="8"/>
  <c r="F8097" i="8"/>
  <c r="F8096" i="8"/>
  <c r="F8095" i="8"/>
  <c r="F8094" i="8"/>
  <c r="F8093" i="8"/>
  <c r="F8092" i="8"/>
  <c r="F8091" i="8"/>
  <c r="F8090" i="8"/>
  <c r="F8089" i="8"/>
  <c r="F8088" i="8"/>
  <c r="F8087" i="8"/>
  <c r="F8086" i="8"/>
  <c r="F8085" i="8"/>
  <c r="F8084" i="8"/>
  <c r="F8083" i="8"/>
  <c r="F8082" i="8"/>
  <c r="F8081" i="8"/>
  <c r="F8080" i="8"/>
  <c r="F8079" i="8"/>
  <c r="F8078" i="8"/>
  <c r="F8077" i="8"/>
  <c r="F8076" i="8"/>
  <c r="F8075" i="8"/>
  <c r="F8074" i="8"/>
  <c r="F8073" i="8"/>
  <c r="F8072" i="8"/>
  <c r="F8071" i="8"/>
  <c r="F8070" i="8"/>
  <c r="F8069" i="8"/>
  <c r="F8068" i="8"/>
  <c r="F8067" i="8"/>
  <c r="F8066" i="8"/>
  <c r="F8065" i="8"/>
  <c r="F8064" i="8"/>
  <c r="F8063" i="8"/>
  <c r="F8062" i="8"/>
  <c r="F8061" i="8"/>
  <c r="F8060" i="8"/>
  <c r="F8059" i="8"/>
  <c r="F8058" i="8"/>
  <c r="F8057" i="8"/>
  <c r="F8056" i="8"/>
  <c r="F8055" i="8"/>
  <c r="F8054" i="8"/>
  <c r="F8053" i="8"/>
  <c r="F8052" i="8"/>
  <c r="F8051" i="8"/>
  <c r="F8050" i="8"/>
  <c r="F8049" i="8"/>
  <c r="F8048" i="8"/>
  <c r="F8047" i="8"/>
  <c r="F8046" i="8"/>
  <c r="F8045" i="8"/>
  <c r="F8044" i="8"/>
  <c r="F8043" i="8"/>
  <c r="F8042" i="8"/>
  <c r="F8041" i="8"/>
  <c r="F8040" i="8"/>
  <c r="F8039" i="8"/>
  <c r="F8038" i="8"/>
  <c r="F8037" i="8"/>
  <c r="F8036" i="8"/>
  <c r="F8035" i="8"/>
  <c r="F8034" i="8"/>
  <c r="F8033" i="8"/>
  <c r="F8032" i="8"/>
  <c r="F8031" i="8"/>
  <c r="F8030" i="8"/>
  <c r="F8029" i="8"/>
  <c r="F8028" i="8"/>
  <c r="F8027" i="8"/>
  <c r="F8026" i="8"/>
  <c r="F8025" i="8"/>
  <c r="F8024" i="8"/>
  <c r="F8023" i="8"/>
  <c r="F8022" i="8"/>
  <c r="F8021" i="8"/>
  <c r="F8020" i="8"/>
  <c r="F8019" i="8"/>
  <c r="F8018" i="8"/>
  <c r="F8017" i="8"/>
  <c r="F8016" i="8"/>
  <c r="F8015" i="8"/>
  <c r="F8014" i="8"/>
  <c r="F8013" i="8"/>
  <c r="F8012" i="8"/>
  <c r="F8011" i="8"/>
  <c r="F8010" i="8"/>
  <c r="F8009" i="8"/>
  <c r="F8008" i="8"/>
  <c r="F8007" i="8"/>
  <c r="F8006" i="8"/>
  <c r="F8005" i="8"/>
  <c r="F8004" i="8"/>
  <c r="F8003" i="8"/>
  <c r="F8002" i="8"/>
  <c r="F8001" i="8"/>
  <c r="F8000" i="8"/>
  <c r="F7999" i="8"/>
  <c r="F7998" i="8"/>
  <c r="F7997" i="8"/>
  <c r="F7996" i="8"/>
  <c r="F7995" i="8"/>
  <c r="F7994" i="8"/>
  <c r="F7993" i="8"/>
  <c r="F7992" i="8"/>
  <c r="F7991" i="8"/>
  <c r="F7990" i="8"/>
  <c r="F7989" i="8"/>
  <c r="F7988" i="8"/>
  <c r="F7987" i="8"/>
  <c r="F7986" i="8"/>
  <c r="F7985" i="8"/>
  <c r="F7984" i="8"/>
  <c r="F7983" i="8"/>
  <c r="F7982" i="8"/>
  <c r="F7981" i="8"/>
  <c r="F7980" i="8"/>
  <c r="F7979" i="8"/>
  <c r="F7978" i="8"/>
  <c r="F7977" i="8"/>
  <c r="F7976" i="8"/>
  <c r="F7975" i="8"/>
  <c r="F7974" i="8"/>
  <c r="F7973" i="8"/>
  <c r="F7972" i="8"/>
  <c r="F7971" i="8"/>
  <c r="F7970" i="8"/>
  <c r="F7969" i="8"/>
  <c r="F7968" i="8"/>
  <c r="F7967" i="8"/>
  <c r="F7966" i="8"/>
  <c r="F7965" i="8"/>
  <c r="F7964" i="8"/>
  <c r="F7963" i="8"/>
  <c r="F7962" i="8"/>
  <c r="F7961" i="8"/>
  <c r="F7960" i="8"/>
  <c r="F7959" i="8"/>
  <c r="F7958" i="8"/>
  <c r="F7957" i="8"/>
  <c r="F7956" i="8"/>
  <c r="F7955" i="8"/>
  <c r="F7954" i="8"/>
  <c r="F7953" i="8"/>
  <c r="F7952" i="8"/>
  <c r="F7951" i="8"/>
  <c r="F7950" i="8"/>
  <c r="F7949" i="8"/>
  <c r="F7948" i="8"/>
  <c r="F7947" i="8"/>
  <c r="F7946" i="8"/>
  <c r="F7945" i="8"/>
  <c r="F7944" i="8"/>
  <c r="F7943" i="8"/>
  <c r="F7942" i="8"/>
  <c r="F7941" i="8"/>
  <c r="F7940" i="8"/>
  <c r="F7939" i="8"/>
  <c r="F7938" i="8"/>
  <c r="F7937" i="8"/>
  <c r="F7936" i="8"/>
  <c r="F7935" i="8"/>
  <c r="F7934" i="8"/>
  <c r="F7933" i="8"/>
  <c r="F7932" i="8"/>
  <c r="F7931" i="8"/>
  <c r="F7930" i="8"/>
  <c r="F7929" i="8"/>
  <c r="F7928" i="8"/>
  <c r="F7927" i="8"/>
  <c r="F7926" i="8"/>
  <c r="F7925" i="8"/>
  <c r="F7924" i="8"/>
  <c r="F7923" i="8"/>
  <c r="F7922" i="8"/>
  <c r="F7921" i="8"/>
  <c r="F7920" i="8"/>
  <c r="F7919" i="8"/>
  <c r="F7918" i="8"/>
  <c r="F7917" i="8"/>
  <c r="F7916" i="8"/>
  <c r="F7915" i="8"/>
  <c r="F7914" i="8"/>
  <c r="F7913" i="8"/>
  <c r="F7912" i="8"/>
  <c r="F7911" i="8"/>
  <c r="F7910" i="8"/>
  <c r="F7909" i="8"/>
  <c r="F7908" i="8"/>
  <c r="F7907" i="8"/>
  <c r="F7906" i="8"/>
  <c r="F7905" i="8"/>
  <c r="F7904" i="8"/>
  <c r="F7903" i="8"/>
  <c r="F7902" i="8"/>
  <c r="F7901" i="8"/>
  <c r="F7900" i="8"/>
  <c r="F7899" i="8"/>
  <c r="F7898" i="8"/>
  <c r="F7897" i="8"/>
  <c r="F7896" i="8"/>
  <c r="F7895" i="8"/>
  <c r="F7894" i="8"/>
  <c r="F7893" i="8"/>
  <c r="F7892" i="8"/>
  <c r="F7891" i="8"/>
  <c r="F7890" i="8"/>
  <c r="F7889" i="8"/>
  <c r="F7888" i="8"/>
  <c r="F7887" i="8"/>
  <c r="F7886" i="8"/>
  <c r="F7885" i="8"/>
  <c r="F7884" i="8"/>
  <c r="F7883" i="8"/>
  <c r="F7882" i="8"/>
  <c r="F7881" i="8"/>
  <c r="F7880" i="8"/>
  <c r="F7879" i="8"/>
  <c r="F7878" i="8"/>
  <c r="F7877" i="8"/>
  <c r="F7876" i="8"/>
  <c r="F7875" i="8"/>
  <c r="F7874" i="8"/>
  <c r="F7873" i="8"/>
  <c r="F7872" i="8"/>
  <c r="F7871" i="8"/>
  <c r="F7870" i="8"/>
  <c r="F7869" i="8"/>
  <c r="F7868" i="8"/>
  <c r="F7867" i="8"/>
  <c r="F7866" i="8"/>
  <c r="F7865" i="8"/>
  <c r="F7864" i="8"/>
  <c r="F7863" i="8"/>
  <c r="F7862" i="8"/>
  <c r="F7861" i="8"/>
  <c r="F7860" i="8"/>
  <c r="F7859" i="8"/>
  <c r="F7858" i="8"/>
  <c r="F7857" i="8"/>
  <c r="F7856" i="8"/>
  <c r="F7855" i="8"/>
  <c r="F7854" i="8"/>
  <c r="F7853" i="8"/>
  <c r="F7852" i="8"/>
  <c r="F7851" i="8"/>
  <c r="F7850" i="8"/>
  <c r="F7849" i="8"/>
  <c r="F7848" i="8"/>
  <c r="F7847" i="8"/>
  <c r="F7846" i="8"/>
  <c r="F7845" i="8"/>
  <c r="F7844" i="8"/>
  <c r="F7843" i="8"/>
  <c r="F7842" i="8"/>
  <c r="F7841" i="8"/>
  <c r="F7840" i="8"/>
  <c r="F7839" i="8"/>
  <c r="F7838" i="8"/>
  <c r="F7837" i="8"/>
  <c r="F7836" i="8"/>
  <c r="F7835" i="8"/>
  <c r="F7834" i="8"/>
  <c r="F7833" i="8"/>
  <c r="F7832" i="8"/>
  <c r="F7831" i="8"/>
  <c r="F7830" i="8"/>
  <c r="F7829" i="8"/>
  <c r="F7828" i="8"/>
  <c r="F7827" i="8"/>
  <c r="F7826" i="8"/>
  <c r="F7825" i="8"/>
  <c r="F7824" i="8"/>
  <c r="F7823" i="8"/>
  <c r="F7822" i="8"/>
  <c r="F7821" i="8"/>
  <c r="F7820" i="8"/>
  <c r="F7819" i="8"/>
  <c r="F7818" i="8"/>
  <c r="F7817" i="8"/>
  <c r="F7816" i="8"/>
  <c r="F7815" i="8"/>
  <c r="F7814" i="8"/>
  <c r="F7813" i="8"/>
  <c r="F7812" i="8"/>
  <c r="F7811" i="8"/>
  <c r="F7810" i="8"/>
  <c r="F7809" i="8"/>
  <c r="F7808" i="8"/>
  <c r="F7807" i="8"/>
  <c r="F7806" i="8"/>
  <c r="F7805" i="8"/>
  <c r="F7804" i="8"/>
  <c r="F7803" i="8"/>
  <c r="F7802" i="8"/>
  <c r="F7801" i="8"/>
  <c r="F7800" i="8"/>
  <c r="F7799" i="8"/>
  <c r="F7798" i="8"/>
  <c r="F7797" i="8"/>
  <c r="F7796" i="8"/>
  <c r="F7795" i="8"/>
  <c r="F7794" i="8"/>
  <c r="F7793" i="8"/>
  <c r="F7792" i="8"/>
  <c r="F7791" i="8"/>
  <c r="F7790" i="8"/>
  <c r="F7789" i="8"/>
  <c r="F7788" i="8"/>
  <c r="F7787" i="8"/>
  <c r="F7786" i="8"/>
  <c r="F7785" i="8"/>
  <c r="F7784" i="8"/>
  <c r="F7783" i="8"/>
  <c r="F7782" i="8"/>
  <c r="F7781" i="8"/>
  <c r="F7780" i="8"/>
  <c r="F7779" i="8"/>
  <c r="F7778" i="8"/>
  <c r="F7777" i="8"/>
  <c r="F7776" i="8"/>
  <c r="F7775" i="8"/>
  <c r="F7774" i="8"/>
  <c r="F7773" i="8"/>
  <c r="F7772" i="8"/>
  <c r="F7771" i="8"/>
  <c r="F7770" i="8"/>
  <c r="F7769" i="8"/>
  <c r="F7768" i="8"/>
  <c r="F7767" i="8"/>
  <c r="F7766" i="8"/>
  <c r="F7765" i="8"/>
  <c r="F7764" i="8"/>
  <c r="F7763" i="8"/>
  <c r="F7762" i="8"/>
  <c r="F7761" i="8"/>
  <c r="F7760" i="8"/>
  <c r="F7759" i="8"/>
  <c r="F7758" i="8"/>
  <c r="F7757" i="8"/>
  <c r="F7756" i="8"/>
  <c r="F7755" i="8"/>
  <c r="F7754" i="8"/>
  <c r="F7753" i="8"/>
  <c r="F7752" i="8"/>
  <c r="F7751" i="8"/>
  <c r="F7750" i="8"/>
  <c r="F7749" i="8"/>
  <c r="F7748" i="8"/>
  <c r="F7747" i="8"/>
  <c r="F7746" i="8"/>
  <c r="F7745" i="8"/>
  <c r="F7744" i="8"/>
  <c r="F7743" i="8"/>
  <c r="F7742" i="8"/>
  <c r="F7741" i="8"/>
  <c r="F7740" i="8"/>
  <c r="F7739" i="8"/>
  <c r="F7738" i="8"/>
  <c r="F7737" i="8"/>
  <c r="F7736" i="8"/>
  <c r="F7735" i="8"/>
  <c r="F7734" i="8"/>
  <c r="F7733" i="8"/>
  <c r="F7732" i="8"/>
  <c r="F7731" i="8"/>
  <c r="F7730" i="8"/>
  <c r="F7729" i="8"/>
  <c r="F7728" i="8"/>
  <c r="F7727" i="8"/>
  <c r="F7726" i="8"/>
  <c r="F7725" i="8"/>
  <c r="F7724" i="8"/>
  <c r="F7723" i="8"/>
  <c r="F7722" i="8"/>
  <c r="F7721" i="8"/>
  <c r="F7720" i="8"/>
  <c r="F7719" i="8"/>
  <c r="F7718" i="8"/>
  <c r="F7717" i="8"/>
  <c r="F7716" i="8"/>
  <c r="F7715" i="8"/>
  <c r="F7714" i="8"/>
  <c r="F7713" i="8"/>
  <c r="F7712" i="8"/>
  <c r="F7711" i="8"/>
  <c r="F7710" i="8"/>
  <c r="F7709" i="8"/>
  <c r="F7708" i="8"/>
  <c r="F7707" i="8"/>
  <c r="F7706" i="8"/>
  <c r="F7705" i="8"/>
  <c r="F7704" i="8"/>
  <c r="F7703" i="8"/>
  <c r="F7702" i="8"/>
  <c r="F7701" i="8"/>
  <c r="F7700" i="8"/>
  <c r="F7699" i="8"/>
  <c r="F7698" i="8"/>
  <c r="F7697" i="8"/>
  <c r="F7696" i="8"/>
  <c r="F7695" i="8"/>
  <c r="F7694" i="8"/>
  <c r="F7693" i="8"/>
  <c r="F7692" i="8"/>
  <c r="F7691" i="8"/>
  <c r="F7690" i="8"/>
  <c r="F7689" i="8"/>
  <c r="F7688" i="8"/>
  <c r="F7687" i="8"/>
  <c r="F7686" i="8"/>
  <c r="F7685" i="8"/>
  <c r="F7684" i="8"/>
  <c r="F7683" i="8"/>
  <c r="F7682" i="8"/>
  <c r="F7681" i="8"/>
  <c r="F7680" i="8"/>
  <c r="F7679" i="8"/>
  <c r="F7678" i="8"/>
  <c r="F7677" i="8"/>
  <c r="F7676" i="8"/>
  <c r="F7675" i="8"/>
  <c r="F7674" i="8"/>
  <c r="F7673" i="8"/>
  <c r="F7672" i="8"/>
  <c r="F7671" i="8"/>
  <c r="F7670" i="8"/>
  <c r="F7669" i="8"/>
  <c r="F7668" i="8"/>
  <c r="F7667" i="8"/>
  <c r="F7666" i="8"/>
  <c r="F7665" i="8"/>
  <c r="F7664" i="8"/>
  <c r="F7663" i="8"/>
  <c r="F7662" i="8"/>
  <c r="F7661" i="8"/>
  <c r="F7660" i="8"/>
  <c r="F7659" i="8"/>
  <c r="F7658" i="8"/>
  <c r="F7657" i="8"/>
  <c r="F7656" i="8"/>
  <c r="F7655" i="8"/>
  <c r="F7654" i="8"/>
  <c r="F7653" i="8"/>
  <c r="F7652" i="8"/>
  <c r="F7651" i="8"/>
  <c r="F7650" i="8"/>
  <c r="F7649" i="8"/>
  <c r="F7648" i="8"/>
  <c r="F7647" i="8"/>
  <c r="F7646" i="8"/>
  <c r="F7645" i="8"/>
  <c r="F7644" i="8"/>
  <c r="F7643" i="8"/>
  <c r="F7642" i="8"/>
  <c r="F7641" i="8"/>
  <c r="F7640" i="8"/>
  <c r="F7639" i="8"/>
  <c r="F7638" i="8"/>
  <c r="F7637" i="8"/>
  <c r="F7636" i="8"/>
  <c r="F7635" i="8"/>
  <c r="F7634" i="8"/>
  <c r="F7633" i="8"/>
  <c r="F7632" i="8"/>
  <c r="F7631" i="8"/>
  <c r="F7630" i="8"/>
  <c r="F7629" i="8"/>
  <c r="F7628" i="8"/>
  <c r="F7627" i="8"/>
  <c r="F7626" i="8"/>
  <c r="F7625" i="8"/>
  <c r="F7624" i="8"/>
  <c r="F7623" i="8"/>
  <c r="F7622" i="8"/>
  <c r="F7621" i="8"/>
  <c r="F7620" i="8"/>
  <c r="F7619" i="8"/>
  <c r="F7618" i="8"/>
  <c r="F7617" i="8"/>
  <c r="F7616" i="8"/>
  <c r="F7615" i="8"/>
  <c r="F7614" i="8"/>
  <c r="F7613" i="8"/>
  <c r="F7612" i="8"/>
  <c r="F7611" i="8"/>
  <c r="F7610" i="8"/>
  <c r="F7609" i="8"/>
  <c r="F7608" i="8"/>
  <c r="F7607" i="8"/>
  <c r="F7606" i="8"/>
  <c r="F7605" i="8"/>
  <c r="F7604" i="8"/>
  <c r="F7603" i="8"/>
  <c r="F7602" i="8"/>
  <c r="F7601" i="8"/>
  <c r="F7600" i="8"/>
  <c r="F7599" i="8"/>
  <c r="F7598" i="8"/>
  <c r="F7597" i="8"/>
  <c r="F7596" i="8"/>
  <c r="F7595" i="8"/>
  <c r="F7594" i="8"/>
  <c r="F7593" i="8"/>
  <c r="F7592" i="8"/>
  <c r="F7591" i="8"/>
  <c r="F7590" i="8"/>
  <c r="F7589" i="8"/>
  <c r="F7588" i="8"/>
  <c r="F7587" i="8"/>
  <c r="F7586" i="8"/>
  <c r="F7585" i="8"/>
  <c r="F7584" i="8"/>
  <c r="F7583" i="8"/>
  <c r="F7582" i="8"/>
  <c r="F7581" i="8"/>
  <c r="F7580" i="8"/>
  <c r="F7579" i="8"/>
  <c r="F7578" i="8"/>
  <c r="F7577" i="8"/>
  <c r="F7576" i="8"/>
  <c r="F7575" i="8"/>
  <c r="F7574" i="8"/>
  <c r="F7573" i="8"/>
  <c r="F7572" i="8"/>
  <c r="F7571" i="8"/>
  <c r="F7570" i="8"/>
  <c r="F7569" i="8"/>
  <c r="F7568" i="8"/>
  <c r="F7567" i="8"/>
  <c r="F7566" i="8"/>
  <c r="F7565" i="8"/>
  <c r="F7564" i="8"/>
  <c r="F7563" i="8"/>
  <c r="F7562" i="8"/>
  <c r="F7561" i="8"/>
  <c r="F7560" i="8"/>
  <c r="F7559" i="8"/>
  <c r="F7558" i="8"/>
  <c r="F7557" i="8"/>
  <c r="F7556" i="8"/>
  <c r="F7555" i="8"/>
  <c r="F7554" i="8"/>
  <c r="F7553" i="8"/>
  <c r="F7552" i="8"/>
  <c r="F7551" i="8"/>
  <c r="F7550" i="8"/>
  <c r="F7549" i="8"/>
  <c r="F7548" i="8"/>
  <c r="F7547" i="8"/>
  <c r="F7546" i="8"/>
  <c r="F7545" i="8"/>
  <c r="F7544" i="8"/>
  <c r="F7543" i="8"/>
  <c r="F7542" i="8"/>
  <c r="F7541" i="8"/>
  <c r="F7540" i="8"/>
  <c r="F7539" i="8"/>
  <c r="F7538" i="8"/>
  <c r="F7537" i="8"/>
  <c r="F7536" i="8"/>
  <c r="F7535" i="8"/>
  <c r="F7534" i="8"/>
  <c r="F7533" i="8"/>
  <c r="F7532" i="8"/>
  <c r="F7531" i="8"/>
  <c r="F7530" i="8"/>
  <c r="F7529" i="8"/>
  <c r="F7528" i="8"/>
  <c r="F7527" i="8"/>
  <c r="F7526" i="8"/>
  <c r="F7525" i="8"/>
  <c r="F7524" i="8"/>
  <c r="F7523" i="8"/>
  <c r="F7522" i="8"/>
  <c r="F7521" i="8"/>
  <c r="F7520" i="8"/>
  <c r="F7519" i="8"/>
  <c r="F7518" i="8"/>
  <c r="F7517" i="8"/>
  <c r="F7516" i="8"/>
  <c r="F7515" i="8"/>
  <c r="F7514" i="8"/>
  <c r="F7513" i="8"/>
  <c r="F7512" i="8"/>
  <c r="F7511" i="8"/>
  <c r="F7510" i="8"/>
  <c r="F7509" i="8"/>
  <c r="F7508" i="8"/>
  <c r="F7507" i="8"/>
  <c r="F7506" i="8"/>
  <c r="F7505" i="8"/>
  <c r="F7504" i="8"/>
  <c r="F7503" i="8"/>
  <c r="F7502" i="8"/>
  <c r="F7501" i="8"/>
  <c r="F7500" i="8"/>
  <c r="F7499" i="8"/>
  <c r="F7498" i="8"/>
  <c r="F7497" i="8"/>
  <c r="F7496" i="8"/>
  <c r="F7495" i="8"/>
  <c r="F7494" i="8"/>
  <c r="F7493" i="8"/>
  <c r="F7492" i="8"/>
  <c r="F7491" i="8"/>
  <c r="F7490" i="8"/>
  <c r="F7489" i="8"/>
  <c r="F7488" i="8"/>
  <c r="F7487" i="8"/>
  <c r="F7486" i="8"/>
  <c r="F7485" i="8"/>
  <c r="F7484" i="8"/>
  <c r="F7483" i="8"/>
  <c r="F7482" i="8"/>
  <c r="F7481" i="8"/>
  <c r="F7480" i="8"/>
  <c r="F7479" i="8"/>
  <c r="F7478" i="8"/>
  <c r="F7477" i="8"/>
  <c r="F7476" i="8"/>
  <c r="F7475" i="8"/>
  <c r="F7474" i="8"/>
  <c r="F7473" i="8"/>
  <c r="F7472" i="8"/>
  <c r="F7471" i="8"/>
  <c r="F7470" i="8"/>
  <c r="F7469" i="8"/>
  <c r="F7468" i="8"/>
  <c r="F7467" i="8"/>
  <c r="F7466" i="8"/>
  <c r="F7465" i="8"/>
  <c r="F7464" i="8"/>
  <c r="F7463" i="8"/>
  <c r="F7462" i="8"/>
  <c r="F7461" i="8"/>
  <c r="F7460" i="8"/>
  <c r="F7459" i="8"/>
  <c r="F7458" i="8"/>
  <c r="F7457" i="8"/>
  <c r="F7456" i="8"/>
  <c r="F7455" i="8"/>
  <c r="F7454" i="8"/>
  <c r="F7453" i="8"/>
  <c r="F7452" i="8"/>
  <c r="F7451" i="8"/>
  <c r="F7450" i="8"/>
  <c r="F7449" i="8"/>
  <c r="F7448" i="8"/>
  <c r="F7447" i="8"/>
  <c r="F7446" i="8"/>
  <c r="F7445" i="8"/>
  <c r="F7444" i="8"/>
  <c r="F7443" i="8"/>
  <c r="F7442" i="8"/>
  <c r="F7441" i="8"/>
  <c r="F7440" i="8"/>
  <c r="F7439" i="8"/>
  <c r="F7438" i="8"/>
  <c r="F7437" i="8"/>
  <c r="F7436" i="8"/>
  <c r="F7435" i="8"/>
  <c r="F7434" i="8"/>
  <c r="F7433" i="8"/>
  <c r="F7432" i="8"/>
  <c r="F7431" i="8"/>
  <c r="F7430" i="8"/>
  <c r="F7429" i="8"/>
  <c r="F7428" i="8"/>
  <c r="F7427" i="8"/>
  <c r="F7426" i="8"/>
  <c r="F7425" i="8"/>
  <c r="F7424" i="8"/>
  <c r="F7423" i="8"/>
  <c r="F7422" i="8"/>
  <c r="F7421" i="8"/>
  <c r="F7420" i="8"/>
  <c r="F7419" i="8"/>
  <c r="F7418" i="8"/>
  <c r="F7417" i="8"/>
  <c r="F7416" i="8"/>
  <c r="F7415" i="8"/>
  <c r="F7414" i="8"/>
  <c r="F7413" i="8"/>
  <c r="F7412" i="8"/>
  <c r="F7411" i="8"/>
  <c r="F7410" i="8"/>
  <c r="F7409" i="8"/>
  <c r="F7408" i="8"/>
  <c r="F7407" i="8"/>
  <c r="F7406" i="8"/>
  <c r="F7405" i="8"/>
  <c r="F7404" i="8"/>
  <c r="F7403" i="8"/>
  <c r="F7402" i="8"/>
  <c r="F7401" i="8"/>
  <c r="F7400" i="8"/>
  <c r="F7399" i="8"/>
  <c r="F7398" i="8"/>
  <c r="F7397" i="8"/>
  <c r="F7396" i="8"/>
  <c r="F7395" i="8"/>
  <c r="F7394" i="8"/>
  <c r="F7393" i="8"/>
  <c r="F7392" i="8"/>
  <c r="F7391" i="8"/>
  <c r="F7390" i="8"/>
  <c r="F7389" i="8"/>
  <c r="F7388" i="8"/>
  <c r="F7387" i="8"/>
  <c r="F7386" i="8"/>
  <c r="F7385" i="8"/>
  <c r="F7384" i="8"/>
  <c r="F7383" i="8"/>
  <c r="F7382" i="8"/>
  <c r="F7381" i="8"/>
  <c r="F7380" i="8"/>
  <c r="F7379" i="8"/>
  <c r="F7378" i="8"/>
  <c r="F7377" i="8"/>
  <c r="F7376" i="8"/>
  <c r="F7375" i="8"/>
  <c r="F7374" i="8"/>
  <c r="F7373" i="8"/>
  <c r="F7372" i="8"/>
  <c r="F7371" i="8"/>
  <c r="F7370" i="8"/>
  <c r="F7369" i="8"/>
  <c r="F7368" i="8"/>
  <c r="F7367" i="8"/>
  <c r="F7366" i="8"/>
  <c r="F7365" i="8"/>
  <c r="F7364" i="8"/>
  <c r="F7363" i="8"/>
  <c r="F7362" i="8"/>
  <c r="F7361" i="8"/>
  <c r="F7360" i="8"/>
  <c r="F7359" i="8"/>
  <c r="F7358" i="8"/>
  <c r="F7357" i="8"/>
  <c r="F7356" i="8"/>
  <c r="F7355" i="8"/>
  <c r="F7354" i="8"/>
  <c r="F7353" i="8"/>
  <c r="F7352" i="8"/>
  <c r="F7351" i="8"/>
  <c r="F7350" i="8"/>
  <c r="F7349" i="8"/>
  <c r="F7348" i="8"/>
  <c r="F7347" i="8"/>
  <c r="F7346" i="8"/>
  <c r="F7345" i="8"/>
  <c r="F7344" i="8"/>
  <c r="F7343" i="8"/>
  <c r="F7342" i="8"/>
  <c r="F7341" i="8"/>
  <c r="F7340" i="8"/>
  <c r="F7339" i="8"/>
  <c r="F7338" i="8"/>
  <c r="F7337" i="8"/>
  <c r="F7336" i="8"/>
  <c r="F7335" i="8"/>
  <c r="F7334" i="8"/>
  <c r="F7333" i="8"/>
  <c r="F7332" i="8"/>
  <c r="F7331" i="8"/>
  <c r="F7330" i="8"/>
  <c r="F7329" i="8"/>
  <c r="F7328" i="8"/>
  <c r="F7327" i="8"/>
  <c r="F7326" i="8"/>
  <c r="F7325" i="8"/>
  <c r="F7324" i="8"/>
  <c r="F7323" i="8"/>
  <c r="F7322" i="8"/>
  <c r="F7321" i="8"/>
  <c r="F7320" i="8"/>
  <c r="F7319" i="8"/>
  <c r="F7318" i="8"/>
  <c r="F7317" i="8"/>
  <c r="F7316" i="8"/>
  <c r="F7315" i="8"/>
  <c r="F7314" i="8"/>
  <c r="F7313" i="8"/>
  <c r="F7312" i="8"/>
  <c r="F7311" i="8"/>
  <c r="F7310" i="8"/>
  <c r="F7309" i="8"/>
  <c r="F7308" i="8"/>
  <c r="F7307" i="8"/>
  <c r="F7306" i="8"/>
  <c r="F7305" i="8"/>
  <c r="F7304" i="8"/>
  <c r="F7303" i="8"/>
  <c r="F7302" i="8"/>
  <c r="F7301" i="8"/>
  <c r="F7300" i="8"/>
  <c r="F7299" i="8"/>
  <c r="F7298" i="8"/>
  <c r="F7297" i="8"/>
  <c r="F7296" i="8"/>
  <c r="F7295" i="8"/>
  <c r="F7294" i="8"/>
  <c r="F7293" i="8"/>
  <c r="F7292" i="8"/>
  <c r="F7291" i="8"/>
  <c r="F7290" i="8"/>
  <c r="F7289" i="8"/>
  <c r="F7288" i="8"/>
  <c r="F7287" i="8"/>
  <c r="F7286" i="8"/>
  <c r="F7285" i="8"/>
  <c r="F7284" i="8"/>
  <c r="F7283" i="8"/>
  <c r="F7282" i="8"/>
  <c r="F7281" i="8"/>
  <c r="F7280" i="8"/>
  <c r="F7279" i="8"/>
  <c r="F7278" i="8"/>
  <c r="F7277" i="8"/>
  <c r="F7276" i="8"/>
  <c r="F7275" i="8"/>
  <c r="F7274" i="8"/>
  <c r="F7273" i="8"/>
  <c r="F7272" i="8"/>
  <c r="F7271" i="8"/>
  <c r="F7270" i="8"/>
  <c r="F7269" i="8"/>
  <c r="F7268" i="8"/>
  <c r="F7267" i="8"/>
  <c r="F7266" i="8"/>
  <c r="F7265" i="8"/>
  <c r="F7264" i="8"/>
  <c r="F7263" i="8"/>
  <c r="F7262" i="8"/>
  <c r="F7261" i="8"/>
  <c r="F7260" i="8"/>
  <c r="F7259" i="8"/>
  <c r="F7258" i="8"/>
  <c r="F7257" i="8"/>
  <c r="F7256" i="8"/>
  <c r="F7255" i="8"/>
  <c r="F7254" i="8"/>
  <c r="F7253" i="8"/>
  <c r="F7252" i="8"/>
  <c r="F7251" i="8"/>
  <c r="F7250" i="8"/>
  <c r="F7249" i="8"/>
  <c r="F7248" i="8"/>
  <c r="F7247" i="8"/>
  <c r="F7246" i="8"/>
  <c r="F7245" i="8"/>
  <c r="F7244" i="8"/>
  <c r="F7243" i="8"/>
  <c r="F7242" i="8"/>
  <c r="F7241" i="8"/>
  <c r="F7240" i="8"/>
  <c r="F7239" i="8"/>
  <c r="F7238" i="8"/>
  <c r="F7237" i="8"/>
  <c r="F7236" i="8"/>
  <c r="F7235" i="8"/>
  <c r="F7234" i="8"/>
  <c r="F7233" i="8"/>
  <c r="F7232" i="8"/>
  <c r="F7231" i="8"/>
  <c r="F7230" i="8"/>
  <c r="F7229" i="8"/>
  <c r="F7228" i="8"/>
  <c r="F7227" i="8"/>
  <c r="F7226" i="8"/>
  <c r="F7225" i="8"/>
  <c r="F7224" i="8"/>
  <c r="F7223" i="8"/>
  <c r="F7222" i="8"/>
  <c r="F7221" i="8"/>
  <c r="F7220" i="8"/>
  <c r="F7219" i="8"/>
  <c r="F7218" i="8"/>
  <c r="F7217" i="8"/>
  <c r="F7216" i="8"/>
  <c r="F7215" i="8"/>
  <c r="F7214" i="8"/>
  <c r="F7213" i="8"/>
  <c r="F7212" i="8"/>
  <c r="F7211" i="8"/>
  <c r="F7210" i="8"/>
  <c r="F7209" i="8"/>
  <c r="F7208" i="8"/>
  <c r="F7207" i="8"/>
  <c r="F7206" i="8"/>
  <c r="F7205" i="8"/>
  <c r="F7204" i="8"/>
  <c r="F7203" i="8"/>
  <c r="F7202" i="8"/>
  <c r="F7201" i="8"/>
  <c r="F7200" i="8"/>
  <c r="F7199" i="8"/>
  <c r="F7198" i="8"/>
  <c r="F7197" i="8"/>
  <c r="F7196" i="8"/>
  <c r="F7195" i="8"/>
  <c r="F7194" i="8"/>
  <c r="F7193" i="8"/>
  <c r="F7192" i="8"/>
  <c r="F7191" i="8"/>
  <c r="F7190" i="8"/>
  <c r="F7189" i="8"/>
  <c r="F7188" i="8"/>
  <c r="F7187" i="8"/>
  <c r="F7186" i="8"/>
  <c r="F7185" i="8"/>
  <c r="F7184" i="8"/>
  <c r="F7183" i="8"/>
  <c r="F7182" i="8"/>
  <c r="F7181" i="8"/>
  <c r="F7180" i="8"/>
  <c r="F7179" i="8"/>
  <c r="F7178" i="8"/>
  <c r="F7177" i="8"/>
  <c r="F7176" i="8"/>
  <c r="F7175" i="8"/>
  <c r="F7174" i="8"/>
  <c r="F7173" i="8"/>
  <c r="F7172" i="8"/>
  <c r="F7171" i="8"/>
  <c r="F7170" i="8"/>
  <c r="F7169" i="8"/>
  <c r="F7168" i="8"/>
  <c r="F7167" i="8"/>
  <c r="F7166" i="8"/>
  <c r="F7165" i="8"/>
  <c r="F7164" i="8"/>
  <c r="F7163" i="8"/>
  <c r="F7162" i="8"/>
  <c r="F7161" i="8"/>
  <c r="F7160" i="8"/>
  <c r="F7159" i="8"/>
  <c r="F7158" i="8"/>
  <c r="F7157" i="8"/>
  <c r="F7156" i="8"/>
  <c r="F7155" i="8"/>
  <c r="F7154" i="8"/>
  <c r="F7153" i="8"/>
  <c r="F7152" i="8"/>
  <c r="F7151" i="8"/>
  <c r="F7150" i="8"/>
  <c r="F7149" i="8"/>
  <c r="F7148" i="8"/>
  <c r="F7147" i="8"/>
  <c r="F7146" i="8"/>
  <c r="F7145" i="8"/>
  <c r="F7144" i="8"/>
  <c r="F7143" i="8"/>
  <c r="F7142" i="8"/>
  <c r="F7141" i="8"/>
  <c r="F7140" i="8"/>
  <c r="F7139" i="8"/>
  <c r="F7138" i="8"/>
  <c r="F7137" i="8"/>
  <c r="F7136" i="8"/>
  <c r="F7135" i="8"/>
  <c r="F7134" i="8"/>
  <c r="F7133" i="8"/>
  <c r="F7132" i="8"/>
  <c r="F7131" i="8"/>
  <c r="F7130" i="8"/>
  <c r="F7129" i="8"/>
  <c r="F7128" i="8"/>
  <c r="F7127" i="8"/>
  <c r="F7126" i="8"/>
  <c r="F7125" i="8"/>
  <c r="F7124" i="8"/>
  <c r="F7123" i="8"/>
  <c r="F7122" i="8"/>
  <c r="F7121" i="8"/>
  <c r="F7120" i="8"/>
  <c r="F7119" i="8"/>
  <c r="F7118" i="8"/>
  <c r="F7117" i="8"/>
  <c r="F7116" i="8"/>
  <c r="F7115" i="8"/>
  <c r="F7114" i="8"/>
  <c r="F7113" i="8"/>
  <c r="F7112" i="8"/>
  <c r="F7111" i="8"/>
  <c r="F7110" i="8"/>
  <c r="F7109" i="8"/>
  <c r="F7108" i="8"/>
  <c r="F7107" i="8"/>
  <c r="F7106" i="8"/>
  <c r="F7105" i="8"/>
  <c r="F7104" i="8"/>
  <c r="F7103" i="8"/>
  <c r="F7102" i="8"/>
  <c r="F7101" i="8"/>
  <c r="F7100" i="8"/>
  <c r="F7099" i="8"/>
  <c r="F7098" i="8"/>
  <c r="F7097" i="8"/>
  <c r="F7096" i="8"/>
  <c r="F7095" i="8"/>
  <c r="F7094" i="8"/>
  <c r="F7093" i="8"/>
  <c r="F7092" i="8"/>
  <c r="F7091" i="8"/>
  <c r="F7090" i="8"/>
  <c r="F7089" i="8"/>
  <c r="F7088" i="8"/>
  <c r="F7087" i="8"/>
  <c r="F7086" i="8"/>
  <c r="F7085" i="8"/>
  <c r="F7084" i="8"/>
  <c r="F7083" i="8"/>
  <c r="F7082" i="8"/>
  <c r="F7081" i="8"/>
  <c r="F7080" i="8"/>
  <c r="F7079" i="8"/>
  <c r="F7078" i="8"/>
  <c r="F7077" i="8"/>
  <c r="F7076" i="8"/>
  <c r="F7075" i="8"/>
  <c r="F7074" i="8"/>
  <c r="F7073" i="8"/>
  <c r="F7072" i="8"/>
  <c r="F7071" i="8"/>
  <c r="F7070" i="8"/>
  <c r="F7069" i="8"/>
  <c r="F7068" i="8"/>
  <c r="F7067" i="8"/>
  <c r="F7066" i="8"/>
  <c r="F7065" i="8"/>
  <c r="F7064" i="8"/>
  <c r="F7063" i="8"/>
  <c r="F7062" i="8"/>
  <c r="F7061" i="8"/>
  <c r="F7060" i="8"/>
  <c r="F7059" i="8"/>
  <c r="F7058" i="8"/>
  <c r="F7057" i="8"/>
  <c r="F7056" i="8"/>
  <c r="F7055" i="8"/>
  <c r="F7054" i="8"/>
  <c r="F7053" i="8"/>
  <c r="F7052" i="8"/>
  <c r="F7051" i="8"/>
  <c r="F7050" i="8"/>
  <c r="F7049" i="8"/>
  <c r="F7048" i="8"/>
  <c r="F7047" i="8"/>
  <c r="F7046" i="8"/>
  <c r="F7045" i="8"/>
  <c r="F7044" i="8"/>
  <c r="F7043" i="8"/>
  <c r="F7042" i="8"/>
  <c r="F7041" i="8"/>
  <c r="F7040" i="8"/>
  <c r="F7039" i="8"/>
  <c r="F7038" i="8"/>
  <c r="F7037" i="8"/>
  <c r="F7036" i="8"/>
  <c r="F7035" i="8"/>
  <c r="F7034" i="8"/>
  <c r="F7033" i="8"/>
  <c r="F7032" i="8"/>
  <c r="F7031" i="8"/>
  <c r="F7030" i="8"/>
  <c r="F7029" i="8"/>
  <c r="F7028" i="8"/>
  <c r="F7027" i="8"/>
  <c r="F7026" i="8"/>
  <c r="F7025" i="8"/>
  <c r="F7024" i="8"/>
  <c r="F7023" i="8"/>
  <c r="F7022" i="8"/>
  <c r="F7021" i="8"/>
  <c r="F7020" i="8"/>
  <c r="F7019" i="8"/>
  <c r="F7018" i="8"/>
  <c r="F7017" i="8"/>
  <c r="F7016" i="8"/>
  <c r="F7015" i="8"/>
  <c r="F7014" i="8"/>
  <c r="F7013" i="8"/>
  <c r="F7012" i="8"/>
  <c r="F7011" i="8"/>
  <c r="F7010" i="8"/>
  <c r="F7009" i="8"/>
  <c r="F7008" i="8"/>
  <c r="F7007" i="8"/>
  <c r="F7006" i="8"/>
  <c r="F7005" i="8"/>
  <c r="F7004" i="8"/>
  <c r="F7003" i="8"/>
  <c r="F7002" i="8"/>
  <c r="F7001" i="8"/>
  <c r="F7000" i="8"/>
  <c r="F6999" i="8"/>
  <c r="F6998" i="8"/>
  <c r="F6997" i="8"/>
  <c r="F6996" i="8"/>
  <c r="F6995" i="8"/>
  <c r="F6994" i="8"/>
  <c r="F6993" i="8"/>
  <c r="F6992" i="8"/>
  <c r="F6991" i="8"/>
  <c r="F6990" i="8"/>
  <c r="F6989" i="8"/>
  <c r="F6988" i="8"/>
  <c r="F6987" i="8"/>
  <c r="F6986" i="8"/>
  <c r="F6985" i="8"/>
  <c r="F6984" i="8"/>
  <c r="F6983" i="8"/>
  <c r="F6982" i="8"/>
  <c r="F6981" i="8"/>
  <c r="F6980" i="8"/>
  <c r="F6979" i="8"/>
  <c r="F6978" i="8"/>
  <c r="F6977" i="8"/>
  <c r="F6976" i="8"/>
  <c r="F6975" i="8"/>
  <c r="F6974" i="8"/>
  <c r="F6973" i="8"/>
  <c r="F6972" i="8"/>
  <c r="F6971" i="8"/>
  <c r="F6970" i="8"/>
  <c r="F6969" i="8"/>
  <c r="F6968" i="8"/>
  <c r="F6967" i="8"/>
  <c r="F6966" i="8"/>
  <c r="F6965" i="8"/>
  <c r="F6964" i="8"/>
  <c r="F6963" i="8"/>
  <c r="F6962" i="8"/>
  <c r="F6961" i="8"/>
  <c r="F6960" i="8"/>
  <c r="F6959" i="8"/>
  <c r="F6958" i="8"/>
  <c r="F6957" i="8"/>
  <c r="F6956" i="8"/>
  <c r="F6955" i="8"/>
  <c r="F6954" i="8"/>
  <c r="F6953" i="8"/>
  <c r="F6952" i="8"/>
  <c r="F6951" i="8"/>
  <c r="F6950" i="8"/>
  <c r="F6949" i="8"/>
  <c r="F6948" i="8"/>
  <c r="F6947" i="8"/>
  <c r="F6946" i="8"/>
  <c r="F6945" i="8"/>
  <c r="F6944" i="8"/>
  <c r="F6943" i="8"/>
  <c r="F6942" i="8"/>
  <c r="F6941" i="8"/>
  <c r="F6940" i="8"/>
  <c r="F6939" i="8"/>
  <c r="F6938" i="8"/>
  <c r="F6937" i="8"/>
  <c r="F6936" i="8"/>
  <c r="F6935" i="8"/>
  <c r="F6934" i="8"/>
  <c r="F6933" i="8"/>
  <c r="F6932" i="8"/>
  <c r="F6931" i="8"/>
  <c r="F6930" i="8"/>
  <c r="F6929" i="8"/>
  <c r="F6928" i="8"/>
  <c r="F6927" i="8"/>
  <c r="F6926" i="8"/>
  <c r="F6925" i="8"/>
  <c r="F6924" i="8"/>
  <c r="F6923" i="8"/>
  <c r="F6922" i="8"/>
  <c r="F6921" i="8"/>
  <c r="F6920" i="8"/>
  <c r="F6919" i="8"/>
  <c r="F6918" i="8"/>
  <c r="F6917" i="8"/>
  <c r="F6916" i="8"/>
  <c r="F6915" i="8"/>
  <c r="F6914" i="8"/>
  <c r="F6913" i="8"/>
  <c r="F6912" i="8"/>
  <c r="F6911" i="8"/>
  <c r="F6910" i="8"/>
  <c r="F6909" i="8"/>
  <c r="F6908" i="8"/>
  <c r="F6907" i="8"/>
  <c r="F6906" i="8"/>
  <c r="F6905" i="8"/>
  <c r="F6904" i="8"/>
  <c r="F6903" i="8"/>
  <c r="F6902" i="8"/>
  <c r="F6901" i="8"/>
  <c r="F6900" i="8"/>
  <c r="F6899" i="8"/>
  <c r="F6898" i="8"/>
  <c r="F6897" i="8"/>
  <c r="F6896" i="8"/>
  <c r="F6895" i="8"/>
  <c r="F6894" i="8"/>
  <c r="F6893" i="8"/>
  <c r="F6892" i="8"/>
  <c r="F6891" i="8"/>
  <c r="F6890" i="8"/>
  <c r="F6889" i="8"/>
  <c r="F6888" i="8"/>
  <c r="F6887" i="8"/>
  <c r="F6886" i="8"/>
  <c r="F6885" i="8"/>
  <c r="F6884" i="8"/>
  <c r="F6883" i="8"/>
  <c r="F6882" i="8"/>
  <c r="F6881" i="8"/>
  <c r="F6880" i="8"/>
  <c r="F6879" i="8"/>
  <c r="F6878" i="8"/>
  <c r="F6877" i="8"/>
  <c r="F6876" i="8"/>
  <c r="F6875" i="8"/>
  <c r="F6874" i="8"/>
  <c r="F6873" i="8"/>
  <c r="F6872" i="8"/>
  <c r="F6871" i="8"/>
  <c r="F6870" i="8"/>
  <c r="F6869" i="8"/>
  <c r="F6868" i="8"/>
  <c r="F6867" i="8"/>
  <c r="F6866" i="8"/>
  <c r="F6865" i="8"/>
  <c r="F6864" i="8"/>
  <c r="F6863" i="8"/>
  <c r="F6862" i="8"/>
  <c r="F6861" i="8"/>
  <c r="F6860" i="8"/>
  <c r="F6859" i="8"/>
  <c r="F6858" i="8"/>
  <c r="F6857" i="8"/>
  <c r="F6856" i="8"/>
  <c r="F6855" i="8"/>
  <c r="F6854" i="8"/>
  <c r="F6853" i="8"/>
  <c r="F6852" i="8"/>
  <c r="F6851" i="8"/>
  <c r="F6850" i="8"/>
  <c r="F6849" i="8"/>
  <c r="F6848" i="8"/>
  <c r="F6847" i="8"/>
  <c r="F6846" i="8"/>
  <c r="F6845" i="8"/>
  <c r="F6844" i="8"/>
  <c r="F6843" i="8"/>
  <c r="F6842" i="8"/>
  <c r="F6841" i="8"/>
  <c r="F6840" i="8"/>
  <c r="F6839" i="8"/>
  <c r="F6838" i="8"/>
  <c r="F6837" i="8"/>
  <c r="F6836" i="8"/>
  <c r="F6835" i="8"/>
  <c r="F6834" i="8"/>
  <c r="F6833" i="8"/>
  <c r="F6832" i="8"/>
  <c r="F6831" i="8"/>
  <c r="F6830" i="8"/>
  <c r="F6829" i="8"/>
  <c r="F6828" i="8"/>
  <c r="F6827" i="8"/>
  <c r="F6826" i="8"/>
  <c r="F6825" i="8"/>
  <c r="F6824" i="8"/>
  <c r="F6823" i="8"/>
  <c r="F6822" i="8"/>
  <c r="F6821" i="8"/>
  <c r="F6820" i="8"/>
  <c r="F6819" i="8"/>
  <c r="F6818" i="8"/>
  <c r="F6817" i="8"/>
  <c r="F6816" i="8"/>
  <c r="F6815" i="8"/>
  <c r="F6814" i="8"/>
  <c r="F6813" i="8"/>
  <c r="F6812" i="8"/>
  <c r="F6811" i="8"/>
  <c r="F6810" i="8"/>
  <c r="F6809" i="8"/>
  <c r="F6808" i="8"/>
  <c r="F6807" i="8"/>
  <c r="F6806" i="8"/>
  <c r="F6805" i="8"/>
  <c r="F6804" i="8"/>
  <c r="F6803" i="8"/>
  <c r="F6802" i="8"/>
  <c r="F6801" i="8"/>
  <c r="F6800" i="8"/>
  <c r="F6799" i="8"/>
  <c r="F6798" i="8"/>
  <c r="F6797" i="8"/>
  <c r="F6796" i="8"/>
  <c r="F6795" i="8"/>
  <c r="F6794" i="8"/>
  <c r="F6793" i="8"/>
  <c r="F6792" i="8"/>
  <c r="F6791" i="8"/>
  <c r="F6790" i="8"/>
  <c r="F6789" i="8"/>
  <c r="F6788" i="8"/>
  <c r="F6787" i="8"/>
  <c r="F6786" i="8"/>
  <c r="F6785" i="8"/>
  <c r="F6784" i="8"/>
  <c r="F6783" i="8"/>
  <c r="F6782" i="8"/>
  <c r="F6781" i="8"/>
  <c r="F6780" i="8"/>
  <c r="F6779" i="8"/>
  <c r="F6778" i="8"/>
  <c r="F6777" i="8"/>
  <c r="F6776" i="8"/>
  <c r="F6775" i="8"/>
  <c r="F6774" i="8"/>
  <c r="F6773" i="8"/>
  <c r="F6772" i="8"/>
  <c r="F6771" i="8"/>
  <c r="F6770" i="8"/>
  <c r="F6769" i="8"/>
  <c r="F6768" i="8"/>
  <c r="F6767" i="8"/>
  <c r="F6766" i="8"/>
  <c r="F6765" i="8"/>
  <c r="F6764" i="8"/>
  <c r="F6763" i="8"/>
  <c r="F6762" i="8"/>
  <c r="F6761" i="8"/>
  <c r="F6760" i="8"/>
  <c r="F6759" i="8"/>
  <c r="F6758" i="8"/>
  <c r="F6757" i="8"/>
  <c r="F6756" i="8"/>
  <c r="F6755" i="8"/>
  <c r="F6754" i="8"/>
  <c r="F6753" i="8"/>
  <c r="F6752" i="8"/>
  <c r="F6751" i="8"/>
  <c r="F6750" i="8"/>
  <c r="F6749" i="8"/>
  <c r="F6748" i="8"/>
  <c r="F6747" i="8"/>
  <c r="F6746" i="8"/>
  <c r="F6745" i="8"/>
  <c r="F6744" i="8"/>
  <c r="F6743" i="8"/>
  <c r="F6742" i="8"/>
  <c r="F6741" i="8"/>
  <c r="F6740" i="8"/>
  <c r="F6739" i="8"/>
  <c r="F6738" i="8"/>
  <c r="F6737" i="8"/>
  <c r="F6736" i="8"/>
  <c r="F6735" i="8"/>
  <c r="F6734" i="8"/>
  <c r="F6733" i="8"/>
  <c r="F6732" i="8"/>
  <c r="F6731" i="8"/>
  <c r="F6730" i="8"/>
  <c r="F6729" i="8"/>
  <c r="F6728" i="8"/>
  <c r="F6727" i="8"/>
  <c r="F6726" i="8"/>
  <c r="F6725" i="8"/>
  <c r="F6724" i="8"/>
  <c r="F6723" i="8"/>
  <c r="F6722" i="8"/>
  <c r="F6721" i="8"/>
  <c r="F6720" i="8"/>
  <c r="F6719" i="8"/>
  <c r="F6718" i="8"/>
  <c r="F6717" i="8"/>
  <c r="F6716" i="8"/>
  <c r="F6715" i="8"/>
  <c r="F6714" i="8"/>
  <c r="F6713" i="8"/>
  <c r="F6712" i="8"/>
  <c r="F6711" i="8"/>
  <c r="F6710" i="8"/>
  <c r="F6709" i="8"/>
  <c r="F6708" i="8"/>
  <c r="F6707" i="8"/>
  <c r="F6706" i="8"/>
  <c r="F6705" i="8"/>
  <c r="F6704" i="8"/>
  <c r="F6703" i="8"/>
  <c r="F6702" i="8"/>
  <c r="F6701" i="8"/>
  <c r="F6700" i="8"/>
  <c r="F6699" i="8"/>
  <c r="F6698" i="8"/>
  <c r="F6697" i="8"/>
  <c r="F6696" i="8"/>
  <c r="F6695" i="8"/>
  <c r="F6694" i="8"/>
  <c r="F6693" i="8"/>
  <c r="F6692" i="8"/>
  <c r="F6691" i="8"/>
  <c r="F6690" i="8"/>
  <c r="F6689" i="8"/>
  <c r="F6688" i="8"/>
  <c r="F6687" i="8"/>
  <c r="F6686" i="8"/>
  <c r="F6685" i="8"/>
  <c r="F6684" i="8"/>
  <c r="F6683" i="8"/>
  <c r="F6682" i="8"/>
  <c r="F6681" i="8"/>
  <c r="F6680" i="8"/>
  <c r="F6679" i="8"/>
  <c r="F6678" i="8"/>
  <c r="F6677" i="8"/>
  <c r="F6676" i="8"/>
  <c r="F6675" i="8"/>
  <c r="F6674" i="8"/>
  <c r="F6673" i="8"/>
  <c r="F6672" i="8"/>
  <c r="F6671" i="8"/>
  <c r="F6670" i="8"/>
  <c r="F6669" i="8"/>
  <c r="F6668" i="8"/>
  <c r="F6667" i="8"/>
  <c r="F6666" i="8"/>
  <c r="F6665" i="8"/>
  <c r="F6664" i="8"/>
  <c r="F6663" i="8"/>
  <c r="F6662" i="8"/>
  <c r="F6661" i="8"/>
  <c r="F6660" i="8"/>
  <c r="F6659" i="8"/>
  <c r="F6658" i="8"/>
  <c r="F6657" i="8"/>
  <c r="F6656" i="8"/>
  <c r="F6655" i="8"/>
  <c r="F6654" i="8"/>
  <c r="F6653" i="8"/>
  <c r="F6652" i="8"/>
  <c r="F6651" i="8"/>
  <c r="F6650" i="8"/>
  <c r="F6649" i="8"/>
  <c r="F6648" i="8"/>
  <c r="F6647" i="8"/>
  <c r="F6646" i="8"/>
  <c r="F6645" i="8"/>
  <c r="F6644" i="8"/>
  <c r="F6643" i="8"/>
  <c r="F6642" i="8"/>
  <c r="F6641" i="8"/>
  <c r="F6640" i="8"/>
  <c r="F6639" i="8"/>
  <c r="F6638" i="8"/>
  <c r="F6637" i="8"/>
  <c r="F6636" i="8"/>
  <c r="F6635" i="8"/>
  <c r="F6634" i="8"/>
  <c r="F6633" i="8"/>
  <c r="F6632" i="8"/>
  <c r="F6631" i="8"/>
  <c r="F6630" i="8"/>
  <c r="F6629" i="8"/>
  <c r="F6628" i="8"/>
  <c r="F6627" i="8"/>
  <c r="F6626" i="8"/>
  <c r="F6625" i="8"/>
  <c r="F6624" i="8"/>
  <c r="F6623" i="8"/>
  <c r="F6622" i="8"/>
  <c r="F6621" i="8"/>
  <c r="F6620" i="8"/>
  <c r="F6619" i="8"/>
  <c r="F6618" i="8"/>
  <c r="F6617" i="8"/>
  <c r="F6616" i="8"/>
  <c r="F6615" i="8"/>
  <c r="F6614" i="8"/>
  <c r="F6613" i="8"/>
  <c r="F6612" i="8"/>
  <c r="F6611" i="8"/>
  <c r="F6610" i="8"/>
  <c r="F6609" i="8"/>
  <c r="F6608" i="8"/>
  <c r="F6607" i="8"/>
  <c r="F6606" i="8"/>
  <c r="F6605" i="8"/>
  <c r="F6604" i="8"/>
  <c r="F6603" i="8"/>
  <c r="F6602" i="8"/>
  <c r="F6601" i="8"/>
  <c r="F6600" i="8"/>
  <c r="F6599" i="8"/>
  <c r="F6598" i="8"/>
  <c r="F6597" i="8"/>
  <c r="F6596" i="8"/>
  <c r="F6595" i="8"/>
  <c r="F6594" i="8"/>
  <c r="F6593" i="8"/>
  <c r="F6592" i="8"/>
  <c r="F6591" i="8"/>
  <c r="F6590" i="8"/>
  <c r="F6589" i="8"/>
  <c r="F6588" i="8"/>
  <c r="F6587" i="8"/>
  <c r="F6586" i="8"/>
  <c r="F6585" i="8"/>
  <c r="F6584" i="8"/>
  <c r="F6583" i="8"/>
  <c r="F6582" i="8"/>
  <c r="F6581" i="8"/>
  <c r="F6580" i="8"/>
  <c r="F6579" i="8"/>
  <c r="F6578" i="8"/>
  <c r="F6577" i="8"/>
  <c r="F6576" i="8"/>
  <c r="F6575" i="8"/>
  <c r="F6574" i="8"/>
  <c r="F6573" i="8"/>
  <c r="F6572" i="8"/>
  <c r="F6571" i="8"/>
  <c r="F6570" i="8"/>
  <c r="F6569" i="8"/>
  <c r="F6568" i="8"/>
  <c r="F6567" i="8"/>
  <c r="F6566" i="8"/>
  <c r="F6565" i="8"/>
  <c r="F6564" i="8"/>
  <c r="F6563" i="8"/>
  <c r="F6562" i="8"/>
  <c r="F6561" i="8"/>
  <c r="F6560" i="8"/>
  <c r="F6559" i="8"/>
  <c r="F6558" i="8"/>
  <c r="F6557" i="8"/>
  <c r="F6556" i="8"/>
  <c r="F6555" i="8"/>
  <c r="F6554" i="8"/>
  <c r="F6553" i="8"/>
  <c r="F6552" i="8"/>
  <c r="F6551" i="8"/>
  <c r="F6550" i="8"/>
  <c r="F6549" i="8"/>
  <c r="F6548" i="8"/>
  <c r="F6547" i="8"/>
  <c r="F6546" i="8"/>
  <c r="F6545" i="8"/>
  <c r="F6544" i="8"/>
  <c r="F6543" i="8"/>
  <c r="F6542" i="8"/>
  <c r="F6541" i="8"/>
  <c r="F6540" i="8"/>
  <c r="F6539" i="8"/>
  <c r="F6538" i="8"/>
  <c r="F6537" i="8"/>
  <c r="F6536" i="8"/>
  <c r="F6535" i="8"/>
  <c r="F6534" i="8"/>
  <c r="F6533" i="8"/>
  <c r="F6532" i="8"/>
  <c r="F6531" i="8"/>
  <c r="F6530" i="8"/>
  <c r="F6529" i="8"/>
  <c r="F6528" i="8"/>
  <c r="F6527" i="8"/>
  <c r="F6526" i="8"/>
  <c r="F6525" i="8"/>
  <c r="F6524" i="8"/>
  <c r="F6523" i="8"/>
  <c r="F6522" i="8"/>
  <c r="F6521" i="8"/>
  <c r="F6520" i="8"/>
  <c r="F6519" i="8"/>
  <c r="F6518" i="8"/>
  <c r="F6517" i="8"/>
  <c r="F6516" i="8"/>
  <c r="F6515" i="8"/>
  <c r="F6514" i="8"/>
  <c r="F6513" i="8"/>
  <c r="F6512" i="8"/>
  <c r="F6511" i="8"/>
  <c r="F6510" i="8"/>
  <c r="F6509" i="8"/>
  <c r="F6508" i="8"/>
  <c r="F6507" i="8"/>
  <c r="F6506" i="8"/>
  <c r="F6505" i="8"/>
  <c r="F6504" i="8"/>
  <c r="F6503" i="8"/>
  <c r="F6502" i="8"/>
  <c r="F6501" i="8"/>
  <c r="F6500" i="8"/>
  <c r="F6499" i="8"/>
  <c r="F6498" i="8"/>
  <c r="F6497" i="8"/>
  <c r="F6496" i="8"/>
  <c r="F6495" i="8"/>
  <c r="F6494" i="8"/>
  <c r="F6493" i="8"/>
  <c r="F6492" i="8"/>
  <c r="F6491" i="8"/>
  <c r="F6490" i="8"/>
  <c r="F6489" i="8"/>
  <c r="F6488" i="8"/>
  <c r="F6487" i="8"/>
  <c r="F6486" i="8"/>
  <c r="F6485" i="8"/>
  <c r="F6484" i="8"/>
  <c r="F6483" i="8"/>
  <c r="F6482" i="8"/>
  <c r="F6481" i="8"/>
  <c r="F6480" i="8"/>
  <c r="F6479" i="8"/>
  <c r="F6478" i="8"/>
  <c r="F6477" i="8"/>
  <c r="F6476" i="8"/>
  <c r="F6475" i="8"/>
  <c r="F6474" i="8"/>
  <c r="F6473" i="8"/>
  <c r="F6472" i="8"/>
  <c r="F6471" i="8"/>
  <c r="F6470" i="8"/>
  <c r="F6469" i="8"/>
  <c r="F6468" i="8"/>
  <c r="F6467" i="8"/>
  <c r="F6466" i="8"/>
  <c r="F6465" i="8"/>
  <c r="F6464" i="8"/>
  <c r="F6463" i="8"/>
  <c r="F6462" i="8"/>
  <c r="F6461" i="8"/>
  <c r="F6460" i="8"/>
  <c r="F6459" i="8"/>
  <c r="F6458" i="8"/>
  <c r="F6457" i="8"/>
  <c r="F6456" i="8"/>
  <c r="F6455" i="8"/>
  <c r="F6454" i="8"/>
  <c r="F6453" i="8"/>
  <c r="F6452" i="8"/>
  <c r="F6451" i="8"/>
  <c r="F6450" i="8"/>
  <c r="F6449" i="8"/>
  <c r="F6448" i="8"/>
  <c r="F6447" i="8"/>
  <c r="F6446" i="8"/>
  <c r="F6445" i="8"/>
  <c r="F6444" i="8"/>
  <c r="F6443" i="8"/>
  <c r="F6442" i="8"/>
  <c r="F6441" i="8"/>
  <c r="F6440" i="8"/>
  <c r="F6439" i="8"/>
  <c r="F6438" i="8"/>
  <c r="F6437" i="8"/>
  <c r="F6436" i="8"/>
  <c r="F6435" i="8"/>
  <c r="F6434" i="8"/>
  <c r="F6433" i="8"/>
  <c r="F6432" i="8"/>
  <c r="F6431" i="8"/>
  <c r="F6430" i="8"/>
  <c r="F6429" i="8"/>
  <c r="F6428" i="8"/>
  <c r="F6427" i="8"/>
  <c r="F6426" i="8"/>
  <c r="F6425" i="8"/>
  <c r="F6424" i="8"/>
  <c r="F6423" i="8"/>
  <c r="F6422" i="8"/>
  <c r="F6421" i="8"/>
  <c r="F6420" i="8"/>
  <c r="F6419" i="8"/>
  <c r="F6418" i="8"/>
  <c r="F6417" i="8"/>
  <c r="F6416" i="8"/>
  <c r="F6415" i="8"/>
  <c r="F6414" i="8"/>
  <c r="F6413" i="8"/>
  <c r="F6412" i="8"/>
  <c r="F6411" i="8"/>
  <c r="F6410" i="8"/>
  <c r="F6409" i="8"/>
  <c r="F6408" i="8"/>
  <c r="F6407" i="8"/>
  <c r="F6406" i="8"/>
  <c r="F6405" i="8"/>
  <c r="F6404" i="8"/>
  <c r="F6403" i="8"/>
  <c r="F6402" i="8"/>
  <c r="F6401" i="8"/>
  <c r="F6400" i="8"/>
  <c r="F6399" i="8"/>
  <c r="F6398" i="8"/>
  <c r="F6397" i="8"/>
  <c r="F6396" i="8"/>
  <c r="F6395" i="8"/>
  <c r="F6394" i="8"/>
  <c r="F6393" i="8"/>
  <c r="F6392" i="8"/>
  <c r="F6391" i="8"/>
  <c r="F6390" i="8"/>
  <c r="F6389" i="8"/>
  <c r="F6388" i="8"/>
  <c r="F6387" i="8"/>
  <c r="F6386" i="8"/>
  <c r="F6385" i="8"/>
  <c r="F6384" i="8"/>
  <c r="F6383" i="8"/>
  <c r="F6382" i="8"/>
  <c r="F6381" i="8"/>
  <c r="F6380" i="8"/>
  <c r="F6379" i="8"/>
  <c r="F6378" i="8"/>
  <c r="F6377" i="8"/>
  <c r="F6376" i="8"/>
  <c r="F6375" i="8"/>
  <c r="F6374" i="8"/>
  <c r="F6373" i="8"/>
  <c r="F6372" i="8"/>
  <c r="F6371" i="8"/>
  <c r="F6370" i="8"/>
  <c r="F6369" i="8"/>
  <c r="F6368" i="8"/>
  <c r="F6367" i="8"/>
  <c r="F6366" i="8"/>
  <c r="F6365" i="8"/>
  <c r="F6364" i="8"/>
  <c r="F6363" i="8"/>
  <c r="F6362" i="8"/>
  <c r="F6361" i="8"/>
  <c r="F6360" i="8"/>
  <c r="F6359" i="8"/>
  <c r="F6358" i="8"/>
  <c r="F6357" i="8"/>
  <c r="F6356" i="8"/>
  <c r="F6355" i="8"/>
  <c r="F6354" i="8"/>
  <c r="F6353" i="8"/>
  <c r="F6352" i="8"/>
  <c r="F6351" i="8"/>
  <c r="F6350" i="8"/>
  <c r="F6349" i="8"/>
  <c r="F6348" i="8"/>
  <c r="F6347" i="8"/>
  <c r="F6346" i="8"/>
  <c r="F6345" i="8"/>
  <c r="F6344" i="8"/>
  <c r="F6343" i="8"/>
  <c r="F6342" i="8"/>
  <c r="F6341" i="8"/>
  <c r="F6340" i="8"/>
  <c r="F6339" i="8"/>
  <c r="F6338" i="8"/>
  <c r="F6337" i="8"/>
  <c r="F6336" i="8"/>
  <c r="F6335" i="8"/>
  <c r="F6334" i="8"/>
  <c r="F6333" i="8"/>
  <c r="F6332" i="8"/>
  <c r="F6331" i="8"/>
  <c r="F6330" i="8"/>
  <c r="F6329" i="8"/>
  <c r="F6328" i="8"/>
  <c r="F6327" i="8"/>
  <c r="F6326" i="8"/>
  <c r="F6325" i="8"/>
  <c r="F6324" i="8"/>
  <c r="F6323" i="8"/>
  <c r="F6322" i="8"/>
  <c r="F6321" i="8"/>
  <c r="F6320" i="8"/>
  <c r="F6319" i="8"/>
  <c r="F6318" i="8"/>
  <c r="F6317" i="8"/>
  <c r="F6316" i="8"/>
  <c r="F6315" i="8"/>
  <c r="F6314" i="8"/>
  <c r="F6313" i="8"/>
  <c r="F6312" i="8"/>
  <c r="F6311" i="8"/>
  <c r="F6310" i="8"/>
  <c r="F6309" i="8"/>
  <c r="F6308" i="8"/>
  <c r="F6307" i="8"/>
  <c r="F6306" i="8"/>
  <c r="F6305" i="8"/>
  <c r="F6304" i="8"/>
  <c r="F6303" i="8"/>
  <c r="F6302" i="8"/>
  <c r="F6301" i="8"/>
  <c r="F6300" i="8"/>
  <c r="F6299" i="8"/>
  <c r="F6298" i="8"/>
  <c r="F6297" i="8"/>
  <c r="F6296" i="8"/>
  <c r="F6295" i="8"/>
  <c r="F6294" i="8"/>
  <c r="F6293" i="8"/>
  <c r="F6292" i="8"/>
  <c r="F6291" i="8"/>
  <c r="F6290" i="8"/>
  <c r="F6289" i="8"/>
  <c r="F6288" i="8"/>
  <c r="F6287" i="8"/>
  <c r="F6286" i="8"/>
  <c r="F6285" i="8"/>
  <c r="F6284" i="8"/>
  <c r="F6283" i="8"/>
  <c r="F6282" i="8"/>
  <c r="F6281" i="8"/>
  <c r="F6280" i="8"/>
  <c r="F6279" i="8"/>
  <c r="F6278" i="8"/>
  <c r="F6277" i="8"/>
  <c r="F6276" i="8"/>
  <c r="F6275" i="8"/>
  <c r="F6274" i="8"/>
  <c r="F6273" i="8"/>
  <c r="F6272" i="8"/>
  <c r="F6271" i="8"/>
  <c r="F6270" i="8"/>
  <c r="F6269" i="8"/>
  <c r="F6268" i="8"/>
  <c r="F6267" i="8"/>
  <c r="F6266" i="8"/>
  <c r="F6265" i="8"/>
  <c r="F6264" i="8"/>
  <c r="F6263" i="8"/>
  <c r="F6262" i="8"/>
  <c r="F6261" i="8"/>
  <c r="F6260" i="8"/>
  <c r="F6259" i="8"/>
  <c r="F6258" i="8"/>
  <c r="F6257" i="8"/>
  <c r="F6256" i="8"/>
  <c r="F6255" i="8"/>
  <c r="F6254" i="8"/>
  <c r="F6253" i="8"/>
  <c r="F6252" i="8"/>
  <c r="F6251" i="8"/>
  <c r="F6250" i="8"/>
  <c r="F6249" i="8"/>
  <c r="F6248" i="8"/>
  <c r="F6247" i="8"/>
  <c r="F6246" i="8"/>
  <c r="F6245" i="8"/>
  <c r="F6244" i="8"/>
  <c r="F6243" i="8"/>
  <c r="F6242" i="8"/>
  <c r="F6241" i="8"/>
  <c r="F6240" i="8"/>
  <c r="F6239" i="8"/>
  <c r="F6238" i="8"/>
  <c r="F6237" i="8"/>
  <c r="F6236" i="8"/>
  <c r="F6235" i="8"/>
  <c r="F6234" i="8"/>
  <c r="F6233" i="8"/>
  <c r="F6232" i="8"/>
  <c r="F6231" i="8"/>
  <c r="F6230" i="8"/>
  <c r="F6229" i="8"/>
  <c r="F6228" i="8"/>
  <c r="F6227" i="8"/>
  <c r="F6226" i="8"/>
  <c r="F6225" i="8"/>
  <c r="F6224" i="8"/>
  <c r="F6223" i="8"/>
  <c r="F6222" i="8"/>
  <c r="F6221" i="8"/>
  <c r="F6220" i="8"/>
  <c r="F6219" i="8"/>
  <c r="F6218" i="8"/>
  <c r="F6217" i="8"/>
  <c r="F6216" i="8"/>
  <c r="F6215" i="8"/>
  <c r="F6214" i="8"/>
  <c r="F6213" i="8"/>
  <c r="F6212" i="8"/>
  <c r="F6211" i="8"/>
  <c r="F6210" i="8"/>
  <c r="F6209" i="8"/>
  <c r="F6208" i="8"/>
  <c r="F6207" i="8"/>
  <c r="F6206" i="8"/>
  <c r="F6205" i="8"/>
  <c r="F6204" i="8"/>
  <c r="F6203" i="8"/>
  <c r="F6202" i="8"/>
  <c r="F6201" i="8"/>
  <c r="F6200" i="8"/>
  <c r="F6199" i="8"/>
  <c r="F6198" i="8"/>
  <c r="F6197" i="8"/>
  <c r="F6196" i="8"/>
  <c r="F6195" i="8"/>
  <c r="F6194" i="8"/>
  <c r="F6193" i="8"/>
  <c r="F6192" i="8"/>
  <c r="F6191" i="8"/>
  <c r="F6190" i="8"/>
  <c r="F6189" i="8"/>
  <c r="F6188" i="8"/>
  <c r="F6187" i="8"/>
  <c r="F6186" i="8"/>
  <c r="F6185" i="8"/>
  <c r="F6184" i="8"/>
  <c r="F6183" i="8"/>
  <c r="F6182" i="8"/>
  <c r="F6181" i="8"/>
  <c r="F6180" i="8"/>
  <c r="F6179" i="8"/>
  <c r="F6178" i="8"/>
  <c r="F6177" i="8"/>
  <c r="F6176" i="8"/>
  <c r="F6175" i="8"/>
  <c r="F6174" i="8"/>
  <c r="F6173" i="8"/>
  <c r="F6172" i="8"/>
  <c r="F6171" i="8"/>
  <c r="F6170" i="8"/>
  <c r="F6169" i="8"/>
  <c r="F6168" i="8"/>
  <c r="F6167" i="8"/>
  <c r="F6166" i="8"/>
  <c r="F6165" i="8"/>
  <c r="F6164" i="8"/>
  <c r="F6163" i="8"/>
  <c r="F6162" i="8"/>
  <c r="F6161" i="8"/>
  <c r="F6160" i="8"/>
  <c r="F6159" i="8"/>
  <c r="F6158" i="8"/>
  <c r="F6157" i="8"/>
  <c r="F6156" i="8"/>
  <c r="F6155" i="8"/>
  <c r="F6154" i="8"/>
  <c r="F6153" i="8"/>
  <c r="F6152" i="8"/>
  <c r="F6151" i="8"/>
  <c r="F6150" i="8"/>
  <c r="F6149" i="8"/>
  <c r="F6148" i="8"/>
  <c r="F6147" i="8"/>
  <c r="F6146" i="8"/>
  <c r="F6145" i="8"/>
  <c r="F6144" i="8"/>
  <c r="F6143" i="8"/>
  <c r="F6142" i="8"/>
  <c r="F6141" i="8"/>
  <c r="F6140" i="8"/>
  <c r="F6139" i="8"/>
  <c r="F6138" i="8"/>
  <c r="F6137" i="8"/>
  <c r="F6136" i="8"/>
  <c r="F6135" i="8"/>
  <c r="F6134" i="8"/>
  <c r="F6133" i="8"/>
  <c r="F6132" i="8"/>
  <c r="F6131" i="8"/>
  <c r="F6130" i="8"/>
  <c r="F6129" i="8"/>
  <c r="F6128" i="8"/>
  <c r="F6127" i="8"/>
  <c r="F6126" i="8"/>
  <c r="F6125" i="8"/>
  <c r="F6124" i="8"/>
  <c r="F6123" i="8"/>
  <c r="F6122" i="8"/>
  <c r="F6121" i="8"/>
  <c r="F6120" i="8"/>
  <c r="F6119" i="8"/>
  <c r="F6118" i="8"/>
  <c r="F6117" i="8"/>
  <c r="F6116" i="8"/>
  <c r="F6115" i="8"/>
  <c r="F6114" i="8"/>
  <c r="F6113" i="8"/>
  <c r="F6112" i="8"/>
  <c r="F6111" i="8"/>
  <c r="F6110" i="8"/>
  <c r="F6109" i="8"/>
  <c r="F6108" i="8"/>
  <c r="F6107" i="8"/>
  <c r="F6106" i="8"/>
  <c r="F6105" i="8"/>
  <c r="F6104" i="8"/>
  <c r="F6103" i="8"/>
  <c r="F6102" i="8"/>
  <c r="F6101" i="8"/>
  <c r="F6100" i="8"/>
  <c r="F6099" i="8"/>
  <c r="F6098" i="8"/>
  <c r="F6097" i="8"/>
  <c r="F6096" i="8"/>
  <c r="F6095" i="8"/>
  <c r="F6094" i="8"/>
  <c r="F6093" i="8"/>
  <c r="F6092" i="8"/>
  <c r="F6091" i="8"/>
  <c r="F6090" i="8"/>
  <c r="F6089" i="8"/>
  <c r="F6088" i="8"/>
  <c r="F6087" i="8"/>
  <c r="F6086" i="8"/>
  <c r="F6085" i="8"/>
  <c r="F6084" i="8"/>
  <c r="F6083" i="8"/>
  <c r="F6082" i="8"/>
  <c r="F6081" i="8"/>
  <c r="F6080" i="8"/>
  <c r="F6079" i="8"/>
  <c r="F6078" i="8"/>
  <c r="F6077" i="8"/>
  <c r="F6076" i="8"/>
  <c r="F6075" i="8"/>
  <c r="F6074" i="8"/>
  <c r="F6073" i="8"/>
  <c r="F6072" i="8"/>
  <c r="F6071" i="8"/>
  <c r="F6070" i="8"/>
  <c r="F6069" i="8"/>
  <c r="F6068" i="8"/>
  <c r="F6067" i="8"/>
  <c r="F6066" i="8"/>
  <c r="F6065" i="8"/>
  <c r="F6064" i="8"/>
  <c r="F6063" i="8"/>
  <c r="F6062" i="8"/>
  <c r="F6061" i="8"/>
  <c r="F6060" i="8"/>
  <c r="F6059" i="8"/>
  <c r="F6058" i="8"/>
  <c r="F6057" i="8"/>
  <c r="F6056" i="8"/>
  <c r="F6055" i="8"/>
  <c r="F6054" i="8"/>
  <c r="F6053" i="8"/>
  <c r="F6052" i="8"/>
  <c r="F6051" i="8"/>
  <c r="F6050" i="8"/>
  <c r="F6049" i="8"/>
  <c r="F6048" i="8"/>
  <c r="F6047" i="8"/>
  <c r="F6046" i="8"/>
  <c r="F6045" i="8"/>
  <c r="F6044" i="8"/>
  <c r="F6043" i="8"/>
  <c r="F6042" i="8"/>
  <c r="F6041" i="8"/>
  <c r="F6040" i="8"/>
  <c r="F6039" i="8"/>
  <c r="F6038" i="8"/>
  <c r="F6037" i="8"/>
  <c r="F6036" i="8"/>
  <c r="F6035" i="8"/>
  <c r="F6034" i="8"/>
  <c r="F6033" i="8"/>
  <c r="F6032" i="8"/>
  <c r="F6031" i="8"/>
  <c r="F6030" i="8"/>
  <c r="F6029" i="8"/>
  <c r="F6028" i="8"/>
  <c r="F6027" i="8"/>
  <c r="F6026" i="8"/>
  <c r="F6025" i="8"/>
  <c r="F6024" i="8"/>
  <c r="F6023" i="8"/>
  <c r="F6022" i="8"/>
  <c r="F6021" i="8"/>
  <c r="F6020" i="8"/>
  <c r="F6019" i="8"/>
  <c r="F6018" i="8"/>
  <c r="F6017" i="8"/>
  <c r="F6016" i="8"/>
  <c r="F6015" i="8"/>
  <c r="F6014" i="8"/>
  <c r="F6013" i="8"/>
  <c r="F6012" i="8"/>
  <c r="F6011" i="8"/>
  <c r="F6010" i="8"/>
  <c r="F6009" i="8"/>
  <c r="F6008" i="8"/>
  <c r="F6007" i="8"/>
  <c r="F6006" i="8"/>
  <c r="F6005" i="8"/>
  <c r="F6004" i="8"/>
  <c r="F6003" i="8"/>
  <c r="F6002" i="8"/>
  <c r="F6001" i="8"/>
  <c r="F6000" i="8"/>
  <c r="F5999" i="8"/>
  <c r="F5998" i="8"/>
  <c r="F5997" i="8"/>
  <c r="F5996" i="8"/>
  <c r="F5995" i="8"/>
  <c r="F5994" i="8"/>
  <c r="F5993" i="8"/>
  <c r="F5992" i="8"/>
  <c r="F5991" i="8"/>
  <c r="F5990" i="8"/>
  <c r="F5989" i="8"/>
  <c r="F5988" i="8"/>
  <c r="F5987" i="8"/>
  <c r="F5986" i="8"/>
  <c r="F5985" i="8"/>
  <c r="F5984" i="8"/>
  <c r="F5983" i="8"/>
  <c r="F5982" i="8"/>
  <c r="F5981" i="8"/>
  <c r="F5980" i="8"/>
  <c r="F5979" i="8"/>
  <c r="F5978" i="8"/>
  <c r="F5977" i="8"/>
  <c r="F5976" i="8"/>
  <c r="F5975" i="8"/>
  <c r="F5974" i="8"/>
  <c r="F5973" i="8"/>
  <c r="F5972" i="8"/>
  <c r="F5971" i="8"/>
  <c r="F5970" i="8"/>
  <c r="F5969" i="8"/>
  <c r="F5968" i="8"/>
  <c r="F5967" i="8"/>
  <c r="F5966" i="8"/>
  <c r="F5965" i="8"/>
  <c r="F5964" i="8"/>
  <c r="F5963" i="8"/>
  <c r="F5962" i="8"/>
  <c r="F5961" i="8"/>
  <c r="F5960" i="8"/>
  <c r="F5959" i="8"/>
  <c r="F5958" i="8"/>
  <c r="F5957" i="8"/>
  <c r="F5956" i="8"/>
  <c r="F5955" i="8"/>
  <c r="F5954" i="8"/>
  <c r="F5953" i="8"/>
  <c r="F5952" i="8"/>
  <c r="F5951" i="8"/>
  <c r="F5950" i="8"/>
  <c r="F5949" i="8"/>
  <c r="F5948" i="8"/>
  <c r="F5947" i="8"/>
  <c r="F5946" i="8"/>
  <c r="F5945" i="8"/>
  <c r="F5944" i="8"/>
  <c r="F5943" i="8"/>
  <c r="F5942" i="8"/>
  <c r="F5941" i="8"/>
  <c r="F5940" i="8"/>
  <c r="F5939" i="8"/>
  <c r="F5938" i="8"/>
  <c r="F5937" i="8"/>
  <c r="F5936" i="8"/>
  <c r="F5935" i="8"/>
  <c r="F5934" i="8"/>
  <c r="F5933" i="8"/>
  <c r="F5932" i="8"/>
  <c r="F5931" i="8"/>
  <c r="F5930" i="8"/>
  <c r="F5929" i="8"/>
  <c r="F5928" i="8"/>
  <c r="F5927" i="8"/>
  <c r="F5926" i="8"/>
  <c r="F5925" i="8"/>
  <c r="F5924" i="8"/>
  <c r="F5923" i="8"/>
  <c r="F5922" i="8"/>
  <c r="F5921" i="8"/>
  <c r="F5920" i="8"/>
  <c r="F5919" i="8"/>
  <c r="F5918" i="8"/>
  <c r="F5917" i="8"/>
  <c r="F5916" i="8"/>
  <c r="F5915" i="8"/>
  <c r="F5914" i="8"/>
  <c r="F5913" i="8"/>
  <c r="F5912" i="8"/>
  <c r="F5911" i="8"/>
  <c r="F5910" i="8"/>
  <c r="F5909" i="8"/>
  <c r="F5908" i="8"/>
  <c r="F5907" i="8"/>
  <c r="F5906" i="8"/>
  <c r="F5905" i="8"/>
  <c r="F5904" i="8"/>
  <c r="F5903" i="8"/>
  <c r="F5902" i="8"/>
  <c r="F5901" i="8"/>
  <c r="F5900" i="8"/>
  <c r="F5899" i="8"/>
  <c r="F5898" i="8"/>
  <c r="F5897" i="8"/>
  <c r="F5896" i="8"/>
  <c r="F5895" i="8"/>
  <c r="F5894" i="8"/>
  <c r="F5893" i="8"/>
  <c r="F5892" i="8"/>
  <c r="F5891" i="8"/>
  <c r="F5890" i="8"/>
  <c r="F5889" i="8"/>
  <c r="F5888" i="8"/>
  <c r="F5887" i="8"/>
  <c r="F5886" i="8"/>
  <c r="F5885" i="8"/>
  <c r="F5884" i="8"/>
  <c r="F5883" i="8"/>
  <c r="F5882" i="8"/>
  <c r="F5881" i="8"/>
  <c r="F5880" i="8"/>
  <c r="F5879" i="8"/>
  <c r="F5878" i="8"/>
  <c r="F5877" i="8"/>
  <c r="F5876" i="8"/>
  <c r="F5875" i="8"/>
  <c r="F5874" i="8"/>
  <c r="F5873" i="8"/>
  <c r="F5872" i="8"/>
  <c r="F5871" i="8"/>
  <c r="F5870" i="8"/>
  <c r="F5869" i="8"/>
  <c r="F5868" i="8"/>
  <c r="F5867" i="8"/>
  <c r="F5866" i="8"/>
  <c r="F5865" i="8"/>
  <c r="F5864" i="8"/>
  <c r="F5863" i="8"/>
  <c r="F5862" i="8"/>
  <c r="F5861" i="8"/>
  <c r="F5860" i="8"/>
  <c r="F5859" i="8"/>
  <c r="F5858" i="8"/>
  <c r="F5857" i="8"/>
  <c r="F5856" i="8"/>
  <c r="F5855" i="8"/>
  <c r="F5854" i="8"/>
  <c r="F5853" i="8"/>
  <c r="F5852" i="8"/>
  <c r="F5851" i="8"/>
  <c r="F5850" i="8"/>
  <c r="F5849" i="8"/>
  <c r="F5848" i="8"/>
  <c r="F5847" i="8"/>
  <c r="F5846" i="8"/>
  <c r="F5845" i="8"/>
  <c r="F5844" i="8"/>
  <c r="F5843" i="8"/>
  <c r="F5842" i="8"/>
  <c r="F5841" i="8"/>
  <c r="F5840" i="8"/>
  <c r="F5839" i="8"/>
  <c r="F5838" i="8"/>
  <c r="F5837" i="8"/>
  <c r="F5836" i="8"/>
  <c r="F5835" i="8"/>
  <c r="F5834" i="8"/>
  <c r="F5833" i="8"/>
  <c r="F5832" i="8"/>
  <c r="F5831" i="8"/>
  <c r="F5830" i="8"/>
  <c r="F5829" i="8"/>
  <c r="F5828" i="8"/>
  <c r="F5827" i="8"/>
  <c r="F5826" i="8"/>
  <c r="F5825" i="8"/>
  <c r="F5824" i="8"/>
  <c r="F5823" i="8"/>
  <c r="F5822" i="8"/>
  <c r="F5821" i="8"/>
  <c r="F5820" i="8"/>
  <c r="F5819" i="8"/>
  <c r="F5818" i="8"/>
  <c r="F5817" i="8"/>
  <c r="F5816" i="8"/>
  <c r="F5815" i="8"/>
  <c r="F5814" i="8"/>
  <c r="F5813" i="8"/>
  <c r="F5812" i="8"/>
  <c r="F5811" i="8"/>
  <c r="F5810" i="8"/>
  <c r="F5809" i="8"/>
  <c r="F5808" i="8"/>
  <c r="F5807" i="8"/>
  <c r="F5806" i="8"/>
  <c r="F5805" i="8"/>
  <c r="F5804" i="8"/>
  <c r="F5803" i="8"/>
  <c r="F5802" i="8"/>
  <c r="F5801" i="8"/>
  <c r="F5800" i="8"/>
  <c r="F5799" i="8"/>
  <c r="F5798" i="8"/>
  <c r="F5797" i="8"/>
  <c r="F5796" i="8"/>
  <c r="F5795" i="8"/>
  <c r="F5794" i="8"/>
  <c r="F5793" i="8"/>
  <c r="F5792" i="8"/>
  <c r="F5791" i="8"/>
  <c r="F5790" i="8"/>
  <c r="F5789" i="8"/>
  <c r="F5788" i="8"/>
  <c r="F5787" i="8"/>
  <c r="F5786" i="8"/>
  <c r="F5785" i="8"/>
  <c r="F5784" i="8"/>
  <c r="F5783" i="8"/>
  <c r="F5782" i="8"/>
  <c r="F5781" i="8"/>
  <c r="F5780" i="8"/>
  <c r="F5779" i="8"/>
  <c r="F5778" i="8"/>
  <c r="F5777" i="8"/>
  <c r="F5776" i="8"/>
  <c r="F5775" i="8"/>
  <c r="F5774" i="8"/>
  <c r="F5773" i="8"/>
  <c r="F5772" i="8"/>
  <c r="F5771" i="8"/>
  <c r="F5770" i="8"/>
  <c r="F5769" i="8"/>
  <c r="F5768" i="8"/>
  <c r="F5767" i="8"/>
  <c r="F5766" i="8"/>
  <c r="F5765" i="8"/>
  <c r="F5764" i="8"/>
  <c r="F5763" i="8"/>
  <c r="F5762" i="8"/>
  <c r="F5761" i="8"/>
  <c r="F5760" i="8"/>
  <c r="F5759" i="8"/>
  <c r="F5758" i="8"/>
  <c r="F5757" i="8"/>
  <c r="F5756" i="8"/>
  <c r="F5755" i="8"/>
  <c r="F5754" i="8"/>
  <c r="F5753" i="8"/>
  <c r="F5752" i="8"/>
  <c r="F5751" i="8"/>
  <c r="F5750" i="8"/>
  <c r="F5749" i="8"/>
  <c r="F5748" i="8"/>
  <c r="F5747" i="8"/>
  <c r="F5746" i="8"/>
  <c r="F5745" i="8"/>
  <c r="F5744" i="8"/>
  <c r="F5743" i="8"/>
  <c r="F5742" i="8"/>
  <c r="F5741" i="8"/>
  <c r="F5740" i="8"/>
  <c r="F5739" i="8"/>
  <c r="F5738" i="8"/>
  <c r="F5737" i="8"/>
  <c r="F5736" i="8"/>
  <c r="F5735" i="8"/>
  <c r="F5734" i="8"/>
  <c r="F5733" i="8"/>
  <c r="F5732" i="8"/>
  <c r="F5731" i="8"/>
  <c r="F5730" i="8"/>
  <c r="F5729" i="8"/>
  <c r="F5728" i="8"/>
  <c r="F5727" i="8"/>
  <c r="F5726" i="8"/>
  <c r="F5725" i="8"/>
  <c r="F5724" i="8"/>
  <c r="F5723" i="8"/>
  <c r="F5722" i="8"/>
  <c r="F5721" i="8"/>
  <c r="F5720" i="8"/>
  <c r="F5719" i="8"/>
  <c r="F5718" i="8"/>
  <c r="F5717" i="8"/>
  <c r="F5716" i="8"/>
  <c r="F5715" i="8"/>
  <c r="F5714" i="8"/>
  <c r="F5713" i="8"/>
  <c r="F5712" i="8"/>
  <c r="F5711" i="8"/>
  <c r="F5710" i="8"/>
  <c r="F5709" i="8"/>
  <c r="F5708" i="8"/>
  <c r="F5707" i="8"/>
  <c r="F5706" i="8"/>
  <c r="F5705" i="8"/>
  <c r="F5704" i="8"/>
  <c r="F5703" i="8"/>
  <c r="F5702" i="8"/>
  <c r="F5701" i="8"/>
  <c r="F5700" i="8"/>
  <c r="F5699" i="8"/>
  <c r="F5698" i="8"/>
  <c r="F5697" i="8"/>
  <c r="F5696" i="8"/>
  <c r="F5695" i="8"/>
  <c r="F5694" i="8"/>
  <c r="F5693" i="8"/>
  <c r="F5692" i="8"/>
  <c r="F5691" i="8"/>
  <c r="F5690" i="8"/>
  <c r="F5689" i="8"/>
  <c r="F5688" i="8"/>
  <c r="F5687" i="8"/>
  <c r="F5686" i="8"/>
  <c r="F5685" i="8"/>
  <c r="F5684" i="8"/>
  <c r="F5683" i="8"/>
  <c r="F5682" i="8"/>
  <c r="F5681" i="8"/>
  <c r="F5680" i="8"/>
  <c r="F5679" i="8"/>
  <c r="F5678" i="8"/>
  <c r="F5677" i="8"/>
  <c r="F5676" i="8"/>
  <c r="F5675" i="8"/>
  <c r="F5674" i="8"/>
  <c r="F5673" i="8"/>
  <c r="F5672" i="8"/>
  <c r="F5671" i="8"/>
  <c r="F5670" i="8"/>
  <c r="F5669" i="8"/>
  <c r="F5668" i="8"/>
  <c r="F5667" i="8"/>
  <c r="F5666" i="8"/>
  <c r="F5665" i="8"/>
  <c r="F5664" i="8"/>
  <c r="F5663" i="8"/>
  <c r="F5662" i="8"/>
  <c r="F5661" i="8"/>
  <c r="F5660" i="8"/>
  <c r="F5659" i="8"/>
  <c r="F5658" i="8"/>
  <c r="F5657" i="8"/>
  <c r="F5656" i="8"/>
  <c r="F5655" i="8"/>
  <c r="F5654" i="8"/>
  <c r="F5653" i="8"/>
  <c r="F5652" i="8"/>
  <c r="F5651" i="8"/>
  <c r="F5650" i="8"/>
  <c r="F5649" i="8"/>
  <c r="F5648" i="8"/>
  <c r="F5647" i="8"/>
  <c r="F5646" i="8"/>
  <c r="F5645" i="8"/>
  <c r="F5644" i="8"/>
  <c r="F5643" i="8"/>
  <c r="F5642" i="8"/>
  <c r="F5641" i="8"/>
  <c r="F5640" i="8"/>
  <c r="F5639" i="8"/>
  <c r="F5638" i="8"/>
  <c r="F5637" i="8"/>
  <c r="F5636" i="8"/>
  <c r="F5635" i="8"/>
  <c r="F5634" i="8"/>
  <c r="F5633" i="8"/>
  <c r="F5632" i="8"/>
  <c r="F5631" i="8"/>
  <c r="F5630" i="8"/>
  <c r="F5629" i="8"/>
  <c r="F5628" i="8"/>
  <c r="F5627" i="8"/>
  <c r="F5626" i="8"/>
  <c r="F5625" i="8"/>
  <c r="F5624" i="8"/>
  <c r="F5623" i="8"/>
  <c r="F5622" i="8"/>
  <c r="F5621" i="8"/>
  <c r="F5620" i="8"/>
  <c r="F5619" i="8"/>
  <c r="F5618" i="8"/>
  <c r="F5617" i="8"/>
  <c r="F5616" i="8"/>
  <c r="F5615" i="8"/>
  <c r="F5614" i="8"/>
  <c r="F5613" i="8"/>
  <c r="F5612" i="8"/>
  <c r="F5611" i="8"/>
  <c r="F5610" i="8"/>
  <c r="F5609" i="8"/>
  <c r="F5608" i="8"/>
  <c r="F5607" i="8"/>
  <c r="F5606" i="8"/>
  <c r="F5605" i="8"/>
  <c r="F5604" i="8"/>
  <c r="F5603" i="8"/>
  <c r="F5602" i="8"/>
  <c r="F5601" i="8"/>
  <c r="F5600" i="8"/>
  <c r="F5599" i="8"/>
  <c r="F5598" i="8"/>
  <c r="F5597" i="8"/>
  <c r="F5596" i="8"/>
  <c r="F5595" i="8"/>
  <c r="F5594" i="8"/>
  <c r="F5593" i="8"/>
  <c r="F5592" i="8"/>
  <c r="F5591" i="8"/>
  <c r="F5590" i="8"/>
  <c r="F5589" i="8"/>
  <c r="F5588" i="8"/>
  <c r="F5587" i="8"/>
  <c r="F5586" i="8"/>
  <c r="F5585" i="8"/>
  <c r="F5584" i="8"/>
  <c r="F5583" i="8"/>
  <c r="F5582" i="8"/>
  <c r="F5581" i="8"/>
  <c r="F5580" i="8"/>
  <c r="F5579" i="8"/>
  <c r="F5578" i="8"/>
  <c r="F5577" i="8"/>
  <c r="F5576" i="8"/>
  <c r="F5575" i="8"/>
  <c r="F5574" i="8"/>
  <c r="F5573" i="8"/>
  <c r="F5572" i="8"/>
  <c r="F5571" i="8"/>
  <c r="F5570" i="8"/>
  <c r="F5569" i="8"/>
  <c r="F5568" i="8"/>
  <c r="F5567" i="8"/>
  <c r="F5566" i="8"/>
  <c r="F5565" i="8"/>
  <c r="F5564" i="8"/>
  <c r="F5563" i="8"/>
  <c r="F5562" i="8"/>
  <c r="F5561" i="8"/>
  <c r="F5560" i="8"/>
  <c r="F5559" i="8"/>
  <c r="F5558" i="8"/>
  <c r="F5557" i="8"/>
  <c r="F5556" i="8"/>
  <c r="F5555" i="8"/>
  <c r="F5554" i="8"/>
  <c r="F5553" i="8"/>
  <c r="F5552" i="8"/>
  <c r="F5551" i="8"/>
  <c r="F5550" i="8"/>
  <c r="F5549" i="8"/>
  <c r="F5548" i="8"/>
  <c r="F5547" i="8"/>
  <c r="F5546" i="8"/>
  <c r="F5545" i="8"/>
  <c r="F5544" i="8"/>
  <c r="F5543" i="8"/>
  <c r="F5542" i="8"/>
  <c r="F5541" i="8"/>
  <c r="F5540" i="8"/>
  <c r="F5539" i="8"/>
  <c r="F5538" i="8"/>
  <c r="F5537" i="8"/>
  <c r="F5536" i="8"/>
  <c r="F5535" i="8"/>
  <c r="F5534" i="8"/>
  <c r="F5533" i="8"/>
  <c r="F5532" i="8"/>
  <c r="F5531" i="8"/>
  <c r="F5530" i="8"/>
  <c r="F5529" i="8"/>
  <c r="F5528" i="8"/>
  <c r="F5527" i="8"/>
  <c r="F5526" i="8"/>
  <c r="F5525" i="8"/>
  <c r="F5524" i="8"/>
  <c r="F5523" i="8"/>
  <c r="F5522" i="8"/>
  <c r="F5521" i="8"/>
  <c r="F5520" i="8"/>
  <c r="F5519" i="8"/>
  <c r="F5518" i="8"/>
  <c r="F5517" i="8"/>
  <c r="F5516" i="8"/>
  <c r="F5515" i="8"/>
  <c r="F5514" i="8"/>
  <c r="F5513" i="8"/>
  <c r="F5512" i="8"/>
  <c r="F5511" i="8"/>
  <c r="F5510" i="8"/>
  <c r="F5509" i="8"/>
  <c r="F5508" i="8"/>
  <c r="F5507" i="8"/>
  <c r="F5506" i="8"/>
  <c r="F5505" i="8"/>
  <c r="F5504" i="8"/>
  <c r="F5503" i="8"/>
  <c r="F5502" i="8"/>
  <c r="F5501" i="8"/>
  <c r="F5500" i="8"/>
  <c r="F5499" i="8"/>
  <c r="F5498" i="8"/>
  <c r="F5497" i="8"/>
  <c r="F5496" i="8"/>
  <c r="F5495" i="8"/>
  <c r="F5494" i="8"/>
  <c r="F5493" i="8"/>
  <c r="F5492" i="8"/>
  <c r="F5491" i="8"/>
  <c r="F5490" i="8"/>
  <c r="F5489" i="8"/>
  <c r="F5488" i="8"/>
  <c r="F5487" i="8"/>
  <c r="F5486" i="8"/>
  <c r="F5485" i="8"/>
  <c r="F5484" i="8"/>
  <c r="F5483" i="8"/>
  <c r="F5482" i="8"/>
  <c r="F5481" i="8"/>
  <c r="F5480" i="8"/>
  <c r="F5479" i="8"/>
  <c r="F5478" i="8"/>
  <c r="F5477" i="8"/>
  <c r="F5476" i="8"/>
  <c r="F5475" i="8"/>
  <c r="F5474" i="8"/>
  <c r="F5473" i="8"/>
  <c r="F5472" i="8"/>
  <c r="F5471" i="8"/>
  <c r="F5470" i="8"/>
  <c r="F5469" i="8"/>
  <c r="F5468" i="8"/>
  <c r="F5467" i="8"/>
  <c r="F5466" i="8"/>
  <c r="F5465" i="8"/>
  <c r="F5464" i="8"/>
  <c r="F5463" i="8"/>
  <c r="F5462" i="8"/>
  <c r="F5461" i="8"/>
  <c r="F5460" i="8"/>
  <c r="F5459" i="8"/>
  <c r="F5458" i="8"/>
  <c r="F5457" i="8"/>
  <c r="F5456" i="8"/>
  <c r="F5455" i="8"/>
  <c r="F5454" i="8"/>
  <c r="F5453" i="8"/>
  <c r="F5452" i="8"/>
  <c r="F5451" i="8"/>
  <c r="F5450" i="8"/>
  <c r="F5449" i="8"/>
  <c r="F5448" i="8"/>
  <c r="F5447" i="8"/>
  <c r="F5446" i="8"/>
  <c r="F5445" i="8"/>
  <c r="F5444" i="8"/>
  <c r="F5443" i="8"/>
  <c r="F5442" i="8"/>
  <c r="F5441" i="8"/>
  <c r="F5440" i="8"/>
  <c r="F5439" i="8"/>
  <c r="F5438" i="8"/>
  <c r="F5437" i="8"/>
  <c r="F5436" i="8"/>
  <c r="F5435" i="8"/>
  <c r="F5434" i="8"/>
  <c r="F5433" i="8"/>
  <c r="F5432" i="8"/>
  <c r="F5431" i="8"/>
  <c r="F5430" i="8"/>
  <c r="F5429" i="8"/>
  <c r="F5428" i="8"/>
  <c r="F5427" i="8"/>
  <c r="F5426" i="8"/>
  <c r="F5425" i="8"/>
  <c r="F5424" i="8"/>
  <c r="F5423" i="8"/>
  <c r="F5422" i="8"/>
  <c r="F5421" i="8"/>
  <c r="F5420" i="8"/>
  <c r="F5419" i="8"/>
  <c r="F5418" i="8"/>
  <c r="F5417" i="8"/>
  <c r="F5416" i="8"/>
  <c r="F5415" i="8"/>
  <c r="F5414" i="8"/>
  <c r="F5413" i="8"/>
  <c r="F5412" i="8"/>
  <c r="F5411" i="8"/>
  <c r="F5410" i="8"/>
  <c r="F5409" i="8"/>
  <c r="F5408" i="8"/>
  <c r="F5407" i="8"/>
  <c r="F5406" i="8"/>
  <c r="F5405" i="8"/>
  <c r="F5404" i="8"/>
  <c r="F5403" i="8"/>
  <c r="F5402" i="8"/>
  <c r="F5401" i="8"/>
  <c r="F5400" i="8"/>
  <c r="F5399" i="8"/>
  <c r="F5398" i="8"/>
  <c r="F5397" i="8"/>
  <c r="F5396" i="8"/>
  <c r="F5395" i="8"/>
  <c r="F5394" i="8"/>
  <c r="F5393" i="8"/>
  <c r="F5392" i="8"/>
  <c r="F5391" i="8"/>
  <c r="F5390" i="8"/>
  <c r="F5389" i="8"/>
  <c r="F5388" i="8"/>
  <c r="F5387" i="8"/>
  <c r="F5386" i="8"/>
  <c r="F5385" i="8"/>
  <c r="F5384" i="8"/>
  <c r="F5383" i="8"/>
  <c r="F5382" i="8"/>
  <c r="F5381" i="8"/>
  <c r="F5380" i="8"/>
  <c r="F5379" i="8"/>
  <c r="F5378" i="8"/>
  <c r="F5377" i="8"/>
  <c r="F5376" i="8"/>
  <c r="F5375" i="8"/>
  <c r="F5374" i="8"/>
  <c r="F5373" i="8"/>
  <c r="F5372" i="8"/>
  <c r="F5371" i="8"/>
  <c r="F5370" i="8"/>
  <c r="F5369" i="8"/>
  <c r="F5368" i="8"/>
  <c r="F5367" i="8"/>
  <c r="F5366" i="8"/>
  <c r="F5365" i="8"/>
  <c r="F5364" i="8"/>
  <c r="F5363" i="8"/>
  <c r="F5362" i="8"/>
  <c r="F5361" i="8"/>
  <c r="F5360" i="8"/>
  <c r="F5359" i="8"/>
  <c r="F5358" i="8"/>
  <c r="F5357" i="8"/>
  <c r="F5356" i="8"/>
  <c r="F5355" i="8"/>
  <c r="F5354" i="8"/>
  <c r="F5353" i="8"/>
  <c r="F5352" i="8"/>
  <c r="F5351" i="8"/>
  <c r="F5350" i="8"/>
  <c r="F5349" i="8"/>
  <c r="F5348" i="8"/>
  <c r="F5347" i="8"/>
  <c r="F5346" i="8"/>
  <c r="F5345" i="8"/>
  <c r="F5344" i="8"/>
  <c r="F5343" i="8"/>
  <c r="F5342" i="8"/>
  <c r="F5341" i="8"/>
  <c r="F5340" i="8"/>
  <c r="F5339" i="8"/>
  <c r="F5338" i="8"/>
  <c r="F5337" i="8"/>
  <c r="F5336" i="8"/>
  <c r="F5335" i="8"/>
  <c r="F5334" i="8"/>
  <c r="F5333" i="8"/>
  <c r="F5332" i="8"/>
  <c r="F5331" i="8"/>
  <c r="F5330" i="8"/>
  <c r="F5329" i="8"/>
  <c r="F5328" i="8"/>
  <c r="F5327" i="8"/>
  <c r="F5326" i="8"/>
  <c r="F5325" i="8"/>
  <c r="F5324" i="8"/>
  <c r="F5323" i="8"/>
  <c r="F5322" i="8"/>
  <c r="F5321" i="8"/>
  <c r="F5320" i="8"/>
  <c r="F5319" i="8"/>
  <c r="F5318" i="8"/>
  <c r="F5317" i="8"/>
  <c r="F5316" i="8"/>
  <c r="F5315" i="8"/>
  <c r="F5314" i="8"/>
  <c r="F5313" i="8"/>
  <c r="F5312" i="8"/>
  <c r="F5311" i="8"/>
  <c r="F5310" i="8"/>
  <c r="F5309" i="8"/>
  <c r="F5308" i="8"/>
  <c r="F5307" i="8"/>
  <c r="F5306" i="8"/>
  <c r="F5305" i="8"/>
  <c r="F5304" i="8"/>
  <c r="F5303" i="8"/>
  <c r="F5302" i="8"/>
  <c r="F5301" i="8"/>
  <c r="F5300" i="8"/>
  <c r="F5299" i="8"/>
  <c r="F5298" i="8"/>
  <c r="F5297" i="8"/>
  <c r="F5296" i="8"/>
  <c r="F5295" i="8"/>
  <c r="F5294" i="8"/>
  <c r="F5293" i="8"/>
  <c r="F5292" i="8"/>
  <c r="F5291" i="8"/>
  <c r="F5290" i="8"/>
  <c r="F5289" i="8"/>
  <c r="F5288" i="8"/>
  <c r="F5287" i="8"/>
  <c r="F5286" i="8"/>
  <c r="F5285" i="8"/>
  <c r="F5284" i="8"/>
  <c r="F5283" i="8"/>
  <c r="F5282" i="8"/>
  <c r="F5281" i="8"/>
  <c r="F5280" i="8"/>
  <c r="F5279" i="8"/>
  <c r="F5278" i="8"/>
  <c r="F5277" i="8"/>
  <c r="F5276" i="8"/>
  <c r="F5275" i="8"/>
  <c r="F5274" i="8"/>
  <c r="F5273" i="8"/>
  <c r="F5272" i="8"/>
  <c r="F5271" i="8"/>
  <c r="F5270" i="8"/>
  <c r="F5269" i="8"/>
  <c r="F5268" i="8"/>
  <c r="F5267" i="8"/>
  <c r="F5266" i="8"/>
  <c r="F5265" i="8"/>
  <c r="F5264" i="8"/>
  <c r="F5263" i="8"/>
  <c r="F5262" i="8"/>
  <c r="F5261" i="8"/>
  <c r="F5260" i="8"/>
  <c r="F5259" i="8"/>
  <c r="F5258" i="8"/>
  <c r="F5257" i="8"/>
  <c r="F5256" i="8"/>
  <c r="F5255" i="8"/>
  <c r="F5254" i="8"/>
  <c r="F5253" i="8"/>
  <c r="F5252" i="8"/>
  <c r="F5251" i="8"/>
  <c r="F5250" i="8"/>
  <c r="F5249" i="8"/>
  <c r="F5248" i="8"/>
  <c r="F5247" i="8"/>
  <c r="F5246" i="8"/>
  <c r="F5245" i="8"/>
  <c r="F5244" i="8"/>
  <c r="F5243" i="8"/>
  <c r="F5242" i="8"/>
  <c r="F5241" i="8"/>
  <c r="F5240" i="8"/>
  <c r="F5239" i="8"/>
  <c r="F5238" i="8"/>
  <c r="F5237" i="8"/>
  <c r="F5236" i="8"/>
  <c r="F5235" i="8"/>
  <c r="F5234" i="8"/>
  <c r="F5233" i="8"/>
  <c r="F5232" i="8"/>
  <c r="F5231" i="8"/>
  <c r="F5230" i="8"/>
  <c r="F5229" i="8"/>
  <c r="F5228" i="8"/>
  <c r="F5227" i="8"/>
  <c r="F5226" i="8"/>
  <c r="F5225" i="8"/>
  <c r="F5224" i="8"/>
  <c r="F5223" i="8"/>
  <c r="F5222" i="8"/>
  <c r="F5221" i="8"/>
  <c r="F5220" i="8"/>
  <c r="F5219" i="8"/>
  <c r="F5218" i="8"/>
  <c r="F5217" i="8"/>
  <c r="F5216" i="8"/>
  <c r="F5215" i="8"/>
  <c r="F5214" i="8"/>
  <c r="F5213" i="8"/>
  <c r="F5212" i="8"/>
  <c r="F5211" i="8"/>
  <c r="F5210" i="8"/>
  <c r="F5209" i="8"/>
  <c r="F5208" i="8"/>
  <c r="F5207" i="8"/>
  <c r="F5206" i="8"/>
  <c r="F5205" i="8"/>
  <c r="F5204" i="8"/>
  <c r="F5203" i="8"/>
  <c r="F5202" i="8"/>
  <c r="F5201" i="8"/>
  <c r="F5200" i="8"/>
  <c r="F5199" i="8"/>
  <c r="F5198" i="8"/>
  <c r="F5197" i="8"/>
  <c r="F5196" i="8"/>
  <c r="F5195" i="8"/>
  <c r="F5194" i="8"/>
  <c r="F5193" i="8"/>
  <c r="F5192" i="8"/>
  <c r="F5191" i="8"/>
  <c r="F5190" i="8"/>
  <c r="F5189" i="8"/>
  <c r="F5188" i="8"/>
  <c r="F5187" i="8"/>
  <c r="F5186" i="8"/>
  <c r="F5185" i="8"/>
  <c r="F5184" i="8"/>
  <c r="F5183" i="8"/>
  <c r="F5182" i="8"/>
  <c r="F5181" i="8"/>
  <c r="F5180" i="8"/>
  <c r="F5179" i="8"/>
  <c r="F5178" i="8"/>
  <c r="F5177" i="8"/>
  <c r="F5176" i="8"/>
  <c r="F5175" i="8"/>
  <c r="F5174" i="8"/>
  <c r="F5173" i="8"/>
  <c r="F5172" i="8"/>
  <c r="F5171" i="8"/>
  <c r="F5170" i="8"/>
  <c r="F5169" i="8"/>
  <c r="F5168" i="8"/>
  <c r="F5167" i="8"/>
  <c r="F5166" i="8"/>
  <c r="F5165" i="8"/>
  <c r="F5164" i="8"/>
  <c r="F5163" i="8"/>
  <c r="F5162" i="8"/>
  <c r="F5161" i="8"/>
  <c r="F5160" i="8"/>
  <c r="F5159" i="8"/>
  <c r="F5158" i="8"/>
  <c r="F5157" i="8"/>
  <c r="F5156" i="8"/>
  <c r="F5155" i="8"/>
  <c r="F5154" i="8"/>
  <c r="F5153" i="8"/>
  <c r="F5152" i="8"/>
  <c r="F5151" i="8"/>
  <c r="F5150" i="8"/>
  <c r="F5149" i="8"/>
  <c r="F5148" i="8"/>
  <c r="F5147" i="8"/>
  <c r="F5146" i="8"/>
  <c r="F5145" i="8"/>
  <c r="F5144" i="8"/>
  <c r="F5143" i="8"/>
  <c r="F5142" i="8"/>
  <c r="F5141" i="8"/>
  <c r="F5140" i="8"/>
  <c r="F5139" i="8"/>
  <c r="F5138" i="8"/>
  <c r="F5137" i="8"/>
  <c r="F5136" i="8"/>
  <c r="F5135" i="8"/>
  <c r="F5134" i="8"/>
  <c r="F5133" i="8"/>
  <c r="F5132" i="8"/>
  <c r="F5131" i="8"/>
  <c r="F5130" i="8"/>
  <c r="F5129" i="8"/>
  <c r="F5128" i="8"/>
  <c r="F5127" i="8"/>
  <c r="F5126" i="8"/>
  <c r="F5125" i="8"/>
  <c r="F5124" i="8"/>
  <c r="F5123" i="8"/>
  <c r="F5122" i="8"/>
  <c r="F5121" i="8"/>
  <c r="F5120" i="8"/>
  <c r="F5119" i="8"/>
  <c r="F5118" i="8"/>
  <c r="F5117" i="8"/>
  <c r="F5116" i="8"/>
  <c r="F5115" i="8"/>
  <c r="F5114" i="8"/>
  <c r="F5113" i="8"/>
  <c r="F5112" i="8"/>
  <c r="F5111" i="8"/>
  <c r="F5110" i="8"/>
  <c r="F5109" i="8"/>
  <c r="F5108" i="8"/>
  <c r="F5107" i="8"/>
  <c r="F5106" i="8"/>
  <c r="F5105" i="8"/>
  <c r="F5104" i="8"/>
  <c r="F5103" i="8"/>
  <c r="F5102" i="8"/>
  <c r="F5101" i="8"/>
  <c r="F5100" i="8"/>
  <c r="F5099" i="8"/>
  <c r="F5098" i="8"/>
  <c r="F5097" i="8"/>
  <c r="F5096" i="8"/>
  <c r="F5095" i="8"/>
  <c r="F5094" i="8"/>
  <c r="F5093" i="8"/>
  <c r="F5092" i="8"/>
  <c r="F5091" i="8"/>
  <c r="F5090" i="8"/>
  <c r="F5089" i="8"/>
  <c r="F5088" i="8"/>
  <c r="F5087" i="8"/>
  <c r="F5086" i="8"/>
  <c r="F5085" i="8"/>
  <c r="F5084" i="8"/>
  <c r="F5083" i="8"/>
  <c r="F5082" i="8"/>
  <c r="F5081" i="8"/>
  <c r="F5080" i="8"/>
  <c r="F5079" i="8"/>
  <c r="F5078" i="8"/>
  <c r="F5077" i="8"/>
  <c r="F5076" i="8"/>
  <c r="F5075" i="8"/>
  <c r="F5074" i="8"/>
  <c r="F5073" i="8"/>
  <c r="F5072" i="8"/>
  <c r="F5071" i="8"/>
  <c r="F5070" i="8"/>
  <c r="F5069" i="8"/>
  <c r="F5068" i="8"/>
  <c r="F5067" i="8"/>
  <c r="F5066" i="8"/>
  <c r="F5065" i="8"/>
  <c r="F5064" i="8"/>
  <c r="F5063" i="8"/>
  <c r="F5062" i="8"/>
  <c r="F5061" i="8"/>
  <c r="F5060" i="8"/>
  <c r="F5059" i="8"/>
  <c r="F5058" i="8"/>
  <c r="F5057" i="8"/>
  <c r="F5056" i="8"/>
  <c r="F5055" i="8"/>
  <c r="F5054" i="8"/>
  <c r="F5053" i="8"/>
  <c r="F5052" i="8"/>
  <c r="F5051" i="8"/>
  <c r="F5050" i="8"/>
  <c r="F5049" i="8"/>
  <c r="F5048" i="8"/>
  <c r="F5047" i="8"/>
  <c r="F5046" i="8"/>
  <c r="F5045" i="8"/>
  <c r="F5044" i="8"/>
  <c r="F5043" i="8"/>
  <c r="F5042" i="8"/>
  <c r="F5041" i="8"/>
  <c r="F5040" i="8"/>
  <c r="F5039" i="8"/>
  <c r="F5038" i="8"/>
  <c r="F5037" i="8"/>
  <c r="F5036" i="8"/>
  <c r="F5035" i="8"/>
  <c r="F5034" i="8"/>
  <c r="F5033" i="8"/>
  <c r="F5032" i="8"/>
  <c r="F5031" i="8"/>
  <c r="F5030" i="8"/>
  <c r="F5029" i="8"/>
  <c r="F5028" i="8"/>
  <c r="F5027" i="8"/>
  <c r="F5026" i="8"/>
  <c r="F5025" i="8"/>
  <c r="F5024" i="8"/>
  <c r="F5023" i="8"/>
  <c r="F5022" i="8"/>
  <c r="F5021" i="8"/>
  <c r="F5020" i="8"/>
  <c r="F5019" i="8"/>
  <c r="F5018" i="8"/>
  <c r="F5017" i="8"/>
  <c r="F5016" i="8"/>
  <c r="F5015" i="8"/>
  <c r="F5014" i="8"/>
  <c r="F5013" i="8"/>
  <c r="F5012" i="8"/>
  <c r="F5011" i="8"/>
  <c r="F5010" i="8"/>
  <c r="F5009" i="8"/>
  <c r="F5008" i="8"/>
  <c r="F5007" i="8"/>
  <c r="F5006" i="8"/>
  <c r="F5005" i="8"/>
  <c r="F5004" i="8"/>
  <c r="F5003" i="8"/>
  <c r="F5002" i="8"/>
  <c r="F5001" i="8"/>
  <c r="F5000" i="8"/>
  <c r="F4999" i="8"/>
  <c r="F4998" i="8"/>
  <c r="F4997" i="8"/>
  <c r="F4996" i="8"/>
  <c r="F4995" i="8"/>
  <c r="F4994" i="8"/>
  <c r="F4993" i="8"/>
  <c r="F4992" i="8"/>
  <c r="F4991" i="8"/>
  <c r="F4990" i="8"/>
  <c r="F4989" i="8"/>
  <c r="F4988" i="8"/>
  <c r="F4987" i="8"/>
  <c r="F4986" i="8"/>
  <c r="F4985" i="8"/>
  <c r="F4984" i="8"/>
  <c r="F4983" i="8"/>
  <c r="F4982" i="8"/>
  <c r="F4981" i="8"/>
  <c r="F4980" i="8"/>
  <c r="F4979" i="8"/>
  <c r="F4978" i="8"/>
  <c r="F4977" i="8"/>
  <c r="F4976" i="8"/>
  <c r="F4975" i="8"/>
  <c r="F4974" i="8"/>
  <c r="F4973" i="8"/>
  <c r="F4972" i="8"/>
  <c r="F4971" i="8"/>
  <c r="F4970" i="8"/>
  <c r="F4969" i="8"/>
  <c r="F4968" i="8"/>
  <c r="F4967" i="8"/>
  <c r="F4966" i="8"/>
  <c r="F4965" i="8"/>
  <c r="F4964" i="8"/>
  <c r="F4963" i="8"/>
  <c r="F4962" i="8"/>
  <c r="F4961" i="8"/>
  <c r="F4960" i="8"/>
  <c r="F4959" i="8"/>
  <c r="F4958" i="8"/>
  <c r="F4957" i="8"/>
  <c r="F4956" i="8"/>
  <c r="F4955" i="8"/>
  <c r="F4954" i="8"/>
  <c r="F4953" i="8"/>
  <c r="F4952" i="8"/>
  <c r="F4951" i="8"/>
  <c r="F4950" i="8"/>
  <c r="F4949" i="8"/>
  <c r="F4948" i="8"/>
  <c r="F4947" i="8"/>
  <c r="F4946" i="8"/>
  <c r="F4945" i="8"/>
  <c r="F4944" i="8"/>
  <c r="F4943" i="8"/>
  <c r="F4942" i="8"/>
  <c r="F4941" i="8"/>
  <c r="F4940" i="8"/>
  <c r="F4939" i="8"/>
  <c r="F4938" i="8"/>
  <c r="F4937" i="8"/>
  <c r="F4936" i="8"/>
  <c r="F4935" i="8"/>
  <c r="F4934" i="8"/>
  <c r="F4933" i="8"/>
  <c r="F4932" i="8"/>
  <c r="F4931" i="8"/>
  <c r="F4930" i="8"/>
  <c r="F4929" i="8"/>
  <c r="F4928" i="8"/>
  <c r="F4927" i="8"/>
  <c r="F4926" i="8"/>
  <c r="F4925" i="8"/>
  <c r="F4924" i="8"/>
  <c r="F4923" i="8"/>
  <c r="F4922" i="8"/>
  <c r="F4921" i="8"/>
  <c r="F4920" i="8"/>
  <c r="F4919" i="8"/>
  <c r="F4918" i="8"/>
  <c r="F4917" i="8"/>
  <c r="F4916" i="8"/>
  <c r="F4915" i="8"/>
  <c r="F4914" i="8"/>
  <c r="F4913" i="8"/>
  <c r="F4912" i="8"/>
  <c r="F4911" i="8"/>
  <c r="F4910" i="8"/>
  <c r="F4909" i="8"/>
  <c r="F4908" i="8"/>
  <c r="F4907" i="8"/>
  <c r="F4906" i="8"/>
  <c r="F4905" i="8"/>
  <c r="F4904" i="8"/>
  <c r="F4903" i="8"/>
  <c r="F4902" i="8"/>
  <c r="F4901" i="8"/>
  <c r="F4900" i="8"/>
  <c r="F4899" i="8"/>
  <c r="F4898" i="8"/>
  <c r="F4897" i="8"/>
  <c r="F4896" i="8"/>
  <c r="F4895" i="8"/>
  <c r="F4894" i="8"/>
  <c r="F4893" i="8"/>
  <c r="F4892" i="8"/>
  <c r="F4891" i="8"/>
  <c r="F4890" i="8"/>
  <c r="F4889" i="8"/>
  <c r="F4888" i="8"/>
  <c r="F4887" i="8"/>
  <c r="F4886" i="8"/>
  <c r="F4885" i="8"/>
  <c r="F4884" i="8"/>
  <c r="F4883" i="8"/>
  <c r="F4882" i="8"/>
  <c r="F4881" i="8"/>
  <c r="F4880" i="8"/>
  <c r="F4879" i="8"/>
  <c r="F4878" i="8"/>
  <c r="F4877" i="8"/>
  <c r="F4876" i="8"/>
  <c r="F4875" i="8"/>
  <c r="F4874" i="8"/>
  <c r="F4873" i="8"/>
  <c r="F4872" i="8"/>
  <c r="F4871" i="8"/>
  <c r="F4870" i="8"/>
  <c r="F4869" i="8"/>
  <c r="F4868" i="8"/>
  <c r="F4867" i="8"/>
  <c r="F4866" i="8"/>
  <c r="F4865" i="8"/>
  <c r="F4864" i="8"/>
  <c r="F4863" i="8"/>
  <c r="F4862" i="8"/>
  <c r="F4861" i="8"/>
  <c r="F4860" i="8"/>
  <c r="F4859" i="8"/>
  <c r="F4858" i="8"/>
  <c r="F4857" i="8"/>
  <c r="F4856" i="8"/>
  <c r="F4855" i="8"/>
  <c r="F4854" i="8"/>
  <c r="F4853" i="8"/>
  <c r="F4852" i="8"/>
  <c r="F4851" i="8"/>
  <c r="F4850" i="8"/>
  <c r="F4849" i="8"/>
  <c r="F4848" i="8"/>
  <c r="F4847" i="8"/>
  <c r="F4846" i="8"/>
  <c r="F4845" i="8"/>
  <c r="F4844" i="8"/>
  <c r="F4843" i="8"/>
  <c r="F4842" i="8"/>
  <c r="F4841" i="8"/>
  <c r="F4840" i="8"/>
  <c r="F4839" i="8"/>
  <c r="F4838" i="8"/>
  <c r="F4837" i="8"/>
  <c r="F4836" i="8"/>
  <c r="F4835" i="8"/>
  <c r="F4834" i="8"/>
  <c r="F4833" i="8"/>
  <c r="F4832" i="8"/>
  <c r="F4831" i="8"/>
  <c r="F4830" i="8"/>
  <c r="F4829" i="8"/>
  <c r="F4828" i="8"/>
  <c r="F4827" i="8"/>
  <c r="F4826" i="8"/>
  <c r="F4825" i="8"/>
  <c r="F4824" i="8"/>
  <c r="F4823" i="8"/>
  <c r="F4822" i="8"/>
  <c r="F4821" i="8"/>
  <c r="F4820" i="8"/>
  <c r="F4819" i="8"/>
  <c r="F4818" i="8"/>
  <c r="F4817" i="8"/>
  <c r="F4816" i="8"/>
  <c r="F4815" i="8"/>
  <c r="F4814" i="8"/>
  <c r="F4813" i="8"/>
  <c r="F4812" i="8"/>
  <c r="F4811" i="8"/>
  <c r="F4810" i="8"/>
  <c r="F4809" i="8"/>
  <c r="F4808" i="8"/>
  <c r="F4807" i="8"/>
  <c r="F4806" i="8"/>
  <c r="F4805" i="8"/>
  <c r="F4804" i="8"/>
  <c r="F4803" i="8"/>
  <c r="F4802" i="8"/>
  <c r="F4801" i="8"/>
  <c r="F4800" i="8"/>
  <c r="F4799" i="8"/>
  <c r="F4798" i="8"/>
  <c r="F4797" i="8"/>
  <c r="F4796" i="8"/>
  <c r="F4795" i="8"/>
  <c r="F4794" i="8"/>
  <c r="F4793" i="8"/>
  <c r="F4792" i="8"/>
  <c r="F4791" i="8"/>
  <c r="F4790" i="8"/>
  <c r="F4789" i="8"/>
  <c r="F4788" i="8"/>
  <c r="F4787" i="8"/>
  <c r="F4786" i="8"/>
  <c r="F4785" i="8"/>
  <c r="F4784" i="8"/>
  <c r="F4783" i="8"/>
  <c r="F4782" i="8"/>
  <c r="F4781" i="8"/>
  <c r="F4780" i="8"/>
  <c r="F4779" i="8"/>
  <c r="F4778" i="8"/>
  <c r="F4777" i="8"/>
  <c r="F4776" i="8"/>
  <c r="F4775" i="8"/>
  <c r="F4774" i="8"/>
  <c r="F4773" i="8"/>
  <c r="F4772" i="8"/>
  <c r="F4771" i="8"/>
  <c r="F4770" i="8"/>
  <c r="F4769" i="8"/>
  <c r="F4768" i="8"/>
  <c r="F4767" i="8"/>
  <c r="F4766" i="8"/>
  <c r="F4765" i="8"/>
  <c r="F4764" i="8"/>
  <c r="F4763" i="8"/>
  <c r="F4762" i="8"/>
  <c r="F4761" i="8"/>
  <c r="F4760" i="8"/>
  <c r="F4759" i="8"/>
  <c r="F4758" i="8"/>
  <c r="F4757" i="8"/>
  <c r="F4756" i="8"/>
  <c r="F4755" i="8"/>
  <c r="F4754" i="8"/>
  <c r="F4753" i="8"/>
  <c r="F4752" i="8"/>
  <c r="F4751" i="8"/>
  <c r="F4750" i="8"/>
  <c r="F4749" i="8"/>
  <c r="F4748" i="8"/>
  <c r="F4747" i="8"/>
  <c r="F4746" i="8"/>
  <c r="F4745" i="8"/>
  <c r="F4744" i="8"/>
  <c r="F4743" i="8"/>
  <c r="F4742" i="8"/>
  <c r="F4741" i="8"/>
  <c r="F4740" i="8"/>
  <c r="F4739" i="8"/>
  <c r="F4738" i="8"/>
  <c r="F4737" i="8"/>
  <c r="F4736" i="8"/>
  <c r="F4735" i="8"/>
  <c r="F4734" i="8"/>
  <c r="F4733" i="8"/>
  <c r="F4732" i="8"/>
  <c r="F4731" i="8"/>
  <c r="F4730" i="8"/>
  <c r="F4729" i="8"/>
  <c r="F4728" i="8"/>
  <c r="F4727" i="8"/>
  <c r="F4726" i="8"/>
  <c r="F4725" i="8"/>
  <c r="F4724" i="8"/>
  <c r="F4723" i="8"/>
  <c r="F4722" i="8"/>
  <c r="F4721" i="8"/>
  <c r="F4720" i="8"/>
  <c r="F4719" i="8"/>
  <c r="F4718" i="8"/>
  <c r="F4717" i="8"/>
  <c r="F4716" i="8"/>
  <c r="F4715" i="8"/>
  <c r="F4714" i="8"/>
  <c r="F4713" i="8"/>
  <c r="F4712" i="8"/>
  <c r="F4711" i="8"/>
  <c r="F4710" i="8"/>
  <c r="F4709" i="8"/>
  <c r="F4708" i="8"/>
  <c r="F4707" i="8"/>
  <c r="F4706" i="8"/>
  <c r="F4705" i="8"/>
  <c r="F4704" i="8"/>
  <c r="F4703" i="8"/>
  <c r="F4702" i="8"/>
  <c r="F4701" i="8"/>
  <c r="F4700" i="8"/>
  <c r="F4699" i="8"/>
  <c r="F4698" i="8"/>
  <c r="F4697" i="8"/>
  <c r="F4696" i="8"/>
  <c r="F4695" i="8"/>
  <c r="F4694" i="8"/>
  <c r="F4693" i="8"/>
  <c r="F4692" i="8"/>
  <c r="F4691" i="8"/>
  <c r="F4690" i="8"/>
  <c r="F4689" i="8"/>
  <c r="F4688" i="8"/>
  <c r="F4687" i="8"/>
  <c r="F4686" i="8"/>
  <c r="F4685" i="8"/>
  <c r="F4684" i="8"/>
  <c r="F4683" i="8"/>
  <c r="F4682" i="8"/>
  <c r="F4681" i="8"/>
  <c r="F4680" i="8"/>
  <c r="F4679" i="8"/>
  <c r="F4678" i="8"/>
  <c r="F4677" i="8"/>
  <c r="F4676" i="8"/>
  <c r="F4675" i="8"/>
  <c r="F4674" i="8"/>
  <c r="F4673" i="8"/>
  <c r="F4672" i="8"/>
  <c r="F4671" i="8"/>
  <c r="F4670" i="8"/>
  <c r="F4669" i="8"/>
  <c r="F4668" i="8"/>
  <c r="F4667" i="8"/>
  <c r="F4666" i="8"/>
  <c r="F4665" i="8"/>
  <c r="F4664" i="8"/>
  <c r="F4663" i="8"/>
  <c r="F4662" i="8"/>
  <c r="F4661" i="8"/>
  <c r="F4660" i="8"/>
  <c r="F4659" i="8"/>
  <c r="F4658" i="8"/>
  <c r="F4657" i="8"/>
  <c r="F4656" i="8"/>
  <c r="F4655" i="8"/>
  <c r="F4654" i="8"/>
  <c r="F4653" i="8"/>
  <c r="F4652" i="8"/>
  <c r="F4651" i="8"/>
  <c r="F4650" i="8"/>
  <c r="F4649" i="8"/>
  <c r="F4648" i="8"/>
  <c r="F4647" i="8"/>
  <c r="F4646" i="8"/>
  <c r="F4645" i="8"/>
  <c r="F4644" i="8"/>
  <c r="F4643" i="8"/>
  <c r="F4642" i="8"/>
  <c r="F4641" i="8"/>
  <c r="F4640" i="8"/>
  <c r="F4639" i="8"/>
  <c r="F4638" i="8"/>
  <c r="F4637" i="8"/>
  <c r="F4636" i="8"/>
  <c r="F4635" i="8"/>
  <c r="F4634" i="8"/>
  <c r="F4633" i="8"/>
  <c r="F4632" i="8"/>
  <c r="F4631" i="8"/>
  <c r="F4630" i="8"/>
  <c r="F4629" i="8"/>
  <c r="F4628" i="8"/>
  <c r="F4627" i="8"/>
  <c r="F4626" i="8"/>
  <c r="F4625" i="8"/>
  <c r="F4624" i="8"/>
  <c r="F4623" i="8"/>
  <c r="F4622" i="8"/>
  <c r="F4621" i="8"/>
  <c r="F4620" i="8"/>
  <c r="F4619" i="8"/>
  <c r="F4618" i="8"/>
  <c r="F4617" i="8"/>
  <c r="F4616" i="8"/>
  <c r="F4615" i="8"/>
  <c r="F4614" i="8"/>
  <c r="F4613" i="8"/>
  <c r="F4612" i="8"/>
  <c r="F4611" i="8"/>
  <c r="F4610" i="8"/>
  <c r="F4609" i="8"/>
  <c r="F4608" i="8"/>
  <c r="F4607" i="8"/>
  <c r="F4606" i="8"/>
  <c r="F4605" i="8"/>
  <c r="F4604" i="8"/>
  <c r="F4603" i="8"/>
  <c r="F4602" i="8"/>
  <c r="F4601" i="8"/>
  <c r="F4600" i="8"/>
  <c r="F4599" i="8"/>
  <c r="F4598" i="8"/>
  <c r="F4597" i="8"/>
  <c r="F4596" i="8"/>
  <c r="F4595" i="8"/>
  <c r="F4594" i="8"/>
  <c r="F4593" i="8"/>
  <c r="F4592" i="8"/>
  <c r="F4591" i="8"/>
  <c r="F4590" i="8"/>
  <c r="F4589" i="8"/>
  <c r="F4588" i="8"/>
  <c r="F4587" i="8"/>
  <c r="F4586" i="8"/>
  <c r="F4585" i="8"/>
  <c r="F4584" i="8"/>
  <c r="F4583" i="8"/>
  <c r="F4582" i="8"/>
  <c r="F4581" i="8"/>
  <c r="F4580" i="8"/>
  <c r="F4579" i="8"/>
  <c r="F4578" i="8"/>
  <c r="F4577" i="8"/>
  <c r="F4576" i="8"/>
  <c r="F4575" i="8"/>
  <c r="F4574" i="8"/>
  <c r="F4573" i="8"/>
  <c r="F4572" i="8"/>
  <c r="F4571" i="8"/>
  <c r="F4570" i="8"/>
  <c r="F4569" i="8"/>
  <c r="F4568" i="8"/>
  <c r="F4567" i="8"/>
  <c r="F4566" i="8"/>
  <c r="F4565" i="8"/>
  <c r="F4564" i="8"/>
  <c r="F4563" i="8"/>
  <c r="F4562" i="8"/>
  <c r="F4561" i="8"/>
  <c r="F4560" i="8"/>
  <c r="F4559" i="8"/>
  <c r="F4558" i="8"/>
  <c r="F4557" i="8"/>
  <c r="F4556" i="8"/>
  <c r="F4555" i="8"/>
  <c r="F4554" i="8"/>
  <c r="F4553" i="8"/>
  <c r="F4552" i="8"/>
  <c r="F4551" i="8"/>
  <c r="F4550" i="8"/>
  <c r="F4549" i="8"/>
  <c r="F4548" i="8"/>
  <c r="F4547" i="8"/>
  <c r="F4546" i="8"/>
  <c r="F4545" i="8"/>
  <c r="F4544" i="8"/>
  <c r="F4543" i="8"/>
  <c r="F4542" i="8"/>
  <c r="F4541" i="8"/>
  <c r="F4540" i="8"/>
  <c r="F4539" i="8"/>
  <c r="F4538" i="8"/>
  <c r="F4537" i="8"/>
  <c r="F4536" i="8"/>
  <c r="F4535" i="8"/>
  <c r="F4534" i="8"/>
  <c r="F4533" i="8"/>
  <c r="F4532" i="8"/>
  <c r="F4531" i="8"/>
  <c r="F4530" i="8"/>
  <c r="F4529" i="8"/>
  <c r="F4528" i="8"/>
  <c r="F4527" i="8"/>
  <c r="F4526" i="8"/>
  <c r="F4525" i="8"/>
  <c r="F4524" i="8"/>
  <c r="F4523" i="8"/>
  <c r="F4522" i="8"/>
  <c r="F4521" i="8"/>
  <c r="F4520" i="8"/>
  <c r="F4519" i="8"/>
  <c r="F4518" i="8"/>
  <c r="F4517" i="8"/>
  <c r="F4516" i="8"/>
  <c r="F4515" i="8"/>
  <c r="F4514" i="8"/>
  <c r="F4513" i="8"/>
  <c r="F4512" i="8"/>
  <c r="F4511" i="8"/>
  <c r="F4510" i="8"/>
  <c r="F4509" i="8"/>
  <c r="F4508" i="8"/>
  <c r="F4507" i="8"/>
  <c r="F4506" i="8"/>
  <c r="F4505" i="8"/>
  <c r="F4504" i="8"/>
  <c r="F4503" i="8"/>
  <c r="F4502" i="8"/>
  <c r="F4501" i="8"/>
  <c r="F4500" i="8"/>
  <c r="F4499" i="8"/>
  <c r="F4498" i="8"/>
  <c r="F4497" i="8"/>
  <c r="F4496" i="8"/>
  <c r="F4495" i="8"/>
  <c r="F4494" i="8"/>
  <c r="F4493" i="8"/>
  <c r="F4492" i="8"/>
  <c r="F4491" i="8"/>
  <c r="F4490" i="8"/>
  <c r="F4489" i="8"/>
  <c r="F4488" i="8"/>
  <c r="F4487" i="8"/>
  <c r="F4486" i="8"/>
  <c r="F4485" i="8"/>
  <c r="F4484" i="8"/>
  <c r="F4483" i="8"/>
  <c r="F4482" i="8"/>
  <c r="F4481" i="8"/>
  <c r="F4480" i="8"/>
  <c r="F4479" i="8"/>
  <c r="F4478" i="8"/>
  <c r="F4477" i="8"/>
  <c r="F4476" i="8"/>
  <c r="F4475" i="8"/>
  <c r="F4474" i="8"/>
  <c r="F4473" i="8"/>
  <c r="F4472" i="8"/>
  <c r="F4471" i="8"/>
  <c r="F4470" i="8"/>
  <c r="F4469" i="8"/>
  <c r="F4468" i="8"/>
  <c r="F4467" i="8"/>
  <c r="F4466" i="8"/>
  <c r="F4465" i="8"/>
  <c r="F4464" i="8"/>
  <c r="F4463" i="8"/>
  <c r="F4462" i="8"/>
  <c r="F4461" i="8"/>
  <c r="F4460" i="8"/>
  <c r="F4459" i="8"/>
  <c r="F4458" i="8"/>
  <c r="F4457" i="8"/>
  <c r="F4456" i="8"/>
  <c r="F4455" i="8"/>
  <c r="F4454" i="8"/>
  <c r="F4453" i="8"/>
  <c r="F4452" i="8"/>
  <c r="F4451" i="8"/>
  <c r="F4450" i="8"/>
  <c r="F4449" i="8"/>
  <c r="F4448" i="8"/>
  <c r="F4447" i="8"/>
  <c r="F4446" i="8"/>
  <c r="F4445" i="8"/>
  <c r="F4444" i="8"/>
  <c r="F4443" i="8"/>
  <c r="F4442" i="8"/>
  <c r="F4441" i="8"/>
  <c r="F4440" i="8"/>
  <c r="F4439" i="8"/>
  <c r="F4438" i="8"/>
  <c r="F4437" i="8"/>
  <c r="F4436" i="8"/>
  <c r="F4435" i="8"/>
  <c r="F4434" i="8"/>
  <c r="F4433" i="8"/>
  <c r="F4432" i="8"/>
  <c r="F4431" i="8"/>
  <c r="F4430" i="8"/>
  <c r="F4429" i="8"/>
  <c r="F4428" i="8"/>
  <c r="F4427" i="8"/>
  <c r="F4426" i="8"/>
  <c r="F4425" i="8"/>
  <c r="F4424" i="8"/>
  <c r="F4423" i="8"/>
  <c r="F4422" i="8"/>
  <c r="F4421" i="8"/>
  <c r="F4420" i="8"/>
  <c r="F4419" i="8"/>
  <c r="F4418" i="8"/>
  <c r="F4417" i="8"/>
  <c r="F4416" i="8"/>
  <c r="F4415" i="8"/>
  <c r="F4414" i="8"/>
  <c r="F4413" i="8"/>
  <c r="F4412" i="8"/>
  <c r="F4411" i="8"/>
  <c r="F4410" i="8"/>
  <c r="F4409" i="8"/>
  <c r="F4408" i="8"/>
  <c r="F4407" i="8"/>
  <c r="F4406" i="8"/>
  <c r="F4405" i="8"/>
  <c r="F4404" i="8"/>
  <c r="F4403" i="8"/>
  <c r="F4402" i="8"/>
  <c r="F4401" i="8"/>
  <c r="F4400" i="8"/>
  <c r="F4399" i="8"/>
  <c r="F4398" i="8"/>
  <c r="F4397" i="8"/>
  <c r="F4396" i="8"/>
  <c r="F4395" i="8"/>
  <c r="F4394" i="8"/>
  <c r="F4393" i="8"/>
  <c r="F4392" i="8"/>
  <c r="F4391" i="8"/>
  <c r="F4390" i="8"/>
  <c r="F4389" i="8"/>
  <c r="F4388" i="8"/>
  <c r="F4387" i="8"/>
  <c r="F4386" i="8"/>
  <c r="F4385" i="8"/>
  <c r="F4384" i="8"/>
  <c r="F4383" i="8"/>
  <c r="F4382" i="8"/>
  <c r="F4381" i="8"/>
  <c r="F4380" i="8"/>
  <c r="F4379" i="8"/>
  <c r="F4378" i="8"/>
  <c r="F4377" i="8"/>
  <c r="F4376" i="8"/>
  <c r="F4375" i="8"/>
  <c r="F4374" i="8"/>
  <c r="F4373" i="8"/>
  <c r="F4372" i="8"/>
  <c r="F4371" i="8"/>
  <c r="F4370" i="8"/>
  <c r="F4369" i="8"/>
  <c r="F4368" i="8"/>
  <c r="F4367" i="8"/>
  <c r="F4366" i="8"/>
  <c r="F4365" i="8"/>
  <c r="F4364" i="8"/>
  <c r="F4363" i="8"/>
  <c r="F4362" i="8"/>
  <c r="F4361" i="8"/>
  <c r="F4360" i="8"/>
  <c r="F4359" i="8"/>
  <c r="F4358" i="8"/>
  <c r="F4357" i="8"/>
  <c r="F4356" i="8"/>
  <c r="F4355" i="8"/>
  <c r="F4354" i="8"/>
  <c r="F4353" i="8"/>
  <c r="F4352" i="8"/>
  <c r="F4351" i="8"/>
  <c r="F4350" i="8"/>
  <c r="F4349" i="8"/>
  <c r="F4348" i="8"/>
  <c r="F4347" i="8"/>
  <c r="F4346" i="8"/>
  <c r="F4345" i="8"/>
  <c r="F4344" i="8"/>
  <c r="F4343" i="8"/>
  <c r="F4342" i="8"/>
  <c r="F4341" i="8"/>
  <c r="F4340" i="8"/>
  <c r="F4339" i="8"/>
  <c r="F4338" i="8"/>
  <c r="F4337" i="8"/>
  <c r="F4336" i="8"/>
  <c r="F4335" i="8"/>
  <c r="F4334" i="8"/>
  <c r="F4333" i="8"/>
  <c r="F4332" i="8"/>
  <c r="F4331" i="8"/>
  <c r="F4330" i="8"/>
  <c r="F4329" i="8"/>
  <c r="F4328" i="8"/>
  <c r="F4327" i="8"/>
  <c r="F4326" i="8"/>
  <c r="F4325" i="8"/>
  <c r="F4324" i="8"/>
  <c r="F4323" i="8"/>
  <c r="F4322" i="8"/>
  <c r="F4321" i="8"/>
  <c r="F4320" i="8"/>
  <c r="F4319" i="8"/>
  <c r="F4318" i="8"/>
  <c r="F4317" i="8"/>
  <c r="F4316" i="8"/>
  <c r="F4315" i="8"/>
  <c r="F4314" i="8"/>
  <c r="F4313" i="8"/>
  <c r="F4312" i="8"/>
  <c r="F4311" i="8"/>
  <c r="F4310" i="8"/>
  <c r="F4309" i="8"/>
  <c r="F4308" i="8"/>
  <c r="F4307" i="8"/>
  <c r="F4306" i="8"/>
  <c r="F4305" i="8"/>
  <c r="F4304" i="8"/>
  <c r="F4303" i="8"/>
  <c r="F4302" i="8"/>
  <c r="F4301" i="8"/>
  <c r="F4300" i="8"/>
  <c r="F4299" i="8"/>
  <c r="F4298" i="8"/>
  <c r="F4297" i="8"/>
  <c r="F4296" i="8"/>
  <c r="F4295" i="8"/>
  <c r="F4294" i="8"/>
  <c r="F4293" i="8"/>
  <c r="F4292" i="8"/>
  <c r="F4291" i="8"/>
  <c r="F4290" i="8"/>
  <c r="F4289" i="8"/>
  <c r="F4288" i="8"/>
  <c r="F4287" i="8"/>
  <c r="F4286" i="8"/>
  <c r="F4285" i="8"/>
  <c r="F4284" i="8"/>
  <c r="F4283" i="8"/>
  <c r="F4282" i="8"/>
  <c r="F4281" i="8"/>
  <c r="F4280" i="8"/>
  <c r="F4279" i="8"/>
  <c r="F4278" i="8"/>
  <c r="F4277" i="8"/>
  <c r="F4276" i="8"/>
  <c r="F4275" i="8"/>
  <c r="F4274" i="8"/>
  <c r="F4273" i="8"/>
  <c r="F4272" i="8"/>
  <c r="F4271" i="8"/>
  <c r="F4270" i="8"/>
  <c r="F4269" i="8"/>
  <c r="F4268" i="8"/>
  <c r="F4267" i="8"/>
  <c r="F4266" i="8"/>
  <c r="F4265" i="8"/>
  <c r="F4264" i="8"/>
  <c r="F4263" i="8"/>
  <c r="F4262" i="8"/>
  <c r="F4261" i="8"/>
  <c r="F4260" i="8"/>
  <c r="F4259" i="8"/>
  <c r="F4258" i="8"/>
  <c r="F4257" i="8"/>
  <c r="F4256" i="8"/>
  <c r="F4255" i="8"/>
  <c r="F4254" i="8"/>
  <c r="F4253" i="8"/>
  <c r="F4252" i="8"/>
  <c r="F4251" i="8"/>
  <c r="F4250" i="8"/>
  <c r="F4249" i="8"/>
  <c r="F4248" i="8"/>
  <c r="F4247" i="8"/>
  <c r="F4246" i="8"/>
  <c r="F4245" i="8"/>
  <c r="F4244" i="8"/>
  <c r="F4243" i="8"/>
  <c r="F4242" i="8"/>
  <c r="F4241" i="8"/>
  <c r="F4240" i="8"/>
  <c r="F4239" i="8"/>
  <c r="F4238" i="8"/>
  <c r="F4237" i="8"/>
  <c r="F4236" i="8"/>
  <c r="F4235" i="8"/>
  <c r="F4234" i="8"/>
  <c r="F4233" i="8"/>
  <c r="F4232" i="8"/>
  <c r="F4231" i="8"/>
  <c r="F4230" i="8"/>
  <c r="F4229" i="8"/>
  <c r="F4228" i="8"/>
  <c r="F4227" i="8"/>
  <c r="F4226" i="8"/>
  <c r="F4225" i="8"/>
  <c r="F4224" i="8"/>
  <c r="F4223" i="8"/>
  <c r="F4222" i="8"/>
  <c r="F4221" i="8"/>
  <c r="F4220" i="8"/>
  <c r="F4219" i="8"/>
  <c r="F4218" i="8"/>
  <c r="F4217" i="8"/>
  <c r="F4216" i="8"/>
  <c r="F4215" i="8"/>
  <c r="F4214" i="8"/>
  <c r="F4213" i="8"/>
  <c r="F4212" i="8"/>
  <c r="F4211" i="8"/>
  <c r="F4210" i="8"/>
  <c r="F4209" i="8"/>
  <c r="F4208" i="8"/>
  <c r="F4207" i="8"/>
  <c r="F4206" i="8"/>
  <c r="F4205" i="8"/>
  <c r="F4204" i="8"/>
  <c r="F4203" i="8"/>
  <c r="F4202" i="8"/>
  <c r="F4201" i="8"/>
  <c r="F4200" i="8"/>
  <c r="F4199" i="8"/>
  <c r="F4198" i="8"/>
  <c r="F4197" i="8"/>
  <c r="F4196" i="8"/>
  <c r="F4195" i="8"/>
  <c r="F4194" i="8"/>
  <c r="F4193" i="8"/>
  <c r="F4192" i="8"/>
  <c r="F4191" i="8"/>
  <c r="F4190" i="8"/>
  <c r="F4189" i="8"/>
  <c r="F4188" i="8"/>
  <c r="F4187" i="8"/>
  <c r="F4186" i="8"/>
  <c r="F4185" i="8"/>
  <c r="F4184" i="8"/>
  <c r="F4183" i="8"/>
  <c r="F4182" i="8"/>
  <c r="F4181" i="8"/>
  <c r="F4180" i="8"/>
  <c r="F4179" i="8"/>
  <c r="F4178" i="8"/>
  <c r="F4177" i="8"/>
  <c r="F4176" i="8"/>
  <c r="F4175" i="8"/>
  <c r="F4174" i="8"/>
  <c r="F4173" i="8"/>
  <c r="F4172" i="8"/>
  <c r="F4171" i="8"/>
  <c r="F4170" i="8"/>
  <c r="F4169" i="8"/>
  <c r="F4168" i="8"/>
  <c r="F4167" i="8"/>
  <c r="F4166" i="8"/>
  <c r="F4165" i="8"/>
  <c r="F4164" i="8"/>
  <c r="F4163" i="8"/>
  <c r="F4162" i="8"/>
  <c r="F4161" i="8"/>
  <c r="F4160" i="8"/>
  <c r="F4159" i="8"/>
  <c r="F4158" i="8"/>
  <c r="F4157" i="8"/>
  <c r="F4156" i="8"/>
  <c r="F4155" i="8"/>
  <c r="F4154" i="8"/>
  <c r="F4153" i="8"/>
  <c r="F4152" i="8"/>
  <c r="F4151" i="8"/>
  <c r="F4150" i="8"/>
  <c r="F4149" i="8"/>
  <c r="F4148" i="8"/>
  <c r="F4147" i="8"/>
  <c r="F4146" i="8"/>
  <c r="F4145" i="8"/>
  <c r="F4144" i="8"/>
  <c r="F4143" i="8"/>
  <c r="F4142" i="8"/>
  <c r="F4141" i="8"/>
  <c r="F4140" i="8"/>
  <c r="F4139" i="8"/>
  <c r="F4138" i="8"/>
  <c r="F4137" i="8"/>
  <c r="F4136" i="8"/>
  <c r="F4135" i="8"/>
  <c r="F4134" i="8"/>
  <c r="F4133" i="8"/>
  <c r="F4132" i="8"/>
  <c r="F4131" i="8"/>
  <c r="F4130" i="8"/>
  <c r="F4129" i="8"/>
  <c r="F4128" i="8"/>
  <c r="F4127" i="8"/>
  <c r="F4126" i="8"/>
  <c r="F4125" i="8"/>
  <c r="F4124" i="8"/>
  <c r="F4123" i="8"/>
  <c r="F4122" i="8"/>
  <c r="F4121" i="8"/>
  <c r="F4120" i="8"/>
  <c r="F4119" i="8"/>
  <c r="F4118" i="8"/>
  <c r="F4117" i="8"/>
  <c r="F4116" i="8"/>
  <c r="F4115" i="8"/>
  <c r="F4114" i="8"/>
  <c r="F4113" i="8"/>
  <c r="F4112" i="8"/>
  <c r="F4111" i="8"/>
  <c r="F4110" i="8"/>
  <c r="F4109" i="8"/>
  <c r="F4108" i="8"/>
  <c r="F4107" i="8"/>
  <c r="F4106" i="8"/>
  <c r="F4105" i="8"/>
  <c r="F4104" i="8"/>
  <c r="F4103" i="8"/>
  <c r="F4102" i="8"/>
  <c r="F4101" i="8"/>
  <c r="F4100" i="8"/>
  <c r="F4099" i="8"/>
  <c r="F4098" i="8"/>
  <c r="F4097" i="8"/>
  <c r="F4096" i="8"/>
  <c r="F4095" i="8"/>
  <c r="F4094" i="8"/>
  <c r="F4093" i="8"/>
  <c r="F4092" i="8"/>
  <c r="F4091" i="8"/>
  <c r="F4090" i="8"/>
  <c r="F4089" i="8"/>
  <c r="F4088" i="8"/>
  <c r="F4087" i="8"/>
  <c r="F4086" i="8"/>
  <c r="F4085" i="8"/>
  <c r="F4084" i="8"/>
  <c r="F4083" i="8"/>
  <c r="F4082" i="8"/>
  <c r="F4081" i="8"/>
  <c r="F4080" i="8"/>
  <c r="F4079" i="8"/>
  <c r="F4078" i="8"/>
  <c r="F4077" i="8"/>
  <c r="F4076" i="8"/>
  <c r="F4075" i="8"/>
  <c r="F4074" i="8"/>
  <c r="F4073" i="8"/>
  <c r="F4072" i="8"/>
  <c r="F4071" i="8"/>
  <c r="F4070" i="8"/>
  <c r="F4069" i="8"/>
  <c r="F4068" i="8"/>
  <c r="F4067" i="8"/>
  <c r="F4066" i="8"/>
  <c r="F4065" i="8"/>
  <c r="F4064" i="8"/>
  <c r="F4063" i="8"/>
  <c r="F4062" i="8"/>
  <c r="F4061" i="8"/>
  <c r="F4060" i="8"/>
  <c r="F4059" i="8"/>
  <c r="F4058" i="8"/>
  <c r="F4057" i="8"/>
  <c r="F4056" i="8"/>
  <c r="F4055" i="8"/>
  <c r="F4054" i="8"/>
  <c r="F4053" i="8"/>
  <c r="F4052" i="8"/>
  <c r="F4051" i="8"/>
  <c r="F4050" i="8"/>
  <c r="F4049" i="8"/>
  <c r="F4048" i="8"/>
  <c r="F4047" i="8"/>
  <c r="F4046" i="8"/>
  <c r="F4045" i="8"/>
  <c r="F4044" i="8"/>
  <c r="F4043" i="8"/>
  <c r="F4042" i="8"/>
  <c r="F4041" i="8"/>
  <c r="F4040" i="8"/>
  <c r="F4039" i="8"/>
  <c r="F4038" i="8"/>
  <c r="F4037" i="8"/>
  <c r="F4036" i="8"/>
  <c r="F4035" i="8"/>
  <c r="F4034" i="8"/>
  <c r="F4033" i="8"/>
  <c r="F4032" i="8"/>
  <c r="F4031" i="8"/>
  <c r="F4030" i="8"/>
  <c r="F4029" i="8"/>
  <c r="F4028" i="8"/>
  <c r="F4027" i="8"/>
  <c r="F4026" i="8"/>
  <c r="F4025" i="8"/>
  <c r="F4024" i="8"/>
  <c r="F4023" i="8"/>
  <c r="F4022" i="8"/>
  <c r="F4021" i="8"/>
  <c r="F4020" i="8"/>
  <c r="F4019" i="8"/>
  <c r="F4018" i="8"/>
  <c r="F4017" i="8"/>
  <c r="F4016" i="8"/>
  <c r="F4015" i="8"/>
  <c r="F4014" i="8"/>
  <c r="F4013" i="8"/>
  <c r="F4012" i="8"/>
  <c r="F4011" i="8"/>
  <c r="F4010" i="8"/>
  <c r="F4009" i="8"/>
  <c r="F4008" i="8"/>
  <c r="F4007" i="8"/>
  <c r="F4006" i="8"/>
  <c r="F4005" i="8"/>
  <c r="F4004" i="8"/>
  <c r="F4003" i="8"/>
  <c r="F4002" i="8"/>
  <c r="F4001" i="8"/>
  <c r="F4000" i="8"/>
  <c r="F3999" i="8"/>
  <c r="F3998" i="8"/>
  <c r="F3997" i="8"/>
  <c r="F3996" i="8"/>
  <c r="F3995" i="8"/>
  <c r="F3994" i="8"/>
  <c r="F3993" i="8"/>
  <c r="F3992" i="8"/>
  <c r="F3991" i="8"/>
  <c r="F3990" i="8"/>
  <c r="F3989" i="8"/>
  <c r="F3988" i="8"/>
  <c r="F3987" i="8"/>
  <c r="F3986" i="8"/>
  <c r="F3985" i="8"/>
  <c r="F3984" i="8"/>
  <c r="F3983" i="8"/>
  <c r="F3982" i="8"/>
  <c r="F3981" i="8"/>
  <c r="F3980" i="8"/>
  <c r="F3979" i="8"/>
  <c r="F3978" i="8"/>
  <c r="F3977" i="8"/>
  <c r="F3976" i="8"/>
  <c r="F3975" i="8"/>
  <c r="F3974" i="8"/>
  <c r="F3973" i="8"/>
  <c r="F3972" i="8"/>
  <c r="F3971" i="8"/>
  <c r="F3970" i="8"/>
  <c r="F3969" i="8"/>
  <c r="F3968" i="8"/>
  <c r="F3967" i="8"/>
  <c r="F3966" i="8"/>
  <c r="F3965" i="8"/>
  <c r="F3964" i="8"/>
  <c r="F3963" i="8"/>
  <c r="F3962" i="8"/>
  <c r="F3961" i="8"/>
  <c r="F3960" i="8"/>
  <c r="F3959" i="8"/>
  <c r="F3958" i="8"/>
  <c r="F3957" i="8"/>
  <c r="F3956" i="8"/>
  <c r="F3955" i="8"/>
  <c r="F3954" i="8"/>
  <c r="F3953" i="8"/>
  <c r="F3952" i="8"/>
  <c r="F3951" i="8"/>
  <c r="F3950" i="8"/>
  <c r="F3949" i="8"/>
  <c r="F3948" i="8"/>
  <c r="F3947" i="8"/>
  <c r="F3946" i="8"/>
  <c r="F3945" i="8"/>
  <c r="F3944" i="8"/>
  <c r="F3943" i="8"/>
  <c r="F3942" i="8"/>
  <c r="F3941" i="8"/>
  <c r="F3940" i="8"/>
  <c r="F3939" i="8"/>
  <c r="F3938" i="8"/>
  <c r="F3937" i="8"/>
  <c r="F3936" i="8"/>
  <c r="F3935" i="8"/>
  <c r="F3934" i="8"/>
  <c r="F3933" i="8"/>
  <c r="F3932" i="8"/>
  <c r="F3931" i="8"/>
  <c r="F3930" i="8"/>
  <c r="F3929" i="8"/>
  <c r="F3928" i="8"/>
  <c r="F3927" i="8"/>
  <c r="F3926" i="8"/>
  <c r="F3925" i="8"/>
  <c r="F3924" i="8"/>
  <c r="F3923" i="8"/>
  <c r="F3922" i="8"/>
  <c r="F3921" i="8"/>
  <c r="F3920" i="8"/>
  <c r="F3919" i="8"/>
  <c r="F3918" i="8"/>
  <c r="F3917" i="8"/>
  <c r="F3916" i="8"/>
  <c r="F3915" i="8"/>
  <c r="F3914" i="8"/>
  <c r="F3913" i="8"/>
  <c r="F3912" i="8"/>
  <c r="F3911" i="8"/>
  <c r="F3910" i="8"/>
  <c r="F3909" i="8"/>
  <c r="F3908" i="8"/>
  <c r="F3907" i="8"/>
  <c r="F3906" i="8"/>
  <c r="F3905" i="8"/>
  <c r="F3904" i="8"/>
  <c r="F3903" i="8"/>
  <c r="F3902" i="8"/>
  <c r="F3901" i="8"/>
  <c r="F3900" i="8"/>
  <c r="F3899" i="8"/>
  <c r="F3898" i="8"/>
  <c r="F3897" i="8"/>
  <c r="F3896" i="8"/>
  <c r="F3895" i="8"/>
  <c r="F3894" i="8"/>
  <c r="F3893" i="8"/>
  <c r="F3892" i="8"/>
  <c r="F3891" i="8"/>
  <c r="F3890" i="8"/>
  <c r="F3889" i="8"/>
  <c r="F3888" i="8"/>
  <c r="F3887" i="8"/>
  <c r="F3886" i="8"/>
  <c r="F3885" i="8"/>
  <c r="F3884" i="8"/>
  <c r="F3883" i="8"/>
  <c r="F3882" i="8"/>
  <c r="F3881" i="8"/>
  <c r="F3880" i="8"/>
  <c r="F3879" i="8"/>
  <c r="F3878" i="8"/>
  <c r="F3877" i="8"/>
  <c r="F3876" i="8"/>
  <c r="F3875" i="8"/>
  <c r="F3874" i="8"/>
  <c r="F3873" i="8"/>
  <c r="F3872" i="8"/>
  <c r="F3871" i="8"/>
  <c r="F3870" i="8"/>
  <c r="F3869" i="8"/>
  <c r="F3868" i="8"/>
  <c r="F3867" i="8"/>
  <c r="F3866" i="8"/>
  <c r="F3865" i="8"/>
  <c r="F3864" i="8"/>
  <c r="F3863" i="8"/>
  <c r="F3862" i="8"/>
  <c r="F3861" i="8"/>
  <c r="F3860" i="8"/>
  <c r="F3859" i="8"/>
  <c r="F3858" i="8"/>
  <c r="F3857" i="8"/>
  <c r="F3856" i="8"/>
  <c r="F3855" i="8"/>
  <c r="F3854" i="8"/>
  <c r="F3853" i="8"/>
  <c r="F3852" i="8"/>
  <c r="F3851" i="8"/>
  <c r="F3850" i="8"/>
  <c r="F3849" i="8"/>
  <c r="F3848" i="8"/>
  <c r="F3847" i="8"/>
  <c r="F3846" i="8"/>
  <c r="F3845" i="8"/>
  <c r="F3844" i="8"/>
  <c r="F3843" i="8"/>
  <c r="F3842" i="8"/>
  <c r="F3841" i="8"/>
  <c r="F3840" i="8"/>
  <c r="F3839" i="8"/>
  <c r="F3838" i="8"/>
  <c r="F3837" i="8"/>
  <c r="F3836" i="8"/>
  <c r="F3835" i="8"/>
  <c r="F3834" i="8"/>
  <c r="F3833" i="8"/>
  <c r="F3832" i="8"/>
  <c r="F3831" i="8"/>
  <c r="F3830" i="8"/>
  <c r="F3829" i="8"/>
  <c r="F3828" i="8"/>
  <c r="F3827" i="8"/>
  <c r="F3826" i="8"/>
  <c r="F3825" i="8"/>
  <c r="F3824" i="8"/>
  <c r="F3823" i="8"/>
  <c r="F3822" i="8"/>
  <c r="F3821" i="8"/>
  <c r="F3820" i="8"/>
  <c r="F3819" i="8"/>
  <c r="F3818" i="8"/>
  <c r="F3817" i="8"/>
  <c r="F3816" i="8"/>
  <c r="F3815" i="8"/>
  <c r="F3814" i="8"/>
  <c r="F3813" i="8"/>
  <c r="F3812" i="8"/>
  <c r="F3811" i="8"/>
  <c r="F3810" i="8"/>
  <c r="F3809" i="8"/>
  <c r="F3808" i="8"/>
  <c r="F3807" i="8"/>
  <c r="F3806" i="8"/>
  <c r="F3805" i="8"/>
  <c r="F3804" i="8"/>
  <c r="F3803" i="8"/>
  <c r="F3802" i="8"/>
  <c r="F3801" i="8"/>
  <c r="F3800" i="8"/>
  <c r="F3799" i="8"/>
  <c r="F3798" i="8"/>
  <c r="F3797" i="8"/>
  <c r="F3796" i="8"/>
  <c r="F3795" i="8"/>
  <c r="F3794" i="8"/>
  <c r="F3793" i="8"/>
  <c r="F3792" i="8"/>
  <c r="F3791" i="8"/>
  <c r="F3790" i="8"/>
  <c r="F3789" i="8"/>
  <c r="F3788" i="8"/>
  <c r="F3787" i="8"/>
  <c r="F3786" i="8"/>
  <c r="F3785" i="8"/>
  <c r="F3784" i="8"/>
  <c r="F3783" i="8"/>
  <c r="F3782" i="8"/>
  <c r="F3781" i="8"/>
  <c r="F3780" i="8"/>
  <c r="F3779" i="8"/>
  <c r="F3778" i="8"/>
  <c r="F3777" i="8"/>
  <c r="F3776" i="8"/>
  <c r="F3775" i="8"/>
  <c r="F3774" i="8"/>
  <c r="F3773" i="8"/>
  <c r="F3772" i="8"/>
  <c r="F3771" i="8"/>
  <c r="F3770" i="8"/>
  <c r="F3769" i="8"/>
  <c r="F3768" i="8"/>
  <c r="F3767" i="8"/>
  <c r="F3766" i="8"/>
  <c r="F3765" i="8"/>
  <c r="F3764" i="8"/>
  <c r="F3763" i="8"/>
  <c r="F3762" i="8"/>
  <c r="F3761" i="8"/>
  <c r="F3760" i="8"/>
  <c r="F3759" i="8"/>
  <c r="F3758" i="8"/>
  <c r="F3757" i="8"/>
  <c r="F3756" i="8"/>
  <c r="F3755" i="8"/>
  <c r="F3754" i="8"/>
  <c r="F3753" i="8"/>
  <c r="F3752" i="8"/>
  <c r="F3751" i="8"/>
  <c r="F3750" i="8"/>
  <c r="F3749" i="8"/>
  <c r="F3748" i="8"/>
  <c r="F3747" i="8"/>
  <c r="F3746" i="8"/>
  <c r="F3745" i="8"/>
  <c r="F3744" i="8"/>
  <c r="F3743" i="8"/>
  <c r="F3742" i="8"/>
  <c r="F3741" i="8"/>
  <c r="F3740" i="8"/>
  <c r="F3739" i="8"/>
  <c r="F3738" i="8"/>
  <c r="F3737" i="8"/>
  <c r="F3736" i="8"/>
  <c r="F3735" i="8"/>
  <c r="F3734" i="8"/>
  <c r="F3733" i="8"/>
  <c r="F3732" i="8"/>
  <c r="F3731" i="8"/>
  <c r="F3730" i="8"/>
  <c r="F3729" i="8"/>
  <c r="F3728" i="8"/>
  <c r="F3727" i="8"/>
  <c r="F3726" i="8"/>
  <c r="F3725" i="8"/>
  <c r="F3724" i="8"/>
  <c r="F3723" i="8"/>
  <c r="F3722" i="8"/>
  <c r="F3721" i="8"/>
  <c r="F3720" i="8"/>
  <c r="F3719" i="8"/>
  <c r="F3718" i="8"/>
  <c r="F3717" i="8"/>
  <c r="F3716" i="8"/>
  <c r="F3715" i="8"/>
  <c r="F3714" i="8"/>
  <c r="F3713" i="8"/>
  <c r="F3712" i="8"/>
  <c r="F3711" i="8"/>
  <c r="F3710" i="8"/>
  <c r="F3709" i="8"/>
  <c r="F3708" i="8"/>
  <c r="F3707" i="8"/>
  <c r="F3706" i="8"/>
  <c r="F3705" i="8"/>
  <c r="F3704" i="8"/>
  <c r="F3703" i="8"/>
  <c r="F3702" i="8"/>
  <c r="F3701" i="8"/>
  <c r="F3700" i="8"/>
  <c r="F3699" i="8"/>
  <c r="F3698" i="8"/>
  <c r="F3697" i="8"/>
  <c r="F3696" i="8"/>
  <c r="F3695" i="8"/>
  <c r="F3694" i="8"/>
  <c r="F3693" i="8"/>
  <c r="F3692" i="8"/>
  <c r="F3691" i="8"/>
  <c r="F3690" i="8"/>
  <c r="F3689" i="8"/>
  <c r="F3688" i="8"/>
  <c r="F3687" i="8"/>
  <c r="F3686" i="8"/>
  <c r="F3685" i="8"/>
  <c r="F3684" i="8"/>
  <c r="F3683" i="8"/>
  <c r="F3682" i="8"/>
  <c r="F3681" i="8"/>
  <c r="F3680" i="8"/>
  <c r="F3679" i="8"/>
  <c r="F3678" i="8"/>
  <c r="F3677" i="8"/>
  <c r="F3676" i="8"/>
  <c r="F3675" i="8"/>
  <c r="F3674" i="8"/>
  <c r="F3673" i="8"/>
  <c r="F3672" i="8"/>
  <c r="F3671" i="8"/>
  <c r="F3670" i="8"/>
  <c r="F3669" i="8"/>
  <c r="F3668" i="8"/>
  <c r="F3667" i="8"/>
  <c r="F3666" i="8"/>
  <c r="F3665" i="8"/>
  <c r="F3664" i="8"/>
  <c r="F3663" i="8"/>
  <c r="F3662" i="8"/>
  <c r="F3661" i="8"/>
  <c r="F3660" i="8"/>
  <c r="F3659" i="8"/>
  <c r="F3658" i="8"/>
  <c r="F3657" i="8"/>
  <c r="F3656" i="8"/>
  <c r="F3655" i="8"/>
  <c r="F3654" i="8"/>
  <c r="F3653" i="8"/>
  <c r="F3652" i="8"/>
  <c r="F3651" i="8"/>
  <c r="F3650" i="8"/>
  <c r="F3649" i="8"/>
  <c r="F3648" i="8"/>
  <c r="F3647" i="8"/>
  <c r="F3646" i="8"/>
  <c r="F3645" i="8"/>
  <c r="F3644" i="8"/>
  <c r="F3643" i="8"/>
  <c r="F3642" i="8"/>
  <c r="F3641" i="8"/>
  <c r="F3640" i="8"/>
  <c r="F3639" i="8"/>
  <c r="F3638" i="8"/>
  <c r="F3637" i="8"/>
  <c r="F3636" i="8"/>
  <c r="F3635" i="8"/>
  <c r="F3634" i="8"/>
  <c r="F3633" i="8"/>
  <c r="F3632" i="8"/>
  <c r="F3631" i="8"/>
  <c r="F3630" i="8"/>
  <c r="F3629" i="8"/>
  <c r="F3628" i="8"/>
  <c r="F3627" i="8"/>
  <c r="F3626" i="8"/>
  <c r="F3625" i="8"/>
  <c r="F3624" i="8"/>
  <c r="F3623" i="8"/>
  <c r="F3622" i="8"/>
  <c r="F3621" i="8"/>
  <c r="F3620" i="8"/>
  <c r="F3619" i="8"/>
  <c r="F3618" i="8"/>
  <c r="F3617" i="8"/>
  <c r="F3616" i="8"/>
  <c r="F3615" i="8"/>
  <c r="F3614" i="8"/>
  <c r="F3613" i="8"/>
  <c r="F3612" i="8"/>
  <c r="F3611" i="8"/>
  <c r="F3610" i="8"/>
  <c r="F3609" i="8"/>
  <c r="F3608" i="8"/>
  <c r="F3607" i="8"/>
  <c r="F3606" i="8"/>
  <c r="F3605" i="8"/>
  <c r="F3604" i="8"/>
  <c r="F3603" i="8"/>
  <c r="F3602" i="8"/>
  <c r="F3601" i="8"/>
  <c r="F3600" i="8"/>
  <c r="F3599" i="8"/>
  <c r="F3598" i="8"/>
  <c r="F3597" i="8"/>
  <c r="F3596" i="8"/>
  <c r="F3595" i="8"/>
  <c r="F3594" i="8"/>
  <c r="F3593" i="8"/>
  <c r="F3592" i="8"/>
  <c r="F3591" i="8"/>
  <c r="F3590" i="8"/>
  <c r="F3589" i="8"/>
  <c r="F3588" i="8"/>
  <c r="F3587" i="8"/>
  <c r="F3586" i="8"/>
  <c r="F3585" i="8"/>
  <c r="F3584" i="8"/>
  <c r="F3583" i="8"/>
  <c r="F3582" i="8"/>
  <c r="F3581" i="8"/>
  <c r="F3580" i="8"/>
  <c r="F3579" i="8"/>
  <c r="F3578" i="8"/>
  <c r="F3577" i="8"/>
  <c r="F3576" i="8"/>
  <c r="F3575" i="8"/>
  <c r="F3574" i="8"/>
  <c r="F3573" i="8"/>
  <c r="F3572" i="8"/>
  <c r="F3571" i="8"/>
  <c r="F3570" i="8"/>
  <c r="F3569" i="8"/>
  <c r="F3568" i="8"/>
  <c r="F3567" i="8"/>
  <c r="F3566" i="8"/>
  <c r="F3565" i="8"/>
  <c r="F3564" i="8"/>
  <c r="F3563" i="8"/>
  <c r="F3562" i="8"/>
  <c r="F3561" i="8"/>
  <c r="F3560" i="8"/>
  <c r="F3559" i="8"/>
  <c r="F3558" i="8"/>
  <c r="F3557" i="8"/>
  <c r="F3556" i="8"/>
  <c r="F3555" i="8"/>
  <c r="F3554" i="8"/>
  <c r="F3553" i="8"/>
  <c r="F3552" i="8"/>
  <c r="F3551" i="8"/>
  <c r="F3550" i="8"/>
  <c r="F3549" i="8"/>
  <c r="F3548" i="8"/>
  <c r="F3547" i="8"/>
  <c r="F3546" i="8"/>
  <c r="F3545" i="8"/>
  <c r="F3544" i="8"/>
  <c r="F3543" i="8"/>
  <c r="F3542" i="8"/>
  <c r="F3541" i="8"/>
  <c r="F3540" i="8"/>
  <c r="F3539" i="8"/>
  <c r="F3538" i="8"/>
  <c r="F3537" i="8"/>
  <c r="F3536" i="8"/>
  <c r="F3535" i="8"/>
  <c r="F3534" i="8"/>
  <c r="F3533" i="8"/>
  <c r="F3532" i="8"/>
  <c r="F3531" i="8"/>
  <c r="F3530" i="8"/>
  <c r="F3529" i="8"/>
  <c r="F3528" i="8"/>
  <c r="F3527" i="8"/>
  <c r="F3526" i="8"/>
  <c r="F3525" i="8"/>
  <c r="F3524" i="8"/>
  <c r="F3523" i="8"/>
  <c r="F3522" i="8"/>
  <c r="F3521" i="8"/>
  <c r="F3520" i="8"/>
  <c r="F3519" i="8"/>
  <c r="F3518" i="8"/>
  <c r="F3517" i="8"/>
  <c r="F3516" i="8"/>
  <c r="F3515" i="8"/>
  <c r="F3514" i="8"/>
  <c r="F3513" i="8"/>
  <c r="F3512" i="8"/>
  <c r="F3511" i="8"/>
  <c r="F3510" i="8"/>
  <c r="F3509" i="8"/>
  <c r="F3508" i="8"/>
  <c r="F3507" i="8"/>
  <c r="F3506" i="8"/>
  <c r="F3505" i="8"/>
  <c r="F3504" i="8"/>
  <c r="F3503" i="8"/>
  <c r="F3502" i="8"/>
  <c r="F3501" i="8"/>
  <c r="F3500" i="8"/>
  <c r="F3499" i="8"/>
  <c r="F3498" i="8"/>
  <c r="F3497" i="8"/>
  <c r="F3496" i="8"/>
  <c r="F3495" i="8"/>
  <c r="F3494" i="8"/>
  <c r="F3493" i="8"/>
  <c r="F3492" i="8"/>
  <c r="F3491" i="8"/>
  <c r="F3490" i="8"/>
  <c r="F3489" i="8"/>
  <c r="F3488" i="8"/>
  <c r="F3487" i="8"/>
  <c r="F3486" i="8"/>
  <c r="F3485" i="8"/>
  <c r="F3484" i="8"/>
  <c r="F3483" i="8"/>
  <c r="F3482" i="8"/>
  <c r="F3481" i="8"/>
  <c r="F3480" i="8"/>
  <c r="F3479" i="8"/>
  <c r="F3478" i="8"/>
  <c r="F3477" i="8"/>
  <c r="F3476" i="8"/>
  <c r="F3475" i="8"/>
  <c r="F3474" i="8"/>
  <c r="F3473" i="8"/>
  <c r="F3472" i="8"/>
  <c r="F3471" i="8"/>
  <c r="F3470" i="8"/>
  <c r="F3469" i="8"/>
  <c r="F3468" i="8"/>
  <c r="F3467" i="8"/>
  <c r="F3466" i="8"/>
  <c r="F3465" i="8"/>
  <c r="F3464" i="8"/>
  <c r="F3463" i="8"/>
  <c r="F3462" i="8"/>
  <c r="F3461" i="8"/>
  <c r="F3460" i="8"/>
  <c r="F3459" i="8"/>
  <c r="F3458" i="8"/>
  <c r="F3457" i="8"/>
  <c r="F3456" i="8"/>
  <c r="F3455" i="8"/>
  <c r="F3454" i="8"/>
  <c r="F3453" i="8"/>
  <c r="F3452" i="8"/>
  <c r="F3451" i="8"/>
  <c r="F3450" i="8"/>
  <c r="F3449" i="8"/>
  <c r="F3448" i="8"/>
  <c r="F3447" i="8"/>
  <c r="F3446" i="8"/>
  <c r="F3445" i="8"/>
  <c r="F3444" i="8"/>
  <c r="F3443" i="8"/>
  <c r="F3442" i="8"/>
  <c r="F3441" i="8"/>
  <c r="F3440" i="8"/>
  <c r="F3439" i="8"/>
  <c r="F3438" i="8"/>
  <c r="F3437" i="8"/>
  <c r="F3436" i="8"/>
  <c r="F3435" i="8"/>
  <c r="F3434" i="8"/>
  <c r="F3433" i="8"/>
  <c r="F3432" i="8"/>
  <c r="F3431" i="8"/>
  <c r="F3430" i="8"/>
  <c r="F3429" i="8"/>
  <c r="F3428" i="8"/>
  <c r="F3427" i="8"/>
  <c r="F3426" i="8"/>
  <c r="F3425" i="8"/>
  <c r="F3424" i="8"/>
  <c r="F3423" i="8"/>
  <c r="F3422" i="8"/>
  <c r="F3421" i="8"/>
  <c r="F3420" i="8"/>
  <c r="F3419" i="8"/>
  <c r="F3418" i="8"/>
  <c r="F3417" i="8"/>
  <c r="F3416" i="8"/>
  <c r="F3415" i="8"/>
  <c r="F3414" i="8"/>
  <c r="F3413" i="8"/>
  <c r="F3412" i="8"/>
  <c r="F3411" i="8"/>
  <c r="F3410" i="8"/>
  <c r="F3409" i="8"/>
  <c r="F3408" i="8"/>
  <c r="F3407" i="8"/>
  <c r="F3406" i="8"/>
  <c r="F3405" i="8"/>
  <c r="F3404" i="8"/>
  <c r="F3403" i="8"/>
  <c r="F3402" i="8"/>
  <c r="F3401" i="8"/>
  <c r="F3400" i="8"/>
  <c r="F3399" i="8"/>
  <c r="F3398" i="8"/>
  <c r="F3397" i="8"/>
  <c r="F3396" i="8"/>
  <c r="F3395" i="8"/>
  <c r="F3394" i="8"/>
  <c r="F3393" i="8"/>
  <c r="F3392" i="8"/>
  <c r="F3391" i="8"/>
  <c r="F3390" i="8"/>
  <c r="F3389" i="8"/>
  <c r="F3388" i="8"/>
  <c r="F3387" i="8"/>
  <c r="F3386" i="8"/>
  <c r="F3385" i="8"/>
  <c r="F3384" i="8"/>
  <c r="F3383" i="8"/>
  <c r="F3382" i="8"/>
  <c r="F3381" i="8"/>
  <c r="F3380" i="8"/>
  <c r="F3379" i="8"/>
  <c r="F3378" i="8"/>
  <c r="F3377" i="8"/>
  <c r="F3376" i="8"/>
  <c r="F3375" i="8"/>
  <c r="F3374" i="8"/>
  <c r="F3373" i="8"/>
  <c r="F3372" i="8"/>
  <c r="F3371" i="8"/>
  <c r="F3370" i="8"/>
  <c r="F3369" i="8"/>
  <c r="F3368" i="8"/>
  <c r="F3367" i="8"/>
  <c r="F3366" i="8"/>
  <c r="F3365" i="8"/>
  <c r="F3364" i="8"/>
  <c r="F3363" i="8"/>
  <c r="F3362" i="8"/>
  <c r="F3361" i="8"/>
  <c r="F3360" i="8"/>
  <c r="F3359" i="8"/>
  <c r="F3358" i="8"/>
  <c r="F3357" i="8"/>
  <c r="F3356" i="8"/>
  <c r="F3355" i="8"/>
  <c r="F3354" i="8"/>
  <c r="F3353" i="8"/>
  <c r="F3352" i="8"/>
  <c r="F3351" i="8"/>
  <c r="F3350" i="8"/>
  <c r="F3349" i="8"/>
  <c r="F3348" i="8"/>
  <c r="F3347" i="8"/>
  <c r="F3346" i="8"/>
  <c r="F3345" i="8"/>
  <c r="F3344" i="8"/>
  <c r="F3343" i="8"/>
  <c r="F3342" i="8"/>
  <c r="F3341" i="8"/>
  <c r="F3340" i="8"/>
  <c r="F3339" i="8"/>
  <c r="F3338" i="8"/>
  <c r="F3337" i="8"/>
  <c r="F3336" i="8"/>
  <c r="F3335" i="8"/>
  <c r="F3334" i="8"/>
  <c r="F3333" i="8"/>
  <c r="F3332" i="8"/>
  <c r="F3331" i="8"/>
  <c r="F3330" i="8"/>
  <c r="F3329" i="8"/>
  <c r="F3328" i="8"/>
  <c r="F3327" i="8"/>
  <c r="F3326" i="8"/>
  <c r="F3325" i="8"/>
  <c r="F3324" i="8"/>
  <c r="F3323" i="8"/>
  <c r="F3322" i="8"/>
  <c r="F3321" i="8"/>
  <c r="F3320" i="8"/>
  <c r="F3319" i="8"/>
  <c r="F3318" i="8"/>
  <c r="F3317" i="8"/>
  <c r="F3316" i="8"/>
  <c r="F3315" i="8"/>
  <c r="F3314" i="8"/>
  <c r="F3313" i="8"/>
  <c r="F3312" i="8"/>
  <c r="F3311" i="8"/>
  <c r="F3310" i="8"/>
  <c r="F3309" i="8"/>
  <c r="F3308" i="8"/>
  <c r="F3307" i="8"/>
  <c r="F3306" i="8"/>
  <c r="F3305" i="8"/>
  <c r="F3304" i="8"/>
  <c r="F3303" i="8"/>
  <c r="F3302" i="8"/>
  <c r="F3301" i="8"/>
  <c r="F3300" i="8"/>
  <c r="F3299" i="8"/>
  <c r="F3298" i="8"/>
  <c r="F3297" i="8"/>
  <c r="F3296" i="8"/>
  <c r="F3295" i="8"/>
  <c r="F3294" i="8"/>
  <c r="F3293" i="8"/>
  <c r="F3292" i="8"/>
  <c r="F3291" i="8"/>
  <c r="F3290" i="8"/>
  <c r="F3289" i="8"/>
  <c r="F3288" i="8"/>
  <c r="F3287" i="8"/>
  <c r="F3286" i="8"/>
  <c r="F3285" i="8"/>
  <c r="F3284" i="8"/>
  <c r="F3283" i="8"/>
  <c r="F3282" i="8"/>
  <c r="F3281" i="8"/>
  <c r="F3280" i="8"/>
  <c r="F3279" i="8"/>
  <c r="F3278" i="8"/>
  <c r="F3277" i="8"/>
  <c r="F3276" i="8"/>
  <c r="F3275" i="8"/>
  <c r="F3274" i="8"/>
  <c r="F3273" i="8"/>
  <c r="F3272" i="8"/>
  <c r="F3271" i="8"/>
  <c r="F3270" i="8"/>
  <c r="F3269" i="8"/>
  <c r="F3268" i="8"/>
  <c r="F3267" i="8"/>
  <c r="F3266" i="8"/>
  <c r="F3265" i="8"/>
  <c r="F3264" i="8"/>
  <c r="F3263" i="8"/>
  <c r="F3262" i="8"/>
  <c r="F3261" i="8"/>
  <c r="F3260" i="8"/>
  <c r="F3259" i="8"/>
  <c r="F3258" i="8"/>
  <c r="F3257" i="8"/>
  <c r="F3256" i="8"/>
  <c r="F3255" i="8"/>
  <c r="F3254" i="8"/>
  <c r="F3253" i="8"/>
  <c r="F3252" i="8"/>
  <c r="F3251" i="8"/>
  <c r="F3250" i="8"/>
  <c r="F3249" i="8"/>
  <c r="F3248" i="8"/>
  <c r="F3247" i="8"/>
  <c r="F3246" i="8"/>
  <c r="F3245" i="8"/>
  <c r="F3244" i="8"/>
  <c r="F3243" i="8"/>
  <c r="F3242" i="8"/>
  <c r="F3241" i="8"/>
  <c r="F3240" i="8"/>
  <c r="F3239" i="8"/>
  <c r="F3238" i="8"/>
  <c r="F3237" i="8"/>
  <c r="F3236" i="8"/>
  <c r="F3235" i="8"/>
  <c r="F3234" i="8"/>
  <c r="F3233" i="8"/>
  <c r="F3232" i="8"/>
  <c r="F3231" i="8"/>
  <c r="F3230" i="8"/>
  <c r="F3229" i="8"/>
  <c r="F3228" i="8"/>
  <c r="F3227" i="8"/>
  <c r="F3226" i="8"/>
  <c r="F3225" i="8"/>
  <c r="F3224" i="8"/>
  <c r="F3223" i="8"/>
  <c r="F3222" i="8"/>
  <c r="F3221" i="8"/>
  <c r="F3220" i="8"/>
  <c r="F3219" i="8"/>
  <c r="F3218" i="8"/>
  <c r="F3217" i="8"/>
  <c r="F3216" i="8"/>
  <c r="F3215" i="8"/>
  <c r="F3214" i="8"/>
  <c r="F3213" i="8"/>
  <c r="F3212" i="8"/>
  <c r="F3211" i="8"/>
  <c r="F3210" i="8"/>
  <c r="F3209" i="8"/>
  <c r="F3208" i="8"/>
  <c r="F3207" i="8"/>
  <c r="F3206" i="8"/>
  <c r="F3205" i="8"/>
  <c r="F3204" i="8"/>
  <c r="F3203" i="8"/>
  <c r="F3202" i="8"/>
  <c r="F3201" i="8"/>
  <c r="F3200" i="8"/>
  <c r="F3199" i="8"/>
  <c r="F3198" i="8"/>
  <c r="F3197" i="8"/>
  <c r="F3196" i="8"/>
  <c r="F3195" i="8"/>
  <c r="F3194" i="8"/>
  <c r="F3193" i="8"/>
  <c r="F3192" i="8"/>
  <c r="F3191" i="8"/>
  <c r="F3190" i="8"/>
  <c r="F3189" i="8"/>
  <c r="F3188" i="8"/>
  <c r="F3187" i="8"/>
  <c r="F3186" i="8"/>
  <c r="F3185" i="8"/>
  <c r="F3184" i="8"/>
  <c r="F3183" i="8"/>
  <c r="F3182" i="8"/>
  <c r="F3181" i="8"/>
  <c r="F3180" i="8"/>
  <c r="F3179" i="8"/>
  <c r="F3178" i="8"/>
  <c r="F3177" i="8"/>
  <c r="F3176" i="8"/>
  <c r="F3175" i="8"/>
  <c r="F3174" i="8"/>
  <c r="F3173" i="8"/>
  <c r="F3172" i="8"/>
  <c r="F3171" i="8"/>
  <c r="F3170" i="8"/>
  <c r="F3169" i="8"/>
  <c r="F3168" i="8"/>
  <c r="F3167" i="8"/>
  <c r="F3166" i="8"/>
  <c r="F3165" i="8"/>
  <c r="F3164" i="8"/>
  <c r="F3163" i="8"/>
  <c r="F3162" i="8"/>
  <c r="F3161" i="8"/>
  <c r="F3160" i="8"/>
  <c r="F3159" i="8"/>
  <c r="F3158" i="8"/>
  <c r="F3157" i="8"/>
  <c r="F3156" i="8"/>
  <c r="F3155" i="8"/>
  <c r="F3154" i="8"/>
  <c r="F3153" i="8"/>
  <c r="F3152" i="8"/>
  <c r="F3151" i="8"/>
  <c r="F3150" i="8"/>
  <c r="F3149" i="8"/>
  <c r="F3148" i="8"/>
  <c r="F3147" i="8"/>
  <c r="F3146" i="8"/>
  <c r="F3145" i="8"/>
  <c r="F3144" i="8"/>
  <c r="F3143" i="8"/>
  <c r="F3142" i="8"/>
  <c r="F3141" i="8"/>
  <c r="F3140" i="8"/>
  <c r="F3139" i="8"/>
  <c r="F3138" i="8"/>
  <c r="F3137" i="8"/>
  <c r="F3136" i="8"/>
  <c r="F3135" i="8"/>
  <c r="F3134" i="8"/>
  <c r="F3133" i="8"/>
  <c r="F3132" i="8"/>
  <c r="F3131" i="8"/>
  <c r="F3130" i="8"/>
  <c r="F3129" i="8"/>
  <c r="F3128" i="8"/>
  <c r="F3127" i="8"/>
  <c r="F3126" i="8"/>
  <c r="F3125" i="8"/>
  <c r="F3124" i="8"/>
  <c r="F3123" i="8"/>
  <c r="F3122" i="8"/>
  <c r="F3121" i="8"/>
  <c r="F3120" i="8"/>
  <c r="F3119" i="8"/>
  <c r="F3118" i="8"/>
  <c r="F3117" i="8"/>
  <c r="F3116" i="8"/>
  <c r="F3115" i="8"/>
  <c r="F3114" i="8"/>
  <c r="F3113" i="8"/>
  <c r="F3112" i="8"/>
  <c r="F3111" i="8"/>
  <c r="F3110" i="8"/>
  <c r="F3109" i="8"/>
  <c r="F3108" i="8"/>
  <c r="F3107" i="8"/>
  <c r="F3106" i="8"/>
  <c r="F3105" i="8"/>
  <c r="F3104" i="8"/>
  <c r="F3103" i="8"/>
  <c r="F3102" i="8"/>
  <c r="F3101" i="8"/>
  <c r="F3100" i="8"/>
  <c r="F3099" i="8"/>
  <c r="F3098" i="8"/>
  <c r="F3097" i="8"/>
  <c r="F3096" i="8"/>
  <c r="F3095" i="8"/>
  <c r="F3094" i="8"/>
  <c r="F3093" i="8"/>
  <c r="F3092" i="8"/>
  <c r="F3091" i="8"/>
  <c r="F3090" i="8"/>
  <c r="F3089" i="8"/>
  <c r="F3088" i="8"/>
  <c r="F3087" i="8"/>
  <c r="F3086" i="8"/>
  <c r="F3085" i="8"/>
  <c r="F3084" i="8"/>
  <c r="F3083" i="8"/>
  <c r="F3082" i="8"/>
  <c r="F3081" i="8"/>
  <c r="F3080" i="8"/>
  <c r="F3079" i="8"/>
  <c r="F3078" i="8"/>
  <c r="F3077" i="8"/>
  <c r="F3076" i="8"/>
  <c r="F3075" i="8"/>
  <c r="F3074" i="8"/>
  <c r="F3073" i="8"/>
  <c r="F3072" i="8"/>
  <c r="F3071" i="8"/>
  <c r="F3070" i="8"/>
  <c r="F3069" i="8"/>
  <c r="F3068" i="8"/>
  <c r="F3067" i="8"/>
  <c r="F3066" i="8"/>
  <c r="F3065" i="8"/>
  <c r="F3064" i="8"/>
  <c r="F3063" i="8"/>
  <c r="F3062" i="8"/>
  <c r="F3061" i="8"/>
  <c r="F3060" i="8"/>
  <c r="F3059" i="8"/>
  <c r="F3058" i="8"/>
  <c r="F3057" i="8"/>
  <c r="F3056" i="8"/>
  <c r="F3055" i="8"/>
  <c r="F3054" i="8"/>
  <c r="F3053" i="8"/>
  <c r="F3052" i="8"/>
  <c r="F3051" i="8"/>
  <c r="F3050" i="8"/>
  <c r="F3049" i="8"/>
  <c r="F3048" i="8"/>
  <c r="F3047" i="8"/>
  <c r="F3046" i="8"/>
  <c r="F3045" i="8"/>
  <c r="F3044" i="8"/>
  <c r="F3043" i="8"/>
  <c r="F3042" i="8"/>
  <c r="F3041" i="8"/>
  <c r="F3040" i="8"/>
  <c r="F3039" i="8"/>
  <c r="F3038" i="8"/>
  <c r="F3037" i="8"/>
  <c r="F3036" i="8"/>
  <c r="F3035" i="8"/>
  <c r="F3034" i="8"/>
  <c r="F3033" i="8"/>
  <c r="F3032" i="8"/>
  <c r="F3031" i="8"/>
  <c r="F3030" i="8"/>
  <c r="F3029" i="8"/>
  <c r="F3028" i="8"/>
  <c r="F3027" i="8"/>
  <c r="F3026" i="8"/>
  <c r="F3025" i="8"/>
  <c r="F3024" i="8"/>
  <c r="F3023" i="8"/>
  <c r="F3022" i="8"/>
  <c r="F3021" i="8"/>
  <c r="F3020" i="8"/>
  <c r="F3019" i="8"/>
  <c r="F3018" i="8"/>
  <c r="F3017" i="8"/>
  <c r="F3016" i="8"/>
  <c r="F3015" i="8"/>
  <c r="F3014" i="8"/>
  <c r="F3013" i="8"/>
  <c r="F3012" i="8"/>
  <c r="F3011" i="8"/>
  <c r="F3010" i="8"/>
  <c r="F3009" i="8"/>
  <c r="F3008" i="8"/>
  <c r="F3007" i="8"/>
  <c r="F3006" i="8"/>
  <c r="F3005" i="8"/>
  <c r="F3004" i="8"/>
  <c r="F3003" i="8"/>
  <c r="F3002" i="8"/>
  <c r="F3001" i="8"/>
  <c r="F3000" i="8"/>
  <c r="F2999" i="8"/>
  <c r="F2998" i="8"/>
  <c r="F2997" i="8"/>
  <c r="F2996" i="8"/>
  <c r="F2995" i="8"/>
  <c r="F2994" i="8"/>
  <c r="F2993" i="8"/>
  <c r="F2992" i="8"/>
  <c r="F2991" i="8"/>
  <c r="F2990" i="8"/>
  <c r="F2989" i="8"/>
  <c r="F2988" i="8"/>
  <c r="F2987" i="8"/>
  <c r="F2986" i="8"/>
  <c r="F2985" i="8"/>
  <c r="F2984" i="8"/>
  <c r="F2983" i="8"/>
  <c r="F2982" i="8"/>
  <c r="F2981" i="8"/>
  <c r="F2980" i="8"/>
  <c r="F2979" i="8"/>
  <c r="F2978" i="8"/>
  <c r="F2977" i="8"/>
  <c r="F2976" i="8"/>
  <c r="F2975" i="8"/>
  <c r="F2974" i="8"/>
  <c r="F2973" i="8"/>
  <c r="F2972" i="8"/>
  <c r="F2971" i="8"/>
  <c r="F2970" i="8"/>
  <c r="F2969" i="8"/>
  <c r="F2968" i="8"/>
  <c r="F2967" i="8"/>
  <c r="F2966" i="8"/>
  <c r="F2965" i="8"/>
  <c r="F2964" i="8"/>
  <c r="F2963" i="8"/>
  <c r="F2962" i="8"/>
  <c r="F2961" i="8"/>
  <c r="F2960" i="8"/>
  <c r="F2959" i="8"/>
  <c r="F2958" i="8"/>
  <c r="F2957" i="8"/>
  <c r="F2956" i="8"/>
  <c r="F2955" i="8"/>
  <c r="F2954" i="8"/>
  <c r="F2953" i="8"/>
  <c r="F2952" i="8"/>
  <c r="F2951" i="8"/>
  <c r="F2950" i="8"/>
  <c r="F2949" i="8"/>
  <c r="F2948" i="8"/>
  <c r="F2947" i="8"/>
  <c r="F2946" i="8"/>
  <c r="F2945" i="8"/>
  <c r="F2944" i="8"/>
  <c r="F2943" i="8"/>
  <c r="F2942" i="8"/>
  <c r="F2941" i="8"/>
  <c r="F2940" i="8"/>
  <c r="F2939" i="8"/>
  <c r="F2938" i="8"/>
  <c r="F2937" i="8"/>
  <c r="F2936" i="8"/>
  <c r="F2935" i="8"/>
  <c r="F2934" i="8"/>
  <c r="F2933" i="8"/>
  <c r="F2932" i="8"/>
  <c r="F2931" i="8"/>
  <c r="F2930" i="8"/>
  <c r="F2929" i="8"/>
  <c r="F2928" i="8"/>
  <c r="F2927" i="8"/>
  <c r="F2926" i="8"/>
  <c r="F2925" i="8"/>
  <c r="F2924" i="8"/>
  <c r="F2923" i="8"/>
  <c r="F2922" i="8"/>
  <c r="F2921" i="8"/>
  <c r="F2920" i="8"/>
  <c r="F2919" i="8"/>
  <c r="F2918" i="8"/>
  <c r="F2917" i="8"/>
  <c r="F2916" i="8"/>
  <c r="F2915" i="8"/>
  <c r="F2914" i="8"/>
  <c r="F2913" i="8"/>
  <c r="F2912" i="8"/>
  <c r="F2911" i="8"/>
  <c r="F2910" i="8"/>
  <c r="F2909" i="8"/>
  <c r="F2908" i="8"/>
  <c r="F2907" i="8"/>
  <c r="F2906" i="8"/>
  <c r="F2905" i="8"/>
  <c r="F2904" i="8"/>
  <c r="F2903" i="8"/>
  <c r="F2902" i="8"/>
  <c r="F2901" i="8"/>
  <c r="F2900" i="8"/>
  <c r="F2899" i="8"/>
  <c r="F2898" i="8"/>
  <c r="F2897" i="8"/>
  <c r="F2896" i="8"/>
  <c r="F2895" i="8"/>
  <c r="F2894" i="8"/>
  <c r="F2893" i="8"/>
  <c r="F2892" i="8"/>
  <c r="F2891" i="8"/>
  <c r="F2890" i="8"/>
  <c r="F2889" i="8"/>
  <c r="F2888" i="8"/>
  <c r="F2887" i="8"/>
  <c r="F2886" i="8"/>
  <c r="F2885" i="8"/>
  <c r="F2884" i="8"/>
  <c r="F2883" i="8"/>
  <c r="F2882" i="8"/>
  <c r="F2881" i="8"/>
  <c r="F2880" i="8"/>
  <c r="F2879" i="8"/>
  <c r="F2878" i="8"/>
  <c r="F2877" i="8"/>
  <c r="F2876" i="8"/>
  <c r="F2875" i="8"/>
  <c r="F2874" i="8"/>
  <c r="F2873" i="8"/>
  <c r="F2872" i="8"/>
  <c r="F2871" i="8"/>
  <c r="F2870" i="8"/>
  <c r="F2869" i="8"/>
  <c r="F2868" i="8"/>
  <c r="F2867" i="8"/>
  <c r="F2866" i="8"/>
  <c r="F2865" i="8"/>
  <c r="F2864" i="8"/>
  <c r="F2863" i="8"/>
  <c r="F2862" i="8"/>
  <c r="F2861" i="8"/>
  <c r="F2860" i="8"/>
  <c r="F2859" i="8"/>
  <c r="F2858" i="8"/>
  <c r="F2857" i="8"/>
  <c r="F2856" i="8"/>
  <c r="F2855" i="8"/>
  <c r="F2854" i="8"/>
  <c r="F2853" i="8"/>
  <c r="F2852" i="8"/>
  <c r="F2851" i="8"/>
  <c r="F2850" i="8"/>
  <c r="F2849" i="8"/>
  <c r="F2848" i="8"/>
  <c r="F2847" i="8"/>
  <c r="F2846" i="8"/>
  <c r="F2845" i="8"/>
  <c r="F2844" i="8"/>
  <c r="F2843" i="8"/>
  <c r="F2842" i="8"/>
  <c r="F2841" i="8"/>
  <c r="F2840" i="8"/>
  <c r="F2839" i="8"/>
  <c r="F2838" i="8"/>
  <c r="F2837" i="8"/>
  <c r="F2836" i="8"/>
  <c r="F2835" i="8"/>
  <c r="F2834" i="8"/>
  <c r="F2833" i="8"/>
  <c r="F2832" i="8"/>
  <c r="F2831" i="8"/>
  <c r="F2830" i="8"/>
  <c r="F2829" i="8"/>
  <c r="F2828" i="8"/>
  <c r="F2827" i="8"/>
  <c r="F2826" i="8"/>
  <c r="F2825" i="8"/>
  <c r="F2824" i="8"/>
  <c r="F2823" i="8"/>
  <c r="F2822" i="8"/>
  <c r="F2821" i="8"/>
  <c r="F2820" i="8"/>
  <c r="F2819" i="8"/>
  <c r="F2818" i="8"/>
  <c r="F2817" i="8"/>
  <c r="F2816" i="8"/>
  <c r="F2815" i="8"/>
  <c r="F2814" i="8"/>
  <c r="F2813" i="8"/>
  <c r="F2812" i="8"/>
  <c r="F2811" i="8"/>
  <c r="F2810" i="8"/>
  <c r="F2809" i="8"/>
  <c r="F2808" i="8"/>
  <c r="F2807" i="8"/>
  <c r="F2806" i="8"/>
  <c r="F2805" i="8"/>
  <c r="F2804" i="8"/>
  <c r="F2803" i="8"/>
  <c r="F2802" i="8"/>
  <c r="F2801" i="8"/>
  <c r="F2800" i="8"/>
  <c r="F2799" i="8"/>
  <c r="F2798" i="8"/>
  <c r="F2797" i="8"/>
  <c r="F2796" i="8"/>
  <c r="F2795" i="8"/>
  <c r="F2794" i="8"/>
  <c r="F2793" i="8"/>
  <c r="F2792" i="8"/>
  <c r="F2791" i="8"/>
  <c r="F2790" i="8"/>
  <c r="F2789" i="8"/>
  <c r="F2788" i="8"/>
  <c r="F2787" i="8"/>
  <c r="F2786" i="8"/>
  <c r="F2785" i="8"/>
  <c r="F2784" i="8"/>
  <c r="F2783" i="8"/>
  <c r="F2782" i="8"/>
  <c r="F2781" i="8"/>
  <c r="F2780" i="8"/>
  <c r="F2779" i="8"/>
  <c r="F2778" i="8"/>
  <c r="F2777" i="8"/>
  <c r="F2776" i="8"/>
  <c r="F2775" i="8"/>
  <c r="F2774" i="8"/>
  <c r="F2773" i="8"/>
  <c r="F2772" i="8"/>
  <c r="F2771" i="8"/>
  <c r="F2770" i="8"/>
  <c r="F2769" i="8"/>
  <c r="F2768" i="8"/>
  <c r="F2767" i="8"/>
  <c r="F2766" i="8"/>
  <c r="F2765" i="8"/>
  <c r="F2764" i="8"/>
  <c r="F2763" i="8"/>
  <c r="F2762" i="8"/>
  <c r="F2761" i="8"/>
  <c r="F2760" i="8"/>
  <c r="F2759" i="8"/>
  <c r="F2758" i="8"/>
  <c r="F2757" i="8"/>
  <c r="F2756" i="8"/>
  <c r="F2755" i="8"/>
  <c r="F2754" i="8"/>
  <c r="F2753" i="8"/>
  <c r="F2752" i="8"/>
  <c r="F2751" i="8"/>
  <c r="F2750" i="8"/>
  <c r="F2749" i="8"/>
  <c r="F2748" i="8"/>
  <c r="F2747" i="8"/>
  <c r="F2746" i="8"/>
  <c r="F2745" i="8"/>
  <c r="F2744" i="8"/>
  <c r="F2743" i="8"/>
  <c r="F2742" i="8"/>
  <c r="F2741" i="8"/>
  <c r="F2740" i="8"/>
  <c r="F2739" i="8"/>
  <c r="F2738" i="8"/>
  <c r="F2737" i="8"/>
  <c r="F2736" i="8"/>
  <c r="F2735" i="8"/>
  <c r="F2734" i="8"/>
  <c r="F2733" i="8"/>
  <c r="F2732" i="8"/>
  <c r="F2731" i="8"/>
  <c r="F2730" i="8"/>
  <c r="F2729" i="8"/>
  <c r="F2728" i="8"/>
  <c r="F2727" i="8"/>
  <c r="F2726" i="8"/>
  <c r="F2725" i="8"/>
  <c r="F2724" i="8"/>
  <c r="F2723" i="8"/>
  <c r="F2722" i="8"/>
  <c r="F2721" i="8"/>
  <c r="F2720" i="8"/>
  <c r="F2719" i="8"/>
  <c r="F2718" i="8"/>
  <c r="F2717" i="8"/>
  <c r="F2716" i="8"/>
  <c r="F2715" i="8"/>
  <c r="F2714" i="8"/>
  <c r="F2713" i="8"/>
  <c r="F2712" i="8"/>
  <c r="F2711" i="8"/>
  <c r="F2710" i="8"/>
  <c r="F2709" i="8"/>
  <c r="F2708" i="8"/>
  <c r="F2707" i="8"/>
  <c r="F2706" i="8"/>
  <c r="F2705" i="8"/>
  <c r="F2704" i="8"/>
  <c r="F2703" i="8"/>
  <c r="F2702" i="8"/>
  <c r="F2701" i="8"/>
  <c r="F2700" i="8"/>
  <c r="F2699" i="8"/>
  <c r="F2698" i="8"/>
  <c r="F2697" i="8"/>
  <c r="F2696" i="8"/>
  <c r="F2695" i="8"/>
  <c r="F2694" i="8"/>
  <c r="F2693" i="8"/>
  <c r="F2692" i="8"/>
  <c r="F2691" i="8"/>
  <c r="F2690" i="8"/>
  <c r="F2689" i="8"/>
  <c r="F2688" i="8"/>
  <c r="F2687" i="8"/>
  <c r="F2686" i="8"/>
  <c r="F2685" i="8"/>
  <c r="F2684" i="8"/>
  <c r="F2683" i="8"/>
  <c r="F2682" i="8"/>
  <c r="F2681" i="8"/>
  <c r="F2680" i="8"/>
  <c r="F2679" i="8"/>
  <c r="F2678" i="8"/>
  <c r="F2677" i="8"/>
  <c r="F2676" i="8"/>
  <c r="F2675" i="8"/>
  <c r="F2674" i="8"/>
  <c r="F2673" i="8"/>
  <c r="F2672" i="8"/>
  <c r="F2671" i="8"/>
  <c r="F2670" i="8"/>
  <c r="F2669" i="8"/>
  <c r="F2668" i="8"/>
  <c r="F2667" i="8"/>
  <c r="F2666" i="8"/>
  <c r="F2665" i="8"/>
  <c r="F2664" i="8"/>
  <c r="F2663" i="8"/>
  <c r="F2662" i="8"/>
  <c r="F2661" i="8"/>
  <c r="F2660" i="8"/>
  <c r="F2659" i="8"/>
  <c r="F2658" i="8"/>
  <c r="F2657" i="8"/>
  <c r="F2656" i="8"/>
  <c r="F2655" i="8"/>
  <c r="F2654" i="8"/>
  <c r="F2653" i="8"/>
  <c r="F2652" i="8"/>
  <c r="F2651" i="8"/>
  <c r="F2650" i="8"/>
  <c r="F2649" i="8"/>
  <c r="F2648" i="8"/>
  <c r="F2647" i="8"/>
  <c r="F2646" i="8"/>
  <c r="F2645" i="8"/>
  <c r="F2644" i="8"/>
  <c r="F2643" i="8"/>
  <c r="F2642" i="8"/>
  <c r="F2641" i="8"/>
  <c r="F2640" i="8"/>
  <c r="F2639" i="8"/>
  <c r="F2638" i="8"/>
  <c r="F2637" i="8"/>
  <c r="F2636" i="8"/>
  <c r="F2635" i="8"/>
  <c r="F2634" i="8"/>
  <c r="F2633" i="8"/>
  <c r="F2632" i="8"/>
  <c r="F2631" i="8"/>
  <c r="F2630" i="8"/>
  <c r="F2629" i="8"/>
  <c r="F2628" i="8"/>
  <c r="F2627" i="8"/>
  <c r="F2626" i="8"/>
  <c r="F2625" i="8"/>
  <c r="F2624" i="8"/>
  <c r="F2623" i="8"/>
  <c r="F2622" i="8"/>
  <c r="F2621" i="8"/>
  <c r="F2620" i="8"/>
  <c r="F2619" i="8"/>
  <c r="F2618" i="8"/>
  <c r="F2617" i="8"/>
  <c r="F2616" i="8"/>
  <c r="F2615" i="8"/>
  <c r="F2614" i="8"/>
  <c r="F2613" i="8"/>
  <c r="F2612" i="8"/>
  <c r="F2611" i="8"/>
  <c r="F2610" i="8"/>
  <c r="F2609" i="8"/>
  <c r="F2608" i="8"/>
  <c r="F2607" i="8"/>
  <c r="F2606" i="8"/>
  <c r="F2605" i="8"/>
  <c r="F2604" i="8"/>
  <c r="F2603" i="8"/>
  <c r="F2602" i="8"/>
  <c r="F2601" i="8"/>
  <c r="F2600" i="8"/>
  <c r="F2599" i="8"/>
  <c r="F2598" i="8"/>
  <c r="F2597" i="8"/>
  <c r="F2596" i="8"/>
  <c r="F2595" i="8"/>
  <c r="F2594" i="8"/>
  <c r="F2593" i="8"/>
  <c r="F2592" i="8"/>
  <c r="F2591" i="8"/>
  <c r="F2590" i="8"/>
  <c r="F2589" i="8"/>
  <c r="F2588" i="8"/>
  <c r="F2587" i="8"/>
  <c r="F2586" i="8"/>
  <c r="F2585" i="8"/>
  <c r="F2584" i="8"/>
  <c r="F2583" i="8"/>
  <c r="F2582" i="8"/>
  <c r="F2581" i="8"/>
  <c r="F2580" i="8"/>
  <c r="F2579" i="8"/>
  <c r="F2578" i="8"/>
  <c r="F2577" i="8"/>
  <c r="F2576" i="8"/>
  <c r="F2575" i="8"/>
  <c r="F2574" i="8"/>
  <c r="F2573" i="8"/>
  <c r="F2572" i="8"/>
  <c r="F2571" i="8"/>
  <c r="F2570" i="8"/>
  <c r="F2569" i="8"/>
  <c r="F2568" i="8"/>
  <c r="F2567" i="8"/>
  <c r="F2566" i="8"/>
  <c r="F2565" i="8"/>
  <c r="F2564" i="8"/>
  <c r="F2563" i="8"/>
  <c r="F2562" i="8"/>
  <c r="F2561" i="8"/>
  <c r="F2560" i="8"/>
  <c r="F2559" i="8"/>
  <c r="F2558" i="8"/>
  <c r="F2557" i="8"/>
  <c r="F2556" i="8"/>
  <c r="F2555" i="8"/>
  <c r="F2554" i="8"/>
  <c r="F2553" i="8"/>
  <c r="F2552" i="8"/>
  <c r="F2551" i="8"/>
  <c r="F2550" i="8"/>
  <c r="F2549" i="8"/>
  <c r="F2548" i="8"/>
  <c r="F2547" i="8"/>
  <c r="F2546" i="8"/>
  <c r="F2545" i="8"/>
  <c r="F2544" i="8"/>
  <c r="F2543" i="8"/>
  <c r="F2542" i="8"/>
  <c r="F2541" i="8"/>
  <c r="F2540" i="8"/>
  <c r="F2539" i="8"/>
  <c r="F2538" i="8"/>
  <c r="F2537" i="8"/>
  <c r="F2536" i="8"/>
  <c r="F2535" i="8"/>
  <c r="F2534" i="8"/>
  <c r="F2533" i="8"/>
  <c r="F2532" i="8"/>
  <c r="F2531" i="8"/>
  <c r="F2530" i="8"/>
  <c r="F2529" i="8"/>
  <c r="F2528" i="8"/>
  <c r="F2527" i="8"/>
  <c r="F2526" i="8"/>
  <c r="F2525" i="8"/>
  <c r="F2524" i="8"/>
  <c r="F2523" i="8"/>
  <c r="F2522" i="8"/>
  <c r="F2521" i="8"/>
  <c r="F2520" i="8"/>
  <c r="F2519" i="8"/>
  <c r="F2518" i="8"/>
  <c r="F2517" i="8"/>
  <c r="F2516" i="8"/>
  <c r="F2515" i="8"/>
  <c r="F2514" i="8"/>
  <c r="F2513" i="8"/>
  <c r="F2512" i="8"/>
  <c r="F2511" i="8"/>
  <c r="F2510" i="8"/>
  <c r="F2509" i="8"/>
  <c r="F2508" i="8"/>
  <c r="F2507" i="8"/>
  <c r="F2506" i="8"/>
  <c r="F2505" i="8"/>
  <c r="F2504" i="8"/>
  <c r="F2503" i="8"/>
  <c r="F2502" i="8"/>
  <c r="F2501" i="8"/>
  <c r="F2500" i="8"/>
  <c r="F2499" i="8"/>
  <c r="F2498" i="8"/>
  <c r="F2497" i="8"/>
  <c r="F2496" i="8"/>
  <c r="F2495" i="8"/>
  <c r="F2494" i="8"/>
  <c r="F2493" i="8"/>
  <c r="F2492" i="8"/>
  <c r="F2491" i="8"/>
  <c r="F2490" i="8"/>
  <c r="F2489" i="8"/>
  <c r="F2488" i="8"/>
  <c r="F2487" i="8"/>
  <c r="F2486" i="8"/>
  <c r="F2485" i="8"/>
  <c r="F2484" i="8"/>
  <c r="F2483" i="8"/>
  <c r="F2482" i="8"/>
  <c r="F2481" i="8"/>
  <c r="F2480" i="8"/>
  <c r="F2479" i="8"/>
  <c r="F2478" i="8"/>
  <c r="F2477" i="8"/>
  <c r="F2476" i="8"/>
  <c r="F2475" i="8"/>
  <c r="F2474" i="8"/>
  <c r="F2473" i="8"/>
  <c r="F2472" i="8"/>
  <c r="F2471" i="8"/>
  <c r="F2470" i="8"/>
  <c r="F2469" i="8"/>
  <c r="F2468" i="8"/>
  <c r="F2467" i="8"/>
  <c r="F2466" i="8"/>
  <c r="F2465" i="8"/>
  <c r="F2464" i="8"/>
  <c r="F2463" i="8"/>
  <c r="F2462" i="8"/>
  <c r="F2461" i="8"/>
  <c r="F2460" i="8"/>
  <c r="F2459" i="8"/>
  <c r="F2458" i="8"/>
  <c r="F2457" i="8"/>
  <c r="F2456" i="8"/>
  <c r="F2455" i="8"/>
  <c r="F2454" i="8"/>
  <c r="F2453" i="8"/>
  <c r="F2452" i="8"/>
  <c r="F2451" i="8"/>
  <c r="F2450" i="8"/>
  <c r="F2449" i="8"/>
  <c r="F2448" i="8"/>
  <c r="F2447" i="8"/>
  <c r="F2446" i="8"/>
  <c r="F2445" i="8"/>
  <c r="F2444" i="8"/>
  <c r="F2443" i="8"/>
  <c r="F2442" i="8"/>
  <c r="F2441" i="8"/>
  <c r="F2440" i="8"/>
  <c r="F2439" i="8"/>
  <c r="F2438" i="8"/>
  <c r="F2437" i="8"/>
  <c r="F2436" i="8"/>
  <c r="F2435" i="8"/>
  <c r="F2434" i="8"/>
  <c r="F2433" i="8"/>
  <c r="F2432" i="8"/>
  <c r="F2431" i="8"/>
  <c r="F2430" i="8"/>
  <c r="F2429" i="8"/>
  <c r="F2428" i="8"/>
  <c r="F2427" i="8"/>
  <c r="F2426" i="8"/>
  <c r="F2425" i="8"/>
  <c r="F2424" i="8"/>
  <c r="F2423" i="8"/>
  <c r="F2422" i="8"/>
  <c r="F2421" i="8"/>
  <c r="F2420" i="8"/>
  <c r="F2419" i="8"/>
  <c r="F2418" i="8"/>
  <c r="F2417" i="8"/>
  <c r="F2416" i="8"/>
  <c r="F2415" i="8"/>
  <c r="F2414" i="8"/>
  <c r="F2413" i="8"/>
  <c r="F2412" i="8"/>
  <c r="F2411" i="8"/>
  <c r="F2410" i="8"/>
  <c r="F2409" i="8"/>
  <c r="F2408" i="8"/>
  <c r="F2407" i="8"/>
  <c r="F2406" i="8"/>
  <c r="F2405" i="8"/>
  <c r="F2404" i="8"/>
  <c r="F2403" i="8"/>
  <c r="F2402" i="8"/>
  <c r="F2401" i="8"/>
  <c r="F2400" i="8"/>
  <c r="F2399" i="8"/>
  <c r="F2398" i="8"/>
  <c r="F2397" i="8"/>
  <c r="F2396" i="8"/>
  <c r="F2395" i="8"/>
  <c r="F2394" i="8"/>
  <c r="F2393" i="8"/>
  <c r="F2392" i="8"/>
  <c r="F2391" i="8"/>
  <c r="F2390" i="8"/>
  <c r="F2389" i="8"/>
  <c r="F2388" i="8"/>
  <c r="F2387" i="8"/>
  <c r="F2386" i="8"/>
  <c r="F2385" i="8"/>
  <c r="F2384" i="8"/>
  <c r="F2383" i="8"/>
  <c r="F2382" i="8"/>
  <c r="F2381" i="8"/>
  <c r="F2380" i="8"/>
  <c r="F2379" i="8"/>
  <c r="F2378" i="8"/>
  <c r="F2377" i="8"/>
  <c r="F2376" i="8"/>
  <c r="F2375" i="8"/>
  <c r="F2374" i="8"/>
  <c r="F2373" i="8"/>
  <c r="F2372" i="8"/>
  <c r="F2371" i="8"/>
  <c r="F2370" i="8"/>
  <c r="F2369" i="8"/>
  <c r="F2368" i="8"/>
  <c r="F2367" i="8"/>
  <c r="F2366" i="8"/>
  <c r="F2365" i="8"/>
  <c r="F2364" i="8"/>
  <c r="F2363" i="8"/>
  <c r="F2362" i="8"/>
  <c r="F2361" i="8"/>
  <c r="F2360" i="8"/>
  <c r="F2359" i="8"/>
  <c r="F2358" i="8"/>
  <c r="F2357" i="8"/>
  <c r="F2356" i="8"/>
  <c r="F2355" i="8"/>
  <c r="F2354" i="8"/>
  <c r="F2353" i="8"/>
  <c r="F2352" i="8"/>
  <c r="F2351" i="8"/>
  <c r="F2350" i="8"/>
  <c r="F2349" i="8"/>
  <c r="F2348" i="8"/>
  <c r="F2347" i="8"/>
  <c r="F2346" i="8"/>
  <c r="F2345" i="8"/>
  <c r="F2344" i="8"/>
  <c r="F2343" i="8"/>
  <c r="F2342" i="8"/>
  <c r="F2341" i="8"/>
  <c r="F2340" i="8"/>
  <c r="F2339" i="8"/>
  <c r="F2338" i="8"/>
  <c r="F2337" i="8"/>
  <c r="F2336" i="8"/>
  <c r="F2335" i="8"/>
  <c r="F2334" i="8"/>
  <c r="F2333" i="8"/>
  <c r="F2332" i="8"/>
  <c r="F2331" i="8"/>
  <c r="F2330" i="8"/>
  <c r="F2329" i="8"/>
  <c r="F2328" i="8"/>
  <c r="F2327" i="8"/>
  <c r="F2326" i="8"/>
  <c r="F2325" i="8"/>
  <c r="F2324" i="8"/>
  <c r="F2323" i="8"/>
  <c r="F2322" i="8"/>
  <c r="F2321" i="8"/>
  <c r="F2320" i="8"/>
  <c r="F2319" i="8"/>
  <c r="F2318" i="8"/>
  <c r="F2317" i="8"/>
  <c r="F2316" i="8"/>
  <c r="F2315" i="8"/>
  <c r="F2314" i="8"/>
  <c r="F2313" i="8"/>
  <c r="F2312" i="8"/>
  <c r="F2311" i="8"/>
  <c r="F2310" i="8"/>
  <c r="F2309" i="8"/>
  <c r="F2308" i="8"/>
  <c r="F2307" i="8"/>
  <c r="F2306" i="8"/>
  <c r="F2305" i="8"/>
  <c r="F2304" i="8"/>
  <c r="F2303" i="8"/>
  <c r="F2302" i="8"/>
  <c r="F2301" i="8"/>
  <c r="F2300" i="8"/>
  <c r="F2299" i="8"/>
  <c r="F2298" i="8"/>
  <c r="F2297" i="8"/>
  <c r="F2296" i="8"/>
  <c r="F2295" i="8"/>
  <c r="F2294" i="8"/>
  <c r="F2293" i="8"/>
  <c r="F2292" i="8"/>
  <c r="F2291" i="8"/>
  <c r="F2290" i="8"/>
  <c r="F2289" i="8"/>
  <c r="F2288" i="8"/>
  <c r="F2287" i="8"/>
  <c r="F2286" i="8"/>
  <c r="F2285" i="8"/>
  <c r="F2284" i="8"/>
  <c r="F2283" i="8"/>
  <c r="F2282" i="8"/>
  <c r="F2281" i="8"/>
  <c r="F2280" i="8"/>
  <c r="F2279" i="8"/>
  <c r="F2278" i="8"/>
  <c r="F2277" i="8"/>
  <c r="F2276" i="8"/>
  <c r="F2275" i="8"/>
  <c r="F2274" i="8"/>
  <c r="F2273" i="8"/>
  <c r="F2272" i="8"/>
  <c r="F2271" i="8"/>
  <c r="F2270" i="8"/>
  <c r="F2269" i="8"/>
  <c r="F2268" i="8"/>
  <c r="F2267" i="8"/>
  <c r="F2266" i="8"/>
  <c r="F2265" i="8"/>
  <c r="F2264" i="8"/>
  <c r="F2263" i="8"/>
  <c r="F2262" i="8"/>
  <c r="F2261" i="8"/>
  <c r="F2260" i="8"/>
  <c r="F2259" i="8"/>
  <c r="F2258" i="8"/>
  <c r="F2257" i="8"/>
  <c r="F2256" i="8"/>
  <c r="F2255" i="8"/>
  <c r="F2254" i="8"/>
  <c r="F2253" i="8"/>
  <c r="F2252" i="8"/>
  <c r="F2251" i="8"/>
  <c r="F2250" i="8"/>
  <c r="F2249" i="8"/>
  <c r="F2248" i="8"/>
  <c r="F2247" i="8"/>
  <c r="F2246" i="8"/>
  <c r="F2245" i="8"/>
  <c r="F2244" i="8"/>
  <c r="F2243" i="8"/>
  <c r="F2242" i="8"/>
  <c r="F2241" i="8"/>
  <c r="F2240" i="8"/>
  <c r="F2239" i="8"/>
  <c r="F2238" i="8"/>
  <c r="F2237" i="8"/>
  <c r="F2236" i="8"/>
  <c r="F2235" i="8"/>
  <c r="F2234" i="8"/>
  <c r="F2233" i="8"/>
  <c r="F2232" i="8"/>
  <c r="F2231" i="8"/>
  <c r="F2230" i="8"/>
  <c r="F2229" i="8"/>
  <c r="F2228" i="8"/>
  <c r="F2227" i="8"/>
  <c r="F2226" i="8"/>
  <c r="F2225" i="8"/>
  <c r="F2224" i="8"/>
  <c r="F2223" i="8"/>
  <c r="F2222" i="8"/>
  <c r="F2221" i="8"/>
  <c r="F2220" i="8"/>
  <c r="F2219" i="8"/>
  <c r="F2218" i="8"/>
  <c r="F2217" i="8"/>
  <c r="F2216" i="8"/>
  <c r="F2215" i="8"/>
  <c r="F2214" i="8"/>
  <c r="F2213" i="8"/>
  <c r="F2212" i="8"/>
  <c r="F2211" i="8"/>
  <c r="F2210" i="8"/>
  <c r="F2209" i="8"/>
  <c r="F2208" i="8"/>
  <c r="F2207" i="8"/>
  <c r="F2206" i="8"/>
  <c r="F2205" i="8"/>
  <c r="F2204" i="8"/>
  <c r="F2203" i="8"/>
  <c r="F2202" i="8"/>
  <c r="F2201" i="8"/>
  <c r="F2200" i="8"/>
  <c r="F2199" i="8"/>
  <c r="F2198" i="8"/>
  <c r="F2197" i="8"/>
  <c r="F2196" i="8"/>
  <c r="F2195" i="8"/>
  <c r="F2194" i="8"/>
  <c r="F2193" i="8"/>
  <c r="F2192" i="8"/>
  <c r="F2191" i="8"/>
  <c r="F2190" i="8"/>
  <c r="F2189" i="8"/>
  <c r="F2188" i="8"/>
  <c r="F2187" i="8"/>
  <c r="F2186" i="8"/>
  <c r="F2185" i="8"/>
  <c r="F2184" i="8"/>
  <c r="F2183" i="8"/>
  <c r="F2182" i="8"/>
  <c r="F2181" i="8"/>
  <c r="F2180" i="8"/>
  <c r="F2179" i="8"/>
  <c r="F2178" i="8"/>
  <c r="F2177" i="8"/>
  <c r="F2176" i="8"/>
  <c r="F2175" i="8"/>
  <c r="F2174" i="8"/>
  <c r="F2173" i="8"/>
  <c r="F2172" i="8"/>
  <c r="F2171" i="8"/>
  <c r="F2170" i="8"/>
  <c r="F2169" i="8"/>
  <c r="F2168" i="8"/>
  <c r="F2167" i="8"/>
  <c r="F2166" i="8"/>
  <c r="F2165" i="8"/>
  <c r="F2164" i="8"/>
  <c r="F2163" i="8"/>
  <c r="F2162" i="8"/>
  <c r="F2161" i="8"/>
  <c r="F2160" i="8"/>
  <c r="F2159" i="8"/>
  <c r="F2158" i="8"/>
  <c r="F2157" i="8"/>
  <c r="F2156" i="8"/>
  <c r="F2155" i="8"/>
  <c r="F2154" i="8"/>
  <c r="F2153" i="8"/>
  <c r="F2152" i="8"/>
  <c r="F2151" i="8"/>
  <c r="F2150" i="8"/>
  <c r="F2149" i="8"/>
  <c r="F2148" i="8"/>
  <c r="F2147" i="8"/>
  <c r="F2146" i="8"/>
  <c r="F2145" i="8"/>
  <c r="F2144" i="8"/>
  <c r="F2143" i="8"/>
  <c r="F2142" i="8"/>
  <c r="F2141" i="8"/>
  <c r="F2140" i="8"/>
  <c r="F2139" i="8"/>
  <c r="F2138" i="8"/>
  <c r="F2137" i="8"/>
  <c r="F2136" i="8"/>
  <c r="F2135" i="8"/>
  <c r="F2134" i="8"/>
  <c r="F2133" i="8"/>
  <c r="F2132" i="8"/>
  <c r="F2131" i="8"/>
  <c r="F2130" i="8"/>
  <c r="F2129" i="8"/>
  <c r="F2128" i="8"/>
  <c r="F2127" i="8"/>
  <c r="F2126" i="8"/>
  <c r="F2125" i="8"/>
  <c r="F2124" i="8"/>
  <c r="F2123" i="8"/>
  <c r="F2122" i="8"/>
  <c r="F2121" i="8"/>
  <c r="F2120" i="8"/>
  <c r="F2119" i="8"/>
  <c r="F2118" i="8"/>
  <c r="F2117" i="8"/>
  <c r="F2116" i="8"/>
  <c r="F2115" i="8"/>
  <c r="F2114" i="8"/>
  <c r="F2113" i="8"/>
  <c r="F2112" i="8"/>
  <c r="F2111" i="8"/>
  <c r="F2110" i="8"/>
  <c r="F2109" i="8"/>
  <c r="F2108" i="8"/>
  <c r="F2107" i="8"/>
  <c r="F2106" i="8"/>
  <c r="F2105" i="8"/>
  <c r="F2104" i="8"/>
  <c r="F2103" i="8"/>
  <c r="F2102" i="8"/>
  <c r="F2101" i="8"/>
  <c r="F2100" i="8"/>
  <c r="F2099" i="8"/>
  <c r="F2098" i="8"/>
  <c r="F2097" i="8"/>
  <c r="F2096" i="8"/>
  <c r="F2095" i="8"/>
  <c r="F2094" i="8"/>
  <c r="F2093" i="8"/>
  <c r="F2092" i="8"/>
  <c r="F2091" i="8"/>
  <c r="F2090" i="8"/>
  <c r="F2089" i="8"/>
  <c r="F2088" i="8"/>
  <c r="F2087" i="8"/>
  <c r="F2086" i="8"/>
  <c r="F2085" i="8"/>
  <c r="F2084" i="8"/>
  <c r="F2083" i="8"/>
  <c r="F2082" i="8"/>
  <c r="F2081" i="8"/>
  <c r="F2080" i="8"/>
  <c r="F2079" i="8"/>
  <c r="F2078" i="8"/>
  <c r="F2077" i="8"/>
  <c r="F2076" i="8"/>
  <c r="F2075" i="8"/>
  <c r="F2074" i="8"/>
  <c r="F2073" i="8"/>
  <c r="F2072" i="8"/>
  <c r="F2071" i="8"/>
  <c r="F2070" i="8"/>
  <c r="F2069" i="8"/>
  <c r="F2068" i="8"/>
  <c r="F2067" i="8"/>
  <c r="F2066" i="8"/>
  <c r="F2065" i="8"/>
  <c r="F2064" i="8"/>
  <c r="F2063" i="8"/>
  <c r="F2062" i="8"/>
  <c r="F2061" i="8"/>
  <c r="F2060" i="8"/>
  <c r="F2059" i="8"/>
  <c r="F2058" i="8"/>
  <c r="F2057" i="8"/>
  <c r="F2056" i="8"/>
  <c r="F2055" i="8"/>
  <c r="F2054" i="8"/>
  <c r="F2053" i="8"/>
  <c r="F2052" i="8"/>
  <c r="F2051" i="8"/>
  <c r="F2050" i="8"/>
  <c r="F2049" i="8"/>
  <c r="F2048" i="8"/>
  <c r="F2047" i="8"/>
  <c r="F2046" i="8"/>
  <c r="F2045" i="8"/>
  <c r="F2044" i="8"/>
  <c r="F2043" i="8"/>
  <c r="F2042" i="8"/>
  <c r="F2041" i="8"/>
  <c r="F2040" i="8"/>
  <c r="F2039" i="8"/>
  <c r="F2038" i="8"/>
  <c r="F2037" i="8"/>
  <c r="F2036" i="8"/>
  <c r="F2035" i="8"/>
  <c r="F2034" i="8"/>
  <c r="F2033" i="8"/>
  <c r="F2032" i="8"/>
  <c r="F2031" i="8"/>
  <c r="F2030" i="8"/>
  <c r="F2029" i="8"/>
  <c r="F2028" i="8"/>
  <c r="F2027" i="8"/>
  <c r="F2026" i="8"/>
  <c r="F2025" i="8"/>
  <c r="F2024" i="8"/>
  <c r="F2023" i="8"/>
  <c r="F2022" i="8"/>
  <c r="F2021" i="8"/>
  <c r="F2020" i="8"/>
  <c r="F2019" i="8"/>
  <c r="F2018" i="8"/>
  <c r="F2017" i="8"/>
  <c r="F2016" i="8"/>
  <c r="F2015" i="8"/>
  <c r="F2014" i="8"/>
  <c r="F2013" i="8"/>
  <c r="F2012" i="8"/>
  <c r="F2011" i="8"/>
  <c r="F2010" i="8"/>
  <c r="F2009" i="8"/>
  <c r="F2008" i="8"/>
  <c r="F2007" i="8"/>
  <c r="F2006" i="8"/>
  <c r="F2005" i="8"/>
  <c r="F2004" i="8"/>
  <c r="F2003" i="8"/>
  <c r="F2002" i="8"/>
  <c r="F2001" i="8"/>
  <c r="F2000" i="8"/>
  <c r="F1999" i="8"/>
  <c r="F1998" i="8"/>
  <c r="F1997" i="8"/>
  <c r="F1996" i="8"/>
  <c r="F1995" i="8"/>
  <c r="F1994" i="8"/>
  <c r="F1993" i="8"/>
  <c r="F1992" i="8"/>
  <c r="F1991" i="8"/>
  <c r="F1990" i="8"/>
  <c r="F1989" i="8"/>
  <c r="F1988" i="8"/>
  <c r="F1987" i="8"/>
  <c r="F1986" i="8"/>
  <c r="F1985" i="8"/>
  <c r="F1984" i="8"/>
  <c r="F1983" i="8"/>
  <c r="F1982" i="8"/>
  <c r="F1981" i="8"/>
  <c r="F1980" i="8"/>
  <c r="F1979" i="8"/>
  <c r="F1978" i="8"/>
  <c r="F1977" i="8"/>
  <c r="F1976" i="8"/>
  <c r="F1975" i="8"/>
  <c r="F1974" i="8"/>
  <c r="F1973" i="8"/>
  <c r="F1972" i="8"/>
  <c r="F1971" i="8"/>
  <c r="F1970" i="8"/>
  <c r="F1969" i="8"/>
  <c r="F1968" i="8"/>
  <c r="F1967" i="8"/>
  <c r="F1966" i="8"/>
  <c r="F1965" i="8"/>
  <c r="F1964" i="8"/>
  <c r="F1963" i="8"/>
  <c r="F1962" i="8"/>
  <c r="F1961" i="8"/>
  <c r="F1960" i="8"/>
  <c r="F1959" i="8"/>
  <c r="F1958" i="8"/>
  <c r="F1957" i="8"/>
  <c r="F1956" i="8"/>
  <c r="F1955" i="8"/>
  <c r="F1954" i="8"/>
  <c r="F1953" i="8"/>
  <c r="F1952" i="8"/>
  <c r="F1951" i="8"/>
  <c r="F1950" i="8"/>
  <c r="F1949" i="8"/>
  <c r="F1948" i="8"/>
  <c r="F1947" i="8"/>
  <c r="F1946" i="8"/>
  <c r="F1945" i="8"/>
  <c r="F1944" i="8"/>
  <c r="F1943" i="8"/>
  <c r="F1942" i="8"/>
  <c r="F1941" i="8"/>
  <c r="F1940" i="8"/>
  <c r="F1939" i="8"/>
  <c r="F1938" i="8"/>
  <c r="F1937" i="8"/>
  <c r="F1936" i="8"/>
  <c r="F1935" i="8"/>
  <c r="F1934" i="8"/>
  <c r="F1933" i="8"/>
  <c r="F1932" i="8"/>
  <c r="F1931" i="8"/>
  <c r="F1930" i="8"/>
  <c r="F1929" i="8"/>
  <c r="F1928" i="8"/>
  <c r="F1927" i="8"/>
  <c r="F1926" i="8"/>
  <c r="F1925" i="8"/>
  <c r="F1924" i="8"/>
  <c r="F1923" i="8"/>
  <c r="F1922" i="8"/>
  <c r="F1921" i="8"/>
  <c r="F1920" i="8"/>
  <c r="F1919" i="8"/>
  <c r="F1918" i="8"/>
  <c r="F1917" i="8"/>
  <c r="F1916" i="8"/>
  <c r="F1915" i="8"/>
  <c r="F1914" i="8"/>
  <c r="F1913" i="8"/>
  <c r="F1912" i="8"/>
  <c r="F1911" i="8"/>
  <c r="F1910" i="8"/>
  <c r="F1909" i="8"/>
  <c r="F1908" i="8"/>
  <c r="F1907" i="8"/>
  <c r="F1906" i="8"/>
  <c r="F1905" i="8"/>
  <c r="F1904" i="8"/>
  <c r="F1903" i="8"/>
  <c r="F1902" i="8"/>
  <c r="F1901" i="8"/>
  <c r="F1900" i="8"/>
  <c r="F1899" i="8"/>
  <c r="F1898" i="8"/>
  <c r="F1897" i="8"/>
  <c r="F1896" i="8"/>
  <c r="F1895" i="8"/>
  <c r="F1894" i="8"/>
  <c r="F1893" i="8"/>
  <c r="F1892" i="8"/>
  <c r="F1891" i="8"/>
  <c r="F1890" i="8"/>
  <c r="F1889" i="8"/>
  <c r="F1888" i="8"/>
  <c r="F1887" i="8"/>
  <c r="F1886" i="8"/>
  <c r="F1885" i="8"/>
  <c r="F1884" i="8"/>
  <c r="F1883" i="8"/>
  <c r="F1882" i="8"/>
  <c r="F1881" i="8"/>
  <c r="F1880" i="8"/>
  <c r="F1879" i="8"/>
  <c r="F1878" i="8"/>
  <c r="F1877" i="8"/>
  <c r="F1876" i="8"/>
  <c r="F1875" i="8"/>
  <c r="F1874" i="8"/>
  <c r="F1873" i="8"/>
  <c r="F1872" i="8"/>
  <c r="F1871" i="8"/>
  <c r="F1870" i="8"/>
  <c r="F1869" i="8"/>
  <c r="F1868" i="8"/>
  <c r="F1867" i="8"/>
  <c r="F1866" i="8"/>
  <c r="F1865" i="8"/>
  <c r="F1864" i="8"/>
  <c r="F1863" i="8"/>
  <c r="F1862" i="8"/>
  <c r="F1861" i="8"/>
  <c r="F1860" i="8"/>
  <c r="F1859" i="8"/>
  <c r="F1858" i="8"/>
  <c r="F1857" i="8"/>
  <c r="F1856" i="8"/>
  <c r="F1855" i="8"/>
  <c r="F1854" i="8"/>
  <c r="F1853" i="8"/>
  <c r="F1852" i="8"/>
  <c r="F1851" i="8"/>
  <c r="F1850" i="8"/>
  <c r="F1849" i="8"/>
  <c r="F1848" i="8"/>
  <c r="F1847" i="8"/>
  <c r="F1846" i="8"/>
  <c r="F1845" i="8"/>
  <c r="F1844" i="8"/>
  <c r="F1843" i="8"/>
  <c r="F1842" i="8"/>
  <c r="F1841" i="8"/>
  <c r="F1840" i="8"/>
  <c r="F1839" i="8"/>
  <c r="F1838" i="8"/>
  <c r="F1837" i="8"/>
  <c r="F1836" i="8"/>
  <c r="F1835" i="8"/>
  <c r="F1834" i="8"/>
  <c r="F1833" i="8"/>
  <c r="F1832" i="8"/>
  <c r="F1831" i="8"/>
  <c r="F1830" i="8"/>
  <c r="F1829" i="8"/>
  <c r="F1828" i="8"/>
  <c r="F1827" i="8"/>
  <c r="F1826" i="8"/>
  <c r="F1825" i="8"/>
  <c r="F1824" i="8"/>
  <c r="F1823" i="8"/>
  <c r="F1822" i="8"/>
  <c r="F1821" i="8"/>
  <c r="F1820" i="8"/>
  <c r="F1819" i="8"/>
  <c r="F1818" i="8"/>
  <c r="F1817" i="8"/>
  <c r="F1816" i="8"/>
  <c r="F1815" i="8"/>
  <c r="F1814" i="8"/>
  <c r="F1813" i="8"/>
  <c r="F1812" i="8"/>
  <c r="F1811" i="8"/>
  <c r="F1810" i="8"/>
  <c r="F1809" i="8"/>
  <c r="F1808" i="8"/>
  <c r="F1807" i="8"/>
  <c r="F1806" i="8"/>
  <c r="F1805" i="8"/>
  <c r="F1804" i="8"/>
  <c r="F1803" i="8"/>
  <c r="F1802" i="8"/>
  <c r="F1801" i="8"/>
  <c r="F1800" i="8"/>
  <c r="F1799" i="8"/>
  <c r="F1798" i="8"/>
  <c r="F1797" i="8"/>
  <c r="F1796" i="8"/>
  <c r="F1795" i="8"/>
  <c r="F1794" i="8"/>
  <c r="F1793" i="8"/>
  <c r="F1792" i="8"/>
  <c r="F1791" i="8"/>
  <c r="F1790" i="8"/>
  <c r="F1789" i="8"/>
  <c r="F1788" i="8"/>
  <c r="F1787" i="8"/>
  <c r="F1786" i="8"/>
  <c r="F1785" i="8"/>
  <c r="F1784" i="8"/>
  <c r="F1783" i="8"/>
  <c r="F1782" i="8"/>
  <c r="F1781" i="8"/>
  <c r="F1780" i="8"/>
  <c r="F1779" i="8"/>
  <c r="F1778" i="8"/>
  <c r="F1777" i="8"/>
  <c r="F1776" i="8"/>
  <c r="F1775" i="8"/>
  <c r="F1774" i="8"/>
  <c r="F1773" i="8"/>
  <c r="F1772" i="8"/>
  <c r="F1771" i="8"/>
  <c r="F1770" i="8"/>
  <c r="F1769" i="8"/>
  <c r="F1768" i="8"/>
  <c r="F1767" i="8"/>
  <c r="F1766" i="8"/>
  <c r="F1765" i="8"/>
  <c r="F1764" i="8"/>
  <c r="F1763" i="8"/>
  <c r="F1762" i="8"/>
  <c r="F1761" i="8"/>
  <c r="F1760" i="8"/>
  <c r="F1759" i="8"/>
  <c r="F1758" i="8"/>
  <c r="F1757" i="8"/>
  <c r="F1756" i="8"/>
  <c r="F1755" i="8"/>
  <c r="F1754" i="8"/>
  <c r="F1753" i="8"/>
  <c r="F1752" i="8"/>
  <c r="F1751" i="8"/>
  <c r="F1750" i="8"/>
  <c r="F1749" i="8"/>
  <c r="F1748" i="8"/>
  <c r="F1747" i="8"/>
  <c r="F1746" i="8"/>
  <c r="F1745" i="8"/>
  <c r="F1744" i="8"/>
  <c r="F1743" i="8"/>
  <c r="F1742" i="8"/>
  <c r="F1741" i="8"/>
  <c r="F1740" i="8"/>
  <c r="F1739" i="8"/>
  <c r="F1738" i="8"/>
  <c r="F1737" i="8"/>
  <c r="F1736" i="8"/>
  <c r="F1735" i="8"/>
  <c r="F1734" i="8"/>
  <c r="F1733" i="8"/>
  <c r="F1732" i="8"/>
  <c r="F1731" i="8"/>
  <c r="F1730" i="8"/>
  <c r="F1729" i="8"/>
  <c r="F1728" i="8"/>
  <c r="F1727" i="8"/>
  <c r="F1726" i="8"/>
  <c r="F1725" i="8"/>
  <c r="F1724" i="8"/>
  <c r="F1723" i="8"/>
  <c r="F1722" i="8"/>
  <c r="F1721" i="8"/>
  <c r="F1720" i="8"/>
  <c r="F1719" i="8"/>
  <c r="F1718" i="8"/>
  <c r="F1717" i="8"/>
  <c r="F1716" i="8"/>
  <c r="F1715" i="8"/>
  <c r="F1714" i="8"/>
  <c r="F1713" i="8"/>
  <c r="F1712" i="8"/>
  <c r="F1711" i="8"/>
  <c r="F1710" i="8"/>
  <c r="F1709" i="8"/>
  <c r="F1708" i="8"/>
  <c r="F1707" i="8"/>
  <c r="F1706" i="8"/>
  <c r="F1705" i="8"/>
  <c r="F1704" i="8"/>
  <c r="F1703" i="8"/>
  <c r="F1702" i="8"/>
  <c r="F1701" i="8"/>
  <c r="F1700" i="8"/>
  <c r="F1699" i="8"/>
  <c r="F1698" i="8"/>
  <c r="F1697" i="8"/>
  <c r="F1696" i="8"/>
  <c r="F1695" i="8"/>
  <c r="F1694" i="8"/>
  <c r="F1693" i="8"/>
  <c r="F1692" i="8"/>
  <c r="F1691" i="8"/>
  <c r="F1690" i="8"/>
  <c r="F1689" i="8"/>
  <c r="F1688" i="8"/>
  <c r="F1687" i="8"/>
  <c r="F1686" i="8"/>
  <c r="F1685" i="8"/>
  <c r="F1684" i="8"/>
  <c r="F1683" i="8"/>
  <c r="F1682" i="8"/>
  <c r="F1681" i="8"/>
  <c r="F1680" i="8"/>
  <c r="F1679" i="8"/>
  <c r="F1678" i="8"/>
  <c r="F1677" i="8"/>
  <c r="F1676" i="8"/>
  <c r="F1675" i="8"/>
  <c r="F1674" i="8"/>
  <c r="F1673" i="8"/>
  <c r="F1672" i="8"/>
  <c r="F1671" i="8"/>
  <c r="F1670" i="8"/>
  <c r="F1669" i="8"/>
  <c r="F1668" i="8"/>
  <c r="F1667" i="8"/>
  <c r="F1666" i="8"/>
  <c r="F1665" i="8"/>
  <c r="F1664" i="8"/>
  <c r="F1663" i="8"/>
  <c r="F1662" i="8"/>
  <c r="F1661" i="8"/>
  <c r="F1660" i="8"/>
  <c r="F1659" i="8"/>
  <c r="F1658" i="8"/>
  <c r="F1657" i="8"/>
  <c r="F1656" i="8"/>
  <c r="F1655" i="8"/>
  <c r="F1654" i="8"/>
  <c r="F1653" i="8"/>
  <c r="F1652" i="8"/>
  <c r="F1651" i="8"/>
  <c r="F1650" i="8"/>
  <c r="F1649" i="8"/>
  <c r="F1648" i="8"/>
  <c r="F1647" i="8"/>
  <c r="F1646" i="8"/>
  <c r="F1645" i="8"/>
  <c r="F1644" i="8"/>
  <c r="F1643" i="8"/>
  <c r="F1642" i="8"/>
  <c r="F1641" i="8"/>
  <c r="F1640" i="8"/>
  <c r="F1639" i="8"/>
  <c r="F1638" i="8"/>
  <c r="F1637" i="8"/>
  <c r="F1636" i="8"/>
  <c r="F1635" i="8"/>
  <c r="F1634" i="8"/>
  <c r="F1633" i="8"/>
  <c r="F1632" i="8"/>
  <c r="F1631" i="8"/>
  <c r="F1630" i="8"/>
  <c r="F1629" i="8"/>
  <c r="F1628" i="8"/>
  <c r="F1627" i="8"/>
  <c r="F1626" i="8"/>
  <c r="F1625" i="8"/>
  <c r="F1624" i="8"/>
  <c r="F1623" i="8"/>
  <c r="F1622" i="8"/>
  <c r="F1621" i="8"/>
  <c r="F1620" i="8"/>
  <c r="F1619" i="8"/>
  <c r="F1618" i="8"/>
  <c r="F1617" i="8"/>
  <c r="F1616" i="8"/>
  <c r="F1615" i="8"/>
  <c r="F1614" i="8"/>
  <c r="F1613" i="8"/>
  <c r="F1612" i="8"/>
  <c r="F1611" i="8"/>
  <c r="F1610" i="8"/>
  <c r="F1609" i="8"/>
  <c r="F1608" i="8"/>
  <c r="F1607" i="8"/>
  <c r="F1606" i="8"/>
  <c r="F1605" i="8"/>
  <c r="F1604" i="8"/>
  <c r="F1603" i="8"/>
  <c r="F1602" i="8"/>
  <c r="F1601" i="8"/>
  <c r="F1600" i="8"/>
  <c r="F1599" i="8"/>
  <c r="F1598" i="8"/>
  <c r="F1597" i="8"/>
  <c r="F1596" i="8"/>
  <c r="F1595" i="8"/>
  <c r="F1594" i="8"/>
  <c r="F1593" i="8"/>
  <c r="F1592" i="8"/>
  <c r="F1591" i="8"/>
  <c r="F1590" i="8"/>
  <c r="F1589" i="8"/>
  <c r="F1588" i="8"/>
  <c r="F1587" i="8"/>
  <c r="F1586" i="8"/>
  <c r="F1585" i="8"/>
  <c r="F1584" i="8"/>
  <c r="F1583" i="8"/>
  <c r="F1582" i="8"/>
  <c r="F1581" i="8"/>
  <c r="F1580" i="8"/>
  <c r="F1579" i="8"/>
  <c r="F1578" i="8"/>
  <c r="F1577" i="8"/>
  <c r="F1576" i="8"/>
  <c r="F1575" i="8"/>
  <c r="F1574" i="8"/>
  <c r="F1573" i="8"/>
  <c r="F1572" i="8"/>
  <c r="F1571" i="8"/>
  <c r="F1570" i="8"/>
  <c r="F1569" i="8"/>
  <c r="F1568" i="8"/>
  <c r="F1567" i="8"/>
  <c r="F1566" i="8"/>
  <c r="F1565" i="8"/>
  <c r="F1564" i="8"/>
  <c r="F1563" i="8"/>
  <c r="F1562" i="8"/>
  <c r="F1561" i="8"/>
  <c r="F1560" i="8"/>
  <c r="F1559" i="8"/>
  <c r="F1558" i="8"/>
  <c r="F1557" i="8"/>
  <c r="F1556" i="8"/>
  <c r="F1555" i="8"/>
  <c r="F1554" i="8"/>
  <c r="F1553" i="8"/>
  <c r="F1552" i="8"/>
  <c r="F1551" i="8"/>
  <c r="F1550" i="8"/>
  <c r="F1549" i="8"/>
  <c r="F1548" i="8"/>
  <c r="F1547" i="8"/>
  <c r="F1546" i="8"/>
  <c r="F1545" i="8"/>
  <c r="F1544" i="8"/>
  <c r="F1543" i="8"/>
  <c r="F1542" i="8"/>
  <c r="F1541" i="8"/>
  <c r="F1540" i="8"/>
  <c r="F1539" i="8"/>
  <c r="F1538" i="8"/>
  <c r="F1537" i="8"/>
  <c r="F1536" i="8"/>
  <c r="F1535" i="8"/>
  <c r="F1534" i="8"/>
  <c r="F1533" i="8"/>
  <c r="F1532" i="8"/>
  <c r="F1531" i="8"/>
  <c r="F1530" i="8"/>
  <c r="F1529" i="8"/>
  <c r="F1528" i="8"/>
  <c r="F1527" i="8"/>
  <c r="F1526" i="8"/>
  <c r="F1525" i="8"/>
  <c r="F1524" i="8"/>
  <c r="F1523" i="8"/>
  <c r="F1522" i="8"/>
  <c r="F1521" i="8"/>
  <c r="F1520" i="8"/>
  <c r="F1519" i="8"/>
  <c r="F1518" i="8"/>
  <c r="F1517" i="8"/>
  <c r="F1516" i="8"/>
  <c r="F1515" i="8"/>
  <c r="F1514" i="8"/>
  <c r="F1513" i="8"/>
  <c r="F1512" i="8"/>
  <c r="F1511" i="8"/>
  <c r="F1510" i="8"/>
  <c r="F1509" i="8"/>
  <c r="F1508" i="8"/>
  <c r="F1507" i="8"/>
  <c r="F1506" i="8"/>
  <c r="F1505" i="8"/>
  <c r="F1504" i="8"/>
  <c r="F1503" i="8"/>
  <c r="F1502" i="8"/>
  <c r="F1501" i="8"/>
  <c r="F1500" i="8"/>
  <c r="F1499" i="8"/>
  <c r="F1498" i="8"/>
  <c r="F1497" i="8"/>
  <c r="F1496" i="8"/>
  <c r="F1495" i="8"/>
  <c r="F1494" i="8"/>
  <c r="F1493" i="8"/>
  <c r="F1492" i="8"/>
  <c r="F1491" i="8"/>
  <c r="F1490" i="8"/>
  <c r="F1489" i="8"/>
  <c r="F1488" i="8"/>
  <c r="F1487" i="8"/>
  <c r="F1486" i="8"/>
  <c r="F1485" i="8"/>
  <c r="F1484" i="8"/>
  <c r="F1483" i="8"/>
  <c r="F1482" i="8"/>
  <c r="F1481" i="8"/>
  <c r="F1480" i="8"/>
  <c r="F1479" i="8"/>
  <c r="F1478" i="8"/>
  <c r="F1477" i="8"/>
  <c r="F1476" i="8"/>
  <c r="F1475" i="8"/>
  <c r="F1474" i="8"/>
  <c r="F1473" i="8"/>
  <c r="F1472" i="8"/>
  <c r="F1471" i="8"/>
  <c r="F1470" i="8"/>
  <c r="F1469" i="8"/>
  <c r="F1468" i="8"/>
  <c r="F1467" i="8"/>
  <c r="F1466" i="8"/>
  <c r="F1465" i="8"/>
  <c r="F1464" i="8"/>
  <c r="F1463" i="8"/>
  <c r="F1462" i="8"/>
  <c r="F1461" i="8"/>
  <c r="F1460" i="8"/>
  <c r="F1459" i="8"/>
  <c r="F1458" i="8"/>
  <c r="F1457" i="8"/>
  <c r="F1456" i="8"/>
  <c r="F1455" i="8"/>
  <c r="F1454" i="8"/>
  <c r="F1453" i="8"/>
  <c r="F1452" i="8"/>
  <c r="F1451" i="8"/>
  <c r="F1450" i="8"/>
  <c r="F1449" i="8"/>
  <c r="F1448" i="8"/>
  <c r="F1447" i="8"/>
  <c r="F1446" i="8"/>
  <c r="F1445" i="8"/>
  <c r="F1444" i="8"/>
  <c r="F1443" i="8"/>
  <c r="F1442" i="8"/>
  <c r="F1441" i="8"/>
  <c r="F1440" i="8"/>
  <c r="F1439" i="8"/>
  <c r="F1438" i="8"/>
  <c r="F1437" i="8"/>
  <c r="F1436" i="8"/>
  <c r="F1435" i="8"/>
  <c r="F1434" i="8"/>
  <c r="F1433" i="8"/>
  <c r="F1432" i="8"/>
  <c r="F1431" i="8"/>
  <c r="F1430" i="8"/>
  <c r="F1429" i="8"/>
  <c r="F1428" i="8"/>
  <c r="F1427" i="8"/>
  <c r="F1426" i="8"/>
  <c r="F1425" i="8"/>
  <c r="F1424" i="8"/>
  <c r="F1423" i="8"/>
  <c r="F1422" i="8"/>
  <c r="F1421" i="8"/>
  <c r="F1420" i="8"/>
  <c r="F1419" i="8"/>
  <c r="F1418" i="8"/>
  <c r="F1417" i="8"/>
  <c r="F1416" i="8"/>
  <c r="F1415" i="8"/>
  <c r="F1414" i="8"/>
  <c r="F1413" i="8"/>
  <c r="F1412" i="8"/>
  <c r="F1411" i="8"/>
  <c r="F1410" i="8"/>
  <c r="F1409" i="8"/>
  <c r="F1408" i="8"/>
  <c r="F1407" i="8"/>
  <c r="F1406" i="8"/>
  <c r="F1405" i="8"/>
  <c r="F1404" i="8"/>
  <c r="F1403" i="8"/>
  <c r="F1402" i="8"/>
  <c r="F1401" i="8"/>
  <c r="F1400" i="8"/>
  <c r="F1399" i="8"/>
  <c r="F1398" i="8"/>
  <c r="F1397" i="8"/>
  <c r="F1396" i="8"/>
  <c r="F1395" i="8"/>
  <c r="F1394" i="8"/>
  <c r="F1393" i="8"/>
  <c r="F1392" i="8"/>
  <c r="F1391" i="8"/>
  <c r="F1390" i="8"/>
  <c r="F1389" i="8"/>
  <c r="F1388" i="8"/>
  <c r="F1387" i="8"/>
  <c r="F1386" i="8"/>
  <c r="F1385" i="8"/>
  <c r="F1384" i="8"/>
  <c r="F1383" i="8"/>
  <c r="F1382" i="8"/>
  <c r="F1381" i="8"/>
  <c r="F1380" i="8"/>
  <c r="F1379" i="8"/>
  <c r="F1378" i="8"/>
  <c r="F1377" i="8"/>
  <c r="F1376" i="8"/>
  <c r="F1375" i="8"/>
  <c r="F1374" i="8"/>
  <c r="F1373" i="8"/>
  <c r="F1372" i="8"/>
  <c r="F1371" i="8"/>
  <c r="F1370" i="8"/>
  <c r="F1369" i="8"/>
  <c r="F1368" i="8"/>
  <c r="F1367" i="8"/>
  <c r="F1366" i="8"/>
  <c r="F1365" i="8"/>
  <c r="F1364" i="8"/>
  <c r="F1363" i="8"/>
  <c r="F1362" i="8"/>
  <c r="F1361" i="8"/>
  <c r="F1360" i="8"/>
  <c r="F1359" i="8"/>
  <c r="F1358" i="8"/>
  <c r="F1357" i="8"/>
  <c r="F1356" i="8"/>
  <c r="F1355" i="8"/>
  <c r="F1354" i="8"/>
  <c r="F1353" i="8"/>
  <c r="F1352" i="8"/>
  <c r="F1351" i="8"/>
  <c r="F1350" i="8"/>
  <c r="F1349" i="8"/>
  <c r="F1348" i="8"/>
  <c r="F1347" i="8"/>
  <c r="F1346" i="8"/>
  <c r="F1345" i="8"/>
  <c r="F1344" i="8"/>
  <c r="F1343" i="8"/>
  <c r="F1342" i="8"/>
  <c r="F1341" i="8"/>
  <c r="F1340" i="8"/>
  <c r="F1339" i="8"/>
  <c r="F1338" i="8"/>
  <c r="F1337" i="8"/>
  <c r="F1336" i="8"/>
  <c r="F1335" i="8"/>
  <c r="F1334" i="8"/>
  <c r="F1333" i="8"/>
  <c r="F1332" i="8"/>
  <c r="F1331" i="8"/>
  <c r="F1330" i="8"/>
  <c r="F1329" i="8"/>
  <c r="F1328" i="8"/>
  <c r="F1327" i="8"/>
  <c r="F1326" i="8"/>
  <c r="F1325" i="8"/>
  <c r="F1324" i="8"/>
  <c r="F1323" i="8"/>
  <c r="F1322" i="8"/>
  <c r="F1321" i="8"/>
  <c r="F1320" i="8"/>
  <c r="F1319" i="8"/>
  <c r="F1318" i="8"/>
  <c r="F1317" i="8"/>
  <c r="F1316" i="8"/>
  <c r="F1315" i="8"/>
  <c r="F1314" i="8"/>
  <c r="F1313" i="8"/>
  <c r="F1312" i="8"/>
  <c r="F1311" i="8"/>
  <c r="F1310" i="8"/>
  <c r="F1309" i="8"/>
  <c r="F1308" i="8"/>
  <c r="F1307" i="8"/>
  <c r="F1306" i="8"/>
  <c r="F1305" i="8"/>
  <c r="F1304" i="8"/>
  <c r="F1303" i="8"/>
  <c r="F1302" i="8"/>
  <c r="F1301" i="8"/>
  <c r="F1300" i="8"/>
  <c r="F1299" i="8"/>
  <c r="F1298" i="8"/>
  <c r="F1297" i="8"/>
  <c r="F1296" i="8"/>
  <c r="F1295" i="8"/>
  <c r="F1294" i="8"/>
  <c r="F1293" i="8"/>
  <c r="F1292" i="8"/>
  <c r="F1291" i="8"/>
  <c r="F1290" i="8"/>
  <c r="F1289" i="8"/>
  <c r="F1288" i="8"/>
  <c r="F1287" i="8"/>
  <c r="F1286" i="8"/>
  <c r="F1285" i="8"/>
  <c r="F1284" i="8"/>
  <c r="F1283" i="8"/>
  <c r="F1282" i="8"/>
  <c r="F1281" i="8"/>
  <c r="F1280" i="8"/>
  <c r="F1279" i="8"/>
  <c r="F1278" i="8"/>
  <c r="F1277" i="8"/>
  <c r="F1276" i="8"/>
  <c r="F1275" i="8"/>
  <c r="F1274" i="8"/>
  <c r="F1273" i="8"/>
  <c r="F1272" i="8"/>
  <c r="F1271" i="8"/>
  <c r="F1270" i="8"/>
  <c r="F1269" i="8"/>
  <c r="F1268" i="8"/>
  <c r="F1267" i="8"/>
  <c r="F1266" i="8"/>
  <c r="F1265" i="8"/>
  <c r="F1264" i="8"/>
  <c r="F1263" i="8"/>
  <c r="F1262" i="8"/>
  <c r="F1261" i="8"/>
  <c r="F1260" i="8"/>
  <c r="F1259" i="8"/>
  <c r="F1258" i="8"/>
  <c r="F1257" i="8"/>
  <c r="F1256" i="8"/>
  <c r="F1255" i="8"/>
  <c r="F1254" i="8"/>
  <c r="F1253" i="8"/>
  <c r="F1252" i="8"/>
  <c r="F1251" i="8"/>
  <c r="F1250" i="8"/>
  <c r="F1249" i="8"/>
  <c r="F1248" i="8"/>
  <c r="F1247" i="8"/>
  <c r="F1246" i="8"/>
  <c r="F1245" i="8"/>
  <c r="F1244" i="8"/>
  <c r="F1243" i="8"/>
  <c r="F1242" i="8"/>
  <c r="F1241" i="8"/>
  <c r="F1240" i="8"/>
  <c r="F1239" i="8"/>
  <c r="F1238" i="8"/>
  <c r="F1237" i="8"/>
  <c r="F1236" i="8"/>
  <c r="F1235" i="8"/>
  <c r="F1234" i="8"/>
  <c r="F1233" i="8"/>
  <c r="F1232" i="8"/>
  <c r="F1231" i="8"/>
  <c r="F1230" i="8"/>
  <c r="F1229" i="8"/>
  <c r="F1228" i="8"/>
  <c r="F1227" i="8"/>
  <c r="F1226" i="8"/>
  <c r="F1225" i="8"/>
  <c r="F1224" i="8"/>
  <c r="F1223" i="8"/>
  <c r="F1222" i="8"/>
  <c r="F1221" i="8"/>
  <c r="F1220" i="8"/>
  <c r="F1219" i="8"/>
  <c r="F1218" i="8"/>
  <c r="F1217" i="8"/>
  <c r="F1216" i="8"/>
  <c r="F1215" i="8"/>
  <c r="F1214" i="8"/>
  <c r="F1213" i="8"/>
  <c r="F1212" i="8"/>
  <c r="F1211" i="8"/>
  <c r="F1210" i="8"/>
  <c r="F1209" i="8"/>
  <c r="F1208" i="8"/>
  <c r="F1207" i="8"/>
  <c r="F1206" i="8"/>
  <c r="F1205" i="8"/>
  <c r="F1204" i="8"/>
  <c r="F1203" i="8"/>
  <c r="F1202" i="8"/>
  <c r="F1201" i="8"/>
  <c r="F1200" i="8"/>
  <c r="F1199" i="8"/>
  <c r="F1198" i="8"/>
  <c r="F1197" i="8"/>
  <c r="F1196" i="8"/>
  <c r="F1195" i="8"/>
  <c r="F1194" i="8"/>
  <c r="F1193" i="8"/>
  <c r="F1192" i="8"/>
  <c r="F1191" i="8"/>
  <c r="F1190" i="8"/>
  <c r="F1189" i="8"/>
  <c r="F1188" i="8"/>
  <c r="F1187" i="8"/>
  <c r="F1186" i="8"/>
  <c r="F1185" i="8"/>
  <c r="F1184" i="8"/>
  <c r="F1183" i="8"/>
  <c r="F1182" i="8"/>
  <c r="F1181" i="8"/>
  <c r="F1180" i="8"/>
  <c r="F1179" i="8"/>
  <c r="F1178" i="8"/>
  <c r="F1177" i="8"/>
  <c r="F1176" i="8"/>
  <c r="F1175" i="8"/>
  <c r="F1174" i="8"/>
  <c r="F1173" i="8"/>
  <c r="F1172" i="8"/>
  <c r="F1171" i="8"/>
  <c r="F1170" i="8"/>
  <c r="F1169" i="8"/>
  <c r="F1168" i="8"/>
  <c r="F1167" i="8"/>
  <c r="F1166" i="8"/>
  <c r="F1165" i="8"/>
  <c r="F1164" i="8"/>
  <c r="F1163" i="8"/>
  <c r="F1162" i="8"/>
  <c r="F1161" i="8"/>
  <c r="F1160" i="8"/>
  <c r="F1159" i="8"/>
  <c r="F1158" i="8"/>
  <c r="F1157" i="8"/>
  <c r="F1156" i="8"/>
  <c r="F1155" i="8"/>
  <c r="F1154" i="8"/>
  <c r="F1153" i="8"/>
  <c r="F1152" i="8"/>
  <c r="F1151" i="8"/>
  <c r="F1150" i="8"/>
  <c r="F1149" i="8"/>
  <c r="F1148" i="8"/>
  <c r="F1147" i="8"/>
  <c r="F1146" i="8"/>
  <c r="F1145" i="8"/>
  <c r="F1144" i="8"/>
  <c r="F1143" i="8"/>
  <c r="F1142" i="8"/>
  <c r="F1141" i="8"/>
  <c r="F1140" i="8"/>
  <c r="F1139" i="8"/>
  <c r="F1138" i="8"/>
  <c r="F1137" i="8"/>
  <c r="F1136" i="8"/>
  <c r="F1135" i="8"/>
  <c r="F1134" i="8"/>
  <c r="F1133" i="8"/>
  <c r="F1132" i="8"/>
  <c r="F1131" i="8"/>
  <c r="F1130" i="8"/>
  <c r="F1129" i="8"/>
  <c r="F1128" i="8"/>
  <c r="F1127" i="8"/>
  <c r="F1126" i="8"/>
  <c r="F1125" i="8"/>
  <c r="F1124" i="8"/>
  <c r="F1123" i="8"/>
  <c r="F1122" i="8"/>
  <c r="F1121" i="8"/>
  <c r="F1120" i="8"/>
  <c r="F1119" i="8"/>
  <c r="F1118" i="8"/>
  <c r="F1117" i="8"/>
  <c r="F1116" i="8"/>
  <c r="F1115" i="8"/>
  <c r="F1114" i="8"/>
  <c r="F1113" i="8"/>
  <c r="F1112" i="8"/>
  <c r="F1111" i="8"/>
  <c r="F1110" i="8"/>
  <c r="F1109" i="8"/>
  <c r="F1108" i="8"/>
  <c r="F1107" i="8"/>
  <c r="F1106" i="8"/>
  <c r="F1105" i="8"/>
  <c r="F1104" i="8"/>
  <c r="F1103" i="8"/>
  <c r="F1102" i="8"/>
  <c r="F1101" i="8"/>
  <c r="F1100" i="8"/>
  <c r="F1099" i="8"/>
  <c r="F1098" i="8"/>
  <c r="F1097" i="8"/>
  <c r="F1096" i="8"/>
  <c r="F1095" i="8"/>
  <c r="F1094" i="8"/>
  <c r="F1093" i="8"/>
  <c r="F1092" i="8"/>
  <c r="F1091" i="8"/>
  <c r="F1090" i="8"/>
  <c r="F1089" i="8"/>
  <c r="F1088" i="8"/>
  <c r="F1087" i="8"/>
  <c r="F1086" i="8"/>
  <c r="F1085" i="8"/>
  <c r="F1084" i="8"/>
  <c r="F1083" i="8"/>
  <c r="F1082" i="8"/>
  <c r="F1081" i="8"/>
  <c r="F1080" i="8"/>
  <c r="F1079" i="8"/>
  <c r="F1078" i="8"/>
  <c r="F1077" i="8"/>
  <c r="F1076" i="8"/>
  <c r="F1075" i="8"/>
  <c r="F1074" i="8"/>
  <c r="F1073" i="8"/>
  <c r="F1072" i="8"/>
  <c r="F1071" i="8"/>
  <c r="F1070" i="8"/>
  <c r="F1069" i="8"/>
  <c r="F1068" i="8"/>
  <c r="F1067" i="8"/>
  <c r="F1066" i="8"/>
  <c r="F1065" i="8"/>
  <c r="F1064" i="8"/>
  <c r="F1063" i="8"/>
  <c r="F1062" i="8"/>
  <c r="F1061" i="8"/>
  <c r="F1060" i="8"/>
  <c r="F1059" i="8"/>
  <c r="F1058" i="8"/>
  <c r="F1057" i="8"/>
  <c r="F1056" i="8"/>
  <c r="F1055" i="8"/>
  <c r="F1054" i="8"/>
  <c r="F1053" i="8"/>
  <c r="F1052" i="8"/>
  <c r="F1051" i="8"/>
  <c r="F1050" i="8"/>
  <c r="F1049" i="8"/>
  <c r="F1048" i="8"/>
  <c r="F1047" i="8"/>
  <c r="F1046" i="8"/>
  <c r="F1045" i="8"/>
  <c r="F1044" i="8"/>
  <c r="F1043" i="8"/>
  <c r="F1042" i="8"/>
  <c r="F1041" i="8"/>
  <c r="F1040" i="8"/>
  <c r="F1039" i="8"/>
  <c r="F1038" i="8"/>
  <c r="F1037" i="8"/>
  <c r="F1036" i="8"/>
  <c r="F1035" i="8"/>
  <c r="F1034" i="8"/>
  <c r="F1033" i="8"/>
  <c r="F1032" i="8"/>
  <c r="F1031" i="8"/>
  <c r="F1030" i="8"/>
  <c r="F1029" i="8"/>
  <c r="F1028" i="8"/>
  <c r="F1027" i="8"/>
  <c r="F1026" i="8"/>
  <c r="F1025" i="8"/>
  <c r="F1024" i="8"/>
  <c r="F1023" i="8"/>
  <c r="F1022" i="8"/>
  <c r="F1021" i="8"/>
  <c r="F1020" i="8"/>
  <c r="F1019" i="8"/>
  <c r="F1018" i="8"/>
  <c r="F1017" i="8"/>
  <c r="F1016" i="8"/>
  <c r="F1015" i="8"/>
  <c r="F1014" i="8"/>
  <c r="F1013" i="8"/>
  <c r="F1012" i="8"/>
  <c r="F1011" i="8"/>
  <c r="F1010" i="8"/>
  <c r="F1009" i="8"/>
  <c r="F1008" i="8"/>
  <c r="F1007" i="8"/>
  <c r="F1006" i="8"/>
  <c r="F1005" i="8"/>
  <c r="F1004" i="8"/>
  <c r="F1003" i="8"/>
  <c r="F1002" i="8"/>
  <c r="F1001" i="8"/>
  <c r="F1000" i="8"/>
  <c r="F999" i="8"/>
  <c r="F998" i="8"/>
  <c r="F997" i="8"/>
  <c r="F996" i="8"/>
  <c r="F995" i="8"/>
  <c r="F994" i="8"/>
  <c r="F993" i="8"/>
  <c r="F992" i="8"/>
  <c r="F991" i="8"/>
  <c r="F990" i="8"/>
  <c r="F989" i="8"/>
  <c r="F988" i="8"/>
  <c r="F987" i="8"/>
  <c r="F986" i="8"/>
  <c r="F985" i="8"/>
  <c r="F984" i="8"/>
  <c r="F983" i="8"/>
  <c r="F982" i="8"/>
  <c r="F981" i="8"/>
  <c r="F980" i="8"/>
  <c r="F979" i="8"/>
  <c r="F978" i="8"/>
  <c r="F977" i="8"/>
  <c r="F976" i="8"/>
  <c r="F975" i="8"/>
  <c r="F974" i="8"/>
  <c r="F973" i="8"/>
  <c r="F972" i="8"/>
  <c r="F971" i="8"/>
  <c r="F970" i="8"/>
  <c r="F969" i="8"/>
  <c r="F968" i="8"/>
  <c r="F967" i="8"/>
  <c r="F966" i="8"/>
  <c r="F965" i="8"/>
  <c r="F964" i="8"/>
  <c r="F963" i="8"/>
  <c r="F962" i="8"/>
  <c r="F961" i="8"/>
  <c r="F960" i="8"/>
  <c r="F959" i="8"/>
  <c r="F958" i="8"/>
  <c r="F957" i="8"/>
  <c r="F956" i="8"/>
  <c r="F955" i="8"/>
  <c r="F954" i="8"/>
  <c r="F953" i="8"/>
  <c r="F952" i="8"/>
  <c r="F951" i="8"/>
  <c r="F950" i="8"/>
  <c r="F949" i="8"/>
  <c r="F948" i="8"/>
  <c r="F947" i="8"/>
  <c r="F946" i="8"/>
  <c r="F945" i="8"/>
  <c r="F944" i="8"/>
  <c r="F943" i="8"/>
  <c r="F942" i="8"/>
  <c r="F941" i="8"/>
  <c r="F940" i="8"/>
  <c r="F939" i="8"/>
  <c r="F938" i="8"/>
  <c r="F937" i="8"/>
  <c r="F936" i="8"/>
  <c r="F935" i="8"/>
  <c r="F934" i="8"/>
  <c r="F933" i="8"/>
  <c r="F932" i="8"/>
  <c r="F931" i="8"/>
  <c r="F930" i="8"/>
  <c r="F929" i="8"/>
  <c r="F928" i="8"/>
  <c r="F927" i="8"/>
  <c r="F926" i="8"/>
  <c r="F925" i="8"/>
  <c r="F924" i="8"/>
  <c r="F923" i="8"/>
  <c r="F922" i="8"/>
  <c r="F921" i="8"/>
  <c r="F920" i="8"/>
  <c r="F919" i="8"/>
  <c r="F918" i="8"/>
  <c r="F917" i="8"/>
  <c r="F916" i="8"/>
  <c r="F915" i="8"/>
  <c r="F914" i="8"/>
  <c r="F913" i="8"/>
  <c r="F912" i="8"/>
  <c r="F911" i="8"/>
  <c r="F910" i="8"/>
  <c r="F909" i="8"/>
  <c r="F908" i="8"/>
  <c r="F907" i="8"/>
  <c r="F906" i="8"/>
  <c r="F905" i="8"/>
  <c r="F904" i="8"/>
  <c r="F903" i="8"/>
  <c r="F902" i="8"/>
  <c r="F901" i="8"/>
  <c r="F900" i="8"/>
  <c r="F899" i="8"/>
  <c r="F898" i="8"/>
  <c r="F897" i="8"/>
  <c r="F896" i="8"/>
  <c r="F895" i="8"/>
  <c r="F894" i="8"/>
  <c r="F893" i="8"/>
  <c r="F892" i="8"/>
  <c r="F891" i="8"/>
  <c r="F890" i="8"/>
  <c r="F889" i="8"/>
  <c r="F888" i="8"/>
  <c r="F887" i="8"/>
  <c r="F886" i="8"/>
  <c r="F885" i="8"/>
  <c r="F884" i="8"/>
  <c r="F883" i="8"/>
  <c r="F882" i="8"/>
  <c r="F881" i="8"/>
  <c r="F880" i="8"/>
  <c r="F879" i="8"/>
  <c r="F878" i="8"/>
  <c r="F877" i="8"/>
  <c r="F876" i="8"/>
  <c r="F875" i="8"/>
  <c r="F874" i="8"/>
  <c r="F873" i="8"/>
  <c r="F872" i="8"/>
  <c r="F871" i="8"/>
  <c r="F870" i="8"/>
  <c r="F869" i="8"/>
  <c r="F868" i="8"/>
  <c r="F867" i="8"/>
  <c r="F866" i="8"/>
  <c r="F865" i="8"/>
  <c r="F864" i="8"/>
  <c r="F863" i="8"/>
  <c r="F862" i="8"/>
  <c r="F861" i="8"/>
  <c r="F860" i="8"/>
  <c r="F859" i="8"/>
  <c r="F858" i="8"/>
  <c r="F857" i="8"/>
  <c r="F856" i="8"/>
  <c r="F855" i="8"/>
  <c r="F854" i="8"/>
  <c r="F853" i="8"/>
  <c r="F852" i="8"/>
  <c r="F851" i="8"/>
  <c r="F850" i="8"/>
  <c r="F849" i="8"/>
  <c r="F848" i="8"/>
  <c r="F847" i="8"/>
  <c r="F846" i="8"/>
  <c r="F845" i="8"/>
  <c r="F844" i="8"/>
  <c r="F843" i="8"/>
  <c r="F842" i="8"/>
  <c r="F841" i="8"/>
  <c r="F840" i="8"/>
  <c r="F839" i="8"/>
  <c r="F838" i="8"/>
  <c r="F837" i="8"/>
  <c r="F836" i="8"/>
  <c r="F835" i="8"/>
  <c r="F834" i="8"/>
  <c r="F833" i="8"/>
  <c r="F832" i="8"/>
  <c r="F831" i="8"/>
  <c r="F830" i="8"/>
  <c r="F829" i="8"/>
  <c r="F828" i="8"/>
  <c r="F827" i="8"/>
  <c r="F826" i="8"/>
  <c r="F825" i="8"/>
  <c r="F824" i="8"/>
  <c r="F823" i="8"/>
  <c r="F822" i="8"/>
  <c r="F821" i="8"/>
  <c r="F820" i="8"/>
  <c r="F819" i="8"/>
  <c r="F818" i="8"/>
  <c r="F817" i="8"/>
  <c r="F816" i="8"/>
  <c r="F815" i="8"/>
  <c r="F814" i="8"/>
  <c r="F813" i="8"/>
  <c r="F812" i="8"/>
  <c r="F811" i="8"/>
  <c r="F810" i="8"/>
  <c r="F809" i="8"/>
  <c r="F808" i="8"/>
  <c r="F807" i="8"/>
  <c r="F806" i="8"/>
  <c r="F805" i="8"/>
  <c r="F804" i="8"/>
  <c r="F803" i="8"/>
  <c r="F802" i="8"/>
  <c r="F801" i="8"/>
  <c r="F800" i="8"/>
  <c r="F799" i="8"/>
  <c r="F798" i="8"/>
  <c r="F797" i="8"/>
  <c r="F796" i="8"/>
  <c r="F795" i="8"/>
  <c r="F794" i="8"/>
  <c r="F793" i="8"/>
  <c r="F792" i="8"/>
  <c r="F791" i="8"/>
  <c r="F790" i="8"/>
  <c r="F789" i="8"/>
  <c r="F788" i="8"/>
  <c r="F787" i="8"/>
  <c r="F786" i="8"/>
  <c r="F785" i="8"/>
  <c r="F784" i="8"/>
  <c r="F783" i="8"/>
  <c r="F782" i="8"/>
  <c r="F781" i="8"/>
  <c r="F780" i="8"/>
  <c r="F779" i="8"/>
  <c r="F778" i="8"/>
  <c r="F777" i="8"/>
  <c r="F776" i="8"/>
  <c r="F775" i="8"/>
  <c r="F774" i="8"/>
  <c r="F773" i="8"/>
  <c r="F772" i="8"/>
  <c r="F771" i="8"/>
  <c r="F770" i="8"/>
  <c r="F769" i="8"/>
  <c r="F768" i="8"/>
  <c r="F767" i="8"/>
  <c r="F766" i="8"/>
  <c r="F765" i="8"/>
  <c r="F764" i="8"/>
  <c r="F763" i="8"/>
  <c r="F762" i="8"/>
  <c r="F761" i="8"/>
  <c r="F760" i="8"/>
  <c r="F759" i="8"/>
  <c r="F758" i="8"/>
  <c r="F757" i="8"/>
  <c r="F756" i="8"/>
  <c r="F755" i="8"/>
  <c r="F754" i="8"/>
  <c r="F753" i="8"/>
  <c r="F752" i="8"/>
  <c r="F751" i="8"/>
  <c r="F750" i="8"/>
  <c r="F749" i="8"/>
  <c r="F748" i="8"/>
  <c r="F747" i="8"/>
  <c r="F746" i="8"/>
  <c r="F745" i="8"/>
  <c r="F744" i="8"/>
  <c r="F743" i="8"/>
  <c r="F742" i="8"/>
  <c r="F741" i="8"/>
  <c r="F740" i="8"/>
  <c r="F739" i="8"/>
  <c r="F738" i="8"/>
  <c r="F737" i="8"/>
  <c r="F736" i="8"/>
  <c r="F735" i="8"/>
  <c r="F734" i="8"/>
  <c r="F733" i="8"/>
  <c r="F732" i="8"/>
  <c r="F731" i="8"/>
  <c r="F730" i="8"/>
  <c r="F729" i="8"/>
  <c r="F728" i="8"/>
  <c r="F727" i="8"/>
  <c r="F726" i="8"/>
  <c r="F725" i="8"/>
  <c r="F724" i="8"/>
  <c r="F723" i="8"/>
  <c r="F722" i="8"/>
  <c r="F721" i="8"/>
  <c r="F720" i="8"/>
  <c r="F719" i="8"/>
  <c r="F718" i="8"/>
  <c r="F717" i="8"/>
  <c r="F716" i="8"/>
  <c r="F715" i="8"/>
  <c r="F714" i="8"/>
  <c r="F713" i="8"/>
  <c r="F712" i="8"/>
  <c r="F711" i="8"/>
  <c r="F710" i="8"/>
  <c r="F709" i="8"/>
  <c r="F708" i="8"/>
  <c r="F707" i="8"/>
  <c r="F706" i="8"/>
  <c r="F705" i="8"/>
  <c r="F704" i="8"/>
  <c r="F703" i="8"/>
  <c r="F702" i="8"/>
  <c r="F701" i="8"/>
  <c r="F700" i="8"/>
  <c r="F699" i="8"/>
  <c r="F698" i="8"/>
  <c r="F697" i="8"/>
  <c r="F696" i="8"/>
  <c r="F695" i="8"/>
  <c r="F694" i="8"/>
  <c r="F693" i="8"/>
  <c r="F692" i="8"/>
  <c r="F691" i="8"/>
  <c r="F690" i="8"/>
  <c r="F689" i="8"/>
  <c r="F688" i="8"/>
  <c r="F687" i="8"/>
  <c r="F686" i="8"/>
  <c r="F685" i="8"/>
  <c r="F684" i="8"/>
  <c r="F683" i="8"/>
  <c r="F682" i="8"/>
  <c r="F681" i="8"/>
  <c r="F680" i="8"/>
  <c r="F679" i="8"/>
  <c r="F678" i="8"/>
  <c r="F677" i="8"/>
  <c r="F676" i="8"/>
  <c r="F675" i="8"/>
  <c r="F674" i="8"/>
  <c r="F673" i="8"/>
  <c r="F672" i="8"/>
  <c r="F671" i="8"/>
  <c r="F670" i="8"/>
  <c r="F669" i="8"/>
  <c r="F668" i="8"/>
  <c r="F667" i="8"/>
  <c r="F666" i="8"/>
  <c r="F665" i="8"/>
  <c r="F664" i="8"/>
  <c r="F663" i="8"/>
  <c r="F662" i="8"/>
  <c r="F661" i="8"/>
  <c r="F660" i="8"/>
  <c r="F659" i="8"/>
  <c r="F658" i="8"/>
  <c r="F657" i="8"/>
  <c r="F656" i="8"/>
  <c r="F655" i="8"/>
  <c r="F654" i="8"/>
  <c r="F653" i="8"/>
  <c r="F652" i="8"/>
  <c r="F651" i="8"/>
  <c r="F650" i="8"/>
  <c r="F649" i="8"/>
  <c r="F648" i="8"/>
  <c r="F647" i="8"/>
  <c r="F646" i="8"/>
  <c r="F645" i="8"/>
  <c r="F644" i="8"/>
  <c r="F643" i="8"/>
  <c r="F642" i="8"/>
  <c r="F641" i="8"/>
  <c r="F640" i="8"/>
  <c r="F639" i="8"/>
  <c r="F638" i="8"/>
  <c r="F637" i="8"/>
  <c r="F636" i="8"/>
  <c r="F635" i="8"/>
  <c r="F634" i="8"/>
  <c r="F633" i="8"/>
  <c r="F632" i="8"/>
  <c r="F631" i="8"/>
  <c r="F630" i="8"/>
  <c r="F629" i="8"/>
  <c r="F628" i="8"/>
  <c r="F627" i="8"/>
  <c r="F626" i="8"/>
  <c r="F625" i="8"/>
  <c r="F624" i="8"/>
  <c r="F623" i="8"/>
  <c r="F622" i="8"/>
  <c r="F621" i="8"/>
  <c r="F620" i="8"/>
  <c r="F619" i="8"/>
  <c r="F618" i="8"/>
  <c r="F617" i="8"/>
  <c r="F616" i="8"/>
  <c r="F615" i="8"/>
  <c r="F614" i="8"/>
  <c r="F613" i="8"/>
  <c r="F612" i="8"/>
  <c r="F611" i="8"/>
  <c r="F610" i="8"/>
  <c r="F609" i="8"/>
  <c r="F608" i="8"/>
  <c r="F607" i="8"/>
  <c r="F606" i="8"/>
  <c r="F605" i="8"/>
  <c r="F604" i="8"/>
  <c r="F603" i="8"/>
  <c r="F602" i="8"/>
  <c r="F601" i="8"/>
  <c r="F600" i="8"/>
  <c r="F599" i="8"/>
  <c r="F598" i="8"/>
  <c r="F597" i="8"/>
  <c r="F596" i="8"/>
  <c r="F595" i="8"/>
  <c r="F594" i="8"/>
  <c r="F593" i="8"/>
  <c r="F592" i="8"/>
  <c r="F591" i="8"/>
  <c r="F590" i="8"/>
  <c r="F589" i="8"/>
  <c r="F588" i="8"/>
  <c r="F587" i="8"/>
  <c r="F586" i="8"/>
  <c r="F585" i="8"/>
  <c r="F584" i="8"/>
  <c r="F583" i="8"/>
  <c r="F582" i="8"/>
  <c r="F581" i="8"/>
  <c r="F580" i="8"/>
  <c r="F579" i="8"/>
  <c r="F578" i="8"/>
  <c r="F577" i="8"/>
  <c r="F576" i="8"/>
  <c r="F575" i="8"/>
  <c r="F574" i="8"/>
  <c r="F573" i="8"/>
  <c r="F572" i="8"/>
  <c r="F571" i="8"/>
  <c r="F570" i="8"/>
  <c r="F569" i="8"/>
  <c r="F568" i="8"/>
  <c r="F567" i="8"/>
  <c r="F566" i="8"/>
  <c r="F565" i="8"/>
  <c r="F564" i="8"/>
  <c r="F563" i="8"/>
  <c r="F562" i="8"/>
  <c r="F561" i="8"/>
  <c r="F560" i="8"/>
  <c r="F559" i="8"/>
  <c r="F558" i="8"/>
  <c r="F557" i="8"/>
  <c r="F556" i="8"/>
  <c r="F555" i="8"/>
  <c r="F554" i="8"/>
  <c r="F553" i="8"/>
  <c r="F552" i="8"/>
  <c r="F551" i="8"/>
  <c r="F550" i="8"/>
  <c r="F549" i="8"/>
  <c r="F548" i="8"/>
  <c r="F547" i="8"/>
  <c r="F546" i="8"/>
  <c r="F545" i="8"/>
  <c r="F544" i="8"/>
  <c r="F543" i="8"/>
  <c r="F542" i="8"/>
  <c r="F541" i="8"/>
  <c r="F540" i="8"/>
  <c r="F539" i="8"/>
  <c r="F538" i="8"/>
  <c r="F537" i="8"/>
  <c r="F536" i="8"/>
  <c r="F535" i="8"/>
  <c r="F534" i="8"/>
  <c r="F533" i="8"/>
  <c r="F532" i="8"/>
  <c r="F531" i="8"/>
  <c r="F530" i="8"/>
  <c r="F529" i="8"/>
  <c r="F528" i="8"/>
  <c r="F527" i="8"/>
  <c r="F526" i="8"/>
  <c r="F525" i="8"/>
  <c r="F524" i="8"/>
  <c r="F523" i="8"/>
  <c r="F522" i="8"/>
  <c r="F521" i="8"/>
  <c r="F520" i="8"/>
  <c r="F519" i="8"/>
  <c r="F518" i="8"/>
  <c r="F517" i="8"/>
  <c r="F516" i="8"/>
  <c r="F515" i="8"/>
  <c r="F514" i="8"/>
  <c r="F513" i="8"/>
  <c r="F512" i="8"/>
  <c r="F511" i="8"/>
  <c r="F510" i="8"/>
  <c r="F509" i="8"/>
  <c r="F508" i="8"/>
  <c r="F507" i="8"/>
  <c r="F506" i="8"/>
  <c r="F505" i="8"/>
  <c r="F504" i="8"/>
  <c r="F503" i="8"/>
  <c r="F502" i="8"/>
  <c r="F501" i="8"/>
  <c r="F500" i="8"/>
  <c r="F499" i="8"/>
  <c r="F498" i="8"/>
  <c r="F497" i="8"/>
  <c r="F496" i="8"/>
  <c r="F495" i="8"/>
  <c r="F494" i="8"/>
  <c r="F493" i="8"/>
  <c r="F492" i="8"/>
  <c r="F491" i="8"/>
  <c r="F490" i="8"/>
  <c r="F489" i="8"/>
  <c r="F488" i="8"/>
  <c r="F487" i="8"/>
  <c r="F486" i="8"/>
  <c r="F485" i="8"/>
  <c r="F484" i="8"/>
  <c r="F483" i="8"/>
  <c r="F482" i="8"/>
  <c r="F481" i="8"/>
  <c r="F480" i="8"/>
  <c r="F479" i="8"/>
  <c r="F478" i="8"/>
  <c r="F477" i="8"/>
  <c r="F476" i="8"/>
  <c r="F475" i="8"/>
  <c r="F474" i="8"/>
  <c r="F473" i="8"/>
  <c r="F472" i="8"/>
  <c r="F471" i="8"/>
  <c r="F470" i="8"/>
  <c r="F469" i="8"/>
  <c r="F468" i="8"/>
  <c r="F467" i="8"/>
  <c r="F466" i="8"/>
  <c r="F465" i="8"/>
  <c r="F464" i="8"/>
  <c r="F463" i="8"/>
  <c r="F462" i="8"/>
  <c r="F461" i="8"/>
  <c r="F460" i="8"/>
  <c r="F459" i="8"/>
  <c r="F458" i="8"/>
  <c r="F457" i="8"/>
  <c r="F456" i="8"/>
  <c r="F455" i="8"/>
  <c r="F454" i="8"/>
  <c r="F453" i="8"/>
  <c r="F452" i="8"/>
  <c r="F451" i="8"/>
  <c r="F450" i="8"/>
  <c r="F449" i="8"/>
  <c r="F448" i="8"/>
  <c r="F447" i="8"/>
  <c r="F446" i="8"/>
  <c r="F445" i="8"/>
  <c r="F444" i="8"/>
  <c r="F443" i="8"/>
  <c r="F442" i="8"/>
  <c r="F441" i="8"/>
  <c r="F440" i="8"/>
  <c r="F439" i="8"/>
  <c r="F438" i="8"/>
  <c r="F437" i="8"/>
  <c r="F436" i="8"/>
  <c r="F435" i="8"/>
  <c r="F434" i="8"/>
  <c r="F433" i="8"/>
  <c r="F432" i="8"/>
  <c r="F431" i="8"/>
  <c r="F430" i="8"/>
  <c r="F429" i="8"/>
  <c r="F428" i="8"/>
  <c r="F427" i="8"/>
  <c r="F426" i="8"/>
  <c r="F425" i="8"/>
  <c r="F424" i="8"/>
  <c r="F423" i="8"/>
  <c r="F422" i="8"/>
  <c r="F421" i="8"/>
  <c r="F420" i="8"/>
  <c r="F419" i="8"/>
  <c r="F418" i="8"/>
  <c r="F417" i="8"/>
  <c r="F416" i="8"/>
  <c r="F415" i="8"/>
  <c r="F414" i="8"/>
  <c r="F413" i="8"/>
  <c r="F412" i="8"/>
  <c r="F411" i="8"/>
  <c r="F410" i="8"/>
  <c r="F409" i="8"/>
  <c r="F408" i="8"/>
  <c r="F407" i="8"/>
  <c r="F406" i="8"/>
  <c r="F405" i="8"/>
  <c r="F404" i="8"/>
  <c r="F403" i="8"/>
  <c r="F402" i="8"/>
  <c r="F401" i="8"/>
  <c r="F400" i="8"/>
  <c r="F399" i="8"/>
  <c r="F398" i="8"/>
  <c r="F397" i="8"/>
  <c r="F396" i="8"/>
  <c r="F395" i="8"/>
  <c r="F394" i="8"/>
  <c r="F393" i="8"/>
  <c r="F392" i="8"/>
  <c r="F391" i="8"/>
  <c r="F390" i="8"/>
  <c r="F389" i="8"/>
  <c r="F388" i="8"/>
  <c r="F387" i="8"/>
  <c r="F386" i="8"/>
  <c r="F385" i="8"/>
  <c r="F384" i="8"/>
  <c r="F383" i="8"/>
  <c r="F382" i="8"/>
  <c r="F381" i="8"/>
  <c r="F380" i="8"/>
  <c r="F379" i="8"/>
  <c r="F378" i="8"/>
  <c r="F377" i="8"/>
  <c r="F376" i="8"/>
  <c r="F375" i="8"/>
  <c r="F374" i="8"/>
  <c r="F373" i="8"/>
  <c r="F372" i="8"/>
  <c r="F371" i="8"/>
  <c r="F370" i="8"/>
  <c r="F369" i="8"/>
  <c r="F368" i="8"/>
  <c r="F367" i="8"/>
  <c r="F366" i="8"/>
  <c r="F365" i="8"/>
  <c r="F364" i="8"/>
  <c r="F363" i="8"/>
  <c r="F362" i="8"/>
  <c r="F361" i="8"/>
  <c r="F360" i="8"/>
  <c r="F359" i="8"/>
  <c r="F358" i="8"/>
  <c r="F357" i="8"/>
  <c r="F356" i="8"/>
  <c r="F355" i="8"/>
  <c r="F354" i="8"/>
  <c r="F353" i="8"/>
  <c r="F352" i="8"/>
  <c r="F351" i="8"/>
  <c r="F350" i="8"/>
  <c r="F349" i="8"/>
  <c r="F348" i="8"/>
  <c r="F347" i="8"/>
  <c r="F346" i="8"/>
  <c r="F345" i="8"/>
  <c r="F344" i="8"/>
  <c r="F343" i="8"/>
  <c r="F342" i="8"/>
  <c r="F341" i="8"/>
  <c r="F340" i="8"/>
  <c r="F339" i="8"/>
  <c r="F338" i="8"/>
  <c r="F337" i="8"/>
  <c r="F336" i="8"/>
  <c r="F335" i="8"/>
  <c r="F334" i="8"/>
  <c r="F333" i="8"/>
  <c r="F332" i="8"/>
  <c r="F331" i="8"/>
  <c r="F330" i="8"/>
  <c r="F329" i="8"/>
  <c r="F328" i="8"/>
  <c r="F327" i="8"/>
  <c r="F326" i="8"/>
  <c r="F325" i="8"/>
  <c r="F324" i="8"/>
  <c r="F323" i="8"/>
  <c r="F322" i="8"/>
  <c r="F321" i="8"/>
  <c r="F320" i="8"/>
  <c r="F319" i="8"/>
  <c r="F318" i="8"/>
  <c r="F317" i="8"/>
  <c r="F316" i="8"/>
  <c r="F315" i="8"/>
  <c r="F314" i="8"/>
  <c r="F313" i="8"/>
  <c r="F312" i="8"/>
  <c r="F311" i="8"/>
  <c r="F310" i="8"/>
  <c r="F309" i="8"/>
  <c r="F308" i="8"/>
  <c r="F307" i="8"/>
  <c r="F306" i="8"/>
  <c r="F305" i="8"/>
  <c r="F304" i="8"/>
  <c r="F303" i="8"/>
  <c r="F302" i="8"/>
  <c r="F301" i="8"/>
  <c r="F300" i="8"/>
  <c r="F299" i="8"/>
  <c r="F298" i="8"/>
  <c r="F297" i="8"/>
  <c r="F296" i="8"/>
  <c r="F295" i="8"/>
  <c r="F294" i="8"/>
  <c r="F293" i="8"/>
  <c r="F292" i="8"/>
  <c r="F291" i="8"/>
  <c r="F290" i="8"/>
  <c r="F289" i="8"/>
  <c r="F288" i="8"/>
  <c r="F287" i="8"/>
  <c r="F286" i="8"/>
  <c r="F285" i="8"/>
  <c r="F284" i="8"/>
  <c r="F283" i="8"/>
  <c r="F282" i="8"/>
  <c r="F281" i="8"/>
  <c r="F280" i="8"/>
  <c r="F279" i="8"/>
  <c r="F278" i="8"/>
  <c r="F277" i="8"/>
  <c r="F276" i="8"/>
  <c r="F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F250" i="8"/>
  <c r="F249" i="8"/>
  <c r="F248" i="8"/>
  <c r="F247" i="8"/>
  <c r="F246" i="8"/>
  <c r="F245" i="8"/>
  <c r="F244" i="8"/>
  <c r="F243" i="8"/>
  <c r="F242" i="8"/>
  <c r="F241" i="8"/>
  <c r="F240" i="8"/>
  <c r="F239" i="8"/>
  <c r="F238" i="8"/>
  <c r="F237" i="8"/>
  <c r="F236" i="8"/>
  <c r="F235" i="8"/>
  <c r="F234" i="8"/>
  <c r="F233" i="8"/>
  <c r="F232" i="8"/>
  <c r="F231" i="8"/>
  <c r="F230" i="8"/>
  <c r="F229" i="8"/>
  <c r="F228" i="8"/>
  <c r="F227" i="8"/>
  <c r="F226" i="8"/>
  <c r="F225" i="8"/>
  <c r="F224" i="8"/>
  <c r="F223" i="8"/>
  <c r="F222" i="8"/>
  <c r="F221" i="8"/>
  <c r="F220" i="8"/>
  <c r="F219" i="8"/>
  <c r="F218" i="8"/>
  <c r="F217" i="8"/>
  <c r="F216" i="8"/>
  <c r="F215" i="8"/>
  <c r="F214" i="8"/>
  <c r="F213" i="8"/>
  <c r="F212" i="8"/>
  <c r="F211" i="8"/>
  <c r="F210" i="8"/>
  <c r="F209" i="8"/>
  <c r="F208" i="8"/>
  <c r="F207" i="8"/>
  <c r="F206" i="8"/>
  <c r="F205" i="8"/>
  <c r="F204" i="8"/>
  <c r="F203" i="8"/>
  <c r="F202" i="8"/>
  <c r="F201" i="8"/>
  <c r="F200" i="8"/>
  <c r="F199" i="8"/>
  <c r="F198" i="8"/>
  <c r="F197" i="8"/>
  <c r="F196" i="8"/>
  <c r="F195" i="8"/>
  <c r="F194" i="8"/>
  <c r="F193" i="8"/>
  <c r="F192" i="8"/>
  <c r="F191" i="8"/>
  <c r="F190" i="8"/>
  <c r="F189" i="8"/>
  <c r="F188" i="8"/>
  <c r="F187" i="8"/>
  <c r="F186" i="8"/>
  <c r="F185" i="8"/>
  <c r="F184" i="8"/>
  <c r="F183" i="8"/>
  <c r="F182" i="8"/>
  <c r="F181" i="8"/>
  <c r="F180" i="8"/>
  <c r="F179" i="8"/>
  <c r="F178" i="8"/>
  <c r="F177" i="8"/>
  <c r="F176" i="8"/>
  <c r="F175" i="8"/>
  <c r="F174" i="8"/>
  <c r="F173" i="8"/>
  <c r="F172" i="8"/>
  <c r="F171" i="8"/>
  <c r="F170" i="8"/>
  <c r="F169" i="8"/>
  <c r="F168" i="8"/>
  <c r="F167" i="8"/>
  <c r="F166" i="8"/>
  <c r="F165" i="8"/>
  <c r="F164" i="8"/>
  <c r="F163" i="8"/>
  <c r="F162" i="8"/>
  <c r="F161" i="8"/>
  <c r="F160" i="8"/>
  <c r="F159" i="8"/>
  <c r="F158" i="8"/>
  <c r="F157" i="8"/>
  <c r="F156" i="8"/>
  <c r="F155" i="8"/>
  <c r="F154" i="8"/>
  <c r="F153" i="8"/>
  <c r="F152" i="8"/>
  <c r="F151" i="8"/>
  <c r="F150" i="8"/>
  <c r="F149" i="8"/>
  <c r="F148" i="8"/>
  <c r="F147" i="8"/>
  <c r="F146" i="8"/>
  <c r="F145" i="8"/>
  <c r="F144" i="8"/>
  <c r="F143" i="8"/>
  <c r="F142" i="8"/>
  <c r="F141" i="8"/>
  <c r="F140" i="8"/>
  <c r="F139" i="8"/>
  <c r="F138" i="8"/>
  <c r="F137" i="8"/>
  <c r="F136" i="8"/>
  <c r="F135" i="8"/>
  <c r="F134" i="8"/>
  <c r="F133" i="8"/>
  <c r="F132" i="8"/>
  <c r="F131" i="8"/>
  <c r="F130" i="8"/>
  <c r="F129" i="8"/>
  <c r="F128" i="8"/>
  <c r="F127" i="8"/>
  <c r="F126" i="8"/>
  <c r="F125" i="8"/>
  <c r="F124" i="8"/>
  <c r="F123" i="8"/>
  <c r="F122" i="8"/>
  <c r="F121" i="8"/>
  <c r="F120" i="8"/>
  <c r="F119" i="8"/>
  <c r="F118" i="8"/>
  <c r="F117" i="8"/>
  <c r="F116" i="8"/>
  <c r="F115" i="8"/>
  <c r="F114" i="8"/>
  <c r="F113" i="8"/>
  <c r="F112" i="8"/>
  <c r="F111" i="8"/>
  <c r="F110" i="8"/>
  <c r="F109" i="8"/>
  <c r="F108" i="8"/>
  <c r="F107" i="8"/>
  <c r="F106" i="8"/>
  <c r="F105" i="8"/>
  <c r="F104" i="8"/>
  <c r="F103" i="8"/>
  <c r="F102" i="8"/>
  <c r="F101" i="8"/>
  <c r="F100" i="8"/>
  <c r="F99" i="8"/>
  <c r="F98" i="8"/>
  <c r="F97" i="8"/>
  <c r="F96" i="8"/>
  <c r="F95" i="8"/>
  <c r="F94" i="8"/>
  <c r="F93" i="8"/>
  <c r="F92" i="8"/>
  <c r="F91" i="8"/>
  <c r="F90" i="8"/>
  <c r="F89" i="8"/>
  <c r="F88" i="8"/>
  <c r="F87" i="8"/>
  <c r="F86" i="8"/>
  <c r="F85" i="8"/>
  <c r="F84" i="8"/>
  <c r="F83" i="8"/>
  <c r="F82" i="8"/>
  <c r="F81" i="8"/>
  <c r="F80" i="8"/>
  <c r="F79" i="8"/>
  <c r="F78" i="8"/>
  <c r="F77" i="8"/>
  <c r="F76" i="8"/>
  <c r="F75" i="8"/>
  <c r="F74" i="8"/>
  <c r="F73" i="8"/>
  <c r="F72" i="8"/>
  <c r="F71" i="8"/>
  <c r="F70" i="8"/>
  <c r="F69" i="8"/>
  <c r="F68" i="8"/>
  <c r="F67" i="8"/>
  <c r="F66" i="8"/>
  <c r="F65" i="8"/>
  <c r="F64" i="8"/>
  <c r="F63" i="8"/>
  <c r="F62" i="8"/>
  <c r="F61" i="8"/>
  <c r="F60" i="8"/>
  <c r="F59" i="8"/>
  <c r="F58" i="8"/>
  <c r="F57" i="8"/>
  <c r="F56" i="8"/>
  <c r="F55" i="8"/>
  <c r="F54" i="8"/>
  <c r="F53" i="8"/>
  <c r="F52" i="8"/>
  <c r="F51" i="8"/>
  <c r="F50" i="8"/>
  <c r="F49" i="8"/>
  <c r="F48" i="8"/>
  <c r="F47" i="8"/>
  <c r="F46" i="8"/>
  <c r="F45" i="8"/>
  <c r="F44" i="8"/>
  <c r="F43" i="8"/>
  <c r="F42" i="8"/>
  <c r="F41" i="8"/>
  <c r="F40" i="8"/>
  <c r="F39" i="8"/>
  <c r="F38" i="8"/>
  <c r="F37" i="8"/>
  <c r="F36" i="8"/>
  <c r="F35" i="8"/>
  <c r="F34" i="8"/>
  <c r="F33" i="8"/>
  <c r="F32" i="8"/>
  <c r="F31" i="8"/>
  <c r="F30" i="8"/>
  <c r="F29" i="8"/>
  <c r="F28" i="8"/>
  <c r="F27" i="8"/>
  <c r="F26" i="8"/>
  <c r="F25" i="8"/>
  <c r="F24" i="8"/>
  <c r="F23" i="8"/>
  <c r="F22" i="8"/>
  <c r="F21" i="8"/>
  <c r="F20" i="8"/>
  <c r="R19" i="8"/>
  <c r="F19" i="8"/>
  <c r="R18" i="8"/>
  <c r="F18" i="8"/>
  <c r="R17" i="8"/>
  <c r="F17" i="8"/>
  <c r="R16" i="8"/>
  <c r="F16" i="8"/>
  <c r="R15" i="8"/>
  <c r="F15" i="8"/>
  <c r="R14" i="8"/>
  <c r="F14" i="8"/>
  <c r="R13" i="8"/>
  <c r="F13" i="8"/>
  <c r="R12" i="8"/>
  <c r="F12" i="8"/>
  <c r="R11" i="8"/>
  <c r="F11" i="8"/>
  <c r="R10" i="8"/>
  <c r="F10" i="8"/>
  <c r="R9" i="8"/>
  <c r="F9" i="8"/>
  <c r="F8" i="8"/>
  <c r="F7" i="8"/>
  <c r="F6" i="8"/>
  <c r="F5" i="8"/>
  <c r="F4" i="8"/>
  <c r="T3" i="8"/>
  <c r="F3" i="8"/>
  <c r="F2" i="8"/>
  <c r="F3" i="2"/>
  <c r="D3" i="11" s="1"/>
  <c r="F4" i="2"/>
  <c r="D4" i="11" s="1"/>
  <c r="F5" i="2"/>
  <c r="C5" i="31" s="1"/>
  <c r="F6" i="2"/>
  <c r="D6" i="11" s="1"/>
  <c r="F7" i="2"/>
  <c r="D7" i="11" s="1"/>
  <c r="F8" i="2"/>
  <c r="F9" i="2"/>
  <c r="C9" i="31" s="1"/>
  <c r="F10" i="2"/>
  <c r="D10" i="11" s="1"/>
  <c r="F11" i="2"/>
  <c r="D11" i="11" s="1"/>
  <c r="F12" i="2"/>
  <c r="D12" i="11" s="1"/>
  <c r="F13" i="2"/>
  <c r="F14" i="2"/>
  <c r="D14" i="11" s="1"/>
  <c r="F15" i="2"/>
  <c r="D15" i="11" s="1"/>
  <c r="F16" i="2"/>
  <c r="D16" i="11" s="1"/>
  <c r="F17" i="2"/>
  <c r="D17" i="11" s="1"/>
  <c r="F18" i="2"/>
  <c r="F19" i="2"/>
  <c r="D19" i="11" s="1"/>
  <c r="F20" i="2"/>
  <c r="F21" i="2"/>
  <c r="F22" i="2"/>
  <c r="C22" i="43" s="1"/>
  <c r="F23" i="2"/>
  <c r="C23" i="43" s="1"/>
  <c r="F24" i="2"/>
  <c r="C24" i="43" s="1"/>
  <c r="F25" i="2"/>
  <c r="C25" i="43" s="1"/>
  <c r="F26" i="2"/>
  <c r="C26" i="43" s="1"/>
  <c r="F27" i="2"/>
  <c r="C27" i="43" s="1"/>
  <c r="F28" i="2"/>
  <c r="C28" i="43" s="1"/>
  <c r="F29" i="2"/>
  <c r="C29" i="43" s="1"/>
  <c r="F30" i="2"/>
  <c r="C30" i="43" s="1"/>
  <c r="F31" i="2"/>
  <c r="C31" i="43" s="1"/>
  <c r="F32" i="2"/>
  <c r="C32" i="43" s="1"/>
  <c r="F33" i="2"/>
  <c r="C33" i="43" s="1"/>
  <c r="F34" i="2"/>
  <c r="C34" i="43" s="1"/>
  <c r="F35" i="2"/>
  <c r="C35" i="43" s="1"/>
  <c r="F36" i="2"/>
  <c r="C36" i="43" s="1"/>
  <c r="F37" i="2"/>
  <c r="C37" i="43" s="1"/>
  <c r="F38" i="2"/>
  <c r="C38" i="43" s="1"/>
  <c r="F39" i="2"/>
  <c r="C39" i="43" s="1"/>
  <c r="F40" i="2"/>
  <c r="C40" i="43" s="1"/>
  <c r="F41" i="2"/>
  <c r="C41" i="43" s="1"/>
  <c r="F42" i="2"/>
  <c r="C42" i="43" s="1"/>
  <c r="F43" i="2"/>
  <c r="C43" i="43" s="1"/>
  <c r="F44" i="2"/>
  <c r="C44" i="43" s="1"/>
  <c r="F45" i="2"/>
  <c r="C45" i="43" s="1"/>
  <c r="F46" i="2"/>
  <c r="C46" i="43" s="1"/>
  <c r="F47" i="2"/>
  <c r="C47" i="43" s="1"/>
  <c r="F48" i="2"/>
  <c r="C48" i="43" s="1"/>
  <c r="F49" i="2"/>
  <c r="C49" i="43" s="1"/>
  <c r="F50" i="2"/>
  <c r="C50" i="43" s="1"/>
  <c r="F51" i="2"/>
  <c r="C51" i="43" s="1"/>
  <c r="F52" i="2"/>
  <c r="C52" i="43" s="1"/>
  <c r="F53" i="2"/>
  <c r="C53" i="43" s="1"/>
  <c r="F54" i="2"/>
  <c r="C54" i="43" s="1"/>
  <c r="F55" i="2"/>
  <c r="C55" i="43" s="1"/>
  <c r="F56" i="2"/>
  <c r="C56" i="43" s="1"/>
  <c r="F57" i="2"/>
  <c r="C57" i="43" s="1"/>
  <c r="F58" i="2"/>
  <c r="C58" i="43" s="1"/>
  <c r="F59" i="2"/>
  <c r="C59" i="43" s="1"/>
  <c r="F60" i="2"/>
  <c r="C60" i="43" s="1"/>
  <c r="F61" i="2"/>
  <c r="C61" i="43" s="1"/>
  <c r="F62" i="2"/>
  <c r="C62" i="43" s="1"/>
  <c r="F63" i="2"/>
  <c r="C63" i="43" s="1"/>
  <c r="F64" i="2"/>
  <c r="C64" i="43" s="1"/>
  <c r="F65" i="2"/>
  <c r="C65" i="43" s="1"/>
  <c r="F66" i="2"/>
  <c r="C66" i="43" s="1"/>
  <c r="F67" i="2"/>
  <c r="C67" i="43" s="1"/>
  <c r="F68" i="2"/>
  <c r="C68" i="43" s="1"/>
  <c r="F69" i="2"/>
  <c r="C69" i="43" s="1"/>
  <c r="F70" i="2"/>
  <c r="C70" i="43" s="1"/>
  <c r="F71" i="2"/>
  <c r="C71" i="43" s="1"/>
  <c r="F72" i="2"/>
  <c r="C72" i="43" s="1"/>
  <c r="F73" i="2"/>
  <c r="C73" i="43" s="1"/>
  <c r="F74" i="2"/>
  <c r="C74" i="43" s="1"/>
  <c r="F75" i="2"/>
  <c r="C75" i="43" s="1"/>
  <c r="F76" i="2"/>
  <c r="C76" i="43" s="1"/>
  <c r="F77" i="2"/>
  <c r="C77" i="43" s="1"/>
  <c r="F78" i="2"/>
  <c r="C78" i="43" s="1"/>
  <c r="F79" i="2"/>
  <c r="C79" i="43" s="1"/>
  <c r="F80" i="2"/>
  <c r="C80" i="43" s="1"/>
  <c r="F81" i="2"/>
  <c r="C81" i="43" s="1"/>
  <c r="F82" i="2"/>
  <c r="C82" i="43" s="1"/>
  <c r="F83" i="2"/>
  <c r="C83" i="43" s="1"/>
  <c r="F84" i="2"/>
  <c r="C84" i="43" s="1"/>
  <c r="F85" i="2"/>
  <c r="C85" i="43" s="1"/>
  <c r="F86" i="2"/>
  <c r="C86" i="43" s="1"/>
  <c r="F87" i="2"/>
  <c r="C87" i="43" s="1"/>
  <c r="F88" i="2"/>
  <c r="C88" i="43" s="1"/>
  <c r="F89" i="2"/>
  <c r="C89" i="43" s="1"/>
  <c r="F90" i="2"/>
  <c r="C90" i="43" s="1"/>
  <c r="F91" i="2"/>
  <c r="C91" i="43" s="1"/>
  <c r="F92" i="2"/>
  <c r="C92" i="43" s="1"/>
  <c r="F93" i="2"/>
  <c r="C93" i="43" s="1"/>
  <c r="F94" i="2"/>
  <c r="C94" i="43" s="1"/>
  <c r="F95" i="2"/>
  <c r="C95" i="43" s="1"/>
  <c r="F96" i="2"/>
  <c r="C96" i="43" s="1"/>
  <c r="F97" i="2"/>
  <c r="F98" i="2"/>
  <c r="C98" i="43" s="1"/>
  <c r="F99" i="2"/>
  <c r="C99" i="43" s="1"/>
  <c r="F100" i="2"/>
  <c r="C100" i="43" s="1"/>
  <c r="F101" i="2"/>
  <c r="C101" i="43" s="1"/>
  <c r="F102" i="2"/>
  <c r="C102" i="43" s="1"/>
  <c r="F103" i="2"/>
  <c r="C103" i="43" s="1"/>
  <c r="F104" i="2"/>
  <c r="C104" i="43" s="1"/>
  <c r="F105" i="2"/>
  <c r="C105" i="43" s="1"/>
  <c r="F106" i="2"/>
  <c r="C106" i="43" s="1"/>
  <c r="F107" i="2"/>
  <c r="C107" i="43" s="1"/>
  <c r="F108" i="2"/>
  <c r="C108" i="43" s="1"/>
  <c r="F109" i="2"/>
  <c r="C109" i="43" s="1"/>
  <c r="F110" i="2"/>
  <c r="C110" i="43" s="1"/>
  <c r="F111" i="2"/>
  <c r="C111" i="43" s="1"/>
  <c r="F112" i="2"/>
  <c r="C112" i="43" s="1"/>
  <c r="F113" i="2"/>
  <c r="C113" i="43" s="1"/>
  <c r="F114" i="2"/>
  <c r="C114" i="43" s="1"/>
  <c r="F115" i="2"/>
  <c r="C115" i="43" s="1"/>
  <c r="F116" i="2"/>
  <c r="C116" i="43" s="1"/>
  <c r="F117" i="2"/>
  <c r="C117" i="43" s="1"/>
  <c r="F118" i="2"/>
  <c r="C118" i="43" s="1"/>
  <c r="F119" i="2"/>
  <c r="C119" i="43" s="1"/>
  <c r="F120" i="2"/>
  <c r="C120" i="43" s="1"/>
  <c r="F121" i="2"/>
  <c r="C121" i="43" s="1"/>
  <c r="F122" i="2"/>
  <c r="C122" i="43" s="1"/>
  <c r="F123" i="2"/>
  <c r="C123" i="43" s="1"/>
  <c r="F124" i="2"/>
  <c r="C124" i="43" s="1"/>
  <c r="F125" i="2"/>
  <c r="C125" i="43" s="1"/>
  <c r="F126" i="2"/>
  <c r="C126" i="43" s="1"/>
  <c r="F127" i="2"/>
  <c r="C127" i="43" s="1"/>
  <c r="F128" i="2"/>
  <c r="C128" i="43" s="1"/>
  <c r="F129" i="2"/>
  <c r="C129" i="43" s="1"/>
  <c r="F130" i="2"/>
  <c r="C130" i="43" s="1"/>
  <c r="F131" i="2"/>
  <c r="C131" i="43" s="1"/>
  <c r="F132" i="2"/>
  <c r="C132" i="43" s="1"/>
  <c r="F133" i="2"/>
  <c r="C133" i="43" s="1"/>
  <c r="F134" i="2"/>
  <c r="C134" i="43" s="1"/>
  <c r="F135" i="2"/>
  <c r="C135" i="43" s="1"/>
  <c r="F136" i="2"/>
  <c r="C136" i="43" s="1"/>
  <c r="F137" i="2"/>
  <c r="C137" i="43" s="1"/>
  <c r="F138" i="2"/>
  <c r="C138" i="43" s="1"/>
  <c r="F139" i="2"/>
  <c r="C139" i="43" s="1"/>
  <c r="F140" i="2"/>
  <c r="C140" i="43" s="1"/>
  <c r="F141" i="2"/>
  <c r="C141" i="43" s="1"/>
  <c r="F142" i="2"/>
  <c r="C142" i="43" s="1"/>
  <c r="F143" i="2"/>
  <c r="C143" i="43" s="1"/>
  <c r="F144" i="2"/>
  <c r="C144" i="43" s="1"/>
  <c r="F145" i="2"/>
  <c r="C145" i="43" s="1"/>
  <c r="F146" i="2"/>
  <c r="C146" i="43" s="1"/>
  <c r="F147" i="2"/>
  <c r="C147" i="43" s="1"/>
  <c r="F148" i="2"/>
  <c r="C148" i="43" s="1"/>
  <c r="F149" i="2"/>
  <c r="C149" i="43" s="1"/>
  <c r="F150" i="2"/>
  <c r="C150" i="43" s="1"/>
  <c r="F151" i="2"/>
  <c r="C151" i="43" s="1"/>
  <c r="F152" i="2"/>
  <c r="C152" i="43" s="1"/>
  <c r="F153" i="2"/>
  <c r="C153" i="43" s="1"/>
  <c r="F154" i="2"/>
  <c r="C154" i="43" s="1"/>
  <c r="F155" i="2"/>
  <c r="C155" i="43" s="1"/>
  <c r="F156" i="2"/>
  <c r="C156" i="43" s="1"/>
  <c r="F157" i="2"/>
  <c r="C157" i="43" s="1"/>
  <c r="F158" i="2"/>
  <c r="C158" i="43" s="1"/>
  <c r="F159" i="2"/>
  <c r="C159" i="43" s="1"/>
  <c r="F160" i="2"/>
  <c r="C160" i="43" s="1"/>
  <c r="F161" i="2"/>
  <c r="C161" i="43" s="1"/>
  <c r="F162" i="2"/>
  <c r="C162" i="43" s="1"/>
  <c r="F163" i="2"/>
  <c r="C163" i="43" s="1"/>
  <c r="F164" i="2"/>
  <c r="C164" i="43" s="1"/>
  <c r="F165" i="2"/>
  <c r="C165" i="43" s="1"/>
  <c r="F166" i="2"/>
  <c r="C166" i="43" s="1"/>
  <c r="F167" i="2"/>
  <c r="C167" i="43" s="1"/>
  <c r="F168" i="2"/>
  <c r="C168" i="43" s="1"/>
  <c r="F169" i="2"/>
  <c r="C169" i="43" s="1"/>
  <c r="F170" i="2"/>
  <c r="C170" i="43" s="1"/>
  <c r="F171" i="2"/>
  <c r="C171" i="43" s="1"/>
  <c r="F172" i="2"/>
  <c r="C172" i="43" s="1"/>
  <c r="F173" i="2"/>
  <c r="C173" i="43" s="1"/>
  <c r="F174" i="2"/>
  <c r="C174" i="43" s="1"/>
  <c r="F175" i="2"/>
  <c r="C175" i="43" s="1"/>
  <c r="F176" i="2"/>
  <c r="C176" i="43" s="1"/>
  <c r="F177" i="2"/>
  <c r="C177" i="43" s="1"/>
  <c r="F178" i="2"/>
  <c r="C178" i="43" s="1"/>
  <c r="F179" i="2"/>
  <c r="C179" i="43" s="1"/>
  <c r="F180" i="2"/>
  <c r="C180" i="43" s="1"/>
  <c r="F181" i="2"/>
  <c r="C181" i="43" s="1"/>
  <c r="F182" i="2"/>
  <c r="C182" i="43" s="1"/>
  <c r="F183" i="2"/>
  <c r="C183" i="43" s="1"/>
  <c r="F184" i="2"/>
  <c r="C184" i="43" s="1"/>
  <c r="F185" i="2"/>
  <c r="C185" i="43" s="1"/>
  <c r="F186" i="2"/>
  <c r="C186" i="43" s="1"/>
  <c r="F187" i="2"/>
  <c r="C187" i="43" s="1"/>
  <c r="F188" i="2"/>
  <c r="C188" i="43" s="1"/>
  <c r="F189" i="2"/>
  <c r="C189" i="43" s="1"/>
  <c r="F190" i="2"/>
  <c r="C190" i="43" s="1"/>
  <c r="F191" i="2"/>
  <c r="C191" i="43" s="1"/>
  <c r="F192" i="2"/>
  <c r="C192" i="43" s="1"/>
  <c r="F193" i="2"/>
  <c r="C193" i="43" s="1"/>
  <c r="F194" i="2"/>
  <c r="C194" i="43" s="1"/>
  <c r="F195" i="2"/>
  <c r="C195" i="43" s="1"/>
  <c r="F196" i="2"/>
  <c r="C196" i="43" s="1"/>
  <c r="F197" i="2"/>
  <c r="C197" i="43" s="1"/>
  <c r="F198" i="2"/>
  <c r="C198" i="43" s="1"/>
  <c r="F199" i="2"/>
  <c r="C199" i="43" s="1"/>
  <c r="F200" i="2"/>
  <c r="C200" i="43" s="1"/>
  <c r="F201" i="2"/>
  <c r="C201" i="43" s="1"/>
  <c r="F202" i="2"/>
  <c r="C202" i="43" s="1"/>
  <c r="F203" i="2"/>
  <c r="C203" i="43" s="1"/>
  <c r="F204" i="2"/>
  <c r="C204" i="43" s="1"/>
  <c r="F205" i="2"/>
  <c r="C205" i="43" s="1"/>
  <c r="F206" i="2"/>
  <c r="C206" i="43" s="1"/>
  <c r="F207" i="2"/>
  <c r="C207" i="43" s="1"/>
  <c r="F208" i="2"/>
  <c r="C208" i="43" s="1"/>
  <c r="F209" i="2"/>
  <c r="C209" i="43" s="1"/>
  <c r="F210" i="2"/>
  <c r="C210" i="43" s="1"/>
  <c r="F211" i="2"/>
  <c r="C211" i="43" s="1"/>
  <c r="F212" i="2"/>
  <c r="C212" i="43" s="1"/>
  <c r="F213" i="2"/>
  <c r="C213" i="43" s="1"/>
  <c r="F214" i="2"/>
  <c r="C214" i="43" s="1"/>
  <c r="F215" i="2"/>
  <c r="C215" i="43" s="1"/>
  <c r="F216" i="2"/>
  <c r="C216" i="43" s="1"/>
  <c r="F217" i="2"/>
  <c r="C217" i="43" s="1"/>
  <c r="F218" i="2"/>
  <c r="C218" i="43" s="1"/>
  <c r="F219" i="2"/>
  <c r="C219" i="43" s="1"/>
  <c r="F220" i="2"/>
  <c r="C220" i="43" s="1"/>
  <c r="F221" i="2"/>
  <c r="C221" i="43" s="1"/>
  <c r="F222" i="2"/>
  <c r="C222" i="43" s="1"/>
  <c r="F223" i="2"/>
  <c r="C223" i="43" s="1"/>
  <c r="F224" i="2"/>
  <c r="C224" i="43" s="1"/>
  <c r="F225" i="2"/>
  <c r="C225" i="43" s="1"/>
  <c r="F226" i="2"/>
  <c r="C226" i="43" s="1"/>
  <c r="F227" i="2"/>
  <c r="C227" i="43" s="1"/>
  <c r="F228" i="2"/>
  <c r="C228" i="43" s="1"/>
  <c r="F229" i="2"/>
  <c r="C229" i="43" s="1"/>
  <c r="F230" i="2"/>
  <c r="C230" i="43" s="1"/>
  <c r="F231" i="2"/>
  <c r="C231" i="43" s="1"/>
  <c r="F232" i="2"/>
  <c r="C232" i="43" s="1"/>
  <c r="F233" i="2"/>
  <c r="C233" i="43" s="1"/>
  <c r="F234" i="2"/>
  <c r="C234" i="43" s="1"/>
  <c r="F235" i="2"/>
  <c r="C235" i="43" s="1"/>
  <c r="F236" i="2"/>
  <c r="C236" i="43" s="1"/>
  <c r="F237" i="2"/>
  <c r="C237" i="43" s="1"/>
  <c r="F238" i="2"/>
  <c r="C238" i="43" s="1"/>
  <c r="F239" i="2"/>
  <c r="C239" i="43" s="1"/>
  <c r="F240" i="2"/>
  <c r="C240" i="43" s="1"/>
  <c r="F241" i="2"/>
  <c r="C241" i="43" s="1"/>
  <c r="F242" i="2"/>
  <c r="C242" i="43" s="1"/>
  <c r="F243" i="2"/>
  <c r="C243" i="43" s="1"/>
  <c r="F244" i="2"/>
  <c r="C244" i="43" s="1"/>
  <c r="F245" i="2"/>
  <c r="C245" i="43" s="1"/>
  <c r="F246" i="2"/>
  <c r="C246" i="43" s="1"/>
  <c r="F247" i="2"/>
  <c r="C247" i="43" s="1"/>
  <c r="F248" i="2"/>
  <c r="C248" i="43" s="1"/>
  <c r="F249" i="2"/>
  <c r="C249" i="43" s="1"/>
  <c r="F250" i="2"/>
  <c r="C250" i="43" s="1"/>
  <c r="F251" i="2"/>
  <c r="C251" i="43" s="1"/>
  <c r="F252" i="2"/>
  <c r="C252" i="43" s="1"/>
  <c r="F253" i="2"/>
  <c r="C253" i="43" s="1"/>
  <c r="F254" i="2"/>
  <c r="C254" i="43" s="1"/>
  <c r="F255" i="2"/>
  <c r="C255" i="43" s="1"/>
  <c r="F256" i="2"/>
  <c r="C256" i="43" s="1"/>
  <c r="F257" i="2"/>
  <c r="C257" i="43" s="1"/>
  <c r="F258" i="2"/>
  <c r="C258" i="43" s="1"/>
  <c r="F259" i="2"/>
  <c r="C259" i="43" s="1"/>
  <c r="F260" i="2"/>
  <c r="C260" i="43" s="1"/>
  <c r="F261" i="2"/>
  <c r="C261" i="43" s="1"/>
  <c r="F262" i="2"/>
  <c r="C262" i="43" s="1"/>
  <c r="F263" i="2"/>
  <c r="C263" i="43" s="1"/>
  <c r="F264" i="2"/>
  <c r="C264" i="43" s="1"/>
  <c r="F265" i="2"/>
  <c r="C265" i="43" s="1"/>
  <c r="F266" i="2"/>
  <c r="C266" i="43" s="1"/>
  <c r="F267" i="2"/>
  <c r="C267" i="43" s="1"/>
  <c r="F268" i="2"/>
  <c r="C268" i="43" s="1"/>
  <c r="F269" i="2"/>
  <c r="C269" i="43" s="1"/>
  <c r="F270" i="2"/>
  <c r="C270" i="43" s="1"/>
  <c r="F271" i="2"/>
  <c r="C271" i="43" s="1"/>
  <c r="F272" i="2"/>
  <c r="C272" i="43" s="1"/>
  <c r="F273" i="2"/>
  <c r="C273" i="43" s="1"/>
  <c r="F274" i="2"/>
  <c r="C274" i="43" s="1"/>
  <c r="F275" i="2"/>
  <c r="C275" i="43" s="1"/>
  <c r="F276" i="2"/>
  <c r="C276" i="43" s="1"/>
  <c r="F277" i="2"/>
  <c r="C277" i="43" s="1"/>
  <c r="F278" i="2"/>
  <c r="C278" i="43" s="1"/>
  <c r="F279" i="2"/>
  <c r="C279" i="43" s="1"/>
  <c r="F280" i="2"/>
  <c r="C280" i="43" s="1"/>
  <c r="F281" i="2"/>
  <c r="C281" i="43" s="1"/>
  <c r="F282" i="2"/>
  <c r="C282" i="43" s="1"/>
  <c r="F283" i="2"/>
  <c r="C283" i="43" s="1"/>
  <c r="F284" i="2"/>
  <c r="C284" i="43" s="1"/>
  <c r="F285" i="2"/>
  <c r="C285" i="43" s="1"/>
  <c r="F286" i="2"/>
  <c r="C286" i="43" s="1"/>
  <c r="F287" i="2"/>
  <c r="C287" i="43" s="1"/>
  <c r="F288" i="2"/>
  <c r="C288" i="43" s="1"/>
  <c r="F289" i="2"/>
  <c r="C289" i="43" s="1"/>
  <c r="F290" i="2"/>
  <c r="C290" i="43" s="1"/>
  <c r="F291" i="2"/>
  <c r="C291" i="43" s="1"/>
  <c r="F292" i="2"/>
  <c r="C292" i="43" s="1"/>
  <c r="F293" i="2"/>
  <c r="C293" i="43" s="1"/>
  <c r="F294" i="2"/>
  <c r="C294" i="43" s="1"/>
  <c r="F295" i="2"/>
  <c r="C295" i="43" s="1"/>
  <c r="F296" i="2"/>
  <c r="C296" i="43" s="1"/>
  <c r="F297" i="2"/>
  <c r="C297" i="43" s="1"/>
  <c r="F298" i="2"/>
  <c r="C298" i="43" s="1"/>
  <c r="F299" i="2"/>
  <c r="C299" i="43" s="1"/>
  <c r="F300" i="2"/>
  <c r="C300" i="43" s="1"/>
  <c r="F301" i="2"/>
  <c r="C301" i="43" s="1"/>
  <c r="F302" i="2"/>
  <c r="C302" i="43" s="1"/>
  <c r="F303" i="2"/>
  <c r="C303" i="43" s="1"/>
  <c r="F304" i="2"/>
  <c r="C304" i="43" s="1"/>
  <c r="F305" i="2"/>
  <c r="C305" i="43" s="1"/>
  <c r="F306" i="2"/>
  <c r="C306" i="43" s="1"/>
  <c r="F307" i="2"/>
  <c r="C307" i="43" s="1"/>
  <c r="F308" i="2"/>
  <c r="C308" i="43" s="1"/>
  <c r="F309" i="2"/>
  <c r="C309" i="43" s="1"/>
  <c r="F310" i="2"/>
  <c r="C310" i="43" s="1"/>
  <c r="F311" i="2"/>
  <c r="C311" i="43" s="1"/>
  <c r="F312" i="2"/>
  <c r="C312" i="43" s="1"/>
  <c r="F313" i="2"/>
  <c r="C313" i="43" s="1"/>
  <c r="F314" i="2"/>
  <c r="C314" i="43" s="1"/>
  <c r="F315" i="2"/>
  <c r="C315" i="43" s="1"/>
  <c r="F316" i="2"/>
  <c r="C316" i="43" s="1"/>
  <c r="F317" i="2"/>
  <c r="C317" i="43" s="1"/>
  <c r="F318" i="2"/>
  <c r="C318" i="43" s="1"/>
  <c r="F319" i="2"/>
  <c r="C319" i="43" s="1"/>
  <c r="F320" i="2"/>
  <c r="C320" i="43" s="1"/>
  <c r="F321" i="2"/>
  <c r="C321" i="43" s="1"/>
  <c r="F322" i="2"/>
  <c r="C322" i="43" s="1"/>
  <c r="F323" i="2"/>
  <c r="C323" i="43" s="1"/>
  <c r="F324" i="2"/>
  <c r="C324" i="43" s="1"/>
  <c r="F325" i="2"/>
  <c r="C325" i="43" s="1"/>
  <c r="F326" i="2"/>
  <c r="C326" i="43" s="1"/>
  <c r="F327" i="2"/>
  <c r="C327" i="43" s="1"/>
  <c r="F328" i="2"/>
  <c r="C328" i="43" s="1"/>
  <c r="F329" i="2"/>
  <c r="C329" i="43" s="1"/>
  <c r="F330" i="2"/>
  <c r="C330" i="43" s="1"/>
  <c r="F331" i="2"/>
  <c r="C331" i="43" s="1"/>
  <c r="F332" i="2"/>
  <c r="C332" i="43" s="1"/>
  <c r="F333" i="2"/>
  <c r="C333" i="43" s="1"/>
  <c r="F334" i="2"/>
  <c r="C334" i="43" s="1"/>
  <c r="F335" i="2"/>
  <c r="C335" i="43" s="1"/>
  <c r="F336" i="2"/>
  <c r="C336" i="43" s="1"/>
  <c r="F337" i="2"/>
  <c r="C337" i="43" s="1"/>
  <c r="F338" i="2"/>
  <c r="C338" i="43" s="1"/>
  <c r="F339" i="2"/>
  <c r="C339" i="43" s="1"/>
  <c r="F340" i="2"/>
  <c r="C340" i="43" s="1"/>
  <c r="F341" i="2"/>
  <c r="C341" i="43" s="1"/>
  <c r="F342" i="2"/>
  <c r="C342" i="43" s="1"/>
  <c r="F343" i="2"/>
  <c r="C343" i="43" s="1"/>
  <c r="F344" i="2"/>
  <c r="C344" i="43" s="1"/>
  <c r="F345" i="2"/>
  <c r="C345" i="43" s="1"/>
  <c r="F346" i="2"/>
  <c r="C346" i="43" s="1"/>
  <c r="F347" i="2"/>
  <c r="C347" i="43" s="1"/>
  <c r="F348" i="2"/>
  <c r="C348" i="43" s="1"/>
  <c r="F349" i="2"/>
  <c r="C349" i="43" s="1"/>
  <c r="F350" i="2"/>
  <c r="C350" i="43" s="1"/>
  <c r="F351" i="2"/>
  <c r="C351" i="43" s="1"/>
  <c r="F352" i="2"/>
  <c r="C352" i="43" s="1"/>
  <c r="F353" i="2"/>
  <c r="C353" i="43" s="1"/>
  <c r="F354" i="2"/>
  <c r="C354" i="43" s="1"/>
  <c r="F355" i="2"/>
  <c r="C355" i="43" s="1"/>
  <c r="F356" i="2"/>
  <c r="C356" i="43" s="1"/>
  <c r="F357" i="2"/>
  <c r="C357" i="43" s="1"/>
  <c r="F358" i="2"/>
  <c r="C358" i="43" s="1"/>
  <c r="F359" i="2"/>
  <c r="C359" i="43" s="1"/>
  <c r="F360" i="2"/>
  <c r="C360" i="43" s="1"/>
  <c r="F361" i="2"/>
  <c r="C361" i="43" s="1"/>
  <c r="F362" i="2"/>
  <c r="C362" i="43" s="1"/>
  <c r="F363" i="2"/>
  <c r="C363" i="43" s="1"/>
  <c r="F364" i="2"/>
  <c r="C364" i="43" s="1"/>
  <c r="F365" i="2"/>
  <c r="C365" i="43" s="1"/>
  <c r="F366" i="2"/>
  <c r="C366" i="43" s="1"/>
  <c r="F367" i="2"/>
  <c r="C367" i="43" s="1"/>
  <c r="F368" i="2"/>
  <c r="C368" i="43" s="1"/>
  <c r="F369" i="2"/>
  <c r="C369" i="43" s="1"/>
  <c r="F370" i="2"/>
  <c r="C370" i="43" s="1"/>
  <c r="F371" i="2"/>
  <c r="C371" i="43" s="1"/>
  <c r="F372" i="2"/>
  <c r="C372" i="43" s="1"/>
  <c r="F373" i="2"/>
  <c r="C373" i="43" s="1"/>
  <c r="F374" i="2"/>
  <c r="C374" i="43" s="1"/>
  <c r="F375" i="2"/>
  <c r="C375" i="43" s="1"/>
  <c r="F376" i="2"/>
  <c r="C376" i="43" s="1"/>
  <c r="F377" i="2"/>
  <c r="C377" i="43" s="1"/>
  <c r="F378" i="2"/>
  <c r="C378" i="43" s="1"/>
  <c r="F379" i="2"/>
  <c r="C379" i="43" s="1"/>
  <c r="F380" i="2"/>
  <c r="C380" i="43" s="1"/>
  <c r="F381" i="2"/>
  <c r="C381" i="43" s="1"/>
  <c r="F382" i="2"/>
  <c r="C382" i="43" s="1"/>
  <c r="F383" i="2"/>
  <c r="C383" i="43" s="1"/>
  <c r="F384" i="2"/>
  <c r="C384" i="43" s="1"/>
  <c r="F385" i="2"/>
  <c r="C385" i="43" s="1"/>
  <c r="F386" i="2"/>
  <c r="C386" i="43" s="1"/>
  <c r="F387" i="2"/>
  <c r="C387" i="43" s="1"/>
  <c r="F388" i="2"/>
  <c r="C388" i="43" s="1"/>
  <c r="F389" i="2"/>
  <c r="C389" i="43" s="1"/>
  <c r="F390" i="2"/>
  <c r="C390" i="43" s="1"/>
  <c r="F391" i="2"/>
  <c r="C391" i="43" s="1"/>
  <c r="F392" i="2"/>
  <c r="C392" i="43" s="1"/>
  <c r="F393" i="2"/>
  <c r="C393" i="43" s="1"/>
  <c r="F394" i="2"/>
  <c r="C394" i="43" s="1"/>
  <c r="F395" i="2"/>
  <c r="C395" i="43" s="1"/>
  <c r="F396" i="2"/>
  <c r="C396" i="43" s="1"/>
  <c r="F397" i="2"/>
  <c r="C397" i="43" s="1"/>
  <c r="F398" i="2"/>
  <c r="C398" i="43" s="1"/>
  <c r="F399" i="2"/>
  <c r="C399" i="43" s="1"/>
  <c r="F400" i="2"/>
  <c r="C400" i="43" s="1"/>
  <c r="F401" i="2"/>
  <c r="C401" i="43" s="1"/>
  <c r="F402" i="2"/>
  <c r="C402" i="43" s="1"/>
  <c r="F403" i="2"/>
  <c r="C403" i="43" s="1"/>
  <c r="F404" i="2"/>
  <c r="C404" i="43" s="1"/>
  <c r="F405" i="2"/>
  <c r="C405" i="43" s="1"/>
  <c r="F406" i="2"/>
  <c r="C406" i="43" s="1"/>
  <c r="F407" i="2"/>
  <c r="C407" i="43" s="1"/>
  <c r="F408" i="2"/>
  <c r="C408" i="43" s="1"/>
  <c r="F409" i="2"/>
  <c r="C409" i="43" s="1"/>
  <c r="F410" i="2"/>
  <c r="C410" i="43" s="1"/>
  <c r="F411" i="2"/>
  <c r="C411" i="43" s="1"/>
  <c r="F412" i="2"/>
  <c r="C412" i="43" s="1"/>
  <c r="F413" i="2"/>
  <c r="C413" i="43" s="1"/>
  <c r="F414" i="2"/>
  <c r="C414" i="43" s="1"/>
  <c r="F415" i="2"/>
  <c r="C415" i="43" s="1"/>
  <c r="F416" i="2"/>
  <c r="C416" i="43" s="1"/>
  <c r="F417" i="2"/>
  <c r="C417" i="43" s="1"/>
  <c r="F418" i="2"/>
  <c r="C418" i="43" s="1"/>
  <c r="F419" i="2"/>
  <c r="C419" i="43" s="1"/>
  <c r="F420" i="2"/>
  <c r="C420" i="43" s="1"/>
  <c r="F421" i="2"/>
  <c r="C421" i="43" s="1"/>
  <c r="F422" i="2"/>
  <c r="C422" i="43" s="1"/>
  <c r="F423" i="2"/>
  <c r="C423" i="43" s="1"/>
  <c r="F424" i="2"/>
  <c r="C424" i="43" s="1"/>
  <c r="F425" i="2"/>
  <c r="C425" i="43" s="1"/>
  <c r="F426" i="2"/>
  <c r="C426" i="43" s="1"/>
  <c r="F427" i="2"/>
  <c r="C427" i="43" s="1"/>
  <c r="F428" i="2"/>
  <c r="C428" i="43" s="1"/>
  <c r="F429" i="2"/>
  <c r="C429" i="43" s="1"/>
  <c r="F430" i="2"/>
  <c r="C430" i="43" s="1"/>
  <c r="F431" i="2"/>
  <c r="C431" i="43" s="1"/>
  <c r="F432" i="2"/>
  <c r="C432" i="43" s="1"/>
  <c r="F433" i="2"/>
  <c r="C433" i="43" s="1"/>
  <c r="F434" i="2"/>
  <c r="C434" i="43" s="1"/>
  <c r="F435" i="2"/>
  <c r="C435" i="43" s="1"/>
  <c r="F436" i="2"/>
  <c r="C436" i="43" s="1"/>
  <c r="F437" i="2"/>
  <c r="C437" i="43" s="1"/>
  <c r="F438" i="2"/>
  <c r="C438" i="43" s="1"/>
  <c r="F439" i="2"/>
  <c r="C439" i="43" s="1"/>
  <c r="F440" i="2"/>
  <c r="C440" i="43" s="1"/>
  <c r="F441" i="2"/>
  <c r="C441" i="43" s="1"/>
  <c r="F442" i="2"/>
  <c r="C442" i="43" s="1"/>
  <c r="F443" i="2"/>
  <c r="C443" i="43" s="1"/>
  <c r="F444" i="2"/>
  <c r="C444" i="43" s="1"/>
  <c r="F445" i="2"/>
  <c r="C445" i="43" s="1"/>
  <c r="F446" i="2"/>
  <c r="C446" i="43" s="1"/>
  <c r="F447" i="2"/>
  <c r="C447" i="43" s="1"/>
  <c r="F448" i="2"/>
  <c r="C448" i="43" s="1"/>
  <c r="F449" i="2"/>
  <c r="C449" i="43" s="1"/>
  <c r="F450" i="2"/>
  <c r="C450" i="43" s="1"/>
  <c r="F451" i="2"/>
  <c r="C451" i="43" s="1"/>
  <c r="F452" i="2"/>
  <c r="C452" i="43" s="1"/>
  <c r="F453" i="2"/>
  <c r="C453" i="43" s="1"/>
  <c r="F454" i="2"/>
  <c r="C454" i="43" s="1"/>
  <c r="F455" i="2"/>
  <c r="C455" i="43" s="1"/>
  <c r="F456" i="2"/>
  <c r="C456" i="43" s="1"/>
  <c r="F457" i="2"/>
  <c r="C457" i="43" s="1"/>
  <c r="F458" i="2"/>
  <c r="C458" i="43" s="1"/>
  <c r="F459" i="2"/>
  <c r="C459" i="43" s="1"/>
  <c r="F460" i="2"/>
  <c r="C460" i="43" s="1"/>
  <c r="F461" i="2"/>
  <c r="C461" i="43" s="1"/>
  <c r="F462" i="2"/>
  <c r="C462" i="43" s="1"/>
  <c r="F463" i="2"/>
  <c r="C463" i="43" s="1"/>
  <c r="F464" i="2"/>
  <c r="C464" i="43" s="1"/>
  <c r="F465" i="2"/>
  <c r="C465" i="43" s="1"/>
  <c r="F466" i="2"/>
  <c r="C466" i="43" s="1"/>
  <c r="F467" i="2"/>
  <c r="C467" i="43" s="1"/>
  <c r="F468" i="2"/>
  <c r="C468" i="43" s="1"/>
  <c r="F469" i="2"/>
  <c r="C469" i="43" s="1"/>
  <c r="F470" i="2"/>
  <c r="C470" i="43" s="1"/>
  <c r="F471" i="2"/>
  <c r="C471" i="43" s="1"/>
  <c r="F472" i="2"/>
  <c r="C472" i="43" s="1"/>
  <c r="F473" i="2"/>
  <c r="C473" i="43" s="1"/>
  <c r="F474" i="2"/>
  <c r="C474" i="43" s="1"/>
  <c r="F475" i="2"/>
  <c r="C475" i="43" s="1"/>
  <c r="F476" i="2"/>
  <c r="C476" i="43" s="1"/>
  <c r="F477" i="2"/>
  <c r="C477" i="43" s="1"/>
  <c r="F478" i="2"/>
  <c r="C478" i="43" s="1"/>
  <c r="F479" i="2"/>
  <c r="C479" i="43" s="1"/>
  <c r="F480" i="2"/>
  <c r="C480" i="43" s="1"/>
  <c r="F481" i="2"/>
  <c r="C481" i="43" s="1"/>
  <c r="F482" i="2"/>
  <c r="C482" i="43" s="1"/>
  <c r="F483" i="2"/>
  <c r="C483" i="43" s="1"/>
  <c r="F484" i="2"/>
  <c r="C484" i="43" s="1"/>
  <c r="F485" i="2"/>
  <c r="C485" i="43" s="1"/>
  <c r="F486" i="2"/>
  <c r="C486" i="43" s="1"/>
  <c r="F487" i="2"/>
  <c r="C487" i="43" s="1"/>
  <c r="F488" i="2"/>
  <c r="C488" i="43" s="1"/>
  <c r="F489" i="2"/>
  <c r="C489" i="43" s="1"/>
  <c r="F490" i="2"/>
  <c r="C490" i="43" s="1"/>
  <c r="F491" i="2"/>
  <c r="C491" i="43" s="1"/>
  <c r="F492" i="2"/>
  <c r="C492" i="43" s="1"/>
  <c r="F493" i="2"/>
  <c r="C493" i="43" s="1"/>
  <c r="F494" i="2"/>
  <c r="C494" i="43" s="1"/>
  <c r="F495" i="2"/>
  <c r="C495" i="43" s="1"/>
  <c r="F496" i="2"/>
  <c r="C496" i="43" s="1"/>
  <c r="F497" i="2"/>
  <c r="C497" i="43" s="1"/>
  <c r="F498" i="2"/>
  <c r="C498" i="43" s="1"/>
  <c r="F499" i="2"/>
  <c r="C499" i="43" s="1"/>
  <c r="F500" i="2"/>
  <c r="C500" i="43" s="1"/>
  <c r="F501" i="2"/>
  <c r="C501" i="43" s="1"/>
  <c r="F502" i="2"/>
  <c r="C502" i="43" s="1"/>
  <c r="F503" i="2"/>
  <c r="C503" i="43" s="1"/>
  <c r="F504" i="2"/>
  <c r="C504" i="43" s="1"/>
  <c r="F505" i="2"/>
  <c r="C505" i="43" s="1"/>
  <c r="F506" i="2"/>
  <c r="C506" i="43" s="1"/>
  <c r="F507" i="2"/>
  <c r="C507" i="43" s="1"/>
  <c r="F508" i="2"/>
  <c r="C508" i="43" s="1"/>
  <c r="F509" i="2"/>
  <c r="C509" i="43" s="1"/>
  <c r="F510" i="2"/>
  <c r="C510" i="43" s="1"/>
  <c r="F511" i="2"/>
  <c r="C511" i="43" s="1"/>
  <c r="F512" i="2"/>
  <c r="C512" i="43" s="1"/>
  <c r="F513" i="2"/>
  <c r="C513" i="43" s="1"/>
  <c r="F514" i="2"/>
  <c r="C514" i="43" s="1"/>
  <c r="F515" i="2"/>
  <c r="C515" i="43" s="1"/>
  <c r="F516" i="2"/>
  <c r="C516" i="43" s="1"/>
  <c r="F517" i="2"/>
  <c r="C517" i="43" s="1"/>
  <c r="F518" i="2"/>
  <c r="C518" i="43" s="1"/>
  <c r="F519" i="2"/>
  <c r="C519" i="43" s="1"/>
  <c r="F520" i="2"/>
  <c r="C520" i="43" s="1"/>
  <c r="F521" i="2"/>
  <c r="C521" i="43" s="1"/>
  <c r="F522" i="2"/>
  <c r="C522" i="43" s="1"/>
  <c r="F523" i="2"/>
  <c r="C523" i="43" s="1"/>
  <c r="F524" i="2"/>
  <c r="C524" i="43" s="1"/>
  <c r="F525" i="2"/>
  <c r="C525" i="43" s="1"/>
  <c r="F526" i="2"/>
  <c r="C526" i="43" s="1"/>
  <c r="F527" i="2"/>
  <c r="C527" i="43" s="1"/>
  <c r="F528" i="2"/>
  <c r="C528" i="43" s="1"/>
  <c r="F529" i="2"/>
  <c r="C529" i="43" s="1"/>
  <c r="F530" i="2"/>
  <c r="C530" i="43" s="1"/>
  <c r="F531" i="2"/>
  <c r="C531" i="43" s="1"/>
  <c r="F532" i="2"/>
  <c r="C532" i="43" s="1"/>
  <c r="F533" i="2"/>
  <c r="C533" i="43" s="1"/>
  <c r="F534" i="2"/>
  <c r="C534" i="43" s="1"/>
  <c r="F535" i="2"/>
  <c r="C535" i="43" s="1"/>
  <c r="F536" i="2"/>
  <c r="C536" i="43" s="1"/>
  <c r="F537" i="2"/>
  <c r="C537" i="43" s="1"/>
  <c r="F538" i="2"/>
  <c r="C538" i="43" s="1"/>
  <c r="F539" i="2"/>
  <c r="C539" i="43" s="1"/>
  <c r="F540" i="2"/>
  <c r="C540" i="43" s="1"/>
  <c r="F541" i="2"/>
  <c r="C541" i="43" s="1"/>
  <c r="F542" i="2"/>
  <c r="C542" i="43" s="1"/>
  <c r="F543" i="2"/>
  <c r="C543" i="43" s="1"/>
  <c r="F544" i="2"/>
  <c r="C544" i="43" s="1"/>
  <c r="F545" i="2"/>
  <c r="C545" i="43" s="1"/>
  <c r="F546" i="2"/>
  <c r="C546" i="43" s="1"/>
  <c r="F547" i="2"/>
  <c r="C547" i="43" s="1"/>
  <c r="F548" i="2"/>
  <c r="C548" i="43" s="1"/>
  <c r="F549" i="2"/>
  <c r="C549" i="43" s="1"/>
  <c r="F550" i="2"/>
  <c r="C550" i="43" s="1"/>
  <c r="F551" i="2"/>
  <c r="C551" i="43" s="1"/>
  <c r="F552" i="2"/>
  <c r="C552" i="43" s="1"/>
  <c r="F553" i="2"/>
  <c r="C553" i="43" s="1"/>
  <c r="F554" i="2"/>
  <c r="C554" i="43" s="1"/>
  <c r="F555" i="2"/>
  <c r="C555" i="43" s="1"/>
  <c r="F556" i="2"/>
  <c r="C556" i="43" s="1"/>
  <c r="F557" i="2"/>
  <c r="C557" i="43" s="1"/>
  <c r="F558" i="2"/>
  <c r="C558" i="43" s="1"/>
  <c r="F559" i="2"/>
  <c r="C559" i="43" s="1"/>
  <c r="F560" i="2"/>
  <c r="C560" i="43" s="1"/>
  <c r="F561" i="2"/>
  <c r="C561" i="43" s="1"/>
  <c r="F562" i="2"/>
  <c r="C562" i="43" s="1"/>
  <c r="F563" i="2"/>
  <c r="C563" i="43" s="1"/>
  <c r="F564" i="2"/>
  <c r="C564" i="43" s="1"/>
  <c r="F565" i="2"/>
  <c r="C565" i="43" s="1"/>
  <c r="F566" i="2"/>
  <c r="C566" i="43" s="1"/>
  <c r="F567" i="2"/>
  <c r="C567" i="43" s="1"/>
  <c r="F568" i="2"/>
  <c r="C568" i="43" s="1"/>
  <c r="F569" i="2"/>
  <c r="C569" i="43" s="1"/>
  <c r="F570" i="2"/>
  <c r="C570" i="43" s="1"/>
  <c r="F571" i="2"/>
  <c r="C571" i="43" s="1"/>
  <c r="F572" i="2"/>
  <c r="C572" i="43" s="1"/>
  <c r="F573" i="2"/>
  <c r="C573" i="43" s="1"/>
  <c r="F574" i="2"/>
  <c r="C574" i="43" s="1"/>
  <c r="F575" i="2"/>
  <c r="C575" i="43" s="1"/>
  <c r="F576" i="2"/>
  <c r="C576" i="43" s="1"/>
  <c r="F577" i="2"/>
  <c r="C577" i="43" s="1"/>
  <c r="F578" i="2"/>
  <c r="C578" i="43" s="1"/>
  <c r="F579" i="2"/>
  <c r="C579" i="43" s="1"/>
  <c r="F580" i="2"/>
  <c r="C580" i="43" s="1"/>
  <c r="F581" i="2"/>
  <c r="C581" i="43" s="1"/>
  <c r="F582" i="2"/>
  <c r="C582" i="43" s="1"/>
  <c r="F583" i="2"/>
  <c r="C583" i="43" s="1"/>
  <c r="F584" i="2"/>
  <c r="C584" i="43" s="1"/>
  <c r="F585" i="2"/>
  <c r="C585" i="43" s="1"/>
  <c r="F586" i="2"/>
  <c r="C586" i="43" s="1"/>
  <c r="F587" i="2"/>
  <c r="C587" i="43" s="1"/>
  <c r="F588" i="2"/>
  <c r="C588" i="43" s="1"/>
  <c r="F589" i="2"/>
  <c r="C589" i="43" s="1"/>
  <c r="F590" i="2"/>
  <c r="C590" i="43" s="1"/>
  <c r="F591" i="2"/>
  <c r="C591" i="43" s="1"/>
  <c r="F592" i="2"/>
  <c r="C592" i="43" s="1"/>
  <c r="F593" i="2"/>
  <c r="C593" i="43" s="1"/>
  <c r="F594" i="2"/>
  <c r="C594" i="43" s="1"/>
  <c r="F595" i="2"/>
  <c r="C595" i="43" s="1"/>
  <c r="F596" i="2"/>
  <c r="C596" i="43" s="1"/>
  <c r="F597" i="2"/>
  <c r="C597" i="43" s="1"/>
  <c r="F598" i="2"/>
  <c r="C598" i="43" s="1"/>
  <c r="F599" i="2"/>
  <c r="C599" i="43" s="1"/>
  <c r="F600" i="2"/>
  <c r="C600" i="43" s="1"/>
  <c r="F601" i="2"/>
  <c r="C601" i="43" s="1"/>
  <c r="F602" i="2"/>
  <c r="C602" i="43" s="1"/>
  <c r="F603" i="2"/>
  <c r="C603" i="43" s="1"/>
  <c r="F604" i="2"/>
  <c r="C604" i="43" s="1"/>
  <c r="F605" i="2"/>
  <c r="C605" i="43" s="1"/>
  <c r="F606" i="2"/>
  <c r="C606" i="43" s="1"/>
  <c r="F607" i="2"/>
  <c r="C607" i="43" s="1"/>
  <c r="F608" i="2"/>
  <c r="C608" i="43" s="1"/>
  <c r="F609" i="2"/>
  <c r="C609" i="43" s="1"/>
  <c r="F610" i="2"/>
  <c r="C610" i="43" s="1"/>
  <c r="F611" i="2"/>
  <c r="C611" i="43" s="1"/>
  <c r="F612" i="2"/>
  <c r="C612" i="43" s="1"/>
  <c r="F613" i="2"/>
  <c r="C613" i="43" s="1"/>
  <c r="F614" i="2"/>
  <c r="C614" i="43" s="1"/>
  <c r="F615" i="2"/>
  <c r="C615" i="43" s="1"/>
  <c r="F616" i="2"/>
  <c r="C616" i="43" s="1"/>
  <c r="F617" i="2"/>
  <c r="C617" i="43" s="1"/>
  <c r="F618" i="2"/>
  <c r="C618" i="43" s="1"/>
  <c r="F619" i="2"/>
  <c r="C619" i="43" s="1"/>
  <c r="F620" i="2"/>
  <c r="C620" i="43" s="1"/>
  <c r="F621" i="2"/>
  <c r="C621" i="43" s="1"/>
  <c r="F622" i="2"/>
  <c r="C622" i="43" s="1"/>
  <c r="F623" i="2"/>
  <c r="C623" i="43" s="1"/>
  <c r="F624" i="2"/>
  <c r="C624" i="43" s="1"/>
  <c r="F625" i="2"/>
  <c r="C625" i="43" s="1"/>
  <c r="F626" i="2"/>
  <c r="C626" i="43" s="1"/>
  <c r="F627" i="2"/>
  <c r="C627" i="43" s="1"/>
  <c r="F628" i="2"/>
  <c r="C628" i="43" s="1"/>
  <c r="F629" i="2"/>
  <c r="C629" i="43" s="1"/>
  <c r="F630" i="2"/>
  <c r="C630" i="43" s="1"/>
  <c r="F631" i="2"/>
  <c r="C631" i="43" s="1"/>
  <c r="F632" i="2"/>
  <c r="C632" i="43" s="1"/>
  <c r="F633" i="2"/>
  <c r="C633" i="43" s="1"/>
  <c r="F634" i="2"/>
  <c r="C634" i="43" s="1"/>
  <c r="F635" i="2"/>
  <c r="C635" i="43" s="1"/>
  <c r="F636" i="2"/>
  <c r="C636" i="43" s="1"/>
  <c r="F637" i="2"/>
  <c r="C637" i="43" s="1"/>
  <c r="F638" i="2"/>
  <c r="C638" i="43" s="1"/>
  <c r="F639" i="2"/>
  <c r="C639" i="43" s="1"/>
  <c r="F640" i="2"/>
  <c r="C640" i="43" s="1"/>
  <c r="F641" i="2"/>
  <c r="C641" i="43" s="1"/>
  <c r="F642" i="2"/>
  <c r="C642" i="43" s="1"/>
  <c r="F643" i="2"/>
  <c r="C643" i="43" s="1"/>
  <c r="F644" i="2"/>
  <c r="C644" i="43" s="1"/>
  <c r="F645" i="2"/>
  <c r="C645" i="43" s="1"/>
  <c r="F646" i="2"/>
  <c r="C646" i="43" s="1"/>
  <c r="F647" i="2"/>
  <c r="C647" i="43" s="1"/>
  <c r="F648" i="2"/>
  <c r="C648" i="43" s="1"/>
  <c r="F649" i="2"/>
  <c r="C649" i="43" s="1"/>
  <c r="F650" i="2"/>
  <c r="C650" i="43" s="1"/>
  <c r="F651" i="2"/>
  <c r="C651" i="43" s="1"/>
  <c r="F652" i="2"/>
  <c r="C652" i="43" s="1"/>
  <c r="F653" i="2"/>
  <c r="C653" i="43" s="1"/>
  <c r="F654" i="2"/>
  <c r="C654" i="43" s="1"/>
  <c r="F655" i="2"/>
  <c r="C655" i="43" s="1"/>
  <c r="F656" i="2"/>
  <c r="C656" i="43" s="1"/>
  <c r="F657" i="2"/>
  <c r="C657" i="43" s="1"/>
  <c r="F658" i="2"/>
  <c r="C658" i="43" s="1"/>
  <c r="F659" i="2"/>
  <c r="C659" i="43" s="1"/>
  <c r="F660" i="2"/>
  <c r="C660" i="43" s="1"/>
  <c r="F661" i="2"/>
  <c r="C661" i="43" s="1"/>
  <c r="F662" i="2"/>
  <c r="C662" i="43" s="1"/>
  <c r="F663" i="2"/>
  <c r="C663" i="43" s="1"/>
  <c r="F664" i="2"/>
  <c r="C664" i="43" s="1"/>
  <c r="F665" i="2"/>
  <c r="C665" i="43" s="1"/>
  <c r="F666" i="2"/>
  <c r="C666" i="43" s="1"/>
  <c r="F667" i="2"/>
  <c r="C667" i="43" s="1"/>
  <c r="F668" i="2"/>
  <c r="C668" i="43" s="1"/>
  <c r="F669" i="2"/>
  <c r="C669" i="43" s="1"/>
  <c r="F670" i="2"/>
  <c r="C670" i="43" s="1"/>
  <c r="F671" i="2"/>
  <c r="C671" i="43" s="1"/>
  <c r="F672" i="2"/>
  <c r="C672" i="43" s="1"/>
  <c r="F673" i="2"/>
  <c r="C673" i="43" s="1"/>
  <c r="F674" i="2"/>
  <c r="C674" i="43" s="1"/>
  <c r="F675" i="2"/>
  <c r="C675" i="43" s="1"/>
  <c r="F676" i="2"/>
  <c r="C676" i="43" s="1"/>
  <c r="F677" i="2"/>
  <c r="C677" i="43" s="1"/>
  <c r="F678" i="2"/>
  <c r="C678" i="43" s="1"/>
  <c r="F679" i="2"/>
  <c r="C679" i="43" s="1"/>
  <c r="F680" i="2"/>
  <c r="C680" i="43" s="1"/>
  <c r="F681" i="2"/>
  <c r="C681" i="43" s="1"/>
  <c r="F682" i="2"/>
  <c r="C682" i="43" s="1"/>
  <c r="F683" i="2"/>
  <c r="C683" i="43" s="1"/>
  <c r="F684" i="2"/>
  <c r="C684" i="43" s="1"/>
  <c r="F685" i="2"/>
  <c r="C685" i="43" s="1"/>
  <c r="F686" i="2"/>
  <c r="C686" i="43" s="1"/>
  <c r="F687" i="2"/>
  <c r="C687" i="43" s="1"/>
  <c r="F688" i="2"/>
  <c r="C688" i="43" s="1"/>
  <c r="F689" i="2"/>
  <c r="C689" i="43" s="1"/>
  <c r="F690" i="2"/>
  <c r="C690" i="43" s="1"/>
  <c r="F691" i="2"/>
  <c r="C691" i="43" s="1"/>
  <c r="F692" i="2"/>
  <c r="C692" i="43" s="1"/>
  <c r="F693" i="2"/>
  <c r="C693" i="43" s="1"/>
  <c r="F694" i="2"/>
  <c r="C694" i="43" s="1"/>
  <c r="F695" i="2"/>
  <c r="C695" i="43" s="1"/>
  <c r="F696" i="2"/>
  <c r="C696" i="43" s="1"/>
  <c r="F697" i="2"/>
  <c r="C697" i="43" s="1"/>
  <c r="F698" i="2"/>
  <c r="C698" i="43" s="1"/>
  <c r="F699" i="2"/>
  <c r="C699" i="43" s="1"/>
  <c r="F700" i="2"/>
  <c r="C700" i="43" s="1"/>
  <c r="F701" i="2"/>
  <c r="C701" i="43" s="1"/>
  <c r="F702" i="2"/>
  <c r="C702" i="43" s="1"/>
  <c r="F703" i="2"/>
  <c r="C703" i="43" s="1"/>
  <c r="F704" i="2"/>
  <c r="C704" i="43" s="1"/>
  <c r="F705" i="2"/>
  <c r="C705" i="43" s="1"/>
  <c r="F706" i="2"/>
  <c r="C706" i="43" s="1"/>
  <c r="F707" i="2"/>
  <c r="C707" i="43" s="1"/>
  <c r="F708" i="2"/>
  <c r="C708" i="43" s="1"/>
  <c r="F709" i="2"/>
  <c r="C709" i="43" s="1"/>
  <c r="F710" i="2"/>
  <c r="C710" i="43" s="1"/>
  <c r="F711" i="2"/>
  <c r="C711" i="43" s="1"/>
  <c r="F712" i="2"/>
  <c r="C712" i="43" s="1"/>
  <c r="F713" i="2"/>
  <c r="C713" i="43" s="1"/>
  <c r="F714" i="2"/>
  <c r="C714" i="43" s="1"/>
  <c r="F715" i="2"/>
  <c r="C715" i="43" s="1"/>
  <c r="F716" i="2"/>
  <c r="C716" i="43" s="1"/>
  <c r="F717" i="2"/>
  <c r="C717" i="43" s="1"/>
  <c r="F718" i="2"/>
  <c r="C718" i="43" s="1"/>
  <c r="F719" i="2"/>
  <c r="C719" i="43" s="1"/>
  <c r="F720" i="2"/>
  <c r="C720" i="43" s="1"/>
  <c r="F721" i="2"/>
  <c r="C721" i="43" s="1"/>
  <c r="F722" i="2"/>
  <c r="C722" i="43" s="1"/>
  <c r="F723" i="2"/>
  <c r="C723" i="43" s="1"/>
  <c r="F724" i="2"/>
  <c r="C724" i="43" s="1"/>
  <c r="F725" i="2"/>
  <c r="C725" i="43" s="1"/>
  <c r="F726" i="2"/>
  <c r="C726" i="43" s="1"/>
  <c r="F727" i="2"/>
  <c r="C727" i="43" s="1"/>
  <c r="F728" i="2"/>
  <c r="C728" i="43" s="1"/>
  <c r="F729" i="2"/>
  <c r="C729" i="43" s="1"/>
  <c r="F730" i="2"/>
  <c r="C730" i="43" s="1"/>
  <c r="F731" i="2"/>
  <c r="C731" i="43" s="1"/>
  <c r="F732" i="2"/>
  <c r="C732" i="43" s="1"/>
  <c r="F733" i="2"/>
  <c r="C733" i="43" s="1"/>
  <c r="F734" i="2"/>
  <c r="C734" i="43" s="1"/>
  <c r="F735" i="2"/>
  <c r="C735" i="43" s="1"/>
  <c r="F736" i="2"/>
  <c r="C736" i="43" s="1"/>
  <c r="F737" i="2"/>
  <c r="C737" i="43" s="1"/>
  <c r="F738" i="2"/>
  <c r="C738" i="43" s="1"/>
  <c r="F739" i="2"/>
  <c r="C739" i="43" s="1"/>
  <c r="F740" i="2"/>
  <c r="C740" i="43" s="1"/>
  <c r="F741" i="2"/>
  <c r="C741" i="43" s="1"/>
  <c r="F742" i="2"/>
  <c r="C742" i="43" s="1"/>
  <c r="F743" i="2"/>
  <c r="C743" i="43" s="1"/>
  <c r="F744" i="2"/>
  <c r="C744" i="43" s="1"/>
  <c r="F745" i="2"/>
  <c r="C745" i="43" s="1"/>
  <c r="F746" i="2"/>
  <c r="C746" i="43" s="1"/>
  <c r="F747" i="2"/>
  <c r="C747" i="43" s="1"/>
  <c r="F748" i="2"/>
  <c r="C748" i="43" s="1"/>
  <c r="F749" i="2"/>
  <c r="C749" i="43" s="1"/>
  <c r="F750" i="2"/>
  <c r="C750" i="43" s="1"/>
  <c r="F751" i="2"/>
  <c r="C751" i="43" s="1"/>
  <c r="F752" i="2"/>
  <c r="C752" i="43" s="1"/>
  <c r="F753" i="2"/>
  <c r="C753" i="43" s="1"/>
  <c r="F754" i="2"/>
  <c r="C754" i="43" s="1"/>
  <c r="F755" i="2"/>
  <c r="C755" i="43" s="1"/>
  <c r="F756" i="2"/>
  <c r="C756" i="43" s="1"/>
  <c r="F757" i="2"/>
  <c r="C757" i="43" s="1"/>
  <c r="F758" i="2"/>
  <c r="C758" i="43" s="1"/>
  <c r="F759" i="2"/>
  <c r="C759" i="43" s="1"/>
  <c r="F760" i="2"/>
  <c r="C760" i="43" s="1"/>
  <c r="F761" i="2"/>
  <c r="C761" i="43" s="1"/>
  <c r="F762" i="2"/>
  <c r="C762" i="43" s="1"/>
  <c r="F763" i="2"/>
  <c r="C763" i="43" s="1"/>
  <c r="F764" i="2"/>
  <c r="C764" i="43" s="1"/>
  <c r="F765" i="2"/>
  <c r="C765" i="43" s="1"/>
  <c r="F766" i="2"/>
  <c r="C766" i="43" s="1"/>
  <c r="F767" i="2"/>
  <c r="C767" i="43" s="1"/>
  <c r="F768" i="2"/>
  <c r="C768" i="43" s="1"/>
  <c r="F769" i="2"/>
  <c r="C769" i="43" s="1"/>
  <c r="F770" i="2"/>
  <c r="C770" i="43" s="1"/>
  <c r="F771" i="2"/>
  <c r="C771" i="43" s="1"/>
  <c r="F772" i="2"/>
  <c r="C772" i="43" s="1"/>
  <c r="F773" i="2"/>
  <c r="C773" i="43" s="1"/>
  <c r="F774" i="2"/>
  <c r="C774" i="43" s="1"/>
  <c r="F775" i="2"/>
  <c r="C775" i="43" s="1"/>
  <c r="F776" i="2"/>
  <c r="C776" i="43" s="1"/>
  <c r="F777" i="2"/>
  <c r="C777" i="43" s="1"/>
  <c r="F778" i="2"/>
  <c r="C778" i="43" s="1"/>
  <c r="F779" i="2"/>
  <c r="C779" i="43" s="1"/>
  <c r="F780" i="2"/>
  <c r="C780" i="43" s="1"/>
  <c r="F781" i="2"/>
  <c r="C781" i="43" s="1"/>
  <c r="F782" i="2"/>
  <c r="C782" i="43" s="1"/>
  <c r="F783" i="2"/>
  <c r="C783" i="43" s="1"/>
  <c r="F784" i="2"/>
  <c r="C784" i="43" s="1"/>
  <c r="F785" i="2"/>
  <c r="C785" i="43" s="1"/>
  <c r="F786" i="2"/>
  <c r="C786" i="43" s="1"/>
  <c r="F787" i="2"/>
  <c r="C787" i="43" s="1"/>
  <c r="F788" i="2"/>
  <c r="C788" i="43" s="1"/>
  <c r="F789" i="2"/>
  <c r="C789" i="43" s="1"/>
  <c r="F790" i="2"/>
  <c r="C790" i="43" s="1"/>
  <c r="F791" i="2"/>
  <c r="C791" i="43" s="1"/>
  <c r="F792" i="2"/>
  <c r="C792" i="43" s="1"/>
  <c r="F793" i="2"/>
  <c r="C793" i="43" s="1"/>
  <c r="F794" i="2"/>
  <c r="C794" i="43" s="1"/>
  <c r="F795" i="2"/>
  <c r="C795" i="43" s="1"/>
  <c r="F796" i="2"/>
  <c r="C796" i="43" s="1"/>
  <c r="F797" i="2"/>
  <c r="C797" i="43" s="1"/>
  <c r="F798" i="2"/>
  <c r="C798" i="43" s="1"/>
  <c r="F799" i="2"/>
  <c r="C799" i="43" s="1"/>
  <c r="F800" i="2"/>
  <c r="C800" i="43" s="1"/>
  <c r="F801" i="2"/>
  <c r="C801" i="43" s="1"/>
  <c r="F802" i="2"/>
  <c r="C802" i="43" s="1"/>
  <c r="F803" i="2"/>
  <c r="C803" i="43" s="1"/>
  <c r="F804" i="2"/>
  <c r="C804" i="43" s="1"/>
  <c r="F805" i="2"/>
  <c r="C805" i="43" s="1"/>
  <c r="F806" i="2"/>
  <c r="C806" i="43" s="1"/>
  <c r="F807" i="2"/>
  <c r="C807" i="43" s="1"/>
  <c r="F808" i="2"/>
  <c r="C808" i="43" s="1"/>
  <c r="F809" i="2"/>
  <c r="C809" i="43" s="1"/>
  <c r="F810" i="2"/>
  <c r="C810" i="43" s="1"/>
  <c r="F811" i="2"/>
  <c r="C811" i="43" s="1"/>
  <c r="F812" i="2"/>
  <c r="C812" i="43" s="1"/>
  <c r="F813" i="2"/>
  <c r="C813" i="43" s="1"/>
  <c r="F814" i="2"/>
  <c r="C814" i="43" s="1"/>
  <c r="F815" i="2"/>
  <c r="C815" i="43" s="1"/>
  <c r="F816" i="2"/>
  <c r="C816" i="43" s="1"/>
  <c r="F817" i="2"/>
  <c r="C817" i="43" s="1"/>
  <c r="F818" i="2"/>
  <c r="C818" i="43" s="1"/>
  <c r="F819" i="2"/>
  <c r="C819" i="43" s="1"/>
  <c r="F820" i="2"/>
  <c r="C820" i="43" s="1"/>
  <c r="F821" i="2"/>
  <c r="C821" i="43" s="1"/>
  <c r="F822" i="2"/>
  <c r="C822" i="43" s="1"/>
  <c r="F823" i="2"/>
  <c r="C823" i="43" s="1"/>
  <c r="F824" i="2"/>
  <c r="C824" i="43" s="1"/>
  <c r="F825" i="2"/>
  <c r="C825" i="43" s="1"/>
  <c r="F826" i="2"/>
  <c r="C826" i="43" s="1"/>
  <c r="F827" i="2"/>
  <c r="C827" i="43" s="1"/>
  <c r="F828" i="2"/>
  <c r="C828" i="43" s="1"/>
  <c r="F829" i="2"/>
  <c r="C829" i="43" s="1"/>
  <c r="F830" i="2"/>
  <c r="C830" i="43" s="1"/>
  <c r="F831" i="2"/>
  <c r="C831" i="43" s="1"/>
  <c r="F832" i="2"/>
  <c r="C832" i="43" s="1"/>
  <c r="F833" i="2"/>
  <c r="C833" i="43" s="1"/>
  <c r="F834" i="2"/>
  <c r="C834" i="43" s="1"/>
  <c r="F835" i="2"/>
  <c r="C835" i="43" s="1"/>
  <c r="F836" i="2"/>
  <c r="C836" i="43" s="1"/>
  <c r="F837" i="2"/>
  <c r="C837" i="43" s="1"/>
  <c r="F838" i="2"/>
  <c r="C838" i="43" s="1"/>
  <c r="F839" i="2"/>
  <c r="C839" i="43" s="1"/>
  <c r="F840" i="2"/>
  <c r="C840" i="43" s="1"/>
  <c r="F841" i="2"/>
  <c r="C841" i="43" s="1"/>
  <c r="F842" i="2"/>
  <c r="C842" i="43" s="1"/>
  <c r="F843" i="2"/>
  <c r="C843" i="43" s="1"/>
  <c r="F844" i="2"/>
  <c r="C844" i="43" s="1"/>
  <c r="F845" i="2"/>
  <c r="C845" i="43" s="1"/>
  <c r="F846" i="2"/>
  <c r="C846" i="43" s="1"/>
  <c r="F847" i="2"/>
  <c r="C847" i="43" s="1"/>
  <c r="F848" i="2"/>
  <c r="C848" i="43" s="1"/>
  <c r="F849" i="2"/>
  <c r="C849" i="43" s="1"/>
  <c r="F850" i="2"/>
  <c r="C850" i="43" s="1"/>
  <c r="F851" i="2"/>
  <c r="C851" i="43" s="1"/>
  <c r="F852" i="2"/>
  <c r="C852" i="43" s="1"/>
  <c r="F853" i="2"/>
  <c r="C853" i="43" s="1"/>
  <c r="F854" i="2"/>
  <c r="C854" i="43" s="1"/>
  <c r="F855" i="2"/>
  <c r="C855" i="43" s="1"/>
  <c r="F856" i="2"/>
  <c r="C856" i="43" s="1"/>
  <c r="F857" i="2"/>
  <c r="C857" i="43" s="1"/>
  <c r="F858" i="2"/>
  <c r="C858" i="43" s="1"/>
  <c r="F859" i="2"/>
  <c r="C859" i="43" s="1"/>
  <c r="F860" i="2"/>
  <c r="C860" i="43" s="1"/>
  <c r="F861" i="2"/>
  <c r="C861" i="43" s="1"/>
  <c r="F862" i="2"/>
  <c r="C862" i="43" s="1"/>
  <c r="F863" i="2"/>
  <c r="C863" i="43" s="1"/>
  <c r="F864" i="2"/>
  <c r="C864" i="43" s="1"/>
  <c r="F865" i="2"/>
  <c r="C865" i="43" s="1"/>
  <c r="F866" i="2"/>
  <c r="C866" i="43" s="1"/>
  <c r="F867" i="2"/>
  <c r="C867" i="43" s="1"/>
  <c r="F868" i="2"/>
  <c r="C868" i="43" s="1"/>
  <c r="F869" i="2"/>
  <c r="C869" i="43" s="1"/>
  <c r="F870" i="2"/>
  <c r="C870" i="43" s="1"/>
  <c r="F871" i="2"/>
  <c r="C871" i="43" s="1"/>
  <c r="F872" i="2"/>
  <c r="C872" i="43" s="1"/>
  <c r="F873" i="2"/>
  <c r="C873" i="43" s="1"/>
  <c r="F874" i="2"/>
  <c r="C874" i="43" s="1"/>
  <c r="F875" i="2"/>
  <c r="C875" i="43" s="1"/>
  <c r="F876" i="2"/>
  <c r="C876" i="43" s="1"/>
  <c r="F877" i="2"/>
  <c r="C877" i="43" s="1"/>
  <c r="F878" i="2"/>
  <c r="C878" i="43" s="1"/>
  <c r="F879" i="2"/>
  <c r="C879" i="43" s="1"/>
  <c r="F880" i="2"/>
  <c r="C880" i="43" s="1"/>
  <c r="F881" i="2"/>
  <c r="C881" i="43" s="1"/>
  <c r="F882" i="2"/>
  <c r="C882" i="43" s="1"/>
  <c r="F883" i="2"/>
  <c r="C883" i="43" s="1"/>
  <c r="F884" i="2"/>
  <c r="C884" i="43" s="1"/>
  <c r="F885" i="2"/>
  <c r="C885" i="43" s="1"/>
  <c r="F886" i="2"/>
  <c r="C886" i="43" s="1"/>
  <c r="F887" i="2"/>
  <c r="C887" i="43" s="1"/>
  <c r="F888" i="2"/>
  <c r="C888" i="43" s="1"/>
  <c r="F889" i="2"/>
  <c r="C889" i="43" s="1"/>
  <c r="F890" i="2"/>
  <c r="C890" i="43" s="1"/>
  <c r="F891" i="2"/>
  <c r="C891" i="43" s="1"/>
  <c r="F892" i="2"/>
  <c r="C892" i="43" s="1"/>
  <c r="F893" i="2"/>
  <c r="C893" i="43" s="1"/>
  <c r="F894" i="2"/>
  <c r="C894" i="43" s="1"/>
  <c r="F895" i="2"/>
  <c r="C895" i="43" s="1"/>
  <c r="F896" i="2"/>
  <c r="C896" i="43" s="1"/>
  <c r="F897" i="2"/>
  <c r="C897" i="43" s="1"/>
  <c r="F898" i="2"/>
  <c r="C898" i="43" s="1"/>
  <c r="F899" i="2"/>
  <c r="C899" i="43" s="1"/>
  <c r="F900" i="2"/>
  <c r="C900" i="43" s="1"/>
  <c r="F901" i="2"/>
  <c r="C901" i="43" s="1"/>
  <c r="F902" i="2"/>
  <c r="C902" i="43" s="1"/>
  <c r="F903" i="2"/>
  <c r="C903" i="43" s="1"/>
  <c r="F904" i="2"/>
  <c r="C904" i="43" s="1"/>
  <c r="F905" i="2"/>
  <c r="C905" i="43" s="1"/>
  <c r="F906" i="2"/>
  <c r="C906" i="43" s="1"/>
  <c r="F907" i="2"/>
  <c r="C907" i="43" s="1"/>
  <c r="F908" i="2"/>
  <c r="C908" i="43" s="1"/>
  <c r="F909" i="2"/>
  <c r="C909" i="43" s="1"/>
  <c r="F910" i="2"/>
  <c r="C910" i="43" s="1"/>
  <c r="F911" i="2"/>
  <c r="C911" i="43" s="1"/>
  <c r="F912" i="2"/>
  <c r="C912" i="43" s="1"/>
  <c r="F913" i="2"/>
  <c r="C913" i="43" s="1"/>
  <c r="F914" i="2"/>
  <c r="C914" i="43" s="1"/>
  <c r="F915" i="2"/>
  <c r="C915" i="43" s="1"/>
  <c r="F916" i="2"/>
  <c r="C916" i="43" s="1"/>
  <c r="F917" i="2"/>
  <c r="C917" i="43" s="1"/>
  <c r="F918" i="2"/>
  <c r="C918" i="43" s="1"/>
  <c r="F919" i="2"/>
  <c r="C919" i="43" s="1"/>
  <c r="F920" i="2"/>
  <c r="C920" i="43" s="1"/>
  <c r="F921" i="2"/>
  <c r="C921" i="43" s="1"/>
  <c r="F922" i="2"/>
  <c r="C922" i="43" s="1"/>
  <c r="F923" i="2"/>
  <c r="C923" i="43" s="1"/>
  <c r="F924" i="2"/>
  <c r="C924" i="43" s="1"/>
  <c r="F925" i="2"/>
  <c r="C925" i="43" s="1"/>
  <c r="F926" i="2"/>
  <c r="C926" i="43" s="1"/>
  <c r="F927" i="2"/>
  <c r="C927" i="43" s="1"/>
  <c r="F928" i="2"/>
  <c r="C928" i="43" s="1"/>
  <c r="F929" i="2"/>
  <c r="C929" i="43" s="1"/>
  <c r="F930" i="2"/>
  <c r="C930" i="43" s="1"/>
  <c r="F931" i="2"/>
  <c r="C931" i="43" s="1"/>
  <c r="F932" i="2"/>
  <c r="C932" i="43" s="1"/>
  <c r="F933" i="2"/>
  <c r="C933" i="43" s="1"/>
  <c r="F934" i="2"/>
  <c r="C934" i="43" s="1"/>
  <c r="F935" i="2"/>
  <c r="C935" i="43" s="1"/>
  <c r="F936" i="2"/>
  <c r="C936" i="43" s="1"/>
  <c r="F937" i="2"/>
  <c r="C937" i="43" s="1"/>
  <c r="F938" i="2"/>
  <c r="C938" i="43" s="1"/>
  <c r="F939" i="2"/>
  <c r="C939" i="43" s="1"/>
  <c r="F940" i="2"/>
  <c r="C940" i="43" s="1"/>
  <c r="F941" i="2"/>
  <c r="C941" i="43" s="1"/>
  <c r="F942" i="2"/>
  <c r="C942" i="43" s="1"/>
  <c r="F943" i="2"/>
  <c r="C943" i="43" s="1"/>
  <c r="F944" i="2"/>
  <c r="C944" i="43" s="1"/>
  <c r="F945" i="2"/>
  <c r="C945" i="43" s="1"/>
  <c r="F946" i="2"/>
  <c r="C946" i="43" s="1"/>
  <c r="F947" i="2"/>
  <c r="C947" i="43" s="1"/>
  <c r="F948" i="2"/>
  <c r="C948" i="43" s="1"/>
  <c r="F949" i="2"/>
  <c r="C949" i="43" s="1"/>
  <c r="F950" i="2"/>
  <c r="C950" i="43" s="1"/>
  <c r="F951" i="2"/>
  <c r="C951" i="43" s="1"/>
  <c r="F952" i="2"/>
  <c r="C952" i="43" s="1"/>
  <c r="F953" i="2"/>
  <c r="C953" i="43" s="1"/>
  <c r="F954" i="2"/>
  <c r="C954" i="43" s="1"/>
  <c r="F955" i="2"/>
  <c r="C955" i="43" s="1"/>
  <c r="F956" i="2"/>
  <c r="C956" i="43" s="1"/>
  <c r="F957" i="2"/>
  <c r="C957" i="43" s="1"/>
  <c r="F958" i="2"/>
  <c r="C958" i="43" s="1"/>
  <c r="F959" i="2"/>
  <c r="C959" i="43" s="1"/>
  <c r="F960" i="2"/>
  <c r="C960" i="43" s="1"/>
  <c r="F961" i="2"/>
  <c r="C961" i="43" s="1"/>
  <c r="F962" i="2"/>
  <c r="C962" i="43" s="1"/>
  <c r="F963" i="2"/>
  <c r="C963" i="43" s="1"/>
  <c r="F964" i="2"/>
  <c r="C964" i="43" s="1"/>
  <c r="F965" i="2"/>
  <c r="C965" i="43" s="1"/>
  <c r="F966" i="2"/>
  <c r="C966" i="43" s="1"/>
  <c r="F967" i="2"/>
  <c r="C967" i="43" s="1"/>
  <c r="F968" i="2"/>
  <c r="C968" i="43" s="1"/>
  <c r="F969" i="2"/>
  <c r="C969" i="43" s="1"/>
  <c r="F970" i="2"/>
  <c r="C970" i="43" s="1"/>
  <c r="F971" i="2"/>
  <c r="C971" i="43" s="1"/>
  <c r="F972" i="2"/>
  <c r="C972" i="43" s="1"/>
  <c r="F973" i="2"/>
  <c r="C973" i="43" s="1"/>
  <c r="F974" i="2"/>
  <c r="C974" i="43" s="1"/>
  <c r="F975" i="2"/>
  <c r="C975" i="43" s="1"/>
  <c r="F976" i="2"/>
  <c r="C976" i="43" s="1"/>
  <c r="F977" i="2"/>
  <c r="C977" i="43" s="1"/>
  <c r="F978" i="2"/>
  <c r="C978" i="43" s="1"/>
  <c r="F979" i="2"/>
  <c r="C979" i="43" s="1"/>
  <c r="F980" i="2"/>
  <c r="C980" i="43" s="1"/>
  <c r="F981" i="2"/>
  <c r="C981" i="43" s="1"/>
  <c r="F982" i="2"/>
  <c r="C982" i="43" s="1"/>
  <c r="F983" i="2"/>
  <c r="C983" i="43" s="1"/>
  <c r="F984" i="2"/>
  <c r="C984" i="43" s="1"/>
  <c r="F985" i="2"/>
  <c r="C985" i="43" s="1"/>
  <c r="F986" i="2"/>
  <c r="C986" i="43" s="1"/>
  <c r="F987" i="2"/>
  <c r="C987" i="43" s="1"/>
  <c r="F988" i="2"/>
  <c r="C988" i="43" s="1"/>
  <c r="F989" i="2"/>
  <c r="C989" i="43" s="1"/>
  <c r="F990" i="2"/>
  <c r="C990" i="43" s="1"/>
  <c r="F991" i="2"/>
  <c r="C991" i="43" s="1"/>
  <c r="F992" i="2"/>
  <c r="C992" i="43" s="1"/>
  <c r="F993" i="2"/>
  <c r="C993" i="43" s="1"/>
  <c r="F994" i="2"/>
  <c r="C994" i="43" s="1"/>
  <c r="F995" i="2"/>
  <c r="C995" i="43" s="1"/>
  <c r="F996" i="2"/>
  <c r="C996" i="43" s="1"/>
  <c r="F997" i="2"/>
  <c r="C997" i="43" s="1"/>
  <c r="F998" i="2"/>
  <c r="C998" i="43" s="1"/>
  <c r="F999" i="2"/>
  <c r="C999" i="43" s="1"/>
  <c r="F1000" i="2"/>
  <c r="C1000" i="43" s="1"/>
  <c r="F1001" i="2"/>
  <c r="C1001" i="43" s="1"/>
  <c r="F1002" i="2"/>
  <c r="C1002" i="43" s="1"/>
  <c r="F1003" i="2"/>
  <c r="C1003" i="43" s="1"/>
  <c r="F1004" i="2"/>
  <c r="C1004" i="43" s="1"/>
  <c r="F1005" i="2"/>
  <c r="C1005" i="43" s="1"/>
  <c r="F1006" i="2"/>
  <c r="C1006" i="43" s="1"/>
  <c r="F1007" i="2"/>
  <c r="C1007" i="43" s="1"/>
  <c r="F1008" i="2"/>
  <c r="C1008" i="43" s="1"/>
  <c r="F1009" i="2"/>
  <c r="C1009" i="43" s="1"/>
  <c r="F1010" i="2"/>
  <c r="C1010" i="43" s="1"/>
  <c r="F1011" i="2"/>
  <c r="C1011" i="43" s="1"/>
  <c r="F1012" i="2"/>
  <c r="C1012" i="43" s="1"/>
  <c r="F1013" i="2"/>
  <c r="C1013" i="43" s="1"/>
  <c r="F1014" i="2"/>
  <c r="C1014" i="43" s="1"/>
  <c r="F1015" i="2"/>
  <c r="C1015" i="43" s="1"/>
  <c r="F1016" i="2"/>
  <c r="C1016" i="43" s="1"/>
  <c r="F1017" i="2"/>
  <c r="C1017" i="43" s="1"/>
  <c r="F1018" i="2"/>
  <c r="C1018" i="43" s="1"/>
  <c r="F1019" i="2"/>
  <c r="C1019" i="43" s="1"/>
  <c r="F1020" i="2"/>
  <c r="C1020" i="43" s="1"/>
  <c r="F1021" i="2"/>
  <c r="C1021" i="43" s="1"/>
  <c r="F1022" i="2"/>
  <c r="C1022" i="43" s="1"/>
  <c r="F1023" i="2"/>
  <c r="C1023" i="43" s="1"/>
  <c r="F1024" i="2"/>
  <c r="C1024" i="43" s="1"/>
  <c r="F1025" i="2"/>
  <c r="C1025" i="43" s="1"/>
  <c r="F1026" i="2"/>
  <c r="C1026" i="43" s="1"/>
  <c r="F1027" i="2"/>
  <c r="C1027" i="43" s="1"/>
  <c r="F1028" i="2"/>
  <c r="C1028" i="43" s="1"/>
  <c r="F1029" i="2"/>
  <c r="C1029" i="43" s="1"/>
  <c r="F1030" i="2"/>
  <c r="C1030" i="43" s="1"/>
  <c r="F1031" i="2"/>
  <c r="C1031" i="43" s="1"/>
  <c r="F1032" i="2"/>
  <c r="C1032" i="43" s="1"/>
  <c r="F1033" i="2"/>
  <c r="C1033" i="43" s="1"/>
  <c r="F1034" i="2"/>
  <c r="C1034" i="43" s="1"/>
  <c r="F1035" i="2"/>
  <c r="C1035" i="43" s="1"/>
  <c r="F1036" i="2"/>
  <c r="C1036" i="43" s="1"/>
  <c r="F1037" i="2"/>
  <c r="C1037" i="43" s="1"/>
  <c r="F1038" i="2"/>
  <c r="C1038" i="43" s="1"/>
  <c r="F1039" i="2"/>
  <c r="C1039" i="43" s="1"/>
  <c r="F1040" i="2"/>
  <c r="C1040" i="43" s="1"/>
  <c r="F1041" i="2"/>
  <c r="C1041" i="43" s="1"/>
  <c r="F1042" i="2"/>
  <c r="C1042" i="43" s="1"/>
  <c r="F1043" i="2"/>
  <c r="C1043" i="43" s="1"/>
  <c r="F1044" i="2"/>
  <c r="C1044" i="43" s="1"/>
  <c r="F1045" i="2"/>
  <c r="C1045" i="43" s="1"/>
  <c r="F1046" i="2"/>
  <c r="C1046" i="43" s="1"/>
  <c r="F1047" i="2"/>
  <c r="C1047" i="43" s="1"/>
  <c r="F1048" i="2"/>
  <c r="C1048" i="43" s="1"/>
  <c r="F1049" i="2"/>
  <c r="C1049" i="43" s="1"/>
  <c r="F1050" i="2"/>
  <c r="C1050" i="43" s="1"/>
  <c r="F1051" i="2"/>
  <c r="C1051" i="43" s="1"/>
  <c r="F1052" i="2"/>
  <c r="C1052" i="43" s="1"/>
  <c r="F1053" i="2"/>
  <c r="C1053" i="43" s="1"/>
  <c r="F1054" i="2"/>
  <c r="C1054" i="43" s="1"/>
  <c r="F1055" i="2"/>
  <c r="C1055" i="43" s="1"/>
  <c r="F1056" i="2"/>
  <c r="C1056" i="43" s="1"/>
  <c r="F1057" i="2"/>
  <c r="C1057" i="43" s="1"/>
  <c r="F1058" i="2"/>
  <c r="C1058" i="43" s="1"/>
  <c r="F1059" i="2"/>
  <c r="C1059" i="43" s="1"/>
  <c r="F1060" i="2"/>
  <c r="C1060" i="43" s="1"/>
  <c r="F1061" i="2"/>
  <c r="C1061" i="43" s="1"/>
  <c r="F1062" i="2"/>
  <c r="C1062" i="43" s="1"/>
  <c r="F1063" i="2"/>
  <c r="C1063" i="43" s="1"/>
  <c r="F1064" i="2"/>
  <c r="C1064" i="43" s="1"/>
  <c r="F1065" i="2"/>
  <c r="C1065" i="43" s="1"/>
  <c r="F1066" i="2"/>
  <c r="C1066" i="43" s="1"/>
  <c r="F1067" i="2"/>
  <c r="C1067" i="43" s="1"/>
  <c r="F1068" i="2"/>
  <c r="C1068" i="43" s="1"/>
  <c r="F1069" i="2"/>
  <c r="C1069" i="43" s="1"/>
  <c r="F1070" i="2"/>
  <c r="C1070" i="43" s="1"/>
  <c r="F1071" i="2"/>
  <c r="C1071" i="43" s="1"/>
  <c r="F1072" i="2"/>
  <c r="C1072" i="43" s="1"/>
  <c r="F1073" i="2"/>
  <c r="C1073" i="43" s="1"/>
  <c r="F1074" i="2"/>
  <c r="C1074" i="43" s="1"/>
  <c r="F1075" i="2"/>
  <c r="C1075" i="43" s="1"/>
  <c r="F1076" i="2"/>
  <c r="C1076" i="43" s="1"/>
  <c r="F1077" i="2"/>
  <c r="C1077" i="43" s="1"/>
  <c r="F1078" i="2"/>
  <c r="C1078" i="43" s="1"/>
  <c r="F1079" i="2"/>
  <c r="C1079" i="43" s="1"/>
  <c r="F1080" i="2"/>
  <c r="C1080" i="43" s="1"/>
  <c r="F1081" i="2"/>
  <c r="C1081" i="43" s="1"/>
  <c r="F1082" i="2"/>
  <c r="C1082" i="43" s="1"/>
  <c r="F1083" i="2"/>
  <c r="C1083" i="43" s="1"/>
  <c r="F1084" i="2"/>
  <c r="C1084" i="43" s="1"/>
  <c r="F1085" i="2"/>
  <c r="C1085" i="43" s="1"/>
  <c r="F1086" i="2"/>
  <c r="C1086" i="43" s="1"/>
  <c r="F1087" i="2"/>
  <c r="C1087" i="43" s="1"/>
  <c r="F1088" i="2"/>
  <c r="C1088" i="43" s="1"/>
  <c r="F1089" i="2"/>
  <c r="C1089" i="43" s="1"/>
  <c r="F1090" i="2"/>
  <c r="C1090" i="43" s="1"/>
  <c r="F1091" i="2"/>
  <c r="C1091" i="43" s="1"/>
  <c r="F1092" i="2"/>
  <c r="C1092" i="43" s="1"/>
  <c r="F1093" i="2"/>
  <c r="C1093" i="43" s="1"/>
  <c r="F1094" i="2"/>
  <c r="C1094" i="43" s="1"/>
  <c r="F1095" i="2"/>
  <c r="C1095" i="43" s="1"/>
  <c r="F1096" i="2"/>
  <c r="C1096" i="43" s="1"/>
  <c r="F1097" i="2"/>
  <c r="C1097" i="43" s="1"/>
  <c r="F1098" i="2"/>
  <c r="C1098" i="43" s="1"/>
  <c r="F1099" i="2"/>
  <c r="C1099" i="43" s="1"/>
  <c r="F1100" i="2"/>
  <c r="C1100" i="43" s="1"/>
  <c r="F1101" i="2"/>
  <c r="C1101" i="43" s="1"/>
  <c r="F1102" i="2"/>
  <c r="C1102" i="43" s="1"/>
  <c r="F1103" i="2"/>
  <c r="C1103" i="43" s="1"/>
  <c r="F1104" i="2"/>
  <c r="C1104" i="43" s="1"/>
  <c r="F1105" i="2"/>
  <c r="C1105" i="43" s="1"/>
  <c r="F1106" i="2"/>
  <c r="C1106" i="43" s="1"/>
  <c r="F1107" i="2"/>
  <c r="C1107" i="43" s="1"/>
  <c r="F1108" i="2"/>
  <c r="C1108" i="43" s="1"/>
  <c r="F1109" i="2"/>
  <c r="C1109" i="43" s="1"/>
  <c r="F1110" i="2"/>
  <c r="C1110" i="43" s="1"/>
  <c r="F1111" i="2"/>
  <c r="C1111" i="43" s="1"/>
  <c r="F1112" i="2"/>
  <c r="C1112" i="43" s="1"/>
  <c r="F1113" i="2"/>
  <c r="C1113" i="43" s="1"/>
  <c r="F1114" i="2"/>
  <c r="C1114" i="43" s="1"/>
  <c r="F1115" i="2"/>
  <c r="C1115" i="43" s="1"/>
  <c r="F1116" i="2"/>
  <c r="C1116" i="43" s="1"/>
  <c r="F1117" i="2"/>
  <c r="C1117" i="43" s="1"/>
  <c r="F1118" i="2"/>
  <c r="C1118" i="43" s="1"/>
  <c r="F1119" i="2"/>
  <c r="C1119" i="43" s="1"/>
  <c r="F1120" i="2"/>
  <c r="C1120" i="43" s="1"/>
  <c r="F1121" i="2"/>
  <c r="C1121" i="43" s="1"/>
  <c r="F1122" i="2"/>
  <c r="C1122" i="43" s="1"/>
  <c r="F1123" i="2"/>
  <c r="C1123" i="43" s="1"/>
  <c r="F1124" i="2"/>
  <c r="C1124" i="43" s="1"/>
  <c r="F1125" i="2"/>
  <c r="C1125" i="43" s="1"/>
  <c r="F1126" i="2"/>
  <c r="C1126" i="43" s="1"/>
  <c r="F1127" i="2"/>
  <c r="C1127" i="43" s="1"/>
  <c r="F1128" i="2"/>
  <c r="C1128" i="43" s="1"/>
  <c r="F1129" i="2"/>
  <c r="C1129" i="43" s="1"/>
  <c r="F1130" i="2"/>
  <c r="C1130" i="43" s="1"/>
  <c r="F1131" i="2"/>
  <c r="C1131" i="43" s="1"/>
  <c r="F1132" i="2"/>
  <c r="C1132" i="43" s="1"/>
  <c r="F1133" i="2"/>
  <c r="C1133" i="43" s="1"/>
  <c r="F1134" i="2"/>
  <c r="C1134" i="43" s="1"/>
  <c r="F1135" i="2"/>
  <c r="C1135" i="43" s="1"/>
  <c r="F1136" i="2"/>
  <c r="C1136" i="43" s="1"/>
  <c r="F1137" i="2"/>
  <c r="C1137" i="43" s="1"/>
  <c r="F1138" i="2"/>
  <c r="C1138" i="43" s="1"/>
  <c r="F1139" i="2"/>
  <c r="C1139" i="43" s="1"/>
  <c r="F1140" i="2"/>
  <c r="C1140" i="43" s="1"/>
  <c r="F1141" i="2"/>
  <c r="C1141" i="43" s="1"/>
  <c r="F1142" i="2"/>
  <c r="C1142" i="43" s="1"/>
  <c r="F1143" i="2"/>
  <c r="C1143" i="43" s="1"/>
  <c r="F1144" i="2"/>
  <c r="C1144" i="43" s="1"/>
  <c r="F1145" i="2"/>
  <c r="C1145" i="43" s="1"/>
  <c r="F1146" i="2"/>
  <c r="C1146" i="43" s="1"/>
  <c r="F1147" i="2"/>
  <c r="C1147" i="43" s="1"/>
  <c r="F1148" i="2"/>
  <c r="C1148" i="43" s="1"/>
  <c r="F1149" i="2"/>
  <c r="C1149" i="43" s="1"/>
  <c r="F1150" i="2"/>
  <c r="C1150" i="43" s="1"/>
  <c r="F1151" i="2"/>
  <c r="C1151" i="43" s="1"/>
  <c r="F1152" i="2"/>
  <c r="C1152" i="43" s="1"/>
  <c r="F1153" i="2"/>
  <c r="C1153" i="43" s="1"/>
  <c r="F1154" i="2"/>
  <c r="C1154" i="43" s="1"/>
  <c r="F1155" i="2"/>
  <c r="C1155" i="43" s="1"/>
  <c r="F1156" i="2"/>
  <c r="C1156" i="43" s="1"/>
  <c r="F1157" i="2"/>
  <c r="C1157" i="43" s="1"/>
  <c r="F1158" i="2"/>
  <c r="C1158" i="43" s="1"/>
  <c r="F1159" i="2"/>
  <c r="C1159" i="43" s="1"/>
  <c r="F1160" i="2"/>
  <c r="C1160" i="43" s="1"/>
  <c r="F1161" i="2"/>
  <c r="C1161" i="43" s="1"/>
  <c r="F1162" i="2"/>
  <c r="C1162" i="43" s="1"/>
  <c r="F1163" i="2"/>
  <c r="C1163" i="43" s="1"/>
  <c r="F1164" i="2"/>
  <c r="C1164" i="43" s="1"/>
  <c r="F1165" i="2"/>
  <c r="C1165" i="43" s="1"/>
  <c r="F1166" i="2"/>
  <c r="C1166" i="43" s="1"/>
  <c r="F1167" i="2"/>
  <c r="C1167" i="43" s="1"/>
  <c r="F1168" i="2"/>
  <c r="C1168" i="43" s="1"/>
  <c r="F1169" i="2"/>
  <c r="C1169" i="43" s="1"/>
  <c r="F1170" i="2"/>
  <c r="C1170" i="43" s="1"/>
  <c r="F1171" i="2"/>
  <c r="C1171" i="43" s="1"/>
  <c r="F1172" i="2"/>
  <c r="C1172" i="43" s="1"/>
  <c r="F1173" i="2"/>
  <c r="C1173" i="43" s="1"/>
  <c r="F1174" i="2"/>
  <c r="C1174" i="43" s="1"/>
  <c r="F1175" i="2"/>
  <c r="C1175" i="43" s="1"/>
  <c r="F1176" i="2"/>
  <c r="C1176" i="43" s="1"/>
  <c r="F1177" i="2"/>
  <c r="C1177" i="43" s="1"/>
  <c r="F1178" i="2"/>
  <c r="C1178" i="43" s="1"/>
  <c r="F1179" i="2"/>
  <c r="C1179" i="43" s="1"/>
  <c r="F1180" i="2"/>
  <c r="C1180" i="43" s="1"/>
  <c r="F1181" i="2"/>
  <c r="C1181" i="43" s="1"/>
  <c r="F1182" i="2"/>
  <c r="C1182" i="43" s="1"/>
  <c r="F1183" i="2"/>
  <c r="C1183" i="43" s="1"/>
  <c r="F1184" i="2"/>
  <c r="C1184" i="43" s="1"/>
  <c r="F1185" i="2"/>
  <c r="C1185" i="43" s="1"/>
  <c r="F1186" i="2"/>
  <c r="C1186" i="43" s="1"/>
  <c r="F1187" i="2"/>
  <c r="C1187" i="43" s="1"/>
  <c r="F1188" i="2"/>
  <c r="C1188" i="43" s="1"/>
  <c r="F1189" i="2"/>
  <c r="C1189" i="43" s="1"/>
  <c r="F1190" i="2"/>
  <c r="C1190" i="43" s="1"/>
  <c r="F1191" i="2"/>
  <c r="C1191" i="43" s="1"/>
  <c r="F1192" i="2"/>
  <c r="C1192" i="43" s="1"/>
  <c r="F1193" i="2"/>
  <c r="C1193" i="43" s="1"/>
  <c r="F1194" i="2"/>
  <c r="C1194" i="43" s="1"/>
  <c r="F1195" i="2"/>
  <c r="C1195" i="43" s="1"/>
  <c r="F1196" i="2"/>
  <c r="C1196" i="43" s="1"/>
  <c r="F1197" i="2"/>
  <c r="C1197" i="43" s="1"/>
  <c r="F1198" i="2"/>
  <c r="C1198" i="43" s="1"/>
  <c r="F1199" i="2"/>
  <c r="C1199" i="43" s="1"/>
  <c r="F1200" i="2"/>
  <c r="C1200" i="43" s="1"/>
  <c r="F1201" i="2"/>
  <c r="C1201" i="43" s="1"/>
  <c r="F1202" i="2"/>
  <c r="C1202" i="43" s="1"/>
  <c r="F1203" i="2"/>
  <c r="C1203" i="43" s="1"/>
  <c r="F1204" i="2"/>
  <c r="C1204" i="43" s="1"/>
  <c r="F1205" i="2"/>
  <c r="C1205" i="43" s="1"/>
  <c r="F1206" i="2"/>
  <c r="C1206" i="43" s="1"/>
  <c r="F1207" i="2"/>
  <c r="C1207" i="43" s="1"/>
  <c r="F1208" i="2"/>
  <c r="C1208" i="43" s="1"/>
  <c r="F1209" i="2"/>
  <c r="C1209" i="43" s="1"/>
  <c r="F1210" i="2"/>
  <c r="C1210" i="43" s="1"/>
  <c r="F1211" i="2"/>
  <c r="C1211" i="43" s="1"/>
  <c r="F1212" i="2"/>
  <c r="C1212" i="43" s="1"/>
  <c r="F1213" i="2"/>
  <c r="C1213" i="43" s="1"/>
  <c r="F1214" i="2"/>
  <c r="C1214" i="43" s="1"/>
  <c r="F1215" i="2"/>
  <c r="C1215" i="43" s="1"/>
  <c r="F1216" i="2"/>
  <c r="C1216" i="43" s="1"/>
  <c r="F1217" i="2"/>
  <c r="C1217" i="43" s="1"/>
  <c r="F1218" i="2"/>
  <c r="C1218" i="43" s="1"/>
  <c r="F1219" i="2"/>
  <c r="C1219" i="43" s="1"/>
  <c r="F1220" i="2"/>
  <c r="C1220" i="43" s="1"/>
  <c r="F1221" i="2"/>
  <c r="C1221" i="43" s="1"/>
  <c r="F1222" i="2"/>
  <c r="C1222" i="43" s="1"/>
  <c r="F1223" i="2"/>
  <c r="C1223" i="43" s="1"/>
  <c r="F1224" i="2"/>
  <c r="C1224" i="43" s="1"/>
  <c r="F1225" i="2"/>
  <c r="C1225" i="43" s="1"/>
  <c r="F1226" i="2"/>
  <c r="C1226" i="43" s="1"/>
  <c r="F1227" i="2"/>
  <c r="C1227" i="43" s="1"/>
  <c r="F1228" i="2"/>
  <c r="C1228" i="43" s="1"/>
  <c r="F1229" i="2"/>
  <c r="C1229" i="43" s="1"/>
  <c r="F1230" i="2"/>
  <c r="C1230" i="43" s="1"/>
  <c r="F1231" i="2"/>
  <c r="C1231" i="43" s="1"/>
  <c r="F1232" i="2"/>
  <c r="C1232" i="43" s="1"/>
  <c r="F1233" i="2"/>
  <c r="C1233" i="43" s="1"/>
  <c r="F1234" i="2"/>
  <c r="C1234" i="43" s="1"/>
  <c r="F1235" i="2"/>
  <c r="C1235" i="43" s="1"/>
  <c r="F1236" i="2"/>
  <c r="C1236" i="43" s="1"/>
  <c r="F1237" i="2"/>
  <c r="C1237" i="43" s="1"/>
  <c r="F1238" i="2"/>
  <c r="C1238" i="43" s="1"/>
  <c r="F1239" i="2"/>
  <c r="C1239" i="43" s="1"/>
  <c r="F1240" i="2"/>
  <c r="C1240" i="43" s="1"/>
  <c r="F1241" i="2"/>
  <c r="C1241" i="43" s="1"/>
  <c r="F1242" i="2"/>
  <c r="C1242" i="43" s="1"/>
  <c r="F1243" i="2"/>
  <c r="C1243" i="43" s="1"/>
  <c r="F1244" i="2"/>
  <c r="C1244" i="43" s="1"/>
  <c r="F1245" i="2"/>
  <c r="C1245" i="43" s="1"/>
  <c r="F1246" i="2"/>
  <c r="C1246" i="43" s="1"/>
  <c r="F1247" i="2"/>
  <c r="C1247" i="43" s="1"/>
  <c r="F1248" i="2"/>
  <c r="C1248" i="43" s="1"/>
  <c r="F1249" i="2"/>
  <c r="C1249" i="43" s="1"/>
  <c r="F1250" i="2"/>
  <c r="C1250" i="43" s="1"/>
  <c r="F1251" i="2"/>
  <c r="C1251" i="43" s="1"/>
  <c r="F1252" i="2"/>
  <c r="C1252" i="43" s="1"/>
  <c r="F1253" i="2"/>
  <c r="C1253" i="43" s="1"/>
  <c r="F1254" i="2"/>
  <c r="C1254" i="43" s="1"/>
  <c r="F1255" i="2"/>
  <c r="C1255" i="43" s="1"/>
  <c r="F1256" i="2"/>
  <c r="C1256" i="43" s="1"/>
  <c r="F1257" i="2"/>
  <c r="C1257" i="43" s="1"/>
  <c r="F1258" i="2"/>
  <c r="C1258" i="43" s="1"/>
  <c r="F1259" i="2"/>
  <c r="C1259" i="43" s="1"/>
  <c r="F1260" i="2"/>
  <c r="C1260" i="43" s="1"/>
  <c r="F1261" i="2"/>
  <c r="C1261" i="43" s="1"/>
  <c r="F1262" i="2"/>
  <c r="C1262" i="43" s="1"/>
  <c r="F1263" i="2"/>
  <c r="C1263" i="43" s="1"/>
  <c r="F1264" i="2"/>
  <c r="C1264" i="43" s="1"/>
  <c r="F1265" i="2"/>
  <c r="C1265" i="43" s="1"/>
  <c r="F1266" i="2"/>
  <c r="C1266" i="43" s="1"/>
  <c r="F1267" i="2"/>
  <c r="C1267" i="43" s="1"/>
  <c r="F1268" i="2"/>
  <c r="C1268" i="43" s="1"/>
  <c r="F1269" i="2"/>
  <c r="C1269" i="43" s="1"/>
  <c r="F1270" i="2"/>
  <c r="C1270" i="43" s="1"/>
  <c r="F1271" i="2"/>
  <c r="C1271" i="43" s="1"/>
  <c r="F1272" i="2"/>
  <c r="C1272" i="43" s="1"/>
  <c r="F1273" i="2"/>
  <c r="C1273" i="43" s="1"/>
  <c r="F1274" i="2"/>
  <c r="C1274" i="43" s="1"/>
  <c r="F1275" i="2"/>
  <c r="C1275" i="43" s="1"/>
  <c r="F1276" i="2"/>
  <c r="C1276" i="43" s="1"/>
  <c r="F1277" i="2"/>
  <c r="C1277" i="43" s="1"/>
  <c r="F1278" i="2"/>
  <c r="C1278" i="43" s="1"/>
  <c r="F1279" i="2"/>
  <c r="C1279" i="43" s="1"/>
  <c r="F1280" i="2"/>
  <c r="C1280" i="43" s="1"/>
  <c r="F1281" i="2"/>
  <c r="C1281" i="43" s="1"/>
  <c r="F1282" i="2"/>
  <c r="C1282" i="43" s="1"/>
  <c r="F1283" i="2"/>
  <c r="C1283" i="43" s="1"/>
  <c r="F1284" i="2"/>
  <c r="C1284" i="43" s="1"/>
  <c r="F1285" i="2"/>
  <c r="C1285" i="43" s="1"/>
  <c r="F1286" i="2"/>
  <c r="C1286" i="43" s="1"/>
  <c r="F1287" i="2"/>
  <c r="C1287" i="43" s="1"/>
  <c r="F1288" i="2"/>
  <c r="C1288" i="43" s="1"/>
  <c r="F1289" i="2"/>
  <c r="C1289" i="43" s="1"/>
  <c r="F1290" i="2"/>
  <c r="C1290" i="43" s="1"/>
  <c r="F1291" i="2"/>
  <c r="C1291" i="43" s="1"/>
  <c r="F1292" i="2"/>
  <c r="C1292" i="43" s="1"/>
  <c r="F1293" i="2"/>
  <c r="C1293" i="43" s="1"/>
  <c r="F1294" i="2"/>
  <c r="C1294" i="43" s="1"/>
  <c r="F1295" i="2"/>
  <c r="C1295" i="43" s="1"/>
  <c r="F1296" i="2"/>
  <c r="C1296" i="43" s="1"/>
  <c r="F1297" i="2"/>
  <c r="C1297" i="43" s="1"/>
  <c r="F1298" i="2"/>
  <c r="C1298" i="43" s="1"/>
  <c r="F1299" i="2"/>
  <c r="C1299" i="43" s="1"/>
  <c r="F1300" i="2"/>
  <c r="C1300" i="43" s="1"/>
  <c r="F1301" i="2"/>
  <c r="C1301" i="43" s="1"/>
  <c r="F1302" i="2"/>
  <c r="C1302" i="43" s="1"/>
  <c r="F1303" i="2"/>
  <c r="C1303" i="43" s="1"/>
  <c r="F1304" i="2"/>
  <c r="C1304" i="43" s="1"/>
  <c r="F1305" i="2"/>
  <c r="C1305" i="43" s="1"/>
  <c r="F1306" i="2"/>
  <c r="C1306" i="43" s="1"/>
  <c r="F1307" i="2"/>
  <c r="C1307" i="43" s="1"/>
  <c r="F1308" i="2"/>
  <c r="C1308" i="43" s="1"/>
  <c r="F1309" i="2"/>
  <c r="C1309" i="43" s="1"/>
  <c r="F1310" i="2"/>
  <c r="C1310" i="43" s="1"/>
  <c r="F1311" i="2"/>
  <c r="C1311" i="43" s="1"/>
  <c r="F1312" i="2"/>
  <c r="C1312" i="43" s="1"/>
  <c r="F1313" i="2"/>
  <c r="C1313" i="43" s="1"/>
  <c r="F1314" i="2"/>
  <c r="C1314" i="43" s="1"/>
  <c r="F1315" i="2"/>
  <c r="C1315" i="43" s="1"/>
  <c r="F1316" i="2"/>
  <c r="C1316" i="43" s="1"/>
  <c r="F1317" i="2"/>
  <c r="C1317" i="43" s="1"/>
  <c r="F1318" i="2"/>
  <c r="C1318" i="43" s="1"/>
  <c r="F1319" i="2"/>
  <c r="C1319" i="43" s="1"/>
  <c r="F1320" i="2"/>
  <c r="C1320" i="43" s="1"/>
  <c r="F1321" i="2"/>
  <c r="C1321" i="43" s="1"/>
  <c r="F1322" i="2"/>
  <c r="C1322" i="43" s="1"/>
  <c r="F1323" i="2"/>
  <c r="C1323" i="43" s="1"/>
  <c r="F1324" i="2"/>
  <c r="C1324" i="43" s="1"/>
  <c r="F1325" i="2"/>
  <c r="C1325" i="43" s="1"/>
  <c r="F1326" i="2"/>
  <c r="C1326" i="43" s="1"/>
  <c r="F1327" i="2"/>
  <c r="C1327" i="43" s="1"/>
  <c r="F1328" i="2"/>
  <c r="C1328" i="43" s="1"/>
  <c r="F1329" i="2"/>
  <c r="C1329" i="43" s="1"/>
  <c r="F1330" i="2"/>
  <c r="C1330" i="43" s="1"/>
  <c r="F1331" i="2"/>
  <c r="C1331" i="43" s="1"/>
  <c r="F1332" i="2"/>
  <c r="C1332" i="43" s="1"/>
  <c r="F1333" i="2"/>
  <c r="C1333" i="43" s="1"/>
  <c r="F1334" i="2"/>
  <c r="C1334" i="43" s="1"/>
  <c r="F1335" i="2"/>
  <c r="C1335" i="43" s="1"/>
  <c r="F1336" i="2"/>
  <c r="C1336" i="43" s="1"/>
  <c r="F1337" i="2"/>
  <c r="C1337" i="43" s="1"/>
  <c r="F1338" i="2"/>
  <c r="C1338" i="43" s="1"/>
  <c r="F1339" i="2"/>
  <c r="C1339" i="43" s="1"/>
  <c r="F1340" i="2"/>
  <c r="C1340" i="43" s="1"/>
  <c r="F1341" i="2"/>
  <c r="C1341" i="43" s="1"/>
  <c r="F1342" i="2"/>
  <c r="C1342" i="43" s="1"/>
  <c r="F1343" i="2"/>
  <c r="C1343" i="43" s="1"/>
  <c r="F1344" i="2"/>
  <c r="C1344" i="43" s="1"/>
  <c r="F1345" i="2"/>
  <c r="C1345" i="43" s="1"/>
  <c r="F1346" i="2"/>
  <c r="C1346" i="43" s="1"/>
  <c r="F1347" i="2"/>
  <c r="C1347" i="43" s="1"/>
  <c r="F1348" i="2"/>
  <c r="C1348" i="43" s="1"/>
  <c r="F1349" i="2"/>
  <c r="C1349" i="43" s="1"/>
  <c r="F1350" i="2"/>
  <c r="C1350" i="43" s="1"/>
  <c r="F1351" i="2"/>
  <c r="C1351" i="43" s="1"/>
  <c r="F1352" i="2"/>
  <c r="C1352" i="43" s="1"/>
  <c r="F1353" i="2"/>
  <c r="C1353" i="43" s="1"/>
  <c r="F1354" i="2"/>
  <c r="C1354" i="43" s="1"/>
  <c r="F1355" i="2"/>
  <c r="C1355" i="43" s="1"/>
  <c r="F1356" i="2"/>
  <c r="C1356" i="43" s="1"/>
  <c r="F1357" i="2"/>
  <c r="C1357" i="43" s="1"/>
  <c r="F1358" i="2"/>
  <c r="C1358" i="43" s="1"/>
  <c r="F1359" i="2"/>
  <c r="C1359" i="43" s="1"/>
  <c r="F1360" i="2"/>
  <c r="C1360" i="43" s="1"/>
  <c r="F1361" i="2"/>
  <c r="C1361" i="43" s="1"/>
  <c r="F1362" i="2"/>
  <c r="C1362" i="43" s="1"/>
  <c r="F1363" i="2"/>
  <c r="C1363" i="43" s="1"/>
  <c r="F1364" i="2"/>
  <c r="C1364" i="43" s="1"/>
  <c r="F1365" i="2"/>
  <c r="C1365" i="43" s="1"/>
  <c r="F1366" i="2"/>
  <c r="C1366" i="43" s="1"/>
  <c r="F1367" i="2"/>
  <c r="C1367" i="43" s="1"/>
  <c r="F1368" i="2"/>
  <c r="C1368" i="43" s="1"/>
  <c r="F1369" i="2"/>
  <c r="C1369" i="43" s="1"/>
  <c r="F1370" i="2"/>
  <c r="C1370" i="43" s="1"/>
  <c r="F1371" i="2"/>
  <c r="C1371" i="43" s="1"/>
  <c r="F1372" i="2"/>
  <c r="C1372" i="43" s="1"/>
  <c r="F1373" i="2"/>
  <c r="C1373" i="43" s="1"/>
  <c r="F1374" i="2"/>
  <c r="C1374" i="43" s="1"/>
  <c r="F1375" i="2"/>
  <c r="C1375" i="43" s="1"/>
  <c r="F1376" i="2"/>
  <c r="C1376" i="43" s="1"/>
  <c r="F1377" i="2"/>
  <c r="C1377" i="43" s="1"/>
  <c r="F1378" i="2"/>
  <c r="C1378" i="43" s="1"/>
  <c r="F1379" i="2"/>
  <c r="C1379" i="43" s="1"/>
  <c r="F1380" i="2"/>
  <c r="C1380" i="43" s="1"/>
  <c r="F1381" i="2"/>
  <c r="C1381" i="43" s="1"/>
  <c r="F1382" i="2"/>
  <c r="C1382" i="43" s="1"/>
  <c r="F1383" i="2"/>
  <c r="C1383" i="43" s="1"/>
  <c r="F1384" i="2"/>
  <c r="C1384" i="43" s="1"/>
  <c r="F1385" i="2"/>
  <c r="C1385" i="43" s="1"/>
  <c r="F1386" i="2"/>
  <c r="C1386" i="43" s="1"/>
  <c r="F1387" i="2"/>
  <c r="C1387" i="43" s="1"/>
  <c r="F1388" i="2"/>
  <c r="C1388" i="43" s="1"/>
  <c r="F1389" i="2"/>
  <c r="C1389" i="43" s="1"/>
  <c r="F1390" i="2"/>
  <c r="C1390" i="43" s="1"/>
  <c r="F1391" i="2"/>
  <c r="C1391" i="43" s="1"/>
  <c r="F1392" i="2"/>
  <c r="C1392" i="43" s="1"/>
  <c r="F1393" i="2"/>
  <c r="C1393" i="43" s="1"/>
  <c r="F1394" i="2"/>
  <c r="C1394" i="43" s="1"/>
  <c r="F1395" i="2"/>
  <c r="C1395" i="43" s="1"/>
  <c r="F1396" i="2"/>
  <c r="C1396" i="43" s="1"/>
  <c r="F1397" i="2"/>
  <c r="C1397" i="43" s="1"/>
  <c r="F1398" i="2"/>
  <c r="C1398" i="43" s="1"/>
  <c r="F1399" i="2"/>
  <c r="C1399" i="43" s="1"/>
  <c r="F1400" i="2"/>
  <c r="C1400" i="43" s="1"/>
  <c r="F1401" i="2"/>
  <c r="C1401" i="43" s="1"/>
  <c r="F1402" i="2"/>
  <c r="C1402" i="43" s="1"/>
  <c r="F1403" i="2"/>
  <c r="C1403" i="43" s="1"/>
  <c r="F1404" i="2"/>
  <c r="C1404" i="43" s="1"/>
  <c r="F1405" i="2"/>
  <c r="C1405" i="43" s="1"/>
  <c r="F1406" i="2"/>
  <c r="C1406" i="43" s="1"/>
  <c r="F1407" i="2"/>
  <c r="C1407" i="43" s="1"/>
  <c r="F1408" i="2"/>
  <c r="C1408" i="43" s="1"/>
  <c r="F1409" i="2"/>
  <c r="C1409" i="43" s="1"/>
  <c r="F1410" i="2"/>
  <c r="C1410" i="43" s="1"/>
  <c r="F1411" i="2"/>
  <c r="C1411" i="43" s="1"/>
  <c r="F1412" i="2"/>
  <c r="C1412" i="43" s="1"/>
  <c r="F1413" i="2"/>
  <c r="C1413" i="43" s="1"/>
  <c r="F1414" i="2"/>
  <c r="C1414" i="43" s="1"/>
  <c r="F1415" i="2"/>
  <c r="C1415" i="43" s="1"/>
  <c r="F1416" i="2"/>
  <c r="C1416" i="43" s="1"/>
  <c r="F1417" i="2"/>
  <c r="C1417" i="43" s="1"/>
  <c r="F1418" i="2"/>
  <c r="C1418" i="43" s="1"/>
  <c r="F1419" i="2"/>
  <c r="C1419" i="43" s="1"/>
  <c r="F1420" i="2"/>
  <c r="C1420" i="43" s="1"/>
  <c r="F1421" i="2"/>
  <c r="C1421" i="43" s="1"/>
  <c r="F1422" i="2"/>
  <c r="C1422" i="43" s="1"/>
  <c r="F1423" i="2"/>
  <c r="C1423" i="43" s="1"/>
  <c r="F1424" i="2"/>
  <c r="C1424" i="43" s="1"/>
  <c r="F1425" i="2"/>
  <c r="C1425" i="43" s="1"/>
  <c r="F1426" i="2"/>
  <c r="C1426" i="43" s="1"/>
  <c r="F1427" i="2"/>
  <c r="C1427" i="43" s="1"/>
  <c r="F1428" i="2"/>
  <c r="C1428" i="43" s="1"/>
  <c r="F1429" i="2"/>
  <c r="C1429" i="43" s="1"/>
  <c r="F1430" i="2"/>
  <c r="C1430" i="43" s="1"/>
  <c r="F1431" i="2"/>
  <c r="C1431" i="43" s="1"/>
  <c r="F1432" i="2"/>
  <c r="C1432" i="43" s="1"/>
  <c r="F1433" i="2"/>
  <c r="C1433" i="43" s="1"/>
  <c r="F1434" i="2"/>
  <c r="C1434" i="43" s="1"/>
  <c r="F1435" i="2"/>
  <c r="C1435" i="43" s="1"/>
  <c r="F1436" i="2"/>
  <c r="C1436" i="43" s="1"/>
  <c r="F1437" i="2"/>
  <c r="C1437" i="43" s="1"/>
  <c r="F1438" i="2"/>
  <c r="C1438" i="43" s="1"/>
  <c r="F1439" i="2"/>
  <c r="C1439" i="43" s="1"/>
  <c r="F1440" i="2"/>
  <c r="C1440" i="43" s="1"/>
  <c r="F1441" i="2"/>
  <c r="C1441" i="43" s="1"/>
  <c r="F1442" i="2"/>
  <c r="C1442" i="43" s="1"/>
  <c r="F1443" i="2"/>
  <c r="C1443" i="43" s="1"/>
  <c r="F1444" i="2"/>
  <c r="C1444" i="43" s="1"/>
  <c r="F1445" i="2"/>
  <c r="C1445" i="43" s="1"/>
  <c r="F1446" i="2"/>
  <c r="C1446" i="43" s="1"/>
  <c r="F1447" i="2"/>
  <c r="C1447" i="43" s="1"/>
  <c r="F1448" i="2"/>
  <c r="C1448" i="43" s="1"/>
  <c r="F1449" i="2"/>
  <c r="C1449" i="43" s="1"/>
  <c r="F1450" i="2"/>
  <c r="C1450" i="43" s="1"/>
  <c r="F1451" i="2"/>
  <c r="C1451" i="43" s="1"/>
  <c r="F1452" i="2"/>
  <c r="C1452" i="43" s="1"/>
  <c r="F1453" i="2"/>
  <c r="C1453" i="43" s="1"/>
  <c r="F1454" i="2"/>
  <c r="C1454" i="43" s="1"/>
  <c r="F1455" i="2"/>
  <c r="C1455" i="43" s="1"/>
  <c r="F1456" i="2"/>
  <c r="C1456" i="43" s="1"/>
  <c r="F1457" i="2"/>
  <c r="C1457" i="43" s="1"/>
  <c r="F1458" i="2"/>
  <c r="C1458" i="43" s="1"/>
  <c r="F1459" i="2"/>
  <c r="C1459" i="43" s="1"/>
  <c r="F1460" i="2"/>
  <c r="C1460" i="43" s="1"/>
  <c r="F1461" i="2"/>
  <c r="C1461" i="43" s="1"/>
  <c r="F1462" i="2"/>
  <c r="C1462" i="43" s="1"/>
  <c r="F1463" i="2"/>
  <c r="C1463" i="43" s="1"/>
  <c r="F1464" i="2"/>
  <c r="C1464" i="43" s="1"/>
  <c r="F1465" i="2"/>
  <c r="C1465" i="43" s="1"/>
  <c r="F1466" i="2"/>
  <c r="C1466" i="43" s="1"/>
  <c r="F1467" i="2"/>
  <c r="C1467" i="43" s="1"/>
  <c r="F1468" i="2"/>
  <c r="C1468" i="43" s="1"/>
  <c r="F1469" i="2"/>
  <c r="C1469" i="43" s="1"/>
  <c r="F1470" i="2"/>
  <c r="C1470" i="43" s="1"/>
  <c r="F1471" i="2"/>
  <c r="C1471" i="43" s="1"/>
  <c r="F1472" i="2"/>
  <c r="C1472" i="43" s="1"/>
  <c r="F1473" i="2"/>
  <c r="C1473" i="43" s="1"/>
  <c r="F1474" i="2"/>
  <c r="C1474" i="43" s="1"/>
  <c r="F1475" i="2"/>
  <c r="C1475" i="43" s="1"/>
  <c r="F1476" i="2"/>
  <c r="C1476" i="43" s="1"/>
  <c r="F1477" i="2"/>
  <c r="C1477" i="43" s="1"/>
  <c r="F1478" i="2"/>
  <c r="C1478" i="43" s="1"/>
  <c r="F1479" i="2"/>
  <c r="C1479" i="43" s="1"/>
  <c r="F1480" i="2"/>
  <c r="C1480" i="43" s="1"/>
  <c r="F1481" i="2"/>
  <c r="C1481" i="43" s="1"/>
  <c r="F1482" i="2"/>
  <c r="C1482" i="43" s="1"/>
  <c r="F1483" i="2"/>
  <c r="C1483" i="43" s="1"/>
  <c r="F1484" i="2"/>
  <c r="C1484" i="43" s="1"/>
  <c r="F1485" i="2"/>
  <c r="C1485" i="43" s="1"/>
  <c r="F1486" i="2"/>
  <c r="C1486" i="43" s="1"/>
  <c r="F1487" i="2"/>
  <c r="C1487" i="43" s="1"/>
  <c r="F1488" i="2"/>
  <c r="C1488" i="43" s="1"/>
  <c r="F1489" i="2"/>
  <c r="C1489" i="43" s="1"/>
  <c r="F1490" i="2"/>
  <c r="C1490" i="43" s="1"/>
  <c r="F1491" i="2"/>
  <c r="C1491" i="43" s="1"/>
  <c r="F1492" i="2"/>
  <c r="C1492" i="43" s="1"/>
  <c r="F1493" i="2"/>
  <c r="C1493" i="43" s="1"/>
  <c r="F1494" i="2"/>
  <c r="C1494" i="43" s="1"/>
  <c r="F1495" i="2"/>
  <c r="C1495" i="43" s="1"/>
  <c r="F1496" i="2"/>
  <c r="C1496" i="43" s="1"/>
  <c r="F1497" i="2"/>
  <c r="C1497" i="43" s="1"/>
  <c r="F1498" i="2"/>
  <c r="C1498" i="43" s="1"/>
  <c r="F1499" i="2"/>
  <c r="C1499" i="43" s="1"/>
  <c r="F1500" i="2"/>
  <c r="C1500" i="43" s="1"/>
  <c r="F1501" i="2"/>
  <c r="C1501" i="43" s="1"/>
  <c r="F1502" i="2"/>
  <c r="C1502" i="43" s="1"/>
  <c r="F1503" i="2"/>
  <c r="C1503" i="43" s="1"/>
  <c r="F1504" i="2"/>
  <c r="C1504" i="43" s="1"/>
  <c r="F1505" i="2"/>
  <c r="C1505" i="43" s="1"/>
  <c r="F1506" i="2"/>
  <c r="C1506" i="43" s="1"/>
  <c r="F1507" i="2"/>
  <c r="C1507" i="43" s="1"/>
  <c r="F1508" i="2"/>
  <c r="C1508" i="43" s="1"/>
  <c r="F1509" i="2"/>
  <c r="C1509" i="43" s="1"/>
  <c r="F1510" i="2"/>
  <c r="C1510" i="43" s="1"/>
  <c r="F1511" i="2"/>
  <c r="C1511" i="43" s="1"/>
  <c r="F1512" i="2"/>
  <c r="C1512" i="43" s="1"/>
  <c r="F1513" i="2"/>
  <c r="C1513" i="43" s="1"/>
  <c r="F1514" i="2"/>
  <c r="C1514" i="43" s="1"/>
  <c r="F1515" i="2"/>
  <c r="C1515" i="43" s="1"/>
  <c r="F1516" i="2"/>
  <c r="C1516" i="43" s="1"/>
  <c r="F1517" i="2"/>
  <c r="C1517" i="43" s="1"/>
  <c r="F1518" i="2"/>
  <c r="C1518" i="43" s="1"/>
  <c r="F1519" i="2"/>
  <c r="C1519" i="43" s="1"/>
  <c r="F1520" i="2"/>
  <c r="C1520" i="43" s="1"/>
  <c r="F1521" i="2"/>
  <c r="C1521" i="43" s="1"/>
  <c r="F1522" i="2"/>
  <c r="C1522" i="43" s="1"/>
  <c r="F1523" i="2"/>
  <c r="C1523" i="43" s="1"/>
  <c r="F1524" i="2"/>
  <c r="C1524" i="43" s="1"/>
  <c r="F1525" i="2"/>
  <c r="C1525" i="43" s="1"/>
  <c r="F1526" i="2"/>
  <c r="C1526" i="43" s="1"/>
  <c r="F1527" i="2"/>
  <c r="C1527" i="43" s="1"/>
  <c r="F1528" i="2"/>
  <c r="C1528" i="43" s="1"/>
  <c r="F1529" i="2"/>
  <c r="C1529" i="43" s="1"/>
  <c r="F1530" i="2"/>
  <c r="C1530" i="43" s="1"/>
  <c r="F1531" i="2"/>
  <c r="C1531" i="43" s="1"/>
  <c r="F1532" i="2"/>
  <c r="C1532" i="43" s="1"/>
  <c r="F1533" i="2"/>
  <c r="C1533" i="43" s="1"/>
  <c r="F1534" i="2"/>
  <c r="C1534" i="43" s="1"/>
  <c r="F1535" i="2"/>
  <c r="C1535" i="43" s="1"/>
  <c r="F1536" i="2"/>
  <c r="C1536" i="43" s="1"/>
  <c r="F1537" i="2"/>
  <c r="C1537" i="43" s="1"/>
  <c r="F1538" i="2"/>
  <c r="C1538" i="43" s="1"/>
  <c r="F1539" i="2"/>
  <c r="C1539" i="43" s="1"/>
  <c r="F1540" i="2"/>
  <c r="C1540" i="43" s="1"/>
  <c r="F1541" i="2"/>
  <c r="C1541" i="43" s="1"/>
  <c r="F1542" i="2"/>
  <c r="C1542" i="43" s="1"/>
  <c r="F1543" i="2"/>
  <c r="C1543" i="43" s="1"/>
  <c r="F1544" i="2"/>
  <c r="C1544" i="43" s="1"/>
  <c r="F1545" i="2"/>
  <c r="C1545" i="43" s="1"/>
  <c r="F1546" i="2"/>
  <c r="C1546" i="43" s="1"/>
  <c r="F1547" i="2"/>
  <c r="C1547" i="43" s="1"/>
  <c r="F1548" i="2"/>
  <c r="C1548" i="43" s="1"/>
  <c r="F1549" i="2"/>
  <c r="C1549" i="43" s="1"/>
  <c r="F1550" i="2"/>
  <c r="C1550" i="43" s="1"/>
  <c r="F1551" i="2"/>
  <c r="C1551" i="43" s="1"/>
  <c r="F1552" i="2"/>
  <c r="C1552" i="43" s="1"/>
  <c r="F1553" i="2"/>
  <c r="C1553" i="43" s="1"/>
  <c r="F1554" i="2"/>
  <c r="C1554" i="43" s="1"/>
  <c r="F1555" i="2"/>
  <c r="C1555" i="43" s="1"/>
  <c r="F1556" i="2"/>
  <c r="C1556" i="43" s="1"/>
  <c r="F1557" i="2"/>
  <c r="C1557" i="43" s="1"/>
  <c r="F1558" i="2"/>
  <c r="C1558" i="43" s="1"/>
  <c r="F1559" i="2"/>
  <c r="C1559" i="43" s="1"/>
  <c r="F1560" i="2"/>
  <c r="C1560" i="43" s="1"/>
  <c r="F1561" i="2"/>
  <c r="C1561" i="43" s="1"/>
  <c r="F1562" i="2"/>
  <c r="C1562" i="43" s="1"/>
  <c r="F1563" i="2"/>
  <c r="C1563" i="43" s="1"/>
  <c r="F1564" i="2"/>
  <c r="C1564" i="43" s="1"/>
  <c r="F1565" i="2"/>
  <c r="C1565" i="43" s="1"/>
  <c r="F1566" i="2"/>
  <c r="C1566" i="43" s="1"/>
  <c r="F1567" i="2"/>
  <c r="C1567" i="43" s="1"/>
  <c r="F1568" i="2"/>
  <c r="C1568" i="43" s="1"/>
  <c r="F1569" i="2"/>
  <c r="C1569" i="43" s="1"/>
  <c r="F1570" i="2"/>
  <c r="C1570" i="43" s="1"/>
  <c r="F1571" i="2"/>
  <c r="C1571" i="43" s="1"/>
  <c r="F1572" i="2"/>
  <c r="C1572" i="43" s="1"/>
  <c r="F1573" i="2"/>
  <c r="C1573" i="43" s="1"/>
  <c r="F1574" i="2"/>
  <c r="C1574" i="43" s="1"/>
  <c r="F1575" i="2"/>
  <c r="C1575" i="43" s="1"/>
  <c r="F1576" i="2"/>
  <c r="C1576" i="43" s="1"/>
  <c r="F1577" i="2"/>
  <c r="C1577" i="43" s="1"/>
  <c r="F1578" i="2"/>
  <c r="C1578" i="43" s="1"/>
  <c r="F1579" i="2"/>
  <c r="C1579" i="43" s="1"/>
  <c r="F1580" i="2"/>
  <c r="C1580" i="43" s="1"/>
  <c r="F1581" i="2"/>
  <c r="C1581" i="43" s="1"/>
  <c r="F1582" i="2"/>
  <c r="C1582" i="43" s="1"/>
  <c r="F1583" i="2"/>
  <c r="C1583" i="43" s="1"/>
  <c r="F1584" i="2"/>
  <c r="C1584" i="43" s="1"/>
  <c r="F1585" i="2"/>
  <c r="C1585" i="43" s="1"/>
  <c r="F1586" i="2"/>
  <c r="C1586" i="43" s="1"/>
  <c r="F1587" i="2"/>
  <c r="C1587" i="43" s="1"/>
  <c r="F1588" i="2"/>
  <c r="C1588" i="43" s="1"/>
  <c r="F1589" i="2"/>
  <c r="C1589" i="43" s="1"/>
  <c r="F1590" i="2"/>
  <c r="C1590" i="43" s="1"/>
  <c r="F1591" i="2"/>
  <c r="C1591" i="43" s="1"/>
  <c r="F1592" i="2"/>
  <c r="C1592" i="43" s="1"/>
  <c r="F1593" i="2"/>
  <c r="C1593" i="43" s="1"/>
  <c r="F1594" i="2"/>
  <c r="C1594" i="43" s="1"/>
  <c r="F1595" i="2"/>
  <c r="C1595" i="43" s="1"/>
  <c r="F1596" i="2"/>
  <c r="C1596" i="43" s="1"/>
  <c r="F1597" i="2"/>
  <c r="C1597" i="43" s="1"/>
  <c r="F1598" i="2"/>
  <c r="C1598" i="43" s="1"/>
  <c r="F1599" i="2"/>
  <c r="C1599" i="43" s="1"/>
  <c r="F1600" i="2"/>
  <c r="C1600" i="43" s="1"/>
  <c r="F1601" i="2"/>
  <c r="C1601" i="43" s="1"/>
  <c r="F1602" i="2"/>
  <c r="C1602" i="43" s="1"/>
  <c r="F1603" i="2"/>
  <c r="C1603" i="43" s="1"/>
  <c r="F1604" i="2"/>
  <c r="C1604" i="43" s="1"/>
  <c r="F1605" i="2"/>
  <c r="C1605" i="43" s="1"/>
  <c r="F1606" i="2"/>
  <c r="C1606" i="43" s="1"/>
  <c r="F1607" i="2"/>
  <c r="C1607" i="43" s="1"/>
  <c r="F1608" i="2"/>
  <c r="C1608" i="43" s="1"/>
  <c r="F1609" i="2"/>
  <c r="C1609" i="43" s="1"/>
  <c r="F1610" i="2"/>
  <c r="C1610" i="43" s="1"/>
  <c r="F1611" i="2"/>
  <c r="C1611" i="43" s="1"/>
  <c r="F1612" i="2"/>
  <c r="C1612" i="43" s="1"/>
  <c r="F1613" i="2"/>
  <c r="C1613" i="43" s="1"/>
  <c r="F1614" i="2"/>
  <c r="C1614" i="43" s="1"/>
  <c r="F1615" i="2"/>
  <c r="C1615" i="43" s="1"/>
  <c r="F1616" i="2"/>
  <c r="C1616" i="43" s="1"/>
  <c r="F1617" i="2"/>
  <c r="C1617" i="43" s="1"/>
  <c r="F1618" i="2"/>
  <c r="C1618" i="43" s="1"/>
  <c r="F1619" i="2"/>
  <c r="C1619" i="43" s="1"/>
  <c r="F1620" i="2"/>
  <c r="C1620" i="43" s="1"/>
  <c r="F1621" i="2"/>
  <c r="C1621" i="43" s="1"/>
  <c r="F1622" i="2"/>
  <c r="C1622" i="43" s="1"/>
  <c r="F1623" i="2"/>
  <c r="C1623" i="43" s="1"/>
  <c r="F1624" i="2"/>
  <c r="C1624" i="43" s="1"/>
  <c r="F1625" i="2"/>
  <c r="C1625" i="43" s="1"/>
  <c r="F1626" i="2"/>
  <c r="C1626" i="43" s="1"/>
  <c r="F1627" i="2"/>
  <c r="C1627" i="43" s="1"/>
  <c r="F1628" i="2"/>
  <c r="C1628" i="43" s="1"/>
  <c r="F1629" i="2"/>
  <c r="C1629" i="43" s="1"/>
  <c r="F1630" i="2"/>
  <c r="C1630" i="43" s="1"/>
  <c r="F1631" i="2"/>
  <c r="C1631" i="43" s="1"/>
  <c r="F1632" i="2"/>
  <c r="C1632" i="43" s="1"/>
  <c r="F1633" i="2"/>
  <c r="C1633" i="43" s="1"/>
  <c r="F1634" i="2"/>
  <c r="C1634" i="43" s="1"/>
  <c r="F1635" i="2"/>
  <c r="C1635" i="43" s="1"/>
  <c r="F1636" i="2"/>
  <c r="C1636" i="43" s="1"/>
  <c r="F1637" i="2"/>
  <c r="C1637" i="43" s="1"/>
  <c r="F1638" i="2"/>
  <c r="C1638" i="43" s="1"/>
  <c r="F1639" i="2"/>
  <c r="C1639" i="43" s="1"/>
  <c r="F1640" i="2"/>
  <c r="C1640" i="43" s="1"/>
  <c r="F1641" i="2"/>
  <c r="C1641" i="43" s="1"/>
  <c r="F1642" i="2"/>
  <c r="C1642" i="43" s="1"/>
  <c r="F1643" i="2"/>
  <c r="C1643" i="43" s="1"/>
  <c r="F1644" i="2"/>
  <c r="C1644" i="43" s="1"/>
  <c r="F1645" i="2"/>
  <c r="C1645" i="43" s="1"/>
  <c r="F1646" i="2"/>
  <c r="C1646" i="43" s="1"/>
  <c r="F1647" i="2"/>
  <c r="C1647" i="43" s="1"/>
  <c r="F1648" i="2"/>
  <c r="C1648" i="43" s="1"/>
  <c r="F1649" i="2"/>
  <c r="C1649" i="43" s="1"/>
  <c r="F1650" i="2"/>
  <c r="C1650" i="43" s="1"/>
  <c r="F1651" i="2"/>
  <c r="C1651" i="43" s="1"/>
  <c r="F1652" i="2"/>
  <c r="C1652" i="43" s="1"/>
  <c r="F1653" i="2"/>
  <c r="C1653" i="43" s="1"/>
  <c r="F1654" i="2"/>
  <c r="C1654" i="43" s="1"/>
  <c r="F1655" i="2"/>
  <c r="C1655" i="43" s="1"/>
  <c r="F1656" i="2"/>
  <c r="C1656" i="43" s="1"/>
  <c r="F1657" i="2"/>
  <c r="C1657" i="43" s="1"/>
  <c r="F1658" i="2"/>
  <c r="C1658" i="43" s="1"/>
  <c r="F1659" i="2"/>
  <c r="C1659" i="43" s="1"/>
  <c r="F1660" i="2"/>
  <c r="C1660" i="43" s="1"/>
  <c r="F1661" i="2"/>
  <c r="C1661" i="43" s="1"/>
  <c r="F1662" i="2"/>
  <c r="C1662" i="43" s="1"/>
  <c r="F1663" i="2"/>
  <c r="C1663" i="43" s="1"/>
  <c r="F1664" i="2"/>
  <c r="C1664" i="43" s="1"/>
  <c r="F1665" i="2"/>
  <c r="C1665" i="43" s="1"/>
  <c r="F1666" i="2"/>
  <c r="C1666" i="43" s="1"/>
  <c r="F1667" i="2"/>
  <c r="C1667" i="43" s="1"/>
  <c r="F1668" i="2"/>
  <c r="C1668" i="43" s="1"/>
  <c r="F1669" i="2"/>
  <c r="C1669" i="43" s="1"/>
  <c r="F1670" i="2"/>
  <c r="C1670" i="43" s="1"/>
  <c r="F1671" i="2"/>
  <c r="C1671" i="43" s="1"/>
  <c r="F1672" i="2"/>
  <c r="C1672" i="43" s="1"/>
  <c r="F1673" i="2"/>
  <c r="C1673" i="43" s="1"/>
  <c r="F1674" i="2"/>
  <c r="C1674" i="43" s="1"/>
  <c r="F1675" i="2"/>
  <c r="C1675" i="43" s="1"/>
  <c r="F1676" i="2"/>
  <c r="C1676" i="43" s="1"/>
  <c r="F1677" i="2"/>
  <c r="C1677" i="43" s="1"/>
  <c r="F1678" i="2"/>
  <c r="C1678" i="43" s="1"/>
  <c r="F1679" i="2"/>
  <c r="C1679" i="43" s="1"/>
  <c r="F1680" i="2"/>
  <c r="C1680" i="43" s="1"/>
  <c r="F1681" i="2"/>
  <c r="C1681" i="43" s="1"/>
  <c r="F1682" i="2"/>
  <c r="C1682" i="43" s="1"/>
  <c r="F1683" i="2"/>
  <c r="C1683" i="43" s="1"/>
  <c r="F1684" i="2"/>
  <c r="C1684" i="43" s="1"/>
  <c r="F1685" i="2"/>
  <c r="C1685" i="43" s="1"/>
  <c r="F1686" i="2"/>
  <c r="C1686" i="43" s="1"/>
  <c r="F1687" i="2"/>
  <c r="C1687" i="43" s="1"/>
  <c r="F1688" i="2"/>
  <c r="C1688" i="43" s="1"/>
  <c r="F1689" i="2"/>
  <c r="C1689" i="43" s="1"/>
  <c r="F1690" i="2"/>
  <c r="C1690" i="43" s="1"/>
  <c r="F1691" i="2"/>
  <c r="C1691" i="43" s="1"/>
  <c r="F1692" i="2"/>
  <c r="C1692" i="43" s="1"/>
  <c r="F1693" i="2"/>
  <c r="C1693" i="43" s="1"/>
  <c r="F1694" i="2"/>
  <c r="C1694" i="43" s="1"/>
  <c r="F1695" i="2"/>
  <c r="C1695" i="43" s="1"/>
  <c r="F1696" i="2"/>
  <c r="C1696" i="43" s="1"/>
  <c r="F1697" i="2"/>
  <c r="C1697" i="43" s="1"/>
  <c r="F1698" i="2"/>
  <c r="C1698" i="43" s="1"/>
  <c r="F1699" i="2"/>
  <c r="C1699" i="43" s="1"/>
  <c r="F1700" i="2"/>
  <c r="C1700" i="43" s="1"/>
  <c r="F1701" i="2"/>
  <c r="C1701" i="43" s="1"/>
  <c r="F1702" i="2"/>
  <c r="C1702" i="43" s="1"/>
  <c r="F1703" i="2"/>
  <c r="C1703" i="43" s="1"/>
  <c r="F1704" i="2"/>
  <c r="C1704" i="43" s="1"/>
  <c r="F1705" i="2"/>
  <c r="C1705" i="43" s="1"/>
  <c r="F1706" i="2"/>
  <c r="C1706" i="43" s="1"/>
  <c r="F1707" i="2"/>
  <c r="C1707" i="43" s="1"/>
  <c r="F1708" i="2"/>
  <c r="C1708" i="43" s="1"/>
  <c r="F1709" i="2"/>
  <c r="C1709" i="43" s="1"/>
  <c r="F1710" i="2"/>
  <c r="C1710" i="43" s="1"/>
  <c r="F1711" i="2"/>
  <c r="C1711" i="43" s="1"/>
  <c r="F1712" i="2"/>
  <c r="C1712" i="43" s="1"/>
  <c r="F1713" i="2"/>
  <c r="C1713" i="43" s="1"/>
  <c r="F1714" i="2"/>
  <c r="C1714" i="43" s="1"/>
  <c r="F1715" i="2"/>
  <c r="C1715" i="43" s="1"/>
  <c r="F1716" i="2"/>
  <c r="C1716" i="43" s="1"/>
  <c r="F1717" i="2"/>
  <c r="C1717" i="43" s="1"/>
  <c r="F1718" i="2"/>
  <c r="C1718" i="43" s="1"/>
  <c r="F1719" i="2"/>
  <c r="C1719" i="43" s="1"/>
  <c r="F1720" i="2"/>
  <c r="C1720" i="43" s="1"/>
  <c r="F1721" i="2"/>
  <c r="C1721" i="43" s="1"/>
  <c r="F1722" i="2"/>
  <c r="C1722" i="43" s="1"/>
  <c r="F1723" i="2"/>
  <c r="C1723" i="43" s="1"/>
  <c r="F1724" i="2"/>
  <c r="C1724" i="43" s="1"/>
  <c r="F1725" i="2"/>
  <c r="C1725" i="43" s="1"/>
  <c r="F1726" i="2"/>
  <c r="C1726" i="43" s="1"/>
  <c r="F1727" i="2"/>
  <c r="C1727" i="43" s="1"/>
  <c r="F1728" i="2"/>
  <c r="C1728" i="43" s="1"/>
  <c r="F1729" i="2"/>
  <c r="C1729" i="43" s="1"/>
  <c r="F1730" i="2"/>
  <c r="C1730" i="43" s="1"/>
  <c r="F1731" i="2"/>
  <c r="C1731" i="43" s="1"/>
  <c r="F1732" i="2"/>
  <c r="C1732" i="43" s="1"/>
  <c r="F1733" i="2"/>
  <c r="C1733" i="43" s="1"/>
  <c r="F1734" i="2"/>
  <c r="C1734" i="43" s="1"/>
  <c r="F1735" i="2"/>
  <c r="C1735" i="43" s="1"/>
  <c r="F1736" i="2"/>
  <c r="C1736" i="43" s="1"/>
  <c r="F1737" i="2"/>
  <c r="C1737" i="43" s="1"/>
  <c r="F1738" i="2"/>
  <c r="C1738" i="43" s="1"/>
  <c r="F1739" i="2"/>
  <c r="C1739" i="43" s="1"/>
  <c r="F1740" i="2"/>
  <c r="C1740" i="43" s="1"/>
  <c r="F1741" i="2"/>
  <c r="C1741" i="43" s="1"/>
  <c r="F1742" i="2"/>
  <c r="C1742" i="43" s="1"/>
  <c r="F1743" i="2"/>
  <c r="C1743" i="43" s="1"/>
  <c r="F1744" i="2"/>
  <c r="C1744" i="43" s="1"/>
  <c r="F1745" i="2"/>
  <c r="C1745" i="43" s="1"/>
  <c r="F1746" i="2"/>
  <c r="C1746" i="43" s="1"/>
  <c r="F1747" i="2"/>
  <c r="C1747" i="43" s="1"/>
  <c r="F1748" i="2"/>
  <c r="C1748" i="43" s="1"/>
  <c r="F1749" i="2"/>
  <c r="C1749" i="43" s="1"/>
  <c r="F1750" i="2"/>
  <c r="C1750" i="43" s="1"/>
  <c r="F1751" i="2"/>
  <c r="C1751" i="43" s="1"/>
  <c r="F1752" i="2"/>
  <c r="C1752" i="43" s="1"/>
  <c r="F1753" i="2"/>
  <c r="C1753" i="43" s="1"/>
  <c r="F1754" i="2"/>
  <c r="C1754" i="43" s="1"/>
  <c r="F1755" i="2"/>
  <c r="C1755" i="43" s="1"/>
  <c r="F1756" i="2"/>
  <c r="C1756" i="43" s="1"/>
  <c r="F1757" i="2"/>
  <c r="C1757" i="43" s="1"/>
  <c r="F1758" i="2"/>
  <c r="C1758" i="43" s="1"/>
  <c r="F1759" i="2"/>
  <c r="C1759" i="43" s="1"/>
  <c r="F1760" i="2"/>
  <c r="C1760" i="43" s="1"/>
  <c r="F1761" i="2"/>
  <c r="C1761" i="43" s="1"/>
  <c r="F1762" i="2"/>
  <c r="C1762" i="43" s="1"/>
  <c r="F1763" i="2"/>
  <c r="C1763" i="43" s="1"/>
  <c r="F1764" i="2"/>
  <c r="C1764" i="43" s="1"/>
  <c r="F1765" i="2"/>
  <c r="C1765" i="43" s="1"/>
  <c r="F1766" i="2"/>
  <c r="C1766" i="43" s="1"/>
  <c r="F1767" i="2"/>
  <c r="C1767" i="43" s="1"/>
  <c r="F1768" i="2"/>
  <c r="C1768" i="43" s="1"/>
  <c r="F1769" i="2"/>
  <c r="C1769" i="43" s="1"/>
  <c r="F1770" i="2"/>
  <c r="C1770" i="43" s="1"/>
  <c r="F1771" i="2"/>
  <c r="C1771" i="43" s="1"/>
  <c r="F1772" i="2"/>
  <c r="C1772" i="43" s="1"/>
  <c r="F1773" i="2"/>
  <c r="C1773" i="43" s="1"/>
  <c r="F1774" i="2"/>
  <c r="C1774" i="43" s="1"/>
  <c r="F1775" i="2"/>
  <c r="C1775" i="43" s="1"/>
  <c r="F1776" i="2"/>
  <c r="C1776" i="43" s="1"/>
  <c r="F1777" i="2"/>
  <c r="C1777" i="43" s="1"/>
  <c r="F1778" i="2"/>
  <c r="C1778" i="43" s="1"/>
  <c r="F1779" i="2"/>
  <c r="C1779" i="43" s="1"/>
  <c r="F1780" i="2"/>
  <c r="C1780" i="43" s="1"/>
  <c r="F1781" i="2"/>
  <c r="C1781" i="43" s="1"/>
  <c r="F1782" i="2"/>
  <c r="C1782" i="43" s="1"/>
  <c r="F1783" i="2"/>
  <c r="C1783" i="43" s="1"/>
  <c r="F1784" i="2"/>
  <c r="C1784" i="43" s="1"/>
  <c r="F1785" i="2"/>
  <c r="C1785" i="43" s="1"/>
  <c r="F1786" i="2"/>
  <c r="C1786" i="43" s="1"/>
  <c r="F1787" i="2"/>
  <c r="C1787" i="43" s="1"/>
  <c r="F1788" i="2"/>
  <c r="C1788" i="43" s="1"/>
  <c r="F1789" i="2"/>
  <c r="C1789" i="43" s="1"/>
  <c r="F1790" i="2"/>
  <c r="C1790" i="43" s="1"/>
  <c r="F1791" i="2"/>
  <c r="C1791" i="43" s="1"/>
  <c r="F1792" i="2"/>
  <c r="C1792" i="43" s="1"/>
  <c r="F1793" i="2"/>
  <c r="C1793" i="43" s="1"/>
  <c r="F1794" i="2"/>
  <c r="C1794" i="43" s="1"/>
  <c r="F1795" i="2"/>
  <c r="C1795" i="43" s="1"/>
  <c r="F1796" i="2"/>
  <c r="C1796" i="43" s="1"/>
  <c r="F1797" i="2"/>
  <c r="C1797" i="43" s="1"/>
  <c r="F1798" i="2"/>
  <c r="C1798" i="43" s="1"/>
  <c r="F1799" i="2"/>
  <c r="C1799" i="43" s="1"/>
  <c r="F1800" i="2"/>
  <c r="C1800" i="43" s="1"/>
  <c r="F1801" i="2"/>
  <c r="C1801" i="43" s="1"/>
  <c r="F1802" i="2"/>
  <c r="C1802" i="43" s="1"/>
  <c r="F1803" i="2"/>
  <c r="C1803" i="43" s="1"/>
  <c r="F1804" i="2"/>
  <c r="C1804" i="43" s="1"/>
  <c r="F1805" i="2"/>
  <c r="C1805" i="43" s="1"/>
  <c r="F1806" i="2"/>
  <c r="C1806" i="43" s="1"/>
  <c r="F1807" i="2"/>
  <c r="C1807" i="43" s="1"/>
  <c r="F1808" i="2"/>
  <c r="C1808" i="43" s="1"/>
  <c r="F1809" i="2"/>
  <c r="C1809" i="43" s="1"/>
  <c r="F1810" i="2"/>
  <c r="C1810" i="43" s="1"/>
  <c r="F1811" i="2"/>
  <c r="C1811" i="43" s="1"/>
  <c r="F1812" i="2"/>
  <c r="C1812" i="43" s="1"/>
  <c r="F1813" i="2"/>
  <c r="C1813" i="43" s="1"/>
  <c r="F1814" i="2"/>
  <c r="C1814" i="43" s="1"/>
  <c r="F1815" i="2"/>
  <c r="C1815" i="43" s="1"/>
  <c r="F1816" i="2"/>
  <c r="C1816" i="43" s="1"/>
  <c r="F1817" i="2"/>
  <c r="C1817" i="43" s="1"/>
  <c r="F1818" i="2"/>
  <c r="C1818" i="43" s="1"/>
  <c r="F1819" i="2"/>
  <c r="C1819" i="43" s="1"/>
  <c r="F1820" i="2"/>
  <c r="C1820" i="43" s="1"/>
  <c r="F1821" i="2"/>
  <c r="C1821" i="43" s="1"/>
  <c r="F1822" i="2"/>
  <c r="C1822" i="43" s="1"/>
  <c r="F1823" i="2"/>
  <c r="C1823" i="43" s="1"/>
  <c r="F1824" i="2"/>
  <c r="C1824" i="43" s="1"/>
  <c r="F1825" i="2"/>
  <c r="C1825" i="43" s="1"/>
  <c r="F1826" i="2"/>
  <c r="C1826" i="43" s="1"/>
  <c r="F1827" i="2"/>
  <c r="C1827" i="43" s="1"/>
  <c r="F1828" i="2"/>
  <c r="C1828" i="43" s="1"/>
  <c r="F1829" i="2"/>
  <c r="C1829" i="43" s="1"/>
  <c r="F1830" i="2"/>
  <c r="C1830" i="43" s="1"/>
  <c r="F1831" i="2"/>
  <c r="C1831" i="43" s="1"/>
  <c r="F1832" i="2"/>
  <c r="C1832" i="43" s="1"/>
  <c r="F1833" i="2"/>
  <c r="C1833" i="43" s="1"/>
  <c r="F1834" i="2"/>
  <c r="C1834" i="43" s="1"/>
  <c r="F1835" i="2"/>
  <c r="C1835" i="43" s="1"/>
  <c r="F1836" i="2"/>
  <c r="C1836" i="43" s="1"/>
  <c r="F1837" i="2"/>
  <c r="C1837" i="43" s="1"/>
  <c r="F1838" i="2"/>
  <c r="C1838" i="43" s="1"/>
  <c r="F1839" i="2"/>
  <c r="C1839" i="43" s="1"/>
  <c r="F1840" i="2"/>
  <c r="C1840" i="43" s="1"/>
  <c r="F1841" i="2"/>
  <c r="C1841" i="43" s="1"/>
  <c r="F1842" i="2"/>
  <c r="C1842" i="43" s="1"/>
  <c r="F1843" i="2"/>
  <c r="C1843" i="43" s="1"/>
  <c r="F1844" i="2"/>
  <c r="C1844" i="43" s="1"/>
  <c r="F1845" i="2"/>
  <c r="C1845" i="43" s="1"/>
  <c r="F1846" i="2"/>
  <c r="C1846" i="43" s="1"/>
  <c r="F1847" i="2"/>
  <c r="C1847" i="43" s="1"/>
  <c r="F1848" i="2"/>
  <c r="C1848" i="43" s="1"/>
  <c r="F1849" i="2"/>
  <c r="C1849" i="43" s="1"/>
  <c r="F1850" i="2"/>
  <c r="C1850" i="43" s="1"/>
  <c r="F1851" i="2"/>
  <c r="C1851" i="43" s="1"/>
  <c r="F1852" i="2"/>
  <c r="C1852" i="43" s="1"/>
  <c r="F1853" i="2"/>
  <c r="C1853" i="43" s="1"/>
  <c r="F1854" i="2"/>
  <c r="C1854" i="43" s="1"/>
  <c r="F1855" i="2"/>
  <c r="C1855" i="43" s="1"/>
  <c r="F1856" i="2"/>
  <c r="C1856" i="43" s="1"/>
  <c r="F1857" i="2"/>
  <c r="C1857" i="43" s="1"/>
  <c r="F1858" i="2"/>
  <c r="C1858" i="43" s="1"/>
  <c r="F1859" i="2"/>
  <c r="C1859" i="43" s="1"/>
  <c r="F1860" i="2"/>
  <c r="C1860" i="43" s="1"/>
  <c r="F1861" i="2"/>
  <c r="C1861" i="43" s="1"/>
  <c r="F1862" i="2"/>
  <c r="C1862" i="43" s="1"/>
  <c r="F1863" i="2"/>
  <c r="C1863" i="43" s="1"/>
  <c r="F1864" i="2"/>
  <c r="C1864" i="43" s="1"/>
  <c r="F1865" i="2"/>
  <c r="C1865" i="43" s="1"/>
  <c r="F1866" i="2"/>
  <c r="C1866" i="43" s="1"/>
  <c r="F1867" i="2"/>
  <c r="C1867" i="43" s="1"/>
  <c r="F1868" i="2"/>
  <c r="C1868" i="43" s="1"/>
  <c r="F1869" i="2"/>
  <c r="C1869" i="43" s="1"/>
  <c r="F1870" i="2"/>
  <c r="C1870" i="43" s="1"/>
  <c r="F1871" i="2"/>
  <c r="C1871" i="43" s="1"/>
  <c r="F1872" i="2"/>
  <c r="C1872" i="43" s="1"/>
  <c r="F1873" i="2"/>
  <c r="C1873" i="43" s="1"/>
  <c r="F1874" i="2"/>
  <c r="C1874" i="43" s="1"/>
  <c r="F1875" i="2"/>
  <c r="C1875" i="43" s="1"/>
  <c r="F1876" i="2"/>
  <c r="C1876" i="43" s="1"/>
  <c r="F1877" i="2"/>
  <c r="C1877" i="43" s="1"/>
  <c r="F1878" i="2"/>
  <c r="C1878" i="43" s="1"/>
  <c r="F1879" i="2"/>
  <c r="C1879" i="43" s="1"/>
  <c r="F1880" i="2"/>
  <c r="C1880" i="43" s="1"/>
  <c r="F1881" i="2"/>
  <c r="C1881" i="43" s="1"/>
  <c r="F1882" i="2"/>
  <c r="C1882" i="43" s="1"/>
  <c r="F1883" i="2"/>
  <c r="C1883" i="43" s="1"/>
  <c r="F1884" i="2"/>
  <c r="C1884" i="43" s="1"/>
  <c r="F1885" i="2"/>
  <c r="C1885" i="43" s="1"/>
  <c r="F1886" i="2"/>
  <c r="C1886" i="43" s="1"/>
  <c r="F1887" i="2"/>
  <c r="C1887" i="43" s="1"/>
  <c r="F1888" i="2"/>
  <c r="C1888" i="43" s="1"/>
  <c r="F1889" i="2"/>
  <c r="C1889" i="43" s="1"/>
  <c r="F1890" i="2"/>
  <c r="C1890" i="43" s="1"/>
  <c r="F1891" i="2"/>
  <c r="C1891" i="43" s="1"/>
  <c r="F1892" i="2"/>
  <c r="C1892" i="43" s="1"/>
  <c r="F1893" i="2"/>
  <c r="C1893" i="43" s="1"/>
  <c r="F1894" i="2"/>
  <c r="C1894" i="43" s="1"/>
  <c r="F1895" i="2"/>
  <c r="C1895" i="43" s="1"/>
  <c r="F1896" i="2"/>
  <c r="C1896" i="43" s="1"/>
  <c r="F1897" i="2"/>
  <c r="C1897" i="43" s="1"/>
  <c r="F1898" i="2"/>
  <c r="C1898" i="43" s="1"/>
  <c r="F1899" i="2"/>
  <c r="C1899" i="43" s="1"/>
  <c r="F1900" i="2"/>
  <c r="C1900" i="43" s="1"/>
  <c r="F1901" i="2"/>
  <c r="C1901" i="43" s="1"/>
  <c r="F1902" i="2"/>
  <c r="C1902" i="43" s="1"/>
  <c r="F1903" i="2"/>
  <c r="C1903" i="43" s="1"/>
  <c r="F1904" i="2"/>
  <c r="C1904" i="43" s="1"/>
  <c r="F1905" i="2"/>
  <c r="C1905" i="43" s="1"/>
  <c r="F1906" i="2"/>
  <c r="C1906" i="43" s="1"/>
  <c r="F1907" i="2"/>
  <c r="C1907" i="43" s="1"/>
  <c r="F1908" i="2"/>
  <c r="C1908" i="43" s="1"/>
  <c r="F1909" i="2"/>
  <c r="C1909" i="43" s="1"/>
  <c r="F1910" i="2"/>
  <c r="C1910" i="43" s="1"/>
  <c r="F1911" i="2"/>
  <c r="C1911" i="43" s="1"/>
  <c r="F1912" i="2"/>
  <c r="C1912" i="43" s="1"/>
  <c r="F1913" i="2"/>
  <c r="C1913" i="43" s="1"/>
  <c r="F1914" i="2"/>
  <c r="C1914" i="43" s="1"/>
  <c r="F1915" i="2"/>
  <c r="C1915" i="43" s="1"/>
  <c r="F1916" i="2"/>
  <c r="C1916" i="43" s="1"/>
  <c r="F1917" i="2"/>
  <c r="C1917" i="43" s="1"/>
  <c r="F1918" i="2"/>
  <c r="C1918" i="43" s="1"/>
  <c r="F1919" i="2"/>
  <c r="C1919" i="43" s="1"/>
  <c r="F1920" i="2"/>
  <c r="C1920" i="43" s="1"/>
  <c r="F1921" i="2"/>
  <c r="C1921" i="43" s="1"/>
  <c r="F1922" i="2"/>
  <c r="C1922" i="43" s="1"/>
  <c r="F1923" i="2"/>
  <c r="C1923" i="43" s="1"/>
  <c r="F1924" i="2"/>
  <c r="C1924" i="43" s="1"/>
  <c r="F1925" i="2"/>
  <c r="C1925" i="43" s="1"/>
  <c r="F1926" i="2"/>
  <c r="C1926" i="43" s="1"/>
  <c r="F1927" i="2"/>
  <c r="C1927" i="43" s="1"/>
  <c r="F1928" i="2"/>
  <c r="C1928" i="43" s="1"/>
  <c r="F1929" i="2"/>
  <c r="C1929" i="43" s="1"/>
  <c r="F1930" i="2"/>
  <c r="C1930" i="43" s="1"/>
  <c r="F1931" i="2"/>
  <c r="C1931" i="43" s="1"/>
  <c r="F1932" i="2"/>
  <c r="C1932" i="43" s="1"/>
  <c r="F1933" i="2"/>
  <c r="C1933" i="43" s="1"/>
  <c r="F1934" i="2"/>
  <c r="C1934" i="43" s="1"/>
  <c r="F1935" i="2"/>
  <c r="C1935" i="43" s="1"/>
  <c r="F1936" i="2"/>
  <c r="C1936" i="43" s="1"/>
  <c r="F1937" i="2"/>
  <c r="C1937" i="43" s="1"/>
  <c r="F1938" i="2"/>
  <c r="C1938" i="43" s="1"/>
  <c r="F1939" i="2"/>
  <c r="C1939" i="43" s="1"/>
  <c r="F1940" i="2"/>
  <c r="C1940" i="43" s="1"/>
  <c r="F1941" i="2"/>
  <c r="C1941" i="43" s="1"/>
  <c r="F1942" i="2"/>
  <c r="C1942" i="43" s="1"/>
  <c r="F1943" i="2"/>
  <c r="C1943" i="43" s="1"/>
  <c r="F1944" i="2"/>
  <c r="C1944" i="43" s="1"/>
  <c r="F1945" i="2"/>
  <c r="C1945" i="43" s="1"/>
  <c r="F1946" i="2"/>
  <c r="C1946" i="43" s="1"/>
  <c r="F1947" i="2"/>
  <c r="C1947" i="43" s="1"/>
  <c r="F1948" i="2"/>
  <c r="C1948" i="43" s="1"/>
  <c r="F1949" i="2"/>
  <c r="C1949" i="43" s="1"/>
  <c r="F1950" i="2"/>
  <c r="C1950" i="43" s="1"/>
  <c r="F1951" i="2"/>
  <c r="C1951" i="43" s="1"/>
  <c r="F1952" i="2"/>
  <c r="C1952" i="43" s="1"/>
  <c r="F1953" i="2"/>
  <c r="C1953" i="43" s="1"/>
  <c r="F1954" i="2"/>
  <c r="C1954" i="43" s="1"/>
  <c r="F1955" i="2"/>
  <c r="C1955" i="43" s="1"/>
  <c r="F1956" i="2"/>
  <c r="C1956" i="43" s="1"/>
  <c r="F1957" i="2"/>
  <c r="C1957" i="43" s="1"/>
  <c r="F1958" i="2"/>
  <c r="C1958" i="43" s="1"/>
  <c r="F1959" i="2"/>
  <c r="C1959" i="43" s="1"/>
  <c r="F1960" i="2"/>
  <c r="C1960" i="43" s="1"/>
  <c r="F1961" i="2"/>
  <c r="C1961" i="43" s="1"/>
  <c r="F1962" i="2"/>
  <c r="C1962" i="43" s="1"/>
  <c r="F1963" i="2"/>
  <c r="C1963" i="43" s="1"/>
  <c r="F1964" i="2"/>
  <c r="C1964" i="43" s="1"/>
  <c r="F1965" i="2"/>
  <c r="C1965" i="43" s="1"/>
  <c r="F1966" i="2"/>
  <c r="C1966" i="43" s="1"/>
  <c r="F1967" i="2"/>
  <c r="C1967" i="43" s="1"/>
  <c r="F1968" i="2"/>
  <c r="C1968" i="43" s="1"/>
  <c r="F1969" i="2"/>
  <c r="C1969" i="43" s="1"/>
  <c r="F1970" i="2"/>
  <c r="C1970" i="43" s="1"/>
  <c r="F1971" i="2"/>
  <c r="C1971" i="43" s="1"/>
  <c r="F1972" i="2"/>
  <c r="C1972" i="43" s="1"/>
  <c r="F1973" i="2"/>
  <c r="C1973" i="43" s="1"/>
  <c r="F1974" i="2"/>
  <c r="C1974" i="43" s="1"/>
  <c r="F1975" i="2"/>
  <c r="C1975" i="43" s="1"/>
  <c r="F1976" i="2"/>
  <c r="C1976" i="43" s="1"/>
  <c r="F1977" i="2"/>
  <c r="C1977" i="43" s="1"/>
  <c r="F1978" i="2"/>
  <c r="C1978" i="43" s="1"/>
  <c r="F1979" i="2"/>
  <c r="C1979" i="43" s="1"/>
  <c r="F1980" i="2"/>
  <c r="C1980" i="43" s="1"/>
  <c r="F1981" i="2"/>
  <c r="C1981" i="43" s="1"/>
  <c r="F1982" i="2"/>
  <c r="C1982" i="43" s="1"/>
  <c r="F1983" i="2"/>
  <c r="C1983" i="43" s="1"/>
  <c r="F1984" i="2"/>
  <c r="C1984" i="43" s="1"/>
  <c r="F1985" i="2"/>
  <c r="C1985" i="43" s="1"/>
  <c r="F1986" i="2"/>
  <c r="C1986" i="43" s="1"/>
  <c r="F1987" i="2"/>
  <c r="C1987" i="43" s="1"/>
  <c r="F1988" i="2"/>
  <c r="C1988" i="43" s="1"/>
  <c r="F1989" i="2"/>
  <c r="C1989" i="43" s="1"/>
  <c r="F1990" i="2"/>
  <c r="C1990" i="43" s="1"/>
  <c r="F1991" i="2"/>
  <c r="C1991" i="43" s="1"/>
  <c r="F1992" i="2"/>
  <c r="C1992" i="43" s="1"/>
  <c r="F1993" i="2"/>
  <c r="C1993" i="43" s="1"/>
  <c r="F1994" i="2"/>
  <c r="C1994" i="43" s="1"/>
  <c r="F1995" i="2"/>
  <c r="C1995" i="43" s="1"/>
  <c r="F1996" i="2"/>
  <c r="C1996" i="43" s="1"/>
  <c r="F1997" i="2"/>
  <c r="C1997" i="43" s="1"/>
  <c r="F1998" i="2"/>
  <c r="C1998" i="43" s="1"/>
  <c r="F1999" i="2"/>
  <c r="C1999" i="43" s="1"/>
  <c r="F2000" i="2"/>
  <c r="C2000" i="43" s="1"/>
  <c r="F2001" i="2"/>
  <c r="C2001" i="43" s="1"/>
  <c r="F2002" i="2"/>
  <c r="C2002" i="43" s="1"/>
  <c r="F2003" i="2"/>
  <c r="C2003" i="43" s="1"/>
  <c r="F2004" i="2"/>
  <c r="C2004" i="43" s="1"/>
  <c r="F2005" i="2"/>
  <c r="C2005" i="43" s="1"/>
  <c r="F2006" i="2"/>
  <c r="C2006" i="43" s="1"/>
  <c r="F2007" i="2"/>
  <c r="C2007" i="43" s="1"/>
  <c r="F2008" i="2"/>
  <c r="C2008" i="43" s="1"/>
  <c r="F2009" i="2"/>
  <c r="C2009" i="43" s="1"/>
  <c r="F2010" i="2"/>
  <c r="C2010" i="43" s="1"/>
  <c r="F2011" i="2"/>
  <c r="C2011" i="43" s="1"/>
  <c r="F2012" i="2"/>
  <c r="C2012" i="43" s="1"/>
  <c r="F2013" i="2"/>
  <c r="C2013" i="43" s="1"/>
  <c r="F2014" i="2"/>
  <c r="C2014" i="43" s="1"/>
  <c r="F2015" i="2"/>
  <c r="C2015" i="43" s="1"/>
  <c r="F2016" i="2"/>
  <c r="C2016" i="43" s="1"/>
  <c r="F2017" i="2"/>
  <c r="C2017" i="43" s="1"/>
  <c r="F2018" i="2"/>
  <c r="C2018" i="43" s="1"/>
  <c r="F2019" i="2"/>
  <c r="C2019" i="43" s="1"/>
  <c r="F2020" i="2"/>
  <c r="C2020" i="43" s="1"/>
  <c r="F2021" i="2"/>
  <c r="C2021" i="43" s="1"/>
  <c r="F2022" i="2"/>
  <c r="C2022" i="43" s="1"/>
  <c r="F2023" i="2"/>
  <c r="C2023" i="43" s="1"/>
  <c r="F2024" i="2"/>
  <c r="C2024" i="43" s="1"/>
  <c r="F2025" i="2"/>
  <c r="C2025" i="43" s="1"/>
  <c r="F2026" i="2"/>
  <c r="C2026" i="43" s="1"/>
  <c r="F2027" i="2"/>
  <c r="C2027" i="43" s="1"/>
  <c r="F2028" i="2"/>
  <c r="C2028" i="43" s="1"/>
  <c r="F2029" i="2"/>
  <c r="C2029" i="43" s="1"/>
  <c r="F2030" i="2"/>
  <c r="C2030" i="43" s="1"/>
  <c r="F2031" i="2"/>
  <c r="C2031" i="43" s="1"/>
  <c r="F2032" i="2"/>
  <c r="C2032" i="43" s="1"/>
  <c r="F2033" i="2"/>
  <c r="C2033" i="43" s="1"/>
  <c r="F2034" i="2"/>
  <c r="C2034" i="43" s="1"/>
  <c r="F2035" i="2"/>
  <c r="C2035" i="43" s="1"/>
  <c r="F2036" i="2"/>
  <c r="C2036" i="43" s="1"/>
  <c r="F2037" i="2"/>
  <c r="C2037" i="43" s="1"/>
  <c r="F2038" i="2"/>
  <c r="C2038" i="43" s="1"/>
  <c r="F2039" i="2"/>
  <c r="C2039" i="43" s="1"/>
  <c r="F2040" i="2"/>
  <c r="C2040" i="43" s="1"/>
  <c r="F2041" i="2"/>
  <c r="C2041" i="43" s="1"/>
  <c r="F2042" i="2"/>
  <c r="C2042" i="43" s="1"/>
  <c r="F2043" i="2"/>
  <c r="C2043" i="43" s="1"/>
  <c r="F2044" i="2"/>
  <c r="C2044" i="43" s="1"/>
  <c r="F2045" i="2"/>
  <c r="C2045" i="43" s="1"/>
  <c r="F2046" i="2"/>
  <c r="C2046" i="43" s="1"/>
  <c r="F2047" i="2"/>
  <c r="C2047" i="43" s="1"/>
  <c r="F2048" i="2"/>
  <c r="C2048" i="43" s="1"/>
  <c r="F2049" i="2"/>
  <c r="C2049" i="43" s="1"/>
  <c r="F2050" i="2"/>
  <c r="C2050" i="43" s="1"/>
  <c r="F2051" i="2"/>
  <c r="C2051" i="43" s="1"/>
  <c r="F2052" i="2"/>
  <c r="C2052" i="43" s="1"/>
  <c r="F2053" i="2"/>
  <c r="C2053" i="43" s="1"/>
  <c r="F2054" i="2"/>
  <c r="C2054" i="43" s="1"/>
  <c r="F2055" i="2"/>
  <c r="C2055" i="43" s="1"/>
  <c r="F2056" i="2"/>
  <c r="C2056" i="43" s="1"/>
  <c r="F2057" i="2"/>
  <c r="C2057" i="43" s="1"/>
  <c r="F2058" i="2"/>
  <c r="C2058" i="43" s="1"/>
  <c r="F2059" i="2"/>
  <c r="C2059" i="43" s="1"/>
  <c r="F2060" i="2"/>
  <c r="C2060" i="43" s="1"/>
  <c r="F2061" i="2"/>
  <c r="C2061" i="43" s="1"/>
  <c r="F2062" i="2"/>
  <c r="C2062" i="43" s="1"/>
  <c r="F2063" i="2"/>
  <c r="C2063" i="43" s="1"/>
  <c r="F2064" i="2"/>
  <c r="C2064" i="43" s="1"/>
  <c r="F2065" i="2"/>
  <c r="C2065" i="43" s="1"/>
  <c r="F2066" i="2"/>
  <c r="C2066" i="43" s="1"/>
  <c r="F2067" i="2"/>
  <c r="C2067" i="43" s="1"/>
  <c r="F2068" i="2"/>
  <c r="C2068" i="43" s="1"/>
  <c r="F2069" i="2"/>
  <c r="C2069" i="43" s="1"/>
  <c r="F2070" i="2"/>
  <c r="C2070" i="43" s="1"/>
  <c r="F2071" i="2"/>
  <c r="C2071" i="43" s="1"/>
  <c r="F2072" i="2"/>
  <c r="C2072" i="43" s="1"/>
  <c r="F2073" i="2"/>
  <c r="C2073" i="43" s="1"/>
  <c r="F2074" i="2"/>
  <c r="C2074" i="43" s="1"/>
  <c r="F2075" i="2"/>
  <c r="C2075" i="43" s="1"/>
  <c r="F2076" i="2"/>
  <c r="C2076" i="43" s="1"/>
  <c r="F2077" i="2"/>
  <c r="C2077" i="43" s="1"/>
  <c r="F2078" i="2"/>
  <c r="C2078" i="43" s="1"/>
  <c r="F2079" i="2"/>
  <c r="C2079" i="43" s="1"/>
  <c r="F2080" i="2"/>
  <c r="C2080" i="43" s="1"/>
  <c r="F2081" i="2"/>
  <c r="C2081" i="43" s="1"/>
  <c r="F2082" i="2"/>
  <c r="C2082" i="43" s="1"/>
  <c r="F2083" i="2"/>
  <c r="C2083" i="43" s="1"/>
  <c r="F2084" i="2"/>
  <c r="C2084" i="43" s="1"/>
  <c r="F2085" i="2"/>
  <c r="C2085" i="43" s="1"/>
  <c r="F2086" i="2"/>
  <c r="C2086" i="43" s="1"/>
  <c r="F2087" i="2"/>
  <c r="C2087" i="43" s="1"/>
  <c r="F2088" i="2"/>
  <c r="C2088" i="43" s="1"/>
  <c r="F2089" i="2"/>
  <c r="C2089" i="43" s="1"/>
  <c r="F2090" i="2"/>
  <c r="C2090" i="43" s="1"/>
  <c r="F2091" i="2"/>
  <c r="C2091" i="43" s="1"/>
  <c r="F2092" i="2"/>
  <c r="C2092" i="43" s="1"/>
  <c r="F2093" i="2"/>
  <c r="C2093" i="43" s="1"/>
  <c r="F2094" i="2"/>
  <c r="C2094" i="43" s="1"/>
  <c r="F2095" i="2"/>
  <c r="C2095" i="43" s="1"/>
  <c r="F2096" i="2"/>
  <c r="C2096" i="43" s="1"/>
  <c r="F2097" i="2"/>
  <c r="C2097" i="43" s="1"/>
  <c r="F2098" i="2"/>
  <c r="C2098" i="43" s="1"/>
  <c r="F2099" i="2"/>
  <c r="C2099" i="43" s="1"/>
  <c r="F2100" i="2"/>
  <c r="C2100" i="43" s="1"/>
  <c r="F2101" i="2"/>
  <c r="C2101" i="43" s="1"/>
  <c r="F2102" i="2"/>
  <c r="C2102" i="43" s="1"/>
  <c r="F2103" i="2"/>
  <c r="C2103" i="43" s="1"/>
  <c r="F2104" i="2"/>
  <c r="C2104" i="43" s="1"/>
  <c r="F2105" i="2"/>
  <c r="C2105" i="43" s="1"/>
  <c r="F2106" i="2"/>
  <c r="C2106" i="43" s="1"/>
  <c r="F2107" i="2"/>
  <c r="C2107" i="43" s="1"/>
  <c r="F2108" i="2"/>
  <c r="C2108" i="43" s="1"/>
  <c r="F2109" i="2"/>
  <c r="C2109" i="43" s="1"/>
  <c r="F2110" i="2"/>
  <c r="C2110" i="43" s="1"/>
  <c r="F2111" i="2"/>
  <c r="C2111" i="43" s="1"/>
  <c r="F2112" i="2"/>
  <c r="C2112" i="43" s="1"/>
  <c r="F2113" i="2"/>
  <c r="C2113" i="43" s="1"/>
  <c r="F2114" i="2"/>
  <c r="C2114" i="43" s="1"/>
  <c r="F2115" i="2"/>
  <c r="C2115" i="43" s="1"/>
  <c r="F2116" i="2"/>
  <c r="C2116" i="43" s="1"/>
  <c r="F2117" i="2"/>
  <c r="C2117" i="43" s="1"/>
  <c r="F2118" i="2"/>
  <c r="C2118" i="43" s="1"/>
  <c r="F2119" i="2"/>
  <c r="C2119" i="43" s="1"/>
  <c r="F2120" i="2"/>
  <c r="C2120" i="43" s="1"/>
  <c r="F2121" i="2"/>
  <c r="C2121" i="43" s="1"/>
  <c r="F2122" i="2"/>
  <c r="C2122" i="43" s="1"/>
  <c r="F2123" i="2"/>
  <c r="C2123" i="43" s="1"/>
  <c r="F2124" i="2"/>
  <c r="C2124" i="43" s="1"/>
  <c r="F2125" i="2"/>
  <c r="C2125" i="43" s="1"/>
  <c r="F2126" i="2"/>
  <c r="C2126" i="43" s="1"/>
  <c r="F2127" i="2"/>
  <c r="C2127" i="43" s="1"/>
  <c r="F2128" i="2"/>
  <c r="C2128" i="43" s="1"/>
  <c r="F2129" i="2"/>
  <c r="C2129" i="43" s="1"/>
  <c r="F2130" i="2"/>
  <c r="C2130" i="43" s="1"/>
  <c r="F2131" i="2"/>
  <c r="C2131" i="43" s="1"/>
  <c r="F2132" i="2"/>
  <c r="C2132" i="43" s="1"/>
  <c r="F2133" i="2"/>
  <c r="C2133" i="43" s="1"/>
  <c r="F2134" i="2"/>
  <c r="C2134" i="43" s="1"/>
  <c r="F2135" i="2"/>
  <c r="C2135" i="43" s="1"/>
  <c r="F2136" i="2"/>
  <c r="C2136" i="43" s="1"/>
  <c r="F2137" i="2"/>
  <c r="C2137" i="43" s="1"/>
  <c r="F2138" i="2"/>
  <c r="C2138" i="43" s="1"/>
  <c r="F2139" i="2"/>
  <c r="C2139" i="43" s="1"/>
  <c r="F2140" i="2"/>
  <c r="C2140" i="43" s="1"/>
  <c r="F2141" i="2"/>
  <c r="C2141" i="43" s="1"/>
  <c r="F2142" i="2"/>
  <c r="C2142" i="43" s="1"/>
  <c r="F2143" i="2"/>
  <c r="C2143" i="43" s="1"/>
  <c r="F2144" i="2"/>
  <c r="C2144" i="43" s="1"/>
  <c r="F2145" i="2"/>
  <c r="C2145" i="43" s="1"/>
  <c r="F2146" i="2"/>
  <c r="C2146" i="43" s="1"/>
  <c r="F2147" i="2"/>
  <c r="C2147" i="43" s="1"/>
  <c r="F2148" i="2"/>
  <c r="C2148" i="43" s="1"/>
  <c r="F2149" i="2"/>
  <c r="C2149" i="43" s="1"/>
  <c r="F2150" i="2"/>
  <c r="C2150" i="43" s="1"/>
  <c r="F2151" i="2"/>
  <c r="C2151" i="43" s="1"/>
  <c r="F2152" i="2"/>
  <c r="C2152" i="43" s="1"/>
  <c r="F2153" i="2"/>
  <c r="C2153" i="43" s="1"/>
  <c r="F2154" i="2"/>
  <c r="C2154" i="43" s="1"/>
  <c r="F2155" i="2"/>
  <c r="C2155" i="43" s="1"/>
  <c r="F2156" i="2"/>
  <c r="C2156" i="43" s="1"/>
  <c r="F2157" i="2"/>
  <c r="C2157" i="43" s="1"/>
  <c r="F2158" i="2"/>
  <c r="C2158" i="43" s="1"/>
  <c r="F2159" i="2"/>
  <c r="C2159" i="43" s="1"/>
  <c r="F2160" i="2"/>
  <c r="C2160" i="43" s="1"/>
  <c r="F2161" i="2"/>
  <c r="C2161" i="43" s="1"/>
  <c r="F2162" i="2"/>
  <c r="C2162" i="43" s="1"/>
  <c r="F2163" i="2"/>
  <c r="C2163" i="43" s="1"/>
  <c r="F2164" i="2"/>
  <c r="C2164" i="43" s="1"/>
  <c r="F2165" i="2"/>
  <c r="C2165" i="43" s="1"/>
  <c r="F2166" i="2"/>
  <c r="C2166" i="43" s="1"/>
  <c r="F2167" i="2"/>
  <c r="C2167" i="43" s="1"/>
  <c r="F2168" i="2"/>
  <c r="C2168" i="43" s="1"/>
  <c r="F2169" i="2"/>
  <c r="C2169" i="43" s="1"/>
  <c r="F2170" i="2"/>
  <c r="C2170" i="43" s="1"/>
  <c r="F2171" i="2"/>
  <c r="C2171" i="43" s="1"/>
  <c r="F2172" i="2"/>
  <c r="C2172" i="43" s="1"/>
  <c r="F2173" i="2"/>
  <c r="C2173" i="43" s="1"/>
  <c r="F2174" i="2"/>
  <c r="C2174" i="43" s="1"/>
  <c r="F2175" i="2"/>
  <c r="C2175" i="43" s="1"/>
  <c r="F2176" i="2"/>
  <c r="C2176" i="43" s="1"/>
  <c r="F2177" i="2"/>
  <c r="C2177" i="43" s="1"/>
  <c r="F2178" i="2"/>
  <c r="C2178" i="43" s="1"/>
  <c r="F2179" i="2"/>
  <c r="C2179" i="43" s="1"/>
  <c r="F2180" i="2"/>
  <c r="C2180" i="43" s="1"/>
  <c r="F2181" i="2"/>
  <c r="C2181" i="43" s="1"/>
  <c r="F2182" i="2"/>
  <c r="C2182" i="43" s="1"/>
  <c r="F2183" i="2"/>
  <c r="C2183" i="43" s="1"/>
  <c r="F2184" i="2"/>
  <c r="C2184" i="43" s="1"/>
  <c r="F2185" i="2"/>
  <c r="C2185" i="43" s="1"/>
  <c r="F2186" i="2"/>
  <c r="C2186" i="43" s="1"/>
  <c r="F2187" i="2"/>
  <c r="C2187" i="43" s="1"/>
  <c r="F2188" i="2"/>
  <c r="C2188" i="43" s="1"/>
  <c r="F2189" i="2"/>
  <c r="C2189" i="43" s="1"/>
  <c r="F2190" i="2"/>
  <c r="C2190" i="43" s="1"/>
  <c r="F2191" i="2"/>
  <c r="C2191" i="43" s="1"/>
  <c r="F2192" i="2"/>
  <c r="C2192" i="43" s="1"/>
  <c r="F2193" i="2"/>
  <c r="C2193" i="43" s="1"/>
  <c r="F2194" i="2"/>
  <c r="C2194" i="43" s="1"/>
  <c r="F2195" i="2"/>
  <c r="C2195" i="43" s="1"/>
  <c r="F2196" i="2"/>
  <c r="C2196" i="43" s="1"/>
  <c r="F2197" i="2"/>
  <c r="C2197" i="43" s="1"/>
  <c r="F2198" i="2"/>
  <c r="C2198" i="43" s="1"/>
  <c r="F2199" i="2"/>
  <c r="C2199" i="43" s="1"/>
  <c r="F2200" i="2"/>
  <c r="C2200" i="43" s="1"/>
  <c r="F2201" i="2"/>
  <c r="C2201" i="43" s="1"/>
  <c r="F2202" i="2"/>
  <c r="C2202" i="43" s="1"/>
  <c r="F2203" i="2"/>
  <c r="C2203" i="43" s="1"/>
  <c r="F2204" i="2"/>
  <c r="C2204" i="43" s="1"/>
  <c r="F2205" i="2"/>
  <c r="C2205" i="43" s="1"/>
  <c r="F2206" i="2"/>
  <c r="C2206" i="43" s="1"/>
  <c r="F2207" i="2"/>
  <c r="C2207" i="43" s="1"/>
  <c r="F2208" i="2"/>
  <c r="C2208" i="43" s="1"/>
  <c r="F2209" i="2"/>
  <c r="C2209" i="43" s="1"/>
  <c r="F2210" i="2"/>
  <c r="C2210" i="43" s="1"/>
  <c r="F2211" i="2"/>
  <c r="C2211" i="43" s="1"/>
  <c r="F2212" i="2"/>
  <c r="C2212" i="43" s="1"/>
  <c r="F2213" i="2"/>
  <c r="C2213" i="43" s="1"/>
  <c r="F2214" i="2"/>
  <c r="C2214" i="43" s="1"/>
  <c r="F2215" i="2"/>
  <c r="C2215" i="43" s="1"/>
  <c r="F2216" i="2"/>
  <c r="C2216" i="43" s="1"/>
  <c r="F2217" i="2"/>
  <c r="C2217" i="43" s="1"/>
  <c r="F2218" i="2"/>
  <c r="C2218" i="43" s="1"/>
  <c r="F2219" i="2"/>
  <c r="C2219" i="43" s="1"/>
  <c r="F2220" i="2"/>
  <c r="C2220" i="43" s="1"/>
  <c r="F2221" i="2"/>
  <c r="C2221" i="43" s="1"/>
  <c r="F2222" i="2"/>
  <c r="C2222" i="43" s="1"/>
  <c r="F2223" i="2"/>
  <c r="C2223" i="43" s="1"/>
  <c r="F2224" i="2"/>
  <c r="C2224" i="43" s="1"/>
  <c r="F2225" i="2"/>
  <c r="C2225" i="43" s="1"/>
  <c r="F2226" i="2"/>
  <c r="C2226" i="43" s="1"/>
  <c r="F2227" i="2"/>
  <c r="C2227" i="43" s="1"/>
  <c r="F2228" i="2"/>
  <c r="C2228" i="43" s="1"/>
  <c r="F2229" i="2"/>
  <c r="C2229" i="43" s="1"/>
  <c r="F2230" i="2"/>
  <c r="C2230" i="43" s="1"/>
  <c r="F2231" i="2"/>
  <c r="C2231" i="43" s="1"/>
  <c r="F2232" i="2"/>
  <c r="C2232" i="43" s="1"/>
  <c r="F2233" i="2"/>
  <c r="C2233" i="43" s="1"/>
  <c r="F2234" i="2"/>
  <c r="C2234" i="43" s="1"/>
  <c r="F2235" i="2"/>
  <c r="C2235" i="43" s="1"/>
  <c r="F2236" i="2"/>
  <c r="C2236" i="43" s="1"/>
  <c r="F2237" i="2"/>
  <c r="C2237" i="43" s="1"/>
  <c r="F2238" i="2"/>
  <c r="C2238" i="43" s="1"/>
  <c r="F2239" i="2"/>
  <c r="C2239" i="43" s="1"/>
  <c r="F2240" i="2"/>
  <c r="C2240" i="43" s="1"/>
  <c r="F2241" i="2"/>
  <c r="C2241" i="43" s="1"/>
  <c r="F2242" i="2"/>
  <c r="C2242" i="43" s="1"/>
  <c r="F2243" i="2"/>
  <c r="C2243" i="43" s="1"/>
  <c r="F2244" i="2"/>
  <c r="C2244" i="43" s="1"/>
  <c r="F2245" i="2"/>
  <c r="C2245" i="43" s="1"/>
  <c r="F2246" i="2"/>
  <c r="C2246" i="43" s="1"/>
  <c r="F2247" i="2"/>
  <c r="C2247" i="43" s="1"/>
  <c r="F2248" i="2"/>
  <c r="C2248" i="43" s="1"/>
  <c r="F2249" i="2"/>
  <c r="C2249" i="43" s="1"/>
  <c r="F2250" i="2"/>
  <c r="C2250" i="43" s="1"/>
  <c r="F2251" i="2"/>
  <c r="C2251" i="43" s="1"/>
  <c r="F2252" i="2"/>
  <c r="C2252" i="43" s="1"/>
  <c r="F2253" i="2"/>
  <c r="C2253" i="43" s="1"/>
  <c r="F2254" i="2"/>
  <c r="C2254" i="43" s="1"/>
  <c r="F2255" i="2"/>
  <c r="C2255" i="43" s="1"/>
  <c r="F2256" i="2"/>
  <c r="C2256" i="43" s="1"/>
  <c r="F2257" i="2"/>
  <c r="C2257" i="43" s="1"/>
  <c r="F2258" i="2"/>
  <c r="C2258" i="43" s="1"/>
  <c r="F2259" i="2"/>
  <c r="C2259" i="43" s="1"/>
  <c r="F2260" i="2"/>
  <c r="C2260" i="43" s="1"/>
  <c r="F2261" i="2"/>
  <c r="C2261" i="43" s="1"/>
  <c r="F2262" i="2"/>
  <c r="C2262" i="43" s="1"/>
  <c r="F2263" i="2"/>
  <c r="C2263" i="43" s="1"/>
  <c r="F2264" i="2"/>
  <c r="C2264" i="43" s="1"/>
  <c r="F2265" i="2"/>
  <c r="C2265" i="43" s="1"/>
  <c r="F2266" i="2"/>
  <c r="C2266" i="43" s="1"/>
  <c r="F2267" i="2"/>
  <c r="C2267" i="43" s="1"/>
  <c r="F2268" i="2"/>
  <c r="C2268" i="43" s="1"/>
  <c r="F2269" i="2"/>
  <c r="C2269" i="43" s="1"/>
  <c r="F2270" i="2"/>
  <c r="C2270" i="43" s="1"/>
  <c r="F2271" i="2"/>
  <c r="C2271" i="43" s="1"/>
  <c r="F2272" i="2"/>
  <c r="C2272" i="43" s="1"/>
  <c r="F2273" i="2"/>
  <c r="C2273" i="43" s="1"/>
  <c r="F2274" i="2"/>
  <c r="C2274" i="43" s="1"/>
  <c r="F2275" i="2"/>
  <c r="C2275" i="43" s="1"/>
  <c r="F2276" i="2"/>
  <c r="C2276" i="43" s="1"/>
  <c r="F2277" i="2"/>
  <c r="C2277" i="43" s="1"/>
  <c r="F2278" i="2"/>
  <c r="C2278" i="43" s="1"/>
  <c r="F2279" i="2"/>
  <c r="C2279" i="43" s="1"/>
  <c r="F2280" i="2"/>
  <c r="C2280" i="43" s="1"/>
  <c r="F2281" i="2"/>
  <c r="C2281" i="43" s="1"/>
  <c r="F2282" i="2"/>
  <c r="C2282" i="43" s="1"/>
  <c r="F2283" i="2"/>
  <c r="C2283" i="43" s="1"/>
  <c r="F2284" i="2"/>
  <c r="C2284" i="43" s="1"/>
  <c r="F2285" i="2"/>
  <c r="C2285" i="43" s="1"/>
  <c r="F2286" i="2"/>
  <c r="C2286" i="43" s="1"/>
  <c r="F2287" i="2"/>
  <c r="C2287" i="43" s="1"/>
  <c r="F2288" i="2"/>
  <c r="C2288" i="43" s="1"/>
  <c r="F2289" i="2"/>
  <c r="C2289" i="43" s="1"/>
  <c r="F2290" i="2"/>
  <c r="C2290" i="43" s="1"/>
  <c r="F2291" i="2"/>
  <c r="C2291" i="43" s="1"/>
  <c r="F2292" i="2"/>
  <c r="C2292" i="43" s="1"/>
  <c r="F2293" i="2"/>
  <c r="C2293" i="43" s="1"/>
  <c r="F2294" i="2"/>
  <c r="C2294" i="43" s="1"/>
  <c r="F2295" i="2"/>
  <c r="C2295" i="43" s="1"/>
  <c r="F2296" i="2"/>
  <c r="C2296" i="43" s="1"/>
  <c r="F2297" i="2"/>
  <c r="C2297" i="43" s="1"/>
  <c r="F2298" i="2"/>
  <c r="C2298" i="43" s="1"/>
  <c r="F2299" i="2"/>
  <c r="C2299" i="43" s="1"/>
  <c r="F2300" i="2"/>
  <c r="C2300" i="43" s="1"/>
  <c r="F2301" i="2"/>
  <c r="C2301" i="43" s="1"/>
  <c r="F2302" i="2"/>
  <c r="C2302" i="43" s="1"/>
  <c r="F2303" i="2"/>
  <c r="C2303" i="43" s="1"/>
  <c r="F2304" i="2"/>
  <c r="C2304" i="43" s="1"/>
  <c r="F2305" i="2"/>
  <c r="C2305" i="43" s="1"/>
  <c r="F2306" i="2"/>
  <c r="C2306" i="43" s="1"/>
  <c r="F2307" i="2"/>
  <c r="C2307" i="43" s="1"/>
  <c r="F2308" i="2"/>
  <c r="C2308" i="43" s="1"/>
  <c r="F2309" i="2"/>
  <c r="C2309" i="43" s="1"/>
  <c r="F2310" i="2"/>
  <c r="C2310" i="43" s="1"/>
  <c r="F2311" i="2"/>
  <c r="C2311" i="43" s="1"/>
  <c r="F2312" i="2"/>
  <c r="C2312" i="43" s="1"/>
  <c r="F2313" i="2"/>
  <c r="C2313" i="43" s="1"/>
  <c r="F2314" i="2"/>
  <c r="C2314" i="43" s="1"/>
  <c r="F2315" i="2"/>
  <c r="C2315" i="43" s="1"/>
  <c r="F2316" i="2"/>
  <c r="C2316" i="43" s="1"/>
  <c r="F2317" i="2"/>
  <c r="C2317" i="43" s="1"/>
  <c r="F2318" i="2"/>
  <c r="C2318" i="43" s="1"/>
  <c r="F2319" i="2"/>
  <c r="C2319" i="43" s="1"/>
  <c r="F2320" i="2"/>
  <c r="C2320" i="43" s="1"/>
  <c r="F2321" i="2"/>
  <c r="C2321" i="43" s="1"/>
  <c r="F2322" i="2"/>
  <c r="C2322" i="43" s="1"/>
  <c r="F2323" i="2"/>
  <c r="C2323" i="43" s="1"/>
  <c r="F2324" i="2"/>
  <c r="C2324" i="43" s="1"/>
  <c r="F2325" i="2"/>
  <c r="C2325" i="43" s="1"/>
  <c r="F2326" i="2"/>
  <c r="C2326" i="43" s="1"/>
  <c r="F2327" i="2"/>
  <c r="C2327" i="43" s="1"/>
  <c r="F2328" i="2"/>
  <c r="C2328" i="43" s="1"/>
  <c r="F2329" i="2"/>
  <c r="C2329" i="43" s="1"/>
  <c r="F2330" i="2"/>
  <c r="C2330" i="43" s="1"/>
  <c r="F2331" i="2"/>
  <c r="C2331" i="43" s="1"/>
  <c r="F2332" i="2"/>
  <c r="C2332" i="43" s="1"/>
  <c r="F2333" i="2"/>
  <c r="C2333" i="43" s="1"/>
  <c r="F2334" i="2"/>
  <c r="C2334" i="43" s="1"/>
  <c r="F2335" i="2"/>
  <c r="C2335" i="43" s="1"/>
  <c r="F2336" i="2"/>
  <c r="C2336" i="43" s="1"/>
  <c r="F2337" i="2"/>
  <c r="C2337" i="43" s="1"/>
  <c r="F2338" i="2"/>
  <c r="C2338" i="43" s="1"/>
  <c r="F2339" i="2"/>
  <c r="C2339" i="43" s="1"/>
  <c r="F2340" i="2"/>
  <c r="C2340" i="43" s="1"/>
  <c r="F2341" i="2"/>
  <c r="C2341" i="43" s="1"/>
  <c r="F2342" i="2"/>
  <c r="C2342" i="43" s="1"/>
  <c r="F2343" i="2"/>
  <c r="C2343" i="43" s="1"/>
  <c r="F2344" i="2"/>
  <c r="C2344" i="43" s="1"/>
  <c r="F2345" i="2"/>
  <c r="C2345" i="43" s="1"/>
  <c r="F2346" i="2"/>
  <c r="C2346" i="43" s="1"/>
  <c r="F2347" i="2"/>
  <c r="C2347" i="43" s="1"/>
  <c r="F2348" i="2"/>
  <c r="C2348" i="43" s="1"/>
  <c r="F2349" i="2"/>
  <c r="C2349" i="43" s="1"/>
  <c r="F2350" i="2"/>
  <c r="C2350" i="43" s="1"/>
  <c r="F2351" i="2"/>
  <c r="C2351" i="43" s="1"/>
  <c r="F2352" i="2"/>
  <c r="C2352" i="43" s="1"/>
  <c r="F2353" i="2"/>
  <c r="C2353" i="43" s="1"/>
  <c r="F2354" i="2"/>
  <c r="C2354" i="43" s="1"/>
  <c r="F2355" i="2"/>
  <c r="C2355" i="43" s="1"/>
  <c r="F2356" i="2"/>
  <c r="C2356" i="43" s="1"/>
  <c r="F2357" i="2"/>
  <c r="C2357" i="43" s="1"/>
  <c r="F2358" i="2"/>
  <c r="C2358" i="43" s="1"/>
  <c r="F2359" i="2"/>
  <c r="C2359" i="43" s="1"/>
  <c r="F2360" i="2"/>
  <c r="C2360" i="43" s="1"/>
  <c r="F2361" i="2"/>
  <c r="C2361" i="43" s="1"/>
  <c r="F2362" i="2"/>
  <c r="C2362" i="43" s="1"/>
  <c r="F2363" i="2"/>
  <c r="C2363" i="43" s="1"/>
  <c r="F2364" i="2"/>
  <c r="C2364" i="43" s="1"/>
  <c r="F2365" i="2"/>
  <c r="C2365" i="43" s="1"/>
  <c r="F2366" i="2"/>
  <c r="C2366" i="43" s="1"/>
  <c r="F2367" i="2"/>
  <c r="C2367" i="43" s="1"/>
  <c r="F2368" i="2"/>
  <c r="C2368" i="43" s="1"/>
  <c r="F2369" i="2"/>
  <c r="C2369" i="43" s="1"/>
  <c r="F2370" i="2"/>
  <c r="C2370" i="43" s="1"/>
  <c r="F2371" i="2"/>
  <c r="C2371" i="43" s="1"/>
  <c r="F2372" i="2"/>
  <c r="C2372" i="43" s="1"/>
  <c r="F2373" i="2"/>
  <c r="C2373" i="43" s="1"/>
  <c r="F2374" i="2"/>
  <c r="C2374" i="43" s="1"/>
  <c r="F2375" i="2"/>
  <c r="C2375" i="43" s="1"/>
  <c r="F2376" i="2"/>
  <c r="C2376" i="43" s="1"/>
  <c r="F2377" i="2"/>
  <c r="C2377" i="43" s="1"/>
  <c r="F2378" i="2"/>
  <c r="C2378" i="43" s="1"/>
  <c r="F2379" i="2"/>
  <c r="C2379" i="43" s="1"/>
  <c r="F2380" i="2"/>
  <c r="C2380" i="43" s="1"/>
  <c r="F2381" i="2"/>
  <c r="C2381" i="43" s="1"/>
  <c r="F2382" i="2"/>
  <c r="C2382" i="43" s="1"/>
  <c r="F2383" i="2"/>
  <c r="C2383" i="43" s="1"/>
  <c r="F2384" i="2"/>
  <c r="C2384" i="43" s="1"/>
  <c r="F2385" i="2"/>
  <c r="C2385" i="43" s="1"/>
  <c r="F2386" i="2"/>
  <c r="C2386" i="43" s="1"/>
  <c r="F2387" i="2"/>
  <c r="C2387" i="43" s="1"/>
  <c r="F2388" i="2"/>
  <c r="C2388" i="43" s="1"/>
  <c r="F2389" i="2"/>
  <c r="C2389" i="43" s="1"/>
  <c r="F2390" i="2"/>
  <c r="C2390" i="43" s="1"/>
  <c r="F2391" i="2"/>
  <c r="C2391" i="43" s="1"/>
  <c r="F2392" i="2"/>
  <c r="C2392" i="43" s="1"/>
  <c r="F2393" i="2"/>
  <c r="C2393" i="43" s="1"/>
  <c r="F2394" i="2"/>
  <c r="C2394" i="43" s="1"/>
  <c r="F2395" i="2"/>
  <c r="C2395" i="43" s="1"/>
  <c r="F2396" i="2"/>
  <c r="C2396" i="43" s="1"/>
  <c r="F2397" i="2"/>
  <c r="C2397" i="43" s="1"/>
  <c r="F2398" i="2"/>
  <c r="C2398" i="43" s="1"/>
  <c r="F2399" i="2"/>
  <c r="C2399" i="43" s="1"/>
  <c r="F2400" i="2"/>
  <c r="C2400" i="43" s="1"/>
  <c r="F2401" i="2"/>
  <c r="C2401" i="43" s="1"/>
  <c r="F2402" i="2"/>
  <c r="C2402" i="43" s="1"/>
  <c r="F2403" i="2"/>
  <c r="C2403" i="43" s="1"/>
  <c r="F2404" i="2"/>
  <c r="C2404" i="43" s="1"/>
  <c r="F2405" i="2"/>
  <c r="C2405" i="43" s="1"/>
  <c r="F2406" i="2"/>
  <c r="C2406" i="43" s="1"/>
  <c r="F2407" i="2"/>
  <c r="C2407" i="43" s="1"/>
  <c r="F2408" i="2"/>
  <c r="C2408" i="43" s="1"/>
  <c r="F2409" i="2"/>
  <c r="C2409" i="43" s="1"/>
  <c r="F2410" i="2"/>
  <c r="C2410" i="43" s="1"/>
  <c r="F2411" i="2"/>
  <c r="C2411" i="43" s="1"/>
  <c r="F2412" i="2"/>
  <c r="C2412" i="43" s="1"/>
  <c r="F2413" i="2"/>
  <c r="C2413" i="43" s="1"/>
  <c r="F2414" i="2"/>
  <c r="C2414" i="43" s="1"/>
  <c r="F2415" i="2"/>
  <c r="C2415" i="43" s="1"/>
  <c r="F2416" i="2"/>
  <c r="C2416" i="43" s="1"/>
  <c r="F2417" i="2"/>
  <c r="C2417" i="43" s="1"/>
  <c r="F2418" i="2"/>
  <c r="C2418" i="43" s="1"/>
  <c r="F2419" i="2"/>
  <c r="C2419" i="43" s="1"/>
  <c r="F2420" i="2"/>
  <c r="C2420" i="43" s="1"/>
  <c r="F2421" i="2"/>
  <c r="C2421" i="43" s="1"/>
  <c r="F2422" i="2"/>
  <c r="C2422" i="43" s="1"/>
  <c r="F2423" i="2"/>
  <c r="C2423" i="43" s="1"/>
  <c r="F2424" i="2"/>
  <c r="C2424" i="43" s="1"/>
  <c r="F2425" i="2"/>
  <c r="C2425" i="43" s="1"/>
  <c r="F2426" i="2"/>
  <c r="C2426" i="43" s="1"/>
  <c r="F2427" i="2"/>
  <c r="C2427" i="43" s="1"/>
  <c r="F2428" i="2"/>
  <c r="C2428" i="43" s="1"/>
  <c r="F2429" i="2"/>
  <c r="C2429" i="43" s="1"/>
  <c r="F2430" i="2"/>
  <c r="C2430" i="43" s="1"/>
  <c r="F2431" i="2"/>
  <c r="C2431" i="43" s="1"/>
  <c r="F2432" i="2"/>
  <c r="C2432" i="43" s="1"/>
  <c r="F2433" i="2"/>
  <c r="C2433" i="43" s="1"/>
  <c r="F2434" i="2"/>
  <c r="C2434" i="43" s="1"/>
  <c r="F2435" i="2"/>
  <c r="C2435" i="43" s="1"/>
  <c r="F2436" i="2"/>
  <c r="C2436" i="43" s="1"/>
  <c r="F2437" i="2"/>
  <c r="C2437" i="43" s="1"/>
  <c r="F2438" i="2"/>
  <c r="C2438" i="43" s="1"/>
  <c r="F2439" i="2"/>
  <c r="C2439" i="43" s="1"/>
  <c r="F2440" i="2"/>
  <c r="C2440" i="43" s="1"/>
  <c r="F2441" i="2"/>
  <c r="C2441" i="43" s="1"/>
  <c r="F2442" i="2"/>
  <c r="C2442" i="43" s="1"/>
  <c r="F2443" i="2"/>
  <c r="C2443" i="43" s="1"/>
  <c r="F2444" i="2"/>
  <c r="C2444" i="43" s="1"/>
  <c r="F2445" i="2"/>
  <c r="C2445" i="43" s="1"/>
  <c r="F2446" i="2"/>
  <c r="C2446" i="43" s="1"/>
  <c r="F2447" i="2"/>
  <c r="C2447" i="43" s="1"/>
  <c r="F2448" i="2"/>
  <c r="C2448" i="43" s="1"/>
  <c r="F2449" i="2"/>
  <c r="C2449" i="43" s="1"/>
  <c r="F2450" i="2"/>
  <c r="C2450" i="43" s="1"/>
  <c r="F2451" i="2"/>
  <c r="C2451" i="43" s="1"/>
  <c r="F2452" i="2"/>
  <c r="C2452" i="43" s="1"/>
  <c r="F2453" i="2"/>
  <c r="C2453" i="43" s="1"/>
  <c r="F2454" i="2"/>
  <c r="C2454" i="43" s="1"/>
  <c r="F2455" i="2"/>
  <c r="C2455" i="43" s="1"/>
  <c r="F2456" i="2"/>
  <c r="C2456" i="43" s="1"/>
  <c r="F2457" i="2"/>
  <c r="C2457" i="43" s="1"/>
  <c r="F2458" i="2"/>
  <c r="C2458" i="43" s="1"/>
  <c r="F2459" i="2"/>
  <c r="C2459" i="43" s="1"/>
  <c r="F2460" i="2"/>
  <c r="C2460" i="43" s="1"/>
  <c r="F2461" i="2"/>
  <c r="C2461" i="43" s="1"/>
  <c r="F2462" i="2"/>
  <c r="C2462" i="43" s="1"/>
  <c r="F2463" i="2"/>
  <c r="C2463" i="43" s="1"/>
  <c r="F2464" i="2"/>
  <c r="C2464" i="43" s="1"/>
  <c r="F2465" i="2"/>
  <c r="C2465" i="43" s="1"/>
  <c r="F2466" i="2"/>
  <c r="C2466" i="43" s="1"/>
  <c r="F2467" i="2"/>
  <c r="C2467" i="43" s="1"/>
  <c r="F2468" i="2"/>
  <c r="C2468" i="43" s="1"/>
  <c r="F2469" i="2"/>
  <c r="C2469" i="43" s="1"/>
  <c r="F2470" i="2"/>
  <c r="C2470" i="43" s="1"/>
  <c r="F2471" i="2"/>
  <c r="C2471" i="43" s="1"/>
  <c r="F2472" i="2"/>
  <c r="C2472" i="43" s="1"/>
  <c r="F2473" i="2"/>
  <c r="C2473" i="43" s="1"/>
  <c r="F2474" i="2"/>
  <c r="C2474" i="43" s="1"/>
  <c r="F2475" i="2"/>
  <c r="C2475" i="43" s="1"/>
  <c r="F2476" i="2"/>
  <c r="C2476" i="43" s="1"/>
  <c r="F2477" i="2"/>
  <c r="C2477" i="43" s="1"/>
  <c r="F2478" i="2"/>
  <c r="C2478" i="43" s="1"/>
  <c r="F2479" i="2"/>
  <c r="C2479" i="43" s="1"/>
  <c r="F2480" i="2"/>
  <c r="C2480" i="43" s="1"/>
  <c r="F2481" i="2"/>
  <c r="C2481" i="43" s="1"/>
  <c r="F2482" i="2"/>
  <c r="C2482" i="43" s="1"/>
  <c r="F2483" i="2"/>
  <c r="C2483" i="43" s="1"/>
  <c r="F2484" i="2"/>
  <c r="C2484" i="43" s="1"/>
  <c r="F2485" i="2"/>
  <c r="C2485" i="43" s="1"/>
  <c r="F2486" i="2"/>
  <c r="C2486" i="43" s="1"/>
  <c r="F2487" i="2"/>
  <c r="C2487" i="43" s="1"/>
  <c r="F2488" i="2"/>
  <c r="C2488" i="43" s="1"/>
  <c r="F2489" i="2"/>
  <c r="C2489" i="43" s="1"/>
  <c r="F2490" i="2"/>
  <c r="C2490" i="43" s="1"/>
  <c r="F2491" i="2"/>
  <c r="C2491" i="43" s="1"/>
  <c r="F2492" i="2"/>
  <c r="C2492" i="43" s="1"/>
  <c r="F2493" i="2"/>
  <c r="C2493" i="43" s="1"/>
  <c r="F2494" i="2"/>
  <c r="C2494" i="43" s="1"/>
  <c r="F2495" i="2"/>
  <c r="C2495" i="43" s="1"/>
  <c r="F2496" i="2"/>
  <c r="C2496" i="43" s="1"/>
  <c r="F2497" i="2"/>
  <c r="C2497" i="43" s="1"/>
  <c r="F2498" i="2"/>
  <c r="C2498" i="43" s="1"/>
  <c r="F2499" i="2"/>
  <c r="C2499" i="43" s="1"/>
  <c r="F2500" i="2"/>
  <c r="C2500" i="43" s="1"/>
  <c r="F2501" i="2"/>
  <c r="C2501" i="43" s="1"/>
  <c r="F2502" i="2"/>
  <c r="C2502" i="43" s="1"/>
  <c r="F2503" i="2"/>
  <c r="C2503" i="43" s="1"/>
  <c r="F2504" i="2"/>
  <c r="C2504" i="43" s="1"/>
  <c r="F2505" i="2"/>
  <c r="C2505" i="43" s="1"/>
  <c r="F2506" i="2"/>
  <c r="C2506" i="43" s="1"/>
  <c r="F2507" i="2"/>
  <c r="C2507" i="43" s="1"/>
  <c r="F2508" i="2"/>
  <c r="C2508" i="43" s="1"/>
  <c r="F2509" i="2"/>
  <c r="C2509" i="43" s="1"/>
  <c r="F2510" i="2"/>
  <c r="C2510" i="43" s="1"/>
  <c r="F2511" i="2"/>
  <c r="C2511" i="43" s="1"/>
  <c r="F2512" i="2"/>
  <c r="C2512" i="43" s="1"/>
  <c r="F2513" i="2"/>
  <c r="C2513" i="43" s="1"/>
  <c r="F2514" i="2"/>
  <c r="C2514" i="43" s="1"/>
  <c r="F2515" i="2"/>
  <c r="C2515" i="43" s="1"/>
  <c r="F2516" i="2"/>
  <c r="C2516" i="43" s="1"/>
  <c r="F2517" i="2"/>
  <c r="C2517" i="43" s="1"/>
  <c r="F2518" i="2"/>
  <c r="C2518" i="43" s="1"/>
  <c r="F2519" i="2"/>
  <c r="C2519" i="43" s="1"/>
  <c r="F2520" i="2"/>
  <c r="C2520" i="43" s="1"/>
  <c r="F2521" i="2"/>
  <c r="C2521" i="43" s="1"/>
  <c r="F2522" i="2"/>
  <c r="C2522" i="43" s="1"/>
  <c r="F2523" i="2"/>
  <c r="C2523" i="43" s="1"/>
  <c r="F2524" i="2"/>
  <c r="C2524" i="43" s="1"/>
  <c r="F2525" i="2"/>
  <c r="C2525" i="43" s="1"/>
  <c r="F2526" i="2"/>
  <c r="C2526" i="43" s="1"/>
  <c r="F2527" i="2"/>
  <c r="C2527" i="43" s="1"/>
  <c r="F2528" i="2"/>
  <c r="C2528" i="43" s="1"/>
  <c r="F2529" i="2"/>
  <c r="C2529" i="43" s="1"/>
  <c r="F2530" i="2"/>
  <c r="C2530" i="43" s="1"/>
  <c r="F2531" i="2"/>
  <c r="C2531" i="43" s="1"/>
  <c r="F2532" i="2"/>
  <c r="C2532" i="43" s="1"/>
  <c r="F2533" i="2"/>
  <c r="C2533" i="43" s="1"/>
  <c r="F2534" i="2"/>
  <c r="C2534" i="43" s="1"/>
  <c r="F2535" i="2"/>
  <c r="C2535" i="43" s="1"/>
  <c r="F2536" i="2"/>
  <c r="C2536" i="43" s="1"/>
  <c r="F2537" i="2"/>
  <c r="C2537" i="43" s="1"/>
  <c r="F2538" i="2"/>
  <c r="C2538" i="43" s="1"/>
  <c r="F2539" i="2"/>
  <c r="C2539" i="43" s="1"/>
  <c r="F2540" i="2"/>
  <c r="C2540" i="43" s="1"/>
  <c r="F2541" i="2"/>
  <c r="C2541" i="43" s="1"/>
  <c r="F2542" i="2"/>
  <c r="C2542" i="43" s="1"/>
  <c r="F2543" i="2"/>
  <c r="C2543" i="43" s="1"/>
  <c r="F2544" i="2"/>
  <c r="C2544" i="43" s="1"/>
  <c r="F2545" i="2"/>
  <c r="C2545" i="43" s="1"/>
  <c r="F2546" i="2"/>
  <c r="C2546" i="43" s="1"/>
  <c r="F2547" i="2"/>
  <c r="C2547" i="43" s="1"/>
  <c r="F2548" i="2"/>
  <c r="C2548" i="43" s="1"/>
  <c r="F2549" i="2"/>
  <c r="C2549" i="43" s="1"/>
  <c r="F2550" i="2"/>
  <c r="C2550" i="43" s="1"/>
  <c r="F2551" i="2"/>
  <c r="C2551" i="43" s="1"/>
  <c r="F2552" i="2"/>
  <c r="C2552" i="43" s="1"/>
  <c r="F2553" i="2"/>
  <c r="C2553" i="43" s="1"/>
  <c r="F2554" i="2"/>
  <c r="C2554" i="43" s="1"/>
  <c r="F2555" i="2"/>
  <c r="C2555" i="43" s="1"/>
  <c r="F2556" i="2"/>
  <c r="C2556" i="43" s="1"/>
  <c r="F2557" i="2"/>
  <c r="C2557" i="43" s="1"/>
  <c r="F2558" i="2"/>
  <c r="C2558" i="43" s="1"/>
  <c r="F2559" i="2"/>
  <c r="C2559" i="43" s="1"/>
  <c r="F2560" i="2"/>
  <c r="C2560" i="43" s="1"/>
  <c r="F2561" i="2"/>
  <c r="C2561" i="43" s="1"/>
  <c r="F2562" i="2"/>
  <c r="C2562" i="43" s="1"/>
  <c r="F2563" i="2"/>
  <c r="C2563" i="43" s="1"/>
  <c r="F2564" i="2"/>
  <c r="C2564" i="43" s="1"/>
  <c r="F2565" i="2"/>
  <c r="C2565" i="43" s="1"/>
  <c r="F2566" i="2"/>
  <c r="C2566" i="43" s="1"/>
  <c r="F2567" i="2"/>
  <c r="C2567" i="43" s="1"/>
  <c r="F2568" i="2"/>
  <c r="C2568" i="43" s="1"/>
  <c r="F2569" i="2"/>
  <c r="C2569" i="43" s="1"/>
  <c r="F2570" i="2"/>
  <c r="C2570" i="43" s="1"/>
  <c r="F2571" i="2"/>
  <c r="C2571" i="43" s="1"/>
  <c r="F2572" i="2"/>
  <c r="C2572" i="43" s="1"/>
  <c r="F2573" i="2"/>
  <c r="C2573" i="43" s="1"/>
  <c r="F2574" i="2"/>
  <c r="C2574" i="43" s="1"/>
  <c r="F2575" i="2"/>
  <c r="C2575" i="43" s="1"/>
  <c r="F2576" i="2"/>
  <c r="C2576" i="43" s="1"/>
  <c r="F2577" i="2"/>
  <c r="C2577" i="43" s="1"/>
  <c r="F2578" i="2"/>
  <c r="C2578" i="43" s="1"/>
  <c r="F2579" i="2"/>
  <c r="C2579" i="43" s="1"/>
  <c r="F2580" i="2"/>
  <c r="C2580" i="43" s="1"/>
  <c r="F2581" i="2"/>
  <c r="C2581" i="43" s="1"/>
  <c r="F2582" i="2"/>
  <c r="C2582" i="43" s="1"/>
  <c r="F2583" i="2"/>
  <c r="C2583" i="43" s="1"/>
  <c r="F2584" i="2"/>
  <c r="C2584" i="43" s="1"/>
  <c r="F2585" i="2"/>
  <c r="C2585" i="43" s="1"/>
  <c r="F2586" i="2"/>
  <c r="C2586" i="43" s="1"/>
  <c r="F2587" i="2"/>
  <c r="C2587" i="43" s="1"/>
  <c r="F2588" i="2"/>
  <c r="C2588" i="43" s="1"/>
  <c r="F2589" i="2"/>
  <c r="C2589" i="43" s="1"/>
  <c r="F2590" i="2"/>
  <c r="C2590" i="43" s="1"/>
  <c r="F2591" i="2"/>
  <c r="C2591" i="43" s="1"/>
  <c r="F2592" i="2"/>
  <c r="C2592" i="43" s="1"/>
  <c r="F2593" i="2"/>
  <c r="C2593" i="43" s="1"/>
  <c r="F2594" i="2"/>
  <c r="C2594" i="43" s="1"/>
  <c r="F2595" i="2"/>
  <c r="C2595" i="43" s="1"/>
  <c r="F2596" i="2"/>
  <c r="C2596" i="43" s="1"/>
  <c r="F2597" i="2"/>
  <c r="C2597" i="43" s="1"/>
  <c r="F2598" i="2"/>
  <c r="C2598" i="43" s="1"/>
  <c r="F2599" i="2"/>
  <c r="C2599" i="43" s="1"/>
  <c r="F2600" i="2"/>
  <c r="C2600" i="43" s="1"/>
  <c r="F2601" i="2"/>
  <c r="C2601" i="43" s="1"/>
  <c r="F2602" i="2"/>
  <c r="C2602" i="43" s="1"/>
  <c r="F2603" i="2"/>
  <c r="C2603" i="43" s="1"/>
  <c r="F2604" i="2"/>
  <c r="C2604" i="43" s="1"/>
  <c r="F2605" i="2"/>
  <c r="C2605" i="43" s="1"/>
  <c r="F2606" i="2"/>
  <c r="C2606" i="43" s="1"/>
  <c r="F2607" i="2"/>
  <c r="C2607" i="43" s="1"/>
  <c r="F2608" i="2"/>
  <c r="C2608" i="43" s="1"/>
  <c r="F2609" i="2"/>
  <c r="C2609" i="43" s="1"/>
  <c r="F2610" i="2"/>
  <c r="C2610" i="43" s="1"/>
  <c r="F2611" i="2"/>
  <c r="C2611" i="43" s="1"/>
  <c r="F2612" i="2"/>
  <c r="C2612" i="43" s="1"/>
  <c r="F2613" i="2"/>
  <c r="C2613" i="43" s="1"/>
  <c r="F2614" i="2"/>
  <c r="C2614" i="43" s="1"/>
  <c r="F2615" i="2"/>
  <c r="C2615" i="43" s="1"/>
  <c r="F2616" i="2"/>
  <c r="C2616" i="43" s="1"/>
  <c r="F2617" i="2"/>
  <c r="C2617" i="43" s="1"/>
  <c r="F2618" i="2"/>
  <c r="C2618" i="43" s="1"/>
  <c r="F2619" i="2"/>
  <c r="C2619" i="43" s="1"/>
  <c r="F2620" i="2"/>
  <c r="C2620" i="43" s="1"/>
  <c r="F2621" i="2"/>
  <c r="C2621" i="43" s="1"/>
  <c r="F2622" i="2"/>
  <c r="C2622" i="43" s="1"/>
  <c r="F2623" i="2"/>
  <c r="C2623" i="43" s="1"/>
  <c r="F2624" i="2"/>
  <c r="C2624" i="43" s="1"/>
  <c r="F2625" i="2"/>
  <c r="C2625" i="43" s="1"/>
  <c r="F2626" i="2"/>
  <c r="C2626" i="43" s="1"/>
  <c r="F2627" i="2"/>
  <c r="C2627" i="43" s="1"/>
  <c r="F2628" i="2"/>
  <c r="C2628" i="43" s="1"/>
  <c r="F2629" i="2"/>
  <c r="C2629" i="43" s="1"/>
  <c r="F2630" i="2"/>
  <c r="C2630" i="43" s="1"/>
  <c r="F2631" i="2"/>
  <c r="C2631" i="43" s="1"/>
  <c r="F2632" i="2"/>
  <c r="C2632" i="43" s="1"/>
  <c r="F2633" i="2"/>
  <c r="C2633" i="43" s="1"/>
  <c r="F2634" i="2"/>
  <c r="C2634" i="43" s="1"/>
  <c r="F2635" i="2"/>
  <c r="C2635" i="43" s="1"/>
  <c r="F2636" i="2"/>
  <c r="C2636" i="43" s="1"/>
  <c r="F2637" i="2"/>
  <c r="C2637" i="43" s="1"/>
  <c r="F2638" i="2"/>
  <c r="C2638" i="43" s="1"/>
  <c r="F2639" i="2"/>
  <c r="C2639" i="43" s="1"/>
  <c r="F2640" i="2"/>
  <c r="C2640" i="43" s="1"/>
  <c r="F2641" i="2"/>
  <c r="C2641" i="43" s="1"/>
  <c r="F2642" i="2"/>
  <c r="C2642" i="43" s="1"/>
  <c r="F2643" i="2"/>
  <c r="C2643" i="43" s="1"/>
  <c r="F2644" i="2"/>
  <c r="C2644" i="43" s="1"/>
  <c r="F2645" i="2"/>
  <c r="C2645" i="43" s="1"/>
  <c r="F2646" i="2"/>
  <c r="C2646" i="43" s="1"/>
  <c r="F2647" i="2"/>
  <c r="C2647" i="43" s="1"/>
  <c r="F2648" i="2"/>
  <c r="C2648" i="43" s="1"/>
  <c r="F2649" i="2"/>
  <c r="C2649" i="43" s="1"/>
  <c r="F2650" i="2"/>
  <c r="C2650" i="43" s="1"/>
  <c r="F2651" i="2"/>
  <c r="C2651" i="43" s="1"/>
  <c r="F2652" i="2"/>
  <c r="C2652" i="43" s="1"/>
  <c r="F2653" i="2"/>
  <c r="C2653" i="43" s="1"/>
  <c r="F2654" i="2"/>
  <c r="C2654" i="43" s="1"/>
  <c r="F2655" i="2"/>
  <c r="C2655" i="43" s="1"/>
  <c r="F2656" i="2"/>
  <c r="C2656" i="43" s="1"/>
  <c r="F2657" i="2"/>
  <c r="C2657" i="43" s="1"/>
  <c r="F2658" i="2"/>
  <c r="C2658" i="43" s="1"/>
  <c r="F2659" i="2"/>
  <c r="C2659" i="43" s="1"/>
  <c r="F2660" i="2"/>
  <c r="C2660" i="43" s="1"/>
  <c r="F2661" i="2"/>
  <c r="C2661" i="43" s="1"/>
  <c r="F2662" i="2"/>
  <c r="C2662" i="43" s="1"/>
  <c r="F2663" i="2"/>
  <c r="C2663" i="43" s="1"/>
  <c r="F2664" i="2"/>
  <c r="C2664" i="43" s="1"/>
  <c r="F2665" i="2"/>
  <c r="C2665" i="43" s="1"/>
  <c r="F2666" i="2"/>
  <c r="C2666" i="43" s="1"/>
  <c r="F2667" i="2"/>
  <c r="C2667" i="43" s="1"/>
  <c r="F2668" i="2"/>
  <c r="C2668" i="43" s="1"/>
  <c r="F2669" i="2"/>
  <c r="C2669" i="43" s="1"/>
  <c r="F2670" i="2"/>
  <c r="C2670" i="43" s="1"/>
  <c r="F2671" i="2"/>
  <c r="C2671" i="43" s="1"/>
  <c r="F2672" i="2"/>
  <c r="C2672" i="43" s="1"/>
  <c r="F2673" i="2"/>
  <c r="C2673" i="43" s="1"/>
  <c r="F2674" i="2"/>
  <c r="C2674" i="43" s="1"/>
  <c r="F2675" i="2"/>
  <c r="C2675" i="43" s="1"/>
  <c r="F2676" i="2"/>
  <c r="C2676" i="43" s="1"/>
  <c r="F2677" i="2"/>
  <c r="C2677" i="43" s="1"/>
  <c r="F2678" i="2"/>
  <c r="C2678" i="43" s="1"/>
  <c r="F2679" i="2"/>
  <c r="C2679" i="43" s="1"/>
  <c r="F2680" i="2"/>
  <c r="C2680" i="43" s="1"/>
  <c r="F2681" i="2"/>
  <c r="C2681" i="43" s="1"/>
  <c r="F2682" i="2"/>
  <c r="C2682" i="43" s="1"/>
  <c r="F2683" i="2"/>
  <c r="C2683" i="43" s="1"/>
  <c r="F2684" i="2"/>
  <c r="C2684" i="43" s="1"/>
  <c r="F2685" i="2"/>
  <c r="C2685" i="43" s="1"/>
  <c r="F2686" i="2"/>
  <c r="C2686" i="43" s="1"/>
  <c r="F2687" i="2"/>
  <c r="C2687" i="43" s="1"/>
  <c r="F2688" i="2"/>
  <c r="C2688" i="43" s="1"/>
  <c r="F2689" i="2"/>
  <c r="C2689" i="43" s="1"/>
  <c r="F2690" i="2"/>
  <c r="C2690" i="43" s="1"/>
  <c r="F2691" i="2"/>
  <c r="C2691" i="43" s="1"/>
  <c r="F2692" i="2"/>
  <c r="C2692" i="43" s="1"/>
  <c r="F2693" i="2"/>
  <c r="C2693" i="43" s="1"/>
  <c r="F2694" i="2"/>
  <c r="C2694" i="43" s="1"/>
  <c r="F2695" i="2"/>
  <c r="C2695" i="43" s="1"/>
  <c r="F2696" i="2"/>
  <c r="C2696" i="43" s="1"/>
  <c r="F2697" i="2"/>
  <c r="C2697" i="43" s="1"/>
  <c r="F2698" i="2"/>
  <c r="C2698" i="43" s="1"/>
  <c r="F2699" i="2"/>
  <c r="C2699" i="43" s="1"/>
  <c r="F2700" i="2"/>
  <c r="C2700" i="43" s="1"/>
  <c r="F2701" i="2"/>
  <c r="C2701" i="43" s="1"/>
  <c r="F2702" i="2"/>
  <c r="C2702" i="43" s="1"/>
  <c r="F2703" i="2"/>
  <c r="C2703" i="43" s="1"/>
  <c r="F2704" i="2"/>
  <c r="C2704" i="43" s="1"/>
  <c r="F2705" i="2"/>
  <c r="C2705" i="43" s="1"/>
  <c r="F2706" i="2"/>
  <c r="C2706" i="43" s="1"/>
  <c r="F2707" i="2"/>
  <c r="C2707" i="43" s="1"/>
  <c r="F2708" i="2"/>
  <c r="C2708" i="43" s="1"/>
  <c r="F2709" i="2"/>
  <c r="C2709" i="43" s="1"/>
  <c r="F2710" i="2"/>
  <c r="C2710" i="43" s="1"/>
  <c r="F2711" i="2"/>
  <c r="C2711" i="43" s="1"/>
  <c r="F2712" i="2"/>
  <c r="C2712" i="43" s="1"/>
  <c r="F2713" i="2"/>
  <c r="C2713" i="43" s="1"/>
  <c r="F2714" i="2"/>
  <c r="C2714" i="43" s="1"/>
  <c r="F2715" i="2"/>
  <c r="C2715" i="43" s="1"/>
  <c r="F2716" i="2"/>
  <c r="C2716" i="43" s="1"/>
  <c r="F2717" i="2"/>
  <c r="C2717" i="43" s="1"/>
  <c r="F2718" i="2"/>
  <c r="C2718" i="43" s="1"/>
  <c r="F2719" i="2"/>
  <c r="C2719" i="43" s="1"/>
  <c r="F2720" i="2"/>
  <c r="C2720" i="43" s="1"/>
  <c r="F2721" i="2"/>
  <c r="C2721" i="43" s="1"/>
  <c r="F2722" i="2"/>
  <c r="C2722" i="43" s="1"/>
  <c r="F2723" i="2"/>
  <c r="C2723" i="43" s="1"/>
  <c r="F2724" i="2"/>
  <c r="C2724" i="43" s="1"/>
  <c r="F2725" i="2"/>
  <c r="C2725" i="43" s="1"/>
  <c r="F2726" i="2"/>
  <c r="C2726" i="43" s="1"/>
  <c r="F2727" i="2"/>
  <c r="C2727" i="43" s="1"/>
  <c r="F2728" i="2"/>
  <c r="C2728" i="43" s="1"/>
  <c r="F2729" i="2"/>
  <c r="C2729" i="43" s="1"/>
  <c r="F2730" i="2"/>
  <c r="C2730" i="43" s="1"/>
  <c r="F2731" i="2"/>
  <c r="C2731" i="43" s="1"/>
  <c r="F2732" i="2"/>
  <c r="C2732" i="43" s="1"/>
  <c r="F2733" i="2"/>
  <c r="C2733" i="43" s="1"/>
  <c r="F2734" i="2"/>
  <c r="C2734" i="43" s="1"/>
  <c r="F2735" i="2"/>
  <c r="C2735" i="43" s="1"/>
  <c r="F2736" i="2"/>
  <c r="C2736" i="43" s="1"/>
  <c r="F2737" i="2"/>
  <c r="C2737" i="43" s="1"/>
  <c r="F2738" i="2"/>
  <c r="C2738" i="43" s="1"/>
  <c r="F2739" i="2"/>
  <c r="C2739" i="43" s="1"/>
  <c r="F2740" i="2"/>
  <c r="C2740" i="43" s="1"/>
  <c r="F2741" i="2"/>
  <c r="C2741" i="43" s="1"/>
  <c r="F2742" i="2"/>
  <c r="C2742" i="43" s="1"/>
  <c r="F2743" i="2"/>
  <c r="C2743" i="43" s="1"/>
  <c r="F2744" i="2"/>
  <c r="C2744" i="43" s="1"/>
  <c r="F2745" i="2"/>
  <c r="C2745" i="43" s="1"/>
  <c r="F2746" i="2"/>
  <c r="C2746" i="43" s="1"/>
  <c r="F2747" i="2"/>
  <c r="C2747" i="43" s="1"/>
  <c r="F2748" i="2"/>
  <c r="C2748" i="43" s="1"/>
  <c r="F2749" i="2"/>
  <c r="C2749" i="43" s="1"/>
  <c r="F2750" i="2"/>
  <c r="C2750" i="43" s="1"/>
  <c r="F2751" i="2"/>
  <c r="C2751" i="43" s="1"/>
  <c r="F2752" i="2"/>
  <c r="C2752" i="43" s="1"/>
  <c r="F2753" i="2"/>
  <c r="C2753" i="43" s="1"/>
  <c r="F2754" i="2"/>
  <c r="C2754" i="43" s="1"/>
  <c r="F2755" i="2"/>
  <c r="C2755" i="43" s="1"/>
  <c r="F2756" i="2"/>
  <c r="C2756" i="43" s="1"/>
  <c r="F2757" i="2"/>
  <c r="C2757" i="43" s="1"/>
  <c r="F2758" i="2"/>
  <c r="C2758" i="43" s="1"/>
  <c r="F2759" i="2"/>
  <c r="C2759" i="43" s="1"/>
  <c r="F2760" i="2"/>
  <c r="C2760" i="43" s="1"/>
  <c r="F2761" i="2"/>
  <c r="C2761" i="43" s="1"/>
  <c r="F2762" i="2"/>
  <c r="C2762" i="43" s="1"/>
  <c r="F2763" i="2"/>
  <c r="C2763" i="43" s="1"/>
  <c r="F2764" i="2"/>
  <c r="C2764" i="43" s="1"/>
  <c r="F2765" i="2"/>
  <c r="C2765" i="43" s="1"/>
  <c r="F2766" i="2"/>
  <c r="C2766" i="43" s="1"/>
  <c r="F2767" i="2"/>
  <c r="C2767" i="43" s="1"/>
  <c r="F2768" i="2"/>
  <c r="C2768" i="43" s="1"/>
  <c r="F2769" i="2"/>
  <c r="C2769" i="43" s="1"/>
  <c r="F2770" i="2"/>
  <c r="C2770" i="43" s="1"/>
  <c r="F2771" i="2"/>
  <c r="C2771" i="43" s="1"/>
  <c r="F2772" i="2"/>
  <c r="C2772" i="43" s="1"/>
  <c r="F2773" i="2"/>
  <c r="C2773" i="43" s="1"/>
  <c r="F2774" i="2"/>
  <c r="C2774" i="43" s="1"/>
  <c r="F2775" i="2"/>
  <c r="C2775" i="43" s="1"/>
  <c r="F2776" i="2"/>
  <c r="C2776" i="43" s="1"/>
  <c r="F2777" i="2"/>
  <c r="C2777" i="43" s="1"/>
  <c r="F2778" i="2"/>
  <c r="C2778" i="43" s="1"/>
  <c r="F2779" i="2"/>
  <c r="C2779" i="43" s="1"/>
  <c r="F2780" i="2"/>
  <c r="C2780" i="43" s="1"/>
  <c r="F2781" i="2"/>
  <c r="C2781" i="43" s="1"/>
  <c r="F2782" i="2"/>
  <c r="C2782" i="43" s="1"/>
  <c r="F2783" i="2"/>
  <c r="C2783" i="43" s="1"/>
  <c r="F2784" i="2"/>
  <c r="C2784" i="43" s="1"/>
  <c r="F2785" i="2"/>
  <c r="C2785" i="43" s="1"/>
  <c r="F2786" i="2"/>
  <c r="C2786" i="43" s="1"/>
  <c r="F2787" i="2"/>
  <c r="C2787" i="43" s="1"/>
  <c r="F2788" i="2"/>
  <c r="C2788" i="43" s="1"/>
  <c r="F2789" i="2"/>
  <c r="C2789" i="43" s="1"/>
  <c r="F2790" i="2"/>
  <c r="C2790" i="43" s="1"/>
  <c r="F2791" i="2"/>
  <c r="C2791" i="43" s="1"/>
  <c r="F2792" i="2"/>
  <c r="C2792" i="43" s="1"/>
  <c r="F2793" i="2"/>
  <c r="C2793" i="43" s="1"/>
  <c r="F2794" i="2"/>
  <c r="C2794" i="43" s="1"/>
  <c r="F2795" i="2"/>
  <c r="C2795" i="43" s="1"/>
  <c r="F2796" i="2"/>
  <c r="C2796" i="43" s="1"/>
  <c r="F2797" i="2"/>
  <c r="C2797" i="43" s="1"/>
  <c r="F2798" i="2"/>
  <c r="C2798" i="43" s="1"/>
  <c r="F2799" i="2"/>
  <c r="C2799" i="43" s="1"/>
  <c r="F2800" i="2"/>
  <c r="C2800" i="43" s="1"/>
  <c r="F2801" i="2"/>
  <c r="C2801" i="43" s="1"/>
  <c r="F2802" i="2"/>
  <c r="C2802" i="43" s="1"/>
  <c r="F2803" i="2"/>
  <c r="C2803" i="43" s="1"/>
  <c r="F2804" i="2"/>
  <c r="C2804" i="43" s="1"/>
  <c r="F2805" i="2"/>
  <c r="C2805" i="43" s="1"/>
  <c r="F2806" i="2"/>
  <c r="C2806" i="43" s="1"/>
  <c r="F2807" i="2"/>
  <c r="C2807" i="43" s="1"/>
  <c r="F2808" i="2"/>
  <c r="C2808" i="43" s="1"/>
  <c r="F2809" i="2"/>
  <c r="C2809" i="43" s="1"/>
  <c r="F2810" i="2"/>
  <c r="C2810" i="43" s="1"/>
  <c r="F2811" i="2"/>
  <c r="C2811" i="43" s="1"/>
  <c r="F2812" i="2"/>
  <c r="C2812" i="43" s="1"/>
  <c r="F2813" i="2"/>
  <c r="C2813" i="43" s="1"/>
  <c r="F2814" i="2"/>
  <c r="C2814" i="43" s="1"/>
  <c r="F2815" i="2"/>
  <c r="C2815" i="43" s="1"/>
  <c r="F2816" i="2"/>
  <c r="C2816" i="43" s="1"/>
  <c r="F2817" i="2"/>
  <c r="C2817" i="43" s="1"/>
  <c r="F2818" i="2"/>
  <c r="C2818" i="43" s="1"/>
  <c r="F2819" i="2"/>
  <c r="C2819" i="43" s="1"/>
  <c r="F2820" i="2"/>
  <c r="C2820" i="43" s="1"/>
  <c r="F2821" i="2"/>
  <c r="C2821" i="43" s="1"/>
  <c r="F2822" i="2"/>
  <c r="C2822" i="43" s="1"/>
  <c r="F2823" i="2"/>
  <c r="C2823" i="43" s="1"/>
  <c r="F2824" i="2"/>
  <c r="C2824" i="43" s="1"/>
  <c r="F2825" i="2"/>
  <c r="C2825" i="43" s="1"/>
  <c r="F2826" i="2"/>
  <c r="C2826" i="43" s="1"/>
  <c r="F2827" i="2"/>
  <c r="C2827" i="43" s="1"/>
  <c r="F2828" i="2"/>
  <c r="C2828" i="43" s="1"/>
  <c r="F2829" i="2"/>
  <c r="C2829" i="43" s="1"/>
  <c r="F2830" i="2"/>
  <c r="C2830" i="43" s="1"/>
  <c r="F2831" i="2"/>
  <c r="C2831" i="43" s="1"/>
  <c r="F2832" i="2"/>
  <c r="C2832" i="43" s="1"/>
  <c r="F2833" i="2"/>
  <c r="C2833" i="43" s="1"/>
  <c r="F2834" i="2"/>
  <c r="C2834" i="43" s="1"/>
  <c r="F2835" i="2"/>
  <c r="C2835" i="43" s="1"/>
  <c r="F2836" i="2"/>
  <c r="C2836" i="43" s="1"/>
  <c r="F2837" i="2"/>
  <c r="C2837" i="43" s="1"/>
  <c r="F2838" i="2"/>
  <c r="C2838" i="43" s="1"/>
  <c r="F2839" i="2"/>
  <c r="C2839" i="43" s="1"/>
  <c r="F2840" i="2"/>
  <c r="C2840" i="43" s="1"/>
  <c r="F2841" i="2"/>
  <c r="C2841" i="43" s="1"/>
  <c r="F2842" i="2"/>
  <c r="C2842" i="43" s="1"/>
  <c r="F2843" i="2"/>
  <c r="C2843" i="43" s="1"/>
  <c r="F2844" i="2"/>
  <c r="C2844" i="43" s="1"/>
  <c r="F2845" i="2"/>
  <c r="C2845" i="43" s="1"/>
  <c r="F2846" i="2"/>
  <c r="C2846" i="43" s="1"/>
  <c r="F2847" i="2"/>
  <c r="C2847" i="43" s="1"/>
  <c r="F2848" i="2"/>
  <c r="C2848" i="43" s="1"/>
  <c r="F2849" i="2"/>
  <c r="C2849" i="43" s="1"/>
  <c r="F2850" i="2"/>
  <c r="C2850" i="43" s="1"/>
  <c r="F2851" i="2"/>
  <c r="C2851" i="43" s="1"/>
  <c r="F2852" i="2"/>
  <c r="C2852" i="43" s="1"/>
  <c r="F2853" i="2"/>
  <c r="C2853" i="43" s="1"/>
  <c r="F2854" i="2"/>
  <c r="C2854" i="43" s="1"/>
  <c r="F2855" i="2"/>
  <c r="C2855" i="43" s="1"/>
  <c r="F2856" i="2"/>
  <c r="C2856" i="43" s="1"/>
  <c r="F2857" i="2"/>
  <c r="C2857" i="43" s="1"/>
  <c r="F2858" i="2"/>
  <c r="C2858" i="43" s="1"/>
  <c r="F2859" i="2"/>
  <c r="C2859" i="43" s="1"/>
  <c r="F2860" i="2"/>
  <c r="C2860" i="43" s="1"/>
  <c r="F2861" i="2"/>
  <c r="C2861" i="43" s="1"/>
  <c r="F2862" i="2"/>
  <c r="C2862" i="43" s="1"/>
  <c r="F2863" i="2"/>
  <c r="C2863" i="43" s="1"/>
  <c r="F2864" i="2"/>
  <c r="C2864" i="43" s="1"/>
  <c r="F2865" i="2"/>
  <c r="C2865" i="43" s="1"/>
  <c r="F2866" i="2"/>
  <c r="C2866" i="43" s="1"/>
  <c r="F2867" i="2"/>
  <c r="C2867" i="43" s="1"/>
  <c r="F2868" i="2"/>
  <c r="C2868" i="43" s="1"/>
  <c r="F2869" i="2"/>
  <c r="C2869" i="43" s="1"/>
  <c r="F2870" i="2"/>
  <c r="C2870" i="43" s="1"/>
  <c r="F2871" i="2"/>
  <c r="C2871" i="43" s="1"/>
  <c r="F2872" i="2"/>
  <c r="C2872" i="43" s="1"/>
  <c r="F2873" i="2"/>
  <c r="C2873" i="43" s="1"/>
  <c r="F2874" i="2"/>
  <c r="C2874" i="43" s="1"/>
  <c r="F2875" i="2"/>
  <c r="C2875" i="43" s="1"/>
  <c r="F2876" i="2"/>
  <c r="C2876" i="43" s="1"/>
  <c r="F2877" i="2"/>
  <c r="C2877" i="43" s="1"/>
  <c r="F2878" i="2"/>
  <c r="C2878" i="43" s="1"/>
  <c r="F2879" i="2"/>
  <c r="C2879" i="43" s="1"/>
  <c r="F2880" i="2"/>
  <c r="C2880" i="43" s="1"/>
  <c r="F2881" i="2"/>
  <c r="C2881" i="43" s="1"/>
  <c r="F2882" i="2"/>
  <c r="C2882" i="43" s="1"/>
  <c r="F2883" i="2"/>
  <c r="C2883" i="43" s="1"/>
  <c r="F2884" i="2"/>
  <c r="C2884" i="43" s="1"/>
  <c r="F2885" i="2"/>
  <c r="C2885" i="43" s="1"/>
  <c r="F2886" i="2"/>
  <c r="C2886" i="43" s="1"/>
  <c r="F2887" i="2"/>
  <c r="C2887" i="43" s="1"/>
  <c r="F2888" i="2"/>
  <c r="C2888" i="43" s="1"/>
  <c r="F2889" i="2"/>
  <c r="C2889" i="43" s="1"/>
  <c r="F2890" i="2"/>
  <c r="C2890" i="43" s="1"/>
  <c r="F2891" i="2"/>
  <c r="C2891" i="43" s="1"/>
  <c r="F2892" i="2"/>
  <c r="C2892" i="43" s="1"/>
  <c r="F2893" i="2"/>
  <c r="C2893" i="43" s="1"/>
  <c r="F2894" i="2"/>
  <c r="C2894" i="43" s="1"/>
  <c r="F2895" i="2"/>
  <c r="C2895" i="43" s="1"/>
  <c r="F2896" i="2"/>
  <c r="C2896" i="43" s="1"/>
  <c r="F2897" i="2"/>
  <c r="C2897" i="43" s="1"/>
  <c r="F2898" i="2"/>
  <c r="C2898" i="43" s="1"/>
  <c r="F2899" i="2"/>
  <c r="C2899" i="43" s="1"/>
  <c r="F2900" i="2"/>
  <c r="C2900" i="43" s="1"/>
  <c r="F2901" i="2"/>
  <c r="C2901" i="43" s="1"/>
  <c r="F2902" i="2"/>
  <c r="C2902" i="43" s="1"/>
  <c r="F2903" i="2"/>
  <c r="C2903" i="43" s="1"/>
  <c r="F2904" i="2"/>
  <c r="C2904" i="43" s="1"/>
  <c r="F2905" i="2"/>
  <c r="C2905" i="43" s="1"/>
  <c r="F2906" i="2"/>
  <c r="C2906" i="43" s="1"/>
  <c r="F2907" i="2"/>
  <c r="C2907" i="43" s="1"/>
  <c r="F2908" i="2"/>
  <c r="C2908" i="43" s="1"/>
  <c r="F2909" i="2"/>
  <c r="C2909" i="43" s="1"/>
  <c r="F2910" i="2"/>
  <c r="C2910" i="43" s="1"/>
  <c r="F2911" i="2"/>
  <c r="C2911" i="43" s="1"/>
  <c r="F2912" i="2"/>
  <c r="C2912" i="43" s="1"/>
  <c r="F2913" i="2"/>
  <c r="C2913" i="43" s="1"/>
  <c r="F2914" i="2"/>
  <c r="C2914" i="43" s="1"/>
  <c r="F2915" i="2"/>
  <c r="C2915" i="43" s="1"/>
  <c r="F2916" i="2"/>
  <c r="C2916" i="43" s="1"/>
  <c r="F2917" i="2"/>
  <c r="C2917" i="43" s="1"/>
  <c r="F2918" i="2"/>
  <c r="C2918" i="43" s="1"/>
  <c r="F2919" i="2"/>
  <c r="C2919" i="43" s="1"/>
  <c r="F2920" i="2"/>
  <c r="C2920" i="43" s="1"/>
  <c r="F2921" i="2"/>
  <c r="C2921" i="43" s="1"/>
  <c r="F2922" i="2"/>
  <c r="C2922" i="43" s="1"/>
  <c r="F2923" i="2"/>
  <c r="C2923" i="43" s="1"/>
  <c r="F2924" i="2"/>
  <c r="C2924" i="43" s="1"/>
  <c r="F2925" i="2"/>
  <c r="C2925" i="43" s="1"/>
  <c r="F2926" i="2"/>
  <c r="C2926" i="43" s="1"/>
  <c r="F2927" i="2"/>
  <c r="C2927" i="43" s="1"/>
  <c r="F2928" i="2"/>
  <c r="C2928" i="43" s="1"/>
  <c r="F2929" i="2"/>
  <c r="C2929" i="43" s="1"/>
  <c r="F2930" i="2"/>
  <c r="C2930" i="43" s="1"/>
  <c r="F2931" i="2"/>
  <c r="C2931" i="43" s="1"/>
  <c r="F2932" i="2"/>
  <c r="C2932" i="43" s="1"/>
  <c r="F2933" i="2"/>
  <c r="C2933" i="43" s="1"/>
  <c r="F2934" i="2"/>
  <c r="C2934" i="43" s="1"/>
  <c r="F2935" i="2"/>
  <c r="C2935" i="43" s="1"/>
  <c r="F2936" i="2"/>
  <c r="C2936" i="43" s="1"/>
  <c r="F2937" i="2"/>
  <c r="C2937" i="43" s="1"/>
  <c r="F2938" i="2"/>
  <c r="C2938" i="43" s="1"/>
  <c r="F2939" i="2"/>
  <c r="C2939" i="43" s="1"/>
  <c r="F2940" i="2"/>
  <c r="C2940" i="43" s="1"/>
  <c r="F2941" i="2"/>
  <c r="C2941" i="43" s="1"/>
  <c r="F2942" i="2"/>
  <c r="C2942" i="43" s="1"/>
  <c r="F2943" i="2"/>
  <c r="C2943" i="43" s="1"/>
  <c r="F2944" i="2"/>
  <c r="C2944" i="43" s="1"/>
  <c r="F2945" i="2"/>
  <c r="C2945" i="43" s="1"/>
  <c r="F2946" i="2"/>
  <c r="C2946" i="43" s="1"/>
  <c r="F2947" i="2"/>
  <c r="C2947" i="43" s="1"/>
  <c r="F2948" i="2"/>
  <c r="C2948" i="43" s="1"/>
  <c r="F2949" i="2"/>
  <c r="C2949" i="43" s="1"/>
  <c r="F2950" i="2"/>
  <c r="C2950" i="43" s="1"/>
  <c r="F2951" i="2"/>
  <c r="C2951" i="43" s="1"/>
  <c r="F2952" i="2"/>
  <c r="C2952" i="43" s="1"/>
  <c r="F2953" i="2"/>
  <c r="C2953" i="43" s="1"/>
  <c r="F2954" i="2"/>
  <c r="C2954" i="43" s="1"/>
  <c r="F2955" i="2"/>
  <c r="C2955" i="43" s="1"/>
  <c r="F2956" i="2"/>
  <c r="C2956" i="43" s="1"/>
  <c r="F2957" i="2"/>
  <c r="C2957" i="43" s="1"/>
  <c r="F2958" i="2"/>
  <c r="C2958" i="43" s="1"/>
  <c r="F2959" i="2"/>
  <c r="C2959" i="43" s="1"/>
  <c r="F2960" i="2"/>
  <c r="C2960" i="43" s="1"/>
  <c r="F2961" i="2"/>
  <c r="C2961" i="43" s="1"/>
  <c r="F2962" i="2"/>
  <c r="C2962" i="43" s="1"/>
  <c r="F2963" i="2"/>
  <c r="C2963" i="43" s="1"/>
  <c r="F2964" i="2"/>
  <c r="C2964" i="43" s="1"/>
  <c r="F2965" i="2"/>
  <c r="C2965" i="43" s="1"/>
  <c r="F2966" i="2"/>
  <c r="C2966" i="43" s="1"/>
  <c r="F2967" i="2"/>
  <c r="C2967" i="43" s="1"/>
  <c r="F2968" i="2"/>
  <c r="C2968" i="43" s="1"/>
  <c r="F2969" i="2"/>
  <c r="C2969" i="43" s="1"/>
  <c r="F2970" i="2"/>
  <c r="C2970" i="43" s="1"/>
  <c r="F2971" i="2"/>
  <c r="C2971" i="43" s="1"/>
  <c r="F2972" i="2"/>
  <c r="C2972" i="43" s="1"/>
  <c r="F2973" i="2"/>
  <c r="C2973" i="43" s="1"/>
  <c r="F2974" i="2"/>
  <c r="C2974" i="43" s="1"/>
  <c r="F2975" i="2"/>
  <c r="C2975" i="43" s="1"/>
  <c r="F2976" i="2"/>
  <c r="C2976" i="43" s="1"/>
  <c r="F2977" i="2"/>
  <c r="C2977" i="43" s="1"/>
  <c r="F2978" i="2"/>
  <c r="C2978" i="43" s="1"/>
  <c r="F2979" i="2"/>
  <c r="C2979" i="43" s="1"/>
  <c r="F2980" i="2"/>
  <c r="C2980" i="43" s="1"/>
  <c r="F2981" i="2"/>
  <c r="C2981" i="43" s="1"/>
  <c r="F2982" i="2"/>
  <c r="C2982" i="43" s="1"/>
  <c r="F2983" i="2"/>
  <c r="C2983" i="43" s="1"/>
  <c r="F2984" i="2"/>
  <c r="C2984" i="43" s="1"/>
  <c r="F2985" i="2"/>
  <c r="C2985" i="43" s="1"/>
  <c r="F2986" i="2"/>
  <c r="C2986" i="43" s="1"/>
  <c r="F2987" i="2"/>
  <c r="C2987" i="43" s="1"/>
  <c r="F2988" i="2"/>
  <c r="C2988" i="43" s="1"/>
  <c r="F2989" i="2"/>
  <c r="C2989" i="43" s="1"/>
  <c r="F2990" i="2"/>
  <c r="C2990" i="43" s="1"/>
  <c r="F2991" i="2"/>
  <c r="C2991" i="43" s="1"/>
  <c r="F2992" i="2"/>
  <c r="C2992" i="43" s="1"/>
  <c r="F2993" i="2"/>
  <c r="C2993" i="43" s="1"/>
  <c r="F2994" i="2"/>
  <c r="C2994" i="43" s="1"/>
  <c r="F2995" i="2"/>
  <c r="C2995" i="43" s="1"/>
  <c r="F2996" i="2"/>
  <c r="C2996" i="43" s="1"/>
  <c r="F2997" i="2"/>
  <c r="C2997" i="43" s="1"/>
  <c r="F2998" i="2"/>
  <c r="C2998" i="43" s="1"/>
  <c r="F2999" i="2"/>
  <c r="C2999" i="43" s="1"/>
  <c r="F3000" i="2"/>
  <c r="C3000" i="43" s="1"/>
  <c r="F3001" i="2"/>
  <c r="C3001" i="43" s="1"/>
  <c r="F3002" i="2"/>
  <c r="C3002" i="43" s="1"/>
  <c r="F3003" i="2"/>
  <c r="C3003" i="43" s="1"/>
  <c r="F3004" i="2"/>
  <c r="C3004" i="43" s="1"/>
  <c r="F3005" i="2"/>
  <c r="C3005" i="43" s="1"/>
  <c r="F3006" i="2"/>
  <c r="C3006" i="43" s="1"/>
  <c r="F3007" i="2"/>
  <c r="C3007" i="43" s="1"/>
  <c r="F3008" i="2"/>
  <c r="C3008" i="43" s="1"/>
  <c r="F3009" i="2"/>
  <c r="C3009" i="43" s="1"/>
  <c r="F3010" i="2"/>
  <c r="C3010" i="43" s="1"/>
  <c r="F3011" i="2"/>
  <c r="C3011" i="43" s="1"/>
  <c r="F3012" i="2"/>
  <c r="C3012" i="43" s="1"/>
  <c r="F3013" i="2"/>
  <c r="C3013" i="43" s="1"/>
  <c r="F3014" i="2"/>
  <c r="C3014" i="43" s="1"/>
  <c r="F3015" i="2"/>
  <c r="C3015" i="43" s="1"/>
  <c r="F3016" i="2"/>
  <c r="C3016" i="43" s="1"/>
  <c r="F3017" i="2"/>
  <c r="C3017" i="43" s="1"/>
  <c r="F3018" i="2"/>
  <c r="C3018" i="43" s="1"/>
  <c r="F3019" i="2"/>
  <c r="C3019" i="43" s="1"/>
  <c r="F3020" i="2"/>
  <c r="C3020" i="43" s="1"/>
  <c r="F3021" i="2"/>
  <c r="C3021" i="43" s="1"/>
  <c r="F3022" i="2"/>
  <c r="C3022" i="43" s="1"/>
  <c r="F3023" i="2"/>
  <c r="C3023" i="43" s="1"/>
  <c r="F3024" i="2"/>
  <c r="C3024" i="43" s="1"/>
  <c r="F3025" i="2"/>
  <c r="C3025" i="43" s="1"/>
  <c r="F3026" i="2"/>
  <c r="C3026" i="43" s="1"/>
  <c r="F3027" i="2"/>
  <c r="C3027" i="43" s="1"/>
  <c r="F3028" i="2"/>
  <c r="C3028" i="43" s="1"/>
  <c r="F3029" i="2"/>
  <c r="C3029" i="43" s="1"/>
  <c r="F3030" i="2"/>
  <c r="C3030" i="43" s="1"/>
  <c r="F3031" i="2"/>
  <c r="C3031" i="43" s="1"/>
  <c r="F3032" i="2"/>
  <c r="C3032" i="43" s="1"/>
  <c r="F3033" i="2"/>
  <c r="C3033" i="43" s="1"/>
  <c r="F3034" i="2"/>
  <c r="C3034" i="43" s="1"/>
  <c r="F3035" i="2"/>
  <c r="C3035" i="43" s="1"/>
  <c r="F3036" i="2"/>
  <c r="C3036" i="43" s="1"/>
  <c r="F3037" i="2"/>
  <c r="C3037" i="43" s="1"/>
  <c r="F3038" i="2"/>
  <c r="C3038" i="43" s="1"/>
  <c r="F3039" i="2"/>
  <c r="C3039" i="43" s="1"/>
  <c r="F3040" i="2"/>
  <c r="C3040" i="43" s="1"/>
  <c r="F3041" i="2"/>
  <c r="C3041" i="43" s="1"/>
  <c r="F3042" i="2"/>
  <c r="C3042" i="43" s="1"/>
  <c r="F3043" i="2"/>
  <c r="C3043" i="43" s="1"/>
  <c r="F3044" i="2"/>
  <c r="C3044" i="43" s="1"/>
  <c r="F3045" i="2"/>
  <c r="C3045" i="43" s="1"/>
  <c r="F3046" i="2"/>
  <c r="C3046" i="43" s="1"/>
  <c r="F3047" i="2"/>
  <c r="C3047" i="43" s="1"/>
  <c r="F3048" i="2"/>
  <c r="C3048" i="43" s="1"/>
  <c r="F3049" i="2"/>
  <c r="C3049" i="43" s="1"/>
  <c r="F3050" i="2"/>
  <c r="C3050" i="43" s="1"/>
  <c r="F3051" i="2"/>
  <c r="C3051" i="43" s="1"/>
  <c r="F3052" i="2"/>
  <c r="C3052" i="43" s="1"/>
  <c r="F3053" i="2"/>
  <c r="C3053" i="43" s="1"/>
  <c r="F3054" i="2"/>
  <c r="C3054" i="43" s="1"/>
  <c r="F3055" i="2"/>
  <c r="C3055" i="43" s="1"/>
  <c r="F3056" i="2"/>
  <c r="C3056" i="43" s="1"/>
  <c r="F3057" i="2"/>
  <c r="C3057" i="43" s="1"/>
  <c r="F3058" i="2"/>
  <c r="C3058" i="43" s="1"/>
  <c r="F3059" i="2"/>
  <c r="C3059" i="43" s="1"/>
  <c r="F3060" i="2"/>
  <c r="C3060" i="43" s="1"/>
  <c r="F3061" i="2"/>
  <c r="C3061" i="43" s="1"/>
  <c r="F3062" i="2"/>
  <c r="C3062" i="43" s="1"/>
  <c r="F3063" i="2"/>
  <c r="C3063" i="43" s="1"/>
  <c r="F3064" i="2"/>
  <c r="C3064" i="43" s="1"/>
  <c r="F3065" i="2"/>
  <c r="C3065" i="43" s="1"/>
  <c r="F3066" i="2"/>
  <c r="C3066" i="43" s="1"/>
  <c r="F3067" i="2"/>
  <c r="C3067" i="43" s="1"/>
  <c r="F3068" i="2"/>
  <c r="C3068" i="43" s="1"/>
  <c r="F3069" i="2"/>
  <c r="C3069" i="43" s="1"/>
  <c r="F3070" i="2"/>
  <c r="C3070" i="43" s="1"/>
  <c r="F3071" i="2"/>
  <c r="C3071" i="43" s="1"/>
  <c r="F3072" i="2"/>
  <c r="C3072" i="43" s="1"/>
  <c r="F3073" i="2"/>
  <c r="C3073" i="43" s="1"/>
  <c r="F3074" i="2"/>
  <c r="C3074" i="43" s="1"/>
  <c r="F3075" i="2"/>
  <c r="C3075" i="43" s="1"/>
  <c r="F3076" i="2"/>
  <c r="C3076" i="43" s="1"/>
  <c r="F3077" i="2"/>
  <c r="C3077" i="43" s="1"/>
  <c r="F3078" i="2"/>
  <c r="C3078" i="43" s="1"/>
  <c r="F3079" i="2"/>
  <c r="C3079" i="43" s="1"/>
  <c r="F3080" i="2"/>
  <c r="C3080" i="43" s="1"/>
  <c r="F3081" i="2"/>
  <c r="C3081" i="43" s="1"/>
  <c r="F3082" i="2"/>
  <c r="C3082" i="43" s="1"/>
  <c r="F3083" i="2"/>
  <c r="C3083" i="43" s="1"/>
  <c r="F3084" i="2"/>
  <c r="C3084" i="43" s="1"/>
  <c r="F3085" i="2"/>
  <c r="C3085" i="43" s="1"/>
  <c r="F3086" i="2"/>
  <c r="C3086" i="43" s="1"/>
  <c r="F3087" i="2"/>
  <c r="C3087" i="43" s="1"/>
  <c r="F3088" i="2"/>
  <c r="C3088" i="43" s="1"/>
  <c r="F3089" i="2"/>
  <c r="C3089" i="43" s="1"/>
  <c r="F3090" i="2"/>
  <c r="C3090" i="43" s="1"/>
  <c r="F3091" i="2"/>
  <c r="C3091" i="43" s="1"/>
  <c r="F3092" i="2"/>
  <c r="C3092" i="43" s="1"/>
  <c r="F3093" i="2"/>
  <c r="C3093" i="43" s="1"/>
  <c r="F3094" i="2"/>
  <c r="C3094" i="43" s="1"/>
  <c r="F3095" i="2"/>
  <c r="C3095" i="43" s="1"/>
  <c r="F3096" i="2"/>
  <c r="C3096" i="43" s="1"/>
  <c r="F3097" i="2"/>
  <c r="C3097" i="43" s="1"/>
  <c r="F3098" i="2"/>
  <c r="C3098" i="43" s="1"/>
  <c r="F3099" i="2"/>
  <c r="C3099" i="43" s="1"/>
  <c r="F3100" i="2"/>
  <c r="C3100" i="43" s="1"/>
  <c r="F3101" i="2"/>
  <c r="C3101" i="43" s="1"/>
  <c r="F3102" i="2"/>
  <c r="C3102" i="43" s="1"/>
  <c r="F3103" i="2"/>
  <c r="C3103" i="43" s="1"/>
  <c r="F3104" i="2"/>
  <c r="C3104" i="43" s="1"/>
  <c r="F3105" i="2"/>
  <c r="C3105" i="43" s="1"/>
  <c r="F3106" i="2"/>
  <c r="C3106" i="43" s="1"/>
  <c r="F3107" i="2"/>
  <c r="C3107" i="43" s="1"/>
  <c r="F3108" i="2"/>
  <c r="C3108" i="43" s="1"/>
  <c r="F3109" i="2"/>
  <c r="C3109" i="43" s="1"/>
  <c r="F3110" i="2"/>
  <c r="C3110" i="43" s="1"/>
  <c r="F3111" i="2"/>
  <c r="C3111" i="43" s="1"/>
  <c r="F3112" i="2"/>
  <c r="C3112" i="43" s="1"/>
  <c r="F3113" i="2"/>
  <c r="C3113" i="43" s="1"/>
  <c r="F3114" i="2"/>
  <c r="C3114" i="43" s="1"/>
  <c r="F3115" i="2"/>
  <c r="C3115" i="43" s="1"/>
  <c r="F3116" i="2"/>
  <c r="C3116" i="43" s="1"/>
  <c r="F3117" i="2"/>
  <c r="C3117" i="43" s="1"/>
  <c r="F3118" i="2"/>
  <c r="C3118" i="43" s="1"/>
  <c r="F3119" i="2"/>
  <c r="C3119" i="43" s="1"/>
  <c r="F3120" i="2"/>
  <c r="C3120" i="43" s="1"/>
  <c r="F3121" i="2"/>
  <c r="C3121" i="43" s="1"/>
  <c r="F3122" i="2"/>
  <c r="C3122" i="43" s="1"/>
  <c r="F3123" i="2"/>
  <c r="C3123" i="43" s="1"/>
  <c r="F3124" i="2"/>
  <c r="C3124" i="43" s="1"/>
  <c r="F3125" i="2"/>
  <c r="C3125" i="43" s="1"/>
  <c r="F3126" i="2"/>
  <c r="C3126" i="43" s="1"/>
  <c r="F3127" i="2"/>
  <c r="C3127" i="43" s="1"/>
  <c r="F3128" i="2"/>
  <c r="C3128" i="43" s="1"/>
  <c r="F3129" i="2"/>
  <c r="C3129" i="43" s="1"/>
  <c r="F3130" i="2"/>
  <c r="C3130" i="43" s="1"/>
  <c r="F3131" i="2"/>
  <c r="C3131" i="43" s="1"/>
  <c r="F3132" i="2"/>
  <c r="C3132" i="43" s="1"/>
  <c r="F3133" i="2"/>
  <c r="C3133" i="43" s="1"/>
  <c r="F3134" i="2"/>
  <c r="C3134" i="43" s="1"/>
  <c r="F3135" i="2"/>
  <c r="C3135" i="43" s="1"/>
  <c r="F3136" i="2"/>
  <c r="C3136" i="43" s="1"/>
  <c r="F3137" i="2"/>
  <c r="C3137" i="43" s="1"/>
  <c r="F3138" i="2"/>
  <c r="C3138" i="43" s="1"/>
  <c r="F3139" i="2"/>
  <c r="C3139" i="43" s="1"/>
  <c r="F3140" i="2"/>
  <c r="C3140" i="43" s="1"/>
  <c r="F3141" i="2"/>
  <c r="C3141" i="43" s="1"/>
  <c r="F3142" i="2"/>
  <c r="C3142" i="43" s="1"/>
  <c r="F3143" i="2"/>
  <c r="C3143" i="43" s="1"/>
  <c r="F3144" i="2"/>
  <c r="C3144" i="43" s="1"/>
  <c r="F3145" i="2"/>
  <c r="C3145" i="43" s="1"/>
  <c r="F3146" i="2"/>
  <c r="C3146" i="43" s="1"/>
  <c r="F3147" i="2"/>
  <c r="C3147" i="43" s="1"/>
  <c r="F3148" i="2"/>
  <c r="C3148" i="43" s="1"/>
  <c r="F3149" i="2"/>
  <c r="C3149" i="43" s="1"/>
  <c r="F3150" i="2"/>
  <c r="C3150" i="43" s="1"/>
  <c r="F3151" i="2"/>
  <c r="C3151" i="43" s="1"/>
  <c r="F3152" i="2"/>
  <c r="C3152" i="43" s="1"/>
  <c r="F3153" i="2"/>
  <c r="C3153" i="43" s="1"/>
  <c r="F3154" i="2"/>
  <c r="C3154" i="43" s="1"/>
  <c r="F3155" i="2"/>
  <c r="C3155" i="43" s="1"/>
  <c r="F3156" i="2"/>
  <c r="C3156" i="43" s="1"/>
  <c r="F3157" i="2"/>
  <c r="C3157" i="43" s="1"/>
  <c r="F3158" i="2"/>
  <c r="C3158" i="43" s="1"/>
  <c r="F3159" i="2"/>
  <c r="C3159" i="43" s="1"/>
  <c r="F3160" i="2"/>
  <c r="C3160" i="43" s="1"/>
  <c r="F3161" i="2"/>
  <c r="C3161" i="43" s="1"/>
  <c r="F3162" i="2"/>
  <c r="C3162" i="43" s="1"/>
  <c r="F3163" i="2"/>
  <c r="C3163" i="43" s="1"/>
  <c r="F3164" i="2"/>
  <c r="C3164" i="43" s="1"/>
  <c r="F3165" i="2"/>
  <c r="C3165" i="43" s="1"/>
  <c r="F3166" i="2"/>
  <c r="C3166" i="43" s="1"/>
  <c r="F3167" i="2"/>
  <c r="C3167" i="43" s="1"/>
  <c r="F3168" i="2"/>
  <c r="C3168" i="43" s="1"/>
  <c r="F3169" i="2"/>
  <c r="C3169" i="43" s="1"/>
  <c r="F3170" i="2"/>
  <c r="C3170" i="43" s="1"/>
  <c r="F3171" i="2"/>
  <c r="C3171" i="43" s="1"/>
  <c r="F3172" i="2"/>
  <c r="C3172" i="43" s="1"/>
  <c r="F3173" i="2"/>
  <c r="C3173" i="43" s="1"/>
  <c r="F3174" i="2"/>
  <c r="C3174" i="43" s="1"/>
  <c r="F3175" i="2"/>
  <c r="C3175" i="43" s="1"/>
  <c r="F3176" i="2"/>
  <c r="C3176" i="43" s="1"/>
  <c r="F3177" i="2"/>
  <c r="C3177" i="43" s="1"/>
  <c r="F3178" i="2"/>
  <c r="C3178" i="43" s="1"/>
  <c r="F3179" i="2"/>
  <c r="C3179" i="43" s="1"/>
  <c r="F3180" i="2"/>
  <c r="C3180" i="43" s="1"/>
  <c r="F3181" i="2"/>
  <c r="C3181" i="43" s="1"/>
  <c r="F3182" i="2"/>
  <c r="C3182" i="43" s="1"/>
  <c r="F3183" i="2"/>
  <c r="C3183" i="43" s="1"/>
  <c r="F3184" i="2"/>
  <c r="C3184" i="43" s="1"/>
  <c r="F3185" i="2"/>
  <c r="C3185" i="43" s="1"/>
  <c r="F3186" i="2"/>
  <c r="C3186" i="43" s="1"/>
  <c r="F3187" i="2"/>
  <c r="C3187" i="43" s="1"/>
  <c r="F3188" i="2"/>
  <c r="C3188" i="43" s="1"/>
  <c r="F3189" i="2"/>
  <c r="C3189" i="43" s="1"/>
  <c r="F3190" i="2"/>
  <c r="C3190" i="43" s="1"/>
  <c r="F3191" i="2"/>
  <c r="C3191" i="43" s="1"/>
  <c r="F3192" i="2"/>
  <c r="C3192" i="43" s="1"/>
  <c r="F3193" i="2"/>
  <c r="C3193" i="43" s="1"/>
  <c r="F3194" i="2"/>
  <c r="C3194" i="43" s="1"/>
  <c r="F3195" i="2"/>
  <c r="C3195" i="43" s="1"/>
  <c r="F3196" i="2"/>
  <c r="C3196" i="43" s="1"/>
  <c r="F3197" i="2"/>
  <c r="C3197" i="43" s="1"/>
  <c r="F3198" i="2"/>
  <c r="C3198" i="43" s="1"/>
  <c r="F3199" i="2"/>
  <c r="C3199" i="43" s="1"/>
  <c r="F3200" i="2"/>
  <c r="C3200" i="43" s="1"/>
  <c r="F3201" i="2"/>
  <c r="C3201" i="43" s="1"/>
  <c r="F3202" i="2"/>
  <c r="C3202" i="43" s="1"/>
  <c r="F3203" i="2"/>
  <c r="C3203" i="43" s="1"/>
  <c r="F3204" i="2"/>
  <c r="C3204" i="43" s="1"/>
  <c r="F3205" i="2"/>
  <c r="C3205" i="43" s="1"/>
  <c r="F3206" i="2"/>
  <c r="C3206" i="43" s="1"/>
  <c r="F3207" i="2"/>
  <c r="C3207" i="43" s="1"/>
  <c r="F3208" i="2"/>
  <c r="C3208" i="43" s="1"/>
  <c r="F3209" i="2"/>
  <c r="C3209" i="43" s="1"/>
  <c r="F3210" i="2"/>
  <c r="C3210" i="43" s="1"/>
  <c r="F3211" i="2"/>
  <c r="C3211" i="43" s="1"/>
  <c r="F3212" i="2"/>
  <c r="C3212" i="43" s="1"/>
  <c r="F3213" i="2"/>
  <c r="C3213" i="43" s="1"/>
  <c r="F3214" i="2"/>
  <c r="C3214" i="43" s="1"/>
  <c r="F3215" i="2"/>
  <c r="C3215" i="43" s="1"/>
  <c r="F3216" i="2"/>
  <c r="C3216" i="43" s="1"/>
  <c r="F3217" i="2"/>
  <c r="C3217" i="43" s="1"/>
  <c r="F3218" i="2"/>
  <c r="C3218" i="43" s="1"/>
  <c r="F3219" i="2"/>
  <c r="C3219" i="43" s="1"/>
  <c r="F3220" i="2"/>
  <c r="C3220" i="43" s="1"/>
  <c r="F3221" i="2"/>
  <c r="C3221" i="43" s="1"/>
  <c r="F3222" i="2"/>
  <c r="C3222" i="43" s="1"/>
  <c r="F3223" i="2"/>
  <c r="C3223" i="43" s="1"/>
  <c r="F3224" i="2"/>
  <c r="C3224" i="43" s="1"/>
  <c r="F3225" i="2"/>
  <c r="C3225" i="43" s="1"/>
  <c r="F3226" i="2"/>
  <c r="C3226" i="43" s="1"/>
  <c r="F3227" i="2"/>
  <c r="C3227" i="43" s="1"/>
  <c r="F3228" i="2"/>
  <c r="C3228" i="43" s="1"/>
  <c r="F3229" i="2"/>
  <c r="C3229" i="43" s="1"/>
  <c r="F3230" i="2"/>
  <c r="C3230" i="43" s="1"/>
  <c r="F3231" i="2"/>
  <c r="C3231" i="43" s="1"/>
  <c r="F3232" i="2"/>
  <c r="C3232" i="43" s="1"/>
  <c r="F3233" i="2"/>
  <c r="C3233" i="43" s="1"/>
  <c r="F3234" i="2"/>
  <c r="C3234" i="43" s="1"/>
  <c r="F3235" i="2"/>
  <c r="C3235" i="43" s="1"/>
  <c r="F3236" i="2"/>
  <c r="C3236" i="43" s="1"/>
  <c r="F3237" i="2"/>
  <c r="C3237" i="43" s="1"/>
  <c r="F3238" i="2"/>
  <c r="C3238" i="43" s="1"/>
  <c r="F3239" i="2"/>
  <c r="C3239" i="43" s="1"/>
  <c r="F3240" i="2"/>
  <c r="C3240" i="43" s="1"/>
  <c r="F3241" i="2"/>
  <c r="C3241" i="43" s="1"/>
  <c r="F3242" i="2"/>
  <c r="C3242" i="43" s="1"/>
  <c r="F3243" i="2"/>
  <c r="C3243" i="43" s="1"/>
  <c r="F3244" i="2"/>
  <c r="C3244" i="43" s="1"/>
  <c r="F3245" i="2"/>
  <c r="C3245" i="43" s="1"/>
  <c r="F3246" i="2"/>
  <c r="C3246" i="43" s="1"/>
  <c r="F3247" i="2"/>
  <c r="C3247" i="43" s="1"/>
  <c r="F3248" i="2"/>
  <c r="C3248" i="43" s="1"/>
  <c r="F3249" i="2"/>
  <c r="C3249" i="43" s="1"/>
  <c r="F3250" i="2"/>
  <c r="C3250" i="43" s="1"/>
  <c r="F3251" i="2"/>
  <c r="C3251" i="43" s="1"/>
  <c r="F3252" i="2"/>
  <c r="C3252" i="43" s="1"/>
  <c r="F3253" i="2"/>
  <c r="C3253" i="43" s="1"/>
  <c r="F3254" i="2"/>
  <c r="C3254" i="43" s="1"/>
  <c r="F3255" i="2"/>
  <c r="C3255" i="43" s="1"/>
  <c r="F3256" i="2"/>
  <c r="C3256" i="43" s="1"/>
  <c r="F3257" i="2"/>
  <c r="C3257" i="43" s="1"/>
  <c r="F3258" i="2"/>
  <c r="C3258" i="43" s="1"/>
  <c r="F3259" i="2"/>
  <c r="C3259" i="43" s="1"/>
  <c r="F3260" i="2"/>
  <c r="C3260" i="43" s="1"/>
  <c r="F3261" i="2"/>
  <c r="C3261" i="43" s="1"/>
  <c r="F3262" i="2"/>
  <c r="C3262" i="43" s="1"/>
  <c r="F3263" i="2"/>
  <c r="C3263" i="43" s="1"/>
  <c r="F3264" i="2"/>
  <c r="C3264" i="43" s="1"/>
  <c r="F3265" i="2"/>
  <c r="C3265" i="43" s="1"/>
  <c r="F3266" i="2"/>
  <c r="C3266" i="43" s="1"/>
  <c r="F3267" i="2"/>
  <c r="C3267" i="43" s="1"/>
  <c r="F3268" i="2"/>
  <c r="C3268" i="43" s="1"/>
  <c r="F3269" i="2"/>
  <c r="C3269" i="43" s="1"/>
  <c r="F3270" i="2"/>
  <c r="C3270" i="43" s="1"/>
  <c r="F3271" i="2"/>
  <c r="C3271" i="43" s="1"/>
  <c r="F3272" i="2"/>
  <c r="C3272" i="43" s="1"/>
  <c r="F3273" i="2"/>
  <c r="C3273" i="43" s="1"/>
  <c r="F3274" i="2"/>
  <c r="C3274" i="43" s="1"/>
  <c r="F3275" i="2"/>
  <c r="C3275" i="43" s="1"/>
  <c r="F3276" i="2"/>
  <c r="C3276" i="43" s="1"/>
  <c r="F3277" i="2"/>
  <c r="C3277" i="43" s="1"/>
  <c r="F3278" i="2"/>
  <c r="C3278" i="43" s="1"/>
  <c r="F3279" i="2"/>
  <c r="C3279" i="43" s="1"/>
  <c r="F3280" i="2"/>
  <c r="C3280" i="43" s="1"/>
  <c r="F3281" i="2"/>
  <c r="C3281" i="43" s="1"/>
  <c r="F3282" i="2"/>
  <c r="C3282" i="43" s="1"/>
  <c r="F3283" i="2"/>
  <c r="C3283" i="43" s="1"/>
  <c r="F3284" i="2"/>
  <c r="C3284" i="43" s="1"/>
  <c r="F3285" i="2"/>
  <c r="C3285" i="43" s="1"/>
  <c r="F3286" i="2"/>
  <c r="C3286" i="43" s="1"/>
  <c r="F3287" i="2"/>
  <c r="C3287" i="43" s="1"/>
  <c r="F3288" i="2"/>
  <c r="C3288" i="43" s="1"/>
  <c r="F3289" i="2"/>
  <c r="C3289" i="43" s="1"/>
  <c r="F3290" i="2"/>
  <c r="C3290" i="43" s="1"/>
  <c r="F3291" i="2"/>
  <c r="C3291" i="43" s="1"/>
  <c r="F3292" i="2"/>
  <c r="C3292" i="43" s="1"/>
  <c r="F3293" i="2"/>
  <c r="C3293" i="43" s="1"/>
  <c r="F3294" i="2"/>
  <c r="C3294" i="43" s="1"/>
  <c r="F3295" i="2"/>
  <c r="C3295" i="43" s="1"/>
  <c r="F3296" i="2"/>
  <c r="C3296" i="43" s="1"/>
  <c r="F3297" i="2"/>
  <c r="C3297" i="43" s="1"/>
  <c r="F3298" i="2"/>
  <c r="C3298" i="43" s="1"/>
  <c r="F3299" i="2"/>
  <c r="C3299" i="43" s="1"/>
  <c r="F3300" i="2"/>
  <c r="C3300" i="43" s="1"/>
  <c r="F3301" i="2"/>
  <c r="C3301" i="43" s="1"/>
  <c r="F3302" i="2"/>
  <c r="C3302" i="43" s="1"/>
  <c r="F3303" i="2"/>
  <c r="C3303" i="43" s="1"/>
  <c r="F3304" i="2"/>
  <c r="C3304" i="43" s="1"/>
  <c r="F3305" i="2"/>
  <c r="C3305" i="43" s="1"/>
  <c r="F3306" i="2"/>
  <c r="C3306" i="43" s="1"/>
  <c r="F3307" i="2"/>
  <c r="C3307" i="43" s="1"/>
  <c r="F3308" i="2"/>
  <c r="C3308" i="43" s="1"/>
  <c r="F3309" i="2"/>
  <c r="C3309" i="43" s="1"/>
  <c r="F3310" i="2"/>
  <c r="C3310" i="43" s="1"/>
  <c r="F3311" i="2"/>
  <c r="C3311" i="43" s="1"/>
  <c r="F3312" i="2"/>
  <c r="C3312" i="43" s="1"/>
  <c r="F3313" i="2"/>
  <c r="C3313" i="43" s="1"/>
  <c r="F3314" i="2"/>
  <c r="C3314" i="43" s="1"/>
  <c r="F3315" i="2"/>
  <c r="C3315" i="43" s="1"/>
  <c r="F3316" i="2"/>
  <c r="C3316" i="43" s="1"/>
  <c r="F3317" i="2"/>
  <c r="C3317" i="43" s="1"/>
  <c r="F3318" i="2"/>
  <c r="C3318" i="43" s="1"/>
  <c r="F3319" i="2"/>
  <c r="C3319" i="43" s="1"/>
  <c r="F3320" i="2"/>
  <c r="C3320" i="43" s="1"/>
  <c r="F3321" i="2"/>
  <c r="C3321" i="43" s="1"/>
  <c r="F3322" i="2"/>
  <c r="C3322" i="43" s="1"/>
  <c r="F3323" i="2"/>
  <c r="C3323" i="43" s="1"/>
  <c r="F3324" i="2"/>
  <c r="C3324" i="43" s="1"/>
  <c r="F3325" i="2"/>
  <c r="C3325" i="43" s="1"/>
  <c r="F3326" i="2"/>
  <c r="C3326" i="43" s="1"/>
  <c r="F3327" i="2"/>
  <c r="C3327" i="43" s="1"/>
  <c r="F3328" i="2"/>
  <c r="C3328" i="43" s="1"/>
  <c r="F3329" i="2"/>
  <c r="C3329" i="43" s="1"/>
  <c r="F3330" i="2"/>
  <c r="C3330" i="43" s="1"/>
  <c r="F3331" i="2"/>
  <c r="C3331" i="43" s="1"/>
  <c r="F3332" i="2"/>
  <c r="C3332" i="43" s="1"/>
  <c r="F3333" i="2"/>
  <c r="C3333" i="43" s="1"/>
  <c r="F3334" i="2"/>
  <c r="C3334" i="43" s="1"/>
  <c r="F3335" i="2"/>
  <c r="C3335" i="43" s="1"/>
  <c r="F3336" i="2"/>
  <c r="C3336" i="43" s="1"/>
  <c r="F3337" i="2"/>
  <c r="C3337" i="43" s="1"/>
  <c r="F3338" i="2"/>
  <c r="C3338" i="43" s="1"/>
  <c r="F3339" i="2"/>
  <c r="C3339" i="43" s="1"/>
  <c r="F3340" i="2"/>
  <c r="C3340" i="43" s="1"/>
  <c r="F3341" i="2"/>
  <c r="C3341" i="43" s="1"/>
  <c r="F3342" i="2"/>
  <c r="C3342" i="43" s="1"/>
  <c r="F3343" i="2"/>
  <c r="C3343" i="43" s="1"/>
  <c r="F3344" i="2"/>
  <c r="C3344" i="43" s="1"/>
  <c r="F3345" i="2"/>
  <c r="C3345" i="43" s="1"/>
  <c r="F3346" i="2"/>
  <c r="C3346" i="43" s="1"/>
  <c r="F3347" i="2"/>
  <c r="C3347" i="43" s="1"/>
  <c r="F3348" i="2"/>
  <c r="C3348" i="43" s="1"/>
  <c r="F3349" i="2"/>
  <c r="C3349" i="43" s="1"/>
  <c r="F3350" i="2"/>
  <c r="C3350" i="43" s="1"/>
  <c r="F3351" i="2"/>
  <c r="C3351" i="43" s="1"/>
  <c r="F3352" i="2"/>
  <c r="C3352" i="43" s="1"/>
  <c r="F3353" i="2"/>
  <c r="C3353" i="43" s="1"/>
  <c r="F3354" i="2"/>
  <c r="C3354" i="43" s="1"/>
  <c r="F3355" i="2"/>
  <c r="C3355" i="43" s="1"/>
  <c r="F3356" i="2"/>
  <c r="C3356" i="43" s="1"/>
  <c r="F3357" i="2"/>
  <c r="C3357" i="43" s="1"/>
  <c r="F3358" i="2"/>
  <c r="C3358" i="43" s="1"/>
  <c r="F3359" i="2"/>
  <c r="C3359" i="43" s="1"/>
  <c r="F3360" i="2"/>
  <c r="C3360" i="43" s="1"/>
  <c r="F3361" i="2"/>
  <c r="C3361" i="43" s="1"/>
  <c r="F3362" i="2"/>
  <c r="C3362" i="43" s="1"/>
  <c r="F3363" i="2"/>
  <c r="C3363" i="43" s="1"/>
  <c r="F3364" i="2"/>
  <c r="C3364" i="43" s="1"/>
  <c r="F3365" i="2"/>
  <c r="C3365" i="43" s="1"/>
  <c r="F3366" i="2"/>
  <c r="C3366" i="43" s="1"/>
  <c r="F3367" i="2"/>
  <c r="C3367" i="43" s="1"/>
  <c r="F3368" i="2"/>
  <c r="C3368" i="43" s="1"/>
  <c r="F3369" i="2"/>
  <c r="C3369" i="43" s="1"/>
  <c r="F3370" i="2"/>
  <c r="C3370" i="43" s="1"/>
  <c r="F3371" i="2"/>
  <c r="C3371" i="43" s="1"/>
  <c r="F3372" i="2"/>
  <c r="C3372" i="43" s="1"/>
  <c r="F3373" i="2"/>
  <c r="C3373" i="43" s="1"/>
  <c r="F3374" i="2"/>
  <c r="C3374" i="43" s="1"/>
  <c r="F3375" i="2"/>
  <c r="C3375" i="43" s="1"/>
  <c r="F3376" i="2"/>
  <c r="C3376" i="43" s="1"/>
  <c r="F3377" i="2"/>
  <c r="C3377" i="43" s="1"/>
  <c r="F3378" i="2"/>
  <c r="C3378" i="43" s="1"/>
  <c r="F3379" i="2"/>
  <c r="C3379" i="43" s="1"/>
  <c r="F3380" i="2"/>
  <c r="C3380" i="43" s="1"/>
  <c r="F3381" i="2"/>
  <c r="C3381" i="43" s="1"/>
  <c r="F3382" i="2"/>
  <c r="C3382" i="43" s="1"/>
  <c r="F3383" i="2"/>
  <c r="C3383" i="43" s="1"/>
  <c r="F3384" i="2"/>
  <c r="C3384" i="43" s="1"/>
  <c r="F3385" i="2"/>
  <c r="C3385" i="43" s="1"/>
  <c r="F3386" i="2"/>
  <c r="C3386" i="43" s="1"/>
  <c r="F3387" i="2"/>
  <c r="C3387" i="43" s="1"/>
  <c r="F3388" i="2"/>
  <c r="C3388" i="43" s="1"/>
  <c r="F3389" i="2"/>
  <c r="C3389" i="43" s="1"/>
  <c r="F3390" i="2"/>
  <c r="C3390" i="43" s="1"/>
  <c r="F3391" i="2"/>
  <c r="C3391" i="43" s="1"/>
  <c r="F3392" i="2"/>
  <c r="C3392" i="43" s="1"/>
  <c r="F3393" i="2"/>
  <c r="C3393" i="43" s="1"/>
  <c r="F3394" i="2"/>
  <c r="C3394" i="43" s="1"/>
  <c r="F3395" i="2"/>
  <c r="C3395" i="43" s="1"/>
  <c r="F3396" i="2"/>
  <c r="C3396" i="43" s="1"/>
  <c r="F3397" i="2"/>
  <c r="C3397" i="43" s="1"/>
  <c r="F3398" i="2"/>
  <c r="C3398" i="43" s="1"/>
  <c r="F3399" i="2"/>
  <c r="C3399" i="43" s="1"/>
  <c r="F3400" i="2"/>
  <c r="C3400" i="43" s="1"/>
  <c r="F3401" i="2"/>
  <c r="C3401" i="43" s="1"/>
  <c r="F3402" i="2"/>
  <c r="C3402" i="43" s="1"/>
  <c r="F3403" i="2"/>
  <c r="C3403" i="43" s="1"/>
  <c r="F3404" i="2"/>
  <c r="C3404" i="43" s="1"/>
  <c r="F3405" i="2"/>
  <c r="C3405" i="43" s="1"/>
  <c r="F3406" i="2"/>
  <c r="C3406" i="43" s="1"/>
  <c r="F3407" i="2"/>
  <c r="C3407" i="43" s="1"/>
  <c r="F3408" i="2"/>
  <c r="C3408" i="43" s="1"/>
  <c r="F3409" i="2"/>
  <c r="C3409" i="43" s="1"/>
  <c r="F3410" i="2"/>
  <c r="C3410" i="43" s="1"/>
  <c r="F3411" i="2"/>
  <c r="C3411" i="43" s="1"/>
  <c r="F3412" i="2"/>
  <c r="C3412" i="43" s="1"/>
  <c r="F3413" i="2"/>
  <c r="C3413" i="43" s="1"/>
  <c r="F3414" i="2"/>
  <c r="C3414" i="43" s="1"/>
  <c r="F3415" i="2"/>
  <c r="C3415" i="43" s="1"/>
  <c r="F3416" i="2"/>
  <c r="C3416" i="43" s="1"/>
  <c r="F3417" i="2"/>
  <c r="C3417" i="43" s="1"/>
  <c r="F3418" i="2"/>
  <c r="C3418" i="43" s="1"/>
  <c r="F3419" i="2"/>
  <c r="C3419" i="43" s="1"/>
  <c r="F3420" i="2"/>
  <c r="C3420" i="43" s="1"/>
  <c r="F3421" i="2"/>
  <c r="C3421" i="43" s="1"/>
  <c r="F3422" i="2"/>
  <c r="C3422" i="43" s="1"/>
  <c r="F3423" i="2"/>
  <c r="C3423" i="43" s="1"/>
  <c r="F3424" i="2"/>
  <c r="C3424" i="43" s="1"/>
  <c r="F3425" i="2"/>
  <c r="C3425" i="43" s="1"/>
  <c r="F3426" i="2"/>
  <c r="C3426" i="43" s="1"/>
  <c r="F3427" i="2"/>
  <c r="C3427" i="43" s="1"/>
  <c r="F3428" i="2"/>
  <c r="C3428" i="43" s="1"/>
  <c r="F3429" i="2"/>
  <c r="C3429" i="43" s="1"/>
  <c r="F3430" i="2"/>
  <c r="C3430" i="43" s="1"/>
  <c r="F3431" i="2"/>
  <c r="C3431" i="43" s="1"/>
  <c r="F3432" i="2"/>
  <c r="C3432" i="43" s="1"/>
  <c r="F3433" i="2"/>
  <c r="C3433" i="43" s="1"/>
  <c r="F3434" i="2"/>
  <c r="C3434" i="43" s="1"/>
  <c r="F3435" i="2"/>
  <c r="C3435" i="43" s="1"/>
  <c r="F3436" i="2"/>
  <c r="C3436" i="43" s="1"/>
  <c r="F3437" i="2"/>
  <c r="C3437" i="43" s="1"/>
  <c r="F3438" i="2"/>
  <c r="C3438" i="43" s="1"/>
  <c r="F3439" i="2"/>
  <c r="C3439" i="43" s="1"/>
  <c r="F3440" i="2"/>
  <c r="C3440" i="43" s="1"/>
  <c r="F3441" i="2"/>
  <c r="C3441" i="43" s="1"/>
  <c r="F3442" i="2"/>
  <c r="C3442" i="43" s="1"/>
  <c r="F3443" i="2"/>
  <c r="C3443" i="43" s="1"/>
  <c r="F3444" i="2"/>
  <c r="C3444" i="43" s="1"/>
  <c r="F3445" i="2"/>
  <c r="C3445" i="43" s="1"/>
  <c r="F3446" i="2"/>
  <c r="C3446" i="43" s="1"/>
  <c r="F3447" i="2"/>
  <c r="C3447" i="43" s="1"/>
  <c r="F3448" i="2"/>
  <c r="C3448" i="43" s="1"/>
  <c r="F3449" i="2"/>
  <c r="C3449" i="43" s="1"/>
  <c r="F3450" i="2"/>
  <c r="C3450" i="43" s="1"/>
  <c r="F3451" i="2"/>
  <c r="C3451" i="43" s="1"/>
  <c r="F3452" i="2"/>
  <c r="C3452" i="43" s="1"/>
  <c r="F3453" i="2"/>
  <c r="C3453" i="43" s="1"/>
  <c r="F3454" i="2"/>
  <c r="C3454" i="43" s="1"/>
  <c r="F3455" i="2"/>
  <c r="C3455" i="43" s="1"/>
  <c r="F3456" i="2"/>
  <c r="C3456" i="43" s="1"/>
  <c r="F3457" i="2"/>
  <c r="C3457" i="43" s="1"/>
  <c r="F3458" i="2"/>
  <c r="C3458" i="43" s="1"/>
  <c r="F3459" i="2"/>
  <c r="C3459" i="43" s="1"/>
  <c r="F3460" i="2"/>
  <c r="C3460" i="43" s="1"/>
  <c r="F3461" i="2"/>
  <c r="C3461" i="43" s="1"/>
  <c r="F3462" i="2"/>
  <c r="C3462" i="43" s="1"/>
  <c r="F3463" i="2"/>
  <c r="C3463" i="43" s="1"/>
  <c r="F3464" i="2"/>
  <c r="C3464" i="43" s="1"/>
  <c r="F3465" i="2"/>
  <c r="C3465" i="43" s="1"/>
  <c r="F3466" i="2"/>
  <c r="C3466" i="43" s="1"/>
  <c r="F3467" i="2"/>
  <c r="C3467" i="43" s="1"/>
  <c r="F3468" i="2"/>
  <c r="C3468" i="43" s="1"/>
  <c r="F3469" i="2"/>
  <c r="C3469" i="43" s="1"/>
  <c r="F3470" i="2"/>
  <c r="C3470" i="43" s="1"/>
  <c r="F3471" i="2"/>
  <c r="C3471" i="43" s="1"/>
  <c r="F3472" i="2"/>
  <c r="C3472" i="43" s="1"/>
  <c r="F3473" i="2"/>
  <c r="C3473" i="43" s="1"/>
  <c r="F3474" i="2"/>
  <c r="C3474" i="43" s="1"/>
  <c r="F3475" i="2"/>
  <c r="C3475" i="43" s="1"/>
  <c r="F3476" i="2"/>
  <c r="C3476" i="43" s="1"/>
  <c r="F3477" i="2"/>
  <c r="C3477" i="43" s="1"/>
  <c r="F3478" i="2"/>
  <c r="C3478" i="43" s="1"/>
  <c r="F3479" i="2"/>
  <c r="C3479" i="43" s="1"/>
  <c r="F3480" i="2"/>
  <c r="C3480" i="43" s="1"/>
  <c r="F3481" i="2"/>
  <c r="C3481" i="43" s="1"/>
  <c r="F3482" i="2"/>
  <c r="C3482" i="43" s="1"/>
  <c r="F3483" i="2"/>
  <c r="C3483" i="43" s="1"/>
  <c r="F3484" i="2"/>
  <c r="C3484" i="43" s="1"/>
  <c r="F3485" i="2"/>
  <c r="C3485" i="43" s="1"/>
  <c r="F3486" i="2"/>
  <c r="C3486" i="43" s="1"/>
  <c r="F3487" i="2"/>
  <c r="C3487" i="43" s="1"/>
  <c r="F3488" i="2"/>
  <c r="C3488" i="43" s="1"/>
  <c r="F3489" i="2"/>
  <c r="C3489" i="43" s="1"/>
  <c r="F3490" i="2"/>
  <c r="C3490" i="43" s="1"/>
  <c r="F3491" i="2"/>
  <c r="C3491" i="43" s="1"/>
  <c r="F3492" i="2"/>
  <c r="C3492" i="43" s="1"/>
  <c r="F3493" i="2"/>
  <c r="C3493" i="43" s="1"/>
  <c r="F3494" i="2"/>
  <c r="C3494" i="43" s="1"/>
  <c r="F3495" i="2"/>
  <c r="C3495" i="43" s="1"/>
  <c r="F3496" i="2"/>
  <c r="C3496" i="43" s="1"/>
  <c r="F3497" i="2"/>
  <c r="C3497" i="43" s="1"/>
  <c r="F3498" i="2"/>
  <c r="C3498" i="43" s="1"/>
  <c r="F3499" i="2"/>
  <c r="C3499" i="43" s="1"/>
  <c r="F3500" i="2"/>
  <c r="C3500" i="43" s="1"/>
  <c r="F3501" i="2"/>
  <c r="C3501" i="43" s="1"/>
  <c r="F3502" i="2"/>
  <c r="C3502" i="43" s="1"/>
  <c r="F3503" i="2"/>
  <c r="C3503" i="43" s="1"/>
  <c r="F3504" i="2"/>
  <c r="C3504" i="43" s="1"/>
  <c r="F3505" i="2"/>
  <c r="C3505" i="43" s="1"/>
  <c r="F3506" i="2"/>
  <c r="C3506" i="43" s="1"/>
  <c r="F3507" i="2"/>
  <c r="C3507" i="43" s="1"/>
  <c r="F3508" i="2"/>
  <c r="C3508" i="43" s="1"/>
  <c r="F3509" i="2"/>
  <c r="C3509" i="43" s="1"/>
  <c r="F3510" i="2"/>
  <c r="C3510" i="43" s="1"/>
  <c r="F3511" i="2"/>
  <c r="C3511" i="43" s="1"/>
  <c r="F3512" i="2"/>
  <c r="C3512" i="43" s="1"/>
  <c r="F3513" i="2"/>
  <c r="C3513" i="43" s="1"/>
  <c r="F3514" i="2"/>
  <c r="C3514" i="43" s="1"/>
  <c r="F3515" i="2"/>
  <c r="C3515" i="43" s="1"/>
  <c r="F3516" i="2"/>
  <c r="C3516" i="43" s="1"/>
  <c r="F3517" i="2"/>
  <c r="C3517" i="43" s="1"/>
  <c r="F3518" i="2"/>
  <c r="C3518" i="43" s="1"/>
  <c r="F3519" i="2"/>
  <c r="C3519" i="43" s="1"/>
  <c r="F3520" i="2"/>
  <c r="C3520" i="43" s="1"/>
  <c r="F3521" i="2"/>
  <c r="C3521" i="43" s="1"/>
  <c r="F3522" i="2"/>
  <c r="C3522" i="43" s="1"/>
  <c r="F3523" i="2"/>
  <c r="C3523" i="43" s="1"/>
  <c r="F3524" i="2"/>
  <c r="C3524" i="43" s="1"/>
  <c r="F3525" i="2"/>
  <c r="C3525" i="43" s="1"/>
  <c r="F3526" i="2"/>
  <c r="C3526" i="43" s="1"/>
  <c r="F3527" i="2"/>
  <c r="C3527" i="43" s="1"/>
  <c r="F3528" i="2"/>
  <c r="C3528" i="43" s="1"/>
  <c r="F3529" i="2"/>
  <c r="C3529" i="43" s="1"/>
  <c r="F3530" i="2"/>
  <c r="C3530" i="43" s="1"/>
  <c r="F3531" i="2"/>
  <c r="C3531" i="43" s="1"/>
  <c r="F3532" i="2"/>
  <c r="C3532" i="43" s="1"/>
  <c r="F3533" i="2"/>
  <c r="C3533" i="43" s="1"/>
  <c r="F3534" i="2"/>
  <c r="C3534" i="43" s="1"/>
  <c r="F3535" i="2"/>
  <c r="C3535" i="43" s="1"/>
  <c r="F3536" i="2"/>
  <c r="C3536" i="43" s="1"/>
  <c r="F3537" i="2"/>
  <c r="C3537" i="43" s="1"/>
  <c r="F3538" i="2"/>
  <c r="C3538" i="43" s="1"/>
  <c r="F3539" i="2"/>
  <c r="C3539" i="43" s="1"/>
  <c r="F3540" i="2"/>
  <c r="C3540" i="43" s="1"/>
  <c r="F3541" i="2"/>
  <c r="C3541" i="43" s="1"/>
  <c r="F3542" i="2"/>
  <c r="C3542" i="43" s="1"/>
  <c r="F3543" i="2"/>
  <c r="C3543" i="43" s="1"/>
  <c r="F3544" i="2"/>
  <c r="C3544" i="43" s="1"/>
  <c r="F3545" i="2"/>
  <c r="C3545" i="43" s="1"/>
  <c r="F3546" i="2"/>
  <c r="C3546" i="43" s="1"/>
  <c r="F3547" i="2"/>
  <c r="C3547" i="43" s="1"/>
  <c r="F3548" i="2"/>
  <c r="C3548" i="43" s="1"/>
  <c r="F3549" i="2"/>
  <c r="C3549" i="43" s="1"/>
  <c r="F3550" i="2"/>
  <c r="C3550" i="43" s="1"/>
  <c r="F3551" i="2"/>
  <c r="C3551" i="43" s="1"/>
  <c r="F3552" i="2"/>
  <c r="C3552" i="43" s="1"/>
  <c r="F3553" i="2"/>
  <c r="C3553" i="43" s="1"/>
  <c r="F3554" i="2"/>
  <c r="C3554" i="43" s="1"/>
  <c r="F3555" i="2"/>
  <c r="C3555" i="43" s="1"/>
  <c r="F3556" i="2"/>
  <c r="C3556" i="43" s="1"/>
  <c r="F3557" i="2"/>
  <c r="C3557" i="43" s="1"/>
  <c r="F3558" i="2"/>
  <c r="C3558" i="43" s="1"/>
  <c r="F3559" i="2"/>
  <c r="C3559" i="43" s="1"/>
  <c r="F3560" i="2"/>
  <c r="C3560" i="43" s="1"/>
  <c r="F3561" i="2"/>
  <c r="C3561" i="43" s="1"/>
  <c r="F3562" i="2"/>
  <c r="C3562" i="43" s="1"/>
  <c r="F3563" i="2"/>
  <c r="C3563" i="43" s="1"/>
  <c r="F3564" i="2"/>
  <c r="C3564" i="43" s="1"/>
  <c r="F3565" i="2"/>
  <c r="C3565" i="43" s="1"/>
  <c r="F3566" i="2"/>
  <c r="C3566" i="43" s="1"/>
  <c r="F3567" i="2"/>
  <c r="C3567" i="43" s="1"/>
  <c r="F3568" i="2"/>
  <c r="C3568" i="43" s="1"/>
  <c r="F3569" i="2"/>
  <c r="C3569" i="43" s="1"/>
  <c r="F3570" i="2"/>
  <c r="C3570" i="43" s="1"/>
  <c r="F3571" i="2"/>
  <c r="C3571" i="43" s="1"/>
  <c r="F3572" i="2"/>
  <c r="C3572" i="43" s="1"/>
  <c r="F3573" i="2"/>
  <c r="C3573" i="43" s="1"/>
  <c r="F3574" i="2"/>
  <c r="C3574" i="43" s="1"/>
  <c r="F3575" i="2"/>
  <c r="C3575" i="43" s="1"/>
  <c r="F3576" i="2"/>
  <c r="C3576" i="43" s="1"/>
  <c r="F3577" i="2"/>
  <c r="C3577" i="43" s="1"/>
  <c r="F3578" i="2"/>
  <c r="C3578" i="43" s="1"/>
  <c r="F3579" i="2"/>
  <c r="C3579" i="43" s="1"/>
  <c r="F3580" i="2"/>
  <c r="C3580" i="43" s="1"/>
  <c r="F3581" i="2"/>
  <c r="C3581" i="43" s="1"/>
  <c r="F3582" i="2"/>
  <c r="C3582" i="43" s="1"/>
  <c r="F3583" i="2"/>
  <c r="C3583" i="43" s="1"/>
  <c r="F3584" i="2"/>
  <c r="C3584" i="43" s="1"/>
  <c r="F3585" i="2"/>
  <c r="C3585" i="43" s="1"/>
  <c r="F3586" i="2"/>
  <c r="C3586" i="43" s="1"/>
  <c r="F3587" i="2"/>
  <c r="C3587" i="43" s="1"/>
  <c r="F3588" i="2"/>
  <c r="C3588" i="43" s="1"/>
  <c r="F3589" i="2"/>
  <c r="C3589" i="43" s="1"/>
  <c r="F3590" i="2"/>
  <c r="C3590" i="43" s="1"/>
  <c r="F3591" i="2"/>
  <c r="C3591" i="43" s="1"/>
  <c r="F3592" i="2"/>
  <c r="C3592" i="43" s="1"/>
  <c r="F3593" i="2"/>
  <c r="C3593" i="43" s="1"/>
  <c r="F3594" i="2"/>
  <c r="C3594" i="43" s="1"/>
  <c r="F3595" i="2"/>
  <c r="C3595" i="43" s="1"/>
  <c r="F3596" i="2"/>
  <c r="C3596" i="43" s="1"/>
  <c r="F3597" i="2"/>
  <c r="C3597" i="43" s="1"/>
  <c r="F3598" i="2"/>
  <c r="C3598" i="43" s="1"/>
  <c r="F3599" i="2"/>
  <c r="C3599" i="43" s="1"/>
  <c r="F3600" i="2"/>
  <c r="C3600" i="43" s="1"/>
  <c r="F3601" i="2"/>
  <c r="C3601" i="43" s="1"/>
  <c r="F3602" i="2"/>
  <c r="C3602" i="43" s="1"/>
  <c r="F3603" i="2"/>
  <c r="C3603" i="43" s="1"/>
  <c r="F3604" i="2"/>
  <c r="C3604" i="43" s="1"/>
  <c r="F3605" i="2"/>
  <c r="C3605" i="43" s="1"/>
  <c r="F3606" i="2"/>
  <c r="C3606" i="43" s="1"/>
  <c r="F3607" i="2"/>
  <c r="C3607" i="43" s="1"/>
  <c r="F3608" i="2"/>
  <c r="C3608" i="43" s="1"/>
  <c r="F3609" i="2"/>
  <c r="C3609" i="43" s="1"/>
  <c r="F3610" i="2"/>
  <c r="C3610" i="43" s="1"/>
  <c r="F3611" i="2"/>
  <c r="C3611" i="43" s="1"/>
  <c r="F3612" i="2"/>
  <c r="C3612" i="43" s="1"/>
  <c r="F3613" i="2"/>
  <c r="C3613" i="43" s="1"/>
  <c r="F3614" i="2"/>
  <c r="C3614" i="43" s="1"/>
  <c r="F3615" i="2"/>
  <c r="C3615" i="43" s="1"/>
  <c r="F3616" i="2"/>
  <c r="C3616" i="43" s="1"/>
  <c r="F3617" i="2"/>
  <c r="C3617" i="43" s="1"/>
  <c r="F3618" i="2"/>
  <c r="C3618" i="43" s="1"/>
  <c r="F3619" i="2"/>
  <c r="C3619" i="43" s="1"/>
  <c r="F3620" i="2"/>
  <c r="C3620" i="43" s="1"/>
  <c r="F3621" i="2"/>
  <c r="C3621" i="43" s="1"/>
  <c r="F3622" i="2"/>
  <c r="C3622" i="43" s="1"/>
  <c r="F3623" i="2"/>
  <c r="C3623" i="43" s="1"/>
  <c r="F3624" i="2"/>
  <c r="C3624" i="43" s="1"/>
  <c r="F3625" i="2"/>
  <c r="C3625" i="43" s="1"/>
  <c r="F3626" i="2"/>
  <c r="C3626" i="43" s="1"/>
  <c r="F3627" i="2"/>
  <c r="C3627" i="43" s="1"/>
  <c r="F3628" i="2"/>
  <c r="C3628" i="43" s="1"/>
  <c r="F3629" i="2"/>
  <c r="C3629" i="43" s="1"/>
  <c r="F3630" i="2"/>
  <c r="C3630" i="43" s="1"/>
  <c r="F3631" i="2"/>
  <c r="C3631" i="43" s="1"/>
  <c r="F3632" i="2"/>
  <c r="C3632" i="43" s="1"/>
  <c r="F3633" i="2"/>
  <c r="C3633" i="43" s="1"/>
  <c r="F3634" i="2"/>
  <c r="C3634" i="43" s="1"/>
  <c r="F3635" i="2"/>
  <c r="C3635" i="43" s="1"/>
  <c r="F3636" i="2"/>
  <c r="C3636" i="43" s="1"/>
  <c r="F3637" i="2"/>
  <c r="C3637" i="43" s="1"/>
  <c r="F3638" i="2"/>
  <c r="C3638" i="43" s="1"/>
  <c r="F3639" i="2"/>
  <c r="C3639" i="43" s="1"/>
  <c r="F3640" i="2"/>
  <c r="C3640" i="43" s="1"/>
  <c r="F3641" i="2"/>
  <c r="C3641" i="43" s="1"/>
  <c r="F3642" i="2"/>
  <c r="C3642" i="43" s="1"/>
  <c r="F3643" i="2"/>
  <c r="C3643" i="43" s="1"/>
  <c r="F3644" i="2"/>
  <c r="C3644" i="43" s="1"/>
  <c r="F3645" i="2"/>
  <c r="C3645" i="43" s="1"/>
  <c r="F3646" i="2"/>
  <c r="C3646" i="43" s="1"/>
  <c r="F3647" i="2"/>
  <c r="C3647" i="43" s="1"/>
  <c r="F3648" i="2"/>
  <c r="C3648" i="43" s="1"/>
  <c r="F3649" i="2"/>
  <c r="C3649" i="43" s="1"/>
  <c r="F3650" i="2"/>
  <c r="C3650" i="43" s="1"/>
  <c r="F3651" i="2"/>
  <c r="C3651" i="43" s="1"/>
  <c r="F3652" i="2"/>
  <c r="C3652" i="43" s="1"/>
  <c r="F3653" i="2"/>
  <c r="C3653" i="43" s="1"/>
  <c r="F3654" i="2"/>
  <c r="C3654" i="43" s="1"/>
  <c r="F3655" i="2"/>
  <c r="C3655" i="43" s="1"/>
  <c r="F3656" i="2"/>
  <c r="C3656" i="43" s="1"/>
  <c r="F3657" i="2"/>
  <c r="C3657" i="43" s="1"/>
  <c r="F3658" i="2"/>
  <c r="C3658" i="43" s="1"/>
  <c r="F3659" i="2"/>
  <c r="C3659" i="43" s="1"/>
  <c r="F3660" i="2"/>
  <c r="C3660" i="43" s="1"/>
  <c r="F3661" i="2"/>
  <c r="C3661" i="43" s="1"/>
  <c r="F3662" i="2"/>
  <c r="C3662" i="43" s="1"/>
  <c r="F3663" i="2"/>
  <c r="C3663" i="43" s="1"/>
  <c r="F3664" i="2"/>
  <c r="C3664" i="43" s="1"/>
  <c r="F3665" i="2"/>
  <c r="C3665" i="43" s="1"/>
  <c r="F3666" i="2"/>
  <c r="C3666" i="43" s="1"/>
  <c r="F3667" i="2"/>
  <c r="C3667" i="43" s="1"/>
  <c r="F3668" i="2"/>
  <c r="C3668" i="43" s="1"/>
  <c r="F3669" i="2"/>
  <c r="C3669" i="43" s="1"/>
  <c r="F3670" i="2"/>
  <c r="C3670" i="43" s="1"/>
  <c r="F3671" i="2"/>
  <c r="C3671" i="43" s="1"/>
  <c r="F3672" i="2"/>
  <c r="C3672" i="43" s="1"/>
  <c r="F3673" i="2"/>
  <c r="C3673" i="43" s="1"/>
  <c r="F3674" i="2"/>
  <c r="C3674" i="43" s="1"/>
  <c r="F3675" i="2"/>
  <c r="C3675" i="43" s="1"/>
  <c r="F3676" i="2"/>
  <c r="C3676" i="43" s="1"/>
  <c r="F3677" i="2"/>
  <c r="C3677" i="43" s="1"/>
  <c r="F3678" i="2"/>
  <c r="C3678" i="43" s="1"/>
  <c r="F3679" i="2"/>
  <c r="C3679" i="43" s="1"/>
  <c r="F3680" i="2"/>
  <c r="C3680" i="43" s="1"/>
  <c r="F3681" i="2"/>
  <c r="C3681" i="43" s="1"/>
  <c r="F3682" i="2"/>
  <c r="C3682" i="43" s="1"/>
  <c r="F3683" i="2"/>
  <c r="C3683" i="43" s="1"/>
  <c r="F3684" i="2"/>
  <c r="C3684" i="43" s="1"/>
  <c r="F3685" i="2"/>
  <c r="C3685" i="43" s="1"/>
  <c r="F3686" i="2"/>
  <c r="C3686" i="43" s="1"/>
  <c r="F3687" i="2"/>
  <c r="C3687" i="43" s="1"/>
  <c r="F3688" i="2"/>
  <c r="C3688" i="43" s="1"/>
  <c r="F3689" i="2"/>
  <c r="C3689" i="43" s="1"/>
  <c r="F3690" i="2"/>
  <c r="C3690" i="43" s="1"/>
  <c r="F3691" i="2"/>
  <c r="C3691" i="43" s="1"/>
  <c r="F3692" i="2"/>
  <c r="C3692" i="43" s="1"/>
  <c r="F3693" i="2"/>
  <c r="C3693" i="43" s="1"/>
  <c r="F3694" i="2"/>
  <c r="C3694" i="43" s="1"/>
  <c r="F3695" i="2"/>
  <c r="C3695" i="43" s="1"/>
  <c r="F3696" i="2"/>
  <c r="C3696" i="43" s="1"/>
  <c r="F3697" i="2"/>
  <c r="C3697" i="43" s="1"/>
  <c r="F3698" i="2"/>
  <c r="C3698" i="43" s="1"/>
  <c r="F3699" i="2"/>
  <c r="C3699" i="43" s="1"/>
  <c r="F3700" i="2"/>
  <c r="C3700" i="43" s="1"/>
  <c r="F3701" i="2"/>
  <c r="C3701" i="43" s="1"/>
  <c r="F3702" i="2"/>
  <c r="C3702" i="43" s="1"/>
  <c r="F3703" i="2"/>
  <c r="C3703" i="43" s="1"/>
  <c r="F3704" i="2"/>
  <c r="C3704" i="43" s="1"/>
  <c r="F3705" i="2"/>
  <c r="C3705" i="43" s="1"/>
  <c r="F3706" i="2"/>
  <c r="C3706" i="43" s="1"/>
  <c r="F3707" i="2"/>
  <c r="C3707" i="43" s="1"/>
  <c r="F3708" i="2"/>
  <c r="C3708" i="43" s="1"/>
  <c r="F3709" i="2"/>
  <c r="C3709" i="43" s="1"/>
  <c r="F3710" i="2"/>
  <c r="C3710" i="43" s="1"/>
  <c r="F3711" i="2"/>
  <c r="C3711" i="43" s="1"/>
  <c r="F3712" i="2"/>
  <c r="C3712" i="43" s="1"/>
  <c r="F3713" i="2"/>
  <c r="C3713" i="43" s="1"/>
  <c r="F3714" i="2"/>
  <c r="C3714" i="43" s="1"/>
  <c r="F3715" i="2"/>
  <c r="C3715" i="43" s="1"/>
  <c r="F3716" i="2"/>
  <c r="C3716" i="43" s="1"/>
  <c r="F3717" i="2"/>
  <c r="C3717" i="43" s="1"/>
  <c r="F3718" i="2"/>
  <c r="C3718" i="43" s="1"/>
  <c r="F3719" i="2"/>
  <c r="C3719" i="43" s="1"/>
  <c r="F3720" i="2"/>
  <c r="C3720" i="43" s="1"/>
  <c r="F3721" i="2"/>
  <c r="C3721" i="43" s="1"/>
  <c r="F3722" i="2"/>
  <c r="C3722" i="43" s="1"/>
  <c r="F3723" i="2"/>
  <c r="C3723" i="43" s="1"/>
  <c r="F3724" i="2"/>
  <c r="C3724" i="43" s="1"/>
  <c r="F3725" i="2"/>
  <c r="C3725" i="43" s="1"/>
  <c r="F3726" i="2"/>
  <c r="C3726" i="43" s="1"/>
  <c r="F3727" i="2"/>
  <c r="C3727" i="43" s="1"/>
  <c r="F3728" i="2"/>
  <c r="C3728" i="43" s="1"/>
  <c r="F3729" i="2"/>
  <c r="C3729" i="43" s="1"/>
  <c r="F3730" i="2"/>
  <c r="C3730" i="43" s="1"/>
  <c r="F3731" i="2"/>
  <c r="C3731" i="43" s="1"/>
  <c r="F3732" i="2"/>
  <c r="C3732" i="43" s="1"/>
  <c r="F3733" i="2"/>
  <c r="C3733" i="43" s="1"/>
  <c r="F3734" i="2"/>
  <c r="C3734" i="43" s="1"/>
  <c r="F3735" i="2"/>
  <c r="C3735" i="43" s="1"/>
  <c r="F3736" i="2"/>
  <c r="C3736" i="43" s="1"/>
  <c r="F3737" i="2"/>
  <c r="C3737" i="43" s="1"/>
  <c r="F3738" i="2"/>
  <c r="C3738" i="43" s="1"/>
  <c r="F3739" i="2"/>
  <c r="C3739" i="43" s="1"/>
  <c r="F3740" i="2"/>
  <c r="C3740" i="43" s="1"/>
  <c r="F3741" i="2"/>
  <c r="C3741" i="43" s="1"/>
  <c r="F3742" i="2"/>
  <c r="C3742" i="43" s="1"/>
  <c r="F3743" i="2"/>
  <c r="C3743" i="43" s="1"/>
  <c r="F3744" i="2"/>
  <c r="C3744" i="43" s="1"/>
  <c r="F3745" i="2"/>
  <c r="C3745" i="43" s="1"/>
  <c r="F3746" i="2"/>
  <c r="C3746" i="43" s="1"/>
  <c r="F3747" i="2"/>
  <c r="C3747" i="43" s="1"/>
  <c r="F3748" i="2"/>
  <c r="C3748" i="43" s="1"/>
  <c r="F3749" i="2"/>
  <c r="C3749" i="43" s="1"/>
  <c r="F3750" i="2"/>
  <c r="C3750" i="43" s="1"/>
  <c r="F3751" i="2"/>
  <c r="C3751" i="43" s="1"/>
  <c r="F3752" i="2"/>
  <c r="C3752" i="43" s="1"/>
  <c r="F3753" i="2"/>
  <c r="C3753" i="43" s="1"/>
  <c r="F3754" i="2"/>
  <c r="C3754" i="43" s="1"/>
  <c r="F3755" i="2"/>
  <c r="C3755" i="43" s="1"/>
  <c r="F3756" i="2"/>
  <c r="C3756" i="43" s="1"/>
  <c r="F3757" i="2"/>
  <c r="C3757" i="43" s="1"/>
  <c r="F3758" i="2"/>
  <c r="C3758" i="43" s="1"/>
  <c r="F3759" i="2"/>
  <c r="C3759" i="43" s="1"/>
  <c r="F3760" i="2"/>
  <c r="C3760" i="43" s="1"/>
  <c r="F3761" i="2"/>
  <c r="C3761" i="43" s="1"/>
  <c r="F3762" i="2"/>
  <c r="C3762" i="43" s="1"/>
  <c r="F3763" i="2"/>
  <c r="C3763" i="43" s="1"/>
  <c r="F3764" i="2"/>
  <c r="C3764" i="43" s="1"/>
  <c r="F3765" i="2"/>
  <c r="C3765" i="43" s="1"/>
  <c r="F3766" i="2"/>
  <c r="C3766" i="43" s="1"/>
  <c r="F3767" i="2"/>
  <c r="C3767" i="43" s="1"/>
  <c r="F3768" i="2"/>
  <c r="C3768" i="43" s="1"/>
  <c r="F3769" i="2"/>
  <c r="C3769" i="43" s="1"/>
  <c r="F3770" i="2"/>
  <c r="C3770" i="43" s="1"/>
  <c r="F3771" i="2"/>
  <c r="C3771" i="43" s="1"/>
  <c r="F3772" i="2"/>
  <c r="C3772" i="43" s="1"/>
  <c r="F3773" i="2"/>
  <c r="C3773" i="43" s="1"/>
  <c r="F3774" i="2"/>
  <c r="C3774" i="43" s="1"/>
  <c r="F3775" i="2"/>
  <c r="C3775" i="43" s="1"/>
  <c r="F3776" i="2"/>
  <c r="C3776" i="43" s="1"/>
  <c r="F3777" i="2"/>
  <c r="C3777" i="43" s="1"/>
  <c r="F3778" i="2"/>
  <c r="C3778" i="43" s="1"/>
  <c r="F3779" i="2"/>
  <c r="C3779" i="43" s="1"/>
  <c r="F3780" i="2"/>
  <c r="C3780" i="43" s="1"/>
  <c r="F3781" i="2"/>
  <c r="C3781" i="43" s="1"/>
  <c r="F3782" i="2"/>
  <c r="C3782" i="43" s="1"/>
  <c r="F3783" i="2"/>
  <c r="C3783" i="43" s="1"/>
  <c r="F3784" i="2"/>
  <c r="C3784" i="43" s="1"/>
  <c r="F3785" i="2"/>
  <c r="C3785" i="43" s="1"/>
  <c r="F3786" i="2"/>
  <c r="C3786" i="43" s="1"/>
  <c r="F3787" i="2"/>
  <c r="C3787" i="43" s="1"/>
  <c r="F3788" i="2"/>
  <c r="C3788" i="43" s="1"/>
  <c r="F3789" i="2"/>
  <c r="C3789" i="43" s="1"/>
  <c r="F3790" i="2"/>
  <c r="C3790" i="43" s="1"/>
  <c r="F3791" i="2"/>
  <c r="C3791" i="43" s="1"/>
  <c r="F3792" i="2"/>
  <c r="C3792" i="43" s="1"/>
  <c r="F3793" i="2"/>
  <c r="C3793" i="43" s="1"/>
  <c r="F3794" i="2"/>
  <c r="C3794" i="43" s="1"/>
  <c r="F3795" i="2"/>
  <c r="C3795" i="43" s="1"/>
  <c r="F3796" i="2"/>
  <c r="C3796" i="43" s="1"/>
  <c r="F3797" i="2"/>
  <c r="C3797" i="43" s="1"/>
  <c r="F3798" i="2"/>
  <c r="C3798" i="43" s="1"/>
  <c r="F3799" i="2"/>
  <c r="C3799" i="43" s="1"/>
  <c r="F3800" i="2"/>
  <c r="C3800" i="43" s="1"/>
  <c r="F3801" i="2"/>
  <c r="C3801" i="43" s="1"/>
  <c r="F3802" i="2"/>
  <c r="C3802" i="43" s="1"/>
  <c r="F3803" i="2"/>
  <c r="C3803" i="43" s="1"/>
  <c r="F3804" i="2"/>
  <c r="C3804" i="43" s="1"/>
  <c r="F3805" i="2"/>
  <c r="C3805" i="43" s="1"/>
  <c r="F3806" i="2"/>
  <c r="C3806" i="43" s="1"/>
  <c r="F3807" i="2"/>
  <c r="C3807" i="43" s="1"/>
  <c r="F3808" i="2"/>
  <c r="C3808" i="43" s="1"/>
  <c r="F3809" i="2"/>
  <c r="C3809" i="43" s="1"/>
  <c r="F3810" i="2"/>
  <c r="C3810" i="43" s="1"/>
  <c r="F3811" i="2"/>
  <c r="C3811" i="43" s="1"/>
  <c r="F3812" i="2"/>
  <c r="C3812" i="43" s="1"/>
  <c r="F3813" i="2"/>
  <c r="C3813" i="43" s="1"/>
  <c r="F3814" i="2"/>
  <c r="C3814" i="43" s="1"/>
  <c r="F3815" i="2"/>
  <c r="C3815" i="43" s="1"/>
  <c r="F3816" i="2"/>
  <c r="C3816" i="43" s="1"/>
  <c r="F3817" i="2"/>
  <c r="C3817" i="43" s="1"/>
  <c r="F3818" i="2"/>
  <c r="C3818" i="43" s="1"/>
  <c r="F3819" i="2"/>
  <c r="C3819" i="43" s="1"/>
  <c r="F3820" i="2"/>
  <c r="C3820" i="43" s="1"/>
  <c r="F3821" i="2"/>
  <c r="C3821" i="43" s="1"/>
  <c r="F3822" i="2"/>
  <c r="C3822" i="43" s="1"/>
  <c r="F3823" i="2"/>
  <c r="C3823" i="43" s="1"/>
  <c r="F3824" i="2"/>
  <c r="C3824" i="43" s="1"/>
  <c r="F3825" i="2"/>
  <c r="C3825" i="43" s="1"/>
  <c r="F3826" i="2"/>
  <c r="C3826" i="43" s="1"/>
  <c r="F3827" i="2"/>
  <c r="C3827" i="43" s="1"/>
  <c r="F3828" i="2"/>
  <c r="C3828" i="43" s="1"/>
  <c r="F3829" i="2"/>
  <c r="C3829" i="43" s="1"/>
  <c r="F3830" i="2"/>
  <c r="C3830" i="43" s="1"/>
  <c r="F3831" i="2"/>
  <c r="C3831" i="43" s="1"/>
  <c r="F3832" i="2"/>
  <c r="C3832" i="43" s="1"/>
  <c r="F3833" i="2"/>
  <c r="C3833" i="43" s="1"/>
  <c r="F3834" i="2"/>
  <c r="C3834" i="43" s="1"/>
  <c r="F3835" i="2"/>
  <c r="C3835" i="43" s="1"/>
  <c r="F3836" i="2"/>
  <c r="C3836" i="43" s="1"/>
  <c r="F3837" i="2"/>
  <c r="C3837" i="43" s="1"/>
  <c r="F3838" i="2"/>
  <c r="C3838" i="43" s="1"/>
  <c r="F3839" i="2"/>
  <c r="C3839" i="43" s="1"/>
  <c r="F3840" i="2"/>
  <c r="C3840" i="43" s="1"/>
  <c r="F3841" i="2"/>
  <c r="C3841" i="43" s="1"/>
  <c r="F3842" i="2"/>
  <c r="C3842" i="43" s="1"/>
  <c r="F3843" i="2"/>
  <c r="C3843" i="43" s="1"/>
  <c r="F3844" i="2"/>
  <c r="C3844" i="43" s="1"/>
  <c r="F3845" i="2"/>
  <c r="C3845" i="43" s="1"/>
  <c r="F3846" i="2"/>
  <c r="C3846" i="43" s="1"/>
  <c r="F3847" i="2"/>
  <c r="C3847" i="43" s="1"/>
  <c r="F3848" i="2"/>
  <c r="C3848" i="43" s="1"/>
  <c r="F3849" i="2"/>
  <c r="C3849" i="43" s="1"/>
  <c r="F3850" i="2"/>
  <c r="C3850" i="43" s="1"/>
  <c r="F3851" i="2"/>
  <c r="C3851" i="43" s="1"/>
  <c r="F3852" i="2"/>
  <c r="C3852" i="43" s="1"/>
  <c r="F3853" i="2"/>
  <c r="C3853" i="43" s="1"/>
  <c r="F3854" i="2"/>
  <c r="C3854" i="43" s="1"/>
  <c r="F3855" i="2"/>
  <c r="C3855" i="43" s="1"/>
  <c r="F3856" i="2"/>
  <c r="C3856" i="43" s="1"/>
  <c r="F3857" i="2"/>
  <c r="C3857" i="43" s="1"/>
  <c r="F3858" i="2"/>
  <c r="C3858" i="43" s="1"/>
  <c r="F3859" i="2"/>
  <c r="C3859" i="43" s="1"/>
  <c r="F3860" i="2"/>
  <c r="C3860" i="43" s="1"/>
  <c r="F3861" i="2"/>
  <c r="C3861" i="43" s="1"/>
  <c r="F3862" i="2"/>
  <c r="C3862" i="43" s="1"/>
  <c r="F3863" i="2"/>
  <c r="C3863" i="43" s="1"/>
  <c r="F3864" i="2"/>
  <c r="C3864" i="43" s="1"/>
  <c r="F3865" i="2"/>
  <c r="C3865" i="43" s="1"/>
  <c r="F3866" i="2"/>
  <c r="C3866" i="43" s="1"/>
  <c r="F3867" i="2"/>
  <c r="C3867" i="43" s="1"/>
  <c r="F3868" i="2"/>
  <c r="C3868" i="43" s="1"/>
  <c r="F3869" i="2"/>
  <c r="C3869" i="43" s="1"/>
  <c r="F3870" i="2"/>
  <c r="C3870" i="43" s="1"/>
  <c r="F3871" i="2"/>
  <c r="C3871" i="43" s="1"/>
  <c r="F3872" i="2"/>
  <c r="C3872" i="43" s="1"/>
  <c r="F3873" i="2"/>
  <c r="C3873" i="43" s="1"/>
  <c r="F3874" i="2"/>
  <c r="C3874" i="43" s="1"/>
  <c r="F3875" i="2"/>
  <c r="C3875" i="43" s="1"/>
  <c r="F3876" i="2"/>
  <c r="C3876" i="43" s="1"/>
  <c r="F3877" i="2"/>
  <c r="C3877" i="43" s="1"/>
  <c r="F3878" i="2"/>
  <c r="C3878" i="43" s="1"/>
  <c r="F3879" i="2"/>
  <c r="C3879" i="43" s="1"/>
  <c r="F3880" i="2"/>
  <c r="C3880" i="43" s="1"/>
  <c r="F3881" i="2"/>
  <c r="C3881" i="43" s="1"/>
  <c r="F3882" i="2"/>
  <c r="C3882" i="43" s="1"/>
  <c r="F3883" i="2"/>
  <c r="C3883" i="43" s="1"/>
  <c r="F3884" i="2"/>
  <c r="C3884" i="43" s="1"/>
  <c r="F3885" i="2"/>
  <c r="C3885" i="43" s="1"/>
  <c r="F3886" i="2"/>
  <c r="C3886" i="43" s="1"/>
  <c r="F3887" i="2"/>
  <c r="C3887" i="43" s="1"/>
  <c r="F3888" i="2"/>
  <c r="C3888" i="43" s="1"/>
  <c r="F3889" i="2"/>
  <c r="C3889" i="43" s="1"/>
  <c r="F3890" i="2"/>
  <c r="C3890" i="43" s="1"/>
  <c r="F3891" i="2"/>
  <c r="C3891" i="43" s="1"/>
  <c r="F3892" i="2"/>
  <c r="C3892" i="43" s="1"/>
  <c r="F3893" i="2"/>
  <c r="C3893" i="43" s="1"/>
  <c r="F3894" i="2"/>
  <c r="C3894" i="43" s="1"/>
  <c r="F3895" i="2"/>
  <c r="C3895" i="43" s="1"/>
  <c r="F3896" i="2"/>
  <c r="C3896" i="43" s="1"/>
  <c r="F3897" i="2"/>
  <c r="C3897" i="43" s="1"/>
  <c r="F3898" i="2"/>
  <c r="C3898" i="43" s="1"/>
  <c r="F3899" i="2"/>
  <c r="C3899" i="43" s="1"/>
  <c r="F3900" i="2"/>
  <c r="C3900" i="43" s="1"/>
  <c r="F3901" i="2"/>
  <c r="C3901" i="43" s="1"/>
  <c r="F3902" i="2"/>
  <c r="C3902" i="43" s="1"/>
  <c r="F3903" i="2"/>
  <c r="C3903" i="43" s="1"/>
  <c r="F3904" i="2"/>
  <c r="C3904" i="43" s="1"/>
  <c r="F3905" i="2"/>
  <c r="C3905" i="43" s="1"/>
  <c r="F3906" i="2"/>
  <c r="C3906" i="43" s="1"/>
  <c r="F3907" i="2"/>
  <c r="C3907" i="43" s="1"/>
  <c r="F3908" i="2"/>
  <c r="C3908" i="43" s="1"/>
  <c r="F3909" i="2"/>
  <c r="C3909" i="43" s="1"/>
  <c r="F3910" i="2"/>
  <c r="C3910" i="43" s="1"/>
  <c r="F3911" i="2"/>
  <c r="C3911" i="43" s="1"/>
  <c r="F3912" i="2"/>
  <c r="C3912" i="43" s="1"/>
  <c r="F3913" i="2"/>
  <c r="C3913" i="43" s="1"/>
  <c r="F3914" i="2"/>
  <c r="C3914" i="43" s="1"/>
  <c r="F3915" i="2"/>
  <c r="C3915" i="43" s="1"/>
  <c r="F3916" i="2"/>
  <c r="C3916" i="43" s="1"/>
  <c r="F3917" i="2"/>
  <c r="C3917" i="43" s="1"/>
  <c r="F3918" i="2"/>
  <c r="C3918" i="43" s="1"/>
  <c r="F3919" i="2"/>
  <c r="C3919" i="43" s="1"/>
  <c r="F3920" i="2"/>
  <c r="C3920" i="43" s="1"/>
  <c r="F3921" i="2"/>
  <c r="C3921" i="43" s="1"/>
  <c r="F3922" i="2"/>
  <c r="C3922" i="43" s="1"/>
  <c r="F3923" i="2"/>
  <c r="C3923" i="43" s="1"/>
  <c r="F3924" i="2"/>
  <c r="C3924" i="43" s="1"/>
  <c r="F3925" i="2"/>
  <c r="C3925" i="43" s="1"/>
  <c r="F3926" i="2"/>
  <c r="C3926" i="43" s="1"/>
  <c r="F3927" i="2"/>
  <c r="C3927" i="43" s="1"/>
  <c r="F3928" i="2"/>
  <c r="C3928" i="43" s="1"/>
  <c r="F3929" i="2"/>
  <c r="C3929" i="43" s="1"/>
  <c r="F3930" i="2"/>
  <c r="C3930" i="43" s="1"/>
  <c r="F3931" i="2"/>
  <c r="C3931" i="43" s="1"/>
  <c r="F3932" i="2"/>
  <c r="C3932" i="43" s="1"/>
  <c r="F3933" i="2"/>
  <c r="C3933" i="43" s="1"/>
  <c r="F3934" i="2"/>
  <c r="C3934" i="43" s="1"/>
  <c r="F3935" i="2"/>
  <c r="C3935" i="43" s="1"/>
  <c r="F3936" i="2"/>
  <c r="C3936" i="43" s="1"/>
  <c r="F3937" i="2"/>
  <c r="C3937" i="43" s="1"/>
  <c r="F3938" i="2"/>
  <c r="C3938" i="43" s="1"/>
  <c r="F3939" i="2"/>
  <c r="C3939" i="43" s="1"/>
  <c r="F3940" i="2"/>
  <c r="C3940" i="43" s="1"/>
  <c r="F3941" i="2"/>
  <c r="C3941" i="43" s="1"/>
  <c r="F3942" i="2"/>
  <c r="C3942" i="43" s="1"/>
  <c r="F3943" i="2"/>
  <c r="C3943" i="43" s="1"/>
  <c r="F3944" i="2"/>
  <c r="C3944" i="43" s="1"/>
  <c r="F3945" i="2"/>
  <c r="C3945" i="43" s="1"/>
  <c r="F3946" i="2"/>
  <c r="C3946" i="43" s="1"/>
  <c r="F3947" i="2"/>
  <c r="C3947" i="43" s="1"/>
  <c r="F3948" i="2"/>
  <c r="C3948" i="43" s="1"/>
  <c r="F3949" i="2"/>
  <c r="C3949" i="43" s="1"/>
  <c r="F3950" i="2"/>
  <c r="C3950" i="43" s="1"/>
  <c r="F3951" i="2"/>
  <c r="C3951" i="43" s="1"/>
  <c r="F3952" i="2"/>
  <c r="C3952" i="43" s="1"/>
  <c r="F3953" i="2"/>
  <c r="C3953" i="43" s="1"/>
  <c r="F3954" i="2"/>
  <c r="C3954" i="43" s="1"/>
  <c r="F3955" i="2"/>
  <c r="C3955" i="43" s="1"/>
  <c r="F3956" i="2"/>
  <c r="C3956" i="43" s="1"/>
  <c r="F3957" i="2"/>
  <c r="C3957" i="43" s="1"/>
  <c r="F3958" i="2"/>
  <c r="C3958" i="43" s="1"/>
  <c r="F3959" i="2"/>
  <c r="C3959" i="43" s="1"/>
  <c r="F3960" i="2"/>
  <c r="C3960" i="43" s="1"/>
  <c r="F3961" i="2"/>
  <c r="C3961" i="43" s="1"/>
  <c r="F3962" i="2"/>
  <c r="C3962" i="43" s="1"/>
  <c r="F3963" i="2"/>
  <c r="C3963" i="43" s="1"/>
  <c r="F3964" i="2"/>
  <c r="C3964" i="43" s="1"/>
  <c r="F3965" i="2"/>
  <c r="C3965" i="43" s="1"/>
  <c r="F3966" i="2"/>
  <c r="C3966" i="43" s="1"/>
  <c r="F3967" i="2"/>
  <c r="C3967" i="43" s="1"/>
  <c r="F3968" i="2"/>
  <c r="C3968" i="43" s="1"/>
  <c r="F3969" i="2"/>
  <c r="C3969" i="43" s="1"/>
  <c r="F3970" i="2"/>
  <c r="C3970" i="43" s="1"/>
  <c r="F3971" i="2"/>
  <c r="C3971" i="43" s="1"/>
  <c r="F3972" i="2"/>
  <c r="C3972" i="43" s="1"/>
  <c r="F3973" i="2"/>
  <c r="C3973" i="43" s="1"/>
  <c r="F3974" i="2"/>
  <c r="C3974" i="43" s="1"/>
  <c r="F3975" i="2"/>
  <c r="C3975" i="43" s="1"/>
  <c r="F3976" i="2"/>
  <c r="C3976" i="43" s="1"/>
  <c r="F3977" i="2"/>
  <c r="C3977" i="43" s="1"/>
  <c r="F3978" i="2"/>
  <c r="C3978" i="43" s="1"/>
  <c r="F3979" i="2"/>
  <c r="C3979" i="43" s="1"/>
  <c r="F3980" i="2"/>
  <c r="C3980" i="43" s="1"/>
  <c r="F3981" i="2"/>
  <c r="C3981" i="43" s="1"/>
  <c r="F3982" i="2"/>
  <c r="C3982" i="43" s="1"/>
  <c r="F3983" i="2"/>
  <c r="C3983" i="43" s="1"/>
  <c r="F3984" i="2"/>
  <c r="C3984" i="43" s="1"/>
  <c r="F3985" i="2"/>
  <c r="C3985" i="43" s="1"/>
  <c r="F3986" i="2"/>
  <c r="C3986" i="43" s="1"/>
  <c r="F3987" i="2"/>
  <c r="C3987" i="43" s="1"/>
  <c r="F3988" i="2"/>
  <c r="C3988" i="43" s="1"/>
  <c r="F3989" i="2"/>
  <c r="C3989" i="43" s="1"/>
  <c r="F3990" i="2"/>
  <c r="C3990" i="43" s="1"/>
  <c r="F3991" i="2"/>
  <c r="C3991" i="43" s="1"/>
  <c r="F3992" i="2"/>
  <c r="C3992" i="43" s="1"/>
  <c r="F3993" i="2"/>
  <c r="C3993" i="43" s="1"/>
  <c r="F3994" i="2"/>
  <c r="C3994" i="43" s="1"/>
  <c r="F3995" i="2"/>
  <c r="C3995" i="43" s="1"/>
  <c r="F3996" i="2"/>
  <c r="C3996" i="43" s="1"/>
  <c r="F3997" i="2"/>
  <c r="C3997" i="43" s="1"/>
  <c r="F3998" i="2"/>
  <c r="C3998" i="43" s="1"/>
  <c r="F3999" i="2"/>
  <c r="C3999" i="43" s="1"/>
  <c r="F4000" i="2"/>
  <c r="C4000" i="43" s="1"/>
  <c r="F4001" i="2"/>
  <c r="C4001" i="43" s="1"/>
  <c r="F4002" i="2"/>
  <c r="C4002" i="43" s="1"/>
  <c r="F4003" i="2"/>
  <c r="C4003" i="43" s="1"/>
  <c r="F4004" i="2"/>
  <c r="C4004" i="43" s="1"/>
  <c r="F4005" i="2"/>
  <c r="C4005" i="43" s="1"/>
  <c r="F4006" i="2"/>
  <c r="C4006" i="43" s="1"/>
  <c r="F4007" i="2"/>
  <c r="C4007" i="43" s="1"/>
  <c r="F4008" i="2"/>
  <c r="C4008" i="43" s="1"/>
  <c r="F4009" i="2"/>
  <c r="C4009" i="43" s="1"/>
  <c r="F4010" i="2"/>
  <c r="C4010" i="43" s="1"/>
  <c r="F4011" i="2"/>
  <c r="C4011" i="43" s="1"/>
  <c r="F4012" i="2"/>
  <c r="C4012" i="43" s="1"/>
  <c r="F4013" i="2"/>
  <c r="C4013" i="43" s="1"/>
  <c r="F4014" i="2"/>
  <c r="C4014" i="43" s="1"/>
  <c r="F4015" i="2"/>
  <c r="C4015" i="43" s="1"/>
  <c r="F4016" i="2"/>
  <c r="C4016" i="43" s="1"/>
  <c r="F4017" i="2"/>
  <c r="C4017" i="43" s="1"/>
  <c r="F4018" i="2"/>
  <c r="C4018" i="43" s="1"/>
  <c r="F4019" i="2"/>
  <c r="C4019" i="43" s="1"/>
  <c r="F4020" i="2"/>
  <c r="C4020" i="43" s="1"/>
  <c r="F4021" i="2"/>
  <c r="C4021" i="43" s="1"/>
  <c r="F4022" i="2"/>
  <c r="C4022" i="43" s="1"/>
  <c r="F4023" i="2"/>
  <c r="C4023" i="43" s="1"/>
  <c r="F4024" i="2"/>
  <c r="C4024" i="43" s="1"/>
  <c r="F4025" i="2"/>
  <c r="C4025" i="43" s="1"/>
  <c r="F4026" i="2"/>
  <c r="C4026" i="43" s="1"/>
  <c r="F4027" i="2"/>
  <c r="C4027" i="43" s="1"/>
  <c r="F4028" i="2"/>
  <c r="C4028" i="43" s="1"/>
  <c r="F4029" i="2"/>
  <c r="C4029" i="43" s="1"/>
  <c r="F4030" i="2"/>
  <c r="C4030" i="43" s="1"/>
  <c r="F4031" i="2"/>
  <c r="C4031" i="43" s="1"/>
  <c r="F4032" i="2"/>
  <c r="C4032" i="43" s="1"/>
  <c r="F4033" i="2"/>
  <c r="C4033" i="43" s="1"/>
  <c r="F4034" i="2"/>
  <c r="C4034" i="43" s="1"/>
  <c r="F4035" i="2"/>
  <c r="C4035" i="43" s="1"/>
  <c r="F4036" i="2"/>
  <c r="C4036" i="43" s="1"/>
  <c r="F4037" i="2"/>
  <c r="C4037" i="43" s="1"/>
  <c r="F4038" i="2"/>
  <c r="C4038" i="43" s="1"/>
  <c r="F4039" i="2"/>
  <c r="C4039" i="43" s="1"/>
  <c r="F4040" i="2"/>
  <c r="C4040" i="43" s="1"/>
  <c r="F4041" i="2"/>
  <c r="C4041" i="43" s="1"/>
  <c r="F4042" i="2"/>
  <c r="C4042" i="43" s="1"/>
  <c r="F4043" i="2"/>
  <c r="C4043" i="43" s="1"/>
  <c r="F4044" i="2"/>
  <c r="C4044" i="43" s="1"/>
  <c r="F4045" i="2"/>
  <c r="C4045" i="43" s="1"/>
  <c r="F4046" i="2"/>
  <c r="C4046" i="43" s="1"/>
  <c r="F4047" i="2"/>
  <c r="C4047" i="43" s="1"/>
  <c r="F4048" i="2"/>
  <c r="C4048" i="43" s="1"/>
  <c r="F4049" i="2"/>
  <c r="C4049" i="43" s="1"/>
  <c r="F4050" i="2"/>
  <c r="C4050" i="43" s="1"/>
  <c r="F4051" i="2"/>
  <c r="C4051" i="43" s="1"/>
  <c r="F4052" i="2"/>
  <c r="C4052" i="43" s="1"/>
  <c r="F4053" i="2"/>
  <c r="C4053" i="43" s="1"/>
  <c r="F4054" i="2"/>
  <c r="C4054" i="43" s="1"/>
  <c r="F4055" i="2"/>
  <c r="C4055" i="43" s="1"/>
  <c r="F4056" i="2"/>
  <c r="C4056" i="43" s="1"/>
  <c r="F4057" i="2"/>
  <c r="C4057" i="43" s="1"/>
  <c r="F4058" i="2"/>
  <c r="C4058" i="43" s="1"/>
  <c r="F4059" i="2"/>
  <c r="C4059" i="43" s="1"/>
  <c r="F4060" i="2"/>
  <c r="C4060" i="43" s="1"/>
  <c r="F4061" i="2"/>
  <c r="C4061" i="43" s="1"/>
  <c r="F4062" i="2"/>
  <c r="C4062" i="43" s="1"/>
  <c r="F4063" i="2"/>
  <c r="C4063" i="43" s="1"/>
  <c r="F4064" i="2"/>
  <c r="C4064" i="43" s="1"/>
  <c r="F4065" i="2"/>
  <c r="C4065" i="43" s="1"/>
  <c r="F4066" i="2"/>
  <c r="C4066" i="43" s="1"/>
  <c r="F4067" i="2"/>
  <c r="C4067" i="43" s="1"/>
  <c r="F4068" i="2"/>
  <c r="C4068" i="43" s="1"/>
  <c r="F4069" i="2"/>
  <c r="C4069" i="43" s="1"/>
  <c r="F4070" i="2"/>
  <c r="C4070" i="43" s="1"/>
  <c r="F4071" i="2"/>
  <c r="C4071" i="43" s="1"/>
  <c r="F4072" i="2"/>
  <c r="C4072" i="43" s="1"/>
  <c r="F4073" i="2"/>
  <c r="C4073" i="43" s="1"/>
  <c r="F4074" i="2"/>
  <c r="C4074" i="43" s="1"/>
  <c r="F4075" i="2"/>
  <c r="C4075" i="43" s="1"/>
  <c r="F4076" i="2"/>
  <c r="C4076" i="43" s="1"/>
  <c r="F4077" i="2"/>
  <c r="C4077" i="43" s="1"/>
  <c r="F4078" i="2"/>
  <c r="C4078" i="43" s="1"/>
  <c r="F4079" i="2"/>
  <c r="C4079" i="43" s="1"/>
  <c r="F4080" i="2"/>
  <c r="C4080" i="43" s="1"/>
  <c r="F4081" i="2"/>
  <c r="C4081" i="43" s="1"/>
  <c r="F4082" i="2"/>
  <c r="C4082" i="43" s="1"/>
  <c r="F4083" i="2"/>
  <c r="C4083" i="43" s="1"/>
  <c r="F4084" i="2"/>
  <c r="C4084" i="43" s="1"/>
  <c r="F4085" i="2"/>
  <c r="C4085" i="43" s="1"/>
  <c r="F4086" i="2"/>
  <c r="C4086" i="43" s="1"/>
  <c r="F4087" i="2"/>
  <c r="C4087" i="43" s="1"/>
  <c r="F4088" i="2"/>
  <c r="C4088" i="43" s="1"/>
  <c r="F4089" i="2"/>
  <c r="C4089" i="43" s="1"/>
  <c r="F4090" i="2"/>
  <c r="C4090" i="43" s="1"/>
  <c r="F4091" i="2"/>
  <c r="C4091" i="43" s="1"/>
  <c r="F4092" i="2"/>
  <c r="C4092" i="43" s="1"/>
  <c r="F4093" i="2"/>
  <c r="C4093" i="43" s="1"/>
  <c r="F4094" i="2"/>
  <c r="C4094" i="43" s="1"/>
  <c r="F4095" i="2"/>
  <c r="C4095" i="43" s="1"/>
  <c r="F4096" i="2"/>
  <c r="C4096" i="43" s="1"/>
  <c r="F4097" i="2"/>
  <c r="C4097" i="43" s="1"/>
  <c r="F4098" i="2"/>
  <c r="C4098" i="43" s="1"/>
  <c r="F4099" i="2"/>
  <c r="C4099" i="43" s="1"/>
  <c r="F4100" i="2"/>
  <c r="C4100" i="43" s="1"/>
  <c r="F4101" i="2"/>
  <c r="C4101" i="43" s="1"/>
  <c r="F4102" i="2"/>
  <c r="C4102" i="43" s="1"/>
  <c r="F4103" i="2"/>
  <c r="C4103" i="43" s="1"/>
  <c r="F4104" i="2"/>
  <c r="C4104" i="43" s="1"/>
  <c r="F4105" i="2"/>
  <c r="C4105" i="43" s="1"/>
  <c r="F4106" i="2"/>
  <c r="C4106" i="43" s="1"/>
  <c r="F4107" i="2"/>
  <c r="C4107" i="43" s="1"/>
  <c r="F4108" i="2"/>
  <c r="C4108" i="43" s="1"/>
  <c r="F4109" i="2"/>
  <c r="C4109" i="43" s="1"/>
  <c r="F4110" i="2"/>
  <c r="C4110" i="43" s="1"/>
  <c r="F4111" i="2"/>
  <c r="C4111" i="43" s="1"/>
  <c r="F4112" i="2"/>
  <c r="C4112" i="43" s="1"/>
  <c r="F4113" i="2"/>
  <c r="C4113" i="43" s="1"/>
  <c r="F4114" i="2"/>
  <c r="C4114" i="43" s="1"/>
  <c r="F4115" i="2"/>
  <c r="C4115" i="43" s="1"/>
  <c r="F4116" i="2"/>
  <c r="C4116" i="43" s="1"/>
  <c r="F4117" i="2"/>
  <c r="C4117" i="43" s="1"/>
  <c r="F4118" i="2"/>
  <c r="C4118" i="43" s="1"/>
  <c r="F4119" i="2"/>
  <c r="C4119" i="43" s="1"/>
  <c r="F4120" i="2"/>
  <c r="C4120" i="43" s="1"/>
  <c r="F4121" i="2"/>
  <c r="C4121" i="43" s="1"/>
  <c r="F4122" i="2"/>
  <c r="C4122" i="43" s="1"/>
  <c r="F4123" i="2"/>
  <c r="C4123" i="43" s="1"/>
  <c r="F4124" i="2"/>
  <c r="C4124" i="43" s="1"/>
  <c r="F4125" i="2"/>
  <c r="C4125" i="43" s="1"/>
  <c r="F4126" i="2"/>
  <c r="C4126" i="43" s="1"/>
  <c r="F4127" i="2"/>
  <c r="C4127" i="43" s="1"/>
  <c r="F4128" i="2"/>
  <c r="C4128" i="43" s="1"/>
  <c r="F4129" i="2"/>
  <c r="C4129" i="43" s="1"/>
  <c r="F4130" i="2"/>
  <c r="C4130" i="43" s="1"/>
  <c r="F4131" i="2"/>
  <c r="C4131" i="43" s="1"/>
  <c r="F4132" i="2"/>
  <c r="C4132" i="43" s="1"/>
  <c r="F4133" i="2"/>
  <c r="C4133" i="43" s="1"/>
  <c r="F4134" i="2"/>
  <c r="C4134" i="43" s="1"/>
  <c r="F4135" i="2"/>
  <c r="C4135" i="43" s="1"/>
  <c r="F4136" i="2"/>
  <c r="C4136" i="43" s="1"/>
  <c r="F4137" i="2"/>
  <c r="C4137" i="43" s="1"/>
  <c r="F4138" i="2"/>
  <c r="C4138" i="43" s="1"/>
  <c r="F4139" i="2"/>
  <c r="C4139" i="43" s="1"/>
  <c r="F4140" i="2"/>
  <c r="C4140" i="43" s="1"/>
  <c r="F4141" i="2"/>
  <c r="C4141" i="43" s="1"/>
  <c r="F4142" i="2"/>
  <c r="C4142" i="43" s="1"/>
  <c r="F4143" i="2"/>
  <c r="C4143" i="43" s="1"/>
  <c r="F4144" i="2"/>
  <c r="C4144" i="43" s="1"/>
  <c r="F4145" i="2"/>
  <c r="C4145" i="43" s="1"/>
  <c r="F4146" i="2"/>
  <c r="C4146" i="43" s="1"/>
  <c r="F4147" i="2"/>
  <c r="C4147" i="43" s="1"/>
  <c r="F4148" i="2"/>
  <c r="C4148" i="43" s="1"/>
  <c r="F4149" i="2"/>
  <c r="C4149" i="43" s="1"/>
  <c r="F4150" i="2"/>
  <c r="C4150" i="43" s="1"/>
  <c r="F4151" i="2"/>
  <c r="C4151" i="43" s="1"/>
  <c r="F4152" i="2"/>
  <c r="C4152" i="43" s="1"/>
  <c r="F4153" i="2"/>
  <c r="C4153" i="43" s="1"/>
  <c r="F4154" i="2"/>
  <c r="C4154" i="43" s="1"/>
  <c r="F4155" i="2"/>
  <c r="C4155" i="43" s="1"/>
  <c r="F4156" i="2"/>
  <c r="C4156" i="43" s="1"/>
  <c r="F4157" i="2"/>
  <c r="C4157" i="43" s="1"/>
  <c r="F4158" i="2"/>
  <c r="C4158" i="43" s="1"/>
  <c r="F4159" i="2"/>
  <c r="C4159" i="43" s="1"/>
  <c r="F4160" i="2"/>
  <c r="C4160" i="43" s="1"/>
  <c r="F4161" i="2"/>
  <c r="C4161" i="43" s="1"/>
  <c r="F4162" i="2"/>
  <c r="C4162" i="43" s="1"/>
  <c r="F4163" i="2"/>
  <c r="C4163" i="43" s="1"/>
  <c r="F4164" i="2"/>
  <c r="C4164" i="43" s="1"/>
  <c r="F4165" i="2"/>
  <c r="C4165" i="43" s="1"/>
  <c r="F4166" i="2"/>
  <c r="C4166" i="43" s="1"/>
  <c r="F4167" i="2"/>
  <c r="C4167" i="43" s="1"/>
  <c r="F4168" i="2"/>
  <c r="C4168" i="43" s="1"/>
  <c r="F4169" i="2"/>
  <c r="C4169" i="43" s="1"/>
  <c r="F4170" i="2"/>
  <c r="C4170" i="43" s="1"/>
  <c r="F4171" i="2"/>
  <c r="C4171" i="43" s="1"/>
  <c r="F4172" i="2"/>
  <c r="C4172" i="43" s="1"/>
  <c r="F4173" i="2"/>
  <c r="C4173" i="43" s="1"/>
  <c r="F4174" i="2"/>
  <c r="C4174" i="43" s="1"/>
  <c r="F4175" i="2"/>
  <c r="C4175" i="43" s="1"/>
  <c r="F4176" i="2"/>
  <c r="C4176" i="43" s="1"/>
  <c r="F4177" i="2"/>
  <c r="C4177" i="43" s="1"/>
  <c r="F4178" i="2"/>
  <c r="C4178" i="43" s="1"/>
  <c r="F4179" i="2"/>
  <c r="C4179" i="43" s="1"/>
  <c r="F4180" i="2"/>
  <c r="C4180" i="43" s="1"/>
  <c r="F4181" i="2"/>
  <c r="C4181" i="43" s="1"/>
  <c r="F4182" i="2"/>
  <c r="C4182" i="43" s="1"/>
  <c r="F4183" i="2"/>
  <c r="C4183" i="43" s="1"/>
  <c r="F4184" i="2"/>
  <c r="C4184" i="43" s="1"/>
  <c r="F4185" i="2"/>
  <c r="C4185" i="43" s="1"/>
  <c r="F4186" i="2"/>
  <c r="C4186" i="43" s="1"/>
  <c r="F4187" i="2"/>
  <c r="C4187" i="43" s="1"/>
  <c r="F4188" i="2"/>
  <c r="C4188" i="43" s="1"/>
  <c r="F4189" i="2"/>
  <c r="C4189" i="43" s="1"/>
  <c r="F4190" i="2"/>
  <c r="C4190" i="43" s="1"/>
  <c r="F4191" i="2"/>
  <c r="C4191" i="43" s="1"/>
  <c r="F4192" i="2"/>
  <c r="C4192" i="43" s="1"/>
  <c r="F4193" i="2"/>
  <c r="C4193" i="43" s="1"/>
  <c r="F4194" i="2"/>
  <c r="C4194" i="43" s="1"/>
  <c r="F4195" i="2"/>
  <c r="C4195" i="43" s="1"/>
  <c r="F4196" i="2"/>
  <c r="C4196" i="43" s="1"/>
  <c r="F4197" i="2"/>
  <c r="C4197" i="43" s="1"/>
  <c r="F4198" i="2"/>
  <c r="C4198" i="43" s="1"/>
  <c r="F4199" i="2"/>
  <c r="C4199" i="43" s="1"/>
  <c r="F4200" i="2"/>
  <c r="C4200" i="43" s="1"/>
  <c r="F4201" i="2"/>
  <c r="C4201" i="43" s="1"/>
  <c r="F4202" i="2"/>
  <c r="C4202" i="43" s="1"/>
  <c r="F4203" i="2"/>
  <c r="C4203" i="43" s="1"/>
  <c r="F4204" i="2"/>
  <c r="C4204" i="43" s="1"/>
  <c r="F4205" i="2"/>
  <c r="C4205" i="43" s="1"/>
  <c r="F4206" i="2"/>
  <c r="C4206" i="43" s="1"/>
  <c r="F4207" i="2"/>
  <c r="C4207" i="43" s="1"/>
  <c r="F4208" i="2"/>
  <c r="C4208" i="43" s="1"/>
  <c r="F4209" i="2"/>
  <c r="C4209" i="43" s="1"/>
  <c r="F4210" i="2"/>
  <c r="C4210" i="43" s="1"/>
  <c r="F4211" i="2"/>
  <c r="C4211" i="43" s="1"/>
  <c r="F4212" i="2"/>
  <c r="C4212" i="43" s="1"/>
  <c r="F4213" i="2"/>
  <c r="C4213" i="43" s="1"/>
  <c r="F4214" i="2"/>
  <c r="C4214" i="43" s="1"/>
  <c r="F4215" i="2"/>
  <c r="C4215" i="43" s="1"/>
  <c r="F4216" i="2"/>
  <c r="C4216" i="43" s="1"/>
  <c r="F4217" i="2"/>
  <c r="C4217" i="43" s="1"/>
  <c r="F4218" i="2"/>
  <c r="C4218" i="43" s="1"/>
  <c r="F4219" i="2"/>
  <c r="C4219" i="43" s="1"/>
  <c r="F4220" i="2"/>
  <c r="C4220" i="43" s="1"/>
  <c r="F4221" i="2"/>
  <c r="C4221" i="43" s="1"/>
  <c r="F4222" i="2"/>
  <c r="C4222" i="43" s="1"/>
  <c r="F4223" i="2"/>
  <c r="C4223" i="43" s="1"/>
  <c r="F4224" i="2"/>
  <c r="C4224" i="43" s="1"/>
  <c r="F4225" i="2"/>
  <c r="C4225" i="43" s="1"/>
  <c r="F4226" i="2"/>
  <c r="C4226" i="43" s="1"/>
  <c r="F4227" i="2"/>
  <c r="C4227" i="43" s="1"/>
  <c r="F4228" i="2"/>
  <c r="C4228" i="43" s="1"/>
  <c r="F4229" i="2"/>
  <c r="C4229" i="43" s="1"/>
  <c r="F4230" i="2"/>
  <c r="C4230" i="43" s="1"/>
  <c r="F4231" i="2"/>
  <c r="C4231" i="43" s="1"/>
  <c r="F4232" i="2"/>
  <c r="C4232" i="43" s="1"/>
  <c r="F4233" i="2"/>
  <c r="C4233" i="43" s="1"/>
  <c r="F4234" i="2"/>
  <c r="C4234" i="43" s="1"/>
  <c r="F4235" i="2"/>
  <c r="C4235" i="43" s="1"/>
  <c r="F4236" i="2"/>
  <c r="C4236" i="43" s="1"/>
  <c r="F4237" i="2"/>
  <c r="C4237" i="43" s="1"/>
  <c r="F4238" i="2"/>
  <c r="C4238" i="43" s="1"/>
  <c r="F4239" i="2"/>
  <c r="C4239" i="43" s="1"/>
  <c r="F4240" i="2"/>
  <c r="C4240" i="43" s="1"/>
  <c r="F4241" i="2"/>
  <c r="C4241" i="43" s="1"/>
  <c r="F4242" i="2"/>
  <c r="C4242" i="43" s="1"/>
  <c r="F4243" i="2"/>
  <c r="C4243" i="43" s="1"/>
  <c r="F4244" i="2"/>
  <c r="C4244" i="43" s="1"/>
  <c r="F4245" i="2"/>
  <c r="C4245" i="43" s="1"/>
  <c r="F4246" i="2"/>
  <c r="C4246" i="43" s="1"/>
  <c r="F4247" i="2"/>
  <c r="C4247" i="43" s="1"/>
  <c r="F4248" i="2"/>
  <c r="C4248" i="43" s="1"/>
  <c r="F4249" i="2"/>
  <c r="C4249" i="43" s="1"/>
  <c r="F4250" i="2"/>
  <c r="C4250" i="43" s="1"/>
  <c r="F4251" i="2"/>
  <c r="C4251" i="43" s="1"/>
  <c r="F4252" i="2"/>
  <c r="C4252" i="43" s="1"/>
  <c r="F4253" i="2"/>
  <c r="C4253" i="43" s="1"/>
  <c r="F4254" i="2"/>
  <c r="C4254" i="43" s="1"/>
  <c r="F4255" i="2"/>
  <c r="C4255" i="43" s="1"/>
  <c r="F4256" i="2"/>
  <c r="C4256" i="43" s="1"/>
  <c r="F4257" i="2"/>
  <c r="C4257" i="43" s="1"/>
  <c r="F4258" i="2"/>
  <c r="C4258" i="43" s="1"/>
  <c r="F4259" i="2"/>
  <c r="C4259" i="43" s="1"/>
  <c r="F4260" i="2"/>
  <c r="C4260" i="43" s="1"/>
  <c r="F4261" i="2"/>
  <c r="C4261" i="43" s="1"/>
  <c r="F4262" i="2"/>
  <c r="C4262" i="43" s="1"/>
  <c r="F4263" i="2"/>
  <c r="C4263" i="43" s="1"/>
  <c r="F4264" i="2"/>
  <c r="C4264" i="43" s="1"/>
  <c r="F4265" i="2"/>
  <c r="C4265" i="43" s="1"/>
  <c r="F4266" i="2"/>
  <c r="C4266" i="43" s="1"/>
  <c r="F4267" i="2"/>
  <c r="C4267" i="43" s="1"/>
  <c r="F4268" i="2"/>
  <c r="C4268" i="43" s="1"/>
  <c r="F4269" i="2"/>
  <c r="C4269" i="43" s="1"/>
  <c r="F4270" i="2"/>
  <c r="C4270" i="43" s="1"/>
  <c r="F4271" i="2"/>
  <c r="C4271" i="43" s="1"/>
  <c r="F4272" i="2"/>
  <c r="C4272" i="43" s="1"/>
  <c r="F4273" i="2"/>
  <c r="C4273" i="43" s="1"/>
  <c r="F4274" i="2"/>
  <c r="C4274" i="43" s="1"/>
  <c r="F4275" i="2"/>
  <c r="C4275" i="43" s="1"/>
  <c r="F4276" i="2"/>
  <c r="C4276" i="43" s="1"/>
  <c r="F4277" i="2"/>
  <c r="C4277" i="43" s="1"/>
  <c r="F4278" i="2"/>
  <c r="C4278" i="43" s="1"/>
  <c r="F4279" i="2"/>
  <c r="C4279" i="43" s="1"/>
  <c r="F4280" i="2"/>
  <c r="C4280" i="43" s="1"/>
  <c r="F4281" i="2"/>
  <c r="C4281" i="43" s="1"/>
  <c r="F4282" i="2"/>
  <c r="C4282" i="43" s="1"/>
  <c r="F4283" i="2"/>
  <c r="C4283" i="43" s="1"/>
  <c r="F4284" i="2"/>
  <c r="C4284" i="43" s="1"/>
  <c r="F4285" i="2"/>
  <c r="C4285" i="43" s="1"/>
  <c r="F4286" i="2"/>
  <c r="C4286" i="43" s="1"/>
  <c r="F4287" i="2"/>
  <c r="C4287" i="43" s="1"/>
  <c r="F4288" i="2"/>
  <c r="C4288" i="43" s="1"/>
  <c r="F4289" i="2"/>
  <c r="C4289" i="43" s="1"/>
  <c r="F4290" i="2"/>
  <c r="C4290" i="43" s="1"/>
  <c r="F4291" i="2"/>
  <c r="C4291" i="43" s="1"/>
  <c r="F4292" i="2"/>
  <c r="C4292" i="43" s="1"/>
  <c r="F4293" i="2"/>
  <c r="C4293" i="43" s="1"/>
  <c r="F4294" i="2"/>
  <c r="C4294" i="43" s="1"/>
  <c r="F4295" i="2"/>
  <c r="C4295" i="43" s="1"/>
  <c r="F4296" i="2"/>
  <c r="C4296" i="43" s="1"/>
  <c r="F4297" i="2"/>
  <c r="C4297" i="43" s="1"/>
  <c r="F4298" i="2"/>
  <c r="C4298" i="43" s="1"/>
  <c r="F4299" i="2"/>
  <c r="C4299" i="43" s="1"/>
  <c r="F4300" i="2"/>
  <c r="C4300" i="43" s="1"/>
  <c r="F4301" i="2"/>
  <c r="C4301" i="43" s="1"/>
  <c r="F4302" i="2"/>
  <c r="C4302" i="43" s="1"/>
  <c r="F4303" i="2"/>
  <c r="C4303" i="43" s="1"/>
  <c r="F4304" i="2"/>
  <c r="C4304" i="43" s="1"/>
  <c r="F4305" i="2"/>
  <c r="C4305" i="43" s="1"/>
  <c r="F4306" i="2"/>
  <c r="C4306" i="43" s="1"/>
  <c r="F4307" i="2"/>
  <c r="C4307" i="43" s="1"/>
  <c r="F4308" i="2"/>
  <c r="C4308" i="43" s="1"/>
  <c r="F4309" i="2"/>
  <c r="C4309" i="43" s="1"/>
  <c r="F4310" i="2"/>
  <c r="C4310" i="43" s="1"/>
  <c r="F4311" i="2"/>
  <c r="C4311" i="43" s="1"/>
  <c r="F4312" i="2"/>
  <c r="C4312" i="43" s="1"/>
  <c r="F4313" i="2"/>
  <c r="C4313" i="43" s="1"/>
  <c r="F4314" i="2"/>
  <c r="C4314" i="43" s="1"/>
  <c r="F4315" i="2"/>
  <c r="C4315" i="43" s="1"/>
  <c r="F4316" i="2"/>
  <c r="C4316" i="43" s="1"/>
  <c r="F4317" i="2"/>
  <c r="C4317" i="43" s="1"/>
  <c r="F4318" i="2"/>
  <c r="C4318" i="43" s="1"/>
  <c r="F4319" i="2"/>
  <c r="C4319" i="43" s="1"/>
  <c r="F4320" i="2"/>
  <c r="C4320" i="43" s="1"/>
  <c r="F4321" i="2"/>
  <c r="C4321" i="43" s="1"/>
  <c r="F4322" i="2"/>
  <c r="C4322" i="43" s="1"/>
  <c r="F4323" i="2"/>
  <c r="C4323" i="43" s="1"/>
  <c r="F4324" i="2"/>
  <c r="C4324" i="43" s="1"/>
  <c r="F4325" i="2"/>
  <c r="C4325" i="43" s="1"/>
  <c r="F4326" i="2"/>
  <c r="C4326" i="43" s="1"/>
  <c r="F4327" i="2"/>
  <c r="C4327" i="43" s="1"/>
  <c r="F4328" i="2"/>
  <c r="C4328" i="43" s="1"/>
  <c r="F4329" i="2"/>
  <c r="C4329" i="43" s="1"/>
  <c r="F4330" i="2"/>
  <c r="C4330" i="43" s="1"/>
  <c r="F4331" i="2"/>
  <c r="C4331" i="43" s="1"/>
  <c r="F4332" i="2"/>
  <c r="C4332" i="43" s="1"/>
  <c r="F4333" i="2"/>
  <c r="C4333" i="43" s="1"/>
  <c r="F4334" i="2"/>
  <c r="C4334" i="43" s="1"/>
  <c r="F4335" i="2"/>
  <c r="C4335" i="43" s="1"/>
  <c r="F4336" i="2"/>
  <c r="C4336" i="43" s="1"/>
  <c r="F4337" i="2"/>
  <c r="C4337" i="43" s="1"/>
  <c r="F4338" i="2"/>
  <c r="C4338" i="43" s="1"/>
  <c r="F4339" i="2"/>
  <c r="C4339" i="43" s="1"/>
  <c r="F4340" i="2"/>
  <c r="C4340" i="43" s="1"/>
  <c r="F4341" i="2"/>
  <c r="C4341" i="43" s="1"/>
  <c r="F4342" i="2"/>
  <c r="C4342" i="43" s="1"/>
  <c r="F4343" i="2"/>
  <c r="C4343" i="43" s="1"/>
  <c r="F4344" i="2"/>
  <c r="C4344" i="43" s="1"/>
  <c r="F4345" i="2"/>
  <c r="C4345" i="43" s="1"/>
  <c r="F4346" i="2"/>
  <c r="C4346" i="43" s="1"/>
  <c r="F4347" i="2"/>
  <c r="C4347" i="43" s="1"/>
  <c r="F4348" i="2"/>
  <c r="C4348" i="43" s="1"/>
  <c r="F4349" i="2"/>
  <c r="C4349" i="43" s="1"/>
  <c r="F4350" i="2"/>
  <c r="C4350" i="43" s="1"/>
  <c r="F4351" i="2"/>
  <c r="C4351" i="43" s="1"/>
  <c r="F4352" i="2"/>
  <c r="C4352" i="43" s="1"/>
  <c r="F4353" i="2"/>
  <c r="C4353" i="43" s="1"/>
  <c r="F4354" i="2"/>
  <c r="C4354" i="43" s="1"/>
  <c r="F4355" i="2"/>
  <c r="C4355" i="43" s="1"/>
  <c r="F4356" i="2"/>
  <c r="C4356" i="43" s="1"/>
  <c r="F4357" i="2"/>
  <c r="C4357" i="43" s="1"/>
  <c r="F4358" i="2"/>
  <c r="C4358" i="43" s="1"/>
  <c r="F4359" i="2"/>
  <c r="C4359" i="43" s="1"/>
  <c r="F4360" i="2"/>
  <c r="C4360" i="43" s="1"/>
  <c r="F4361" i="2"/>
  <c r="C4361" i="43" s="1"/>
  <c r="F4362" i="2"/>
  <c r="C4362" i="43" s="1"/>
  <c r="F4363" i="2"/>
  <c r="C4363" i="43" s="1"/>
  <c r="F4364" i="2"/>
  <c r="C4364" i="43" s="1"/>
  <c r="F4365" i="2"/>
  <c r="C4365" i="43" s="1"/>
  <c r="F4366" i="2"/>
  <c r="C4366" i="43" s="1"/>
  <c r="F4367" i="2"/>
  <c r="C4367" i="43" s="1"/>
  <c r="F4368" i="2"/>
  <c r="C4368" i="43" s="1"/>
  <c r="F4369" i="2"/>
  <c r="C4369" i="43" s="1"/>
  <c r="F4370" i="2"/>
  <c r="C4370" i="43" s="1"/>
  <c r="F4371" i="2"/>
  <c r="C4371" i="43" s="1"/>
  <c r="F4372" i="2"/>
  <c r="C4372" i="43" s="1"/>
  <c r="F4373" i="2"/>
  <c r="C4373" i="43" s="1"/>
  <c r="F4374" i="2"/>
  <c r="C4374" i="43" s="1"/>
  <c r="F4375" i="2"/>
  <c r="C4375" i="43" s="1"/>
  <c r="F4376" i="2"/>
  <c r="C4376" i="43" s="1"/>
  <c r="F4377" i="2"/>
  <c r="C4377" i="43" s="1"/>
  <c r="F4378" i="2"/>
  <c r="C4378" i="43" s="1"/>
  <c r="F4379" i="2"/>
  <c r="C4379" i="43" s="1"/>
  <c r="F4380" i="2"/>
  <c r="C4380" i="43" s="1"/>
  <c r="F4381" i="2"/>
  <c r="C4381" i="43" s="1"/>
  <c r="F4382" i="2"/>
  <c r="C4382" i="43" s="1"/>
  <c r="F4383" i="2"/>
  <c r="C4383" i="43" s="1"/>
  <c r="F4384" i="2"/>
  <c r="C4384" i="43" s="1"/>
  <c r="F4385" i="2"/>
  <c r="C4385" i="43" s="1"/>
  <c r="F4386" i="2"/>
  <c r="C4386" i="43" s="1"/>
  <c r="F4387" i="2"/>
  <c r="C4387" i="43" s="1"/>
  <c r="F4388" i="2"/>
  <c r="C4388" i="43" s="1"/>
  <c r="F4389" i="2"/>
  <c r="C4389" i="43" s="1"/>
  <c r="F4390" i="2"/>
  <c r="C4390" i="43" s="1"/>
  <c r="F4391" i="2"/>
  <c r="C4391" i="43" s="1"/>
  <c r="F4392" i="2"/>
  <c r="C4392" i="43" s="1"/>
  <c r="F4393" i="2"/>
  <c r="C4393" i="43" s="1"/>
  <c r="F4394" i="2"/>
  <c r="C4394" i="43" s="1"/>
  <c r="F4395" i="2"/>
  <c r="C4395" i="43" s="1"/>
  <c r="F4396" i="2"/>
  <c r="C4396" i="43" s="1"/>
  <c r="F4397" i="2"/>
  <c r="C4397" i="43" s="1"/>
  <c r="F4398" i="2"/>
  <c r="C4398" i="43" s="1"/>
  <c r="F4399" i="2"/>
  <c r="C4399" i="43" s="1"/>
  <c r="F4400" i="2"/>
  <c r="C4400" i="43" s="1"/>
  <c r="F4401" i="2"/>
  <c r="C4401" i="43" s="1"/>
  <c r="F4402" i="2"/>
  <c r="C4402" i="43" s="1"/>
  <c r="F4403" i="2"/>
  <c r="C4403" i="43" s="1"/>
  <c r="F4404" i="2"/>
  <c r="C4404" i="43" s="1"/>
  <c r="F4405" i="2"/>
  <c r="C4405" i="43" s="1"/>
  <c r="F4406" i="2"/>
  <c r="C4406" i="43" s="1"/>
  <c r="F4407" i="2"/>
  <c r="C4407" i="43" s="1"/>
  <c r="F4408" i="2"/>
  <c r="C4408" i="43" s="1"/>
  <c r="F4409" i="2"/>
  <c r="C4409" i="43" s="1"/>
  <c r="F4410" i="2"/>
  <c r="C4410" i="43" s="1"/>
  <c r="F4411" i="2"/>
  <c r="C4411" i="43" s="1"/>
  <c r="F4412" i="2"/>
  <c r="C4412" i="43" s="1"/>
  <c r="F4413" i="2"/>
  <c r="C4413" i="43" s="1"/>
  <c r="F4414" i="2"/>
  <c r="C4414" i="43" s="1"/>
  <c r="F4415" i="2"/>
  <c r="C4415" i="43" s="1"/>
  <c r="F4416" i="2"/>
  <c r="C4416" i="43" s="1"/>
  <c r="F4417" i="2"/>
  <c r="C4417" i="43" s="1"/>
  <c r="F4418" i="2"/>
  <c r="C4418" i="43" s="1"/>
  <c r="F4419" i="2"/>
  <c r="C4419" i="43" s="1"/>
  <c r="F4420" i="2"/>
  <c r="C4420" i="43" s="1"/>
  <c r="F4421" i="2"/>
  <c r="C4421" i="43" s="1"/>
  <c r="F4422" i="2"/>
  <c r="C4422" i="43" s="1"/>
  <c r="F4423" i="2"/>
  <c r="C4423" i="43" s="1"/>
  <c r="F4424" i="2"/>
  <c r="C4424" i="43" s="1"/>
  <c r="F4425" i="2"/>
  <c r="C4425" i="43" s="1"/>
  <c r="F4426" i="2"/>
  <c r="C4426" i="43" s="1"/>
  <c r="F4427" i="2"/>
  <c r="C4427" i="43" s="1"/>
  <c r="F4428" i="2"/>
  <c r="C4428" i="43" s="1"/>
  <c r="F4429" i="2"/>
  <c r="C4429" i="43" s="1"/>
  <c r="F4430" i="2"/>
  <c r="C4430" i="43" s="1"/>
  <c r="F4431" i="2"/>
  <c r="C4431" i="43" s="1"/>
  <c r="F4432" i="2"/>
  <c r="C4432" i="43" s="1"/>
  <c r="F4433" i="2"/>
  <c r="C4433" i="43" s="1"/>
  <c r="F4434" i="2"/>
  <c r="C4434" i="43" s="1"/>
  <c r="F4435" i="2"/>
  <c r="C4435" i="43" s="1"/>
  <c r="F4436" i="2"/>
  <c r="C4436" i="43" s="1"/>
  <c r="F4437" i="2"/>
  <c r="C4437" i="43" s="1"/>
  <c r="F4438" i="2"/>
  <c r="C4438" i="43" s="1"/>
  <c r="F4439" i="2"/>
  <c r="C4439" i="43" s="1"/>
  <c r="F4440" i="2"/>
  <c r="C4440" i="43" s="1"/>
  <c r="F4441" i="2"/>
  <c r="C4441" i="43" s="1"/>
  <c r="F4442" i="2"/>
  <c r="C4442" i="43" s="1"/>
  <c r="F4443" i="2"/>
  <c r="C4443" i="43" s="1"/>
  <c r="F4444" i="2"/>
  <c r="C4444" i="43" s="1"/>
  <c r="F4445" i="2"/>
  <c r="C4445" i="43" s="1"/>
  <c r="F4446" i="2"/>
  <c r="C4446" i="43" s="1"/>
  <c r="F4447" i="2"/>
  <c r="C4447" i="43" s="1"/>
  <c r="F4448" i="2"/>
  <c r="C4448" i="43" s="1"/>
  <c r="F4449" i="2"/>
  <c r="C4449" i="43" s="1"/>
  <c r="F4450" i="2"/>
  <c r="C4450" i="43" s="1"/>
  <c r="F4451" i="2"/>
  <c r="C4451" i="43" s="1"/>
  <c r="F4452" i="2"/>
  <c r="C4452" i="43" s="1"/>
  <c r="F4453" i="2"/>
  <c r="C4453" i="43" s="1"/>
  <c r="F4454" i="2"/>
  <c r="C4454" i="43" s="1"/>
  <c r="F4455" i="2"/>
  <c r="C4455" i="43" s="1"/>
  <c r="F4456" i="2"/>
  <c r="C4456" i="43" s="1"/>
  <c r="F4457" i="2"/>
  <c r="C4457" i="43" s="1"/>
  <c r="F4458" i="2"/>
  <c r="C4458" i="43" s="1"/>
  <c r="F4459" i="2"/>
  <c r="C4459" i="43" s="1"/>
  <c r="F4460" i="2"/>
  <c r="C4460" i="43" s="1"/>
  <c r="F4461" i="2"/>
  <c r="C4461" i="43" s="1"/>
  <c r="F4462" i="2"/>
  <c r="C4462" i="43" s="1"/>
  <c r="F4463" i="2"/>
  <c r="C4463" i="43" s="1"/>
  <c r="F4464" i="2"/>
  <c r="C4464" i="43" s="1"/>
  <c r="F4465" i="2"/>
  <c r="C4465" i="43" s="1"/>
  <c r="F4466" i="2"/>
  <c r="C4466" i="43" s="1"/>
  <c r="F4467" i="2"/>
  <c r="C4467" i="43" s="1"/>
  <c r="F4468" i="2"/>
  <c r="C4468" i="43" s="1"/>
  <c r="F4469" i="2"/>
  <c r="C4469" i="43" s="1"/>
  <c r="F4470" i="2"/>
  <c r="C4470" i="43" s="1"/>
  <c r="F4471" i="2"/>
  <c r="C4471" i="43" s="1"/>
  <c r="F4472" i="2"/>
  <c r="C4472" i="43" s="1"/>
  <c r="F4473" i="2"/>
  <c r="C4473" i="43" s="1"/>
  <c r="F4474" i="2"/>
  <c r="C4474" i="43" s="1"/>
  <c r="F4475" i="2"/>
  <c r="C4475" i="43" s="1"/>
  <c r="F4476" i="2"/>
  <c r="C4476" i="43" s="1"/>
  <c r="F4477" i="2"/>
  <c r="C4477" i="43" s="1"/>
  <c r="F4478" i="2"/>
  <c r="C4478" i="43" s="1"/>
  <c r="F4479" i="2"/>
  <c r="C4479" i="43" s="1"/>
  <c r="F4480" i="2"/>
  <c r="C4480" i="43" s="1"/>
  <c r="F4481" i="2"/>
  <c r="C4481" i="43" s="1"/>
  <c r="F4482" i="2"/>
  <c r="C4482" i="43" s="1"/>
  <c r="F4483" i="2"/>
  <c r="C4483" i="43" s="1"/>
  <c r="F4484" i="2"/>
  <c r="C4484" i="43" s="1"/>
  <c r="F4485" i="2"/>
  <c r="C4485" i="43" s="1"/>
  <c r="F4486" i="2"/>
  <c r="C4486" i="43" s="1"/>
  <c r="F4487" i="2"/>
  <c r="C4487" i="43" s="1"/>
  <c r="F4488" i="2"/>
  <c r="C4488" i="43" s="1"/>
  <c r="F4489" i="2"/>
  <c r="C4489" i="43" s="1"/>
  <c r="F4490" i="2"/>
  <c r="C4490" i="43" s="1"/>
  <c r="F4491" i="2"/>
  <c r="C4491" i="43" s="1"/>
  <c r="F4492" i="2"/>
  <c r="C4492" i="43" s="1"/>
  <c r="F4493" i="2"/>
  <c r="C4493" i="43" s="1"/>
  <c r="F4494" i="2"/>
  <c r="C4494" i="43" s="1"/>
  <c r="F4495" i="2"/>
  <c r="C4495" i="43" s="1"/>
  <c r="F4496" i="2"/>
  <c r="C4496" i="43" s="1"/>
  <c r="F4497" i="2"/>
  <c r="C4497" i="43" s="1"/>
  <c r="F4498" i="2"/>
  <c r="C4498" i="43" s="1"/>
  <c r="F4499" i="2"/>
  <c r="C4499" i="43" s="1"/>
  <c r="F4500" i="2"/>
  <c r="C4500" i="43" s="1"/>
  <c r="F4501" i="2"/>
  <c r="C4501" i="43" s="1"/>
  <c r="F4502" i="2"/>
  <c r="C4502" i="43" s="1"/>
  <c r="F4503" i="2"/>
  <c r="C4503" i="43" s="1"/>
  <c r="F4504" i="2"/>
  <c r="C4504" i="43" s="1"/>
  <c r="F4505" i="2"/>
  <c r="C4505" i="43" s="1"/>
  <c r="F4506" i="2"/>
  <c r="C4506" i="43" s="1"/>
  <c r="F4507" i="2"/>
  <c r="C4507" i="43" s="1"/>
  <c r="F4508" i="2"/>
  <c r="C4508" i="43" s="1"/>
  <c r="F4509" i="2"/>
  <c r="C4509" i="43" s="1"/>
  <c r="F4510" i="2"/>
  <c r="C4510" i="43" s="1"/>
  <c r="F4511" i="2"/>
  <c r="C4511" i="43" s="1"/>
  <c r="F4512" i="2"/>
  <c r="C4512" i="43" s="1"/>
  <c r="F4513" i="2"/>
  <c r="C4513" i="43" s="1"/>
  <c r="F4514" i="2"/>
  <c r="C4514" i="43" s="1"/>
  <c r="F4515" i="2"/>
  <c r="C4515" i="43" s="1"/>
  <c r="F4516" i="2"/>
  <c r="C4516" i="43" s="1"/>
  <c r="F4517" i="2"/>
  <c r="C4517" i="43" s="1"/>
  <c r="F4518" i="2"/>
  <c r="C4518" i="43" s="1"/>
  <c r="F4519" i="2"/>
  <c r="C4519" i="43" s="1"/>
  <c r="F4520" i="2"/>
  <c r="C4520" i="43" s="1"/>
  <c r="F4521" i="2"/>
  <c r="C4521" i="43" s="1"/>
  <c r="F4522" i="2"/>
  <c r="C4522" i="43" s="1"/>
  <c r="F4523" i="2"/>
  <c r="C4523" i="43" s="1"/>
  <c r="F4524" i="2"/>
  <c r="C4524" i="43" s="1"/>
  <c r="F4525" i="2"/>
  <c r="C4525" i="43" s="1"/>
  <c r="F4526" i="2"/>
  <c r="C4526" i="43" s="1"/>
  <c r="F4527" i="2"/>
  <c r="C4527" i="43" s="1"/>
  <c r="F4528" i="2"/>
  <c r="C4528" i="43" s="1"/>
  <c r="F4529" i="2"/>
  <c r="C4529" i="43" s="1"/>
  <c r="F4530" i="2"/>
  <c r="C4530" i="43" s="1"/>
  <c r="F4531" i="2"/>
  <c r="C4531" i="43" s="1"/>
  <c r="F4532" i="2"/>
  <c r="C4532" i="43" s="1"/>
  <c r="F4533" i="2"/>
  <c r="C4533" i="43" s="1"/>
  <c r="F4534" i="2"/>
  <c r="C4534" i="43" s="1"/>
  <c r="F4535" i="2"/>
  <c r="C4535" i="43" s="1"/>
  <c r="F4536" i="2"/>
  <c r="C4536" i="43" s="1"/>
  <c r="F4537" i="2"/>
  <c r="C4537" i="43" s="1"/>
  <c r="F4538" i="2"/>
  <c r="C4538" i="43" s="1"/>
  <c r="F4539" i="2"/>
  <c r="C4539" i="43" s="1"/>
  <c r="F4540" i="2"/>
  <c r="C4540" i="43" s="1"/>
  <c r="F4541" i="2"/>
  <c r="C4541" i="43" s="1"/>
  <c r="F4542" i="2"/>
  <c r="C4542" i="43" s="1"/>
  <c r="F4543" i="2"/>
  <c r="C4543" i="43" s="1"/>
  <c r="F4544" i="2"/>
  <c r="C4544" i="43" s="1"/>
  <c r="F4545" i="2"/>
  <c r="C4545" i="43" s="1"/>
  <c r="F4546" i="2"/>
  <c r="C4546" i="43" s="1"/>
  <c r="F4547" i="2"/>
  <c r="C4547" i="43" s="1"/>
  <c r="F4548" i="2"/>
  <c r="C4548" i="43" s="1"/>
  <c r="F4549" i="2"/>
  <c r="C4549" i="43" s="1"/>
  <c r="F4550" i="2"/>
  <c r="C4550" i="43" s="1"/>
  <c r="F4551" i="2"/>
  <c r="C4551" i="43" s="1"/>
  <c r="F4552" i="2"/>
  <c r="C4552" i="43" s="1"/>
  <c r="F4553" i="2"/>
  <c r="C4553" i="43" s="1"/>
  <c r="F4554" i="2"/>
  <c r="C4554" i="43" s="1"/>
  <c r="F4555" i="2"/>
  <c r="C4555" i="43" s="1"/>
  <c r="F4556" i="2"/>
  <c r="C4556" i="43" s="1"/>
  <c r="F4557" i="2"/>
  <c r="C4557" i="43" s="1"/>
  <c r="F4558" i="2"/>
  <c r="C4558" i="43" s="1"/>
  <c r="F4559" i="2"/>
  <c r="C4559" i="43" s="1"/>
  <c r="F4560" i="2"/>
  <c r="C4560" i="43" s="1"/>
  <c r="F4561" i="2"/>
  <c r="C4561" i="43" s="1"/>
  <c r="F4562" i="2"/>
  <c r="C4562" i="43" s="1"/>
  <c r="F4563" i="2"/>
  <c r="C4563" i="43" s="1"/>
  <c r="F4564" i="2"/>
  <c r="C4564" i="43" s="1"/>
  <c r="F4565" i="2"/>
  <c r="C4565" i="43" s="1"/>
  <c r="F4566" i="2"/>
  <c r="C4566" i="43" s="1"/>
  <c r="F4567" i="2"/>
  <c r="C4567" i="43" s="1"/>
  <c r="F4568" i="2"/>
  <c r="C4568" i="43" s="1"/>
  <c r="F4569" i="2"/>
  <c r="C4569" i="43" s="1"/>
  <c r="F4570" i="2"/>
  <c r="C4570" i="43" s="1"/>
  <c r="F4571" i="2"/>
  <c r="C4571" i="43" s="1"/>
  <c r="F4572" i="2"/>
  <c r="C4572" i="43" s="1"/>
  <c r="F4573" i="2"/>
  <c r="C4573" i="43" s="1"/>
  <c r="F4574" i="2"/>
  <c r="C4574" i="43" s="1"/>
  <c r="F4575" i="2"/>
  <c r="C4575" i="43" s="1"/>
  <c r="F4576" i="2"/>
  <c r="C4576" i="43" s="1"/>
  <c r="F4577" i="2"/>
  <c r="C4577" i="43" s="1"/>
  <c r="F4578" i="2"/>
  <c r="C4578" i="43" s="1"/>
  <c r="F4579" i="2"/>
  <c r="C4579" i="43" s="1"/>
  <c r="F4580" i="2"/>
  <c r="C4580" i="43" s="1"/>
  <c r="F4581" i="2"/>
  <c r="C4581" i="43" s="1"/>
  <c r="F4582" i="2"/>
  <c r="C4582" i="43" s="1"/>
  <c r="F4583" i="2"/>
  <c r="C4583" i="43" s="1"/>
  <c r="F4584" i="2"/>
  <c r="C4584" i="43" s="1"/>
  <c r="F4585" i="2"/>
  <c r="C4585" i="43" s="1"/>
  <c r="F4586" i="2"/>
  <c r="C4586" i="43" s="1"/>
  <c r="F4587" i="2"/>
  <c r="C4587" i="43" s="1"/>
  <c r="F4588" i="2"/>
  <c r="C4588" i="43" s="1"/>
  <c r="F4589" i="2"/>
  <c r="C4589" i="43" s="1"/>
  <c r="F4590" i="2"/>
  <c r="C4590" i="43" s="1"/>
  <c r="F4591" i="2"/>
  <c r="C4591" i="43" s="1"/>
  <c r="F4592" i="2"/>
  <c r="C4592" i="43" s="1"/>
  <c r="F4593" i="2"/>
  <c r="C4593" i="43" s="1"/>
  <c r="F4594" i="2"/>
  <c r="C4594" i="43" s="1"/>
  <c r="F4595" i="2"/>
  <c r="C4595" i="43" s="1"/>
  <c r="F4596" i="2"/>
  <c r="C4596" i="43" s="1"/>
  <c r="F4597" i="2"/>
  <c r="C4597" i="43" s="1"/>
  <c r="F4598" i="2"/>
  <c r="C4598" i="43" s="1"/>
  <c r="F4599" i="2"/>
  <c r="C4599" i="43" s="1"/>
  <c r="F4600" i="2"/>
  <c r="C4600" i="43" s="1"/>
  <c r="F4601" i="2"/>
  <c r="C4601" i="43" s="1"/>
  <c r="F4602" i="2"/>
  <c r="C4602" i="43" s="1"/>
  <c r="F4603" i="2"/>
  <c r="C4603" i="43" s="1"/>
  <c r="F4604" i="2"/>
  <c r="C4604" i="43" s="1"/>
  <c r="F4605" i="2"/>
  <c r="C4605" i="43" s="1"/>
  <c r="F4606" i="2"/>
  <c r="C4606" i="43" s="1"/>
  <c r="F4607" i="2"/>
  <c r="C4607" i="43" s="1"/>
  <c r="F4608" i="2"/>
  <c r="C4608" i="43" s="1"/>
  <c r="F4609" i="2"/>
  <c r="C4609" i="43" s="1"/>
  <c r="F4610" i="2"/>
  <c r="C4610" i="43" s="1"/>
  <c r="F4611" i="2"/>
  <c r="C4611" i="43" s="1"/>
  <c r="F4612" i="2"/>
  <c r="C4612" i="43" s="1"/>
  <c r="F4613" i="2"/>
  <c r="C4613" i="43" s="1"/>
  <c r="F4614" i="2"/>
  <c r="C4614" i="43" s="1"/>
  <c r="F4615" i="2"/>
  <c r="C4615" i="43" s="1"/>
  <c r="F4616" i="2"/>
  <c r="C4616" i="43" s="1"/>
  <c r="F4617" i="2"/>
  <c r="C4617" i="43" s="1"/>
  <c r="F4618" i="2"/>
  <c r="C4618" i="43" s="1"/>
  <c r="F4619" i="2"/>
  <c r="C4619" i="43" s="1"/>
  <c r="F4620" i="2"/>
  <c r="C4620" i="43" s="1"/>
  <c r="F4621" i="2"/>
  <c r="C4621" i="43" s="1"/>
  <c r="F4622" i="2"/>
  <c r="C4622" i="43" s="1"/>
  <c r="F4623" i="2"/>
  <c r="C4623" i="43" s="1"/>
  <c r="F4624" i="2"/>
  <c r="C4624" i="43" s="1"/>
  <c r="F4625" i="2"/>
  <c r="C4625" i="43" s="1"/>
  <c r="F4626" i="2"/>
  <c r="C4626" i="43" s="1"/>
  <c r="F4627" i="2"/>
  <c r="C4627" i="43" s="1"/>
  <c r="F4628" i="2"/>
  <c r="C4628" i="43" s="1"/>
  <c r="F4629" i="2"/>
  <c r="C4629" i="43" s="1"/>
  <c r="F4630" i="2"/>
  <c r="C4630" i="43" s="1"/>
  <c r="F4631" i="2"/>
  <c r="C4631" i="43" s="1"/>
  <c r="F4632" i="2"/>
  <c r="C4632" i="43" s="1"/>
  <c r="F4633" i="2"/>
  <c r="C4633" i="43" s="1"/>
  <c r="F4634" i="2"/>
  <c r="C4634" i="43" s="1"/>
  <c r="F4635" i="2"/>
  <c r="C4635" i="43" s="1"/>
  <c r="F4636" i="2"/>
  <c r="C4636" i="43" s="1"/>
  <c r="F4637" i="2"/>
  <c r="C4637" i="43" s="1"/>
  <c r="F4638" i="2"/>
  <c r="C4638" i="43" s="1"/>
  <c r="F4639" i="2"/>
  <c r="C4639" i="43" s="1"/>
  <c r="F4640" i="2"/>
  <c r="C4640" i="43" s="1"/>
  <c r="F4641" i="2"/>
  <c r="C4641" i="43" s="1"/>
  <c r="F4642" i="2"/>
  <c r="C4642" i="43" s="1"/>
  <c r="F4643" i="2"/>
  <c r="C4643" i="43" s="1"/>
  <c r="F4644" i="2"/>
  <c r="C4644" i="43" s="1"/>
  <c r="F4645" i="2"/>
  <c r="C4645" i="43" s="1"/>
  <c r="F4646" i="2"/>
  <c r="C4646" i="43" s="1"/>
  <c r="F4647" i="2"/>
  <c r="C4647" i="43" s="1"/>
  <c r="F4648" i="2"/>
  <c r="C4648" i="43" s="1"/>
  <c r="F4649" i="2"/>
  <c r="C4649" i="43" s="1"/>
  <c r="F4650" i="2"/>
  <c r="C4650" i="43" s="1"/>
  <c r="F4651" i="2"/>
  <c r="C4651" i="43" s="1"/>
  <c r="F4652" i="2"/>
  <c r="C4652" i="43" s="1"/>
  <c r="F4653" i="2"/>
  <c r="C4653" i="43" s="1"/>
  <c r="F4654" i="2"/>
  <c r="C4654" i="43" s="1"/>
  <c r="F4655" i="2"/>
  <c r="C4655" i="43" s="1"/>
  <c r="F4656" i="2"/>
  <c r="C4656" i="43" s="1"/>
  <c r="F4657" i="2"/>
  <c r="C4657" i="43" s="1"/>
  <c r="F4658" i="2"/>
  <c r="C4658" i="43" s="1"/>
  <c r="F4659" i="2"/>
  <c r="C4659" i="43" s="1"/>
  <c r="F4660" i="2"/>
  <c r="C4660" i="43" s="1"/>
  <c r="F4661" i="2"/>
  <c r="C4661" i="43" s="1"/>
  <c r="F4662" i="2"/>
  <c r="C4662" i="43" s="1"/>
  <c r="F4663" i="2"/>
  <c r="C4663" i="43" s="1"/>
  <c r="F4664" i="2"/>
  <c r="C4664" i="43" s="1"/>
  <c r="F4665" i="2"/>
  <c r="C4665" i="43" s="1"/>
  <c r="F4666" i="2"/>
  <c r="C4666" i="43" s="1"/>
  <c r="F4667" i="2"/>
  <c r="C4667" i="43" s="1"/>
  <c r="F4668" i="2"/>
  <c r="C4668" i="43" s="1"/>
  <c r="F4669" i="2"/>
  <c r="C4669" i="43" s="1"/>
  <c r="F4670" i="2"/>
  <c r="C4670" i="43" s="1"/>
  <c r="F4671" i="2"/>
  <c r="C4671" i="43" s="1"/>
  <c r="F4672" i="2"/>
  <c r="C4672" i="43" s="1"/>
  <c r="F4673" i="2"/>
  <c r="C4673" i="43" s="1"/>
  <c r="F4674" i="2"/>
  <c r="C4674" i="43" s="1"/>
  <c r="F4675" i="2"/>
  <c r="C4675" i="43" s="1"/>
  <c r="F4676" i="2"/>
  <c r="C4676" i="43" s="1"/>
  <c r="F4677" i="2"/>
  <c r="C4677" i="43" s="1"/>
  <c r="F4678" i="2"/>
  <c r="C4678" i="43" s="1"/>
  <c r="F4679" i="2"/>
  <c r="C4679" i="43" s="1"/>
  <c r="F4680" i="2"/>
  <c r="C4680" i="43" s="1"/>
  <c r="F4681" i="2"/>
  <c r="C4681" i="43" s="1"/>
  <c r="F4682" i="2"/>
  <c r="C4682" i="43" s="1"/>
  <c r="F4683" i="2"/>
  <c r="C4683" i="43" s="1"/>
  <c r="F4684" i="2"/>
  <c r="C4684" i="43" s="1"/>
  <c r="F4685" i="2"/>
  <c r="C4685" i="43" s="1"/>
  <c r="F4686" i="2"/>
  <c r="C4686" i="43" s="1"/>
  <c r="F4687" i="2"/>
  <c r="C4687" i="43" s="1"/>
  <c r="F4688" i="2"/>
  <c r="C4688" i="43" s="1"/>
  <c r="F4689" i="2"/>
  <c r="C4689" i="43" s="1"/>
  <c r="F4690" i="2"/>
  <c r="C4690" i="43" s="1"/>
  <c r="F4691" i="2"/>
  <c r="C4691" i="43" s="1"/>
  <c r="F4692" i="2"/>
  <c r="C4692" i="43" s="1"/>
  <c r="F4693" i="2"/>
  <c r="C4693" i="43" s="1"/>
  <c r="F4694" i="2"/>
  <c r="C4694" i="43" s="1"/>
  <c r="F4695" i="2"/>
  <c r="C4695" i="43" s="1"/>
  <c r="F4696" i="2"/>
  <c r="C4696" i="43" s="1"/>
  <c r="F4697" i="2"/>
  <c r="C4697" i="43" s="1"/>
  <c r="F4698" i="2"/>
  <c r="C4698" i="43" s="1"/>
  <c r="F4699" i="2"/>
  <c r="C4699" i="43" s="1"/>
  <c r="F4700" i="2"/>
  <c r="C4700" i="43" s="1"/>
  <c r="F4701" i="2"/>
  <c r="C4701" i="43" s="1"/>
  <c r="F4702" i="2"/>
  <c r="C4702" i="43" s="1"/>
  <c r="F4703" i="2"/>
  <c r="C4703" i="43" s="1"/>
  <c r="F4704" i="2"/>
  <c r="C4704" i="43" s="1"/>
  <c r="F4705" i="2"/>
  <c r="C4705" i="43" s="1"/>
  <c r="F4706" i="2"/>
  <c r="C4706" i="43" s="1"/>
  <c r="F4707" i="2"/>
  <c r="C4707" i="43" s="1"/>
  <c r="F4708" i="2"/>
  <c r="C4708" i="43" s="1"/>
  <c r="F4709" i="2"/>
  <c r="C4709" i="43" s="1"/>
  <c r="F4710" i="2"/>
  <c r="C4710" i="43" s="1"/>
  <c r="F4711" i="2"/>
  <c r="C4711" i="43" s="1"/>
  <c r="F4712" i="2"/>
  <c r="C4712" i="43" s="1"/>
  <c r="F4713" i="2"/>
  <c r="C4713" i="43" s="1"/>
  <c r="F4714" i="2"/>
  <c r="C4714" i="43" s="1"/>
  <c r="F4715" i="2"/>
  <c r="C4715" i="43" s="1"/>
  <c r="F4716" i="2"/>
  <c r="C4716" i="43" s="1"/>
  <c r="F4717" i="2"/>
  <c r="C4717" i="43" s="1"/>
  <c r="F4718" i="2"/>
  <c r="C4718" i="43" s="1"/>
  <c r="F4719" i="2"/>
  <c r="C4719" i="43" s="1"/>
  <c r="F4720" i="2"/>
  <c r="C4720" i="43" s="1"/>
  <c r="F4721" i="2"/>
  <c r="C4721" i="43" s="1"/>
  <c r="F4722" i="2"/>
  <c r="C4722" i="43" s="1"/>
  <c r="F4723" i="2"/>
  <c r="C4723" i="43" s="1"/>
  <c r="F4724" i="2"/>
  <c r="C4724" i="43" s="1"/>
  <c r="F4725" i="2"/>
  <c r="C4725" i="43" s="1"/>
  <c r="F4726" i="2"/>
  <c r="C4726" i="43" s="1"/>
  <c r="F4727" i="2"/>
  <c r="C4727" i="43" s="1"/>
  <c r="F4728" i="2"/>
  <c r="C4728" i="43" s="1"/>
  <c r="F4729" i="2"/>
  <c r="C4729" i="43" s="1"/>
  <c r="F4730" i="2"/>
  <c r="C4730" i="43" s="1"/>
  <c r="F4731" i="2"/>
  <c r="C4731" i="43" s="1"/>
  <c r="F4732" i="2"/>
  <c r="C4732" i="43" s="1"/>
  <c r="F4733" i="2"/>
  <c r="C4733" i="43" s="1"/>
  <c r="F4734" i="2"/>
  <c r="C4734" i="43" s="1"/>
  <c r="F4735" i="2"/>
  <c r="C4735" i="43" s="1"/>
  <c r="F4736" i="2"/>
  <c r="C4736" i="43" s="1"/>
  <c r="F4737" i="2"/>
  <c r="C4737" i="43" s="1"/>
  <c r="F4738" i="2"/>
  <c r="C4738" i="43" s="1"/>
  <c r="F4739" i="2"/>
  <c r="C4739" i="43" s="1"/>
  <c r="F4740" i="2"/>
  <c r="C4740" i="43" s="1"/>
  <c r="F4741" i="2"/>
  <c r="C4741" i="43" s="1"/>
  <c r="F4742" i="2"/>
  <c r="C4742" i="43" s="1"/>
  <c r="F4743" i="2"/>
  <c r="C4743" i="43" s="1"/>
  <c r="F4744" i="2"/>
  <c r="C4744" i="43" s="1"/>
  <c r="F4745" i="2"/>
  <c r="C4745" i="43" s="1"/>
  <c r="F4746" i="2"/>
  <c r="C4746" i="43" s="1"/>
  <c r="F4747" i="2"/>
  <c r="C4747" i="43" s="1"/>
  <c r="F4748" i="2"/>
  <c r="C4748" i="43" s="1"/>
  <c r="F4749" i="2"/>
  <c r="C4749" i="43" s="1"/>
  <c r="F4750" i="2"/>
  <c r="C4750" i="43" s="1"/>
  <c r="F4751" i="2"/>
  <c r="C4751" i="43" s="1"/>
  <c r="F4752" i="2"/>
  <c r="C4752" i="43" s="1"/>
  <c r="F4753" i="2"/>
  <c r="C4753" i="43" s="1"/>
  <c r="F4754" i="2"/>
  <c r="C4754" i="43" s="1"/>
  <c r="F4755" i="2"/>
  <c r="C4755" i="43" s="1"/>
  <c r="F4756" i="2"/>
  <c r="C4756" i="43" s="1"/>
  <c r="F4757" i="2"/>
  <c r="C4757" i="43" s="1"/>
  <c r="F4758" i="2"/>
  <c r="C4758" i="43" s="1"/>
  <c r="F4759" i="2"/>
  <c r="C4759" i="43" s="1"/>
  <c r="F4760" i="2"/>
  <c r="C4760" i="43" s="1"/>
  <c r="F4761" i="2"/>
  <c r="C4761" i="43" s="1"/>
  <c r="F4762" i="2"/>
  <c r="C4762" i="43" s="1"/>
  <c r="F4763" i="2"/>
  <c r="C4763" i="43" s="1"/>
  <c r="F4764" i="2"/>
  <c r="C4764" i="43" s="1"/>
  <c r="F4765" i="2"/>
  <c r="C4765" i="43" s="1"/>
  <c r="F4766" i="2"/>
  <c r="C4766" i="43" s="1"/>
  <c r="F4767" i="2"/>
  <c r="C4767" i="43" s="1"/>
  <c r="F4768" i="2"/>
  <c r="C4768" i="43" s="1"/>
  <c r="F4769" i="2"/>
  <c r="C4769" i="43" s="1"/>
  <c r="F4770" i="2"/>
  <c r="C4770" i="43" s="1"/>
  <c r="F4771" i="2"/>
  <c r="C4771" i="43" s="1"/>
  <c r="F4772" i="2"/>
  <c r="C4772" i="43" s="1"/>
  <c r="F4773" i="2"/>
  <c r="C4773" i="43" s="1"/>
  <c r="F4774" i="2"/>
  <c r="C4774" i="43" s="1"/>
  <c r="F4775" i="2"/>
  <c r="C4775" i="43" s="1"/>
  <c r="F4776" i="2"/>
  <c r="C4776" i="43" s="1"/>
  <c r="F4777" i="2"/>
  <c r="C4777" i="43" s="1"/>
  <c r="F4778" i="2"/>
  <c r="C4778" i="43" s="1"/>
  <c r="F4779" i="2"/>
  <c r="C4779" i="43" s="1"/>
  <c r="F4780" i="2"/>
  <c r="C4780" i="43" s="1"/>
  <c r="F4781" i="2"/>
  <c r="C4781" i="43" s="1"/>
  <c r="F4782" i="2"/>
  <c r="C4782" i="43" s="1"/>
  <c r="F4783" i="2"/>
  <c r="C4783" i="43" s="1"/>
  <c r="F4784" i="2"/>
  <c r="C4784" i="43" s="1"/>
  <c r="F4785" i="2"/>
  <c r="C4785" i="43" s="1"/>
  <c r="F4786" i="2"/>
  <c r="C4786" i="43" s="1"/>
  <c r="F4787" i="2"/>
  <c r="C4787" i="43" s="1"/>
  <c r="F4788" i="2"/>
  <c r="C4788" i="43" s="1"/>
  <c r="F4789" i="2"/>
  <c r="C4789" i="43" s="1"/>
  <c r="F4790" i="2"/>
  <c r="C4790" i="43" s="1"/>
  <c r="F4791" i="2"/>
  <c r="C4791" i="43" s="1"/>
  <c r="F4792" i="2"/>
  <c r="C4792" i="43" s="1"/>
  <c r="F4793" i="2"/>
  <c r="C4793" i="43" s="1"/>
  <c r="F4794" i="2"/>
  <c r="C4794" i="43" s="1"/>
  <c r="F4795" i="2"/>
  <c r="C4795" i="43" s="1"/>
  <c r="F4796" i="2"/>
  <c r="C4796" i="43" s="1"/>
  <c r="F4797" i="2"/>
  <c r="C4797" i="43" s="1"/>
  <c r="F4798" i="2"/>
  <c r="C4798" i="43" s="1"/>
  <c r="F4799" i="2"/>
  <c r="C4799" i="43" s="1"/>
  <c r="F4800" i="2"/>
  <c r="C4800" i="43" s="1"/>
  <c r="F4801" i="2"/>
  <c r="C4801" i="43" s="1"/>
  <c r="F4802" i="2"/>
  <c r="C4802" i="43" s="1"/>
  <c r="F4803" i="2"/>
  <c r="C4803" i="43" s="1"/>
  <c r="F4804" i="2"/>
  <c r="C4804" i="43" s="1"/>
  <c r="F4805" i="2"/>
  <c r="C4805" i="43" s="1"/>
  <c r="F4806" i="2"/>
  <c r="C4806" i="43" s="1"/>
  <c r="F4807" i="2"/>
  <c r="C4807" i="43" s="1"/>
  <c r="F4808" i="2"/>
  <c r="C4808" i="43" s="1"/>
  <c r="F4809" i="2"/>
  <c r="C4809" i="43" s="1"/>
  <c r="F4810" i="2"/>
  <c r="C4810" i="43" s="1"/>
  <c r="F4811" i="2"/>
  <c r="C4811" i="43" s="1"/>
  <c r="F4812" i="2"/>
  <c r="C4812" i="43" s="1"/>
  <c r="F4813" i="2"/>
  <c r="C4813" i="43" s="1"/>
  <c r="F4814" i="2"/>
  <c r="C4814" i="43" s="1"/>
  <c r="F4815" i="2"/>
  <c r="C4815" i="43" s="1"/>
  <c r="F4816" i="2"/>
  <c r="C4816" i="43" s="1"/>
  <c r="F4817" i="2"/>
  <c r="C4817" i="43" s="1"/>
  <c r="F4818" i="2"/>
  <c r="C4818" i="43" s="1"/>
  <c r="F4819" i="2"/>
  <c r="C4819" i="43" s="1"/>
  <c r="F4820" i="2"/>
  <c r="C4820" i="43" s="1"/>
  <c r="F4821" i="2"/>
  <c r="C4821" i="43" s="1"/>
  <c r="F4822" i="2"/>
  <c r="C4822" i="43" s="1"/>
  <c r="F4823" i="2"/>
  <c r="C4823" i="43" s="1"/>
  <c r="F4824" i="2"/>
  <c r="C4824" i="43" s="1"/>
  <c r="F4825" i="2"/>
  <c r="C4825" i="43" s="1"/>
  <c r="F4826" i="2"/>
  <c r="C4826" i="43" s="1"/>
  <c r="F4827" i="2"/>
  <c r="C4827" i="43" s="1"/>
  <c r="F4828" i="2"/>
  <c r="C4828" i="43" s="1"/>
  <c r="F4829" i="2"/>
  <c r="C4829" i="43" s="1"/>
  <c r="F4830" i="2"/>
  <c r="C4830" i="43" s="1"/>
  <c r="F4831" i="2"/>
  <c r="C4831" i="43" s="1"/>
  <c r="F4832" i="2"/>
  <c r="C4832" i="43" s="1"/>
  <c r="F4833" i="2"/>
  <c r="C4833" i="43" s="1"/>
  <c r="F4834" i="2"/>
  <c r="C4834" i="43" s="1"/>
  <c r="F4835" i="2"/>
  <c r="C4835" i="43" s="1"/>
  <c r="F4836" i="2"/>
  <c r="C4836" i="43" s="1"/>
  <c r="F4837" i="2"/>
  <c r="C4837" i="43" s="1"/>
  <c r="F4838" i="2"/>
  <c r="C4838" i="43" s="1"/>
  <c r="F4839" i="2"/>
  <c r="C4839" i="43" s="1"/>
  <c r="F4840" i="2"/>
  <c r="C4840" i="43" s="1"/>
  <c r="F4841" i="2"/>
  <c r="C4841" i="43" s="1"/>
  <c r="F4842" i="2"/>
  <c r="C4842" i="43" s="1"/>
  <c r="F4843" i="2"/>
  <c r="C4843" i="43" s="1"/>
  <c r="F4844" i="2"/>
  <c r="C4844" i="43" s="1"/>
  <c r="F4845" i="2"/>
  <c r="C4845" i="43" s="1"/>
  <c r="F4846" i="2"/>
  <c r="C4846" i="43" s="1"/>
  <c r="F4847" i="2"/>
  <c r="C4847" i="43" s="1"/>
  <c r="F4848" i="2"/>
  <c r="C4848" i="43" s="1"/>
  <c r="F4849" i="2"/>
  <c r="C4849" i="43" s="1"/>
  <c r="F4850" i="2"/>
  <c r="C4850" i="43" s="1"/>
  <c r="F4851" i="2"/>
  <c r="C4851" i="43" s="1"/>
  <c r="F4852" i="2"/>
  <c r="C4852" i="43" s="1"/>
  <c r="F4853" i="2"/>
  <c r="C4853" i="43" s="1"/>
  <c r="F4854" i="2"/>
  <c r="C4854" i="43" s="1"/>
  <c r="F4855" i="2"/>
  <c r="C4855" i="43" s="1"/>
  <c r="F4856" i="2"/>
  <c r="C4856" i="43" s="1"/>
  <c r="F4857" i="2"/>
  <c r="C4857" i="43" s="1"/>
  <c r="F4858" i="2"/>
  <c r="C4858" i="43" s="1"/>
  <c r="F4859" i="2"/>
  <c r="C4859" i="43" s="1"/>
  <c r="F4860" i="2"/>
  <c r="C4860" i="43" s="1"/>
  <c r="F4861" i="2"/>
  <c r="C4861" i="43" s="1"/>
  <c r="F4862" i="2"/>
  <c r="C4862" i="43" s="1"/>
  <c r="F4863" i="2"/>
  <c r="C4863" i="43" s="1"/>
  <c r="F4864" i="2"/>
  <c r="C4864" i="43" s="1"/>
  <c r="F4865" i="2"/>
  <c r="C4865" i="43" s="1"/>
  <c r="F4866" i="2"/>
  <c r="C4866" i="43" s="1"/>
  <c r="F4867" i="2"/>
  <c r="C4867" i="43" s="1"/>
  <c r="F4868" i="2"/>
  <c r="C4868" i="43" s="1"/>
  <c r="F4869" i="2"/>
  <c r="C4869" i="43" s="1"/>
  <c r="F4870" i="2"/>
  <c r="C4870" i="43" s="1"/>
  <c r="F4871" i="2"/>
  <c r="C4871" i="43" s="1"/>
  <c r="F4872" i="2"/>
  <c r="C4872" i="43" s="1"/>
  <c r="F4873" i="2"/>
  <c r="C4873" i="43" s="1"/>
  <c r="F4874" i="2"/>
  <c r="C4874" i="43" s="1"/>
  <c r="F4875" i="2"/>
  <c r="C4875" i="43" s="1"/>
  <c r="F4876" i="2"/>
  <c r="C4876" i="43" s="1"/>
  <c r="F4877" i="2"/>
  <c r="C4877" i="43" s="1"/>
  <c r="F4878" i="2"/>
  <c r="C4878" i="43" s="1"/>
  <c r="F4879" i="2"/>
  <c r="C4879" i="43" s="1"/>
  <c r="F4880" i="2"/>
  <c r="C4880" i="43" s="1"/>
  <c r="F4881" i="2"/>
  <c r="C4881" i="43" s="1"/>
  <c r="F4882" i="2"/>
  <c r="C4882" i="43" s="1"/>
  <c r="F4883" i="2"/>
  <c r="C4883" i="43" s="1"/>
  <c r="F4884" i="2"/>
  <c r="C4884" i="43" s="1"/>
  <c r="F4885" i="2"/>
  <c r="C4885" i="43" s="1"/>
  <c r="F4886" i="2"/>
  <c r="C4886" i="43" s="1"/>
  <c r="F4887" i="2"/>
  <c r="C4887" i="43" s="1"/>
  <c r="F4888" i="2"/>
  <c r="C4888" i="43" s="1"/>
  <c r="F4889" i="2"/>
  <c r="C4889" i="43" s="1"/>
  <c r="F4890" i="2"/>
  <c r="C4890" i="43" s="1"/>
  <c r="F4891" i="2"/>
  <c r="C4891" i="43" s="1"/>
  <c r="F4892" i="2"/>
  <c r="C4892" i="43" s="1"/>
  <c r="F4893" i="2"/>
  <c r="C4893" i="43" s="1"/>
  <c r="F4894" i="2"/>
  <c r="C4894" i="43" s="1"/>
  <c r="F4895" i="2"/>
  <c r="C4895" i="43" s="1"/>
  <c r="F4896" i="2"/>
  <c r="C4896" i="43" s="1"/>
  <c r="F4897" i="2"/>
  <c r="C4897" i="43" s="1"/>
  <c r="F4898" i="2"/>
  <c r="C4898" i="43" s="1"/>
  <c r="F4899" i="2"/>
  <c r="C4899" i="43" s="1"/>
  <c r="F4900" i="2"/>
  <c r="C4900" i="43" s="1"/>
  <c r="F4901" i="2"/>
  <c r="C4901" i="43" s="1"/>
  <c r="F4902" i="2"/>
  <c r="C4902" i="43" s="1"/>
  <c r="F4903" i="2"/>
  <c r="C4903" i="43" s="1"/>
  <c r="F4904" i="2"/>
  <c r="C4904" i="43" s="1"/>
  <c r="F4905" i="2"/>
  <c r="C4905" i="43" s="1"/>
  <c r="F4906" i="2"/>
  <c r="C4906" i="43" s="1"/>
  <c r="F4907" i="2"/>
  <c r="C4907" i="43" s="1"/>
  <c r="F4908" i="2"/>
  <c r="C4908" i="43" s="1"/>
  <c r="F4909" i="2"/>
  <c r="C4909" i="43" s="1"/>
  <c r="F4910" i="2"/>
  <c r="C4910" i="43" s="1"/>
  <c r="F4911" i="2"/>
  <c r="C4911" i="43" s="1"/>
  <c r="F4912" i="2"/>
  <c r="C4912" i="43" s="1"/>
  <c r="F4913" i="2"/>
  <c r="C4913" i="43" s="1"/>
  <c r="F4914" i="2"/>
  <c r="C4914" i="43" s="1"/>
  <c r="F4915" i="2"/>
  <c r="C4915" i="43" s="1"/>
  <c r="F4916" i="2"/>
  <c r="C4916" i="43" s="1"/>
  <c r="F4917" i="2"/>
  <c r="C4917" i="43" s="1"/>
  <c r="F4918" i="2"/>
  <c r="C4918" i="43" s="1"/>
  <c r="F4919" i="2"/>
  <c r="C4919" i="43" s="1"/>
  <c r="F4920" i="2"/>
  <c r="C4920" i="43" s="1"/>
  <c r="F4921" i="2"/>
  <c r="C4921" i="43" s="1"/>
  <c r="F4922" i="2"/>
  <c r="C4922" i="43" s="1"/>
  <c r="F4923" i="2"/>
  <c r="C4923" i="43" s="1"/>
  <c r="F4924" i="2"/>
  <c r="C4924" i="43" s="1"/>
  <c r="F4925" i="2"/>
  <c r="C4925" i="43" s="1"/>
  <c r="F4926" i="2"/>
  <c r="C4926" i="43" s="1"/>
  <c r="F4927" i="2"/>
  <c r="C4927" i="43" s="1"/>
  <c r="F4928" i="2"/>
  <c r="C4928" i="43" s="1"/>
  <c r="F4929" i="2"/>
  <c r="C4929" i="43" s="1"/>
  <c r="F4930" i="2"/>
  <c r="C4930" i="43" s="1"/>
  <c r="F4931" i="2"/>
  <c r="C4931" i="43" s="1"/>
  <c r="F4932" i="2"/>
  <c r="C4932" i="43" s="1"/>
  <c r="F4933" i="2"/>
  <c r="C4933" i="43" s="1"/>
  <c r="F4934" i="2"/>
  <c r="C4934" i="43" s="1"/>
  <c r="F4935" i="2"/>
  <c r="C4935" i="43" s="1"/>
  <c r="F4936" i="2"/>
  <c r="C4936" i="43" s="1"/>
  <c r="F4937" i="2"/>
  <c r="C4937" i="43" s="1"/>
  <c r="F4938" i="2"/>
  <c r="C4938" i="43" s="1"/>
  <c r="F4939" i="2"/>
  <c r="C4939" i="43" s="1"/>
  <c r="F4940" i="2"/>
  <c r="C4940" i="43" s="1"/>
  <c r="F4941" i="2"/>
  <c r="C4941" i="43" s="1"/>
  <c r="F4942" i="2"/>
  <c r="C4942" i="43" s="1"/>
  <c r="F4943" i="2"/>
  <c r="C4943" i="43" s="1"/>
  <c r="F4944" i="2"/>
  <c r="C4944" i="43" s="1"/>
  <c r="F4945" i="2"/>
  <c r="C4945" i="43" s="1"/>
  <c r="F4946" i="2"/>
  <c r="C4946" i="43" s="1"/>
  <c r="F4947" i="2"/>
  <c r="C4947" i="43" s="1"/>
  <c r="F4948" i="2"/>
  <c r="C4948" i="43" s="1"/>
  <c r="F4949" i="2"/>
  <c r="C4949" i="43" s="1"/>
  <c r="F4950" i="2"/>
  <c r="C4950" i="43" s="1"/>
  <c r="F4951" i="2"/>
  <c r="C4951" i="43" s="1"/>
  <c r="F4952" i="2"/>
  <c r="C4952" i="43" s="1"/>
  <c r="F4953" i="2"/>
  <c r="C4953" i="43" s="1"/>
  <c r="F4954" i="2"/>
  <c r="C4954" i="43" s="1"/>
  <c r="F4955" i="2"/>
  <c r="C4955" i="43" s="1"/>
  <c r="F4956" i="2"/>
  <c r="C4956" i="43" s="1"/>
  <c r="F4957" i="2"/>
  <c r="C4957" i="43" s="1"/>
  <c r="F4958" i="2"/>
  <c r="C4958" i="43" s="1"/>
  <c r="F4959" i="2"/>
  <c r="C4959" i="43" s="1"/>
  <c r="F4960" i="2"/>
  <c r="C4960" i="43" s="1"/>
  <c r="F4961" i="2"/>
  <c r="C4961" i="43" s="1"/>
  <c r="F4962" i="2"/>
  <c r="C4962" i="43" s="1"/>
  <c r="F4963" i="2"/>
  <c r="C4963" i="43" s="1"/>
  <c r="F4964" i="2"/>
  <c r="C4964" i="43" s="1"/>
  <c r="F4965" i="2"/>
  <c r="C4965" i="43" s="1"/>
  <c r="F4966" i="2"/>
  <c r="C4966" i="43" s="1"/>
  <c r="F4967" i="2"/>
  <c r="C4967" i="43" s="1"/>
  <c r="F4968" i="2"/>
  <c r="C4968" i="43" s="1"/>
  <c r="F4969" i="2"/>
  <c r="C4969" i="43" s="1"/>
  <c r="F4970" i="2"/>
  <c r="C4970" i="43" s="1"/>
  <c r="F4971" i="2"/>
  <c r="C4971" i="43" s="1"/>
  <c r="F4972" i="2"/>
  <c r="C4972" i="43" s="1"/>
  <c r="F4973" i="2"/>
  <c r="C4973" i="43" s="1"/>
  <c r="F4974" i="2"/>
  <c r="C4974" i="43" s="1"/>
  <c r="F4975" i="2"/>
  <c r="C4975" i="43" s="1"/>
  <c r="F4976" i="2"/>
  <c r="C4976" i="43" s="1"/>
  <c r="F4977" i="2"/>
  <c r="C4977" i="43" s="1"/>
  <c r="F4978" i="2"/>
  <c r="C4978" i="43" s="1"/>
  <c r="F4979" i="2"/>
  <c r="C4979" i="43" s="1"/>
  <c r="F4980" i="2"/>
  <c r="C4980" i="43" s="1"/>
  <c r="F4981" i="2"/>
  <c r="C4981" i="43" s="1"/>
  <c r="F4982" i="2"/>
  <c r="C4982" i="43" s="1"/>
  <c r="F4983" i="2"/>
  <c r="C4983" i="43" s="1"/>
  <c r="F4984" i="2"/>
  <c r="C4984" i="43" s="1"/>
  <c r="F4985" i="2"/>
  <c r="C4985" i="43" s="1"/>
  <c r="F4986" i="2"/>
  <c r="C4986" i="43" s="1"/>
  <c r="F4987" i="2"/>
  <c r="C4987" i="43" s="1"/>
  <c r="F4988" i="2"/>
  <c r="C4988" i="43" s="1"/>
  <c r="F4989" i="2"/>
  <c r="C4989" i="43" s="1"/>
  <c r="F4990" i="2"/>
  <c r="C4990" i="43" s="1"/>
  <c r="F4991" i="2"/>
  <c r="C4991" i="43" s="1"/>
  <c r="F4992" i="2"/>
  <c r="C4992" i="43" s="1"/>
  <c r="F4993" i="2"/>
  <c r="C4993" i="43" s="1"/>
  <c r="F4994" i="2"/>
  <c r="C4994" i="43" s="1"/>
  <c r="F4995" i="2"/>
  <c r="C4995" i="43" s="1"/>
  <c r="F4996" i="2"/>
  <c r="C4996" i="43" s="1"/>
  <c r="F4997" i="2"/>
  <c r="C4997" i="43" s="1"/>
  <c r="F4998" i="2"/>
  <c r="C4998" i="43" s="1"/>
  <c r="F4999" i="2"/>
  <c r="C4999" i="43" s="1"/>
  <c r="F5000" i="2"/>
  <c r="C5000" i="43" s="1"/>
  <c r="F5001" i="2"/>
  <c r="C5001" i="43" s="1"/>
  <c r="F5002" i="2"/>
  <c r="C5002" i="43" s="1"/>
  <c r="F5003" i="2"/>
  <c r="C5003" i="43" s="1"/>
  <c r="F5004" i="2"/>
  <c r="C5004" i="43" s="1"/>
  <c r="F5005" i="2"/>
  <c r="C5005" i="43" s="1"/>
  <c r="F5006" i="2"/>
  <c r="C5006" i="43" s="1"/>
  <c r="F5007" i="2"/>
  <c r="C5007" i="43" s="1"/>
  <c r="F5008" i="2"/>
  <c r="C5008" i="43" s="1"/>
  <c r="F5009" i="2"/>
  <c r="C5009" i="43" s="1"/>
  <c r="F5010" i="2"/>
  <c r="C5010" i="43" s="1"/>
  <c r="F5011" i="2"/>
  <c r="C5011" i="43" s="1"/>
  <c r="F5012" i="2"/>
  <c r="C5012" i="43" s="1"/>
  <c r="F5013" i="2"/>
  <c r="C5013" i="43" s="1"/>
  <c r="F5014" i="2"/>
  <c r="C5014" i="43" s="1"/>
  <c r="F5015" i="2"/>
  <c r="C5015" i="43" s="1"/>
  <c r="F5016" i="2"/>
  <c r="C5016" i="43" s="1"/>
  <c r="F5017" i="2"/>
  <c r="C5017" i="43" s="1"/>
  <c r="F5018" i="2"/>
  <c r="C5018" i="43" s="1"/>
  <c r="F5019" i="2"/>
  <c r="C5019" i="43" s="1"/>
  <c r="F5020" i="2"/>
  <c r="C5020" i="43" s="1"/>
  <c r="F5021" i="2"/>
  <c r="C5021" i="43" s="1"/>
  <c r="F5022" i="2"/>
  <c r="C5022" i="43" s="1"/>
  <c r="F5023" i="2"/>
  <c r="C5023" i="43" s="1"/>
  <c r="F5024" i="2"/>
  <c r="C5024" i="43" s="1"/>
  <c r="F5025" i="2"/>
  <c r="C5025" i="43" s="1"/>
  <c r="F5026" i="2"/>
  <c r="C5026" i="43" s="1"/>
  <c r="F5027" i="2"/>
  <c r="C5027" i="43" s="1"/>
  <c r="F5028" i="2"/>
  <c r="C5028" i="43" s="1"/>
  <c r="F5029" i="2"/>
  <c r="C5029" i="43" s="1"/>
  <c r="F5030" i="2"/>
  <c r="C5030" i="43" s="1"/>
  <c r="F5031" i="2"/>
  <c r="C5031" i="43" s="1"/>
  <c r="F5032" i="2"/>
  <c r="C5032" i="43" s="1"/>
  <c r="F5033" i="2"/>
  <c r="C5033" i="43" s="1"/>
  <c r="F5034" i="2"/>
  <c r="C5034" i="43" s="1"/>
  <c r="F5035" i="2"/>
  <c r="C5035" i="43" s="1"/>
  <c r="F5036" i="2"/>
  <c r="C5036" i="43" s="1"/>
  <c r="F5037" i="2"/>
  <c r="C5037" i="43" s="1"/>
  <c r="F5038" i="2"/>
  <c r="C5038" i="43" s="1"/>
  <c r="F5039" i="2"/>
  <c r="C5039" i="43" s="1"/>
  <c r="F5040" i="2"/>
  <c r="C5040" i="43" s="1"/>
  <c r="F5041" i="2"/>
  <c r="C5041" i="43" s="1"/>
  <c r="F5042" i="2"/>
  <c r="C5042" i="43" s="1"/>
  <c r="F5043" i="2"/>
  <c r="C5043" i="43" s="1"/>
  <c r="F5044" i="2"/>
  <c r="C5044" i="43" s="1"/>
  <c r="F5045" i="2"/>
  <c r="C5045" i="43" s="1"/>
  <c r="F5046" i="2"/>
  <c r="C5046" i="43" s="1"/>
  <c r="F5047" i="2"/>
  <c r="C5047" i="43" s="1"/>
  <c r="F5048" i="2"/>
  <c r="C5048" i="43" s="1"/>
  <c r="F5049" i="2"/>
  <c r="C5049" i="43" s="1"/>
  <c r="F5050" i="2"/>
  <c r="C5050" i="43" s="1"/>
  <c r="F5051" i="2"/>
  <c r="C5051" i="43" s="1"/>
  <c r="F5052" i="2"/>
  <c r="C5052" i="43" s="1"/>
  <c r="F5053" i="2"/>
  <c r="C5053" i="43" s="1"/>
  <c r="F5054" i="2"/>
  <c r="C5054" i="43" s="1"/>
  <c r="F5055" i="2"/>
  <c r="C5055" i="43" s="1"/>
  <c r="F5056" i="2"/>
  <c r="C5056" i="43" s="1"/>
  <c r="F5057" i="2"/>
  <c r="C5057" i="43" s="1"/>
  <c r="F5058" i="2"/>
  <c r="C5058" i="43" s="1"/>
  <c r="F5059" i="2"/>
  <c r="C5059" i="43" s="1"/>
  <c r="F5060" i="2"/>
  <c r="C5060" i="43" s="1"/>
  <c r="F5061" i="2"/>
  <c r="C5061" i="43" s="1"/>
  <c r="F5062" i="2"/>
  <c r="C5062" i="43" s="1"/>
  <c r="F5063" i="2"/>
  <c r="C5063" i="43" s="1"/>
  <c r="F5064" i="2"/>
  <c r="C5064" i="43" s="1"/>
  <c r="F5065" i="2"/>
  <c r="C5065" i="43" s="1"/>
  <c r="F5066" i="2"/>
  <c r="C5066" i="43" s="1"/>
  <c r="F5067" i="2"/>
  <c r="C5067" i="43" s="1"/>
  <c r="F5068" i="2"/>
  <c r="C5068" i="43" s="1"/>
  <c r="F5069" i="2"/>
  <c r="C5069" i="43" s="1"/>
  <c r="F5070" i="2"/>
  <c r="C5070" i="43" s="1"/>
  <c r="F5071" i="2"/>
  <c r="C5071" i="43" s="1"/>
  <c r="F5072" i="2"/>
  <c r="C5072" i="43" s="1"/>
  <c r="F5073" i="2"/>
  <c r="C5073" i="43" s="1"/>
  <c r="F5074" i="2"/>
  <c r="C5074" i="43" s="1"/>
  <c r="F5075" i="2"/>
  <c r="C5075" i="43" s="1"/>
  <c r="F5076" i="2"/>
  <c r="C5076" i="43" s="1"/>
  <c r="F5077" i="2"/>
  <c r="C5077" i="43" s="1"/>
  <c r="F5078" i="2"/>
  <c r="C5078" i="43" s="1"/>
  <c r="F5079" i="2"/>
  <c r="C5079" i="43" s="1"/>
  <c r="F5080" i="2"/>
  <c r="C5080" i="43" s="1"/>
  <c r="F5081" i="2"/>
  <c r="C5081" i="43" s="1"/>
  <c r="F5082" i="2"/>
  <c r="C5082" i="43" s="1"/>
  <c r="F5083" i="2"/>
  <c r="C5083" i="43" s="1"/>
  <c r="F5084" i="2"/>
  <c r="C5084" i="43" s="1"/>
  <c r="F5085" i="2"/>
  <c r="C5085" i="43" s="1"/>
  <c r="F5086" i="2"/>
  <c r="C5086" i="43" s="1"/>
  <c r="F5087" i="2"/>
  <c r="C5087" i="43" s="1"/>
  <c r="F5088" i="2"/>
  <c r="C5088" i="43" s="1"/>
  <c r="F5089" i="2"/>
  <c r="C5089" i="43" s="1"/>
  <c r="F5090" i="2"/>
  <c r="C5090" i="43" s="1"/>
  <c r="F5091" i="2"/>
  <c r="C5091" i="43" s="1"/>
  <c r="F5092" i="2"/>
  <c r="C5092" i="43" s="1"/>
  <c r="F5093" i="2"/>
  <c r="C5093" i="43" s="1"/>
  <c r="F5094" i="2"/>
  <c r="C5094" i="43" s="1"/>
  <c r="F5095" i="2"/>
  <c r="C5095" i="43" s="1"/>
  <c r="F5096" i="2"/>
  <c r="C5096" i="43" s="1"/>
  <c r="F5097" i="2"/>
  <c r="C5097" i="43" s="1"/>
  <c r="F5098" i="2"/>
  <c r="C5098" i="43" s="1"/>
  <c r="F5099" i="2"/>
  <c r="C5099" i="43" s="1"/>
  <c r="F5100" i="2"/>
  <c r="C5100" i="43" s="1"/>
  <c r="F5101" i="2"/>
  <c r="C5101" i="43" s="1"/>
  <c r="F5102" i="2"/>
  <c r="C5102" i="43" s="1"/>
  <c r="F5103" i="2"/>
  <c r="C5103" i="43" s="1"/>
  <c r="F5104" i="2"/>
  <c r="C5104" i="43" s="1"/>
  <c r="F5105" i="2"/>
  <c r="C5105" i="43" s="1"/>
  <c r="F5106" i="2"/>
  <c r="C5106" i="43" s="1"/>
  <c r="F5107" i="2"/>
  <c r="C5107" i="43" s="1"/>
  <c r="F5108" i="2"/>
  <c r="C5108" i="43" s="1"/>
  <c r="F5109" i="2"/>
  <c r="C5109" i="43" s="1"/>
  <c r="F5110" i="2"/>
  <c r="C5110" i="43" s="1"/>
  <c r="F5111" i="2"/>
  <c r="C5111" i="43" s="1"/>
  <c r="F5112" i="2"/>
  <c r="C5112" i="43" s="1"/>
  <c r="F5113" i="2"/>
  <c r="C5113" i="43" s="1"/>
  <c r="F5114" i="2"/>
  <c r="C5114" i="43" s="1"/>
  <c r="F5115" i="2"/>
  <c r="C5115" i="43" s="1"/>
  <c r="F5116" i="2"/>
  <c r="C5116" i="43" s="1"/>
  <c r="F5117" i="2"/>
  <c r="C5117" i="43" s="1"/>
  <c r="F5118" i="2"/>
  <c r="C5118" i="43" s="1"/>
  <c r="F5119" i="2"/>
  <c r="C5119" i="43" s="1"/>
  <c r="F5120" i="2"/>
  <c r="C5120" i="43" s="1"/>
  <c r="F5121" i="2"/>
  <c r="C5121" i="43" s="1"/>
  <c r="F5122" i="2"/>
  <c r="C5122" i="43" s="1"/>
  <c r="F5123" i="2"/>
  <c r="C5123" i="43" s="1"/>
  <c r="F5124" i="2"/>
  <c r="C5124" i="43" s="1"/>
  <c r="F5125" i="2"/>
  <c r="C5125" i="43" s="1"/>
  <c r="F5126" i="2"/>
  <c r="C5126" i="43" s="1"/>
  <c r="F5127" i="2"/>
  <c r="C5127" i="43" s="1"/>
  <c r="F5128" i="2"/>
  <c r="C5128" i="43" s="1"/>
  <c r="F5129" i="2"/>
  <c r="C5129" i="43" s="1"/>
  <c r="F5130" i="2"/>
  <c r="C5130" i="43" s="1"/>
  <c r="F5131" i="2"/>
  <c r="C5131" i="43" s="1"/>
  <c r="F5132" i="2"/>
  <c r="C5132" i="43" s="1"/>
  <c r="F5133" i="2"/>
  <c r="C5133" i="43" s="1"/>
  <c r="F5134" i="2"/>
  <c r="C5134" i="43" s="1"/>
  <c r="F5135" i="2"/>
  <c r="C5135" i="43" s="1"/>
  <c r="F5136" i="2"/>
  <c r="C5136" i="43" s="1"/>
  <c r="F5137" i="2"/>
  <c r="C5137" i="43" s="1"/>
  <c r="F5138" i="2"/>
  <c r="C5138" i="43" s="1"/>
  <c r="F5139" i="2"/>
  <c r="C5139" i="43" s="1"/>
  <c r="F5140" i="2"/>
  <c r="C5140" i="43" s="1"/>
  <c r="F5141" i="2"/>
  <c r="C5141" i="43" s="1"/>
  <c r="F5142" i="2"/>
  <c r="C5142" i="43" s="1"/>
  <c r="F5143" i="2"/>
  <c r="C5143" i="43" s="1"/>
  <c r="F5144" i="2"/>
  <c r="C5144" i="43" s="1"/>
  <c r="F5145" i="2"/>
  <c r="C5145" i="43" s="1"/>
  <c r="F5146" i="2"/>
  <c r="C5146" i="43" s="1"/>
  <c r="F5147" i="2"/>
  <c r="C5147" i="43" s="1"/>
  <c r="F5148" i="2"/>
  <c r="C5148" i="43" s="1"/>
  <c r="F5149" i="2"/>
  <c r="C5149" i="43" s="1"/>
  <c r="F5150" i="2"/>
  <c r="C5150" i="43" s="1"/>
  <c r="F5151" i="2"/>
  <c r="C5151" i="43" s="1"/>
  <c r="F5152" i="2"/>
  <c r="C5152" i="43" s="1"/>
  <c r="F5153" i="2"/>
  <c r="C5153" i="43" s="1"/>
  <c r="F5154" i="2"/>
  <c r="C5154" i="43" s="1"/>
  <c r="F5155" i="2"/>
  <c r="C5155" i="43" s="1"/>
  <c r="F5156" i="2"/>
  <c r="C5156" i="43" s="1"/>
  <c r="F5157" i="2"/>
  <c r="C5157" i="43" s="1"/>
  <c r="F5158" i="2"/>
  <c r="C5158" i="43" s="1"/>
  <c r="F5159" i="2"/>
  <c r="C5159" i="43" s="1"/>
  <c r="F5160" i="2"/>
  <c r="C5160" i="43" s="1"/>
  <c r="F5161" i="2"/>
  <c r="C5161" i="43" s="1"/>
  <c r="F5162" i="2"/>
  <c r="C5162" i="43" s="1"/>
  <c r="F5163" i="2"/>
  <c r="C5163" i="43" s="1"/>
  <c r="F5164" i="2"/>
  <c r="C5164" i="43" s="1"/>
  <c r="F5165" i="2"/>
  <c r="C5165" i="43" s="1"/>
  <c r="F5166" i="2"/>
  <c r="C5166" i="43" s="1"/>
  <c r="F5167" i="2"/>
  <c r="C5167" i="43" s="1"/>
  <c r="F5168" i="2"/>
  <c r="C5168" i="43" s="1"/>
  <c r="F5169" i="2"/>
  <c r="C5169" i="43" s="1"/>
  <c r="F5170" i="2"/>
  <c r="C5170" i="43" s="1"/>
  <c r="F5171" i="2"/>
  <c r="C5171" i="43" s="1"/>
  <c r="F5172" i="2"/>
  <c r="C5172" i="43" s="1"/>
  <c r="F5173" i="2"/>
  <c r="C5173" i="43" s="1"/>
  <c r="F5174" i="2"/>
  <c r="C5174" i="43" s="1"/>
  <c r="F5175" i="2"/>
  <c r="C5175" i="43" s="1"/>
  <c r="F5176" i="2"/>
  <c r="C5176" i="43" s="1"/>
  <c r="F5177" i="2"/>
  <c r="C5177" i="43" s="1"/>
  <c r="F5178" i="2"/>
  <c r="C5178" i="43" s="1"/>
  <c r="F5179" i="2"/>
  <c r="C5179" i="43" s="1"/>
  <c r="F5180" i="2"/>
  <c r="C5180" i="43" s="1"/>
  <c r="F5181" i="2"/>
  <c r="C5181" i="43" s="1"/>
  <c r="F5182" i="2"/>
  <c r="C5182" i="43" s="1"/>
  <c r="F5183" i="2"/>
  <c r="C5183" i="43" s="1"/>
  <c r="F5184" i="2"/>
  <c r="C5184" i="43" s="1"/>
  <c r="F5185" i="2"/>
  <c r="C5185" i="43" s="1"/>
  <c r="F5186" i="2"/>
  <c r="C5186" i="43" s="1"/>
  <c r="F5187" i="2"/>
  <c r="C5187" i="43" s="1"/>
  <c r="F5188" i="2"/>
  <c r="C5188" i="43" s="1"/>
  <c r="F5189" i="2"/>
  <c r="C5189" i="43" s="1"/>
  <c r="F5190" i="2"/>
  <c r="C5190" i="43" s="1"/>
  <c r="F5191" i="2"/>
  <c r="C5191" i="43" s="1"/>
  <c r="F5192" i="2"/>
  <c r="C5192" i="43" s="1"/>
  <c r="F5193" i="2"/>
  <c r="C5193" i="43" s="1"/>
  <c r="F5194" i="2"/>
  <c r="C5194" i="43" s="1"/>
  <c r="F5195" i="2"/>
  <c r="C5195" i="43" s="1"/>
  <c r="F5196" i="2"/>
  <c r="C5196" i="43" s="1"/>
  <c r="F5197" i="2"/>
  <c r="C5197" i="43" s="1"/>
  <c r="F5198" i="2"/>
  <c r="C5198" i="43" s="1"/>
  <c r="F5199" i="2"/>
  <c r="C5199" i="43" s="1"/>
  <c r="F5200" i="2"/>
  <c r="C5200" i="43" s="1"/>
  <c r="F5201" i="2"/>
  <c r="C5201" i="43" s="1"/>
  <c r="F5202" i="2"/>
  <c r="C5202" i="43" s="1"/>
  <c r="F5203" i="2"/>
  <c r="C5203" i="43" s="1"/>
  <c r="F5204" i="2"/>
  <c r="C5204" i="43" s="1"/>
  <c r="F5205" i="2"/>
  <c r="C5205" i="43" s="1"/>
  <c r="F5206" i="2"/>
  <c r="C5206" i="43" s="1"/>
  <c r="F5207" i="2"/>
  <c r="C5207" i="43" s="1"/>
  <c r="F5208" i="2"/>
  <c r="C5208" i="43" s="1"/>
  <c r="F5209" i="2"/>
  <c r="C5209" i="43" s="1"/>
  <c r="F5210" i="2"/>
  <c r="C5210" i="43" s="1"/>
  <c r="F5211" i="2"/>
  <c r="C5211" i="43" s="1"/>
  <c r="F5212" i="2"/>
  <c r="C5212" i="43" s="1"/>
  <c r="F5213" i="2"/>
  <c r="C5213" i="43" s="1"/>
  <c r="F5214" i="2"/>
  <c r="C5214" i="43" s="1"/>
  <c r="F5215" i="2"/>
  <c r="C5215" i="43" s="1"/>
  <c r="F5216" i="2"/>
  <c r="C5216" i="43" s="1"/>
  <c r="F5217" i="2"/>
  <c r="C5217" i="43" s="1"/>
  <c r="F5218" i="2"/>
  <c r="C5218" i="43" s="1"/>
  <c r="F5219" i="2"/>
  <c r="C5219" i="43" s="1"/>
  <c r="F5220" i="2"/>
  <c r="C5220" i="43" s="1"/>
  <c r="F5221" i="2"/>
  <c r="C5221" i="43" s="1"/>
  <c r="F5222" i="2"/>
  <c r="C5222" i="43" s="1"/>
  <c r="F5223" i="2"/>
  <c r="C5223" i="43" s="1"/>
  <c r="F5224" i="2"/>
  <c r="C5224" i="43" s="1"/>
  <c r="F5225" i="2"/>
  <c r="C5225" i="43" s="1"/>
  <c r="F5226" i="2"/>
  <c r="C5226" i="43" s="1"/>
  <c r="F5227" i="2"/>
  <c r="C5227" i="43" s="1"/>
  <c r="F5228" i="2"/>
  <c r="C5228" i="43" s="1"/>
  <c r="F5229" i="2"/>
  <c r="C5229" i="43" s="1"/>
  <c r="F5230" i="2"/>
  <c r="C5230" i="43" s="1"/>
  <c r="F5231" i="2"/>
  <c r="C5231" i="43" s="1"/>
  <c r="F5232" i="2"/>
  <c r="C5232" i="43" s="1"/>
  <c r="F5233" i="2"/>
  <c r="C5233" i="43" s="1"/>
  <c r="F5234" i="2"/>
  <c r="C5234" i="43" s="1"/>
  <c r="F5235" i="2"/>
  <c r="C5235" i="43" s="1"/>
  <c r="F5236" i="2"/>
  <c r="C5236" i="43" s="1"/>
  <c r="F5237" i="2"/>
  <c r="C5237" i="43" s="1"/>
  <c r="F5238" i="2"/>
  <c r="C5238" i="43" s="1"/>
  <c r="F5239" i="2"/>
  <c r="C5239" i="43" s="1"/>
  <c r="F5240" i="2"/>
  <c r="C5240" i="43" s="1"/>
  <c r="F5241" i="2"/>
  <c r="C5241" i="43" s="1"/>
  <c r="F5242" i="2"/>
  <c r="C5242" i="43" s="1"/>
  <c r="F5243" i="2"/>
  <c r="C5243" i="43" s="1"/>
  <c r="F5244" i="2"/>
  <c r="C5244" i="43" s="1"/>
  <c r="F5245" i="2"/>
  <c r="C5245" i="43" s="1"/>
  <c r="F5246" i="2"/>
  <c r="C5246" i="43" s="1"/>
  <c r="F5247" i="2"/>
  <c r="C5247" i="43" s="1"/>
  <c r="F5248" i="2"/>
  <c r="C5248" i="43" s="1"/>
  <c r="F5249" i="2"/>
  <c r="C5249" i="43" s="1"/>
  <c r="F5250" i="2"/>
  <c r="C5250" i="43" s="1"/>
  <c r="F5251" i="2"/>
  <c r="C5251" i="43" s="1"/>
  <c r="F5252" i="2"/>
  <c r="C5252" i="43" s="1"/>
  <c r="F5253" i="2"/>
  <c r="C5253" i="43" s="1"/>
  <c r="F5254" i="2"/>
  <c r="C5254" i="43" s="1"/>
  <c r="F5255" i="2"/>
  <c r="C5255" i="43" s="1"/>
  <c r="F5256" i="2"/>
  <c r="C5256" i="43" s="1"/>
  <c r="F5257" i="2"/>
  <c r="C5257" i="43" s="1"/>
  <c r="F5258" i="2"/>
  <c r="C5258" i="43" s="1"/>
  <c r="F5259" i="2"/>
  <c r="C5259" i="43" s="1"/>
  <c r="F5260" i="2"/>
  <c r="C5260" i="43" s="1"/>
  <c r="F5261" i="2"/>
  <c r="C5261" i="43" s="1"/>
  <c r="F5262" i="2"/>
  <c r="C5262" i="43" s="1"/>
  <c r="F5263" i="2"/>
  <c r="C5263" i="43" s="1"/>
  <c r="F5264" i="2"/>
  <c r="C5264" i="43" s="1"/>
  <c r="F5265" i="2"/>
  <c r="C5265" i="43" s="1"/>
  <c r="F5266" i="2"/>
  <c r="C5266" i="43" s="1"/>
  <c r="F5267" i="2"/>
  <c r="C5267" i="43" s="1"/>
  <c r="F5268" i="2"/>
  <c r="C5268" i="43" s="1"/>
  <c r="F5269" i="2"/>
  <c r="C5269" i="43" s="1"/>
  <c r="F5270" i="2"/>
  <c r="C5270" i="43" s="1"/>
  <c r="F5271" i="2"/>
  <c r="C5271" i="43" s="1"/>
  <c r="F5272" i="2"/>
  <c r="C5272" i="43" s="1"/>
  <c r="F5273" i="2"/>
  <c r="C5273" i="43" s="1"/>
  <c r="F5274" i="2"/>
  <c r="C5274" i="43" s="1"/>
  <c r="F5275" i="2"/>
  <c r="C5275" i="43" s="1"/>
  <c r="F5276" i="2"/>
  <c r="C5276" i="43" s="1"/>
  <c r="F5277" i="2"/>
  <c r="C5277" i="43" s="1"/>
  <c r="F5278" i="2"/>
  <c r="C5278" i="43" s="1"/>
  <c r="F5279" i="2"/>
  <c r="C5279" i="43" s="1"/>
  <c r="F5280" i="2"/>
  <c r="C5280" i="43" s="1"/>
  <c r="F5281" i="2"/>
  <c r="C5281" i="43" s="1"/>
  <c r="F5282" i="2"/>
  <c r="C5282" i="43" s="1"/>
  <c r="F5283" i="2"/>
  <c r="C5283" i="43" s="1"/>
  <c r="F5284" i="2"/>
  <c r="C5284" i="43" s="1"/>
  <c r="F5285" i="2"/>
  <c r="C5285" i="43" s="1"/>
  <c r="F5286" i="2"/>
  <c r="C5286" i="43" s="1"/>
  <c r="F5287" i="2"/>
  <c r="C5287" i="43" s="1"/>
  <c r="F5288" i="2"/>
  <c r="C5288" i="43" s="1"/>
  <c r="F5289" i="2"/>
  <c r="C5289" i="43" s="1"/>
  <c r="F5290" i="2"/>
  <c r="C5290" i="43" s="1"/>
  <c r="F5291" i="2"/>
  <c r="C5291" i="43" s="1"/>
  <c r="F5292" i="2"/>
  <c r="C5292" i="43" s="1"/>
  <c r="F5293" i="2"/>
  <c r="C5293" i="43" s="1"/>
  <c r="F5294" i="2"/>
  <c r="C5294" i="43" s="1"/>
  <c r="F5295" i="2"/>
  <c r="C5295" i="43" s="1"/>
  <c r="F5296" i="2"/>
  <c r="C5296" i="43" s="1"/>
  <c r="F5297" i="2"/>
  <c r="C5297" i="43" s="1"/>
  <c r="F5298" i="2"/>
  <c r="C5298" i="43" s="1"/>
  <c r="F5299" i="2"/>
  <c r="C5299" i="43" s="1"/>
  <c r="F5300" i="2"/>
  <c r="C5300" i="43" s="1"/>
  <c r="F5301" i="2"/>
  <c r="C5301" i="43" s="1"/>
  <c r="F5302" i="2"/>
  <c r="C5302" i="43" s="1"/>
  <c r="F5303" i="2"/>
  <c r="C5303" i="43" s="1"/>
  <c r="F5304" i="2"/>
  <c r="C5304" i="43" s="1"/>
  <c r="F5305" i="2"/>
  <c r="C5305" i="43" s="1"/>
  <c r="F5306" i="2"/>
  <c r="C5306" i="43" s="1"/>
  <c r="F5307" i="2"/>
  <c r="C5307" i="43" s="1"/>
  <c r="F5308" i="2"/>
  <c r="C5308" i="43" s="1"/>
  <c r="F5309" i="2"/>
  <c r="C5309" i="43" s="1"/>
  <c r="F5310" i="2"/>
  <c r="C5310" i="43" s="1"/>
  <c r="F5311" i="2"/>
  <c r="C5311" i="43" s="1"/>
  <c r="F5312" i="2"/>
  <c r="C5312" i="43" s="1"/>
  <c r="F5313" i="2"/>
  <c r="C5313" i="43" s="1"/>
  <c r="F5314" i="2"/>
  <c r="C5314" i="43" s="1"/>
  <c r="F5315" i="2"/>
  <c r="C5315" i="43" s="1"/>
  <c r="F5316" i="2"/>
  <c r="C5316" i="43" s="1"/>
  <c r="F5317" i="2"/>
  <c r="C5317" i="43" s="1"/>
  <c r="F5318" i="2"/>
  <c r="C5318" i="43" s="1"/>
  <c r="F5319" i="2"/>
  <c r="C5319" i="43" s="1"/>
  <c r="F5320" i="2"/>
  <c r="C5320" i="43" s="1"/>
  <c r="F5321" i="2"/>
  <c r="C5321" i="43" s="1"/>
  <c r="F5322" i="2"/>
  <c r="C5322" i="43" s="1"/>
  <c r="F5323" i="2"/>
  <c r="C5323" i="43" s="1"/>
  <c r="F5324" i="2"/>
  <c r="C5324" i="43" s="1"/>
  <c r="F5325" i="2"/>
  <c r="C5325" i="43" s="1"/>
  <c r="F5326" i="2"/>
  <c r="C5326" i="43" s="1"/>
  <c r="F5327" i="2"/>
  <c r="C5327" i="43" s="1"/>
  <c r="F5328" i="2"/>
  <c r="C5328" i="43" s="1"/>
  <c r="F5329" i="2"/>
  <c r="C5329" i="43" s="1"/>
  <c r="F5330" i="2"/>
  <c r="C5330" i="43" s="1"/>
  <c r="F5331" i="2"/>
  <c r="C5331" i="43" s="1"/>
  <c r="F5332" i="2"/>
  <c r="C5332" i="43" s="1"/>
  <c r="F5333" i="2"/>
  <c r="C5333" i="43" s="1"/>
  <c r="F5334" i="2"/>
  <c r="C5334" i="43" s="1"/>
  <c r="F5335" i="2"/>
  <c r="C5335" i="43" s="1"/>
  <c r="F5336" i="2"/>
  <c r="C5336" i="43" s="1"/>
  <c r="F5337" i="2"/>
  <c r="C5337" i="43" s="1"/>
  <c r="F5338" i="2"/>
  <c r="C5338" i="43" s="1"/>
  <c r="F5339" i="2"/>
  <c r="C5339" i="43" s="1"/>
  <c r="F5340" i="2"/>
  <c r="C5340" i="43" s="1"/>
  <c r="F5341" i="2"/>
  <c r="C5341" i="43" s="1"/>
  <c r="F5342" i="2"/>
  <c r="C5342" i="43" s="1"/>
  <c r="F5343" i="2"/>
  <c r="C5343" i="43" s="1"/>
  <c r="F5344" i="2"/>
  <c r="C5344" i="43" s="1"/>
  <c r="F5345" i="2"/>
  <c r="C5345" i="43" s="1"/>
  <c r="F5346" i="2"/>
  <c r="C5346" i="43" s="1"/>
  <c r="F5347" i="2"/>
  <c r="C5347" i="43" s="1"/>
  <c r="F5348" i="2"/>
  <c r="C5348" i="43" s="1"/>
  <c r="F5349" i="2"/>
  <c r="C5349" i="43" s="1"/>
  <c r="F5350" i="2"/>
  <c r="C5350" i="43" s="1"/>
  <c r="F5351" i="2"/>
  <c r="C5351" i="43" s="1"/>
  <c r="F5352" i="2"/>
  <c r="C5352" i="43" s="1"/>
  <c r="F5353" i="2"/>
  <c r="C5353" i="43" s="1"/>
  <c r="F5354" i="2"/>
  <c r="C5354" i="43" s="1"/>
  <c r="F5355" i="2"/>
  <c r="C5355" i="43" s="1"/>
  <c r="F5356" i="2"/>
  <c r="C5356" i="43" s="1"/>
  <c r="F5357" i="2"/>
  <c r="C5357" i="43" s="1"/>
  <c r="F5358" i="2"/>
  <c r="C5358" i="43" s="1"/>
  <c r="F5359" i="2"/>
  <c r="C5359" i="43" s="1"/>
  <c r="F5360" i="2"/>
  <c r="C5360" i="43" s="1"/>
  <c r="F5361" i="2"/>
  <c r="C5361" i="43" s="1"/>
  <c r="F5362" i="2"/>
  <c r="C5362" i="43" s="1"/>
  <c r="F5363" i="2"/>
  <c r="C5363" i="43" s="1"/>
  <c r="F5364" i="2"/>
  <c r="C5364" i="43" s="1"/>
  <c r="F5365" i="2"/>
  <c r="C5365" i="43" s="1"/>
  <c r="F5366" i="2"/>
  <c r="C5366" i="43" s="1"/>
  <c r="F5367" i="2"/>
  <c r="C5367" i="43" s="1"/>
  <c r="F5368" i="2"/>
  <c r="C5368" i="43" s="1"/>
  <c r="F5369" i="2"/>
  <c r="C5369" i="43" s="1"/>
  <c r="F5370" i="2"/>
  <c r="C5370" i="43" s="1"/>
  <c r="F5371" i="2"/>
  <c r="C5371" i="43" s="1"/>
  <c r="F5372" i="2"/>
  <c r="C5372" i="43" s="1"/>
  <c r="F5373" i="2"/>
  <c r="C5373" i="43" s="1"/>
  <c r="F5374" i="2"/>
  <c r="C5374" i="43" s="1"/>
  <c r="F5375" i="2"/>
  <c r="C5375" i="43" s="1"/>
  <c r="F5376" i="2"/>
  <c r="C5376" i="43" s="1"/>
  <c r="F5377" i="2"/>
  <c r="C5377" i="43" s="1"/>
  <c r="F5378" i="2"/>
  <c r="C5378" i="43" s="1"/>
  <c r="F5379" i="2"/>
  <c r="C5379" i="43" s="1"/>
  <c r="F5380" i="2"/>
  <c r="C5380" i="43" s="1"/>
  <c r="F5381" i="2"/>
  <c r="C5381" i="43" s="1"/>
  <c r="F5382" i="2"/>
  <c r="C5382" i="43" s="1"/>
  <c r="F5383" i="2"/>
  <c r="C5383" i="43" s="1"/>
  <c r="F5384" i="2"/>
  <c r="C5384" i="43" s="1"/>
  <c r="F5385" i="2"/>
  <c r="C5385" i="43" s="1"/>
  <c r="F5386" i="2"/>
  <c r="C5386" i="43" s="1"/>
  <c r="F5387" i="2"/>
  <c r="C5387" i="43" s="1"/>
  <c r="F5388" i="2"/>
  <c r="C5388" i="43" s="1"/>
  <c r="F5389" i="2"/>
  <c r="C5389" i="43" s="1"/>
  <c r="F5390" i="2"/>
  <c r="C5390" i="43" s="1"/>
  <c r="F5391" i="2"/>
  <c r="C5391" i="43" s="1"/>
  <c r="F5392" i="2"/>
  <c r="C5392" i="43" s="1"/>
  <c r="F5393" i="2"/>
  <c r="C5393" i="43" s="1"/>
  <c r="F5394" i="2"/>
  <c r="C5394" i="43" s="1"/>
  <c r="F5395" i="2"/>
  <c r="C5395" i="43" s="1"/>
  <c r="F5396" i="2"/>
  <c r="C5396" i="43" s="1"/>
  <c r="F5397" i="2"/>
  <c r="C5397" i="43" s="1"/>
  <c r="F5398" i="2"/>
  <c r="C5398" i="43" s="1"/>
  <c r="F5399" i="2"/>
  <c r="C5399" i="43" s="1"/>
  <c r="F5400" i="2"/>
  <c r="C5400" i="43" s="1"/>
  <c r="F5401" i="2"/>
  <c r="C5401" i="43" s="1"/>
  <c r="F5402" i="2"/>
  <c r="C5402" i="43" s="1"/>
  <c r="F5403" i="2"/>
  <c r="C5403" i="43" s="1"/>
  <c r="F5404" i="2"/>
  <c r="C5404" i="43" s="1"/>
  <c r="F5405" i="2"/>
  <c r="C5405" i="43" s="1"/>
  <c r="F5406" i="2"/>
  <c r="C5406" i="43" s="1"/>
  <c r="F5407" i="2"/>
  <c r="C5407" i="43" s="1"/>
  <c r="F5408" i="2"/>
  <c r="C5408" i="43" s="1"/>
  <c r="F5409" i="2"/>
  <c r="C5409" i="43" s="1"/>
  <c r="F5410" i="2"/>
  <c r="C5410" i="43" s="1"/>
  <c r="F5411" i="2"/>
  <c r="C5411" i="43" s="1"/>
  <c r="F5412" i="2"/>
  <c r="C5412" i="43" s="1"/>
  <c r="F5413" i="2"/>
  <c r="C5413" i="43" s="1"/>
  <c r="F5414" i="2"/>
  <c r="C5414" i="43" s="1"/>
  <c r="F5415" i="2"/>
  <c r="C5415" i="43" s="1"/>
  <c r="F5416" i="2"/>
  <c r="C5416" i="43" s="1"/>
  <c r="F5417" i="2"/>
  <c r="C5417" i="43" s="1"/>
  <c r="F5418" i="2"/>
  <c r="C5418" i="43" s="1"/>
  <c r="F5419" i="2"/>
  <c r="C5419" i="43" s="1"/>
  <c r="F5420" i="2"/>
  <c r="C5420" i="43" s="1"/>
  <c r="F5421" i="2"/>
  <c r="C5421" i="43" s="1"/>
  <c r="F5422" i="2"/>
  <c r="C5422" i="43" s="1"/>
  <c r="F5423" i="2"/>
  <c r="C5423" i="43" s="1"/>
  <c r="F5424" i="2"/>
  <c r="C5424" i="43" s="1"/>
  <c r="F5425" i="2"/>
  <c r="C5425" i="43" s="1"/>
  <c r="F5426" i="2"/>
  <c r="C5426" i="43" s="1"/>
  <c r="F5427" i="2"/>
  <c r="C5427" i="43" s="1"/>
  <c r="F5428" i="2"/>
  <c r="C5428" i="43" s="1"/>
  <c r="F5429" i="2"/>
  <c r="C5429" i="43" s="1"/>
  <c r="F5430" i="2"/>
  <c r="C5430" i="43" s="1"/>
  <c r="F5431" i="2"/>
  <c r="C5431" i="43" s="1"/>
  <c r="F5432" i="2"/>
  <c r="C5432" i="43" s="1"/>
  <c r="F5433" i="2"/>
  <c r="C5433" i="43" s="1"/>
  <c r="F5434" i="2"/>
  <c r="C5434" i="43" s="1"/>
  <c r="F5435" i="2"/>
  <c r="C5435" i="43" s="1"/>
  <c r="F5436" i="2"/>
  <c r="C5436" i="43" s="1"/>
  <c r="F5437" i="2"/>
  <c r="C5437" i="43" s="1"/>
  <c r="F5438" i="2"/>
  <c r="C5438" i="43" s="1"/>
  <c r="F5439" i="2"/>
  <c r="C5439" i="43" s="1"/>
  <c r="F5440" i="2"/>
  <c r="C5440" i="43" s="1"/>
  <c r="F5441" i="2"/>
  <c r="C5441" i="43" s="1"/>
  <c r="F5442" i="2"/>
  <c r="C5442" i="43" s="1"/>
  <c r="F5443" i="2"/>
  <c r="C5443" i="43" s="1"/>
  <c r="F5444" i="2"/>
  <c r="C5444" i="43" s="1"/>
  <c r="F5445" i="2"/>
  <c r="C5445" i="43" s="1"/>
  <c r="F5446" i="2"/>
  <c r="C5446" i="43" s="1"/>
  <c r="F5447" i="2"/>
  <c r="C5447" i="43" s="1"/>
  <c r="F5448" i="2"/>
  <c r="C5448" i="43" s="1"/>
  <c r="F5449" i="2"/>
  <c r="C5449" i="43" s="1"/>
  <c r="F5450" i="2"/>
  <c r="C5450" i="43" s="1"/>
  <c r="F5451" i="2"/>
  <c r="C5451" i="43" s="1"/>
  <c r="F5452" i="2"/>
  <c r="C5452" i="43" s="1"/>
  <c r="F5453" i="2"/>
  <c r="C5453" i="43" s="1"/>
  <c r="F5454" i="2"/>
  <c r="C5454" i="43" s="1"/>
  <c r="F5455" i="2"/>
  <c r="C5455" i="43" s="1"/>
  <c r="F5456" i="2"/>
  <c r="C5456" i="43" s="1"/>
  <c r="F5457" i="2"/>
  <c r="C5457" i="43" s="1"/>
  <c r="F5458" i="2"/>
  <c r="C5458" i="43" s="1"/>
  <c r="F5459" i="2"/>
  <c r="C5459" i="43" s="1"/>
  <c r="F5460" i="2"/>
  <c r="C5460" i="43" s="1"/>
  <c r="F5461" i="2"/>
  <c r="C5461" i="43" s="1"/>
  <c r="F5462" i="2"/>
  <c r="C5462" i="43" s="1"/>
  <c r="F5463" i="2"/>
  <c r="C5463" i="43" s="1"/>
  <c r="F5464" i="2"/>
  <c r="C5464" i="43" s="1"/>
  <c r="F5465" i="2"/>
  <c r="C5465" i="43" s="1"/>
  <c r="F5466" i="2"/>
  <c r="C5466" i="43" s="1"/>
  <c r="F5467" i="2"/>
  <c r="C5467" i="43" s="1"/>
  <c r="F5468" i="2"/>
  <c r="C5468" i="43" s="1"/>
  <c r="F5469" i="2"/>
  <c r="C5469" i="43" s="1"/>
  <c r="F5470" i="2"/>
  <c r="C5470" i="43" s="1"/>
  <c r="F5471" i="2"/>
  <c r="C5471" i="43" s="1"/>
  <c r="F5472" i="2"/>
  <c r="C5472" i="43" s="1"/>
  <c r="F5473" i="2"/>
  <c r="C5473" i="43" s="1"/>
  <c r="F5474" i="2"/>
  <c r="C5474" i="43" s="1"/>
  <c r="F5475" i="2"/>
  <c r="C5475" i="43" s="1"/>
  <c r="F5476" i="2"/>
  <c r="C5476" i="43" s="1"/>
  <c r="F5477" i="2"/>
  <c r="C5477" i="43" s="1"/>
  <c r="F5478" i="2"/>
  <c r="C5478" i="43" s="1"/>
  <c r="F5479" i="2"/>
  <c r="C5479" i="43" s="1"/>
  <c r="F5480" i="2"/>
  <c r="C5480" i="43" s="1"/>
  <c r="F5481" i="2"/>
  <c r="C5481" i="43" s="1"/>
  <c r="F5482" i="2"/>
  <c r="C5482" i="43" s="1"/>
  <c r="F5483" i="2"/>
  <c r="C5483" i="43" s="1"/>
  <c r="F5484" i="2"/>
  <c r="C5484" i="43" s="1"/>
  <c r="F5485" i="2"/>
  <c r="C5485" i="43" s="1"/>
  <c r="F5486" i="2"/>
  <c r="C5486" i="43" s="1"/>
  <c r="F5487" i="2"/>
  <c r="C5487" i="43" s="1"/>
  <c r="F5488" i="2"/>
  <c r="C5488" i="43" s="1"/>
  <c r="F5489" i="2"/>
  <c r="C5489" i="43" s="1"/>
  <c r="F5490" i="2"/>
  <c r="C5490" i="43" s="1"/>
  <c r="F5491" i="2"/>
  <c r="C5491" i="43" s="1"/>
  <c r="F5492" i="2"/>
  <c r="C5492" i="43" s="1"/>
  <c r="F5493" i="2"/>
  <c r="C5493" i="43" s="1"/>
  <c r="F5494" i="2"/>
  <c r="C5494" i="43" s="1"/>
  <c r="F5495" i="2"/>
  <c r="C5495" i="43" s="1"/>
  <c r="F5496" i="2"/>
  <c r="C5496" i="43" s="1"/>
  <c r="F5497" i="2"/>
  <c r="C5497" i="43" s="1"/>
  <c r="F5498" i="2"/>
  <c r="C5498" i="43" s="1"/>
  <c r="F5499" i="2"/>
  <c r="C5499" i="43" s="1"/>
  <c r="F5500" i="2"/>
  <c r="C5500" i="43" s="1"/>
  <c r="F5501" i="2"/>
  <c r="C5501" i="43" s="1"/>
  <c r="F5502" i="2"/>
  <c r="C5502" i="43" s="1"/>
  <c r="F5503" i="2"/>
  <c r="C5503" i="43" s="1"/>
  <c r="F5504" i="2"/>
  <c r="C5504" i="43" s="1"/>
  <c r="F5505" i="2"/>
  <c r="C5505" i="43" s="1"/>
  <c r="F5506" i="2"/>
  <c r="C5506" i="43" s="1"/>
  <c r="F5507" i="2"/>
  <c r="C5507" i="43" s="1"/>
  <c r="F5508" i="2"/>
  <c r="C5508" i="43" s="1"/>
  <c r="F5509" i="2"/>
  <c r="C5509" i="43" s="1"/>
  <c r="F5510" i="2"/>
  <c r="C5510" i="43" s="1"/>
  <c r="F5511" i="2"/>
  <c r="C5511" i="43" s="1"/>
  <c r="F5512" i="2"/>
  <c r="C5512" i="43" s="1"/>
  <c r="F5513" i="2"/>
  <c r="C5513" i="43" s="1"/>
  <c r="F5514" i="2"/>
  <c r="C5514" i="43" s="1"/>
  <c r="F5515" i="2"/>
  <c r="C5515" i="43" s="1"/>
  <c r="F5516" i="2"/>
  <c r="C5516" i="43" s="1"/>
  <c r="F5517" i="2"/>
  <c r="C5517" i="43" s="1"/>
  <c r="F5518" i="2"/>
  <c r="C5518" i="43" s="1"/>
  <c r="F5519" i="2"/>
  <c r="C5519" i="43" s="1"/>
  <c r="F5520" i="2"/>
  <c r="C5520" i="43" s="1"/>
  <c r="F5521" i="2"/>
  <c r="C5521" i="43" s="1"/>
  <c r="F5522" i="2"/>
  <c r="C5522" i="43" s="1"/>
  <c r="F5523" i="2"/>
  <c r="C5523" i="43" s="1"/>
  <c r="F5524" i="2"/>
  <c r="C5524" i="43" s="1"/>
  <c r="F5525" i="2"/>
  <c r="C5525" i="43" s="1"/>
  <c r="F5526" i="2"/>
  <c r="C5526" i="43" s="1"/>
  <c r="F5527" i="2"/>
  <c r="C5527" i="43" s="1"/>
  <c r="F5528" i="2"/>
  <c r="C5528" i="43" s="1"/>
  <c r="F5529" i="2"/>
  <c r="C5529" i="43" s="1"/>
  <c r="F5530" i="2"/>
  <c r="C5530" i="43" s="1"/>
  <c r="F5531" i="2"/>
  <c r="C5531" i="43" s="1"/>
  <c r="F5532" i="2"/>
  <c r="C5532" i="43" s="1"/>
  <c r="F5533" i="2"/>
  <c r="C5533" i="43" s="1"/>
  <c r="F5534" i="2"/>
  <c r="C5534" i="43" s="1"/>
  <c r="F5535" i="2"/>
  <c r="C5535" i="43" s="1"/>
  <c r="F5536" i="2"/>
  <c r="C5536" i="43" s="1"/>
  <c r="F5537" i="2"/>
  <c r="C5537" i="43" s="1"/>
  <c r="F5538" i="2"/>
  <c r="C5538" i="43" s="1"/>
  <c r="F5539" i="2"/>
  <c r="C5539" i="43" s="1"/>
  <c r="F5540" i="2"/>
  <c r="C5540" i="43" s="1"/>
  <c r="F5541" i="2"/>
  <c r="C5541" i="43" s="1"/>
  <c r="F5542" i="2"/>
  <c r="C5542" i="43" s="1"/>
  <c r="F5543" i="2"/>
  <c r="C5543" i="43" s="1"/>
  <c r="F5544" i="2"/>
  <c r="C5544" i="43" s="1"/>
  <c r="F5545" i="2"/>
  <c r="C5545" i="43" s="1"/>
  <c r="F5546" i="2"/>
  <c r="C5546" i="43" s="1"/>
  <c r="F5547" i="2"/>
  <c r="C5547" i="43" s="1"/>
  <c r="F5548" i="2"/>
  <c r="C5548" i="43" s="1"/>
  <c r="F5549" i="2"/>
  <c r="C5549" i="43" s="1"/>
  <c r="F5550" i="2"/>
  <c r="C5550" i="43" s="1"/>
  <c r="F5551" i="2"/>
  <c r="C5551" i="43" s="1"/>
  <c r="F5552" i="2"/>
  <c r="C5552" i="43" s="1"/>
  <c r="F5553" i="2"/>
  <c r="C5553" i="43" s="1"/>
  <c r="F5554" i="2"/>
  <c r="C5554" i="43" s="1"/>
  <c r="F5555" i="2"/>
  <c r="C5555" i="43" s="1"/>
  <c r="F5556" i="2"/>
  <c r="C5556" i="43" s="1"/>
  <c r="F5557" i="2"/>
  <c r="C5557" i="43" s="1"/>
  <c r="F5558" i="2"/>
  <c r="C5558" i="43" s="1"/>
  <c r="F5559" i="2"/>
  <c r="C5559" i="43" s="1"/>
  <c r="F5560" i="2"/>
  <c r="C5560" i="43" s="1"/>
  <c r="F5561" i="2"/>
  <c r="C5561" i="43" s="1"/>
  <c r="F5562" i="2"/>
  <c r="C5562" i="43" s="1"/>
  <c r="F5563" i="2"/>
  <c r="C5563" i="43" s="1"/>
  <c r="F5564" i="2"/>
  <c r="C5564" i="43" s="1"/>
  <c r="F5565" i="2"/>
  <c r="C5565" i="43" s="1"/>
  <c r="F5566" i="2"/>
  <c r="C5566" i="43" s="1"/>
  <c r="F5567" i="2"/>
  <c r="C5567" i="43" s="1"/>
  <c r="F5568" i="2"/>
  <c r="C5568" i="43" s="1"/>
  <c r="F5569" i="2"/>
  <c r="C5569" i="43" s="1"/>
  <c r="F5570" i="2"/>
  <c r="C5570" i="43" s="1"/>
  <c r="F5571" i="2"/>
  <c r="C5571" i="43" s="1"/>
  <c r="F5572" i="2"/>
  <c r="C5572" i="43" s="1"/>
  <c r="F5573" i="2"/>
  <c r="C5573" i="43" s="1"/>
  <c r="F5574" i="2"/>
  <c r="C5574" i="43" s="1"/>
  <c r="F5575" i="2"/>
  <c r="C5575" i="43" s="1"/>
  <c r="F5576" i="2"/>
  <c r="C5576" i="43" s="1"/>
  <c r="F5577" i="2"/>
  <c r="C5577" i="43" s="1"/>
  <c r="F5578" i="2"/>
  <c r="C5578" i="43" s="1"/>
  <c r="F5579" i="2"/>
  <c r="C5579" i="43" s="1"/>
  <c r="F5580" i="2"/>
  <c r="C5580" i="43" s="1"/>
  <c r="F5581" i="2"/>
  <c r="C5581" i="43" s="1"/>
  <c r="F5582" i="2"/>
  <c r="C5582" i="43" s="1"/>
  <c r="F5583" i="2"/>
  <c r="C5583" i="43" s="1"/>
  <c r="F5584" i="2"/>
  <c r="C5584" i="43" s="1"/>
  <c r="F5585" i="2"/>
  <c r="C5585" i="43" s="1"/>
  <c r="F5586" i="2"/>
  <c r="C5586" i="43" s="1"/>
  <c r="F5587" i="2"/>
  <c r="C5587" i="43" s="1"/>
  <c r="F5588" i="2"/>
  <c r="C5588" i="43" s="1"/>
  <c r="F5589" i="2"/>
  <c r="C5589" i="43" s="1"/>
  <c r="F5590" i="2"/>
  <c r="C5590" i="43" s="1"/>
  <c r="F5591" i="2"/>
  <c r="C5591" i="43" s="1"/>
  <c r="F5592" i="2"/>
  <c r="C5592" i="43" s="1"/>
  <c r="F5593" i="2"/>
  <c r="C5593" i="43" s="1"/>
  <c r="F5594" i="2"/>
  <c r="C5594" i="43" s="1"/>
  <c r="F5595" i="2"/>
  <c r="C5595" i="43" s="1"/>
  <c r="F5596" i="2"/>
  <c r="C5596" i="43" s="1"/>
  <c r="F5597" i="2"/>
  <c r="C5597" i="43" s="1"/>
  <c r="F5598" i="2"/>
  <c r="C5598" i="43" s="1"/>
  <c r="F5599" i="2"/>
  <c r="C5599" i="43" s="1"/>
  <c r="F5600" i="2"/>
  <c r="C5600" i="43" s="1"/>
  <c r="F5601" i="2"/>
  <c r="C5601" i="43" s="1"/>
  <c r="F5602" i="2"/>
  <c r="C5602" i="43" s="1"/>
  <c r="F5603" i="2"/>
  <c r="C5603" i="43" s="1"/>
  <c r="F5604" i="2"/>
  <c r="C5604" i="43" s="1"/>
  <c r="F5605" i="2"/>
  <c r="C5605" i="43" s="1"/>
  <c r="F5606" i="2"/>
  <c r="C5606" i="43" s="1"/>
  <c r="F5607" i="2"/>
  <c r="C5607" i="43" s="1"/>
  <c r="F5608" i="2"/>
  <c r="C5608" i="43" s="1"/>
  <c r="F5609" i="2"/>
  <c r="C5609" i="43" s="1"/>
  <c r="F5610" i="2"/>
  <c r="C5610" i="43" s="1"/>
  <c r="F5611" i="2"/>
  <c r="C5611" i="43" s="1"/>
  <c r="F5612" i="2"/>
  <c r="C5612" i="43" s="1"/>
  <c r="F5613" i="2"/>
  <c r="C5613" i="43" s="1"/>
  <c r="F5614" i="2"/>
  <c r="C5614" i="43" s="1"/>
  <c r="F5615" i="2"/>
  <c r="C5615" i="43" s="1"/>
  <c r="F5616" i="2"/>
  <c r="C5616" i="43" s="1"/>
  <c r="F5617" i="2"/>
  <c r="C5617" i="43" s="1"/>
  <c r="F5618" i="2"/>
  <c r="C5618" i="43" s="1"/>
  <c r="F5619" i="2"/>
  <c r="C5619" i="43" s="1"/>
  <c r="F5620" i="2"/>
  <c r="C5620" i="43" s="1"/>
  <c r="F5621" i="2"/>
  <c r="C5621" i="43" s="1"/>
  <c r="F5622" i="2"/>
  <c r="C5622" i="43" s="1"/>
  <c r="F5623" i="2"/>
  <c r="C5623" i="43" s="1"/>
  <c r="F5624" i="2"/>
  <c r="C5624" i="43" s="1"/>
  <c r="F5625" i="2"/>
  <c r="C5625" i="43" s="1"/>
  <c r="F5626" i="2"/>
  <c r="C5626" i="43" s="1"/>
  <c r="F5627" i="2"/>
  <c r="C5627" i="43" s="1"/>
  <c r="F5628" i="2"/>
  <c r="C5628" i="43" s="1"/>
  <c r="F5629" i="2"/>
  <c r="C5629" i="43" s="1"/>
  <c r="F5630" i="2"/>
  <c r="C5630" i="43" s="1"/>
  <c r="F5631" i="2"/>
  <c r="C5631" i="43" s="1"/>
  <c r="F5632" i="2"/>
  <c r="C5632" i="43" s="1"/>
  <c r="F5633" i="2"/>
  <c r="C5633" i="43" s="1"/>
  <c r="F5634" i="2"/>
  <c r="C5634" i="43" s="1"/>
  <c r="F5635" i="2"/>
  <c r="C5635" i="43" s="1"/>
  <c r="F5636" i="2"/>
  <c r="C5636" i="43" s="1"/>
  <c r="F5637" i="2"/>
  <c r="C5637" i="43" s="1"/>
  <c r="F5638" i="2"/>
  <c r="C5638" i="43" s="1"/>
  <c r="F5639" i="2"/>
  <c r="C5639" i="43" s="1"/>
  <c r="F5640" i="2"/>
  <c r="C5640" i="43" s="1"/>
  <c r="F5641" i="2"/>
  <c r="C5641" i="43" s="1"/>
  <c r="F5642" i="2"/>
  <c r="C5642" i="43" s="1"/>
  <c r="F5643" i="2"/>
  <c r="C5643" i="43" s="1"/>
  <c r="F5644" i="2"/>
  <c r="C5644" i="43" s="1"/>
  <c r="F5645" i="2"/>
  <c r="C5645" i="43" s="1"/>
  <c r="F5646" i="2"/>
  <c r="C5646" i="43" s="1"/>
  <c r="F5647" i="2"/>
  <c r="C5647" i="43" s="1"/>
  <c r="F5648" i="2"/>
  <c r="C5648" i="43" s="1"/>
  <c r="F5649" i="2"/>
  <c r="C5649" i="43" s="1"/>
  <c r="F5650" i="2"/>
  <c r="C5650" i="43" s="1"/>
  <c r="F5651" i="2"/>
  <c r="C5651" i="43" s="1"/>
  <c r="F5652" i="2"/>
  <c r="C5652" i="43" s="1"/>
  <c r="F5653" i="2"/>
  <c r="C5653" i="43" s="1"/>
  <c r="F5654" i="2"/>
  <c r="C5654" i="43" s="1"/>
  <c r="F5655" i="2"/>
  <c r="C5655" i="43" s="1"/>
  <c r="F5656" i="2"/>
  <c r="C5656" i="43" s="1"/>
  <c r="F5657" i="2"/>
  <c r="C5657" i="43" s="1"/>
  <c r="F5658" i="2"/>
  <c r="C5658" i="43" s="1"/>
  <c r="F5659" i="2"/>
  <c r="C5659" i="43" s="1"/>
  <c r="F5660" i="2"/>
  <c r="C5660" i="43" s="1"/>
  <c r="F5661" i="2"/>
  <c r="C5661" i="43" s="1"/>
  <c r="F5662" i="2"/>
  <c r="C5662" i="43" s="1"/>
  <c r="F5663" i="2"/>
  <c r="C5663" i="43" s="1"/>
  <c r="F5664" i="2"/>
  <c r="C5664" i="43" s="1"/>
  <c r="F5665" i="2"/>
  <c r="C5665" i="43" s="1"/>
  <c r="F5666" i="2"/>
  <c r="C5666" i="43" s="1"/>
  <c r="F5667" i="2"/>
  <c r="C5667" i="43" s="1"/>
  <c r="F5668" i="2"/>
  <c r="C5668" i="43" s="1"/>
  <c r="F5669" i="2"/>
  <c r="C5669" i="43" s="1"/>
  <c r="F5670" i="2"/>
  <c r="C5670" i="43" s="1"/>
  <c r="F5671" i="2"/>
  <c r="C5671" i="43" s="1"/>
  <c r="F5672" i="2"/>
  <c r="C5672" i="43" s="1"/>
  <c r="F5673" i="2"/>
  <c r="C5673" i="43" s="1"/>
  <c r="F5674" i="2"/>
  <c r="C5674" i="43" s="1"/>
  <c r="F5675" i="2"/>
  <c r="C5675" i="43" s="1"/>
  <c r="F5676" i="2"/>
  <c r="C5676" i="43" s="1"/>
  <c r="F5677" i="2"/>
  <c r="C5677" i="43" s="1"/>
  <c r="F5678" i="2"/>
  <c r="C5678" i="43" s="1"/>
  <c r="F5679" i="2"/>
  <c r="C5679" i="43" s="1"/>
  <c r="F5680" i="2"/>
  <c r="C5680" i="43" s="1"/>
  <c r="F5681" i="2"/>
  <c r="C5681" i="43" s="1"/>
  <c r="F5682" i="2"/>
  <c r="C5682" i="43" s="1"/>
  <c r="F5683" i="2"/>
  <c r="C5683" i="43" s="1"/>
  <c r="F5684" i="2"/>
  <c r="C5684" i="43" s="1"/>
  <c r="F5685" i="2"/>
  <c r="C5685" i="43" s="1"/>
  <c r="F5686" i="2"/>
  <c r="C5686" i="43" s="1"/>
  <c r="F5687" i="2"/>
  <c r="C5687" i="43" s="1"/>
  <c r="F5688" i="2"/>
  <c r="C5688" i="43" s="1"/>
  <c r="F5689" i="2"/>
  <c r="C5689" i="43" s="1"/>
  <c r="F5690" i="2"/>
  <c r="C5690" i="43" s="1"/>
  <c r="F5691" i="2"/>
  <c r="C5691" i="43" s="1"/>
  <c r="F5692" i="2"/>
  <c r="C5692" i="43" s="1"/>
  <c r="F5693" i="2"/>
  <c r="C5693" i="43" s="1"/>
  <c r="F5694" i="2"/>
  <c r="C5694" i="43" s="1"/>
  <c r="F5695" i="2"/>
  <c r="C5695" i="43" s="1"/>
  <c r="F5696" i="2"/>
  <c r="C5696" i="43" s="1"/>
  <c r="F5697" i="2"/>
  <c r="C5697" i="43" s="1"/>
  <c r="F5698" i="2"/>
  <c r="C5698" i="43" s="1"/>
  <c r="F5699" i="2"/>
  <c r="C5699" i="43" s="1"/>
  <c r="F5700" i="2"/>
  <c r="C5700" i="43" s="1"/>
  <c r="F5701" i="2"/>
  <c r="C5701" i="43" s="1"/>
  <c r="F5702" i="2"/>
  <c r="C5702" i="43" s="1"/>
  <c r="F5703" i="2"/>
  <c r="C5703" i="43" s="1"/>
  <c r="F5704" i="2"/>
  <c r="C5704" i="43" s="1"/>
  <c r="F5705" i="2"/>
  <c r="C5705" i="43" s="1"/>
  <c r="F5706" i="2"/>
  <c r="C5706" i="43" s="1"/>
  <c r="F5707" i="2"/>
  <c r="C5707" i="43" s="1"/>
  <c r="F5708" i="2"/>
  <c r="C5708" i="43" s="1"/>
  <c r="F5709" i="2"/>
  <c r="C5709" i="43" s="1"/>
  <c r="F5710" i="2"/>
  <c r="C5710" i="43" s="1"/>
  <c r="F5711" i="2"/>
  <c r="C5711" i="43" s="1"/>
  <c r="F5712" i="2"/>
  <c r="C5712" i="43" s="1"/>
  <c r="F5713" i="2"/>
  <c r="C5713" i="43" s="1"/>
  <c r="F5714" i="2"/>
  <c r="C5714" i="43" s="1"/>
  <c r="F5715" i="2"/>
  <c r="C5715" i="43" s="1"/>
  <c r="F5716" i="2"/>
  <c r="C5716" i="43" s="1"/>
  <c r="F5717" i="2"/>
  <c r="C5717" i="43" s="1"/>
  <c r="F5718" i="2"/>
  <c r="C5718" i="43" s="1"/>
  <c r="F5719" i="2"/>
  <c r="C5719" i="43" s="1"/>
  <c r="F5720" i="2"/>
  <c r="C5720" i="43" s="1"/>
  <c r="F5721" i="2"/>
  <c r="C5721" i="43" s="1"/>
  <c r="F5722" i="2"/>
  <c r="C5722" i="43" s="1"/>
  <c r="F5723" i="2"/>
  <c r="C5723" i="43" s="1"/>
  <c r="F5724" i="2"/>
  <c r="C5724" i="43" s="1"/>
  <c r="F5725" i="2"/>
  <c r="C5725" i="43" s="1"/>
  <c r="F5726" i="2"/>
  <c r="C5726" i="43" s="1"/>
  <c r="F5727" i="2"/>
  <c r="C5727" i="43" s="1"/>
  <c r="F5728" i="2"/>
  <c r="C5728" i="43" s="1"/>
  <c r="F5729" i="2"/>
  <c r="C5729" i="43" s="1"/>
  <c r="F5730" i="2"/>
  <c r="C5730" i="43" s="1"/>
  <c r="F5731" i="2"/>
  <c r="C5731" i="43" s="1"/>
  <c r="F5732" i="2"/>
  <c r="C5732" i="43" s="1"/>
  <c r="F5733" i="2"/>
  <c r="C5733" i="43" s="1"/>
  <c r="F5734" i="2"/>
  <c r="C5734" i="43" s="1"/>
  <c r="F5735" i="2"/>
  <c r="C5735" i="43" s="1"/>
  <c r="F5736" i="2"/>
  <c r="C5736" i="43" s="1"/>
  <c r="F5737" i="2"/>
  <c r="C5737" i="43" s="1"/>
  <c r="F5738" i="2"/>
  <c r="C5738" i="43" s="1"/>
  <c r="F5739" i="2"/>
  <c r="C5739" i="43" s="1"/>
  <c r="F5740" i="2"/>
  <c r="C5740" i="43" s="1"/>
  <c r="F5741" i="2"/>
  <c r="C5741" i="43" s="1"/>
  <c r="F5742" i="2"/>
  <c r="C5742" i="43" s="1"/>
  <c r="F5743" i="2"/>
  <c r="C5743" i="43" s="1"/>
  <c r="F5744" i="2"/>
  <c r="C5744" i="43" s="1"/>
  <c r="F5745" i="2"/>
  <c r="C5745" i="43" s="1"/>
  <c r="F5746" i="2"/>
  <c r="C5746" i="43" s="1"/>
  <c r="F5747" i="2"/>
  <c r="C5747" i="43" s="1"/>
  <c r="F5748" i="2"/>
  <c r="C5748" i="43" s="1"/>
  <c r="F5749" i="2"/>
  <c r="C5749" i="43" s="1"/>
  <c r="F5750" i="2"/>
  <c r="C5750" i="43" s="1"/>
  <c r="F5751" i="2"/>
  <c r="C5751" i="43" s="1"/>
  <c r="F5752" i="2"/>
  <c r="C5752" i="43" s="1"/>
  <c r="F5753" i="2"/>
  <c r="C5753" i="43" s="1"/>
  <c r="F5754" i="2"/>
  <c r="C5754" i="43" s="1"/>
  <c r="F5755" i="2"/>
  <c r="C5755" i="43" s="1"/>
  <c r="F5756" i="2"/>
  <c r="C5756" i="43" s="1"/>
  <c r="F5757" i="2"/>
  <c r="C5757" i="43" s="1"/>
  <c r="F5758" i="2"/>
  <c r="C5758" i="43" s="1"/>
  <c r="F5759" i="2"/>
  <c r="C5759" i="43" s="1"/>
  <c r="F5760" i="2"/>
  <c r="C5760" i="43" s="1"/>
  <c r="F5761" i="2"/>
  <c r="C5761" i="43" s="1"/>
  <c r="F5762" i="2"/>
  <c r="C5762" i="43" s="1"/>
  <c r="F5763" i="2"/>
  <c r="C5763" i="43" s="1"/>
  <c r="F5764" i="2"/>
  <c r="C5764" i="43" s="1"/>
  <c r="F5765" i="2"/>
  <c r="C5765" i="43" s="1"/>
  <c r="F5766" i="2"/>
  <c r="C5766" i="43" s="1"/>
  <c r="F5767" i="2"/>
  <c r="C5767" i="43" s="1"/>
  <c r="F5768" i="2"/>
  <c r="C5768" i="43" s="1"/>
  <c r="F5769" i="2"/>
  <c r="C5769" i="43" s="1"/>
  <c r="F5770" i="2"/>
  <c r="C5770" i="43" s="1"/>
  <c r="F5771" i="2"/>
  <c r="C5771" i="43" s="1"/>
  <c r="F5772" i="2"/>
  <c r="C5772" i="43" s="1"/>
  <c r="F5773" i="2"/>
  <c r="C5773" i="43" s="1"/>
  <c r="F5774" i="2"/>
  <c r="C5774" i="43" s="1"/>
  <c r="F5775" i="2"/>
  <c r="C5775" i="43" s="1"/>
  <c r="F5776" i="2"/>
  <c r="C5776" i="43" s="1"/>
  <c r="F5777" i="2"/>
  <c r="C5777" i="43" s="1"/>
  <c r="F5778" i="2"/>
  <c r="C5778" i="43" s="1"/>
  <c r="F5779" i="2"/>
  <c r="C5779" i="43" s="1"/>
  <c r="F5780" i="2"/>
  <c r="C5780" i="43" s="1"/>
  <c r="F5781" i="2"/>
  <c r="C5781" i="43" s="1"/>
  <c r="F5782" i="2"/>
  <c r="C5782" i="43" s="1"/>
  <c r="F5783" i="2"/>
  <c r="C5783" i="43" s="1"/>
  <c r="F5784" i="2"/>
  <c r="C5784" i="43" s="1"/>
  <c r="F5785" i="2"/>
  <c r="C5785" i="43" s="1"/>
  <c r="F5786" i="2"/>
  <c r="C5786" i="43" s="1"/>
  <c r="F5787" i="2"/>
  <c r="C5787" i="43" s="1"/>
  <c r="F5788" i="2"/>
  <c r="C5788" i="43" s="1"/>
  <c r="F5789" i="2"/>
  <c r="C5789" i="43" s="1"/>
  <c r="F5790" i="2"/>
  <c r="C5790" i="43" s="1"/>
  <c r="F5791" i="2"/>
  <c r="C5791" i="43" s="1"/>
  <c r="F5792" i="2"/>
  <c r="C5792" i="43" s="1"/>
  <c r="F5793" i="2"/>
  <c r="C5793" i="43" s="1"/>
  <c r="F5794" i="2"/>
  <c r="C5794" i="43" s="1"/>
  <c r="F5795" i="2"/>
  <c r="C5795" i="43" s="1"/>
  <c r="F5796" i="2"/>
  <c r="C5796" i="43" s="1"/>
  <c r="F5797" i="2"/>
  <c r="C5797" i="43" s="1"/>
  <c r="F5798" i="2"/>
  <c r="C5798" i="43" s="1"/>
  <c r="F5799" i="2"/>
  <c r="C5799" i="43" s="1"/>
  <c r="F5800" i="2"/>
  <c r="C5800" i="43" s="1"/>
  <c r="F5801" i="2"/>
  <c r="C5801" i="43" s="1"/>
  <c r="F5802" i="2"/>
  <c r="C5802" i="43" s="1"/>
  <c r="F5803" i="2"/>
  <c r="C5803" i="43" s="1"/>
  <c r="F5804" i="2"/>
  <c r="C5804" i="43" s="1"/>
  <c r="F5805" i="2"/>
  <c r="C5805" i="43" s="1"/>
  <c r="F5806" i="2"/>
  <c r="C5806" i="43" s="1"/>
  <c r="F5807" i="2"/>
  <c r="C5807" i="43" s="1"/>
  <c r="F5808" i="2"/>
  <c r="C5808" i="43" s="1"/>
  <c r="F5809" i="2"/>
  <c r="C5809" i="43" s="1"/>
  <c r="F5810" i="2"/>
  <c r="C5810" i="43" s="1"/>
  <c r="F5811" i="2"/>
  <c r="C5811" i="43" s="1"/>
  <c r="F5812" i="2"/>
  <c r="C5812" i="43" s="1"/>
  <c r="F5813" i="2"/>
  <c r="C5813" i="43" s="1"/>
  <c r="F5814" i="2"/>
  <c r="C5814" i="43" s="1"/>
  <c r="F5815" i="2"/>
  <c r="C5815" i="43" s="1"/>
  <c r="F5816" i="2"/>
  <c r="C5816" i="43" s="1"/>
  <c r="F5817" i="2"/>
  <c r="C5817" i="43" s="1"/>
  <c r="F5818" i="2"/>
  <c r="C5818" i="43" s="1"/>
  <c r="F5819" i="2"/>
  <c r="C5819" i="43" s="1"/>
  <c r="F5820" i="2"/>
  <c r="C5820" i="43" s="1"/>
  <c r="F5821" i="2"/>
  <c r="C5821" i="43" s="1"/>
  <c r="F5822" i="2"/>
  <c r="C5822" i="43" s="1"/>
  <c r="F5823" i="2"/>
  <c r="C5823" i="43" s="1"/>
  <c r="F5824" i="2"/>
  <c r="C5824" i="43" s="1"/>
  <c r="F5825" i="2"/>
  <c r="C5825" i="43" s="1"/>
  <c r="F5826" i="2"/>
  <c r="C5826" i="43" s="1"/>
  <c r="F5827" i="2"/>
  <c r="C5827" i="43" s="1"/>
  <c r="F5828" i="2"/>
  <c r="C5828" i="43" s="1"/>
  <c r="F5829" i="2"/>
  <c r="C5829" i="43" s="1"/>
  <c r="F5830" i="2"/>
  <c r="C5830" i="43" s="1"/>
  <c r="F5831" i="2"/>
  <c r="C5831" i="43" s="1"/>
  <c r="F5832" i="2"/>
  <c r="C5832" i="43" s="1"/>
  <c r="F5833" i="2"/>
  <c r="C5833" i="43" s="1"/>
  <c r="F5834" i="2"/>
  <c r="C5834" i="43" s="1"/>
  <c r="F5835" i="2"/>
  <c r="C5835" i="43" s="1"/>
  <c r="F5836" i="2"/>
  <c r="C5836" i="43" s="1"/>
  <c r="F5837" i="2"/>
  <c r="C5837" i="43" s="1"/>
  <c r="F5838" i="2"/>
  <c r="C5838" i="43" s="1"/>
  <c r="F5839" i="2"/>
  <c r="C5839" i="43" s="1"/>
  <c r="F5840" i="2"/>
  <c r="C5840" i="43" s="1"/>
  <c r="F5841" i="2"/>
  <c r="C5841" i="43" s="1"/>
  <c r="F5842" i="2"/>
  <c r="C5842" i="43" s="1"/>
  <c r="F5843" i="2"/>
  <c r="C5843" i="43" s="1"/>
  <c r="F5844" i="2"/>
  <c r="C5844" i="43" s="1"/>
  <c r="F5845" i="2"/>
  <c r="C5845" i="43" s="1"/>
  <c r="F5846" i="2"/>
  <c r="C5846" i="43" s="1"/>
  <c r="F5847" i="2"/>
  <c r="C5847" i="43" s="1"/>
  <c r="F5848" i="2"/>
  <c r="C5848" i="43" s="1"/>
  <c r="F5849" i="2"/>
  <c r="C5849" i="43" s="1"/>
  <c r="F5850" i="2"/>
  <c r="C5850" i="43" s="1"/>
  <c r="F5851" i="2"/>
  <c r="C5851" i="43" s="1"/>
  <c r="F5852" i="2"/>
  <c r="C5852" i="43" s="1"/>
  <c r="F5853" i="2"/>
  <c r="C5853" i="43" s="1"/>
  <c r="F5854" i="2"/>
  <c r="C5854" i="43" s="1"/>
  <c r="F5855" i="2"/>
  <c r="C5855" i="43" s="1"/>
  <c r="F5856" i="2"/>
  <c r="C5856" i="43" s="1"/>
  <c r="F5857" i="2"/>
  <c r="C5857" i="43" s="1"/>
  <c r="F5858" i="2"/>
  <c r="C5858" i="43" s="1"/>
  <c r="F5859" i="2"/>
  <c r="C5859" i="43" s="1"/>
  <c r="F5860" i="2"/>
  <c r="C5860" i="43" s="1"/>
  <c r="F5861" i="2"/>
  <c r="C5861" i="43" s="1"/>
  <c r="F5862" i="2"/>
  <c r="C5862" i="43" s="1"/>
  <c r="F5863" i="2"/>
  <c r="C5863" i="43" s="1"/>
  <c r="F5864" i="2"/>
  <c r="C5864" i="43" s="1"/>
  <c r="F5865" i="2"/>
  <c r="C5865" i="43" s="1"/>
  <c r="F5866" i="2"/>
  <c r="C5866" i="43" s="1"/>
  <c r="F5867" i="2"/>
  <c r="C5867" i="43" s="1"/>
  <c r="F5868" i="2"/>
  <c r="C5868" i="43" s="1"/>
  <c r="F5869" i="2"/>
  <c r="C5869" i="43" s="1"/>
  <c r="F5870" i="2"/>
  <c r="C5870" i="43" s="1"/>
  <c r="F5871" i="2"/>
  <c r="C5871" i="43" s="1"/>
  <c r="F5872" i="2"/>
  <c r="C5872" i="43" s="1"/>
  <c r="F5873" i="2"/>
  <c r="C5873" i="43" s="1"/>
  <c r="F5874" i="2"/>
  <c r="C5874" i="43" s="1"/>
  <c r="F5875" i="2"/>
  <c r="C5875" i="43" s="1"/>
  <c r="F5876" i="2"/>
  <c r="C5876" i="43" s="1"/>
  <c r="F5877" i="2"/>
  <c r="C5877" i="43" s="1"/>
  <c r="F5878" i="2"/>
  <c r="C5878" i="43" s="1"/>
  <c r="F5879" i="2"/>
  <c r="C5879" i="43" s="1"/>
  <c r="F5880" i="2"/>
  <c r="C5880" i="43" s="1"/>
  <c r="F5881" i="2"/>
  <c r="C5881" i="43" s="1"/>
  <c r="F5882" i="2"/>
  <c r="C5882" i="43" s="1"/>
  <c r="F5883" i="2"/>
  <c r="C5883" i="43" s="1"/>
  <c r="F5884" i="2"/>
  <c r="C5884" i="43" s="1"/>
  <c r="F5885" i="2"/>
  <c r="C5885" i="43" s="1"/>
  <c r="F5886" i="2"/>
  <c r="C5886" i="43" s="1"/>
  <c r="F5887" i="2"/>
  <c r="C5887" i="43" s="1"/>
  <c r="F5888" i="2"/>
  <c r="C5888" i="43" s="1"/>
  <c r="F5889" i="2"/>
  <c r="C5889" i="43" s="1"/>
  <c r="F5890" i="2"/>
  <c r="C5890" i="43" s="1"/>
  <c r="F5891" i="2"/>
  <c r="C5891" i="43" s="1"/>
  <c r="F5892" i="2"/>
  <c r="C5892" i="43" s="1"/>
  <c r="F5893" i="2"/>
  <c r="C5893" i="43" s="1"/>
  <c r="F5894" i="2"/>
  <c r="C5894" i="43" s="1"/>
  <c r="F5895" i="2"/>
  <c r="C5895" i="43" s="1"/>
  <c r="F5896" i="2"/>
  <c r="C5896" i="43" s="1"/>
  <c r="F5897" i="2"/>
  <c r="C5897" i="43" s="1"/>
  <c r="F5898" i="2"/>
  <c r="C5898" i="43" s="1"/>
  <c r="F5899" i="2"/>
  <c r="C5899" i="43" s="1"/>
  <c r="F5900" i="2"/>
  <c r="C5900" i="43" s="1"/>
  <c r="F5901" i="2"/>
  <c r="C5901" i="43" s="1"/>
  <c r="F5902" i="2"/>
  <c r="C5902" i="43" s="1"/>
  <c r="F5903" i="2"/>
  <c r="C5903" i="43" s="1"/>
  <c r="F5904" i="2"/>
  <c r="C5904" i="43" s="1"/>
  <c r="F5905" i="2"/>
  <c r="C5905" i="43" s="1"/>
  <c r="F5906" i="2"/>
  <c r="C5906" i="43" s="1"/>
  <c r="F5907" i="2"/>
  <c r="C5907" i="43" s="1"/>
  <c r="F5908" i="2"/>
  <c r="C5908" i="43" s="1"/>
  <c r="F5909" i="2"/>
  <c r="C5909" i="43" s="1"/>
  <c r="F5910" i="2"/>
  <c r="C5910" i="43" s="1"/>
  <c r="F5911" i="2"/>
  <c r="C5911" i="43" s="1"/>
  <c r="F5912" i="2"/>
  <c r="C5912" i="43" s="1"/>
  <c r="F5913" i="2"/>
  <c r="C5913" i="43" s="1"/>
  <c r="F5914" i="2"/>
  <c r="C5914" i="43" s="1"/>
  <c r="F5915" i="2"/>
  <c r="C5915" i="43" s="1"/>
  <c r="F5916" i="2"/>
  <c r="C5916" i="43" s="1"/>
  <c r="F5917" i="2"/>
  <c r="C5917" i="43" s="1"/>
  <c r="F5918" i="2"/>
  <c r="C5918" i="43" s="1"/>
  <c r="F5919" i="2"/>
  <c r="C5919" i="43" s="1"/>
  <c r="F5920" i="2"/>
  <c r="C5920" i="43" s="1"/>
  <c r="F5921" i="2"/>
  <c r="C5921" i="43" s="1"/>
  <c r="F5922" i="2"/>
  <c r="C5922" i="43" s="1"/>
  <c r="F5923" i="2"/>
  <c r="C5923" i="43" s="1"/>
  <c r="F5924" i="2"/>
  <c r="C5924" i="43" s="1"/>
  <c r="F5925" i="2"/>
  <c r="C5925" i="43" s="1"/>
  <c r="F5926" i="2"/>
  <c r="C5926" i="43" s="1"/>
  <c r="F5927" i="2"/>
  <c r="C5927" i="43" s="1"/>
  <c r="F5928" i="2"/>
  <c r="C5928" i="43" s="1"/>
  <c r="F5929" i="2"/>
  <c r="C5929" i="43" s="1"/>
  <c r="F5930" i="2"/>
  <c r="C5930" i="43" s="1"/>
  <c r="F5931" i="2"/>
  <c r="C5931" i="43" s="1"/>
  <c r="F5932" i="2"/>
  <c r="C5932" i="43" s="1"/>
  <c r="F5933" i="2"/>
  <c r="C5933" i="43" s="1"/>
  <c r="F5934" i="2"/>
  <c r="C5934" i="43" s="1"/>
  <c r="F5935" i="2"/>
  <c r="C5935" i="43" s="1"/>
  <c r="F5936" i="2"/>
  <c r="C5936" i="43" s="1"/>
  <c r="F5937" i="2"/>
  <c r="C5937" i="43" s="1"/>
  <c r="F5938" i="2"/>
  <c r="C5938" i="43" s="1"/>
  <c r="F5939" i="2"/>
  <c r="C5939" i="43" s="1"/>
  <c r="F5940" i="2"/>
  <c r="C5940" i="43" s="1"/>
  <c r="F5941" i="2"/>
  <c r="C5941" i="43" s="1"/>
  <c r="F5942" i="2"/>
  <c r="C5942" i="43" s="1"/>
  <c r="F5943" i="2"/>
  <c r="C5943" i="43" s="1"/>
  <c r="F5944" i="2"/>
  <c r="C5944" i="43" s="1"/>
  <c r="F5945" i="2"/>
  <c r="C5945" i="43" s="1"/>
  <c r="F5946" i="2"/>
  <c r="C5946" i="43" s="1"/>
  <c r="F5947" i="2"/>
  <c r="C5947" i="43" s="1"/>
  <c r="F5948" i="2"/>
  <c r="C5948" i="43" s="1"/>
  <c r="F5949" i="2"/>
  <c r="C5949" i="43" s="1"/>
  <c r="F5950" i="2"/>
  <c r="C5950" i="43" s="1"/>
  <c r="F5951" i="2"/>
  <c r="C5951" i="43" s="1"/>
  <c r="F5952" i="2"/>
  <c r="C5952" i="43" s="1"/>
  <c r="F5953" i="2"/>
  <c r="C5953" i="43" s="1"/>
  <c r="F5954" i="2"/>
  <c r="C5954" i="43" s="1"/>
  <c r="F5955" i="2"/>
  <c r="C5955" i="43" s="1"/>
  <c r="F5956" i="2"/>
  <c r="C5956" i="43" s="1"/>
  <c r="F5957" i="2"/>
  <c r="C5957" i="43" s="1"/>
  <c r="F5958" i="2"/>
  <c r="C5958" i="43" s="1"/>
  <c r="F5959" i="2"/>
  <c r="C5959" i="43" s="1"/>
  <c r="F5960" i="2"/>
  <c r="C5960" i="43" s="1"/>
  <c r="F5961" i="2"/>
  <c r="C5961" i="43" s="1"/>
  <c r="F5962" i="2"/>
  <c r="C5962" i="43" s="1"/>
  <c r="F5963" i="2"/>
  <c r="C5963" i="43" s="1"/>
  <c r="F5964" i="2"/>
  <c r="C5964" i="43" s="1"/>
  <c r="F5965" i="2"/>
  <c r="C5965" i="43" s="1"/>
  <c r="F5966" i="2"/>
  <c r="C5966" i="43" s="1"/>
  <c r="F5967" i="2"/>
  <c r="C5967" i="43" s="1"/>
  <c r="F5968" i="2"/>
  <c r="C5968" i="43" s="1"/>
  <c r="F5969" i="2"/>
  <c r="C5969" i="43" s="1"/>
  <c r="F5970" i="2"/>
  <c r="C5970" i="43" s="1"/>
  <c r="F5971" i="2"/>
  <c r="C5971" i="43" s="1"/>
  <c r="F5972" i="2"/>
  <c r="C5972" i="43" s="1"/>
  <c r="F5973" i="2"/>
  <c r="C5973" i="43" s="1"/>
  <c r="F5974" i="2"/>
  <c r="C5974" i="43" s="1"/>
  <c r="F5975" i="2"/>
  <c r="C5975" i="43" s="1"/>
  <c r="F5976" i="2"/>
  <c r="C5976" i="43" s="1"/>
  <c r="F5977" i="2"/>
  <c r="C5977" i="43" s="1"/>
  <c r="F5978" i="2"/>
  <c r="C5978" i="43" s="1"/>
  <c r="F5979" i="2"/>
  <c r="C5979" i="43" s="1"/>
  <c r="F5980" i="2"/>
  <c r="C5980" i="43" s="1"/>
  <c r="F5981" i="2"/>
  <c r="C5981" i="43" s="1"/>
  <c r="F5982" i="2"/>
  <c r="C5982" i="43" s="1"/>
  <c r="F5983" i="2"/>
  <c r="C5983" i="43" s="1"/>
  <c r="F5984" i="2"/>
  <c r="C5984" i="43" s="1"/>
  <c r="F5985" i="2"/>
  <c r="C5985" i="43" s="1"/>
  <c r="F5986" i="2"/>
  <c r="C5986" i="43" s="1"/>
  <c r="F5987" i="2"/>
  <c r="C5987" i="43" s="1"/>
  <c r="F5988" i="2"/>
  <c r="C5988" i="43" s="1"/>
  <c r="F5989" i="2"/>
  <c r="C5989" i="43" s="1"/>
  <c r="F5990" i="2"/>
  <c r="C5990" i="43" s="1"/>
  <c r="F5991" i="2"/>
  <c r="C5991" i="43" s="1"/>
  <c r="F5992" i="2"/>
  <c r="C5992" i="43" s="1"/>
  <c r="F5993" i="2"/>
  <c r="C5993" i="43" s="1"/>
  <c r="F5994" i="2"/>
  <c r="C5994" i="43" s="1"/>
  <c r="F5995" i="2"/>
  <c r="C5995" i="43" s="1"/>
  <c r="F5996" i="2"/>
  <c r="C5996" i="43" s="1"/>
  <c r="F5997" i="2"/>
  <c r="C5997" i="43" s="1"/>
  <c r="F5998" i="2"/>
  <c r="C5998" i="43" s="1"/>
  <c r="F5999" i="2"/>
  <c r="C5999" i="43" s="1"/>
  <c r="F6000" i="2"/>
  <c r="C6000" i="43" s="1"/>
  <c r="F6001" i="2"/>
  <c r="C6001" i="43" s="1"/>
  <c r="F6002" i="2"/>
  <c r="C6002" i="43" s="1"/>
  <c r="F6003" i="2"/>
  <c r="C6003" i="43" s="1"/>
  <c r="F6004" i="2"/>
  <c r="C6004" i="43" s="1"/>
  <c r="F6005" i="2"/>
  <c r="C6005" i="43" s="1"/>
  <c r="F6006" i="2"/>
  <c r="C6006" i="43" s="1"/>
  <c r="F6007" i="2"/>
  <c r="C6007" i="43" s="1"/>
  <c r="F6008" i="2"/>
  <c r="C6008" i="43" s="1"/>
  <c r="F6009" i="2"/>
  <c r="C6009" i="43" s="1"/>
  <c r="F6010" i="2"/>
  <c r="C6010" i="43" s="1"/>
  <c r="F6011" i="2"/>
  <c r="C6011" i="43" s="1"/>
  <c r="F6012" i="2"/>
  <c r="C6012" i="43" s="1"/>
  <c r="F6013" i="2"/>
  <c r="C6013" i="43" s="1"/>
  <c r="F6014" i="2"/>
  <c r="C6014" i="43" s="1"/>
  <c r="F6015" i="2"/>
  <c r="C6015" i="43" s="1"/>
  <c r="F6016" i="2"/>
  <c r="C6016" i="43" s="1"/>
  <c r="F6017" i="2"/>
  <c r="C6017" i="43" s="1"/>
  <c r="F6018" i="2"/>
  <c r="C6018" i="43" s="1"/>
  <c r="F6019" i="2"/>
  <c r="C6019" i="43" s="1"/>
  <c r="F6020" i="2"/>
  <c r="C6020" i="43" s="1"/>
  <c r="F6021" i="2"/>
  <c r="C6021" i="43" s="1"/>
  <c r="F6022" i="2"/>
  <c r="C6022" i="43" s="1"/>
  <c r="F6023" i="2"/>
  <c r="C6023" i="43" s="1"/>
  <c r="F6024" i="2"/>
  <c r="C6024" i="43" s="1"/>
  <c r="F6025" i="2"/>
  <c r="C6025" i="43" s="1"/>
  <c r="F6026" i="2"/>
  <c r="C6026" i="43" s="1"/>
  <c r="F6027" i="2"/>
  <c r="C6027" i="43" s="1"/>
  <c r="F6028" i="2"/>
  <c r="C6028" i="43" s="1"/>
  <c r="F6029" i="2"/>
  <c r="C6029" i="43" s="1"/>
  <c r="F6030" i="2"/>
  <c r="C6030" i="43" s="1"/>
  <c r="F6031" i="2"/>
  <c r="C6031" i="43" s="1"/>
  <c r="F6032" i="2"/>
  <c r="C6032" i="43" s="1"/>
  <c r="F6033" i="2"/>
  <c r="C6033" i="43" s="1"/>
  <c r="F6034" i="2"/>
  <c r="C6034" i="43" s="1"/>
  <c r="F6035" i="2"/>
  <c r="C6035" i="43" s="1"/>
  <c r="F6036" i="2"/>
  <c r="C6036" i="43" s="1"/>
  <c r="F6037" i="2"/>
  <c r="C6037" i="43" s="1"/>
  <c r="F6038" i="2"/>
  <c r="C6038" i="43" s="1"/>
  <c r="F6039" i="2"/>
  <c r="C6039" i="43" s="1"/>
  <c r="F6040" i="2"/>
  <c r="C6040" i="43" s="1"/>
  <c r="F6041" i="2"/>
  <c r="C6041" i="43" s="1"/>
  <c r="F6042" i="2"/>
  <c r="C6042" i="43" s="1"/>
  <c r="F6043" i="2"/>
  <c r="C6043" i="43" s="1"/>
  <c r="F6044" i="2"/>
  <c r="C6044" i="43" s="1"/>
  <c r="F6045" i="2"/>
  <c r="C6045" i="43" s="1"/>
  <c r="F6046" i="2"/>
  <c r="C6046" i="43" s="1"/>
  <c r="F6047" i="2"/>
  <c r="C6047" i="43" s="1"/>
  <c r="F6048" i="2"/>
  <c r="C6048" i="43" s="1"/>
  <c r="F6049" i="2"/>
  <c r="C6049" i="43" s="1"/>
  <c r="F6050" i="2"/>
  <c r="C6050" i="43" s="1"/>
  <c r="F6051" i="2"/>
  <c r="C6051" i="43" s="1"/>
  <c r="F6052" i="2"/>
  <c r="C6052" i="43" s="1"/>
  <c r="F6053" i="2"/>
  <c r="C6053" i="43" s="1"/>
  <c r="F6054" i="2"/>
  <c r="C6054" i="43" s="1"/>
  <c r="F6055" i="2"/>
  <c r="C6055" i="43" s="1"/>
  <c r="F6056" i="2"/>
  <c r="C6056" i="43" s="1"/>
  <c r="F6057" i="2"/>
  <c r="C6057" i="43" s="1"/>
  <c r="F6058" i="2"/>
  <c r="C6058" i="43" s="1"/>
  <c r="F6059" i="2"/>
  <c r="C6059" i="43" s="1"/>
  <c r="F6060" i="2"/>
  <c r="C6060" i="43" s="1"/>
  <c r="F6061" i="2"/>
  <c r="C6061" i="43" s="1"/>
  <c r="F6062" i="2"/>
  <c r="C6062" i="43" s="1"/>
  <c r="F6063" i="2"/>
  <c r="C6063" i="43" s="1"/>
  <c r="F6064" i="2"/>
  <c r="C6064" i="43" s="1"/>
  <c r="F6065" i="2"/>
  <c r="C6065" i="43" s="1"/>
  <c r="F6066" i="2"/>
  <c r="C6066" i="43" s="1"/>
  <c r="F6067" i="2"/>
  <c r="C6067" i="43" s="1"/>
  <c r="F6068" i="2"/>
  <c r="C6068" i="43" s="1"/>
  <c r="F6069" i="2"/>
  <c r="C6069" i="43" s="1"/>
  <c r="F6070" i="2"/>
  <c r="C6070" i="43" s="1"/>
  <c r="F6071" i="2"/>
  <c r="C6071" i="43" s="1"/>
  <c r="F6072" i="2"/>
  <c r="C6072" i="43" s="1"/>
  <c r="F6073" i="2"/>
  <c r="C6073" i="43" s="1"/>
  <c r="F6074" i="2"/>
  <c r="C6074" i="43" s="1"/>
  <c r="F6075" i="2"/>
  <c r="C6075" i="43" s="1"/>
  <c r="F6076" i="2"/>
  <c r="C6076" i="43" s="1"/>
  <c r="F6077" i="2"/>
  <c r="C6077" i="43" s="1"/>
  <c r="F6078" i="2"/>
  <c r="C6078" i="43" s="1"/>
  <c r="F6079" i="2"/>
  <c r="C6079" i="43" s="1"/>
  <c r="F6080" i="2"/>
  <c r="C6080" i="43" s="1"/>
  <c r="F6081" i="2"/>
  <c r="C6081" i="43" s="1"/>
  <c r="F6082" i="2"/>
  <c r="C6082" i="43" s="1"/>
  <c r="F6083" i="2"/>
  <c r="C6083" i="43" s="1"/>
  <c r="F6084" i="2"/>
  <c r="C6084" i="43" s="1"/>
  <c r="F6085" i="2"/>
  <c r="C6085" i="43" s="1"/>
  <c r="F6086" i="2"/>
  <c r="C6086" i="43" s="1"/>
  <c r="F6087" i="2"/>
  <c r="C6087" i="43" s="1"/>
  <c r="F6088" i="2"/>
  <c r="C6088" i="43" s="1"/>
  <c r="F6089" i="2"/>
  <c r="C6089" i="43" s="1"/>
  <c r="F6090" i="2"/>
  <c r="C6090" i="43" s="1"/>
  <c r="F6091" i="2"/>
  <c r="C6091" i="43" s="1"/>
  <c r="F6092" i="2"/>
  <c r="C6092" i="43" s="1"/>
  <c r="F6093" i="2"/>
  <c r="C6093" i="43" s="1"/>
  <c r="F6094" i="2"/>
  <c r="C6094" i="43" s="1"/>
  <c r="F6095" i="2"/>
  <c r="C6095" i="43" s="1"/>
  <c r="F6096" i="2"/>
  <c r="C6096" i="43" s="1"/>
  <c r="F6097" i="2"/>
  <c r="C6097" i="43" s="1"/>
  <c r="F6098" i="2"/>
  <c r="C6098" i="43" s="1"/>
  <c r="F6099" i="2"/>
  <c r="C6099" i="43" s="1"/>
  <c r="F6100" i="2"/>
  <c r="C6100" i="43" s="1"/>
  <c r="F6101" i="2"/>
  <c r="C6101" i="43" s="1"/>
  <c r="F6102" i="2"/>
  <c r="C6102" i="43" s="1"/>
  <c r="F6103" i="2"/>
  <c r="C6103" i="43" s="1"/>
  <c r="F6104" i="2"/>
  <c r="C6104" i="43" s="1"/>
  <c r="F6105" i="2"/>
  <c r="C6105" i="43" s="1"/>
  <c r="F6106" i="2"/>
  <c r="C6106" i="43" s="1"/>
  <c r="F6107" i="2"/>
  <c r="C6107" i="43" s="1"/>
  <c r="F6108" i="2"/>
  <c r="C6108" i="43" s="1"/>
  <c r="F6109" i="2"/>
  <c r="C6109" i="43" s="1"/>
  <c r="F6110" i="2"/>
  <c r="C6110" i="43" s="1"/>
  <c r="F6111" i="2"/>
  <c r="C6111" i="43" s="1"/>
  <c r="F6112" i="2"/>
  <c r="C6112" i="43" s="1"/>
  <c r="F6113" i="2"/>
  <c r="C6113" i="43" s="1"/>
  <c r="F6114" i="2"/>
  <c r="C6114" i="43" s="1"/>
  <c r="F6115" i="2"/>
  <c r="C6115" i="43" s="1"/>
  <c r="F6116" i="2"/>
  <c r="C6116" i="43" s="1"/>
  <c r="F6117" i="2"/>
  <c r="C6117" i="43" s="1"/>
  <c r="F6118" i="2"/>
  <c r="C6118" i="43" s="1"/>
  <c r="F6119" i="2"/>
  <c r="C6119" i="43" s="1"/>
  <c r="F6120" i="2"/>
  <c r="C6120" i="43" s="1"/>
  <c r="F6121" i="2"/>
  <c r="C6121" i="43" s="1"/>
  <c r="F6122" i="2"/>
  <c r="C6122" i="43" s="1"/>
  <c r="F6123" i="2"/>
  <c r="C6123" i="43" s="1"/>
  <c r="F6124" i="2"/>
  <c r="C6124" i="43" s="1"/>
  <c r="F6125" i="2"/>
  <c r="C6125" i="43" s="1"/>
  <c r="F6126" i="2"/>
  <c r="C6126" i="43" s="1"/>
  <c r="F6127" i="2"/>
  <c r="C6127" i="43" s="1"/>
  <c r="F6128" i="2"/>
  <c r="C6128" i="43" s="1"/>
  <c r="F6129" i="2"/>
  <c r="C6129" i="43" s="1"/>
  <c r="F6130" i="2"/>
  <c r="C6130" i="43" s="1"/>
  <c r="F6131" i="2"/>
  <c r="C6131" i="43" s="1"/>
  <c r="F6132" i="2"/>
  <c r="C6132" i="43" s="1"/>
  <c r="F6133" i="2"/>
  <c r="C6133" i="43" s="1"/>
  <c r="F6134" i="2"/>
  <c r="C6134" i="43" s="1"/>
  <c r="F6135" i="2"/>
  <c r="C6135" i="43" s="1"/>
  <c r="F6136" i="2"/>
  <c r="C6136" i="43" s="1"/>
  <c r="F6137" i="2"/>
  <c r="C6137" i="43" s="1"/>
  <c r="F6138" i="2"/>
  <c r="C6138" i="43" s="1"/>
  <c r="F6139" i="2"/>
  <c r="C6139" i="43" s="1"/>
  <c r="F6140" i="2"/>
  <c r="C6140" i="43" s="1"/>
  <c r="F6141" i="2"/>
  <c r="C6141" i="43" s="1"/>
  <c r="F6142" i="2"/>
  <c r="C6142" i="43" s="1"/>
  <c r="F6143" i="2"/>
  <c r="C6143" i="43" s="1"/>
  <c r="F6144" i="2"/>
  <c r="C6144" i="43" s="1"/>
  <c r="F6145" i="2"/>
  <c r="C6145" i="43" s="1"/>
  <c r="F6146" i="2"/>
  <c r="C6146" i="43" s="1"/>
  <c r="F6147" i="2"/>
  <c r="C6147" i="43" s="1"/>
  <c r="F6148" i="2"/>
  <c r="C6148" i="43" s="1"/>
  <c r="F6149" i="2"/>
  <c r="C6149" i="43" s="1"/>
  <c r="F6150" i="2"/>
  <c r="C6150" i="43" s="1"/>
  <c r="F6151" i="2"/>
  <c r="C6151" i="43" s="1"/>
  <c r="F6152" i="2"/>
  <c r="C6152" i="43" s="1"/>
  <c r="F6153" i="2"/>
  <c r="C6153" i="43" s="1"/>
  <c r="F6154" i="2"/>
  <c r="C6154" i="43" s="1"/>
  <c r="F6155" i="2"/>
  <c r="C6155" i="43" s="1"/>
  <c r="F6156" i="2"/>
  <c r="C6156" i="43" s="1"/>
  <c r="F6157" i="2"/>
  <c r="C6157" i="43" s="1"/>
  <c r="F6158" i="2"/>
  <c r="C6158" i="43" s="1"/>
  <c r="F6159" i="2"/>
  <c r="C6159" i="43" s="1"/>
  <c r="F6160" i="2"/>
  <c r="C6160" i="43" s="1"/>
  <c r="F6161" i="2"/>
  <c r="C6161" i="43" s="1"/>
  <c r="F6162" i="2"/>
  <c r="C6162" i="43" s="1"/>
  <c r="F6163" i="2"/>
  <c r="C6163" i="43" s="1"/>
  <c r="F6164" i="2"/>
  <c r="C6164" i="43" s="1"/>
  <c r="F6165" i="2"/>
  <c r="C6165" i="43" s="1"/>
  <c r="F6166" i="2"/>
  <c r="C6166" i="43" s="1"/>
  <c r="F6167" i="2"/>
  <c r="C6167" i="43" s="1"/>
  <c r="F6168" i="2"/>
  <c r="C6168" i="43" s="1"/>
  <c r="F6169" i="2"/>
  <c r="C6169" i="43" s="1"/>
  <c r="F6170" i="2"/>
  <c r="C6170" i="43" s="1"/>
  <c r="F6171" i="2"/>
  <c r="C6171" i="43" s="1"/>
  <c r="F6172" i="2"/>
  <c r="C6172" i="43" s="1"/>
  <c r="F6173" i="2"/>
  <c r="C6173" i="43" s="1"/>
  <c r="F6174" i="2"/>
  <c r="C6174" i="43" s="1"/>
  <c r="F6175" i="2"/>
  <c r="C6175" i="43" s="1"/>
  <c r="F6176" i="2"/>
  <c r="C6176" i="43" s="1"/>
  <c r="F6177" i="2"/>
  <c r="C6177" i="43" s="1"/>
  <c r="F6178" i="2"/>
  <c r="C6178" i="43" s="1"/>
  <c r="F6179" i="2"/>
  <c r="C6179" i="43" s="1"/>
  <c r="F6180" i="2"/>
  <c r="C6180" i="43" s="1"/>
  <c r="F6181" i="2"/>
  <c r="C6181" i="43" s="1"/>
  <c r="F6182" i="2"/>
  <c r="C6182" i="43" s="1"/>
  <c r="F6183" i="2"/>
  <c r="C6183" i="43" s="1"/>
  <c r="F6184" i="2"/>
  <c r="C6184" i="43" s="1"/>
  <c r="F6185" i="2"/>
  <c r="C6185" i="43" s="1"/>
  <c r="F6186" i="2"/>
  <c r="C6186" i="43" s="1"/>
  <c r="F6187" i="2"/>
  <c r="C6187" i="43" s="1"/>
  <c r="F6188" i="2"/>
  <c r="C6188" i="43" s="1"/>
  <c r="F6189" i="2"/>
  <c r="C6189" i="43" s="1"/>
  <c r="F6190" i="2"/>
  <c r="C6190" i="43" s="1"/>
  <c r="F6191" i="2"/>
  <c r="C6191" i="43" s="1"/>
  <c r="F6192" i="2"/>
  <c r="C6192" i="43" s="1"/>
  <c r="F6193" i="2"/>
  <c r="C6193" i="43" s="1"/>
  <c r="F6194" i="2"/>
  <c r="C6194" i="43" s="1"/>
  <c r="F6195" i="2"/>
  <c r="C6195" i="43" s="1"/>
  <c r="F6196" i="2"/>
  <c r="C6196" i="43" s="1"/>
  <c r="F6197" i="2"/>
  <c r="C6197" i="43" s="1"/>
  <c r="F6198" i="2"/>
  <c r="C6198" i="43" s="1"/>
  <c r="F6199" i="2"/>
  <c r="C6199" i="43" s="1"/>
  <c r="F6200" i="2"/>
  <c r="C6200" i="43" s="1"/>
  <c r="F6201" i="2"/>
  <c r="C6201" i="43" s="1"/>
  <c r="F6202" i="2"/>
  <c r="C6202" i="43" s="1"/>
  <c r="F6203" i="2"/>
  <c r="C6203" i="43" s="1"/>
  <c r="F6204" i="2"/>
  <c r="C6204" i="43" s="1"/>
  <c r="F6205" i="2"/>
  <c r="C6205" i="43" s="1"/>
  <c r="F6206" i="2"/>
  <c r="C6206" i="43" s="1"/>
  <c r="F6207" i="2"/>
  <c r="C6207" i="43" s="1"/>
  <c r="F6208" i="2"/>
  <c r="C6208" i="43" s="1"/>
  <c r="F6209" i="2"/>
  <c r="C6209" i="43" s="1"/>
  <c r="F6210" i="2"/>
  <c r="C6210" i="43" s="1"/>
  <c r="F6211" i="2"/>
  <c r="C6211" i="43" s="1"/>
  <c r="F6212" i="2"/>
  <c r="C6212" i="43" s="1"/>
  <c r="F6213" i="2"/>
  <c r="C6213" i="43" s="1"/>
  <c r="F6214" i="2"/>
  <c r="C6214" i="43" s="1"/>
  <c r="F6215" i="2"/>
  <c r="C6215" i="43" s="1"/>
  <c r="F6216" i="2"/>
  <c r="C6216" i="43" s="1"/>
  <c r="F6217" i="2"/>
  <c r="C6217" i="43" s="1"/>
  <c r="F6218" i="2"/>
  <c r="C6218" i="43" s="1"/>
  <c r="F6219" i="2"/>
  <c r="C6219" i="43" s="1"/>
  <c r="F6220" i="2"/>
  <c r="C6220" i="43" s="1"/>
  <c r="F6221" i="2"/>
  <c r="C6221" i="43" s="1"/>
  <c r="F6222" i="2"/>
  <c r="C6222" i="43" s="1"/>
  <c r="F6223" i="2"/>
  <c r="C6223" i="43" s="1"/>
  <c r="F6224" i="2"/>
  <c r="C6224" i="43" s="1"/>
  <c r="F6225" i="2"/>
  <c r="C6225" i="43" s="1"/>
  <c r="F6226" i="2"/>
  <c r="C6226" i="43" s="1"/>
  <c r="F6227" i="2"/>
  <c r="C6227" i="43" s="1"/>
  <c r="F6228" i="2"/>
  <c r="C6228" i="43" s="1"/>
  <c r="F6229" i="2"/>
  <c r="C6229" i="43" s="1"/>
  <c r="F6230" i="2"/>
  <c r="C6230" i="43" s="1"/>
  <c r="F6231" i="2"/>
  <c r="C6231" i="43" s="1"/>
  <c r="F6232" i="2"/>
  <c r="C6232" i="43" s="1"/>
  <c r="F6233" i="2"/>
  <c r="C6233" i="43" s="1"/>
  <c r="F6234" i="2"/>
  <c r="C6234" i="43" s="1"/>
  <c r="F6235" i="2"/>
  <c r="C6235" i="43" s="1"/>
  <c r="F6236" i="2"/>
  <c r="C6236" i="43" s="1"/>
  <c r="F6237" i="2"/>
  <c r="C6237" i="43" s="1"/>
  <c r="F6238" i="2"/>
  <c r="C6238" i="43" s="1"/>
  <c r="F6239" i="2"/>
  <c r="C6239" i="43" s="1"/>
  <c r="F6240" i="2"/>
  <c r="C6240" i="43" s="1"/>
  <c r="F6241" i="2"/>
  <c r="C6241" i="43" s="1"/>
  <c r="F6242" i="2"/>
  <c r="C6242" i="43" s="1"/>
  <c r="F6243" i="2"/>
  <c r="C6243" i="43" s="1"/>
  <c r="F6244" i="2"/>
  <c r="C6244" i="43" s="1"/>
  <c r="F6245" i="2"/>
  <c r="C6245" i="43" s="1"/>
  <c r="F6246" i="2"/>
  <c r="C6246" i="43" s="1"/>
  <c r="F6247" i="2"/>
  <c r="C6247" i="43" s="1"/>
  <c r="F6248" i="2"/>
  <c r="C6248" i="43" s="1"/>
  <c r="F6249" i="2"/>
  <c r="C6249" i="43" s="1"/>
  <c r="F6250" i="2"/>
  <c r="C6250" i="43" s="1"/>
  <c r="F6251" i="2"/>
  <c r="C6251" i="43" s="1"/>
  <c r="F6252" i="2"/>
  <c r="C6252" i="43" s="1"/>
  <c r="F6253" i="2"/>
  <c r="C6253" i="43" s="1"/>
  <c r="F6254" i="2"/>
  <c r="C6254" i="43" s="1"/>
  <c r="F6255" i="2"/>
  <c r="C6255" i="43" s="1"/>
  <c r="F6256" i="2"/>
  <c r="C6256" i="43" s="1"/>
  <c r="F6257" i="2"/>
  <c r="C6257" i="43" s="1"/>
  <c r="F6258" i="2"/>
  <c r="C6258" i="43" s="1"/>
  <c r="F6259" i="2"/>
  <c r="C6259" i="43" s="1"/>
  <c r="F6260" i="2"/>
  <c r="C6260" i="43" s="1"/>
  <c r="F6261" i="2"/>
  <c r="C6261" i="43" s="1"/>
  <c r="F6262" i="2"/>
  <c r="C6262" i="43" s="1"/>
  <c r="F6263" i="2"/>
  <c r="C6263" i="43" s="1"/>
  <c r="F6264" i="2"/>
  <c r="C6264" i="43" s="1"/>
  <c r="F6265" i="2"/>
  <c r="C6265" i="43" s="1"/>
  <c r="F6266" i="2"/>
  <c r="C6266" i="43" s="1"/>
  <c r="F6267" i="2"/>
  <c r="C6267" i="43" s="1"/>
  <c r="F6268" i="2"/>
  <c r="C6268" i="43" s="1"/>
  <c r="F6269" i="2"/>
  <c r="C6269" i="43" s="1"/>
  <c r="F6270" i="2"/>
  <c r="C6270" i="43" s="1"/>
  <c r="F6271" i="2"/>
  <c r="C6271" i="43" s="1"/>
  <c r="F6272" i="2"/>
  <c r="C6272" i="43" s="1"/>
  <c r="F6273" i="2"/>
  <c r="C6273" i="43" s="1"/>
  <c r="F6274" i="2"/>
  <c r="C6274" i="43" s="1"/>
  <c r="F6275" i="2"/>
  <c r="C6275" i="43" s="1"/>
  <c r="F6276" i="2"/>
  <c r="C6276" i="43" s="1"/>
  <c r="F6277" i="2"/>
  <c r="C6277" i="43" s="1"/>
  <c r="F6278" i="2"/>
  <c r="C6278" i="43" s="1"/>
  <c r="F6279" i="2"/>
  <c r="C6279" i="43" s="1"/>
  <c r="F6280" i="2"/>
  <c r="C6280" i="43" s="1"/>
  <c r="F6281" i="2"/>
  <c r="C6281" i="43" s="1"/>
  <c r="F6282" i="2"/>
  <c r="C6282" i="43" s="1"/>
  <c r="F6283" i="2"/>
  <c r="C6283" i="43" s="1"/>
  <c r="F6284" i="2"/>
  <c r="C6284" i="43" s="1"/>
  <c r="F6285" i="2"/>
  <c r="C6285" i="43" s="1"/>
  <c r="F6286" i="2"/>
  <c r="C6286" i="43" s="1"/>
  <c r="F6287" i="2"/>
  <c r="C6287" i="43" s="1"/>
  <c r="F6288" i="2"/>
  <c r="C6288" i="43" s="1"/>
  <c r="F6289" i="2"/>
  <c r="C6289" i="43" s="1"/>
  <c r="F6290" i="2"/>
  <c r="C6290" i="43" s="1"/>
  <c r="F6291" i="2"/>
  <c r="C6291" i="43" s="1"/>
  <c r="F6292" i="2"/>
  <c r="C6292" i="43" s="1"/>
  <c r="F6293" i="2"/>
  <c r="C6293" i="43" s="1"/>
  <c r="F6294" i="2"/>
  <c r="C6294" i="43" s="1"/>
  <c r="F6295" i="2"/>
  <c r="C6295" i="43" s="1"/>
  <c r="F6296" i="2"/>
  <c r="C6296" i="43" s="1"/>
  <c r="F6297" i="2"/>
  <c r="C6297" i="43" s="1"/>
  <c r="F6298" i="2"/>
  <c r="C6298" i="43" s="1"/>
  <c r="F6299" i="2"/>
  <c r="C6299" i="43" s="1"/>
  <c r="F6300" i="2"/>
  <c r="C6300" i="43" s="1"/>
  <c r="F6301" i="2"/>
  <c r="C6301" i="43" s="1"/>
  <c r="F6302" i="2"/>
  <c r="C6302" i="43" s="1"/>
  <c r="F6303" i="2"/>
  <c r="C6303" i="43" s="1"/>
  <c r="F6304" i="2"/>
  <c r="C6304" i="43" s="1"/>
  <c r="F6305" i="2"/>
  <c r="C6305" i="43" s="1"/>
  <c r="F6306" i="2"/>
  <c r="C6306" i="43" s="1"/>
  <c r="F6307" i="2"/>
  <c r="C6307" i="43" s="1"/>
  <c r="F6308" i="2"/>
  <c r="C6308" i="43" s="1"/>
  <c r="F6309" i="2"/>
  <c r="C6309" i="43" s="1"/>
  <c r="F6310" i="2"/>
  <c r="C6310" i="43" s="1"/>
  <c r="F6311" i="2"/>
  <c r="C6311" i="43" s="1"/>
  <c r="F6312" i="2"/>
  <c r="C6312" i="43" s="1"/>
  <c r="F6313" i="2"/>
  <c r="C6313" i="43" s="1"/>
  <c r="F6314" i="2"/>
  <c r="C6314" i="43" s="1"/>
  <c r="F6315" i="2"/>
  <c r="C6315" i="43" s="1"/>
  <c r="F6316" i="2"/>
  <c r="C6316" i="43" s="1"/>
  <c r="F6317" i="2"/>
  <c r="C6317" i="43" s="1"/>
  <c r="F6318" i="2"/>
  <c r="C6318" i="43" s="1"/>
  <c r="F6319" i="2"/>
  <c r="C6319" i="43" s="1"/>
  <c r="F6320" i="2"/>
  <c r="C6320" i="43" s="1"/>
  <c r="F6321" i="2"/>
  <c r="C6321" i="43" s="1"/>
  <c r="F6322" i="2"/>
  <c r="C6322" i="43" s="1"/>
  <c r="F6323" i="2"/>
  <c r="C6323" i="43" s="1"/>
  <c r="F6324" i="2"/>
  <c r="C6324" i="43" s="1"/>
  <c r="F6325" i="2"/>
  <c r="C6325" i="43" s="1"/>
  <c r="F6326" i="2"/>
  <c r="C6326" i="43" s="1"/>
  <c r="F6327" i="2"/>
  <c r="C6327" i="43" s="1"/>
  <c r="F6328" i="2"/>
  <c r="C6328" i="43" s="1"/>
  <c r="F6329" i="2"/>
  <c r="C6329" i="43" s="1"/>
  <c r="F6330" i="2"/>
  <c r="C6330" i="43" s="1"/>
  <c r="F6331" i="2"/>
  <c r="C6331" i="43" s="1"/>
  <c r="F6332" i="2"/>
  <c r="C6332" i="43" s="1"/>
  <c r="F6333" i="2"/>
  <c r="C6333" i="43" s="1"/>
  <c r="F6334" i="2"/>
  <c r="C6334" i="43" s="1"/>
  <c r="F6335" i="2"/>
  <c r="C6335" i="43" s="1"/>
  <c r="F6336" i="2"/>
  <c r="C6336" i="43" s="1"/>
  <c r="F6337" i="2"/>
  <c r="C6337" i="43" s="1"/>
  <c r="F6338" i="2"/>
  <c r="C6338" i="43" s="1"/>
  <c r="F6339" i="2"/>
  <c r="C6339" i="43" s="1"/>
  <c r="F6340" i="2"/>
  <c r="C6340" i="43" s="1"/>
  <c r="F6341" i="2"/>
  <c r="C6341" i="43" s="1"/>
  <c r="F6342" i="2"/>
  <c r="C6342" i="43" s="1"/>
  <c r="F6343" i="2"/>
  <c r="C6343" i="43" s="1"/>
  <c r="F6344" i="2"/>
  <c r="C6344" i="43" s="1"/>
  <c r="F6345" i="2"/>
  <c r="C6345" i="43" s="1"/>
  <c r="F6346" i="2"/>
  <c r="C6346" i="43" s="1"/>
  <c r="F6347" i="2"/>
  <c r="C6347" i="43" s="1"/>
  <c r="F6348" i="2"/>
  <c r="C6348" i="43" s="1"/>
  <c r="F6349" i="2"/>
  <c r="C6349" i="43" s="1"/>
  <c r="F6350" i="2"/>
  <c r="C6350" i="43" s="1"/>
  <c r="F6351" i="2"/>
  <c r="C6351" i="43" s="1"/>
  <c r="F6352" i="2"/>
  <c r="C6352" i="43" s="1"/>
  <c r="F6353" i="2"/>
  <c r="C6353" i="43" s="1"/>
  <c r="F6354" i="2"/>
  <c r="C6354" i="43" s="1"/>
  <c r="F6355" i="2"/>
  <c r="C6355" i="43" s="1"/>
  <c r="F6356" i="2"/>
  <c r="C6356" i="43" s="1"/>
  <c r="F6357" i="2"/>
  <c r="C6357" i="43" s="1"/>
  <c r="F6358" i="2"/>
  <c r="C6358" i="43" s="1"/>
  <c r="F6359" i="2"/>
  <c r="C6359" i="43" s="1"/>
  <c r="F6360" i="2"/>
  <c r="C6360" i="43" s="1"/>
  <c r="F6361" i="2"/>
  <c r="C6361" i="43" s="1"/>
  <c r="F6362" i="2"/>
  <c r="C6362" i="43" s="1"/>
  <c r="F6363" i="2"/>
  <c r="C6363" i="43" s="1"/>
  <c r="F6364" i="2"/>
  <c r="C6364" i="43" s="1"/>
  <c r="F6365" i="2"/>
  <c r="C6365" i="43" s="1"/>
  <c r="F6366" i="2"/>
  <c r="C6366" i="43" s="1"/>
  <c r="F6367" i="2"/>
  <c r="C6367" i="43" s="1"/>
  <c r="F6368" i="2"/>
  <c r="C6368" i="43" s="1"/>
  <c r="F6369" i="2"/>
  <c r="C6369" i="43" s="1"/>
  <c r="F6370" i="2"/>
  <c r="C6370" i="43" s="1"/>
  <c r="F6371" i="2"/>
  <c r="C6371" i="43" s="1"/>
  <c r="F6372" i="2"/>
  <c r="C6372" i="43" s="1"/>
  <c r="F6373" i="2"/>
  <c r="C6373" i="43" s="1"/>
  <c r="F6374" i="2"/>
  <c r="C6374" i="43" s="1"/>
  <c r="F6375" i="2"/>
  <c r="C6375" i="43" s="1"/>
  <c r="F6376" i="2"/>
  <c r="C6376" i="43" s="1"/>
  <c r="F6377" i="2"/>
  <c r="C6377" i="43" s="1"/>
  <c r="F6378" i="2"/>
  <c r="C6378" i="43" s="1"/>
  <c r="F6379" i="2"/>
  <c r="C6379" i="43" s="1"/>
  <c r="F6380" i="2"/>
  <c r="C6380" i="43" s="1"/>
  <c r="F6381" i="2"/>
  <c r="C6381" i="43" s="1"/>
  <c r="F6382" i="2"/>
  <c r="C6382" i="43" s="1"/>
  <c r="F6383" i="2"/>
  <c r="C6383" i="43" s="1"/>
  <c r="F6384" i="2"/>
  <c r="C6384" i="43" s="1"/>
  <c r="F6385" i="2"/>
  <c r="C6385" i="43" s="1"/>
  <c r="F6386" i="2"/>
  <c r="C6386" i="43" s="1"/>
  <c r="F6387" i="2"/>
  <c r="C6387" i="43" s="1"/>
  <c r="F6388" i="2"/>
  <c r="C6388" i="43" s="1"/>
  <c r="F6389" i="2"/>
  <c r="C6389" i="43" s="1"/>
  <c r="F6390" i="2"/>
  <c r="C6390" i="43" s="1"/>
  <c r="F6391" i="2"/>
  <c r="C6391" i="43" s="1"/>
  <c r="F6392" i="2"/>
  <c r="C6392" i="43" s="1"/>
  <c r="F6393" i="2"/>
  <c r="C6393" i="43" s="1"/>
  <c r="F6394" i="2"/>
  <c r="C6394" i="43" s="1"/>
  <c r="F6395" i="2"/>
  <c r="C6395" i="43" s="1"/>
  <c r="F6396" i="2"/>
  <c r="C6396" i="43" s="1"/>
  <c r="F6397" i="2"/>
  <c r="C6397" i="43" s="1"/>
  <c r="F6398" i="2"/>
  <c r="C6398" i="43" s="1"/>
  <c r="F6399" i="2"/>
  <c r="C6399" i="43" s="1"/>
  <c r="F6400" i="2"/>
  <c r="C6400" i="43" s="1"/>
  <c r="F6401" i="2"/>
  <c r="C6401" i="43" s="1"/>
  <c r="F6402" i="2"/>
  <c r="C6402" i="43" s="1"/>
  <c r="F6403" i="2"/>
  <c r="C6403" i="43" s="1"/>
  <c r="F6404" i="2"/>
  <c r="C6404" i="43" s="1"/>
  <c r="F6405" i="2"/>
  <c r="C6405" i="43" s="1"/>
  <c r="F6406" i="2"/>
  <c r="C6406" i="43" s="1"/>
  <c r="F6407" i="2"/>
  <c r="C6407" i="43" s="1"/>
  <c r="F6408" i="2"/>
  <c r="C6408" i="43" s="1"/>
  <c r="F6409" i="2"/>
  <c r="C6409" i="43" s="1"/>
  <c r="F6410" i="2"/>
  <c r="C6410" i="43" s="1"/>
  <c r="F6411" i="2"/>
  <c r="C6411" i="43" s="1"/>
  <c r="F6412" i="2"/>
  <c r="C6412" i="43" s="1"/>
  <c r="F6413" i="2"/>
  <c r="C6413" i="43" s="1"/>
  <c r="F6414" i="2"/>
  <c r="C6414" i="43" s="1"/>
  <c r="F6415" i="2"/>
  <c r="C6415" i="43" s="1"/>
  <c r="F6416" i="2"/>
  <c r="C6416" i="43" s="1"/>
  <c r="F6417" i="2"/>
  <c r="C6417" i="43" s="1"/>
  <c r="F6418" i="2"/>
  <c r="C6418" i="43" s="1"/>
  <c r="F6419" i="2"/>
  <c r="C6419" i="43" s="1"/>
  <c r="F6420" i="2"/>
  <c r="C6420" i="43" s="1"/>
  <c r="F6421" i="2"/>
  <c r="C6421" i="43" s="1"/>
  <c r="F6422" i="2"/>
  <c r="C6422" i="43" s="1"/>
  <c r="F6423" i="2"/>
  <c r="C6423" i="43" s="1"/>
  <c r="F6424" i="2"/>
  <c r="C6424" i="43" s="1"/>
  <c r="F6425" i="2"/>
  <c r="C6425" i="43" s="1"/>
  <c r="F6426" i="2"/>
  <c r="C6426" i="43" s="1"/>
  <c r="F6427" i="2"/>
  <c r="C6427" i="43" s="1"/>
  <c r="F6428" i="2"/>
  <c r="C6428" i="43" s="1"/>
  <c r="F6429" i="2"/>
  <c r="C6429" i="43" s="1"/>
  <c r="F6430" i="2"/>
  <c r="C6430" i="43" s="1"/>
  <c r="F6431" i="2"/>
  <c r="C6431" i="43" s="1"/>
  <c r="F6432" i="2"/>
  <c r="C6432" i="43" s="1"/>
  <c r="F6433" i="2"/>
  <c r="C6433" i="43" s="1"/>
  <c r="F6434" i="2"/>
  <c r="C6434" i="43" s="1"/>
  <c r="F6435" i="2"/>
  <c r="C6435" i="43" s="1"/>
  <c r="F6436" i="2"/>
  <c r="C6436" i="43" s="1"/>
  <c r="F6437" i="2"/>
  <c r="C6437" i="43" s="1"/>
  <c r="F6438" i="2"/>
  <c r="C6438" i="43" s="1"/>
  <c r="F6439" i="2"/>
  <c r="C6439" i="43" s="1"/>
  <c r="F6440" i="2"/>
  <c r="C6440" i="43" s="1"/>
  <c r="F6441" i="2"/>
  <c r="C6441" i="43" s="1"/>
  <c r="F6442" i="2"/>
  <c r="C6442" i="43" s="1"/>
  <c r="F6443" i="2"/>
  <c r="C6443" i="43" s="1"/>
  <c r="F6444" i="2"/>
  <c r="C6444" i="43" s="1"/>
  <c r="F6445" i="2"/>
  <c r="C6445" i="43" s="1"/>
  <c r="F6446" i="2"/>
  <c r="C6446" i="43" s="1"/>
  <c r="F6447" i="2"/>
  <c r="C6447" i="43" s="1"/>
  <c r="F6448" i="2"/>
  <c r="C6448" i="43" s="1"/>
  <c r="F6449" i="2"/>
  <c r="C6449" i="43" s="1"/>
  <c r="F6450" i="2"/>
  <c r="C6450" i="43" s="1"/>
  <c r="F6451" i="2"/>
  <c r="C6451" i="43" s="1"/>
  <c r="F6452" i="2"/>
  <c r="C6452" i="43" s="1"/>
  <c r="F6453" i="2"/>
  <c r="C6453" i="43" s="1"/>
  <c r="F6454" i="2"/>
  <c r="C6454" i="43" s="1"/>
  <c r="F6455" i="2"/>
  <c r="C6455" i="43" s="1"/>
  <c r="F6456" i="2"/>
  <c r="C6456" i="43" s="1"/>
  <c r="F6457" i="2"/>
  <c r="C6457" i="43" s="1"/>
  <c r="F6458" i="2"/>
  <c r="C6458" i="43" s="1"/>
  <c r="F6459" i="2"/>
  <c r="C6459" i="43" s="1"/>
  <c r="F6460" i="2"/>
  <c r="C6460" i="43" s="1"/>
  <c r="F6461" i="2"/>
  <c r="C6461" i="43" s="1"/>
  <c r="F6462" i="2"/>
  <c r="C6462" i="43" s="1"/>
  <c r="F6463" i="2"/>
  <c r="C6463" i="43" s="1"/>
  <c r="F6464" i="2"/>
  <c r="C6464" i="43" s="1"/>
  <c r="F6465" i="2"/>
  <c r="C6465" i="43" s="1"/>
  <c r="F6466" i="2"/>
  <c r="C6466" i="43" s="1"/>
  <c r="F6467" i="2"/>
  <c r="C6467" i="43" s="1"/>
  <c r="F6468" i="2"/>
  <c r="C6468" i="43" s="1"/>
  <c r="F6469" i="2"/>
  <c r="C6469" i="43" s="1"/>
  <c r="F6470" i="2"/>
  <c r="C6470" i="43" s="1"/>
  <c r="F6471" i="2"/>
  <c r="C6471" i="43" s="1"/>
  <c r="F6472" i="2"/>
  <c r="C6472" i="43" s="1"/>
  <c r="F6473" i="2"/>
  <c r="C6473" i="43" s="1"/>
  <c r="F6474" i="2"/>
  <c r="C6474" i="43" s="1"/>
  <c r="F6475" i="2"/>
  <c r="C6475" i="43" s="1"/>
  <c r="F6476" i="2"/>
  <c r="C6476" i="43" s="1"/>
  <c r="F6477" i="2"/>
  <c r="C6477" i="43" s="1"/>
  <c r="F6478" i="2"/>
  <c r="C6478" i="43" s="1"/>
  <c r="F6479" i="2"/>
  <c r="C6479" i="43" s="1"/>
  <c r="F6480" i="2"/>
  <c r="C6480" i="43" s="1"/>
  <c r="F6481" i="2"/>
  <c r="C6481" i="43" s="1"/>
  <c r="F6482" i="2"/>
  <c r="C6482" i="43" s="1"/>
  <c r="F6483" i="2"/>
  <c r="C6483" i="43" s="1"/>
  <c r="F6484" i="2"/>
  <c r="C6484" i="43" s="1"/>
  <c r="F6485" i="2"/>
  <c r="C6485" i="43" s="1"/>
  <c r="F6486" i="2"/>
  <c r="C6486" i="43" s="1"/>
  <c r="F6487" i="2"/>
  <c r="C6487" i="43" s="1"/>
  <c r="F6488" i="2"/>
  <c r="C6488" i="43" s="1"/>
  <c r="F6489" i="2"/>
  <c r="C6489" i="43" s="1"/>
  <c r="F6490" i="2"/>
  <c r="C6490" i="43" s="1"/>
  <c r="F6491" i="2"/>
  <c r="C6491" i="43" s="1"/>
  <c r="F6492" i="2"/>
  <c r="C6492" i="43" s="1"/>
  <c r="F6493" i="2"/>
  <c r="C6493" i="43" s="1"/>
  <c r="F6494" i="2"/>
  <c r="C6494" i="43" s="1"/>
  <c r="F6495" i="2"/>
  <c r="C6495" i="43" s="1"/>
  <c r="F6496" i="2"/>
  <c r="C6496" i="43" s="1"/>
  <c r="F6497" i="2"/>
  <c r="C6497" i="43" s="1"/>
  <c r="F6498" i="2"/>
  <c r="C6498" i="43" s="1"/>
  <c r="F6499" i="2"/>
  <c r="C6499" i="43" s="1"/>
  <c r="F6500" i="2"/>
  <c r="C6500" i="43" s="1"/>
  <c r="F6501" i="2"/>
  <c r="C6501" i="43" s="1"/>
  <c r="F6502" i="2"/>
  <c r="C6502" i="43" s="1"/>
  <c r="F6503" i="2"/>
  <c r="C6503" i="43" s="1"/>
  <c r="F6504" i="2"/>
  <c r="C6504" i="43" s="1"/>
  <c r="F6505" i="2"/>
  <c r="C6505" i="43" s="1"/>
  <c r="F6506" i="2"/>
  <c r="C6506" i="43" s="1"/>
  <c r="F6507" i="2"/>
  <c r="C6507" i="43" s="1"/>
  <c r="F6508" i="2"/>
  <c r="C6508" i="43" s="1"/>
  <c r="F6509" i="2"/>
  <c r="C6509" i="43" s="1"/>
  <c r="F6510" i="2"/>
  <c r="C6510" i="43" s="1"/>
  <c r="F6511" i="2"/>
  <c r="C6511" i="43" s="1"/>
  <c r="F6512" i="2"/>
  <c r="C6512" i="43" s="1"/>
  <c r="F6513" i="2"/>
  <c r="C6513" i="43" s="1"/>
  <c r="F6514" i="2"/>
  <c r="C6514" i="43" s="1"/>
  <c r="F6515" i="2"/>
  <c r="C6515" i="43" s="1"/>
  <c r="F6516" i="2"/>
  <c r="C6516" i="43" s="1"/>
  <c r="F6517" i="2"/>
  <c r="C6517" i="43" s="1"/>
  <c r="F6518" i="2"/>
  <c r="C6518" i="43" s="1"/>
  <c r="F6519" i="2"/>
  <c r="C6519" i="43" s="1"/>
  <c r="F6520" i="2"/>
  <c r="C6520" i="43" s="1"/>
  <c r="F6521" i="2"/>
  <c r="C6521" i="43" s="1"/>
  <c r="F6522" i="2"/>
  <c r="C6522" i="43" s="1"/>
  <c r="F6523" i="2"/>
  <c r="C6523" i="43" s="1"/>
  <c r="F6524" i="2"/>
  <c r="C6524" i="43" s="1"/>
  <c r="F6525" i="2"/>
  <c r="C6525" i="43" s="1"/>
  <c r="F6526" i="2"/>
  <c r="C6526" i="43" s="1"/>
  <c r="F6527" i="2"/>
  <c r="C6527" i="43" s="1"/>
  <c r="F6528" i="2"/>
  <c r="C6528" i="43" s="1"/>
  <c r="F6529" i="2"/>
  <c r="C6529" i="43" s="1"/>
  <c r="F6530" i="2"/>
  <c r="C6530" i="43" s="1"/>
  <c r="F6531" i="2"/>
  <c r="C6531" i="43" s="1"/>
  <c r="F6532" i="2"/>
  <c r="C6532" i="43" s="1"/>
  <c r="F6533" i="2"/>
  <c r="C6533" i="43" s="1"/>
  <c r="F6534" i="2"/>
  <c r="C6534" i="43" s="1"/>
  <c r="F6535" i="2"/>
  <c r="C6535" i="43" s="1"/>
  <c r="F6536" i="2"/>
  <c r="C6536" i="43" s="1"/>
  <c r="F6537" i="2"/>
  <c r="C6537" i="43" s="1"/>
  <c r="F6538" i="2"/>
  <c r="C6538" i="43" s="1"/>
  <c r="F6539" i="2"/>
  <c r="C6539" i="43" s="1"/>
  <c r="F6540" i="2"/>
  <c r="C6540" i="43" s="1"/>
  <c r="F6541" i="2"/>
  <c r="C6541" i="43" s="1"/>
  <c r="F6542" i="2"/>
  <c r="C6542" i="43" s="1"/>
  <c r="F6543" i="2"/>
  <c r="C6543" i="43" s="1"/>
  <c r="F6544" i="2"/>
  <c r="C6544" i="43" s="1"/>
  <c r="F6545" i="2"/>
  <c r="C6545" i="43" s="1"/>
  <c r="F6546" i="2"/>
  <c r="C6546" i="43" s="1"/>
  <c r="F6547" i="2"/>
  <c r="C6547" i="43" s="1"/>
  <c r="F6548" i="2"/>
  <c r="C6548" i="43" s="1"/>
  <c r="F6549" i="2"/>
  <c r="C6549" i="43" s="1"/>
  <c r="F6550" i="2"/>
  <c r="C6550" i="43" s="1"/>
  <c r="F6551" i="2"/>
  <c r="C6551" i="43" s="1"/>
  <c r="F6552" i="2"/>
  <c r="C6552" i="43" s="1"/>
  <c r="F6553" i="2"/>
  <c r="C6553" i="43" s="1"/>
  <c r="F6554" i="2"/>
  <c r="C6554" i="43" s="1"/>
  <c r="F6555" i="2"/>
  <c r="C6555" i="43" s="1"/>
  <c r="F6556" i="2"/>
  <c r="C6556" i="43" s="1"/>
  <c r="F6557" i="2"/>
  <c r="C6557" i="43" s="1"/>
  <c r="F6558" i="2"/>
  <c r="C6558" i="43" s="1"/>
  <c r="F6559" i="2"/>
  <c r="C6559" i="43" s="1"/>
  <c r="F6560" i="2"/>
  <c r="C6560" i="43" s="1"/>
  <c r="F6561" i="2"/>
  <c r="C6561" i="43" s="1"/>
  <c r="F6562" i="2"/>
  <c r="C6562" i="43" s="1"/>
  <c r="F6563" i="2"/>
  <c r="C6563" i="43" s="1"/>
  <c r="F6564" i="2"/>
  <c r="C6564" i="43" s="1"/>
  <c r="F6565" i="2"/>
  <c r="C6565" i="43" s="1"/>
  <c r="F6566" i="2"/>
  <c r="C6566" i="43" s="1"/>
  <c r="F6567" i="2"/>
  <c r="C6567" i="43" s="1"/>
  <c r="F6568" i="2"/>
  <c r="C6568" i="43" s="1"/>
  <c r="F6569" i="2"/>
  <c r="C6569" i="43" s="1"/>
  <c r="F6570" i="2"/>
  <c r="C6570" i="43" s="1"/>
  <c r="F6571" i="2"/>
  <c r="C6571" i="43" s="1"/>
  <c r="F6572" i="2"/>
  <c r="C6572" i="43" s="1"/>
  <c r="F6573" i="2"/>
  <c r="C6573" i="43" s="1"/>
  <c r="F6574" i="2"/>
  <c r="C6574" i="43" s="1"/>
  <c r="F6575" i="2"/>
  <c r="C6575" i="43" s="1"/>
  <c r="F6576" i="2"/>
  <c r="C6576" i="43" s="1"/>
  <c r="F6577" i="2"/>
  <c r="C6577" i="43" s="1"/>
  <c r="F6578" i="2"/>
  <c r="C6578" i="43" s="1"/>
  <c r="F6579" i="2"/>
  <c r="C6579" i="43" s="1"/>
  <c r="F6580" i="2"/>
  <c r="C6580" i="43" s="1"/>
  <c r="F6581" i="2"/>
  <c r="C6581" i="43" s="1"/>
  <c r="F6582" i="2"/>
  <c r="C6582" i="43" s="1"/>
  <c r="F6583" i="2"/>
  <c r="C6583" i="43" s="1"/>
  <c r="F6584" i="2"/>
  <c r="C6584" i="43" s="1"/>
  <c r="F6585" i="2"/>
  <c r="C6585" i="43" s="1"/>
  <c r="F6586" i="2"/>
  <c r="C6586" i="43" s="1"/>
  <c r="F6587" i="2"/>
  <c r="C6587" i="43" s="1"/>
  <c r="F6588" i="2"/>
  <c r="C6588" i="43" s="1"/>
  <c r="F6589" i="2"/>
  <c r="C6589" i="43" s="1"/>
  <c r="F6590" i="2"/>
  <c r="C6590" i="43" s="1"/>
  <c r="F6591" i="2"/>
  <c r="C6591" i="43" s="1"/>
  <c r="F6592" i="2"/>
  <c r="C6592" i="43" s="1"/>
  <c r="F6593" i="2"/>
  <c r="C6593" i="43" s="1"/>
  <c r="F6594" i="2"/>
  <c r="C6594" i="43" s="1"/>
  <c r="F6595" i="2"/>
  <c r="C6595" i="43" s="1"/>
  <c r="F6596" i="2"/>
  <c r="C6596" i="43" s="1"/>
  <c r="F6597" i="2"/>
  <c r="C6597" i="43" s="1"/>
  <c r="F6598" i="2"/>
  <c r="C6598" i="43" s="1"/>
  <c r="F6599" i="2"/>
  <c r="C6599" i="43" s="1"/>
  <c r="F6600" i="2"/>
  <c r="C6600" i="43" s="1"/>
  <c r="F6601" i="2"/>
  <c r="C6601" i="43" s="1"/>
  <c r="F6602" i="2"/>
  <c r="C6602" i="43" s="1"/>
  <c r="F6603" i="2"/>
  <c r="C6603" i="43" s="1"/>
  <c r="F6604" i="2"/>
  <c r="C6604" i="43" s="1"/>
  <c r="F6605" i="2"/>
  <c r="C6605" i="43" s="1"/>
  <c r="F6606" i="2"/>
  <c r="C6606" i="43" s="1"/>
  <c r="F6607" i="2"/>
  <c r="C6607" i="43" s="1"/>
  <c r="F6608" i="2"/>
  <c r="C6608" i="43" s="1"/>
  <c r="F6609" i="2"/>
  <c r="C6609" i="43" s="1"/>
  <c r="F6610" i="2"/>
  <c r="C6610" i="43" s="1"/>
  <c r="F6611" i="2"/>
  <c r="C6611" i="43" s="1"/>
  <c r="F6612" i="2"/>
  <c r="C6612" i="43" s="1"/>
  <c r="F6613" i="2"/>
  <c r="C6613" i="43" s="1"/>
  <c r="F6614" i="2"/>
  <c r="C6614" i="43" s="1"/>
  <c r="F6615" i="2"/>
  <c r="C6615" i="43" s="1"/>
  <c r="F6616" i="2"/>
  <c r="C6616" i="43" s="1"/>
  <c r="F6617" i="2"/>
  <c r="C6617" i="43" s="1"/>
  <c r="F6618" i="2"/>
  <c r="C6618" i="43" s="1"/>
  <c r="F6619" i="2"/>
  <c r="C6619" i="43" s="1"/>
  <c r="F6620" i="2"/>
  <c r="C6620" i="43" s="1"/>
  <c r="F6621" i="2"/>
  <c r="C6621" i="43" s="1"/>
  <c r="F6622" i="2"/>
  <c r="C6622" i="43" s="1"/>
  <c r="F6623" i="2"/>
  <c r="C6623" i="43" s="1"/>
  <c r="F6624" i="2"/>
  <c r="C6624" i="43" s="1"/>
  <c r="F6625" i="2"/>
  <c r="C6625" i="43" s="1"/>
  <c r="F6626" i="2"/>
  <c r="C6626" i="43" s="1"/>
  <c r="F6627" i="2"/>
  <c r="C6627" i="43" s="1"/>
  <c r="F6628" i="2"/>
  <c r="C6628" i="43" s="1"/>
  <c r="F6629" i="2"/>
  <c r="C6629" i="43" s="1"/>
  <c r="F6630" i="2"/>
  <c r="C6630" i="43" s="1"/>
  <c r="F6631" i="2"/>
  <c r="C6631" i="43" s="1"/>
  <c r="F6632" i="2"/>
  <c r="C6632" i="43" s="1"/>
  <c r="F6633" i="2"/>
  <c r="C6633" i="43" s="1"/>
  <c r="F6634" i="2"/>
  <c r="C6634" i="43" s="1"/>
  <c r="F6635" i="2"/>
  <c r="C6635" i="43" s="1"/>
  <c r="F6636" i="2"/>
  <c r="C6636" i="43" s="1"/>
  <c r="F6637" i="2"/>
  <c r="C6637" i="43" s="1"/>
  <c r="F6638" i="2"/>
  <c r="C6638" i="43" s="1"/>
  <c r="F6639" i="2"/>
  <c r="C6639" i="43" s="1"/>
  <c r="F6640" i="2"/>
  <c r="C6640" i="43" s="1"/>
  <c r="F6641" i="2"/>
  <c r="C6641" i="43" s="1"/>
  <c r="F6642" i="2"/>
  <c r="C6642" i="43" s="1"/>
  <c r="F6643" i="2"/>
  <c r="C6643" i="43" s="1"/>
  <c r="F6644" i="2"/>
  <c r="C6644" i="43" s="1"/>
  <c r="F6645" i="2"/>
  <c r="C6645" i="43" s="1"/>
  <c r="F6646" i="2"/>
  <c r="C6646" i="43" s="1"/>
  <c r="F6647" i="2"/>
  <c r="C6647" i="43" s="1"/>
  <c r="F6648" i="2"/>
  <c r="C6648" i="43" s="1"/>
  <c r="F6649" i="2"/>
  <c r="C6649" i="43" s="1"/>
  <c r="F6650" i="2"/>
  <c r="C6650" i="43" s="1"/>
  <c r="F6651" i="2"/>
  <c r="C6651" i="43" s="1"/>
  <c r="F6652" i="2"/>
  <c r="C6652" i="43" s="1"/>
  <c r="F6653" i="2"/>
  <c r="C6653" i="43" s="1"/>
  <c r="F6654" i="2"/>
  <c r="C6654" i="43" s="1"/>
  <c r="F6655" i="2"/>
  <c r="C6655" i="43" s="1"/>
  <c r="F6656" i="2"/>
  <c r="C6656" i="43" s="1"/>
  <c r="F6657" i="2"/>
  <c r="C6657" i="43" s="1"/>
  <c r="F6658" i="2"/>
  <c r="C6658" i="43" s="1"/>
  <c r="F6659" i="2"/>
  <c r="C6659" i="43" s="1"/>
  <c r="F6660" i="2"/>
  <c r="C6660" i="43" s="1"/>
  <c r="F6661" i="2"/>
  <c r="C6661" i="43" s="1"/>
  <c r="F6662" i="2"/>
  <c r="C6662" i="43" s="1"/>
  <c r="F6663" i="2"/>
  <c r="C6663" i="43" s="1"/>
  <c r="F6664" i="2"/>
  <c r="C6664" i="43" s="1"/>
  <c r="F6665" i="2"/>
  <c r="C6665" i="43" s="1"/>
  <c r="F6666" i="2"/>
  <c r="C6666" i="43" s="1"/>
  <c r="F6667" i="2"/>
  <c r="C6667" i="43" s="1"/>
  <c r="F6668" i="2"/>
  <c r="C6668" i="43" s="1"/>
  <c r="F6669" i="2"/>
  <c r="C6669" i="43" s="1"/>
  <c r="F6670" i="2"/>
  <c r="C6670" i="43" s="1"/>
  <c r="F6671" i="2"/>
  <c r="C6671" i="43" s="1"/>
  <c r="F6672" i="2"/>
  <c r="C6672" i="43" s="1"/>
  <c r="F6673" i="2"/>
  <c r="C6673" i="43" s="1"/>
  <c r="F6674" i="2"/>
  <c r="C6674" i="43" s="1"/>
  <c r="F6675" i="2"/>
  <c r="C6675" i="43" s="1"/>
  <c r="F6676" i="2"/>
  <c r="C6676" i="43" s="1"/>
  <c r="F6677" i="2"/>
  <c r="C6677" i="43" s="1"/>
  <c r="F6678" i="2"/>
  <c r="C6678" i="43" s="1"/>
  <c r="F6679" i="2"/>
  <c r="C6679" i="43" s="1"/>
  <c r="F6680" i="2"/>
  <c r="C6680" i="43" s="1"/>
  <c r="F6681" i="2"/>
  <c r="C6681" i="43" s="1"/>
  <c r="F6682" i="2"/>
  <c r="C6682" i="43" s="1"/>
  <c r="F6683" i="2"/>
  <c r="C6683" i="43" s="1"/>
  <c r="F6684" i="2"/>
  <c r="C6684" i="43" s="1"/>
  <c r="F6685" i="2"/>
  <c r="C6685" i="43" s="1"/>
  <c r="F6686" i="2"/>
  <c r="C6686" i="43" s="1"/>
  <c r="F6687" i="2"/>
  <c r="C6687" i="43" s="1"/>
  <c r="F6688" i="2"/>
  <c r="C6688" i="43" s="1"/>
  <c r="F6689" i="2"/>
  <c r="C6689" i="43" s="1"/>
  <c r="F6690" i="2"/>
  <c r="C6690" i="43" s="1"/>
  <c r="F6691" i="2"/>
  <c r="C6691" i="43" s="1"/>
  <c r="F6692" i="2"/>
  <c r="C6692" i="43" s="1"/>
  <c r="F6693" i="2"/>
  <c r="C6693" i="43" s="1"/>
  <c r="F6694" i="2"/>
  <c r="C6694" i="43" s="1"/>
  <c r="F6695" i="2"/>
  <c r="C6695" i="43" s="1"/>
  <c r="F6696" i="2"/>
  <c r="C6696" i="43" s="1"/>
  <c r="F6697" i="2"/>
  <c r="C6697" i="43" s="1"/>
  <c r="F6698" i="2"/>
  <c r="C6698" i="43" s="1"/>
  <c r="F6699" i="2"/>
  <c r="C6699" i="43" s="1"/>
  <c r="F6700" i="2"/>
  <c r="C6700" i="43" s="1"/>
  <c r="F6701" i="2"/>
  <c r="C6701" i="43" s="1"/>
  <c r="F6702" i="2"/>
  <c r="C6702" i="43" s="1"/>
  <c r="F6703" i="2"/>
  <c r="C6703" i="43" s="1"/>
  <c r="F6704" i="2"/>
  <c r="C6704" i="43" s="1"/>
  <c r="F6705" i="2"/>
  <c r="C6705" i="43" s="1"/>
  <c r="F6706" i="2"/>
  <c r="C6706" i="43" s="1"/>
  <c r="F6707" i="2"/>
  <c r="C6707" i="43" s="1"/>
  <c r="F6708" i="2"/>
  <c r="C6708" i="43" s="1"/>
  <c r="F6709" i="2"/>
  <c r="C6709" i="43" s="1"/>
  <c r="F6710" i="2"/>
  <c r="C6710" i="43" s="1"/>
  <c r="F6711" i="2"/>
  <c r="C6711" i="43" s="1"/>
  <c r="F6712" i="2"/>
  <c r="C6712" i="43" s="1"/>
  <c r="F6713" i="2"/>
  <c r="C6713" i="43" s="1"/>
  <c r="F6714" i="2"/>
  <c r="C6714" i="43" s="1"/>
  <c r="F6715" i="2"/>
  <c r="C6715" i="43" s="1"/>
  <c r="F6716" i="2"/>
  <c r="C6716" i="43" s="1"/>
  <c r="F6717" i="2"/>
  <c r="C6717" i="43" s="1"/>
  <c r="F6718" i="2"/>
  <c r="C6718" i="43" s="1"/>
  <c r="F6719" i="2"/>
  <c r="C6719" i="43" s="1"/>
  <c r="F6720" i="2"/>
  <c r="C6720" i="43" s="1"/>
  <c r="F6721" i="2"/>
  <c r="C6721" i="43" s="1"/>
  <c r="F6722" i="2"/>
  <c r="C6722" i="43" s="1"/>
  <c r="F6723" i="2"/>
  <c r="C6723" i="43" s="1"/>
  <c r="F6724" i="2"/>
  <c r="C6724" i="43" s="1"/>
  <c r="F6725" i="2"/>
  <c r="C6725" i="43" s="1"/>
  <c r="F6726" i="2"/>
  <c r="C6726" i="43" s="1"/>
  <c r="F6727" i="2"/>
  <c r="C6727" i="43" s="1"/>
  <c r="F6728" i="2"/>
  <c r="C6728" i="43" s="1"/>
  <c r="F6729" i="2"/>
  <c r="C6729" i="43" s="1"/>
  <c r="F6730" i="2"/>
  <c r="C6730" i="43" s="1"/>
  <c r="F6731" i="2"/>
  <c r="C6731" i="43" s="1"/>
  <c r="F6732" i="2"/>
  <c r="C6732" i="43" s="1"/>
  <c r="F6733" i="2"/>
  <c r="C6733" i="43" s="1"/>
  <c r="F6734" i="2"/>
  <c r="C6734" i="43" s="1"/>
  <c r="F6735" i="2"/>
  <c r="C6735" i="43" s="1"/>
  <c r="F6736" i="2"/>
  <c r="C6736" i="43" s="1"/>
  <c r="F6737" i="2"/>
  <c r="C6737" i="43" s="1"/>
  <c r="F6738" i="2"/>
  <c r="C6738" i="43" s="1"/>
  <c r="F6739" i="2"/>
  <c r="C6739" i="43" s="1"/>
  <c r="F6740" i="2"/>
  <c r="C6740" i="43" s="1"/>
  <c r="F6741" i="2"/>
  <c r="C6741" i="43" s="1"/>
  <c r="F6742" i="2"/>
  <c r="C6742" i="43" s="1"/>
  <c r="F6743" i="2"/>
  <c r="C6743" i="43" s="1"/>
  <c r="F6744" i="2"/>
  <c r="C6744" i="43" s="1"/>
  <c r="F6745" i="2"/>
  <c r="C6745" i="43" s="1"/>
  <c r="F6746" i="2"/>
  <c r="C6746" i="43" s="1"/>
  <c r="F6747" i="2"/>
  <c r="C6747" i="43" s="1"/>
  <c r="F6748" i="2"/>
  <c r="C6748" i="43" s="1"/>
  <c r="F6749" i="2"/>
  <c r="C6749" i="43" s="1"/>
  <c r="F6750" i="2"/>
  <c r="C6750" i="43" s="1"/>
  <c r="F6751" i="2"/>
  <c r="C6751" i="43" s="1"/>
  <c r="F6752" i="2"/>
  <c r="C6752" i="43" s="1"/>
  <c r="F6753" i="2"/>
  <c r="C6753" i="43" s="1"/>
  <c r="F6754" i="2"/>
  <c r="C6754" i="43" s="1"/>
  <c r="F6755" i="2"/>
  <c r="C6755" i="43" s="1"/>
  <c r="F6756" i="2"/>
  <c r="C6756" i="43" s="1"/>
  <c r="F6757" i="2"/>
  <c r="C6757" i="43" s="1"/>
  <c r="F6758" i="2"/>
  <c r="C6758" i="43" s="1"/>
  <c r="F6759" i="2"/>
  <c r="C6759" i="43" s="1"/>
  <c r="F6760" i="2"/>
  <c r="C6760" i="43" s="1"/>
  <c r="F6761" i="2"/>
  <c r="C6761" i="43" s="1"/>
  <c r="F6762" i="2"/>
  <c r="C6762" i="43" s="1"/>
  <c r="F6763" i="2"/>
  <c r="C6763" i="43" s="1"/>
  <c r="F6764" i="2"/>
  <c r="C6764" i="43" s="1"/>
  <c r="F6765" i="2"/>
  <c r="C6765" i="43" s="1"/>
  <c r="F6766" i="2"/>
  <c r="C6766" i="43" s="1"/>
  <c r="F6767" i="2"/>
  <c r="C6767" i="43" s="1"/>
  <c r="F6768" i="2"/>
  <c r="C6768" i="43" s="1"/>
  <c r="F6769" i="2"/>
  <c r="C6769" i="43" s="1"/>
  <c r="F6770" i="2"/>
  <c r="C6770" i="43" s="1"/>
  <c r="F6771" i="2"/>
  <c r="C6771" i="43" s="1"/>
  <c r="F6772" i="2"/>
  <c r="C6772" i="43" s="1"/>
  <c r="F6773" i="2"/>
  <c r="C6773" i="43" s="1"/>
  <c r="F6774" i="2"/>
  <c r="C6774" i="43" s="1"/>
  <c r="F6775" i="2"/>
  <c r="C6775" i="43" s="1"/>
  <c r="F6776" i="2"/>
  <c r="C6776" i="43" s="1"/>
  <c r="F6777" i="2"/>
  <c r="C6777" i="43" s="1"/>
  <c r="F6778" i="2"/>
  <c r="C6778" i="43" s="1"/>
  <c r="F6779" i="2"/>
  <c r="C6779" i="43" s="1"/>
  <c r="F6780" i="2"/>
  <c r="C6780" i="43" s="1"/>
  <c r="F6781" i="2"/>
  <c r="C6781" i="43" s="1"/>
  <c r="F6782" i="2"/>
  <c r="C6782" i="43" s="1"/>
  <c r="F6783" i="2"/>
  <c r="C6783" i="43" s="1"/>
  <c r="F6784" i="2"/>
  <c r="C6784" i="43" s="1"/>
  <c r="F6785" i="2"/>
  <c r="C6785" i="43" s="1"/>
  <c r="F6786" i="2"/>
  <c r="C6786" i="43" s="1"/>
  <c r="F6787" i="2"/>
  <c r="C6787" i="43" s="1"/>
  <c r="F6788" i="2"/>
  <c r="C6788" i="43" s="1"/>
  <c r="F6789" i="2"/>
  <c r="C6789" i="43" s="1"/>
  <c r="F6790" i="2"/>
  <c r="C6790" i="43" s="1"/>
  <c r="F6791" i="2"/>
  <c r="C6791" i="43" s="1"/>
  <c r="F6792" i="2"/>
  <c r="C6792" i="43" s="1"/>
  <c r="F6793" i="2"/>
  <c r="C6793" i="43" s="1"/>
  <c r="F6794" i="2"/>
  <c r="C6794" i="43" s="1"/>
  <c r="F6795" i="2"/>
  <c r="C6795" i="43" s="1"/>
  <c r="F6796" i="2"/>
  <c r="C6796" i="43" s="1"/>
  <c r="F6797" i="2"/>
  <c r="C6797" i="43" s="1"/>
  <c r="F6798" i="2"/>
  <c r="C6798" i="43" s="1"/>
  <c r="F6799" i="2"/>
  <c r="C6799" i="43" s="1"/>
  <c r="F6800" i="2"/>
  <c r="C6800" i="43" s="1"/>
  <c r="F6801" i="2"/>
  <c r="C6801" i="43" s="1"/>
  <c r="F6802" i="2"/>
  <c r="C6802" i="43" s="1"/>
  <c r="F6803" i="2"/>
  <c r="C6803" i="43" s="1"/>
  <c r="F6804" i="2"/>
  <c r="C6804" i="43" s="1"/>
  <c r="F6805" i="2"/>
  <c r="C6805" i="43" s="1"/>
  <c r="F6806" i="2"/>
  <c r="C6806" i="43" s="1"/>
  <c r="F6807" i="2"/>
  <c r="C6807" i="43" s="1"/>
  <c r="F6808" i="2"/>
  <c r="C6808" i="43" s="1"/>
  <c r="F6809" i="2"/>
  <c r="C6809" i="43" s="1"/>
  <c r="F6810" i="2"/>
  <c r="C6810" i="43" s="1"/>
  <c r="F6811" i="2"/>
  <c r="C6811" i="43" s="1"/>
  <c r="F6812" i="2"/>
  <c r="C6812" i="43" s="1"/>
  <c r="F6813" i="2"/>
  <c r="C6813" i="43" s="1"/>
  <c r="F6814" i="2"/>
  <c r="C6814" i="43" s="1"/>
  <c r="F6815" i="2"/>
  <c r="C6815" i="43" s="1"/>
  <c r="F6816" i="2"/>
  <c r="C6816" i="43" s="1"/>
  <c r="F6817" i="2"/>
  <c r="C6817" i="43" s="1"/>
  <c r="F6818" i="2"/>
  <c r="C6818" i="43" s="1"/>
  <c r="F6819" i="2"/>
  <c r="C6819" i="43" s="1"/>
  <c r="F6820" i="2"/>
  <c r="C6820" i="43" s="1"/>
  <c r="F6821" i="2"/>
  <c r="C6821" i="43" s="1"/>
  <c r="F6822" i="2"/>
  <c r="C6822" i="43" s="1"/>
  <c r="F6823" i="2"/>
  <c r="C6823" i="43" s="1"/>
  <c r="F6824" i="2"/>
  <c r="C6824" i="43" s="1"/>
  <c r="F6825" i="2"/>
  <c r="C6825" i="43" s="1"/>
  <c r="F6826" i="2"/>
  <c r="C6826" i="43" s="1"/>
  <c r="F6827" i="2"/>
  <c r="C6827" i="43" s="1"/>
  <c r="F6828" i="2"/>
  <c r="C6828" i="43" s="1"/>
  <c r="F6829" i="2"/>
  <c r="C6829" i="43" s="1"/>
  <c r="F6830" i="2"/>
  <c r="C6830" i="43" s="1"/>
  <c r="F6831" i="2"/>
  <c r="C6831" i="43" s="1"/>
  <c r="F6832" i="2"/>
  <c r="C6832" i="43" s="1"/>
  <c r="F6833" i="2"/>
  <c r="C6833" i="43" s="1"/>
  <c r="F6834" i="2"/>
  <c r="C6834" i="43" s="1"/>
  <c r="F6835" i="2"/>
  <c r="C6835" i="43" s="1"/>
  <c r="F6836" i="2"/>
  <c r="C6836" i="43" s="1"/>
  <c r="F6837" i="2"/>
  <c r="C6837" i="43" s="1"/>
  <c r="F6838" i="2"/>
  <c r="C6838" i="43" s="1"/>
  <c r="F6839" i="2"/>
  <c r="C6839" i="43" s="1"/>
  <c r="F6840" i="2"/>
  <c r="C6840" i="43" s="1"/>
  <c r="F6841" i="2"/>
  <c r="C6841" i="43" s="1"/>
  <c r="F6842" i="2"/>
  <c r="C6842" i="43" s="1"/>
  <c r="F6843" i="2"/>
  <c r="C6843" i="43" s="1"/>
  <c r="F6844" i="2"/>
  <c r="C6844" i="43" s="1"/>
  <c r="F6845" i="2"/>
  <c r="C6845" i="43" s="1"/>
  <c r="F6846" i="2"/>
  <c r="C6846" i="43" s="1"/>
  <c r="F6847" i="2"/>
  <c r="C6847" i="43" s="1"/>
  <c r="F6848" i="2"/>
  <c r="C6848" i="43" s="1"/>
  <c r="F6849" i="2"/>
  <c r="C6849" i="43" s="1"/>
  <c r="F6850" i="2"/>
  <c r="C6850" i="43" s="1"/>
  <c r="F6851" i="2"/>
  <c r="C6851" i="43" s="1"/>
  <c r="F6852" i="2"/>
  <c r="C6852" i="43" s="1"/>
  <c r="F6853" i="2"/>
  <c r="C6853" i="43" s="1"/>
  <c r="F6854" i="2"/>
  <c r="C6854" i="43" s="1"/>
  <c r="F6855" i="2"/>
  <c r="C6855" i="43" s="1"/>
  <c r="F6856" i="2"/>
  <c r="C6856" i="43" s="1"/>
  <c r="F6857" i="2"/>
  <c r="C6857" i="43" s="1"/>
  <c r="F6858" i="2"/>
  <c r="C6858" i="43" s="1"/>
  <c r="F6859" i="2"/>
  <c r="C6859" i="43" s="1"/>
  <c r="F6860" i="2"/>
  <c r="C6860" i="43" s="1"/>
  <c r="F6861" i="2"/>
  <c r="C6861" i="43" s="1"/>
  <c r="F6862" i="2"/>
  <c r="C6862" i="43" s="1"/>
  <c r="F6863" i="2"/>
  <c r="C6863" i="43" s="1"/>
  <c r="F6864" i="2"/>
  <c r="C6864" i="43" s="1"/>
  <c r="F6865" i="2"/>
  <c r="C6865" i="43" s="1"/>
  <c r="F6866" i="2"/>
  <c r="C6866" i="43" s="1"/>
  <c r="F6867" i="2"/>
  <c r="C6867" i="43" s="1"/>
  <c r="F6868" i="2"/>
  <c r="C6868" i="43" s="1"/>
  <c r="F6869" i="2"/>
  <c r="C6869" i="43" s="1"/>
  <c r="F6870" i="2"/>
  <c r="C6870" i="43" s="1"/>
  <c r="F6871" i="2"/>
  <c r="C6871" i="43" s="1"/>
  <c r="F6872" i="2"/>
  <c r="C6872" i="43" s="1"/>
  <c r="F6873" i="2"/>
  <c r="C6873" i="43" s="1"/>
  <c r="F6874" i="2"/>
  <c r="C6874" i="43" s="1"/>
  <c r="F6875" i="2"/>
  <c r="C6875" i="43" s="1"/>
  <c r="F6876" i="2"/>
  <c r="C6876" i="43" s="1"/>
  <c r="F6877" i="2"/>
  <c r="C6877" i="43" s="1"/>
  <c r="F6878" i="2"/>
  <c r="C6878" i="43" s="1"/>
  <c r="F6879" i="2"/>
  <c r="C6879" i="43" s="1"/>
  <c r="F6880" i="2"/>
  <c r="C6880" i="43" s="1"/>
  <c r="F6881" i="2"/>
  <c r="C6881" i="43" s="1"/>
  <c r="F6882" i="2"/>
  <c r="C6882" i="43" s="1"/>
  <c r="F6883" i="2"/>
  <c r="C6883" i="43" s="1"/>
  <c r="F6884" i="2"/>
  <c r="C6884" i="43" s="1"/>
  <c r="F6885" i="2"/>
  <c r="C6885" i="43" s="1"/>
  <c r="F6886" i="2"/>
  <c r="C6886" i="43" s="1"/>
  <c r="F6887" i="2"/>
  <c r="C6887" i="43" s="1"/>
  <c r="F6888" i="2"/>
  <c r="C6888" i="43" s="1"/>
  <c r="F6889" i="2"/>
  <c r="C6889" i="43" s="1"/>
  <c r="F6890" i="2"/>
  <c r="C6890" i="43" s="1"/>
  <c r="F6891" i="2"/>
  <c r="C6891" i="43" s="1"/>
  <c r="F6892" i="2"/>
  <c r="C6892" i="43" s="1"/>
  <c r="F6893" i="2"/>
  <c r="C6893" i="43" s="1"/>
  <c r="F6894" i="2"/>
  <c r="C6894" i="43" s="1"/>
  <c r="F6895" i="2"/>
  <c r="C6895" i="43" s="1"/>
  <c r="F6896" i="2"/>
  <c r="C6896" i="43" s="1"/>
  <c r="F6897" i="2"/>
  <c r="C6897" i="43" s="1"/>
  <c r="F6898" i="2"/>
  <c r="C6898" i="43" s="1"/>
  <c r="F6899" i="2"/>
  <c r="C6899" i="43" s="1"/>
  <c r="F6900" i="2"/>
  <c r="C6900" i="43" s="1"/>
  <c r="F6901" i="2"/>
  <c r="C6901" i="43" s="1"/>
  <c r="F6902" i="2"/>
  <c r="C6902" i="43" s="1"/>
  <c r="F6903" i="2"/>
  <c r="C6903" i="43" s="1"/>
  <c r="F6904" i="2"/>
  <c r="C6904" i="43" s="1"/>
  <c r="F6905" i="2"/>
  <c r="C6905" i="43" s="1"/>
  <c r="F6906" i="2"/>
  <c r="C6906" i="43" s="1"/>
  <c r="F6907" i="2"/>
  <c r="C6907" i="43" s="1"/>
  <c r="F6908" i="2"/>
  <c r="C6908" i="43" s="1"/>
  <c r="F6909" i="2"/>
  <c r="C6909" i="43" s="1"/>
  <c r="F6910" i="2"/>
  <c r="C6910" i="43" s="1"/>
  <c r="F6911" i="2"/>
  <c r="C6911" i="43" s="1"/>
  <c r="F6912" i="2"/>
  <c r="C6912" i="43" s="1"/>
  <c r="F6913" i="2"/>
  <c r="C6913" i="43" s="1"/>
  <c r="F6914" i="2"/>
  <c r="C6914" i="43" s="1"/>
  <c r="F6915" i="2"/>
  <c r="C6915" i="43" s="1"/>
  <c r="F6916" i="2"/>
  <c r="C6916" i="43" s="1"/>
  <c r="F6917" i="2"/>
  <c r="C6917" i="43" s="1"/>
  <c r="F6918" i="2"/>
  <c r="C6918" i="43" s="1"/>
  <c r="F6919" i="2"/>
  <c r="C6919" i="43" s="1"/>
  <c r="F6920" i="2"/>
  <c r="C6920" i="43" s="1"/>
  <c r="F6921" i="2"/>
  <c r="C6921" i="43" s="1"/>
  <c r="F6922" i="2"/>
  <c r="C6922" i="43" s="1"/>
  <c r="F6923" i="2"/>
  <c r="C6923" i="43" s="1"/>
  <c r="F6924" i="2"/>
  <c r="C6924" i="43" s="1"/>
  <c r="F6925" i="2"/>
  <c r="C6925" i="43" s="1"/>
  <c r="F6926" i="2"/>
  <c r="C6926" i="43" s="1"/>
  <c r="F6927" i="2"/>
  <c r="C6927" i="43" s="1"/>
  <c r="F6928" i="2"/>
  <c r="C6928" i="43" s="1"/>
  <c r="F6929" i="2"/>
  <c r="C6929" i="43" s="1"/>
  <c r="F6930" i="2"/>
  <c r="C6930" i="43" s="1"/>
  <c r="F6931" i="2"/>
  <c r="C6931" i="43" s="1"/>
  <c r="F6932" i="2"/>
  <c r="C6932" i="43" s="1"/>
  <c r="F6933" i="2"/>
  <c r="C6933" i="43" s="1"/>
  <c r="F6934" i="2"/>
  <c r="C6934" i="43" s="1"/>
  <c r="F6935" i="2"/>
  <c r="C6935" i="43" s="1"/>
  <c r="F6936" i="2"/>
  <c r="C6936" i="43" s="1"/>
  <c r="F6937" i="2"/>
  <c r="C6937" i="43" s="1"/>
  <c r="F6938" i="2"/>
  <c r="C6938" i="43" s="1"/>
  <c r="F6939" i="2"/>
  <c r="C6939" i="43" s="1"/>
  <c r="F6940" i="2"/>
  <c r="C6940" i="43" s="1"/>
  <c r="F6941" i="2"/>
  <c r="C6941" i="43" s="1"/>
  <c r="F6942" i="2"/>
  <c r="C6942" i="43" s="1"/>
  <c r="F6943" i="2"/>
  <c r="C6943" i="43" s="1"/>
  <c r="F6944" i="2"/>
  <c r="C6944" i="43" s="1"/>
  <c r="F6945" i="2"/>
  <c r="C6945" i="43" s="1"/>
  <c r="F6946" i="2"/>
  <c r="C6946" i="43" s="1"/>
  <c r="F6947" i="2"/>
  <c r="C6947" i="43" s="1"/>
  <c r="F6948" i="2"/>
  <c r="C6948" i="43" s="1"/>
  <c r="F6949" i="2"/>
  <c r="C6949" i="43" s="1"/>
  <c r="F6950" i="2"/>
  <c r="C6950" i="43" s="1"/>
  <c r="F6951" i="2"/>
  <c r="C6951" i="43" s="1"/>
  <c r="F6952" i="2"/>
  <c r="C6952" i="43" s="1"/>
  <c r="F6953" i="2"/>
  <c r="C6953" i="43" s="1"/>
  <c r="F6954" i="2"/>
  <c r="C6954" i="43" s="1"/>
  <c r="F6955" i="2"/>
  <c r="C6955" i="43" s="1"/>
  <c r="F6956" i="2"/>
  <c r="C6956" i="43" s="1"/>
  <c r="F6957" i="2"/>
  <c r="C6957" i="43" s="1"/>
  <c r="F6958" i="2"/>
  <c r="C6958" i="43" s="1"/>
  <c r="F6959" i="2"/>
  <c r="C6959" i="43" s="1"/>
  <c r="F6960" i="2"/>
  <c r="C6960" i="43" s="1"/>
  <c r="F6961" i="2"/>
  <c r="C6961" i="43" s="1"/>
  <c r="F6962" i="2"/>
  <c r="C6962" i="43" s="1"/>
  <c r="F6963" i="2"/>
  <c r="C6963" i="43" s="1"/>
  <c r="F6964" i="2"/>
  <c r="C6964" i="43" s="1"/>
  <c r="F6965" i="2"/>
  <c r="C6965" i="43" s="1"/>
  <c r="F6966" i="2"/>
  <c r="C6966" i="43" s="1"/>
  <c r="F6967" i="2"/>
  <c r="C6967" i="43" s="1"/>
  <c r="F6968" i="2"/>
  <c r="C6968" i="43" s="1"/>
  <c r="F6969" i="2"/>
  <c r="C6969" i="43" s="1"/>
  <c r="F6970" i="2"/>
  <c r="C6970" i="43" s="1"/>
  <c r="F6971" i="2"/>
  <c r="C6971" i="43" s="1"/>
  <c r="F6972" i="2"/>
  <c r="C6972" i="43" s="1"/>
  <c r="F6973" i="2"/>
  <c r="C6973" i="43" s="1"/>
  <c r="F6974" i="2"/>
  <c r="C6974" i="43" s="1"/>
  <c r="F6975" i="2"/>
  <c r="C6975" i="43" s="1"/>
  <c r="F6976" i="2"/>
  <c r="C6976" i="43" s="1"/>
  <c r="F6977" i="2"/>
  <c r="C6977" i="43" s="1"/>
  <c r="F6978" i="2"/>
  <c r="C6978" i="43" s="1"/>
  <c r="F6979" i="2"/>
  <c r="C6979" i="43" s="1"/>
  <c r="F6980" i="2"/>
  <c r="C6980" i="43" s="1"/>
  <c r="F6981" i="2"/>
  <c r="C6981" i="43" s="1"/>
  <c r="F6982" i="2"/>
  <c r="C6982" i="43" s="1"/>
  <c r="F6983" i="2"/>
  <c r="C6983" i="43" s="1"/>
  <c r="F6984" i="2"/>
  <c r="C6984" i="43" s="1"/>
  <c r="F6985" i="2"/>
  <c r="C6985" i="43" s="1"/>
  <c r="F6986" i="2"/>
  <c r="C6986" i="43" s="1"/>
  <c r="F6987" i="2"/>
  <c r="C6987" i="43" s="1"/>
  <c r="F6988" i="2"/>
  <c r="C6988" i="43" s="1"/>
  <c r="F6989" i="2"/>
  <c r="C6989" i="43" s="1"/>
  <c r="F6990" i="2"/>
  <c r="C6990" i="43" s="1"/>
  <c r="F6991" i="2"/>
  <c r="C6991" i="43" s="1"/>
  <c r="F6992" i="2"/>
  <c r="C6992" i="43" s="1"/>
  <c r="F6993" i="2"/>
  <c r="C6993" i="43" s="1"/>
  <c r="F6994" i="2"/>
  <c r="C6994" i="43" s="1"/>
  <c r="F6995" i="2"/>
  <c r="C6995" i="43" s="1"/>
  <c r="F6996" i="2"/>
  <c r="C6996" i="43" s="1"/>
  <c r="F6997" i="2"/>
  <c r="C6997" i="43" s="1"/>
  <c r="F6998" i="2"/>
  <c r="C6998" i="43" s="1"/>
  <c r="F6999" i="2"/>
  <c r="C6999" i="43" s="1"/>
  <c r="F7000" i="2"/>
  <c r="C7000" i="43" s="1"/>
  <c r="F7001" i="2"/>
  <c r="C7001" i="43" s="1"/>
  <c r="F7002" i="2"/>
  <c r="C7002" i="43" s="1"/>
  <c r="F7003" i="2"/>
  <c r="C7003" i="43" s="1"/>
  <c r="F7004" i="2"/>
  <c r="C7004" i="43" s="1"/>
  <c r="F7005" i="2"/>
  <c r="C7005" i="43" s="1"/>
  <c r="F7006" i="2"/>
  <c r="C7006" i="43" s="1"/>
  <c r="F7007" i="2"/>
  <c r="C7007" i="43" s="1"/>
  <c r="F7008" i="2"/>
  <c r="C7008" i="43" s="1"/>
  <c r="F7009" i="2"/>
  <c r="C7009" i="43" s="1"/>
  <c r="F7010" i="2"/>
  <c r="C7010" i="43" s="1"/>
  <c r="F7011" i="2"/>
  <c r="C7011" i="43" s="1"/>
  <c r="F7012" i="2"/>
  <c r="C7012" i="43" s="1"/>
  <c r="F7013" i="2"/>
  <c r="C7013" i="43" s="1"/>
  <c r="F7014" i="2"/>
  <c r="C7014" i="43" s="1"/>
  <c r="F7015" i="2"/>
  <c r="C7015" i="43" s="1"/>
  <c r="F7016" i="2"/>
  <c r="C7016" i="43" s="1"/>
  <c r="F7017" i="2"/>
  <c r="C7017" i="43" s="1"/>
  <c r="F7018" i="2"/>
  <c r="C7018" i="43" s="1"/>
  <c r="F7019" i="2"/>
  <c r="C7019" i="43" s="1"/>
  <c r="F7020" i="2"/>
  <c r="C7020" i="43" s="1"/>
  <c r="F7021" i="2"/>
  <c r="C7021" i="43" s="1"/>
  <c r="F7022" i="2"/>
  <c r="C7022" i="43" s="1"/>
  <c r="F7023" i="2"/>
  <c r="C7023" i="43" s="1"/>
  <c r="F7024" i="2"/>
  <c r="C7024" i="43" s="1"/>
  <c r="F7025" i="2"/>
  <c r="C7025" i="43" s="1"/>
  <c r="F7026" i="2"/>
  <c r="C7026" i="43" s="1"/>
  <c r="F7027" i="2"/>
  <c r="C7027" i="43" s="1"/>
  <c r="F7028" i="2"/>
  <c r="C7028" i="43" s="1"/>
  <c r="F7029" i="2"/>
  <c r="C7029" i="43" s="1"/>
  <c r="F7030" i="2"/>
  <c r="C7030" i="43" s="1"/>
  <c r="F7031" i="2"/>
  <c r="C7031" i="43" s="1"/>
  <c r="F7032" i="2"/>
  <c r="C7032" i="43" s="1"/>
  <c r="F7033" i="2"/>
  <c r="C7033" i="43" s="1"/>
  <c r="F7034" i="2"/>
  <c r="C7034" i="43" s="1"/>
  <c r="F7035" i="2"/>
  <c r="C7035" i="43" s="1"/>
  <c r="F7036" i="2"/>
  <c r="C7036" i="43" s="1"/>
  <c r="F7037" i="2"/>
  <c r="C7037" i="43" s="1"/>
  <c r="F7038" i="2"/>
  <c r="C7038" i="43" s="1"/>
  <c r="F7039" i="2"/>
  <c r="C7039" i="43" s="1"/>
  <c r="F7040" i="2"/>
  <c r="C7040" i="43" s="1"/>
  <c r="F7041" i="2"/>
  <c r="C7041" i="43" s="1"/>
  <c r="F7042" i="2"/>
  <c r="C7042" i="43" s="1"/>
  <c r="F7043" i="2"/>
  <c r="C7043" i="43" s="1"/>
  <c r="F7044" i="2"/>
  <c r="C7044" i="43" s="1"/>
  <c r="F7045" i="2"/>
  <c r="C7045" i="43" s="1"/>
  <c r="F7046" i="2"/>
  <c r="C7046" i="43" s="1"/>
  <c r="F7047" i="2"/>
  <c r="C7047" i="43" s="1"/>
  <c r="F7048" i="2"/>
  <c r="C7048" i="43" s="1"/>
  <c r="F7049" i="2"/>
  <c r="C7049" i="43" s="1"/>
  <c r="F7050" i="2"/>
  <c r="C7050" i="43" s="1"/>
  <c r="F7051" i="2"/>
  <c r="C7051" i="43" s="1"/>
  <c r="F7052" i="2"/>
  <c r="C7052" i="43" s="1"/>
  <c r="F7053" i="2"/>
  <c r="C7053" i="43" s="1"/>
  <c r="F7054" i="2"/>
  <c r="C7054" i="43" s="1"/>
  <c r="F7055" i="2"/>
  <c r="C7055" i="43" s="1"/>
  <c r="F7056" i="2"/>
  <c r="C7056" i="43" s="1"/>
  <c r="F7057" i="2"/>
  <c r="C7057" i="43" s="1"/>
  <c r="F7058" i="2"/>
  <c r="C7058" i="43" s="1"/>
  <c r="F7059" i="2"/>
  <c r="C7059" i="43" s="1"/>
  <c r="F7060" i="2"/>
  <c r="C7060" i="43" s="1"/>
  <c r="F7061" i="2"/>
  <c r="C7061" i="43" s="1"/>
  <c r="F7062" i="2"/>
  <c r="C7062" i="43" s="1"/>
  <c r="F7063" i="2"/>
  <c r="C7063" i="43" s="1"/>
  <c r="F7064" i="2"/>
  <c r="C7064" i="43" s="1"/>
  <c r="F7065" i="2"/>
  <c r="C7065" i="43" s="1"/>
  <c r="F7066" i="2"/>
  <c r="C7066" i="43" s="1"/>
  <c r="F7067" i="2"/>
  <c r="C7067" i="43" s="1"/>
  <c r="F7068" i="2"/>
  <c r="C7068" i="43" s="1"/>
  <c r="F7069" i="2"/>
  <c r="C7069" i="43" s="1"/>
  <c r="F7070" i="2"/>
  <c r="C7070" i="43" s="1"/>
  <c r="F7071" i="2"/>
  <c r="C7071" i="43" s="1"/>
  <c r="F7072" i="2"/>
  <c r="C7072" i="43" s="1"/>
  <c r="F7073" i="2"/>
  <c r="C7073" i="43" s="1"/>
  <c r="F7074" i="2"/>
  <c r="C7074" i="43" s="1"/>
  <c r="F7075" i="2"/>
  <c r="C7075" i="43" s="1"/>
  <c r="F7076" i="2"/>
  <c r="C7076" i="43" s="1"/>
  <c r="F7077" i="2"/>
  <c r="C7077" i="43" s="1"/>
  <c r="F7078" i="2"/>
  <c r="C7078" i="43" s="1"/>
  <c r="F7079" i="2"/>
  <c r="C7079" i="43" s="1"/>
  <c r="F7080" i="2"/>
  <c r="C7080" i="43" s="1"/>
  <c r="F7081" i="2"/>
  <c r="C7081" i="43" s="1"/>
  <c r="F7082" i="2"/>
  <c r="C7082" i="43" s="1"/>
  <c r="F7083" i="2"/>
  <c r="C7083" i="43" s="1"/>
  <c r="F7084" i="2"/>
  <c r="C7084" i="43" s="1"/>
  <c r="F7085" i="2"/>
  <c r="C7085" i="43" s="1"/>
  <c r="F7086" i="2"/>
  <c r="C7086" i="43" s="1"/>
  <c r="F7087" i="2"/>
  <c r="C7087" i="43" s="1"/>
  <c r="F7088" i="2"/>
  <c r="C7088" i="43" s="1"/>
  <c r="F7089" i="2"/>
  <c r="C7089" i="43" s="1"/>
  <c r="F7090" i="2"/>
  <c r="C7090" i="43" s="1"/>
  <c r="F7091" i="2"/>
  <c r="C7091" i="43" s="1"/>
  <c r="F7092" i="2"/>
  <c r="C7092" i="43" s="1"/>
  <c r="F7093" i="2"/>
  <c r="C7093" i="43" s="1"/>
  <c r="F7094" i="2"/>
  <c r="C7094" i="43" s="1"/>
  <c r="F7095" i="2"/>
  <c r="C7095" i="43" s="1"/>
  <c r="F7096" i="2"/>
  <c r="C7096" i="43" s="1"/>
  <c r="F7097" i="2"/>
  <c r="C7097" i="43" s="1"/>
  <c r="F7098" i="2"/>
  <c r="C7098" i="43" s="1"/>
  <c r="F7099" i="2"/>
  <c r="C7099" i="43" s="1"/>
  <c r="F7100" i="2"/>
  <c r="C7100" i="43" s="1"/>
  <c r="F7101" i="2"/>
  <c r="C7101" i="43" s="1"/>
  <c r="F7102" i="2"/>
  <c r="C7102" i="43" s="1"/>
  <c r="F7103" i="2"/>
  <c r="C7103" i="43" s="1"/>
  <c r="F7104" i="2"/>
  <c r="C7104" i="43" s="1"/>
  <c r="F7105" i="2"/>
  <c r="C7105" i="43" s="1"/>
  <c r="F7106" i="2"/>
  <c r="C7106" i="43" s="1"/>
  <c r="F7107" i="2"/>
  <c r="C7107" i="43" s="1"/>
  <c r="F7108" i="2"/>
  <c r="C7108" i="43" s="1"/>
  <c r="F7109" i="2"/>
  <c r="C7109" i="43" s="1"/>
  <c r="F7110" i="2"/>
  <c r="C7110" i="43" s="1"/>
  <c r="F7111" i="2"/>
  <c r="C7111" i="43" s="1"/>
  <c r="F7112" i="2"/>
  <c r="C7112" i="43" s="1"/>
  <c r="F7113" i="2"/>
  <c r="C7113" i="43" s="1"/>
  <c r="F7114" i="2"/>
  <c r="C7114" i="43" s="1"/>
  <c r="F7115" i="2"/>
  <c r="C7115" i="43" s="1"/>
  <c r="F7116" i="2"/>
  <c r="C7116" i="43" s="1"/>
  <c r="F7117" i="2"/>
  <c r="C7117" i="43" s="1"/>
  <c r="F7118" i="2"/>
  <c r="C7118" i="43" s="1"/>
  <c r="F7119" i="2"/>
  <c r="C7119" i="43" s="1"/>
  <c r="F7120" i="2"/>
  <c r="C7120" i="43" s="1"/>
  <c r="F7121" i="2"/>
  <c r="C7121" i="43" s="1"/>
  <c r="F7122" i="2"/>
  <c r="C7122" i="43" s="1"/>
  <c r="F7123" i="2"/>
  <c r="C7123" i="43" s="1"/>
  <c r="F7124" i="2"/>
  <c r="C7124" i="43" s="1"/>
  <c r="F7125" i="2"/>
  <c r="C7125" i="43" s="1"/>
  <c r="F7126" i="2"/>
  <c r="C7126" i="43" s="1"/>
  <c r="F7127" i="2"/>
  <c r="C7127" i="43" s="1"/>
  <c r="F7128" i="2"/>
  <c r="C7128" i="43" s="1"/>
  <c r="F7129" i="2"/>
  <c r="C7129" i="43" s="1"/>
  <c r="F7130" i="2"/>
  <c r="C7130" i="43" s="1"/>
  <c r="F7131" i="2"/>
  <c r="C7131" i="43" s="1"/>
  <c r="F7132" i="2"/>
  <c r="C7132" i="43" s="1"/>
  <c r="F7133" i="2"/>
  <c r="C7133" i="43" s="1"/>
  <c r="F7134" i="2"/>
  <c r="C7134" i="43" s="1"/>
  <c r="F7135" i="2"/>
  <c r="C7135" i="43" s="1"/>
  <c r="F7136" i="2"/>
  <c r="C7136" i="43" s="1"/>
  <c r="F7137" i="2"/>
  <c r="C7137" i="43" s="1"/>
  <c r="F7138" i="2"/>
  <c r="C7138" i="43" s="1"/>
  <c r="F7139" i="2"/>
  <c r="C7139" i="43" s="1"/>
  <c r="F7140" i="2"/>
  <c r="C7140" i="43" s="1"/>
  <c r="F7141" i="2"/>
  <c r="C7141" i="43" s="1"/>
  <c r="F7142" i="2"/>
  <c r="C7142" i="43" s="1"/>
  <c r="F7143" i="2"/>
  <c r="C7143" i="43" s="1"/>
  <c r="F7144" i="2"/>
  <c r="C7144" i="43" s="1"/>
  <c r="F7145" i="2"/>
  <c r="C7145" i="43" s="1"/>
  <c r="F7146" i="2"/>
  <c r="C7146" i="43" s="1"/>
  <c r="F7147" i="2"/>
  <c r="C7147" i="43" s="1"/>
  <c r="F7148" i="2"/>
  <c r="C7148" i="43" s="1"/>
  <c r="F7149" i="2"/>
  <c r="C7149" i="43" s="1"/>
  <c r="F7150" i="2"/>
  <c r="C7150" i="43" s="1"/>
  <c r="F7151" i="2"/>
  <c r="C7151" i="43" s="1"/>
  <c r="F7152" i="2"/>
  <c r="C7152" i="43" s="1"/>
  <c r="F7153" i="2"/>
  <c r="C7153" i="43" s="1"/>
  <c r="F7154" i="2"/>
  <c r="C7154" i="43" s="1"/>
  <c r="F7155" i="2"/>
  <c r="C7155" i="43" s="1"/>
  <c r="F7156" i="2"/>
  <c r="C7156" i="43" s="1"/>
  <c r="F7157" i="2"/>
  <c r="C7157" i="43" s="1"/>
  <c r="F7158" i="2"/>
  <c r="C7158" i="43" s="1"/>
  <c r="F7159" i="2"/>
  <c r="C7159" i="43" s="1"/>
  <c r="F7160" i="2"/>
  <c r="C7160" i="43" s="1"/>
  <c r="F7161" i="2"/>
  <c r="C7161" i="43" s="1"/>
  <c r="F7162" i="2"/>
  <c r="C7162" i="43" s="1"/>
  <c r="F7163" i="2"/>
  <c r="C7163" i="43" s="1"/>
  <c r="F7164" i="2"/>
  <c r="C7164" i="43" s="1"/>
  <c r="F7165" i="2"/>
  <c r="C7165" i="43" s="1"/>
  <c r="F7166" i="2"/>
  <c r="C7166" i="43" s="1"/>
  <c r="F7167" i="2"/>
  <c r="C7167" i="43" s="1"/>
  <c r="F7168" i="2"/>
  <c r="C7168" i="43" s="1"/>
  <c r="F7169" i="2"/>
  <c r="C7169" i="43" s="1"/>
  <c r="F7170" i="2"/>
  <c r="C7170" i="43" s="1"/>
  <c r="F7171" i="2"/>
  <c r="C7171" i="43" s="1"/>
  <c r="F7172" i="2"/>
  <c r="C7172" i="43" s="1"/>
  <c r="F7173" i="2"/>
  <c r="C7173" i="43" s="1"/>
  <c r="F7174" i="2"/>
  <c r="C7174" i="43" s="1"/>
  <c r="F7175" i="2"/>
  <c r="C7175" i="43" s="1"/>
  <c r="F7176" i="2"/>
  <c r="C7176" i="43" s="1"/>
  <c r="F7177" i="2"/>
  <c r="C7177" i="43" s="1"/>
  <c r="F7178" i="2"/>
  <c r="C7178" i="43" s="1"/>
  <c r="F7179" i="2"/>
  <c r="C7179" i="43" s="1"/>
  <c r="F7180" i="2"/>
  <c r="C7180" i="43" s="1"/>
  <c r="F7181" i="2"/>
  <c r="C7181" i="43" s="1"/>
  <c r="F7182" i="2"/>
  <c r="C7182" i="43" s="1"/>
  <c r="F7183" i="2"/>
  <c r="C7183" i="43" s="1"/>
  <c r="F7184" i="2"/>
  <c r="C7184" i="43" s="1"/>
  <c r="F7185" i="2"/>
  <c r="C7185" i="43" s="1"/>
  <c r="F7186" i="2"/>
  <c r="C7186" i="43" s="1"/>
  <c r="F7187" i="2"/>
  <c r="C7187" i="43" s="1"/>
  <c r="F7188" i="2"/>
  <c r="C7188" i="43" s="1"/>
  <c r="F7189" i="2"/>
  <c r="C7189" i="43" s="1"/>
  <c r="F7190" i="2"/>
  <c r="C7190" i="43" s="1"/>
  <c r="F7191" i="2"/>
  <c r="C7191" i="43" s="1"/>
  <c r="F7192" i="2"/>
  <c r="C7192" i="43" s="1"/>
  <c r="F7193" i="2"/>
  <c r="C7193" i="43" s="1"/>
  <c r="F7194" i="2"/>
  <c r="C7194" i="43" s="1"/>
  <c r="F7195" i="2"/>
  <c r="C7195" i="43" s="1"/>
  <c r="F7196" i="2"/>
  <c r="C7196" i="43" s="1"/>
  <c r="F7197" i="2"/>
  <c r="C7197" i="43" s="1"/>
  <c r="F7198" i="2"/>
  <c r="C7198" i="43" s="1"/>
  <c r="F7199" i="2"/>
  <c r="C7199" i="43" s="1"/>
  <c r="F7200" i="2"/>
  <c r="C7200" i="43" s="1"/>
  <c r="F7201" i="2"/>
  <c r="C7201" i="43" s="1"/>
  <c r="F7202" i="2"/>
  <c r="C7202" i="43" s="1"/>
  <c r="F7203" i="2"/>
  <c r="C7203" i="43" s="1"/>
  <c r="F7204" i="2"/>
  <c r="C7204" i="43" s="1"/>
  <c r="F7205" i="2"/>
  <c r="C7205" i="43" s="1"/>
  <c r="F7206" i="2"/>
  <c r="C7206" i="43" s="1"/>
  <c r="F7207" i="2"/>
  <c r="C7207" i="43" s="1"/>
  <c r="F7208" i="2"/>
  <c r="C7208" i="43" s="1"/>
  <c r="F7209" i="2"/>
  <c r="C7209" i="43" s="1"/>
  <c r="F7210" i="2"/>
  <c r="C7210" i="43" s="1"/>
  <c r="F7211" i="2"/>
  <c r="C7211" i="43" s="1"/>
  <c r="F7212" i="2"/>
  <c r="C7212" i="43" s="1"/>
  <c r="F7213" i="2"/>
  <c r="C7213" i="43" s="1"/>
  <c r="F7214" i="2"/>
  <c r="C7214" i="43" s="1"/>
  <c r="F7215" i="2"/>
  <c r="C7215" i="43" s="1"/>
  <c r="F7216" i="2"/>
  <c r="C7216" i="43" s="1"/>
  <c r="F7217" i="2"/>
  <c r="C7217" i="43" s="1"/>
  <c r="F7218" i="2"/>
  <c r="C7218" i="43" s="1"/>
  <c r="F7219" i="2"/>
  <c r="C7219" i="43" s="1"/>
  <c r="F7220" i="2"/>
  <c r="C7220" i="43" s="1"/>
  <c r="F7221" i="2"/>
  <c r="C7221" i="43" s="1"/>
  <c r="F7222" i="2"/>
  <c r="C7222" i="43" s="1"/>
  <c r="F7223" i="2"/>
  <c r="C7223" i="43" s="1"/>
  <c r="F7224" i="2"/>
  <c r="C7224" i="43" s="1"/>
  <c r="F7225" i="2"/>
  <c r="C7225" i="43" s="1"/>
  <c r="F7226" i="2"/>
  <c r="C7226" i="43" s="1"/>
  <c r="F7227" i="2"/>
  <c r="C7227" i="43" s="1"/>
  <c r="F7228" i="2"/>
  <c r="C7228" i="43" s="1"/>
  <c r="F7229" i="2"/>
  <c r="C7229" i="43" s="1"/>
  <c r="F7230" i="2"/>
  <c r="C7230" i="43" s="1"/>
  <c r="F7231" i="2"/>
  <c r="C7231" i="43" s="1"/>
  <c r="F7232" i="2"/>
  <c r="C7232" i="43" s="1"/>
  <c r="F7233" i="2"/>
  <c r="C7233" i="43" s="1"/>
  <c r="F7234" i="2"/>
  <c r="C7234" i="43" s="1"/>
  <c r="F7235" i="2"/>
  <c r="C7235" i="43" s="1"/>
  <c r="F7236" i="2"/>
  <c r="C7236" i="43" s="1"/>
  <c r="F7237" i="2"/>
  <c r="C7237" i="43" s="1"/>
  <c r="F7238" i="2"/>
  <c r="C7238" i="43" s="1"/>
  <c r="F7239" i="2"/>
  <c r="C7239" i="43" s="1"/>
  <c r="F7240" i="2"/>
  <c r="C7240" i="43" s="1"/>
  <c r="F7241" i="2"/>
  <c r="C7241" i="43" s="1"/>
  <c r="F7242" i="2"/>
  <c r="C7242" i="43" s="1"/>
  <c r="F7243" i="2"/>
  <c r="C7243" i="43" s="1"/>
  <c r="F7244" i="2"/>
  <c r="C7244" i="43" s="1"/>
  <c r="F7245" i="2"/>
  <c r="C7245" i="43" s="1"/>
  <c r="F7246" i="2"/>
  <c r="C7246" i="43" s="1"/>
  <c r="F7247" i="2"/>
  <c r="C7247" i="43" s="1"/>
  <c r="F7248" i="2"/>
  <c r="C7248" i="43" s="1"/>
  <c r="F7249" i="2"/>
  <c r="C7249" i="43" s="1"/>
  <c r="F7250" i="2"/>
  <c r="C7250" i="43" s="1"/>
  <c r="F7251" i="2"/>
  <c r="C7251" i="43" s="1"/>
  <c r="F7252" i="2"/>
  <c r="C7252" i="43" s="1"/>
  <c r="F7253" i="2"/>
  <c r="C7253" i="43" s="1"/>
  <c r="F7254" i="2"/>
  <c r="C7254" i="43" s="1"/>
  <c r="F7255" i="2"/>
  <c r="C7255" i="43" s="1"/>
  <c r="F7256" i="2"/>
  <c r="C7256" i="43" s="1"/>
  <c r="F7257" i="2"/>
  <c r="C7257" i="43" s="1"/>
  <c r="F7258" i="2"/>
  <c r="C7258" i="43" s="1"/>
  <c r="F7259" i="2"/>
  <c r="C7259" i="43" s="1"/>
  <c r="F7260" i="2"/>
  <c r="C7260" i="43" s="1"/>
  <c r="F7261" i="2"/>
  <c r="C7261" i="43" s="1"/>
  <c r="F7262" i="2"/>
  <c r="C7262" i="43" s="1"/>
  <c r="F7263" i="2"/>
  <c r="C7263" i="43" s="1"/>
  <c r="F7264" i="2"/>
  <c r="C7264" i="43" s="1"/>
  <c r="F7265" i="2"/>
  <c r="C7265" i="43" s="1"/>
  <c r="F7266" i="2"/>
  <c r="C7266" i="43" s="1"/>
  <c r="F7267" i="2"/>
  <c r="C7267" i="43" s="1"/>
  <c r="F7268" i="2"/>
  <c r="C7268" i="43" s="1"/>
  <c r="F7269" i="2"/>
  <c r="C7269" i="43" s="1"/>
  <c r="F7270" i="2"/>
  <c r="C7270" i="43" s="1"/>
  <c r="F7271" i="2"/>
  <c r="C7271" i="43" s="1"/>
  <c r="F7272" i="2"/>
  <c r="C7272" i="43" s="1"/>
  <c r="F7273" i="2"/>
  <c r="C7273" i="43" s="1"/>
  <c r="F7274" i="2"/>
  <c r="C7274" i="43" s="1"/>
  <c r="F7275" i="2"/>
  <c r="C7275" i="43" s="1"/>
  <c r="F7276" i="2"/>
  <c r="C7276" i="43" s="1"/>
  <c r="F7277" i="2"/>
  <c r="C7277" i="43" s="1"/>
  <c r="F7278" i="2"/>
  <c r="C7278" i="43" s="1"/>
  <c r="F7279" i="2"/>
  <c r="C7279" i="43" s="1"/>
  <c r="F7280" i="2"/>
  <c r="C7280" i="43" s="1"/>
  <c r="F7281" i="2"/>
  <c r="C7281" i="43" s="1"/>
  <c r="F7282" i="2"/>
  <c r="C7282" i="43" s="1"/>
  <c r="F7283" i="2"/>
  <c r="C7283" i="43" s="1"/>
  <c r="F7284" i="2"/>
  <c r="C7284" i="43" s="1"/>
  <c r="F7285" i="2"/>
  <c r="C7285" i="43" s="1"/>
  <c r="F7286" i="2"/>
  <c r="C7286" i="43" s="1"/>
  <c r="F7287" i="2"/>
  <c r="C7287" i="43" s="1"/>
  <c r="F7288" i="2"/>
  <c r="C7288" i="43" s="1"/>
  <c r="F7289" i="2"/>
  <c r="C7289" i="43" s="1"/>
  <c r="F7290" i="2"/>
  <c r="C7290" i="43" s="1"/>
  <c r="F7291" i="2"/>
  <c r="C7291" i="43" s="1"/>
  <c r="F7292" i="2"/>
  <c r="C7292" i="43" s="1"/>
  <c r="F7293" i="2"/>
  <c r="C7293" i="43" s="1"/>
  <c r="F7294" i="2"/>
  <c r="C7294" i="43" s="1"/>
  <c r="F7295" i="2"/>
  <c r="C7295" i="43" s="1"/>
  <c r="F7296" i="2"/>
  <c r="C7296" i="43" s="1"/>
  <c r="F7297" i="2"/>
  <c r="C7297" i="43" s="1"/>
  <c r="F7298" i="2"/>
  <c r="C7298" i="43" s="1"/>
  <c r="F7299" i="2"/>
  <c r="C7299" i="43" s="1"/>
  <c r="F7300" i="2"/>
  <c r="C7300" i="43" s="1"/>
  <c r="F7301" i="2"/>
  <c r="C7301" i="43" s="1"/>
  <c r="F7302" i="2"/>
  <c r="C7302" i="43" s="1"/>
  <c r="F7303" i="2"/>
  <c r="C7303" i="43" s="1"/>
  <c r="F7304" i="2"/>
  <c r="C7304" i="43" s="1"/>
  <c r="F7305" i="2"/>
  <c r="C7305" i="43" s="1"/>
  <c r="F7306" i="2"/>
  <c r="C7306" i="43" s="1"/>
  <c r="F7307" i="2"/>
  <c r="C7307" i="43" s="1"/>
  <c r="F7308" i="2"/>
  <c r="C7308" i="43" s="1"/>
  <c r="F7309" i="2"/>
  <c r="C7309" i="43" s="1"/>
  <c r="F7310" i="2"/>
  <c r="C7310" i="43" s="1"/>
  <c r="F7311" i="2"/>
  <c r="C7311" i="43" s="1"/>
  <c r="F7312" i="2"/>
  <c r="C7312" i="43" s="1"/>
  <c r="F7313" i="2"/>
  <c r="C7313" i="43" s="1"/>
  <c r="F7314" i="2"/>
  <c r="C7314" i="43" s="1"/>
  <c r="F7315" i="2"/>
  <c r="C7315" i="43" s="1"/>
  <c r="F7316" i="2"/>
  <c r="C7316" i="43" s="1"/>
  <c r="F7317" i="2"/>
  <c r="C7317" i="43" s="1"/>
  <c r="F7318" i="2"/>
  <c r="C7318" i="43" s="1"/>
  <c r="F7319" i="2"/>
  <c r="C7319" i="43" s="1"/>
  <c r="F7320" i="2"/>
  <c r="C7320" i="43" s="1"/>
  <c r="F7321" i="2"/>
  <c r="C7321" i="43" s="1"/>
  <c r="F7322" i="2"/>
  <c r="C7322" i="43" s="1"/>
  <c r="F7323" i="2"/>
  <c r="C7323" i="43" s="1"/>
  <c r="F7324" i="2"/>
  <c r="C7324" i="43" s="1"/>
  <c r="F7325" i="2"/>
  <c r="C7325" i="43" s="1"/>
  <c r="F7326" i="2"/>
  <c r="C7326" i="43" s="1"/>
  <c r="F7327" i="2"/>
  <c r="C7327" i="43" s="1"/>
  <c r="F7328" i="2"/>
  <c r="C7328" i="43" s="1"/>
  <c r="F7329" i="2"/>
  <c r="C7329" i="43" s="1"/>
  <c r="F7330" i="2"/>
  <c r="C7330" i="43" s="1"/>
  <c r="F7331" i="2"/>
  <c r="C7331" i="43" s="1"/>
  <c r="F7332" i="2"/>
  <c r="C7332" i="43" s="1"/>
  <c r="F7333" i="2"/>
  <c r="C7333" i="43" s="1"/>
  <c r="F7334" i="2"/>
  <c r="C7334" i="43" s="1"/>
  <c r="F7335" i="2"/>
  <c r="C7335" i="43" s="1"/>
  <c r="F7336" i="2"/>
  <c r="C7336" i="43" s="1"/>
  <c r="F7337" i="2"/>
  <c r="C7337" i="43" s="1"/>
  <c r="F7338" i="2"/>
  <c r="C7338" i="43" s="1"/>
  <c r="F7339" i="2"/>
  <c r="C7339" i="43" s="1"/>
  <c r="F7340" i="2"/>
  <c r="C7340" i="43" s="1"/>
  <c r="F7341" i="2"/>
  <c r="C7341" i="43" s="1"/>
  <c r="F7342" i="2"/>
  <c r="C7342" i="43" s="1"/>
  <c r="F7343" i="2"/>
  <c r="C7343" i="43" s="1"/>
  <c r="F7344" i="2"/>
  <c r="C7344" i="43" s="1"/>
  <c r="F7345" i="2"/>
  <c r="C7345" i="43" s="1"/>
  <c r="F7346" i="2"/>
  <c r="C7346" i="43" s="1"/>
  <c r="F7347" i="2"/>
  <c r="C7347" i="43" s="1"/>
  <c r="F7348" i="2"/>
  <c r="C7348" i="43" s="1"/>
  <c r="F7349" i="2"/>
  <c r="C7349" i="43" s="1"/>
  <c r="F7350" i="2"/>
  <c r="C7350" i="43" s="1"/>
  <c r="F7351" i="2"/>
  <c r="C7351" i="43" s="1"/>
  <c r="F7352" i="2"/>
  <c r="C7352" i="43" s="1"/>
  <c r="F7353" i="2"/>
  <c r="C7353" i="43" s="1"/>
  <c r="F7354" i="2"/>
  <c r="C7354" i="43" s="1"/>
  <c r="F7355" i="2"/>
  <c r="C7355" i="43" s="1"/>
  <c r="F7356" i="2"/>
  <c r="C7356" i="43" s="1"/>
  <c r="F7357" i="2"/>
  <c r="C7357" i="43" s="1"/>
  <c r="F7358" i="2"/>
  <c r="C7358" i="43" s="1"/>
  <c r="F7359" i="2"/>
  <c r="C7359" i="43" s="1"/>
  <c r="F7360" i="2"/>
  <c r="C7360" i="43" s="1"/>
  <c r="F7361" i="2"/>
  <c r="C7361" i="43" s="1"/>
  <c r="F7362" i="2"/>
  <c r="C7362" i="43" s="1"/>
  <c r="F7363" i="2"/>
  <c r="C7363" i="43" s="1"/>
  <c r="F7364" i="2"/>
  <c r="C7364" i="43" s="1"/>
  <c r="F7365" i="2"/>
  <c r="C7365" i="43" s="1"/>
  <c r="F7366" i="2"/>
  <c r="C7366" i="43" s="1"/>
  <c r="F7367" i="2"/>
  <c r="C7367" i="43" s="1"/>
  <c r="F7368" i="2"/>
  <c r="C7368" i="43" s="1"/>
  <c r="F7369" i="2"/>
  <c r="C7369" i="43" s="1"/>
  <c r="F7370" i="2"/>
  <c r="C7370" i="43" s="1"/>
  <c r="F7371" i="2"/>
  <c r="C7371" i="43" s="1"/>
  <c r="F7372" i="2"/>
  <c r="C7372" i="43" s="1"/>
  <c r="F7373" i="2"/>
  <c r="C7373" i="43" s="1"/>
  <c r="F7374" i="2"/>
  <c r="C7374" i="43" s="1"/>
  <c r="F7375" i="2"/>
  <c r="C7375" i="43" s="1"/>
  <c r="F7376" i="2"/>
  <c r="C7376" i="43" s="1"/>
  <c r="F7377" i="2"/>
  <c r="C7377" i="43" s="1"/>
  <c r="F7378" i="2"/>
  <c r="C7378" i="43" s="1"/>
  <c r="F7379" i="2"/>
  <c r="C7379" i="43" s="1"/>
  <c r="F7380" i="2"/>
  <c r="C7380" i="43" s="1"/>
  <c r="F7381" i="2"/>
  <c r="C7381" i="43" s="1"/>
  <c r="F7382" i="2"/>
  <c r="C7382" i="43" s="1"/>
  <c r="F7383" i="2"/>
  <c r="C7383" i="43" s="1"/>
  <c r="F7384" i="2"/>
  <c r="C7384" i="43" s="1"/>
  <c r="F7385" i="2"/>
  <c r="C7385" i="43" s="1"/>
  <c r="F7386" i="2"/>
  <c r="C7386" i="43" s="1"/>
  <c r="F7387" i="2"/>
  <c r="C7387" i="43" s="1"/>
  <c r="F7388" i="2"/>
  <c r="C7388" i="43" s="1"/>
  <c r="F7389" i="2"/>
  <c r="C7389" i="43" s="1"/>
  <c r="F7390" i="2"/>
  <c r="C7390" i="43" s="1"/>
  <c r="F7391" i="2"/>
  <c r="C7391" i="43" s="1"/>
  <c r="F7392" i="2"/>
  <c r="C7392" i="43" s="1"/>
  <c r="F7393" i="2"/>
  <c r="C7393" i="43" s="1"/>
  <c r="F7394" i="2"/>
  <c r="C7394" i="43" s="1"/>
  <c r="F7395" i="2"/>
  <c r="C7395" i="43" s="1"/>
  <c r="F7396" i="2"/>
  <c r="C7396" i="43" s="1"/>
  <c r="F7397" i="2"/>
  <c r="C7397" i="43" s="1"/>
  <c r="F7398" i="2"/>
  <c r="C7398" i="43" s="1"/>
  <c r="F7399" i="2"/>
  <c r="C7399" i="43" s="1"/>
  <c r="F7400" i="2"/>
  <c r="C7400" i="43" s="1"/>
  <c r="F7401" i="2"/>
  <c r="C7401" i="43" s="1"/>
  <c r="F7402" i="2"/>
  <c r="C7402" i="43" s="1"/>
  <c r="F7403" i="2"/>
  <c r="C7403" i="43" s="1"/>
  <c r="F7404" i="2"/>
  <c r="C7404" i="43" s="1"/>
  <c r="F7405" i="2"/>
  <c r="C7405" i="43" s="1"/>
  <c r="F7406" i="2"/>
  <c r="C7406" i="43" s="1"/>
  <c r="F7407" i="2"/>
  <c r="C7407" i="43" s="1"/>
  <c r="F7408" i="2"/>
  <c r="C7408" i="43" s="1"/>
  <c r="F7409" i="2"/>
  <c r="C7409" i="43" s="1"/>
  <c r="F7410" i="2"/>
  <c r="C7410" i="43" s="1"/>
  <c r="F7411" i="2"/>
  <c r="C7411" i="43" s="1"/>
  <c r="F7412" i="2"/>
  <c r="C7412" i="43" s="1"/>
  <c r="F7413" i="2"/>
  <c r="C7413" i="43" s="1"/>
  <c r="F7414" i="2"/>
  <c r="C7414" i="43" s="1"/>
  <c r="F7415" i="2"/>
  <c r="C7415" i="43" s="1"/>
  <c r="F7416" i="2"/>
  <c r="C7416" i="43" s="1"/>
  <c r="F7417" i="2"/>
  <c r="C7417" i="43" s="1"/>
  <c r="F7418" i="2"/>
  <c r="C7418" i="43" s="1"/>
  <c r="F7419" i="2"/>
  <c r="C7419" i="43" s="1"/>
  <c r="F7420" i="2"/>
  <c r="C7420" i="43" s="1"/>
  <c r="F7421" i="2"/>
  <c r="C7421" i="43" s="1"/>
  <c r="F7422" i="2"/>
  <c r="C7422" i="43" s="1"/>
  <c r="F7423" i="2"/>
  <c r="C7423" i="43" s="1"/>
  <c r="F7424" i="2"/>
  <c r="C7424" i="43" s="1"/>
  <c r="F7425" i="2"/>
  <c r="C7425" i="43" s="1"/>
  <c r="F7426" i="2"/>
  <c r="C7426" i="43" s="1"/>
  <c r="F7427" i="2"/>
  <c r="C7427" i="43" s="1"/>
  <c r="F7428" i="2"/>
  <c r="C7428" i="43" s="1"/>
  <c r="F7429" i="2"/>
  <c r="C7429" i="43" s="1"/>
  <c r="F7430" i="2"/>
  <c r="C7430" i="43" s="1"/>
  <c r="F7431" i="2"/>
  <c r="C7431" i="43" s="1"/>
  <c r="F7432" i="2"/>
  <c r="C7432" i="43" s="1"/>
  <c r="F7433" i="2"/>
  <c r="C7433" i="43" s="1"/>
  <c r="F7434" i="2"/>
  <c r="C7434" i="43" s="1"/>
  <c r="F7435" i="2"/>
  <c r="C7435" i="43" s="1"/>
  <c r="F7436" i="2"/>
  <c r="C7436" i="43" s="1"/>
  <c r="F7437" i="2"/>
  <c r="C7437" i="43" s="1"/>
  <c r="F7438" i="2"/>
  <c r="C7438" i="43" s="1"/>
  <c r="F7439" i="2"/>
  <c r="C7439" i="43" s="1"/>
  <c r="F7440" i="2"/>
  <c r="C7440" i="43" s="1"/>
  <c r="F7441" i="2"/>
  <c r="C7441" i="43" s="1"/>
  <c r="F7442" i="2"/>
  <c r="C7442" i="43" s="1"/>
  <c r="F7443" i="2"/>
  <c r="C7443" i="43" s="1"/>
  <c r="F7444" i="2"/>
  <c r="C7444" i="43" s="1"/>
  <c r="F7445" i="2"/>
  <c r="C7445" i="43" s="1"/>
  <c r="F7446" i="2"/>
  <c r="C7446" i="43" s="1"/>
  <c r="F7447" i="2"/>
  <c r="C7447" i="43" s="1"/>
  <c r="F7448" i="2"/>
  <c r="C7448" i="43" s="1"/>
  <c r="F7449" i="2"/>
  <c r="C7449" i="43" s="1"/>
  <c r="F7450" i="2"/>
  <c r="C7450" i="43" s="1"/>
  <c r="F7451" i="2"/>
  <c r="C7451" i="43" s="1"/>
  <c r="F7452" i="2"/>
  <c r="C7452" i="43" s="1"/>
  <c r="F7453" i="2"/>
  <c r="C7453" i="43" s="1"/>
  <c r="F7454" i="2"/>
  <c r="C7454" i="43" s="1"/>
  <c r="F7455" i="2"/>
  <c r="C7455" i="43" s="1"/>
  <c r="F7456" i="2"/>
  <c r="C7456" i="43" s="1"/>
  <c r="F7457" i="2"/>
  <c r="C7457" i="43" s="1"/>
  <c r="F7458" i="2"/>
  <c r="C7458" i="43" s="1"/>
  <c r="F7459" i="2"/>
  <c r="C7459" i="43" s="1"/>
  <c r="F7460" i="2"/>
  <c r="C7460" i="43" s="1"/>
  <c r="F7461" i="2"/>
  <c r="C7461" i="43" s="1"/>
  <c r="F7462" i="2"/>
  <c r="C7462" i="43" s="1"/>
  <c r="F7463" i="2"/>
  <c r="C7463" i="43" s="1"/>
  <c r="F7464" i="2"/>
  <c r="C7464" i="43" s="1"/>
  <c r="F7465" i="2"/>
  <c r="C7465" i="43" s="1"/>
  <c r="F7466" i="2"/>
  <c r="C7466" i="43" s="1"/>
  <c r="F7467" i="2"/>
  <c r="C7467" i="43" s="1"/>
  <c r="F7468" i="2"/>
  <c r="C7468" i="43" s="1"/>
  <c r="F7469" i="2"/>
  <c r="C7469" i="43" s="1"/>
  <c r="F7470" i="2"/>
  <c r="C7470" i="43" s="1"/>
  <c r="F7471" i="2"/>
  <c r="C7471" i="43" s="1"/>
  <c r="F7472" i="2"/>
  <c r="C7472" i="43" s="1"/>
  <c r="F7473" i="2"/>
  <c r="C7473" i="43" s="1"/>
  <c r="F7474" i="2"/>
  <c r="C7474" i="43" s="1"/>
  <c r="F7475" i="2"/>
  <c r="C7475" i="43" s="1"/>
  <c r="F7476" i="2"/>
  <c r="C7476" i="43" s="1"/>
  <c r="F7477" i="2"/>
  <c r="C7477" i="43" s="1"/>
  <c r="F7478" i="2"/>
  <c r="C7478" i="43" s="1"/>
  <c r="F7479" i="2"/>
  <c r="C7479" i="43" s="1"/>
  <c r="F7480" i="2"/>
  <c r="C7480" i="43" s="1"/>
  <c r="F7481" i="2"/>
  <c r="C7481" i="43" s="1"/>
  <c r="F7482" i="2"/>
  <c r="C7482" i="43" s="1"/>
  <c r="F7483" i="2"/>
  <c r="C7483" i="43" s="1"/>
  <c r="F7484" i="2"/>
  <c r="C7484" i="43" s="1"/>
  <c r="F7485" i="2"/>
  <c r="C7485" i="43" s="1"/>
  <c r="F7486" i="2"/>
  <c r="C7486" i="43" s="1"/>
  <c r="F7487" i="2"/>
  <c r="C7487" i="43" s="1"/>
  <c r="F7488" i="2"/>
  <c r="C7488" i="43" s="1"/>
  <c r="F7489" i="2"/>
  <c r="C7489" i="43" s="1"/>
  <c r="F7490" i="2"/>
  <c r="C7490" i="43" s="1"/>
  <c r="F7491" i="2"/>
  <c r="C7491" i="43" s="1"/>
  <c r="F7492" i="2"/>
  <c r="C7492" i="43" s="1"/>
  <c r="F7493" i="2"/>
  <c r="C7493" i="43" s="1"/>
  <c r="F7494" i="2"/>
  <c r="C7494" i="43" s="1"/>
  <c r="F7495" i="2"/>
  <c r="C7495" i="43" s="1"/>
  <c r="F7496" i="2"/>
  <c r="C7496" i="43" s="1"/>
  <c r="F7497" i="2"/>
  <c r="C7497" i="43" s="1"/>
  <c r="F7498" i="2"/>
  <c r="C7498" i="43" s="1"/>
  <c r="F7499" i="2"/>
  <c r="C7499" i="43" s="1"/>
  <c r="F7500" i="2"/>
  <c r="C7500" i="43" s="1"/>
  <c r="F7501" i="2"/>
  <c r="C7501" i="43" s="1"/>
  <c r="F7502" i="2"/>
  <c r="C7502" i="43" s="1"/>
  <c r="F7503" i="2"/>
  <c r="C7503" i="43" s="1"/>
  <c r="F7504" i="2"/>
  <c r="C7504" i="43" s="1"/>
  <c r="F7505" i="2"/>
  <c r="C7505" i="43" s="1"/>
  <c r="F7506" i="2"/>
  <c r="C7506" i="43" s="1"/>
  <c r="F7507" i="2"/>
  <c r="C7507" i="43" s="1"/>
  <c r="F7508" i="2"/>
  <c r="C7508" i="43" s="1"/>
  <c r="F7509" i="2"/>
  <c r="C7509" i="43" s="1"/>
  <c r="F7510" i="2"/>
  <c r="C7510" i="43" s="1"/>
  <c r="F7511" i="2"/>
  <c r="C7511" i="43" s="1"/>
  <c r="F7512" i="2"/>
  <c r="C7512" i="43" s="1"/>
  <c r="F7513" i="2"/>
  <c r="C7513" i="43" s="1"/>
  <c r="F7514" i="2"/>
  <c r="C7514" i="43" s="1"/>
  <c r="F7515" i="2"/>
  <c r="C7515" i="43" s="1"/>
  <c r="F7516" i="2"/>
  <c r="C7516" i="43" s="1"/>
  <c r="F7517" i="2"/>
  <c r="C7517" i="43" s="1"/>
  <c r="F7518" i="2"/>
  <c r="C7518" i="43" s="1"/>
  <c r="F7519" i="2"/>
  <c r="C7519" i="43" s="1"/>
  <c r="F7520" i="2"/>
  <c r="C7520" i="43" s="1"/>
  <c r="F7521" i="2"/>
  <c r="C7521" i="43" s="1"/>
  <c r="F7522" i="2"/>
  <c r="C7522" i="43" s="1"/>
  <c r="F7523" i="2"/>
  <c r="C7523" i="43" s="1"/>
  <c r="F7524" i="2"/>
  <c r="C7524" i="43" s="1"/>
  <c r="F7525" i="2"/>
  <c r="C7525" i="43" s="1"/>
  <c r="F7526" i="2"/>
  <c r="C7526" i="43" s="1"/>
  <c r="F7527" i="2"/>
  <c r="C7527" i="43" s="1"/>
  <c r="F7528" i="2"/>
  <c r="C7528" i="43" s="1"/>
  <c r="F7529" i="2"/>
  <c r="C7529" i="43" s="1"/>
  <c r="F7530" i="2"/>
  <c r="C7530" i="43" s="1"/>
  <c r="F7531" i="2"/>
  <c r="C7531" i="43" s="1"/>
  <c r="F7532" i="2"/>
  <c r="C7532" i="43" s="1"/>
  <c r="F7533" i="2"/>
  <c r="C7533" i="43" s="1"/>
  <c r="F7534" i="2"/>
  <c r="C7534" i="43" s="1"/>
  <c r="F7535" i="2"/>
  <c r="C7535" i="43" s="1"/>
  <c r="F7536" i="2"/>
  <c r="C7536" i="43" s="1"/>
  <c r="F7537" i="2"/>
  <c r="C7537" i="43" s="1"/>
  <c r="F7538" i="2"/>
  <c r="C7538" i="43" s="1"/>
  <c r="F7539" i="2"/>
  <c r="C7539" i="43" s="1"/>
  <c r="F7540" i="2"/>
  <c r="C7540" i="43" s="1"/>
  <c r="F7541" i="2"/>
  <c r="C7541" i="43" s="1"/>
  <c r="F7542" i="2"/>
  <c r="C7542" i="43" s="1"/>
  <c r="F7543" i="2"/>
  <c r="C7543" i="43" s="1"/>
  <c r="F7544" i="2"/>
  <c r="C7544" i="43" s="1"/>
  <c r="F7545" i="2"/>
  <c r="C7545" i="43" s="1"/>
  <c r="F7546" i="2"/>
  <c r="C7546" i="43" s="1"/>
  <c r="F7547" i="2"/>
  <c r="C7547" i="43" s="1"/>
  <c r="F7548" i="2"/>
  <c r="C7548" i="43" s="1"/>
  <c r="F7549" i="2"/>
  <c r="C7549" i="43" s="1"/>
  <c r="F7550" i="2"/>
  <c r="C7550" i="43" s="1"/>
  <c r="F7551" i="2"/>
  <c r="C7551" i="43" s="1"/>
  <c r="F7552" i="2"/>
  <c r="C7552" i="43" s="1"/>
  <c r="F7553" i="2"/>
  <c r="C7553" i="43" s="1"/>
  <c r="F7554" i="2"/>
  <c r="C7554" i="43" s="1"/>
  <c r="F7555" i="2"/>
  <c r="C7555" i="43" s="1"/>
  <c r="F7556" i="2"/>
  <c r="C7556" i="43" s="1"/>
  <c r="F7557" i="2"/>
  <c r="C7557" i="43" s="1"/>
  <c r="F7558" i="2"/>
  <c r="C7558" i="43" s="1"/>
  <c r="F7559" i="2"/>
  <c r="C7559" i="43" s="1"/>
  <c r="F7560" i="2"/>
  <c r="C7560" i="43" s="1"/>
  <c r="F7561" i="2"/>
  <c r="C7561" i="43" s="1"/>
  <c r="F7562" i="2"/>
  <c r="C7562" i="43" s="1"/>
  <c r="F7563" i="2"/>
  <c r="C7563" i="43" s="1"/>
  <c r="F7564" i="2"/>
  <c r="C7564" i="43" s="1"/>
  <c r="F7565" i="2"/>
  <c r="C7565" i="43" s="1"/>
  <c r="F7566" i="2"/>
  <c r="C7566" i="43" s="1"/>
  <c r="F7567" i="2"/>
  <c r="C7567" i="43" s="1"/>
  <c r="F7568" i="2"/>
  <c r="C7568" i="43" s="1"/>
  <c r="F7569" i="2"/>
  <c r="C7569" i="43" s="1"/>
  <c r="F7570" i="2"/>
  <c r="C7570" i="43" s="1"/>
  <c r="F7571" i="2"/>
  <c r="C7571" i="43" s="1"/>
  <c r="F7572" i="2"/>
  <c r="C7572" i="43" s="1"/>
  <c r="F7573" i="2"/>
  <c r="C7573" i="43" s="1"/>
  <c r="F7574" i="2"/>
  <c r="C7574" i="43" s="1"/>
  <c r="F7575" i="2"/>
  <c r="C7575" i="43" s="1"/>
  <c r="F7576" i="2"/>
  <c r="C7576" i="43" s="1"/>
  <c r="F7577" i="2"/>
  <c r="C7577" i="43" s="1"/>
  <c r="F7578" i="2"/>
  <c r="C7578" i="43" s="1"/>
  <c r="F7579" i="2"/>
  <c r="C7579" i="43" s="1"/>
  <c r="F7580" i="2"/>
  <c r="C7580" i="43" s="1"/>
  <c r="F7581" i="2"/>
  <c r="C7581" i="43" s="1"/>
  <c r="F7582" i="2"/>
  <c r="C7582" i="43" s="1"/>
  <c r="F7583" i="2"/>
  <c r="C7583" i="43" s="1"/>
  <c r="F7584" i="2"/>
  <c r="C7584" i="43" s="1"/>
  <c r="F7585" i="2"/>
  <c r="C7585" i="43" s="1"/>
  <c r="F7586" i="2"/>
  <c r="C7586" i="43" s="1"/>
  <c r="F7587" i="2"/>
  <c r="C7587" i="43" s="1"/>
  <c r="F7588" i="2"/>
  <c r="C7588" i="43" s="1"/>
  <c r="F7589" i="2"/>
  <c r="C7589" i="43" s="1"/>
  <c r="F7590" i="2"/>
  <c r="C7590" i="43" s="1"/>
  <c r="F7591" i="2"/>
  <c r="C7591" i="43" s="1"/>
  <c r="F7592" i="2"/>
  <c r="C7592" i="43" s="1"/>
  <c r="F7593" i="2"/>
  <c r="C7593" i="43" s="1"/>
  <c r="F7594" i="2"/>
  <c r="C7594" i="43" s="1"/>
  <c r="F7595" i="2"/>
  <c r="C7595" i="43" s="1"/>
  <c r="F7596" i="2"/>
  <c r="C7596" i="43" s="1"/>
  <c r="F7597" i="2"/>
  <c r="C7597" i="43" s="1"/>
  <c r="F7598" i="2"/>
  <c r="C7598" i="43" s="1"/>
  <c r="F7599" i="2"/>
  <c r="C7599" i="43" s="1"/>
  <c r="F7600" i="2"/>
  <c r="C7600" i="43" s="1"/>
  <c r="F7601" i="2"/>
  <c r="C7601" i="43" s="1"/>
  <c r="F7602" i="2"/>
  <c r="C7602" i="43" s="1"/>
  <c r="F7603" i="2"/>
  <c r="C7603" i="43" s="1"/>
  <c r="F7604" i="2"/>
  <c r="C7604" i="43" s="1"/>
  <c r="F7605" i="2"/>
  <c r="C7605" i="43" s="1"/>
  <c r="F7606" i="2"/>
  <c r="C7606" i="43" s="1"/>
  <c r="F7607" i="2"/>
  <c r="C7607" i="43" s="1"/>
  <c r="F7608" i="2"/>
  <c r="C7608" i="43" s="1"/>
  <c r="F7609" i="2"/>
  <c r="C7609" i="43" s="1"/>
  <c r="F7610" i="2"/>
  <c r="C7610" i="43" s="1"/>
  <c r="F7611" i="2"/>
  <c r="C7611" i="43" s="1"/>
  <c r="F7612" i="2"/>
  <c r="C7612" i="43" s="1"/>
  <c r="F7613" i="2"/>
  <c r="C7613" i="43" s="1"/>
  <c r="F7614" i="2"/>
  <c r="C7614" i="43" s="1"/>
  <c r="F7615" i="2"/>
  <c r="C7615" i="43" s="1"/>
  <c r="F7616" i="2"/>
  <c r="C7616" i="43" s="1"/>
  <c r="F7617" i="2"/>
  <c r="C7617" i="43" s="1"/>
  <c r="F7618" i="2"/>
  <c r="C7618" i="43" s="1"/>
  <c r="F7619" i="2"/>
  <c r="C7619" i="43" s="1"/>
  <c r="F7620" i="2"/>
  <c r="C7620" i="43" s="1"/>
  <c r="F7621" i="2"/>
  <c r="C7621" i="43" s="1"/>
  <c r="F7622" i="2"/>
  <c r="C7622" i="43" s="1"/>
  <c r="F7623" i="2"/>
  <c r="C7623" i="43" s="1"/>
  <c r="F7624" i="2"/>
  <c r="C7624" i="43" s="1"/>
  <c r="F7625" i="2"/>
  <c r="C7625" i="43" s="1"/>
  <c r="F7626" i="2"/>
  <c r="C7626" i="43" s="1"/>
  <c r="F7627" i="2"/>
  <c r="C7627" i="43" s="1"/>
  <c r="F7628" i="2"/>
  <c r="C7628" i="43" s="1"/>
  <c r="F7629" i="2"/>
  <c r="C7629" i="43" s="1"/>
  <c r="F7630" i="2"/>
  <c r="C7630" i="43" s="1"/>
  <c r="F7631" i="2"/>
  <c r="C7631" i="43" s="1"/>
  <c r="F7632" i="2"/>
  <c r="C7632" i="43" s="1"/>
  <c r="F7633" i="2"/>
  <c r="C7633" i="43" s="1"/>
  <c r="F7634" i="2"/>
  <c r="C7634" i="43" s="1"/>
  <c r="F7635" i="2"/>
  <c r="C7635" i="43" s="1"/>
  <c r="F7636" i="2"/>
  <c r="C7636" i="43" s="1"/>
  <c r="F7637" i="2"/>
  <c r="C7637" i="43" s="1"/>
  <c r="F7638" i="2"/>
  <c r="C7638" i="43" s="1"/>
  <c r="F7639" i="2"/>
  <c r="C7639" i="43" s="1"/>
  <c r="F7640" i="2"/>
  <c r="C7640" i="43" s="1"/>
  <c r="F7641" i="2"/>
  <c r="C7641" i="43" s="1"/>
  <c r="F7642" i="2"/>
  <c r="C7642" i="43" s="1"/>
  <c r="F7643" i="2"/>
  <c r="C7643" i="43" s="1"/>
  <c r="F7644" i="2"/>
  <c r="C7644" i="43" s="1"/>
  <c r="F7645" i="2"/>
  <c r="C7645" i="43" s="1"/>
  <c r="F7646" i="2"/>
  <c r="C7646" i="43" s="1"/>
  <c r="F7647" i="2"/>
  <c r="C7647" i="43" s="1"/>
  <c r="F7648" i="2"/>
  <c r="C7648" i="43" s="1"/>
  <c r="F7649" i="2"/>
  <c r="C7649" i="43" s="1"/>
  <c r="F7650" i="2"/>
  <c r="C7650" i="43" s="1"/>
  <c r="F7651" i="2"/>
  <c r="C7651" i="43" s="1"/>
  <c r="F7652" i="2"/>
  <c r="C7652" i="43" s="1"/>
  <c r="F7653" i="2"/>
  <c r="C7653" i="43" s="1"/>
  <c r="F7654" i="2"/>
  <c r="C7654" i="43" s="1"/>
  <c r="F7655" i="2"/>
  <c r="C7655" i="43" s="1"/>
  <c r="F7656" i="2"/>
  <c r="C7656" i="43" s="1"/>
  <c r="F7657" i="2"/>
  <c r="C7657" i="43" s="1"/>
  <c r="F7658" i="2"/>
  <c r="C7658" i="43" s="1"/>
  <c r="F7659" i="2"/>
  <c r="C7659" i="43" s="1"/>
  <c r="F7660" i="2"/>
  <c r="C7660" i="43" s="1"/>
  <c r="F7661" i="2"/>
  <c r="C7661" i="43" s="1"/>
  <c r="F7662" i="2"/>
  <c r="C7662" i="43" s="1"/>
  <c r="F7663" i="2"/>
  <c r="C7663" i="43" s="1"/>
  <c r="F7664" i="2"/>
  <c r="C7664" i="43" s="1"/>
  <c r="F7665" i="2"/>
  <c r="C7665" i="43" s="1"/>
  <c r="F7666" i="2"/>
  <c r="C7666" i="43" s="1"/>
  <c r="F7667" i="2"/>
  <c r="C7667" i="43" s="1"/>
  <c r="F7668" i="2"/>
  <c r="C7668" i="43" s="1"/>
  <c r="F7669" i="2"/>
  <c r="C7669" i="43" s="1"/>
  <c r="F7670" i="2"/>
  <c r="C7670" i="43" s="1"/>
  <c r="F7671" i="2"/>
  <c r="C7671" i="43" s="1"/>
  <c r="F7672" i="2"/>
  <c r="C7672" i="43" s="1"/>
  <c r="F7673" i="2"/>
  <c r="C7673" i="43" s="1"/>
  <c r="F7674" i="2"/>
  <c r="C7674" i="43" s="1"/>
  <c r="F7675" i="2"/>
  <c r="C7675" i="43" s="1"/>
  <c r="F7676" i="2"/>
  <c r="C7676" i="43" s="1"/>
  <c r="F7677" i="2"/>
  <c r="C7677" i="43" s="1"/>
  <c r="F7678" i="2"/>
  <c r="C7678" i="43" s="1"/>
  <c r="F7679" i="2"/>
  <c r="C7679" i="43" s="1"/>
  <c r="F7680" i="2"/>
  <c r="C7680" i="43" s="1"/>
  <c r="F7681" i="2"/>
  <c r="C7681" i="43" s="1"/>
  <c r="F7682" i="2"/>
  <c r="C7682" i="43" s="1"/>
  <c r="F7683" i="2"/>
  <c r="C7683" i="43" s="1"/>
  <c r="F7684" i="2"/>
  <c r="C7684" i="43" s="1"/>
  <c r="F7685" i="2"/>
  <c r="C7685" i="43" s="1"/>
  <c r="F7686" i="2"/>
  <c r="C7686" i="43" s="1"/>
  <c r="F7687" i="2"/>
  <c r="C7687" i="43" s="1"/>
  <c r="F7688" i="2"/>
  <c r="C7688" i="43" s="1"/>
  <c r="F7689" i="2"/>
  <c r="C7689" i="43" s="1"/>
  <c r="F7690" i="2"/>
  <c r="C7690" i="43" s="1"/>
  <c r="F7691" i="2"/>
  <c r="C7691" i="43" s="1"/>
  <c r="F7692" i="2"/>
  <c r="C7692" i="43" s="1"/>
  <c r="F7693" i="2"/>
  <c r="C7693" i="43" s="1"/>
  <c r="F7694" i="2"/>
  <c r="C7694" i="43" s="1"/>
  <c r="F7695" i="2"/>
  <c r="C7695" i="43" s="1"/>
  <c r="F7696" i="2"/>
  <c r="C7696" i="43" s="1"/>
  <c r="F7697" i="2"/>
  <c r="C7697" i="43" s="1"/>
  <c r="F7698" i="2"/>
  <c r="C7698" i="43" s="1"/>
  <c r="F7699" i="2"/>
  <c r="C7699" i="43" s="1"/>
  <c r="F7700" i="2"/>
  <c r="C7700" i="43" s="1"/>
  <c r="F7701" i="2"/>
  <c r="C7701" i="43" s="1"/>
  <c r="F7702" i="2"/>
  <c r="C7702" i="43" s="1"/>
  <c r="F7703" i="2"/>
  <c r="C7703" i="43" s="1"/>
  <c r="F7704" i="2"/>
  <c r="C7704" i="43" s="1"/>
  <c r="F7705" i="2"/>
  <c r="C7705" i="43" s="1"/>
  <c r="F7706" i="2"/>
  <c r="C7706" i="43" s="1"/>
  <c r="F7707" i="2"/>
  <c r="C7707" i="43" s="1"/>
  <c r="F7708" i="2"/>
  <c r="C7708" i="43" s="1"/>
  <c r="F7709" i="2"/>
  <c r="C7709" i="43" s="1"/>
  <c r="F7710" i="2"/>
  <c r="C7710" i="43" s="1"/>
  <c r="F7711" i="2"/>
  <c r="C7711" i="43" s="1"/>
  <c r="F7712" i="2"/>
  <c r="C7712" i="43" s="1"/>
  <c r="F7713" i="2"/>
  <c r="C7713" i="43" s="1"/>
  <c r="F7714" i="2"/>
  <c r="C7714" i="43" s="1"/>
  <c r="F7715" i="2"/>
  <c r="C7715" i="43" s="1"/>
  <c r="F7716" i="2"/>
  <c r="C7716" i="43" s="1"/>
  <c r="F7717" i="2"/>
  <c r="C7717" i="43" s="1"/>
  <c r="F7718" i="2"/>
  <c r="C7718" i="43" s="1"/>
  <c r="F7719" i="2"/>
  <c r="C7719" i="43" s="1"/>
  <c r="F7720" i="2"/>
  <c r="C7720" i="43" s="1"/>
  <c r="F7721" i="2"/>
  <c r="C7721" i="43" s="1"/>
  <c r="F7722" i="2"/>
  <c r="C7722" i="43" s="1"/>
  <c r="F7723" i="2"/>
  <c r="C7723" i="43" s="1"/>
  <c r="F7724" i="2"/>
  <c r="C7724" i="43" s="1"/>
  <c r="F7725" i="2"/>
  <c r="C7725" i="43" s="1"/>
  <c r="F7726" i="2"/>
  <c r="C7726" i="43" s="1"/>
  <c r="F7727" i="2"/>
  <c r="C7727" i="43" s="1"/>
  <c r="F7728" i="2"/>
  <c r="C7728" i="43" s="1"/>
  <c r="F7729" i="2"/>
  <c r="C7729" i="43" s="1"/>
  <c r="F7730" i="2"/>
  <c r="C7730" i="43" s="1"/>
  <c r="F7731" i="2"/>
  <c r="C7731" i="43" s="1"/>
  <c r="F7732" i="2"/>
  <c r="C7732" i="43" s="1"/>
  <c r="F7733" i="2"/>
  <c r="C7733" i="43" s="1"/>
  <c r="F7734" i="2"/>
  <c r="C7734" i="43" s="1"/>
  <c r="F7735" i="2"/>
  <c r="C7735" i="43" s="1"/>
  <c r="F7736" i="2"/>
  <c r="C7736" i="43" s="1"/>
  <c r="F7737" i="2"/>
  <c r="C7737" i="43" s="1"/>
  <c r="F7738" i="2"/>
  <c r="C7738" i="43" s="1"/>
  <c r="F7739" i="2"/>
  <c r="C7739" i="43" s="1"/>
  <c r="F7740" i="2"/>
  <c r="C7740" i="43" s="1"/>
  <c r="F7741" i="2"/>
  <c r="C7741" i="43" s="1"/>
  <c r="F7742" i="2"/>
  <c r="C7742" i="43" s="1"/>
  <c r="F7743" i="2"/>
  <c r="C7743" i="43" s="1"/>
  <c r="F7744" i="2"/>
  <c r="C7744" i="43" s="1"/>
  <c r="F7745" i="2"/>
  <c r="C7745" i="43" s="1"/>
  <c r="F7746" i="2"/>
  <c r="C7746" i="43" s="1"/>
  <c r="F7747" i="2"/>
  <c r="C7747" i="43" s="1"/>
  <c r="F7748" i="2"/>
  <c r="C7748" i="43" s="1"/>
  <c r="F7749" i="2"/>
  <c r="C7749" i="43" s="1"/>
  <c r="F7750" i="2"/>
  <c r="C7750" i="43" s="1"/>
  <c r="F7751" i="2"/>
  <c r="C7751" i="43" s="1"/>
  <c r="F7752" i="2"/>
  <c r="C7752" i="43" s="1"/>
  <c r="F7753" i="2"/>
  <c r="C7753" i="43" s="1"/>
  <c r="F7754" i="2"/>
  <c r="C7754" i="43" s="1"/>
  <c r="F7755" i="2"/>
  <c r="C7755" i="43" s="1"/>
  <c r="F7756" i="2"/>
  <c r="C7756" i="43" s="1"/>
  <c r="F7757" i="2"/>
  <c r="C7757" i="43" s="1"/>
  <c r="F7758" i="2"/>
  <c r="C7758" i="43" s="1"/>
  <c r="F7759" i="2"/>
  <c r="C7759" i="43" s="1"/>
  <c r="F7760" i="2"/>
  <c r="C7760" i="43" s="1"/>
  <c r="F7761" i="2"/>
  <c r="C7761" i="43" s="1"/>
  <c r="F7762" i="2"/>
  <c r="C7762" i="43" s="1"/>
  <c r="F7763" i="2"/>
  <c r="C7763" i="43" s="1"/>
  <c r="F7764" i="2"/>
  <c r="C7764" i="43" s="1"/>
  <c r="F7765" i="2"/>
  <c r="C7765" i="43" s="1"/>
  <c r="F7766" i="2"/>
  <c r="C7766" i="43" s="1"/>
  <c r="F7767" i="2"/>
  <c r="C7767" i="43" s="1"/>
  <c r="F7768" i="2"/>
  <c r="C7768" i="43" s="1"/>
  <c r="F7769" i="2"/>
  <c r="C7769" i="43" s="1"/>
  <c r="F7770" i="2"/>
  <c r="C7770" i="43" s="1"/>
  <c r="F7771" i="2"/>
  <c r="C7771" i="43" s="1"/>
  <c r="F7772" i="2"/>
  <c r="C7772" i="43" s="1"/>
  <c r="F7773" i="2"/>
  <c r="C7773" i="43" s="1"/>
  <c r="F7774" i="2"/>
  <c r="C7774" i="43" s="1"/>
  <c r="F7775" i="2"/>
  <c r="C7775" i="43" s="1"/>
  <c r="F7776" i="2"/>
  <c r="C7776" i="43" s="1"/>
  <c r="F7777" i="2"/>
  <c r="C7777" i="43" s="1"/>
  <c r="F7778" i="2"/>
  <c r="C7778" i="43" s="1"/>
  <c r="F7779" i="2"/>
  <c r="C7779" i="43" s="1"/>
  <c r="F7780" i="2"/>
  <c r="C7780" i="43" s="1"/>
  <c r="F7781" i="2"/>
  <c r="C7781" i="43" s="1"/>
  <c r="F7782" i="2"/>
  <c r="C7782" i="43" s="1"/>
  <c r="F7783" i="2"/>
  <c r="C7783" i="43" s="1"/>
  <c r="F7784" i="2"/>
  <c r="C7784" i="43" s="1"/>
  <c r="F7785" i="2"/>
  <c r="C7785" i="43" s="1"/>
  <c r="F7786" i="2"/>
  <c r="C7786" i="43" s="1"/>
  <c r="F7787" i="2"/>
  <c r="C7787" i="43" s="1"/>
  <c r="F7788" i="2"/>
  <c r="C7788" i="43" s="1"/>
  <c r="F7789" i="2"/>
  <c r="C7789" i="43" s="1"/>
  <c r="F7790" i="2"/>
  <c r="C7790" i="43" s="1"/>
  <c r="F7791" i="2"/>
  <c r="C7791" i="43" s="1"/>
  <c r="F7792" i="2"/>
  <c r="C7792" i="43" s="1"/>
  <c r="F7793" i="2"/>
  <c r="C7793" i="43" s="1"/>
  <c r="F7794" i="2"/>
  <c r="C7794" i="43" s="1"/>
  <c r="F7795" i="2"/>
  <c r="C7795" i="43" s="1"/>
  <c r="F7796" i="2"/>
  <c r="C7796" i="43" s="1"/>
  <c r="F7797" i="2"/>
  <c r="C7797" i="43" s="1"/>
  <c r="F7798" i="2"/>
  <c r="C7798" i="43" s="1"/>
  <c r="F7799" i="2"/>
  <c r="C7799" i="43" s="1"/>
  <c r="F7800" i="2"/>
  <c r="C7800" i="43" s="1"/>
  <c r="F7801" i="2"/>
  <c r="C7801" i="43" s="1"/>
  <c r="F7802" i="2"/>
  <c r="C7802" i="43" s="1"/>
  <c r="F7803" i="2"/>
  <c r="C7803" i="43" s="1"/>
  <c r="F7804" i="2"/>
  <c r="C7804" i="43" s="1"/>
  <c r="F7805" i="2"/>
  <c r="C7805" i="43" s="1"/>
  <c r="F7806" i="2"/>
  <c r="C7806" i="43" s="1"/>
  <c r="F7807" i="2"/>
  <c r="C7807" i="43" s="1"/>
  <c r="F7808" i="2"/>
  <c r="C7808" i="43" s="1"/>
  <c r="F7809" i="2"/>
  <c r="C7809" i="43" s="1"/>
  <c r="F7810" i="2"/>
  <c r="C7810" i="43" s="1"/>
  <c r="F7811" i="2"/>
  <c r="C7811" i="43" s="1"/>
  <c r="F7812" i="2"/>
  <c r="C7812" i="43" s="1"/>
  <c r="F7813" i="2"/>
  <c r="C7813" i="43" s="1"/>
  <c r="F7814" i="2"/>
  <c r="C7814" i="43" s="1"/>
  <c r="F7815" i="2"/>
  <c r="C7815" i="43" s="1"/>
  <c r="F7816" i="2"/>
  <c r="C7816" i="43" s="1"/>
  <c r="F7817" i="2"/>
  <c r="C7817" i="43" s="1"/>
  <c r="F7818" i="2"/>
  <c r="C7818" i="43" s="1"/>
  <c r="F7819" i="2"/>
  <c r="C7819" i="43" s="1"/>
  <c r="F7820" i="2"/>
  <c r="C7820" i="43" s="1"/>
  <c r="F7821" i="2"/>
  <c r="C7821" i="43" s="1"/>
  <c r="F7822" i="2"/>
  <c r="C7822" i="43" s="1"/>
  <c r="F7823" i="2"/>
  <c r="C7823" i="43" s="1"/>
  <c r="F7824" i="2"/>
  <c r="C7824" i="43" s="1"/>
  <c r="F7825" i="2"/>
  <c r="C7825" i="43" s="1"/>
  <c r="F7826" i="2"/>
  <c r="C7826" i="43" s="1"/>
  <c r="F7827" i="2"/>
  <c r="C7827" i="43" s="1"/>
  <c r="F7828" i="2"/>
  <c r="C7828" i="43" s="1"/>
  <c r="F7829" i="2"/>
  <c r="C7829" i="43" s="1"/>
  <c r="F7830" i="2"/>
  <c r="C7830" i="43" s="1"/>
  <c r="F7831" i="2"/>
  <c r="C7831" i="43" s="1"/>
  <c r="F7832" i="2"/>
  <c r="C7832" i="43" s="1"/>
  <c r="F7833" i="2"/>
  <c r="C7833" i="43" s="1"/>
  <c r="F7834" i="2"/>
  <c r="C7834" i="43" s="1"/>
  <c r="F7835" i="2"/>
  <c r="C7835" i="43" s="1"/>
  <c r="F7836" i="2"/>
  <c r="C7836" i="43" s="1"/>
  <c r="F7837" i="2"/>
  <c r="C7837" i="43" s="1"/>
  <c r="F7838" i="2"/>
  <c r="C7838" i="43" s="1"/>
  <c r="F7839" i="2"/>
  <c r="C7839" i="43" s="1"/>
  <c r="F7840" i="2"/>
  <c r="C7840" i="43" s="1"/>
  <c r="F7841" i="2"/>
  <c r="C7841" i="43" s="1"/>
  <c r="F7842" i="2"/>
  <c r="C7842" i="43" s="1"/>
  <c r="F7843" i="2"/>
  <c r="C7843" i="43" s="1"/>
  <c r="F7844" i="2"/>
  <c r="C7844" i="43" s="1"/>
  <c r="F7845" i="2"/>
  <c r="C7845" i="43" s="1"/>
  <c r="F7846" i="2"/>
  <c r="C7846" i="43" s="1"/>
  <c r="F7847" i="2"/>
  <c r="C7847" i="43" s="1"/>
  <c r="F7848" i="2"/>
  <c r="C7848" i="43" s="1"/>
  <c r="F7849" i="2"/>
  <c r="C7849" i="43" s="1"/>
  <c r="F7850" i="2"/>
  <c r="C7850" i="43" s="1"/>
  <c r="F7851" i="2"/>
  <c r="C7851" i="43" s="1"/>
  <c r="F7852" i="2"/>
  <c r="C7852" i="43" s="1"/>
  <c r="F7853" i="2"/>
  <c r="C7853" i="43" s="1"/>
  <c r="F7854" i="2"/>
  <c r="C7854" i="43" s="1"/>
  <c r="F7855" i="2"/>
  <c r="C7855" i="43" s="1"/>
  <c r="F7856" i="2"/>
  <c r="C7856" i="43" s="1"/>
  <c r="F7857" i="2"/>
  <c r="C7857" i="43" s="1"/>
  <c r="F7858" i="2"/>
  <c r="C7858" i="43" s="1"/>
  <c r="F7859" i="2"/>
  <c r="C7859" i="43" s="1"/>
  <c r="F7860" i="2"/>
  <c r="C7860" i="43" s="1"/>
  <c r="F7861" i="2"/>
  <c r="C7861" i="43" s="1"/>
  <c r="F7862" i="2"/>
  <c r="C7862" i="43" s="1"/>
  <c r="F7863" i="2"/>
  <c r="C7863" i="43" s="1"/>
  <c r="F7864" i="2"/>
  <c r="C7864" i="43" s="1"/>
  <c r="F7865" i="2"/>
  <c r="C7865" i="43" s="1"/>
  <c r="F7866" i="2"/>
  <c r="C7866" i="43" s="1"/>
  <c r="F7867" i="2"/>
  <c r="C7867" i="43" s="1"/>
  <c r="F7868" i="2"/>
  <c r="C7868" i="43" s="1"/>
  <c r="F7869" i="2"/>
  <c r="C7869" i="43" s="1"/>
  <c r="F7870" i="2"/>
  <c r="C7870" i="43" s="1"/>
  <c r="F7871" i="2"/>
  <c r="C7871" i="43" s="1"/>
  <c r="F7872" i="2"/>
  <c r="C7872" i="43" s="1"/>
  <c r="F7873" i="2"/>
  <c r="C7873" i="43" s="1"/>
  <c r="F7874" i="2"/>
  <c r="C7874" i="43" s="1"/>
  <c r="F7875" i="2"/>
  <c r="C7875" i="43" s="1"/>
  <c r="F7876" i="2"/>
  <c r="C7876" i="43" s="1"/>
  <c r="F7877" i="2"/>
  <c r="C7877" i="43" s="1"/>
  <c r="F7878" i="2"/>
  <c r="C7878" i="43" s="1"/>
  <c r="F7879" i="2"/>
  <c r="C7879" i="43" s="1"/>
  <c r="F7880" i="2"/>
  <c r="C7880" i="43" s="1"/>
  <c r="F7881" i="2"/>
  <c r="C7881" i="43" s="1"/>
  <c r="F7882" i="2"/>
  <c r="C7882" i="43" s="1"/>
  <c r="F7883" i="2"/>
  <c r="C7883" i="43" s="1"/>
  <c r="F7884" i="2"/>
  <c r="C7884" i="43" s="1"/>
  <c r="F7885" i="2"/>
  <c r="C7885" i="43" s="1"/>
  <c r="F7886" i="2"/>
  <c r="C7886" i="43" s="1"/>
  <c r="F7887" i="2"/>
  <c r="C7887" i="43" s="1"/>
  <c r="F7888" i="2"/>
  <c r="C7888" i="43" s="1"/>
  <c r="F7889" i="2"/>
  <c r="C7889" i="43" s="1"/>
  <c r="F7890" i="2"/>
  <c r="C7890" i="43" s="1"/>
  <c r="F7891" i="2"/>
  <c r="C7891" i="43" s="1"/>
  <c r="F7892" i="2"/>
  <c r="C7892" i="43" s="1"/>
  <c r="F7893" i="2"/>
  <c r="C7893" i="43" s="1"/>
  <c r="F7894" i="2"/>
  <c r="C7894" i="43" s="1"/>
  <c r="F7895" i="2"/>
  <c r="C7895" i="43" s="1"/>
  <c r="F7896" i="2"/>
  <c r="C7896" i="43" s="1"/>
  <c r="F7897" i="2"/>
  <c r="C7897" i="43" s="1"/>
  <c r="F7898" i="2"/>
  <c r="C7898" i="43" s="1"/>
  <c r="F7899" i="2"/>
  <c r="C7899" i="43" s="1"/>
  <c r="F7900" i="2"/>
  <c r="C7900" i="43" s="1"/>
  <c r="F7901" i="2"/>
  <c r="C7901" i="43" s="1"/>
  <c r="F7902" i="2"/>
  <c r="C7902" i="43" s="1"/>
  <c r="F7903" i="2"/>
  <c r="C7903" i="43" s="1"/>
  <c r="F7904" i="2"/>
  <c r="C7904" i="43" s="1"/>
  <c r="F7905" i="2"/>
  <c r="C7905" i="43" s="1"/>
  <c r="F7906" i="2"/>
  <c r="C7906" i="43" s="1"/>
  <c r="F7907" i="2"/>
  <c r="C7907" i="43" s="1"/>
  <c r="F7908" i="2"/>
  <c r="C7908" i="43" s="1"/>
  <c r="F7909" i="2"/>
  <c r="C7909" i="43" s="1"/>
  <c r="F7910" i="2"/>
  <c r="C7910" i="43" s="1"/>
  <c r="F7911" i="2"/>
  <c r="C7911" i="43" s="1"/>
  <c r="F7912" i="2"/>
  <c r="C7912" i="43" s="1"/>
  <c r="F7913" i="2"/>
  <c r="C7913" i="43" s="1"/>
  <c r="F7914" i="2"/>
  <c r="C7914" i="43" s="1"/>
  <c r="F7915" i="2"/>
  <c r="C7915" i="43" s="1"/>
  <c r="F7916" i="2"/>
  <c r="C7916" i="43" s="1"/>
  <c r="F7917" i="2"/>
  <c r="C7917" i="43" s="1"/>
  <c r="F7918" i="2"/>
  <c r="C7918" i="43" s="1"/>
  <c r="F7919" i="2"/>
  <c r="C7919" i="43" s="1"/>
  <c r="F7920" i="2"/>
  <c r="C7920" i="43" s="1"/>
  <c r="F7921" i="2"/>
  <c r="C7921" i="43" s="1"/>
  <c r="F7922" i="2"/>
  <c r="C7922" i="43" s="1"/>
  <c r="F7923" i="2"/>
  <c r="C7923" i="43" s="1"/>
  <c r="F7924" i="2"/>
  <c r="C7924" i="43" s="1"/>
  <c r="F7925" i="2"/>
  <c r="C7925" i="43" s="1"/>
  <c r="F7926" i="2"/>
  <c r="C7926" i="43" s="1"/>
  <c r="F7927" i="2"/>
  <c r="C7927" i="43" s="1"/>
  <c r="F7928" i="2"/>
  <c r="C7928" i="43" s="1"/>
  <c r="F7929" i="2"/>
  <c r="C7929" i="43" s="1"/>
  <c r="F7930" i="2"/>
  <c r="C7930" i="43" s="1"/>
  <c r="F7931" i="2"/>
  <c r="C7931" i="43" s="1"/>
  <c r="F7932" i="2"/>
  <c r="C7932" i="43" s="1"/>
  <c r="F7933" i="2"/>
  <c r="C7933" i="43" s="1"/>
  <c r="F7934" i="2"/>
  <c r="C7934" i="43" s="1"/>
  <c r="F7935" i="2"/>
  <c r="C7935" i="43" s="1"/>
  <c r="F7936" i="2"/>
  <c r="C7936" i="43" s="1"/>
  <c r="F7937" i="2"/>
  <c r="C7937" i="43" s="1"/>
  <c r="F7938" i="2"/>
  <c r="C7938" i="43" s="1"/>
  <c r="F7939" i="2"/>
  <c r="C7939" i="43" s="1"/>
  <c r="F7940" i="2"/>
  <c r="C7940" i="43" s="1"/>
  <c r="F7941" i="2"/>
  <c r="C7941" i="43" s="1"/>
  <c r="F7942" i="2"/>
  <c r="C7942" i="43" s="1"/>
  <c r="F7943" i="2"/>
  <c r="C7943" i="43" s="1"/>
  <c r="F7944" i="2"/>
  <c r="C7944" i="43" s="1"/>
  <c r="F7945" i="2"/>
  <c r="C7945" i="43" s="1"/>
  <c r="F7946" i="2"/>
  <c r="C7946" i="43" s="1"/>
  <c r="F7947" i="2"/>
  <c r="C7947" i="43" s="1"/>
  <c r="F7948" i="2"/>
  <c r="C7948" i="43" s="1"/>
  <c r="F7949" i="2"/>
  <c r="C7949" i="43" s="1"/>
  <c r="F7950" i="2"/>
  <c r="C7950" i="43" s="1"/>
  <c r="F7951" i="2"/>
  <c r="C7951" i="43" s="1"/>
  <c r="F7952" i="2"/>
  <c r="C7952" i="43" s="1"/>
  <c r="F7953" i="2"/>
  <c r="C7953" i="43" s="1"/>
  <c r="F7954" i="2"/>
  <c r="C7954" i="43" s="1"/>
  <c r="F7955" i="2"/>
  <c r="C7955" i="43" s="1"/>
  <c r="F7956" i="2"/>
  <c r="C7956" i="43" s="1"/>
  <c r="F7957" i="2"/>
  <c r="C7957" i="43" s="1"/>
  <c r="F7958" i="2"/>
  <c r="C7958" i="43" s="1"/>
  <c r="F7959" i="2"/>
  <c r="C7959" i="43" s="1"/>
  <c r="F7960" i="2"/>
  <c r="C7960" i="43" s="1"/>
  <c r="F7961" i="2"/>
  <c r="C7961" i="43" s="1"/>
  <c r="F7962" i="2"/>
  <c r="C7962" i="43" s="1"/>
  <c r="F7963" i="2"/>
  <c r="C7963" i="43" s="1"/>
  <c r="F7964" i="2"/>
  <c r="C7964" i="43" s="1"/>
  <c r="F7965" i="2"/>
  <c r="C7965" i="43" s="1"/>
  <c r="F7966" i="2"/>
  <c r="C7966" i="43" s="1"/>
  <c r="F7967" i="2"/>
  <c r="C7967" i="43" s="1"/>
  <c r="F7968" i="2"/>
  <c r="C7968" i="43" s="1"/>
  <c r="F7969" i="2"/>
  <c r="C7969" i="43" s="1"/>
  <c r="F7970" i="2"/>
  <c r="C7970" i="43" s="1"/>
  <c r="F7971" i="2"/>
  <c r="C7971" i="43" s="1"/>
  <c r="F7972" i="2"/>
  <c r="C7972" i="43" s="1"/>
  <c r="F7973" i="2"/>
  <c r="C7973" i="43" s="1"/>
  <c r="F7974" i="2"/>
  <c r="C7974" i="43" s="1"/>
  <c r="F7975" i="2"/>
  <c r="C7975" i="43" s="1"/>
  <c r="F7976" i="2"/>
  <c r="C7976" i="43" s="1"/>
  <c r="F7977" i="2"/>
  <c r="C7977" i="43" s="1"/>
  <c r="F7978" i="2"/>
  <c r="C7978" i="43" s="1"/>
  <c r="F7979" i="2"/>
  <c r="C7979" i="43" s="1"/>
  <c r="F7980" i="2"/>
  <c r="C7980" i="43" s="1"/>
  <c r="F7981" i="2"/>
  <c r="C7981" i="43" s="1"/>
  <c r="F7982" i="2"/>
  <c r="C7982" i="43" s="1"/>
  <c r="F7983" i="2"/>
  <c r="C7983" i="43" s="1"/>
  <c r="F7984" i="2"/>
  <c r="C7984" i="43" s="1"/>
  <c r="F7985" i="2"/>
  <c r="C7985" i="43" s="1"/>
  <c r="F7986" i="2"/>
  <c r="C7986" i="43" s="1"/>
  <c r="F7987" i="2"/>
  <c r="C7987" i="43" s="1"/>
  <c r="F7988" i="2"/>
  <c r="C7988" i="43" s="1"/>
  <c r="F7989" i="2"/>
  <c r="C7989" i="43" s="1"/>
  <c r="F7990" i="2"/>
  <c r="C7990" i="43" s="1"/>
  <c r="F7991" i="2"/>
  <c r="C7991" i="43" s="1"/>
  <c r="F7992" i="2"/>
  <c r="C7992" i="43" s="1"/>
  <c r="F7993" i="2"/>
  <c r="C7993" i="43" s="1"/>
  <c r="F7994" i="2"/>
  <c r="C7994" i="43" s="1"/>
  <c r="F7995" i="2"/>
  <c r="C7995" i="43" s="1"/>
  <c r="F7996" i="2"/>
  <c r="C7996" i="43" s="1"/>
  <c r="F7997" i="2"/>
  <c r="C7997" i="43" s="1"/>
  <c r="F7998" i="2"/>
  <c r="C7998" i="43" s="1"/>
  <c r="F7999" i="2"/>
  <c r="C7999" i="43" s="1"/>
  <c r="F8000" i="2"/>
  <c r="C8000" i="43" s="1"/>
  <c r="F8001" i="2"/>
  <c r="C8001" i="43" s="1"/>
  <c r="F8002" i="2"/>
  <c r="C8002" i="43" s="1"/>
  <c r="F8003" i="2"/>
  <c r="C8003" i="43" s="1"/>
  <c r="F8004" i="2"/>
  <c r="C8004" i="43" s="1"/>
  <c r="F8005" i="2"/>
  <c r="C8005" i="43" s="1"/>
  <c r="F8006" i="2"/>
  <c r="C8006" i="43" s="1"/>
  <c r="F8007" i="2"/>
  <c r="C8007" i="43" s="1"/>
  <c r="F8008" i="2"/>
  <c r="C8008" i="43" s="1"/>
  <c r="F8009" i="2"/>
  <c r="C8009" i="43" s="1"/>
  <c r="F8010" i="2"/>
  <c r="C8010" i="43" s="1"/>
  <c r="F8011" i="2"/>
  <c r="C8011" i="43" s="1"/>
  <c r="F8012" i="2"/>
  <c r="C8012" i="43" s="1"/>
  <c r="F8013" i="2"/>
  <c r="C8013" i="43" s="1"/>
  <c r="F8014" i="2"/>
  <c r="C8014" i="43" s="1"/>
  <c r="F8015" i="2"/>
  <c r="C8015" i="43" s="1"/>
  <c r="F8016" i="2"/>
  <c r="C8016" i="43" s="1"/>
  <c r="F8017" i="2"/>
  <c r="C8017" i="43" s="1"/>
  <c r="F8018" i="2"/>
  <c r="C8018" i="43" s="1"/>
  <c r="F8019" i="2"/>
  <c r="C8019" i="43" s="1"/>
  <c r="F8020" i="2"/>
  <c r="C8020" i="43" s="1"/>
  <c r="F8021" i="2"/>
  <c r="C8021" i="43" s="1"/>
  <c r="F8022" i="2"/>
  <c r="C8022" i="43" s="1"/>
  <c r="F8023" i="2"/>
  <c r="C8023" i="43" s="1"/>
  <c r="F8024" i="2"/>
  <c r="C8024" i="43" s="1"/>
  <c r="F8025" i="2"/>
  <c r="C8025" i="43" s="1"/>
  <c r="F8026" i="2"/>
  <c r="C8026" i="43" s="1"/>
  <c r="F8027" i="2"/>
  <c r="C8027" i="43" s="1"/>
  <c r="F8028" i="2"/>
  <c r="C8028" i="43" s="1"/>
  <c r="F8029" i="2"/>
  <c r="C8029" i="43" s="1"/>
  <c r="F8030" i="2"/>
  <c r="C8030" i="43" s="1"/>
  <c r="F8031" i="2"/>
  <c r="C8031" i="43" s="1"/>
  <c r="F8032" i="2"/>
  <c r="C8032" i="43" s="1"/>
  <c r="F8033" i="2"/>
  <c r="C8033" i="43" s="1"/>
  <c r="F8034" i="2"/>
  <c r="C8034" i="43" s="1"/>
  <c r="F8035" i="2"/>
  <c r="C8035" i="43" s="1"/>
  <c r="F8036" i="2"/>
  <c r="C8036" i="43" s="1"/>
  <c r="F8037" i="2"/>
  <c r="C8037" i="43" s="1"/>
  <c r="F8038" i="2"/>
  <c r="C8038" i="43" s="1"/>
  <c r="F8039" i="2"/>
  <c r="C8039" i="43" s="1"/>
  <c r="F8040" i="2"/>
  <c r="C8040" i="43" s="1"/>
  <c r="F8041" i="2"/>
  <c r="C8041" i="43" s="1"/>
  <c r="F8042" i="2"/>
  <c r="C8042" i="43" s="1"/>
  <c r="F8043" i="2"/>
  <c r="C8043" i="43" s="1"/>
  <c r="F8044" i="2"/>
  <c r="C8044" i="43" s="1"/>
  <c r="F8045" i="2"/>
  <c r="C8045" i="43" s="1"/>
  <c r="F8046" i="2"/>
  <c r="C8046" i="43" s="1"/>
  <c r="F8047" i="2"/>
  <c r="C8047" i="43" s="1"/>
  <c r="F8048" i="2"/>
  <c r="C8048" i="43" s="1"/>
  <c r="F8049" i="2"/>
  <c r="C8049" i="43" s="1"/>
  <c r="F8050" i="2"/>
  <c r="C8050" i="43" s="1"/>
  <c r="F8051" i="2"/>
  <c r="C8051" i="43" s="1"/>
  <c r="F8052" i="2"/>
  <c r="C8052" i="43" s="1"/>
  <c r="F8053" i="2"/>
  <c r="C8053" i="43" s="1"/>
  <c r="F8054" i="2"/>
  <c r="C8054" i="43" s="1"/>
  <c r="F8055" i="2"/>
  <c r="C8055" i="43" s="1"/>
  <c r="F8056" i="2"/>
  <c r="C8056" i="43" s="1"/>
  <c r="F8057" i="2"/>
  <c r="C8057" i="43" s="1"/>
  <c r="F8058" i="2"/>
  <c r="C8058" i="43" s="1"/>
  <c r="F8059" i="2"/>
  <c r="C8059" i="43" s="1"/>
  <c r="F8060" i="2"/>
  <c r="C8060" i="43" s="1"/>
  <c r="F8061" i="2"/>
  <c r="C8061" i="43" s="1"/>
  <c r="F8062" i="2"/>
  <c r="C8062" i="43" s="1"/>
  <c r="F8063" i="2"/>
  <c r="C8063" i="43" s="1"/>
  <c r="F8064" i="2"/>
  <c r="C8064" i="43" s="1"/>
  <c r="F8065" i="2"/>
  <c r="C8065" i="43" s="1"/>
  <c r="F8066" i="2"/>
  <c r="C8066" i="43" s="1"/>
  <c r="F8067" i="2"/>
  <c r="C8067" i="43" s="1"/>
  <c r="F8068" i="2"/>
  <c r="C8068" i="43" s="1"/>
  <c r="F8069" i="2"/>
  <c r="C8069" i="43" s="1"/>
  <c r="F8070" i="2"/>
  <c r="C8070" i="43" s="1"/>
  <c r="F8071" i="2"/>
  <c r="C8071" i="43" s="1"/>
  <c r="F8072" i="2"/>
  <c r="C8072" i="43" s="1"/>
  <c r="F8073" i="2"/>
  <c r="C8073" i="43" s="1"/>
  <c r="F8074" i="2"/>
  <c r="C8074" i="43" s="1"/>
  <c r="F8075" i="2"/>
  <c r="C8075" i="43" s="1"/>
  <c r="F8076" i="2"/>
  <c r="C8076" i="43" s="1"/>
  <c r="F8077" i="2"/>
  <c r="C8077" i="43" s="1"/>
  <c r="F8078" i="2"/>
  <c r="C8078" i="43" s="1"/>
  <c r="F8079" i="2"/>
  <c r="C8079" i="43" s="1"/>
  <c r="F8080" i="2"/>
  <c r="C8080" i="43" s="1"/>
  <c r="F8081" i="2"/>
  <c r="C8081" i="43" s="1"/>
  <c r="F8082" i="2"/>
  <c r="C8082" i="43" s="1"/>
  <c r="F8083" i="2"/>
  <c r="C8083" i="43" s="1"/>
  <c r="F8084" i="2"/>
  <c r="C8084" i="43" s="1"/>
  <c r="F8085" i="2"/>
  <c r="C8085" i="43" s="1"/>
  <c r="F8086" i="2"/>
  <c r="C8086" i="43" s="1"/>
  <c r="F8087" i="2"/>
  <c r="C8087" i="43" s="1"/>
  <c r="F8088" i="2"/>
  <c r="C8088" i="43" s="1"/>
  <c r="F8089" i="2"/>
  <c r="C8089" i="43" s="1"/>
  <c r="F8090" i="2"/>
  <c r="C8090" i="43" s="1"/>
  <c r="F8091" i="2"/>
  <c r="C8091" i="43" s="1"/>
  <c r="F8092" i="2"/>
  <c r="C8092" i="43" s="1"/>
  <c r="F8093" i="2"/>
  <c r="C8093" i="43" s="1"/>
  <c r="F8094" i="2"/>
  <c r="C8094" i="43" s="1"/>
  <c r="F8095" i="2"/>
  <c r="C8095" i="43" s="1"/>
  <c r="F8096" i="2"/>
  <c r="C8096" i="43" s="1"/>
  <c r="F8097" i="2"/>
  <c r="C8097" i="43" s="1"/>
  <c r="F8098" i="2"/>
  <c r="C8098" i="43" s="1"/>
  <c r="F8099" i="2"/>
  <c r="C8099" i="43" s="1"/>
  <c r="F8100" i="2"/>
  <c r="C8100" i="43" s="1"/>
  <c r="F8101" i="2"/>
  <c r="C8101" i="43" s="1"/>
  <c r="F8102" i="2"/>
  <c r="C8102" i="43" s="1"/>
  <c r="F8103" i="2"/>
  <c r="C8103" i="43" s="1"/>
  <c r="F8104" i="2"/>
  <c r="C8104" i="43" s="1"/>
  <c r="F8105" i="2"/>
  <c r="C8105" i="43" s="1"/>
  <c r="F8106" i="2"/>
  <c r="C8106" i="43" s="1"/>
  <c r="F8107" i="2"/>
  <c r="C8107" i="43" s="1"/>
  <c r="F8108" i="2"/>
  <c r="C8108" i="43" s="1"/>
  <c r="F8109" i="2"/>
  <c r="C8109" i="43" s="1"/>
  <c r="F8110" i="2"/>
  <c r="C8110" i="43" s="1"/>
  <c r="F8111" i="2"/>
  <c r="C8111" i="43" s="1"/>
  <c r="F8112" i="2"/>
  <c r="C8112" i="43" s="1"/>
  <c r="F8113" i="2"/>
  <c r="C8113" i="43" s="1"/>
  <c r="F8114" i="2"/>
  <c r="C8114" i="43" s="1"/>
  <c r="F8115" i="2"/>
  <c r="C8115" i="43" s="1"/>
  <c r="F8116" i="2"/>
  <c r="C8116" i="43" s="1"/>
  <c r="F8117" i="2"/>
  <c r="C8117" i="43" s="1"/>
  <c r="F8118" i="2"/>
  <c r="C8118" i="43" s="1"/>
  <c r="F8119" i="2"/>
  <c r="C8119" i="43" s="1"/>
  <c r="F8120" i="2"/>
  <c r="C8120" i="43" s="1"/>
  <c r="F8121" i="2"/>
  <c r="C8121" i="43" s="1"/>
  <c r="F8122" i="2"/>
  <c r="C8122" i="43" s="1"/>
  <c r="F8123" i="2"/>
  <c r="C8123" i="43" s="1"/>
  <c r="F8124" i="2"/>
  <c r="C8124" i="43" s="1"/>
  <c r="F8125" i="2"/>
  <c r="C8125" i="43" s="1"/>
  <c r="F8126" i="2"/>
  <c r="C8126" i="43" s="1"/>
  <c r="F8127" i="2"/>
  <c r="C8127" i="43" s="1"/>
  <c r="F8128" i="2"/>
  <c r="C8128" i="43" s="1"/>
  <c r="F8129" i="2"/>
  <c r="C8129" i="43" s="1"/>
  <c r="F8130" i="2"/>
  <c r="C8130" i="43" s="1"/>
  <c r="F8131" i="2"/>
  <c r="C8131" i="43" s="1"/>
  <c r="F8132" i="2"/>
  <c r="C8132" i="43" s="1"/>
  <c r="F8133" i="2"/>
  <c r="C8133" i="43" s="1"/>
  <c r="F8134" i="2"/>
  <c r="C8134" i="43" s="1"/>
  <c r="F8135" i="2"/>
  <c r="C8135" i="43" s="1"/>
  <c r="F8136" i="2"/>
  <c r="C8136" i="43" s="1"/>
  <c r="F8137" i="2"/>
  <c r="C8137" i="43" s="1"/>
  <c r="F8138" i="2"/>
  <c r="C8138" i="43" s="1"/>
  <c r="F8139" i="2"/>
  <c r="C8139" i="43" s="1"/>
  <c r="F8140" i="2"/>
  <c r="C8140" i="43" s="1"/>
  <c r="F8141" i="2"/>
  <c r="C8141" i="43" s="1"/>
  <c r="F8142" i="2"/>
  <c r="C8142" i="43" s="1"/>
  <c r="F8143" i="2"/>
  <c r="C8143" i="43" s="1"/>
  <c r="F8144" i="2"/>
  <c r="C8144" i="43" s="1"/>
  <c r="F8145" i="2"/>
  <c r="C8145" i="43" s="1"/>
  <c r="F8146" i="2"/>
  <c r="C8146" i="43" s="1"/>
  <c r="F8147" i="2"/>
  <c r="C8147" i="43" s="1"/>
  <c r="F8148" i="2"/>
  <c r="C8148" i="43" s="1"/>
  <c r="F8149" i="2"/>
  <c r="C8149" i="43" s="1"/>
  <c r="F8150" i="2"/>
  <c r="C8150" i="43" s="1"/>
  <c r="F8151" i="2"/>
  <c r="C8151" i="43" s="1"/>
  <c r="F8152" i="2"/>
  <c r="C8152" i="43" s="1"/>
  <c r="F8153" i="2"/>
  <c r="C8153" i="43" s="1"/>
  <c r="F8154" i="2"/>
  <c r="C8154" i="43" s="1"/>
  <c r="F8155" i="2"/>
  <c r="C8155" i="43" s="1"/>
  <c r="F8156" i="2"/>
  <c r="C8156" i="43" s="1"/>
  <c r="F8157" i="2"/>
  <c r="C8157" i="43" s="1"/>
  <c r="F8158" i="2"/>
  <c r="C8158" i="43" s="1"/>
  <c r="F8159" i="2"/>
  <c r="C8159" i="43" s="1"/>
  <c r="F8160" i="2"/>
  <c r="C8160" i="43" s="1"/>
  <c r="F8161" i="2"/>
  <c r="C8161" i="43" s="1"/>
  <c r="F8162" i="2"/>
  <c r="C8162" i="43" s="1"/>
  <c r="F8163" i="2"/>
  <c r="C8163" i="43" s="1"/>
  <c r="F8164" i="2"/>
  <c r="C8164" i="43" s="1"/>
  <c r="F8165" i="2"/>
  <c r="C8165" i="43" s="1"/>
  <c r="F8166" i="2"/>
  <c r="C8166" i="43" s="1"/>
  <c r="F8167" i="2"/>
  <c r="C8167" i="43" s="1"/>
  <c r="F8168" i="2"/>
  <c r="C8168" i="43" s="1"/>
  <c r="F8169" i="2"/>
  <c r="C8169" i="43" s="1"/>
  <c r="F8170" i="2"/>
  <c r="C8170" i="43" s="1"/>
  <c r="F8171" i="2"/>
  <c r="C8171" i="43" s="1"/>
  <c r="F8172" i="2"/>
  <c r="C8172" i="43" s="1"/>
  <c r="F8173" i="2"/>
  <c r="C8173" i="43" s="1"/>
  <c r="F8174" i="2"/>
  <c r="C8174" i="43" s="1"/>
  <c r="F8175" i="2"/>
  <c r="C8175" i="43" s="1"/>
  <c r="F8176" i="2"/>
  <c r="C8176" i="43" s="1"/>
  <c r="F8177" i="2"/>
  <c r="C8177" i="43" s="1"/>
  <c r="F8178" i="2"/>
  <c r="C8178" i="43" s="1"/>
  <c r="F8179" i="2"/>
  <c r="C8179" i="43" s="1"/>
  <c r="F8180" i="2"/>
  <c r="C8180" i="43" s="1"/>
  <c r="F8181" i="2"/>
  <c r="C8181" i="43" s="1"/>
  <c r="F8182" i="2"/>
  <c r="C8182" i="43" s="1"/>
  <c r="F8183" i="2"/>
  <c r="C8183" i="43" s="1"/>
  <c r="F8184" i="2"/>
  <c r="C8184" i="43" s="1"/>
  <c r="F8185" i="2"/>
  <c r="C8185" i="43" s="1"/>
  <c r="F8186" i="2"/>
  <c r="C8186" i="43" s="1"/>
  <c r="F8187" i="2"/>
  <c r="C8187" i="43" s="1"/>
  <c r="F8188" i="2"/>
  <c r="C8188" i="43" s="1"/>
  <c r="F8189" i="2"/>
  <c r="C8189" i="43" s="1"/>
  <c r="F8190" i="2"/>
  <c r="C8190" i="43" s="1"/>
  <c r="F8191" i="2"/>
  <c r="C8191" i="43" s="1"/>
  <c r="F8192" i="2"/>
  <c r="C8192" i="43" s="1"/>
  <c r="F8193" i="2"/>
  <c r="C8193" i="43" s="1"/>
  <c r="F8194" i="2"/>
  <c r="C8194" i="43" s="1"/>
  <c r="F8195" i="2"/>
  <c r="C8195" i="43" s="1"/>
  <c r="F8196" i="2"/>
  <c r="C8196" i="43" s="1"/>
  <c r="F8197" i="2"/>
  <c r="C8197" i="43" s="1"/>
  <c r="F8198" i="2"/>
  <c r="C8198" i="43" s="1"/>
  <c r="F8199" i="2"/>
  <c r="C8199" i="43" s="1"/>
  <c r="F8200" i="2"/>
  <c r="C8200" i="43" s="1"/>
  <c r="F8201" i="2"/>
  <c r="C8201" i="43" s="1"/>
  <c r="F8202" i="2"/>
  <c r="C8202" i="43" s="1"/>
  <c r="F8203" i="2"/>
  <c r="C8203" i="43" s="1"/>
  <c r="F8204" i="2"/>
  <c r="C8204" i="43" s="1"/>
  <c r="F8205" i="2"/>
  <c r="C8205" i="43" s="1"/>
  <c r="F8206" i="2"/>
  <c r="C8206" i="43" s="1"/>
  <c r="F8207" i="2"/>
  <c r="C8207" i="43" s="1"/>
  <c r="F8208" i="2"/>
  <c r="C8208" i="43" s="1"/>
  <c r="F8209" i="2"/>
  <c r="C8209" i="43" s="1"/>
  <c r="F8210" i="2"/>
  <c r="C8210" i="43" s="1"/>
  <c r="F8211" i="2"/>
  <c r="C8211" i="43" s="1"/>
  <c r="F8212" i="2"/>
  <c r="C8212" i="43" s="1"/>
  <c r="F8213" i="2"/>
  <c r="C8213" i="43" s="1"/>
  <c r="F8214" i="2"/>
  <c r="C8214" i="43" s="1"/>
  <c r="F8215" i="2"/>
  <c r="C8215" i="43" s="1"/>
  <c r="F8216" i="2"/>
  <c r="C8216" i="43" s="1"/>
  <c r="F8217" i="2"/>
  <c r="C8217" i="43" s="1"/>
  <c r="F8218" i="2"/>
  <c r="C8218" i="43" s="1"/>
  <c r="F8219" i="2"/>
  <c r="C8219" i="43" s="1"/>
  <c r="F8220" i="2"/>
  <c r="C8220" i="43" s="1"/>
  <c r="F8221" i="2"/>
  <c r="C8221" i="43" s="1"/>
  <c r="F8222" i="2"/>
  <c r="C8222" i="43" s="1"/>
  <c r="F8223" i="2"/>
  <c r="C8223" i="43" s="1"/>
  <c r="F8224" i="2"/>
  <c r="C8224" i="43" s="1"/>
  <c r="F8225" i="2"/>
  <c r="C8225" i="43" s="1"/>
  <c r="F8226" i="2"/>
  <c r="C8226" i="43" s="1"/>
  <c r="F8227" i="2"/>
  <c r="C8227" i="43" s="1"/>
  <c r="F8228" i="2"/>
  <c r="C8228" i="43" s="1"/>
  <c r="F8229" i="2"/>
  <c r="C8229" i="43" s="1"/>
  <c r="F8230" i="2"/>
  <c r="C8230" i="43" s="1"/>
  <c r="F8231" i="2"/>
  <c r="C8231" i="43" s="1"/>
  <c r="F8232" i="2"/>
  <c r="C8232" i="43" s="1"/>
  <c r="F8233" i="2"/>
  <c r="C8233" i="43" s="1"/>
  <c r="F8234" i="2"/>
  <c r="C8234" i="43" s="1"/>
  <c r="F8235" i="2"/>
  <c r="C8235" i="43" s="1"/>
  <c r="F8236" i="2"/>
  <c r="C8236" i="43" s="1"/>
  <c r="F8237" i="2"/>
  <c r="C8237" i="43" s="1"/>
  <c r="F8238" i="2"/>
  <c r="C8238" i="43" s="1"/>
  <c r="F8239" i="2"/>
  <c r="C8239" i="43" s="1"/>
  <c r="F8240" i="2"/>
  <c r="C8240" i="43" s="1"/>
  <c r="F8241" i="2"/>
  <c r="C8241" i="43" s="1"/>
  <c r="F8242" i="2"/>
  <c r="C8242" i="43" s="1"/>
  <c r="F8243" i="2"/>
  <c r="C8243" i="43" s="1"/>
  <c r="F8244" i="2"/>
  <c r="C8244" i="43" s="1"/>
  <c r="F8245" i="2"/>
  <c r="C8245" i="43" s="1"/>
  <c r="F8246" i="2"/>
  <c r="C8246" i="43" s="1"/>
  <c r="F8247" i="2"/>
  <c r="C8247" i="43" s="1"/>
  <c r="F8248" i="2"/>
  <c r="C8248" i="43" s="1"/>
  <c r="F8249" i="2"/>
  <c r="C8249" i="43" s="1"/>
  <c r="F8250" i="2"/>
  <c r="C8250" i="43" s="1"/>
  <c r="F8251" i="2"/>
  <c r="C8251" i="43" s="1"/>
  <c r="F8252" i="2"/>
  <c r="C8252" i="43" s="1"/>
  <c r="F8253" i="2"/>
  <c r="C8253" i="43" s="1"/>
  <c r="F8254" i="2"/>
  <c r="C8254" i="43" s="1"/>
  <c r="F8255" i="2"/>
  <c r="C8255" i="43" s="1"/>
  <c r="F8256" i="2"/>
  <c r="C8256" i="43" s="1"/>
  <c r="F8257" i="2"/>
  <c r="C8257" i="43" s="1"/>
  <c r="F8258" i="2"/>
  <c r="C8258" i="43" s="1"/>
  <c r="F8259" i="2"/>
  <c r="C8259" i="43" s="1"/>
  <c r="F8260" i="2"/>
  <c r="C8260" i="43" s="1"/>
  <c r="F8261" i="2"/>
  <c r="C8261" i="43" s="1"/>
  <c r="F8262" i="2"/>
  <c r="C8262" i="43" s="1"/>
  <c r="F8263" i="2"/>
  <c r="C8263" i="43" s="1"/>
  <c r="F8264" i="2"/>
  <c r="C8264" i="43" s="1"/>
  <c r="F8265" i="2"/>
  <c r="C8265" i="43" s="1"/>
  <c r="F8266" i="2"/>
  <c r="C8266" i="43" s="1"/>
  <c r="F8267" i="2"/>
  <c r="C8267" i="43" s="1"/>
  <c r="F8268" i="2"/>
  <c r="C8268" i="43" s="1"/>
  <c r="F8269" i="2"/>
  <c r="C8269" i="43" s="1"/>
  <c r="F8270" i="2"/>
  <c r="C8270" i="43" s="1"/>
  <c r="F8271" i="2"/>
  <c r="C8271" i="43" s="1"/>
  <c r="F8272" i="2"/>
  <c r="C8272" i="43" s="1"/>
  <c r="F8273" i="2"/>
  <c r="C8273" i="43" s="1"/>
  <c r="F8274" i="2"/>
  <c r="C8274" i="43" s="1"/>
  <c r="F8275" i="2"/>
  <c r="C8275" i="43" s="1"/>
  <c r="F8276" i="2"/>
  <c r="C8276" i="43" s="1"/>
  <c r="F8277" i="2"/>
  <c r="C8277" i="43" s="1"/>
  <c r="F8278" i="2"/>
  <c r="C8278" i="43" s="1"/>
  <c r="F8279" i="2"/>
  <c r="C8279" i="43" s="1"/>
  <c r="F8280" i="2"/>
  <c r="C8280" i="43" s="1"/>
  <c r="F8281" i="2"/>
  <c r="C8281" i="43" s="1"/>
  <c r="F8282" i="2"/>
  <c r="C8282" i="43" s="1"/>
  <c r="F8283" i="2"/>
  <c r="C8283" i="43" s="1"/>
  <c r="F8284" i="2"/>
  <c r="C8284" i="43" s="1"/>
  <c r="F8285" i="2"/>
  <c r="C8285" i="43" s="1"/>
  <c r="F8286" i="2"/>
  <c r="C8286" i="43" s="1"/>
  <c r="F8287" i="2"/>
  <c r="C8287" i="43" s="1"/>
  <c r="F8288" i="2"/>
  <c r="C8288" i="43" s="1"/>
  <c r="F8289" i="2"/>
  <c r="C8289" i="43" s="1"/>
  <c r="F8290" i="2"/>
  <c r="C8290" i="43" s="1"/>
  <c r="F8291" i="2"/>
  <c r="C8291" i="43" s="1"/>
  <c r="F8292" i="2"/>
  <c r="C8292" i="43" s="1"/>
  <c r="F8293" i="2"/>
  <c r="C8293" i="43" s="1"/>
  <c r="F8294" i="2"/>
  <c r="C8294" i="43" s="1"/>
  <c r="F8295" i="2"/>
  <c r="C8295" i="43" s="1"/>
  <c r="F8296" i="2"/>
  <c r="C8296" i="43" s="1"/>
  <c r="F8297" i="2"/>
  <c r="C8297" i="43" s="1"/>
  <c r="F8298" i="2"/>
  <c r="C8298" i="43" s="1"/>
  <c r="F8299" i="2"/>
  <c r="C8299" i="43" s="1"/>
  <c r="F8300" i="2"/>
  <c r="C8300" i="43" s="1"/>
  <c r="F8301" i="2"/>
  <c r="C8301" i="43" s="1"/>
  <c r="F8302" i="2"/>
  <c r="C8302" i="43" s="1"/>
  <c r="F8303" i="2"/>
  <c r="C8303" i="43" s="1"/>
  <c r="F8304" i="2"/>
  <c r="C8304" i="43" s="1"/>
  <c r="F8305" i="2"/>
  <c r="C8305" i="43" s="1"/>
  <c r="F8306" i="2"/>
  <c r="C8306" i="43" s="1"/>
  <c r="F8307" i="2"/>
  <c r="C8307" i="43" s="1"/>
  <c r="F8308" i="2"/>
  <c r="C8308" i="43" s="1"/>
  <c r="F8309" i="2"/>
  <c r="C8309" i="43" s="1"/>
  <c r="F8310" i="2"/>
  <c r="C8310" i="43" s="1"/>
  <c r="F8311" i="2"/>
  <c r="C8311" i="43" s="1"/>
  <c r="F8312" i="2"/>
  <c r="C8312" i="43" s="1"/>
  <c r="F8313" i="2"/>
  <c r="C8313" i="43" s="1"/>
  <c r="F8314" i="2"/>
  <c r="C8314" i="43" s="1"/>
  <c r="F8315" i="2"/>
  <c r="C8315" i="43" s="1"/>
  <c r="F8316" i="2"/>
  <c r="C8316" i="43" s="1"/>
  <c r="F8317" i="2"/>
  <c r="C8317" i="43" s="1"/>
  <c r="F8318" i="2"/>
  <c r="C8318" i="43" s="1"/>
  <c r="F8319" i="2"/>
  <c r="C8319" i="43" s="1"/>
  <c r="F8320" i="2"/>
  <c r="C8320" i="43" s="1"/>
  <c r="F8321" i="2"/>
  <c r="C8321" i="43" s="1"/>
  <c r="F8322" i="2"/>
  <c r="C8322" i="43" s="1"/>
  <c r="F8323" i="2"/>
  <c r="C8323" i="43" s="1"/>
  <c r="F8324" i="2"/>
  <c r="C8324" i="43" s="1"/>
  <c r="F8325" i="2"/>
  <c r="C8325" i="43" s="1"/>
  <c r="F8326" i="2"/>
  <c r="C8326" i="43" s="1"/>
  <c r="F8327" i="2"/>
  <c r="C8327" i="43" s="1"/>
  <c r="F8328" i="2"/>
  <c r="C8328" i="43" s="1"/>
  <c r="F8329" i="2"/>
  <c r="C8329" i="43" s="1"/>
  <c r="F8330" i="2"/>
  <c r="C8330" i="43" s="1"/>
  <c r="F8331" i="2"/>
  <c r="C8331" i="43" s="1"/>
  <c r="F8332" i="2"/>
  <c r="C8332" i="43" s="1"/>
  <c r="F8333" i="2"/>
  <c r="C8333" i="43" s="1"/>
  <c r="F8334" i="2"/>
  <c r="C8334" i="43" s="1"/>
  <c r="F8335" i="2"/>
  <c r="C8335" i="43" s="1"/>
  <c r="F8336" i="2"/>
  <c r="C8336" i="43" s="1"/>
  <c r="F8337" i="2"/>
  <c r="C8337" i="43" s="1"/>
  <c r="F8338" i="2"/>
  <c r="C8338" i="43" s="1"/>
  <c r="F8339" i="2"/>
  <c r="C8339" i="43" s="1"/>
  <c r="F8340" i="2"/>
  <c r="C8340" i="43" s="1"/>
  <c r="F8341" i="2"/>
  <c r="C8341" i="43" s="1"/>
  <c r="F8342" i="2"/>
  <c r="C8342" i="43" s="1"/>
  <c r="F8343" i="2"/>
  <c r="C8343" i="43" s="1"/>
  <c r="F8344" i="2"/>
  <c r="C8344" i="43" s="1"/>
  <c r="F8345" i="2"/>
  <c r="C8345" i="43" s="1"/>
  <c r="F8346" i="2"/>
  <c r="C8346" i="43" s="1"/>
  <c r="F8347" i="2"/>
  <c r="C8347" i="43" s="1"/>
  <c r="F8348" i="2"/>
  <c r="C8348" i="43" s="1"/>
  <c r="F8349" i="2"/>
  <c r="C8349" i="43" s="1"/>
  <c r="F8350" i="2"/>
  <c r="C8350" i="43" s="1"/>
  <c r="F8351" i="2"/>
  <c r="C8351" i="43" s="1"/>
  <c r="F8352" i="2"/>
  <c r="C8352" i="43" s="1"/>
  <c r="F8353" i="2"/>
  <c r="C8353" i="43" s="1"/>
  <c r="F8354" i="2"/>
  <c r="C8354" i="43" s="1"/>
  <c r="F8355" i="2"/>
  <c r="C8355" i="43" s="1"/>
  <c r="F8356" i="2"/>
  <c r="C8356" i="43" s="1"/>
  <c r="F8357" i="2"/>
  <c r="C8357" i="43" s="1"/>
  <c r="F8358" i="2"/>
  <c r="C8358" i="43" s="1"/>
  <c r="F8359" i="2"/>
  <c r="C8359" i="43" s="1"/>
  <c r="F8360" i="2"/>
  <c r="C8360" i="43" s="1"/>
  <c r="F8361" i="2"/>
  <c r="C8361" i="43" s="1"/>
  <c r="F8362" i="2"/>
  <c r="C8362" i="43" s="1"/>
  <c r="F8363" i="2"/>
  <c r="C8363" i="43" s="1"/>
  <c r="F8364" i="2"/>
  <c r="C8364" i="43" s="1"/>
  <c r="F8365" i="2"/>
  <c r="C8365" i="43" s="1"/>
  <c r="F8366" i="2"/>
  <c r="C8366" i="43" s="1"/>
  <c r="F8367" i="2"/>
  <c r="C8367" i="43" s="1"/>
  <c r="F8368" i="2"/>
  <c r="C8368" i="43" s="1"/>
  <c r="F8369" i="2"/>
  <c r="C8369" i="43" s="1"/>
  <c r="F8370" i="2"/>
  <c r="C8370" i="43" s="1"/>
  <c r="F8371" i="2"/>
  <c r="C8371" i="43" s="1"/>
  <c r="F8372" i="2"/>
  <c r="C8372" i="43" s="1"/>
  <c r="F8373" i="2"/>
  <c r="C8373" i="43" s="1"/>
  <c r="F8374" i="2"/>
  <c r="C8374" i="43" s="1"/>
  <c r="F8375" i="2"/>
  <c r="C8375" i="43" s="1"/>
  <c r="F8376" i="2"/>
  <c r="C8376" i="43" s="1"/>
  <c r="F8377" i="2"/>
  <c r="C8377" i="43" s="1"/>
  <c r="F8378" i="2"/>
  <c r="C8378" i="43" s="1"/>
  <c r="F8379" i="2"/>
  <c r="C8379" i="43" s="1"/>
  <c r="F8380" i="2"/>
  <c r="C8380" i="43" s="1"/>
  <c r="F8381" i="2"/>
  <c r="C8381" i="43" s="1"/>
  <c r="F8382" i="2"/>
  <c r="C8382" i="43" s="1"/>
  <c r="F8383" i="2"/>
  <c r="C8383" i="43" s="1"/>
  <c r="F8384" i="2"/>
  <c r="C8384" i="43" s="1"/>
  <c r="F8385" i="2"/>
  <c r="C8385" i="43" s="1"/>
  <c r="F8386" i="2"/>
  <c r="C8386" i="43" s="1"/>
  <c r="F8387" i="2"/>
  <c r="C8387" i="43" s="1"/>
  <c r="F8388" i="2"/>
  <c r="C8388" i="43" s="1"/>
  <c r="F8389" i="2"/>
  <c r="C8389" i="43" s="1"/>
  <c r="F8390" i="2"/>
  <c r="C8390" i="43" s="1"/>
  <c r="F8391" i="2"/>
  <c r="C8391" i="43" s="1"/>
  <c r="F8392" i="2"/>
  <c r="C8392" i="43" s="1"/>
  <c r="F8393" i="2"/>
  <c r="C8393" i="43" s="1"/>
  <c r="F8394" i="2"/>
  <c r="C8394" i="43" s="1"/>
  <c r="F8395" i="2"/>
  <c r="C8395" i="43" s="1"/>
  <c r="F8396" i="2"/>
  <c r="C8396" i="43" s="1"/>
  <c r="F8397" i="2"/>
  <c r="C8397" i="43" s="1"/>
  <c r="F8398" i="2"/>
  <c r="C8398" i="43" s="1"/>
  <c r="F8399" i="2"/>
  <c r="C8399" i="43" s="1"/>
  <c r="F8400" i="2"/>
  <c r="C8400" i="43" s="1"/>
  <c r="F8401" i="2"/>
  <c r="C8401" i="43" s="1"/>
  <c r="F8402" i="2"/>
  <c r="C8402" i="43" s="1"/>
  <c r="F8403" i="2"/>
  <c r="C8403" i="43" s="1"/>
  <c r="F8404" i="2"/>
  <c r="C8404" i="43" s="1"/>
  <c r="F8405" i="2"/>
  <c r="C8405" i="43" s="1"/>
  <c r="F8406" i="2"/>
  <c r="C8406" i="43" s="1"/>
  <c r="F8407" i="2"/>
  <c r="C8407" i="43" s="1"/>
  <c r="F8408" i="2"/>
  <c r="C8408" i="43" s="1"/>
  <c r="F8409" i="2"/>
  <c r="C8409" i="43" s="1"/>
  <c r="F8410" i="2"/>
  <c r="C8410" i="43" s="1"/>
  <c r="F8411" i="2"/>
  <c r="C8411" i="43" s="1"/>
  <c r="F8412" i="2"/>
  <c r="C8412" i="43" s="1"/>
  <c r="F8413" i="2"/>
  <c r="C8413" i="43" s="1"/>
  <c r="F8414" i="2"/>
  <c r="C8414" i="43" s="1"/>
  <c r="F8415" i="2"/>
  <c r="C8415" i="43" s="1"/>
  <c r="F8416" i="2"/>
  <c r="C8416" i="43" s="1"/>
  <c r="F8417" i="2"/>
  <c r="C8417" i="43" s="1"/>
  <c r="F8418" i="2"/>
  <c r="C8418" i="43" s="1"/>
  <c r="F8419" i="2"/>
  <c r="C8419" i="43" s="1"/>
  <c r="F8420" i="2"/>
  <c r="C8420" i="43" s="1"/>
  <c r="F8421" i="2"/>
  <c r="C8421" i="43" s="1"/>
  <c r="F8422" i="2"/>
  <c r="C8422" i="43" s="1"/>
  <c r="F8423" i="2"/>
  <c r="C8423" i="43" s="1"/>
  <c r="F8424" i="2"/>
  <c r="C8424" i="43" s="1"/>
  <c r="F8425" i="2"/>
  <c r="C8425" i="43" s="1"/>
  <c r="F8426" i="2"/>
  <c r="C8426" i="43" s="1"/>
  <c r="F8427" i="2"/>
  <c r="C8427" i="43" s="1"/>
  <c r="F8428" i="2"/>
  <c r="C8428" i="43" s="1"/>
  <c r="F8429" i="2"/>
  <c r="C8429" i="43" s="1"/>
  <c r="F8430" i="2"/>
  <c r="C8430" i="43" s="1"/>
  <c r="F8431" i="2"/>
  <c r="C8431" i="43" s="1"/>
  <c r="F8432" i="2"/>
  <c r="C8432" i="43" s="1"/>
  <c r="F8433" i="2"/>
  <c r="C8433" i="43" s="1"/>
  <c r="F8434" i="2"/>
  <c r="C8434" i="43" s="1"/>
  <c r="F8435" i="2"/>
  <c r="C8435" i="43" s="1"/>
  <c r="F8436" i="2"/>
  <c r="C8436" i="43" s="1"/>
  <c r="F8437" i="2"/>
  <c r="C8437" i="43" s="1"/>
  <c r="F8438" i="2"/>
  <c r="C8438" i="43" s="1"/>
  <c r="F8439" i="2"/>
  <c r="C8439" i="43" s="1"/>
  <c r="F8440" i="2"/>
  <c r="C8440" i="43" s="1"/>
  <c r="F8441" i="2"/>
  <c r="C8441" i="43" s="1"/>
  <c r="F8442" i="2"/>
  <c r="C8442" i="43" s="1"/>
  <c r="F8443" i="2"/>
  <c r="C8443" i="43" s="1"/>
  <c r="F8444" i="2"/>
  <c r="C8444" i="43" s="1"/>
  <c r="F8445" i="2"/>
  <c r="C8445" i="43" s="1"/>
  <c r="F8446" i="2"/>
  <c r="C8446" i="43" s="1"/>
  <c r="F8447" i="2"/>
  <c r="C8447" i="43" s="1"/>
  <c r="F8448" i="2"/>
  <c r="C8448" i="43" s="1"/>
  <c r="F8449" i="2"/>
  <c r="C8449" i="43" s="1"/>
  <c r="F8450" i="2"/>
  <c r="C8450" i="43" s="1"/>
  <c r="F8451" i="2"/>
  <c r="C8451" i="43" s="1"/>
  <c r="F8452" i="2"/>
  <c r="C8452" i="43" s="1"/>
  <c r="F8453" i="2"/>
  <c r="C8453" i="43" s="1"/>
  <c r="F8454" i="2"/>
  <c r="C8454" i="43" s="1"/>
  <c r="F8455" i="2"/>
  <c r="C8455" i="43" s="1"/>
  <c r="F8456" i="2"/>
  <c r="C8456" i="43" s="1"/>
  <c r="F8457" i="2"/>
  <c r="C8457" i="43" s="1"/>
  <c r="F8458" i="2"/>
  <c r="C8458" i="43" s="1"/>
  <c r="F8459" i="2"/>
  <c r="C8459" i="43" s="1"/>
  <c r="F8460" i="2"/>
  <c r="C8460" i="43" s="1"/>
  <c r="F8461" i="2"/>
  <c r="C8461" i="43" s="1"/>
  <c r="F8462" i="2"/>
  <c r="C8462" i="43" s="1"/>
  <c r="F8463" i="2"/>
  <c r="C8463" i="43" s="1"/>
  <c r="F8464" i="2"/>
  <c r="C8464" i="43" s="1"/>
  <c r="F8465" i="2"/>
  <c r="C8465" i="43" s="1"/>
  <c r="F8466" i="2"/>
  <c r="C8466" i="43" s="1"/>
  <c r="F8467" i="2"/>
  <c r="C8467" i="43" s="1"/>
  <c r="F8468" i="2"/>
  <c r="C8468" i="43" s="1"/>
  <c r="F8469" i="2"/>
  <c r="C8469" i="43" s="1"/>
  <c r="F8470" i="2"/>
  <c r="C8470" i="43" s="1"/>
  <c r="F8471" i="2"/>
  <c r="C8471" i="43" s="1"/>
  <c r="F8472" i="2"/>
  <c r="C8472" i="43" s="1"/>
  <c r="F8473" i="2"/>
  <c r="C8473" i="43" s="1"/>
  <c r="F8474" i="2"/>
  <c r="C8474" i="43" s="1"/>
  <c r="F8475" i="2"/>
  <c r="C8475" i="43" s="1"/>
  <c r="F8476" i="2"/>
  <c r="C8476" i="43" s="1"/>
  <c r="F8477" i="2"/>
  <c r="C8477" i="43" s="1"/>
  <c r="F8478" i="2"/>
  <c r="C8478" i="43" s="1"/>
  <c r="F8479" i="2"/>
  <c r="C8479" i="43" s="1"/>
  <c r="F8480" i="2"/>
  <c r="C8480" i="43" s="1"/>
  <c r="F8481" i="2"/>
  <c r="C8481" i="43" s="1"/>
  <c r="F8482" i="2"/>
  <c r="C8482" i="43" s="1"/>
  <c r="F8483" i="2"/>
  <c r="C8483" i="43" s="1"/>
  <c r="F8484" i="2"/>
  <c r="C8484" i="43" s="1"/>
  <c r="F8485" i="2"/>
  <c r="C8485" i="43" s="1"/>
  <c r="F8486" i="2"/>
  <c r="C8486" i="43" s="1"/>
  <c r="F8487" i="2"/>
  <c r="C8487" i="43" s="1"/>
  <c r="F8488" i="2"/>
  <c r="C8488" i="43" s="1"/>
  <c r="F8489" i="2"/>
  <c r="C8489" i="43" s="1"/>
  <c r="F8490" i="2"/>
  <c r="C8490" i="43" s="1"/>
  <c r="F8491" i="2"/>
  <c r="C8491" i="43" s="1"/>
  <c r="F8492" i="2"/>
  <c r="C8492" i="43" s="1"/>
  <c r="F8493" i="2"/>
  <c r="C8493" i="43" s="1"/>
  <c r="F8494" i="2"/>
  <c r="C8494" i="43" s="1"/>
  <c r="F8495" i="2"/>
  <c r="C8495" i="43" s="1"/>
  <c r="F8496" i="2"/>
  <c r="C8496" i="43" s="1"/>
  <c r="F8497" i="2"/>
  <c r="C8497" i="43" s="1"/>
  <c r="F8498" i="2"/>
  <c r="C8498" i="43" s="1"/>
  <c r="F8499" i="2"/>
  <c r="C8499" i="43" s="1"/>
  <c r="F8500" i="2"/>
  <c r="C8500" i="43" s="1"/>
  <c r="F8501" i="2"/>
  <c r="C8501" i="43" s="1"/>
  <c r="F8502" i="2"/>
  <c r="C8502" i="43" s="1"/>
  <c r="F8503" i="2"/>
  <c r="C8503" i="43" s="1"/>
  <c r="F8504" i="2"/>
  <c r="C8504" i="43" s="1"/>
  <c r="F8505" i="2"/>
  <c r="C8505" i="43" s="1"/>
  <c r="F8506" i="2"/>
  <c r="C8506" i="43" s="1"/>
  <c r="F8507" i="2"/>
  <c r="C8507" i="43" s="1"/>
  <c r="F8508" i="2"/>
  <c r="C8508" i="43" s="1"/>
  <c r="F8509" i="2"/>
  <c r="C8509" i="43" s="1"/>
  <c r="F8510" i="2"/>
  <c r="C8510" i="43" s="1"/>
  <c r="F8511" i="2"/>
  <c r="C8511" i="43" s="1"/>
  <c r="F8512" i="2"/>
  <c r="C8512" i="43" s="1"/>
  <c r="F8513" i="2"/>
  <c r="C8513" i="43" s="1"/>
  <c r="F8514" i="2"/>
  <c r="C8514" i="43" s="1"/>
  <c r="F8515" i="2"/>
  <c r="C8515" i="43" s="1"/>
  <c r="F8516" i="2"/>
  <c r="C8516" i="43" s="1"/>
  <c r="F8517" i="2"/>
  <c r="C8517" i="43" s="1"/>
  <c r="F8518" i="2"/>
  <c r="C8518" i="43" s="1"/>
  <c r="F8519" i="2"/>
  <c r="C8519" i="43" s="1"/>
  <c r="F8520" i="2"/>
  <c r="C8520" i="43" s="1"/>
  <c r="F8521" i="2"/>
  <c r="C8521" i="43" s="1"/>
  <c r="F8522" i="2"/>
  <c r="C8522" i="43" s="1"/>
  <c r="F8523" i="2"/>
  <c r="C8523" i="43" s="1"/>
  <c r="F8524" i="2"/>
  <c r="C8524" i="43" s="1"/>
  <c r="F8525" i="2"/>
  <c r="C8525" i="43" s="1"/>
  <c r="F8526" i="2"/>
  <c r="C8526" i="43" s="1"/>
  <c r="F8527" i="2"/>
  <c r="C8527" i="43" s="1"/>
  <c r="F8528" i="2"/>
  <c r="C8528" i="43" s="1"/>
  <c r="F8529" i="2"/>
  <c r="C8529" i="43" s="1"/>
  <c r="F8530" i="2"/>
  <c r="C8530" i="43" s="1"/>
  <c r="F8531" i="2"/>
  <c r="C8531" i="43" s="1"/>
  <c r="F8532" i="2"/>
  <c r="C8532" i="43" s="1"/>
  <c r="F8533" i="2"/>
  <c r="C8533" i="43" s="1"/>
  <c r="F8534" i="2"/>
  <c r="C8534" i="43" s="1"/>
  <c r="F8535" i="2"/>
  <c r="C8535" i="43" s="1"/>
  <c r="F8536" i="2"/>
  <c r="C8536" i="43" s="1"/>
  <c r="F8537" i="2"/>
  <c r="C8537" i="43" s="1"/>
  <c r="F8538" i="2"/>
  <c r="C8538" i="43" s="1"/>
  <c r="F8539" i="2"/>
  <c r="C8539" i="43" s="1"/>
  <c r="F8540" i="2"/>
  <c r="C8540" i="43" s="1"/>
  <c r="F8541" i="2"/>
  <c r="C8541" i="43" s="1"/>
  <c r="F8542" i="2"/>
  <c r="C8542" i="43" s="1"/>
  <c r="F8543" i="2"/>
  <c r="C8543" i="43" s="1"/>
  <c r="F8544" i="2"/>
  <c r="C8544" i="43" s="1"/>
  <c r="F8545" i="2"/>
  <c r="C8545" i="43" s="1"/>
  <c r="F8546" i="2"/>
  <c r="C8546" i="43" s="1"/>
  <c r="F8547" i="2"/>
  <c r="C8547" i="43" s="1"/>
  <c r="F8548" i="2"/>
  <c r="C8548" i="43" s="1"/>
  <c r="F8549" i="2"/>
  <c r="C8549" i="43" s="1"/>
  <c r="F8550" i="2"/>
  <c r="C8550" i="43" s="1"/>
  <c r="F8551" i="2"/>
  <c r="C8551" i="43" s="1"/>
  <c r="F8552" i="2"/>
  <c r="C8552" i="43" s="1"/>
  <c r="F8553" i="2"/>
  <c r="C8553" i="43" s="1"/>
  <c r="F8554" i="2"/>
  <c r="C8554" i="43" s="1"/>
  <c r="F8555" i="2"/>
  <c r="C8555" i="43" s="1"/>
  <c r="F8556" i="2"/>
  <c r="C8556" i="43" s="1"/>
  <c r="F8557" i="2"/>
  <c r="C8557" i="43" s="1"/>
  <c r="F8558" i="2"/>
  <c r="C8558" i="43" s="1"/>
  <c r="F8559" i="2"/>
  <c r="C8559" i="43" s="1"/>
  <c r="F8560" i="2"/>
  <c r="C8560" i="43" s="1"/>
  <c r="F8561" i="2"/>
  <c r="C8561" i="43" s="1"/>
  <c r="F8562" i="2"/>
  <c r="C8562" i="43" s="1"/>
  <c r="F8563" i="2"/>
  <c r="C8563" i="43" s="1"/>
  <c r="F8564" i="2"/>
  <c r="C8564" i="43" s="1"/>
  <c r="F8565" i="2"/>
  <c r="C8565" i="43" s="1"/>
  <c r="F8566" i="2"/>
  <c r="C8566" i="43" s="1"/>
  <c r="F8567" i="2"/>
  <c r="C8567" i="43" s="1"/>
  <c r="F8568" i="2"/>
  <c r="C8568" i="43" s="1"/>
  <c r="F8569" i="2"/>
  <c r="C8569" i="43" s="1"/>
  <c r="F8570" i="2"/>
  <c r="C8570" i="43" s="1"/>
  <c r="F8571" i="2"/>
  <c r="C8571" i="43" s="1"/>
  <c r="F8572" i="2"/>
  <c r="C8572" i="43" s="1"/>
  <c r="F8573" i="2"/>
  <c r="C8573" i="43" s="1"/>
  <c r="F8574" i="2"/>
  <c r="C8574" i="43" s="1"/>
  <c r="F8575" i="2"/>
  <c r="C8575" i="43" s="1"/>
  <c r="F8576" i="2"/>
  <c r="C8576" i="43" s="1"/>
  <c r="F8577" i="2"/>
  <c r="C8577" i="43" s="1"/>
  <c r="F8578" i="2"/>
  <c r="C8578" i="43" s="1"/>
  <c r="F8579" i="2"/>
  <c r="C8579" i="43" s="1"/>
  <c r="F8580" i="2"/>
  <c r="C8580" i="43" s="1"/>
  <c r="F8581" i="2"/>
  <c r="C8581" i="43" s="1"/>
  <c r="F8582" i="2"/>
  <c r="C8582" i="43" s="1"/>
  <c r="F8583" i="2"/>
  <c r="C8583" i="43" s="1"/>
  <c r="F8584" i="2"/>
  <c r="C8584" i="43" s="1"/>
  <c r="F8585" i="2"/>
  <c r="C8585" i="43" s="1"/>
  <c r="F8586" i="2"/>
  <c r="C8586" i="43" s="1"/>
  <c r="F8587" i="2"/>
  <c r="C8587" i="43" s="1"/>
  <c r="F8588" i="2"/>
  <c r="C8588" i="43" s="1"/>
  <c r="F8589" i="2"/>
  <c r="C8589" i="43" s="1"/>
  <c r="F8590" i="2"/>
  <c r="C8590" i="43" s="1"/>
  <c r="F8591" i="2"/>
  <c r="C8591" i="43" s="1"/>
  <c r="F8592" i="2"/>
  <c r="C8592" i="43" s="1"/>
  <c r="F8593" i="2"/>
  <c r="C8593" i="43" s="1"/>
  <c r="F8594" i="2"/>
  <c r="C8594" i="43" s="1"/>
  <c r="F8595" i="2"/>
  <c r="C8595" i="43" s="1"/>
  <c r="F8596" i="2"/>
  <c r="C8596" i="43" s="1"/>
  <c r="F8597" i="2"/>
  <c r="C8597" i="43" s="1"/>
  <c r="F8598" i="2"/>
  <c r="C8598" i="43" s="1"/>
  <c r="F8599" i="2"/>
  <c r="C8599" i="43" s="1"/>
  <c r="F8600" i="2"/>
  <c r="C8600" i="43" s="1"/>
  <c r="F8601" i="2"/>
  <c r="C8601" i="43" s="1"/>
  <c r="F8602" i="2"/>
  <c r="C8602" i="43" s="1"/>
  <c r="F8603" i="2"/>
  <c r="C8603" i="43" s="1"/>
  <c r="F8604" i="2"/>
  <c r="C8604" i="43" s="1"/>
  <c r="F8605" i="2"/>
  <c r="C8605" i="43" s="1"/>
  <c r="F8606" i="2"/>
  <c r="C8606" i="43" s="1"/>
  <c r="F8607" i="2"/>
  <c r="C8607" i="43" s="1"/>
  <c r="F8608" i="2"/>
  <c r="C8608" i="43" s="1"/>
  <c r="F8609" i="2"/>
  <c r="C8609" i="43" s="1"/>
  <c r="F8610" i="2"/>
  <c r="C8610" i="43" s="1"/>
  <c r="F8611" i="2"/>
  <c r="C8611" i="43" s="1"/>
  <c r="F8612" i="2"/>
  <c r="C8612" i="43" s="1"/>
  <c r="F8613" i="2"/>
  <c r="C8613" i="43" s="1"/>
  <c r="F8614" i="2"/>
  <c r="C8614" i="43" s="1"/>
  <c r="F8615" i="2"/>
  <c r="C8615" i="43" s="1"/>
  <c r="F8616" i="2"/>
  <c r="C8616" i="43" s="1"/>
  <c r="F8617" i="2"/>
  <c r="C8617" i="43" s="1"/>
  <c r="F8618" i="2"/>
  <c r="C8618" i="43" s="1"/>
  <c r="F8619" i="2"/>
  <c r="C8619" i="43" s="1"/>
  <c r="F8620" i="2"/>
  <c r="C8620" i="43" s="1"/>
  <c r="F8621" i="2"/>
  <c r="C8621" i="43" s="1"/>
  <c r="F8622" i="2"/>
  <c r="C8622" i="43" s="1"/>
  <c r="F8623" i="2"/>
  <c r="C8623" i="43" s="1"/>
  <c r="F8624" i="2"/>
  <c r="C8624" i="43" s="1"/>
  <c r="F8625" i="2"/>
  <c r="C8625" i="43" s="1"/>
  <c r="F8626" i="2"/>
  <c r="C8626" i="43" s="1"/>
  <c r="F8627" i="2"/>
  <c r="C8627" i="43" s="1"/>
  <c r="F8628" i="2"/>
  <c r="C8628" i="43" s="1"/>
  <c r="F8629" i="2"/>
  <c r="C8629" i="43" s="1"/>
  <c r="F8630" i="2"/>
  <c r="C8630" i="43" s="1"/>
  <c r="F8631" i="2"/>
  <c r="C8631" i="43" s="1"/>
  <c r="F8632" i="2"/>
  <c r="C8632" i="43" s="1"/>
  <c r="F8633" i="2"/>
  <c r="C8633" i="43" s="1"/>
  <c r="F8634" i="2"/>
  <c r="C8634" i="43" s="1"/>
  <c r="F8635" i="2"/>
  <c r="C8635" i="43" s="1"/>
  <c r="F8636" i="2"/>
  <c r="C8636" i="43" s="1"/>
  <c r="F8637" i="2"/>
  <c r="C8637" i="43" s="1"/>
  <c r="F8638" i="2"/>
  <c r="C8638" i="43" s="1"/>
  <c r="F8639" i="2"/>
  <c r="C8639" i="43" s="1"/>
  <c r="F8640" i="2"/>
  <c r="C8640" i="43" s="1"/>
  <c r="F8641" i="2"/>
  <c r="C8641" i="43" s="1"/>
  <c r="F8642" i="2"/>
  <c r="C8642" i="43" s="1"/>
  <c r="F8643" i="2"/>
  <c r="C8643" i="43" s="1"/>
  <c r="F8644" i="2"/>
  <c r="C8644" i="43" s="1"/>
  <c r="F8645" i="2"/>
  <c r="C8645" i="43" s="1"/>
  <c r="F8646" i="2"/>
  <c r="C8646" i="43" s="1"/>
  <c r="F8647" i="2"/>
  <c r="C8647" i="43" s="1"/>
  <c r="F8648" i="2"/>
  <c r="C8648" i="43" s="1"/>
  <c r="F8649" i="2"/>
  <c r="C8649" i="43" s="1"/>
  <c r="F8650" i="2"/>
  <c r="C8650" i="43" s="1"/>
  <c r="F8651" i="2"/>
  <c r="C8651" i="43" s="1"/>
  <c r="F8652" i="2"/>
  <c r="C8652" i="43" s="1"/>
  <c r="F8653" i="2"/>
  <c r="C8653" i="43" s="1"/>
  <c r="F8654" i="2"/>
  <c r="C8654" i="43" s="1"/>
  <c r="F8655" i="2"/>
  <c r="C8655" i="43" s="1"/>
  <c r="F8656" i="2"/>
  <c r="C8656" i="43" s="1"/>
  <c r="F8657" i="2"/>
  <c r="C8657" i="43" s="1"/>
  <c r="F8658" i="2"/>
  <c r="C8658" i="43" s="1"/>
  <c r="F8659" i="2"/>
  <c r="C8659" i="43" s="1"/>
  <c r="F8660" i="2"/>
  <c r="C8660" i="43" s="1"/>
  <c r="F8661" i="2"/>
  <c r="C8661" i="43" s="1"/>
  <c r="F8662" i="2"/>
  <c r="C8662" i="43" s="1"/>
  <c r="F8663" i="2"/>
  <c r="C8663" i="43" s="1"/>
  <c r="F8664" i="2"/>
  <c r="C8664" i="43" s="1"/>
  <c r="F8665" i="2"/>
  <c r="C8665" i="43" s="1"/>
  <c r="F8666" i="2"/>
  <c r="C8666" i="43" s="1"/>
  <c r="F8667" i="2"/>
  <c r="C8667" i="43" s="1"/>
  <c r="F8668" i="2"/>
  <c r="C8668" i="43" s="1"/>
  <c r="F8669" i="2"/>
  <c r="C8669" i="43" s="1"/>
  <c r="F8670" i="2"/>
  <c r="C8670" i="43" s="1"/>
  <c r="F8671" i="2"/>
  <c r="C8671" i="43" s="1"/>
  <c r="F8672" i="2"/>
  <c r="C8672" i="43" s="1"/>
  <c r="F8673" i="2"/>
  <c r="C8673" i="43" s="1"/>
  <c r="F8674" i="2"/>
  <c r="C8674" i="43" s="1"/>
  <c r="F8675" i="2"/>
  <c r="C8675" i="43" s="1"/>
  <c r="F8676" i="2"/>
  <c r="C8676" i="43" s="1"/>
  <c r="F8677" i="2"/>
  <c r="C8677" i="43" s="1"/>
  <c r="F8678" i="2"/>
  <c r="C8678" i="43" s="1"/>
  <c r="F8679" i="2"/>
  <c r="C8679" i="43" s="1"/>
  <c r="F8680" i="2"/>
  <c r="C8680" i="43" s="1"/>
  <c r="F8681" i="2"/>
  <c r="C8681" i="43" s="1"/>
  <c r="F8682" i="2"/>
  <c r="C8682" i="43" s="1"/>
  <c r="F8683" i="2"/>
  <c r="C8683" i="43" s="1"/>
  <c r="F8684" i="2"/>
  <c r="C8684" i="43" s="1"/>
  <c r="F8685" i="2"/>
  <c r="C8685" i="43" s="1"/>
  <c r="F8686" i="2"/>
  <c r="C8686" i="43" s="1"/>
  <c r="F8687" i="2"/>
  <c r="C8687" i="43" s="1"/>
  <c r="F8688" i="2"/>
  <c r="C8688" i="43" s="1"/>
  <c r="F8689" i="2"/>
  <c r="C8689" i="43" s="1"/>
  <c r="F8690" i="2"/>
  <c r="C8690" i="43" s="1"/>
  <c r="F8691" i="2"/>
  <c r="C8691" i="43" s="1"/>
  <c r="F8692" i="2"/>
  <c r="C8692" i="43" s="1"/>
  <c r="F8693" i="2"/>
  <c r="C8693" i="43" s="1"/>
  <c r="F8694" i="2"/>
  <c r="C8694" i="43" s="1"/>
  <c r="F8695" i="2"/>
  <c r="C8695" i="43" s="1"/>
  <c r="F8696" i="2"/>
  <c r="C8696" i="43" s="1"/>
  <c r="F8697" i="2"/>
  <c r="C8697" i="43" s="1"/>
  <c r="F8698" i="2"/>
  <c r="C8698" i="43" s="1"/>
  <c r="F8699" i="2"/>
  <c r="C8699" i="43" s="1"/>
  <c r="F8700" i="2"/>
  <c r="C8700" i="43" s="1"/>
  <c r="F8701" i="2"/>
  <c r="C8701" i="43" s="1"/>
  <c r="F8702" i="2"/>
  <c r="C8702" i="43" s="1"/>
  <c r="F8703" i="2"/>
  <c r="C8703" i="43" s="1"/>
  <c r="F8704" i="2"/>
  <c r="C8704" i="43" s="1"/>
  <c r="F8705" i="2"/>
  <c r="C8705" i="43" s="1"/>
  <c r="F8706" i="2"/>
  <c r="C8706" i="43" s="1"/>
  <c r="F8707" i="2"/>
  <c r="C8707" i="43" s="1"/>
  <c r="F8708" i="2"/>
  <c r="C8708" i="43" s="1"/>
  <c r="F8709" i="2"/>
  <c r="C8709" i="43" s="1"/>
  <c r="F8710" i="2"/>
  <c r="C8710" i="43" s="1"/>
  <c r="F8711" i="2"/>
  <c r="C8711" i="43" s="1"/>
  <c r="F8712" i="2"/>
  <c r="C8712" i="43" s="1"/>
  <c r="F8713" i="2"/>
  <c r="C8713" i="43" s="1"/>
  <c r="F8714" i="2"/>
  <c r="C8714" i="43" s="1"/>
  <c r="F8715" i="2"/>
  <c r="C8715" i="43" s="1"/>
  <c r="F8716" i="2"/>
  <c r="C8716" i="43" s="1"/>
  <c r="F8717" i="2"/>
  <c r="C8717" i="43" s="1"/>
  <c r="F8718" i="2"/>
  <c r="C8718" i="43" s="1"/>
  <c r="F8719" i="2"/>
  <c r="C8719" i="43" s="1"/>
  <c r="F8720" i="2"/>
  <c r="C8720" i="43" s="1"/>
  <c r="F8721" i="2"/>
  <c r="C8721" i="43" s="1"/>
  <c r="F8722" i="2"/>
  <c r="C8722" i="43" s="1"/>
  <c r="F8723" i="2"/>
  <c r="C8723" i="43" s="1"/>
  <c r="F8724" i="2"/>
  <c r="C8724" i="43" s="1"/>
  <c r="F8725" i="2"/>
  <c r="C8725" i="43" s="1"/>
  <c r="F8726" i="2"/>
  <c r="C8726" i="43" s="1"/>
  <c r="F8727" i="2"/>
  <c r="C8727" i="43" s="1"/>
  <c r="F8728" i="2"/>
  <c r="C8728" i="43" s="1"/>
  <c r="F8729" i="2"/>
  <c r="C8729" i="43" s="1"/>
  <c r="F8730" i="2"/>
  <c r="C8730" i="43" s="1"/>
  <c r="F8731" i="2"/>
  <c r="C8731" i="43" s="1"/>
  <c r="F8732" i="2"/>
  <c r="C8732" i="43" s="1"/>
  <c r="F8733" i="2"/>
  <c r="C8733" i="43" s="1"/>
  <c r="F8734" i="2"/>
  <c r="C8734" i="43" s="1"/>
  <c r="F8735" i="2"/>
  <c r="C8735" i="43" s="1"/>
  <c r="F8736" i="2"/>
  <c r="C8736" i="43" s="1"/>
  <c r="F8737" i="2"/>
  <c r="C8737" i="43" s="1"/>
  <c r="F8738" i="2"/>
  <c r="C8738" i="43" s="1"/>
  <c r="F8739" i="2"/>
  <c r="C8739" i="43" s="1"/>
  <c r="F8740" i="2"/>
  <c r="C8740" i="43" s="1"/>
  <c r="F8741" i="2"/>
  <c r="C8741" i="43" s="1"/>
  <c r="F8742" i="2"/>
  <c r="C8742" i="43" s="1"/>
  <c r="F8743" i="2"/>
  <c r="C8743" i="43" s="1"/>
  <c r="F8744" i="2"/>
  <c r="C8744" i="43" s="1"/>
  <c r="F8745" i="2"/>
  <c r="C8745" i="43" s="1"/>
  <c r="F8746" i="2"/>
  <c r="C8746" i="43" s="1"/>
  <c r="F8747" i="2"/>
  <c r="C8747" i="43" s="1"/>
  <c r="F8748" i="2"/>
  <c r="C8748" i="43" s="1"/>
  <c r="F8749" i="2"/>
  <c r="C8749" i="43" s="1"/>
  <c r="F8750" i="2"/>
  <c r="C8750" i="43" s="1"/>
  <c r="F8751" i="2"/>
  <c r="C8751" i="43" s="1"/>
  <c r="F8752" i="2"/>
  <c r="C8752" i="43" s="1"/>
  <c r="F8753" i="2"/>
  <c r="C8753" i="43" s="1"/>
  <c r="F8754" i="2"/>
  <c r="C8754" i="43" s="1"/>
  <c r="F8755" i="2"/>
  <c r="C8755" i="43" s="1"/>
  <c r="F8756" i="2"/>
  <c r="C8756" i="43" s="1"/>
  <c r="F8757" i="2"/>
  <c r="C8757" i="43" s="1"/>
  <c r="F8758" i="2"/>
  <c r="C8758" i="43" s="1"/>
  <c r="F8759" i="2"/>
  <c r="C8759" i="43" s="1"/>
  <c r="F8760" i="2"/>
  <c r="C8760" i="43" s="1"/>
  <c r="F8761" i="2"/>
  <c r="C8761" i="43" s="1"/>
  <c r="F8762" i="2"/>
  <c r="C8762" i="43" s="1"/>
  <c r="F8763" i="2"/>
  <c r="C8763" i="43" s="1"/>
  <c r="F8764" i="2"/>
  <c r="C8764" i="43" s="1"/>
  <c r="F8765" i="2"/>
  <c r="C8765" i="43" s="1"/>
  <c r="F8766" i="2"/>
  <c r="C8766" i="43" s="1"/>
  <c r="F8767" i="2"/>
  <c r="C8767" i="43" s="1"/>
  <c r="F8768" i="2"/>
  <c r="C8768" i="43" s="1"/>
  <c r="F8769" i="2"/>
  <c r="C8769" i="43" s="1"/>
  <c r="F8770" i="2"/>
  <c r="C8770" i="43" s="1"/>
  <c r="F8771" i="2"/>
  <c r="C8771" i="43" s="1"/>
  <c r="F8772" i="2"/>
  <c r="C8772" i="43" s="1"/>
  <c r="F8773" i="2"/>
  <c r="C8773" i="43" s="1"/>
  <c r="F8774" i="2"/>
  <c r="C8774" i="43" s="1"/>
  <c r="F8775" i="2"/>
  <c r="C8775" i="43" s="1"/>
  <c r="F8776" i="2"/>
  <c r="C8776" i="43" s="1"/>
  <c r="F8777" i="2"/>
  <c r="C8777" i="43" s="1"/>
  <c r="F8778" i="2"/>
  <c r="C8778" i="43" s="1"/>
  <c r="F8779" i="2"/>
  <c r="C8779" i="43" s="1"/>
  <c r="F8780" i="2"/>
  <c r="C8780" i="43" s="1"/>
  <c r="F8781" i="2"/>
  <c r="C8781" i="43" s="1"/>
  <c r="F8782" i="2"/>
  <c r="C8782" i="43" s="1"/>
  <c r="F8783" i="2"/>
  <c r="C8783" i="43" s="1"/>
  <c r="F8784" i="2"/>
  <c r="C8784" i="43" s="1"/>
  <c r="F8785" i="2"/>
  <c r="C8785" i="43" s="1"/>
  <c r="F8786" i="2"/>
  <c r="C8786" i="43" s="1"/>
  <c r="F8787" i="2"/>
  <c r="C8787" i="43" s="1"/>
  <c r="F8788" i="2"/>
  <c r="C8788" i="43" s="1"/>
  <c r="F8789" i="2"/>
  <c r="C8789" i="43" s="1"/>
  <c r="F8790" i="2"/>
  <c r="C8790" i="43" s="1"/>
  <c r="F8791" i="2"/>
  <c r="C8791" i="43" s="1"/>
  <c r="F8792" i="2"/>
  <c r="C8792" i="43" s="1"/>
  <c r="F8793" i="2"/>
  <c r="C8793" i="43" s="1"/>
  <c r="F8794" i="2"/>
  <c r="C8794" i="43" s="1"/>
  <c r="F8795" i="2"/>
  <c r="C8795" i="43" s="1"/>
  <c r="F8796" i="2"/>
  <c r="C8796" i="43" s="1"/>
  <c r="F8797" i="2"/>
  <c r="C8797" i="43" s="1"/>
  <c r="F8798" i="2"/>
  <c r="C8798" i="43" s="1"/>
  <c r="F8799" i="2"/>
  <c r="C8799" i="43" s="1"/>
  <c r="F8800" i="2"/>
  <c r="C8800" i="43" s="1"/>
  <c r="F8801" i="2"/>
  <c r="C8801" i="43" s="1"/>
  <c r="F8802" i="2"/>
  <c r="C8802" i="43" s="1"/>
  <c r="F8803" i="2"/>
  <c r="C8803" i="43" s="1"/>
  <c r="F8804" i="2"/>
  <c r="C8804" i="43" s="1"/>
  <c r="F8805" i="2"/>
  <c r="C8805" i="43" s="1"/>
  <c r="F8806" i="2"/>
  <c r="C8806" i="43" s="1"/>
  <c r="F8807" i="2"/>
  <c r="C8807" i="43" s="1"/>
  <c r="F8808" i="2"/>
  <c r="C8808" i="43" s="1"/>
  <c r="F8809" i="2"/>
  <c r="C8809" i="43" s="1"/>
  <c r="F8810" i="2"/>
  <c r="C8810" i="43" s="1"/>
  <c r="F8811" i="2"/>
  <c r="C8811" i="43" s="1"/>
  <c r="F8812" i="2"/>
  <c r="C8812" i="43" s="1"/>
  <c r="F8813" i="2"/>
  <c r="C8813" i="43" s="1"/>
  <c r="F8814" i="2"/>
  <c r="C8814" i="43" s="1"/>
  <c r="F8815" i="2"/>
  <c r="C8815" i="43" s="1"/>
  <c r="F8816" i="2"/>
  <c r="C8816" i="43" s="1"/>
  <c r="F8817" i="2"/>
  <c r="C8817" i="43" s="1"/>
  <c r="F8818" i="2"/>
  <c r="C8818" i="43" s="1"/>
  <c r="F8819" i="2"/>
  <c r="C8819" i="43" s="1"/>
  <c r="F8820" i="2"/>
  <c r="C8820" i="43" s="1"/>
  <c r="F8821" i="2"/>
  <c r="C8821" i="43" s="1"/>
  <c r="F8822" i="2"/>
  <c r="C8822" i="43" s="1"/>
  <c r="F8823" i="2"/>
  <c r="C8823" i="43" s="1"/>
  <c r="F8824" i="2"/>
  <c r="C8824" i="43" s="1"/>
  <c r="F8825" i="2"/>
  <c r="C8825" i="43" s="1"/>
  <c r="F8826" i="2"/>
  <c r="C8826" i="43" s="1"/>
  <c r="F8827" i="2"/>
  <c r="C8827" i="43" s="1"/>
  <c r="F8828" i="2"/>
  <c r="C8828" i="43" s="1"/>
  <c r="F8829" i="2"/>
  <c r="C8829" i="43" s="1"/>
  <c r="F8830" i="2"/>
  <c r="C8830" i="43" s="1"/>
  <c r="F8831" i="2"/>
  <c r="C8831" i="43" s="1"/>
  <c r="F8832" i="2"/>
  <c r="C8832" i="43" s="1"/>
  <c r="F8833" i="2"/>
  <c r="C8833" i="43" s="1"/>
  <c r="F8834" i="2"/>
  <c r="C8834" i="43" s="1"/>
  <c r="F8835" i="2"/>
  <c r="C8835" i="43" s="1"/>
  <c r="F8836" i="2"/>
  <c r="C8836" i="43" s="1"/>
  <c r="F8837" i="2"/>
  <c r="C8837" i="43" s="1"/>
  <c r="F8838" i="2"/>
  <c r="C8838" i="43" s="1"/>
  <c r="F8839" i="2"/>
  <c r="C8839" i="43" s="1"/>
  <c r="F8840" i="2"/>
  <c r="C8840" i="43" s="1"/>
  <c r="F8841" i="2"/>
  <c r="C8841" i="43" s="1"/>
  <c r="F8842" i="2"/>
  <c r="C8842" i="43" s="1"/>
  <c r="F8843" i="2"/>
  <c r="C8843" i="43" s="1"/>
  <c r="F8844" i="2"/>
  <c r="C8844" i="43" s="1"/>
  <c r="F8845" i="2"/>
  <c r="C8845" i="43" s="1"/>
  <c r="F8846" i="2"/>
  <c r="C8846" i="43" s="1"/>
  <c r="F8847" i="2"/>
  <c r="C8847" i="43" s="1"/>
  <c r="F8848" i="2"/>
  <c r="C8848" i="43" s="1"/>
  <c r="F8849" i="2"/>
  <c r="C8849" i="43" s="1"/>
  <c r="F8850" i="2"/>
  <c r="C8850" i="43" s="1"/>
  <c r="F8851" i="2"/>
  <c r="C8851" i="43" s="1"/>
  <c r="F8852" i="2"/>
  <c r="C8852" i="43" s="1"/>
  <c r="F8853" i="2"/>
  <c r="C8853" i="43" s="1"/>
  <c r="F8854" i="2"/>
  <c r="C8854" i="43" s="1"/>
  <c r="F8855" i="2"/>
  <c r="C8855" i="43" s="1"/>
  <c r="F8856" i="2"/>
  <c r="C8856" i="43" s="1"/>
  <c r="F8857" i="2"/>
  <c r="C8857" i="43" s="1"/>
  <c r="F8858" i="2"/>
  <c r="C8858" i="43" s="1"/>
  <c r="F8859" i="2"/>
  <c r="C8859" i="43" s="1"/>
  <c r="F8860" i="2"/>
  <c r="C8860" i="43" s="1"/>
  <c r="F8861" i="2"/>
  <c r="C8861" i="43" s="1"/>
  <c r="F8862" i="2"/>
  <c r="C8862" i="43" s="1"/>
  <c r="F8863" i="2"/>
  <c r="C8863" i="43" s="1"/>
  <c r="F8864" i="2"/>
  <c r="C8864" i="43" s="1"/>
  <c r="F8865" i="2"/>
  <c r="C8865" i="43" s="1"/>
  <c r="F8866" i="2"/>
  <c r="C8866" i="43" s="1"/>
  <c r="F8867" i="2"/>
  <c r="C8867" i="43" s="1"/>
  <c r="F8868" i="2"/>
  <c r="C8868" i="43" s="1"/>
  <c r="F8869" i="2"/>
  <c r="C8869" i="43" s="1"/>
  <c r="F8870" i="2"/>
  <c r="C8870" i="43" s="1"/>
  <c r="F8871" i="2"/>
  <c r="C8871" i="43" s="1"/>
  <c r="F8872" i="2"/>
  <c r="C8872" i="43" s="1"/>
  <c r="F8873" i="2"/>
  <c r="C8873" i="43" s="1"/>
  <c r="F8874" i="2"/>
  <c r="C8874" i="43" s="1"/>
  <c r="F8875" i="2"/>
  <c r="C8875" i="43" s="1"/>
  <c r="F8876" i="2"/>
  <c r="C8876" i="43" s="1"/>
  <c r="F8877" i="2"/>
  <c r="C8877" i="43" s="1"/>
  <c r="F8878" i="2"/>
  <c r="C8878" i="43" s="1"/>
  <c r="F8879" i="2"/>
  <c r="C8879" i="43" s="1"/>
  <c r="F8880" i="2"/>
  <c r="C8880" i="43" s="1"/>
  <c r="F8881" i="2"/>
  <c r="C8881" i="43" s="1"/>
  <c r="F8882" i="2"/>
  <c r="C8882" i="43" s="1"/>
  <c r="F8883" i="2"/>
  <c r="C8883" i="43" s="1"/>
  <c r="F8884" i="2"/>
  <c r="C8884" i="43" s="1"/>
  <c r="F8885" i="2"/>
  <c r="C8885" i="43" s="1"/>
  <c r="F8886" i="2"/>
  <c r="C8886" i="43" s="1"/>
  <c r="F8887" i="2"/>
  <c r="C8887" i="43" s="1"/>
  <c r="F8888" i="2"/>
  <c r="C8888" i="43" s="1"/>
  <c r="F8889" i="2"/>
  <c r="C8889" i="43" s="1"/>
  <c r="F8890" i="2"/>
  <c r="C8890" i="43" s="1"/>
  <c r="F8891" i="2"/>
  <c r="C8891" i="43" s="1"/>
  <c r="F8892" i="2"/>
  <c r="C8892" i="43" s="1"/>
  <c r="F8893" i="2"/>
  <c r="C8893" i="43" s="1"/>
  <c r="F8894" i="2"/>
  <c r="C8894" i="43" s="1"/>
  <c r="F8895" i="2"/>
  <c r="C8895" i="43" s="1"/>
  <c r="F8896" i="2"/>
  <c r="C8896" i="43" s="1"/>
  <c r="F8897" i="2"/>
  <c r="C8897" i="43" s="1"/>
  <c r="F8898" i="2"/>
  <c r="C8898" i="43" s="1"/>
  <c r="F8899" i="2"/>
  <c r="C8899" i="43" s="1"/>
  <c r="F8900" i="2"/>
  <c r="C8900" i="43" s="1"/>
  <c r="F8901" i="2"/>
  <c r="C8901" i="43" s="1"/>
  <c r="F8902" i="2"/>
  <c r="C8902" i="43" s="1"/>
  <c r="F8903" i="2"/>
  <c r="C8903" i="43" s="1"/>
  <c r="F8904" i="2"/>
  <c r="C8904" i="43" s="1"/>
  <c r="F8905" i="2"/>
  <c r="C8905" i="43" s="1"/>
  <c r="F8906" i="2"/>
  <c r="C8906" i="43" s="1"/>
  <c r="F8907" i="2"/>
  <c r="C8907" i="43" s="1"/>
  <c r="F8908" i="2"/>
  <c r="C8908" i="43" s="1"/>
  <c r="F8909" i="2"/>
  <c r="C8909" i="43" s="1"/>
  <c r="F8910" i="2"/>
  <c r="C8910" i="43" s="1"/>
  <c r="F8911" i="2"/>
  <c r="C8911" i="43" s="1"/>
  <c r="F8912" i="2"/>
  <c r="C8912" i="43" s="1"/>
  <c r="F8913" i="2"/>
  <c r="C8913" i="43" s="1"/>
  <c r="F8914" i="2"/>
  <c r="C8914" i="43" s="1"/>
  <c r="F8915" i="2"/>
  <c r="C8915" i="43" s="1"/>
  <c r="F8916" i="2"/>
  <c r="C8916" i="43" s="1"/>
  <c r="F8917" i="2"/>
  <c r="C8917" i="43" s="1"/>
  <c r="F8918" i="2"/>
  <c r="C8918" i="43" s="1"/>
  <c r="F8919" i="2"/>
  <c r="C8919" i="43" s="1"/>
  <c r="F8920" i="2"/>
  <c r="C8920" i="43" s="1"/>
  <c r="F8921" i="2"/>
  <c r="C8921" i="43" s="1"/>
  <c r="F8922" i="2"/>
  <c r="C8922" i="43" s="1"/>
  <c r="F8923" i="2"/>
  <c r="C8923" i="43" s="1"/>
  <c r="F8924" i="2"/>
  <c r="C8924" i="43" s="1"/>
  <c r="F8925" i="2"/>
  <c r="C8925" i="43" s="1"/>
  <c r="F8926" i="2"/>
  <c r="C8926" i="43" s="1"/>
  <c r="F8927" i="2"/>
  <c r="C8927" i="43" s="1"/>
  <c r="F8928" i="2"/>
  <c r="C8928" i="43" s="1"/>
  <c r="F8929" i="2"/>
  <c r="C8929" i="43" s="1"/>
  <c r="F8930" i="2"/>
  <c r="C8930" i="43" s="1"/>
  <c r="F8931" i="2"/>
  <c r="C8931" i="43" s="1"/>
  <c r="F8932" i="2"/>
  <c r="C8932" i="43" s="1"/>
  <c r="F8933" i="2"/>
  <c r="C8933" i="43" s="1"/>
  <c r="F8934" i="2"/>
  <c r="C8934" i="43" s="1"/>
  <c r="F8935" i="2"/>
  <c r="C8935" i="43" s="1"/>
  <c r="F8936" i="2"/>
  <c r="C8936" i="43" s="1"/>
  <c r="F8937" i="2"/>
  <c r="C8937" i="43" s="1"/>
  <c r="F8938" i="2"/>
  <c r="C8938" i="43" s="1"/>
  <c r="F8939" i="2"/>
  <c r="C8939" i="43" s="1"/>
  <c r="F8940" i="2"/>
  <c r="C8940" i="43" s="1"/>
  <c r="F8941" i="2"/>
  <c r="C8941" i="43" s="1"/>
  <c r="F8942" i="2"/>
  <c r="C8942" i="43" s="1"/>
  <c r="F8943" i="2"/>
  <c r="C8943" i="43" s="1"/>
  <c r="F8944" i="2"/>
  <c r="C8944" i="43" s="1"/>
  <c r="F8945" i="2"/>
  <c r="C8945" i="43" s="1"/>
  <c r="F8946" i="2"/>
  <c r="C8946" i="43" s="1"/>
  <c r="F8947" i="2"/>
  <c r="C8947" i="43" s="1"/>
  <c r="F8948" i="2"/>
  <c r="C8948" i="43" s="1"/>
  <c r="F8949" i="2"/>
  <c r="C8949" i="43" s="1"/>
  <c r="F8950" i="2"/>
  <c r="C8950" i="43" s="1"/>
  <c r="F8951" i="2"/>
  <c r="C8951" i="43" s="1"/>
  <c r="F8952" i="2"/>
  <c r="C8952" i="43" s="1"/>
  <c r="F8953" i="2"/>
  <c r="C8953" i="43" s="1"/>
  <c r="F8954" i="2"/>
  <c r="C8954" i="43" s="1"/>
  <c r="F8955" i="2"/>
  <c r="C8955" i="43" s="1"/>
  <c r="F8956" i="2"/>
  <c r="C8956" i="43" s="1"/>
  <c r="F8957" i="2"/>
  <c r="C8957" i="43" s="1"/>
  <c r="F8958" i="2"/>
  <c r="C8958" i="43" s="1"/>
  <c r="F8959" i="2"/>
  <c r="C8959" i="43" s="1"/>
  <c r="F8960" i="2"/>
  <c r="C8960" i="43" s="1"/>
  <c r="F8961" i="2"/>
  <c r="C8961" i="43" s="1"/>
  <c r="F8962" i="2"/>
  <c r="C8962" i="43" s="1"/>
  <c r="F8963" i="2"/>
  <c r="C8963" i="43" s="1"/>
  <c r="F8964" i="2"/>
  <c r="C8964" i="43" s="1"/>
  <c r="F8965" i="2"/>
  <c r="C8965" i="43" s="1"/>
  <c r="F8966" i="2"/>
  <c r="C8966" i="43" s="1"/>
  <c r="F8967" i="2"/>
  <c r="C8967" i="43" s="1"/>
  <c r="F8968" i="2"/>
  <c r="C8968" i="43" s="1"/>
  <c r="F8969" i="2"/>
  <c r="C8969" i="43" s="1"/>
  <c r="F8970" i="2"/>
  <c r="C8970" i="43" s="1"/>
  <c r="F8971" i="2"/>
  <c r="C8971" i="43" s="1"/>
  <c r="F8972" i="2"/>
  <c r="C8972" i="43" s="1"/>
  <c r="F8973" i="2"/>
  <c r="C8973" i="43" s="1"/>
  <c r="F8974" i="2"/>
  <c r="C8974" i="43" s="1"/>
  <c r="F8975" i="2"/>
  <c r="C8975" i="43" s="1"/>
  <c r="F8976" i="2"/>
  <c r="C8976" i="43" s="1"/>
  <c r="F8977" i="2"/>
  <c r="C8977" i="43" s="1"/>
  <c r="F8978" i="2"/>
  <c r="C8978" i="43" s="1"/>
  <c r="F8979" i="2"/>
  <c r="C8979" i="43" s="1"/>
  <c r="F8980" i="2"/>
  <c r="C8980" i="43" s="1"/>
  <c r="F8981" i="2"/>
  <c r="C8981" i="43" s="1"/>
  <c r="F8982" i="2"/>
  <c r="C8982" i="43" s="1"/>
  <c r="F8983" i="2"/>
  <c r="C8983" i="43" s="1"/>
  <c r="F8984" i="2"/>
  <c r="C8984" i="43" s="1"/>
  <c r="F8985" i="2"/>
  <c r="C8985" i="43" s="1"/>
  <c r="F8986" i="2"/>
  <c r="C8986" i="43" s="1"/>
  <c r="F8987" i="2"/>
  <c r="C8987" i="43" s="1"/>
  <c r="F8988" i="2"/>
  <c r="C8988" i="43" s="1"/>
  <c r="F8989" i="2"/>
  <c r="C8989" i="43" s="1"/>
  <c r="F8990" i="2"/>
  <c r="C8990" i="43" s="1"/>
  <c r="F8991" i="2"/>
  <c r="C8991" i="43" s="1"/>
  <c r="F8992" i="2"/>
  <c r="C8992" i="43" s="1"/>
  <c r="F8993" i="2"/>
  <c r="C8993" i="43" s="1"/>
  <c r="F8994" i="2"/>
  <c r="C8994" i="43" s="1"/>
  <c r="F8995" i="2"/>
  <c r="C8995" i="43" s="1"/>
  <c r="F8996" i="2"/>
  <c r="C8996" i="43" s="1"/>
  <c r="F8997" i="2"/>
  <c r="C8997" i="43" s="1"/>
  <c r="F8998" i="2"/>
  <c r="C8998" i="43" s="1"/>
  <c r="F8999" i="2"/>
  <c r="C8999" i="43" s="1"/>
  <c r="F9000" i="2"/>
  <c r="C9000" i="43" s="1"/>
  <c r="F9001" i="2"/>
  <c r="C9001" i="43" s="1"/>
  <c r="F9002" i="2"/>
  <c r="C9002" i="43" s="1"/>
  <c r="F9003" i="2"/>
  <c r="C9003" i="43" s="1"/>
  <c r="F9004" i="2"/>
  <c r="C9004" i="43" s="1"/>
  <c r="F9005" i="2"/>
  <c r="C9005" i="43" s="1"/>
  <c r="F9006" i="2"/>
  <c r="C9006" i="43" s="1"/>
  <c r="F9007" i="2"/>
  <c r="C9007" i="43" s="1"/>
  <c r="F9008" i="2"/>
  <c r="C9008" i="43" s="1"/>
  <c r="F9009" i="2"/>
  <c r="C9009" i="43" s="1"/>
  <c r="F9010" i="2"/>
  <c r="C9010" i="43" s="1"/>
  <c r="F9011" i="2"/>
  <c r="C9011" i="43" s="1"/>
  <c r="F9012" i="2"/>
  <c r="C9012" i="43" s="1"/>
  <c r="F9013" i="2"/>
  <c r="C9013" i="43" s="1"/>
  <c r="F9014" i="2"/>
  <c r="C9014" i="43" s="1"/>
  <c r="F9015" i="2"/>
  <c r="C9015" i="43" s="1"/>
  <c r="F9016" i="2"/>
  <c r="C9016" i="43" s="1"/>
  <c r="F9017" i="2"/>
  <c r="C9017" i="43" s="1"/>
  <c r="F9018" i="2"/>
  <c r="C9018" i="43" s="1"/>
  <c r="F9019" i="2"/>
  <c r="C9019" i="43" s="1"/>
  <c r="F9020" i="2"/>
  <c r="C9020" i="43" s="1"/>
  <c r="F9021" i="2"/>
  <c r="C9021" i="43" s="1"/>
  <c r="F9022" i="2"/>
  <c r="C9022" i="43" s="1"/>
  <c r="F9023" i="2"/>
  <c r="C9023" i="43" s="1"/>
  <c r="F9024" i="2"/>
  <c r="C9024" i="43" s="1"/>
  <c r="F9025" i="2"/>
  <c r="C9025" i="43" s="1"/>
  <c r="F9026" i="2"/>
  <c r="C9026" i="43" s="1"/>
  <c r="F9027" i="2"/>
  <c r="C9027" i="43" s="1"/>
  <c r="F9028" i="2"/>
  <c r="C9028" i="43" s="1"/>
  <c r="F9029" i="2"/>
  <c r="C9029" i="43" s="1"/>
  <c r="F9030" i="2"/>
  <c r="C9030" i="43" s="1"/>
  <c r="F9031" i="2"/>
  <c r="C9031" i="43" s="1"/>
  <c r="F9032" i="2"/>
  <c r="C9032" i="43" s="1"/>
  <c r="F9033" i="2"/>
  <c r="C9033" i="43" s="1"/>
  <c r="F9034" i="2"/>
  <c r="C9034" i="43" s="1"/>
  <c r="F9035" i="2"/>
  <c r="C9035" i="43" s="1"/>
  <c r="F9036" i="2"/>
  <c r="C9036" i="43" s="1"/>
  <c r="F9037" i="2"/>
  <c r="C9037" i="43" s="1"/>
  <c r="F9038" i="2"/>
  <c r="C9038" i="43" s="1"/>
  <c r="F9039" i="2"/>
  <c r="C9039" i="43" s="1"/>
  <c r="F9040" i="2"/>
  <c r="C9040" i="43" s="1"/>
  <c r="F9041" i="2"/>
  <c r="C9041" i="43" s="1"/>
  <c r="F9042" i="2"/>
  <c r="C9042" i="43" s="1"/>
  <c r="F9043" i="2"/>
  <c r="C9043" i="43" s="1"/>
  <c r="F9044" i="2"/>
  <c r="C9044" i="43" s="1"/>
  <c r="F9045" i="2"/>
  <c r="C9045" i="43" s="1"/>
  <c r="F9046" i="2"/>
  <c r="C9046" i="43" s="1"/>
  <c r="F9047" i="2"/>
  <c r="C9047" i="43" s="1"/>
  <c r="F9048" i="2"/>
  <c r="C9048" i="43" s="1"/>
  <c r="F9049" i="2"/>
  <c r="C9049" i="43" s="1"/>
  <c r="F9050" i="2"/>
  <c r="C9050" i="43" s="1"/>
  <c r="F9051" i="2"/>
  <c r="C9051" i="43" s="1"/>
  <c r="F9052" i="2"/>
  <c r="C9052" i="43" s="1"/>
  <c r="F9053" i="2"/>
  <c r="C9053" i="43" s="1"/>
  <c r="F9054" i="2"/>
  <c r="C9054" i="43" s="1"/>
  <c r="F9055" i="2"/>
  <c r="C9055" i="43" s="1"/>
  <c r="F9056" i="2"/>
  <c r="C9056" i="43" s="1"/>
  <c r="F9057" i="2"/>
  <c r="C9057" i="43" s="1"/>
  <c r="F9058" i="2"/>
  <c r="C9058" i="43" s="1"/>
  <c r="F9059" i="2"/>
  <c r="C9059" i="43" s="1"/>
  <c r="F9060" i="2"/>
  <c r="C9060" i="43" s="1"/>
  <c r="F9061" i="2"/>
  <c r="C9061" i="43" s="1"/>
  <c r="F9062" i="2"/>
  <c r="C9062" i="43" s="1"/>
  <c r="F9063" i="2"/>
  <c r="C9063" i="43" s="1"/>
  <c r="F9064" i="2"/>
  <c r="C9064" i="43" s="1"/>
  <c r="F9065" i="2"/>
  <c r="C9065" i="43" s="1"/>
  <c r="F9066" i="2"/>
  <c r="C9066" i="43" s="1"/>
  <c r="F9067" i="2"/>
  <c r="C9067" i="43" s="1"/>
  <c r="F9068" i="2"/>
  <c r="C9068" i="43" s="1"/>
  <c r="F9069" i="2"/>
  <c r="C9069" i="43" s="1"/>
  <c r="F9070" i="2"/>
  <c r="C9070" i="43" s="1"/>
  <c r="F9071" i="2"/>
  <c r="C9071" i="43" s="1"/>
  <c r="F9072" i="2"/>
  <c r="C9072" i="43" s="1"/>
  <c r="F9073" i="2"/>
  <c r="C9073" i="43" s="1"/>
  <c r="F9074" i="2"/>
  <c r="C9074" i="43" s="1"/>
  <c r="F9075" i="2"/>
  <c r="C9075" i="43" s="1"/>
  <c r="F9076" i="2"/>
  <c r="C9076" i="43" s="1"/>
  <c r="F9077" i="2"/>
  <c r="C9077" i="43" s="1"/>
  <c r="F9078" i="2"/>
  <c r="C9078" i="43" s="1"/>
  <c r="F9079" i="2"/>
  <c r="C9079" i="43" s="1"/>
  <c r="F9080" i="2"/>
  <c r="C9080" i="43" s="1"/>
  <c r="F9081" i="2"/>
  <c r="C9081" i="43" s="1"/>
  <c r="F9082" i="2"/>
  <c r="C9082" i="43" s="1"/>
  <c r="F9083" i="2"/>
  <c r="C9083" i="43" s="1"/>
  <c r="F9084" i="2"/>
  <c r="C9084" i="43" s="1"/>
  <c r="F9085" i="2"/>
  <c r="C9085" i="43" s="1"/>
  <c r="F9086" i="2"/>
  <c r="C9086" i="43" s="1"/>
  <c r="F9087" i="2"/>
  <c r="C9087" i="43" s="1"/>
  <c r="F9088" i="2"/>
  <c r="C9088" i="43" s="1"/>
  <c r="F9089" i="2"/>
  <c r="C9089" i="43" s="1"/>
  <c r="F9090" i="2"/>
  <c r="C9090" i="43" s="1"/>
  <c r="F9091" i="2"/>
  <c r="C9091" i="43" s="1"/>
  <c r="F9092" i="2"/>
  <c r="C9092" i="43" s="1"/>
  <c r="F9093" i="2"/>
  <c r="C9093" i="43" s="1"/>
  <c r="F9094" i="2"/>
  <c r="C9094" i="43" s="1"/>
  <c r="F9095" i="2"/>
  <c r="C9095" i="43" s="1"/>
  <c r="F9096" i="2"/>
  <c r="C9096" i="43" s="1"/>
  <c r="F9097" i="2"/>
  <c r="C9097" i="43" s="1"/>
  <c r="F9098" i="2"/>
  <c r="C9098" i="43" s="1"/>
  <c r="F9099" i="2"/>
  <c r="C9099" i="43" s="1"/>
  <c r="F9100" i="2"/>
  <c r="C9100" i="43" s="1"/>
  <c r="F9101" i="2"/>
  <c r="C9101" i="43" s="1"/>
  <c r="F9102" i="2"/>
  <c r="C9102" i="43" s="1"/>
  <c r="F9103" i="2"/>
  <c r="C9103" i="43" s="1"/>
  <c r="F9104" i="2"/>
  <c r="C9104" i="43" s="1"/>
  <c r="F9105" i="2"/>
  <c r="C9105" i="43" s="1"/>
  <c r="F9106" i="2"/>
  <c r="C9106" i="43" s="1"/>
  <c r="F9107" i="2"/>
  <c r="C9107" i="43" s="1"/>
  <c r="F9108" i="2"/>
  <c r="C9108" i="43" s="1"/>
  <c r="F9109" i="2"/>
  <c r="C9109" i="43" s="1"/>
  <c r="F9110" i="2"/>
  <c r="C9110" i="43" s="1"/>
  <c r="F9111" i="2"/>
  <c r="C9111" i="43" s="1"/>
  <c r="F9112" i="2"/>
  <c r="C9112" i="43" s="1"/>
  <c r="F9113" i="2"/>
  <c r="C9113" i="43" s="1"/>
  <c r="F9114" i="2"/>
  <c r="C9114" i="43" s="1"/>
  <c r="F9115" i="2"/>
  <c r="C9115" i="43" s="1"/>
  <c r="F9116" i="2"/>
  <c r="C9116" i="43" s="1"/>
  <c r="F9117" i="2"/>
  <c r="C9117" i="43" s="1"/>
  <c r="F9118" i="2"/>
  <c r="C9118" i="43" s="1"/>
  <c r="F9119" i="2"/>
  <c r="C9119" i="43" s="1"/>
  <c r="F9120" i="2"/>
  <c r="C9120" i="43" s="1"/>
  <c r="F9121" i="2"/>
  <c r="C9121" i="43" s="1"/>
  <c r="F9122" i="2"/>
  <c r="C9122" i="43" s="1"/>
  <c r="F9123" i="2"/>
  <c r="C9123" i="43" s="1"/>
  <c r="F9124" i="2"/>
  <c r="C9124" i="43" s="1"/>
  <c r="F9125" i="2"/>
  <c r="C9125" i="43" s="1"/>
  <c r="F9126" i="2"/>
  <c r="C9126" i="43" s="1"/>
  <c r="F9127" i="2"/>
  <c r="C9127" i="43" s="1"/>
  <c r="F9128" i="2"/>
  <c r="C9128" i="43" s="1"/>
  <c r="F9129" i="2"/>
  <c r="C9129" i="43" s="1"/>
  <c r="F9130" i="2"/>
  <c r="C9130" i="43" s="1"/>
  <c r="F9131" i="2"/>
  <c r="C9131" i="43" s="1"/>
  <c r="F9132" i="2"/>
  <c r="C9132" i="43" s="1"/>
  <c r="F9133" i="2"/>
  <c r="C9133" i="43" s="1"/>
  <c r="F9134" i="2"/>
  <c r="C9134" i="43" s="1"/>
  <c r="F9135" i="2"/>
  <c r="C9135" i="43" s="1"/>
  <c r="F9136" i="2"/>
  <c r="C9136" i="43" s="1"/>
  <c r="F9137" i="2"/>
  <c r="C9137" i="43" s="1"/>
  <c r="F9138" i="2"/>
  <c r="C9138" i="43" s="1"/>
  <c r="F9139" i="2"/>
  <c r="C9139" i="43" s="1"/>
  <c r="F9140" i="2"/>
  <c r="C9140" i="43" s="1"/>
  <c r="F9141" i="2"/>
  <c r="C9141" i="43" s="1"/>
  <c r="F9142" i="2"/>
  <c r="C9142" i="43" s="1"/>
  <c r="F9143" i="2"/>
  <c r="C9143" i="43" s="1"/>
  <c r="F9144" i="2"/>
  <c r="C9144" i="43" s="1"/>
  <c r="F9145" i="2"/>
  <c r="C9145" i="43" s="1"/>
  <c r="F9146" i="2"/>
  <c r="C9146" i="43" s="1"/>
  <c r="F9147" i="2"/>
  <c r="C9147" i="43" s="1"/>
  <c r="F9148" i="2"/>
  <c r="C9148" i="43" s="1"/>
  <c r="F9149" i="2"/>
  <c r="C9149" i="43" s="1"/>
  <c r="F9150" i="2"/>
  <c r="C9150" i="43" s="1"/>
  <c r="F9151" i="2"/>
  <c r="C9151" i="43" s="1"/>
  <c r="F9152" i="2"/>
  <c r="C9152" i="43" s="1"/>
  <c r="F9153" i="2"/>
  <c r="C9153" i="43" s="1"/>
  <c r="F9154" i="2"/>
  <c r="C9154" i="43" s="1"/>
  <c r="F9155" i="2"/>
  <c r="C9155" i="43" s="1"/>
  <c r="F9156" i="2"/>
  <c r="C9156" i="43" s="1"/>
  <c r="F9157" i="2"/>
  <c r="C9157" i="43" s="1"/>
  <c r="F9158" i="2"/>
  <c r="C9158" i="43" s="1"/>
  <c r="F9159" i="2"/>
  <c r="C9159" i="43" s="1"/>
  <c r="F9160" i="2"/>
  <c r="C9160" i="43" s="1"/>
  <c r="F9161" i="2"/>
  <c r="C9161" i="43" s="1"/>
  <c r="F9162" i="2"/>
  <c r="C9162" i="43" s="1"/>
  <c r="F9163" i="2"/>
  <c r="C9163" i="43" s="1"/>
  <c r="F9164" i="2"/>
  <c r="C9164" i="43" s="1"/>
  <c r="F9165" i="2"/>
  <c r="C9165" i="43" s="1"/>
  <c r="F9166" i="2"/>
  <c r="C9166" i="43" s="1"/>
  <c r="F9167" i="2"/>
  <c r="C9167" i="43" s="1"/>
  <c r="F9168" i="2"/>
  <c r="C9168" i="43" s="1"/>
  <c r="F9169" i="2"/>
  <c r="C9169" i="43" s="1"/>
  <c r="F9170" i="2"/>
  <c r="C9170" i="43" s="1"/>
  <c r="F9171" i="2"/>
  <c r="C9171" i="43" s="1"/>
  <c r="F9172" i="2"/>
  <c r="C9172" i="43" s="1"/>
  <c r="F9173" i="2"/>
  <c r="C9173" i="43" s="1"/>
  <c r="F9174" i="2"/>
  <c r="C9174" i="43" s="1"/>
  <c r="F9175" i="2"/>
  <c r="C9175" i="43" s="1"/>
  <c r="F9176" i="2"/>
  <c r="C9176" i="43" s="1"/>
  <c r="F9177" i="2"/>
  <c r="C9177" i="43" s="1"/>
  <c r="F9178" i="2"/>
  <c r="C9178" i="43" s="1"/>
  <c r="F9179" i="2"/>
  <c r="C9179" i="43" s="1"/>
  <c r="F9180" i="2"/>
  <c r="C9180" i="43" s="1"/>
  <c r="F9181" i="2"/>
  <c r="C9181" i="43" s="1"/>
  <c r="F9182" i="2"/>
  <c r="C9182" i="43" s="1"/>
  <c r="F9183" i="2"/>
  <c r="C9183" i="43" s="1"/>
  <c r="F9184" i="2"/>
  <c r="C9184" i="43" s="1"/>
  <c r="F9185" i="2"/>
  <c r="C9185" i="43" s="1"/>
  <c r="F9186" i="2"/>
  <c r="C9186" i="43" s="1"/>
  <c r="F9187" i="2"/>
  <c r="C9187" i="43" s="1"/>
  <c r="F9188" i="2"/>
  <c r="C9188" i="43" s="1"/>
  <c r="F9189" i="2"/>
  <c r="C9189" i="43" s="1"/>
  <c r="F9190" i="2"/>
  <c r="C9190" i="43" s="1"/>
  <c r="F9191" i="2"/>
  <c r="C9191" i="43" s="1"/>
  <c r="F9192" i="2"/>
  <c r="C9192" i="43" s="1"/>
  <c r="F9193" i="2"/>
  <c r="C9193" i="43" s="1"/>
  <c r="F9194" i="2"/>
  <c r="C9194" i="43" s="1"/>
  <c r="F9195" i="2"/>
  <c r="C9195" i="43" s="1"/>
  <c r="F9196" i="2"/>
  <c r="C9196" i="43" s="1"/>
  <c r="F9197" i="2"/>
  <c r="C9197" i="43" s="1"/>
  <c r="F9198" i="2"/>
  <c r="C9198" i="43" s="1"/>
  <c r="F9199" i="2"/>
  <c r="C9199" i="43" s="1"/>
  <c r="F9200" i="2"/>
  <c r="C9200" i="43" s="1"/>
  <c r="F9201" i="2"/>
  <c r="C9201" i="43" s="1"/>
  <c r="F9202" i="2"/>
  <c r="C9202" i="43" s="1"/>
  <c r="F9203" i="2"/>
  <c r="C9203" i="43" s="1"/>
  <c r="F9204" i="2"/>
  <c r="C9204" i="43" s="1"/>
  <c r="F9205" i="2"/>
  <c r="C9205" i="43" s="1"/>
  <c r="F9206" i="2"/>
  <c r="C9206" i="43" s="1"/>
  <c r="F9207" i="2"/>
  <c r="C9207" i="43" s="1"/>
  <c r="F9208" i="2"/>
  <c r="C9208" i="43" s="1"/>
  <c r="F9209" i="2"/>
  <c r="C9209" i="43" s="1"/>
  <c r="F9210" i="2"/>
  <c r="C9210" i="43" s="1"/>
  <c r="F9211" i="2"/>
  <c r="C9211" i="43" s="1"/>
  <c r="F9212" i="2"/>
  <c r="C9212" i="43" s="1"/>
  <c r="F9213" i="2"/>
  <c r="C9213" i="43" s="1"/>
  <c r="F9214" i="2"/>
  <c r="C9214" i="43" s="1"/>
  <c r="F9215" i="2"/>
  <c r="C9215" i="43" s="1"/>
  <c r="F9216" i="2"/>
  <c r="C9216" i="43" s="1"/>
  <c r="F9217" i="2"/>
  <c r="C9217" i="43" s="1"/>
  <c r="F9218" i="2"/>
  <c r="C9218" i="43" s="1"/>
  <c r="F9219" i="2"/>
  <c r="C9219" i="43" s="1"/>
  <c r="F9220" i="2"/>
  <c r="C9220" i="43" s="1"/>
  <c r="F9221" i="2"/>
  <c r="C9221" i="43" s="1"/>
  <c r="F9222" i="2"/>
  <c r="C9222" i="43" s="1"/>
  <c r="F9223" i="2"/>
  <c r="C9223" i="43" s="1"/>
  <c r="F9224" i="2"/>
  <c r="C9224" i="43" s="1"/>
  <c r="F9225" i="2"/>
  <c r="C9225" i="43" s="1"/>
  <c r="F9226" i="2"/>
  <c r="C9226" i="43" s="1"/>
  <c r="F9227" i="2"/>
  <c r="C9227" i="43" s="1"/>
  <c r="F9228" i="2"/>
  <c r="C9228" i="43" s="1"/>
  <c r="F9229" i="2"/>
  <c r="C9229" i="43" s="1"/>
  <c r="F9230" i="2"/>
  <c r="C9230" i="43" s="1"/>
  <c r="F9231" i="2"/>
  <c r="C9231" i="43" s="1"/>
  <c r="F9232" i="2"/>
  <c r="C9232" i="43" s="1"/>
  <c r="F9233" i="2"/>
  <c r="C9233" i="43" s="1"/>
  <c r="F9234" i="2"/>
  <c r="C9234" i="43" s="1"/>
  <c r="F9235" i="2"/>
  <c r="C9235" i="43" s="1"/>
  <c r="F9236" i="2"/>
  <c r="C9236" i="43" s="1"/>
  <c r="F9237" i="2"/>
  <c r="C9237" i="43" s="1"/>
  <c r="F9238" i="2"/>
  <c r="C9238" i="43" s="1"/>
  <c r="F9239" i="2"/>
  <c r="C9239" i="43" s="1"/>
  <c r="F9240" i="2"/>
  <c r="C9240" i="43" s="1"/>
  <c r="F9241" i="2"/>
  <c r="C9241" i="43" s="1"/>
  <c r="F9242" i="2"/>
  <c r="C9242" i="43" s="1"/>
  <c r="F9243" i="2"/>
  <c r="C9243" i="43" s="1"/>
  <c r="F9244" i="2"/>
  <c r="C9244" i="43" s="1"/>
  <c r="F9245" i="2"/>
  <c r="C9245" i="43" s="1"/>
  <c r="F9246" i="2"/>
  <c r="C9246" i="43" s="1"/>
  <c r="F9247" i="2"/>
  <c r="C9247" i="43" s="1"/>
  <c r="F9248" i="2"/>
  <c r="C9248" i="43" s="1"/>
  <c r="F9249" i="2"/>
  <c r="C9249" i="43" s="1"/>
  <c r="F9250" i="2"/>
  <c r="C9250" i="43" s="1"/>
  <c r="F9251" i="2"/>
  <c r="C9251" i="43" s="1"/>
  <c r="F9252" i="2"/>
  <c r="C9252" i="43" s="1"/>
  <c r="F9253" i="2"/>
  <c r="C9253" i="43" s="1"/>
  <c r="F9254" i="2"/>
  <c r="C9254" i="43" s="1"/>
  <c r="F9255" i="2"/>
  <c r="C9255" i="43" s="1"/>
  <c r="F9256" i="2"/>
  <c r="C9256" i="43" s="1"/>
  <c r="F9257" i="2"/>
  <c r="C9257" i="43" s="1"/>
  <c r="F9258" i="2"/>
  <c r="C9258" i="43" s="1"/>
  <c r="F9259" i="2"/>
  <c r="C9259" i="43" s="1"/>
  <c r="F9260" i="2"/>
  <c r="C9260" i="43" s="1"/>
  <c r="F9261" i="2"/>
  <c r="C9261" i="43" s="1"/>
  <c r="F9262" i="2"/>
  <c r="C9262" i="43" s="1"/>
  <c r="F9263" i="2"/>
  <c r="C9263" i="43" s="1"/>
  <c r="F9264" i="2"/>
  <c r="C9264" i="43" s="1"/>
  <c r="F9265" i="2"/>
  <c r="C9265" i="43" s="1"/>
  <c r="F9266" i="2"/>
  <c r="C9266" i="43" s="1"/>
  <c r="F9267" i="2"/>
  <c r="C9267" i="43" s="1"/>
  <c r="F9268" i="2"/>
  <c r="C9268" i="43" s="1"/>
  <c r="F9269" i="2"/>
  <c r="C9269" i="43" s="1"/>
  <c r="F9270" i="2"/>
  <c r="C9270" i="43" s="1"/>
  <c r="F9271" i="2"/>
  <c r="C9271" i="43" s="1"/>
  <c r="F9272" i="2"/>
  <c r="C9272" i="43" s="1"/>
  <c r="F9273" i="2"/>
  <c r="C9273" i="43" s="1"/>
  <c r="F9274" i="2"/>
  <c r="C9274" i="43" s="1"/>
  <c r="F9275" i="2"/>
  <c r="C9275" i="43" s="1"/>
  <c r="F9276" i="2"/>
  <c r="C9276" i="43" s="1"/>
  <c r="F9277" i="2"/>
  <c r="C9277" i="43" s="1"/>
  <c r="F9278" i="2"/>
  <c r="C9278" i="43" s="1"/>
  <c r="F9279" i="2"/>
  <c r="C9279" i="43" s="1"/>
  <c r="F9280" i="2"/>
  <c r="C9280" i="43" s="1"/>
  <c r="F9281" i="2"/>
  <c r="C9281" i="43" s="1"/>
  <c r="F9282" i="2"/>
  <c r="C9282" i="43" s="1"/>
  <c r="F9283" i="2"/>
  <c r="C9283" i="43" s="1"/>
  <c r="F9284" i="2"/>
  <c r="C9284" i="43" s="1"/>
  <c r="F9285" i="2"/>
  <c r="C9285" i="43" s="1"/>
  <c r="F9286" i="2"/>
  <c r="C9286" i="43" s="1"/>
  <c r="F9287" i="2"/>
  <c r="C9287" i="43" s="1"/>
  <c r="F9288" i="2"/>
  <c r="C9288" i="43" s="1"/>
  <c r="F9289" i="2"/>
  <c r="C9289" i="43" s="1"/>
  <c r="F9290" i="2"/>
  <c r="C9290" i="43" s="1"/>
  <c r="F9291" i="2"/>
  <c r="C9291" i="43" s="1"/>
  <c r="F9292" i="2"/>
  <c r="C9292" i="43" s="1"/>
  <c r="F9293" i="2"/>
  <c r="C9293" i="43" s="1"/>
  <c r="F9294" i="2"/>
  <c r="C9294" i="43" s="1"/>
  <c r="F9295" i="2"/>
  <c r="C9295" i="43" s="1"/>
  <c r="F9296" i="2"/>
  <c r="C9296" i="43" s="1"/>
  <c r="F9297" i="2"/>
  <c r="C9297" i="43" s="1"/>
  <c r="F9298" i="2"/>
  <c r="C9298" i="43" s="1"/>
  <c r="F9299" i="2"/>
  <c r="C9299" i="43" s="1"/>
  <c r="F9300" i="2"/>
  <c r="C9300" i="43" s="1"/>
  <c r="F9301" i="2"/>
  <c r="C9301" i="43" s="1"/>
  <c r="F9302" i="2"/>
  <c r="C9302" i="43" s="1"/>
  <c r="F9303" i="2"/>
  <c r="C9303" i="43" s="1"/>
  <c r="F9304" i="2"/>
  <c r="C9304" i="43" s="1"/>
  <c r="F9305" i="2"/>
  <c r="C9305" i="43" s="1"/>
  <c r="F9306" i="2"/>
  <c r="C9306" i="43" s="1"/>
  <c r="F9307" i="2"/>
  <c r="C9307" i="43" s="1"/>
  <c r="F9308" i="2"/>
  <c r="C9308" i="43" s="1"/>
  <c r="F9309" i="2"/>
  <c r="C9309" i="43" s="1"/>
  <c r="F9310" i="2"/>
  <c r="C9310" i="43" s="1"/>
  <c r="F9311" i="2"/>
  <c r="C9311" i="43" s="1"/>
  <c r="F9312" i="2"/>
  <c r="C9312" i="43" s="1"/>
  <c r="F9313" i="2"/>
  <c r="C9313" i="43" s="1"/>
  <c r="F9314" i="2"/>
  <c r="C9314" i="43" s="1"/>
  <c r="F9315" i="2"/>
  <c r="C9315" i="43" s="1"/>
  <c r="F9316" i="2"/>
  <c r="C9316" i="43" s="1"/>
  <c r="F9317" i="2"/>
  <c r="C9317" i="43" s="1"/>
  <c r="F9318" i="2"/>
  <c r="C9318" i="43" s="1"/>
  <c r="F9319" i="2"/>
  <c r="C9319" i="43" s="1"/>
  <c r="F9320" i="2"/>
  <c r="C9320" i="43" s="1"/>
  <c r="F9321" i="2"/>
  <c r="C9321" i="43" s="1"/>
  <c r="F9322" i="2"/>
  <c r="C9322" i="43" s="1"/>
  <c r="F9323" i="2"/>
  <c r="C9323" i="43" s="1"/>
  <c r="F9324" i="2"/>
  <c r="C9324" i="43" s="1"/>
  <c r="F9325" i="2"/>
  <c r="C9325" i="43" s="1"/>
  <c r="F9326" i="2"/>
  <c r="C9326" i="43" s="1"/>
  <c r="F9327" i="2"/>
  <c r="C9327" i="43" s="1"/>
  <c r="F9328" i="2"/>
  <c r="C9328" i="43" s="1"/>
  <c r="F9329" i="2"/>
  <c r="C9329" i="43" s="1"/>
  <c r="F9330" i="2"/>
  <c r="C9330" i="43" s="1"/>
  <c r="F9331" i="2"/>
  <c r="C9331" i="43" s="1"/>
  <c r="F9332" i="2"/>
  <c r="C9332" i="43" s="1"/>
  <c r="F9333" i="2"/>
  <c r="C9333" i="43" s="1"/>
  <c r="F9334" i="2"/>
  <c r="C9334" i="43" s="1"/>
  <c r="F9335" i="2"/>
  <c r="C9335" i="43" s="1"/>
  <c r="F9336" i="2"/>
  <c r="C9336" i="43" s="1"/>
  <c r="F9337" i="2"/>
  <c r="C9337" i="43" s="1"/>
  <c r="F9338" i="2"/>
  <c r="C9338" i="43" s="1"/>
  <c r="F9339" i="2"/>
  <c r="C9339" i="43" s="1"/>
  <c r="F9340" i="2"/>
  <c r="C9340" i="43" s="1"/>
  <c r="F9341" i="2"/>
  <c r="C9341" i="43" s="1"/>
  <c r="F9342" i="2"/>
  <c r="C9342" i="43" s="1"/>
  <c r="F9343" i="2"/>
  <c r="C9343" i="43" s="1"/>
  <c r="F9344" i="2"/>
  <c r="C9344" i="43" s="1"/>
  <c r="F9345" i="2"/>
  <c r="C9345" i="43" s="1"/>
  <c r="F9346" i="2"/>
  <c r="C9346" i="43" s="1"/>
  <c r="F9347" i="2"/>
  <c r="C9347" i="43" s="1"/>
  <c r="F9348" i="2"/>
  <c r="C9348" i="43" s="1"/>
  <c r="F9349" i="2"/>
  <c r="C9349" i="43" s="1"/>
  <c r="F9350" i="2"/>
  <c r="C9350" i="43" s="1"/>
  <c r="F9351" i="2"/>
  <c r="C9351" i="43" s="1"/>
  <c r="F9352" i="2"/>
  <c r="C9352" i="43" s="1"/>
  <c r="F9353" i="2"/>
  <c r="C9353" i="43" s="1"/>
  <c r="F9354" i="2"/>
  <c r="C9354" i="43" s="1"/>
  <c r="F9355" i="2"/>
  <c r="C9355" i="43" s="1"/>
  <c r="F9356" i="2"/>
  <c r="C9356" i="43" s="1"/>
  <c r="F9357" i="2"/>
  <c r="C9357" i="43" s="1"/>
  <c r="F9358" i="2"/>
  <c r="C9358" i="43" s="1"/>
  <c r="F9359" i="2"/>
  <c r="C9359" i="43" s="1"/>
  <c r="F9360" i="2"/>
  <c r="C9360" i="43" s="1"/>
  <c r="F9361" i="2"/>
  <c r="C9361" i="43" s="1"/>
  <c r="F9362" i="2"/>
  <c r="C9362" i="43" s="1"/>
  <c r="F9363" i="2"/>
  <c r="C9363" i="43" s="1"/>
  <c r="F9364" i="2"/>
  <c r="C9364" i="43" s="1"/>
  <c r="F9365" i="2"/>
  <c r="C9365" i="43" s="1"/>
  <c r="F9366" i="2"/>
  <c r="C9366" i="43" s="1"/>
  <c r="F9367" i="2"/>
  <c r="C9367" i="43" s="1"/>
  <c r="F9368" i="2"/>
  <c r="C9368" i="43" s="1"/>
  <c r="F9369" i="2"/>
  <c r="C9369" i="43" s="1"/>
  <c r="F9370" i="2"/>
  <c r="C9370" i="43" s="1"/>
  <c r="F9371" i="2"/>
  <c r="C9371" i="43" s="1"/>
  <c r="F9372" i="2"/>
  <c r="C9372" i="43" s="1"/>
  <c r="F9373" i="2"/>
  <c r="C9373" i="43" s="1"/>
  <c r="F9374" i="2"/>
  <c r="C9374" i="43" s="1"/>
  <c r="F9375" i="2"/>
  <c r="C9375" i="43" s="1"/>
  <c r="F9376" i="2"/>
  <c r="C9376" i="43" s="1"/>
  <c r="F9377" i="2"/>
  <c r="C9377" i="43" s="1"/>
  <c r="F9378" i="2"/>
  <c r="C9378" i="43" s="1"/>
  <c r="F9379" i="2"/>
  <c r="C9379" i="43" s="1"/>
  <c r="F9380" i="2"/>
  <c r="C9380" i="43" s="1"/>
  <c r="F9381" i="2"/>
  <c r="C9381" i="43" s="1"/>
  <c r="F9382" i="2"/>
  <c r="C9382" i="43" s="1"/>
  <c r="F9383" i="2"/>
  <c r="C9383" i="43" s="1"/>
  <c r="F9384" i="2"/>
  <c r="C9384" i="43" s="1"/>
  <c r="F9385" i="2"/>
  <c r="C9385" i="43" s="1"/>
  <c r="F9386" i="2"/>
  <c r="C9386" i="43" s="1"/>
  <c r="F9387" i="2"/>
  <c r="C9387" i="43" s="1"/>
  <c r="F9388" i="2"/>
  <c r="C9388" i="43" s="1"/>
  <c r="F9389" i="2"/>
  <c r="C9389" i="43" s="1"/>
  <c r="F9390" i="2"/>
  <c r="C9390" i="43" s="1"/>
  <c r="F9391" i="2"/>
  <c r="C9391" i="43" s="1"/>
  <c r="F9392" i="2"/>
  <c r="C9392" i="43" s="1"/>
  <c r="F9393" i="2"/>
  <c r="C9393" i="43" s="1"/>
  <c r="F9394" i="2"/>
  <c r="C9394" i="43" s="1"/>
  <c r="F9395" i="2"/>
  <c r="C9395" i="43" s="1"/>
  <c r="F9396" i="2"/>
  <c r="C9396" i="43" s="1"/>
  <c r="F9397" i="2"/>
  <c r="C9397" i="43" s="1"/>
  <c r="F9398" i="2"/>
  <c r="C9398" i="43" s="1"/>
  <c r="F9399" i="2"/>
  <c r="C9399" i="43" s="1"/>
  <c r="F9400" i="2"/>
  <c r="C9400" i="43" s="1"/>
  <c r="F9401" i="2"/>
  <c r="C9401" i="43" s="1"/>
  <c r="F9402" i="2"/>
  <c r="C9402" i="43" s="1"/>
  <c r="F9403" i="2"/>
  <c r="C9403" i="43" s="1"/>
  <c r="F9404" i="2"/>
  <c r="C9404" i="43" s="1"/>
  <c r="F9405" i="2"/>
  <c r="C9405" i="43" s="1"/>
  <c r="F9406" i="2"/>
  <c r="C9406" i="43" s="1"/>
  <c r="F9407" i="2"/>
  <c r="C9407" i="43" s="1"/>
  <c r="F9408" i="2"/>
  <c r="C9408" i="43" s="1"/>
  <c r="F9409" i="2"/>
  <c r="C9409" i="43" s="1"/>
  <c r="F9410" i="2"/>
  <c r="C9410" i="43" s="1"/>
  <c r="F9411" i="2"/>
  <c r="C9411" i="43" s="1"/>
  <c r="F9412" i="2"/>
  <c r="C9412" i="43" s="1"/>
  <c r="F9413" i="2"/>
  <c r="C9413" i="43" s="1"/>
  <c r="F9414" i="2"/>
  <c r="C9414" i="43" s="1"/>
  <c r="F9415" i="2"/>
  <c r="C9415" i="43" s="1"/>
  <c r="F9416" i="2"/>
  <c r="C9416" i="43" s="1"/>
  <c r="F9417" i="2"/>
  <c r="C9417" i="43" s="1"/>
  <c r="F9418" i="2"/>
  <c r="C9418" i="43" s="1"/>
  <c r="F9419" i="2"/>
  <c r="C9419" i="43" s="1"/>
  <c r="F9420" i="2"/>
  <c r="C9420" i="43" s="1"/>
  <c r="F9421" i="2"/>
  <c r="C9421" i="43" s="1"/>
  <c r="F9422" i="2"/>
  <c r="C9422" i="43" s="1"/>
  <c r="F9423" i="2"/>
  <c r="C9423" i="43" s="1"/>
  <c r="F9424" i="2"/>
  <c r="C9424" i="43" s="1"/>
  <c r="F9425" i="2"/>
  <c r="C9425" i="43" s="1"/>
  <c r="F9426" i="2"/>
  <c r="C9426" i="43" s="1"/>
  <c r="F9427" i="2"/>
  <c r="C9427" i="43" s="1"/>
  <c r="F9428" i="2"/>
  <c r="C9428" i="43" s="1"/>
  <c r="F9429" i="2"/>
  <c r="C9429" i="43" s="1"/>
  <c r="F9430" i="2"/>
  <c r="C9430" i="43" s="1"/>
  <c r="F9431" i="2"/>
  <c r="C9431" i="43" s="1"/>
  <c r="F9432" i="2"/>
  <c r="C9432" i="43" s="1"/>
  <c r="F9433" i="2"/>
  <c r="C9433" i="43" s="1"/>
  <c r="F9434" i="2"/>
  <c r="C9434" i="43" s="1"/>
  <c r="F9435" i="2"/>
  <c r="C9435" i="43" s="1"/>
  <c r="F9436" i="2"/>
  <c r="C9436" i="43" s="1"/>
  <c r="F9437" i="2"/>
  <c r="C9437" i="43" s="1"/>
  <c r="F9438" i="2"/>
  <c r="C9438" i="43" s="1"/>
  <c r="F9439" i="2"/>
  <c r="C9439" i="43" s="1"/>
  <c r="F9440" i="2"/>
  <c r="C9440" i="43" s="1"/>
  <c r="F9441" i="2"/>
  <c r="C9441" i="43" s="1"/>
  <c r="F9442" i="2"/>
  <c r="C9442" i="43" s="1"/>
  <c r="F9443" i="2"/>
  <c r="C9443" i="43" s="1"/>
  <c r="F9444" i="2"/>
  <c r="C9444" i="43" s="1"/>
  <c r="F9445" i="2"/>
  <c r="C9445" i="43" s="1"/>
  <c r="F9446" i="2"/>
  <c r="C9446" i="43" s="1"/>
  <c r="F9447" i="2"/>
  <c r="C9447" i="43" s="1"/>
  <c r="F9448" i="2"/>
  <c r="C9448" i="43" s="1"/>
  <c r="F9449" i="2"/>
  <c r="C9449" i="43" s="1"/>
  <c r="F9450" i="2"/>
  <c r="C9450" i="43" s="1"/>
  <c r="F9451" i="2"/>
  <c r="C9451" i="43" s="1"/>
  <c r="F9452" i="2"/>
  <c r="C9452" i="43" s="1"/>
  <c r="F9453" i="2"/>
  <c r="C9453" i="43" s="1"/>
  <c r="F9454" i="2"/>
  <c r="C9454" i="43" s="1"/>
  <c r="F9455" i="2"/>
  <c r="C9455" i="43" s="1"/>
  <c r="F9456" i="2"/>
  <c r="C9456" i="43" s="1"/>
  <c r="F9457" i="2"/>
  <c r="C9457" i="43" s="1"/>
  <c r="F9458" i="2"/>
  <c r="C9458" i="43" s="1"/>
  <c r="F9459" i="2"/>
  <c r="C9459" i="43" s="1"/>
  <c r="F9460" i="2"/>
  <c r="C9460" i="43" s="1"/>
  <c r="F9461" i="2"/>
  <c r="C9461" i="43" s="1"/>
  <c r="F9462" i="2"/>
  <c r="C9462" i="43" s="1"/>
  <c r="F9463" i="2"/>
  <c r="C9463" i="43" s="1"/>
  <c r="F9464" i="2"/>
  <c r="C9464" i="43" s="1"/>
  <c r="F9465" i="2"/>
  <c r="C9465" i="43" s="1"/>
  <c r="F9466" i="2"/>
  <c r="C9466" i="43" s="1"/>
  <c r="F9467" i="2"/>
  <c r="C9467" i="43" s="1"/>
  <c r="F9468" i="2"/>
  <c r="C9468" i="43" s="1"/>
  <c r="F9469" i="2"/>
  <c r="C9469" i="43" s="1"/>
  <c r="F9470" i="2"/>
  <c r="C9470" i="43" s="1"/>
  <c r="F9471" i="2"/>
  <c r="C9471" i="43" s="1"/>
  <c r="F9472" i="2"/>
  <c r="C9472" i="43" s="1"/>
  <c r="F9473" i="2"/>
  <c r="C9473" i="43" s="1"/>
  <c r="F9474" i="2"/>
  <c r="C9474" i="43" s="1"/>
  <c r="F9475" i="2"/>
  <c r="C9475" i="43" s="1"/>
  <c r="F9476" i="2"/>
  <c r="C9476" i="43" s="1"/>
  <c r="F9477" i="2"/>
  <c r="C9477" i="43" s="1"/>
  <c r="F9478" i="2"/>
  <c r="C9478" i="43" s="1"/>
  <c r="F9479" i="2"/>
  <c r="C9479" i="43" s="1"/>
  <c r="F9480" i="2"/>
  <c r="C9480" i="43" s="1"/>
  <c r="F9481" i="2"/>
  <c r="C9481" i="43" s="1"/>
  <c r="F9482" i="2"/>
  <c r="C9482" i="43" s="1"/>
  <c r="F9483" i="2"/>
  <c r="C9483" i="43" s="1"/>
  <c r="F9484" i="2"/>
  <c r="C9484" i="43" s="1"/>
  <c r="F9485" i="2"/>
  <c r="C9485" i="43" s="1"/>
  <c r="F9486" i="2"/>
  <c r="C9486" i="43" s="1"/>
  <c r="F9487" i="2"/>
  <c r="C9487" i="43" s="1"/>
  <c r="F9488" i="2"/>
  <c r="C9488" i="43" s="1"/>
  <c r="F9489" i="2"/>
  <c r="C9489" i="43" s="1"/>
  <c r="F9490" i="2"/>
  <c r="C9490" i="43" s="1"/>
  <c r="F9491" i="2"/>
  <c r="C9491" i="43" s="1"/>
  <c r="F9492" i="2"/>
  <c r="C9492" i="43" s="1"/>
  <c r="F9493" i="2"/>
  <c r="C9493" i="43" s="1"/>
  <c r="F9494" i="2"/>
  <c r="C9494" i="43" s="1"/>
  <c r="F9495" i="2"/>
  <c r="C9495" i="43" s="1"/>
  <c r="F9496" i="2"/>
  <c r="C9496" i="43" s="1"/>
  <c r="F9497" i="2"/>
  <c r="C9497" i="43" s="1"/>
  <c r="F9498" i="2"/>
  <c r="C9498" i="43" s="1"/>
  <c r="F9499" i="2"/>
  <c r="C9499" i="43" s="1"/>
  <c r="F9500" i="2"/>
  <c r="C9500" i="43" s="1"/>
  <c r="F9501" i="2"/>
  <c r="C9501" i="43" s="1"/>
  <c r="F9502" i="2"/>
  <c r="C9502" i="43" s="1"/>
  <c r="F9503" i="2"/>
  <c r="C9503" i="43" s="1"/>
  <c r="F9504" i="2"/>
  <c r="C9504" i="43" s="1"/>
  <c r="F9505" i="2"/>
  <c r="C9505" i="43" s="1"/>
  <c r="F9506" i="2"/>
  <c r="C9506" i="43" s="1"/>
  <c r="F9507" i="2"/>
  <c r="C9507" i="43" s="1"/>
  <c r="F9508" i="2"/>
  <c r="C9508" i="43" s="1"/>
  <c r="F9509" i="2"/>
  <c r="C9509" i="43" s="1"/>
  <c r="F9510" i="2"/>
  <c r="C9510" i="43" s="1"/>
  <c r="F9511" i="2"/>
  <c r="C9511" i="43" s="1"/>
  <c r="F9512" i="2"/>
  <c r="C9512" i="43" s="1"/>
  <c r="F9513" i="2"/>
  <c r="C9513" i="43" s="1"/>
  <c r="F9514" i="2"/>
  <c r="C9514" i="43" s="1"/>
  <c r="F9515" i="2"/>
  <c r="C9515" i="43" s="1"/>
  <c r="F9516" i="2"/>
  <c r="C9516" i="43" s="1"/>
  <c r="F9517" i="2"/>
  <c r="C9517" i="43" s="1"/>
  <c r="F9518" i="2"/>
  <c r="C9518" i="43" s="1"/>
  <c r="F9519" i="2"/>
  <c r="C9519" i="43" s="1"/>
  <c r="F9520" i="2"/>
  <c r="C9520" i="43" s="1"/>
  <c r="F9521" i="2"/>
  <c r="C9521" i="43" s="1"/>
  <c r="F9522" i="2"/>
  <c r="C9522" i="43" s="1"/>
  <c r="F9523" i="2"/>
  <c r="C9523" i="43" s="1"/>
  <c r="F9524" i="2"/>
  <c r="C9524" i="43" s="1"/>
  <c r="F9525" i="2"/>
  <c r="C9525" i="43" s="1"/>
  <c r="F9526" i="2"/>
  <c r="C9526" i="43" s="1"/>
  <c r="F9527" i="2"/>
  <c r="C9527" i="43" s="1"/>
  <c r="F9528" i="2"/>
  <c r="C9528" i="43" s="1"/>
  <c r="F9529" i="2"/>
  <c r="C9529" i="43" s="1"/>
  <c r="F9530" i="2"/>
  <c r="C9530" i="43" s="1"/>
  <c r="F9531" i="2"/>
  <c r="C9531" i="43" s="1"/>
  <c r="F9532" i="2"/>
  <c r="C9532" i="43" s="1"/>
  <c r="F9533" i="2"/>
  <c r="C9533" i="43" s="1"/>
  <c r="F9534" i="2"/>
  <c r="C9534" i="43" s="1"/>
  <c r="F9535" i="2"/>
  <c r="C9535" i="43" s="1"/>
  <c r="F9536" i="2"/>
  <c r="C9536" i="43" s="1"/>
  <c r="F9537" i="2"/>
  <c r="C9537" i="43" s="1"/>
  <c r="F9538" i="2"/>
  <c r="C9538" i="43" s="1"/>
  <c r="F9539" i="2"/>
  <c r="C9539" i="43" s="1"/>
  <c r="F9540" i="2"/>
  <c r="C9540" i="43" s="1"/>
  <c r="F9541" i="2"/>
  <c r="C9541" i="43" s="1"/>
  <c r="F9542" i="2"/>
  <c r="C9542" i="43" s="1"/>
  <c r="F9543" i="2"/>
  <c r="C9543" i="43" s="1"/>
  <c r="F9544" i="2"/>
  <c r="C9544" i="43" s="1"/>
  <c r="F9545" i="2"/>
  <c r="C9545" i="43" s="1"/>
  <c r="F9546" i="2"/>
  <c r="C9546" i="43" s="1"/>
  <c r="F9547" i="2"/>
  <c r="C9547" i="43" s="1"/>
  <c r="F9548" i="2"/>
  <c r="C9548" i="43" s="1"/>
  <c r="F9549" i="2"/>
  <c r="C9549" i="43" s="1"/>
  <c r="F9550" i="2"/>
  <c r="C9550" i="43" s="1"/>
  <c r="F9551" i="2"/>
  <c r="C9551" i="43" s="1"/>
  <c r="F9552" i="2"/>
  <c r="C9552" i="43" s="1"/>
  <c r="F9553" i="2"/>
  <c r="C9553" i="43" s="1"/>
  <c r="F9554" i="2"/>
  <c r="C9554" i="43" s="1"/>
  <c r="F9555" i="2"/>
  <c r="C9555" i="43" s="1"/>
  <c r="F9556" i="2"/>
  <c r="C9556" i="43" s="1"/>
  <c r="F9557" i="2"/>
  <c r="C9557" i="43" s="1"/>
  <c r="F9558" i="2"/>
  <c r="C9558" i="43" s="1"/>
  <c r="F9559" i="2"/>
  <c r="C9559" i="43" s="1"/>
  <c r="F9560" i="2"/>
  <c r="C9560" i="43" s="1"/>
  <c r="F9561" i="2"/>
  <c r="C9561" i="43" s="1"/>
  <c r="F9562" i="2"/>
  <c r="C9562" i="43" s="1"/>
  <c r="F9563" i="2"/>
  <c r="C9563" i="43" s="1"/>
  <c r="F9564" i="2"/>
  <c r="C9564" i="43" s="1"/>
  <c r="F9565" i="2"/>
  <c r="C9565" i="43" s="1"/>
  <c r="F9566" i="2"/>
  <c r="C9566" i="43" s="1"/>
  <c r="F9567" i="2"/>
  <c r="C9567" i="43" s="1"/>
  <c r="F9568" i="2"/>
  <c r="C9568" i="43" s="1"/>
  <c r="F9569" i="2"/>
  <c r="C9569" i="43" s="1"/>
  <c r="F9570" i="2"/>
  <c r="C9570" i="43" s="1"/>
  <c r="F9571" i="2"/>
  <c r="C9571" i="43" s="1"/>
  <c r="F9572" i="2"/>
  <c r="C9572" i="43" s="1"/>
  <c r="F9573" i="2"/>
  <c r="C9573" i="43" s="1"/>
  <c r="F9574" i="2"/>
  <c r="C9574" i="43" s="1"/>
  <c r="F9575" i="2"/>
  <c r="C9575" i="43" s="1"/>
  <c r="F9576" i="2"/>
  <c r="C9576" i="43" s="1"/>
  <c r="F9577" i="2"/>
  <c r="C9577" i="43" s="1"/>
  <c r="F9578" i="2"/>
  <c r="C9578" i="43" s="1"/>
  <c r="F9579" i="2"/>
  <c r="C9579" i="43" s="1"/>
  <c r="F9580" i="2"/>
  <c r="C9580" i="43" s="1"/>
  <c r="F9581" i="2"/>
  <c r="C9581" i="43" s="1"/>
  <c r="F9582" i="2"/>
  <c r="C9582" i="43" s="1"/>
  <c r="F9583" i="2"/>
  <c r="C9583" i="43" s="1"/>
  <c r="F9584" i="2"/>
  <c r="C9584" i="43" s="1"/>
  <c r="F9585" i="2"/>
  <c r="C9585" i="43" s="1"/>
  <c r="F9586" i="2"/>
  <c r="C9586" i="43" s="1"/>
  <c r="F9587" i="2"/>
  <c r="C9587" i="43" s="1"/>
  <c r="F9588" i="2"/>
  <c r="C9588" i="43" s="1"/>
  <c r="F9589" i="2"/>
  <c r="C9589" i="43" s="1"/>
  <c r="F9590" i="2"/>
  <c r="C9590" i="43" s="1"/>
  <c r="F9591" i="2"/>
  <c r="C9591" i="43" s="1"/>
  <c r="F9592" i="2"/>
  <c r="C9592" i="43" s="1"/>
  <c r="F9593" i="2"/>
  <c r="C9593" i="43" s="1"/>
  <c r="F9594" i="2"/>
  <c r="C9594" i="43" s="1"/>
  <c r="F9595" i="2"/>
  <c r="C9595" i="43" s="1"/>
  <c r="F9596" i="2"/>
  <c r="C9596" i="43" s="1"/>
  <c r="F9597" i="2"/>
  <c r="C9597" i="43" s="1"/>
  <c r="F9598" i="2"/>
  <c r="C9598" i="43" s="1"/>
  <c r="F9599" i="2"/>
  <c r="C9599" i="43" s="1"/>
  <c r="F9600" i="2"/>
  <c r="C9600" i="43" s="1"/>
  <c r="F9601" i="2"/>
  <c r="C9601" i="43" s="1"/>
  <c r="F9602" i="2"/>
  <c r="C9602" i="43" s="1"/>
  <c r="F9603" i="2"/>
  <c r="C9603" i="43" s="1"/>
  <c r="F9604" i="2"/>
  <c r="C9604" i="43" s="1"/>
  <c r="F9605" i="2"/>
  <c r="C9605" i="43" s="1"/>
  <c r="F9606" i="2"/>
  <c r="C9606" i="43" s="1"/>
  <c r="F9607" i="2"/>
  <c r="C9607" i="43" s="1"/>
  <c r="F9608" i="2"/>
  <c r="C9608" i="43" s="1"/>
  <c r="F9609" i="2"/>
  <c r="C9609" i="43" s="1"/>
  <c r="F9610" i="2"/>
  <c r="C9610" i="43" s="1"/>
  <c r="F9611" i="2"/>
  <c r="C9611" i="43" s="1"/>
  <c r="F9612" i="2"/>
  <c r="C9612" i="43" s="1"/>
  <c r="F9613" i="2"/>
  <c r="C9613" i="43" s="1"/>
  <c r="F9614" i="2"/>
  <c r="C9614" i="43" s="1"/>
  <c r="F9615" i="2"/>
  <c r="C9615" i="43" s="1"/>
  <c r="F9616" i="2"/>
  <c r="C9616" i="43" s="1"/>
  <c r="F9617" i="2"/>
  <c r="C9617" i="43" s="1"/>
  <c r="F9618" i="2"/>
  <c r="C9618" i="43" s="1"/>
  <c r="F9619" i="2"/>
  <c r="C9619" i="43" s="1"/>
  <c r="F9620" i="2"/>
  <c r="C9620" i="43" s="1"/>
  <c r="F9621" i="2"/>
  <c r="C9621" i="43" s="1"/>
  <c r="F9622" i="2"/>
  <c r="C9622" i="43" s="1"/>
  <c r="F9623" i="2"/>
  <c r="C9623" i="43" s="1"/>
  <c r="F9624" i="2"/>
  <c r="C9624" i="43" s="1"/>
  <c r="F9625" i="2"/>
  <c r="C9625" i="43" s="1"/>
  <c r="F9626" i="2"/>
  <c r="C9626" i="43" s="1"/>
  <c r="F9627" i="2"/>
  <c r="C9627" i="43" s="1"/>
  <c r="F9628" i="2"/>
  <c r="C9628" i="43" s="1"/>
  <c r="F9629" i="2"/>
  <c r="C9629" i="43" s="1"/>
  <c r="F9630" i="2"/>
  <c r="C9630" i="43" s="1"/>
  <c r="F9631" i="2"/>
  <c r="C9631" i="43" s="1"/>
  <c r="F9632" i="2"/>
  <c r="C9632" i="43" s="1"/>
  <c r="F9633" i="2"/>
  <c r="C9633" i="43" s="1"/>
  <c r="F9634" i="2"/>
  <c r="C9634" i="43" s="1"/>
  <c r="F9635" i="2"/>
  <c r="C9635" i="43" s="1"/>
  <c r="F9636" i="2"/>
  <c r="C9636" i="43" s="1"/>
  <c r="F9637" i="2"/>
  <c r="C9637" i="43" s="1"/>
  <c r="F9638" i="2"/>
  <c r="C9638" i="43" s="1"/>
  <c r="F9639" i="2"/>
  <c r="C9639" i="43" s="1"/>
  <c r="F9640" i="2"/>
  <c r="C9640" i="43" s="1"/>
  <c r="F9641" i="2"/>
  <c r="C9641" i="43" s="1"/>
  <c r="F9642" i="2"/>
  <c r="C9642" i="43" s="1"/>
  <c r="F9643" i="2"/>
  <c r="C9643" i="43" s="1"/>
  <c r="F9644" i="2"/>
  <c r="C9644" i="43" s="1"/>
  <c r="F9645" i="2"/>
  <c r="C9645" i="43" s="1"/>
  <c r="F9646" i="2"/>
  <c r="C9646" i="43" s="1"/>
  <c r="F9647" i="2"/>
  <c r="C9647" i="43" s="1"/>
  <c r="F9648" i="2"/>
  <c r="C9648" i="43" s="1"/>
  <c r="F9649" i="2"/>
  <c r="C9649" i="43" s="1"/>
  <c r="F9650" i="2"/>
  <c r="C9650" i="43" s="1"/>
  <c r="F9651" i="2"/>
  <c r="C9651" i="43" s="1"/>
  <c r="F9652" i="2"/>
  <c r="C9652" i="43" s="1"/>
  <c r="F9653" i="2"/>
  <c r="C9653" i="43" s="1"/>
  <c r="F9654" i="2"/>
  <c r="C9654" i="43" s="1"/>
  <c r="F9655" i="2"/>
  <c r="C9655" i="43" s="1"/>
  <c r="F9656" i="2"/>
  <c r="C9656" i="43" s="1"/>
  <c r="F9657" i="2"/>
  <c r="C9657" i="43" s="1"/>
  <c r="F9658" i="2"/>
  <c r="C9658" i="43" s="1"/>
  <c r="F9659" i="2"/>
  <c r="C9659" i="43" s="1"/>
  <c r="F9660" i="2"/>
  <c r="C9660" i="43" s="1"/>
  <c r="F9661" i="2"/>
  <c r="C9661" i="43" s="1"/>
  <c r="F9662" i="2"/>
  <c r="C9662" i="43" s="1"/>
  <c r="F9663" i="2"/>
  <c r="C9663" i="43" s="1"/>
  <c r="F9664" i="2"/>
  <c r="C9664" i="43" s="1"/>
  <c r="F9665" i="2"/>
  <c r="C9665" i="43" s="1"/>
  <c r="F9666" i="2"/>
  <c r="C9666" i="43" s="1"/>
  <c r="F9667" i="2"/>
  <c r="C9667" i="43" s="1"/>
  <c r="F9668" i="2"/>
  <c r="C9668" i="43" s="1"/>
  <c r="F9669" i="2"/>
  <c r="C9669" i="43" s="1"/>
  <c r="F9670" i="2"/>
  <c r="C9670" i="43" s="1"/>
  <c r="F9671" i="2"/>
  <c r="C9671" i="43" s="1"/>
  <c r="F9672" i="2"/>
  <c r="C9672" i="43" s="1"/>
  <c r="F9673" i="2"/>
  <c r="C9673" i="43" s="1"/>
  <c r="F9674" i="2"/>
  <c r="C9674" i="43" s="1"/>
  <c r="F9675" i="2"/>
  <c r="C9675" i="43" s="1"/>
  <c r="F9676" i="2"/>
  <c r="C9676" i="43" s="1"/>
  <c r="F9677" i="2"/>
  <c r="C9677" i="43" s="1"/>
  <c r="F9678" i="2"/>
  <c r="C9678" i="43" s="1"/>
  <c r="F9679" i="2"/>
  <c r="C9679" i="43" s="1"/>
  <c r="F9680" i="2"/>
  <c r="C9680" i="43" s="1"/>
  <c r="F9681" i="2"/>
  <c r="C9681" i="43" s="1"/>
  <c r="F9682" i="2"/>
  <c r="C9682" i="43" s="1"/>
  <c r="F9683" i="2"/>
  <c r="C9683" i="43" s="1"/>
  <c r="F9684" i="2"/>
  <c r="C9684" i="43" s="1"/>
  <c r="F9685" i="2"/>
  <c r="C9685" i="43" s="1"/>
  <c r="F9686" i="2"/>
  <c r="C9686" i="43" s="1"/>
  <c r="F9687" i="2"/>
  <c r="C9687" i="43" s="1"/>
  <c r="F9688" i="2"/>
  <c r="C9688" i="43" s="1"/>
  <c r="F9689" i="2"/>
  <c r="C9689" i="43" s="1"/>
  <c r="F9690" i="2"/>
  <c r="C9690" i="43" s="1"/>
  <c r="F9691" i="2"/>
  <c r="C9691" i="43" s="1"/>
  <c r="F9692" i="2"/>
  <c r="C9692" i="43" s="1"/>
  <c r="F9693" i="2"/>
  <c r="C9693" i="43" s="1"/>
  <c r="F9694" i="2"/>
  <c r="C9694" i="43" s="1"/>
  <c r="F9695" i="2"/>
  <c r="C9695" i="43" s="1"/>
  <c r="F9696" i="2"/>
  <c r="C9696" i="43" s="1"/>
  <c r="F9697" i="2"/>
  <c r="C9697" i="43" s="1"/>
  <c r="F9698" i="2"/>
  <c r="C9698" i="43" s="1"/>
  <c r="F9699" i="2"/>
  <c r="C9699" i="43" s="1"/>
  <c r="F9700" i="2"/>
  <c r="C9700" i="43" s="1"/>
  <c r="F9701" i="2"/>
  <c r="C9701" i="43" s="1"/>
  <c r="F9702" i="2"/>
  <c r="C9702" i="43" s="1"/>
  <c r="F9703" i="2"/>
  <c r="C9703" i="43" s="1"/>
  <c r="F9704" i="2"/>
  <c r="C9704" i="43" s="1"/>
  <c r="F9705" i="2"/>
  <c r="C9705" i="43" s="1"/>
  <c r="F9706" i="2"/>
  <c r="C9706" i="43" s="1"/>
  <c r="F9707" i="2"/>
  <c r="C9707" i="43" s="1"/>
  <c r="F9708" i="2"/>
  <c r="C9708" i="43" s="1"/>
  <c r="F9709" i="2"/>
  <c r="C9709" i="43" s="1"/>
  <c r="F9710" i="2"/>
  <c r="C9710" i="43" s="1"/>
  <c r="F9711" i="2"/>
  <c r="C9711" i="43" s="1"/>
  <c r="F9712" i="2"/>
  <c r="C9712" i="43" s="1"/>
  <c r="F9713" i="2"/>
  <c r="C9713" i="43" s="1"/>
  <c r="F9714" i="2"/>
  <c r="C9714" i="43" s="1"/>
  <c r="F9715" i="2"/>
  <c r="C9715" i="43" s="1"/>
  <c r="F9716" i="2"/>
  <c r="C9716" i="43" s="1"/>
  <c r="F9717" i="2"/>
  <c r="C9717" i="43" s="1"/>
  <c r="F9718" i="2"/>
  <c r="C9718" i="43" s="1"/>
  <c r="F9719" i="2"/>
  <c r="C9719" i="43" s="1"/>
  <c r="F9720" i="2"/>
  <c r="C9720" i="43" s="1"/>
  <c r="F9721" i="2"/>
  <c r="C9721" i="43" s="1"/>
  <c r="F9722" i="2"/>
  <c r="C9722" i="43" s="1"/>
  <c r="F9723" i="2"/>
  <c r="C9723" i="43" s="1"/>
  <c r="F9724" i="2"/>
  <c r="C9724" i="43" s="1"/>
  <c r="F9725" i="2"/>
  <c r="C9725" i="43" s="1"/>
  <c r="F9726" i="2"/>
  <c r="C9726" i="43" s="1"/>
  <c r="F9727" i="2"/>
  <c r="C9727" i="43" s="1"/>
  <c r="F9728" i="2"/>
  <c r="C9728" i="43" s="1"/>
  <c r="F9729" i="2"/>
  <c r="C9729" i="43" s="1"/>
  <c r="F9730" i="2"/>
  <c r="C9730" i="43" s="1"/>
  <c r="F9731" i="2"/>
  <c r="C9731" i="43" s="1"/>
  <c r="F9732" i="2"/>
  <c r="C9732" i="43" s="1"/>
  <c r="F9733" i="2"/>
  <c r="C9733" i="43" s="1"/>
  <c r="F9734" i="2"/>
  <c r="C9734" i="43" s="1"/>
  <c r="F9735" i="2"/>
  <c r="C9735" i="43" s="1"/>
  <c r="F9736" i="2"/>
  <c r="C9736" i="43" s="1"/>
  <c r="F9737" i="2"/>
  <c r="C9737" i="43" s="1"/>
  <c r="F9738" i="2"/>
  <c r="C9738" i="43" s="1"/>
  <c r="F9739" i="2"/>
  <c r="C9739" i="43" s="1"/>
  <c r="F9740" i="2"/>
  <c r="C9740" i="43" s="1"/>
  <c r="F9741" i="2"/>
  <c r="C9741" i="43" s="1"/>
  <c r="F9742" i="2"/>
  <c r="C9742" i="43" s="1"/>
  <c r="F9743" i="2"/>
  <c r="C9743" i="43" s="1"/>
  <c r="F9744" i="2"/>
  <c r="C9744" i="43" s="1"/>
  <c r="F9745" i="2"/>
  <c r="C9745" i="43" s="1"/>
  <c r="F9746" i="2"/>
  <c r="C9746" i="43" s="1"/>
  <c r="F9747" i="2"/>
  <c r="C9747" i="43" s="1"/>
  <c r="F9748" i="2"/>
  <c r="C9748" i="43" s="1"/>
  <c r="F9749" i="2"/>
  <c r="C9749" i="43" s="1"/>
  <c r="F9750" i="2"/>
  <c r="C9750" i="43" s="1"/>
  <c r="F9751" i="2"/>
  <c r="C9751" i="43" s="1"/>
  <c r="F9752" i="2"/>
  <c r="C9752" i="43" s="1"/>
  <c r="F9753" i="2"/>
  <c r="C9753" i="43" s="1"/>
  <c r="F9754" i="2"/>
  <c r="C9754" i="43" s="1"/>
  <c r="F9755" i="2"/>
  <c r="C9755" i="43" s="1"/>
  <c r="F9756" i="2"/>
  <c r="C9756" i="43" s="1"/>
  <c r="F9757" i="2"/>
  <c r="C9757" i="43" s="1"/>
  <c r="F9758" i="2"/>
  <c r="C9758" i="43" s="1"/>
  <c r="F9759" i="2"/>
  <c r="C9759" i="43" s="1"/>
  <c r="F9760" i="2"/>
  <c r="C9760" i="43" s="1"/>
  <c r="F9761" i="2"/>
  <c r="C9761" i="43" s="1"/>
  <c r="F9762" i="2"/>
  <c r="C9762" i="43" s="1"/>
  <c r="F9763" i="2"/>
  <c r="C9763" i="43" s="1"/>
  <c r="F9764" i="2"/>
  <c r="C9764" i="43" s="1"/>
  <c r="F9765" i="2"/>
  <c r="C9765" i="43" s="1"/>
  <c r="F9766" i="2"/>
  <c r="C9766" i="43" s="1"/>
  <c r="F9767" i="2"/>
  <c r="C9767" i="43" s="1"/>
  <c r="F9768" i="2"/>
  <c r="C9768" i="43" s="1"/>
  <c r="F9769" i="2"/>
  <c r="C9769" i="43" s="1"/>
  <c r="F9770" i="2"/>
  <c r="C9770" i="43" s="1"/>
  <c r="F9771" i="2"/>
  <c r="C9771" i="43" s="1"/>
  <c r="F9772" i="2"/>
  <c r="C9772" i="43" s="1"/>
  <c r="F9773" i="2"/>
  <c r="C9773" i="43" s="1"/>
  <c r="F9774" i="2"/>
  <c r="C9774" i="43" s="1"/>
  <c r="F9775" i="2"/>
  <c r="C9775" i="43" s="1"/>
  <c r="F9776" i="2"/>
  <c r="C9776" i="43" s="1"/>
  <c r="F9777" i="2"/>
  <c r="C9777" i="43" s="1"/>
  <c r="F9778" i="2"/>
  <c r="C9778" i="43" s="1"/>
  <c r="F9779" i="2"/>
  <c r="C9779" i="43" s="1"/>
  <c r="F9780" i="2"/>
  <c r="C9780" i="43" s="1"/>
  <c r="F9781" i="2"/>
  <c r="C9781" i="43" s="1"/>
  <c r="F9782" i="2"/>
  <c r="C9782" i="43" s="1"/>
  <c r="F9783" i="2"/>
  <c r="C9783" i="43" s="1"/>
  <c r="F9784" i="2"/>
  <c r="C9784" i="43" s="1"/>
  <c r="F9785" i="2"/>
  <c r="C9785" i="43" s="1"/>
  <c r="F9786" i="2"/>
  <c r="C9786" i="43" s="1"/>
  <c r="F9787" i="2"/>
  <c r="C9787" i="43" s="1"/>
  <c r="F9788" i="2"/>
  <c r="C9788" i="43" s="1"/>
  <c r="F9789" i="2"/>
  <c r="C9789" i="43" s="1"/>
  <c r="F9790" i="2"/>
  <c r="C9790" i="43" s="1"/>
  <c r="F9791" i="2"/>
  <c r="C9791" i="43" s="1"/>
  <c r="F9792" i="2"/>
  <c r="C9792" i="43" s="1"/>
  <c r="F9793" i="2"/>
  <c r="C9793" i="43" s="1"/>
  <c r="F9794" i="2"/>
  <c r="C9794" i="43" s="1"/>
  <c r="F9795" i="2"/>
  <c r="C9795" i="43" s="1"/>
  <c r="F9796" i="2"/>
  <c r="C9796" i="43" s="1"/>
  <c r="F9797" i="2"/>
  <c r="C9797" i="43" s="1"/>
  <c r="F9798" i="2"/>
  <c r="C9798" i="43" s="1"/>
  <c r="F9799" i="2"/>
  <c r="C9799" i="43" s="1"/>
  <c r="F9800" i="2"/>
  <c r="C9800" i="43" s="1"/>
  <c r="F9801" i="2"/>
  <c r="C9801" i="43" s="1"/>
  <c r="F9802" i="2"/>
  <c r="C9802" i="43" s="1"/>
  <c r="F9803" i="2"/>
  <c r="C9803" i="43" s="1"/>
  <c r="F9804" i="2"/>
  <c r="C9804" i="43" s="1"/>
  <c r="F9805" i="2"/>
  <c r="C9805" i="43" s="1"/>
  <c r="F9806" i="2"/>
  <c r="C9806" i="43" s="1"/>
  <c r="F9807" i="2"/>
  <c r="C9807" i="43" s="1"/>
  <c r="F9808" i="2"/>
  <c r="C9808" i="43" s="1"/>
  <c r="F9809" i="2"/>
  <c r="C9809" i="43" s="1"/>
  <c r="F9810" i="2"/>
  <c r="C9810" i="43" s="1"/>
  <c r="F9811" i="2"/>
  <c r="C9811" i="43" s="1"/>
  <c r="F9812" i="2"/>
  <c r="C9812" i="43" s="1"/>
  <c r="F9813" i="2"/>
  <c r="C9813" i="43" s="1"/>
  <c r="F9814" i="2"/>
  <c r="C9814" i="43" s="1"/>
  <c r="F9815" i="2"/>
  <c r="C9815" i="43" s="1"/>
  <c r="F9816" i="2"/>
  <c r="C9816" i="43" s="1"/>
  <c r="F9817" i="2"/>
  <c r="C9817" i="43" s="1"/>
  <c r="F9818" i="2"/>
  <c r="C9818" i="43" s="1"/>
  <c r="F9819" i="2"/>
  <c r="C9819" i="43" s="1"/>
  <c r="F9820" i="2"/>
  <c r="C9820" i="43" s="1"/>
  <c r="F9821" i="2"/>
  <c r="C9821" i="43" s="1"/>
  <c r="F9822" i="2"/>
  <c r="C9822" i="43" s="1"/>
  <c r="F9823" i="2"/>
  <c r="C9823" i="43" s="1"/>
  <c r="F9824" i="2"/>
  <c r="C9824" i="43" s="1"/>
  <c r="F9825" i="2"/>
  <c r="C9825" i="43" s="1"/>
  <c r="F9826" i="2"/>
  <c r="C9826" i="43" s="1"/>
  <c r="F9827" i="2"/>
  <c r="C9827" i="43" s="1"/>
  <c r="F9828" i="2"/>
  <c r="C9828" i="43" s="1"/>
  <c r="F9829" i="2"/>
  <c r="C9829" i="43" s="1"/>
  <c r="F9830" i="2"/>
  <c r="C9830" i="43" s="1"/>
  <c r="F9831" i="2"/>
  <c r="C9831" i="43" s="1"/>
  <c r="F9832" i="2"/>
  <c r="C9832" i="43" s="1"/>
  <c r="F9833" i="2"/>
  <c r="C9833" i="43" s="1"/>
  <c r="F9834" i="2"/>
  <c r="C9834" i="43" s="1"/>
  <c r="F9835" i="2"/>
  <c r="C9835" i="43" s="1"/>
  <c r="F9836" i="2"/>
  <c r="C9836" i="43" s="1"/>
  <c r="F9837" i="2"/>
  <c r="C9837" i="43" s="1"/>
  <c r="F9838" i="2"/>
  <c r="C9838" i="43" s="1"/>
  <c r="F9839" i="2"/>
  <c r="C9839" i="43" s="1"/>
  <c r="F9840" i="2"/>
  <c r="C9840" i="43" s="1"/>
  <c r="F9841" i="2"/>
  <c r="C9841" i="43" s="1"/>
  <c r="F9842" i="2"/>
  <c r="C9842" i="43" s="1"/>
  <c r="F9843" i="2"/>
  <c r="C9843" i="43" s="1"/>
  <c r="F9844" i="2"/>
  <c r="C9844" i="43" s="1"/>
  <c r="F9845" i="2"/>
  <c r="C9845" i="43" s="1"/>
  <c r="F9846" i="2"/>
  <c r="C9846" i="43" s="1"/>
  <c r="F9847" i="2"/>
  <c r="C9847" i="43" s="1"/>
  <c r="F9848" i="2"/>
  <c r="C9848" i="43" s="1"/>
  <c r="F9849" i="2"/>
  <c r="C9849" i="43" s="1"/>
  <c r="F9850" i="2"/>
  <c r="C9850" i="43" s="1"/>
  <c r="F9851" i="2"/>
  <c r="C9851" i="43" s="1"/>
  <c r="F9852" i="2"/>
  <c r="C9852" i="43" s="1"/>
  <c r="F9853" i="2"/>
  <c r="C9853" i="43" s="1"/>
  <c r="F9854" i="2"/>
  <c r="C9854" i="43" s="1"/>
  <c r="F9855" i="2"/>
  <c r="C9855" i="43" s="1"/>
  <c r="F9856" i="2"/>
  <c r="C9856" i="43" s="1"/>
  <c r="F9857" i="2"/>
  <c r="C9857" i="43" s="1"/>
  <c r="F9858" i="2"/>
  <c r="C9858" i="43" s="1"/>
  <c r="F9859" i="2"/>
  <c r="C9859" i="43" s="1"/>
  <c r="F9860" i="2"/>
  <c r="C9860" i="43" s="1"/>
  <c r="F9861" i="2"/>
  <c r="C9861" i="43" s="1"/>
  <c r="F9862" i="2"/>
  <c r="C9862" i="43" s="1"/>
  <c r="F9863" i="2"/>
  <c r="C9863" i="43" s="1"/>
  <c r="F9864" i="2"/>
  <c r="C9864" i="43" s="1"/>
  <c r="F9865" i="2"/>
  <c r="C9865" i="43" s="1"/>
  <c r="F9866" i="2"/>
  <c r="C9866" i="43" s="1"/>
  <c r="F9867" i="2"/>
  <c r="C9867" i="43" s="1"/>
  <c r="F9868" i="2"/>
  <c r="C9868" i="43" s="1"/>
  <c r="F9869" i="2"/>
  <c r="C9869" i="43" s="1"/>
  <c r="F9870" i="2"/>
  <c r="C9870" i="43" s="1"/>
  <c r="F9871" i="2"/>
  <c r="C9871" i="43" s="1"/>
  <c r="F9872" i="2"/>
  <c r="C9872" i="43" s="1"/>
  <c r="F9873" i="2"/>
  <c r="C9873" i="43" s="1"/>
  <c r="F9874" i="2"/>
  <c r="C9874" i="43" s="1"/>
  <c r="F9875" i="2"/>
  <c r="C9875" i="43" s="1"/>
  <c r="F9876" i="2"/>
  <c r="C9876" i="43" s="1"/>
  <c r="F9877" i="2"/>
  <c r="C9877" i="43" s="1"/>
  <c r="F9878" i="2"/>
  <c r="C9878" i="43" s="1"/>
  <c r="F9879" i="2"/>
  <c r="C9879" i="43" s="1"/>
  <c r="F9880" i="2"/>
  <c r="C9880" i="43" s="1"/>
  <c r="F9881" i="2"/>
  <c r="C9881" i="43" s="1"/>
  <c r="F9882" i="2"/>
  <c r="C9882" i="43" s="1"/>
  <c r="F9883" i="2"/>
  <c r="C9883" i="43" s="1"/>
  <c r="F9884" i="2"/>
  <c r="C9884" i="43" s="1"/>
  <c r="F9885" i="2"/>
  <c r="C9885" i="43" s="1"/>
  <c r="F9886" i="2"/>
  <c r="C9886" i="43" s="1"/>
  <c r="F9887" i="2"/>
  <c r="C9887" i="43" s="1"/>
  <c r="F9888" i="2"/>
  <c r="C9888" i="43" s="1"/>
  <c r="F9889" i="2"/>
  <c r="C9889" i="43" s="1"/>
  <c r="F9890" i="2"/>
  <c r="C9890" i="43" s="1"/>
  <c r="F9891" i="2"/>
  <c r="C9891" i="43" s="1"/>
  <c r="F9892" i="2"/>
  <c r="C9892" i="43" s="1"/>
  <c r="F9893" i="2"/>
  <c r="C9893" i="43" s="1"/>
  <c r="F9894" i="2"/>
  <c r="C9894" i="43" s="1"/>
  <c r="F9895" i="2"/>
  <c r="C9895" i="43" s="1"/>
  <c r="F9896" i="2"/>
  <c r="C9896" i="43" s="1"/>
  <c r="F9897" i="2"/>
  <c r="C9897" i="43" s="1"/>
  <c r="F9898" i="2"/>
  <c r="C9898" i="43" s="1"/>
  <c r="F9899" i="2"/>
  <c r="C9899" i="43" s="1"/>
  <c r="F9900" i="2"/>
  <c r="C9900" i="43" s="1"/>
  <c r="F9901" i="2"/>
  <c r="C9901" i="43" s="1"/>
  <c r="F9902" i="2"/>
  <c r="C9902" i="43" s="1"/>
  <c r="F9903" i="2"/>
  <c r="C9903" i="43" s="1"/>
  <c r="F9904" i="2"/>
  <c r="C9904" i="43" s="1"/>
  <c r="F9905" i="2"/>
  <c r="C9905" i="43" s="1"/>
  <c r="F9906" i="2"/>
  <c r="C9906" i="43" s="1"/>
  <c r="F9907" i="2"/>
  <c r="C9907" i="43" s="1"/>
  <c r="F9908" i="2"/>
  <c r="C9908" i="43" s="1"/>
  <c r="F9909" i="2"/>
  <c r="C9909" i="43" s="1"/>
  <c r="F9910" i="2"/>
  <c r="C9910" i="43" s="1"/>
  <c r="F9911" i="2"/>
  <c r="C9911" i="43" s="1"/>
  <c r="F9912" i="2"/>
  <c r="C9912" i="43" s="1"/>
  <c r="F9913" i="2"/>
  <c r="C9913" i="43" s="1"/>
  <c r="F9914" i="2"/>
  <c r="C9914" i="43" s="1"/>
  <c r="F9915" i="2"/>
  <c r="C9915" i="43" s="1"/>
  <c r="F9916" i="2"/>
  <c r="C9916" i="43" s="1"/>
  <c r="F9917" i="2"/>
  <c r="C9917" i="43" s="1"/>
  <c r="F9918" i="2"/>
  <c r="C9918" i="43" s="1"/>
  <c r="F9919" i="2"/>
  <c r="C9919" i="43" s="1"/>
  <c r="F9920" i="2"/>
  <c r="C9920" i="43" s="1"/>
  <c r="F9921" i="2"/>
  <c r="C9921" i="43" s="1"/>
  <c r="F9922" i="2"/>
  <c r="C9922" i="43" s="1"/>
  <c r="F9923" i="2"/>
  <c r="C9923" i="43" s="1"/>
  <c r="F9924" i="2"/>
  <c r="C9924" i="43" s="1"/>
  <c r="F9925" i="2"/>
  <c r="C9925" i="43" s="1"/>
  <c r="F9926" i="2"/>
  <c r="C9926" i="43" s="1"/>
  <c r="F9927" i="2"/>
  <c r="C9927" i="43" s="1"/>
  <c r="F9928" i="2"/>
  <c r="C9928" i="43" s="1"/>
  <c r="F9929" i="2"/>
  <c r="C9929" i="43" s="1"/>
  <c r="F9930" i="2"/>
  <c r="C9930" i="43" s="1"/>
  <c r="F9931" i="2"/>
  <c r="C9931" i="43" s="1"/>
  <c r="F9932" i="2"/>
  <c r="C9932" i="43" s="1"/>
  <c r="F9933" i="2"/>
  <c r="C9933" i="43" s="1"/>
  <c r="F9934" i="2"/>
  <c r="C9934" i="43" s="1"/>
  <c r="F9935" i="2"/>
  <c r="C9935" i="43" s="1"/>
  <c r="F9936" i="2"/>
  <c r="C9936" i="43" s="1"/>
  <c r="F9937" i="2"/>
  <c r="C9937" i="43" s="1"/>
  <c r="F9938" i="2"/>
  <c r="C9938" i="43" s="1"/>
  <c r="F9939" i="2"/>
  <c r="C9939" i="43" s="1"/>
  <c r="F9940" i="2"/>
  <c r="C9940" i="43" s="1"/>
  <c r="F9941" i="2"/>
  <c r="C9941" i="43" s="1"/>
  <c r="F9942" i="2"/>
  <c r="C9942" i="43" s="1"/>
  <c r="F9943" i="2"/>
  <c r="C9943" i="43" s="1"/>
  <c r="F9944" i="2"/>
  <c r="C9944" i="43" s="1"/>
  <c r="F9945" i="2"/>
  <c r="C9945" i="43" s="1"/>
  <c r="F9946" i="2"/>
  <c r="C9946" i="43" s="1"/>
  <c r="F9947" i="2"/>
  <c r="C9947" i="43" s="1"/>
  <c r="F9948" i="2"/>
  <c r="C9948" i="43" s="1"/>
  <c r="F9949" i="2"/>
  <c r="C9949" i="43" s="1"/>
  <c r="F9950" i="2"/>
  <c r="C9950" i="43" s="1"/>
  <c r="F9951" i="2"/>
  <c r="C9951" i="43" s="1"/>
  <c r="F9952" i="2"/>
  <c r="C9952" i="43" s="1"/>
  <c r="F9953" i="2"/>
  <c r="C9953" i="43" s="1"/>
  <c r="F9954" i="2"/>
  <c r="C9954" i="43" s="1"/>
  <c r="F9955" i="2"/>
  <c r="C9955" i="43" s="1"/>
  <c r="F9956" i="2"/>
  <c r="C9956" i="43" s="1"/>
  <c r="F9957" i="2"/>
  <c r="C9957" i="43" s="1"/>
  <c r="F9958" i="2"/>
  <c r="C9958" i="43" s="1"/>
  <c r="F9959" i="2"/>
  <c r="C9959" i="43" s="1"/>
  <c r="F9960" i="2"/>
  <c r="C9960" i="43" s="1"/>
  <c r="F9961" i="2"/>
  <c r="C9961" i="43" s="1"/>
  <c r="F9962" i="2"/>
  <c r="C9962" i="43" s="1"/>
  <c r="F9963" i="2"/>
  <c r="C9963" i="43" s="1"/>
  <c r="F9964" i="2"/>
  <c r="C9964" i="43" s="1"/>
  <c r="F9965" i="2"/>
  <c r="C9965" i="43" s="1"/>
  <c r="F9966" i="2"/>
  <c r="C9966" i="43" s="1"/>
  <c r="F9967" i="2"/>
  <c r="C9967" i="43" s="1"/>
  <c r="F9968" i="2"/>
  <c r="C9968" i="43" s="1"/>
  <c r="F9969" i="2"/>
  <c r="C9969" i="43" s="1"/>
  <c r="F9970" i="2"/>
  <c r="C9970" i="43" s="1"/>
  <c r="F9971" i="2"/>
  <c r="C9971" i="43" s="1"/>
  <c r="F9972" i="2"/>
  <c r="C9972" i="43" s="1"/>
  <c r="F9973" i="2"/>
  <c r="C9973" i="43" s="1"/>
  <c r="F9974" i="2"/>
  <c r="C9974" i="43" s="1"/>
  <c r="F9975" i="2"/>
  <c r="C9975" i="43" s="1"/>
  <c r="F9976" i="2"/>
  <c r="C9976" i="43" s="1"/>
  <c r="F9977" i="2"/>
  <c r="C9977" i="43" s="1"/>
  <c r="F9978" i="2"/>
  <c r="C9978" i="43" s="1"/>
  <c r="F9979" i="2"/>
  <c r="C9979" i="43" s="1"/>
  <c r="F9980" i="2"/>
  <c r="C9980" i="43" s="1"/>
  <c r="F9981" i="2"/>
  <c r="C9981" i="43" s="1"/>
  <c r="F9982" i="2"/>
  <c r="C9982" i="43" s="1"/>
  <c r="F9983" i="2"/>
  <c r="C9983" i="43" s="1"/>
  <c r="F9984" i="2"/>
  <c r="C9984" i="43" s="1"/>
  <c r="F9985" i="2"/>
  <c r="C9985" i="43" s="1"/>
  <c r="F9986" i="2"/>
  <c r="C9986" i="43" s="1"/>
  <c r="F9987" i="2"/>
  <c r="C9987" i="43" s="1"/>
  <c r="F9988" i="2"/>
  <c r="C9988" i="43" s="1"/>
  <c r="F9989" i="2"/>
  <c r="C9989" i="43" s="1"/>
  <c r="F9990" i="2"/>
  <c r="C9990" i="43" s="1"/>
  <c r="F9991" i="2"/>
  <c r="C9991" i="43" s="1"/>
  <c r="F9992" i="2"/>
  <c r="C9992" i="43" s="1"/>
  <c r="F9993" i="2"/>
  <c r="C9993" i="43" s="1"/>
  <c r="F9994" i="2"/>
  <c r="C9994" i="43" s="1"/>
  <c r="F9995" i="2"/>
  <c r="C9995" i="43" s="1"/>
  <c r="F9996" i="2"/>
  <c r="C9996" i="43" s="1"/>
  <c r="F9997" i="2"/>
  <c r="C9997" i="43" s="1"/>
  <c r="F9998" i="2"/>
  <c r="C9998" i="43" s="1"/>
  <c r="F9999" i="2"/>
  <c r="C9999" i="43" s="1"/>
  <c r="F10000" i="2"/>
  <c r="C10000" i="43" s="1"/>
  <c r="F10001" i="2"/>
  <c r="C10001" i="43" s="1"/>
  <c r="F10002" i="2"/>
  <c r="C10002" i="43" s="1"/>
  <c r="F10003" i="2"/>
  <c r="C10003" i="43" s="1"/>
  <c r="F10004" i="2"/>
  <c r="C10004" i="43" s="1"/>
  <c r="F10005" i="2"/>
  <c r="C10005" i="43" s="1"/>
  <c r="F10006" i="2"/>
  <c r="C10006" i="43" s="1"/>
  <c r="F10007" i="2"/>
  <c r="C10007" i="43" s="1"/>
  <c r="F10008" i="2"/>
  <c r="C10008" i="43" s="1"/>
  <c r="F10009" i="2"/>
  <c r="C10009" i="43" s="1"/>
  <c r="F10010" i="2"/>
  <c r="C10010" i="43" s="1"/>
  <c r="F10011" i="2"/>
  <c r="C10011" i="43" s="1"/>
  <c r="F10012" i="2"/>
  <c r="C10012" i="43" s="1"/>
  <c r="F10013" i="2"/>
  <c r="C10013" i="43" s="1"/>
  <c r="F10014" i="2"/>
  <c r="C10014" i="43" s="1"/>
  <c r="F10015" i="2"/>
  <c r="C10015" i="43" s="1"/>
  <c r="F10016" i="2"/>
  <c r="C10016" i="43" s="1"/>
  <c r="F10017" i="2"/>
  <c r="C10017" i="43" s="1"/>
  <c r="F10018" i="2"/>
  <c r="C10018" i="43" s="1"/>
  <c r="F10019" i="2"/>
  <c r="C10019" i="43" s="1"/>
  <c r="F10020" i="2"/>
  <c r="C10020" i="43" s="1"/>
  <c r="F10021" i="2"/>
  <c r="C10021" i="43" s="1"/>
  <c r="F10022" i="2"/>
  <c r="C10022" i="43" s="1"/>
  <c r="F10023" i="2"/>
  <c r="C10023" i="43" s="1"/>
  <c r="F10024" i="2"/>
  <c r="C10024" i="43" s="1"/>
  <c r="F10025" i="2"/>
  <c r="C10025" i="43" s="1"/>
  <c r="F10026" i="2"/>
  <c r="C10026" i="43" s="1"/>
  <c r="F10027" i="2"/>
  <c r="C10027" i="43" s="1"/>
  <c r="F10028" i="2"/>
  <c r="C10028" i="43" s="1"/>
  <c r="F10029" i="2"/>
  <c r="C10029" i="43" s="1"/>
  <c r="F10030" i="2"/>
  <c r="C10030" i="43" s="1"/>
  <c r="F10031" i="2"/>
  <c r="C10031" i="43" s="1"/>
  <c r="F10032" i="2"/>
  <c r="C10032" i="43" s="1"/>
  <c r="F10033" i="2"/>
  <c r="C10033" i="43" s="1"/>
  <c r="F10034" i="2"/>
  <c r="C10034" i="43" s="1"/>
  <c r="F10035" i="2"/>
  <c r="C10035" i="43" s="1"/>
  <c r="F10036" i="2"/>
  <c r="C10036" i="43" s="1"/>
  <c r="F10037" i="2"/>
  <c r="C10037" i="43" s="1"/>
  <c r="F10038" i="2"/>
  <c r="C10038" i="43" s="1"/>
  <c r="F10039" i="2"/>
  <c r="C10039" i="43" s="1"/>
  <c r="F10040" i="2"/>
  <c r="C10040" i="43" s="1"/>
  <c r="F10041" i="2"/>
  <c r="C10041" i="43" s="1"/>
  <c r="F10042" i="2"/>
  <c r="C10042" i="43" s="1"/>
  <c r="F10043" i="2"/>
  <c r="C10043" i="43" s="1"/>
  <c r="F10044" i="2"/>
  <c r="C10044" i="43" s="1"/>
  <c r="F10045" i="2"/>
  <c r="C10045" i="43" s="1"/>
  <c r="F10046" i="2"/>
  <c r="C10046" i="43" s="1"/>
  <c r="F10047" i="2"/>
  <c r="C10047" i="43" s="1"/>
  <c r="F10048" i="2"/>
  <c r="C10048" i="43" s="1"/>
  <c r="F10049" i="2"/>
  <c r="C10049" i="43" s="1"/>
  <c r="F10050" i="2"/>
  <c r="C10050" i="43" s="1"/>
  <c r="F10051" i="2"/>
  <c r="C10051" i="43" s="1"/>
  <c r="F10052" i="2"/>
  <c r="C10052" i="43" s="1"/>
  <c r="F10053" i="2"/>
  <c r="C10053" i="43" s="1"/>
  <c r="F10054" i="2"/>
  <c r="C10054" i="43" s="1"/>
  <c r="F10055" i="2"/>
  <c r="C10055" i="43" s="1"/>
  <c r="F10056" i="2"/>
  <c r="C10056" i="43" s="1"/>
  <c r="F10057" i="2"/>
  <c r="C10057" i="43" s="1"/>
  <c r="F10058" i="2"/>
  <c r="C10058" i="43" s="1"/>
  <c r="F10059" i="2"/>
  <c r="C10059" i="43" s="1"/>
  <c r="F10060" i="2"/>
  <c r="C10060" i="43" s="1"/>
  <c r="F10061" i="2"/>
  <c r="C10061" i="43" s="1"/>
  <c r="F10062" i="2"/>
  <c r="C10062" i="43" s="1"/>
  <c r="F10063" i="2"/>
  <c r="C10063" i="43" s="1"/>
  <c r="F10064" i="2"/>
  <c r="C10064" i="43" s="1"/>
  <c r="F10065" i="2"/>
  <c r="C10065" i="43" s="1"/>
  <c r="F10066" i="2"/>
  <c r="C10066" i="43" s="1"/>
  <c r="F10067" i="2"/>
  <c r="C10067" i="43" s="1"/>
  <c r="F10068" i="2"/>
  <c r="C10068" i="43" s="1"/>
  <c r="F10069" i="2"/>
  <c r="C10069" i="43" s="1"/>
  <c r="F10070" i="2"/>
  <c r="C10070" i="43" s="1"/>
  <c r="F10071" i="2"/>
  <c r="C10071" i="43" s="1"/>
  <c r="F10072" i="2"/>
  <c r="C10072" i="43" s="1"/>
  <c r="F10073" i="2"/>
  <c r="C10073" i="43" s="1"/>
  <c r="F10074" i="2"/>
  <c r="C10074" i="43" s="1"/>
  <c r="F10075" i="2"/>
  <c r="C10075" i="43" s="1"/>
  <c r="F10076" i="2"/>
  <c r="C10076" i="43" s="1"/>
  <c r="F10077" i="2"/>
  <c r="C10077" i="43" s="1"/>
  <c r="F10078" i="2"/>
  <c r="C10078" i="43" s="1"/>
  <c r="F10079" i="2"/>
  <c r="C10079" i="43" s="1"/>
  <c r="F10080" i="2"/>
  <c r="C10080" i="43" s="1"/>
  <c r="F10081" i="2"/>
  <c r="C10081" i="43" s="1"/>
  <c r="F10082" i="2"/>
  <c r="C10082" i="43" s="1"/>
  <c r="F10083" i="2"/>
  <c r="C10083" i="43" s="1"/>
  <c r="F10084" i="2"/>
  <c r="C10084" i="43" s="1"/>
  <c r="F10085" i="2"/>
  <c r="C10085" i="43" s="1"/>
  <c r="F10086" i="2"/>
  <c r="C10086" i="43" s="1"/>
  <c r="F10087" i="2"/>
  <c r="C10087" i="43" s="1"/>
  <c r="F10088" i="2"/>
  <c r="C10088" i="43" s="1"/>
  <c r="F10089" i="2"/>
  <c r="C10089" i="43" s="1"/>
  <c r="F10090" i="2"/>
  <c r="C10090" i="43" s="1"/>
  <c r="F10091" i="2"/>
  <c r="C10091" i="43" s="1"/>
  <c r="F10092" i="2"/>
  <c r="C10092" i="43" s="1"/>
  <c r="F10093" i="2"/>
  <c r="C10093" i="43" s="1"/>
  <c r="F10094" i="2"/>
  <c r="C10094" i="43" s="1"/>
  <c r="F10095" i="2"/>
  <c r="C10095" i="43" s="1"/>
  <c r="F10096" i="2"/>
  <c r="C10096" i="43" s="1"/>
  <c r="F10097" i="2"/>
  <c r="C10097" i="43" s="1"/>
  <c r="F10098" i="2"/>
  <c r="C10098" i="43" s="1"/>
  <c r="F10099" i="2"/>
  <c r="C10099" i="43" s="1"/>
  <c r="F10100" i="2"/>
  <c r="C10100" i="43" s="1"/>
  <c r="F10101" i="2"/>
  <c r="C10101" i="43" s="1"/>
  <c r="F10102" i="2"/>
  <c r="C10102" i="43" s="1"/>
  <c r="F10103" i="2"/>
  <c r="C10103" i="43" s="1"/>
  <c r="F10104" i="2"/>
  <c r="C10104" i="43" s="1"/>
  <c r="F10105" i="2"/>
  <c r="C10105" i="43" s="1"/>
  <c r="F10106" i="2"/>
  <c r="C10106" i="43" s="1"/>
  <c r="F10107" i="2"/>
  <c r="C10107" i="43" s="1"/>
  <c r="F10108" i="2"/>
  <c r="C10108" i="43" s="1"/>
  <c r="F10109" i="2"/>
  <c r="C10109" i="43" s="1"/>
  <c r="F10110" i="2"/>
  <c r="C10110" i="43" s="1"/>
  <c r="F10111" i="2"/>
  <c r="C10111" i="43" s="1"/>
  <c r="F10112" i="2"/>
  <c r="C10112" i="43" s="1"/>
  <c r="F10113" i="2"/>
  <c r="C10113" i="43" s="1"/>
  <c r="F10114" i="2"/>
  <c r="C10114" i="43" s="1"/>
  <c r="F10115" i="2"/>
  <c r="C10115" i="43" s="1"/>
  <c r="F10116" i="2"/>
  <c r="C10116" i="43" s="1"/>
  <c r="F10117" i="2"/>
  <c r="C10117" i="43" s="1"/>
  <c r="F10118" i="2"/>
  <c r="C10118" i="43" s="1"/>
  <c r="F10119" i="2"/>
  <c r="C10119" i="43" s="1"/>
  <c r="F10120" i="2"/>
  <c r="C10120" i="43" s="1"/>
  <c r="F10121" i="2"/>
  <c r="C10121" i="43" s="1"/>
  <c r="F10122" i="2"/>
  <c r="C10122" i="43" s="1"/>
  <c r="F10123" i="2"/>
  <c r="C10123" i="43" s="1"/>
  <c r="F10124" i="2"/>
  <c r="C10124" i="43" s="1"/>
  <c r="F10125" i="2"/>
  <c r="C10125" i="43" s="1"/>
  <c r="F10126" i="2"/>
  <c r="C10126" i="43" s="1"/>
  <c r="F10127" i="2"/>
  <c r="C10127" i="43" s="1"/>
  <c r="F10128" i="2"/>
  <c r="C10128" i="43" s="1"/>
  <c r="F10129" i="2"/>
  <c r="C10129" i="43" s="1"/>
  <c r="F10130" i="2"/>
  <c r="C10130" i="43" s="1"/>
  <c r="F10131" i="2"/>
  <c r="C10131" i="43" s="1"/>
  <c r="F10132" i="2"/>
  <c r="C10132" i="43" s="1"/>
  <c r="F10133" i="2"/>
  <c r="C10133" i="43" s="1"/>
  <c r="F10134" i="2"/>
  <c r="C10134" i="43" s="1"/>
  <c r="F10135" i="2"/>
  <c r="C10135" i="43" s="1"/>
  <c r="F10136" i="2"/>
  <c r="C10136" i="43" s="1"/>
  <c r="F10137" i="2"/>
  <c r="C10137" i="43" s="1"/>
  <c r="F10138" i="2"/>
  <c r="C10138" i="43" s="1"/>
  <c r="F10139" i="2"/>
  <c r="C10139" i="43" s="1"/>
  <c r="F10140" i="2"/>
  <c r="C10140" i="43" s="1"/>
  <c r="F10141" i="2"/>
  <c r="C10141" i="43" s="1"/>
  <c r="F10142" i="2"/>
  <c r="C10142" i="43" s="1"/>
  <c r="F10143" i="2"/>
  <c r="C10143" i="43" s="1"/>
  <c r="F10144" i="2"/>
  <c r="C10144" i="43" s="1"/>
  <c r="F10145" i="2"/>
  <c r="C10145" i="43" s="1"/>
  <c r="F10146" i="2"/>
  <c r="C10146" i="43" s="1"/>
  <c r="F10147" i="2"/>
  <c r="C10147" i="43" s="1"/>
  <c r="F10148" i="2"/>
  <c r="C10148" i="43" s="1"/>
  <c r="F10149" i="2"/>
  <c r="C10149" i="43" s="1"/>
  <c r="F10150" i="2"/>
  <c r="C10150" i="43" s="1"/>
  <c r="F10151" i="2"/>
  <c r="C10151" i="43" s="1"/>
  <c r="F10152" i="2"/>
  <c r="C10152" i="43" s="1"/>
  <c r="F10153" i="2"/>
  <c r="C10153" i="43" s="1"/>
  <c r="F10154" i="2"/>
  <c r="C10154" i="43" s="1"/>
  <c r="F10155" i="2"/>
  <c r="C10155" i="43" s="1"/>
  <c r="F10156" i="2"/>
  <c r="C10156" i="43" s="1"/>
  <c r="F10157" i="2"/>
  <c r="C10157" i="43" s="1"/>
  <c r="F10158" i="2"/>
  <c r="C10158" i="43" s="1"/>
  <c r="F10159" i="2"/>
  <c r="C10159" i="43" s="1"/>
  <c r="F10160" i="2"/>
  <c r="C10160" i="43" s="1"/>
  <c r="F10161" i="2"/>
  <c r="C10161" i="43" s="1"/>
  <c r="F10162" i="2"/>
  <c r="C10162" i="43" s="1"/>
  <c r="F10163" i="2"/>
  <c r="C10163" i="43" s="1"/>
  <c r="F10164" i="2"/>
  <c r="C10164" i="43" s="1"/>
  <c r="F10165" i="2"/>
  <c r="C10165" i="43" s="1"/>
  <c r="F10166" i="2"/>
  <c r="C10166" i="43" s="1"/>
  <c r="F10167" i="2"/>
  <c r="C10167" i="43" s="1"/>
  <c r="F10168" i="2"/>
  <c r="C10168" i="43" s="1"/>
  <c r="F10169" i="2"/>
  <c r="C10169" i="43" s="1"/>
  <c r="F10170" i="2"/>
  <c r="C10170" i="43" s="1"/>
  <c r="F10171" i="2"/>
  <c r="C10171" i="43" s="1"/>
  <c r="F10172" i="2"/>
  <c r="C10172" i="43" s="1"/>
  <c r="F10173" i="2"/>
  <c r="C10173" i="43" s="1"/>
  <c r="F10174" i="2"/>
  <c r="C10174" i="43" s="1"/>
  <c r="F10175" i="2"/>
  <c r="C10175" i="43" s="1"/>
  <c r="F10176" i="2"/>
  <c r="C10176" i="43" s="1"/>
  <c r="F10177" i="2"/>
  <c r="C10177" i="43" s="1"/>
  <c r="F10178" i="2"/>
  <c r="C10178" i="43" s="1"/>
  <c r="F10179" i="2"/>
  <c r="C10179" i="43" s="1"/>
  <c r="F10180" i="2"/>
  <c r="C10180" i="43" s="1"/>
  <c r="F10181" i="2"/>
  <c r="C10181" i="43" s="1"/>
  <c r="F10182" i="2"/>
  <c r="C10182" i="43" s="1"/>
  <c r="F10183" i="2"/>
  <c r="C10183" i="43" s="1"/>
  <c r="F10184" i="2"/>
  <c r="C10184" i="43" s="1"/>
  <c r="F10185" i="2"/>
  <c r="C10185" i="43" s="1"/>
  <c r="F10186" i="2"/>
  <c r="C10186" i="43" s="1"/>
  <c r="F10187" i="2"/>
  <c r="C10187" i="43" s="1"/>
  <c r="F10188" i="2"/>
  <c r="C10188" i="43" s="1"/>
  <c r="F10189" i="2"/>
  <c r="C10189" i="43" s="1"/>
  <c r="F10190" i="2"/>
  <c r="C10190" i="43" s="1"/>
  <c r="F10191" i="2"/>
  <c r="C10191" i="43" s="1"/>
  <c r="F10192" i="2"/>
  <c r="C10192" i="43" s="1"/>
  <c r="F10193" i="2"/>
  <c r="C10193" i="43" s="1"/>
  <c r="F10194" i="2"/>
  <c r="C10194" i="43" s="1"/>
  <c r="F10195" i="2"/>
  <c r="C10195" i="43" s="1"/>
  <c r="F10196" i="2"/>
  <c r="C10196" i="43" s="1"/>
  <c r="F10197" i="2"/>
  <c r="C10197" i="43" s="1"/>
  <c r="F10198" i="2"/>
  <c r="C10198" i="43" s="1"/>
  <c r="F10199" i="2"/>
  <c r="C10199" i="43" s="1"/>
  <c r="F10200" i="2"/>
  <c r="C10200" i="43" s="1"/>
  <c r="F10201" i="2"/>
  <c r="C10201" i="43" s="1"/>
  <c r="F10202" i="2"/>
  <c r="C10202" i="43" s="1"/>
  <c r="F10203" i="2"/>
  <c r="C10203" i="43" s="1"/>
  <c r="F10204" i="2"/>
  <c r="C10204" i="43" s="1"/>
  <c r="F10205" i="2"/>
  <c r="C10205" i="43" s="1"/>
  <c r="F10206" i="2"/>
  <c r="C10206" i="43" s="1"/>
  <c r="F10207" i="2"/>
  <c r="C10207" i="43" s="1"/>
  <c r="F10208" i="2"/>
  <c r="C10208" i="43" s="1"/>
  <c r="F10209" i="2"/>
  <c r="C10209" i="43" s="1"/>
  <c r="F10210" i="2"/>
  <c r="C10210" i="43" s="1"/>
  <c r="F10211" i="2"/>
  <c r="C10211" i="43" s="1"/>
  <c r="F10212" i="2"/>
  <c r="C10212" i="43" s="1"/>
  <c r="F10213" i="2"/>
  <c r="C10213" i="43" s="1"/>
  <c r="F10214" i="2"/>
  <c r="C10214" i="43" s="1"/>
  <c r="F10215" i="2"/>
  <c r="C10215" i="43" s="1"/>
  <c r="F10216" i="2"/>
  <c r="C10216" i="43" s="1"/>
  <c r="F10217" i="2"/>
  <c r="C10217" i="43" s="1"/>
  <c r="F10218" i="2"/>
  <c r="C10218" i="43" s="1"/>
  <c r="F10219" i="2"/>
  <c r="C10219" i="43" s="1"/>
  <c r="F10220" i="2"/>
  <c r="C10220" i="43" s="1"/>
  <c r="F10221" i="2"/>
  <c r="C10221" i="43" s="1"/>
  <c r="F10222" i="2"/>
  <c r="C10222" i="43" s="1"/>
  <c r="F10223" i="2"/>
  <c r="C10223" i="43" s="1"/>
  <c r="F10224" i="2"/>
  <c r="C10224" i="43" s="1"/>
  <c r="F10225" i="2"/>
  <c r="C10225" i="43" s="1"/>
  <c r="F10226" i="2"/>
  <c r="C10226" i="43" s="1"/>
  <c r="F10227" i="2"/>
  <c r="C10227" i="43" s="1"/>
  <c r="F10228" i="2"/>
  <c r="C10228" i="43" s="1"/>
  <c r="F10229" i="2"/>
  <c r="C10229" i="43" s="1"/>
  <c r="F10230" i="2"/>
  <c r="C10230" i="43" s="1"/>
  <c r="F10231" i="2"/>
  <c r="C10231" i="43" s="1"/>
  <c r="F10232" i="2"/>
  <c r="C10232" i="43" s="1"/>
  <c r="F10233" i="2"/>
  <c r="C10233" i="43" s="1"/>
  <c r="F10234" i="2"/>
  <c r="C10234" i="43" s="1"/>
  <c r="F10235" i="2"/>
  <c r="C10235" i="43" s="1"/>
  <c r="F10236" i="2"/>
  <c r="C10236" i="43" s="1"/>
  <c r="F10237" i="2"/>
  <c r="C10237" i="43" s="1"/>
  <c r="F10238" i="2"/>
  <c r="C10238" i="43" s="1"/>
  <c r="F10239" i="2"/>
  <c r="C10239" i="43" s="1"/>
  <c r="F10240" i="2"/>
  <c r="C10240" i="43" s="1"/>
  <c r="F10241" i="2"/>
  <c r="C10241" i="43" s="1"/>
  <c r="F10242" i="2"/>
  <c r="C10242" i="43" s="1"/>
  <c r="F10243" i="2"/>
  <c r="C10243" i="43" s="1"/>
  <c r="F10244" i="2"/>
  <c r="C10244" i="43" s="1"/>
  <c r="F10245" i="2"/>
  <c r="C10245" i="43" s="1"/>
  <c r="F10246" i="2"/>
  <c r="C10246" i="43" s="1"/>
  <c r="F10247" i="2"/>
  <c r="C10247" i="43" s="1"/>
  <c r="F10248" i="2"/>
  <c r="C10248" i="43" s="1"/>
  <c r="F10249" i="2"/>
  <c r="C10249" i="43" s="1"/>
  <c r="F10250" i="2"/>
  <c r="C10250" i="43" s="1"/>
  <c r="F10251" i="2"/>
  <c r="C10251" i="43" s="1"/>
  <c r="F10252" i="2"/>
  <c r="C10252" i="43" s="1"/>
  <c r="F10253" i="2"/>
  <c r="C10253" i="43" s="1"/>
  <c r="F10254" i="2"/>
  <c r="C10254" i="43" s="1"/>
  <c r="F10255" i="2"/>
  <c r="C10255" i="43" s="1"/>
  <c r="F10256" i="2"/>
  <c r="C10256" i="43" s="1"/>
  <c r="F10257" i="2"/>
  <c r="C10257" i="43" s="1"/>
  <c r="F10258" i="2"/>
  <c r="C10258" i="43" s="1"/>
  <c r="F10259" i="2"/>
  <c r="C10259" i="43" s="1"/>
  <c r="F10260" i="2"/>
  <c r="C10260" i="43" s="1"/>
  <c r="F10261" i="2"/>
  <c r="C10261" i="43" s="1"/>
  <c r="F10262" i="2"/>
  <c r="C10262" i="43" s="1"/>
  <c r="F10263" i="2"/>
  <c r="C10263" i="43" s="1"/>
  <c r="F10264" i="2"/>
  <c r="C10264" i="43" s="1"/>
  <c r="F10265" i="2"/>
  <c r="C10265" i="43" s="1"/>
  <c r="F10266" i="2"/>
  <c r="C10266" i="43" s="1"/>
  <c r="F10267" i="2"/>
  <c r="C10267" i="43" s="1"/>
  <c r="F10268" i="2"/>
  <c r="C10268" i="43" s="1"/>
  <c r="F10269" i="2"/>
  <c r="C10269" i="43" s="1"/>
  <c r="F10270" i="2"/>
  <c r="C10270" i="43" s="1"/>
  <c r="F10271" i="2"/>
  <c r="C10271" i="43" s="1"/>
  <c r="F10272" i="2"/>
  <c r="C10272" i="43" s="1"/>
  <c r="F10273" i="2"/>
  <c r="C10273" i="43" s="1"/>
  <c r="F10274" i="2"/>
  <c r="C10274" i="43" s="1"/>
  <c r="F10275" i="2"/>
  <c r="C10275" i="43" s="1"/>
  <c r="F10276" i="2"/>
  <c r="C10276" i="43" s="1"/>
  <c r="F10277" i="2"/>
  <c r="C10277" i="43" s="1"/>
  <c r="F10278" i="2"/>
  <c r="C10278" i="43" s="1"/>
  <c r="F10279" i="2"/>
  <c r="C10279" i="43" s="1"/>
  <c r="F10280" i="2"/>
  <c r="C10280" i="43" s="1"/>
  <c r="F10281" i="2"/>
  <c r="C10281" i="43" s="1"/>
  <c r="F10282" i="2"/>
  <c r="C10282" i="43" s="1"/>
  <c r="F10283" i="2"/>
  <c r="C10283" i="43" s="1"/>
  <c r="F10284" i="2"/>
  <c r="C10284" i="43" s="1"/>
  <c r="F10285" i="2"/>
  <c r="C10285" i="43" s="1"/>
  <c r="F10286" i="2"/>
  <c r="C10286" i="43" s="1"/>
  <c r="F10287" i="2"/>
  <c r="C10287" i="43" s="1"/>
  <c r="F10288" i="2"/>
  <c r="C10288" i="43" s="1"/>
  <c r="F10289" i="2"/>
  <c r="C10289" i="43" s="1"/>
  <c r="F10290" i="2"/>
  <c r="C10290" i="43" s="1"/>
  <c r="F10291" i="2"/>
  <c r="C10291" i="43" s="1"/>
  <c r="F10292" i="2"/>
  <c r="C10292" i="43" s="1"/>
  <c r="F10293" i="2"/>
  <c r="C10293" i="43" s="1"/>
  <c r="F10294" i="2"/>
  <c r="C10294" i="43" s="1"/>
  <c r="F10295" i="2"/>
  <c r="C10295" i="43" s="1"/>
  <c r="F10296" i="2"/>
  <c r="C10296" i="43" s="1"/>
  <c r="F10297" i="2"/>
  <c r="C10297" i="43" s="1"/>
  <c r="F10298" i="2"/>
  <c r="C10298" i="43" s="1"/>
  <c r="F10299" i="2"/>
  <c r="C10299" i="43" s="1"/>
  <c r="F10300" i="2"/>
  <c r="C10300" i="43" s="1"/>
  <c r="F10301" i="2"/>
  <c r="C10301" i="43" s="1"/>
  <c r="F10302" i="2"/>
  <c r="C10302" i="43" s="1"/>
  <c r="F10303" i="2"/>
  <c r="C10303" i="43" s="1"/>
  <c r="F10304" i="2"/>
  <c r="C10304" i="43" s="1"/>
  <c r="F10305" i="2"/>
  <c r="C10305" i="43" s="1"/>
  <c r="F10306" i="2"/>
  <c r="C10306" i="43" s="1"/>
  <c r="F10307" i="2"/>
  <c r="C10307" i="43" s="1"/>
  <c r="F10308" i="2"/>
  <c r="C10308" i="43" s="1"/>
  <c r="F10309" i="2"/>
  <c r="C10309" i="43" s="1"/>
  <c r="F10310" i="2"/>
  <c r="C10310" i="43" s="1"/>
  <c r="F10311" i="2"/>
  <c r="C10311" i="43" s="1"/>
  <c r="F10312" i="2"/>
  <c r="C10312" i="43" s="1"/>
  <c r="F10313" i="2"/>
  <c r="C10313" i="43" s="1"/>
  <c r="F10314" i="2"/>
  <c r="C10314" i="43" s="1"/>
  <c r="F10315" i="2"/>
  <c r="C10315" i="43" s="1"/>
  <c r="F10316" i="2"/>
  <c r="C10316" i="43" s="1"/>
  <c r="F10317" i="2"/>
  <c r="C10317" i="43" s="1"/>
  <c r="F10318" i="2"/>
  <c r="C10318" i="43" s="1"/>
  <c r="F10319" i="2"/>
  <c r="C10319" i="43" s="1"/>
  <c r="F10320" i="2"/>
  <c r="C10320" i="43" s="1"/>
  <c r="F10321" i="2"/>
  <c r="C10321" i="43" s="1"/>
  <c r="F10322" i="2"/>
  <c r="C10322" i="43" s="1"/>
  <c r="F10323" i="2"/>
  <c r="C10323" i="43" s="1"/>
  <c r="F10324" i="2"/>
  <c r="C10324" i="43" s="1"/>
  <c r="F10325" i="2"/>
  <c r="C10325" i="43" s="1"/>
  <c r="F10326" i="2"/>
  <c r="C10326" i="43" s="1"/>
  <c r="F10327" i="2"/>
  <c r="C10327" i="43" s="1"/>
  <c r="F10328" i="2"/>
  <c r="C10328" i="43" s="1"/>
  <c r="F10329" i="2"/>
  <c r="C10329" i="43" s="1"/>
  <c r="F10330" i="2"/>
  <c r="C10330" i="43" s="1"/>
  <c r="F10331" i="2"/>
  <c r="C10331" i="43" s="1"/>
  <c r="F10332" i="2"/>
  <c r="C10332" i="43" s="1"/>
  <c r="F10333" i="2"/>
  <c r="C10333" i="43" s="1"/>
  <c r="F10334" i="2"/>
  <c r="C10334" i="43" s="1"/>
  <c r="F10335" i="2"/>
  <c r="C10335" i="43" s="1"/>
  <c r="F10336" i="2"/>
  <c r="C10336" i="43" s="1"/>
  <c r="F10337" i="2"/>
  <c r="C10337" i="43" s="1"/>
  <c r="F10338" i="2"/>
  <c r="C10338" i="43" s="1"/>
  <c r="F10339" i="2"/>
  <c r="C10339" i="43" s="1"/>
  <c r="F10340" i="2"/>
  <c r="C10340" i="43" s="1"/>
  <c r="F10341" i="2"/>
  <c r="C10341" i="43" s="1"/>
  <c r="F10342" i="2"/>
  <c r="C10342" i="43" s="1"/>
  <c r="F10343" i="2"/>
  <c r="C10343" i="43" s="1"/>
  <c r="F10344" i="2"/>
  <c r="C10344" i="43" s="1"/>
  <c r="F10345" i="2"/>
  <c r="C10345" i="43" s="1"/>
  <c r="F10346" i="2"/>
  <c r="C10346" i="43" s="1"/>
  <c r="F10347" i="2"/>
  <c r="C10347" i="43" s="1"/>
  <c r="F10348" i="2"/>
  <c r="C10348" i="43" s="1"/>
  <c r="F10349" i="2"/>
  <c r="C10349" i="43" s="1"/>
  <c r="F10350" i="2"/>
  <c r="C10350" i="43" s="1"/>
  <c r="F10351" i="2"/>
  <c r="C10351" i="43" s="1"/>
  <c r="F10352" i="2"/>
  <c r="C10352" i="43" s="1"/>
  <c r="F10353" i="2"/>
  <c r="C10353" i="43" s="1"/>
  <c r="F10354" i="2"/>
  <c r="C10354" i="43" s="1"/>
  <c r="F10355" i="2"/>
  <c r="C10355" i="43" s="1"/>
  <c r="F10356" i="2"/>
  <c r="C10356" i="43" s="1"/>
  <c r="F10357" i="2"/>
  <c r="C10357" i="43" s="1"/>
  <c r="F10358" i="2"/>
  <c r="C10358" i="43" s="1"/>
  <c r="F10359" i="2"/>
  <c r="C10359" i="43" s="1"/>
  <c r="F10360" i="2"/>
  <c r="C10360" i="43" s="1"/>
  <c r="F10361" i="2"/>
  <c r="C10361" i="43" s="1"/>
  <c r="F10362" i="2"/>
  <c r="C10362" i="43" s="1"/>
  <c r="F10363" i="2"/>
  <c r="C10363" i="43" s="1"/>
  <c r="F10364" i="2"/>
  <c r="C10364" i="43" s="1"/>
  <c r="F10365" i="2"/>
  <c r="C10365" i="43" s="1"/>
  <c r="F10366" i="2"/>
  <c r="C10366" i="43" s="1"/>
  <c r="F10367" i="2"/>
  <c r="C10367" i="43" s="1"/>
  <c r="F10368" i="2"/>
  <c r="C10368" i="43" s="1"/>
  <c r="F10369" i="2"/>
  <c r="C10369" i="43" s="1"/>
  <c r="F10370" i="2"/>
  <c r="C10370" i="43" s="1"/>
  <c r="F10371" i="2"/>
  <c r="C10371" i="43" s="1"/>
  <c r="F10372" i="2"/>
  <c r="C10372" i="43" s="1"/>
  <c r="F10373" i="2"/>
  <c r="C10373" i="43" s="1"/>
  <c r="F10374" i="2"/>
  <c r="C10374" i="43" s="1"/>
  <c r="F10375" i="2"/>
  <c r="C10375" i="43" s="1"/>
  <c r="F10376" i="2"/>
  <c r="C10376" i="43" s="1"/>
  <c r="F10377" i="2"/>
  <c r="C10377" i="43" s="1"/>
  <c r="F10378" i="2"/>
  <c r="C10378" i="43" s="1"/>
  <c r="F10379" i="2"/>
  <c r="C10379" i="43" s="1"/>
  <c r="F10380" i="2"/>
  <c r="C10380" i="43" s="1"/>
  <c r="F10381" i="2"/>
  <c r="C10381" i="43" s="1"/>
  <c r="F10382" i="2"/>
  <c r="C10382" i="43" s="1"/>
  <c r="F10383" i="2"/>
  <c r="C10383" i="43" s="1"/>
  <c r="F10384" i="2"/>
  <c r="C10384" i="43" s="1"/>
  <c r="F10385" i="2"/>
  <c r="C10385" i="43" s="1"/>
  <c r="F10386" i="2"/>
  <c r="C10386" i="43" s="1"/>
  <c r="F10387" i="2"/>
  <c r="C10387" i="43" s="1"/>
  <c r="F10388" i="2"/>
  <c r="C10388" i="43" s="1"/>
  <c r="F10389" i="2"/>
  <c r="C10389" i="43" s="1"/>
  <c r="F10390" i="2"/>
  <c r="C10390" i="43" s="1"/>
  <c r="F10391" i="2"/>
  <c r="C10391" i="43" s="1"/>
  <c r="F10392" i="2"/>
  <c r="C10392" i="43" s="1"/>
  <c r="F10393" i="2"/>
  <c r="C10393" i="43" s="1"/>
  <c r="F10394" i="2"/>
  <c r="C10394" i="43" s="1"/>
  <c r="F10395" i="2"/>
  <c r="C10395" i="43" s="1"/>
  <c r="F10396" i="2"/>
  <c r="C10396" i="43" s="1"/>
  <c r="F10397" i="2"/>
  <c r="C10397" i="43" s="1"/>
  <c r="F10398" i="2"/>
  <c r="C10398" i="43" s="1"/>
  <c r="F10399" i="2"/>
  <c r="C10399" i="43" s="1"/>
  <c r="F10400" i="2"/>
  <c r="C10400" i="43" s="1"/>
  <c r="F10401" i="2"/>
  <c r="C10401" i="43" s="1"/>
  <c r="F10402" i="2"/>
  <c r="C10402" i="43" s="1"/>
  <c r="F10403" i="2"/>
  <c r="C10403" i="43" s="1"/>
  <c r="F10404" i="2"/>
  <c r="C10404" i="43" s="1"/>
  <c r="F10405" i="2"/>
  <c r="C10405" i="43" s="1"/>
  <c r="F10406" i="2"/>
  <c r="C10406" i="43" s="1"/>
  <c r="F10407" i="2"/>
  <c r="C10407" i="43" s="1"/>
  <c r="F10408" i="2"/>
  <c r="C10408" i="43" s="1"/>
  <c r="F10409" i="2"/>
  <c r="C10409" i="43" s="1"/>
  <c r="F10410" i="2"/>
  <c r="C10410" i="43" s="1"/>
  <c r="F10411" i="2"/>
  <c r="C10411" i="43" s="1"/>
  <c r="F10412" i="2"/>
  <c r="C10412" i="43" s="1"/>
  <c r="F10413" i="2"/>
  <c r="C10413" i="43" s="1"/>
  <c r="F10414" i="2"/>
  <c r="C10414" i="43" s="1"/>
  <c r="F10415" i="2"/>
  <c r="C10415" i="43" s="1"/>
  <c r="F10416" i="2"/>
  <c r="C10416" i="43" s="1"/>
  <c r="F10417" i="2"/>
  <c r="C10417" i="43" s="1"/>
  <c r="F10418" i="2"/>
  <c r="C10418" i="43" s="1"/>
  <c r="F10419" i="2"/>
  <c r="C10419" i="43" s="1"/>
  <c r="F10420" i="2"/>
  <c r="C10420" i="43" s="1"/>
  <c r="F10421" i="2"/>
  <c r="C10421" i="43" s="1"/>
  <c r="F10422" i="2"/>
  <c r="C10422" i="43" s="1"/>
  <c r="F10423" i="2"/>
  <c r="C10423" i="43" s="1"/>
  <c r="F10424" i="2"/>
  <c r="C10424" i="43" s="1"/>
  <c r="F10425" i="2"/>
  <c r="C10425" i="43" s="1"/>
  <c r="F10426" i="2"/>
  <c r="C10426" i="43" s="1"/>
  <c r="F10427" i="2"/>
  <c r="C10427" i="43" s="1"/>
  <c r="F10428" i="2"/>
  <c r="C10428" i="43" s="1"/>
  <c r="F10429" i="2"/>
  <c r="C10429" i="43" s="1"/>
  <c r="F10430" i="2"/>
  <c r="C10430" i="43" s="1"/>
  <c r="F10431" i="2"/>
  <c r="C10431" i="43" s="1"/>
  <c r="F10432" i="2"/>
  <c r="C10432" i="43" s="1"/>
  <c r="F10433" i="2"/>
  <c r="C10433" i="43" s="1"/>
  <c r="F10434" i="2"/>
  <c r="C10434" i="43" s="1"/>
  <c r="F10435" i="2"/>
  <c r="C10435" i="43" s="1"/>
  <c r="F10436" i="2"/>
  <c r="C10436" i="43" s="1"/>
  <c r="F10437" i="2"/>
  <c r="C10437" i="43" s="1"/>
  <c r="F10438" i="2"/>
  <c r="C10438" i="43" s="1"/>
  <c r="F10439" i="2"/>
  <c r="C10439" i="43" s="1"/>
  <c r="F10440" i="2"/>
  <c r="C10440" i="43" s="1"/>
  <c r="F10441" i="2"/>
  <c r="C10441" i="43" s="1"/>
  <c r="F10442" i="2"/>
  <c r="C10442" i="43" s="1"/>
  <c r="F10443" i="2"/>
  <c r="C10443" i="43" s="1"/>
  <c r="F10444" i="2"/>
  <c r="C10444" i="43" s="1"/>
  <c r="F10445" i="2"/>
  <c r="C10445" i="43" s="1"/>
  <c r="F10446" i="2"/>
  <c r="C10446" i="43" s="1"/>
  <c r="F10447" i="2"/>
  <c r="C10447" i="43" s="1"/>
  <c r="F10448" i="2"/>
  <c r="C10448" i="43" s="1"/>
  <c r="F10449" i="2"/>
  <c r="C10449" i="43" s="1"/>
  <c r="F10450" i="2"/>
  <c r="C10450" i="43" s="1"/>
  <c r="F10451" i="2"/>
  <c r="C10451" i="43" s="1"/>
  <c r="F10452" i="2"/>
  <c r="C10452" i="43" s="1"/>
  <c r="F10453" i="2"/>
  <c r="C10453" i="43" s="1"/>
  <c r="F10454" i="2"/>
  <c r="C10454" i="43" s="1"/>
  <c r="F10455" i="2"/>
  <c r="C10455" i="43" s="1"/>
  <c r="F10456" i="2"/>
  <c r="C10456" i="43" s="1"/>
  <c r="F10457" i="2"/>
  <c r="C10457" i="43" s="1"/>
  <c r="F10458" i="2"/>
  <c r="C10458" i="43" s="1"/>
  <c r="F10459" i="2"/>
  <c r="C10459" i="43" s="1"/>
  <c r="F10460" i="2"/>
  <c r="C10460" i="43" s="1"/>
  <c r="F10461" i="2"/>
  <c r="C10461" i="43" s="1"/>
  <c r="F10462" i="2"/>
  <c r="C10462" i="43" s="1"/>
  <c r="F10463" i="2"/>
  <c r="C10463" i="43" s="1"/>
  <c r="F10464" i="2"/>
  <c r="C10464" i="43" s="1"/>
  <c r="F10465" i="2"/>
  <c r="C10465" i="43" s="1"/>
  <c r="F10466" i="2"/>
  <c r="C10466" i="43" s="1"/>
  <c r="F10467" i="2"/>
  <c r="C10467" i="43" s="1"/>
  <c r="F10468" i="2"/>
  <c r="C10468" i="43" s="1"/>
  <c r="F10469" i="2"/>
  <c r="C10469" i="43" s="1"/>
  <c r="F10470" i="2"/>
  <c r="C10470" i="43" s="1"/>
  <c r="F10471" i="2"/>
  <c r="C10471" i="43" s="1"/>
  <c r="F10472" i="2"/>
  <c r="C10472" i="43" s="1"/>
  <c r="F10473" i="2"/>
  <c r="C10473" i="43" s="1"/>
  <c r="F10474" i="2"/>
  <c r="C10474" i="43" s="1"/>
  <c r="F10475" i="2"/>
  <c r="C10475" i="43" s="1"/>
  <c r="F10476" i="2"/>
  <c r="C10476" i="43" s="1"/>
  <c r="F10477" i="2"/>
  <c r="C10477" i="43" s="1"/>
  <c r="F10478" i="2"/>
  <c r="C10478" i="43" s="1"/>
  <c r="F10479" i="2"/>
  <c r="C10479" i="43" s="1"/>
  <c r="F10480" i="2"/>
  <c r="C10480" i="43" s="1"/>
  <c r="F10481" i="2"/>
  <c r="C10481" i="43" s="1"/>
  <c r="F10482" i="2"/>
  <c r="C10482" i="43" s="1"/>
  <c r="F10483" i="2"/>
  <c r="C10483" i="43" s="1"/>
  <c r="F10484" i="2"/>
  <c r="C10484" i="43" s="1"/>
  <c r="F10485" i="2"/>
  <c r="C10485" i="43" s="1"/>
  <c r="F10486" i="2"/>
  <c r="C10486" i="43" s="1"/>
  <c r="F10487" i="2"/>
  <c r="C10487" i="43" s="1"/>
  <c r="F10488" i="2"/>
  <c r="C10488" i="43" s="1"/>
  <c r="F10489" i="2"/>
  <c r="C10489" i="43" s="1"/>
  <c r="F10490" i="2"/>
  <c r="C10490" i="43" s="1"/>
  <c r="F10491" i="2"/>
  <c r="C10491" i="43" s="1"/>
  <c r="F10492" i="2"/>
  <c r="C10492" i="43" s="1"/>
  <c r="F10493" i="2"/>
  <c r="C10493" i="43" s="1"/>
  <c r="F10494" i="2"/>
  <c r="C10494" i="43" s="1"/>
  <c r="F10495" i="2"/>
  <c r="C10495" i="43" s="1"/>
  <c r="F10496" i="2"/>
  <c r="C10496" i="43" s="1"/>
  <c r="F10497" i="2"/>
  <c r="C10497" i="43" s="1"/>
  <c r="F10498" i="2"/>
  <c r="C10498" i="43" s="1"/>
  <c r="F10499" i="2"/>
  <c r="C10499" i="43" s="1"/>
  <c r="F10500" i="2"/>
  <c r="C10500" i="43" s="1"/>
  <c r="F10501" i="2"/>
  <c r="C10501" i="43" s="1"/>
  <c r="F10502" i="2"/>
  <c r="C10502" i="43" s="1"/>
  <c r="F10503" i="2"/>
  <c r="C10503" i="43" s="1"/>
  <c r="F10504" i="2"/>
  <c r="C10504" i="43" s="1"/>
  <c r="F10505" i="2"/>
  <c r="C10505" i="43" s="1"/>
  <c r="F10506" i="2"/>
  <c r="C10506" i="43" s="1"/>
  <c r="F10507" i="2"/>
  <c r="C10507" i="43" s="1"/>
  <c r="F10508" i="2"/>
  <c r="C10508" i="43" s="1"/>
  <c r="F10509" i="2"/>
  <c r="C10509" i="43" s="1"/>
  <c r="F10510" i="2"/>
  <c r="C10510" i="43" s="1"/>
  <c r="F10511" i="2"/>
  <c r="C10511" i="43" s="1"/>
  <c r="F10512" i="2"/>
  <c r="C10512" i="43" s="1"/>
  <c r="F10513" i="2"/>
  <c r="C10513" i="43" s="1"/>
  <c r="F10514" i="2"/>
  <c r="C10514" i="43" s="1"/>
  <c r="F10515" i="2"/>
  <c r="C10515" i="43" s="1"/>
  <c r="F10516" i="2"/>
  <c r="C10516" i="43" s="1"/>
  <c r="F10517" i="2"/>
  <c r="C10517" i="43" s="1"/>
  <c r="F10518" i="2"/>
  <c r="C10518" i="43" s="1"/>
  <c r="F10519" i="2"/>
  <c r="C10519" i="43" s="1"/>
  <c r="F10520" i="2"/>
  <c r="C10520" i="43" s="1"/>
  <c r="F10521" i="2"/>
  <c r="C10521" i="43" s="1"/>
  <c r="F10522" i="2"/>
  <c r="C10522" i="43" s="1"/>
  <c r="F10523" i="2"/>
  <c r="C10523" i="43" s="1"/>
  <c r="F10524" i="2"/>
  <c r="C10524" i="43" s="1"/>
  <c r="F10525" i="2"/>
  <c r="C10525" i="43" s="1"/>
  <c r="F10526" i="2"/>
  <c r="C10526" i="43" s="1"/>
  <c r="F10527" i="2"/>
  <c r="C10527" i="43" s="1"/>
  <c r="F10528" i="2"/>
  <c r="C10528" i="43" s="1"/>
  <c r="F10529" i="2"/>
  <c r="C10529" i="43" s="1"/>
  <c r="F10530" i="2"/>
  <c r="C10530" i="43" s="1"/>
  <c r="F10531" i="2"/>
  <c r="C10531" i="43" s="1"/>
  <c r="F10532" i="2"/>
  <c r="C10532" i="43" s="1"/>
  <c r="F10533" i="2"/>
  <c r="C10533" i="43" s="1"/>
  <c r="F10534" i="2"/>
  <c r="C10534" i="43" s="1"/>
  <c r="F10535" i="2"/>
  <c r="C10535" i="43" s="1"/>
  <c r="F10536" i="2"/>
  <c r="C10536" i="43" s="1"/>
  <c r="F10537" i="2"/>
  <c r="C10537" i="43" s="1"/>
  <c r="F10538" i="2"/>
  <c r="C10538" i="43" s="1"/>
  <c r="F10539" i="2"/>
  <c r="C10539" i="43" s="1"/>
  <c r="F10540" i="2"/>
  <c r="C10540" i="43" s="1"/>
  <c r="F10541" i="2"/>
  <c r="C10541" i="43" s="1"/>
  <c r="F10542" i="2"/>
  <c r="C10542" i="43" s="1"/>
  <c r="F10543" i="2"/>
  <c r="C10543" i="43" s="1"/>
  <c r="F10544" i="2"/>
  <c r="C10544" i="43" s="1"/>
  <c r="F10545" i="2"/>
  <c r="C10545" i="43" s="1"/>
  <c r="F10546" i="2"/>
  <c r="C10546" i="43" s="1"/>
  <c r="F10547" i="2"/>
  <c r="C10547" i="43" s="1"/>
  <c r="F10548" i="2"/>
  <c r="C10548" i="43" s="1"/>
  <c r="F10549" i="2"/>
  <c r="C10549" i="43" s="1"/>
  <c r="F10550" i="2"/>
  <c r="C10550" i="43" s="1"/>
  <c r="F10551" i="2"/>
  <c r="C10551" i="43" s="1"/>
  <c r="F10552" i="2"/>
  <c r="C10552" i="43" s="1"/>
  <c r="F10553" i="2"/>
  <c r="C10553" i="43" s="1"/>
  <c r="F10554" i="2"/>
  <c r="C10554" i="43" s="1"/>
  <c r="F10555" i="2"/>
  <c r="C10555" i="43" s="1"/>
  <c r="F10556" i="2"/>
  <c r="C10556" i="43" s="1"/>
  <c r="F10557" i="2"/>
  <c r="C10557" i="43" s="1"/>
  <c r="F10558" i="2"/>
  <c r="C10558" i="43" s="1"/>
  <c r="F10559" i="2"/>
  <c r="C10559" i="43" s="1"/>
  <c r="F10560" i="2"/>
  <c r="C10560" i="43" s="1"/>
  <c r="F10561" i="2"/>
  <c r="C10561" i="43" s="1"/>
  <c r="F10562" i="2"/>
  <c r="C10562" i="43" s="1"/>
  <c r="F10563" i="2"/>
  <c r="C10563" i="43" s="1"/>
  <c r="F10564" i="2"/>
  <c r="C10564" i="43" s="1"/>
  <c r="F10565" i="2"/>
  <c r="C10565" i="43" s="1"/>
  <c r="F10566" i="2"/>
  <c r="C10566" i="43" s="1"/>
  <c r="F10567" i="2"/>
  <c r="C10567" i="43" s="1"/>
  <c r="F10568" i="2"/>
  <c r="C10568" i="43" s="1"/>
  <c r="F10569" i="2"/>
  <c r="C10569" i="43" s="1"/>
  <c r="F10570" i="2"/>
  <c r="C10570" i="43" s="1"/>
  <c r="F10571" i="2"/>
  <c r="C10571" i="43" s="1"/>
  <c r="F10572" i="2"/>
  <c r="C10572" i="43" s="1"/>
  <c r="F10573" i="2"/>
  <c r="C10573" i="43" s="1"/>
  <c r="F10574" i="2"/>
  <c r="C10574" i="43" s="1"/>
  <c r="F10575" i="2"/>
  <c r="C10575" i="43" s="1"/>
  <c r="F10576" i="2"/>
  <c r="C10576" i="43" s="1"/>
  <c r="F10577" i="2"/>
  <c r="C10577" i="43" s="1"/>
  <c r="F10578" i="2"/>
  <c r="C10578" i="43" s="1"/>
  <c r="F10579" i="2"/>
  <c r="C10579" i="43" s="1"/>
  <c r="F10580" i="2"/>
  <c r="C10580" i="43" s="1"/>
  <c r="F10581" i="2"/>
  <c r="C10581" i="43" s="1"/>
  <c r="F10582" i="2"/>
  <c r="C10582" i="43" s="1"/>
  <c r="F10583" i="2"/>
  <c r="C10583" i="43" s="1"/>
  <c r="F10584" i="2"/>
  <c r="C10584" i="43" s="1"/>
  <c r="F10585" i="2"/>
  <c r="C10585" i="43" s="1"/>
  <c r="F10586" i="2"/>
  <c r="C10586" i="43" s="1"/>
  <c r="F10587" i="2"/>
  <c r="C10587" i="43" s="1"/>
  <c r="F10588" i="2"/>
  <c r="C10588" i="43" s="1"/>
  <c r="F10589" i="2"/>
  <c r="C10589" i="43" s="1"/>
  <c r="F10590" i="2"/>
  <c r="C10590" i="43" s="1"/>
  <c r="F10591" i="2"/>
  <c r="C10591" i="43" s="1"/>
  <c r="F10592" i="2"/>
  <c r="C10592" i="43" s="1"/>
  <c r="F10593" i="2"/>
  <c r="C10593" i="43" s="1"/>
  <c r="F10594" i="2"/>
  <c r="C10594" i="43" s="1"/>
  <c r="F10595" i="2"/>
  <c r="C10595" i="43" s="1"/>
  <c r="F10596" i="2"/>
  <c r="C10596" i="43" s="1"/>
  <c r="F10597" i="2"/>
  <c r="C10597" i="43" s="1"/>
  <c r="F10598" i="2"/>
  <c r="C10598" i="43" s="1"/>
  <c r="F10599" i="2"/>
  <c r="C10599" i="43" s="1"/>
  <c r="F10600" i="2"/>
  <c r="C10600" i="43" s="1"/>
  <c r="F10601" i="2"/>
  <c r="C10601" i="43" s="1"/>
  <c r="F10602" i="2"/>
  <c r="C10602" i="43" s="1"/>
  <c r="F10603" i="2"/>
  <c r="C10603" i="43" s="1"/>
  <c r="F10604" i="2"/>
  <c r="C10604" i="43" s="1"/>
  <c r="F10605" i="2"/>
  <c r="C10605" i="43" s="1"/>
  <c r="F10606" i="2"/>
  <c r="C10606" i="43" s="1"/>
  <c r="F10607" i="2"/>
  <c r="C10607" i="43" s="1"/>
  <c r="F10608" i="2"/>
  <c r="C10608" i="43" s="1"/>
  <c r="F10609" i="2"/>
  <c r="C10609" i="43" s="1"/>
  <c r="F10610" i="2"/>
  <c r="C10610" i="43" s="1"/>
  <c r="F10611" i="2"/>
  <c r="C10611" i="43" s="1"/>
  <c r="F10612" i="2"/>
  <c r="C10612" i="43" s="1"/>
  <c r="F10613" i="2"/>
  <c r="C10613" i="43" s="1"/>
  <c r="F10614" i="2"/>
  <c r="C10614" i="43" s="1"/>
  <c r="F10615" i="2"/>
  <c r="C10615" i="43" s="1"/>
  <c r="F10616" i="2"/>
  <c r="C10616" i="43" s="1"/>
  <c r="F10617" i="2"/>
  <c r="C10617" i="43" s="1"/>
  <c r="F10618" i="2"/>
  <c r="C10618" i="43" s="1"/>
  <c r="F10619" i="2"/>
  <c r="C10619" i="43" s="1"/>
  <c r="F10620" i="2"/>
  <c r="C10620" i="43" s="1"/>
  <c r="F10621" i="2"/>
  <c r="C10621" i="43" s="1"/>
  <c r="F10622" i="2"/>
  <c r="C10622" i="43" s="1"/>
  <c r="F10623" i="2"/>
  <c r="C10623" i="43" s="1"/>
  <c r="F10624" i="2"/>
  <c r="C10624" i="43" s="1"/>
  <c r="F10625" i="2"/>
  <c r="C10625" i="43" s="1"/>
  <c r="F10626" i="2"/>
  <c r="C10626" i="43" s="1"/>
  <c r="F10627" i="2"/>
  <c r="C10627" i="43" s="1"/>
  <c r="F10628" i="2"/>
  <c r="C10628" i="43" s="1"/>
  <c r="F10629" i="2"/>
  <c r="C10629" i="43" s="1"/>
  <c r="F10630" i="2"/>
  <c r="C10630" i="43" s="1"/>
  <c r="F10631" i="2"/>
  <c r="C10631" i="43" s="1"/>
  <c r="F10632" i="2"/>
  <c r="C10632" i="43" s="1"/>
  <c r="F10633" i="2"/>
  <c r="C10633" i="43" s="1"/>
  <c r="F10634" i="2"/>
  <c r="C10634" i="43" s="1"/>
  <c r="F10635" i="2"/>
  <c r="C10635" i="43" s="1"/>
  <c r="F10636" i="2"/>
  <c r="C10636" i="43" s="1"/>
  <c r="F10637" i="2"/>
  <c r="C10637" i="43" s="1"/>
  <c r="F10638" i="2"/>
  <c r="C10638" i="43" s="1"/>
  <c r="F10639" i="2"/>
  <c r="C10639" i="43" s="1"/>
  <c r="F10640" i="2"/>
  <c r="C10640" i="43" s="1"/>
  <c r="F10641" i="2"/>
  <c r="C10641" i="43" s="1"/>
  <c r="F10642" i="2"/>
  <c r="C10642" i="43" s="1"/>
  <c r="F10643" i="2"/>
  <c r="C10643" i="43" s="1"/>
  <c r="F10644" i="2"/>
  <c r="C10644" i="43" s="1"/>
  <c r="F10645" i="2"/>
  <c r="C10645" i="43" s="1"/>
  <c r="F10646" i="2"/>
  <c r="C10646" i="43" s="1"/>
  <c r="F10647" i="2"/>
  <c r="C10647" i="43" s="1"/>
  <c r="F10648" i="2"/>
  <c r="C10648" i="43" s="1"/>
  <c r="F10649" i="2"/>
  <c r="C10649" i="43" s="1"/>
  <c r="F10650" i="2"/>
  <c r="C10650" i="43" s="1"/>
  <c r="F10651" i="2"/>
  <c r="C10651" i="43" s="1"/>
  <c r="F10652" i="2"/>
  <c r="C10652" i="43" s="1"/>
  <c r="F10653" i="2"/>
  <c r="C10653" i="43" s="1"/>
  <c r="F10654" i="2"/>
  <c r="C10654" i="43" s="1"/>
  <c r="F10655" i="2"/>
  <c r="C10655" i="43" s="1"/>
  <c r="F10656" i="2"/>
  <c r="C10656" i="43" s="1"/>
  <c r="F10657" i="2"/>
  <c r="C10657" i="43" s="1"/>
  <c r="F10658" i="2"/>
  <c r="C10658" i="43" s="1"/>
  <c r="F10659" i="2"/>
  <c r="C10659" i="43" s="1"/>
  <c r="F10660" i="2"/>
  <c r="C10660" i="43" s="1"/>
  <c r="F10661" i="2"/>
  <c r="C10661" i="43" s="1"/>
  <c r="F10662" i="2"/>
  <c r="C10662" i="43" s="1"/>
  <c r="F10663" i="2"/>
  <c r="C10663" i="43" s="1"/>
  <c r="F10664" i="2"/>
  <c r="C10664" i="43" s="1"/>
  <c r="F10665" i="2"/>
  <c r="C10665" i="43" s="1"/>
  <c r="F10666" i="2"/>
  <c r="C10666" i="43" s="1"/>
  <c r="F10667" i="2"/>
  <c r="C10667" i="43" s="1"/>
  <c r="F10668" i="2"/>
  <c r="C10668" i="43" s="1"/>
  <c r="F10669" i="2"/>
  <c r="C10669" i="43" s="1"/>
  <c r="F10670" i="2"/>
  <c r="C10670" i="43" s="1"/>
  <c r="F10671" i="2"/>
  <c r="C10671" i="43" s="1"/>
  <c r="F10672" i="2"/>
  <c r="C10672" i="43" s="1"/>
  <c r="F10673" i="2"/>
  <c r="C10673" i="43" s="1"/>
  <c r="F10674" i="2"/>
  <c r="C10674" i="43" s="1"/>
  <c r="F10675" i="2"/>
  <c r="C10675" i="43" s="1"/>
  <c r="F10676" i="2"/>
  <c r="C10676" i="43" s="1"/>
  <c r="F10677" i="2"/>
  <c r="C10677" i="43" s="1"/>
  <c r="F10678" i="2"/>
  <c r="C10678" i="43" s="1"/>
  <c r="F10679" i="2"/>
  <c r="C10679" i="43" s="1"/>
  <c r="F10680" i="2"/>
  <c r="C10680" i="43" s="1"/>
  <c r="F10681" i="2"/>
  <c r="C10681" i="43" s="1"/>
  <c r="F10682" i="2"/>
  <c r="C10682" i="43" s="1"/>
  <c r="F10683" i="2"/>
  <c r="C10683" i="43" s="1"/>
  <c r="F10684" i="2"/>
  <c r="C10684" i="43" s="1"/>
  <c r="F10685" i="2"/>
  <c r="C10685" i="43" s="1"/>
  <c r="F10686" i="2"/>
  <c r="C10686" i="43" s="1"/>
  <c r="F10687" i="2"/>
  <c r="C10687" i="43" s="1"/>
  <c r="F10688" i="2"/>
  <c r="C10688" i="43" s="1"/>
  <c r="F10689" i="2"/>
  <c r="C10689" i="43" s="1"/>
  <c r="F10690" i="2"/>
  <c r="C10690" i="43" s="1"/>
  <c r="F10691" i="2"/>
  <c r="C10691" i="43" s="1"/>
  <c r="F10692" i="2"/>
  <c r="C10692" i="43" s="1"/>
  <c r="F10693" i="2"/>
  <c r="C10693" i="43" s="1"/>
  <c r="F10694" i="2"/>
  <c r="C10694" i="43" s="1"/>
  <c r="F10695" i="2"/>
  <c r="C10695" i="43" s="1"/>
  <c r="F10696" i="2"/>
  <c r="C10696" i="43" s="1"/>
  <c r="F10697" i="2"/>
  <c r="C10697" i="43" s="1"/>
  <c r="F10698" i="2"/>
  <c r="C10698" i="43" s="1"/>
  <c r="F10699" i="2"/>
  <c r="C10699" i="43" s="1"/>
  <c r="F10700" i="2"/>
  <c r="C10700" i="43" s="1"/>
  <c r="F10701" i="2"/>
  <c r="C10701" i="43" s="1"/>
  <c r="F10702" i="2"/>
  <c r="C10702" i="43" s="1"/>
  <c r="F10703" i="2"/>
  <c r="C10703" i="43" s="1"/>
  <c r="F10704" i="2"/>
  <c r="C10704" i="43" s="1"/>
  <c r="F10705" i="2"/>
  <c r="C10705" i="43" s="1"/>
  <c r="F10706" i="2"/>
  <c r="C10706" i="43" s="1"/>
  <c r="F10707" i="2"/>
  <c r="C10707" i="43" s="1"/>
  <c r="F10708" i="2"/>
  <c r="C10708" i="43" s="1"/>
  <c r="F10709" i="2"/>
  <c r="C10709" i="43" s="1"/>
  <c r="F10710" i="2"/>
  <c r="C10710" i="43" s="1"/>
  <c r="F10711" i="2"/>
  <c r="C10711" i="43" s="1"/>
  <c r="F10712" i="2"/>
  <c r="C10712" i="43" s="1"/>
  <c r="F10713" i="2"/>
  <c r="C10713" i="43" s="1"/>
  <c r="F10714" i="2"/>
  <c r="C10714" i="43" s="1"/>
  <c r="F10715" i="2"/>
  <c r="C10715" i="43" s="1"/>
  <c r="F10716" i="2"/>
  <c r="C10716" i="43" s="1"/>
  <c r="F10717" i="2"/>
  <c r="C10717" i="43" s="1"/>
  <c r="F10718" i="2"/>
  <c r="C10718" i="43" s="1"/>
  <c r="F10719" i="2"/>
  <c r="C10719" i="43" s="1"/>
  <c r="F10720" i="2"/>
  <c r="C10720" i="43" s="1"/>
  <c r="F10721" i="2"/>
  <c r="C10721" i="43" s="1"/>
  <c r="F10722" i="2"/>
  <c r="C10722" i="43" s="1"/>
  <c r="F10723" i="2"/>
  <c r="C10723" i="43" s="1"/>
  <c r="F10724" i="2"/>
  <c r="C10724" i="43" s="1"/>
  <c r="F10725" i="2"/>
  <c r="C10725" i="43" s="1"/>
  <c r="F10726" i="2"/>
  <c r="C10726" i="43" s="1"/>
  <c r="F10727" i="2"/>
  <c r="C10727" i="43" s="1"/>
  <c r="F10728" i="2"/>
  <c r="C10728" i="43" s="1"/>
  <c r="F10729" i="2"/>
  <c r="C10729" i="43" s="1"/>
  <c r="F10730" i="2"/>
  <c r="C10730" i="43" s="1"/>
  <c r="F10731" i="2"/>
  <c r="C10731" i="43" s="1"/>
  <c r="F10732" i="2"/>
  <c r="C10732" i="43" s="1"/>
  <c r="F10733" i="2"/>
  <c r="C10733" i="43" s="1"/>
  <c r="F10734" i="2"/>
  <c r="C10734" i="43" s="1"/>
  <c r="F10735" i="2"/>
  <c r="C10735" i="43" s="1"/>
  <c r="F10736" i="2"/>
  <c r="C10736" i="43" s="1"/>
  <c r="F10737" i="2"/>
  <c r="C10737" i="43" s="1"/>
  <c r="F10738" i="2"/>
  <c r="C10738" i="43" s="1"/>
  <c r="F10739" i="2"/>
  <c r="C10739" i="43" s="1"/>
  <c r="F10740" i="2"/>
  <c r="C10740" i="43" s="1"/>
  <c r="F10741" i="2"/>
  <c r="C10741" i="43" s="1"/>
  <c r="F10742" i="2"/>
  <c r="C10742" i="43" s="1"/>
  <c r="F10743" i="2"/>
  <c r="C10743" i="43" s="1"/>
  <c r="F10744" i="2"/>
  <c r="C10744" i="43" s="1"/>
  <c r="F10745" i="2"/>
  <c r="C10745" i="43" s="1"/>
  <c r="F10746" i="2"/>
  <c r="C10746" i="43" s="1"/>
  <c r="F10747" i="2"/>
  <c r="C10747" i="43" s="1"/>
  <c r="F10748" i="2"/>
  <c r="C10748" i="43" s="1"/>
  <c r="F10749" i="2"/>
  <c r="C10749" i="43" s="1"/>
  <c r="F10750" i="2"/>
  <c r="C10750" i="43" s="1"/>
  <c r="F10751" i="2"/>
  <c r="C10751" i="43" s="1"/>
  <c r="F10752" i="2"/>
  <c r="C10752" i="43" s="1"/>
  <c r="F10753" i="2"/>
  <c r="C10753" i="43" s="1"/>
  <c r="F10754" i="2"/>
  <c r="C10754" i="43" s="1"/>
  <c r="F10755" i="2"/>
  <c r="C10755" i="43" s="1"/>
  <c r="F10756" i="2"/>
  <c r="C10756" i="43" s="1"/>
  <c r="F10757" i="2"/>
  <c r="C10757" i="43" s="1"/>
  <c r="F10758" i="2"/>
  <c r="C10758" i="43" s="1"/>
  <c r="F10759" i="2"/>
  <c r="C10759" i="43" s="1"/>
  <c r="F10760" i="2"/>
  <c r="C10760" i="43" s="1"/>
  <c r="F10761" i="2"/>
  <c r="C10761" i="43" s="1"/>
  <c r="F10762" i="2"/>
  <c r="C10762" i="43" s="1"/>
  <c r="F10763" i="2"/>
  <c r="C10763" i="43" s="1"/>
  <c r="F10764" i="2"/>
  <c r="C10764" i="43" s="1"/>
  <c r="F10765" i="2"/>
  <c r="C10765" i="43" s="1"/>
  <c r="F10766" i="2"/>
  <c r="C10766" i="43" s="1"/>
  <c r="F10767" i="2"/>
  <c r="C10767" i="43" s="1"/>
  <c r="F10768" i="2"/>
  <c r="C10768" i="43" s="1"/>
  <c r="F10769" i="2"/>
  <c r="C10769" i="43" s="1"/>
  <c r="F10770" i="2"/>
  <c r="C10770" i="43" s="1"/>
  <c r="F10771" i="2"/>
  <c r="C10771" i="43" s="1"/>
  <c r="F10772" i="2"/>
  <c r="C10772" i="43" s="1"/>
  <c r="F10773" i="2"/>
  <c r="C10773" i="43" s="1"/>
  <c r="F10774" i="2"/>
  <c r="C10774" i="43" s="1"/>
  <c r="F10775" i="2"/>
  <c r="C10775" i="43" s="1"/>
  <c r="F10776" i="2"/>
  <c r="C10776" i="43" s="1"/>
  <c r="F10777" i="2"/>
  <c r="C10777" i="43" s="1"/>
  <c r="F10778" i="2"/>
  <c r="C10778" i="43" s="1"/>
  <c r="F10779" i="2"/>
  <c r="C10779" i="43" s="1"/>
  <c r="F10780" i="2"/>
  <c r="C10780" i="43" s="1"/>
  <c r="F10781" i="2"/>
  <c r="C10781" i="43" s="1"/>
  <c r="F10782" i="2"/>
  <c r="C10782" i="43" s="1"/>
  <c r="F10783" i="2"/>
  <c r="C10783" i="43" s="1"/>
  <c r="F10784" i="2"/>
  <c r="C10784" i="43" s="1"/>
  <c r="F10785" i="2"/>
  <c r="C10785" i="43" s="1"/>
  <c r="F10786" i="2"/>
  <c r="C10786" i="43" s="1"/>
  <c r="F10787" i="2"/>
  <c r="C10787" i="43" s="1"/>
  <c r="F10788" i="2"/>
  <c r="C10788" i="43" s="1"/>
  <c r="F10789" i="2"/>
  <c r="C10789" i="43" s="1"/>
  <c r="F10790" i="2"/>
  <c r="C10790" i="43" s="1"/>
  <c r="F10791" i="2"/>
  <c r="C10791" i="43" s="1"/>
  <c r="F10792" i="2"/>
  <c r="C10792" i="43" s="1"/>
  <c r="F10793" i="2"/>
  <c r="C10793" i="43" s="1"/>
  <c r="F10794" i="2"/>
  <c r="C10794" i="43" s="1"/>
  <c r="F10795" i="2"/>
  <c r="C10795" i="43" s="1"/>
  <c r="F10796" i="2"/>
  <c r="C10796" i="43" s="1"/>
  <c r="F10797" i="2"/>
  <c r="C10797" i="43" s="1"/>
  <c r="F10798" i="2"/>
  <c r="C10798" i="43" s="1"/>
  <c r="F10799" i="2"/>
  <c r="C10799" i="43" s="1"/>
  <c r="F10800" i="2"/>
  <c r="C10800" i="43" s="1"/>
  <c r="F10801" i="2"/>
  <c r="C10801" i="43" s="1"/>
  <c r="F10802" i="2"/>
  <c r="C10802" i="43" s="1"/>
  <c r="F10803" i="2"/>
  <c r="C10803" i="43" s="1"/>
  <c r="F10804" i="2"/>
  <c r="C10804" i="43" s="1"/>
  <c r="F10805" i="2"/>
  <c r="C10805" i="43" s="1"/>
  <c r="F10806" i="2"/>
  <c r="C10806" i="43" s="1"/>
  <c r="F10807" i="2"/>
  <c r="C10807" i="43" s="1"/>
  <c r="F10808" i="2"/>
  <c r="C10808" i="43" s="1"/>
  <c r="F10809" i="2"/>
  <c r="C10809" i="43" s="1"/>
  <c r="F10810" i="2"/>
  <c r="C10810" i="43" s="1"/>
  <c r="F10811" i="2"/>
  <c r="C10811" i="43" s="1"/>
  <c r="F10812" i="2"/>
  <c r="C10812" i="43" s="1"/>
  <c r="F10813" i="2"/>
  <c r="C10813" i="43" s="1"/>
  <c r="F10814" i="2"/>
  <c r="C10814" i="43" s="1"/>
  <c r="F10815" i="2"/>
  <c r="C10815" i="43" s="1"/>
  <c r="F10816" i="2"/>
  <c r="C10816" i="43" s="1"/>
  <c r="F10817" i="2"/>
  <c r="C10817" i="43" s="1"/>
  <c r="F10818" i="2"/>
  <c r="C10818" i="43" s="1"/>
  <c r="F10819" i="2"/>
  <c r="C10819" i="43" s="1"/>
  <c r="F10820" i="2"/>
  <c r="C10820" i="43" s="1"/>
  <c r="F10821" i="2"/>
  <c r="C10821" i="43" s="1"/>
  <c r="F10822" i="2"/>
  <c r="C10822" i="43" s="1"/>
  <c r="F10823" i="2"/>
  <c r="C10823" i="43" s="1"/>
  <c r="F10824" i="2"/>
  <c r="C10824" i="43" s="1"/>
  <c r="F10825" i="2"/>
  <c r="C10825" i="43" s="1"/>
  <c r="F10826" i="2"/>
  <c r="C10826" i="43" s="1"/>
  <c r="F10827" i="2"/>
  <c r="C10827" i="43" s="1"/>
  <c r="F10828" i="2"/>
  <c r="C10828" i="43" s="1"/>
  <c r="F10829" i="2"/>
  <c r="C10829" i="43" s="1"/>
  <c r="F10830" i="2"/>
  <c r="C10830" i="43" s="1"/>
  <c r="F10831" i="2"/>
  <c r="C10831" i="43" s="1"/>
  <c r="F10832" i="2"/>
  <c r="C10832" i="43" s="1"/>
  <c r="F10833" i="2"/>
  <c r="C10833" i="43" s="1"/>
  <c r="F10834" i="2"/>
  <c r="C10834" i="43" s="1"/>
  <c r="F10835" i="2"/>
  <c r="C10835" i="43" s="1"/>
  <c r="F10836" i="2"/>
  <c r="C10836" i="43" s="1"/>
  <c r="F10837" i="2"/>
  <c r="C10837" i="43" s="1"/>
  <c r="F10838" i="2"/>
  <c r="C10838" i="43" s="1"/>
  <c r="F10839" i="2"/>
  <c r="C10839" i="43" s="1"/>
  <c r="F10840" i="2"/>
  <c r="C10840" i="43" s="1"/>
  <c r="F10841" i="2"/>
  <c r="C10841" i="43" s="1"/>
  <c r="F10842" i="2"/>
  <c r="C10842" i="43" s="1"/>
  <c r="F10843" i="2"/>
  <c r="C10843" i="43" s="1"/>
  <c r="F10844" i="2"/>
  <c r="C10844" i="43" s="1"/>
  <c r="F10845" i="2"/>
  <c r="C10845" i="43" s="1"/>
  <c r="F10846" i="2"/>
  <c r="C10846" i="43" s="1"/>
  <c r="F10847" i="2"/>
  <c r="C10847" i="43" s="1"/>
  <c r="F10848" i="2"/>
  <c r="C10848" i="43" s="1"/>
  <c r="F10849" i="2"/>
  <c r="C10849" i="43" s="1"/>
  <c r="F10850" i="2"/>
  <c r="C10850" i="43" s="1"/>
  <c r="F10851" i="2"/>
  <c r="C10851" i="43" s="1"/>
  <c r="F10852" i="2"/>
  <c r="C10852" i="43" s="1"/>
  <c r="F10853" i="2"/>
  <c r="C10853" i="43" s="1"/>
  <c r="F10854" i="2"/>
  <c r="C10854" i="43" s="1"/>
  <c r="F10855" i="2"/>
  <c r="C10855" i="43" s="1"/>
  <c r="F10856" i="2"/>
  <c r="C10856" i="43" s="1"/>
  <c r="F10857" i="2"/>
  <c r="C10857" i="43" s="1"/>
  <c r="F10858" i="2"/>
  <c r="C10858" i="43" s="1"/>
  <c r="F10859" i="2"/>
  <c r="C10859" i="43" s="1"/>
  <c r="F10860" i="2"/>
  <c r="C10860" i="43" s="1"/>
  <c r="F10861" i="2"/>
  <c r="C10861" i="43" s="1"/>
  <c r="F10862" i="2"/>
  <c r="C10862" i="43" s="1"/>
  <c r="F10863" i="2"/>
  <c r="C10863" i="43" s="1"/>
  <c r="F10864" i="2"/>
  <c r="C10864" i="43" s="1"/>
  <c r="F10865" i="2"/>
  <c r="F10866" i="2"/>
  <c r="C10866" i="43" s="1"/>
  <c r="F10867" i="2"/>
  <c r="C10867" i="43" s="1"/>
  <c r="F10868" i="2"/>
  <c r="C10868" i="43" s="1"/>
  <c r="F10869" i="2"/>
  <c r="C10869" i="43" s="1"/>
  <c r="F10870" i="2"/>
  <c r="C10870" i="43" s="1"/>
  <c r="F10871" i="2"/>
  <c r="C10871" i="43" s="1"/>
  <c r="F10872" i="2"/>
  <c r="C10872" i="43" s="1"/>
  <c r="F10873" i="2"/>
  <c r="C10873" i="43" s="1"/>
  <c r="F10874" i="2"/>
  <c r="C10874" i="43" s="1"/>
  <c r="F10875" i="2"/>
  <c r="C10875" i="43" s="1"/>
  <c r="F10876" i="2"/>
  <c r="C10876" i="43" s="1"/>
  <c r="F10877" i="2"/>
  <c r="C10877" i="43" s="1"/>
  <c r="F10878" i="2"/>
  <c r="C10878" i="43" s="1"/>
  <c r="F10879" i="2"/>
  <c r="C10879" i="43" s="1"/>
  <c r="F10880" i="2"/>
  <c r="C10880" i="43" s="1"/>
  <c r="F10881" i="2"/>
  <c r="C10881" i="43" s="1"/>
  <c r="F10882" i="2"/>
  <c r="C10882" i="43" s="1"/>
  <c r="F10883" i="2"/>
  <c r="C10883" i="43" s="1"/>
  <c r="F10884" i="2"/>
  <c r="C10884" i="43" s="1"/>
  <c r="F10885" i="2"/>
  <c r="C10885" i="43" s="1"/>
  <c r="F10886" i="2"/>
  <c r="C10886" i="43" s="1"/>
  <c r="F10887" i="2"/>
  <c r="C10887" i="43" s="1"/>
  <c r="F10888" i="2"/>
  <c r="C10888" i="43" s="1"/>
  <c r="F10889" i="2"/>
  <c r="C10889" i="43" s="1"/>
  <c r="F10890" i="2"/>
  <c r="C10890" i="43" s="1"/>
  <c r="F10891" i="2"/>
  <c r="C10891" i="43" s="1"/>
  <c r="F10892" i="2"/>
  <c r="C10892" i="43" s="1"/>
  <c r="F10893" i="2"/>
  <c r="C10893" i="43" s="1"/>
  <c r="F10894" i="2"/>
  <c r="C10894" i="43" s="1"/>
  <c r="F10895" i="2"/>
  <c r="C10895" i="43" s="1"/>
  <c r="F10896" i="2"/>
  <c r="C10896" i="43" s="1"/>
  <c r="F10897" i="2"/>
  <c r="C10897" i="43" s="1"/>
  <c r="F10898" i="2"/>
  <c r="C10898" i="43" s="1"/>
  <c r="F10899" i="2"/>
  <c r="C10899" i="43" s="1"/>
  <c r="F10900" i="2"/>
  <c r="C10900" i="43" s="1"/>
  <c r="F10901" i="2"/>
  <c r="C10901" i="43" s="1"/>
  <c r="F10902" i="2"/>
  <c r="C10902" i="43" s="1"/>
  <c r="F10903" i="2"/>
  <c r="C10903" i="43" s="1"/>
  <c r="F10904" i="2"/>
  <c r="C10904" i="43" s="1"/>
  <c r="F10905" i="2"/>
  <c r="C10905" i="43" s="1"/>
  <c r="F10906" i="2"/>
  <c r="C10906" i="43" s="1"/>
  <c r="F10907" i="2"/>
  <c r="C10907" i="43" s="1"/>
  <c r="F10908" i="2"/>
  <c r="C10908" i="43" s="1"/>
  <c r="F10909" i="2"/>
  <c r="C10909" i="43" s="1"/>
  <c r="F10910" i="2"/>
  <c r="C10910" i="43" s="1"/>
  <c r="F10911" i="2"/>
  <c r="C10911" i="43" s="1"/>
  <c r="F10912" i="2"/>
  <c r="C10912" i="43" s="1"/>
  <c r="F10913" i="2"/>
  <c r="C10913" i="43" s="1"/>
  <c r="F10914" i="2"/>
  <c r="C10914" i="43" s="1"/>
  <c r="F10915" i="2"/>
  <c r="C10915" i="43" s="1"/>
  <c r="F10916" i="2"/>
  <c r="C10916" i="43" s="1"/>
  <c r="F10917" i="2"/>
  <c r="C10917" i="43" s="1"/>
  <c r="F10918" i="2"/>
  <c r="C10918" i="43" s="1"/>
  <c r="F10919" i="2"/>
  <c r="C10919" i="43" s="1"/>
  <c r="F10920" i="2"/>
  <c r="C10920" i="43" s="1"/>
  <c r="F10921" i="2"/>
  <c r="C10921" i="43" s="1"/>
  <c r="F10922" i="2"/>
  <c r="C10922" i="43" s="1"/>
  <c r="F10923" i="2"/>
  <c r="C10923" i="43" s="1"/>
  <c r="F10924" i="2"/>
  <c r="C10924" i="43" s="1"/>
  <c r="F10925" i="2"/>
  <c r="C10925" i="43" s="1"/>
  <c r="F10926" i="2"/>
  <c r="C10926" i="43" s="1"/>
  <c r="F10927" i="2"/>
  <c r="C10927" i="43" s="1"/>
  <c r="F10928" i="2"/>
  <c r="C10928" i="43" s="1"/>
  <c r="F10929" i="2"/>
  <c r="C10929" i="43" s="1"/>
  <c r="F10930" i="2"/>
  <c r="C10930" i="43" s="1"/>
  <c r="F10931" i="2"/>
  <c r="C10931" i="43" s="1"/>
  <c r="F10932" i="2"/>
  <c r="C10932" i="43" s="1"/>
  <c r="F10933" i="2"/>
  <c r="C10933" i="43" s="1"/>
  <c r="F10934" i="2"/>
  <c r="C10934" i="43" s="1"/>
  <c r="F10935" i="2"/>
  <c r="C10935" i="43" s="1"/>
  <c r="F10936" i="2"/>
  <c r="C10936" i="43" s="1"/>
  <c r="F10937" i="2"/>
  <c r="C10937" i="43" s="1"/>
  <c r="F10938" i="2"/>
  <c r="C10938" i="43" s="1"/>
  <c r="F10939" i="2"/>
  <c r="C10939" i="43" s="1"/>
  <c r="F10940" i="2"/>
  <c r="C10940" i="43" s="1"/>
  <c r="F10941" i="2"/>
  <c r="C10941" i="43" s="1"/>
  <c r="F10942" i="2"/>
  <c r="C10942" i="43" s="1"/>
  <c r="F10943" i="2"/>
  <c r="C10943" i="43" s="1"/>
  <c r="F10944" i="2"/>
  <c r="C10944" i="43" s="1"/>
  <c r="F10945" i="2"/>
  <c r="C10945" i="43" s="1"/>
  <c r="F10946" i="2"/>
  <c r="C10946" i="43" s="1"/>
  <c r="F10947" i="2"/>
  <c r="C10947" i="43" s="1"/>
  <c r="F10948" i="2"/>
  <c r="C10948" i="43" s="1"/>
  <c r="F10949" i="2"/>
  <c r="C10949" i="43" s="1"/>
  <c r="F10950" i="2"/>
  <c r="C10950" i="43" s="1"/>
  <c r="F10951" i="2"/>
  <c r="C10951" i="43" s="1"/>
  <c r="F10952" i="2"/>
  <c r="C10952" i="43" s="1"/>
  <c r="F10953" i="2"/>
  <c r="C10953" i="43" s="1"/>
  <c r="F10954" i="2"/>
  <c r="C10954" i="43" s="1"/>
  <c r="F10955" i="2"/>
  <c r="C10955" i="43" s="1"/>
  <c r="F10956" i="2"/>
  <c r="C10956" i="43" s="1"/>
  <c r="F10957" i="2"/>
  <c r="C10957" i="43" s="1"/>
  <c r="F10958" i="2"/>
  <c r="C10958" i="43" s="1"/>
  <c r="F10959" i="2"/>
  <c r="C10959" i="43" s="1"/>
  <c r="F10960" i="2"/>
  <c r="C10960" i="43" s="1"/>
  <c r="F10961" i="2"/>
  <c r="C10961" i="43" s="1"/>
  <c r="F10962" i="2"/>
  <c r="C10962" i="43" s="1"/>
  <c r="F10963" i="2"/>
  <c r="C10963" i="43" s="1"/>
  <c r="F10964" i="2"/>
  <c r="C10964" i="43" s="1"/>
  <c r="F10965" i="2"/>
  <c r="C10965" i="43" s="1"/>
  <c r="F10966" i="2"/>
  <c r="C10966" i="43" s="1"/>
  <c r="F10967" i="2"/>
  <c r="C10967" i="43" s="1"/>
  <c r="F10968" i="2"/>
  <c r="C10968" i="43" s="1"/>
  <c r="F10969" i="2"/>
  <c r="C10969" i="43" s="1"/>
  <c r="F10970" i="2"/>
  <c r="C10970" i="43" s="1"/>
  <c r="F10971" i="2"/>
  <c r="C10971" i="43" s="1"/>
  <c r="F10972" i="2"/>
  <c r="C10972" i="43" s="1"/>
  <c r="F10973" i="2"/>
  <c r="C10973" i="43" s="1"/>
  <c r="F10974" i="2"/>
  <c r="C10974" i="43" s="1"/>
  <c r="F10975" i="2"/>
  <c r="C10975" i="43" s="1"/>
  <c r="F10976" i="2"/>
  <c r="C10976" i="43" s="1"/>
  <c r="F10977" i="2"/>
  <c r="C10977" i="43" s="1"/>
  <c r="F10978" i="2"/>
  <c r="C10978" i="43" s="1"/>
  <c r="F10979" i="2"/>
  <c r="C10979" i="43" s="1"/>
  <c r="F10980" i="2"/>
  <c r="C10980" i="43" s="1"/>
  <c r="F10981" i="2"/>
  <c r="C10981" i="43" s="1"/>
  <c r="F10982" i="2"/>
  <c r="C10982" i="43" s="1"/>
  <c r="F10983" i="2"/>
  <c r="C10983" i="43" s="1"/>
  <c r="F10984" i="2"/>
  <c r="C10984" i="43" s="1"/>
  <c r="F10985" i="2"/>
  <c r="C10985" i="43" s="1"/>
  <c r="F10986" i="2"/>
  <c r="C10986" i="43" s="1"/>
  <c r="F10987" i="2"/>
  <c r="C10987" i="43" s="1"/>
  <c r="F10988" i="2"/>
  <c r="C10988" i="43" s="1"/>
  <c r="F10989" i="2"/>
  <c r="C10989" i="43" s="1"/>
  <c r="F10990" i="2"/>
  <c r="C10990" i="43" s="1"/>
  <c r="F10991" i="2"/>
  <c r="C10991" i="43" s="1"/>
  <c r="F10992" i="2"/>
  <c r="C10992" i="43" s="1"/>
  <c r="F10993" i="2"/>
  <c r="C10993" i="43" s="1"/>
  <c r="F10994" i="2"/>
  <c r="C10994" i="43" s="1"/>
  <c r="F10995" i="2"/>
  <c r="C10995" i="43" s="1"/>
  <c r="F10996" i="2"/>
  <c r="C10996" i="43" s="1"/>
  <c r="F10997" i="2"/>
  <c r="C10997" i="43" s="1"/>
  <c r="F10998" i="2"/>
  <c r="C10998" i="43" s="1"/>
  <c r="F10999" i="2"/>
  <c r="C10999" i="43" s="1"/>
  <c r="F11000" i="2"/>
  <c r="C11000" i="43" s="1"/>
  <c r="F11001" i="2"/>
  <c r="C11001" i="43" s="1"/>
  <c r="F11002" i="2"/>
  <c r="C11002" i="43" s="1"/>
  <c r="F11003" i="2"/>
  <c r="C11003" i="43" s="1"/>
  <c r="F11004" i="2"/>
  <c r="C11004" i="43" s="1"/>
  <c r="F11005" i="2"/>
  <c r="C11005" i="43" s="1"/>
  <c r="F11006" i="2"/>
  <c r="C11006" i="43" s="1"/>
  <c r="F11007" i="2"/>
  <c r="C11007" i="43" s="1"/>
  <c r="F11008" i="2"/>
  <c r="C11008" i="43" s="1"/>
  <c r="F11009" i="2"/>
  <c r="C11009" i="43" s="1"/>
  <c r="F11010" i="2"/>
  <c r="C11010" i="43" s="1"/>
  <c r="F11011" i="2"/>
  <c r="C11011" i="43" s="1"/>
  <c r="F11012" i="2"/>
  <c r="C11012" i="43" s="1"/>
  <c r="F11013" i="2"/>
  <c r="C11013" i="43" s="1"/>
  <c r="F11014" i="2"/>
  <c r="C11014" i="43" s="1"/>
  <c r="F11015" i="2"/>
  <c r="C11015" i="43" s="1"/>
  <c r="F11016" i="2"/>
  <c r="C11016" i="43" s="1"/>
  <c r="F11017" i="2"/>
  <c r="C11017" i="43" s="1"/>
  <c r="F11018" i="2"/>
  <c r="C11018" i="43" s="1"/>
  <c r="F11019" i="2"/>
  <c r="C11019" i="43" s="1"/>
  <c r="F11020" i="2"/>
  <c r="C11020" i="43" s="1"/>
  <c r="F11021" i="2"/>
  <c r="C11021" i="43" s="1"/>
  <c r="F11022" i="2"/>
  <c r="C11022" i="43" s="1"/>
  <c r="F11023" i="2"/>
  <c r="C11023" i="43" s="1"/>
  <c r="F11024" i="2"/>
  <c r="C11024" i="43" s="1"/>
  <c r="F11025" i="2"/>
  <c r="C11025" i="43" s="1"/>
  <c r="F11026" i="2"/>
  <c r="C11026" i="43" s="1"/>
  <c r="F11027" i="2"/>
  <c r="C11027" i="43" s="1"/>
  <c r="F11028" i="2"/>
  <c r="C11028" i="43" s="1"/>
  <c r="F11029" i="2"/>
  <c r="C11029" i="43" s="1"/>
  <c r="F11030" i="2"/>
  <c r="C11030" i="43" s="1"/>
  <c r="F11031" i="2"/>
  <c r="C11031" i="43" s="1"/>
  <c r="F11032" i="2"/>
  <c r="C11032" i="43" s="1"/>
  <c r="F11033" i="2"/>
  <c r="C11033" i="43" s="1"/>
  <c r="F11034" i="2"/>
  <c r="C11034" i="43" s="1"/>
  <c r="F11035" i="2"/>
  <c r="C11035" i="43" s="1"/>
  <c r="F11036" i="2"/>
  <c r="C11036" i="43" s="1"/>
  <c r="F11037" i="2"/>
  <c r="C11037" i="43" s="1"/>
  <c r="F11038" i="2"/>
  <c r="C11038" i="43" s="1"/>
  <c r="F11039" i="2"/>
  <c r="C11039" i="43" s="1"/>
  <c r="F11040" i="2"/>
  <c r="C11040" i="43" s="1"/>
  <c r="F11041" i="2"/>
  <c r="C11041" i="43" s="1"/>
  <c r="F11042" i="2"/>
  <c r="C11042" i="43" s="1"/>
  <c r="F11043" i="2"/>
  <c r="C11043" i="43" s="1"/>
  <c r="F11044" i="2"/>
  <c r="C11044" i="43" s="1"/>
  <c r="F11045" i="2"/>
  <c r="C11045" i="43" s="1"/>
  <c r="F11046" i="2"/>
  <c r="C11046" i="43" s="1"/>
  <c r="F11047" i="2"/>
  <c r="C11047" i="43" s="1"/>
  <c r="F11048" i="2"/>
  <c r="C11048" i="43" s="1"/>
  <c r="F11049" i="2"/>
  <c r="C11049" i="43" s="1"/>
  <c r="F11050" i="2"/>
  <c r="C11050" i="43" s="1"/>
  <c r="F11051" i="2"/>
  <c r="C11051" i="43" s="1"/>
  <c r="F11052" i="2"/>
  <c r="C11052" i="43" s="1"/>
  <c r="F11053" i="2"/>
  <c r="C11053" i="43" s="1"/>
  <c r="F11054" i="2"/>
  <c r="C11054" i="43" s="1"/>
  <c r="F11055" i="2"/>
  <c r="C11055" i="43" s="1"/>
  <c r="F11056" i="2"/>
  <c r="C11056" i="43" s="1"/>
  <c r="F11057" i="2"/>
  <c r="C11057" i="43" s="1"/>
  <c r="F11058" i="2"/>
  <c r="C11058" i="43" s="1"/>
  <c r="F11059" i="2"/>
  <c r="C11059" i="43" s="1"/>
  <c r="F11060" i="2"/>
  <c r="C11060" i="43" s="1"/>
  <c r="F11061" i="2"/>
  <c r="C11061" i="43" s="1"/>
  <c r="F11062" i="2"/>
  <c r="C11062" i="43" s="1"/>
  <c r="F11063" i="2"/>
  <c r="C11063" i="43" s="1"/>
  <c r="F11064" i="2"/>
  <c r="C11064" i="43" s="1"/>
  <c r="F11065" i="2"/>
  <c r="C11065" i="43" s="1"/>
  <c r="F11066" i="2"/>
  <c r="C11066" i="43" s="1"/>
  <c r="F11067" i="2"/>
  <c r="C11067" i="43" s="1"/>
  <c r="F11068" i="2"/>
  <c r="C11068" i="43" s="1"/>
  <c r="F11069" i="2"/>
  <c r="C11069" i="43" s="1"/>
  <c r="F11070" i="2"/>
  <c r="C11070" i="43" s="1"/>
  <c r="F11071" i="2"/>
  <c r="C11071" i="43" s="1"/>
  <c r="F11072" i="2"/>
  <c r="C11072" i="43" s="1"/>
  <c r="F11073" i="2"/>
  <c r="C11073" i="43" s="1"/>
  <c r="F11074" i="2"/>
  <c r="C11074" i="43" s="1"/>
  <c r="F11075" i="2"/>
  <c r="C11075" i="43" s="1"/>
  <c r="F11076" i="2"/>
  <c r="C11076" i="43" s="1"/>
  <c r="F11077" i="2"/>
  <c r="C11077" i="43" s="1"/>
  <c r="F11078" i="2"/>
  <c r="C11078" i="43" s="1"/>
  <c r="F11079" i="2"/>
  <c r="C11079" i="43" s="1"/>
  <c r="F11080" i="2"/>
  <c r="C11080" i="43" s="1"/>
  <c r="F11081" i="2"/>
  <c r="C11081" i="43" s="1"/>
  <c r="F11082" i="2"/>
  <c r="C11082" i="43" s="1"/>
  <c r="F11083" i="2"/>
  <c r="C11083" i="43" s="1"/>
  <c r="F11084" i="2"/>
  <c r="C11084" i="43" s="1"/>
  <c r="F11085" i="2"/>
  <c r="C11085" i="43" s="1"/>
  <c r="F11086" i="2"/>
  <c r="C11086" i="43" s="1"/>
  <c r="F11087" i="2"/>
  <c r="C11087" i="43" s="1"/>
  <c r="F11088" i="2"/>
  <c r="C11088" i="43" s="1"/>
  <c r="F11089" i="2"/>
  <c r="C11089" i="43" s="1"/>
  <c r="F11090" i="2"/>
  <c r="C11090" i="43" s="1"/>
  <c r="F11091" i="2"/>
  <c r="C11091" i="43" s="1"/>
  <c r="F11092" i="2"/>
  <c r="C11092" i="43" s="1"/>
  <c r="F11093" i="2"/>
  <c r="C11093" i="43" s="1"/>
  <c r="F11094" i="2"/>
  <c r="C11094" i="43" s="1"/>
  <c r="F11095" i="2"/>
  <c r="C11095" i="43" s="1"/>
  <c r="F11096" i="2"/>
  <c r="C11096" i="43" s="1"/>
  <c r="F11097" i="2"/>
  <c r="C11097" i="43" s="1"/>
  <c r="F11098" i="2"/>
  <c r="C11098" i="43" s="1"/>
  <c r="F11099" i="2"/>
  <c r="C11099" i="43" s="1"/>
  <c r="F11100" i="2"/>
  <c r="C11100" i="43" s="1"/>
  <c r="F11101" i="2"/>
  <c r="C11101" i="43" s="1"/>
  <c r="F11102" i="2"/>
  <c r="C11102" i="43" s="1"/>
  <c r="F11103" i="2"/>
  <c r="C11103" i="43" s="1"/>
  <c r="F11104" i="2"/>
  <c r="C11104" i="43" s="1"/>
  <c r="F11105" i="2"/>
  <c r="C11105" i="43" s="1"/>
  <c r="F11106" i="2"/>
  <c r="C11106" i="43" s="1"/>
  <c r="F11107" i="2"/>
  <c r="C11107" i="43" s="1"/>
  <c r="F11108" i="2"/>
  <c r="C11108" i="43" s="1"/>
  <c r="F11109" i="2"/>
  <c r="C11109" i="43" s="1"/>
  <c r="F11110" i="2"/>
  <c r="C11110" i="43" s="1"/>
  <c r="F11111" i="2"/>
  <c r="C11111" i="43" s="1"/>
  <c r="F11112" i="2"/>
  <c r="C11112" i="43" s="1"/>
  <c r="F11113" i="2"/>
  <c r="C11113" i="43" s="1"/>
  <c r="F11114" i="2"/>
  <c r="C11114" i="43" s="1"/>
  <c r="F11115" i="2"/>
  <c r="C11115" i="43" s="1"/>
  <c r="F11116" i="2"/>
  <c r="C11116" i="43" s="1"/>
  <c r="F11117" i="2"/>
  <c r="C11117" i="43" s="1"/>
  <c r="F11118" i="2"/>
  <c r="C11118" i="43" s="1"/>
  <c r="F11119" i="2"/>
  <c r="C11119" i="43" s="1"/>
  <c r="F11120" i="2"/>
  <c r="C11120" i="43" s="1"/>
  <c r="F11121" i="2"/>
  <c r="C11121" i="43" s="1"/>
  <c r="F11122" i="2"/>
  <c r="C11122" i="43" s="1"/>
  <c r="F11123" i="2"/>
  <c r="C11123" i="43" s="1"/>
  <c r="F11124" i="2"/>
  <c r="C11124" i="43" s="1"/>
  <c r="F11125" i="2"/>
  <c r="C11125" i="43" s="1"/>
  <c r="F11126" i="2"/>
  <c r="C11126" i="43" s="1"/>
  <c r="F11127" i="2"/>
  <c r="C11127" i="43" s="1"/>
  <c r="F11128" i="2"/>
  <c r="C11128" i="43" s="1"/>
  <c r="F11129" i="2"/>
  <c r="C11129" i="43" s="1"/>
  <c r="F11130" i="2"/>
  <c r="C11130" i="43" s="1"/>
  <c r="F11131" i="2"/>
  <c r="C11131" i="43" s="1"/>
  <c r="F11132" i="2"/>
  <c r="C11132" i="43" s="1"/>
  <c r="F11133" i="2"/>
  <c r="C11133" i="43" s="1"/>
  <c r="F11134" i="2"/>
  <c r="C11134" i="43" s="1"/>
  <c r="F11135" i="2"/>
  <c r="C11135" i="43" s="1"/>
  <c r="F11136" i="2"/>
  <c r="C11136" i="43" s="1"/>
  <c r="F11137" i="2"/>
  <c r="C11137" i="43" s="1"/>
  <c r="F11138" i="2"/>
  <c r="C11138" i="43" s="1"/>
  <c r="F11139" i="2"/>
  <c r="C11139" i="43" s="1"/>
  <c r="F11140" i="2"/>
  <c r="C11140" i="43" s="1"/>
  <c r="F11141" i="2"/>
  <c r="C11141" i="43" s="1"/>
  <c r="F11142" i="2"/>
  <c r="C11142" i="43" s="1"/>
  <c r="F11143" i="2"/>
  <c r="C11143" i="43" s="1"/>
  <c r="F11144" i="2"/>
  <c r="C11144" i="43" s="1"/>
  <c r="F11145" i="2"/>
  <c r="C11145" i="43" s="1"/>
  <c r="F11146" i="2"/>
  <c r="C11146" i="43" s="1"/>
  <c r="F11147" i="2"/>
  <c r="C11147" i="43" s="1"/>
  <c r="F11148" i="2"/>
  <c r="C11148" i="43" s="1"/>
  <c r="F11149" i="2"/>
  <c r="C11149" i="43" s="1"/>
  <c r="F11150" i="2"/>
  <c r="C11150" i="43" s="1"/>
  <c r="F11151" i="2"/>
  <c r="C11151" i="43" s="1"/>
  <c r="F11152" i="2"/>
  <c r="C11152" i="43" s="1"/>
  <c r="F11153" i="2"/>
  <c r="C11153" i="43" s="1"/>
  <c r="F11154" i="2"/>
  <c r="C11154" i="43" s="1"/>
  <c r="F11155" i="2"/>
  <c r="C11155" i="43" s="1"/>
  <c r="F11156" i="2"/>
  <c r="C11156" i="43" s="1"/>
  <c r="F11157" i="2"/>
  <c r="C11157" i="43" s="1"/>
  <c r="F11158" i="2"/>
  <c r="C11158" i="43" s="1"/>
  <c r="F11159" i="2"/>
  <c r="C11159" i="43" s="1"/>
  <c r="F11160" i="2"/>
  <c r="C11160" i="43" s="1"/>
  <c r="F11161" i="2"/>
  <c r="C11161" i="43" s="1"/>
  <c r="F11162" i="2"/>
  <c r="C11162" i="43" s="1"/>
  <c r="F11163" i="2"/>
  <c r="C11163" i="43" s="1"/>
  <c r="F11164" i="2"/>
  <c r="C11164" i="43" s="1"/>
  <c r="F11165" i="2"/>
  <c r="C11165" i="43" s="1"/>
  <c r="F11166" i="2"/>
  <c r="C11166" i="43" s="1"/>
  <c r="F11167" i="2"/>
  <c r="C11167" i="43" s="1"/>
  <c r="F11168" i="2"/>
  <c r="C11168" i="43" s="1"/>
  <c r="F11169" i="2"/>
  <c r="C11169" i="43" s="1"/>
  <c r="F11170" i="2"/>
  <c r="C11170" i="43" s="1"/>
  <c r="F11171" i="2"/>
  <c r="C11171" i="43" s="1"/>
  <c r="F11172" i="2"/>
  <c r="C11172" i="43" s="1"/>
  <c r="F11173" i="2"/>
  <c r="C11173" i="43" s="1"/>
  <c r="F11174" i="2"/>
  <c r="C11174" i="43" s="1"/>
  <c r="F11175" i="2"/>
  <c r="C11175" i="43" s="1"/>
  <c r="F11176" i="2"/>
  <c r="C11176" i="43" s="1"/>
  <c r="F11177" i="2"/>
  <c r="C11177" i="43" s="1"/>
  <c r="F11178" i="2"/>
  <c r="C11178" i="43" s="1"/>
  <c r="F11179" i="2"/>
  <c r="C11179" i="43" s="1"/>
  <c r="F11180" i="2"/>
  <c r="C11180" i="43" s="1"/>
  <c r="F11181" i="2"/>
  <c r="C11181" i="43" s="1"/>
  <c r="F11182" i="2"/>
  <c r="C11182" i="43" s="1"/>
  <c r="F11183" i="2"/>
  <c r="C11183" i="43" s="1"/>
  <c r="F11184" i="2"/>
  <c r="C11184" i="43" s="1"/>
  <c r="F11185" i="2"/>
  <c r="C11185" i="43" s="1"/>
  <c r="F11186" i="2"/>
  <c r="C11186" i="43" s="1"/>
  <c r="F11187" i="2"/>
  <c r="C11187" i="43" s="1"/>
  <c r="F11188" i="2"/>
  <c r="C11188" i="43" s="1"/>
  <c r="F11189" i="2"/>
  <c r="C11189" i="43" s="1"/>
  <c r="F11190" i="2"/>
  <c r="C11190" i="43" s="1"/>
  <c r="F11191" i="2"/>
  <c r="C11191" i="43" s="1"/>
  <c r="F11192" i="2"/>
  <c r="C11192" i="43" s="1"/>
  <c r="F11193" i="2"/>
  <c r="C11193" i="43" s="1"/>
  <c r="F11194" i="2"/>
  <c r="C11194" i="43" s="1"/>
  <c r="F11195" i="2"/>
  <c r="C11195" i="43" s="1"/>
  <c r="F11196" i="2"/>
  <c r="C11196" i="43" s="1"/>
  <c r="F11197" i="2"/>
  <c r="C11197" i="43" s="1"/>
  <c r="F11198" i="2"/>
  <c r="C11198" i="43" s="1"/>
  <c r="F11199" i="2"/>
  <c r="C11199" i="43" s="1"/>
  <c r="F11200" i="2"/>
  <c r="C11200" i="43" s="1"/>
  <c r="F11201" i="2"/>
  <c r="C11201" i="43" s="1"/>
  <c r="F11202" i="2"/>
  <c r="C11202" i="43" s="1"/>
  <c r="F11203" i="2"/>
  <c r="C11203" i="43" s="1"/>
  <c r="F11204" i="2"/>
  <c r="C11204" i="43" s="1"/>
  <c r="F11205" i="2"/>
  <c r="C11205" i="43" s="1"/>
  <c r="F11206" i="2"/>
  <c r="C11206" i="43" s="1"/>
  <c r="F11207" i="2"/>
  <c r="C11207" i="43" s="1"/>
  <c r="F11208" i="2"/>
  <c r="C11208" i="43" s="1"/>
  <c r="F11209" i="2"/>
  <c r="C11209" i="43" s="1"/>
  <c r="F11210" i="2"/>
  <c r="C11210" i="43" s="1"/>
  <c r="F11211" i="2"/>
  <c r="C11211" i="43" s="1"/>
  <c r="F11212" i="2"/>
  <c r="C11212" i="43" s="1"/>
  <c r="F11213" i="2"/>
  <c r="C11213" i="43" s="1"/>
  <c r="F11214" i="2"/>
  <c r="C11214" i="43" s="1"/>
  <c r="F11215" i="2"/>
  <c r="C11215" i="43" s="1"/>
  <c r="F11216" i="2"/>
  <c r="C11216" i="43" s="1"/>
  <c r="F11217" i="2"/>
  <c r="C11217" i="43" s="1"/>
  <c r="F11218" i="2"/>
  <c r="C11218" i="43" s="1"/>
  <c r="F11219" i="2"/>
  <c r="C11219" i="43" s="1"/>
  <c r="F11220" i="2"/>
  <c r="C11220" i="43" s="1"/>
  <c r="F11221" i="2"/>
  <c r="C11221" i="43" s="1"/>
  <c r="F11222" i="2"/>
  <c r="C11222" i="43" s="1"/>
  <c r="F11223" i="2"/>
  <c r="C11223" i="43" s="1"/>
  <c r="F11224" i="2"/>
  <c r="C11224" i="43" s="1"/>
  <c r="F11225" i="2"/>
  <c r="C11225" i="43" s="1"/>
  <c r="F11226" i="2"/>
  <c r="C11226" i="43" s="1"/>
  <c r="F11227" i="2"/>
  <c r="C11227" i="43" s="1"/>
  <c r="F11228" i="2"/>
  <c r="C11228" i="43" s="1"/>
  <c r="F11229" i="2"/>
  <c r="C11229" i="43" s="1"/>
  <c r="F11230" i="2"/>
  <c r="C11230" i="43" s="1"/>
  <c r="F11231" i="2"/>
  <c r="C11231" i="43" s="1"/>
  <c r="F11232" i="2"/>
  <c r="C11232" i="43" s="1"/>
  <c r="F11233" i="2"/>
  <c r="C11233" i="43" s="1"/>
  <c r="F11234" i="2"/>
  <c r="C11234" i="43" s="1"/>
  <c r="F11235" i="2"/>
  <c r="C11235" i="43" s="1"/>
  <c r="F11236" i="2"/>
  <c r="C11236" i="43" s="1"/>
  <c r="F11237" i="2"/>
  <c r="C11237" i="43" s="1"/>
  <c r="F11238" i="2"/>
  <c r="C11238" i="43" s="1"/>
  <c r="F11239" i="2"/>
  <c r="C11239" i="43" s="1"/>
  <c r="F11240" i="2"/>
  <c r="C11240" i="43" s="1"/>
  <c r="F11241" i="2"/>
  <c r="C11241" i="43" s="1"/>
  <c r="F11242" i="2"/>
  <c r="C11242" i="43" s="1"/>
  <c r="F11243" i="2"/>
  <c r="C11243" i="43" s="1"/>
  <c r="F11244" i="2"/>
  <c r="C11244" i="43" s="1"/>
  <c r="F11245" i="2"/>
  <c r="C11245" i="43" s="1"/>
  <c r="F11246" i="2"/>
  <c r="C11246" i="43" s="1"/>
  <c r="F11247" i="2"/>
  <c r="C11247" i="43" s="1"/>
  <c r="F11248" i="2"/>
  <c r="C11248" i="43" s="1"/>
  <c r="F11249" i="2"/>
  <c r="C11249" i="43" s="1"/>
  <c r="F11250" i="2"/>
  <c r="C11250" i="43" s="1"/>
  <c r="F11251" i="2"/>
  <c r="C11251" i="43" s="1"/>
  <c r="F11252" i="2"/>
  <c r="C11252" i="43" s="1"/>
  <c r="F11253" i="2"/>
  <c r="C11253" i="43" s="1"/>
  <c r="F11254" i="2"/>
  <c r="C11254" i="43" s="1"/>
  <c r="F11255" i="2"/>
  <c r="C11255" i="43" s="1"/>
  <c r="F11256" i="2"/>
  <c r="C11256" i="43" s="1"/>
  <c r="F11257" i="2"/>
  <c r="C11257" i="43" s="1"/>
  <c r="F11258" i="2"/>
  <c r="C11258" i="43" s="1"/>
  <c r="F11259" i="2"/>
  <c r="C11259" i="43" s="1"/>
  <c r="F11260" i="2"/>
  <c r="C11260" i="43" s="1"/>
  <c r="F11261" i="2"/>
  <c r="C11261" i="43" s="1"/>
  <c r="F11262" i="2"/>
  <c r="C11262" i="43" s="1"/>
  <c r="F11263" i="2"/>
  <c r="C11263" i="43" s="1"/>
  <c r="F11264" i="2"/>
  <c r="C11264" i="43" s="1"/>
  <c r="F11265" i="2"/>
  <c r="C11265" i="43" s="1"/>
  <c r="F11266" i="2"/>
  <c r="C11266" i="43" s="1"/>
  <c r="F11267" i="2"/>
  <c r="C11267" i="43" s="1"/>
  <c r="F11268" i="2"/>
  <c r="C11268" i="43" s="1"/>
  <c r="F11269" i="2"/>
  <c r="C11269" i="43" s="1"/>
  <c r="F11270" i="2"/>
  <c r="C11270" i="43" s="1"/>
  <c r="F11271" i="2"/>
  <c r="C11271" i="43" s="1"/>
  <c r="F11272" i="2"/>
  <c r="C11272" i="43" s="1"/>
  <c r="F11273" i="2"/>
  <c r="C11273" i="43" s="1"/>
  <c r="F11274" i="2"/>
  <c r="C11274" i="43" s="1"/>
  <c r="F11275" i="2"/>
  <c r="C11275" i="43" s="1"/>
  <c r="F11276" i="2"/>
  <c r="C11276" i="43" s="1"/>
  <c r="F11277" i="2"/>
  <c r="C11277" i="43" s="1"/>
  <c r="F11278" i="2"/>
  <c r="C11278" i="43" s="1"/>
  <c r="F11279" i="2"/>
  <c r="C11279" i="43" s="1"/>
  <c r="F11280" i="2"/>
  <c r="C11280" i="43" s="1"/>
  <c r="F11281" i="2"/>
  <c r="C11281" i="43" s="1"/>
  <c r="F11282" i="2"/>
  <c r="C11282" i="43" s="1"/>
  <c r="F11283" i="2"/>
  <c r="C11283" i="43" s="1"/>
  <c r="F11284" i="2"/>
  <c r="C11284" i="43" s="1"/>
  <c r="F11285" i="2"/>
  <c r="C11285" i="43" s="1"/>
  <c r="F11286" i="2"/>
  <c r="C11286" i="43" s="1"/>
  <c r="F11287" i="2"/>
  <c r="C11287" i="43" s="1"/>
  <c r="F11288" i="2"/>
  <c r="C11288" i="43" s="1"/>
  <c r="F11289" i="2"/>
  <c r="C11289" i="43" s="1"/>
  <c r="F11290" i="2"/>
  <c r="C11290" i="43" s="1"/>
  <c r="F11291" i="2"/>
  <c r="C11291" i="43" s="1"/>
  <c r="F11292" i="2"/>
  <c r="C11292" i="43" s="1"/>
  <c r="F11293" i="2"/>
  <c r="C11293" i="43" s="1"/>
  <c r="F11294" i="2"/>
  <c r="C11294" i="43" s="1"/>
  <c r="F11295" i="2"/>
  <c r="C11295" i="43" s="1"/>
  <c r="F11296" i="2"/>
  <c r="C11296" i="43" s="1"/>
  <c r="F11297" i="2"/>
  <c r="C11297" i="43" s="1"/>
  <c r="F11298" i="2"/>
  <c r="C11298" i="43" s="1"/>
  <c r="F11299" i="2"/>
  <c r="C11299" i="43" s="1"/>
  <c r="F11300" i="2"/>
  <c r="C11300" i="43" s="1"/>
  <c r="F11301" i="2"/>
  <c r="C11301" i="43" s="1"/>
  <c r="F11302" i="2"/>
  <c r="C11302" i="43" s="1"/>
  <c r="F11303" i="2"/>
  <c r="C11303" i="43" s="1"/>
  <c r="F11304" i="2"/>
  <c r="C11304" i="43" s="1"/>
  <c r="F11305" i="2"/>
  <c r="C11305" i="43" s="1"/>
  <c r="F11306" i="2"/>
  <c r="C11306" i="43" s="1"/>
  <c r="F11307" i="2"/>
  <c r="C11307" i="43" s="1"/>
  <c r="F11308" i="2"/>
  <c r="C11308" i="43" s="1"/>
  <c r="F11309" i="2"/>
  <c r="C11309" i="43" s="1"/>
  <c r="F11310" i="2"/>
  <c r="C11310" i="43" s="1"/>
  <c r="F11311" i="2"/>
  <c r="C11311" i="43" s="1"/>
  <c r="F11312" i="2"/>
  <c r="C11312" i="43" s="1"/>
  <c r="F11313" i="2"/>
  <c r="C11313" i="43" s="1"/>
  <c r="F11314" i="2"/>
  <c r="C11314" i="43" s="1"/>
  <c r="F11315" i="2"/>
  <c r="C11315" i="43" s="1"/>
  <c r="F11316" i="2"/>
  <c r="C11316" i="43" s="1"/>
  <c r="F11317" i="2"/>
  <c r="C11317" i="43" s="1"/>
  <c r="F11318" i="2"/>
  <c r="C11318" i="43" s="1"/>
  <c r="F11319" i="2"/>
  <c r="C11319" i="43" s="1"/>
  <c r="F11320" i="2"/>
  <c r="C11320" i="43" s="1"/>
  <c r="F11321" i="2"/>
  <c r="C11321" i="43" s="1"/>
  <c r="F11322" i="2"/>
  <c r="C11322" i="43" s="1"/>
  <c r="F11323" i="2"/>
  <c r="C11323" i="43" s="1"/>
  <c r="F11324" i="2"/>
  <c r="C11324" i="43" s="1"/>
  <c r="F11325" i="2"/>
  <c r="C11325" i="43" s="1"/>
  <c r="F11326" i="2"/>
  <c r="C11326" i="43" s="1"/>
  <c r="F11327" i="2"/>
  <c r="C11327" i="43" s="1"/>
  <c r="F11328" i="2"/>
  <c r="C11328" i="43" s="1"/>
  <c r="F11329" i="2"/>
  <c r="C11329" i="43" s="1"/>
  <c r="F11330" i="2"/>
  <c r="C11330" i="43" s="1"/>
  <c r="F11331" i="2"/>
  <c r="C11331" i="43" s="1"/>
  <c r="F11332" i="2"/>
  <c r="C11332" i="43" s="1"/>
  <c r="F11333" i="2"/>
  <c r="C11333" i="43" s="1"/>
  <c r="F11334" i="2"/>
  <c r="C11334" i="43" s="1"/>
  <c r="F11335" i="2"/>
  <c r="C11335" i="43" s="1"/>
  <c r="F11336" i="2"/>
  <c r="C11336" i="43" s="1"/>
  <c r="F11337" i="2"/>
  <c r="C11337" i="43" s="1"/>
  <c r="F11338" i="2"/>
  <c r="C11338" i="43" s="1"/>
  <c r="F11339" i="2"/>
  <c r="C11339" i="43" s="1"/>
  <c r="F11340" i="2"/>
  <c r="C11340" i="43" s="1"/>
  <c r="F11341" i="2"/>
  <c r="C11341" i="43" s="1"/>
  <c r="F11342" i="2"/>
  <c r="C11342" i="43" s="1"/>
  <c r="F11343" i="2"/>
  <c r="C11343" i="43" s="1"/>
  <c r="F11344" i="2"/>
  <c r="C11344" i="43" s="1"/>
  <c r="F11345" i="2"/>
  <c r="C11345" i="43" s="1"/>
  <c r="F11346" i="2"/>
  <c r="C11346" i="43" s="1"/>
  <c r="F11347" i="2"/>
  <c r="C11347" i="43" s="1"/>
  <c r="F11348" i="2"/>
  <c r="C11348" i="43" s="1"/>
  <c r="F11349" i="2"/>
  <c r="C11349" i="43" s="1"/>
  <c r="F11350" i="2"/>
  <c r="C11350" i="43" s="1"/>
  <c r="F11351" i="2"/>
  <c r="C11351" i="43" s="1"/>
  <c r="F11352" i="2"/>
  <c r="C11352" i="43" s="1"/>
  <c r="F11353" i="2"/>
  <c r="C11353" i="43" s="1"/>
  <c r="F11354" i="2"/>
  <c r="C11354" i="43" s="1"/>
  <c r="F11355" i="2"/>
  <c r="C11355" i="43" s="1"/>
  <c r="F11356" i="2"/>
  <c r="C11356" i="43" s="1"/>
  <c r="F11357" i="2"/>
  <c r="C11357" i="43" s="1"/>
  <c r="F11358" i="2"/>
  <c r="C11358" i="43" s="1"/>
  <c r="F11359" i="2"/>
  <c r="C11359" i="43" s="1"/>
  <c r="F11360" i="2"/>
  <c r="C11360" i="43" s="1"/>
  <c r="F11361" i="2"/>
  <c r="C11361" i="43" s="1"/>
  <c r="F11362" i="2"/>
  <c r="C11362" i="43" s="1"/>
  <c r="F11363" i="2"/>
  <c r="C11363" i="43" s="1"/>
  <c r="F11364" i="2"/>
  <c r="C11364" i="43" s="1"/>
  <c r="F11365" i="2"/>
  <c r="C11365" i="43" s="1"/>
  <c r="F11366" i="2"/>
  <c r="C11366" i="43" s="1"/>
  <c r="F11367" i="2"/>
  <c r="C11367" i="43" s="1"/>
  <c r="F11368" i="2"/>
  <c r="C11368" i="43" s="1"/>
  <c r="F11369" i="2"/>
  <c r="C11369" i="43" s="1"/>
  <c r="F11370" i="2"/>
  <c r="C11370" i="43" s="1"/>
  <c r="F11371" i="2"/>
  <c r="C11371" i="43" s="1"/>
  <c r="F11372" i="2"/>
  <c r="C11372" i="43" s="1"/>
  <c r="F11373" i="2"/>
  <c r="C11373" i="43" s="1"/>
  <c r="F11374" i="2"/>
  <c r="C11374" i="43" s="1"/>
  <c r="F11375" i="2"/>
  <c r="C11375" i="43" s="1"/>
  <c r="F11376" i="2"/>
  <c r="C11376" i="43" s="1"/>
  <c r="F11377" i="2"/>
  <c r="C11377" i="43" s="1"/>
  <c r="F11378" i="2"/>
  <c r="C11378" i="43" s="1"/>
  <c r="F11379" i="2"/>
  <c r="C11379" i="43" s="1"/>
  <c r="F11380" i="2"/>
  <c r="C11380" i="43" s="1"/>
  <c r="F11381" i="2"/>
  <c r="C11381" i="43" s="1"/>
  <c r="F11382" i="2"/>
  <c r="C11382" i="43" s="1"/>
  <c r="F11383" i="2"/>
  <c r="C11383" i="43" s="1"/>
  <c r="F11384" i="2"/>
  <c r="C11384" i="43" s="1"/>
  <c r="F11385" i="2"/>
  <c r="C11385" i="43" s="1"/>
  <c r="F11386" i="2"/>
  <c r="C11386" i="43" s="1"/>
  <c r="F11387" i="2"/>
  <c r="C11387" i="43" s="1"/>
  <c r="F11388" i="2"/>
  <c r="C11388" i="43" s="1"/>
  <c r="F11389" i="2"/>
  <c r="C11389" i="43" s="1"/>
  <c r="F11390" i="2"/>
  <c r="C11390" i="43" s="1"/>
  <c r="F11391" i="2"/>
  <c r="C11391" i="43" s="1"/>
  <c r="F11392" i="2"/>
  <c r="C11392" i="43" s="1"/>
  <c r="F11393" i="2"/>
  <c r="C11393" i="43" s="1"/>
  <c r="F11394" i="2"/>
  <c r="C11394" i="43" s="1"/>
  <c r="F11395" i="2"/>
  <c r="C11395" i="43" s="1"/>
  <c r="F11396" i="2"/>
  <c r="C11396" i="43" s="1"/>
  <c r="F11397" i="2"/>
  <c r="C11397" i="43" s="1"/>
  <c r="F11398" i="2"/>
  <c r="C11398" i="43" s="1"/>
  <c r="F11399" i="2"/>
  <c r="C11399" i="43" s="1"/>
  <c r="F11400" i="2"/>
  <c r="C11400" i="43" s="1"/>
  <c r="F11401" i="2"/>
  <c r="C11401" i="43" s="1"/>
  <c r="F11402" i="2"/>
  <c r="C11402" i="43" s="1"/>
  <c r="F11403" i="2"/>
  <c r="C11403" i="43" s="1"/>
  <c r="F11404" i="2"/>
  <c r="C11404" i="43" s="1"/>
  <c r="F11405" i="2"/>
  <c r="C11405" i="43" s="1"/>
  <c r="F11406" i="2"/>
  <c r="C11406" i="43" s="1"/>
  <c r="F11407" i="2"/>
  <c r="C11407" i="43" s="1"/>
  <c r="F11408" i="2"/>
  <c r="C11408" i="43" s="1"/>
  <c r="F11409" i="2"/>
  <c r="C11409" i="43" s="1"/>
  <c r="F11410" i="2"/>
  <c r="C11410" i="43" s="1"/>
  <c r="F11411" i="2"/>
  <c r="C11411" i="43" s="1"/>
  <c r="F11412" i="2"/>
  <c r="C11412" i="43" s="1"/>
  <c r="F11413" i="2"/>
  <c r="C11413" i="43" s="1"/>
  <c r="F11414" i="2"/>
  <c r="C11414" i="43" s="1"/>
  <c r="F11415" i="2"/>
  <c r="C11415" i="43" s="1"/>
  <c r="F11416" i="2"/>
  <c r="C11416" i="43" s="1"/>
  <c r="F11417" i="2"/>
  <c r="C11417" i="43" s="1"/>
  <c r="F11418" i="2"/>
  <c r="C11418" i="43" s="1"/>
  <c r="F11419" i="2"/>
  <c r="C11419" i="43" s="1"/>
  <c r="F11420" i="2"/>
  <c r="C11420" i="43" s="1"/>
  <c r="F11421" i="2"/>
  <c r="C11421" i="43" s="1"/>
  <c r="F11422" i="2"/>
  <c r="C11422" i="43" s="1"/>
  <c r="F11423" i="2"/>
  <c r="C11423" i="43" s="1"/>
  <c r="F11424" i="2"/>
  <c r="C11424" i="43" s="1"/>
  <c r="F11425" i="2"/>
  <c r="C11425" i="43" s="1"/>
  <c r="F11426" i="2"/>
  <c r="C11426" i="43" s="1"/>
  <c r="F11427" i="2"/>
  <c r="C11427" i="43" s="1"/>
  <c r="F11428" i="2"/>
  <c r="C11428" i="43" s="1"/>
  <c r="F11429" i="2"/>
  <c r="C11429" i="43" s="1"/>
  <c r="F11430" i="2"/>
  <c r="C11430" i="43" s="1"/>
  <c r="F11431" i="2"/>
  <c r="C11431" i="43" s="1"/>
  <c r="F11432" i="2"/>
  <c r="C11432" i="43" s="1"/>
  <c r="F11433" i="2"/>
  <c r="C11433" i="43" s="1"/>
  <c r="F11434" i="2"/>
  <c r="C11434" i="43" s="1"/>
  <c r="F11435" i="2"/>
  <c r="C11435" i="43" s="1"/>
  <c r="F11436" i="2"/>
  <c r="C11436" i="43" s="1"/>
  <c r="F11437" i="2"/>
  <c r="C11437" i="43" s="1"/>
  <c r="F11438" i="2"/>
  <c r="C11438" i="43" s="1"/>
  <c r="F11439" i="2"/>
  <c r="C11439" i="43" s="1"/>
  <c r="F11440" i="2"/>
  <c r="C11440" i="43" s="1"/>
  <c r="F11441" i="2"/>
  <c r="C11441" i="43" s="1"/>
  <c r="F11442" i="2"/>
  <c r="C11442" i="43" s="1"/>
  <c r="F11443" i="2"/>
  <c r="C11443" i="43" s="1"/>
  <c r="F11444" i="2"/>
  <c r="C11444" i="43" s="1"/>
  <c r="F11445" i="2"/>
  <c r="C11445" i="43" s="1"/>
  <c r="F11446" i="2"/>
  <c r="C11446" i="43" s="1"/>
  <c r="F11447" i="2"/>
  <c r="C11447" i="43" s="1"/>
  <c r="F11448" i="2"/>
  <c r="C11448" i="43" s="1"/>
  <c r="F11449" i="2"/>
  <c r="C11449" i="43" s="1"/>
  <c r="F11450" i="2"/>
  <c r="C11450" i="43" s="1"/>
  <c r="F11451" i="2"/>
  <c r="C11451" i="43" s="1"/>
  <c r="F11452" i="2"/>
  <c r="C11452" i="43" s="1"/>
  <c r="F11453" i="2"/>
  <c r="C11453" i="43" s="1"/>
  <c r="F11454" i="2"/>
  <c r="C11454" i="43" s="1"/>
  <c r="F11455" i="2"/>
  <c r="C11455" i="43" s="1"/>
  <c r="F11456" i="2"/>
  <c r="C11456" i="43" s="1"/>
  <c r="F11457" i="2"/>
  <c r="C11457" i="43" s="1"/>
  <c r="F11458" i="2"/>
  <c r="C11458" i="43" s="1"/>
  <c r="F11459" i="2"/>
  <c r="C11459" i="43" s="1"/>
  <c r="F11460" i="2"/>
  <c r="C11460" i="43" s="1"/>
  <c r="F11461" i="2"/>
  <c r="C11461" i="43" s="1"/>
  <c r="F11462" i="2"/>
  <c r="C11462" i="43" s="1"/>
  <c r="F11463" i="2"/>
  <c r="C11463" i="43" s="1"/>
  <c r="F11464" i="2"/>
  <c r="C11464" i="43" s="1"/>
  <c r="F11465" i="2"/>
  <c r="C11465" i="43" s="1"/>
  <c r="F11466" i="2"/>
  <c r="C11466" i="43" s="1"/>
  <c r="F11467" i="2"/>
  <c r="C11467" i="43" s="1"/>
  <c r="F11468" i="2"/>
  <c r="C11468" i="43" s="1"/>
  <c r="F11469" i="2"/>
  <c r="C11469" i="43" s="1"/>
  <c r="F11470" i="2"/>
  <c r="C11470" i="43" s="1"/>
  <c r="F11471" i="2"/>
  <c r="C11471" i="43" s="1"/>
  <c r="F11472" i="2"/>
  <c r="C11472" i="43" s="1"/>
  <c r="F11473" i="2"/>
  <c r="C11473" i="43" s="1"/>
  <c r="F11474" i="2"/>
  <c r="C11474" i="43" s="1"/>
  <c r="F11475" i="2"/>
  <c r="C11475" i="43" s="1"/>
  <c r="F11476" i="2"/>
  <c r="C11476" i="43" s="1"/>
  <c r="F11477" i="2"/>
  <c r="C11477" i="43" s="1"/>
  <c r="F11478" i="2"/>
  <c r="C11478" i="43" s="1"/>
  <c r="F11479" i="2"/>
  <c r="C11479" i="43" s="1"/>
  <c r="F11480" i="2"/>
  <c r="C11480" i="43" s="1"/>
  <c r="F11481" i="2"/>
  <c r="C11481" i="43" s="1"/>
  <c r="F11482" i="2"/>
  <c r="C11482" i="43" s="1"/>
  <c r="F11483" i="2"/>
  <c r="C11483" i="43" s="1"/>
  <c r="F11484" i="2"/>
  <c r="C11484" i="43" s="1"/>
  <c r="F11485" i="2"/>
  <c r="C11485" i="43" s="1"/>
  <c r="F11486" i="2"/>
  <c r="C11486" i="43" s="1"/>
  <c r="F11487" i="2"/>
  <c r="C11487" i="43" s="1"/>
  <c r="F11488" i="2"/>
  <c r="C11488" i="43" s="1"/>
  <c r="F11489" i="2"/>
  <c r="C11489" i="43" s="1"/>
  <c r="F11490" i="2"/>
  <c r="C11490" i="43" s="1"/>
  <c r="F11491" i="2"/>
  <c r="C11491" i="43" s="1"/>
  <c r="F11492" i="2"/>
  <c r="C11492" i="43" s="1"/>
  <c r="F11493" i="2"/>
  <c r="C11493" i="43" s="1"/>
  <c r="F11494" i="2"/>
  <c r="C11494" i="43" s="1"/>
  <c r="F11495" i="2"/>
  <c r="C11495" i="43" s="1"/>
  <c r="F11496" i="2"/>
  <c r="C11496" i="43" s="1"/>
  <c r="F11497" i="2"/>
  <c r="C11497" i="43" s="1"/>
  <c r="F11498" i="2"/>
  <c r="C11498" i="43" s="1"/>
  <c r="F11499" i="2"/>
  <c r="C11499" i="43" s="1"/>
  <c r="F11500" i="2"/>
  <c r="C11500" i="43" s="1"/>
  <c r="F11501" i="2"/>
  <c r="C11501" i="43" s="1"/>
  <c r="F11502" i="2"/>
  <c r="C11502" i="43" s="1"/>
  <c r="F11503" i="2"/>
  <c r="C11503" i="43" s="1"/>
  <c r="F11504" i="2"/>
  <c r="C11504" i="43" s="1"/>
  <c r="F11505" i="2"/>
  <c r="C11505" i="43" s="1"/>
  <c r="F11506" i="2"/>
  <c r="C11506" i="43" s="1"/>
  <c r="F11507" i="2"/>
  <c r="C11507" i="43" s="1"/>
  <c r="F11508" i="2"/>
  <c r="C11508" i="43" s="1"/>
  <c r="F11509" i="2"/>
  <c r="C11509" i="43" s="1"/>
  <c r="F11510" i="2"/>
  <c r="C11510" i="43" s="1"/>
  <c r="F11511" i="2"/>
  <c r="C11511" i="43" s="1"/>
  <c r="F11512" i="2"/>
  <c r="C11512" i="43" s="1"/>
  <c r="F11513" i="2"/>
  <c r="C11513" i="43" s="1"/>
  <c r="F11514" i="2"/>
  <c r="C11514" i="43" s="1"/>
  <c r="F11515" i="2"/>
  <c r="C11515" i="43" s="1"/>
  <c r="F11516" i="2"/>
  <c r="C11516" i="43" s="1"/>
  <c r="F11517" i="2"/>
  <c r="C11517" i="43" s="1"/>
  <c r="F11518" i="2"/>
  <c r="C11518" i="43" s="1"/>
  <c r="F11519" i="2"/>
  <c r="C11519" i="43" s="1"/>
  <c r="F11520" i="2"/>
  <c r="C11520" i="43" s="1"/>
  <c r="F11521" i="2"/>
  <c r="C11521" i="43" s="1"/>
  <c r="F11522" i="2"/>
  <c r="C11522" i="43" s="1"/>
  <c r="F11523" i="2"/>
  <c r="C11523" i="43" s="1"/>
  <c r="F11524" i="2"/>
  <c r="C11524" i="43" s="1"/>
  <c r="F11525" i="2"/>
  <c r="C11525" i="43" s="1"/>
  <c r="F11526" i="2"/>
  <c r="C11526" i="43" s="1"/>
  <c r="F11527" i="2"/>
  <c r="C11527" i="43" s="1"/>
  <c r="F11528" i="2"/>
  <c r="C11528" i="43" s="1"/>
  <c r="F11529" i="2"/>
  <c r="C11529" i="43" s="1"/>
  <c r="F11530" i="2"/>
  <c r="C11530" i="43" s="1"/>
  <c r="F11531" i="2"/>
  <c r="C11531" i="43" s="1"/>
  <c r="F11532" i="2"/>
  <c r="C11532" i="43" s="1"/>
  <c r="F11533" i="2"/>
  <c r="C11533" i="43" s="1"/>
  <c r="F11534" i="2"/>
  <c r="C11534" i="43" s="1"/>
  <c r="F11535" i="2"/>
  <c r="C11535" i="43" s="1"/>
  <c r="F11536" i="2"/>
  <c r="C11536" i="43" s="1"/>
  <c r="F11537" i="2"/>
  <c r="C11537" i="43" s="1"/>
  <c r="F11538" i="2"/>
  <c r="C11538" i="43" s="1"/>
  <c r="F11539" i="2"/>
  <c r="C11539" i="43" s="1"/>
  <c r="F11540" i="2"/>
  <c r="C11540" i="43" s="1"/>
  <c r="F11541" i="2"/>
  <c r="C11541" i="43" s="1"/>
  <c r="F11542" i="2"/>
  <c r="C11542" i="43" s="1"/>
  <c r="F11543" i="2"/>
  <c r="C11543" i="43" s="1"/>
  <c r="F11544" i="2"/>
  <c r="C11544" i="43" s="1"/>
  <c r="F11545" i="2"/>
  <c r="C11545" i="43" s="1"/>
  <c r="F11546" i="2"/>
  <c r="C11546" i="43" s="1"/>
  <c r="F11547" i="2"/>
  <c r="C11547" i="43" s="1"/>
  <c r="F11548" i="2"/>
  <c r="C11548" i="43" s="1"/>
  <c r="F11549" i="2"/>
  <c r="C11549" i="43" s="1"/>
  <c r="F11550" i="2"/>
  <c r="C11550" i="43" s="1"/>
  <c r="F11551" i="2"/>
  <c r="C11551" i="43" s="1"/>
  <c r="F11552" i="2"/>
  <c r="C11552" i="43" s="1"/>
  <c r="F11553" i="2"/>
  <c r="C11553" i="43" s="1"/>
  <c r="F11554" i="2"/>
  <c r="C11554" i="43" s="1"/>
  <c r="F11555" i="2"/>
  <c r="C11555" i="43" s="1"/>
  <c r="F11556" i="2"/>
  <c r="C11556" i="43" s="1"/>
  <c r="F11557" i="2"/>
  <c r="C11557" i="43" s="1"/>
  <c r="F11558" i="2"/>
  <c r="C11558" i="43" s="1"/>
  <c r="F11559" i="2"/>
  <c r="C11559" i="43" s="1"/>
  <c r="F11560" i="2"/>
  <c r="C11560" i="43" s="1"/>
  <c r="F11561" i="2"/>
  <c r="C11561" i="43" s="1"/>
  <c r="F11562" i="2"/>
  <c r="C11562" i="43" s="1"/>
  <c r="F11563" i="2"/>
  <c r="C11563" i="43" s="1"/>
  <c r="F11564" i="2"/>
  <c r="C11564" i="43" s="1"/>
  <c r="F11565" i="2"/>
  <c r="C11565" i="43" s="1"/>
  <c r="F11566" i="2"/>
  <c r="C11566" i="43" s="1"/>
  <c r="F11567" i="2"/>
  <c r="C11567" i="43" s="1"/>
  <c r="F11568" i="2"/>
  <c r="C11568" i="43" s="1"/>
  <c r="F11569" i="2"/>
  <c r="C11569" i="43" s="1"/>
  <c r="F11570" i="2"/>
  <c r="C11570" i="43" s="1"/>
  <c r="F11571" i="2"/>
  <c r="C11571" i="43" s="1"/>
  <c r="F11572" i="2"/>
  <c r="C11572" i="43" s="1"/>
  <c r="F11573" i="2"/>
  <c r="C11573" i="43" s="1"/>
  <c r="F11574" i="2"/>
  <c r="C11574" i="43" s="1"/>
  <c r="F11575" i="2"/>
  <c r="C11575" i="43" s="1"/>
  <c r="F11576" i="2"/>
  <c r="C11576" i="43" s="1"/>
  <c r="F11577" i="2"/>
  <c r="C11577" i="43" s="1"/>
  <c r="F11578" i="2"/>
  <c r="C11578" i="43" s="1"/>
  <c r="F11579" i="2"/>
  <c r="C11579" i="43" s="1"/>
  <c r="F11580" i="2"/>
  <c r="C11580" i="43" s="1"/>
  <c r="F11581" i="2"/>
  <c r="C11581" i="43" s="1"/>
  <c r="F11582" i="2"/>
  <c r="C11582" i="43" s="1"/>
  <c r="F11583" i="2"/>
  <c r="C11583" i="43" s="1"/>
  <c r="F11584" i="2"/>
  <c r="C11584" i="43" s="1"/>
  <c r="F11585" i="2"/>
  <c r="C11585" i="43" s="1"/>
  <c r="F11586" i="2"/>
  <c r="C11586" i="43" s="1"/>
  <c r="F11587" i="2"/>
  <c r="C11587" i="43" s="1"/>
  <c r="F11588" i="2"/>
  <c r="C11588" i="43" s="1"/>
  <c r="F11589" i="2"/>
  <c r="C11589" i="43" s="1"/>
  <c r="F11590" i="2"/>
  <c r="C11590" i="43" s="1"/>
  <c r="F11591" i="2"/>
  <c r="C11591" i="43" s="1"/>
  <c r="F11592" i="2"/>
  <c r="C11592" i="43" s="1"/>
  <c r="F11593" i="2"/>
  <c r="C11593" i="43" s="1"/>
  <c r="F11594" i="2"/>
  <c r="C11594" i="43" s="1"/>
  <c r="F11595" i="2"/>
  <c r="C11595" i="43" s="1"/>
  <c r="F11596" i="2"/>
  <c r="C11596" i="43" s="1"/>
  <c r="F11597" i="2"/>
  <c r="C11597" i="43" s="1"/>
  <c r="F11598" i="2"/>
  <c r="C11598" i="43" s="1"/>
  <c r="F11599" i="2"/>
  <c r="C11599" i="43" s="1"/>
  <c r="F11600" i="2"/>
  <c r="C11600" i="43" s="1"/>
  <c r="F11601" i="2"/>
  <c r="C11601" i="43" s="1"/>
  <c r="F11602" i="2"/>
  <c r="C11602" i="43" s="1"/>
  <c r="F11603" i="2"/>
  <c r="C11603" i="43" s="1"/>
  <c r="F11604" i="2"/>
  <c r="C11604" i="43" s="1"/>
  <c r="F11605" i="2"/>
  <c r="C11605" i="43" s="1"/>
  <c r="F11606" i="2"/>
  <c r="C11606" i="43" s="1"/>
  <c r="F11607" i="2"/>
  <c r="C11607" i="43" s="1"/>
  <c r="F11608" i="2"/>
  <c r="C11608" i="43" s="1"/>
  <c r="F11609" i="2"/>
  <c r="C11609" i="43" s="1"/>
  <c r="F11610" i="2"/>
  <c r="C11610" i="43" s="1"/>
  <c r="F11611" i="2"/>
  <c r="C11611" i="43" s="1"/>
  <c r="F11612" i="2"/>
  <c r="C11612" i="43" s="1"/>
  <c r="F11613" i="2"/>
  <c r="C11613" i="43" s="1"/>
  <c r="F11614" i="2"/>
  <c r="C11614" i="43" s="1"/>
  <c r="F11615" i="2"/>
  <c r="C11615" i="43" s="1"/>
  <c r="F11616" i="2"/>
  <c r="C11616" i="43" s="1"/>
  <c r="F11617" i="2"/>
  <c r="C11617" i="43" s="1"/>
  <c r="F11618" i="2"/>
  <c r="C11618" i="43" s="1"/>
  <c r="F11619" i="2"/>
  <c r="C11619" i="43" s="1"/>
  <c r="F11620" i="2"/>
  <c r="C11620" i="43" s="1"/>
  <c r="F11621" i="2"/>
  <c r="C11621" i="43" s="1"/>
  <c r="F11622" i="2"/>
  <c r="C11622" i="43" s="1"/>
  <c r="F11623" i="2"/>
  <c r="C11623" i="43" s="1"/>
  <c r="F11624" i="2"/>
  <c r="C11624" i="43" s="1"/>
  <c r="F11625" i="2"/>
  <c r="C11625" i="43" s="1"/>
  <c r="F11626" i="2"/>
  <c r="C11626" i="43" s="1"/>
  <c r="F11627" i="2"/>
  <c r="C11627" i="43" s="1"/>
  <c r="F11628" i="2"/>
  <c r="C11628" i="43" s="1"/>
  <c r="F11629" i="2"/>
  <c r="C11629" i="43" s="1"/>
  <c r="F11630" i="2"/>
  <c r="C11630" i="43" s="1"/>
  <c r="F11631" i="2"/>
  <c r="C11631" i="43" s="1"/>
  <c r="F11632" i="2"/>
  <c r="C11632" i="43" s="1"/>
  <c r="F11633" i="2"/>
  <c r="C11633" i="43" s="1"/>
  <c r="F11634" i="2"/>
  <c r="C11634" i="43" s="1"/>
  <c r="F11635" i="2"/>
  <c r="C11635" i="43" s="1"/>
  <c r="F11636" i="2"/>
  <c r="C11636" i="43" s="1"/>
  <c r="F11637" i="2"/>
  <c r="C11637" i="43" s="1"/>
  <c r="F11638" i="2"/>
  <c r="C11638" i="43" s="1"/>
  <c r="F11639" i="2"/>
  <c r="C11639" i="43" s="1"/>
  <c r="F11640" i="2"/>
  <c r="C11640" i="43" s="1"/>
  <c r="F11641" i="2"/>
  <c r="C11641" i="43" s="1"/>
  <c r="F11642" i="2"/>
  <c r="C11642" i="43" s="1"/>
  <c r="F11643" i="2"/>
  <c r="C11643" i="43" s="1"/>
  <c r="F11644" i="2"/>
  <c r="C11644" i="43" s="1"/>
  <c r="F11645" i="2"/>
  <c r="C11645" i="43" s="1"/>
  <c r="F11646" i="2"/>
  <c r="C11646" i="43" s="1"/>
  <c r="F11647" i="2"/>
  <c r="C11647" i="43" s="1"/>
  <c r="F11648" i="2"/>
  <c r="C11648" i="43" s="1"/>
  <c r="F11649" i="2"/>
  <c r="C11649" i="43" s="1"/>
  <c r="F11650" i="2"/>
  <c r="C11650" i="43" s="1"/>
  <c r="F11651" i="2"/>
  <c r="C11651" i="43" s="1"/>
  <c r="F11652" i="2"/>
  <c r="C11652" i="43" s="1"/>
  <c r="F11653" i="2"/>
  <c r="C11653" i="43" s="1"/>
  <c r="F11654" i="2"/>
  <c r="C11654" i="43" s="1"/>
  <c r="F11655" i="2"/>
  <c r="C11655" i="43" s="1"/>
  <c r="F11656" i="2"/>
  <c r="C11656" i="43" s="1"/>
  <c r="F11657" i="2"/>
  <c r="C11657" i="43" s="1"/>
  <c r="F11658" i="2"/>
  <c r="C11658" i="43" s="1"/>
  <c r="F11659" i="2"/>
  <c r="C11659" i="43" s="1"/>
  <c r="F11660" i="2"/>
  <c r="C11660" i="43" s="1"/>
  <c r="F11661" i="2"/>
  <c r="C11661" i="43" s="1"/>
  <c r="F11662" i="2"/>
  <c r="C11662" i="43" s="1"/>
  <c r="F11663" i="2"/>
  <c r="C11663" i="43" s="1"/>
  <c r="F11664" i="2"/>
  <c r="C11664" i="43" s="1"/>
  <c r="F11665" i="2"/>
  <c r="C11665" i="43" s="1"/>
  <c r="F11666" i="2"/>
  <c r="C11666" i="43" s="1"/>
  <c r="F11667" i="2"/>
  <c r="C11667" i="43" s="1"/>
  <c r="F11668" i="2"/>
  <c r="C11668" i="43" s="1"/>
  <c r="F11669" i="2"/>
  <c r="C11669" i="43" s="1"/>
  <c r="F11670" i="2"/>
  <c r="C11670" i="43" s="1"/>
  <c r="F11671" i="2"/>
  <c r="C11671" i="43" s="1"/>
  <c r="F11672" i="2"/>
  <c r="C11672" i="43" s="1"/>
  <c r="F11673" i="2"/>
  <c r="C11673" i="43" s="1"/>
  <c r="F11674" i="2"/>
  <c r="C11674" i="43" s="1"/>
  <c r="F11675" i="2"/>
  <c r="C11675" i="43" s="1"/>
  <c r="F11676" i="2"/>
  <c r="C11676" i="43" s="1"/>
  <c r="F11677" i="2"/>
  <c r="C11677" i="43" s="1"/>
  <c r="F11678" i="2"/>
  <c r="C11678" i="43" s="1"/>
  <c r="F11679" i="2"/>
  <c r="C11679" i="43" s="1"/>
  <c r="F11680" i="2"/>
  <c r="C11680" i="43" s="1"/>
  <c r="F11681" i="2"/>
  <c r="C11681" i="43" s="1"/>
  <c r="F11682" i="2"/>
  <c r="C11682" i="43" s="1"/>
  <c r="F11683" i="2"/>
  <c r="C11683" i="43" s="1"/>
  <c r="F11684" i="2"/>
  <c r="C11684" i="43" s="1"/>
  <c r="F11685" i="2"/>
  <c r="C11685" i="43" s="1"/>
  <c r="F11686" i="2"/>
  <c r="C11686" i="43" s="1"/>
  <c r="F11687" i="2"/>
  <c r="C11687" i="43" s="1"/>
  <c r="F11688" i="2"/>
  <c r="C11688" i="43" s="1"/>
  <c r="F11689" i="2"/>
  <c r="C11689" i="43" s="1"/>
  <c r="F11690" i="2"/>
  <c r="C11690" i="43" s="1"/>
  <c r="F11691" i="2"/>
  <c r="C11691" i="43" s="1"/>
  <c r="F11692" i="2"/>
  <c r="C11692" i="43" s="1"/>
  <c r="F11693" i="2"/>
  <c r="C11693" i="43" s="1"/>
  <c r="F11694" i="2"/>
  <c r="C11694" i="43" s="1"/>
  <c r="F11695" i="2"/>
  <c r="C11695" i="43" s="1"/>
  <c r="F11696" i="2"/>
  <c r="C11696" i="43" s="1"/>
  <c r="F11697" i="2"/>
  <c r="C11697" i="43" s="1"/>
  <c r="F11698" i="2"/>
  <c r="C11698" i="43" s="1"/>
  <c r="F11699" i="2"/>
  <c r="C11699" i="43" s="1"/>
  <c r="F11700" i="2"/>
  <c r="C11700" i="43" s="1"/>
  <c r="F11701" i="2"/>
  <c r="C11701" i="43" s="1"/>
  <c r="F11702" i="2"/>
  <c r="C11702" i="43" s="1"/>
  <c r="F11703" i="2"/>
  <c r="C11703" i="43" s="1"/>
  <c r="F11704" i="2"/>
  <c r="C11704" i="43" s="1"/>
  <c r="F11705" i="2"/>
  <c r="C11705" i="43" s="1"/>
  <c r="F11706" i="2"/>
  <c r="C11706" i="43" s="1"/>
  <c r="F11707" i="2"/>
  <c r="C11707" i="43" s="1"/>
  <c r="F11708" i="2"/>
  <c r="C11708" i="43" s="1"/>
  <c r="F11709" i="2"/>
  <c r="C11709" i="43" s="1"/>
  <c r="F11710" i="2"/>
  <c r="C11710" i="43" s="1"/>
  <c r="F11711" i="2"/>
  <c r="C11711" i="43" s="1"/>
  <c r="F11712" i="2"/>
  <c r="C11712" i="43" s="1"/>
  <c r="F11713" i="2"/>
  <c r="C11713" i="43" s="1"/>
  <c r="F11714" i="2"/>
  <c r="C11714" i="43" s="1"/>
  <c r="F11715" i="2"/>
  <c r="C11715" i="43" s="1"/>
  <c r="F11716" i="2"/>
  <c r="C11716" i="43" s="1"/>
  <c r="F11717" i="2"/>
  <c r="C11717" i="43" s="1"/>
  <c r="F11718" i="2"/>
  <c r="C11718" i="43" s="1"/>
  <c r="F11719" i="2"/>
  <c r="C11719" i="43" s="1"/>
  <c r="F11720" i="2"/>
  <c r="C11720" i="43" s="1"/>
  <c r="F11721" i="2"/>
  <c r="C11721" i="43" s="1"/>
  <c r="F11722" i="2"/>
  <c r="C11722" i="43" s="1"/>
  <c r="F11723" i="2"/>
  <c r="C11723" i="43" s="1"/>
  <c r="F11724" i="2"/>
  <c r="C11724" i="43" s="1"/>
  <c r="F11725" i="2"/>
  <c r="C11725" i="43" s="1"/>
  <c r="F11726" i="2"/>
  <c r="C11726" i="43" s="1"/>
  <c r="F11727" i="2"/>
  <c r="C11727" i="43" s="1"/>
  <c r="F11728" i="2"/>
  <c r="C11728" i="43" s="1"/>
  <c r="F11729" i="2"/>
  <c r="C11729" i="43" s="1"/>
  <c r="F11730" i="2"/>
  <c r="C11730" i="43" s="1"/>
  <c r="F11731" i="2"/>
  <c r="C11731" i="43" s="1"/>
  <c r="F11732" i="2"/>
  <c r="C11732" i="43" s="1"/>
  <c r="F11733" i="2"/>
  <c r="C11733" i="43" s="1"/>
  <c r="F11734" i="2"/>
  <c r="C11734" i="43" s="1"/>
  <c r="F11735" i="2"/>
  <c r="C11735" i="43" s="1"/>
  <c r="F11736" i="2"/>
  <c r="C11736" i="43" s="1"/>
  <c r="F11737" i="2"/>
  <c r="C11737" i="43" s="1"/>
  <c r="F11738" i="2"/>
  <c r="C11738" i="43" s="1"/>
  <c r="F11739" i="2"/>
  <c r="C11739" i="43" s="1"/>
  <c r="F11740" i="2"/>
  <c r="C11740" i="43" s="1"/>
  <c r="F11741" i="2"/>
  <c r="C11741" i="43" s="1"/>
  <c r="F11742" i="2"/>
  <c r="C11742" i="43" s="1"/>
  <c r="F11743" i="2"/>
  <c r="C11743" i="43" s="1"/>
  <c r="F11744" i="2"/>
  <c r="C11744" i="43" s="1"/>
  <c r="F11745" i="2"/>
  <c r="C11745" i="43" s="1"/>
  <c r="F11746" i="2"/>
  <c r="C11746" i="43" s="1"/>
  <c r="F11747" i="2"/>
  <c r="C11747" i="43" s="1"/>
  <c r="F11748" i="2"/>
  <c r="C11748" i="43" s="1"/>
  <c r="F11749" i="2"/>
  <c r="C11749" i="43" s="1"/>
  <c r="F11750" i="2"/>
  <c r="C11750" i="43" s="1"/>
  <c r="F11751" i="2"/>
  <c r="C11751" i="43" s="1"/>
  <c r="F11752" i="2"/>
  <c r="C11752" i="43" s="1"/>
  <c r="F11753" i="2"/>
  <c r="C11753" i="43" s="1"/>
  <c r="F11754" i="2"/>
  <c r="C11754" i="43" s="1"/>
  <c r="F11755" i="2"/>
  <c r="C11755" i="43" s="1"/>
  <c r="F11756" i="2"/>
  <c r="C11756" i="43" s="1"/>
  <c r="F11757" i="2"/>
  <c r="C11757" i="43" s="1"/>
  <c r="F11758" i="2"/>
  <c r="C11758" i="43" s="1"/>
  <c r="F11759" i="2"/>
  <c r="C11759" i="43" s="1"/>
  <c r="F11760" i="2"/>
  <c r="C11760" i="43" s="1"/>
  <c r="F11761" i="2"/>
  <c r="C11761" i="43" s="1"/>
  <c r="F11762" i="2"/>
  <c r="C11762" i="43" s="1"/>
  <c r="F11763" i="2"/>
  <c r="C11763" i="43" s="1"/>
  <c r="F11764" i="2"/>
  <c r="C11764" i="43" s="1"/>
  <c r="F11765" i="2"/>
  <c r="C11765" i="43" s="1"/>
  <c r="F11766" i="2"/>
  <c r="C11766" i="43" s="1"/>
  <c r="F11767" i="2"/>
  <c r="C11767" i="43" s="1"/>
  <c r="F11768" i="2"/>
  <c r="C11768" i="43" s="1"/>
  <c r="F11769" i="2"/>
  <c r="C11769" i="43" s="1"/>
  <c r="F11770" i="2"/>
  <c r="C11770" i="43" s="1"/>
  <c r="F11771" i="2"/>
  <c r="C11771" i="43" s="1"/>
  <c r="F11772" i="2"/>
  <c r="C11772" i="43" s="1"/>
  <c r="F11773" i="2"/>
  <c r="C11773" i="43" s="1"/>
  <c r="F11774" i="2"/>
  <c r="C11774" i="43" s="1"/>
  <c r="F11775" i="2"/>
  <c r="C11775" i="43" s="1"/>
  <c r="F11776" i="2"/>
  <c r="C11776" i="43" s="1"/>
  <c r="F11777" i="2"/>
  <c r="C11777" i="43" s="1"/>
  <c r="F11778" i="2"/>
  <c r="C11778" i="43" s="1"/>
  <c r="F11779" i="2"/>
  <c r="C11779" i="43" s="1"/>
  <c r="F11780" i="2"/>
  <c r="C11780" i="43" s="1"/>
  <c r="F11781" i="2"/>
  <c r="C11781" i="43" s="1"/>
  <c r="F11782" i="2"/>
  <c r="C11782" i="43" s="1"/>
  <c r="F11783" i="2"/>
  <c r="C11783" i="43" s="1"/>
  <c r="F11784" i="2"/>
  <c r="C11784" i="43" s="1"/>
  <c r="F11785" i="2"/>
  <c r="C11785" i="43" s="1"/>
  <c r="F11786" i="2"/>
  <c r="C11786" i="43" s="1"/>
  <c r="F11787" i="2"/>
  <c r="C11787" i="43" s="1"/>
  <c r="F11788" i="2"/>
  <c r="C11788" i="43" s="1"/>
  <c r="F11789" i="2"/>
  <c r="C11789" i="43" s="1"/>
  <c r="F11790" i="2"/>
  <c r="C11790" i="43" s="1"/>
  <c r="F11791" i="2"/>
  <c r="C11791" i="43" s="1"/>
  <c r="F11792" i="2"/>
  <c r="C11792" i="43" s="1"/>
  <c r="F11793" i="2"/>
  <c r="C11793" i="43" s="1"/>
  <c r="F11794" i="2"/>
  <c r="C11794" i="43" s="1"/>
  <c r="F11795" i="2"/>
  <c r="C11795" i="43" s="1"/>
  <c r="F11796" i="2"/>
  <c r="C11796" i="43" s="1"/>
  <c r="F11797" i="2"/>
  <c r="C11797" i="43" s="1"/>
  <c r="F11798" i="2"/>
  <c r="C11798" i="43" s="1"/>
  <c r="F11799" i="2"/>
  <c r="C11799" i="43" s="1"/>
  <c r="F11800" i="2"/>
  <c r="C11800" i="43" s="1"/>
  <c r="F11801" i="2"/>
  <c r="C11801" i="43" s="1"/>
  <c r="F11802" i="2"/>
  <c r="C11802" i="43" s="1"/>
  <c r="F11803" i="2"/>
  <c r="C11803" i="43" s="1"/>
  <c r="F11804" i="2"/>
  <c r="C11804" i="43" s="1"/>
  <c r="F11805" i="2"/>
  <c r="C11805" i="43" s="1"/>
  <c r="F11806" i="2"/>
  <c r="C11806" i="43" s="1"/>
  <c r="F11807" i="2"/>
  <c r="C11807" i="43" s="1"/>
  <c r="F11808" i="2"/>
  <c r="C11808" i="43" s="1"/>
  <c r="F11809" i="2"/>
  <c r="C11809" i="43" s="1"/>
  <c r="F11810" i="2"/>
  <c r="C11810" i="43" s="1"/>
  <c r="F11811" i="2"/>
  <c r="C11811" i="43" s="1"/>
  <c r="F11812" i="2"/>
  <c r="C11812" i="43" s="1"/>
  <c r="F11813" i="2"/>
  <c r="C11813" i="43" s="1"/>
  <c r="F11814" i="2"/>
  <c r="C11814" i="43" s="1"/>
  <c r="F11815" i="2"/>
  <c r="C11815" i="43" s="1"/>
  <c r="F11816" i="2"/>
  <c r="C11816" i="43" s="1"/>
  <c r="F11817" i="2"/>
  <c r="C11817" i="43" s="1"/>
  <c r="F11818" i="2"/>
  <c r="C11818" i="43" s="1"/>
  <c r="F11819" i="2"/>
  <c r="C11819" i="43" s="1"/>
  <c r="F11820" i="2"/>
  <c r="C11820" i="43" s="1"/>
  <c r="F11821" i="2"/>
  <c r="C11821" i="43" s="1"/>
  <c r="F11822" i="2"/>
  <c r="C11822" i="43" s="1"/>
  <c r="F11823" i="2"/>
  <c r="C11823" i="43" s="1"/>
  <c r="F11824" i="2"/>
  <c r="C11824" i="43" s="1"/>
  <c r="F11825" i="2"/>
  <c r="C11825" i="43" s="1"/>
  <c r="F11826" i="2"/>
  <c r="C11826" i="43" s="1"/>
  <c r="F11827" i="2"/>
  <c r="C11827" i="43" s="1"/>
  <c r="F11828" i="2"/>
  <c r="C11828" i="43" s="1"/>
  <c r="F11829" i="2"/>
  <c r="C11829" i="43" s="1"/>
  <c r="F11830" i="2"/>
  <c r="C11830" i="43" s="1"/>
  <c r="F11831" i="2"/>
  <c r="C11831" i="43" s="1"/>
  <c r="F11832" i="2"/>
  <c r="C11832" i="43" s="1"/>
  <c r="F11833" i="2"/>
  <c r="C11833" i="43" s="1"/>
  <c r="F11834" i="2"/>
  <c r="C11834" i="43" s="1"/>
  <c r="F11835" i="2"/>
  <c r="C11835" i="43" s="1"/>
  <c r="F11836" i="2"/>
  <c r="C11836" i="43" s="1"/>
  <c r="F11837" i="2"/>
  <c r="C11837" i="43" s="1"/>
  <c r="F11838" i="2"/>
  <c r="C11838" i="43" s="1"/>
  <c r="F11839" i="2"/>
  <c r="C11839" i="43" s="1"/>
  <c r="F11840" i="2"/>
  <c r="C11840" i="43" s="1"/>
  <c r="F11841" i="2"/>
  <c r="C11841" i="43" s="1"/>
  <c r="F11842" i="2"/>
  <c r="C11842" i="43" s="1"/>
  <c r="F11843" i="2"/>
  <c r="C11843" i="43" s="1"/>
  <c r="F11844" i="2"/>
  <c r="C11844" i="43" s="1"/>
  <c r="F11845" i="2"/>
  <c r="C11845" i="43" s="1"/>
  <c r="F11846" i="2"/>
  <c r="C11846" i="43" s="1"/>
  <c r="F11847" i="2"/>
  <c r="C11847" i="43" s="1"/>
  <c r="F11848" i="2"/>
  <c r="C11848" i="43" s="1"/>
  <c r="F11849" i="2"/>
  <c r="C11849" i="43" s="1"/>
  <c r="F11850" i="2"/>
  <c r="C11850" i="43" s="1"/>
  <c r="F11851" i="2"/>
  <c r="C11851" i="43" s="1"/>
  <c r="F11852" i="2"/>
  <c r="C11852" i="43" s="1"/>
  <c r="F11853" i="2"/>
  <c r="C11853" i="43" s="1"/>
  <c r="F11854" i="2"/>
  <c r="C11854" i="43" s="1"/>
  <c r="F11855" i="2"/>
  <c r="C11855" i="43" s="1"/>
  <c r="F11856" i="2"/>
  <c r="C11856" i="43" s="1"/>
  <c r="F11857" i="2"/>
  <c r="C11857" i="43" s="1"/>
  <c r="F11858" i="2"/>
  <c r="C11858" i="43" s="1"/>
  <c r="F11859" i="2"/>
  <c r="C11859" i="43" s="1"/>
  <c r="F11860" i="2"/>
  <c r="C11860" i="43" s="1"/>
  <c r="F11861" i="2"/>
  <c r="C11861" i="43" s="1"/>
  <c r="F11862" i="2"/>
  <c r="C11862" i="43" s="1"/>
  <c r="F11863" i="2"/>
  <c r="C11863" i="43" s="1"/>
  <c r="F11864" i="2"/>
  <c r="C11864" i="43" s="1"/>
  <c r="F11865" i="2"/>
  <c r="C11865" i="43" s="1"/>
  <c r="F11866" i="2"/>
  <c r="C11866" i="43" s="1"/>
  <c r="F11867" i="2"/>
  <c r="C11867" i="43" s="1"/>
  <c r="F11868" i="2"/>
  <c r="C11868" i="43" s="1"/>
  <c r="F11869" i="2"/>
  <c r="C11869" i="43" s="1"/>
  <c r="F11870" i="2"/>
  <c r="C11870" i="43" s="1"/>
  <c r="F11871" i="2"/>
  <c r="C11871" i="43" s="1"/>
  <c r="F11872" i="2"/>
  <c r="C11872" i="43" s="1"/>
  <c r="F11873" i="2"/>
  <c r="C11873" i="43" s="1"/>
  <c r="F11874" i="2"/>
  <c r="C11874" i="43" s="1"/>
  <c r="F11875" i="2"/>
  <c r="C11875" i="43" s="1"/>
  <c r="F11876" i="2"/>
  <c r="C11876" i="43" s="1"/>
  <c r="F11877" i="2"/>
  <c r="C11877" i="43" s="1"/>
  <c r="F11878" i="2"/>
  <c r="C11878" i="43" s="1"/>
  <c r="F11879" i="2"/>
  <c r="C11879" i="43" s="1"/>
  <c r="F11880" i="2"/>
  <c r="C11880" i="43" s="1"/>
  <c r="F11881" i="2"/>
  <c r="C11881" i="43" s="1"/>
  <c r="F11882" i="2"/>
  <c r="C11882" i="43" s="1"/>
  <c r="F11883" i="2"/>
  <c r="C11883" i="43" s="1"/>
  <c r="F11884" i="2"/>
  <c r="C11884" i="43" s="1"/>
  <c r="F11885" i="2"/>
  <c r="C11885" i="43" s="1"/>
  <c r="F11886" i="2"/>
  <c r="C11886" i="43" s="1"/>
  <c r="F11887" i="2"/>
  <c r="C11887" i="43" s="1"/>
  <c r="F11888" i="2"/>
  <c r="C11888" i="43" s="1"/>
  <c r="F11889" i="2"/>
  <c r="C11889" i="43" s="1"/>
  <c r="F11890" i="2"/>
  <c r="C11890" i="43" s="1"/>
  <c r="F11891" i="2"/>
  <c r="C11891" i="43" s="1"/>
  <c r="F11892" i="2"/>
  <c r="C11892" i="43" s="1"/>
  <c r="F11893" i="2"/>
  <c r="C11893" i="43" s="1"/>
  <c r="F11894" i="2"/>
  <c r="C11894" i="43" s="1"/>
  <c r="F11895" i="2"/>
  <c r="C11895" i="43" s="1"/>
  <c r="F11896" i="2"/>
  <c r="C11896" i="43" s="1"/>
  <c r="F11897" i="2"/>
  <c r="C11897" i="43" s="1"/>
  <c r="F11898" i="2"/>
  <c r="C11898" i="43" s="1"/>
  <c r="F11899" i="2"/>
  <c r="C11899" i="43" s="1"/>
  <c r="F11900" i="2"/>
  <c r="C11900" i="43" s="1"/>
  <c r="F11901" i="2"/>
  <c r="C11901" i="43" s="1"/>
  <c r="F11902" i="2"/>
  <c r="C11902" i="43" s="1"/>
  <c r="F11903" i="2"/>
  <c r="C11903" i="43" s="1"/>
  <c r="F11904" i="2"/>
  <c r="C11904" i="43" s="1"/>
  <c r="F11905" i="2"/>
  <c r="C11905" i="43" s="1"/>
  <c r="F11906" i="2"/>
  <c r="C11906" i="43" s="1"/>
  <c r="F11907" i="2"/>
  <c r="C11907" i="43" s="1"/>
  <c r="F11908" i="2"/>
  <c r="C11908" i="43" s="1"/>
  <c r="F11909" i="2"/>
  <c r="C11909" i="43" s="1"/>
  <c r="F11910" i="2"/>
  <c r="C11910" i="43" s="1"/>
  <c r="F11911" i="2"/>
  <c r="C11911" i="43" s="1"/>
  <c r="F11912" i="2"/>
  <c r="C11912" i="43" s="1"/>
  <c r="F11913" i="2"/>
  <c r="C11913" i="43" s="1"/>
  <c r="F11914" i="2"/>
  <c r="C11914" i="43" s="1"/>
  <c r="F11915" i="2"/>
  <c r="C11915" i="43" s="1"/>
  <c r="F11916" i="2"/>
  <c r="C11916" i="43" s="1"/>
  <c r="F11917" i="2"/>
  <c r="C11917" i="43" s="1"/>
  <c r="F11918" i="2"/>
  <c r="C11918" i="43" s="1"/>
  <c r="F11919" i="2"/>
  <c r="C11919" i="43" s="1"/>
  <c r="F11920" i="2"/>
  <c r="C11920" i="43" s="1"/>
  <c r="F11921" i="2"/>
  <c r="C11921" i="43" s="1"/>
  <c r="F11922" i="2"/>
  <c r="C11922" i="43" s="1"/>
  <c r="F11923" i="2"/>
  <c r="C11923" i="43" s="1"/>
  <c r="F11924" i="2"/>
  <c r="C11924" i="43" s="1"/>
  <c r="F11925" i="2"/>
  <c r="C11925" i="43" s="1"/>
  <c r="F11926" i="2"/>
  <c r="C11926" i="43" s="1"/>
  <c r="F11927" i="2"/>
  <c r="C11927" i="43" s="1"/>
  <c r="F11928" i="2"/>
  <c r="C11928" i="43" s="1"/>
  <c r="F11929" i="2"/>
  <c r="C11929" i="43" s="1"/>
  <c r="F11930" i="2"/>
  <c r="C11930" i="43" s="1"/>
  <c r="F11931" i="2"/>
  <c r="C11931" i="43" s="1"/>
  <c r="F11932" i="2"/>
  <c r="C11932" i="43" s="1"/>
  <c r="F11933" i="2"/>
  <c r="C11933" i="43" s="1"/>
  <c r="F11934" i="2"/>
  <c r="C11934" i="43" s="1"/>
  <c r="F11935" i="2"/>
  <c r="C11935" i="43" s="1"/>
  <c r="F11936" i="2"/>
  <c r="C11936" i="43" s="1"/>
  <c r="F11937" i="2"/>
  <c r="C11937" i="43" s="1"/>
  <c r="F11938" i="2"/>
  <c r="C11938" i="43" s="1"/>
  <c r="F11939" i="2"/>
  <c r="C11939" i="43" s="1"/>
  <c r="F11940" i="2"/>
  <c r="C11940" i="43" s="1"/>
  <c r="F11941" i="2"/>
  <c r="C11941" i="43" s="1"/>
  <c r="F11942" i="2"/>
  <c r="C11942" i="43" s="1"/>
  <c r="F11943" i="2"/>
  <c r="C11943" i="43" s="1"/>
  <c r="F11944" i="2"/>
  <c r="C11944" i="43" s="1"/>
  <c r="F11945" i="2"/>
  <c r="C11945" i="43" s="1"/>
  <c r="F11946" i="2"/>
  <c r="C11946" i="43" s="1"/>
  <c r="F11947" i="2"/>
  <c r="C11947" i="43" s="1"/>
  <c r="F11948" i="2"/>
  <c r="C11948" i="43" s="1"/>
  <c r="F11949" i="2"/>
  <c r="C11949" i="43" s="1"/>
  <c r="F11950" i="2"/>
  <c r="C11950" i="43" s="1"/>
  <c r="F11951" i="2"/>
  <c r="C11951" i="43" s="1"/>
  <c r="F11952" i="2"/>
  <c r="C11952" i="43" s="1"/>
  <c r="F11953" i="2"/>
  <c r="C11953" i="43" s="1"/>
  <c r="F11954" i="2"/>
  <c r="C11954" i="43" s="1"/>
  <c r="F11955" i="2"/>
  <c r="C11955" i="43" s="1"/>
  <c r="F11956" i="2"/>
  <c r="C11956" i="43" s="1"/>
  <c r="F11957" i="2"/>
  <c r="C11957" i="43" s="1"/>
  <c r="F11958" i="2"/>
  <c r="C11958" i="43" s="1"/>
  <c r="F11959" i="2"/>
  <c r="C11959" i="43" s="1"/>
  <c r="F11960" i="2"/>
  <c r="C11960" i="43" s="1"/>
  <c r="F11961" i="2"/>
  <c r="C11961" i="43" s="1"/>
  <c r="F11962" i="2"/>
  <c r="C11962" i="43" s="1"/>
  <c r="F11963" i="2"/>
  <c r="C11963" i="43" s="1"/>
  <c r="F11964" i="2"/>
  <c r="C11964" i="43" s="1"/>
  <c r="F11965" i="2"/>
  <c r="C11965" i="43" s="1"/>
  <c r="F11966" i="2"/>
  <c r="C11966" i="43" s="1"/>
  <c r="F11967" i="2"/>
  <c r="C11967" i="43" s="1"/>
  <c r="F11968" i="2"/>
  <c r="C11968" i="43" s="1"/>
  <c r="F11969" i="2"/>
  <c r="C11969" i="43" s="1"/>
  <c r="F11970" i="2"/>
  <c r="C11970" i="43" s="1"/>
  <c r="F11971" i="2"/>
  <c r="C11971" i="43" s="1"/>
  <c r="F11972" i="2"/>
  <c r="C11972" i="43" s="1"/>
  <c r="F11973" i="2"/>
  <c r="C11973" i="43" s="1"/>
  <c r="F11974" i="2"/>
  <c r="C11974" i="43" s="1"/>
  <c r="F11975" i="2"/>
  <c r="C11975" i="43" s="1"/>
  <c r="F11976" i="2"/>
  <c r="C11976" i="43" s="1"/>
  <c r="F11977" i="2"/>
  <c r="C11977" i="43" s="1"/>
  <c r="F11978" i="2"/>
  <c r="C11978" i="43" s="1"/>
  <c r="F11979" i="2"/>
  <c r="C11979" i="43" s="1"/>
  <c r="F11980" i="2"/>
  <c r="C11980" i="43" s="1"/>
  <c r="F11981" i="2"/>
  <c r="C11981" i="43" s="1"/>
  <c r="F11982" i="2"/>
  <c r="C11982" i="43" s="1"/>
  <c r="F11983" i="2"/>
  <c r="C11983" i="43" s="1"/>
  <c r="F11984" i="2"/>
  <c r="C11984" i="43" s="1"/>
  <c r="F11985" i="2"/>
  <c r="C11985" i="43" s="1"/>
  <c r="F11986" i="2"/>
  <c r="C11986" i="43" s="1"/>
  <c r="F11987" i="2"/>
  <c r="C11987" i="43" s="1"/>
  <c r="F11988" i="2"/>
  <c r="C11988" i="43" s="1"/>
  <c r="F11989" i="2"/>
  <c r="C11989" i="43" s="1"/>
  <c r="F11990" i="2"/>
  <c r="C11990" i="43" s="1"/>
  <c r="F11991" i="2"/>
  <c r="C11991" i="43" s="1"/>
  <c r="F11992" i="2"/>
  <c r="C11992" i="43" s="1"/>
  <c r="F11993" i="2"/>
  <c r="C11993" i="43" s="1"/>
  <c r="F11994" i="2"/>
  <c r="C11994" i="43" s="1"/>
  <c r="F11995" i="2"/>
  <c r="C11995" i="43" s="1"/>
  <c r="F11996" i="2"/>
  <c r="C11996" i="43" s="1"/>
  <c r="F11997" i="2"/>
  <c r="C11997" i="43" s="1"/>
  <c r="F11998" i="2"/>
  <c r="C11998" i="43" s="1"/>
  <c r="F11999" i="2"/>
  <c r="C11999" i="43" s="1"/>
  <c r="F12000" i="2"/>
  <c r="C12000" i="43" s="1"/>
  <c r="F12001" i="2"/>
  <c r="C12001" i="43" s="1"/>
  <c r="F12002" i="2"/>
  <c r="C12002" i="43" s="1"/>
  <c r="F12003" i="2"/>
  <c r="C12003" i="43" s="1"/>
  <c r="F12004" i="2"/>
  <c r="C12004" i="43" s="1"/>
  <c r="F12005" i="2"/>
  <c r="C12005" i="43" s="1"/>
  <c r="F12006" i="2"/>
  <c r="C12006" i="43" s="1"/>
  <c r="F12007" i="2"/>
  <c r="C12007" i="43" s="1"/>
  <c r="F12008" i="2"/>
  <c r="C12008" i="43" s="1"/>
  <c r="F12009" i="2"/>
  <c r="C12009" i="43" s="1"/>
  <c r="F12010" i="2"/>
  <c r="C12010" i="43" s="1"/>
  <c r="F12011" i="2"/>
  <c r="C12011" i="43" s="1"/>
  <c r="F12012" i="2"/>
  <c r="C12012" i="43" s="1"/>
  <c r="F12013" i="2"/>
  <c r="C12013" i="43" s="1"/>
  <c r="F12014" i="2"/>
  <c r="C12014" i="43" s="1"/>
  <c r="F12015" i="2"/>
  <c r="C12015" i="43" s="1"/>
  <c r="F12016" i="2"/>
  <c r="C12016" i="43" s="1"/>
  <c r="F12017" i="2"/>
  <c r="C12017" i="43" s="1"/>
  <c r="F12018" i="2"/>
  <c r="C12018" i="43" s="1"/>
  <c r="F12019" i="2"/>
  <c r="C12019" i="43" s="1"/>
  <c r="F12020" i="2"/>
  <c r="C12020" i="43" s="1"/>
  <c r="F12021" i="2"/>
  <c r="C12021" i="43" s="1"/>
  <c r="F12022" i="2"/>
  <c r="C12022" i="43" s="1"/>
  <c r="F12023" i="2"/>
  <c r="C12023" i="43" s="1"/>
  <c r="F12024" i="2"/>
  <c r="C12024" i="43" s="1"/>
  <c r="F12025" i="2"/>
  <c r="C12025" i="43" s="1"/>
  <c r="F12026" i="2"/>
  <c r="C12026" i="43" s="1"/>
  <c r="F12027" i="2"/>
  <c r="C12027" i="43" s="1"/>
  <c r="F12028" i="2"/>
  <c r="C12028" i="43" s="1"/>
  <c r="F12029" i="2"/>
  <c r="C12029" i="43" s="1"/>
  <c r="F12030" i="2"/>
  <c r="C12030" i="43" s="1"/>
  <c r="F12031" i="2"/>
  <c r="C12031" i="43" s="1"/>
  <c r="F12032" i="2"/>
  <c r="C12032" i="43" s="1"/>
  <c r="F12033" i="2"/>
  <c r="C12033" i="43" s="1"/>
  <c r="F12034" i="2"/>
  <c r="C12034" i="43" s="1"/>
  <c r="F12035" i="2"/>
  <c r="C12035" i="43" s="1"/>
  <c r="F12036" i="2"/>
  <c r="C12036" i="43" s="1"/>
  <c r="F12037" i="2"/>
  <c r="C12037" i="43" s="1"/>
  <c r="F12038" i="2"/>
  <c r="C12038" i="43" s="1"/>
  <c r="F12039" i="2"/>
  <c r="C12039" i="43" s="1"/>
  <c r="F12040" i="2"/>
  <c r="C12040" i="43" s="1"/>
  <c r="F12041" i="2"/>
  <c r="C12041" i="43" s="1"/>
  <c r="F12042" i="2"/>
  <c r="C12042" i="43" s="1"/>
  <c r="F12043" i="2"/>
  <c r="C12043" i="43" s="1"/>
  <c r="F12044" i="2"/>
  <c r="C12044" i="43" s="1"/>
  <c r="F12045" i="2"/>
  <c r="C12045" i="43" s="1"/>
  <c r="F12046" i="2"/>
  <c r="C12046" i="43" s="1"/>
  <c r="F12047" i="2"/>
  <c r="C12047" i="43" s="1"/>
  <c r="F12048" i="2"/>
  <c r="C12048" i="43" s="1"/>
  <c r="F12049" i="2"/>
  <c r="C12049" i="43" s="1"/>
  <c r="F12050" i="2"/>
  <c r="C12050" i="43" s="1"/>
  <c r="F12051" i="2"/>
  <c r="C12051" i="43" s="1"/>
  <c r="F12052" i="2"/>
  <c r="C12052" i="43" s="1"/>
  <c r="F12053" i="2"/>
  <c r="C12053" i="43" s="1"/>
  <c r="F12054" i="2"/>
  <c r="C12054" i="43" s="1"/>
  <c r="F12055" i="2"/>
  <c r="C12055" i="43" s="1"/>
  <c r="F12056" i="2"/>
  <c r="C12056" i="43" s="1"/>
  <c r="F12057" i="2"/>
  <c r="C12057" i="43" s="1"/>
  <c r="F12058" i="2"/>
  <c r="C12058" i="43" s="1"/>
  <c r="F12059" i="2"/>
  <c r="C12059" i="43" s="1"/>
  <c r="F12060" i="2"/>
  <c r="C12060" i="43" s="1"/>
  <c r="F12061" i="2"/>
  <c r="C12061" i="43" s="1"/>
  <c r="F12062" i="2"/>
  <c r="C12062" i="43" s="1"/>
  <c r="F12063" i="2"/>
  <c r="C12063" i="43" s="1"/>
  <c r="F12064" i="2"/>
  <c r="C12064" i="43" s="1"/>
  <c r="F12065" i="2"/>
  <c r="C12065" i="43" s="1"/>
  <c r="F12066" i="2"/>
  <c r="C12066" i="43" s="1"/>
  <c r="F12067" i="2"/>
  <c r="C12067" i="43" s="1"/>
  <c r="F12068" i="2"/>
  <c r="C12068" i="43" s="1"/>
  <c r="F12069" i="2"/>
  <c r="C12069" i="43" s="1"/>
  <c r="F12070" i="2"/>
  <c r="C12070" i="43" s="1"/>
  <c r="F12071" i="2"/>
  <c r="C12071" i="43" s="1"/>
  <c r="F12072" i="2"/>
  <c r="C12072" i="43" s="1"/>
  <c r="F12073" i="2"/>
  <c r="C12073" i="43" s="1"/>
  <c r="F12074" i="2"/>
  <c r="C12074" i="43" s="1"/>
  <c r="F12075" i="2"/>
  <c r="C12075" i="43" s="1"/>
  <c r="F12076" i="2"/>
  <c r="C12076" i="43" s="1"/>
  <c r="F12077" i="2"/>
  <c r="C12077" i="43" s="1"/>
  <c r="F12078" i="2"/>
  <c r="C12078" i="43" s="1"/>
  <c r="F12079" i="2"/>
  <c r="C12079" i="43" s="1"/>
  <c r="F12080" i="2"/>
  <c r="C12080" i="43" s="1"/>
  <c r="F12081" i="2"/>
  <c r="C12081" i="43" s="1"/>
  <c r="F12082" i="2"/>
  <c r="C12082" i="43" s="1"/>
  <c r="F12083" i="2"/>
  <c r="C12083" i="43" s="1"/>
  <c r="F12084" i="2"/>
  <c r="C12084" i="43" s="1"/>
  <c r="F12085" i="2"/>
  <c r="C12085" i="43" s="1"/>
  <c r="F12086" i="2"/>
  <c r="C12086" i="43" s="1"/>
  <c r="F12087" i="2"/>
  <c r="C12087" i="43" s="1"/>
  <c r="F12088" i="2"/>
  <c r="C12088" i="43" s="1"/>
  <c r="F12089" i="2"/>
  <c r="C12089" i="43" s="1"/>
  <c r="F12090" i="2"/>
  <c r="C12090" i="43" s="1"/>
  <c r="F12091" i="2"/>
  <c r="C12091" i="43" s="1"/>
  <c r="F12092" i="2"/>
  <c r="C12092" i="43" s="1"/>
  <c r="F12093" i="2"/>
  <c r="C12093" i="43" s="1"/>
  <c r="F12094" i="2"/>
  <c r="C12094" i="43" s="1"/>
  <c r="F12095" i="2"/>
  <c r="C12095" i="43" s="1"/>
  <c r="F12096" i="2"/>
  <c r="C12096" i="43" s="1"/>
  <c r="F12097" i="2"/>
  <c r="C12097" i="43" s="1"/>
  <c r="F12098" i="2"/>
  <c r="C12098" i="43" s="1"/>
  <c r="F12099" i="2"/>
  <c r="C12099" i="43" s="1"/>
  <c r="F12100" i="2"/>
  <c r="C12100" i="43" s="1"/>
  <c r="F12101" i="2"/>
  <c r="C12101" i="43" s="1"/>
  <c r="F12102" i="2"/>
  <c r="C12102" i="43" s="1"/>
  <c r="F12103" i="2"/>
  <c r="C12103" i="43" s="1"/>
  <c r="F12104" i="2"/>
  <c r="C12104" i="43" s="1"/>
  <c r="F12105" i="2"/>
  <c r="C12105" i="43" s="1"/>
  <c r="F12106" i="2"/>
  <c r="C12106" i="43" s="1"/>
  <c r="F12107" i="2"/>
  <c r="C12107" i="43" s="1"/>
  <c r="F12108" i="2"/>
  <c r="C12108" i="43" s="1"/>
  <c r="F12109" i="2"/>
  <c r="C12109" i="43" s="1"/>
  <c r="F12110" i="2"/>
  <c r="C12110" i="43" s="1"/>
  <c r="F12111" i="2"/>
  <c r="C12111" i="43" s="1"/>
  <c r="F12112" i="2"/>
  <c r="C12112" i="43" s="1"/>
  <c r="F12113" i="2"/>
  <c r="C12113" i="43" s="1"/>
  <c r="F12114" i="2"/>
  <c r="C12114" i="43" s="1"/>
  <c r="F12115" i="2"/>
  <c r="C12115" i="43" s="1"/>
  <c r="F12116" i="2"/>
  <c r="C12116" i="43" s="1"/>
  <c r="F12117" i="2"/>
  <c r="C12117" i="43" s="1"/>
  <c r="F12118" i="2"/>
  <c r="C12118" i="43" s="1"/>
  <c r="F12119" i="2"/>
  <c r="C12119" i="43" s="1"/>
  <c r="F12120" i="2"/>
  <c r="C12120" i="43" s="1"/>
  <c r="F12121" i="2"/>
  <c r="C12121" i="43" s="1"/>
  <c r="F12122" i="2"/>
  <c r="C12122" i="43" s="1"/>
  <c r="F12123" i="2"/>
  <c r="C12123" i="43" s="1"/>
  <c r="F12124" i="2"/>
  <c r="C12124" i="43" s="1"/>
  <c r="F12125" i="2"/>
  <c r="C12125" i="43" s="1"/>
  <c r="F12126" i="2"/>
  <c r="C12126" i="43" s="1"/>
  <c r="F12127" i="2"/>
  <c r="C12127" i="43" s="1"/>
  <c r="F12128" i="2"/>
  <c r="C12128" i="43" s="1"/>
  <c r="F12129" i="2"/>
  <c r="C12129" i="43" s="1"/>
  <c r="F12130" i="2"/>
  <c r="C12130" i="43" s="1"/>
  <c r="F12131" i="2"/>
  <c r="C12131" i="43" s="1"/>
  <c r="F12132" i="2"/>
  <c r="C12132" i="43" s="1"/>
  <c r="F12133" i="2"/>
  <c r="C12133" i="43" s="1"/>
  <c r="F12134" i="2"/>
  <c r="C12134" i="43" s="1"/>
  <c r="F12135" i="2"/>
  <c r="C12135" i="43" s="1"/>
  <c r="F12136" i="2"/>
  <c r="C12136" i="43" s="1"/>
  <c r="F12137" i="2"/>
  <c r="C12137" i="43" s="1"/>
  <c r="F12138" i="2"/>
  <c r="C12138" i="43" s="1"/>
  <c r="F12139" i="2"/>
  <c r="C12139" i="43" s="1"/>
  <c r="F12140" i="2"/>
  <c r="C12140" i="43" s="1"/>
  <c r="F12141" i="2"/>
  <c r="C12141" i="43" s="1"/>
  <c r="F12142" i="2"/>
  <c r="C12142" i="43" s="1"/>
  <c r="F12143" i="2"/>
  <c r="C12143" i="43" s="1"/>
  <c r="F12144" i="2"/>
  <c r="C12144" i="43" s="1"/>
  <c r="F12145" i="2"/>
  <c r="C12145" i="43" s="1"/>
  <c r="F12146" i="2"/>
  <c r="C12146" i="43" s="1"/>
  <c r="F12147" i="2"/>
  <c r="C12147" i="43" s="1"/>
  <c r="F12148" i="2"/>
  <c r="C12148" i="43" s="1"/>
  <c r="F12149" i="2"/>
  <c r="C12149" i="43" s="1"/>
  <c r="F12150" i="2"/>
  <c r="C12150" i="43" s="1"/>
  <c r="F12151" i="2"/>
  <c r="C12151" i="43" s="1"/>
  <c r="F12152" i="2"/>
  <c r="C12152" i="43" s="1"/>
  <c r="F12153" i="2"/>
  <c r="C12153" i="43" s="1"/>
  <c r="F12154" i="2"/>
  <c r="C12154" i="43" s="1"/>
  <c r="F12155" i="2"/>
  <c r="C12155" i="43" s="1"/>
  <c r="F12156" i="2"/>
  <c r="C12156" i="43" s="1"/>
  <c r="F12157" i="2"/>
  <c r="C12157" i="43" s="1"/>
  <c r="F12158" i="2"/>
  <c r="C12158" i="43" s="1"/>
  <c r="F12159" i="2"/>
  <c r="C12159" i="43" s="1"/>
  <c r="F12160" i="2"/>
  <c r="C12160" i="43" s="1"/>
  <c r="F12161" i="2"/>
  <c r="C12161" i="43" s="1"/>
  <c r="F12162" i="2"/>
  <c r="C12162" i="43" s="1"/>
  <c r="F12163" i="2"/>
  <c r="C12163" i="43" s="1"/>
  <c r="F12164" i="2"/>
  <c r="C12164" i="43" s="1"/>
  <c r="F12165" i="2"/>
  <c r="C12165" i="43" s="1"/>
  <c r="F12166" i="2"/>
  <c r="C12166" i="43" s="1"/>
  <c r="F12167" i="2"/>
  <c r="C12167" i="43" s="1"/>
  <c r="F12168" i="2"/>
  <c r="C12168" i="43" s="1"/>
  <c r="F12169" i="2"/>
  <c r="C12169" i="43" s="1"/>
  <c r="F12170" i="2"/>
  <c r="C12170" i="43" s="1"/>
  <c r="F12171" i="2"/>
  <c r="C12171" i="43" s="1"/>
  <c r="F12172" i="2"/>
  <c r="C12172" i="43" s="1"/>
  <c r="F12173" i="2"/>
  <c r="C12173" i="43" s="1"/>
  <c r="F12174" i="2"/>
  <c r="C12174" i="43" s="1"/>
  <c r="F12175" i="2"/>
  <c r="C12175" i="43" s="1"/>
  <c r="F12176" i="2"/>
  <c r="C12176" i="43" s="1"/>
  <c r="F12177" i="2"/>
  <c r="C12177" i="43" s="1"/>
  <c r="F12178" i="2"/>
  <c r="C12178" i="43" s="1"/>
  <c r="F12179" i="2"/>
  <c r="C12179" i="43" s="1"/>
  <c r="F12180" i="2"/>
  <c r="C12180" i="43" s="1"/>
  <c r="F12181" i="2"/>
  <c r="C12181" i="43" s="1"/>
  <c r="F12182" i="2"/>
  <c r="C12182" i="43" s="1"/>
  <c r="F12183" i="2"/>
  <c r="C12183" i="43" s="1"/>
  <c r="F12184" i="2"/>
  <c r="C12184" i="43" s="1"/>
  <c r="F12185" i="2"/>
  <c r="C12185" i="43" s="1"/>
  <c r="F12186" i="2"/>
  <c r="C12186" i="43" s="1"/>
  <c r="F12187" i="2"/>
  <c r="C12187" i="43" s="1"/>
  <c r="F12188" i="2"/>
  <c r="C12188" i="43" s="1"/>
  <c r="F12189" i="2"/>
  <c r="C12189" i="43" s="1"/>
  <c r="F12190" i="2"/>
  <c r="C12190" i="43" s="1"/>
  <c r="F12191" i="2"/>
  <c r="C12191" i="43" s="1"/>
  <c r="F12192" i="2"/>
  <c r="C12192" i="43" s="1"/>
  <c r="F12193" i="2"/>
  <c r="C12193" i="43" s="1"/>
  <c r="F12194" i="2"/>
  <c r="C12194" i="43" s="1"/>
  <c r="F12195" i="2"/>
  <c r="C12195" i="43" s="1"/>
  <c r="F12196" i="2"/>
  <c r="C12196" i="43" s="1"/>
  <c r="F12197" i="2"/>
  <c r="C12197" i="43" s="1"/>
  <c r="F12198" i="2"/>
  <c r="C12198" i="43" s="1"/>
  <c r="F12199" i="2"/>
  <c r="C12199" i="43" s="1"/>
  <c r="F12200" i="2"/>
  <c r="C12200" i="43" s="1"/>
  <c r="F12201" i="2"/>
  <c r="C12201" i="43" s="1"/>
  <c r="F12202" i="2"/>
  <c r="C12202" i="43" s="1"/>
  <c r="F12203" i="2"/>
  <c r="C12203" i="43" s="1"/>
  <c r="F12204" i="2"/>
  <c r="C12204" i="43" s="1"/>
  <c r="F12205" i="2"/>
  <c r="C12205" i="43" s="1"/>
  <c r="F12206" i="2"/>
  <c r="C12206" i="43" s="1"/>
  <c r="F12207" i="2"/>
  <c r="C12207" i="43" s="1"/>
  <c r="F12208" i="2"/>
  <c r="C12208" i="43" s="1"/>
  <c r="F12209" i="2"/>
  <c r="C12209" i="43" s="1"/>
  <c r="F12210" i="2"/>
  <c r="C12210" i="43" s="1"/>
  <c r="F12211" i="2"/>
  <c r="C12211" i="43" s="1"/>
  <c r="F12212" i="2"/>
  <c r="C12212" i="43" s="1"/>
  <c r="F12213" i="2"/>
  <c r="C12213" i="43" s="1"/>
  <c r="F12214" i="2"/>
  <c r="C12214" i="43" s="1"/>
  <c r="F12215" i="2"/>
  <c r="C12215" i="43" s="1"/>
  <c r="F12216" i="2"/>
  <c r="C12216" i="43" s="1"/>
  <c r="F12217" i="2"/>
  <c r="C12217" i="43" s="1"/>
  <c r="F12218" i="2"/>
  <c r="C12218" i="43" s="1"/>
  <c r="F12219" i="2"/>
  <c r="C12219" i="43" s="1"/>
  <c r="F12220" i="2"/>
  <c r="C12220" i="43" s="1"/>
  <c r="F12221" i="2"/>
  <c r="C12221" i="43" s="1"/>
  <c r="F12222" i="2"/>
  <c r="C12222" i="43" s="1"/>
  <c r="F12223" i="2"/>
  <c r="C12223" i="43" s="1"/>
  <c r="F12224" i="2"/>
  <c r="C12224" i="43" s="1"/>
  <c r="F12225" i="2"/>
  <c r="C12225" i="43" s="1"/>
  <c r="F12226" i="2"/>
  <c r="C12226" i="43" s="1"/>
  <c r="F12227" i="2"/>
  <c r="C12227" i="43" s="1"/>
  <c r="F12228" i="2"/>
  <c r="C12228" i="43" s="1"/>
  <c r="F12229" i="2"/>
  <c r="C12229" i="43" s="1"/>
  <c r="F12230" i="2"/>
  <c r="C12230" i="43" s="1"/>
  <c r="F12231" i="2"/>
  <c r="C12231" i="43" s="1"/>
  <c r="F12232" i="2"/>
  <c r="C12232" i="43" s="1"/>
  <c r="F12233" i="2"/>
  <c r="C12233" i="43" s="1"/>
  <c r="F12234" i="2"/>
  <c r="C12234" i="43" s="1"/>
  <c r="F12235" i="2"/>
  <c r="C12235" i="43" s="1"/>
  <c r="F12236" i="2"/>
  <c r="C12236" i="43" s="1"/>
  <c r="F12237" i="2"/>
  <c r="C12237" i="43" s="1"/>
  <c r="F12238" i="2"/>
  <c r="C12238" i="43" s="1"/>
  <c r="F12239" i="2"/>
  <c r="C12239" i="43" s="1"/>
  <c r="F12240" i="2"/>
  <c r="C12240" i="43" s="1"/>
  <c r="F12241" i="2"/>
  <c r="C12241" i="43" s="1"/>
  <c r="F12242" i="2"/>
  <c r="C12242" i="43" s="1"/>
  <c r="F12243" i="2"/>
  <c r="C12243" i="43" s="1"/>
  <c r="F12244" i="2"/>
  <c r="C12244" i="43" s="1"/>
  <c r="F12245" i="2"/>
  <c r="C12245" i="43" s="1"/>
  <c r="F12246" i="2"/>
  <c r="C12246" i="43" s="1"/>
  <c r="F12247" i="2"/>
  <c r="C12247" i="43" s="1"/>
  <c r="F12248" i="2"/>
  <c r="C12248" i="43" s="1"/>
  <c r="F12249" i="2"/>
  <c r="C12249" i="43" s="1"/>
  <c r="F12250" i="2"/>
  <c r="C12250" i="43" s="1"/>
  <c r="F12251" i="2"/>
  <c r="C12251" i="43" s="1"/>
  <c r="F12252" i="2"/>
  <c r="C12252" i="43" s="1"/>
  <c r="F12253" i="2"/>
  <c r="C12253" i="43" s="1"/>
  <c r="F12254" i="2"/>
  <c r="C12254" i="43" s="1"/>
  <c r="F12255" i="2"/>
  <c r="C12255" i="43" s="1"/>
  <c r="F12256" i="2"/>
  <c r="C12256" i="43" s="1"/>
  <c r="F12257" i="2"/>
  <c r="C12257" i="43" s="1"/>
  <c r="F12258" i="2"/>
  <c r="C12258" i="43" s="1"/>
  <c r="F12259" i="2"/>
  <c r="C12259" i="43" s="1"/>
  <c r="F12260" i="2"/>
  <c r="C12260" i="43" s="1"/>
  <c r="F12261" i="2"/>
  <c r="C12261" i="43" s="1"/>
  <c r="F12262" i="2"/>
  <c r="C12262" i="43" s="1"/>
  <c r="F12263" i="2"/>
  <c r="C12263" i="43" s="1"/>
  <c r="F12264" i="2"/>
  <c r="C12264" i="43" s="1"/>
  <c r="F12265" i="2"/>
  <c r="C12265" i="43" s="1"/>
  <c r="F12266" i="2"/>
  <c r="C12266" i="43" s="1"/>
  <c r="F12267" i="2"/>
  <c r="C12267" i="43" s="1"/>
  <c r="F12268" i="2"/>
  <c r="C12268" i="43" s="1"/>
  <c r="F12269" i="2"/>
  <c r="C12269" i="43" s="1"/>
  <c r="F12270" i="2"/>
  <c r="C12270" i="43" s="1"/>
  <c r="F12271" i="2"/>
  <c r="C12271" i="43" s="1"/>
  <c r="F12272" i="2"/>
  <c r="C12272" i="43" s="1"/>
  <c r="F12273" i="2"/>
  <c r="C12273" i="43" s="1"/>
  <c r="F12274" i="2"/>
  <c r="C12274" i="43" s="1"/>
  <c r="F12275" i="2"/>
  <c r="C12275" i="43" s="1"/>
  <c r="F12276" i="2"/>
  <c r="C12276" i="43" s="1"/>
  <c r="F12277" i="2"/>
  <c r="C12277" i="43" s="1"/>
  <c r="F12278" i="2"/>
  <c r="C12278" i="43" s="1"/>
  <c r="F12279" i="2"/>
  <c r="C12279" i="43" s="1"/>
  <c r="F12280" i="2"/>
  <c r="C12280" i="43" s="1"/>
  <c r="F12281" i="2"/>
  <c r="C12281" i="43" s="1"/>
  <c r="F12282" i="2"/>
  <c r="C12282" i="43" s="1"/>
  <c r="F12283" i="2"/>
  <c r="C12283" i="43" s="1"/>
  <c r="F12284" i="2"/>
  <c r="C12284" i="43" s="1"/>
  <c r="F12285" i="2"/>
  <c r="C12285" i="43" s="1"/>
  <c r="F12286" i="2"/>
  <c r="C12286" i="43" s="1"/>
  <c r="F12287" i="2"/>
  <c r="C12287" i="43" s="1"/>
  <c r="F12288" i="2"/>
  <c r="C12288" i="43" s="1"/>
  <c r="F12289" i="2"/>
  <c r="C12289" i="43" s="1"/>
  <c r="F12290" i="2"/>
  <c r="C12290" i="43" s="1"/>
  <c r="F12291" i="2"/>
  <c r="C12291" i="43" s="1"/>
  <c r="F12292" i="2"/>
  <c r="C12292" i="43" s="1"/>
  <c r="F12293" i="2"/>
  <c r="C12293" i="43" s="1"/>
  <c r="F12294" i="2"/>
  <c r="C12294" i="43" s="1"/>
  <c r="F12295" i="2"/>
  <c r="C12295" i="43" s="1"/>
  <c r="F12296" i="2"/>
  <c r="C12296" i="43" s="1"/>
  <c r="F12297" i="2"/>
  <c r="C12297" i="43" s="1"/>
  <c r="F12298" i="2"/>
  <c r="C12298" i="43" s="1"/>
  <c r="F12299" i="2"/>
  <c r="C12299" i="43" s="1"/>
  <c r="F12300" i="2"/>
  <c r="C12300" i="43" s="1"/>
  <c r="F12301" i="2"/>
  <c r="C12301" i="43" s="1"/>
  <c r="F12302" i="2"/>
  <c r="C12302" i="43" s="1"/>
  <c r="F12303" i="2"/>
  <c r="C12303" i="43" s="1"/>
  <c r="F12304" i="2"/>
  <c r="C12304" i="43" s="1"/>
  <c r="F12305" i="2"/>
  <c r="C12305" i="43" s="1"/>
  <c r="F12306" i="2"/>
  <c r="C12306" i="43" s="1"/>
  <c r="F12307" i="2"/>
  <c r="C12307" i="43" s="1"/>
  <c r="F12308" i="2"/>
  <c r="C12308" i="43" s="1"/>
  <c r="F12309" i="2"/>
  <c r="C12309" i="43" s="1"/>
  <c r="F12310" i="2"/>
  <c r="C12310" i="43" s="1"/>
  <c r="F12311" i="2"/>
  <c r="C12311" i="43" s="1"/>
  <c r="F12312" i="2"/>
  <c r="C12312" i="43" s="1"/>
  <c r="F12313" i="2"/>
  <c r="C12313" i="43" s="1"/>
  <c r="F12314" i="2"/>
  <c r="C12314" i="43" s="1"/>
  <c r="F12315" i="2"/>
  <c r="C12315" i="43" s="1"/>
  <c r="F12316" i="2"/>
  <c r="C12316" i="43" s="1"/>
  <c r="F12317" i="2"/>
  <c r="C12317" i="43" s="1"/>
  <c r="F12318" i="2"/>
  <c r="C12318" i="43" s="1"/>
  <c r="F12319" i="2"/>
  <c r="C12319" i="43" s="1"/>
  <c r="F12320" i="2"/>
  <c r="C12320" i="43" s="1"/>
  <c r="F12321" i="2"/>
  <c r="C12321" i="43" s="1"/>
  <c r="F12322" i="2"/>
  <c r="C12322" i="43" s="1"/>
  <c r="F12323" i="2"/>
  <c r="C12323" i="43" s="1"/>
  <c r="F12324" i="2"/>
  <c r="C12324" i="43" s="1"/>
  <c r="F12325" i="2"/>
  <c r="C12325" i="43" s="1"/>
  <c r="F12326" i="2"/>
  <c r="C12326" i="43" s="1"/>
  <c r="F12327" i="2"/>
  <c r="C12327" i="43" s="1"/>
  <c r="F12328" i="2"/>
  <c r="C12328" i="43" s="1"/>
  <c r="F12329" i="2"/>
  <c r="C12329" i="43" s="1"/>
  <c r="F12330" i="2"/>
  <c r="C12330" i="43" s="1"/>
  <c r="F12331" i="2"/>
  <c r="C12331" i="43" s="1"/>
  <c r="F12332" i="2"/>
  <c r="C12332" i="43" s="1"/>
  <c r="F12333" i="2"/>
  <c r="C12333" i="43" s="1"/>
  <c r="F12334" i="2"/>
  <c r="C12334" i="43" s="1"/>
  <c r="F12335" i="2"/>
  <c r="C12335" i="43" s="1"/>
  <c r="F12336" i="2"/>
  <c r="C12336" i="43" s="1"/>
  <c r="F12337" i="2"/>
  <c r="C12337" i="43" s="1"/>
  <c r="F12338" i="2"/>
  <c r="C12338" i="43" s="1"/>
  <c r="F12339" i="2"/>
  <c r="C12339" i="43" s="1"/>
  <c r="F12340" i="2"/>
  <c r="C12340" i="43" s="1"/>
  <c r="F12341" i="2"/>
  <c r="C12341" i="43" s="1"/>
  <c r="F12342" i="2"/>
  <c r="C12342" i="43" s="1"/>
  <c r="F12343" i="2"/>
  <c r="C12343" i="43" s="1"/>
  <c r="F12344" i="2"/>
  <c r="C12344" i="43" s="1"/>
  <c r="F12345" i="2"/>
  <c r="C12345" i="43" s="1"/>
  <c r="F12346" i="2"/>
  <c r="C12346" i="43" s="1"/>
  <c r="F12347" i="2"/>
  <c r="C12347" i="43" s="1"/>
  <c r="F12348" i="2"/>
  <c r="C12348" i="43" s="1"/>
  <c r="F12349" i="2"/>
  <c r="C12349" i="43" s="1"/>
  <c r="F12350" i="2"/>
  <c r="C12350" i="43" s="1"/>
  <c r="F12351" i="2"/>
  <c r="C12351" i="43" s="1"/>
  <c r="F12352" i="2"/>
  <c r="C12352" i="43" s="1"/>
  <c r="F12353" i="2"/>
  <c r="C12353" i="43" s="1"/>
  <c r="F12354" i="2"/>
  <c r="C12354" i="43" s="1"/>
  <c r="F12355" i="2"/>
  <c r="C12355" i="43" s="1"/>
  <c r="F12356" i="2"/>
  <c r="C12356" i="43" s="1"/>
  <c r="F12357" i="2"/>
  <c r="C12357" i="43" s="1"/>
  <c r="F12358" i="2"/>
  <c r="C12358" i="43" s="1"/>
  <c r="F12359" i="2"/>
  <c r="C12359" i="43" s="1"/>
  <c r="F12360" i="2"/>
  <c r="C12360" i="43" s="1"/>
  <c r="F12361" i="2"/>
  <c r="C12361" i="43" s="1"/>
  <c r="F12362" i="2"/>
  <c r="C12362" i="43" s="1"/>
  <c r="F12363" i="2"/>
  <c r="C12363" i="43" s="1"/>
  <c r="F12364" i="2"/>
  <c r="C12364" i="43" s="1"/>
  <c r="F12365" i="2"/>
  <c r="C12365" i="43" s="1"/>
  <c r="F12366" i="2"/>
  <c r="C12366" i="43" s="1"/>
  <c r="F12367" i="2"/>
  <c r="C12367" i="43" s="1"/>
  <c r="F12368" i="2"/>
  <c r="C12368" i="43" s="1"/>
  <c r="F12369" i="2"/>
  <c r="C12369" i="43" s="1"/>
  <c r="F12370" i="2"/>
  <c r="C12370" i="43" s="1"/>
  <c r="F12371" i="2"/>
  <c r="C12371" i="43" s="1"/>
  <c r="F12372" i="2"/>
  <c r="C12372" i="43" s="1"/>
  <c r="F12373" i="2"/>
  <c r="C12373" i="43" s="1"/>
  <c r="F12374" i="2"/>
  <c r="C12374" i="43" s="1"/>
  <c r="F12375" i="2"/>
  <c r="C12375" i="43" s="1"/>
  <c r="F12376" i="2"/>
  <c r="C12376" i="43" s="1"/>
  <c r="F12377" i="2"/>
  <c r="C12377" i="43" s="1"/>
  <c r="F12378" i="2"/>
  <c r="C12378" i="43" s="1"/>
  <c r="F12379" i="2"/>
  <c r="C12379" i="43" s="1"/>
  <c r="F12380" i="2"/>
  <c r="C12380" i="43" s="1"/>
  <c r="F12381" i="2"/>
  <c r="C12381" i="43" s="1"/>
  <c r="F12382" i="2"/>
  <c r="C12382" i="43" s="1"/>
  <c r="F12383" i="2"/>
  <c r="C12383" i="43" s="1"/>
  <c r="F12384" i="2"/>
  <c r="C12384" i="43" s="1"/>
  <c r="F12385" i="2"/>
  <c r="C12385" i="43" s="1"/>
  <c r="F12386" i="2"/>
  <c r="C12386" i="43" s="1"/>
  <c r="F12387" i="2"/>
  <c r="C12387" i="43" s="1"/>
  <c r="F12388" i="2"/>
  <c r="C12388" i="43" s="1"/>
  <c r="F12389" i="2"/>
  <c r="C12389" i="43" s="1"/>
  <c r="F12390" i="2"/>
  <c r="C12390" i="43" s="1"/>
  <c r="F12391" i="2"/>
  <c r="C12391" i="43" s="1"/>
  <c r="F12392" i="2"/>
  <c r="C12392" i="43" s="1"/>
  <c r="F12393" i="2"/>
  <c r="C12393" i="43" s="1"/>
  <c r="F12394" i="2"/>
  <c r="C12394" i="43" s="1"/>
  <c r="F12395" i="2"/>
  <c r="C12395" i="43" s="1"/>
  <c r="F12396" i="2"/>
  <c r="C12396" i="43" s="1"/>
  <c r="F12397" i="2"/>
  <c r="C12397" i="43" s="1"/>
  <c r="F12398" i="2"/>
  <c r="C12398" i="43" s="1"/>
  <c r="F12399" i="2"/>
  <c r="C12399" i="43" s="1"/>
  <c r="F12400" i="2"/>
  <c r="C12400" i="43" s="1"/>
  <c r="F12401" i="2"/>
  <c r="C12401" i="43" s="1"/>
  <c r="F12402" i="2"/>
  <c r="C12402" i="43" s="1"/>
  <c r="F12403" i="2"/>
  <c r="C12403" i="43" s="1"/>
  <c r="F12404" i="2"/>
  <c r="C12404" i="43" s="1"/>
  <c r="F12405" i="2"/>
  <c r="C12405" i="43" s="1"/>
  <c r="F12406" i="2"/>
  <c r="C12406" i="43" s="1"/>
  <c r="F12407" i="2"/>
  <c r="C12407" i="43" s="1"/>
  <c r="F12408" i="2"/>
  <c r="C12408" i="43" s="1"/>
  <c r="F12409" i="2"/>
  <c r="C12409" i="43" s="1"/>
  <c r="F12410" i="2"/>
  <c r="C12410" i="43" s="1"/>
  <c r="F12411" i="2"/>
  <c r="C12411" i="43" s="1"/>
  <c r="F12412" i="2"/>
  <c r="C12412" i="43" s="1"/>
  <c r="F12413" i="2"/>
  <c r="C12413" i="43" s="1"/>
  <c r="F12414" i="2"/>
  <c r="C12414" i="43" s="1"/>
  <c r="F12415" i="2"/>
  <c r="C12415" i="43" s="1"/>
  <c r="F12416" i="2"/>
  <c r="C12416" i="43" s="1"/>
  <c r="F12417" i="2"/>
  <c r="C12417" i="43" s="1"/>
  <c r="F12418" i="2"/>
  <c r="C12418" i="43" s="1"/>
  <c r="F12419" i="2"/>
  <c r="C12419" i="43" s="1"/>
  <c r="F12420" i="2"/>
  <c r="C12420" i="43" s="1"/>
  <c r="F12421" i="2"/>
  <c r="C12421" i="43" s="1"/>
  <c r="F12422" i="2"/>
  <c r="C12422" i="43" s="1"/>
  <c r="F12423" i="2"/>
  <c r="C12423" i="43" s="1"/>
  <c r="F12424" i="2"/>
  <c r="C12424" i="43" s="1"/>
  <c r="F12425" i="2"/>
  <c r="C12425" i="43" s="1"/>
  <c r="F12426" i="2"/>
  <c r="C12426" i="43" s="1"/>
  <c r="F12427" i="2"/>
  <c r="C12427" i="43" s="1"/>
  <c r="F12428" i="2"/>
  <c r="C12428" i="43" s="1"/>
  <c r="F12429" i="2"/>
  <c r="C12429" i="43" s="1"/>
  <c r="F12430" i="2"/>
  <c r="C12430" i="43" s="1"/>
  <c r="F12431" i="2"/>
  <c r="C12431" i="43" s="1"/>
  <c r="F12432" i="2"/>
  <c r="C12432" i="43" s="1"/>
  <c r="F12433" i="2"/>
  <c r="C12433" i="43" s="1"/>
  <c r="F12434" i="2"/>
  <c r="C12434" i="43" s="1"/>
  <c r="F12435" i="2"/>
  <c r="C12435" i="43" s="1"/>
  <c r="F12436" i="2"/>
  <c r="C12436" i="43" s="1"/>
  <c r="F12437" i="2"/>
  <c r="C12437" i="43" s="1"/>
  <c r="F12438" i="2"/>
  <c r="C12438" i="43" s="1"/>
  <c r="F12439" i="2"/>
  <c r="C12439" i="43" s="1"/>
  <c r="F12440" i="2"/>
  <c r="C12440" i="43" s="1"/>
  <c r="F12441" i="2"/>
  <c r="C12441" i="43" s="1"/>
  <c r="F12442" i="2"/>
  <c r="C12442" i="43" s="1"/>
  <c r="F12443" i="2"/>
  <c r="C12443" i="43" s="1"/>
  <c r="F12444" i="2"/>
  <c r="C12444" i="43" s="1"/>
  <c r="F12445" i="2"/>
  <c r="C12445" i="43" s="1"/>
  <c r="F12446" i="2"/>
  <c r="C12446" i="43" s="1"/>
  <c r="F12447" i="2"/>
  <c r="C12447" i="43" s="1"/>
  <c r="F12448" i="2"/>
  <c r="C12448" i="43" s="1"/>
  <c r="F12449" i="2"/>
  <c r="C12449" i="43" s="1"/>
  <c r="F12450" i="2"/>
  <c r="C12450" i="43" s="1"/>
  <c r="F12451" i="2"/>
  <c r="C12451" i="43" s="1"/>
  <c r="F12452" i="2"/>
  <c r="C12452" i="43" s="1"/>
  <c r="F12453" i="2"/>
  <c r="C12453" i="43" s="1"/>
  <c r="F12454" i="2"/>
  <c r="C12454" i="43" s="1"/>
  <c r="F12455" i="2"/>
  <c r="C12455" i="43" s="1"/>
  <c r="F12456" i="2"/>
  <c r="C12456" i="43" s="1"/>
  <c r="F12457" i="2"/>
  <c r="C12457" i="43" s="1"/>
  <c r="F12458" i="2"/>
  <c r="C12458" i="43" s="1"/>
  <c r="F12459" i="2"/>
  <c r="C12459" i="43" s="1"/>
  <c r="F12460" i="2"/>
  <c r="C12460" i="43" s="1"/>
  <c r="F12461" i="2"/>
  <c r="C12461" i="43" s="1"/>
  <c r="F12462" i="2"/>
  <c r="C12462" i="43" s="1"/>
  <c r="F12463" i="2"/>
  <c r="C12463" i="43" s="1"/>
  <c r="F12464" i="2"/>
  <c r="C12464" i="43" s="1"/>
  <c r="F12465" i="2"/>
  <c r="C12465" i="43" s="1"/>
  <c r="F12466" i="2"/>
  <c r="C12466" i="43" s="1"/>
  <c r="F12467" i="2"/>
  <c r="C12467" i="43" s="1"/>
  <c r="F12468" i="2"/>
  <c r="C12468" i="43" s="1"/>
  <c r="F12469" i="2"/>
  <c r="C12469" i="43" s="1"/>
  <c r="F12470" i="2"/>
  <c r="C12470" i="43" s="1"/>
  <c r="F12471" i="2"/>
  <c r="C12471" i="43" s="1"/>
  <c r="F12472" i="2"/>
  <c r="C12472" i="43" s="1"/>
  <c r="F12473" i="2"/>
  <c r="C12473" i="43" s="1"/>
  <c r="F12474" i="2"/>
  <c r="C12474" i="43" s="1"/>
  <c r="F12475" i="2"/>
  <c r="C12475" i="43" s="1"/>
  <c r="F12476" i="2"/>
  <c r="C12476" i="43" s="1"/>
  <c r="F12477" i="2"/>
  <c r="C12477" i="43" s="1"/>
  <c r="F12478" i="2"/>
  <c r="C12478" i="43" s="1"/>
  <c r="F12479" i="2"/>
  <c r="C12479" i="43" s="1"/>
  <c r="F12480" i="2"/>
  <c r="C12480" i="43" s="1"/>
  <c r="F12481" i="2"/>
  <c r="C12481" i="43" s="1"/>
  <c r="F12482" i="2"/>
  <c r="C12482" i="43" s="1"/>
  <c r="F12483" i="2"/>
  <c r="C12483" i="43" s="1"/>
  <c r="F12484" i="2"/>
  <c r="C12484" i="43" s="1"/>
  <c r="F12485" i="2"/>
  <c r="C12485" i="43" s="1"/>
  <c r="F12486" i="2"/>
  <c r="C12486" i="43" s="1"/>
  <c r="F12487" i="2"/>
  <c r="C12487" i="43" s="1"/>
  <c r="F12488" i="2"/>
  <c r="C12488" i="43" s="1"/>
  <c r="F12489" i="2"/>
  <c r="C12489" i="43" s="1"/>
  <c r="F12490" i="2"/>
  <c r="C12490" i="43" s="1"/>
  <c r="F12491" i="2"/>
  <c r="C12491" i="43" s="1"/>
  <c r="F12492" i="2"/>
  <c r="C12492" i="43" s="1"/>
  <c r="F12493" i="2"/>
  <c r="C12493" i="43" s="1"/>
  <c r="F12494" i="2"/>
  <c r="C12494" i="43" s="1"/>
  <c r="F12495" i="2"/>
  <c r="C12495" i="43" s="1"/>
  <c r="F12496" i="2"/>
  <c r="C12496" i="43" s="1"/>
  <c r="F12497" i="2"/>
  <c r="C12497" i="43" s="1"/>
  <c r="F12498" i="2"/>
  <c r="C12498" i="43" s="1"/>
  <c r="F12499" i="2"/>
  <c r="C12499" i="43" s="1"/>
  <c r="F12500" i="2"/>
  <c r="C12500" i="43" s="1"/>
  <c r="F12501" i="2"/>
  <c r="C12501" i="43" s="1"/>
  <c r="F12502" i="2"/>
  <c r="C12502" i="43" s="1"/>
  <c r="F12503" i="2"/>
  <c r="C12503" i="43" s="1"/>
  <c r="F12504" i="2"/>
  <c r="C12504" i="43" s="1"/>
  <c r="F12505" i="2"/>
  <c r="C12505" i="43" s="1"/>
  <c r="F12506" i="2"/>
  <c r="C12506" i="43" s="1"/>
  <c r="F12507" i="2"/>
  <c r="C12507" i="43" s="1"/>
  <c r="F12508" i="2"/>
  <c r="C12508" i="43" s="1"/>
  <c r="F12509" i="2"/>
  <c r="C12509" i="43" s="1"/>
  <c r="F12510" i="2"/>
  <c r="C12510" i="43" s="1"/>
  <c r="F12511" i="2"/>
  <c r="C12511" i="43" s="1"/>
  <c r="F12512" i="2"/>
  <c r="C12512" i="43" s="1"/>
  <c r="F12513" i="2"/>
  <c r="C12513" i="43" s="1"/>
  <c r="F12514" i="2"/>
  <c r="C12514" i="43" s="1"/>
  <c r="F12515" i="2"/>
  <c r="C12515" i="43" s="1"/>
  <c r="F12516" i="2"/>
  <c r="C12516" i="43" s="1"/>
  <c r="F12517" i="2"/>
  <c r="C12517" i="43" s="1"/>
  <c r="F12518" i="2"/>
  <c r="C12518" i="43" s="1"/>
  <c r="F12519" i="2"/>
  <c r="C12519" i="43" s="1"/>
  <c r="F12520" i="2"/>
  <c r="C12520" i="43" s="1"/>
  <c r="F12521" i="2"/>
  <c r="C12521" i="43" s="1"/>
  <c r="F12522" i="2"/>
  <c r="C12522" i="43" s="1"/>
  <c r="F12523" i="2"/>
  <c r="C12523" i="43" s="1"/>
  <c r="F12524" i="2"/>
  <c r="C12524" i="43" s="1"/>
  <c r="F12525" i="2"/>
  <c r="C12525" i="43" s="1"/>
  <c r="F12526" i="2"/>
  <c r="C12526" i="43" s="1"/>
  <c r="F12527" i="2"/>
  <c r="C12527" i="43" s="1"/>
  <c r="F12528" i="2"/>
  <c r="C12528" i="43" s="1"/>
  <c r="F12529" i="2"/>
  <c r="C12529" i="43" s="1"/>
  <c r="F12530" i="2"/>
  <c r="C12530" i="43" s="1"/>
  <c r="F12531" i="2"/>
  <c r="C12531" i="43" s="1"/>
  <c r="F12532" i="2"/>
  <c r="C12532" i="43" s="1"/>
  <c r="F12533" i="2"/>
  <c r="C12533" i="43" s="1"/>
  <c r="F12534" i="2"/>
  <c r="C12534" i="43" s="1"/>
  <c r="F12535" i="2"/>
  <c r="C12535" i="43" s="1"/>
  <c r="F12536" i="2"/>
  <c r="C12536" i="43" s="1"/>
  <c r="F12537" i="2"/>
  <c r="C12537" i="43" s="1"/>
  <c r="F12538" i="2"/>
  <c r="C12538" i="43" s="1"/>
  <c r="F12539" i="2"/>
  <c r="C12539" i="43" s="1"/>
  <c r="F12540" i="2"/>
  <c r="C12540" i="43" s="1"/>
  <c r="F12541" i="2"/>
  <c r="C12541" i="43" s="1"/>
  <c r="F12542" i="2"/>
  <c r="C12542" i="43" s="1"/>
  <c r="F12543" i="2"/>
  <c r="C12543" i="43" s="1"/>
  <c r="F12544" i="2"/>
  <c r="C12544" i="43" s="1"/>
  <c r="F12545" i="2"/>
  <c r="C12545" i="43" s="1"/>
  <c r="F12546" i="2"/>
  <c r="C12546" i="43" s="1"/>
  <c r="F12547" i="2"/>
  <c r="C12547" i="43" s="1"/>
  <c r="F12548" i="2"/>
  <c r="C12548" i="43" s="1"/>
  <c r="F12549" i="2"/>
  <c r="C12549" i="43" s="1"/>
  <c r="F12550" i="2"/>
  <c r="C12550" i="43" s="1"/>
  <c r="F12551" i="2"/>
  <c r="C12551" i="43" s="1"/>
  <c r="F12552" i="2"/>
  <c r="C12552" i="43" s="1"/>
  <c r="F12553" i="2"/>
  <c r="C12553" i="43" s="1"/>
  <c r="F12554" i="2"/>
  <c r="C12554" i="43" s="1"/>
  <c r="F12555" i="2"/>
  <c r="C12555" i="43" s="1"/>
  <c r="F12556" i="2"/>
  <c r="C12556" i="43" s="1"/>
  <c r="F12557" i="2"/>
  <c r="C12557" i="43" s="1"/>
  <c r="F12558" i="2"/>
  <c r="C12558" i="43" s="1"/>
  <c r="F12559" i="2"/>
  <c r="C12559" i="43" s="1"/>
  <c r="F12560" i="2"/>
  <c r="C12560" i="43" s="1"/>
  <c r="F12561" i="2"/>
  <c r="C12561" i="43" s="1"/>
  <c r="F12562" i="2"/>
  <c r="C12562" i="43" s="1"/>
  <c r="F12563" i="2"/>
  <c r="C12563" i="43" s="1"/>
  <c r="F12564" i="2"/>
  <c r="C12564" i="43" s="1"/>
  <c r="F12565" i="2"/>
  <c r="C12565" i="43" s="1"/>
  <c r="F12566" i="2"/>
  <c r="C12566" i="43" s="1"/>
  <c r="F12567" i="2"/>
  <c r="C12567" i="43" s="1"/>
  <c r="F12568" i="2"/>
  <c r="C12568" i="43" s="1"/>
  <c r="F12569" i="2"/>
  <c r="C12569" i="43" s="1"/>
  <c r="F12570" i="2"/>
  <c r="C12570" i="43" s="1"/>
  <c r="F12571" i="2"/>
  <c r="C12571" i="43" s="1"/>
  <c r="F12572" i="2"/>
  <c r="C12572" i="43" s="1"/>
  <c r="F12573" i="2"/>
  <c r="C12573" i="43" s="1"/>
  <c r="F12574" i="2"/>
  <c r="C12574" i="43" s="1"/>
  <c r="F12575" i="2"/>
  <c r="C12575" i="43" s="1"/>
  <c r="F12576" i="2"/>
  <c r="C12576" i="43" s="1"/>
  <c r="F12577" i="2"/>
  <c r="C12577" i="43" s="1"/>
  <c r="F12578" i="2"/>
  <c r="C12578" i="43" s="1"/>
  <c r="F12579" i="2"/>
  <c r="C12579" i="43" s="1"/>
  <c r="F12580" i="2"/>
  <c r="C12580" i="43" s="1"/>
  <c r="F12581" i="2"/>
  <c r="C12581" i="43" s="1"/>
  <c r="F12582" i="2"/>
  <c r="C12582" i="43" s="1"/>
  <c r="F12583" i="2"/>
  <c r="C12583" i="43" s="1"/>
  <c r="F12584" i="2"/>
  <c r="C12584" i="43" s="1"/>
  <c r="F12585" i="2"/>
  <c r="C12585" i="43" s="1"/>
  <c r="F12586" i="2"/>
  <c r="C12586" i="43" s="1"/>
  <c r="F12587" i="2"/>
  <c r="C12587" i="43" s="1"/>
  <c r="F12588" i="2"/>
  <c r="C12588" i="43" s="1"/>
  <c r="F12589" i="2"/>
  <c r="C12589" i="43" s="1"/>
  <c r="F12590" i="2"/>
  <c r="C12590" i="43" s="1"/>
  <c r="F12591" i="2"/>
  <c r="C12591" i="43" s="1"/>
  <c r="F12592" i="2"/>
  <c r="C12592" i="43" s="1"/>
  <c r="F12593" i="2"/>
  <c r="C12593" i="43" s="1"/>
  <c r="F12594" i="2"/>
  <c r="C12594" i="43" s="1"/>
  <c r="F12595" i="2"/>
  <c r="C12595" i="43" s="1"/>
  <c r="F12596" i="2"/>
  <c r="C12596" i="43" s="1"/>
  <c r="F12597" i="2"/>
  <c r="C12597" i="43" s="1"/>
  <c r="F12598" i="2"/>
  <c r="C12598" i="43" s="1"/>
  <c r="F12599" i="2"/>
  <c r="C12599" i="43" s="1"/>
  <c r="F12600" i="2"/>
  <c r="C12600" i="43" s="1"/>
  <c r="F12601" i="2"/>
  <c r="C12601" i="43" s="1"/>
  <c r="F12602" i="2"/>
  <c r="C12602" i="43" s="1"/>
  <c r="F12603" i="2"/>
  <c r="C12603" i="43" s="1"/>
  <c r="F12604" i="2"/>
  <c r="C12604" i="43" s="1"/>
  <c r="F12605" i="2"/>
  <c r="C12605" i="43" s="1"/>
  <c r="F12606" i="2"/>
  <c r="C12606" i="43" s="1"/>
  <c r="F12607" i="2"/>
  <c r="C12607" i="43" s="1"/>
  <c r="F12608" i="2"/>
  <c r="C12608" i="43" s="1"/>
  <c r="F12609" i="2"/>
  <c r="C12609" i="43" s="1"/>
  <c r="F12610" i="2"/>
  <c r="C12610" i="43" s="1"/>
  <c r="F12611" i="2"/>
  <c r="C12611" i="43" s="1"/>
  <c r="F12612" i="2"/>
  <c r="C12612" i="43" s="1"/>
  <c r="F12613" i="2"/>
  <c r="C12613" i="43" s="1"/>
  <c r="F12614" i="2"/>
  <c r="C12614" i="43" s="1"/>
  <c r="F12615" i="2"/>
  <c r="C12615" i="43" s="1"/>
  <c r="F12616" i="2"/>
  <c r="C12616" i="43" s="1"/>
  <c r="F12617" i="2"/>
  <c r="C12617" i="43" s="1"/>
  <c r="F12618" i="2"/>
  <c r="C12618" i="43" s="1"/>
  <c r="F12619" i="2"/>
  <c r="C12619" i="43" s="1"/>
  <c r="F12620" i="2"/>
  <c r="C12620" i="43" s="1"/>
  <c r="F12621" i="2"/>
  <c r="C12621" i="43" s="1"/>
  <c r="F12622" i="2"/>
  <c r="C12622" i="43" s="1"/>
  <c r="F12623" i="2"/>
  <c r="C12623" i="43" s="1"/>
  <c r="F12624" i="2"/>
  <c r="C12624" i="43" s="1"/>
  <c r="F12625" i="2"/>
  <c r="C12625" i="43" s="1"/>
  <c r="F12626" i="2"/>
  <c r="C12626" i="43" s="1"/>
  <c r="F12627" i="2"/>
  <c r="C12627" i="43" s="1"/>
  <c r="F12628" i="2"/>
  <c r="C12628" i="43" s="1"/>
  <c r="F12629" i="2"/>
  <c r="C12629" i="43" s="1"/>
  <c r="F12630" i="2"/>
  <c r="C12630" i="43" s="1"/>
  <c r="F12631" i="2"/>
  <c r="C12631" i="43" s="1"/>
  <c r="F12632" i="2"/>
  <c r="C12632" i="43" s="1"/>
  <c r="F12633" i="2"/>
  <c r="C12633" i="43" s="1"/>
  <c r="F12634" i="2"/>
  <c r="C12634" i="43" s="1"/>
  <c r="F12635" i="2"/>
  <c r="C12635" i="43" s="1"/>
  <c r="F12636" i="2"/>
  <c r="C12636" i="43" s="1"/>
  <c r="F12637" i="2"/>
  <c r="C12637" i="43" s="1"/>
  <c r="F12638" i="2"/>
  <c r="C12638" i="43" s="1"/>
  <c r="F12639" i="2"/>
  <c r="C12639" i="43" s="1"/>
  <c r="F12640" i="2"/>
  <c r="C12640" i="43" s="1"/>
  <c r="F12641" i="2"/>
  <c r="C12641" i="43" s="1"/>
  <c r="F12642" i="2"/>
  <c r="C12642" i="43" s="1"/>
  <c r="F12643" i="2"/>
  <c r="C12643" i="43" s="1"/>
  <c r="F12644" i="2"/>
  <c r="C12644" i="43" s="1"/>
  <c r="F12645" i="2"/>
  <c r="C12645" i="43" s="1"/>
  <c r="F12646" i="2"/>
  <c r="C12646" i="43" s="1"/>
  <c r="F12647" i="2"/>
  <c r="C12647" i="43" s="1"/>
  <c r="F12648" i="2"/>
  <c r="C12648" i="43" s="1"/>
  <c r="F12649" i="2"/>
  <c r="C12649" i="43" s="1"/>
  <c r="F12650" i="2"/>
  <c r="C12650" i="43" s="1"/>
  <c r="F12651" i="2"/>
  <c r="C12651" i="43" s="1"/>
  <c r="F12652" i="2"/>
  <c r="C12652" i="43" s="1"/>
  <c r="F12653" i="2"/>
  <c r="C12653" i="43" s="1"/>
  <c r="F12654" i="2"/>
  <c r="C12654" i="43" s="1"/>
  <c r="F12655" i="2"/>
  <c r="C12655" i="43" s="1"/>
  <c r="F12656" i="2"/>
  <c r="C12656" i="43" s="1"/>
  <c r="F12657" i="2"/>
  <c r="C12657" i="43" s="1"/>
  <c r="F12658" i="2"/>
  <c r="C12658" i="43" s="1"/>
  <c r="F12659" i="2"/>
  <c r="C12659" i="43" s="1"/>
  <c r="F12660" i="2"/>
  <c r="C12660" i="43" s="1"/>
  <c r="F12661" i="2"/>
  <c r="C12661" i="43" s="1"/>
  <c r="F12662" i="2"/>
  <c r="C12662" i="43" s="1"/>
  <c r="F12663" i="2"/>
  <c r="C12663" i="43" s="1"/>
  <c r="F12664" i="2"/>
  <c r="C12664" i="43" s="1"/>
  <c r="F12665" i="2"/>
  <c r="C12665" i="43" s="1"/>
  <c r="F12666" i="2"/>
  <c r="C12666" i="43" s="1"/>
  <c r="F12667" i="2"/>
  <c r="C12667" i="43" s="1"/>
  <c r="F12668" i="2"/>
  <c r="C12668" i="43" s="1"/>
  <c r="F12669" i="2"/>
  <c r="C12669" i="43" s="1"/>
  <c r="F12670" i="2"/>
  <c r="C12670" i="43" s="1"/>
  <c r="F12671" i="2"/>
  <c r="C12671" i="43" s="1"/>
  <c r="F12672" i="2"/>
  <c r="C12672" i="43" s="1"/>
  <c r="F12673" i="2"/>
  <c r="C12673" i="43" s="1"/>
  <c r="F12674" i="2"/>
  <c r="C12674" i="43" s="1"/>
  <c r="F12675" i="2"/>
  <c r="C12675" i="43" s="1"/>
  <c r="F12676" i="2"/>
  <c r="C12676" i="43" s="1"/>
  <c r="F12677" i="2"/>
  <c r="C12677" i="43" s="1"/>
  <c r="F12678" i="2"/>
  <c r="C12678" i="43" s="1"/>
  <c r="F12679" i="2"/>
  <c r="C12679" i="43" s="1"/>
  <c r="F12680" i="2"/>
  <c r="C12680" i="43" s="1"/>
  <c r="F12681" i="2"/>
  <c r="C12681" i="43" s="1"/>
  <c r="F12682" i="2"/>
  <c r="C12682" i="43" s="1"/>
  <c r="F12683" i="2"/>
  <c r="C12683" i="43" s="1"/>
  <c r="F12684" i="2"/>
  <c r="C12684" i="43" s="1"/>
  <c r="F12685" i="2"/>
  <c r="C12685" i="43" s="1"/>
  <c r="F12686" i="2"/>
  <c r="C12686" i="43" s="1"/>
  <c r="F12687" i="2"/>
  <c r="C12687" i="43" s="1"/>
  <c r="F12688" i="2"/>
  <c r="C12688" i="43" s="1"/>
  <c r="F12689" i="2"/>
  <c r="C12689" i="43" s="1"/>
  <c r="F12690" i="2"/>
  <c r="C12690" i="43" s="1"/>
  <c r="F12691" i="2"/>
  <c r="C12691" i="43" s="1"/>
  <c r="F12692" i="2"/>
  <c r="C12692" i="43" s="1"/>
  <c r="F12693" i="2"/>
  <c r="C12693" i="43" s="1"/>
  <c r="F12694" i="2"/>
  <c r="C12694" i="43" s="1"/>
  <c r="F12695" i="2"/>
  <c r="C12695" i="43" s="1"/>
  <c r="F12696" i="2"/>
  <c r="C12696" i="43" s="1"/>
  <c r="F12697" i="2"/>
  <c r="C12697" i="43" s="1"/>
  <c r="F12698" i="2"/>
  <c r="C12698" i="43" s="1"/>
  <c r="F12699" i="2"/>
  <c r="C12699" i="43" s="1"/>
  <c r="F12700" i="2"/>
  <c r="C12700" i="43" s="1"/>
  <c r="F12701" i="2"/>
  <c r="C12701" i="43" s="1"/>
  <c r="F12702" i="2"/>
  <c r="C12702" i="43" s="1"/>
  <c r="F12703" i="2"/>
  <c r="C12703" i="43" s="1"/>
  <c r="F12704" i="2"/>
  <c r="C12704" i="43" s="1"/>
  <c r="F12705" i="2"/>
  <c r="C12705" i="43" s="1"/>
  <c r="F12706" i="2"/>
  <c r="C12706" i="43" s="1"/>
  <c r="F12707" i="2"/>
  <c r="C12707" i="43" s="1"/>
  <c r="F12708" i="2"/>
  <c r="C12708" i="43" s="1"/>
  <c r="F12709" i="2"/>
  <c r="C12709" i="43" s="1"/>
  <c r="F12710" i="2"/>
  <c r="C12710" i="43" s="1"/>
  <c r="F12711" i="2"/>
  <c r="C12711" i="43" s="1"/>
  <c r="F12712" i="2"/>
  <c r="C12712" i="43" s="1"/>
  <c r="F12713" i="2"/>
  <c r="C12713" i="43" s="1"/>
  <c r="F12714" i="2"/>
  <c r="C12714" i="43" s="1"/>
  <c r="F12715" i="2"/>
  <c r="C12715" i="43" s="1"/>
  <c r="F12716" i="2"/>
  <c r="C12716" i="43" s="1"/>
  <c r="F12717" i="2"/>
  <c r="C12717" i="43" s="1"/>
  <c r="F12718" i="2"/>
  <c r="C12718" i="43" s="1"/>
  <c r="F12719" i="2"/>
  <c r="C12719" i="43" s="1"/>
  <c r="F12720" i="2"/>
  <c r="C12720" i="43" s="1"/>
  <c r="F12721" i="2"/>
  <c r="C12721" i="43" s="1"/>
  <c r="F12722" i="2"/>
  <c r="C12722" i="43" s="1"/>
  <c r="F12723" i="2"/>
  <c r="C12723" i="43" s="1"/>
  <c r="F12724" i="2"/>
  <c r="C12724" i="43" s="1"/>
  <c r="F12725" i="2"/>
  <c r="C12725" i="43" s="1"/>
  <c r="F12726" i="2"/>
  <c r="C12726" i="43" s="1"/>
  <c r="F12727" i="2"/>
  <c r="C12727" i="43" s="1"/>
  <c r="F12728" i="2"/>
  <c r="C12728" i="43" s="1"/>
  <c r="F12729" i="2"/>
  <c r="C12729" i="43" s="1"/>
  <c r="F12730" i="2"/>
  <c r="C12730" i="43" s="1"/>
  <c r="F12731" i="2"/>
  <c r="C12731" i="43" s="1"/>
  <c r="F12732" i="2"/>
  <c r="C12732" i="43" s="1"/>
  <c r="F12733" i="2"/>
  <c r="C12733" i="43" s="1"/>
  <c r="F12734" i="2"/>
  <c r="C12734" i="43" s="1"/>
  <c r="F12735" i="2"/>
  <c r="C12735" i="43" s="1"/>
  <c r="F12736" i="2"/>
  <c r="C12736" i="43" s="1"/>
  <c r="F12737" i="2"/>
  <c r="C12737" i="43" s="1"/>
  <c r="F12738" i="2"/>
  <c r="C12738" i="43" s="1"/>
  <c r="F12739" i="2"/>
  <c r="C12739" i="43" s="1"/>
  <c r="F12740" i="2"/>
  <c r="C12740" i="43" s="1"/>
  <c r="F12741" i="2"/>
  <c r="C12741" i="43" s="1"/>
  <c r="F12742" i="2"/>
  <c r="C12742" i="43" s="1"/>
  <c r="F12743" i="2"/>
  <c r="C12743" i="43" s="1"/>
  <c r="F12744" i="2"/>
  <c r="C12744" i="43" s="1"/>
  <c r="F12745" i="2"/>
  <c r="C12745" i="43" s="1"/>
  <c r="F12746" i="2"/>
  <c r="C12746" i="43" s="1"/>
  <c r="F12747" i="2"/>
  <c r="C12747" i="43" s="1"/>
  <c r="F12748" i="2"/>
  <c r="C12748" i="43" s="1"/>
  <c r="F12749" i="2"/>
  <c r="C12749" i="43" s="1"/>
  <c r="F12750" i="2"/>
  <c r="C12750" i="43" s="1"/>
  <c r="F12751" i="2"/>
  <c r="C12751" i="43" s="1"/>
  <c r="F12752" i="2"/>
  <c r="C12752" i="43" s="1"/>
  <c r="F12753" i="2"/>
  <c r="C12753" i="43" s="1"/>
  <c r="F12754" i="2"/>
  <c r="C12754" i="43" s="1"/>
  <c r="F12755" i="2"/>
  <c r="C12755" i="43" s="1"/>
  <c r="F12756" i="2"/>
  <c r="C12756" i="43" s="1"/>
  <c r="F12757" i="2"/>
  <c r="C12757" i="43" s="1"/>
  <c r="F12758" i="2"/>
  <c r="C12758" i="43" s="1"/>
  <c r="F12759" i="2"/>
  <c r="C12759" i="43" s="1"/>
  <c r="F12760" i="2"/>
  <c r="C12760" i="43" s="1"/>
  <c r="F12761" i="2"/>
  <c r="C12761" i="43" s="1"/>
  <c r="F12762" i="2"/>
  <c r="C12762" i="43" s="1"/>
  <c r="F12763" i="2"/>
  <c r="C12763" i="43" s="1"/>
  <c r="F12764" i="2"/>
  <c r="C12764" i="43" s="1"/>
  <c r="F12765" i="2"/>
  <c r="C12765" i="43" s="1"/>
  <c r="F12766" i="2"/>
  <c r="C12766" i="43" s="1"/>
  <c r="F12767" i="2"/>
  <c r="C12767" i="43" s="1"/>
  <c r="F12768" i="2"/>
  <c r="C12768" i="43" s="1"/>
  <c r="F12769" i="2"/>
  <c r="C12769" i="43" s="1"/>
  <c r="F12770" i="2"/>
  <c r="C12770" i="43" s="1"/>
  <c r="F12771" i="2"/>
  <c r="C12771" i="43" s="1"/>
  <c r="F12772" i="2"/>
  <c r="C12772" i="43" s="1"/>
  <c r="F12773" i="2"/>
  <c r="C12773" i="43" s="1"/>
  <c r="F12774" i="2"/>
  <c r="C12774" i="43" s="1"/>
  <c r="F12775" i="2"/>
  <c r="C12775" i="43" s="1"/>
  <c r="F12776" i="2"/>
  <c r="C12776" i="43" s="1"/>
  <c r="F12777" i="2"/>
  <c r="C12777" i="43" s="1"/>
  <c r="F12778" i="2"/>
  <c r="C12778" i="43" s="1"/>
  <c r="F12779" i="2"/>
  <c r="C12779" i="43" s="1"/>
  <c r="F12780" i="2"/>
  <c r="C12780" i="43" s="1"/>
  <c r="F12781" i="2"/>
  <c r="C12781" i="43" s="1"/>
  <c r="F12782" i="2"/>
  <c r="C12782" i="43" s="1"/>
  <c r="F12783" i="2"/>
  <c r="C12783" i="43" s="1"/>
  <c r="F12784" i="2"/>
  <c r="C12784" i="43" s="1"/>
  <c r="F12785" i="2"/>
  <c r="C12785" i="43" s="1"/>
  <c r="F12786" i="2"/>
  <c r="C12786" i="43" s="1"/>
  <c r="F12787" i="2"/>
  <c r="C12787" i="43" s="1"/>
  <c r="F12788" i="2"/>
  <c r="C12788" i="43" s="1"/>
  <c r="F12789" i="2"/>
  <c r="C12789" i="43" s="1"/>
  <c r="F12790" i="2"/>
  <c r="C12790" i="43" s="1"/>
  <c r="F12791" i="2"/>
  <c r="C12791" i="43" s="1"/>
  <c r="F12792" i="2"/>
  <c r="C12792" i="43" s="1"/>
  <c r="F12793" i="2"/>
  <c r="C12793" i="43" s="1"/>
  <c r="F12794" i="2"/>
  <c r="C12794" i="43" s="1"/>
  <c r="F12795" i="2"/>
  <c r="C12795" i="43" s="1"/>
  <c r="F12796" i="2"/>
  <c r="C12796" i="43" s="1"/>
  <c r="F12797" i="2"/>
  <c r="C12797" i="43" s="1"/>
  <c r="F12798" i="2"/>
  <c r="C12798" i="43" s="1"/>
  <c r="F12799" i="2"/>
  <c r="C12799" i="43" s="1"/>
  <c r="F12800" i="2"/>
  <c r="C12800" i="43" s="1"/>
  <c r="F12801" i="2"/>
  <c r="C12801" i="43" s="1"/>
  <c r="F12802" i="2"/>
  <c r="C12802" i="43" s="1"/>
  <c r="F12803" i="2"/>
  <c r="C12803" i="43" s="1"/>
  <c r="F12804" i="2"/>
  <c r="C12804" i="43" s="1"/>
  <c r="F12805" i="2"/>
  <c r="C12805" i="43" s="1"/>
  <c r="F12806" i="2"/>
  <c r="C12806" i="43" s="1"/>
  <c r="F12807" i="2"/>
  <c r="C12807" i="43" s="1"/>
  <c r="F12808" i="2"/>
  <c r="C12808" i="43" s="1"/>
  <c r="F12809" i="2"/>
  <c r="C12809" i="43" s="1"/>
  <c r="F12810" i="2"/>
  <c r="C12810" i="43" s="1"/>
  <c r="F12811" i="2"/>
  <c r="C12811" i="43" s="1"/>
  <c r="F12812" i="2"/>
  <c r="C12812" i="43" s="1"/>
  <c r="F12813" i="2"/>
  <c r="C12813" i="43" s="1"/>
  <c r="F12814" i="2"/>
  <c r="C12814" i="43" s="1"/>
  <c r="F12815" i="2"/>
  <c r="C12815" i="43" s="1"/>
  <c r="F12816" i="2"/>
  <c r="C12816" i="43" s="1"/>
  <c r="F12817" i="2"/>
  <c r="C12817" i="43" s="1"/>
  <c r="F12818" i="2"/>
  <c r="C12818" i="43" s="1"/>
  <c r="F12819" i="2"/>
  <c r="C12819" i="43" s="1"/>
  <c r="F12820" i="2"/>
  <c r="C12820" i="43" s="1"/>
  <c r="F12821" i="2"/>
  <c r="C12821" i="43" s="1"/>
  <c r="F12822" i="2"/>
  <c r="C12822" i="43" s="1"/>
  <c r="F12823" i="2"/>
  <c r="C12823" i="43" s="1"/>
  <c r="F12824" i="2"/>
  <c r="C12824" i="43" s="1"/>
  <c r="F12825" i="2"/>
  <c r="C12825" i="43" s="1"/>
  <c r="F12826" i="2"/>
  <c r="C12826" i="43" s="1"/>
  <c r="F12827" i="2"/>
  <c r="C12827" i="43" s="1"/>
  <c r="F12828" i="2"/>
  <c r="C12828" i="43" s="1"/>
  <c r="F12829" i="2"/>
  <c r="C12829" i="43" s="1"/>
  <c r="F12830" i="2"/>
  <c r="C12830" i="43" s="1"/>
  <c r="F12831" i="2"/>
  <c r="C12831" i="43" s="1"/>
  <c r="F12832" i="2"/>
  <c r="C12832" i="43" s="1"/>
  <c r="F12833" i="2"/>
  <c r="C12833" i="43" s="1"/>
  <c r="F12834" i="2"/>
  <c r="C12834" i="43" s="1"/>
  <c r="F12835" i="2"/>
  <c r="C12835" i="43" s="1"/>
  <c r="F12836" i="2"/>
  <c r="C12836" i="43" s="1"/>
  <c r="F12837" i="2"/>
  <c r="C12837" i="43" s="1"/>
  <c r="F12838" i="2"/>
  <c r="C12838" i="43" s="1"/>
  <c r="F12839" i="2"/>
  <c r="C12839" i="43" s="1"/>
  <c r="F12840" i="2"/>
  <c r="C12840" i="43" s="1"/>
  <c r="F12841" i="2"/>
  <c r="C12841" i="43" s="1"/>
  <c r="F12842" i="2"/>
  <c r="C12842" i="43" s="1"/>
  <c r="F12843" i="2"/>
  <c r="C12843" i="43" s="1"/>
  <c r="F12844" i="2"/>
  <c r="C12844" i="43" s="1"/>
  <c r="F12845" i="2"/>
  <c r="C12845" i="43" s="1"/>
  <c r="F12846" i="2"/>
  <c r="C12846" i="43" s="1"/>
  <c r="F12847" i="2"/>
  <c r="C12847" i="43" s="1"/>
  <c r="F12848" i="2"/>
  <c r="C12848" i="43" s="1"/>
  <c r="F12849" i="2"/>
  <c r="C12849" i="43" s="1"/>
  <c r="F12850" i="2"/>
  <c r="C12850" i="43" s="1"/>
  <c r="F12851" i="2"/>
  <c r="C12851" i="43" s="1"/>
  <c r="F12852" i="2"/>
  <c r="C12852" i="43" s="1"/>
  <c r="F12853" i="2"/>
  <c r="C12853" i="43" s="1"/>
  <c r="F12854" i="2"/>
  <c r="C12854" i="43" s="1"/>
  <c r="F12855" i="2"/>
  <c r="C12855" i="43" s="1"/>
  <c r="F12856" i="2"/>
  <c r="C12856" i="43" s="1"/>
  <c r="F12857" i="2"/>
  <c r="C12857" i="43" s="1"/>
  <c r="F12858" i="2"/>
  <c r="C12858" i="43" s="1"/>
  <c r="F12859" i="2"/>
  <c r="C12859" i="43" s="1"/>
  <c r="F12860" i="2"/>
  <c r="C12860" i="43" s="1"/>
  <c r="F12861" i="2"/>
  <c r="C12861" i="43" s="1"/>
  <c r="F12862" i="2"/>
  <c r="C12862" i="43" s="1"/>
  <c r="F12863" i="2"/>
  <c r="C12863" i="43" s="1"/>
  <c r="F12864" i="2"/>
  <c r="C12864" i="43" s="1"/>
  <c r="F12865" i="2"/>
  <c r="C12865" i="43" s="1"/>
  <c r="F12866" i="2"/>
  <c r="C12866" i="43" s="1"/>
  <c r="F12867" i="2"/>
  <c r="C12867" i="43" s="1"/>
  <c r="F12868" i="2"/>
  <c r="C12868" i="43" s="1"/>
  <c r="F12869" i="2"/>
  <c r="C12869" i="43" s="1"/>
  <c r="F12870" i="2"/>
  <c r="C12870" i="43" s="1"/>
  <c r="F12871" i="2"/>
  <c r="C12871" i="43" s="1"/>
  <c r="F12872" i="2"/>
  <c r="C12872" i="43" s="1"/>
  <c r="F12873" i="2"/>
  <c r="C12873" i="43" s="1"/>
  <c r="F12874" i="2"/>
  <c r="C12874" i="43" s="1"/>
  <c r="F12875" i="2"/>
  <c r="C12875" i="43" s="1"/>
  <c r="F12876" i="2"/>
  <c r="C12876" i="43" s="1"/>
  <c r="F12877" i="2"/>
  <c r="C12877" i="43" s="1"/>
  <c r="F12878" i="2"/>
  <c r="C12878" i="43" s="1"/>
  <c r="F12879" i="2"/>
  <c r="C12879" i="43" s="1"/>
  <c r="F12880" i="2"/>
  <c r="C12880" i="43" s="1"/>
  <c r="F12881" i="2"/>
  <c r="C12881" i="43" s="1"/>
  <c r="F12882" i="2"/>
  <c r="C12882" i="43" s="1"/>
  <c r="F12883" i="2"/>
  <c r="C12883" i="43" s="1"/>
  <c r="F12884" i="2"/>
  <c r="C12884" i="43" s="1"/>
  <c r="F12885" i="2"/>
  <c r="C12885" i="43" s="1"/>
  <c r="F12886" i="2"/>
  <c r="C12886" i="43" s="1"/>
  <c r="F12887" i="2"/>
  <c r="C12887" i="43" s="1"/>
  <c r="F12888" i="2"/>
  <c r="C12888" i="43" s="1"/>
  <c r="F12889" i="2"/>
  <c r="C12889" i="43" s="1"/>
  <c r="F12890" i="2"/>
  <c r="C12890" i="43" s="1"/>
  <c r="F12891" i="2"/>
  <c r="C12891" i="43" s="1"/>
  <c r="F12892" i="2"/>
  <c r="C12892" i="43" s="1"/>
  <c r="F12893" i="2"/>
  <c r="C12893" i="43" s="1"/>
  <c r="F12894" i="2"/>
  <c r="C12894" i="43" s="1"/>
  <c r="F12895" i="2"/>
  <c r="C12895" i="43" s="1"/>
  <c r="F12896" i="2"/>
  <c r="C12896" i="43" s="1"/>
  <c r="F12897" i="2"/>
  <c r="F12898" i="2"/>
  <c r="C12898" i="43" s="1"/>
  <c r="F12899" i="2"/>
  <c r="C12899" i="43" s="1"/>
  <c r="F12900" i="2"/>
  <c r="C12900" i="43" s="1"/>
  <c r="F12901" i="2"/>
  <c r="C12901" i="43" s="1"/>
  <c r="F12902" i="2"/>
  <c r="C12902" i="43" s="1"/>
  <c r="F12903" i="2"/>
  <c r="C12903" i="43" s="1"/>
  <c r="F12904" i="2"/>
  <c r="C12904" i="43" s="1"/>
  <c r="F12905" i="2"/>
  <c r="C12905" i="43" s="1"/>
  <c r="F12906" i="2"/>
  <c r="C12906" i="43" s="1"/>
  <c r="F12907" i="2"/>
  <c r="C12907" i="43" s="1"/>
  <c r="F12908" i="2"/>
  <c r="C12908" i="43" s="1"/>
  <c r="F12909" i="2"/>
  <c r="C12909" i="43" s="1"/>
  <c r="F12910" i="2"/>
  <c r="C12910" i="43" s="1"/>
  <c r="F12911" i="2"/>
  <c r="C12911" i="43" s="1"/>
  <c r="F12912" i="2"/>
  <c r="C12912" i="43" s="1"/>
  <c r="F12913" i="2"/>
  <c r="C12913" i="43" s="1"/>
  <c r="F12914" i="2"/>
  <c r="C12914" i="43" s="1"/>
  <c r="F12915" i="2"/>
  <c r="C12915" i="43" s="1"/>
  <c r="F12916" i="2"/>
  <c r="C12916" i="43" s="1"/>
  <c r="F12917" i="2"/>
  <c r="C12917" i="43" s="1"/>
  <c r="F12918" i="2"/>
  <c r="C12918" i="43" s="1"/>
  <c r="F12919" i="2"/>
  <c r="C12919" i="43" s="1"/>
  <c r="F12920" i="2"/>
  <c r="C12920" i="43" s="1"/>
  <c r="F12921" i="2"/>
  <c r="C12921" i="43" s="1"/>
  <c r="F12922" i="2"/>
  <c r="C12922" i="43" s="1"/>
  <c r="F12923" i="2"/>
  <c r="C12923" i="43" s="1"/>
  <c r="F12924" i="2"/>
  <c r="C12924" i="43" s="1"/>
  <c r="F12925" i="2"/>
  <c r="C12925" i="43" s="1"/>
  <c r="F12926" i="2"/>
  <c r="C12926" i="43" s="1"/>
  <c r="F12927" i="2"/>
  <c r="C12927" i="43" s="1"/>
  <c r="F12928" i="2"/>
  <c r="C12928" i="43" s="1"/>
  <c r="F12929" i="2"/>
  <c r="C12929" i="43" s="1"/>
  <c r="F12930" i="2"/>
  <c r="C12930" i="43" s="1"/>
  <c r="F12931" i="2"/>
  <c r="C12931" i="43" s="1"/>
  <c r="F12932" i="2"/>
  <c r="C12932" i="43" s="1"/>
  <c r="F12933" i="2"/>
  <c r="C12933" i="43" s="1"/>
  <c r="F12934" i="2"/>
  <c r="C12934" i="43" s="1"/>
  <c r="F12935" i="2"/>
  <c r="C12935" i="43" s="1"/>
  <c r="F12936" i="2"/>
  <c r="C12936" i="43" s="1"/>
  <c r="F12937" i="2"/>
  <c r="C12937" i="43" s="1"/>
  <c r="F12938" i="2"/>
  <c r="C12938" i="43" s="1"/>
  <c r="F12939" i="2"/>
  <c r="C12939" i="43" s="1"/>
  <c r="F12940" i="2"/>
  <c r="C12940" i="43" s="1"/>
  <c r="F12941" i="2"/>
  <c r="C12941" i="43" s="1"/>
  <c r="F12942" i="2"/>
  <c r="C12942" i="43" s="1"/>
  <c r="F12943" i="2"/>
  <c r="C12943" i="43" s="1"/>
  <c r="F12944" i="2"/>
  <c r="C12944" i="43" s="1"/>
  <c r="F12945" i="2"/>
  <c r="C12945" i="43" s="1"/>
  <c r="F12946" i="2"/>
  <c r="C12946" i="43" s="1"/>
  <c r="F12947" i="2"/>
  <c r="C12947" i="43" s="1"/>
  <c r="F12948" i="2"/>
  <c r="C12948" i="43" s="1"/>
  <c r="F12949" i="2"/>
  <c r="C12949" i="43" s="1"/>
  <c r="F12950" i="2"/>
  <c r="C12950" i="43" s="1"/>
  <c r="F12951" i="2"/>
  <c r="C12951" i="43" s="1"/>
  <c r="F12952" i="2"/>
  <c r="C12952" i="43" s="1"/>
  <c r="F12953" i="2"/>
  <c r="C12953" i="43" s="1"/>
  <c r="F12954" i="2"/>
  <c r="C12954" i="43" s="1"/>
  <c r="F12955" i="2"/>
  <c r="C12955" i="43" s="1"/>
  <c r="F12956" i="2"/>
  <c r="C12956" i="43" s="1"/>
  <c r="F12957" i="2"/>
  <c r="C12957" i="43" s="1"/>
  <c r="F12958" i="2"/>
  <c r="C12958" i="43" s="1"/>
  <c r="F12959" i="2"/>
  <c r="C12959" i="43" s="1"/>
  <c r="F12960" i="2"/>
  <c r="C12960" i="43" s="1"/>
  <c r="F12961" i="2"/>
  <c r="C12961" i="43" s="1"/>
  <c r="F12962" i="2"/>
  <c r="C12962" i="43" s="1"/>
  <c r="F12963" i="2"/>
  <c r="C12963" i="43" s="1"/>
  <c r="F12964" i="2"/>
  <c r="C12964" i="43" s="1"/>
  <c r="F12965" i="2"/>
  <c r="C12965" i="43" s="1"/>
  <c r="F12966" i="2"/>
  <c r="C12966" i="43" s="1"/>
  <c r="F12967" i="2"/>
  <c r="C12967" i="43" s="1"/>
  <c r="F12968" i="2"/>
  <c r="C12968" i="43" s="1"/>
  <c r="F12969" i="2"/>
  <c r="C12969" i="43" s="1"/>
  <c r="F12970" i="2"/>
  <c r="C12970" i="43" s="1"/>
  <c r="F12971" i="2"/>
  <c r="C12971" i="43" s="1"/>
  <c r="F12972" i="2"/>
  <c r="C12972" i="43" s="1"/>
  <c r="F12973" i="2"/>
  <c r="C12973" i="43" s="1"/>
  <c r="F12974" i="2"/>
  <c r="C12974" i="43" s="1"/>
  <c r="F12975" i="2"/>
  <c r="C12975" i="43" s="1"/>
  <c r="F12976" i="2"/>
  <c r="C12976" i="43" s="1"/>
  <c r="F12977" i="2"/>
  <c r="C12977" i="43" s="1"/>
  <c r="F12978" i="2"/>
  <c r="C12978" i="43" s="1"/>
  <c r="F12979" i="2"/>
  <c r="C12979" i="43" s="1"/>
  <c r="F12980" i="2"/>
  <c r="C12980" i="43" s="1"/>
  <c r="F12981" i="2"/>
  <c r="C12981" i="43" s="1"/>
  <c r="F12982" i="2"/>
  <c r="C12982" i="43" s="1"/>
  <c r="F12983" i="2"/>
  <c r="C12983" i="43" s="1"/>
  <c r="F12984" i="2"/>
  <c r="C12984" i="43" s="1"/>
  <c r="F12985" i="2"/>
  <c r="C12985" i="43" s="1"/>
  <c r="F12986" i="2"/>
  <c r="C12986" i="43" s="1"/>
  <c r="F12987" i="2"/>
  <c r="C12987" i="43" s="1"/>
  <c r="F12988" i="2"/>
  <c r="C12988" i="43" s="1"/>
  <c r="F12989" i="2"/>
  <c r="C12989" i="43" s="1"/>
  <c r="F12990" i="2"/>
  <c r="C12990" i="43" s="1"/>
  <c r="F12991" i="2"/>
  <c r="C12991" i="43" s="1"/>
  <c r="F12992" i="2"/>
  <c r="C12992" i="43" s="1"/>
  <c r="F12993" i="2"/>
  <c r="C12993" i="43" s="1"/>
  <c r="F12994" i="2"/>
  <c r="C12994" i="43" s="1"/>
  <c r="F12995" i="2"/>
  <c r="C12995" i="43" s="1"/>
  <c r="F12996" i="2"/>
  <c r="C12996" i="43" s="1"/>
  <c r="F12997" i="2"/>
  <c r="C12997" i="43" s="1"/>
  <c r="F12998" i="2"/>
  <c r="C12998" i="43" s="1"/>
  <c r="F12999" i="2"/>
  <c r="C12999" i="43" s="1"/>
  <c r="F13000" i="2"/>
  <c r="C13000" i="43" s="1"/>
  <c r="F13001" i="2"/>
  <c r="C13001" i="43" s="1"/>
  <c r="F13002" i="2"/>
  <c r="C13002" i="43" s="1"/>
  <c r="F13003" i="2"/>
  <c r="C13003" i="43" s="1"/>
  <c r="F13004" i="2"/>
  <c r="C13004" i="43" s="1"/>
  <c r="F13005" i="2"/>
  <c r="C13005" i="43" s="1"/>
  <c r="F13006" i="2"/>
  <c r="C13006" i="43" s="1"/>
  <c r="F13007" i="2"/>
  <c r="C13007" i="43" s="1"/>
  <c r="F13008" i="2"/>
  <c r="C13008" i="43" s="1"/>
  <c r="F13009" i="2"/>
  <c r="C13009" i="43" s="1"/>
  <c r="F13010" i="2"/>
  <c r="C13010" i="43" s="1"/>
  <c r="F13011" i="2"/>
  <c r="C13011" i="43" s="1"/>
  <c r="F13012" i="2"/>
  <c r="C13012" i="43" s="1"/>
  <c r="F13013" i="2"/>
  <c r="C13013" i="43" s="1"/>
  <c r="F13014" i="2"/>
  <c r="C13014" i="43" s="1"/>
  <c r="F13015" i="2"/>
  <c r="C13015" i="43" s="1"/>
  <c r="F13016" i="2"/>
  <c r="C13016" i="43" s="1"/>
  <c r="F13017" i="2"/>
  <c r="C13017" i="43" s="1"/>
  <c r="F13018" i="2"/>
  <c r="C13018" i="43" s="1"/>
  <c r="F13019" i="2"/>
  <c r="C13019" i="43" s="1"/>
  <c r="F13020" i="2"/>
  <c r="C13020" i="43" s="1"/>
  <c r="F13021" i="2"/>
  <c r="C13021" i="43" s="1"/>
  <c r="F13022" i="2"/>
  <c r="C13022" i="43" s="1"/>
  <c r="F13023" i="2"/>
  <c r="C13023" i="43" s="1"/>
  <c r="F13024" i="2"/>
  <c r="C13024" i="43" s="1"/>
  <c r="F13025" i="2"/>
  <c r="C13025" i="43" s="1"/>
  <c r="F13026" i="2"/>
  <c r="C13026" i="43" s="1"/>
  <c r="F13027" i="2"/>
  <c r="C13027" i="43" s="1"/>
  <c r="F13028" i="2"/>
  <c r="C13028" i="43" s="1"/>
  <c r="F13029" i="2"/>
  <c r="C13029" i="43" s="1"/>
  <c r="F13030" i="2"/>
  <c r="C13030" i="43" s="1"/>
  <c r="F13031" i="2"/>
  <c r="C13031" i="43" s="1"/>
  <c r="F13032" i="2"/>
  <c r="C13032" i="43" s="1"/>
  <c r="F13033" i="2"/>
  <c r="C13033" i="43" s="1"/>
  <c r="F13034" i="2"/>
  <c r="C13034" i="43" s="1"/>
  <c r="F13035" i="2"/>
  <c r="C13035" i="43" s="1"/>
  <c r="F13036" i="2"/>
  <c r="C13036" i="43" s="1"/>
  <c r="F13037" i="2"/>
  <c r="C13037" i="43" s="1"/>
  <c r="F13038" i="2"/>
  <c r="C13038" i="43" s="1"/>
  <c r="F13039" i="2"/>
  <c r="C13039" i="43" s="1"/>
  <c r="F13040" i="2"/>
  <c r="C13040" i="43" s="1"/>
  <c r="F13041" i="2"/>
  <c r="C13041" i="43" s="1"/>
  <c r="F13042" i="2"/>
  <c r="C13042" i="43" s="1"/>
  <c r="F13043" i="2"/>
  <c r="C13043" i="43" s="1"/>
  <c r="F13044" i="2"/>
  <c r="C13044" i="43" s="1"/>
  <c r="F13045" i="2"/>
  <c r="C13045" i="43" s="1"/>
  <c r="F13046" i="2"/>
  <c r="C13046" i="43" s="1"/>
  <c r="F13047" i="2"/>
  <c r="C13047" i="43" s="1"/>
  <c r="F13048" i="2"/>
  <c r="C13048" i="43" s="1"/>
  <c r="F13049" i="2"/>
  <c r="C13049" i="43" s="1"/>
  <c r="F13050" i="2"/>
  <c r="C13050" i="43" s="1"/>
  <c r="F13051" i="2"/>
  <c r="C13051" i="43" s="1"/>
  <c r="F13052" i="2"/>
  <c r="C13052" i="43" s="1"/>
  <c r="F13053" i="2"/>
  <c r="C13053" i="43" s="1"/>
  <c r="F13054" i="2"/>
  <c r="C13054" i="43" s="1"/>
  <c r="F13055" i="2"/>
  <c r="C13055" i="43" s="1"/>
  <c r="F13056" i="2"/>
  <c r="C13056" i="43" s="1"/>
  <c r="F13057" i="2"/>
  <c r="C13057" i="43" s="1"/>
  <c r="F13058" i="2"/>
  <c r="C13058" i="43" s="1"/>
  <c r="F13059" i="2"/>
  <c r="C13059" i="43" s="1"/>
  <c r="F13060" i="2"/>
  <c r="C13060" i="43" s="1"/>
  <c r="F13061" i="2"/>
  <c r="C13061" i="43" s="1"/>
  <c r="F13062" i="2"/>
  <c r="C13062" i="43" s="1"/>
  <c r="F13063" i="2"/>
  <c r="C13063" i="43" s="1"/>
  <c r="F13064" i="2"/>
  <c r="C13064" i="43" s="1"/>
  <c r="F13065" i="2"/>
  <c r="C13065" i="43" s="1"/>
  <c r="F13066" i="2"/>
  <c r="C13066" i="43" s="1"/>
  <c r="F13067" i="2"/>
  <c r="C13067" i="43" s="1"/>
  <c r="F13068" i="2"/>
  <c r="C13068" i="43" s="1"/>
  <c r="F13069" i="2"/>
  <c r="C13069" i="43" s="1"/>
  <c r="F13070" i="2"/>
  <c r="C13070" i="43" s="1"/>
  <c r="F13071" i="2"/>
  <c r="C13071" i="43" s="1"/>
  <c r="F13072" i="2"/>
  <c r="C13072" i="43" s="1"/>
  <c r="F13073" i="2"/>
  <c r="C13073" i="43" s="1"/>
  <c r="F13074" i="2"/>
  <c r="C13074" i="43" s="1"/>
  <c r="F13075" i="2"/>
  <c r="C13075" i="43" s="1"/>
  <c r="F13076" i="2"/>
  <c r="C13076" i="43" s="1"/>
  <c r="F13077" i="2"/>
  <c r="C13077" i="43" s="1"/>
  <c r="F13078" i="2"/>
  <c r="C13078" i="43" s="1"/>
  <c r="F13079" i="2"/>
  <c r="C13079" i="43" s="1"/>
  <c r="F13080" i="2"/>
  <c r="C13080" i="43" s="1"/>
  <c r="F13081" i="2"/>
  <c r="C13081" i="43" s="1"/>
  <c r="F13082" i="2"/>
  <c r="C13082" i="43" s="1"/>
  <c r="F13083" i="2"/>
  <c r="C13083" i="43" s="1"/>
  <c r="F13084" i="2"/>
  <c r="C13084" i="43" s="1"/>
  <c r="F13085" i="2"/>
  <c r="C13085" i="43" s="1"/>
  <c r="F13086" i="2"/>
  <c r="C13086" i="43" s="1"/>
  <c r="F13087" i="2"/>
  <c r="C13087" i="43" s="1"/>
  <c r="F13088" i="2"/>
  <c r="C13088" i="43" s="1"/>
  <c r="F13089" i="2"/>
  <c r="C13089" i="43" s="1"/>
  <c r="F13090" i="2"/>
  <c r="C13090" i="43" s="1"/>
  <c r="F13091" i="2"/>
  <c r="C13091" i="43" s="1"/>
  <c r="F13092" i="2"/>
  <c r="C13092" i="43" s="1"/>
  <c r="F13093" i="2"/>
  <c r="C13093" i="43" s="1"/>
  <c r="F13094" i="2"/>
  <c r="C13094" i="43" s="1"/>
  <c r="F13095" i="2"/>
  <c r="C13095" i="43" s="1"/>
  <c r="F13096" i="2"/>
  <c r="C13096" i="43" s="1"/>
  <c r="F13097" i="2"/>
  <c r="C13097" i="43" s="1"/>
  <c r="F13098" i="2"/>
  <c r="C13098" i="43" s="1"/>
  <c r="F13099" i="2"/>
  <c r="C13099" i="43" s="1"/>
  <c r="F13100" i="2"/>
  <c r="C13100" i="43" s="1"/>
  <c r="F13101" i="2"/>
  <c r="C13101" i="43" s="1"/>
  <c r="F13102" i="2"/>
  <c r="C13102" i="43" s="1"/>
  <c r="F13103" i="2"/>
  <c r="C13103" i="43" s="1"/>
  <c r="F13104" i="2"/>
  <c r="C13104" i="43" s="1"/>
  <c r="F13105" i="2"/>
  <c r="C13105" i="43" s="1"/>
  <c r="F13106" i="2"/>
  <c r="C13106" i="43" s="1"/>
  <c r="F13107" i="2"/>
  <c r="C13107" i="43" s="1"/>
  <c r="F13108" i="2"/>
  <c r="C13108" i="43" s="1"/>
  <c r="F13109" i="2"/>
  <c r="C13109" i="43" s="1"/>
  <c r="F13110" i="2"/>
  <c r="C13110" i="43" s="1"/>
  <c r="F13111" i="2"/>
  <c r="C13111" i="43" s="1"/>
  <c r="F13112" i="2"/>
  <c r="C13112" i="43" s="1"/>
  <c r="F13113" i="2"/>
  <c r="C13113" i="43" s="1"/>
  <c r="F13114" i="2"/>
  <c r="C13114" i="43" s="1"/>
  <c r="F13115" i="2"/>
  <c r="C13115" i="43" s="1"/>
  <c r="F13116" i="2"/>
  <c r="C13116" i="43" s="1"/>
  <c r="F13117" i="2"/>
  <c r="C13117" i="43" s="1"/>
  <c r="F13118" i="2"/>
  <c r="C13118" i="43" s="1"/>
  <c r="F13119" i="2"/>
  <c r="C13119" i="43" s="1"/>
  <c r="F13120" i="2"/>
  <c r="C13120" i="43" s="1"/>
  <c r="F13121" i="2"/>
  <c r="C13121" i="43" s="1"/>
  <c r="F13122" i="2"/>
  <c r="C13122" i="43" s="1"/>
  <c r="F13123" i="2"/>
  <c r="C13123" i="43" s="1"/>
  <c r="F13124" i="2"/>
  <c r="C13124" i="43" s="1"/>
  <c r="F13125" i="2"/>
  <c r="C13125" i="43" s="1"/>
  <c r="F13126" i="2"/>
  <c r="C13126" i="43" s="1"/>
  <c r="F13127" i="2"/>
  <c r="C13127" i="43" s="1"/>
  <c r="F13128" i="2"/>
  <c r="C13128" i="43" s="1"/>
  <c r="F13129" i="2"/>
  <c r="C13129" i="43" s="1"/>
  <c r="F13130" i="2"/>
  <c r="C13130" i="43" s="1"/>
  <c r="F13131" i="2"/>
  <c r="C13131" i="43" s="1"/>
  <c r="F13132" i="2"/>
  <c r="C13132" i="43" s="1"/>
  <c r="F13133" i="2"/>
  <c r="C13133" i="43" s="1"/>
  <c r="F13134" i="2"/>
  <c r="C13134" i="43" s="1"/>
  <c r="F13135" i="2"/>
  <c r="C13135" i="43" s="1"/>
  <c r="F13136" i="2"/>
  <c r="C13136" i="43" s="1"/>
  <c r="F13137" i="2"/>
  <c r="C13137" i="43" s="1"/>
  <c r="F13138" i="2"/>
  <c r="C13138" i="43" s="1"/>
  <c r="F13139" i="2"/>
  <c r="C13139" i="43" s="1"/>
  <c r="F13140" i="2"/>
  <c r="C13140" i="43" s="1"/>
  <c r="F13141" i="2"/>
  <c r="C13141" i="43" s="1"/>
  <c r="F13142" i="2"/>
  <c r="C13142" i="43" s="1"/>
  <c r="F13143" i="2"/>
  <c r="C13143" i="43" s="1"/>
  <c r="F13144" i="2"/>
  <c r="C13144" i="43" s="1"/>
  <c r="F13145" i="2"/>
  <c r="C13145" i="43" s="1"/>
  <c r="F13146" i="2"/>
  <c r="C13146" i="43" s="1"/>
  <c r="F13147" i="2"/>
  <c r="C13147" i="43" s="1"/>
  <c r="F13148" i="2"/>
  <c r="C13148" i="43" s="1"/>
  <c r="F13149" i="2"/>
  <c r="C13149" i="43" s="1"/>
  <c r="F13150" i="2"/>
  <c r="C13150" i="43" s="1"/>
  <c r="F13151" i="2"/>
  <c r="C13151" i="43" s="1"/>
  <c r="F13152" i="2"/>
  <c r="C13152" i="43" s="1"/>
  <c r="F13153" i="2"/>
  <c r="C13153" i="43" s="1"/>
  <c r="F13154" i="2"/>
  <c r="C13154" i="43" s="1"/>
  <c r="F13155" i="2"/>
  <c r="C13155" i="43" s="1"/>
  <c r="F13156" i="2"/>
  <c r="C13156" i="43" s="1"/>
  <c r="F13157" i="2"/>
  <c r="C13157" i="43" s="1"/>
  <c r="F13158" i="2"/>
  <c r="C13158" i="43" s="1"/>
  <c r="F13159" i="2"/>
  <c r="C13159" i="43" s="1"/>
  <c r="F13160" i="2"/>
  <c r="C13160" i="43" s="1"/>
  <c r="F13161" i="2"/>
  <c r="C13161" i="43" s="1"/>
  <c r="F13162" i="2"/>
  <c r="C13162" i="43" s="1"/>
  <c r="F13163" i="2"/>
  <c r="C13163" i="43" s="1"/>
  <c r="F13164" i="2"/>
  <c r="C13164" i="43" s="1"/>
  <c r="F13165" i="2"/>
  <c r="C13165" i="43" s="1"/>
  <c r="F13166" i="2"/>
  <c r="C13166" i="43" s="1"/>
  <c r="F13167" i="2"/>
  <c r="C13167" i="43" s="1"/>
  <c r="F13168" i="2"/>
  <c r="C13168" i="43" s="1"/>
  <c r="F13169" i="2"/>
  <c r="C13169" i="43" s="1"/>
  <c r="F13170" i="2"/>
  <c r="C13170" i="43" s="1"/>
  <c r="F13171" i="2"/>
  <c r="C13171" i="43" s="1"/>
  <c r="F13172" i="2"/>
  <c r="C13172" i="43" s="1"/>
  <c r="F13173" i="2"/>
  <c r="C13173" i="43" s="1"/>
  <c r="F13174" i="2"/>
  <c r="C13174" i="43" s="1"/>
  <c r="F13175" i="2"/>
  <c r="C13175" i="43" s="1"/>
  <c r="F13176" i="2"/>
  <c r="C13176" i="43" s="1"/>
  <c r="F13177" i="2"/>
  <c r="C13177" i="43" s="1"/>
  <c r="F13178" i="2"/>
  <c r="C13178" i="43" s="1"/>
  <c r="F13179" i="2"/>
  <c r="C13179" i="43" s="1"/>
  <c r="F13180" i="2"/>
  <c r="C13180" i="43" s="1"/>
  <c r="F13181" i="2"/>
  <c r="C13181" i="43" s="1"/>
  <c r="F13182" i="2"/>
  <c r="C13182" i="43" s="1"/>
  <c r="F13183" i="2"/>
  <c r="C13183" i="43" s="1"/>
  <c r="F13184" i="2"/>
  <c r="C13184" i="43" s="1"/>
  <c r="F13185" i="2"/>
  <c r="C13185" i="43" s="1"/>
  <c r="F13186" i="2"/>
  <c r="C13186" i="43" s="1"/>
  <c r="F13187" i="2"/>
  <c r="C13187" i="43" s="1"/>
  <c r="F13188" i="2"/>
  <c r="C13188" i="43" s="1"/>
  <c r="F13189" i="2"/>
  <c r="C13189" i="43" s="1"/>
  <c r="F13190" i="2"/>
  <c r="C13190" i="43" s="1"/>
  <c r="F13191" i="2"/>
  <c r="C13191" i="43" s="1"/>
  <c r="F13192" i="2"/>
  <c r="C13192" i="43" s="1"/>
  <c r="F13193" i="2"/>
  <c r="C13193" i="43" s="1"/>
  <c r="F13194" i="2"/>
  <c r="C13194" i="43" s="1"/>
  <c r="F13195" i="2"/>
  <c r="C13195" i="43" s="1"/>
  <c r="F13196" i="2"/>
  <c r="C13196" i="43" s="1"/>
  <c r="F13197" i="2"/>
  <c r="C13197" i="43" s="1"/>
  <c r="F13198" i="2"/>
  <c r="C13198" i="43" s="1"/>
  <c r="F13199" i="2"/>
  <c r="C13199" i="43" s="1"/>
  <c r="F13200" i="2"/>
  <c r="C13200" i="43" s="1"/>
  <c r="F13201" i="2"/>
  <c r="C13201" i="43" s="1"/>
  <c r="F13202" i="2"/>
  <c r="C13202" i="43" s="1"/>
  <c r="F13203" i="2"/>
  <c r="C13203" i="43" s="1"/>
  <c r="F13204" i="2"/>
  <c r="C13204" i="43" s="1"/>
  <c r="F13205" i="2"/>
  <c r="C13205" i="43" s="1"/>
  <c r="F13206" i="2"/>
  <c r="C13206" i="43" s="1"/>
  <c r="F13207" i="2"/>
  <c r="C13207" i="43" s="1"/>
  <c r="F13208" i="2"/>
  <c r="C13208" i="43" s="1"/>
  <c r="F13209" i="2"/>
  <c r="C13209" i="43" s="1"/>
  <c r="F13210" i="2"/>
  <c r="C13210" i="43" s="1"/>
  <c r="F13211" i="2"/>
  <c r="C13211" i="43" s="1"/>
  <c r="F13212" i="2"/>
  <c r="C13212" i="43" s="1"/>
  <c r="F13213" i="2"/>
  <c r="C13213" i="43" s="1"/>
  <c r="F13214" i="2"/>
  <c r="C13214" i="43" s="1"/>
  <c r="F13215" i="2"/>
  <c r="C13215" i="43" s="1"/>
  <c r="F13216" i="2"/>
  <c r="C13216" i="43" s="1"/>
  <c r="F13217" i="2"/>
  <c r="C13217" i="43" s="1"/>
  <c r="F13218" i="2"/>
  <c r="C13218" i="43" s="1"/>
  <c r="F13219" i="2"/>
  <c r="C13219" i="43" s="1"/>
  <c r="F13220" i="2"/>
  <c r="C13220" i="43" s="1"/>
  <c r="F13221" i="2"/>
  <c r="C13221" i="43" s="1"/>
  <c r="F13222" i="2"/>
  <c r="C13222" i="43" s="1"/>
  <c r="F13223" i="2"/>
  <c r="C13223" i="43" s="1"/>
  <c r="F13224" i="2"/>
  <c r="C13224" i="43" s="1"/>
  <c r="F13225" i="2"/>
  <c r="C13225" i="43" s="1"/>
  <c r="F13226" i="2"/>
  <c r="C13226" i="43" s="1"/>
  <c r="F13227" i="2"/>
  <c r="C13227" i="43" s="1"/>
  <c r="F13228" i="2"/>
  <c r="C13228" i="43" s="1"/>
  <c r="F13229" i="2"/>
  <c r="C13229" i="43" s="1"/>
  <c r="F13230" i="2"/>
  <c r="C13230" i="43" s="1"/>
  <c r="F13231" i="2"/>
  <c r="C13231" i="43" s="1"/>
  <c r="F13232" i="2"/>
  <c r="C13232" i="43" s="1"/>
  <c r="F13233" i="2"/>
  <c r="C13233" i="43" s="1"/>
  <c r="F13234" i="2"/>
  <c r="C13234" i="43" s="1"/>
  <c r="F13235" i="2"/>
  <c r="C13235" i="43" s="1"/>
  <c r="F13236" i="2"/>
  <c r="C13236" i="43" s="1"/>
  <c r="F13237" i="2"/>
  <c r="C13237" i="43" s="1"/>
  <c r="F13238" i="2"/>
  <c r="C13238" i="43" s="1"/>
  <c r="F13239" i="2"/>
  <c r="C13239" i="43" s="1"/>
  <c r="F13240" i="2"/>
  <c r="C13240" i="43" s="1"/>
  <c r="F13241" i="2"/>
  <c r="C13241" i="43" s="1"/>
  <c r="F13242" i="2"/>
  <c r="C13242" i="43" s="1"/>
  <c r="F13243" i="2"/>
  <c r="C13243" i="43" s="1"/>
  <c r="F13244" i="2"/>
  <c r="C13244" i="43" s="1"/>
  <c r="F13245" i="2"/>
  <c r="C13245" i="43" s="1"/>
  <c r="F13246" i="2"/>
  <c r="C13246" i="43" s="1"/>
  <c r="F13247" i="2"/>
  <c r="C13247" i="43" s="1"/>
  <c r="F13248" i="2"/>
  <c r="C13248" i="43" s="1"/>
  <c r="F13249" i="2"/>
  <c r="C13249" i="43" s="1"/>
  <c r="F13250" i="2"/>
  <c r="C13250" i="43" s="1"/>
  <c r="F13251" i="2"/>
  <c r="C13251" i="43" s="1"/>
  <c r="F13252" i="2"/>
  <c r="C13252" i="43" s="1"/>
  <c r="F13253" i="2"/>
  <c r="C13253" i="43" s="1"/>
  <c r="F13254" i="2"/>
  <c r="C13254" i="43" s="1"/>
  <c r="F13255" i="2"/>
  <c r="C13255" i="43" s="1"/>
  <c r="F13256" i="2"/>
  <c r="C13256" i="43" s="1"/>
  <c r="F13257" i="2"/>
  <c r="C13257" i="43" s="1"/>
  <c r="F13258" i="2"/>
  <c r="C13258" i="43" s="1"/>
  <c r="F13259" i="2"/>
  <c r="C13259" i="43" s="1"/>
  <c r="F13260" i="2"/>
  <c r="C13260" i="43" s="1"/>
  <c r="F13261" i="2"/>
  <c r="C13261" i="43" s="1"/>
  <c r="F13262" i="2"/>
  <c r="C13262" i="43" s="1"/>
  <c r="F13263" i="2"/>
  <c r="C13263" i="43" s="1"/>
  <c r="F13264" i="2"/>
  <c r="C13264" i="43" s="1"/>
  <c r="F13265" i="2"/>
  <c r="C13265" i="43" s="1"/>
  <c r="F13266" i="2"/>
  <c r="C13266" i="43" s="1"/>
  <c r="F13267" i="2"/>
  <c r="C13267" i="43" s="1"/>
  <c r="F13268" i="2"/>
  <c r="C13268" i="43" s="1"/>
  <c r="F13269" i="2"/>
  <c r="C13269" i="43" s="1"/>
  <c r="F13270" i="2"/>
  <c r="C13270" i="43" s="1"/>
  <c r="F13271" i="2"/>
  <c r="C13271" i="43" s="1"/>
  <c r="F13272" i="2"/>
  <c r="C13272" i="43" s="1"/>
  <c r="F13273" i="2"/>
  <c r="C13273" i="43" s="1"/>
  <c r="F13274" i="2"/>
  <c r="C13274" i="43" s="1"/>
  <c r="F13275" i="2"/>
  <c r="C13275" i="43" s="1"/>
  <c r="F13276" i="2"/>
  <c r="C13276" i="43" s="1"/>
  <c r="F13277" i="2"/>
  <c r="C13277" i="43" s="1"/>
  <c r="F13278" i="2"/>
  <c r="C13278" i="43" s="1"/>
  <c r="F13279" i="2"/>
  <c r="C13279" i="43" s="1"/>
  <c r="F13280" i="2"/>
  <c r="C13280" i="43" s="1"/>
  <c r="F13281" i="2"/>
  <c r="C13281" i="43" s="1"/>
  <c r="F13282" i="2"/>
  <c r="C13282" i="43" s="1"/>
  <c r="F13283" i="2"/>
  <c r="C13283" i="43" s="1"/>
  <c r="F13284" i="2"/>
  <c r="C13284" i="43" s="1"/>
  <c r="F13285" i="2"/>
  <c r="C13285" i="43" s="1"/>
  <c r="F13286" i="2"/>
  <c r="C13286" i="43" s="1"/>
  <c r="F13287" i="2"/>
  <c r="C13287" i="43" s="1"/>
  <c r="F13288" i="2"/>
  <c r="C13288" i="43" s="1"/>
  <c r="F13289" i="2"/>
  <c r="C13289" i="43" s="1"/>
  <c r="F13290" i="2"/>
  <c r="C13290" i="43" s="1"/>
  <c r="F13291" i="2"/>
  <c r="C13291" i="43" s="1"/>
  <c r="F13292" i="2"/>
  <c r="C13292" i="43" s="1"/>
  <c r="F13293" i="2"/>
  <c r="C13293" i="43" s="1"/>
  <c r="F13294" i="2"/>
  <c r="C13294" i="43" s="1"/>
  <c r="F13295" i="2"/>
  <c r="C13295" i="43" s="1"/>
  <c r="F13296" i="2"/>
  <c r="C13296" i="43" s="1"/>
  <c r="F13297" i="2"/>
  <c r="C13297" i="43" s="1"/>
  <c r="F13298" i="2"/>
  <c r="C13298" i="43" s="1"/>
  <c r="F13299" i="2"/>
  <c r="C13299" i="43" s="1"/>
  <c r="F13300" i="2"/>
  <c r="C13300" i="43" s="1"/>
  <c r="F13301" i="2"/>
  <c r="C13301" i="43" s="1"/>
  <c r="F13302" i="2"/>
  <c r="C13302" i="43" s="1"/>
  <c r="F13303" i="2"/>
  <c r="C13303" i="43" s="1"/>
  <c r="F13304" i="2"/>
  <c r="C13304" i="43" s="1"/>
  <c r="F13305" i="2"/>
  <c r="C13305" i="43" s="1"/>
  <c r="F13306" i="2"/>
  <c r="C13306" i="43" s="1"/>
  <c r="F13307" i="2"/>
  <c r="C13307" i="43" s="1"/>
  <c r="F13308" i="2"/>
  <c r="C13308" i="43" s="1"/>
  <c r="F13309" i="2"/>
  <c r="C13309" i="43" s="1"/>
  <c r="F13310" i="2"/>
  <c r="C13310" i="43" s="1"/>
  <c r="F13311" i="2"/>
  <c r="C13311" i="43" s="1"/>
  <c r="F13312" i="2"/>
  <c r="C13312" i="43" s="1"/>
  <c r="F13313" i="2"/>
  <c r="C13313" i="43" s="1"/>
  <c r="F13314" i="2"/>
  <c r="C13314" i="43" s="1"/>
  <c r="F13315" i="2"/>
  <c r="C13315" i="43" s="1"/>
  <c r="F13316" i="2"/>
  <c r="C13316" i="43" s="1"/>
  <c r="F13317" i="2"/>
  <c r="C13317" i="43" s="1"/>
  <c r="F13318" i="2"/>
  <c r="C13318" i="43" s="1"/>
  <c r="F13319" i="2"/>
  <c r="C13319" i="43" s="1"/>
  <c r="F13320" i="2"/>
  <c r="C13320" i="43" s="1"/>
  <c r="F13321" i="2"/>
  <c r="C13321" i="43" s="1"/>
  <c r="F13322" i="2"/>
  <c r="C13322" i="43" s="1"/>
  <c r="F13323" i="2"/>
  <c r="C13323" i="43" s="1"/>
  <c r="F13324" i="2"/>
  <c r="C13324" i="43" s="1"/>
  <c r="F13325" i="2"/>
  <c r="C13325" i="43" s="1"/>
  <c r="F13326" i="2"/>
  <c r="C13326" i="43" s="1"/>
  <c r="F13327" i="2"/>
  <c r="C13327" i="43" s="1"/>
  <c r="F13328" i="2"/>
  <c r="C13328" i="43" s="1"/>
  <c r="F13329" i="2"/>
  <c r="C13329" i="43" s="1"/>
  <c r="F13330" i="2"/>
  <c r="C13330" i="43" s="1"/>
  <c r="F13331" i="2"/>
  <c r="C13331" i="43" s="1"/>
  <c r="F13332" i="2"/>
  <c r="C13332" i="43" s="1"/>
  <c r="F13333" i="2"/>
  <c r="C13333" i="43" s="1"/>
  <c r="F13334" i="2"/>
  <c r="C13334" i="43" s="1"/>
  <c r="F13335" i="2"/>
  <c r="C13335" i="43" s="1"/>
  <c r="F13336" i="2"/>
  <c r="C13336" i="43" s="1"/>
  <c r="F13337" i="2"/>
  <c r="C13337" i="43" s="1"/>
  <c r="F13338" i="2"/>
  <c r="C13338" i="43" s="1"/>
  <c r="F13339" i="2"/>
  <c r="C13339" i="43" s="1"/>
  <c r="F13340" i="2"/>
  <c r="C13340" i="43" s="1"/>
  <c r="F13341" i="2"/>
  <c r="C13341" i="43" s="1"/>
  <c r="F13342" i="2"/>
  <c r="C13342" i="43" s="1"/>
  <c r="F13343" i="2"/>
  <c r="C13343" i="43" s="1"/>
  <c r="F13344" i="2"/>
  <c r="C13344" i="43" s="1"/>
  <c r="F13345" i="2"/>
  <c r="C13345" i="43" s="1"/>
  <c r="F13346" i="2"/>
  <c r="C13346" i="43" s="1"/>
  <c r="F13347" i="2"/>
  <c r="C13347" i="43" s="1"/>
  <c r="F13348" i="2"/>
  <c r="C13348" i="43" s="1"/>
  <c r="F13349" i="2"/>
  <c r="C13349" i="43" s="1"/>
  <c r="F13350" i="2"/>
  <c r="C13350" i="43" s="1"/>
  <c r="F13351" i="2"/>
  <c r="C13351" i="43" s="1"/>
  <c r="F13352" i="2"/>
  <c r="C13352" i="43" s="1"/>
  <c r="F13353" i="2"/>
  <c r="C13353" i="43" s="1"/>
  <c r="F13354" i="2"/>
  <c r="C13354" i="43" s="1"/>
  <c r="F13355" i="2"/>
  <c r="C13355" i="43" s="1"/>
  <c r="F13356" i="2"/>
  <c r="C13356" i="43" s="1"/>
  <c r="F13357" i="2"/>
  <c r="C13357" i="43" s="1"/>
  <c r="F13358" i="2"/>
  <c r="C13358" i="43" s="1"/>
  <c r="F13359" i="2"/>
  <c r="C13359" i="43" s="1"/>
  <c r="F13360" i="2"/>
  <c r="C13360" i="43" s="1"/>
  <c r="F13361" i="2"/>
  <c r="C13361" i="43" s="1"/>
  <c r="F13362" i="2"/>
  <c r="C13362" i="43" s="1"/>
  <c r="F13363" i="2"/>
  <c r="C13363" i="43" s="1"/>
  <c r="F13364" i="2"/>
  <c r="C13364" i="43" s="1"/>
  <c r="F13365" i="2"/>
  <c r="C13365" i="43" s="1"/>
  <c r="F13366" i="2"/>
  <c r="C13366" i="43" s="1"/>
  <c r="F13367" i="2"/>
  <c r="C13367" i="43" s="1"/>
  <c r="F13368" i="2"/>
  <c r="C13368" i="43" s="1"/>
  <c r="F13369" i="2"/>
  <c r="C13369" i="43" s="1"/>
  <c r="F13370" i="2"/>
  <c r="C13370" i="43" s="1"/>
  <c r="F13371" i="2"/>
  <c r="C13371" i="43" s="1"/>
  <c r="F13372" i="2"/>
  <c r="C13372" i="43" s="1"/>
  <c r="F13373" i="2"/>
  <c r="C13373" i="43" s="1"/>
  <c r="F13374" i="2"/>
  <c r="C13374" i="43" s="1"/>
  <c r="F13375" i="2"/>
  <c r="C13375" i="43" s="1"/>
  <c r="F13376" i="2"/>
  <c r="C13376" i="43" s="1"/>
  <c r="F13377" i="2"/>
  <c r="C13377" i="43" s="1"/>
  <c r="F13378" i="2"/>
  <c r="C13378" i="43" s="1"/>
  <c r="F13379" i="2"/>
  <c r="C13379" i="43" s="1"/>
  <c r="F13380" i="2"/>
  <c r="C13380" i="43" s="1"/>
  <c r="F13381" i="2"/>
  <c r="C13381" i="43" s="1"/>
  <c r="F13382" i="2"/>
  <c r="C13382" i="43" s="1"/>
  <c r="F13383" i="2"/>
  <c r="C13383" i="43" s="1"/>
  <c r="F13384" i="2"/>
  <c r="C13384" i="43" s="1"/>
  <c r="F13385" i="2"/>
  <c r="C13385" i="43" s="1"/>
  <c r="F13386" i="2"/>
  <c r="C13386" i="43" s="1"/>
  <c r="F13387" i="2"/>
  <c r="C13387" i="43" s="1"/>
  <c r="F13388" i="2"/>
  <c r="C13388" i="43" s="1"/>
  <c r="F13389" i="2"/>
  <c r="C13389" i="43" s="1"/>
  <c r="F13390" i="2"/>
  <c r="C13390" i="43" s="1"/>
  <c r="F13391" i="2"/>
  <c r="C13391" i="43" s="1"/>
  <c r="F13392" i="2"/>
  <c r="C13392" i="43" s="1"/>
  <c r="F13393" i="2"/>
  <c r="C13393" i="43" s="1"/>
  <c r="F13394" i="2"/>
  <c r="C13394" i="43" s="1"/>
  <c r="F13395" i="2"/>
  <c r="C13395" i="43" s="1"/>
  <c r="F13396" i="2"/>
  <c r="C13396" i="43" s="1"/>
  <c r="F13397" i="2"/>
  <c r="C13397" i="43" s="1"/>
  <c r="F13398" i="2"/>
  <c r="C13398" i="43" s="1"/>
  <c r="F13399" i="2"/>
  <c r="C13399" i="43" s="1"/>
  <c r="F13400" i="2"/>
  <c r="C13400" i="43" s="1"/>
  <c r="F13401" i="2"/>
  <c r="C13401" i="43" s="1"/>
  <c r="F13402" i="2"/>
  <c r="C13402" i="43" s="1"/>
  <c r="F13403" i="2"/>
  <c r="C13403" i="43" s="1"/>
  <c r="F13404" i="2"/>
  <c r="C13404" i="43" s="1"/>
  <c r="F13405" i="2"/>
  <c r="C13405" i="43" s="1"/>
  <c r="F13406" i="2"/>
  <c r="C13406" i="43" s="1"/>
  <c r="F13407" i="2"/>
  <c r="C13407" i="43" s="1"/>
  <c r="F13408" i="2"/>
  <c r="C13408" i="43" s="1"/>
  <c r="F13409" i="2"/>
  <c r="C13409" i="43" s="1"/>
  <c r="F13410" i="2"/>
  <c r="C13410" i="43" s="1"/>
  <c r="F13411" i="2"/>
  <c r="C13411" i="43" s="1"/>
  <c r="F13412" i="2"/>
  <c r="C13412" i="43" s="1"/>
  <c r="F13413" i="2"/>
  <c r="C13413" i="43" s="1"/>
  <c r="F13414" i="2"/>
  <c r="C13414" i="43" s="1"/>
  <c r="F13415" i="2"/>
  <c r="C13415" i="43" s="1"/>
  <c r="F13416" i="2"/>
  <c r="C13416" i="43" s="1"/>
  <c r="F13417" i="2"/>
  <c r="C13417" i="43" s="1"/>
  <c r="F13418" i="2"/>
  <c r="C13418" i="43" s="1"/>
  <c r="F13419" i="2"/>
  <c r="C13419" i="43" s="1"/>
  <c r="F13420" i="2"/>
  <c r="C13420" i="43" s="1"/>
  <c r="F13421" i="2"/>
  <c r="C13421" i="43" s="1"/>
  <c r="F13422" i="2"/>
  <c r="C13422" i="43" s="1"/>
  <c r="F13423" i="2"/>
  <c r="C13423" i="43" s="1"/>
  <c r="F13424" i="2"/>
  <c r="C13424" i="43" s="1"/>
  <c r="F13425" i="2"/>
  <c r="C13425" i="43" s="1"/>
  <c r="F13426" i="2"/>
  <c r="C13426" i="43" s="1"/>
  <c r="F13427" i="2"/>
  <c r="C13427" i="43" s="1"/>
  <c r="F13428" i="2"/>
  <c r="C13428" i="43" s="1"/>
  <c r="F13429" i="2"/>
  <c r="C13429" i="43" s="1"/>
  <c r="F13430" i="2"/>
  <c r="C13430" i="43" s="1"/>
  <c r="F13431" i="2"/>
  <c r="C13431" i="43" s="1"/>
  <c r="F13432" i="2"/>
  <c r="C13432" i="43" s="1"/>
  <c r="F13433" i="2"/>
  <c r="C13433" i="43" s="1"/>
  <c r="F13434" i="2"/>
  <c r="C13434" i="43" s="1"/>
  <c r="F13435" i="2"/>
  <c r="C13435" i="43" s="1"/>
  <c r="F13436" i="2"/>
  <c r="C13436" i="43" s="1"/>
  <c r="F13437" i="2"/>
  <c r="C13437" i="43" s="1"/>
  <c r="F13438" i="2"/>
  <c r="C13438" i="43" s="1"/>
  <c r="F13439" i="2"/>
  <c r="C13439" i="43" s="1"/>
  <c r="F13440" i="2"/>
  <c r="C13440" i="43" s="1"/>
  <c r="F13441" i="2"/>
  <c r="C13441" i="43" s="1"/>
  <c r="F13442" i="2"/>
  <c r="C13442" i="43" s="1"/>
  <c r="F13443" i="2"/>
  <c r="C13443" i="43" s="1"/>
  <c r="F13444" i="2"/>
  <c r="C13444" i="43" s="1"/>
  <c r="F13445" i="2"/>
  <c r="C13445" i="43" s="1"/>
  <c r="F13446" i="2"/>
  <c r="C13446" i="43" s="1"/>
  <c r="F13447" i="2"/>
  <c r="C13447" i="43" s="1"/>
  <c r="F13448" i="2"/>
  <c r="C13448" i="43" s="1"/>
  <c r="F13449" i="2"/>
  <c r="C13449" i="43" s="1"/>
  <c r="F13450" i="2"/>
  <c r="C13450" i="43" s="1"/>
  <c r="F13451" i="2"/>
  <c r="C13451" i="43" s="1"/>
  <c r="F13452" i="2"/>
  <c r="C13452" i="43" s="1"/>
  <c r="F13453" i="2"/>
  <c r="C13453" i="43" s="1"/>
  <c r="F13454" i="2"/>
  <c r="C13454" i="43" s="1"/>
  <c r="F13455" i="2"/>
  <c r="C13455" i="43" s="1"/>
  <c r="F13456" i="2"/>
  <c r="C13456" i="43" s="1"/>
  <c r="F13457" i="2"/>
  <c r="C13457" i="43" s="1"/>
  <c r="F13458" i="2"/>
  <c r="C13458" i="43" s="1"/>
  <c r="F13459" i="2"/>
  <c r="C13459" i="43" s="1"/>
  <c r="F13460" i="2"/>
  <c r="C13460" i="43" s="1"/>
  <c r="F13461" i="2"/>
  <c r="C13461" i="43" s="1"/>
  <c r="F13462" i="2"/>
  <c r="C13462" i="43" s="1"/>
  <c r="F13463" i="2"/>
  <c r="C13463" i="43" s="1"/>
  <c r="F13464" i="2"/>
  <c r="C13464" i="43" s="1"/>
  <c r="F13465" i="2"/>
  <c r="C13465" i="43" s="1"/>
  <c r="F13466" i="2"/>
  <c r="C13466" i="43" s="1"/>
  <c r="F13467" i="2"/>
  <c r="C13467" i="43" s="1"/>
  <c r="F13468" i="2"/>
  <c r="C13468" i="43" s="1"/>
  <c r="F13469" i="2"/>
  <c r="C13469" i="43" s="1"/>
  <c r="F13470" i="2"/>
  <c r="C13470" i="43" s="1"/>
  <c r="F13471" i="2"/>
  <c r="C13471" i="43" s="1"/>
  <c r="F13472" i="2"/>
  <c r="C13472" i="43" s="1"/>
  <c r="F13473" i="2"/>
  <c r="C13473" i="43" s="1"/>
  <c r="F13474" i="2"/>
  <c r="C13474" i="43" s="1"/>
  <c r="F13475" i="2"/>
  <c r="C13475" i="43" s="1"/>
  <c r="F13476" i="2"/>
  <c r="C13476" i="43" s="1"/>
  <c r="F13477" i="2"/>
  <c r="C13477" i="43" s="1"/>
  <c r="F13478" i="2"/>
  <c r="C13478" i="43" s="1"/>
  <c r="F13479" i="2"/>
  <c r="C13479" i="43" s="1"/>
  <c r="F13480" i="2"/>
  <c r="C13480" i="43" s="1"/>
  <c r="F13481" i="2"/>
  <c r="C13481" i="43" s="1"/>
  <c r="F13482" i="2"/>
  <c r="C13482" i="43" s="1"/>
  <c r="F13483" i="2"/>
  <c r="C13483" i="43" s="1"/>
  <c r="F13484" i="2"/>
  <c r="C13484" i="43" s="1"/>
  <c r="F13485" i="2"/>
  <c r="C13485" i="43" s="1"/>
  <c r="F13486" i="2"/>
  <c r="C13486" i="43" s="1"/>
  <c r="F13487" i="2"/>
  <c r="C13487" i="43" s="1"/>
  <c r="F13488" i="2"/>
  <c r="C13488" i="43" s="1"/>
  <c r="F13489" i="2"/>
  <c r="C13489" i="43" s="1"/>
  <c r="F13490" i="2"/>
  <c r="C13490" i="43" s="1"/>
  <c r="F13491" i="2"/>
  <c r="C13491" i="43" s="1"/>
  <c r="F13492" i="2"/>
  <c r="C13492" i="43" s="1"/>
  <c r="F13493" i="2"/>
  <c r="C13493" i="43" s="1"/>
  <c r="F13494" i="2"/>
  <c r="C13494" i="43" s="1"/>
  <c r="F13495" i="2"/>
  <c r="C13495" i="43" s="1"/>
  <c r="F13496" i="2"/>
  <c r="C13496" i="43" s="1"/>
  <c r="F13497" i="2"/>
  <c r="C13497" i="43" s="1"/>
  <c r="F13498" i="2"/>
  <c r="C13498" i="43" s="1"/>
  <c r="F13499" i="2"/>
  <c r="C13499" i="43" s="1"/>
  <c r="F13500" i="2"/>
  <c r="C13500" i="43" s="1"/>
  <c r="F13501" i="2"/>
  <c r="C13501" i="43" s="1"/>
  <c r="F13502" i="2"/>
  <c r="C13502" i="43" s="1"/>
  <c r="F13503" i="2"/>
  <c r="C13503" i="43" s="1"/>
  <c r="F13504" i="2"/>
  <c r="C13504" i="43" s="1"/>
  <c r="F13505" i="2"/>
  <c r="C13505" i="43" s="1"/>
  <c r="F13506" i="2"/>
  <c r="C13506" i="43" s="1"/>
  <c r="F13507" i="2"/>
  <c r="C13507" i="43" s="1"/>
  <c r="F13508" i="2"/>
  <c r="C13508" i="43" s="1"/>
  <c r="F13509" i="2"/>
  <c r="C13509" i="43" s="1"/>
  <c r="F13510" i="2"/>
  <c r="C13510" i="43" s="1"/>
  <c r="F13511" i="2"/>
  <c r="C13511" i="43" s="1"/>
  <c r="F13512" i="2"/>
  <c r="C13512" i="43" s="1"/>
  <c r="F13513" i="2"/>
  <c r="C13513" i="43" s="1"/>
  <c r="F13514" i="2"/>
  <c r="C13514" i="43" s="1"/>
  <c r="F13515" i="2"/>
  <c r="C13515" i="43" s="1"/>
  <c r="F13516" i="2"/>
  <c r="C13516" i="43" s="1"/>
  <c r="F13517" i="2"/>
  <c r="C13517" i="43" s="1"/>
  <c r="F13518" i="2"/>
  <c r="C13518" i="43" s="1"/>
  <c r="F13519" i="2"/>
  <c r="C13519" i="43" s="1"/>
  <c r="F13520" i="2"/>
  <c r="C13520" i="43" s="1"/>
  <c r="F13521" i="2"/>
  <c r="C13521" i="43" s="1"/>
  <c r="F13522" i="2"/>
  <c r="C13522" i="43" s="1"/>
  <c r="F13523" i="2"/>
  <c r="C13523" i="43" s="1"/>
  <c r="F13524" i="2"/>
  <c r="C13524" i="43" s="1"/>
  <c r="F13525" i="2"/>
  <c r="C13525" i="43" s="1"/>
  <c r="F13526" i="2"/>
  <c r="C13526" i="43" s="1"/>
  <c r="F13527" i="2"/>
  <c r="C13527" i="43" s="1"/>
  <c r="F13528" i="2"/>
  <c r="C13528" i="43" s="1"/>
  <c r="F13529" i="2"/>
  <c r="C13529" i="43" s="1"/>
  <c r="F13530" i="2"/>
  <c r="C13530" i="43" s="1"/>
  <c r="F13531" i="2"/>
  <c r="C13531" i="43" s="1"/>
  <c r="F13532" i="2"/>
  <c r="C13532" i="43" s="1"/>
  <c r="F13533" i="2"/>
  <c r="C13533" i="43" s="1"/>
  <c r="F13534" i="2"/>
  <c r="C13534" i="43" s="1"/>
  <c r="F13535" i="2"/>
  <c r="C13535" i="43" s="1"/>
  <c r="F13536" i="2"/>
  <c r="C13536" i="43" s="1"/>
  <c r="F13537" i="2"/>
  <c r="C13537" i="43" s="1"/>
  <c r="F13538" i="2"/>
  <c r="C13538" i="43" s="1"/>
  <c r="F13539" i="2"/>
  <c r="C13539" i="43" s="1"/>
  <c r="F13540" i="2"/>
  <c r="C13540" i="43" s="1"/>
  <c r="F13541" i="2"/>
  <c r="C13541" i="43" s="1"/>
  <c r="F13542" i="2"/>
  <c r="C13542" i="43" s="1"/>
  <c r="F13543" i="2"/>
  <c r="C13543" i="43" s="1"/>
  <c r="F13544" i="2"/>
  <c r="C13544" i="43" s="1"/>
  <c r="F13545" i="2"/>
  <c r="C13545" i="43" s="1"/>
  <c r="F13546" i="2"/>
  <c r="C13546" i="43" s="1"/>
  <c r="F13547" i="2"/>
  <c r="C13547" i="43" s="1"/>
  <c r="F13548" i="2"/>
  <c r="C13548" i="43" s="1"/>
  <c r="F13549" i="2"/>
  <c r="C13549" i="43" s="1"/>
  <c r="F13550" i="2"/>
  <c r="C13550" i="43" s="1"/>
  <c r="F13551" i="2"/>
  <c r="C13551" i="43" s="1"/>
  <c r="F13552" i="2"/>
  <c r="C13552" i="43" s="1"/>
  <c r="F13553" i="2"/>
  <c r="C13553" i="43" s="1"/>
  <c r="F13554" i="2"/>
  <c r="C13554" i="43" s="1"/>
  <c r="F13555" i="2"/>
  <c r="C13555" i="43" s="1"/>
  <c r="F13556" i="2"/>
  <c r="C13556" i="43" s="1"/>
  <c r="F13557" i="2"/>
  <c r="C13557" i="43" s="1"/>
  <c r="F13558" i="2"/>
  <c r="C13558" i="43" s="1"/>
  <c r="F13559" i="2"/>
  <c r="C13559" i="43" s="1"/>
  <c r="F13560" i="2"/>
  <c r="C13560" i="43" s="1"/>
  <c r="F13561" i="2"/>
  <c r="C13561" i="43" s="1"/>
  <c r="F13562" i="2"/>
  <c r="C13562" i="43" s="1"/>
  <c r="F13563" i="2"/>
  <c r="C13563" i="43" s="1"/>
  <c r="F13564" i="2"/>
  <c r="C13564" i="43" s="1"/>
  <c r="F13565" i="2"/>
  <c r="C13565" i="43" s="1"/>
  <c r="F13566" i="2"/>
  <c r="C13566" i="43" s="1"/>
  <c r="F13567" i="2"/>
  <c r="C13567" i="43" s="1"/>
  <c r="F13568" i="2"/>
  <c r="C13568" i="43" s="1"/>
  <c r="F13569" i="2"/>
  <c r="C13569" i="43" s="1"/>
  <c r="F13570" i="2"/>
  <c r="C13570" i="43" s="1"/>
  <c r="F13571" i="2"/>
  <c r="C13571" i="43" s="1"/>
  <c r="F13572" i="2"/>
  <c r="C13572" i="43" s="1"/>
  <c r="F13573" i="2"/>
  <c r="C13573" i="43" s="1"/>
  <c r="F13574" i="2"/>
  <c r="C13574" i="43" s="1"/>
  <c r="F13575" i="2"/>
  <c r="C13575" i="43" s="1"/>
  <c r="F13576" i="2"/>
  <c r="C13576" i="43" s="1"/>
  <c r="F13577" i="2"/>
  <c r="C13577" i="43" s="1"/>
  <c r="F13578" i="2"/>
  <c r="C13578" i="43" s="1"/>
  <c r="F13579" i="2"/>
  <c r="C13579" i="43" s="1"/>
  <c r="F13580" i="2"/>
  <c r="C13580" i="43" s="1"/>
  <c r="F13581" i="2"/>
  <c r="C13581" i="43" s="1"/>
  <c r="F13582" i="2"/>
  <c r="C13582" i="43" s="1"/>
  <c r="F13583" i="2"/>
  <c r="C13583" i="43" s="1"/>
  <c r="F13584" i="2"/>
  <c r="C13584" i="43" s="1"/>
  <c r="F13585" i="2"/>
  <c r="C13585" i="43" s="1"/>
  <c r="F13586" i="2"/>
  <c r="C13586" i="43" s="1"/>
  <c r="F13587" i="2"/>
  <c r="C13587" i="43" s="1"/>
  <c r="F13588" i="2"/>
  <c r="C13588" i="43" s="1"/>
  <c r="F13589" i="2"/>
  <c r="C13589" i="43" s="1"/>
  <c r="F13590" i="2"/>
  <c r="C13590" i="43" s="1"/>
  <c r="F13591" i="2"/>
  <c r="C13591" i="43" s="1"/>
  <c r="F13592" i="2"/>
  <c r="C13592" i="43" s="1"/>
  <c r="F13593" i="2"/>
  <c r="C13593" i="43" s="1"/>
  <c r="F13594" i="2"/>
  <c r="C13594" i="43" s="1"/>
  <c r="F13595" i="2"/>
  <c r="C13595" i="43" s="1"/>
  <c r="F13596" i="2"/>
  <c r="C13596" i="43" s="1"/>
  <c r="F13597" i="2"/>
  <c r="C13597" i="43" s="1"/>
  <c r="F13598" i="2"/>
  <c r="C13598" i="43" s="1"/>
  <c r="F13599" i="2"/>
  <c r="C13599" i="43" s="1"/>
  <c r="F13600" i="2"/>
  <c r="C13600" i="43" s="1"/>
  <c r="F13601" i="2"/>
  <c r="C13601" i="43" s="1"/>
  <c r="F13602" i="2"/>
  <c r="C13602" i="43" s="1"/>
  <c r="F13603" i="2"/>
  <c r="C13603" i="43" s="1"/>
  <c r="F13604" i="2"/>
  <c r="C13604" i="43" s="1"/>
  <c r="F13605" i="2"/>
  <c r="C13605" i="43" s="1"/>
  <c r="F13606" i="2"/>
  <c r="C13606" i="43" s="1"/>
  <c r="F13607" i="2"/>
  <c r="C13607" i="43" s="1"/>
  <c r="F13608" i="2"/>
  <c r="C13608" i="43" s="1"/>
  <c r="F13609" i="2"/>
  <c r="C13609" i="43" s="1"/>
  <c r="F13610" i="2"/>
  <c r="C13610" i="43" s="1"/>
  <c r="F13611" i="2"/>
  <c r="C13611" i="43" s="1"/>
  <c r="F13612" i="2"/>
  <c r="C13612" i="43" s="1"/>
  <c r="F13613" i="2"/>
  <c r="C13613" i="43" s="1"/>
  <c r="F13614" i="2"/>
  <c r="C13614" i="43" s="1"/>
  <c r="F13615" i="2"/>
  <c r="C13615" i="43" s="1"/>
  <c r="F13616" i="2"/>
  <c r="C13616" i="43" s="1"/>
  <c r="F13617" i="2"/>
  <c r="C13617" i="43" s="1"/>
  <c r="F13618" i="2"/>
  <c r="C13618" i="43" s="1"/>
  <c r="F13619" i="2"/>
  <c r="C13619" i="43" s="1"/>
  <c r="F13620" i="2"/>
  <c r="C13620" i="43" s="1"/>
  <c r="F13621" i="2"/>
  <c r="C13621" i="43" s="1"/>
  <c r="F13622" i="2"/>
  <c r="C13622" i="43" s="1"/>
  <c r="F13623" i="2"/>
  <c r="C13623" i="43" s="1"/>
  <c r="F13624" i="2"/>
  <c r="C13624" i="43" s="1"/>
  <c r="F13625" i="2"/>
  <c r="C13625" i="43" s="1"/>
  <c r="F13626" i="2"/>
  <c r="C13626" i="43" s="1"/>
  <c r="F13627" i="2"/>
  <c r="C13627" i="43" s="1"/>
  <c r="F13628" i="2"/>
  <c r="C13628" i="43" s="1"/>
  <c r="F13629" i="2"/>
  <c r="C13629" i="43" s="1"/>
  <c r="F13630" i="2"/>
  <c r="C13630" i="43" s="1"/>
  <c r="F13631" i="2"/>
  <c r="C13631" i="43" s="1"/>
  <c r="F13632" i="2"/>
  <c r="C13632" i="43" s="1"/>
  <c r="F13633" i="2"/>
  <c r="C13633" i="43" s="1"/>
  <c r="F13634" i="2"/>
  <c r="C13634" i="43" s="1"/>
  <c r="F13635" i="2"/>
  <c r="C13635" i="43" s="1"/>
  <c r="F13636" i="2"/>
  <c r="C13636" i="43" s="1"/>
  <c r="F13637" i="2"/>
  <c r="C13637" i="43" s="1"/>
  <c r="F13638" i="2"/>
  <c r="C13638" i="43" s="1"/>
  <c r="F13639" i="2"/>
  <c r="C13639" i="43" s="1"/>
  <c r="F13640" i="2"/>
  <c r="C13640" i="43" s="1"/>
  <c r="F13641" i="2"/>
  <c r="C13641" i="43" s="1"/>
  <c r="F13642" i="2"/>
  <c r="C13642" i="43" s="1"/>
  <c r="F13643" i="2"/>
  <c r="C13643" i="43" s="1"/>
  <c r="F13644" i="2"/>
  <c r="C13644" i="43" s="1"/>
  <c r="F13645" i="2"/>
  <c r="C13645" i="43" s="1"/>
  <c r="F13646" i="2"/>
  <c r="C13646" i="43" s="1"/>
  <c r="F13647" i="2"/>
  <c r="C13647" i="43" s="1"/>
  <c r="F13648" i="2"/>
  <c r="C13648" i="43" s="1"/>
  <c r="F13649" i="2"/>
  <c r="C13649" i="43" s="1"/>
  <c r="F13650" i="2"/>
  <c r="C13650" i="43" s="1"/>
  <c r="F13651" i="2"/>
  <c r="C13651" i="43" s="1"/>
  <c r="F13652" i="2"/>
  <c r="C13652" i="43" s="1"/>
  <c r="F13653" i="2"/>
  <c r="C13653" i="43" s="1"/>
  <c r="F13654" i="2"/>
  <c r="C13654" i="43" s="1"/>
  <c r="F13655" i="2"/>
  <c r="C13655" i="43" s="1"/>
  <c r="F13656" i="2"/>
  <c r="C13656" i="43" s="1"/>
  <c r="F13657" i="2"/>
  <c r="C13657" i="43" s="1"/>
  <c r="F13658" i="2"/>
  <c r="C13658" i="43" s="1"/>
  <c r="F13659" i="2"/>
  <c r="C13659" i="43" s="1"/>
  <c r="F13660" i="2"/>
  <c r="C13660" i="43" s="1"/>
  <c r="F13661" i="2"/>
  <c r="C13661" i="43" s="1"/>
  <c r="F13662" i="2"/>
  <c r="C13662" i="43" s="1"/>
  <c r="F13663" i="2"/>
  <c r="C13663" i="43" s="1"/>
  <c r="F13664" i="2"/>
  <c r="C13664" i="43" s="1"/>
  <c r="F13665" i="2"/>
  <c r="C13665" i="43" s="1"/>
  <c r="F13666" i="2"/>
  <c r="C13666" i="43" s="1"/>
  <c r="F13667" i="2"/>
  <c r="C13667" i="43" s="1"/>
  <c r="F13668" i="2"/>
  <c r="C13668" i="43" s="1"/>
  <c r="F13669" i="2"/>
  <c r="C13669" i="43" s="1"/>
  <c r="F13670" i="2"/>
  <c r="C13670" i="43" s="1"/>
  <c r="F13671" i="2"/>
  <c r="C13671" i="43" s="1"/>
  <c r="F13672" i="2"/>
  <c r="C13672" i="43" s="1"/>
  <c r="F13673" i="2"/>
  <c r="C13673" i="43" s="1"/>
  <c r="F13674" i="2"/>
  <c r="C13674" i="43" s="1"/>
  <c r="F13675" i="2"/>
  <c r="C13675" i="43" s="1"/>
  <c r="F13676" i="2"/>
  <c r="C13676" i="43" s="1"/>
  <c r="F13677" i="2"/>
  <c r="C13677" i="43" s="1"/>
  <c r="F13678" i="2"/>
  <c r="C13678" i="43" s="1"/>
  <c r="F13679" i="2"/>
  <c r="C13679" i="43" s="1"/>
  <c r="F13680" i="2"/>
  <c r="C13680" i="43" s="1"/>
  <c r="F13681" i="2"/>
  <c r="C13681" i="43" s="1"/>
  <c r="F13682" i="2"/>
  <c r="C13682" i="43" s="1"/>
  <c r="F13683" i="2"/>
  <c r="C13683" i="43" s="1"/>
  <c r="F13684" i="2"/>
  <c r="C13684" i="43" s="1"/>
  <c r="F13685" i="2"/>
  <c r="C13685" i="43" s="1"/>
  <c r="F13686" i="2"/>
  <c r="C13686" i="43" s="1"/>
  <c r="F13687" i="2"/>
  <c r="C13687" i="43" s="1"/>
  <c r="F13688" i="2"/>
  <c r="C13688" i="43" s="1"/>
  <c r="F13689" i="2"/>
  <c r="C13689" i="43" s="1"/>
  <c r="F13690" i="2"/>
  <c r="C13690" i="43" s="1"/>
  <c r="F13691" i="2"/>
  <c r="C13691" i="43" s="1"/>
  <c r="F13692" i="2"/>
  <c r="C13692" i="43" s="1"/>
  <c r="F13693" i="2"/>
  <c r="C13693" i="43" s="1"/>
  <c r="F13694" i="2"/>
  <c r="C13694" i="43" s="1"/>
  <c r="F13695" i="2"/>
  <c r="C13695" i="43" s="1"/>
  <c r="F13696" i="2"/>
  <c r="C13696" i="43" s="1"/>
  <c r="F13697" i="2"/>
  <c r="C13697" i="43" s="1"/>
  <c r="F13698" i="2"/>
  <c r="C13698" i="43" s="1"/>
  <c r="F13699" i="2"/>
  <c r="C13699" i="43" s="1"/>
  <c r="F13700" i="2"/>
  <c r="C13700" i="43" s="1"/>
  <c r="F13701" i="2"/>
  <c r="C13701" i="43" s="1"/>
  <c r="F13702" i="2"/>
  <c r="C13702" i="43" s="1"/>
  <c r="F13703" i="2"/>
  <c r="C13703" i="43" s="1"/>
  <c r="F13704" i="2"/>
  <c r="C13704" i="43" s="1"/>
  <c r="F13705" i="2"/>
  <c r="C13705" i="43" s="1"/>
  <c r="F13706" i="2"/>
  <c r="C13706" i="43" s="1"/>
  <c r="F13707" i="2"/>
  <c r="C13707" i="43" s="1"/>
  <c r="F13708" i="2"/>
  <c r="C13708" i="43" s="1"/>
  <c r="F13709" i="2"/>
  <c r="C13709" i="43" s="1"/>
  <c r="F13710" i="2"/>
  <c r="C13710" i="43" s="1"/>
  <c r="F13711" i="2"/>
  <c r="C13711" i="43" s="1"/>
  <c r="F13712" i="2"/>
  <c r="C13712" i="43" s="1"/>
  <c r="F13713" i="2"/>
  <c r="C13713" i="43" s="1"/>
  <c r="F13714" i="2"/>
  <c r="C13714" i="43" s="1"/>
  <c r="F13715" i="2"/>
  <c r="C13715" i="43" s="1"/>
  <c r="F13716" i="2"/>
  <c r="C13716" i="43" s="1"/>
  <c r="F13717" i="2"/>
  <c r="C13717" i="43" s="1"/>
  <c r="F13718" i="2"/>
  <c r="C13718" i="43" s="1"/>
  <c r="F13719" i="2"/>
  <c r="C13719" i="43" s="1"/>
  <c r="F13720" i="2"/>
  <c r="C13720" i="43" s="1"/>
  <c r="F13721" i="2"/>
  <c r="C13721" i="43" s="1"/>
  <c r="F13722" i="2"/>
  <c r="C13722" i="43" s="1"/>
  <c r="F13723" i="2"/>
  <c r="C13723" i="43" s="1"/>
  <c r="F13724" i="2"/>
  <c r="C13724" i="43" s="1"/>
  <c r="F13725" i="2"/>
  <c r="C13725" i="43" s="1"/>
  <c r="F13726" i="2"/>
  <c r="C13726" i="43" s="1"/>
  <c r="F13727" i="2"/>
  <c r="C13727" i="43" s="1"/>
  <c r="F13728" i="2"/>
  <c r="C13728" i="43" s="1"/>
  <c r="F13729" i="2"/>
  <c r="C13729" i="43" s="1"/>
  <c r="F13730" i="2"/>
  <c r="C13730" i="43" s="1"/>
  <c r="F13731" i="2"/>
  <c r="C13731" i="43" s="1"/>
  <c r="F13732" i="2"/>
  <c r="C13732" i="43" s="1"/>
  <c r="F13733" i="2"/>
  <c r="C13733" i="43" s="1"/>
  <c r="F13734" i="2"/>
  <c r="C13734" i="43" s="1"/>
  <c r="F13735" i="2"/>
  <c r="C13735" i="43" s="1"/>
  <c r="F13736" i="2"/>
  <c r="C13736" i="43" s="1"/>
  <c r="F13737" i="2"/>
  <c r="C13737" i="43" s="1"/>
  <c r="F13738" i="2"/>
  <c r="C13738" i="43" s="1"/>
  <c r="F13739" i="2"/>
  <c r="C13739" i="43" s="1"/>
  <c r="F13740" i="2"/>
  <c r="C13740" i="43" s="1"/>
  <c r="F13741" i="2"/>
  <c r="C13741" i="43" s="1"/>
  <c r="F13742" i="2"/>
  <c r="C13742" i="43" s="1"/>
  <c r="F13743" i="2"/>
  <c r="C13743" i="43" s="1"/>
  <c r="F13744" i="2"/>
  <c r="C13744" i="43" s="1"/>
  <c r="F13745" i="2"/>
  <c r="C13745" i="43" s="1"/>
  <c r="F13746" i="2"/>
  <c r="C13746" i="43" s="1"/>
  <c r="F13747" i="2"/>
  <c r="C13747" i="43" s="1"/>
  <c r="F13748" i="2"/>
  <c r="C13748" i="43" s="1"/>
  <c r="F13749" i="2"/>
  <c r="C13749" i="43" s="1"/>
  <c r="F13750" i="2"/>
  <c r="C13750" i="43" s="1"/>
  <c r="F13751" i="2"/>
  <c r="C13751" i="43" s="1"/>
  <c r="F13752" i="2"/>
  <c r="C13752" i="43" s="1"/>
  <c r="F13753" i="2"/>
  <c r="C13753" i="43" s="1"/>
  <c r="F13754" i="2"/>
  <c r="C13754" i="43" s="1"/>
  <c r="F13755" i="2"/>
  <c r="C13755" i="43" s="1"/>
  <c r="F13756" i="2"/>
  <c r="C13756" i="43" s="1"/>
  <c r="F13757" i="2"/>
  <c r="C13757" i="43" s="1"/>
  <c r="F13758" i="2"/>
  <c r="C13758" i="43" s="1"/>
  <c r="F13759" i="2"/>
  <c r="C13759" i="43" s="1"/>
  <c r="F13760" i="2"/>
  <c r="C13760" i="43" s="1"/>
  <c r="F13761" i="2"/>
  <c r="C13761" i="43" s="1"/>
  <c r="F13762" i="2"/>
  <c r="C13762" i="43" s="1"/>
  <c r="F13763" i="2"/>
  <c r="C13763" i="43" s="1"/>
  <c r="F13764" i="2"/>
  <c r="C13764" i="43" s="1"/>
  <c r="F13765" i="2"/>
  <c r="C13765" i="43" s="1"/>
  <c r="F13766" i="2"/>
  <c r="C13766" i="43" s="1"/>
  <c r="F13767" i="2"/>
  <c r="C13767" i="43" s="1"/>
  <c r="F13768" i="2"/>
  <c r="C13768" i="43" s="1"/>
  <c r="F13769" i="2"/>
  <c r="C13769" i="43" s="1"/>
  <c r="F13770" i="2"/>
  <c r="C13770" i="43" s="1"/>
  <c r="F13771" i="2"/>
  <c r="C13771" i="43" s="1"/>
  <c r="F13772" i="2"/>
  <c r="C13772" i="43" s="1"/>
  <c r="F13773" i="2"/>
  <c r="C13773" i="43" s="1"/>
  <c r="F13774" i="2"/>
  <c r="C13774" i="43" s="1"/>
  <c r="F13775" i="2"/>
  <c r="C13775" i="43" s="1"/>
  <c r="F13776" i="2"/>
  <c r="C13776" i="43" s="1"/>
  <c r="F13777" i="2"/>
  <c r="C13777" i="43" s="1"/>
  <c r="F13778" i="2"/>
  <c r="C13778" i="43" s="1"/>
  <c r="F13779" i="2"/>
  <c r="C13779" i="43" s="1"/>
  <c r="F13780" i="2"/>
  <c r="C13780" i="43" s="1"/>
  <c r="F13781" i="2"/>
  <c r="C13781" i="43" s="1"/>
  <c r="F13782" i="2"/>
  <c r="C13782" i="43" s="1"/>
  <c r="F13783" i="2"/>
  <c r="C13783" i="43" s="1"/>
  <c r="F13784" i="2"/>
  <c r="C13784" i="43" s="1"/>
  <c r="F13785" i="2"/>
  <c r="C13785" i="43" s="1"/>
  <c r="F13786" i="2"/>
  <c r="C13786" i="43" s="1"/>
  <c r="F13787" i="2"/>
  <c r="C13787" i="43" s="1"/>
  <c r="F13788" i="2"/>
  <c r="C13788" i="43" s="1"/>
  <c r="F13789" i="2"/>
  <c r="C13789" i="43" s="1"/>
  <c r="F13790" i="2"/>
  <c r="C13790" i="43" s="1"/>
  <c r="F13791" i="2"/>
  <c r="C13791" i="43" s="1"/>
  <c r="F13792" i="2"/>
  <c r="C13792" i="43" s="1"/>
  <c r="F13793" i="2"/>
  <c r="C13793" i="43" s="1"/>
  <c r="F13794" i="2"/>
  <c r="C13794" i="43" s="1"/>
  <c r="F13795" i="2"/>
  <c r="C13795" i="43" s="1"/>
  <c r="F13796" i="2"/>
  <c r="C13796" i="43" s="1"/>
  <c r="F13797" i="2"/>
  <c r="C13797" i="43" s="1"/>
  <c r="F13798" i="2"/>
  <c r="C13798" i="43" s="1"/>
  <c r="F13799" i="2"/>
  <c r="C13799" i="43" s="1"/>
  <c r="F13800" i="2"/>
  <c r="C13800" i="43" s="1"/>
  <c r="F13801" i="2"/>
  <c r="C13801" i="43" s="1"/>
  <c r="F13802" i="2"/>
  <c r="C13802" i="43" s="1"/>
  <c r="F13803" i="2"/>
  <c r="C13803" i="43" s="1"/>
  <c r="F13804" i="2"/>
  <c r="C13804" i="43" s="1"/>
  <c r="F13805" i="2"/>
  <c r="C13805" i="43" s="1"/>
  <c r="F13806" i="2"/>
  <c r="C13806" i="43" s="1"/>
  <c r="F13807" i="2"/>
  <c r="C13807" i="43" s="1"/>
  <c r="F13808" i="2"/>
  <c r="C13808" i="43" s="1"/>
  <c r="F13809" i="2"/>
  <c r="C13809" i="43" s="1"/>
  <c r="F13810" i="2"/>
  <c r="C13810" i="43" s="1"/>
  <c r="F13811" i="2"/>
  <c r="C13811" i="43" s="1"/>
  <c r="F13812" i="2"/>
  <c r="C13812" i="43" s="1"/>
  <c r="F13813" i="2"/>
  <c r="C13813" i="43" s="1"/>
  <c r="F13814" i="2"/>
  <c r="C13814" i="43" s="1"/>
  <c r="F13815" i="2"/>
  <c r="C13815" i="43" s="1"/>
  <c r="F13816" i="2"/>
  <c r="C13816" i="43" s="1"/>
  <c r="F13817" i="2"/>
  <c r="C13817" i="43" s="1"/>
  <c r="F13818" i="2"/>
  <c r="C13818" i="43" s="1"/>
  <c r="F13819" i="2"/>
  <c r="C13819" i="43" s="1"/>
  <c r="F13820" i="2"/>
  <c r="C13820" i="43" s="1"/>
  <c r="F13821" i="2"/>
  <c r="C13821" i="43" s="1"/>
  <c r="F13822" i="2"/>
  <c r="C13822" i="43" s="1"/>
  <c r="F13823" i="2"/>
  <c r="C13823" i="43" s="1"/>
  <c r="F13824" i="2"/>
  <c r="C13824" i="43" s="1"/>
  <c r="F13825" i="2"/>
  <c r="C13825" i="43" s="1"/>
  <c r="F13826" i="2"/>
  <c r="C13826" i="43" s="1"/>
  <c r="F13827" i="2"/>
  <c r="C13827" i="43" s="1"/>
  <c r="F13828" i="2"/>
  <c r="C13828" i="43" s="1"/>
  <c r="F13829" i="2"/>
  <c r="C13829" i="43" s="1"/>
  <c r="F13830" i="2"/>
  <c r="C13830" i="43" s="1"/>
  <c r="F13831" i="2"/>
  <c r="C13831" i="43" s="1"/>
  <c r="F13832" i="2"/>
  <c r="C13832" i="43" s="1"/>
  <c r="F13833" i="2"/>
  <c r="C13833" i="43" s="1"/>
  <c r="F13834" i="2"/>
  <c r="C13834" i="43" s="1"/>
  <c r="F13835" i="2"/>
  <c r="C13835" i="43" s="1"/>
  <c r="F13836" i="2"/>
  <c r="C13836" i="43" s="1"/>
  <c r="F13837" i="2"/>
  <c r="C13837" i="43" s="1"/>
  <c r="F13838" i="2"/>
  <c r="C13838" i="43" s="1"/>
  <c r="F13839" i="2"/>
  <c r="C13839" i="43" s="1"/>
  <c r="F13840" i="2"/>
  <c r="C13840" i="43" s="1"/>
  <c r="F13841" i="2"/>
  <c r="C13841" i="43" s="1"/>
  <c r="F13842" i="2"/>
  <c r="C13842" i="43" s="1"/>
  <c r="F13843" i="2"/>
  <c r="C13843" i="43" s="1"/>
  <c r="F13844" i="2"/>
  <c r="C13844" i="43" s="1"/>
  <c r="F13845" i="2"/>
  <c r="C13845" i="43" s="1"/>
  <c r="F13846" i="2"/>
  <c r="C13846" i="43" s="1"/>
  <c r="F13847" i="2"/>
  <c r="C13847" i="43" s="1"/>
  <c r="F13848" i="2"/>
  <c r="C13848" i="43" s="1"/>
  <c r="F13849" i="2"/>
  <c r="C13849" i="43" s="1"/>
  <c r="F13850" i="2"/>
  <c r="C13850" i="43" s="1"/>
  <c r="F13851" i="2"/>
  <c r="C13851" i="43" s="1"/>
  <c r="F13852" i="2"/>
  <c r="C13852" i="43" s="1"/>
  <c r="F13853" i="2"/>
  <c r="C13853" i="43" s="1"/>
  <c r="F13854" i="2"/>
  <c r="C13854" i="43" s="1"/>
  <c r="F13855" i="2"/>
  <c r="C13855" i="43" s="1"/>
  <c r="F13856" i="2"/>
  <c r="C13856" i="43" s="1"/>
  <c r="F13857" i="2"/>
  <c r="C13857" i="43" s="1"/>
  <c r="F13858" i="2"/>
  <c r="C13858" i="43" s="1"/>
  <c r="F13859" i="2"/>
  <c r="C13859" i="43" s="1"/>
  <c r="F13860" i="2"/>
  <c r="C13860" i="43" s="1"/>
  <c r="F13861" i="2"/>
  <c r="C13861" i="43" s="1"/>
  <c r="F13862" i="2"/>
  <c r="C13862" i="43" s="1"/>
  <c r="F13863" i="2"/>
  <c r="C13863" i="43" s="1"/>
  <c r="F13864" i="2"/>
  <c r="C13864" i="43" s="1"/>
  <c r="F13865" i="2"/>
  <c r="C13865" i="43" s="1"/>
  <c r="F13866" i="2"/>
  <c r="C13866" i="43" s="1"/>
  <c r="F13867" i="2"/>
  <c r="C13867" i="43" s="1"/>
  <c r="F13868" i="2"/>
  <c r="C13868" i="43" s="1"/>
  <c r="F13869" i="2"/>
  <c r="C13869" i="43" s="1"/>
  <c r="F13870" i="2"/>
  <c r="C13870" i="43" s="1"/>
  <c r="F13871" i="2"/>
  <c r="C13871" i="43" s="1"/>
  <c r="F13872" i="2"/>
  <c r="C13872" i="43" s="1"/>
  <c r="F13873" i="2"/>
  <c r="C13873" i="43" s="1"/>
  <c r="F13874" i="2"/>
  <c r="C13874" i="43" s="1"/>
  <c r="F13875" i="2"/>
  <c r="C13875" i="43" s="1"/>
  <c r="F13876" i="2"/>
  <c r="C13876" i="43" s="1"/>
  <c r="F13877" i="2"/>
  <c r="C13877" i="43" s="1"/>
  <c r="F13878" i="2"/>
  <c r="C13878" i="43" s="1"/>
  <c r="F13879" i="2"/>
  <c r="C13879" i="43" s="1"/>
  <c r="F13880" i="2"/>
  <c r="C13880" i="43" s="1"/>
  <c r="F13881" i="2"/>
  <c r="C13881" i="43" s="1"/>
  <c r="F13882" i="2"/>
  <c r="C13882" i="43" s="1"/>
  <c r="F13883" i="2"/>
  <c r="C13883" i="43" s="1"/>
  <c r="F13884" i="2"/>
  <c r="C13884" i="43" s="1"/>
  <c r="F13885" i="2"/>
  <c r="C13885" i="43" s="1"/>
  <c r="F13886" i="2"/>
  <c r="C13886" i="43" s="1"/>
  <c r="F13887" i="2"/>
  <c r="C13887" i="43" s="1"/>
  <c r="F13888" i="2"/>
  <c r="C13888" i="43" s="1"/>
  <c r="F13889" i="2"/>
  <c r="C13889" i="43" s="1"/>
  <c r="F13890" i="2"/>
  <c r="C13890" i="43" s="1"/>
  <c r="F13891" i="2"/>
  <c r="C13891" i="43" s="1"/>
  <c r="F13892" i="2"/>
  <c r="C13892" i="43" s="1"/>
  <c r="F13893" i="2"/>
  <c r="C13893" i="43" s="1"/>
  <c r="F13894" i="2"/>
  <c r="C13894" i="43" s="1"/>
  <c r="F13895" i="2"/>
  <c r="C13895" i="43" s="1"/>
  <c r="F13896" i="2"/>
  <c r="C13896" i="43" s="1"/>
  <c r="F13897" i="2"/>
  <c r="C13897" i="43" s="1"/>
  <c r="F13898" i="2"/>
  <c r="C13898" i="43" s="1"/>
  <c r="F13899" i="2"/>
  <c r="C13899" i="43" s="1"/>
  <c r="F13900" i="2"/>
  <c r="C13900" i="43" s="1"/>
  <c r="F13901" i="2"/>
  <c r="C13901" i="43" s="1"/>
  <c r="F13902" i="2"/>
  <c r="C13902" i="43" s="1"/>
  <c r="F13903" i="2"/>
  <c r="C13903" i="43" s="1"/>
  <c r="F13904" i="2"/>
  <c r="C13904" i="43" s="1"/>
  <c r="F13905" i="2"/>
  <c r="C13905" i="43" s="1"/>
  <c r="F13906" i="2"/>
  <c r="C13906" i="43" s="1"/>
  <c r="F13907" i="2"/>
  <c r="C13907" i="43" s="1"/>
  <c r="F13908" i="2"/>
  <c r="C13908" i="43" s="1"/>
  <c r="F13909" i="2"/>
  <c r="C13909" i="43" s="1"/>
  <c r="F13910" i="2"/>
  <c r="C13910" i="43" s="1"/>
  <c r="F13911" i="2"/>
  <c r="C13911" i="43" s="1"/>
  <c r="F13912" i="2"/>
  <c r="C13912" i="43" s="1"/>
  <c r="F13913" i="2"/>
  <c r="C13913" i="43" s="1"/>
  <c r="F13914" i="2"/>
  <c r="C13914" i="43" s="1"/>
  <c r="F13915" i="2"/>
  <c r="C13915" i="43" s="1"/>
  <c r="F13916" i="2"/>
  <c r="C13916" i="43" s="1"/>
  <c r="F13917" i="2"/>
  <c r="C13917" i="43" s="1"/>
  <c r="F13918" i="2"/>
  <c r="C13918" i="43" s="1"/>
  <c r="F13919" i="2"/>
  <c r="C13919" i="43" s="1"/>
  <c r="F13920" i="2"/>
  <c r="C13920" i="43" s="1"/>
  <c r="F13921" i="2"/>
  <c r="C13921" i="43" s="1"/>
  <c r="F13922" i="2"/>
  <c r="C13922" i="43" s="1"/>
  <c r="F13923" i="2"/>
  <c r="C13923" i="43" s="1"/>
  <c r="F13924" i="2"/>
  <c r="C13924" i="43" s="1"/>
  <c r="F13925" i="2"/>
  <c r="C13925" i="43" s="1"/>
  <c r="F13926" i="2"/>
  <c r="C13926" i="43" s="1"/>
  <c r="F13927" i="2"/>
  <c r="C13927" i="43" s="1"/>
  <c r="F13928" i="2"/>
  <c r="C13928" i="43" s="1"/>
  <c r="F13929" i="2"/>
  <c r="C13929" i="43" s="1"/>
  <c r="F13930" i="2"/>
  <c r="C13930" i="43" s="1"/>
  <c r="F13931" i="2"/>
  <c r="C13931" i="43" s="1"/>
  <c r="F13932" i="2"/>
  <c r="C13932" i="43" s="1"/>
  <c r="F13933" i="2"/>
  <c r="C13933" i="43" s="1"/>
  <c r="F13934" i="2"/>
  <c r="C13934" i="43" s="1"/>
  <c r="F13935" i="2"/>
  <c r="C13935" i="43" s="1"/>
  <c r="F13936" i="2"/>
  <c r="C13936" i="43" s="1"/>
  <c r="F13937" i="2"/>
  <c r="C13937" i="43" s="1"/>
  <c r="F13938" i="2"/>
  <c r="C13938" i="43" s="1"/>
  <c r="F13939" i="2"/>
  <c r="C13939" i="43" s="1"/>
  <c r="F13940" i="2"/>
  <c r="C13940" i="43" s="1"/>
  <c r="F13941" i="2"/>
  <c r="C13941" i="43" s="1"/>
  <c r="F13942" i="2"/>
  <c r="C13942" i="43" s="1"/>
  <c r="F13943" i="2"/>
  <c r="C13943" i="43" s="1"/>
  <c r="F13944" i="2"/>
  <c r="C13944" i="43" s="1"/>
  <c r="F13945" i="2"/>
  <c r="C13945" i="43" s="1"/>
  <c r="F13946" i="2"/>
  <c r="C13946" i="43" s="1"/>
  <c r="F13947" i="2"/>
  <c r="C13947" i="43" s="1"/>
  <c r="F13948" i="2"/>
  <c r="C13948" i="43" s="1"/>
  <c r="F13949" i="2"/>
  <c r="C13949" i="43" s="1"/>
  <c r="F13950" i="2"/>
  <c r="C13950" i="43" s="1"/>
  <c r="F13951" i="2"/>
  <c r="C13951" i="43" s="1"/>
  <c r="F13952" i="2"/>
  <c r="C13952" i="43" s="1"/>
  <c r="F13953" i="2"/>
  <c r="C13953" i="43" s="1"/>
  <c r="F13954" i="2"/>
  <c r="C13954" i="43" s="1"/>
  <c r="F13955" i="2"/>
  <c r="C13955" i="43" s="1"/>
  <c r="F13956" i="2"/>
  <c r="C13956" i="43" s="1"/>
  <c r="F13957" i="2"/>
  <c r="C13957" i="43" s="1"/>
  <c r="F13958" i="2"/>
  <c r="C13958" i="43" s="1"/>
  <c r="F13959" i="2"/>
  <c r="C13959" i="43" s="1"/>
  <c r="F13960" i="2"/>
  <c r="C13960" i="43" s="1"/>
  <c r="F13961" i="2"/>
  <c r="C13961" i="43" s="1"/>
  <c r="F13962" i="2"/>
  <c r="C13962" i="43" s="1"/>
  <c r="F13963" i="2"/>
  <c r="C13963" i="43" s="1"/>
  <c r="F13964" i="2"/>
  <c r="C13964" i="43" s="1"/>
  <c r="F13965" i="2"/>
  <c r="C13965" i="43" s="1"/>
  <c r="F13966" i="2"/>
  <c r="C13966" i="43" s="1"/>
  <c r="F13967" i="2"/>
  <c r="C13967" i="43" s="1"/>
  <c r="F13968" i="2"/>
  <c r="C13968" i="43" s="1"/>
  <c r="F13969" i="2"/>
  <c r="C13969" i="43" s="1"/>
  <c r="F13970" i="2"/>
  <c r="C13970" i="43" s="1"/>
  <c r="F13971" i="2"/>
  <c r="C13971" i="43" s="1"/>
  <c r="F13972" i="2"/>
  <c r="C13972" i="43" s="1"/>
  <c r="F13973" i="2"/>
  <c r="C13973" i="43" s="1"/>
  <c r="F13974" i="2"/>
  <c r="C13974" i="43" s="1"/>
  <c r="F13975" i="2"/>
  <c r="C13975" i="43" s="1"/>
  <c r="F13976" i="2"/>
  <c r="C13976" i="43" s="1"/>
  <c r="F13977" i="2"/>
  <c r="C13977" i="43" s="1"/>
  <c r="F13978" i="2"/>
  <c r="C13978" i="43" s="1"/>
  <c r="F13979" i="2"/>
  <c r="C13979" i="43" s="1"/>
  <c r="F13980" i="2"/>
  <c r="C13980" i="43" s="1"/>
  <c r="F13981" i="2"/>
  <c r="C13981" i="43" s="1"/>
  <c r="F13982" i="2"/>
  <c r="C13982" i="43" s="1"/>
  <c r="F13983" i="2"/>
  <c r="C13983" i="43" s="1"/>
  <c r="F13984" i="2"/>
  <c r="C13984" i="43" s="1"/>
  <c r="F13985" i="2"/>
  <c r="C13985" i="43" s="1"/>
  <c r="F13986" i="2"/>
  <c r="C13986" i="43" s="1"/>
  <c r="F13987" i="2"/>
  <c r="C13987" i="43" s="1"/>
  <c r="F13988" i="2"/>
  <c r="C13988" i="43" s="1"/>
  <c r="F13989" i="2"/>
  <c r="C13989" i="43" s="1"/>
  <c r="F13990" i="2"/>
  <c r="C13990" i="43" s="1"/>
  <c r="F13991" i="2"/>
  <c r="C13991" i="43" s="1"/>
  <c r="F13992" i="2"/>
  <c r="C13992" i="43" s="1"/>
  <c r="F13993" i="2"/>
  <c r="C13993" i="43" s="1"/>
  <c r="F13994" i="2"/>
  <c r="C13994" i="43" s="1"/>
  <c r="F13995" i="2"/>
  <c r="C13995" i="43" s="1"/>
  <c r="F13996" i="2"/>
  <c r="C13996" i="43" s="1"/>
  <c r="F13997" i="2"/>
  <c r="C13997" i="43" s="1"/>
  <c r="F13998" i="2"/>
  <c r="C13998" i="43" s="1"/>
  <c r="F13999" i="2"/>
  <c r="C13999" i="43" s="1"/>
  <c r="F14000" i="2"/>
  <c r="C14000" i="43" s="1"/>
  <c r="F14001" i="2"/>
  <c r="C14001" i="43" s="1"/>
  <c r="F14002" i="2"/>
  <c r="C14002" i="43" s="1"/>
  <c r="F14003" i="2"/>
  <c r="C14003" i="43" s="1"/>
  <c r="F14004" i="2"/>
  <c r="C14004" i="43" s="1"/>
  <c r="F14005" i="2"/>
  <c r="C14005" i="43" s="1"/>
  <c r="F14006" i="2"/>
  <c r="C14006" i="43" s="1"/>
  <c r="F14007" i="2"/>
  <c r="C14007" i="43" s="1"/>
  <c r="F14008" i="2"/>
  <c r="C14008" i="43" s="1"/>
  <c r="F14009" i="2"/>
  <c r="C14009" i="43" s="1"/>
  <c r="F14010" i="2"/>
  <c r="C14010" i="43" s="1"/>
  <c r="F14011" i="2"/>
  <c r="C14011" i="43" s="1"/>
  <c r="F14012" i="2"/>
  <c r="C14012" i="43" s="1"/>
  <c r="F14013" i="2"/>
  <c r="C14013" i="43" s="1"/>
  <c r="F14014" i="2"/>
  <c r="C14014" i="43" s="1"/>
  <c r="F14015" i="2"/>
  <c r="C14015" i="43" s="1"/>
  <c r="F14016" i="2"/>
  <c r="C14016" i="43" s="1"/>
  <c r="F14017" i="2"/>
  <c r="C14017" i="43" s="1"/>
  <c r="F14018" i="2"/>
  <c r="C14018" i="43" s="1"/>
  <c r="F14019" i="2"/>
  <c r="C14019" i="43" s="1"/>
  <c r="F14020" i="2"/>
  <c r="C14020" i="43" s="1"/>
  <c r="F14021" i="2"/>
  <c r="C14021" i="43" s="1"/>
  <c r="F14022" i="2"/>
  <c r="C14022" i="43" s="1"/>
  <c r="F14023" i="2"/>
  <c r="C14023" i="43" s="1"/>
  <c r="F14024" i="2"/>
  <c r="C14024" i="43" s="1"/>
  <c r="F14025" i="2"/>
  <c r="C14025" i="43" s="1"/>
  <c r="F14026" i="2"/>
  <c r="C14026" i="43" s="1"/>
  <c r="F14027" i="2"/>
  <c r="C14027" i="43" s="1"/>
  <c r="F14028" i="2"/>
  <c r="C14028" i="43" s="1"/>
  <c r="F14029" i="2"/>
  <c r="C14029" i="43" s="1"/>
  <c r="F14030" i="2"/>
  <c r="C14030" i="43" s="1"/>
  <c r="F14031" i="2"/>
  <c r="C14031" i="43" s="1"/>
  <c r="F14032" i="2"/>
  <c r="C14032" i="43" s="1"/>
  <c r="F14033" i="2"/>
  <c r="C14033" i="43" s="1"/>
  <c r="F14034" i="2"/>
  <c r="C14034" i="43" s="1"/>
  <c r="F14035" i="2"/>
  <c r="C14035" i="43" s="1"/>
  <c r="F14036" i="2"/>
  <c r="C14036" i="43" s="1"/>
  <c r="F14037" i="2"/>
  <c r="C14037" i="43" s="1"/>
  <c r="F14038" i="2"/>
  <c r="C14038" i="43" s="1"/>
  <c r="F14039" i="2"/>
  <c r="C14039" i="43" s="1"/>
  <c r="F14040" i="2"/>
  <c r="C14040" i="43" s="1"/>
  <c r="F14041" i="2"/>
  <c r="C14041" i="43" s="1"/>
  <c r="F14042" i="2"/>
  <c r="C14042" i="43" s="1"/>
  <c r="F14043" i="2"/>
  <c r="C14043" i="43" s="1"/>
  <c r="F14044" i="2"/>
  <c r="C14044" i="43" s="1"/>
  <c r="F14045" i="2"/>
  <c r="C14045" i="43" s="1"/>
  <c r="F14046" i="2"/>
  <c r="C14046" i="43" s="1"/>
  <c r="F14047" i="2"/>
  <c r="C14047" i="43" s="1"/>
  <c r="F14048" i="2"/>
  <c r="C14048" i="43" s="1"/>
  <c r="F14049" i="2"/>
  <c r="C14049" i="43" s="1"/>
  <c r="F14050" i="2"/>
  <c r="C14050" i="43" s="1"/>
  <c r="F14051" i="2"/>
  <c r="C14051" i="43" s="1"/>
  <c r="F14052" i="2"/>
  <c r="C14052" i="43" s="1"/>
  <c r="F14053" i="2"/>
  <c r="C14053" i="43" s="1"/>
  <c r="F14054" i="2"/>
  <c r="C14054" i="43" s="1"/>
  <c r="F14055" i="2"/>
  <c r="C14055" i="43" s="1"/>
  <c r="F14056" i="2"/>
  <c r="C14056" i="43" s="1"/>
  <c r="F14057" i="2"/>
  <c r="C14057" i="43" s="1"/>
  <c r="F14058" i="2"/>
  <c r="C14058" i="43" s="1"/>
  <c r="F14059" i="2"/>
  <c r="C14059" i="43" s="1"/>
  <c r="F14060" i="2"/>
  <c r="C14060" i="43" s="1"/>
  <c r="F14061" i="2"/>
  <c r="C14061" i="43" s="1"/>
  <c r="F14062" i="2"/>
  <c r="C14062" i="43" s="1"/>
  <c r="F14063" i="2"/>
  <c r="C14063" i="43" s="1"/>
  <c r="F14064" i="2"/>
  <c r="C14064" i="43" s="1"/>
  <c r="F14065" i="2"/>
  <c r="C14065" i="43" s="1"/>
  <c r="F14066" i="2"/>
  <c r="C14066" i="43" s="1"/>
  <c r="F14067" i="2"/>
  <c r="C14067" i="43" s="1"/>
  <c r="F14068" i="2"/>
  <c r="C14068" i="43" s="1"/>
  <c r="F14069" i="2"/>
  <c r="C14069" i="43" s="1"/>
  <c r="F14070" i="2"/>
  <c r="C14070" i="43" s="1"/>
  <c r="F14071" i="2"/>
  <c r="C14071" i="43" s="1"/>
  <c r="F14072" i="2"/>
  <c r="C14072" i="43" s="1"/>
  <c r="F14073" i="2"/>
  <c r="C14073" i="43" s="1"/>
  <c r="F14074" i="2"/>
  <c r="C14074" i="43" s="1"/>
  <c r="F14075" i="2"/>
  <c r="C14075" i="43" s="1"/>
  <c r="F14076" i="2"/>
  <c r="C14076" i="43" s="1"/>
  <c r="F14077" i="2"/>
  <c r="C14077" i="43" s="1"/>
  <c r="F14078" i="2"/>
  <c r="C14078" i="43" s="1"/>
  <c r="F14079" i="2"/>
  <c r="C14079" i="43" s="1"/>
  <c r="F14080" i="2"/>
  <c r="C14080" i="43" s="1"/>
  <c r="F14081" i="2"/>
  <c r="C14081" i="43" s="1"/>
  <c r="F14082" i="2"/>
  <c r="C14082" i="43" s="1"/>
  <c r="F14083" i="2"/>
  <c r="C14083" i="43" s="1"/>
  <c r="F14084" i="2"/>
  <c r="C14084" i="43" s="1"/>
  <c r="F14085" i="2"/>
  <c r="C14085" i="43" s="1"/>
  <c r="F14086" i="2"/>
  <c r="C14086" i="43" s="1"/>
  <c r="F14087" i="2"/>
  <c r="C14087" i="43" s="1"/>
  <c r="F14088" i="2"/>
  <c r="C14088" i="43" s="1"/>
  <c r="F14089" i="2"/>
  <c r="C14089" i="43" s="1"/>
  <c r="F14090" i="2"/>
  <c r="C14090" i="43" s="1"/>
  <c r="F14091" i="2"/>
  <c r="C14091" i="43" s="1"/>
  <c r="F14092" i="2"/>
  <c r="C14092" i="43" s="1"/>
  <c r="F14093" i="2"/>
  <c r="C14093" i="43" s="1"/>
  <c r="F14094" i="2"/>
  <c r="C14094" i="43" s="1"/>
  <c r="F14095" i="2"/>
  <c r="C14095" i="43" s="1"/>
  <c r="F14096" i="2"/>
  <c r="C14096" i="43" s="1"/>
  <c r="F14097" i="2"/>
  <c r="C14097" i="43" s="1"/>
  <c r="F14098" i="2"/>
  <c r="C14098" i="43" s="1"/>
  <c r="F14099" i="2"/>
  <c r="C14099" i="43" s="1"/>
  <c r="F14100" i="2"/>
  <c r="C14100" i="43" s="1"/>
  <c r="F14101" i="2"/>
  <c r="C14101" i="43" s="1"/>
  <c r="F14102" i="2"/>
  <c r="C14102" i="43" s="1"/>
  <c r="F14103" i="2"/>
  <c r="C14103" i="43" s="1"/>
  <c r="F14104" i="2"/>
  <c r="C14104" i="43" s="1"/>
  <c r="F14105" i="2"/>
  <c r="C14105" i="43" s="1"/>
  <c r="F14106" i="2"/>
  <c r="C14106" i="43" s="1"/>
  <c r="F14107" i="2"/>
  <c r="C14107" i="43" s="1"/>
  <c r="F14108" i="2"/>
  <c r="C14108" i="43" s="1"/>
  <c r="F14109" i="2"/>
  <c r="C14109" i="43" s="1"/>
  <c r="F14110" i="2"/>
  <c r="C14110" i="43" s="1"/>
  <c r="F14111" i="2"/>
  <c r="C14111" i="43" s="1"/>
  <c r="F14112" i="2"/>
  <c r="C14112" i="43" s="1"/>
  <c r="F14113" i="2"/>
  <c r="C14113" i="43" s="1"/>
  <c r="F14114" i="2"/>
  <c r="C14114" i="43" s="1"/>
  <c r="F14115" i="2"/>
  <c r="C14115" i="43" s="1"/>
  <c r="F14116" i="2"/>
  <c r="C14116" i="43" s="1"/>
  <c r="F14117" i="2"/>
  <c r="C14117" i="43" s="1"/>
  <c r="F14118" i="2"/>
  <c r="C14118" i="43" s="1"/>
  <c r="F14119" i="2"/>
  <c r="C14119" i="43" s="1"/>
  <c r="F14120" i="2"/>
  <c r="C14120" i="43" s="1"/>
  <c r="F14121" i="2"/>
  <c r="C14121" i="43" s="1"/>
  <c r="F14122" i="2"/>
  <c r="C14122" i="43" s="1"/>
  <c r="F14123" i="2"/>
  <c r="C14123" i="43" s="1"/>
  <c r="F14124" i="2"/>
  <c r="C14124" i="43" s="1"/>
  <c r="F14125" i="2"/>
  <c r="C14125" i="43" s="1"/>
  <c r="F14126" i="2"/>
  <c r="C14126" i="43" s="1"/>
  <c r="F14127" i="2"/>
  <c r="C14127" i="43" s="1"/>
  <c r="F14128" i="2"/>
  <c r="C14128" i="43" s="1"/>
  <c r="F14129" i="2"/>
  <c r="C14129" i="43" s="1"/>
  <c r="F14130" i="2"/>
  <c r="C14130" i="43" s="1"/>
  <c r="F14131" i="2"/>
  <c r="C14131" i="43" s="1"/>
  <c r="F14132" i="2"/>
  <c r="C14132" i="43" s="1"/>
  <c r="F14133" i="2"/>
  <c r="C14133" i="43" s="1"/>
  <c r="F14134" i="2"/>
  <c r="C14134" i="43" s="1"/>
  <c r="F14135" i="2"/>
  <c r="C14135" i="43" s="1"/>
  <c r="F14136" i="2"/>
  <c r="C14136" i="43" s="1"/>
  <c r="F14137" i="2"/>
  <c r="C14137" i="43" s="1"/>
  <c r="F14138" i="2"/>
  <c r="C14138" i="43" s="1"/>
  <c r="F14139" i="2"/>
  <c r="C14139" i="43" s="1"/>
  <c r="F14140" i="2"/>
  <c r="C14140" i="43" s="1"/>
  <c r="F14141" i="2"/>
  <c r="C14141" i="43" s="1"/>
  <c r="F14142" i="2"/>
  <c r="C14142" i="43" s="1"/>
  <c r="F14143" i="2"/>
  <c r="C14143" i="43" s="1"/>
  <c r="F14144" i="2"/>
  <c r="C14144" i="43" s="1"/>
  <c r="F14145" i="2"/>
  <c r="C14145" i="43" s="1"/>
  <c r="F14146" i="2"/>
  <c r="C14146" i="43" s="1"/>
  <c r="F14147" i="2"/>
  <c r="C14147" i="43" s="1"/>
  <c r="F14148" i="2"/>
  <c r="C14148" i="43" s="1"/>
  <c r="F14149" i="2"/>
  <c r="C14149" i="43" s="1"/>
  <c r="F14150" i="2"/>
  <c r="C14150" i="43" s="1"/>
  <c r="F14151" i="2"/>
  <c r="C14151" i="43" s="1"/>
  <c r="F14152" i="2"/>
  <c r="C14152" i="43" s="1"/>
  <c r="F14153" i="2"/>
  <c r="C14153" i="43" s="1"/>
  <c r="F14154" i="2"/>
  <c r="C14154" i="43" s="1"/>
  <c r="F14155" i="2"/>
  <c r="C14155" i="43" s="1"/>
  <c r="F14156" i="2"/>
  <c r="C14156" i="43" s="1"/>
  <c r="F14157" i="2"/>
  <c r="C14157" i="43" s="1"/>
  <c r="F14158" i="2"/>
  <c r="C14158" i="43" s="1"/>
  <c r="F14159" i="2"/>
  <c r="C14159" i="43" s="1"/>
  <c r="F14160" i="2"/>
  <c r="C14160" i="43" s="1"/>
  <c r="F14161" i="2"/>
  <c r="C14161" i="43" s="1"/>
  <c r="F14162" i="2"/>
  <c r="C14162" i="43" s="1"/>
  <c r="F14163" i="2"/>
  <c r="C14163" i="43" s="1"/>
  <c r="F14164" i="2"/>
  <c r="C14164" i="43" s="1"/>
  <c r="F14165" i="2"/>
  <c r="C14165" i="43" s="1"/>
  <c r="F14166" i="2"/>
  <c r="C14166" i="43" s="1"/>
  <c r="F14167" i="2"/>
  <c r="C14167" i="43" s="1"/>
  <c r="F14168" i="2"/>
  <c r="C14168" i="43" s="1"/>
  <c r="F14169" i="2"/>
  <c r="C14169" i="43" s="1"/>
  <c r="F14170" i="2"/>
  <c r="C14170" i="43" s="1"/>
  <c r="F14171" i="2"/>
  <c r="C14171" i="43" s="1"/>
  <c r="F14172" i="2"/>
  <c r="C14172" i="43" s="1"/>
  <c r="F14173" i="2"/>
  <c r="C14173" i="43" s="1"/>
  <c r="F14174" i="2"/>
  <c r="C14174" i="43" s="1"/>
  <c r="F14175" i="2"/>
  <c r="C14175" i="43" s="1"/>
  <c r="F14176" i="2"/>
  <c r="C14176" i="43" s="1"/>
  <c r="F14177" i="2"/>
  <c r="C14177" i="43" s="1"/>
  <c r="F14178" i="2"/>
  <c r="C14178" i="43" s="1"/>
  <c r="F14179" i="2"/>
  <c r="C14179" i="43" s="1"/>
  <c r="F14180" i="2"/>
  <c r="C14180" i="43" s="1"/>
  <c r="F14181" i="2"/>
  <c r="C14181" i="43" s="1"/>
  <c r="F14182" i="2"/>
  <c r="C14182" i="43" s="1"/>
  <c r="F14183" i="2"/>
  <c r="C14183" i="43" s="1"/>
  <c r="F14184" i="2"/>
  <c r="C14184" i="43" s="1"/>
  <c r="F14185" i="2"/>
  <c r="C14185" i="43" s="1"/>
  <c r="F14186" i="2"/>
  <c r="C14186" i="43" s="1"/>
  <c r="F14187" i="2"/>
  <c r="C14187" i="43" s="1"/>
  <c r="F14188" i="2"/>
  <c r="C14188" i="43" s="1"/>
  <c r="F14189" i="2"/>
  <c r="C14189" i="43" s="1"/>
  <c r="F14190" i="2"/>
  <c r="C14190" i="43" s="1"/>
  <c r="F14191" i="2"/>
  <c r="C14191" i="43" s="1"/>
  <c r="F14192" i="2"/>
  <c r="C14192" i="43" s="1"/>
  <c r="F14193" i="2"/>
  <c r="C14193" i="43" s="1"/>
  <c r="F14194" i="2"/>
  <c r="C14194" i="43" s="1"/>
  <c r="F14195" i="2"/>
  <c r="C14195" i="43" s="1"/>
  <c r="F14196" i="2"/>
  <c r="C14196" i="43" s="1"/>
  <c r="F14197" i="2"/>
  <c r="C14197" i="43" s="1"/>
  <c r="F14198" i="2"/>
  <c r="C14198" i="43" s="1"/>
  <c r="F14199" i="2"/>
  <c r="C14199" i="43" s="1"/>
  <c r="F14200" i="2"/>
  <c r="C14200" i="43" s="1"/>
  <c r="F14201" i="2"/>
  <c r="C14201" i="43" s="1"/>
  <c r="F14202" i="2"/>
  <c r="C14202" i="43" s="1"/>
  <c r="F14203" i="2"/>
  <c r="C14203" i="43" s="1"/>
  <c r="F14204" i="2"/>
  <c r="C14204" i="43" s="1"/>
  <c r="F14205" i="2"/>
  <c r="C14205" i="43" s="1"/>
  <c r="F14206" i="2"/>
  <c r="C14206" i="43" s="1"/>
  <c r="F14207" i="2"/>
  <c r="C14207" i="43" s="1"/>
  <c r="F14208" i="2"/>
  <c r="C14208" i="43" s="1"/>
  <c r="F14209" i="2"/>
  <c r="C14209" i="43" s="1"/>
  <c r="F14210" i="2"/>
  <c r="C14210" i="43" s="1"/>
  <c r="F14211" i="2"/>
  <c r="C14211" i="43" s="1"/>
  <c r="F14212" i="2"/>
  <c r="C14212" i="43" s="1"/>
  <c r="F14213" i="2"/>
  <c r="C14213" i="43" s="1"/>
  <c r="F14214" i="2"/>
  <c r="C14214" i="43" s="1"/>
  <c r="F14215" i="2"/>
  <c r="C14215" i="43" s="1"/>
  <c r="F14216" i="2"/>
  <c r="C14216" i="43" s="1"/>
  <c r="F14217" i="2"/>
  <c r="C14217" i="43" s="1"/>
  <c r="F14218" i="2"/>
  <c r="C14218" i="43" s="1"/>
  <c r="F14219" i="2"/>
  <c r="C14219" i="43" s="1"/>
  <c r="F14220" i="2"/>
  <c r="C14220" i="43" s="1"/>
  <c r="F14221" i="2"/>
  <c r="C14221" i="43" s="1"/>
  <c r="F14222" i="2"/>
  <c r="C14222" i="43" s="1"/>
  <c r="F14223" i="2"/>
  <c r="C14223" i="43" s="1"/>
  <c r="F14224" i="2"/>
  <c r="C14224" i="43" s="1"/>
  <c r="F14225" i="2"/>
  <c r="C14225" i="43" s="1"/>
  <c r="F14226" i="2"/>
  <c r="C14226" i="43" s="1"/>
  <c r="F14227" i="2"/>
  <c r="C14227" i="43" s="1"/>
  <c r="F14228" i="2"/>
  <c r="C14228" i="43" s="1"/>
  <c r="F14229" i="2"/>
  <c r="C14229" i="43" s="1"/>
  <c r="F14230" i="2"/>
  <c r="C14230" i="43" s="1"/>
  <c r="F14231" i="2"/>
  <c r="C14231" i="43" s="1"/>
  <c r="F14232" i="2"/>
  <c r="C14232" i="43" s="1"/>
  <c r="F14233" i="2"/>
  <c r="C14233" i="43" s="1"/>
  <c r="F14234" i="2"/>
  <c r="C14234" i="43" s="1"/>
  <c r="F14235" i="2"/>
  <c r="C14235" i="43" s="1"/>
  <c r="F14236" i="2"/>
  <c r="C14236" i="43" s="1"/>
  <c r="F14237" i="2"/>
  <c r="C14237" i="43" s="1"/>
  <c r="F14238" i="2"/>
  <c r="C14238" i="43" s="1"/>
  <c r="F14239" i="2"/>
  <c r="C14239" i="43" s="1"/>
  <c r="F14240" i="2"/>
  <c r="C14240" i="43" s="1"/>
  <c r="F14241" i="2"/>
  <c r="C14241" i="43" s="1"/>
  <c r="F14242" i="2"/>
  <c r="C14242" i="43" s="1"/>
  <c r="F14243" i="2"/>
  <c r="C14243" i="43" s="1"/>
  <c r="F14244" i="2"/>
  <c r="C14244" i="43" s="1"/>
  <c r="F14245" i="2"/>
  <c r="C14245" i="43" s="1"/>
  <c r="F14246" i="2"/>
  <c r="C14246" i="43" s="1"/>
  <c r="F14247" i="2"/>
  <c r="C14247" i="43" s="1"/>
  <c r="F14248" i="2"/>
  <c r="C14248" i="43" s="1"/>
  <c r="F14249" i="2"/>
  <c r="C14249" i="43" s="1"/>
  <c r="F14250" i="2"/>
  <c r="C14250" i="43" s="1"/>
  <c r="F14251" i="2"/>
  <c r="C14251" i="43" s="1"/>
  <c r="F14252" i="2"/>
  <c r="C14252" i="43" s="1"/>
  <c r="F14253" i="2"/>
  <c r="C14253" i="43" s="1"/>
  <c r="F14254" i="2"/>
  <c r="C14254" i="43" s="1"/>
  <c r="F14255" i="2"/>
  <c r="C14255" i="43" s="1"/>
  <c r="F14256" i="2"/>
  <c r="C14256" i="43" s="1"/>
  <c r="F14257" i="2"/>
  <c r="C14257" i="43" s="1"/>
  <c r="F14258" i="2"/>
  <c r="C14258" i="43" s="1"/>
  <c r="F14259" i="2"/>
  <c r="C14259" i="43" s="1"/>
  <c r="F14260" i="2"/>
  <c r="C14260" i="43" s="1"/>
  <c r="F14261" i="2"/>
  <c r="C14261" i="43" s="1"/>
  <c r="F14262" i="2"/>
  <c r="C14262" i="43" s="1"/>
  <c r="F14263" i="2"/>
  <c r="C14263" i="43" s="1"/>
  <c r="F14264" i="2"/>
  <c r="C14264" i="43" s="1"/>
  <c r="F14265" i="2"/>
  <c r="C14265" i="43" s="1"/>
  <c r="F14266" i="2"/>
  <c r="C14266" i="43" s="1"/>
  <c r="F14267" i="2"/>
  <c r="C14267" i="43" s="1"/>
  <c r="F14268" i="2"/>
  <c r="C14268" i="43" s="1"/>
  <c r="F14269" i="2"/>
  <c r="C14269" i="43" s="1"/>
  <c r="F14270" i="2"/>
  <c r="C14270" i="43" s="1"/>
  <c r="F14271" i="2"/>
  <c r="C14271" i="43" s="1"/>
  <c r="F14272" i="2"/>
  <c r="C14272" i="43" s="1"/>
  <c r="F14273" i="2"/>
  <c r="C14273" i="43" s="1"/>
  <c r="F14274" i="2"/>
  <c r="C14274" i="43" s="1"/>
  <c r="F14275" i="2"/>
  <c r="C14275" i="43" s="1"/>
  <c r="F14276" i="2"/>
  <c r="C14276" i="43" s="1"/>
  <c r="F14277" i="2"/>
  <c r="C14277" i="43" s="1"/>
  <c r="F14278" i="2"/>
  <c r="C14278" i="43" s="1"/>
  <c r="F14279" i="2"/>
  <c r="C14279" i="43" s="1"/>
  <c r="F14280" i="2"/>
  <c r="C14280" i="43" s="1"/>
  <c r="F14281" i="2"/>
  <c r="C14281" i="43" s="1"/>
  <c r="F14282" i="2"/>
  <c r="C14282" i="43" s="1"/>
  <c r="F14283" i="2"/>
  <c r="C14283" i="43" s="1"/>
  <c r="F14284" i="2"/>
  <c r="C14284" i="43" s="1"/>
  <c r="F14285" i="2"/>
  <c r="C14285" i="43" s="1"/>
  <c r="F14286" i="2"/>
  <c r="C14286" i="43" s="1"/>
  <c r="F14287" i="2"/>
  <c r="C14287" i="43" s="1"/>
  <c r="F14288" i="2"/>
  <c r="C14288" i="43" s="1"/>
  <c r="F14289" i="2"/>
  <c r="C14289" i="43" s="1"/>
  <c r="F14290" i="2"/>
  <c r="C14290" i="43" s="1"/>
  <c r="F14291" i="2"/>
  <c r="C14291" i="43" s="1"/>
  <c r="F14292" i="2"/>
  <c r="C14292" i="43" s="1"/>
  <c r="F14293" i="2"/>
  <c r="C14293" i="43" s="1"/>
  <c r="F14294" i="2"/>
  <c r="C14294" i="43" s="1"/>
  <c r="F14295" i="2"/>
  <c r="C14295" i="43" s="1"/>
  <c r="F14296" i="2"/>
  <c r="C14296" i="43" s="1"/>
  <c r="F14297" i="2"/>
  <c r="C14297" i="43" s="1"/>
  <c r="F14298" i="2"/>
  <c r="C14298" i="43" s="1"/>
  <c r="F14299" i="2"/>
  <c r="C14299" i="43" s="1"/>
  <c r="F14300" i="2"/>
  <c r="C14300" i="43" s="1"/>
  <c r="F14301" i="2"/>
  <c r="C14301" i="43" s="1"/>
  <c r="F14302" i="2"/>
  <c r="C14302" i="43" s="1"/>
  <c r="F14303" i="2"/>
  <c r="C14303" i="43" s="1"/>
  <c r="F14304" i="2"/>
  <c r="C14304" i="43" s="1"/>
  <c r="F14305" i="2"/>
  <c r="C14305" i="43" s="1"/>
  <c r="F14306" i="2"/>
  <c r="C14306" i="43" s="1"/>
  <c r="F14307" i="2"/>
  <c r="C14307" i="43" s="1"/>
  <c r="F14308" i="2"/>
  <c r="C14308" i="43" s="1"/>
  <c r="F14309" i="2"/>
  <c r="C14309" i="43" s="1"/>
  <c r="F14310" i="2"/>
  <c r="C14310" i="43" s="1"/>
  <c r="F14311" i="2"/>
  <c r="C14311" i="43" s="1"/>
  <c r="F14312" i="2"/>
  <c r="C14312" i="43" s="1"/>
  <c r="F14313" i="2"/>
  <c r="C14313" i="43" s="1"/>
  <c r="F14314" i="2"/>
  <c r="C14314" i="43" s="1"/>
  <c r="F14315" i="2"/>
  <c r="C14315" i="43" s="1"/>
  <c r="F14316" i="2"/>
  <c r="C14316" i="43" s="1"/>
  <c r="F14317" i="2"/>
  <c r="C14317" i="43" s="1"/>
  <c r="F14318" i="2"/>
  <c r="C14318" i="43" s="1"/>
  <c r="F14319" i="2"/>
  <c r="C14319" i="43" s="1"/>
  <c r="F14320" i="2"/>
  <c r="C14320" i="43" s="1"/>
  <c r="F14321" i="2"/>
  <c r="C14321" i="43" s="1"/>
  <c r="F14322" i="2"/>
  <c r="C14322" i="43" s="1"/>
  <c r="F14323" i="2"/>
  <c r="C14323" i="43" s="1"/>
  <c r="F14324" i="2"/>
  <c r="C14324" i="43" s="1"/>
  <c r="F14325" i="2"/>
  <c r="C14325" i="43" s="1"/>
  <c r="F14326" i="2"/>
  <c r="C14326" i="43" s="1"/>
  <c r="F14327" i="2"/>
  <c r="C14327" i="43" s="1"/>
  <c r="F14328" i="2"/>
  <c r="C14328" i="43" s="1"/>
  <c r="F14329" i="2"/>
  <c r="C14329" i="43" s="1"/>
  <c r="F14330" i="2"/>
  <c r="C14330" i="43" s="1"/>
  <c r="F14331" i="2"/>
  <c r="C14331" i="43" s="1"/>
  <c r="F14332" i="2"/>
  <c r="C14332" i="43" s="1"/>
  <c r="F14333" i="2"/>
  <c r="C14333" i="43" s="1"/>
  <c r="F14334" i="2"/>
  <c r="C14334" i="43" s="1"/>
  <c r="F14335" i="2"/>
  <c r="C14335" i="43" s="1"/>
  <c r="F14336" i="2"/>
  <c r="C14336" i="43" s="1"/>
  <c r="F14337" i="2"/>
  <c r="C14337" i="43" s="1"/>
  <c r="F14338" i="2"/>
  <c r="C14338" i="43" s="1"/>
  <c r="F14339" i="2"/>
  <c r="C14339" i="43" s="1"/>
  <c r="F14340" i="2"/>
  <c r="C14340" i="43" s="1"/>
  <c r="F14341" i="2"/>
  <c r="C14341" i="43" s="1"/>
  <c r="F14342" i="2"/>
  <c r="C14342" i="43" s="1"/>
  <c r="F14343" i="2"/>
  <c r="C14343" i="43" s="1"/>
  <c r="F14344" i="2"/>
  <c r="C14344" i="43" s="1"/>
  <c r="F14345" i="2"/>
  <c r="C14345" i="43" s="1"/>
  <c r="F14346" i="2"/>
  <c r="C14346" i="43" s="1"/>
  <c r="F14347" i="2"/>
  <c r="C14347" i="43" s="1"/>
  <c r="F14348" i="2"/>
  <c r="C14348" i="43" s="1"/>
  <c r="F14349" i="2"/>
  <c r="C14349" i="43" s="1"/>
  <c r="F14350" i="2"/>
  <c r="C14350" i="43" s="1"/>
  <c r="F14351" i="2"/>
  <c r="C14351" i="43" s="1"/>
  <c r="F14352" i="2"/>
  <c r="C14352" i="43" s="1"/>
  <c r="F14353" i="2"/>
  <c r="C14353" i="43" s="1"/>
  <c r="F14354" i="2"/>
  <c r="C14354" i="43" s="1"/>
  <c r="F14355" i="2"/>
  <c r="C14355" i="43" s="1"/>
  <c r="F14356" i="2"/>
  <c r="C14356" i="43" s="1"/>
  <c r="F14357" i="2"/>
  <c r="C14357" i="43" s="1"/>
  <c r="F14358" i="2"/>
  <c r="C14358" i="43" s="1"/>
  <c r="F14359" i="2"/>
  <c r="C14359" i="43" s="1"/>
  <c r="F14360" i="2"/>
  <c r="C14360" i="43" s="1"/>
  <c r="F14361" i="2"/>
  <c r="C14361" i="43" s="1"/>
  <c r="F14362" i="2"/>
  <c r="C14362" i="43" s="1"/>
  <c r="F14363" i="2"/>
  <c r="C14363" i="43" s="1"/>
  <c r="F14364" i="2"/>
  <c r="C14364" i="43" s="1"/>
  <c r="F14365" i="2"/>
  <c r="C14365" i="43" s="1"/>
  <c r="F14366" i="2"/>
  <c r="C14366" i="43" s="1"/>
  <c r="F14367" i="2"/>
  <c r="C14367" i="43" s="1"/>
  <c r="F14368" i="2"/>
  <c r="C14368" i="43" s="1"/>
  <c r="F14369" i="2"/>
  <c r="C14369" i="43" s="1"/>
  <c r="F14370" i="2"/>
  <c r="C14370" i="43" s="1"/>
  <c r="F14371" i="2"/>
  <c r="C14371" i="43" s="1"/>
  <c r="F14372" i="2"/>
  <c r="C14372" i="43" s="1"/>
  <c r="F14373" i="2"/>
  <c r="C14373" i="43" s="1"/>
  <c r="F14374" i="2"/>
  <c r="C14374" i="43" s="1"/>
  <c r="F14375" i="2"/>
  <c r="C14375" i="43" s="1"/>
  <c r="F14376" i="2"/>
  <c r="C14376" i="43" s="1"/>
  <c r="F14377" i="2"/>
  <c r="C14377" i="43" s="1"/>
  <c r="F14378" i="2"/>
  <c r="C14378" i="43" s="1"/>
  <c r="F14379" i="2"/>
  <c r="C14379" i="43" s="1"/>
  <c r="F14380" i="2"/>
  <c r="C14380" i="43" s="1"/>
  <c r="F14381" i="2"/>
  <c r="C14381" i="43" s="1"/>
  <c r="F14382" i="2"/>
  <c r="C14382" i="43" s="1"/>
  <c r="F14383" i="2"/>
  <c r="C14383" i="43" s="1"/>
  <c r="F14384" i="2"/>
  <c r="C14384" i="43" s="1"/>
  <c r="F14385" i="2"/>
  <c r="C14385" i="43" s="1"/>
  <c r="F14386" i="2"/>
  <c r="C14386" i="43" s="1"/>
  <c r="F14387" i="2"/>
  <c r="C14387" i="43" s="1"/>
  <c r="F14388" i="2"/>
  <c r="C14388" i="43" s="1"/>
  <c r="F14389" i="2"/>
  <c r="C14389" i="43" s="1"/>
  <c r="F14390" i="2"/>
  <c r="C14390" i="43" s="1"/>
  <c r="F14391" i="2"/>
  <c r="C14391" i="43" s="1"/>
  <c r="F14392" i="2"/>
  <c r="C14392" i="43" s="1"/>
  <c r="F14393" i="2"/>
  <c r="C14393" i="43" s="1"/>
  <c r="F14394" i="2"/>
  <c r="C14394" i="43" s="1"/>
  <c r="F14395" i="2"/>
  <c r="C14395" i="43" s="1"/>
  <c r="F14396" i="2"/>
  <c r="C14396" i="43" s="1"/>
  <c r="F14397" i="2"/>
  <c r="C14397" i="43" s="1"/>
  <c r="F14398" i="2"/>
  <c r="C14398" i="43" s="1"/>
  <c r="F14399" i="2"/>
  <c r="C14399" i="43" s="1"/>
  <c r="F14400" i="2"/>
  <c r="C14400" i="43" s="1"/>
  <c r="F14401" i="2"/>
  <c r="C14401" i="43" s="1"/>
  <c r="F14402" i="2"/>
  <c r="C14402" i="43" s="1"/>
  <c r="F14403" i="2"/>
  <c r="C14403" i="43" s="1"/>
  <c r="F14404" i="2"/>
  <c r="C14404" i="43" s="1"/>
  <c r="F14405" i="2"/>
  <c r="C14405" i="43" s="1"/>
  <c r="F14406" i="2"/>
  <c r="C14406" i="43" s="1"/>
  <c r="F14407" i="2"/>
  <c r="C14407" i="43" s="1"/>
  <c r="F14408" i="2"/>
  <c r="C14408" i="43" s="1"/>
  <c r="F14409" i="2"/>
  <c r="C14409" i="43" s="1"/>
  <c r="F14410" i="2"/>
  <c r="C14410" i="43" s="1"/>
  <c r="F14411" i="2"/>
  <c r="C14411" i="43" s="1"/>
  <c r="F14412" i="2"/>
  <c r="C14412" i="43" s="1"/>
  <c r="F14413" i="2"/>
  <c r="C14413" i="43" s="1"/>
  <c r="F14414" i="2"/>
  <c r="C14414" i="43" s="1"/>
  <c r="F14415" i="2"/>
  <c r="C14415" i="43" s="1"/>
  <c r="F14416" i="2"/>
  <c r="C14416" i="43" s="1"/>
  <c r="F14417" i="2"/>
  <c r="C14417" i="43" s="1"/>
  <c r="F14418" i="2"/>
  <c r="C14418" i="43" s="1"/>
  <c r="F14419" i="2"/>
  <c r="C14419" i="43" s="1"/>
  <c r="F14420" i="2"/>
  <c r="C14420" i="43" s="1"/>
  <c r="F14421" i="2"/>
  <c r="C14421" i="43" s="1"/>
  <c r="F14422" i="2"/>
  <c r="C14422" i="43" s="1"/>
  <c r="F14423" i="2"/>
  <c r="C14423" i="43" s="1"/>
  <c r="F14424" i="2"/>
  <c r="C14424" i="43" s="1"/>
  <c r="F14425" i="2"/>
  <c r="C14425" i="43" s="1"/>
  <c r="F14426" i="2"/>
  <c r="C14426" i="43" s="1"/>
  <c r="F14427" i="2"/>
  <c r="C14427" i="43" s="1"/>
  <c r="F14428" i="2"/>
  <c r="C14428" i="43" s="1"/>
  <c r="F14429" i="2"/>
  <c r="C14429" i="43" s="1"/>
  <c r="F14430" i="2"/>
  <c r="C14430" i="43" s="1"/>
  <c r="F14431" i="2"/>
  <c r="C14431" i="43" s="1"/>
  <c r="F14432" i="2"/>
  <c r="C14432" i="43" s="1"/>
  <c r="F14433" i="2"/>
  <c r="C14433" i="43" s="1"/>
  <c r="F14434" i="2"/>
  <c r="C14434" i="43" s="1"/>
  <c r="F14435" i="2"/>
  <c r="C14435" i="43" s="1"/>
  <c r="F14436" i="2"/>
  <c r="C14436" i="43" s="1"/>
  <c r="F14437" i="2"/>
  <c r="C14437" i="43" s="1"/>
  <c r="F14438" i="2"/>
  <c r="C14438" i="43" s="1"/>
  <c r="F14439" i="2"/>
  <c r="C14439" i="43" s="1"/>
  <c r="F14440" i="2"/>
  <c r="C14440" i="43" s="1"/>
  <c r="F14441" i="2"/>
  <c r="C14441" i="43" s="1"/>
  <c r="F14442" i="2"/>
  <c r="C14442" i="43" s="1"/>
  <c r="F14443" i="2"/>
  <c r="C14443" i="43" s="1"/>
  <c r="F14444" i="2"/>
  <c r="C14444" i="43" s="1"/>
  <c r="F14445" i="2"/>
  <c r="C14445" i="43" s="1"/>
  <c r="F14446" i="2"/>
  <c r="C14446" i="43" s="1"/>
  <c r="F14447" i="2"/>
  <c r="C14447" i="43" s="1"/>
  <c r="F14448" i="2"/>
  <c r="C14448" i="43" s="1"/>
  <c r="F14449" i="2"/>
  <c r="C14449" i="43" s="1"/>
  <c r="F14450" i="2"/>
  <c r="C14450" i="43" s="1"/>
  <c r="F14451" i="2"/>
  <c r="C14451" i="43" s="1"/>
  <c r="F14452" i="2"/>
  <c r="C14452" i="43" s="1"/>
  <c r="F14453" i="2"/>
  <c r="C14453" i="43" s="1"/>
  <c r="F14454" i="2"/>
  <c r="C14454" i="43" s="1"/>
  <c r="F14455" i="2"/>
  <c r="C14455" i="43" s="1"/>
  <c r="F14456" i="2"/>
  <c r="C14456" i="43" s="1"/>
  <c r="F14457" i="2"/>
  <c r="C14457" i="43" s="1"/>
  <c r="F14458" i="2"/>
  <c r="C14458" i="43" s="1"/>
  <c r="F14459" i="2"/>
  <c r="C14459" i="43" s="1"/>
  <c r="F14460" i="2"/>
  <c r="C14460" i="43" s="1"/>
  <c r="F14461" i="2"/>
  <c r="C14461" i="43" s="1"/>
  <c r="F14462" i="2"/>
  <c r="C14462" i="43" s="1"/>
  <c r="F14463" i="2"/>
  <c r="C14463" i="43" s="1"/>
  <c r="F14464" i="2"/>
  <c r="C14464" i="43" s="1"/>
  <c r="F14465" i="2"/>
  <c r="C14465" i="43" s="1"/>
  <c r="F14466" i="2"/>
  <c r="C14466" i="43" s="1"/>
  <c r="F14467" i="2"/>
  <c r="C14467" i="43" s="1"/>
  <c r="F14468" i="2"/>
  <c r="C14468" i="43" s="1"/>
  <c r="F14469" i="2"/>
  <c r="C14469" i="43" s="1"/>
  <c r="F14470" i="2"/>
  <c r="C14470" i="43" s="1"/>
  <c r="F14471" i="2"/>
  <c r="C14471" i="43" s="1"/>
  <c r="F14472" i="2"/>
  <c r="C14472" i="43" s="1"/>
  <c r="F14473" i="2"/>
  <c r="C14473" i="43" s="1"/>
  <c r="F14474" i="2"/>
  <c r="C14474" i="43" s="1"/>
  <c r="F14475" i="2"/>
  <c r="C14475" i="43" s="1"/>
  <c r="F14476" i="2"/>
  <c r="C14476" i="43" s="1"/>
  <c r="F14477" i="2"/>
  <c r="C14477" i="43" s="1"/>
  <c r="F14478" i="2"/>
  <c r="C14478" i="43" s="1"/>
  <c r="F14479" i="2"/>
  <c r="C14479" i="43" s="1"/>
  <c r="F14480" i="2"/>
  <c r="C14480" i="43" s="1"/>
  <c r="F14481" i="2"/>
  <c r="C14481" i="43" s="1"/>
  <c r="F14482" i="2"/>
  <c r="C14482" i="43" s="1"/>
  <c r="F14483" i="2"/>
  <c r="C14483" i="43" s="1"/>
  <c r="F14484" i="2"/>
  <c r="C14484" i="43" s="1"/>
  <c r="F14485" i="2"/>
  <c r="C14485" i="43" s="1"/>
  <c r="F14486" i="2"/>
  <c r="C14486" i="43" s="1"/>
  <c r="F14487" i="2"/>
  <c r="C14487" i="43" s="1"/>
  <c r="F14488" i="2"/>
  <c r="C14488" i="43" s="1"/>
  <c r="F14489" i="2"/>
  <c r="C14489" i="43" s="1"/>
  <c r="F14490" i="2"/>
  <c r="C14490" i="43" s="1"/>
  <c r="F14491" i="2"/>
  <c r="C14491" i="43" s="1"/>
  <c r="F14492" i="2"/>
  <c r="C14492" i="43" s="1"/>
  <c r="F14493" i="2"/>
  <c r="C14493" i="43" s="1"/>
  <c r="F14494" i="2"/>
  <c r="C14494" i="43" s="1"/>
  <c r="F14495" i="2"/>
  <c r="C14495" i="43" s="1"/>
  <c r="F14496" i="2"/>
  <c r="C14496" i="43" s="1"/>
  <c r="F14497" i="2"/>
  <c r="C14497" i="43" s="1"/>
  <c r="F14498" i="2"/>
  <c r="C14498" i="43" s="1"/>
  <c r="F14499" i="2"/>
  <c r="C14499" i="43" s="1"/>
  <c r="F14500" i="2"/>
  <c r="C14500" i="43" s="1"/>
  <c r="F14501" i="2"/>
  <c r="C14501" i="43" s="1"/>
  <c r="F14502" i="2"/>
  <c r="C14502" i="43" s="1"/>
  <c r="F14503" i="2"/>
  <c r="C14503" i="43" s="1"/>
  <c r="F14504" i="2"/>
  <c r="C14504" i="43" s="1"/>
  <c r="F14505" i="2"/>
  <c r="C14505" i="43" s="1"/>
  <c r="F14506" i="2"/>
  <c r="C14506" i="43" s="1"/>
  <c r="F14507" i="2"/>
  <c r="C14507" i="43" s="1"/>
  <c r="F14508" i="2"/>
  <c r="C14508" i="43" s="1"/>
  <c r="F14509" i="2"/>
  <c r="C14509" i="43" s="1"/>
  <c r="F14510" i="2"/>
  <c r="C14510" i="43" s="1"/>
  <c r="F14511" i="2"/>
  <c r="C14511" i="43" s="1"/>
  <c r="F14512" i="2"/>
  <c r="C14512" i="43" s="1"/>
  <c r="F14513" i="2"/>
  <c r="C14513" i="43" s="1"/>
  <c r="F14514" i="2"/>
  <c r="C14514" i="43" s="1"/>
  <c r="F14515" i="2"/>
  <c r="C14515" i="43" s="1"/>
  <c r="F14516" i="2"/>
  <c r="C14516" i="43" s="1"/>
  <c r="F14517" i="2"/>
  <c r="C14517" i="43" s="1"/>
  <c r="F14518" i="2"/>
  <c r="C14518" i="43" s="1"/>
  <c r="F14519" i="2"/>
  <c r="C14519" i="43" s="1"/>
  <c r="F14520" i="2"/>
  <c r="C14520" i="43" s="1"/>
  <c r="F14521" i="2"/>
  <c r="C14521" i="43" s="1"/>
  <c r="F14522" i="2"/>
  <c r="C14522" i="43" s="1"/>
  <c r="F14523" i="2"/>
  <c r="C14523" i="43" s="1"/>
  <c r="F14524" i="2"/>
  <c r="C14524" i="43" s="1"/>
  <c r="F14525" i="2"/>
  <c r="C14525" i="43" s="1"/>
  <c r="F14526" i="2"/>
  <c r="C14526" i="43" s="1"/>
  <c r="F14527" i="2"/>
  <c r="C14527" i="43" s="1"/>
  <c r="F14528" i="2"/>
  <c r="C14528" i="43" s="1"/>
  <c r="F14529" i="2"/>
  <c r="C14529" i="43" s="1"/>
  <c r="F14530" i="2"/>
  <c r="C14530" i="43" s="1"/>
  <c r="F14531" i="2"/>
  <c r="C14531" i="43" s="1"/>
  <c r="F14532" i="2"/>
  <c r="C14532" i="43" s="1"/>
  <c r="F14533" i="2"/>
  <c r="C14533" i="43" s="1"/>
  <c r="F14534" i="2"/>
  <c r="C14534" i="43" s="1"/>
  <c r="F14535" i="2"/>
  <c r="C14535" i="43" s="1"/>
  <c r="F14536" i="2"/>
  <c r="C14536" i="43" s="1"/>
  <c r="F14537" i="2"/>
  <c r="C14537" i="43" s="1"/>
  <c r="F14538" i="2"/>
  <c r="C14538" i="43" s="1"/>
  <c r="F14539" i="2"/>
  <c r="C14539" i="43" s="1"/>
  <c r="F14540" i="2"/>
  <c r="C14540" i="43" s="1"/>
  <c r="F14541" i="2"/>
  <c r="C14541" i="43" s="1"/>
  <c r="F14542" i="2"/>
  <c r="C14542" i="43" s="1"/>
  <c r="F14543" i="2"/>
  <c r="C14543" i="43" s="1"/>
  <c r="F14544" i="2"/>
  <c r="C14544" i="43" s="1"/>
  <c r="F14545" i="2"/>
  <c r="C14545" i="43" s="1"/>
  <c r="F14546" i="2"/>
  <c r="C14546" i="43" s="1"/>
  <c r="F14547" i="2"/>
  <c r="C14547" i="43" s="1"/>
  <c r="F14548" i="2"/>
  <c r="C14548" i="43" s="1"/>
  <c r="F14549" i="2"/>
  <c r="C14549" i="43" s="1"/>
  <c r="F14550" i="2"/>
  <c r="C14550" i="43" s="1"/>
  <c r="F14551" i="2"/>
  <c r="C14551" i="43" s="1"/>
  <c r="F14552" i="2"/>
  <c r="C14552" i="43" s="1"/>
  <c r="F14553" i="2"/>
  <c r="C14553" i="43" s="1"/>
  <c r="F14554" i="2"/>
  <c r="C14554" i="43" s="1"/>
  <c r="F14555" i="2"/>
  <c r="C14555" i="43" s="1"/>
  <c r="F14556" i="2"/>
  <c r="C14556" i="43" s="1"/>
  <c r="F14557" i="2"/>
  <c r="C14557" i="43" s="1"/>
  <c r="F14558" i="2"/>
  <c r="C14558" i="43" s="1"/>
  <c r="F14559" i="2"/>
  <c r="C14559" i="43" s="1"/>
  <c r="F14560" i="2"/>
  <c r="C14560" i="43" s="1"/>
  <c r="F14561" i="2"/>
  <c r="C14561" i="43" s="1"/>
  <c r="F14562" i="2"/>
  <c r="C14562" i="43" s="1"/>
  <c r="F14563" i="2"/>
  <c r="C14563" i="43" s="1"/>
  <c r="F14564" i="2"/>
  <c r="C14564" i="43" s="1"/>
  <c r="F14565" i="2"/>
  <c r="C14565" i="43" s="1"/>
  <c r="F14566" i="2"/>
  <c r="C14566" i="43" s="1"/>
  <c r="F14567" i="2"/>
  <c r="C14567" i="43" s="1"/>
  <c r="F14568" i="2"/>
  <c r="C14568" i="43" s="1"/>
  <c r="F14569" i="2"/>
  <c r="C14569" i="43" s="1"/>
  <c r="F14570" i="2"/>
  <c r="C14570" i="43" s="1"/>
  <c r="F14571" i="2"/>
  <c r="C14571" i="43" s="1"/>
  <c r="F14572" i="2"/>
  <c r="C14572" i="43" s="1"/>
  <c r="F14573" i="2"/>
  <c r="C14573" i="43" s="1"/>
  <c r="F14574" i="2"/>
  <c r="C14574" i="43" s="1"/>
  <c r="F14575" i="2"/>
  <c r="C14575" i="43" s="1"/>
  <c r="F14576" i="2"/>
  <c r="C14576" i="43" s="1"/>
  <c r="F14577" i="2"/>
  <c r="C14577" i="43" s="1"/>
  <c r="F14578" i="2"/>
  <c r="C14578" i="43" s="1"/>
  <c r="F14579" i="2"/>
  <c r="C14579" i="43" s="1"/>
  <c r="F14580" i="2"/>
  <c r="C14580" i="43" s="1"/>
  <c r="F14581" i="2"/>
  <c r="C14581" i="43" s="1"/>
  <c r="F14582" i="2"/>
  <c r="C14582" i="43" s="1"/>
  <c r="F14583" i="2"/>
  <c r="C14583" i="43" s="1"/>
  <c r="F14584" i="2"/>
  <c r="C14584" i="43" s="1"/>
  <c r="F14585" i="2"/>
  <c r="C14585" i="43" s="1"/>
  <c r="F14586" i="2"/>
  <c r="C14586" i="43" s="1"/>
  <c r="F14587" i="2"/>
  <c r="C14587" i="43" s="1"/>
  <c r="F14588" i="2"/>
  <c r="C14588" i="43" s="1"/>
  <c r="F14589" i="2"/>
  <c r="C14589" i="43" s="1"/>
  <c r="F14590" i="2"/>
  <c r="C14590" i="43" s="1"/>
  <c r="F14591" i="2"/>
  <c r="C14591" i="43" s="1"/>
  <c r="F14592" i="2"/>
  <c r="C14592" i="43" s="1"/>
  <c r="F14593" i="2"/>
  <c r="C14593" i="43" s="1"/>
  <c r="F14594" i="2"/>
  <c r="C14594" i="43" s="1"/>
  <c r="F14595" i="2"/>
  <c r="C14595" i="43" s="1"/>
  <c r="F14596" i="2"/>
  <c r="C14596" i="43" s="1"/>
  <c r="F14597" i="2"/>
  <c r="C14597" i="43" s="1"/>
  <c r="F14598" i="2"/>
  <c r="C14598" i="43" s="1"/>
  <c r="F14599" i="2"/>
  <c r="C14599" i="43" s="1"/>
  <c r="F14600" i="2"/>
  <c r="C14600" i="43" s="1"/>
  <c r="F14601" i="2"/>
  <c r="C14601" i="43" s="1"/>
  <c r="F14602" i="2"/>
  <c r="C14602" i="43" s="1"/>
  <c r="F14603" i="2"/>
  <c r="C14603" i="43" s="1"/>
  <c r="F14604" i="2"/>
  <c r="C14604" i="43" s="1"/>
  <c r="F14605" i="2"/>
  <c r="C14605" i="43" s="1"/>
  <c r="F14606" i="2"/>
  <c r="C14606" i="43" s="1"/>
  <c r="F14607" i="2"/>
  <c r="C14607" i="43" s="1"/>
  <c r="F14608" i="2"/>
  <c r="C14608" i="43" s="1"/>
  <c r="F14609" i="2"/>
  <c r="C14609" i="43" s="1"/>
  <c r="F14610" i="2"/>
  <c r="C14610" i="43" s="1"/>
  <c r="F14611" i="2"/>
  <c r="C14611" i="43" s="1"/>
  <c r="F14612" i="2"/>
  <c r="C14612" i="43" s="1"/>
  <c r="F14613" i="2"/>
  <c r="C14613" i="43" s="1"/>
  <c r="F14614" i="2"/>
  <c r="C14614" i="43" s="1"/>
  <c r="F14615" i="2"/>
  <c r="C14615" i="43" s="1"/>
  <c r="F14616" i="2"/>
  <c r="C14616" i="43" s="1"/>
  <c r="F14617" i="2"/>
  <c r="C14617" i="43" s="1"/>
  <c r="F14618" i="2"/>
  <c r="C14618" i="43" s="1"/>
  <c r="F14619" i="2"/>
  <c r="C14619" i="43" s="1"/>
  <c r="F14620" i="2"/>
  <c r="C14620" i="43" s="1"/>
  <c r="F14621" i="2"/>
  <c r="C14621" i="43" s="1"/>
  <c r="F14622" i="2"/>
  <c r="C14622" i="43" s="1"/>
  <c r="F14623" i="2"/>
  <c r="C14623" i="43" s="1"/>
  <c r="F14624" i="2"/>
  <c r="C14624" i="43" s="1"/>
  <c r="F14625" i="2"/>
  <c r="C14625" i="43" s="1"/>
  <c r="F14626" i="2"/>
  <c r="C14626" i="43" s="1"/>
  <c r="F14627" i="2"/>
  <c r="C14627" i="43" s="1"/>
  <c r="F14628" i="2"/>
  <c r="C14628" i="43" s="1"/>
  <c r="F14629" i="2"/>
  <c r="C14629" i="43" s="1"/>
  <c r="F14630" i="2"/>
  <c r="C14630" i="43" s="1"/>
  <c r="F14631" i="2"/>
  <c r="C14631" i="43" s="1"/>
  <c r="F14632" i="2"/>
  <c r="C14632" i="43" s="1"/>
  <c r="F14633" i="2"/>
  <c r="C14633" i="43" s="1"/>
  <c r="F14634" i="2"/>
  <c r="C14634" i="43" s="1"/>
  <c r="F14635" i="2"/>
  <c r="C14635" i="43" s="1"/>
  <c r="F14636" i="2"/>
  <c r="C14636" i="43" s="1"/>
  <c r="F14637" i="2"/>
  <c r="C14637" i="43" s="1"/>
  <c r="F14638" i="2"/>
  <c r="C14638" i="43" s="1"/>
  <c r="F14639" i="2"/>
  <c r="C14639" i="43" s="1"/>
  <c r="F14640" i="2"/>
  <c r="C14640" i="43" s="1"/>
  <c r="F14641" i="2"/>
  <c r="C14641" i="43" s="1"/>
  <c r="F14642" i="2"/>
  <c r="C14642" i="43" s="1"/>
  <c r="F14643" i="2"/>
  <c r="C14643" i="43" s="1"/>
  <c r="F14644" i="2"/>
  <c r="C14644" i="43" s="1"/>
  <c r="F14645" i="2"/>
  <c r="C14645" i="43" s="1"/>
  <c r="F14646" i="2"/>
  <c r="C14646" i="43" s="1"/>
  <c r="F14647" i="2"/>
  <c r="C14647" i="43" s="1"/>
  <c r="F14648" i="2"/>
  <c r="C14648" i="43" s="1"/>
  <c r="F14649" i="2"/>
  <c r="C14649" i="43" s="1"/>
  <c r="F14650" i="2"/>
  <c r="C14650" i="43" s="1"/>
  <c r="F14651" i="2"/>
  <c r="C14651" i="43" s="1"/>
  <c r="F14652" i="2"/>
  <c r="C14652" i="43" s="1"/>
  <c r="F14653" i="2"/>
  <c r="C14653" i="43" s="1"/>
  <c r="F14654" i="2"/>
  <c r="C14654" i="43" s="1"/>
  <c r="F14655" i="2"/>
  <c r="C14655" i="43" s="1"/>
  <c r="F14656" i="2"/>
  <c r="C14656" i="43" s="1"/>
  <c r="F14657" i="2"/>
  <c r="C14657" i="43" s="1"/>
  <c r="F14658" i="2"/>
  <c r="C14658" i="43" s="1"/>
  <c r="F14659" i="2"/>
  <c r="C14659" i="43" s="1"/>
  <c r="F14660" i="2"/>
  <c r="C14660" i="43" s="1"/>
  <c r="F14661" i="2"/>
  <c r="C14661" i="43" s="1"/>
  <c r="F14662" i="2"/>
  <c r="C14662" i="43" s="1"/>
  <c r="F14663" i="2"/>
  <c r="C14663" i="43" s="1"/>
  <c r="F14664" i="2"/>
  <c r="C14664" i="43" s="1"/>
  <c r="F14665" i="2"/>
  <c r="C14665" i="43" s="1"/>
  <c r="F14666" i="2"/>
  <c r="C14666" i="43" s="1"/>
  <c r="F14667" i="2"/>
  <c r="C14667" i="43" s="1"/>
  <c r="F14668" i="2"/>
  <c r="C14668" i="43" s="1"/>
  <c r="F14669" i="2"/>
  <c r="C14669" i="43" s="1"/>
  <c r="F14670" i="2"/>
  <c r="C14670" i="43" s="1"/>
  <c r="F14671" i="2"/>
  <c r="C14671" i="43" s="1"/>
  <c r="F14672" i="2"/>
  <c r="C14672" i="43" s="1"/>
  <c r="F14673" i="2"/>
  <c r="C14673" i="43" s="1"/>
  <c r="F14674" i="2"/>
  <c r="C14674" i="43" s="1"/>
  <c r="F14675" i="2"/>
  <c r="C14675" i="43" s="1"/>
  <c r="F14676" i="2"/>
  <c r="C14676" i="43" s="1"/>
  <c r="F14677" i="2"/>
  <c r="C14677" i="43" s="1"/>
  <c r="F14678" i="2"/>
  <c r="C14678" i="43" s="1"/>
  <c r="F14679" i="2"/>
  <c r="C14679" i="43" s="1"/>
  <c r="F14680" i="2"/>
  <c r="C14680" i="43" s="1"/>
  <c r="F14681" i="2"/>
  <c r="C14681" i="43" s="1"/>
  <c r="F14682" i="2"/>
  <c r="C14682" i="43" s="1"/>
  <c r="F14683" i="2"/>
  <c r="C14683" i="43" s="1"/>
  <c r="F14684" i="2"/>
  <c r="C14684" i="43" s="1"/>
  <c r="F14685" i="2"/>
  <c r="C14685" i="43" s="1"/>
  <c r="F14686" i="2"/>
  <c r="C14686" i="43" s="1"/>
  <c r="F14687" i="2"/>
  <c r="C14687" i="43" s="1"/>
  <c r="F14688" i="2"/>
  <c r="C14688" i="43" s="1"/>
  <c r="F14689" i="2"/>
  <c r="C14689" i="43" s="1"/>
  <c r="F14690" i="2"/>
  <c r="C14690" i="43" s="1"/>
  <c r="F14691" i="2"/>
  <c r="C14691" i="43" s="1"/>
  <c r="F14692" i="2"/>
  <c r="C14692" i="43" s="1"/>
  <c r="F14693" i="2"/>
  <c r="C14693" i="43" s="1"/>
  <c r="F14694" i="2"/>
  <c r="C14694" i="43" s="1"/>
  <c r="F14695" i="2"/>
  <c r="C14695" i="43" s="1"/>
  <c r="F14696" i="2"/>
  <c r="C14696" i="43" s="1"/>
  <c r="F14697" i="2"/>
  <c r="C14697" i="43" s="1"/>
  <c r="F14698" i="2"/>
  <c r="C14698" i="43" s="1"/>
  <c r="F14699" i="2"/>
  <c r="C14699" i="43" s="1"/>
  <c r="F14700" i="2"/>
  <c r="C14700" i="43" s="1"/>
  <c r="F14701" i="2"/>
  <c r="C14701" i="43" s="1"/>
  <c r="F14702" i="2"/>
  <c r="C14702" i="43" s="1"/>
  <c r="F14703" i="2"/>
  <c r="C14703" i="43" s="1"/>
  <c r="F14704" i="2"/>
  <c r="C14704" i="43" s="1"/>
  <c r="F14705" i="2"/>
  <c r="C14705" i="43" s="1"/>
  <c r="F14706" i="2"/>
  <c r="C14706" i="43" s="1"/>
  <c r="F14707" i="2"/>
  <c r="C14707" i="43" s="1"/>
  <c r="F14708" i="2"/>
  <c r="C14708" i="43" s="1"/>
  <c r="F14709" i="2"/>
  <c r="C14709" i="43" s="1"/>
  <c r="F14710" i="2"/>
  <c r="C14710" i="43" s="1"/>
  <c r="F14711" i="2"/>
  <c r="C14711" i="43" s="1"/>
  <c r="F14712" i="2"/>
  <c r="C14712" i="43" s="1"/>
  <c r="F14713" i="2"/>
  <c r="C14713" i="43" s="1"/>
  <c r="F14714" i="2"/>
  <c r="C14714" i="43" s="1"/>
  <c r="F14715" i="2"/>
  <c r="C14715" i="43" s="1"/>
  <c r="F14716" i="2"/>
  <c r="C14716" i="43" s="1"/>
  <c r="F14717" i="2"/>
  <c r="C14717" i="43" s="1"/>
  <c r="F14718" i="2"/>
  <c r="C14718" i="43" s="1"/>
  <c r="F14719" i="2"/>
  <c r="C14719" i="43" s="1"/>
  <c r="F14720" i="2"/>
  <c r="C14720" i="43" s="1"/>
  <c r="F14721" i="2"/>
  <c r="C14721" i="43" s="1"/>
  <c r="F14722" i="2"/>
  <c r="C14722" i="43" s="1"/>
  <c r="F14723" i="2"/>
  <c r="C14723" i="43" s="1"/>
  <c r="F14724" i="2"/>
  <c r="C14724" i="43" s="1"/>
  <c r="F14725" i="2"/>
  <c r="C14725" i="43" s="1"/>
  <c r="F14726" i="2"/>
  <c r="C14726" i="43" s="1"/>
  <c r="F14727" i="2"/>
  <c r="C14727" i="43" s="1"/>
  <c r="F14728" i="2"/>
  <c r="C14728" i="43" s="1"/>
  <c r="F14729" i="2"/>
  <c r="C14729" i="43" s="1"/>
  <c r="F14730" i="2"/>
  <c r="C14730" i="43" s="1"/>
  <c r="F14731" i="2"/>
  <c r="C14731" i="43" s="1"/>
  <c r="F14732" i="2"/>
  <c r="C14732" i="43" s="1"/>
  <c r="F14733" i="2"/>
  <c r="C14733" i="43" s="1"/>
  <c r="F14734" i="2"/>
  <c r="C14734" i="43" s="1"/>
  <c r="F14735" i="2"/>
  <c r="C14735" i="43" s="1"/>
  <c r="F14736" i="2"/>
  <c r="C14736" i="43" s="1"/>
  <c r="F14737" i="2"/>
  <c r="C14737" i="43" s="1"/>
  <c r="F14738" i="2"/>
  <c r="C14738" i="43" s="1"/>
  <c r="F14739" i="2"/>
  <c r="C14739" i="43" s="1"/>
  <c r="F14740" i="2"/>
  <c r="C14740" i="43" s="1"/>
  <c r="F14741" i="2"/>
  <c r="C14741" i="43" s="1"/>
  <c r="F14742" i="2"/>
  <c r="C14742" i="43" s="1"/>
  <c r="F14743" i="2"/>
  <c r="C14743" i="43" s="1"/>
  <c r="F14744" i="2"/>
  <c r="C14744" i="43" s="1"/>
  <c r="F14745" i="2"/>
  <c r="C14745" i="43" s="1"/>
  <c r="F14746" i="2"/>
  <c r="C14746" i="43" s="1"/>
  <c r="F14747" i="2"/>
  <c r="C14747" i="43" s="1"/>
  <c r="F14748" i="2"/>
  <c r="C14748" i="43" s="1"/>
  <c r="F14749" i="2"/>
  <c r="C14749" i="43" s="1"/>
  <c r="F14750" i="2"/>
  <c r="C14750" i="43" s="1"/>
  <c r="F14751" i="2"/>
  <c r="C14751" i="43" s="1"/>
  <c r="F14752" i="2"/>
  <c r="C14752" i="43" s="1"/>
  <c r="F14753" i="2"/>
  <c r="C14753" i="43" s="1"/>
  <c r="F14754" i="2"/>
  <c r="C14754" i="43" s="1"/>
  <c r="F14755" i="2"/>
  <c r="C14755" i="43" s="1"/>
  <c r="F14756" i="2"/>
  <c r="C14756" i="43" s="1"/>
  <c r="F14757" i="2"/>
  <c r="C14757" i="43" s="1"/>
  <c r="F14758" i="2"/>
  <c r="C14758" i="43" s="1"/>
  <c r="F14759" i="2"/>
  <c r="C14759" i="43" s="1"/>
  <c r="F14760" i="2"/>
  <c r="C14760" i="43" s="1"/>
  <c r="F14761" i="2"/>
  <c r="C14761" i="43" s="1"/>
  <c r="F14762" i="2"/>
  <c r="C14762" i="43" s="1"/>
  <c r="F14763" i="2"/>
  <c r="C14763" i="43" s="1"/>
  <c r="F14764" i="2"/>
  <c r="C14764" i="43" s="1"/>
  <c r="F14765" i="2"/>
  <c r="C14765" i="43" s="1"/>
  <c r="F14766" i="2"/>
  <c r="C14766" i="43" s="1"/>
  <c r="F14767" i="2"/>
  <c r="C14767" i="43" s="1"/>
  <c r="F14768" i="2"/>
  <c r="C14768" i="43" s="1"/>
  <c r="F14769" i="2"/>
  <c r="C14769" i="43" s="1"/>
  <c r="F14770" i="2"/>
  <c r="C14770" i="43" s="1"/>
  <c r="F14771" i="2"/>
  <c r="C14771" i="43" s="1"/>
  <c r="F14772" i="2"/>
  <c r="C14772" i="43" s="1"/>
  <c r="F14773" i="2"/>
  <c r="C14773" i="43" s="1"/>
  <c r="F14774" i="2"/>
  <c r="C14774" i="43" s="1"/>
  <c r="F14775" i="2"/>
  <c r="C14775" i="43" s="1"/>
  <c r="F14776" i="2"/>
  <c r="C14776" i="43" s="1"/>
  <c r="F14777" i="2"/>
  <c r="C14777" i="43" s="1"/>
  <c r="F14778" i="2"/>
  <c r="C14778" i="43" s="1"/>
  <c r="F14779" i="2"/>
  <c r="C14779" i="43" s="1"/>
  <c r="F14780" i="2"/>
  <c r="C14780" i="43" s="1"/>
  <c r="F14781" i="2"/>
  <c r="C14781" i="43" s="1"/>
  <c r="F14782" i="2"/>
  <c r="C14782" i="43" s="1"/>
  <c r="F14783" i="2"/>
  <c r="C14783" i="43" s="1"/>
  <c r="F14784" i="2"/>
  <c r="C14784" i="43" s="1"/>
  <c r="F14785" i="2"/>
  <c r="C14785" i="43" s="1"/>
  <c r="F14786" i="2"/>
  <c r="C14786" i="43" s="1"/>
  <c r="F14787" i="2"/>
  <c r="C14787" i="43" s="1"/>
  <c r="F14788" i="2"/>
  <c r="C14788" i="43" s="1"/>
  <c r="F14789" i="2"/>
  <c r="C14789" i="43" s="1"/>
  <c r="F14790" i="2"/>
  <c r="C14790" i="43" s="1"/>
  <c r="F14791" i="2"/>
  <c r="C14791" i="43" s="1"/>
  <c r="F14792" i="2"/>
  <c r="C14792" i="43" s="1"/>
  <c r="F14793" i="2"/>
  <c r="C14793" i="43" s="1"/>
  <c r="F14794" i="2"/>
  <c r="C14794" i="43" s="1"/>
  <c r="F14795" i="2"/>
  <c r="C14795" i="43" s="1"/>
  <c r="F14796" i="2"/>
  <c r="C14796" i="43" s="1"/>
  <c r="F14797" i="2"/>
  <c r="C14797" i="43" s="1"/>
  <c r="F14798" i="2"/>
  <c r="C14798" i="43" s="1"/>
  <c r="F14799" i="2"/>
  <c r="C14799" i="43" s="1"/>
  <c r="F14800" i="2"/>
  <c r="C14800" i="43" s="1"/>
  <c r="F14801" i="2"/>
  <c r="C14801" i="43" s="1"/>
  <c r="F14802" i="2"/>
  <c r="C14802" i="43" s="1"/>
  <c r="F14803" i="2"/>
  <c r="C14803" i="43" s="1"/>
  <c r="F14804" i="2"/>
  <c r="C14804" i="43" s="1"/>
  <c r="F14805" i="2"/>
  <c r="C14805" i="43" s="1"/>
  <c r="F14806" i="2"/>
  <c r="C14806" i="43" s="1"/>
  <c r="F14807" i="2"/>
  <c r="C14807" i="43" s="1"/>
  <c r="F14808" i="2"/>
  <c r="C14808" i="43" s="1"/>
  <c r="F14809" i="2"/>
  <c r="C14809" i="43" s="1"/>
  <c r="F14810" i="2"/>
  <c r="C14810" i="43" s="1"/>
  <c r="F14811" i="2"/>
  <c r="C14811" i="43" s="1"/>
  <c r="F14812" i="2"/>
  <c r="C14812" i="43" s="1"/>
  <c r="F14813" i="2"/>
  <c r="C14813" i="43" s="1"/>
  <c r="F14814" i="2"/>
  <c r="C14814" i="43" s="1"/>
  <c r="F14815" i="2"/>
  <c r="C14815" i="43" s="1"/>
  <c r="F14816" i="2"/>
  <c r="C14816" i="43" s="1"/>
  <c r="F14817" i="2"/>
  <c r="C14817" i="43" s="1"/>
  <c r="F14818" i="2"/>
  <c r="C14818" i="43" s="1"/>
  <c r="F14819" i="2"/>
  <c r="C14819" i="43" s="1"/>
  <c r="F14820" i="2"/>
  <c r="C14820" i="43" s="1"/>
  <c r="F14821" i="2"/>
  <c r="C14821" i="43" s="1"/>
  <c r="F14822" i="2"/>
  <c r="C14822" i="43" s="1"/>
  <c r="F14823" i="2"/>
  <c r="C14823" i="43" s="1"/>
  <c r="F14824" i="2"/>
  <c r="C14824" i="43" s="1"/>
  <c r="F14825" i="2"/>
  <c r="C14825" i="43" s="1"/>
  <c r="F14826" i="2"/>
  <c r="C14826" i="43" s="1"/>
  <c r="F14827" i="2"/>
  <c r="C14827" i="43" s="1"/>
  <c r="F14828" i="2"/>
  <c r="C14828" i="43" s="1"/>
  <c r="F14829" i="2"/>
  <c r="C14829" i="43" s="1"/>
  <c r="F14830" i="2"/>
  <c r="C14830" i="43" s="1"/>
  <c r="F14831" i="2"/>
  <c r="C14831" i="43" s="1"/>
  <c r="F14832" i="2"/>
  <c r="C14832" i="43" s="1"/>
  <c r="F14833" i="2"/>
  <c r="C14833" i="43" s="1"/>
  <c r="F14834" i="2"/>
  <c r="C14834" i="43" s="1"/>
  <c r="F14835" i="2"/>
  <c r="C14835" i="43" s="1"/>
  <c r="F14836" i="2"/>
  <c r="C14836" i="43" s="1"/>
  <c r="F14837" i="2"/>
  <c r="C14837" i="43" s="1"/>
  <c r="F14838" i="2"/>
  <c r="C14838" i="43" s="1"/>
  <c r="F14839" i="2"/>
  <c r="C14839" i="43" s="1"/>
  <c r="F14840" i="2"/>
  <c r="C14840" i="43" s="1"/>
  <c r="F14841" i="2"/>
  <c r="C14841" i="43" s="1"/>
  <c r="F14842" i="2"/>
  <c r="C14842" i="43" s="1"/>
  <c r="F14843" i="2"/>
  <c r="C14843" i="43" s="1"/>
  <c r="F14844" i="2"/>
  <c r="C14844" i="43" s="1"/>
  <c r="F14845" i="2"/>
  <c r="C14845" i="43" s="1"/>
  <c r="F14846" i="2"/>
  <c r="C14846" i="43" s="1"/>
  <c r="F14847" i="2"/>
  <c r="C14847" i="43" s="1"/>
  <c r="F14848" i="2"/>
  <c r="C14848" i="43" s="1"/>
  <c r="F14849" i="2"/>
  <c r="C14849" i="43" s="1"/>
  <c r="F14850" i="2"/>
  <c r="C14850" i="43" s="1"/>
  <c r="F14851" i="2"/>
  <c r="C14851" i="43" s="1"/>
  <c r="F14852" i="2"/>
  <c r="C14852" i="43" s="1"/>
  <c r="F14853" i="2"/>
  <c r="C14853" i="43" s="1"/>
  <c r="F14854" i="2"/>
  <c r="C14854" i="43" s="1"/>
  <c r="F14855" i="2"/>
  <c r="C14855" i="43" s="1"/>
  <c r="F14856" i="2"/>
  <c r="C14856" i="43" s="1"/>
  <c r="F14857" i="2"/>
  <c r="C14857" i="43" s="1"/>
  <c r="F14858" i="2"/>
  <c r="C14858" i="43" s="1"/>
  <c r="F14859" i="2"/>
  <c r="C14859" i="43" s="1"/>
  <c r="F14860" i="2"/>
  <c r="C14860" i="43" s="1"/>
  <c r="F14861" i="2"/>
  <c r="C14861" i="43" s="1"/>
  <c r="F14862" i="2"/>
  <c r="C14862" i="43" s="1"/>
  <c r="F14863" i="2"/>
  <c r="C14863" i="43" s="1"/>
  <c r="F14864" i="2"/>
  <c r="C14864" i="43" s="1"/>
  <c r="F14865" i="2"/>
  <c r="C14865" i="43" s="1"/>
  <c r="F14866" i="2"/>
  <c r="C14866" i="43" s="1"/>
  <c r="F14867" i="2"/>
  <c r="C14867" i="43" s="1"/>
  <c r="F14868" i="2"/>
  <c r="C14868" i="43" s="1"/>
  <c r="F14869" i="2"/>
  <c r="C14869" i="43" s="1"/>
  <c r="F14870" i="2"/>
  <c r="C14870" i="43" s="1"/>
  <c r="F14871" i="2"/>
  <c r="C14871" i="43" s="1"/>
  <c r="F14872" i="2"/>
  <c r="C14872" i="43" s="1"/>
  <c r="F14873" i="2"/>
  <c r="C14873" i="43" s="1"/>
  <c r="F14874" i="2"/>
  <c r="C14874" i="43" s="1"/>
  <c r="F14875" i="2"/>
  <c r="C14875" i="43" s="1"/>
  <c r="F14876" i="2"/>
  <c r="C14876" i="43" s="1"/>
  <c r="F14877" i="2"/>
  <c r="C14877" i="43" s="1"/>
  <c r="F14878" i="2"/>
  <c r="C14878" i="43" s="1"/>
  <c r="F14879" i="2"/>
  <c r="C14879" i="43" s="1"/>
  <c r="F14880" i="2"/>
  <c r="C14880" i="43" s="1"/>
  <c r="F14881" i="2"/>
  <c r="C14881" i="43" s="1"/>
  <c r="F14882" i="2"/>
  <c r="C14882" i="43" s="1"/>
  <c r="F14883" i="2"/>
  <c r="C14883" i="43" s="1"/>
  <c r="F14884" i="2"/>
  <c r="C14884" i="43" s="1"/>
  <c r="F14885" i="2"/>
  <c r="C14885" i="43" s="1"/>
  <c r="F14886" i="2"/>
  <c r="C14886" i="43" s="1"/>
  <c r="F14887" i="2"/>
  <c r="C14887" i="43" s="1"/>
  <c r="F14888" i="2"/>
  <c r="C14888" i="43" s="1"/>
  <c r="F14889" i="2"/>
  <c r="C14889" i="43" s="1"/>
  <c r="F14890" i="2"/>
  <c r="C14890" i="43" s="1"/>
  <c r="F14891" i="2"/>
  <c r="C14891" i="43" s="1"/>
  <c r="F14892" i="2"/>
  <c r="C14892" i="43" s="1"/>
  <c r="F14893" i="2"/>
  <c r="C14893" i="43" s="1"/>
  <c r="F14894" i="2"/>
  <c r="C14894" i="43" s="1"/>
  <c r="F14895" i="2"/>
  <c r="C14895" i="43" s="1"/>
  <c r="F14896" i="2"/>
  <c r="C14896" i="43" s="1"/>
  <c r="F14897" i="2"/>
  <c r="C14897" i="43" s="1"/>
  <c r="F14898" i="2"/>
  <c r="C14898" i="43" s="1"/>
  <c r="F14899" i="2"/>
  <c r="C14899" i="43" s="1"/>
  <c r="F14900" i="2"/>
  <c r="C14900" i="43" s="1"/>
  <c r="F14901" i="2"/>
  <c r="C14901" i="43" s="1"/>
  <c r="F14902" i="2"/>
  <c r="C14902" i="43" s="1"/>
  <c r="F14903" i="2"/>
  <c r="C14903" i="43" s="1"/>
  <c r="F14904" i="2"/>
  <c r="C14904" i="43" s="1"/>
  <c r="F14905" i="2"/>
  <c r="C14905" i="43" s="1"/>
  <c r="F14906" i="2"/>
  <c r="C14906" i="43" s="1"/>
  <c r="F14907" i="2"/>
  <c r="C14907" i="43" s="1"/>
  <c r="F14908" i="2"/>
  <c r="C14908" i="43" s="1"/>
  <c r="F14909" i="2"/>
  <c r="C14909" i="43" s="1"/>
  <c r="F14910" i="2"/>
  <c r="C14910" i="43" s="1"/>
  <c r="F14911" i="2"/>
  <c r="C14911" i="43" s="1"/>
  <c r="F14912" i="2"/>
  <c r="C14912" i="43" s="1"/>
  <c r="F14913" i="2"/>
  <c r="C14913" i="43" s="1"/>
  <c r="F14914" i="2"/>
  <c r="C14914" i="43" s="1"/>
  <c r="F14915" i="2"/>
  <c r="C14915" i="43" s="1"/>
  <c r="F14916" i="2"/>
  <c r="C14916" i="43" s="1"/>
  <c r="F14917" i="2"/>
  <c r="C14917" i="43" s="1"/>
  <c r="F14918" i="2"/>
  <c r="C14918" i="43" s="1"/>
  <c r="F14919" i="2"/>
  <c r="C14919" i="43" s="1"/>
  <c r="F14920" i="2"/>
  <c r="C14920" i="43" s="1"/>
  <c r="F14921" i="2"/>
  <c r="C14921" i="43" s="1"/>
  <c r="F14922" i="2"/>
  <c r="C14922" i="43" s="1"/>
  <c r="F14923" i="2"/>
  <c r="C14923" i="43" s="1"/>
  <c r="F14924" i="2"/>
  <c r="C14924" i="43" s="1"/>
  <c r="F14925" i="2"/>
  <c r="C14925" i="43" s="1"/>
  <c r="F14926" i="2"/>
  <c r="C14926" i="43" s="1"/>
  <c r="F14927" i="2"/>
  <c r="C14927" i="43" s="1"/>
  <c r="F14928" i="2"/>
  <c r="C14928" i="43" s="1"/>
  <c r="F14929" i="2"/>
  <c r="C14929" i="43" s="1"/>
  <c r="F14930" i="2"/>
  <c r="C14930" i="43" s="1"/>
  <c r="F14931" i="2"/>
  <c r="C14931" i="43" s="1"/>
  <c r="F14932" i="2"/>
  <c r="C14932" i="43" s="1"/>
  <c r="F14933" i="2"/>
  <c r="C14933" i="43" s="1"/>
  <c r="F14934" i="2"/>
  <c r="C14934" i="43" s="1"/>
  <c r="F14935" i="2"/>
  <c r="C14935" i="43" s="1"/>
  <c r="F14936" i="2"/>
  <c r="C14936" i="43" s="1"/>
  <c r="F14937" i="2"/>
  <c r="C14937" i="43" s="1"/>
  <c r="F14938" i="2"/>
  <c r="C14938" i="43" s="1"/>
  <c r="F14939" i="2"/>
  <c r="C14939" i="43" s="1"/>
  <c r="F14940" i="2"/>
  <c r="C14940" i="43" s="1"/>
  <c r="F14941" i="2"/>
  <c r="C14941" i="43" s="1"/>
  <c r="F14942" i="2"/>
  <c r="C14942" i="43" s="1"/>
  <c r="F14943" i="2"/>
  <c r="C14943" i="43" s="1"/>
  <c r="F14944" i="2"/>
  <c r="C14944" i="43" s="1"/>
  <c r="F14945" i="2"/>
  <c r="C14945" i="43" s="1"/>
  <c r="F14946" i="2"/>
  <c r="C14946" i="43" s="1"/>
  <c r="F14947" i="2"/>
  <c r="C14947" i="43" s="1"/>
  <c r="F14948" i="2"/>
  <c r="C14948" i="43" s="1"/>
  <c r="F14949" i="2"/>
  <c r="C14949" i="43" s="1"/>
  <c r="F14950" i="2"/>
  <c r="C14950" i="43" s="1"/>
  <c r="F14951" i="2"/>
  <c r="C14951" i="43" s="1"/>
  <c r="F14952" i="2"/>
  <c r="C14952" i="43" s="1"/>
  <c r="F14953" i="2"/>
  <c r="C14953" i="43" s="1"/>
  <c r="F14954" i="2"/>
  <c r="C14954" i="43" s="1"/>
  <c r="F14955" i="2"/>
  <c r="C14955" i="43" s="1"/>
  <c r="F14956" i="2"/>
  <c r="C14956" i="43" s="1"/>
  <c r="F14957" i="2"/>
  <c r="C14957" i="43" s="1"/>
  <c r="F14958" i="2"/>
  <c r="C14958" i="43" s="1"/>
  <c r="F14959" i="2"/>
  <c r="C14959" i="43" s="1"/>
  <c r="F14960" i="2"/>
  <c r="C14960" i="43" s="1"/>
  <c r="F14961" i="2"/>
  <c r="C14961" i="43" s="1"/>
  <c r="F14962" i="2"/>
  <c r="C14962" i="43" s="1"/>
  <c r="F14963" i="2"/>
  <c r="C14963" i="43" s="1"/>
  <c r="F14964" i="2"/>
  <c r="C14964" i="43" s="1"/>
  <c r="F14965" i="2"/>
  <c r="C14965" i="43" s="1"/>
  <c r="F14966" i="2"/>
  <c r="C14966" i="43" s="1"/>
  <c r="F14967" i="2"/>
  <c r="C14967" i="43" s="1"/>
  <c r="F14968" i="2"/>
  <c r="C14968" i="43" s="1"/>
  <c r="F14969" i="2"/>
  <c r="C14969" i="43" s="1"/>
  <c r="F14970" i="2"/>
  <c r="C14970" i="43" s="1"/>
  <c r="F14971" i="2"/>
  <c r="C14971" i="43" s="1"/>
  <c r="F14972" i="2"/>
  <c r="C14972" i="43" s="1"/>
  <c r="F14973" i="2"/>
  <c r="C14973" i="43" s="1"/>
  <c r="F14974" i="2"/>
  <c r="C14974" i="43" s="1"/>
  <c r="F14975" i="2"/>
  <c r="C14975" i="43" s="1"/>
  <c r="F14976" i="2"/>
  <c r="C14976" i="43" s="1"/>
  <c r="F14977" i="2"/>
  <c r="C14977" i="43" s="1"/>
  <c r="F14978" i="2"/>
  <c r="C14978" i="43" s="1"/>
  <c r="F14979" i="2"/>
  <c r="C14979" i="43" s="1"/>
  <c r="F14980" i="2"/>
  <c r="C14980" i="43" s="1"/>
  <c r="F14981" i="2"/>
  <c r="C14981" i="43" s="1"/>
  <c r="F14982" i="2"/>
  <c r="C14982" i="43" s="1"/>
  <c r="F14983" i="2"/>
  <c r="C14983" i="43" s="1"/>
  <c r="F14984" i="2"/>
  <c r="C14984" i="43" s="1"/>
  <c r="F14985" i="2"/>
  <c r="C14985" i="43" s="1"/>
  <c r="F14986" i="2"/>
  <c r="C14986" i="43" s="1"/>
  <c r="F14987" i="2"/>
  <c r="C14987" i="43" s="1"/>
  <c r="F14988" i="2"/>
  <c r="C14988" i="43" s="1"/>
  <c r="F14989" i="2"/>
  <c r="C14989" i="43" s="1"/>
  <c r="F14990" i="2"/>
  <c r="C14990" i="43" s="1"/>
  <c r="F14991" i="2"/>
  <c r="C14991" i="43" s="1"/>
  <c r="F14992" i="2"/>
  <c r="C14992" i="43" s="1"/>
  <c r="F14993" i="2"/>
  <c r="C14993" i="43" s="1"/>
  <c r="F14994" i="2"/>
  <c r="C14994" i="43" s="1"/>
  <c r="F14995" i="2"/>
  <c r="C14995" i="43" s="1"/>
  <c r="F14996" i="2"/>
  <c r="C14996" i="43" s="1"/>
  <c r="F14997" i="2"/>
  <c r="C14997" i="43" s="1"/>
  <c r="F14998" i="2"/>
  <c r="C14998" i="43" s="1"/>
  <c r="F14999" i="2"/>
  <c r="C14999" i="43" s="1"/>
  <c r="F15000" i="2"/>
  <c r="C15000" i="43" s="1"/>
  <c r="F15001" i="2"/>
  <c r="C15001" i="43" s="1"/>
  <c r="F15002" i="2"/>
  <c r="C15002" i="43" s="1"/>
  <c r="F15003" i="2"/>
  <c r="C15003" i="43" s="1"/>
  <c r="F15004" i="2"/>
  <c r="C15004" i="43" s="1"/>
  <c r="F15005" i="2"/>
  <c r="C15005" i="43" s="1"/>
  <c r="F15006" i="2"/>
  <c r="C15006" i="43" s="1"/>
  <c r="F15007" i="2"/>
  <c r="C15007" i="43" s="1"/>
  <c r="F15008" i="2"/>
  <c r="C15008" i="43" s="1"/>
  <c r="F15009" i="2"/>
  <c r="C15009" i="43" s="1"/>
  <c r="F15010" i="2"/>
  <c r="C15010" i="43" s="1"/>
  <c r="F15011" i="2"/>
  <c r="C15011" i="43" s="1"/>
  <c r="F15012" i="2"/>
  <c r="C15012" i="43" s="1"/>
  <c r="F15013" i="2"/>
  <c r="C15013" i="43" s="1"/>
  <c r="F15014" i="2"/>
  <c r="C15014" i="43" s="1"/>
  <c r="F15015" i="2"/>
  <c r="C15015" i="43" s="1"/>
  <c r="F15016" i="2"/>
  <c r="C15016" i="43" s="1"/>
  <c r="F15017" i="2"/>
  <c r="C15017" i="43" s="1"/>
  <c r="F15018" i="2"/>
  <c r="C15018" i="43" s="1"/>
  <c r="F15019" i="2"/>
  <c r="C15019" i="43" s="1"/>
  <c r="F15020" i="2"/>
  <c r="C15020" i="43" s="1"/>
  <c r="F15021" i="2"/>
  <c r="C15021" i="43" s="1"/>
  <c r="F15022" i="2"/>
  <c r="C15022" i="43" s="1"/>
  <c r="F15023" i="2"/>
  <c r="C15023" i="43" s="1"/>
  <c r="F15024" i="2"/>
  <c r="C15024" i="43" s="1"/>
  <c r="F15025" i="2"/>
  <c r="C15025" i="43" s="1"/>
  <c r="F15026" i="2"/>
  <c r="C15026" i="43" s="1"/>
  <c r="F15027" i="2"/>
  <c r="C15027" i="43" s="1"/>
  <c r="F15028" i="2"/>
  <c r="C15028" i="43" s="1"/>
  <c r="F15029" i="2"/>
  <c r="C15029" i="43" s="1"/>
  <c r="F15030" i="2"/>
  <c r="C15030" i="43" s="1"/>
  <c r="F15031" i="2"/>
  <c r="C15031" i="43" s="1"/>
  <c r="F15032" i="2"/>
  <c r="C15032" i="43" s="1"/>
  <c r="F15033" i="2"/>
  <c r="C15033" i="43" s="1"/>
  <c r="F15034" i="2"/>
  <c r="C15034" i="43" s="1"/>
  <c r="F15035" i="2"/>
  <c r="C15035" i="43" s="1"/>
  <c r="F15036" i="2"/>
  <c r="C15036" i="43" s="1"/>
  <c r="F15037" i="2"/>
  <c r="C15037" i="43" s="1"/>
  <c r="F15038" i="2"/>
  <c r="C15038" i="43" s="1"/>
  <c r="F15039" i="2"/>
  <c r="C15039" i="43" s="1"/>
  <c r="F15040" i="2"/>
  <c r="C15040" i="43" s="1"/>
  <c r="F15041" i="2"/>
  <c r="C15041" i="43" s="1"/>
  <c r="F15042" i="2"/>
  <c r="C15042" i="43" s="1"/>
  <c r="F15043" i="2"/>
  <c r="C15043" i="43" s="1"/>
  <c r="F15044" i="2"/>
  <c r="C15044" i="43" s="1"/>
  <c r="F15045" i="2"/>
  <c r="C15045" i="43" s="1"/>
  <c r="F15046" i="2"/>
  <c r="C15046" i="43" s="1"/>
  <c r="F15047" i="2"/>
  <c r="C15047" i="43" s="1"/>
  <c r="F15048" i="2"/>
  <c r="C15048" i="43" s="1"/>
  <c r="F15049" i="2"/>
  <c r="C15049" i="43" s="1"/>
  <c r="F15050" i="2"/>
  <c r="C15050" i="43" s="1"/>
  <c r="F15051" i="2"/>
  <c r="C15051" i="43" s="1"/>
  <c r="F15052" i="2"/>
  <c r="C15052" i="43" s="1"/>
  <c r="F15053" i="2"/>
  <c r="C15053" i="43" s="1"/>
  <c r="F15054" i="2"/>
  <c r="C15054" i="43" s="1"/>
  <c r="F15055" i="2"/>
  <c r="C15055" i="43" s="1"/>
  <c r="F15056" i="2"/>
  <c r="C15056" i="43" s="1"/>
  <c r="F15057" i="2"/>
  <c r="C15057" i="43" s="1"/>
  <c r="F15058" i="2"/>
  <c r="C15058" i="43" s="1"/>
  <c r="F15059" i="2"/>
  <c r="C15059" i="43" s="1"/>
  <c r="F15060" i="2"/>
  <c r="C15060" i="43" s="1"/>
  <c r="F15061" i="2"/>
  <c r="C15061" i="43" s="1"/>
  <c r="F15062" i="2"/>
  <c r="C15062" i="43" s="1"/>
  <c r="F15063" i="2"/>
  <c r="C15063" i="43" s="1"/>
  <c r="F15064" i="2"/>
  <c r="C15064" i="43" s="1"/>
  <c r="F15065" i="2"/>
  <c r="C15065" i="43" s="1"/>
  <c r="F15066" i="2"/>
  <c r="C15066" i="43" s="1"/>
  <c r="F15067" i="2"/>
  <c r="C15067" i="43" s="1"/>
  <c r="F15068" i="2"/>
  <c r="C15068" i="43" s="1"/>
  <c r="F15069" i="2"/>
  <c r="C15069" i="43" s="1"/>
  <c r="F15070" i="2"/>
  <c r="C15070" i="43" s="1"/>
  <c r="F15071" i="2"/>
  <c r="C15071" i="43" s="1"/>
  <c r="F15072" i="2"/>
  <c r="C15072" i="43" s="1"/>
  <c r="F15073" i="2"/>
  <c r="C15073" i="43" s="1"/>
  <c r="F15074" i="2"/>
  <c r="C15074" i="43" s="1"/>
  <c r="F15075" i="2"/>
  <c r="C15075" i="43" s="1"/>
  <c r="F15076" i="2"/>
  <c r="C15076" i="43" s="1"/>
  <c r="F15077" i="2"/>
  <c r="C15077" i="43" s="1"/>
  <c r="F15078" i="2"/>
  <c r="C15078" i="43" s="1"/>
  <c r="F15079" i="2"/>
  <c r="C15079" i="43" s="1"/>
  <c r="F15080" i="2"/>
  <c r="C15080" i="43" s="1"/>
  <c r="F15081" i="2"/>
  <c r="C15081" i="43" s="1"/>
  <c r="F15082" i="2"/>
  <c r="C15082" i="43" s="1"/>
  <c r="F15083" i="2"/>
  <c r="C15083" i="43" s="1"/>
  <c r="F15084" i="2"/>
  <c r="C15084" i="43" s="1"/>
  <c r="F15085" i="2"/>
  <c r="C15085" i="43" s="1"/>
  <c r="F15086" i="2"/>
  <c r="C15086" i="43" s="1"/>
  <c r="F15087" i="2"/>
  <c r="C15087" i="43" s="1"/>
  <c r="F15088" i="2"/>
  <c r="C15088" i="43" s="1"/>
  <c r="F15089" i="2"/>
  <c r="C15089" i="43" s="1"/>
  <c r="F15090" i="2"/>
  <c r="C15090" i="43" s="1"/>
  <c r="F15091" i="2"/>
  <c r="C15091" i="43" s="1"/>
  <c r="F15092" i="2"/>
  <c r="C15092" i="43" s="1"/>
  <c r="F15093" i="2"/>
  <c r="C15093" i="43" s="1"/>
  <c r="F15094" i="2"/>
  <c r="C15094" i="43" s="1"/>
  <c r="F15095" i="2"/>
  <c r="C15095" i="43" s="1"/>
  <c r="F15096" i="2"/>
  <c r="C15096" i="43" s="1"/>
  <c r="F15097" i="2"/>
  <c r="C15097" i="43" s="1"/>
  <c r="F15098" i="2"/>
  <c r="C15098" i="43" s="1"/>
  <c r="F15099" i="2"/>
  <c r="C15099" i="43" s="1"/>
  <c r="F15100" i="2"/>
  <c r="C15100" i="43" s="1"/>
  <c r="F15101" i="2"/>
  <c r="C15101" i="43" s="1"/>
  <c r="F15102" i="2"/>
  <c r="C15102" i="43" s="1"/>
  <c r="F15103" i="2"/>
  <c r="C15103" i="43" s="1"/>
  <c r="F15104" i="2"/>
  <c r="C15104" i="43" s="1"/>
  <c r="F15105" i="2"/>
  <c r="C15105" i="43" s="1"/>
  <c r="F15106" i="2"/>
  <c r="C15106" i="43" s="1"/>
  <c r="F15107" i="2"/>
  <c r="C15107" i="43" s="1"/>
  <c r="F15108" i="2"/>
  <c r="C15108" i="43" s="1"/>
  <c r="F15109" i="2"/>
  <c r="C15109" i="43" s="1"/>
  <c r="F15110" i="2"/>
  <c r="C15110" i="43" s="1"/>
  <c r="F15111" i="2"/>
  <c r="C15111" i="43" s="1"/>
  <c r="F15112" i="2"/>
  <c r="C15112" i="43" s="1"/>
  <c r="F15113" i="2"/>
  <c r="C15113" i="43" s="1"/>
  <c r="F15114" i="2"/>
  <c r="C15114" i="43" s="1"/>
  <c r="F15115" i="2"/>
  <c r="C15115" i="43" s="1"/>
  <c r="F15116" i="2"/>
  <c r="C15116" i="43" s="1"/>
  <c r="F15117" i="2"/>
  <c r="C15117" i="43" s="1"/>
  <c r="F15118" i="2"/>
  <c r="C15118" i="43" s="1"/>
  <c r="F15119" i="2"/>
  <c r="C15119" i="43" s="1"/>
  <c r="F15120" i="2"/>
  <c r="C15120" i="43" s="1"/>
  <c r="F15121" i="2"/>
  <c r="C15121" i="43" s="1"/>
  <c r="F15122" i="2"/>
  <c r="C15122" i="43" s="1"/>
  <c r="F15123" i="2"/>
  <c r="C15123" i="43" s="1"/>
  <c r="F15124" i="2"/>
  <c r="C15124" i="43" s="1"/>
  <c r="F15125" i="2"/>
  <c r="C15125" i="43" s="1"/>
  <c r="F15126" i="2"/>
  <c r="C15126" i="43" s="1"/>
  <c r="F15127" i="2"/>
  <c r="C15127" i="43" s="1"/>
  <c r="F15128" i="2"/>
  <c r="C15128" i="43" s="1"/>
  <c r="F15129" i="2"/>
  <c r="C15129" i="43" s="1"/>
  <c r="F15130" i="2"/>
  <c r="C15130" i="43" s="1"/>
  <c r="F15131" i="2"/>
  <c r="C15131" i="43" s="1"/>
  <c r="F15132" i="2"/>
  <c r="C15132" i="43" s="1"/>
  <c r="F15133" i="2"/>
  <c r="C15133" i="43" s="1"/>
  <c r="F15134" i="2"/>
  <c r="C15134" i="43" s="1"/>
  <c r="F15135" i="2"/>
  <c r="C15135" i="43" s="1"/>
  <c r="F15136" i="2"/>
  <c r="C15136" i="43" s="1"/>
  <c r="F15137" i="2"/>
  <c r="C15137" i="43" s="1"/>
  <c r="F15138" i="2"/>
  <c r="C15138" i="43" s="1"/>
  <c r="F15139" i="2"/>
  <c r="C15139" i="43" s="1"/>
  <c r="F15140" i="2"/>
  <c r="C15140" i="43" s="1"/>
  <c r="F15141" i="2"/>
  <c r="C15141" i="43" s="1"/>
  <c r="F15142" i="2"/>
  <c r="C15142" i="43" s="1"/>
  <c r="F15143" i="2"/>
  <c r="C15143" i="43" s="1"/>
  <c r="F15144" i="2"/>
  <c r="C15144" i="43" s="1"/>
  <c r="F15145" i="2"/>
  <c r="C15145" i="43" s="1"/>
  <c r="F15146" i="2"/>
  <c r="C15146" i="43" s="1"/>
  <c r="F15147" i="2"/>
  <c r="C15147" i="43" s="1"/>
  <c r="F15148" i="2"/>
  <c r="C15148" i="43" s="1"/>
  <c r="F15149" i="2"/>
  <c r="C15149" i="43" s="1"/>
  <c r="F15150" i="2"/>
  <c r="C15150" i="43" s="1"/>
  <c r="F15151" i="2"/>
  <c r="C15151" i="43" s="1"/>
  <c r="F15152" i="2"/>
  <c r="C15152" i="43" s="1"/>
  <c r="F15153" i="2"/>
  <c r="C15153" i="43" s="1"/>
  <c r="F15154" i="2"/>
  <c r="C15154" i="43" s="1"/>
  <c r="F15155" i="2"/>
  <c r="C15155" i="43" s="1"/>
  <c r="F15156" i="2"/>
  <c r="C15156" i="43" s="1"/>
  <c r="F15157" i="2"/>
  <c r="C15157" i="43" s="1"/>
  <c r="F15158" i="2"/>
  <c r="C15158" i="43" s="1"/>
  <c r="F15159" i="2"/>
  <c r="C15159" i="43" s="1"/>
  <c r="F15160" i="2"/>
  <c r="C15160" i="43" s="1"/>
  <c r="F15161" i="2"/>
  <c r="C15161" i="43" s="1"/>
  <c r="F15162" i="2"/>
  <c r="C15162" i="43" s="1"/>
  <c r="F15163" i="2"/>
  <c r="C15163" i="43" s="1"/>
  <c r="F15164" i="2"/>
  <c r="C15164" i="43" s="1"/>
  <c r="F15165" i="2"/>
  <c r="C15165" i="43" s="1"/>
  <c r="F15166" i="2"/>
  <c r="C15166" i="43" s="1"/>
  <c r="F15167" i="2"/>
  <c r="C15167" i="43" s="1"/>
  <c r="F15168" i="2"/>
  <c r="C15168" i="43" s="1"/>
  <c r="F15169" i="2"/>
  <c r="C15169" i="43" s="1"/>
  <c r="F15170" i="2"/>
  <c r="C15170" i="43" s="1"/>
  <c r="F15171" i="2"/>
  <c r="C15171" i="43" s="1"/>
  <c r="F15172" i="2"/>
  <c r="C15172" i="43" s="1"/>
  <c r="F15173" i="2"/>
  <c r="C15173" i="43" s="1"/>
  <c r="F15174" i="2"/>
  <c r="C15174" i="43" s="1"/>
  <c r="F15175" i="2"/>
  <c r="C15175" i="43" s="1"/>
  <c r="F15176" i="2"/>
  <c r="C15176" i="43" s="1"/>
  <c r="F15177" i="2"/>
  <c r="C15177" i="43" s="1"/>
  <c r="F15178" i="2"/>
  <c r="C15178" i="43" s="1"/>
  <c r="F15179" i="2"/>
  <c r="C15179" i="43" s="1"/>
  <c r="F15180" i="2"/>
  <c r="C15180" i="43" s="1"/>
  <c r="F15181" i="2"/>
  <c r="C15181" i="43" s="1"/>
  <c r="F15182" i="2"/>
  <c r="C15182" i="43" s="1"/>
  <c r="F15183" i="2"/>
  <c r="C15183" i="43" s="1"/>
  <c r="F15184" i="2"/>
  <c r="C15184" i="43" s="1"/>
  <c r="F15185" i="2"/>
  <c r="C15185" i="43" s="1"/>
  <c r="F15186" i="2"/>
  <c r="C15186" i="43" s="1"/>
  <c r="F15187" i="2"/>
  <c r="C15187" i="43" s="1"/>
  <c r="F15188" i="2"/>
  <c r="C15188" i="43" s="1"/>
  <c r="F15189" i="2"/>
  <c r="C15189" i="43" s="1"/>
  <c r="F15190" i="2"/>
  <c r="C15190" i="43" s="1"/>
  <c r="F15191" i="2"/>
  <c r="C15191" i="43" s="1"/>
  <c r="F15192" i="2"/>
  <c r="C15192" i="43" s="1"/>
  <c r="F15193" i="2"/>
  <c r="C15193" i="43" s="1"/>
  <c r="F15194" i="2"/>
  <c r="C15194" i="43" s="1"/>
  <c r="F15195" i="2"/>
  <c r="C15195" i="43" s="1"/>
  <c r="F15196" i="2"/>
  <c r="C15196" i="43" s="1"/>
  <c r="F15197" i="2"/>
  <c r="C15197" i="43" s="1"/>
  <c r="F15198" i="2"/>
  <c r="C15198" i="43" s="1"/>
  <c r="F15199" i="2"/>
  <c r="C15199" i="43" s="1"/>
  <c r="F15200" i="2"/>
  <c r="C15200" i="43" s="1"/>
  <c r="F15201" i="2"/>
  <c r="C15201" i="43" s="1"/>
  <c r="F15202" i="2"/>
  <c r="C15202" i="43" s="1"/>
  <c r="F15203" i="2"/>
  <c r="C15203" i="43" s="1"/>
  <c r="F15204" i="2"/>
  <c r="C15204" i="43" s="1"/>
  <c r="F15205" i="2"/>
  <c r="C15205" i="43" s="1"/>
  <c r="F15206" i="2"/>
  <c r="C15206" i="43" s="1"/>
  <c r="F15207" i="2"/>
  <c r="C15207" i="43" s="1"/>
  <c r="F15208" i="2"/>
  <c r="C15208" i="43" s="1"/>
  <c r="F15209" i="2"/>
  <c r="C15209" i="43" s="1"/>
  <c r="F15210" i="2"/>
  <c r="C15210" i="43" s="1"/>
  <c r="F15211" i="2"/>
  <c r="C15211" i="43" s="1"/>
  <c r="F15212" i="2"/>
  <c r="C15212" i="43" s="1"/>
  <c r="F15213" i="2"/>
  <c r="C15213" i="43" s="1"/>
  <c r="F15214" i="2"/>
  <c r="C15214" i="43" s="1"/>
  <c r="F15215" i="2"/>
  <c r="C15215" i="43" s="1"/>
  <c r="F15216" i="2"/>
  <c r="C15216" i="43" s="1"/>
  <c r="F15217" i="2"/>
  <c r="C15217" i="43" s="1"/>
  <c r="F15218" i="2"/>
  <c r="C15218" i="43" s="1"/>
  <c r="F15219" i="2"/>
  <c r="C15219" i="43" s="1"/>
  <c r="F15220" i="2"/>
  <c r="C15220" i="43" s="1"/>
  <c r="F15221" i="2"/>
  <c r="C15221" i="43" s="1"/>
  <c r="F15222" i="2"/>
  <c r="C15222" i="43" s="1"/>
  <c r="F15223" i="2"/>
  <c r="C15223" i="43" s="1"/>
  <c r="F15224" i="2"/>
  <c r="C15224" i="43" s="1"/>
  <c r="F15225" i="2"/>
  <c r="C15225" i="43" s="1"/>
  <c r="F15226" i="2"/>
  <c r="C15226" i="43" s="1"/>
  <c r="F15227" i="2"/>
  <c r="C15227" i="43" s="1"/>
  <c r="F15228" i="2"/>
  <c r="C15228" i="43" s="1"/>
  <c r="F15229" i="2"/>
  <c r="C15229" i="43" s="1"/>
  <c r="F15230" i="2"/>
  <c r="C15230" i="43" s="1"/>
  <c r="F15231" i="2"/>
  <c r="C15231" i="43" s="1"/>
  <c r="F15232" i="2"/>
  <c r="C15232" i="43" s="1"/>
  <c r="F15233" i="2"/>
  <c r="C15233" i="43" s="1"/>
  <c r="F15234" i="2"/>
  <c r="C15234" i="43" s="1"/>
  <c r="F15235" i="2"/>
  <c r="C15235" i="43" s="1"/>
  <c r="F15236" i="2"/>
  <c r="C15236" i="43" s="1"/>
  <c r="F15237" i="2"/>
  <c r="C15237" i="43" s="1"/>
  <c r="F15238" i="2"/>
  <c r="C15238" i="43" s="1"/>
  <c r="F15239" i="2"/>
  <c r="C15239" i="43" s="1"/>
  <c r="F15240" i="2"/>
  <c r="C15240" i="43" s="1"/>
  <c r="F15241" i="2"/>
  <c r="C15241" i="43" s="1"/>
  <c r="F15242" i="2"/>
  <c r="C15242" i="43" s="1"/>
  <c r="F15243" i="2"/>
  <c r="C15243" i="43" s="1"/>
  <c r="F15244" i="2"/>
  <c r="C15244" i="43" s="1"/>
  <c r="F15245" i="2"/>
  <c r="C15245" i="43" s="1"/>
  <c r="F15246" i="2"/>
  <c r="C15246" i="43" s="1"/>
  <c r="F15247" i="2"/>
  <c r="C15247" i="43" s="1"/>
  <c r="F15248" i="2"/>
  <c r="C15248" i="43" s="1"/>
  <c r="F15249" i="2"/>
  <c r="C15249" i="43" s="1"/>
  <c r="F15250" i="2"/>
  <c r="C15250" i="43" s="1"/>
  <c r="F15251" i="2"/>
  <c r="C15251" i="43" s="1"/>
  <c r="F15252" i="2"/>
  <c r="C15252" i="43" s="1"/>
  <c r="F15253" i="2"/>
  <c r="C15253" i="43" s="1"/>
  <c r="F15254" i="2"/>
  <c r="C15254" i="43" s="1"/>
  <c r="F15255" i="2"/>
  <c r="C15255" i="43" s="1"/>
  <c r="F15256" i="2"/>
  <c r="C15256" i="43" s="1"/>
  <c r="F15257" i="2"/>
  <c r="C15257" i="43" s="1"/>
  <c r="F15258" i="2"/>
  <c r="C15258" i="43" s="1"/>
  <c r="F15259" i="2"/>
  <c r="C15259" i="43" s="1"/>
  <c r="F15260" i="2"/>
  <c r="C15260" i="43" s="1"/>
  <c r="F15261" i="2"/>
  <c r="C15261" i="43" s="1"/>
  <c r="F15262" i="2"/>
  <c r="C15262" i="43" s="1"/>
  <c r="F15263" i="2"/>
  <c r="C15263" i="43" s="1"/>
  <c r="F15264" i="2"/>
  <c r="C15264" i="43" s="1"/>
  <c r="F15265" i="2"/>
  <c r="C15265" i="43" s="1"/>
  <c r="F15266" i="2"/>
  <c r="C15266" i="43" s="1"/>
  <c r="F15267" i="2"/>
  <c r="C15267" i="43" s="1"/>
  <c r="F15268" i="2"/>
  <c r="C15268" i="43" s="1"/>
  <c r="F15269" i="2"/>
  <c r="C15269" i="43" s="1"/>
  <c r="F15270" i="2"/>
  <c r="C15270" i="43" s="1"/>
  <c r="F15271" i="2"/>
  <c r="C15271" i="43" s="1"/>
  <c r="F15272" i="2"/>
  <c r="C15272" i="43" s="1"/>
  <c r="F15273" i="2"/>
  <c r="C15273" i="43" s="1"/>
  <c r="F15274" i="2"/>
  <c r="C15274" i="43" s="1"/>
  <c r="F15275" i="2"/>
  <c r="C15275" i="43" s="1"/>
  <c r="F15276" i="2"/>
  <c r="C15276" i="43" s="1"/>
  <c r="F15277" i="2"/>
  <c r="C15277" i="43" s="1"/>
  <c r="F15278" i="2"/>
  <c r="C15278" i="43" s="1"/>
  <c r="F15279" i="2"/>
  <c r="C15279" i="43" s="1"/>
  <c r="F15280" i="2"/>
  <c r="C15280" i="43" s="1"/>
  <c r="F15281" i="2"/>
  <c r="C15281" i="43" s="1"/>
  <c r="F15282" i="2"/>
  <c r="C15282" i="43" s="1"/>
  <c r="F15283" i="2"/>
  <c r="C15283" i="43" s="1"/>
  <c r="F15284" i="2"/>
  <c r="C15284" i="43" s="1"/>
  <c r="F15285" i="2"/>
  <c r="C15285" i="43" s="1"/>
  <c r="F15286" i="2"/>
  <c r="C15286" i="43" s="1"/>
  <c r="F15287" i="2"/>
  <c r="C15287" i="43" s="1"/>
  <c r="F15288" i="2"/>
  <c r="C15288" i="43" s="1"/>
  <c r="F15289" i="2"/>
  <c r="C15289" i="43" s="1"/>
  <c r="F15290" i="2"/>
  <c r="C15290" i="43" s="1"/>
  <c r="F15291" i="2"/>
  <c r="C15291" i="43" s="1"/>
  <c r="F15292" i="2"/>
  <c r="C15292" i="43" s="1"/>
  <c r="F15293" i="2"/>
  <c r="C15293" i="43" s="1"/>
  <c r="F15294" i="2"/>
  <c r="C15294" i="43" s="1"/>
  <c r="F15295" i="2"/>
  <c r="C15295" i="43" s="1"/>
  <c r="F15296" i="2"/>
  <c r="C15296" i="43" s="1"/>
  <c r="F15297" i="2"/>
  <c r="C15297" i="43" s="1"/>
  <c r="F15298" i="2"/>
  <c r="C15298" i="43" s="1"/>
  <c r="F15299" i="2"/>
  <c r="C15299" i="43" s="1"/>
  <c r="F15300" i="2"/>
  <c r="C15300" i="43" s="1"/>
  <c r="F15301" i="2"/>
  <c r="C15301" i="43" s="1"/>
  <c r="F15302" i="2"/>
  <c r="C15302" i="43" s="1"/>
  <c r="F15303" i="2"/>
  <c r="C15303" i="43" s="1"/>
  <c r="F15304" i="2"/>
  <c r="C15304" i="43" s="1"/>
  <c r="F15305" i="2"/>
  <c r="C15305" i="43" s="1"/>
  <c r="F15306" i="2"/>
  <c r="C15306" i="43" s="1"/>
  <c r="F15307" i="2"/>
  <c r="C15307" i="43" s="1"/>
  <c r="F15308" i="2"/>
  <c r="C15308" i="43" s="1"/>
  <c r="F15309" i="2"/>
  <c r="C15309" i="43" s="1"/>
  <c r="F15310" i="2"/>
  <c r="C15310" i="43" s="1"/>
  <c r="F15311" i="2"/>
  <c r="C15311" i="43" s="1"/>
  <c r="F15312" i="2"/>
  <c r="C15312" i="43" s="1"/>
  <c r="F15313" i="2"/>
  <c r="C15313" i="43" s="1"/>
  <c r="F15314" i="2"/>
  <c r="C15314" i="43" s="1"/>
  <c r="F15315" i="2"/>
  <c r="C15315" i="43" s="1"/>
  <c r="F15316" i="2"/>
  <c r="C15316" i="43" s="1"/>
  <c r="F15317" i="2"/>
  <c r="C15317" i="43" s="1"/>
  <c r="F15318" i="2"/>
  <c r="C15318" i="43" s="1"/>
  <c r="F15319" i="2"/>
  <c r="C15319" i="43" s="1"/>
  <c r="F15320" i="2"/>
  <c r="C15320" i="43" s="1"/>
  <c r="F15321" i="2"/>
  <c r="C15321" i="43" s="1"/>
  <c r="F15322" i="2"/>
  <c r="C15322" i="43" s="1"/>
  <c r="F15323" i="2"/>
  <c r="C15323" i="43" s="1"/>
  <c r="F15324" i="2"/>
  <c r="C15324" i="43" s="1"/>
  <c r="F15325" i="2"/>
  <c r="C15325" i="43" s="1"/>
  <c r="F15326" i="2"/>
  <c r="C15326" i="43" s="1"/>
  <c r="F15327" i="2"/>
  <c r="C15327" i="43" s="1"/>
  <c r="F15328" i="2"/>
  <c r="C15328" i="43" s="1"/>
  <c r="F15329" i="2"/>
  <c r="C15329" i="43" s="1"/>
  <c r="F15330" i="2"/>
  <c r="C15330" i="43" s="1"/>
  <c r="F15331" i="2"/>
  <c r="C15331" i="43" s="1"/>
  <c r="F15332" i="2"/>
  <c r="C15332" i="43" s="1"/>
  <c r="F15333" i="2"/>
  <c r="C15333" i="43" s="1"/>
  <c r="F15334" i="2"/>
  <c r="C15334" i="43" s="1"/>
  <c r="F15335" i="2"/>
  <c r="C15335" i="43" s="1"/>
  <c r="F15336" i="2"/>
  <c r="C15336" i="43" s="1"/>
  <c r="F15337" i="2"/>
  <c r="C15337" i="43" s="1"/>
  <c r="F15338" i="2"/>
  <c r="C15338" i="43" s="1"/>
  <c r="F15339" i="2"/>
  <c r="C15339" i="43" s="1"/>
  <c r="F15340" i="2"/>
  <c r="C15340" i="43" s="1"/>
  <c r="F15341" i="2"/>
  <c r="C15341" i="43" s="1"/>
  <c r="F15342" i="2"/>
  <c r="C15342" i="43" s="1"/>
  <c r="F15343" i="2"/>
  <c r="C15343" i="43" s="1"/>
  <c r="F15344" i="2"/>
  <c r="C15344" i="43" s="1"/>
  <c r="F15345" i="2"/>
  <c r="C15345" i="43" s="1"/>
  <c r="F15346" i="2"/>
  <c r="C15346" i="43" s="1"/>
  <c r="F15347" i="2"/>
  <c r="C15347" i="43" s="1"/>
  <c r="F15348" i="2"/>
  <c r="C15348" i="43" s="1"/>
  <c r="F15349" i="2"/>
  <c r="C15349" i="43" s="1"/>
  <c r="F15350" i="2"/>
  <c r="C15350" i="43" s="1"/>
  <c r="F15351" i="2"/>
  <c r="C15351" i="43" s="1"/>
  <c r="F15352" i="2"/>
  <c r="C15352" i="43" s="1"/>
  <c r="F15353" i="2"/>
  <c r="C15353" i="43" s="1"/>
  <c r="F15354" i="2"/>
  <c r="C15354" i="43" s="1"/>
  <c r="F15355" i="2"/>
  <c r="C15355" i="43" s="1"/>
  <c r="F15356" i="2"/>
  <c r="C15356" i="43" s="1"/>
  <c r="F15357" i="2"/>
  <c r="C15357" i="43" s="1"/>
  <c r="F15358" i="2"/>
  <c r="C15358" i="43" s="1"/>
  <c r="F15359" i="2"/>
  <c r="C15359" i="43" s="1"/>
  <c r="F15360" i="2"/>
  <c r="C15360" i="43" s="1"/>
  <c r="F15361" i="2"/>
  <c r="C15361" i="43" s="1"/>
  <c r="F15362" i="2"/>
  <c r="C15362" i="43" s="1"/>
  <c r="F15363" i="2"/>
  <c r="C15363" i="43" s="1"/>
  <c r="F15364" i="2"/>
  <c r="C15364" i="43" s="1"/>
  <c r="F15365" i="2"/>
  <c r="C15365" i="43" s="1"/>
  <c r="F15366" i="2"/>
  <c r="C15366" i="43" s="1"/>
  <c r="F15367" i="2"/>
  <c r="C15367" i="43" s="1"/>
  <c r="F15368" i="2"/>
  <c r="C15368" i="43" s="1"/>
  <c r="F15369" i="2"/>
  <c r="C15369" i="43" s="1"/>
  <c r="F15370" i="2"/>
  <c r="C15370" i="43" s="1"/>
  <c r="F15371" i="2"/>
  <c r="C15371" i="43" s="1"/>
  <c r="F15372" i="2"/>
  <c r="C15372" i="43" s="1"/>
  <c r="F15373" i="2"/>
  <c r="C15373" i="43" s="1"/>
  <c r="F15374" i="2"/>
  <c r="C15374" i="43" s="1"/>
  <c r="F15375" i="2"/>
  <c r="C15375" i="43" s="1"/>
  <c r="F15376" i="2"/>
  <c r="C15376" i="43" s="1"/>
  <c r="F15377" i="2"/>
  <c r="C15377" i="43" s="1"/>
  <c r="F15378" i="2"/>
  <c r="C15378" i="43" s="1"/>
  <c r="F15379" i="2"/>
  <c r="C15379" i="43" s="1"/>
  <c r="F15380" i="2"/>
  <c r="C15380" i="43" s="1"/>
  <c r="F15381" i="2"/>
  <c r="C15381" i="43" s="1"/>
  <c r="F15382" i="2"/>
  <c r="C15382" i="43" s="1"/>
  <c r="F15383" i="2"/>
  <c r="C15383" i="43" s="1"/>
  <c r="F15384" i="2"/>
  <c r="C15384" i="43" s="1"/>
  <c r="F15385" i="2"/>
  <c r="C15385" i="43" s="1"/>
  <c r="F15386" i="2"/>
  <c r="C15386" i="43" s="1"/>
  <c r="F15387" i="2"/>
  <c r="C15387" i="43" s="1"/>
  <c r="F15388" i="2"/>
  <c r="C15388" i="43" s="1"/>
  <c r="F15389" i="2"/>
  <c r="C15389" i="43" s="1"/>
  <c r="F15390" i="2"/>
  <c r="C15390" i="43" s="1"/>
  <c r="F15391" i="2"/>
  <c r="C15391" i="43" s="1"/>
  <c r="F15392" i="2"/>
  <c r="C15392" i="43" s="1"/>
  <c r="F15393" i="2"/>
  <c r="C15393" i="43" s="1"/>
  <c r="F15394" i="2"/>
  <c r="C15394" i="43" s="1"/>
  <c r="F15395" i="2"/>
  <c r="C15395" i="43" s="1"/>
  <c r="F15396" i="2"/>
  <c r="C15396" i="43" s="1"/>
  <c r="F15397" i="2"/>
  <c r="C15397" i="43" s="1"/>
  <c r="F15398" i="2"/>
  <c r="C15398" i="43" s="1"/>
  <c r="F15399" i="2"/>
  <c r="C15399" i="43" s="1"/>
  <c r="F15400" i="2"/>
  <c r="C15400" i="43" s="1"/>
  <c r="F15401" i="2"/>
  <c r="C15401" i="43" s="1"/>
  <c r="F15402" i="2"/>
  <c r="C15402" i="43" s="1"/>
  <c r="F15403" i="2"/>
  <c r="C15403" i="43" s="1"/>
  <c r="F15404" i="2"/>
  <c r="C15404" i="43" s="1"/>
  <c r="F15405" i="2"/>
  <c r="C15405" i="43" s="1"/>
  <c r="F15406" i="2"/>
  <c r="C15406" i="43" s="1"/>
  <c r="F15407" i="2"/>
  <c r="C15407" i="43" s="1"/>
  <c r="F15408" i="2"/>
  <c r="C15408" i="43" s="1"/>
  <c r="F15409" i="2"/>
  <c r="C15409" i="43" s="1"/>
  <c r="F15410" i="2"/>
  <c r="C15410" i="43" s="1"/>
  <c r="F15411" i="2"/>
  <c r="C15411" i="43" s="1"/>
  <c r="F15412" i="2"/>
  <c r="C15412" i="43" s="1"/>
  <c r="F15413" i="2"/>
  <c r="C15413" i="43" s="1"/>
  <c r="F15414" i="2"/>
  <c r="C15414" i="43" s="1"/>
  <c r="F15415" i="2"/>
  <c r="C15415" i="43" s="1"/>
  <c r="F15416" i="2"/>
  <c r="C15416" i="43" s="1"/>
  <c r="F15417" i="2"/>
  <c r="C15417" i="43" s="1"/>
  <c r="F15418" i="2"/>
  <c r="C15418" i="43" s="1"/>
  <c r="F15419" i="2"/>
  <c r="C15419" i="43" s="1"/>
  <c r="F15420" i="2"/>
  <c r="C15420" i="43" s="1"/>
  <c r="F15421" i="2"/>
  <c r="C15421" i="43" s="1"/>
  <c r="F15422" i="2"/>
  <c r="C15422" i="43" s="1"/>
  <c r="F15423" i="2"/>
  <c r="C15423" i="43" s="1"/>
  <c r="F15424" i="2"/>
  <c r="C15424" i="43" s="1"/>
  <c r="F15425" i="2"/>
  <c r="C15425" i="43" s="1"/>
  <c r="F15426" i="2"/>
  <c r="C15426" i="43" s="1"/>
  <c r="F15427" i="2"/>
  <c r="C15427" i="43" s="1"/>
  <c r="F15428" i="2"/>
  <c r="C15428" i="43" s="1"/>
  <c r="F15429" i="2"/>
  <c r="C15429" i="43" s="1"/>
  <c r="F15430" i="2"/>
  <c r="C15430" i="43" s="1"/>
  <c r="F15431" i="2"/>
  <c r="C15431" i="43" s="1"/>
  <c r="F15432" i="2"/>
  <c r="C15432" i="43" s="1"/>
  <c r="F15433" i="2"/>
  <c r="C15433" i="43" s="1"/>
  <c r="F15434" i="2"/>
  <c r="C15434" i="43" s="1"/>
  <c r="F15435" i="2"/>
  <c r="C15435" i="43" s="1"/>
  <c r="F15436" i="2"/>
  <c r="C15436" i="43" s="1"/>
  <c r="F15437" i="2"/>
  <c r="C15437" i="43" s="1"/>
  <c r="F15438" i="2"/>
  <c r="C15438" i="43" s="1"/>
  <c r="F15439" i="2"/>
  <c r="C15439" i="43" s="1"/>
  <c r="F15440" i="2"/>
  <c r="C15440" i="43" s="1"/>
  <c r="F15441" i="2"/>
  <c r="C15441" i="43" s="1"/>
  <c r="F15442" i="2"/>
  <c r="C15442" i="43" s="1"/>
  <c r="F15443" i="2"/>
  <c r="C15443" i="43" s="1"/>
  <c r="F15444" i="2"/>
  <c r="C15444" i="43" s="1"/>
  <c r="F15445" i="2"/>
  <c r="C15445" i="43" s="1"/>
  <c r="F15446" i="2"/>
  <c r="C15446" i="43" s="1"/>
  <c r="F15447" i="2"/>
  <c r="C15447" i="43" s="1"/>
  <c r="F15448" i="2"/>
  <c r="C15448" i="43" s="1"/>
  <c r="F15449" i="2"/>
  <c r="C15449" i="43" s="1"/>
  <c r="F15450" i="2"/>
  <c r="C15450" i="43" s="1"/>
  <c r="F15451" i="2"/>
  <c r="C15451" i="43" s="1"/>
  <c r="F15452" i="2"/>
  <c r="C15452" i="43" s="1"/>
  <c r="F15453" i="2"/>
  <c r="C15453" i="43" s="1"/>
  <c r="F15454" i="2"/>
  <c r="C15454" i="43" s="1"/>
  <c r="F15455" i="2"/>
  <c r="C15455" i="43" s="1"/>
  <c r="F15456" i="2"/>
  <c r="C15456" i="43" s="1"/>
  <c r="F15457" i="2"/>
  <c r="C15457" i="43" s="1"/>
  <c r="F15458" i="2"/>
  <c r="C15458" i="43" s="1"/>
  <c r="F15459" i="2"/>
  <c r="C15459" i="43" s="1"/>
  <c r="F15460" i="2"/>
  <c r="C15460" i="43" s="1"/>
  <c r="F15461" i="2"/>
  <c r="C15461" i="43" s="1"/>
  <c r="F15462" i="2"/>
  <c r="C15462" i="43" s="1"/>
  <c r="F15463" i="2"/>
  <c r="C15463" i="43" s="1"/>
  <c r="F15464" i="2"/>
  <c r="C15464" i="43" s="1"/>
  <c r="F15465" i="2"/>
  <c r="C15465" i="43" s="1"/>
  <c r="F15466" i="2"/>
  <c r="C15466" i="43" s="1"/>
  <c r="F15467" i="2"/>
  <c r="C15467" i="43" s="1"/>
  <c r="F15468" i="2"/>
  <c r="C15468" i="43" s="1"/>
  <c r="F15469" i="2"/>
  <c r="C15469" i="43" s="1"/>
  <c r="F15470" i="2"/>
  <c r="C15470" i="43" s="1"/>
  <c r="F15471" i="2"/>
  <c r="C15471" i="43" s="1"/>
  <c r="F15472" i="2"/>
  <c r="C15472" i="43" s="1"/>
  <c r="F15473" i="2"/>
  <c r="C15473" i="43" s="1"/>
  <c r="F15474" i="2"/>
  <c r="C15474" i="43" s="1"/>
  <c r="F15475" i="2"/>
  <c r="C15475" i="43" s="1"/>
  <c r="F15476" i="2"/>
  <c r="C15476" i="43" s="1"/>
  <c r="F15477" i="2"/>
  <c r="C15477" i="43" s="1"/>
  <c r="F15478" i="2"/>
  <c r="C15478" i="43" s="1"/>
  <c r="F15479" i="2"/>
  <c r="C15479" i="43" s="1"/>
  <c r="F15480" i="2"/>
  <c r="C15480" i="43" s="1"/>
  <c r="F15481" i="2"/>
  <c r="C15481" i="43" s="1"/>
  <c r="F15482" i="2"/>
  <c r="C15482" i="43" s="1"/>
  <c r="F15483" i="2"/>
  <c r="C15483" i="43" s="1"/>
  <c r="F15484" i="2"/>
  <c r="C15484" i="43" s="1"/>
  <c r="F15485" i="2"/>
  <c r="C15485" i="43" s="1"/>
  <c r="F15486" i="2"/>
  <c r="C15486" i="43" s="1"/>
  <c r="F15487" i="2"/>
  <c r="C15487" i="43" s="1"/>
  <c r="F15488" i="2"/>
  <c r="C15488" i="43" s="1"/>
  <c r="F15489" i="2"/>
  <c r="C15489" i="43" s="1"/>
  <c r="F15490" i="2"/>
  <c r="C15490" i="43" s="1"/>
  <c r="F15491" i="2"/>
  <c r="C15491" i="43" s="1"/>
  <c r="F15492" i="2"/>
  <c r="C15492" i="43" s="1"/>
  <c r="F15493" i="2"/>
  <c r="C15493" i="43" s="1"/>
  <c r="F15494" i="2"/>
  <c r="C15494" i="43" s="1"/>
  <c r="F15495" i="2"/>
  <c r="C15495" i="43" s="1"/>
  <c r="F15496" i="2"/>
  <c r="C15496" i="43" s="1"/>
  <c r="F15497" i="2"/>
  <c r="C15497" i="43" s="1"/>
  <c r="F15498" i="2"/>
  <c r="C15498" i="43" s="1"/>
  <c r="F15499" i="2"/>
  <c r="C15499" i="43" s="1"/>
  <c r="F15500" i="2"/>
  <c r="C15500" i="43" s="1"/>
  <c r="F15501" i="2"/>
  <c r="C15501" i="43" s="1"/>
  <c r="F15502" i="2"/>
  <c r="C15502" i="43" s="1"/>
  <c r="F15503" i="2"/>
  <c r="C15503" i="43" s="1"/>
  <c r="F15504" i="2"/>
  <c r="C15504" i="43" s="1"/>
  <c r="F15505" i="2"/>
  <c r="C15505" i="43" s="1"/>
  <c r="F15506" i="2"/>
  <c r="C15506" i="43" s="1"/>
  <c r="F15507" i="2"/>
  <c r="C15507" i="43" s="1"/>
  <c r="F15508" i="2"/>
  <c r="C15508" i="43" s="1"/>
  <c r="F15509" i="2"/>
  <c r="C15509" i="43" s="1"/>
  <c r="F15510" i="2"/>
  <c r="C15510" i="43" s="1"/>
  <c r="F15511" i="2"/>
  <c r="C15511" i="43" s="1"/>
  <c r="F15512" i="2"/>
  <c r="C15512" i="43" s="1"/>
  <c r="F15513" i="2"/>
  <c r="C15513" i="43" s="1"/>
  <c r="F15514" i="2"/>
  <c r="C15514" i="43" s="1"/>
  <c r="F15515" i="2"/>
  <c r="C15515" i="43" s="1"/>
  <c r="F15516" i="2"/>
  <c r="C15516" i="43" s="1"/>
  <c r="F15517" i="2"/>
  <c r="C15517" i="43" s="1"/>
  <c r="F15518" i="2"/>
  <c r="C15518" i="43" s="1"/>
  <c r="F15519" i="2"/>
  <c r="C15519" i="43" s="1"/>
  <c r="F15520" i="2"/>
  <c r="C15520" i="43" s="1"/>
  <c r="F15521" i="2"/>
  <c r="C15521" i="43" s="1"/>
  <c r="F15522" i="2"/>
  <c r="C15522" i="43" s="1"/>
  <c r="F15523" i="2"/>
  <c r="C15523" i="43" s="1"/>
  <c r="F15524" i="2"/>
  <c r="C15524" i="43" s="1"/>
  <c r="F15525" i="2"/>
  <c r="C15525" i="43" s="1"/>
  <c r="F15526" i="2"/>
  <c r="C15526" i="43" s="1"/>
  <c r="F15527" i="2"/>
  <c r="C15527" i="43" s="1"/>
  <c r="F15528" i="2"/>
  <c r="C15528" i="43" s="1"/>
  <c r="F15529" i="2"/>
  <c r="C15529" i="43" s="1"/>
  <c r="F15530" i="2"/>
  <c r="C15530" i="43" s="1"/>
  <c r="F15531" i="2"/>
  <c r="C15531" i="43" s="1"/>
  <c r="F15532" i="2"/>
  <c r="C15532" i="43" s="1"/>
  <c r="F15533" i="2"/>
  <c r="C15533" i="43" s="1"/>
  <c r="F15534" i="2"/>
  <c r="C15534" i="43" s="1"/>
  <c r="F15535" i="2"/>
  <c r="C15535" i="43" s="1"/>
  <c r="F15536" i="2"/>
  <c r="C15536" i="43" s="1"/>
  <c r="F15537" i="2"/>
  <c r="C15537" i="43" s="1"/>
  <c r="F15538" i="2"/>
  <c r="C15538" i="43" s="1"/>
  <c r="F15539" i="2"/>
  <c r="C15539" i="43" s="1"/>
  <c r="F15540" i="2"/>
  <c r="C15540" i="43" s="1"/>
  <c r="F15541" i="2"/>
  <c r="C15541" i="43" s="1"/>
  <c r="F15542" i="2"/>
  <c r="C15542" i="43" s="1"/>
  <c r="F15543" i="2"/>
  <c r="C15543" i="43" s="1"/>
  <c r="F15544" i="2"/>
  <c r="C15544" i="43" s="1"/>
  <c r="F15545" i="2"/>
  <c r="C15545" i="43" s="1"/>
  <c r="F15546" i="2"/>
  <c r="C15546" i="43" s="1"/>
  <c r="F15547" i="2"/>
  <c r="C15547" i="43" s="1"/>
  <c r="F15548" i="2"/>
  <c r="C15548" i="43" s="1"/>
  <c r="F15549" i="2"/>
  <c r="C15549" i="43" s="1"/>
  <c r="F15550" i="2"/>
  <c r="C15550" i="43" s="1"/>
  <c r="F15551" i="2"/>
  <c r="C15551" i="43" s="1"/>
  <c r="F15552" i="2"/>
  <c r="C15552" i="43" s="1"/>
  <c r="F15553" i="2"/>
  <c r="C15553" i="43" s="1"/>
  <c r="F15554" i="2"/>
  <c r="C15554" i="43" s="1"/>
  <c r="F15555" i="2"/>
  <c r="C15555" i="43" s="1"/>
  <c r="F15556" i="2"/>
  <c r="C15556" i="43" s="1"/>
  <c r="F15557" i="2"/>
  <c r="C15557" i="43" s="1"/>
  <c r="F15558" i="2"/>
  <c r="C15558" i="43" s="1"/>
  <c r="F15559" i="2"/>
  <c r="C15559" i="43" s="1"/>
  <c r="F15560" i="2"/>
  <c r="C15560" i="43" s="1"/>
  <c r="F15561" i="2"/>
  <c r="C15561" i="43" s="1"/>
  <c r="F15562" i="2"/>
  <c r="C15562" i="43" s="1"/>
  <c r="F15563" i="2"/>
  <c r="C15563" i="43" s="1"/>
  <c r="F15564" i="2"/>
  <c r="C15564" i="43" s="1"/>
  <c r="F15565" i="2"/>
  <c r="C15565" i="43" s="1"/>
  <c r="F15566" i="2"/>
  <c r="C15566" i="43" s="1"/>
  <c r="F15567" i="2"/>
  <c r="C15567" i="43" s="1"/>
  <c r="F15568" i="2"/>
  <c r="C15568" i="43" s="1"/>
  <c r="F15569" i="2"/>
  <c r="C15569" i="43" s="1"/>
  <c r="F15570" i="2"/>
  <c r="C15570" i="43" s="1"/>
  <c r="F15571" i="2"/>
  <c r="C15571" i="43" s="1"/>
  <c r="F15572" i="2"/>
  <c r="C15572" i="43" s="1"/>
  <c r="F15573" i="2"/>
  <c r="C15573" i="43" s="1"/>
  <c r="F15574" i="2"/>
  <c r="C15574" i="43" s="1"/>
  <c r="F15575" i="2"/>
  <c r="C15575" i="43" s="1"/>
  <c r="F15576" i="2"/>
  <c r="C15576" i="43" s="1"/>
  <c r="F15577" i="2"/>
  <c r="C15577" i="43" s="1"/>
  <c r="F15578" i="2"/>
  <c r="C15578" i="43" s="1"/>
  <c r="F15579" i="2"/>
  <c r="C15579" i="43" s="1"/>
  <c r="F15580" i="2"/>
  <c r="C15580" i="43" s="1"/>
  <c r="F15581" i="2"/>
  <c r="C15581" i="43" s="1"/>
  <c r="F15582" i="2"/>
  <c r="C15582" i="43" s="1"/>
  <c r="F15583" i="2"/>
  <c r="C15583" i="43" s="1"/>
  <c r="F15584" i="2"/>
  <c r="C15584" i="43" s="1"/>
  <c r="F15585" i="2"/>
  <c r="C15585" i="43" s="1"/>
  <c r="F15586" i="2"/>
  <c r="C15586" i="43" s="1"/>
  <c r="F15587" i="2"/>
  <c r="C15587" i="43" s="1"/>
  <c r="F15588" i="2"/>
  <c r="C15588" i="43" s="1"/>
  <c r="F15589" i="2"/>
  <c r="C15589" i="43" s="1"/>
  <c r="F15590" i="2"/>
  <c r="C15590" i="43" s="1"/>
  <c r="F15591" i="2"/>
  <c r="C15591" i="43" s="1"/>
  <c r="F15592" i="2"/>
  <c r="C15592" i="43" s="1"/>
  <c r="F15593" i="2"/>
  <c r="C15593" i="43" s="1"/>
  <c r="F15594" i="2"/>
  <c r="C15594" i="43" s="1"/>
  <c r="F15595" i="2"/>
  <c r="C15595" i="43" s="1"/>
  <c r="F15596" i="2"/>
  <c r="C15596" i="43" s="1"/>
  <c r="F15597" i="2"/>
  <c r="C15597" i="43" s="1"/>
  <c r="F15598" i="2"/>
  <c r="C15598" i="43" s="1"/>
  <c r="F15599" i="2"/>
  <c r="C15599" i="43" s="1"/>
  <c r="F15600" i="2"/>
  <c r="C15600" i="43" s="1"/>
  <c r="F15601" i="2"/>
  <c r="C15601" i="43" s="1"/>
  <c r="F15602" i="2"/>
  <c r="C15602" i="43" s="1"/>
  <c r="F15603" i="2"/>
  <c r="C15603" i="43" s="1"/>
  <c r="F15604" i="2"/>
  <c r="C15604" i="43" s="1"/>
  <c r="F15605" i="2"/>
  <c r="C15605" i="43" s="1"/>
  <c r="F15606" i="2"/>
  <c r="C15606" i="43" s="1"/>
  <c r="F15607" i="2"/>
  <c r="C15607" i="43" s="1"/>
  <c r="F15608" i="2"/>
  <c r="C15608" i="43" s="1"/>
  <c r="F15609" i="2"/>
  <c r="C15609" i="43" s="1"/>
  <c r="F15610" i="2"/>
  <c r="C15610" i="43" s="1"/>
  <c r="F15611" i="2"/>
  <c r="C15611" i="43" s="1"/>
  <c r="F15612" i="2"/>
  <c r="C15612" i="43" s="1"/>
  <c r="F15613" i="2"/>
  <c r="C15613" i="43" s="1"/>
  <c r="F15614" i="2"/>
  <c r="C15614" i="43" s="1"/>
  <c r="F15615" i="2"/>
  <c r="C15615" i="43" s="1"/>
  <c r="F15616" i="2"/>
  <c r="C15616" i="43" s="1"/>
  <c r="F15617" i="2"/>
  <c r="C15617" i="43" s="1"/>
  <c r="F15618" i="2"/>
  <c r="C15618" i="43" s="1"/>
  <c r="F15619" i="2"/>
  <c r="C15619" i="43" s="1"/>
  <c r="F15620" i="2"/>
  <c r="C15620" i="43" s="1"/>
  <c r="F15621" i="2"/>
  <c r="C15621" i="43" s="1"/>
  <c r="F15622" i="2"/>
  <c r="C15622" i="43" s="1"/>
  <c r="F15623" i="2"/>
  <c r="C15623" i="43" s="1"/>
  <c r="F15624" i="2"/>
  <c r="C15624" i="43" s="1"/>
  <c r="F15625" i="2"/>
  <c r="C15625" i="43" s="1"/>
  <c r="F15626" i="2"/>
  <c r="C15626" i="43" s="1"/>
  <c r="F15627" i="2"/>
  <c r="C15627" i="43" s="1"/>
  <c r="F15628" i="2"/>
  <c r="C15628" i="43" s="1"/>
  <c r="F15629" i="2"/>
  <c r="C15629" i="43" s="1"/>
  <c r="F15630" i="2"/>
  <c r="C15630" i="43" s="1"/>
  <c r="F15631" i="2"/>
  <c r="C15631" i="43" s="1"/>
  <c r="F15632" i="2"/>
  <c r="C15632" i="43" s="1"/>
  <c r="F15633" i="2"/>
  <c r="C15633" i="43" s="1"/>
  <c r="F15634" i="2"/>
  <c r="C15634" i="43" s="1"/>
  <c r="F15635" i="2"/>
  <c r="C15635" i="43" s="1"/>
  <c r="F15636" i="2"/>
  <c r="C15636" i="43" s="1"/>
  <c r="F15637" i="2"/>
  <c r="C15637" i="43" s="1"/>
  <c r="F15638" i="2"/>
  <c r="C15638" i="43" s="1"/>
  <c r="F15639" i="2"/>
  <c r="C15639" i="43" s="1"/>
  <c r="F15640" i="2"/>
  <c r="C15640" i="43" s="1"/>
  <c r="F15641" i="2"/>
  <c r="C15641" i="43" s="1"/>
  <c r="F15642" i="2"/>
  <c r="C15642" i="43" s="1"/>
  <c r="F15643" i="2"/>
  <c r="C15643" i="43" s="1"/>
  <c r="F15644" i="2"/>
  <c r="C15644" i="43" s="1"/>
  <c r="F15645" i="2"/>
  <c r="C15645" i="43" s="1"/>
  <c r="F15646" i="2"/>
  <c r="C15646" i="43" s="1"/>
  <c r="F15647" i="2"/>
  <c r="C15647" i="43" s="1"/>
  <c r="F15648" i="2"/>
  <c r="C15648" i="43" s="1"/>
  <c r="F15649" i="2"/>
  <c r="C15649" i="43" s="1"/>
  <c r="F15650" i="2"/>
  <c r="C15650" i="43" s="1"/>
  <c r="F15651" i="2"/>
  <c r="C15651" i="43" s="1"/>
  <c r="F15652" i="2"/>
  <c r="C15652" i="43" s="1"/>
  <c r="F15653" i="2"/>
  <c r="C15653" i="43" s="1"/>
  <c r="F15654" i="2"/>
  <c r="C15654" i="43" s="1"/>
  <c r="F15655" i="2"/>
  <c r="C15655" i="43" s="1"/>
  <c r="F15656" i="2"/>
  <c r="C15656" i="43" s="1"/>
  <c r="F15657" i="2"/>
  <c r="C15657" i="43" s="1"/>
  <c r="F15658" i="2"/>
  <c r="C15658" i="43" s="1"/>
  <c r="F15659" i="2"/>
  <c r="C15659" i="43" s="1"/>
  <c r="F15660" i="2"/>
  <c r="C15660" i="43" s="1"/>
  <c r="F15661" i="2"/>
  <c r="C15661" i="43" s="1"/>
  <c r="F15662" i="2"/>
  <c r="C15662" i="43" s="1"/>
  <c r="F15663" i="2"/>
  <c r="C15663" i="43" s="1"/>
  <c r="F15664" i="2"/>
  <c r="C15664" i="43" s="1"/>
  <c r="F15665" i="2"/>
  <c r="C15665" i="43" s="1"/>
  <c r="F15666" i="2"/>
  <c r="C15666" i="43" s="1"/>
  <c r="F15667" i="2"/>
  <c r="C15667" i="43" s="1"/>
  <c r="F15668" i="2"/>
  <c r="C15668" i="43" s="1"/>
  <c r="F15669" i="2"/>
  <c r="C15669" i="43" s="1"/>
  <c r="F15670" i="2"/>
  <c r="C15670" i="43" s="1"/>
  <c r="F15671" i="2"/>
  <c r="C15671" i="43" s="1"/>
  <c r="F15672" i="2"/>
  <c r="C15672" i="43" s="1"/>
  <c r="F15673" i="2"/>
  <c r="C15673" i="43" s="1"/>
  <c r="F15674" i="2"/>
  <c r="C15674" i="43" s="1"/>
  <c r="F15675" i="2"/>
  <c r="C15675" i="43" s="1"/>
  <c r="F15676" i="2"/>
  <c r="C15676" i="43" s="1"/>
  <c r="F15677" i="2"/>
  <c r="C15677" i="43" s="1"/>
  <c r="F15678" i="2"/>
  <c r="C15678" i="43" s="1"/>
  <c r="F15679" i="2"/>
  <c r="C15679" i="43" s="1"/>
  <c r="F15680" i="2"/>
  <c r="C15680" i="43" s="1"/>
  <c r="F15681" i="2"/>
  <c r="C15681" i="43" s="1"/>
  <c r="F15682" i="2"/>
  <c r="C15682" i="43" s="1"/>
  <c r="F15683" i="2"/>
  <c r="C15683" i="43" s="1"/>
  <c r="F15684" i="2"/>
  <c r="C15684" i="43" s="1"/>
  <c r="F15685" i="2"/>
  <c r="C15685" i="43" s="1"/>
  <c r="F15686" i="2"/>
  <c r="C15686" i="43" s="1"/>
  <c r="F15687" i="2"/>
  <c r="C15687" i="43" s="1"/>
  <c r="F15688" i="2"/>
  <c r="C15688" i="43" s="1"/>
  <c r="F15689" i="2"/>
  <c r="C15689" i="43" s="1"/>
  <c r="F15690" i="2"/>
  <c r="C15690" i="43" s="1"/>
  <c r="F15691" i="2"/>
  <c r="C15691" i="43" s="1"/>
  <c r="F15692" i="2"/>
  <c r="C15692" i="43" s="1"/>
  <c r="F15693" i="2"/>
  <c r="C15693" i="43" s="1"/>
  <c r="F15694" i="2"/>
  <c r="C15694" i="43" s="1"/>
  <c r="F15695" i="2"/>
  <c r="C15695" i="43" s="1"/>
  <c r="F15696" i="2"/>
  <c r="C15696" i="43" s="1"/>
  <c r="F15697" i="2"/>
  <c r="C15697" i="43" s="1"/>
  <c r="F15698" i="2"/>
  <c r="C15698" i="43" s="1"/>
  <c r="F15699" i="2"/>
  <c r="C15699" i="43" s="1"/>
  <c r="F15700" i="2"/>
  <c r="C15700" i="43" s="1"/>
  <c r="F15701" i="2"/>
  <c r="C15701" i="43" s="1"/>
  <c r="F15702" i="2"/>
  <c r="C15702" i="43" s="1"/>
  <c r="F15703" i="2"/>
  <c r="C15703" i="43" s="1"/>
  <c r="F15704" i="2"/>
  <c r="C15704" i="43" s="1"/>
  <c r="F15705" i="2"/>
  <c r="C15705" i="43" s="1"/>
  <c r="F15706" i="2"/>
  <c r="C15706" i="43" s="1"/>
  <c r="F15707" i="2"/>
  <c r="C15707" i="43" s="1"/>
  <c r="F15708" i="2"/>
  <c r="C15708" i="43" s="1"/>
  <c r="F15709" i="2"/>
  <c r="C15709" i="43" s="1"/>
  <c r="F15710" i="2"/>
  <c r="C15710" i="43" s="1"/>
  <c r="F15711" i="2"/>
  <c r="C15711" i="43" s="1"/>
  <c r="F15712" i="2"/>
  <c r="C15712" i="43" s="1"/>
  <c r="F15713" i="2"/>
  <c r="C15713" i="43" s="1"/>
  <c r="F15714" i="2"/>
  <c r="C15714" i="43" s="1"/>
  <c r="F15715" i="2"/>
  <c r="C15715" i="43" s="1"/>
  <c r="F15716" i="2"/>
  <c r="C15716" i="43" s="1"/>
  <c r="F15717" i="2"/>
  <c r="C15717" i="43" s="1"/>
  <c r="F15718" i="2"/>
  <c r="C15718" i="43" s="1"/>
  <c r="F15719" i="2"/>
  <c r="C15719" i="43" s="1"/>
  <c r="F15720" i="2"/>
  <c r="C15720" i="43" s="1"/>
  <c r="F15721" i="2"/>
  <c r="C15721" i="43" s="1"/>
  <c r="F15722" i="2"/>
  <c r="C15722" i="43" s="1"/>
  <c r="F15723" i="2"/>
  <c r="C15723" i="43" s="1"/>
  <c r="F15724" i="2"/>
  <c r="C15724" i="43" s="1"/>
  <c r="F15725" i="2"/>
  <c r="C15725" i="43" s="1"/>
  <c r="F15726" i="2"/>
  <c r="C15726" i="43" s="1"/>
  <c r="F15727" i="2"/>
  <c r="C15727" i="43" s="1"/>
  <c r="F15728" i="2"/>
  <c r="C15728" i="43" s="1"/>
  <c r="F15729" i="2"/>
  <c r="C15729" i="43" s="1"/>
  <c r="F15730" i="2"/>
  <c r="C15730" i="43" s="1"/>
  <c r="F15731" i="2"/>
  <c r="C15731" i="43" s="1"/>
  <c r="F15732" i="2"/>
  <c r="C15732" i="43" s="1"/>
  <c r="F15733" i="2"/>
  <c r="C15733" i="43" s="1"/>
  <c r="F15734" i="2"/>
  <c r="C15734" i="43" s="1"/>
  <c r="F15735" i="2"/>
  <c r="C15735" i="43" s="1"/>
  <c r="F15736" i="2"/>
  <c r="C15736" i="43" s="1"/>
  <c r="F15737" i="2"/>
  <c r="C15737" i="43" s="1"/>
  <c r="F15738" i="2"/>
  <c r="C15738" i="43" s="1"/>
  <c r="F15739" i="2"/>
  <c r="C15739" i="43" s="1"/>
  <c r="F15740" i="2"/>
  <c r="C15740" i="43" s="1"/>
  <c r="F15741" i="2"/>
  <c r="C15741" i="43" s="1"/>
  <c r="F15742" i="2"/>
  <c r="C15742" i="43" s="1"/>
  <c r="F15743" i="2"/>
  <c r="C15743" i="43" s="1"/>
  <c r="F15744" i="2"/>
  <c r="C15744" i="43" s="1"/>
  <c r="F15745" i="2"/>
  <c r="C15745" i="43" s="1"/>
  <c r="F15746" i="2"/>
  <c r="C15746" i="43" s="1"/>
  <c r="F15747" i="2"/>
  <c r="C15747" i="43" s="1"/>
  <c r="F15748" i="2"/>
  <c r="C15748" i="43" s="1"/>
  <c r="F15749" i="2"/>
  <c r="C15749" i="43" s="1"/>
  <c r="F15750" i="2"/>
  <c r="C15750" i="43" s="1"/>
  <c r="F15751" i="2"/>
  <c r="C15751" i="43" s="1"/>
  <c r="F15752" i="2"/>
  <c r="C15752" i="43" s="1"/>
  <c r="F15753" i="2"/>
  <c r="C15753" i="43" s="1"/>
  <c r="F15754" i="2"/>
  <c r="C15754" i="43" s="1"/>
  <c r="F15755" i="2"/>
  <c r="C15755" i="43" s="1"/>
  <c r="F15756" i="2"/>
  <c r="C15756" i="43" s="1"/>
  <c r="F15757" i="2"/>
  <c r="C15757" i="43" s="1"/>
  <c r="F15758" i="2"/>
  <c r="C15758" i="43" s="1"/>
  <c r="F15759" i="2"/>
  <c r="C15759" i="43" s="1"/>
  <c r="F15760" i="2"/>
  <c r="C15760" i="43" s="1"/>
  <c r="F15761" i="2"/>
  <c r="C15761" i="43" s="1"/>
  <c r="F15762" i="2"/>
  <c r="C15762" i="43" s="1"/>
  <c r="F15763" i="2"/>
  <c r="C15763" i="43" s="1"/>
  <c r="F15764" i="2"/>
  <c r="C15764" i="43" s="1"/>
  <c r="F15765" i="2"/>
  <c r="C15765" i="43" s="1"/>
  <c r="F15766" i="2"/>
  <c r="C15766" i="43" s="1"/>
  <c r="F15767" i="2"/>
  <c r="C15767" i="43" s="1"/>
  <c r="F15768" i="2"/>
  <c r="C15768" i="43" s="1"/>
  <c r="F15769" i="2"/>
  <c r="C15769" i="43" s="1"/>
  <c r="F15770" i="2"/>
  <c r="C15770" i="43" s="1"/>
  <c r="F15771" i="2"/>
  <c r="C15771" i="43" s="1"/>
  <c r="F15772" i="2"/>
  <c r="C15772" i="43" s="1"/>
  <c r="F15773" i="2"/>
  <c r="C15773" i="43" s="1"/>
  <c r="F15774" i="2"/>
  <c r="C15774" i="43" s="1"/>
  <c r="F15775" i="2"/>
  <c r="C15775" i="43" s="1"/>
  <c r="F15776" i="2"/>
  <c r="C15776" i="43" s="1"/>
  <c r="F15777" i="2"/>
  <c r="C15777" i="43" s="1"/>
  <c r="F15778" i="2"/>
  <c r="C15778" i="43" s="1"/>
  <c r="F15779" i="2"/>
  <c r="C15779" i="43" s="1"/>
  <c r="F15780" i="2"/>
  <c r="C15780" i="43" s="1"/>
  <c r="F15781" i="2"/>
  <c r="C15781" i="43" s="1"/>
  <c r="F15782" i="2"/>
  <c r="C15782" i="43" s="1"/>
  <c r="F15783" i="2"/>
  <c r="C15783" i="43" s="1"/>
  <c r="F15784" i="2"/>
  <c r="C15784" i="43" s="1"/>
  <c r="F15785" i="2"/>
  <c r="C15785" i="43" s="1"/>
  <c r="F15786" i="2"/>
  <c r="C15786" i="43" s="1"/>
  <c r="F15787" i="2"/>
  <c r="C15787" i="43" s="1"/>
  <c r="F15788" i="2"/>
  <c r="C15788" i="43" s="1"/>
  <c r="F15789" i="2"/>
  <c r="C15789" i="43" s="1"/>
  <c r="F15790" i="2"/>
  <c r="C15790" i="43" s="1"/>
  <c r="F15791" i="2"/>
  <c r="C15791" i="43" s="1"/>
  <c r="F15792" i="2"/>
  <c r="C15792" i="43" s="1"/>
  <c r="F15793" i="2"/>
  <c r="C15793" i="43" s="1"/>
  <c r="F15794" i="2"/>
  <c r="C15794" i="43" s="1"/>
  <c r="F15795" i="2"/>
  <c r="C15795" i="43" s="1"/>
  <c r="F15796" i="2"/>
  <c r="C15796" i="43" s="1"/>
  <c r="F15797" i="2"/>
  <c r="C15797" i="43" s="1"/>
  <c r="F15798" i="2"/>
  <c r="C15798" i="43" s="1"/>
  <c r="F15799" i="2"/>
  <c r="C15799" i="43" s="1"/>
  <c r="F15800" i="2"/>
  <c r="C15800" i="43" s="1"/>
  <c r="F15801" i="2"/>
  <c r="C15801" i="43" s="1"/>
  <c r="F15802" i="2"/>
  <c r="C15802" i="43" s="1"/>
  <c r="F15803" i="2"/>
  <c r="C15803" i="43" s="1"/>
  <c r="F15804" i="2"/>
  <c r="C15804" i="43" s="1"/>
  <c r="F15805" i="2"/>
  <c r="C15805" i="43" s="1"/>
  <c r="F15806" i="2"/>
  <c r="C15806" i="43" s="1"/>
  <c r="F15807" i="2"/>
  <c r="C15807" i="43" s="1"/>
  <c r="F15808" i="2"/>
  <c r="C15808" i="43" s="1"/>
  <c r="F15809" i="2"/>
  <c r="C15809" i="43" s="1"/>
  <c r="F15810" i="2"/>
  <c r="C15810" i="43" s="1"/>
  <c r="F15811" i="2"/>
  <c r="C15811" i="43" s="1"/>
  <c r="F15812" i="2"/>
  <c r="C15812" i="43" s="1"/>
  <c r="F15813" i="2"/>
  <c r="C15813" i="43" s="1"/>
  <c r="F15814" i="2"/>
  <c r="C15814" i="43" s="1"/>
  <c r="F15815" i="2"/>
  <c r="C15815" i="43" s="1"/>
  <c r="F15816" i="2"/>
  <c r="C15816" i="43" s="1"/>
  <c r="F15817" i="2"/>
  <c r="C15817" i="43" s="1"/>
  <c r="F15818" i="2"/>
  <c r="C15818" i="43" s="1"/>
  <c r="F15819" i="2"/>
  <c r="C15819" i="43" s="1"/>
  <c r="F15820" i="2"/>
  <c r="C15820" i="43" s="1"/>
  <c r="F15821" i="2"/>
  <c r="C15821" i="43" s="1"/>
  <c r="F15822" i="2"/>
  <c r="C15822" i="43" s="1"/>
  <c r="F15823" i="2"/>
  <c r="C15823" i="43" s="1"/>
  <c r="F15824" i="2"/>
  <c r="C15824" i="43" s="1"/>
  <c r="F15825" i="2"/>
  <c r="C15825" i="43" s="1"/>
  <c r="F15826" i="2"/>
  <c r="C15826" i="43" s="1"/>
  <c r="F15827" i="2"/>
  <c r="C15827" i="43" s="1"/>
  <c r="F15828" i="2"/>
  <c r="C15828" i="43" s="1"/>
  <c r="F15829" i="2"/>
  <c r="C15829" i="43" s="1"/>
  <c r="F15830" i="2"/>
  <c r="C15830" i="43" s="1"/>
  <c r="F15831" i="2"/>
  <c r="C15831" i="43" s="1"/>
  <c r="F15832" i="2"/>
  <c r="C15832" i="43" s="1"/>
  <c r="F15833" i="2"/>
  <c r="C15833" i="43" s="1"/>
  <c r="F15834" i="2"/>
  <c r="C15834" i="43" s="1"/>
  <c r="F15835" i="2"/>
  <c r="C15835" i="43" s="1"/>
  <c r="F15836" i="2"/>
  <c r="C15836" i="43" s="1"/>
  <c r="F15837" i="2"/>
  <c r="C15837" i="43" s="1"/>
  <c r="F15838" i="2"/>
  <c r="C15838" i="43" s="1"/>
  <c r="F15839" i="2"/>
  <c r="C15839" i="43" s="1"/>
  <c r="F15840" i="2"/>
  <c r="C15840" i="43" s="1"/>
  <c r="F15841" i="2"/>
  <c r="C15841" i="43" s="1"/>
  <c r="F15842" i="2"/>
  <c r="C15842" i="43" s="1"/>
  <c r="F15843" i="2"/>
  <c r="C15843" i="43" s="1"/>
  <c r="F15844" i="2"/>
  <c r="C15844" i="43" s="1"/>
  <c r="F15845" i="2"/>
  <c r="C15845" i="43" s="1"/>
  <c r="F15846" i="2"/>
  <c r="C15846" i="43" s="1"/>
  <c r="F15847" i="2"/>
  <c r="C15847" i="43" s="1"/>
  <c r="F15848" i="2"/>
  <c r="C15848" i="43" s="1"/>
  <c r="F15849" i="2"/>
  <c r="C15849" i="43" s="1"/>
  <c r="F15850" i="2"/>
  <c r="C15850" i="43" s="1"/>
  <c r="F15851" i="2"/>
  <c r="C15851" i="43" s="1"/>
  <c r="F15852" i="2"/>
  <c r="C15852" i="43" s="1"/>
  <c r="F15853" i="2"/>
  <c r="C15853" i="43" s="1"/>
  <c r="F15854" i="2"/>
  <c r="C15854" i="43" s="1"/>
  <c r="F15855" i="2"/>
  <c r="C15855" i="43" s="1"/>
  <c r="F15856" i="2"/>
  <c r="C15856" i="43" s="1"/>
  <c r="F15857" i="2"/>
  <c r="C15857" i="43" s="1"/>
  <c r="F15858" i="2"/>
  <c r="C15858" i="43" s="1"/>
  <c r="F15859" i="2"/>
  <c r="C15859" i="43" s="1"/>
  <c r="F15860" i="2"/>
  <c r="C15860" i="43" s="1"/>
  <c r="F15861" i="2"/>
  <c r="C15861" i="43" s="1"/>
  <c r="F15862" i="2"/>
  <c r="C15862" i="43" s="1"/>
  <c r="F15863" i="2"/>
  <c r="C15863" i="43" s="1"/>
  <c r="F15864" i="2"/>
  <c r="C15864" i="43" s="1"/>
  <c r="F15865" i="2"/>
  <c r="C15865" i="43" s="1"/>
  <c r="F15866" i="2"/>
  <c r="C15866" i="43" s="1"/>
  <c r="F15867" i="2"/>
  <c r="C15867" i="43" s="1"/>
  <c r="F15868" i="2"/>
  <c r="C15868" i="43" s="1"/>
  <c r="F15869" i="2"/>
  <c r="C15869" i="43" s="1"/>
  <c r="F15870" i="2"/>
  <c r="C15870" i="43" s="1"/>
  <c r="F15871" i="2"/>
  <c r="C15871" i="43" s="1"/>
  <c r="F15872" i="2"/>
  <c r="C15872" i="43" s="1"/>
  <c r="F15873" i="2"/>
  <c r="C15873" i="43" s="1"/>
  <c r="F15874" i="2"/>
  <c r="C15874" i="43" s="1"/>
  <c r="F15875" i="2"/>
  <c r="C15875" i="43" s="1"/>
  <c r="F15876" i="2"/>
  <c r="C15876" i="43" s="1"/>
  <c r="F15877" i="2"/>
  <c r="C15877" i="43" s="1"/>
  <c r="F15878" i="2"/>
  <c r="C15878" i="43" s="1"/>
  <c r="F15879" i="2"/>
  <c r="C15879" i="43" s="1"/>
  <c r="F15880" i="2"/>
  <c r="C15880" i="43" s="1"/>
  <c r="F15881" i="2"/>
  <c r="C15881" i="43" s="1"/>
  <c r="F15882" i="2"/>
  <c r="C15882" i="43" s="1"/>
  <c r="F15883" i="2"/>
  <c r="C15883" i="43" s="1"/>
  <c r="F15884" i="2"/>
  <c r="C15884" i="43" s="1"/>
  <c r="F15885" i="2"/>
  <c r="C15885" i="43" s="1"/>
  <c r="F15886" i="2"/>
  <c r="C15886" i="43" s="1"/>
  <c r="F15887" i="2"/>
  <c r="C15887" i="43" s="1"/>
  <c r="F15888" i="2"/>
  <c r="C15888" i="43" s="1"/>
  <c r="F15889" i="2"/>
  <c r="C15889" i="43" s="1"/>
  <c r="F15890" i="2"/>
  <c r="C15890" i="43" s="1"/>
  <c r="F15891" i="2"/>
  <c r="C15891" i="43" s="1"/>
  <c r="F15892" i="2"/>
  <c r="C15892" i="43" s="1"/>
  <c r="F15893" i="2"/>
  <c r="C15893" i="43" s="1"/>
  <c r="F15894" i="2"/>
  <c r="C15894" i="43" s="1"/>
  <c r="F15895" i="2"/>
  <c r="C15895" i="43" s="1"/>
  <c r="F15896" i="2"/>
  <c r="C15896" i="43" s="1"/>
  <c r="F15897" i="2"/>
  <c r="C15897" i="43" s="1"/>
  <c r="F15898" i="2"/>
  <c r="C15898" i="43" s="1"/>
  <c r="F15899" i="2"/>
  <c r="C15899" i="43" s="1"/>
  <c r="F15900" i="2"/>
  <c r="C15900" i="43" s="1"/>
  <c r="F15901" i="2"/>
  <c r="C15901" i="43" s="1"/>
  <c r="F15902" i="2"/>
  <c r="C15902" i="43" s="1"/>
  <c r="F15903" i="2"/>
  <c r="C15903" i="43" s="1"/>
  <c r="F15904" i="2"/>
  <c r="C15904" i="43" s="1"/>
  <c r="F15905" i="2"/>
  <c r="C15905" i="43" s="1"/>
  <c r="F15906" i="2"/>
  <c r="C15906" i="43" s="1"/>
  <c r="F15907" i="2"/>
  <c r="C15907" i="43" s="1"/>
  <c r="F15908" i="2"/>
  <c r="C15908" i="43" s="1"/>
  <c r="F15909" i="2"/>
  <c r="C15909" i="43" s="1"/>
  <c r="F15910" i="2"/>
  <c r="C15910" i="43" s="1"/>
  <c r="F15911" i="2"/>
  <c r="C15911" i="43" s="1"/>
  <c r="F15912" i="2"/>
  <c r="C15912" i="43" s="1"/>
  <c r="F15913" i="2"/>
  <c r="C15913" i="43" s="1"/>
  <c r="F15914" i="2"/>
  <c r="C15914" i="43" s="1"/>
  <c r="F15915" i="2"/>
  <c r="C15915" i="43" s="1"/>
  <c r="F15916" i="2"/>
  <c r="C15916" i="43" s="1"/>
  <c r="F15917" i="2"/>
  <c r="C15917" i="43" s="1"/>
  <c r="F15918" i="2"/>
  <c r="C15918" i="43" s="1"/>
  <c r="F15919" i="2"/>
  <c r="C15919" i="43" s="1"/>
  <c r="F15920" i="2"/>
  <c r="C15920" i="43" s="1"/>
  <c r="F15921" i="2"/>
  <c r="C15921" i="43" s="1"/>
  <c r="F15922" i="2"/>
  <c r="C15922" i="43" s="1"/>
  <c r="F15923" i="2"/>
  <c r="C15923" i="43" s="1"/>
  <c r="F15924" i="2"/>
  <c r="C15924" i="43" s="1"/>
  <c r="F15925" i="2"/>
  <c r="C15925" i="43" s="1"/>
  <c r="F15926" i="2"/>
  <c r="C15926" i="43" s="1"/>
  <c r="F15927" i="2"/>
  <c r="C15927" i="43" s="1"/>
  <c r="F15928" i="2"/>
  <c r="C15928" i="43" s="1"/>
  <c r="F15929" i="2"/>
  <c r="C15929" i="43" s="1"/>
  <c r="F15930" i="2"/>
  <c r="C15930" i="43" s="1"/>
  <c r="F15931" i="2"/>
  <c r="C15931" i="43" s="1"/>
  <c r="F15932" i="2"/>
  <c r="C15932" i="43" s="1"/>
  <c r="F15933" i="2"/>
  <c r="C15933" i="43" s="1"/>
  <c r="F15934" i="2"/>
  <c r="C15934" i="43" s="1"/>
  <c r="F15935" i="2"/>
  <c r="C15935" i="43" s="1"/>
  <c r="F15936" i="2"/>
  <c r="C15936" i="43" s="1"/>
  <c r="F15937" i="2"/>
  <c r="C15937" i="43" s="1"/>
  <c r="F15938" i="2"/>
  <c r="C15938" i="43" s="1"/>
  <c r="F15939" i="2"/>
  <c r="C15939" i="43" s="1"/>
  <c r="F15940" i="2"/>
  <c r="C15940" i="43" s="1"/>
  <c r="F15941" i="2"/>
  <c r="C15941" i="43" s="1"/>
  <c r="F15942" i="2"/>
  <c r="C15942" i="43" s="1"/>
  <c r="F15943" i="2"/>
  <c r="C15943" i="43" s="1"/>
  <c r="F15944" i="2"/>
  <c r="C15944" i="43" s="1"/>
  <c r="F15945" i="2"/>
  <c r="C15945" i="43" s="1"/>
  <c r="F15946" i="2"/>
  <c r="C15946" i="43" s="1"/>
  <c r="F15947" i="2"/>
  <c r="C15947" i="43" s="1"/>
  <c r="F15948" i="2"/>
  <c r="C15948" i="43" s="1"/>
  <c r="F15949" i="2"/>
  <c r="C15949" i="43" s="1"/>
  <c r="F15950" i="2"/>
  <c r="C15950" i="43" s="1"/>
  <c r="F15951" i="2"/>
  <c r="C15951" i="43" s="1"/>
  <c r="F15952" i="2"/>
  <c r="C15952" i="43" s="1"/>
  <c r="F15953" i="2"/>
  <c r="C15953" i="43" s="1"/>
  <c r="F15954" i="2"/>
  <c r="C15954" i="43" s="1"/>
  <c r="F15955" i="2"/>
  <c r="C15955" i="43" s="1"/>
  <c r="F15956" i="2"/>
  <c r="C15956" i="43" s="1"/>
  <c r="F15957" i="2"/>
  <c r="C15957" i="43" s="1"/>
  <c r="F15958" i="2"/>
  <c r="C15958" i="43" s="1"/>
  <c r="F15959" i="2"/>
  <c r="C15959" i="43" s="1"/>
  <c r="F15960" i="2"/>
  <c r="C15960" i="43" s="1"/>
  <c r="F15961" i="2"/>
  <c r="C15961" i="43" s="1"/>
  <c r="F15962" i="2"/>
  <c r="C15962" i="43" s="1"/>
  <c r="F15963" i="2"/>
  <c r="C15963" i="43" s="1"/>
  <c r="F15964" i="2"/>
  <c r="C15964" i="43" s="1"/>
  <c r="F15965" i="2"/>
  <c r="C15965" i="43" s="1"/>
  <c r="F15966" i="2"/>
  <c r="C15966" i="43" s="1"/>
  <c r="F15967" i="2"/>
  <c r="C15967" i="43" s="1"/>
  <c r="F15968" i="2"/>
  <c r="C15968" i="43" s="1"/>
  <c r="F15969" i="2"/>
  <c r="C15969" i="43" s="1"/>
  <c r="F15970" i="2"/>
  <c r="C15970" i="43" s="1"/>
  <c r="F15971" i="2"/>
  <c r="C15971" i="43" s="1"/>
  <c r="F15972" i="2"/>
  <c r="C15972" i="43" s="1"/>
  <c r="F15973" i="2"/>
  <c r="C15973" i="43" s="1"/>
  <c r="F15974" i="2"/>
  <c r="C15974" i="43" s="1"/>
  <c r="F15975" i="2"/>
  <c r="C15975" i="43" s="1"/>
  <c r="F15976" i="2"/>
  <c r="C15976" i="43" s="1"/>
  <c r="F15977" i="2"/>
  <c r="C15977" i="43" s="1"/>
  <c r="F15978" i="2"/>
  <c r="C15978" i="43" s="1"/>
  <c r="F15979" i="2"/>
  <c r="C15979" i="43" s="1"/>
  <c r="F15980" i="2"/>
  <c r="C15980" i="43" s="1"/>
  <c r="F15981" i="2"/>
  <c r="C15981" i="43" s="1"/>
  <c r="F15982" i="2"/>
  <c r="C15982" i="43" s="1"/>
  <c r="F15983" i="2"/>
  <c r="C15983" i="43" s="1"/>
  <c r="F15984" i="2"/>
  <c r="C15984" i="43" s="1"/>
  <c r="F15985" i="2"/>
  <c r="C15985" i="43" s="1"/>
  <c r="F15986" i="2"/>
  <c r="C15986" i="43" s="1"/>
  <c r="F15987" i="2"/>
  <c r="C15987" i="43" s="1"/>
  <c r="F15988" i="2"/>
  <c r="C15988" i="43" s="1"/>
  <c r="F15989" i="2"/>
  <c r="C15989" i="43" s="1"/>
  <c r="F15990" i="2"/>
  <c r="C15990" i="43" s="1"/>
  <c r="F15991" i="2"/>
  <c r="C15991" i="43" s="1"/>
  <c r="F15992" i="2"/>
  <c r="C15992" i="43" s="1"/>
  <c r="F15993" i="2"/>
  <c r="C15993" i="43" s="1"/>
  <c r="F15994" i="2"/>
  <c r="C15994" i="43" s="1"/>
  <c r="F15995" i="2"/>
  <c r="C15995" i="43" s="1"/>
  <c r="F15996" i="2"/>
  <c r="C15996" i="43" s="1"/>
  <c r="F15997" i="2"/>
  <c r="C15997" i="43" s="1"/>
  <c r="F15998" i="2"/>
  <c r="C15998" i="43" s="1"/>
  <c r="F15999" i="2"/>
  <c r="C15999" i="43" s="1"/>
  <c r="F16000" i="2"/>
  <c r="C16000" i="43" s="1"/>
  <c r="F16001" i="2"/>
  <c r="C16001" i="43" s="1"/>
  <c r="F16002" i="2"/>
  <c r="C16002" i="43" s="1"/>
  <c r="F16003" i="2"/>
  <c r="C16003" i="43" s="1"/>
  <c r="F16004" i="2"/>
  <c r="C16004" i="43" s="1"/>
  <c r="F16005" i="2"/>
  <c r="C16005" i="43" s="1"/>
  <c r="F16006" i="2"/>
  <c r="C16006" i="43" s="1"/>
  <c r="F16007" i="2"/>
  <c r="C16007" i="43" s="1"/>
  <c r="F16008" i="2"/>
  <c r="C16008" i="43" s="1"/>
  <c r="F16009" i="2"/>
  <c r="C16009" i="43" s="1"/>
  <c r="F16010" i="2"/>
  <c r="C16010" i="43" s="1"/>
  <c r="F16011" i="2"/>
  <c r="C16011" i="43" s="1"/>
  <c r="F16012" i="2"/>
  <c r="C16012" i="43" s="1"/>
  <c r="F16013" i="2"/>
  <c r="C16013" i="43" s="1"/>
  <c r="F16014" i="2"/>
  <c r="C16014" i="43" s="1"/>
  <c r="F16015" i="2"/>
  <c r="C16015" i="43" s="1"/>
  <c r="F16016" i="2"/>
  <c r="C16016" i="43" s="1"/>
  <c r="F16017" i="2"/>
  <c r="C16017" i="43" s="1"/>
  <c r="F16018" i="2"/>
  <c r="C16018" i="43" s="1"/>
  <c r="F16019" i="2"/>
  <c r="C16019" i="43" s="1"/>
  <c r="F16020" i="2"/>
  <c r="C16020" i="43" s="1"/>
  <c r="F16021" i="2"/>
  <c r="C16021" i="43" s="1"/>
  <c r="F16022" i="2"/>
  <c r="C16022" i="43" s="1"/>
  <c r="F16023" i="2"/>
  <c r="C16023" i="43" s="1"/>
  <c r="F16024" i="2"/>
  <c r="C16024" i="43" s="1"/>
  <c r="F16025" i="2"/>
  <c r="C16025" i="43" s="1"/>
  <c r="F16026" i="2"/>
  <c r="C16026" i="43" s="1"/>
  <c r="F16027" i="2"/>
  <c r="C16027" i="43" s="1"/>
  <c r="F16028" i="2"/>
  <c r="C16028" i="43" s="1"/>
  <c r="F16029" i="2"/>
  <c r="C16029" i="43" s="1"/>
  <c r="F16030" i="2"/>
  <c r="C16030" i="43" s="1"/>
  <c r="F16031" i="2"/>
  <c r="C16031" i="43" s="1"/>
  <c r="F16032" i="2"/>
  <c r="C16032" i="43" s="1"/>
  <c r="F16033" i="2"/>
  <c r="C16033" i="43" s="1"/>
  <c r="F16034" i="2"/>
  <c r="C16034" i="43" s="1"/>
  <c r="F16035" i="2"/>
  <c r="C16035" i="43" s="1"/>
  <c r="F16036" i="2"/>
  <c r="C16036" i="43" s="1"/>
  <c r="F16037" i="2"/>
  <c r="C16037" i="43" s="1"/>
  <c r="F16038" i="2"/>
  <c r="C16038" i="43" s="1"/>
  <c r="F16039" i="2"/>
  <c r="C16039" i="43" s="1"/>
  <c r="F16040" i="2"/>
  <c r="C16040" i="43" s="1"/>
  <c r="F16041" i="2"/>
  <c r="C16041" i="43" s="1"/>
  <c r="F16042" i="2"/>
  <c r="C16042" i="43" s="1"/>
  <c r="F16043" i="2"/>
  <c r="C16043" i="43" s="1"/>
  <c r="F16044" i="2"/>
  <c r="C16044" i="43" s="1"/>
  <c r="F16045" i="2"/>
  <c r="C16045" i="43" s="1"/>
  <c r="F16046" i="2"/>
  <c r="C16046" i="43" s="1"/>
  <c r="F16047" i="2"/>
  <c r="C16047" i="43" s="1"/>
  <c r="F16048" i="2"/>
  <c r="C16048" i="43" s="1"/>
  <c r="F16049" i="2"/>
  <c r="C16049" i="43" s="1"/>
  <c r="F16050" i="2"/>
  <c r="C16050" i="43" s="1"/>
  <c r="F16051" i="2"/>
  <c r="C16051" i="43" s="1"/>
  <c r="F16052" i="2"/>
  <c r="C16052" i="43" s="1"/>
  <c r="F16053" i="2"/>
  <c r="C16053" i="43" s="1"/>
  <c r="F16054" i="2"/>
  <c r="C16054" i="43" s="1"/>
  <c r="F16055" i="2"/>
  <c r="C16055" i="43" s="1"/>
  <c r="F16056" i="2"/>
  <c r="C16056" i="43" s="1"/>
  <c r="F16057" i="2"/>
  <c r="C16057" i="43" s="1"/>
  <c r="F16058" i="2"/>
  <c r="C16058" i="43" s="1"/>
  <c r="F16059" i="2"/>
  <c r="C16059" i="43" s="1"/>
  <c r="F16060" i="2"/>
  <c r="C16060" i="43" s="1"/>
  <c r="F16061" i="2"/>
  <c r="C16061" i="43" s="1"/>
  <c r="F16062" i="2"/>
  <c r="C16062" i="43" s="1"/>
  <c r="F16063" i="2"/>
  <c r="C16063" i="43" s="1"/>
  <c r="F16064" i="2"/>
  <c r="C16064" i="43" s="1"/>
  <c r="F16065" i="2"/>
  <c r="C16065" i="43" s="1"/>
  <c r="F16066" i="2"/>
  <c r="C16066" i="43" s="1"/>
  <c r="F16067" i="2"/>
  <c r="C16067" i="43" s="1"/>
  <c r="F16068" i="2"/>
  <c r="C16068" i="43" s="1"/>
  <c r="F16069" i="2"/>
  <c r="C16069" i="43" s="1"/>
  <c r="F16070" i="2"/>
  <c r="C16070" i="43" s="1"/>
  <c r="F16071" i="2"/>
  <c r="C16071" i="43" s="1"/>
  <c r="F16072" i="2"/>
  <c r="C16072" i="43" s="1"/>
  <c r="F16073" i="2"/>
  <c r="C16073" i="43" s="1"/>
  <c r="F16074" i="2"/>
  <c r="C16074" i="43" s="1"/>
  <c r="F16075" i="2"/>
  <c r="C16075" i="43" s="1"/>
  <c r="F16076" i="2"/>
  <c r="C16076" i="43" s="1"/>
  <c r="F16077" i="2"/>
  <c r="C16077" i="43" s="1"/>
  <c r="F16078" i="2"/>
  <c r="C16078" i="43" s="1"/>
  <c r="F16079" i="2"/>
  <c r="C16079" i="43" s="1"/>
  <c r="F16080" i="2"/>
  <c r="C16080" i="43" s="1"/>
  <c r="F16081" i="2"/>
  <c r="C16081" i="43" s="1"/>
  <c r="F16082" i="2"/>
  <c r="C16082" i="43" s="1"/>
  <c r="F16083" i="2"/>
  <c r="C16083" i="43" s="1"/>
  <c r="F16084" i="2"/>
  <c r="C16084" i="43" s="1"/>
  <c r="F16085" i="2"/>
  <c r="C16085" i="43" s="1"/>
  <c r="F16086" i="2"/>
  <c r="C16086" i="43" s="1"/>
  <c r="F16087" i="2"/>
  <c r="C16087" i="43" s="1"/>
  <c r="F16088" i="2"/>
  <c r="C16088" i="43" s="1"/>
  <c r="F16089" i="2"/>
  <c r="C16089" i="43" s="1"/>
  <c r="F16090" i="2"/>
  <c r="C16090" i="43" s="1"/>
  <c r="F16091" i="2"/>
  <c r="C16091" i="43" s="1"/>
  <c r="F16092" i="2"/>
  <c r="C16092" i="43" s="1"/>
  <c r="F16093" i="2"/>
  <c r="C16093" i="43" s="1"/>
  <c r="F16094" i="2"/>
  <c r="C16094" i="43" s="1"/>
  <c r="F16095" i="2"/>
  <c r="C16095" i="43" s="1"/>
  <c r="F16096" i="2"/>
  <c r="C16096" i="43" s="1"/>
  <c r="F16097" i="2"/>
  <c r="C16097" i="43" s="1"/>
  <c r="F16098" i="2"/>
  <c r="C16098" i="43" s="1"/>
  <c r="F16099" i="2"/>
  <c r="C16099" i="43" s="1"/>
  <c r="F16100" i="2"/>
  <c r="C16100" i="43" s="1"/>
  <c r="F16101" i="2"/>
  <c r="C16101" i="43" s="1"/>
  <c r="F16102" i="2"/>
  <c r="C16102" i="43" s="1"/>
  <c r="F16103" i="2"/>
  <c r="C16103" i="43" s="1"/>
  <c r="F16104" i="2"/>
  <c r="C16104" i="43" s="1"/>
  <c r="F16105" i="2"/>
  <c r="C16105" i="43" s="1"/>
  <c r="F16106" i="2"/>
  <c r="C16106" i="43" s="1"/>
  <c r="F16107" i="2"/>
  <c r="C16107" i="43" s="1"/>
  <c r="F16108" i="2"/>
  <c r="C16108" i="43" s="1"/>
  <c r="F16109" i="2"/>
  <c r="C16109" i="43" s="1"/>
  <c r="F16110" i="2"/>
  <c r="C16110" i="43" s="1"/>
  <c r="F16111" i="2"/>
  <c r="C16111" i="43" s="1"/>
  <c r="F16112" i="2"/>
  <c r="C16112" i="43" s="1"/>
  <c r="F16113" i="2"/>
  <c r="C16113" i="43" s="1"/>
  <c r="F16114" i="2"/>
  <c r="C16114" i="43" s="1"/>
  <c r="F16115" i="2"/>
  <c r="C16115" i="43" s="1"/>
  <c r="F16116" i="2"/>
  <c r="C16116" i="43" s="1"/>
  <c r="F16117" i="2"/>
  <c r="C16117" i="43" s="1"/>
  <c r="F16118" i="2"/>
  <c r="C16118" i="43" s="1"/>
  <c r="F16119" i="2"/>
  <c r="C16119" i="43" s="1"/>
  <c r="F16120" i="2"/>
  <c r="C16120" i="43" s="1"/>
  <c r="F16121" i="2"/>
  <c r="C16121" i="43" s="1"/>
  <c r="F16122" i="2"/>
  <c r="C16122" i="43" s="1"/>
  <c r="F16123" i="2"/>
  <c r="C16123" i="43" s="1"/>
  <c r="F16124" i="2"/>
  <c r="C16124" i="43" s="1"/>
  <c r="F16125" i="2"/>
  <c r="C16125" i="43" s="1"/>
  <c r="F16126" i="2"/>
  <c r="C16126" i="43" s="1"/>
  <c r="F16127" i="2"/>
  <c r="C16127" i="43" s="1"/>
  <c r="F16128" i="2"/>
  <c r="C16128" i="43" s="1"/>
  <c r="F16129" i="2"/>
  <c r="C16129" i="43" s="1"/>
  <c r="F16130" i="2"/>
  <c r="C16130" i="43" s="1"/>
  <c r="F16131" i="2"/>
  <c r="C16131" i="43" s="1"/>
  <c r="F16132" i="2"/>
  <c r="C16132" i="43" s="1"/>
  <c r="F16133" i="2"/>
  <c r="C16133" i="43" s="1"/>
  <c r="F16134" i="2"/>
  <c r="C16134" i="43" s="1"/>
  <c r="F16135" i="2"/>
  <c r="C16135" i="43" s="1"/>
  <c r="F16136" i="2"/>
  <c r="C16136" i="43" s="1"/>
  <c r="F16137" i="2"/>
  <c r="C16137" i="43" s="1"/>
  <c r="F16138" i="2"/>
  <c r="C16138" i="43" s="1"/>
  <c r="F16139" i="2"/>
  <c r="C16139" i="43" s="1"/>
  <c r="F16140" i="2"/>
  <c r="C16140" i="43" s="1"/>
  <c r="F16141" i="2"/>
  <c r="C16141" i="43" s="1"/>
  <c r="F16142" i="2"/>
  <c r="C16142" i="43" s="1"/>
  <c r="F16143" i="2"/>
  <c r="C16143" i="43" s="1"/>
  <c r="F16144" i="2"/>
  <c r="C16144" i="43" s="1"/>
  <c r="F16145" i="2"/>
  <c r="C16145" i="43" s="1"/>
  <c r="F16146" i="2"/>
  <c r="C16146" i="43" s="1"/>
  <c r="F16147" i="2"/>
  <c r="C16147" i="43" s="1"/>
  <c r="F16148" i="2"/>
  <c r="C16148" i="43" s="1"/>
  <c r="F16149" i="2"/>
  <c r="C16149" i="43" s="1"/>
  <c r="F16150" i="2"/>
  <c r="C16150" i="43" s="1"/>
  <c r="F16151" i="2"/>
  <c r="C16151" i="43" s="1"/>
  <c r="F16152" i="2"/>
  <c r="C16152" i="43" s="1"/>
  <c r="F16153" i="2"/>
  <c r="C16153" i="43" s="1"/>
  <c r="F16154" i="2"/>
  <c r="C16154" i="43" s="1"/>
  <c r="F16155" i="2"/>
  <c r="C16155" i="43" s="1"/>
  <c r="F16156" i="2"/>
  <c r="C16156" i="43" s="1"/>
  <c r="F16157" i="2"/>
  <c r="C16157" i="43" s="1"/>
  <c r="F16158" i="2"/>
  <c r="C16158" i="43" s="1"/>
  <c r="F16159" i="2"/>
  <c r="C16159" i="43" s="1"/>
  <c r="F16160" i="2"/>
  <c r="C16160" i="43" s="1"/>
  <c r="F16161" i="2"/>
  <c r="C16161" i="43" s="1"/>
  <c r="F16162" i="2"/>
  <c r="C16162" i="43" s="1"/>
  <c r="F16163" i="2"/>
  <c r="C16163" i="43" s="1"/>
  <c r="F16164" i="2"/>
  <c r="C16164" i="43" s="1"/>
  <c r="F16165" i="2"/>
  <c r="C16165" i="43" s="1"/>
  <c r="F16166" i="2"/>
  <c r="C16166" i="43" s="1"/>
  <c r="F16167" i="2"/>
  <c r="C16167" i="43" s="1"/>
  <c r="F16168" i="2"/>
  <c r="C16168" i="43" s="1"/>
  <c r="F16169" i="2"/>
  <c r="C16169" i="43" s="1"/>
  <c r="F16170" i="2"/>
  <c r="C16170" i="43" s="1"/>
  <c r="F16171" i="2"/>
  <c r="C16171" i="43" s="1"/>
  <c r="F16172" i="2"/>
  <c r="C16172" i="43" s="1"/>
  <c r="F16173" i="2"/>
  <c r="C16173" i="43" s="1"/>
  <c r="F16174" i="2"/>
  <c r="C16174" i="43" s="1"/>
  <c r="F16175" i="2"/>
  <c r="C16175" i="43" s="1"/>
  <c r="F16176" i="2"/>
  <c r="C16176" i="43" s="1"/>
  <c r="F16177" i="2"/>
  <c r="C16177" i="43" s="1"/>
  <c r="F16178" i="2"/>
  <c r="C16178" i="43" s="1"/>
  <c r="F16179" i="2"/>
  <c r="C16179" i="43" s="1"/>
  <c r="F16180" i="2"/>
  <c r="C16180" i="43" s="1"/>
  <c r="F16181" i="2"/>
  <c r="C16181" i="43" s="1"/>
  <c r="F16182" i="2"/>
  <c r="C16182" i="43" s="1"/>
  <c r="F16183" i="2"/>
  <c r="C16183" i="43" s="1"/>
  <c r="F16184" i="2"/>
  <c r="C16184" i="43" s="1"/>
  <c r="F16185" i="2"/>
  <c r="C16185" i="43" s="1"/>
  <c r="F16186" i="2"/>
  <c r="C16186" i="43" s="1"/>
  <c r="F16187" i="2"/>
  <c r="C16187" i="43" s="1"/>
  <c r="F16188" i="2"/>
  <c r="C16188" i="43" s="1"/>
  <c r="F16189" i="2"/>
  <c r="C16189" i="43" s="1"/>
  <c r="F16190" i="2"/>
  <c r="C16190" i="43" s="1"/>
  <c r="F16191" i="2"/>
  <c r="C16191" i="43" s="1"/>
  <c r="F16192" i="2"/>
  <c r="C16192" i="43" s="1"/>
  <c r="F16193" i="2"/>
  <c r="C16193" i="43" s="1"/>
  <c r="F16194" i="2"/>
  <c r="C16194" i="43" s="1"/>
  <c r="F16195" i="2"/>
  <c r="C16195" i="43" s="1"/>
  <c r="F16196" i="2"/>
  <c r="C16196" i="43" s="1"/>
  <c r="F16197" i="2"/>
  <c r="C16197" i="43" s="1"/>
  <c r="F16198" i="2"/>
  <c r="C16198" i="43" s="1"/>
  <c r="F16199" i="2"/>
  <c r="C16199" i="43" s="1"/>
  <c r="F16200" i="2"/>
  <c r="C16200" i="43" s="1"/>
  <c r="F16201" i="2"/>
  <c r="C16201" i="43" s="1"/>
  <c r="F16202" i="2"/>
  <c r="C16202" i="43" s="1"/>
  <c r="F16203" i="2"/>
  <c r="C16203" i="43" s="1"/>
  <c r="F16204" i="2"/>
  <c r="C16204" i="43" s="1"/>
  <c r="F16205" i="2"/>
  <c r="C16205" i="43" s="1"/>
  <c r="F16206" i="2"/>
  <c r="C16206" i="43" s="1"/>
  <c r="F16207" i="2"/>
  <c r="C16207" i="43" s="1"/>
  <c r="F16208" i="2"/>
  <c r="C16208" i="43" s="1"/>
  <c r="F16209" i="2"/>
  <c r="C16209" i="43" s="1"/>
  <c r="F16210" i="2"/>
  <c r="C16210" i="43" s="1"/>
  <c r="F16211" i="2"/>
  <c r="C16211" i="43" s="1"/>
  <c r="F16212" i="2"/>
  <c r="C16212" i="43" s="1"/>
  <c r="F16213" i="2"/>
  <c r="C16213" i="43" s="1"/>
  <c r="F16214" i="2"/>
  <c r="C16214" i="43" s="1"/>
  <c r="F16215" i="2"/>
  <c r="C16215" i="43" s="1"/>
  <c r="F16216" i="2"/>
  <c r="C16216" i="43" s="1"/>
  <c r="F16217" i="2"/>
  <c r="C16217" i="43" s="1"/>
  <c r="F16218" i="2"/>
  <c r="C16218" i="43" s="1"/>
  <c r="F16219" i="2"/>
  <c r="C16219" i="43" s="1"/>
  <c r="F16220" i="2"/>
  <c r="C16220" i="43" s="1"/>
  <c r="F16221" i="2"/>
  <c r="C16221" i="43" s="1"/>
  <c r="F16222" i="2"/>
  <c r="C16222" i="43" s="1"/>
  <c r="F16223" i="2"/>
  <c r="C16223" i="43" s="1"/>
  <c r="F16224" i="2"/>
  <c r="C16224" i="43" s="1"/>
  <c r="F16225" i="2"/>
  <c r="C16225" i="43" s="1"/>
  <c r="F16226" i="2"/>
  <c r="C16226" i="43" s="1"/>
  <c r="F16227" i="2"/>
  <c r="C16227" i="43" s="1"/>
  <c r="F16228" i="2"/>
  <c r="C16228" i="43" s="1"/>
  <c r="F16229" i="2"/>
  <c r="C16229" i="43" s="1"/>
  <c r="F16230" i="2"/>
  <c r="C16230" i="43" s="1"/>
  <c r="F16231" i="2"/>
  <c r="C16231" i="43" s="1"/>
  <c r="F16232" i="2"/>
  <c r="C16232" i="43" s="1"/>
  <c r="F16233" i="2"/>
  <c r="C16233" i="43" s="1"/>
  <c r="F16234" i="2"/>
  <c r="C16234" i="43" s="1"/>
  <c r="F16235" i="2"/>
  <c r="C16235" i="43" s="1"/>
  <c r="F16236" i="2"/>
  <c r="C16236" i="43" s="1"/>
  <c r="F16237" i="2"/>
  <c r="C16237" i="43" s="1"/>
  <c r="F16238" i="2"/>
  <c r="C16238" i="43" s="1"/>
  <c r="F16239" i="2"/>
  <c r="C16239" i="43" s="1"/>
  <c r="F16240" i="2"/>
  <c r="C16240" i="43" s="1"/>
  <c r="F16241" i="2"/>
  <c r="C16241" i="43" s="1"/>
  <c r="F16242" i="2"/>
  <c r="C16242" i="43" s="1"/>
  <c r="F16243" i="2"/>
  <c r="C16243" i="43" s="1"/>
  <c r="F16244" i="2"/>
  <c r="C16244" i="43" s="1"/>
  <c r="F16245" i="2"/>
  <c r="C16245" i="43" s="1"/>
  <c r="F16246" i="2"/>
  <c r="C16246" i="43" s="1"/>
  <c r="F16247" i="2"/>
  <c r="C16247" i="43" s="1"/>
  <c r="F16248" i="2"/>
  <c r="C16248" i="43" s="1"/>
  <c r="F16249" i="2"/>
  <c r="C16249" i="43" s="1"/>
  <c r="F16250" i="2"/>
  <c r="C16250" i="43" s="1"/>
  <c r="F16251" i="2"/>
  <c r="C16251" i="43" s="1"/>
  <c r="F16252" i="2"/>
  <c r="C16252" i="43" s="1"/>
  <c r="F16253" i="2"/>
  <c r="C16253" i="43" s="1"/>
  <c r="F16254" i="2"/>
  <c r="C16254" i="43" s="1"/>
  <c r="F16255" i="2"/>
  <c r="C16255" i="43" s="1"/>
  <c r="F16256" i="2"/>
  <c r="C16256" i="43" s="1"/>
  <c r="F16257" i="2"/>
  <c r="C16257" i="43" s="1"/>
  <c r="F16258" i="2"/>
  <c r="C16258" i="43" s="1"/>
  <c r="F16259" i="2"/>
  <c r="C16259" i="43" s="1"/>
  <c r="F16260" i="2"/>
  <c r="C16260" i="43" s="1"/>
  <c r="F16261" i="2"/>
  <c r="C16261" i="43" s="1"/>
  <c r="F16262" i="2"/>
  <c r="C16262" i="43" s="1"/>
  <c r="F16263" i="2"/>
  <c r="C16263" i="43" s="1"/>
  <c r="F16264" i="2"/>
  <c r="C16264" i="43" s="1"/>
  <c r="F16265" i="2"/>
  <c r="C16265" i="43" s="1"/>
  <c r="F16266" i="2"/>
  <c r="C16266" i="43" s="1"/>
  <c r="F16267" i="2"/>
  <c r="C16267" i="43" s="1"/>
  <c r="F16268" i="2"/>
  <c r="C16268" i="43" s="1"/>
  <c r="F16269" i="2"/>
  <c r="C16269" i="43" s="1"/>
  <c r="F16270" i="2"/>
  <c r="C16270" i="43" s="1"/>
  <c r="F16271" i="2"/>
  <c r="C16271" i="43" s="1"/>
  <c r="F16272" i="2"/>
  <c r="C16272" i="43" s="1"/>
  <c r="F16273" i="2"/>
  <c r="C16273" i="43" s="1"/>
  <c r="F16274" i="2"/>
  <c r="C16274" i="43" s="1"/>
  <c r="F16275" i="2"/>
  <c r="C16275" i="43" s="1"/>
  <c r="F16276" i="2"/>
  <c r="C16276" i="43" s="1"/>
  <c r="F16277" i="2"/>
  <c r="C16277" i="43" s="1"/>
  <c r="F16278" i="2"/>
  <c r="C16278" i="43" s="1"/>
  <c r="F16279" i="2"/>
  <c r="C16279" i="43" s="1"/>
  <c r="F16280" i="2"/>
  <c r="C16280" i="43" s="1"/>
  <c r="F16281" i="2"/>
  <c r="F16282" i="2"/>
  <c r="C16282" i="43" s="1"/>
  <c r="F16283" i="2"/>
  <c r="C16283" i="43" s="1"/>
  <c r="F16284" i="2"/>
  <c r="C16284" i="43" s="1"/>
  <c r="F16285" i="2"/>
  <c r="C16285" i="43" s="1"/>
  <c r="F16286" i="2"/>
  <c r="C16286" i="43" s="1"/>
  <c r="F16287" i="2"/>
  <c r="C16287" i="43" s="1"/>
  <c r="F16288" i="2"/>
  <c r="C16288" i="43" s="1"/>
  <c r="F16289" i="2"/>
  <c r="C16289" i="43" s="1"/>
  <c r="F16290" i="2"/>
  <c r="C16290" i="43" s="1"/>
  <c r="F16291" i="2"/>
  <c r="C16291" i="43" s="1"/>
  <c r="F16292" i="2"/>
  <c r="C16292" i="43" s="1"/>
  <c r="F16293" i="2"/>
  <c r="C16293" i="43" s="1"/>
  <c r="F16294" i="2"/>
  <c r="C16294" i="43" s="1"/>
  <c r="F16295" i="2"/>
  <c r="C16295" i="43" s="1"/>
  <c r="F16296" i="2"/>
  <c r="C16296" i="43" s="1"/>
  <c r="F16297" i="2"/>
  <c r="C16297" i="43" s="1"/>
  <c r="F16298" i="2"/>
  <c r="C16298" i="43" s="1"/>
  <c r="F16299" i="2"/>
  <c r="C16299" i="43" s="1"/>
  <c r="F16300" i="2"/>
  <c r="C16300" i="43" s="1"/>
  <c r="F16301" i="2"/>
  <c r="C16301" i="43" s="1"/>
  <c r="F16302" i="2"/>
  <c r="C16302" i="43" s="1"/>
  <c r="F16303" i="2"/>
  <c r="C16303" i="43" s="1"/>
  <c r="F16304" i="2"/>
  <c r="C16304" i="43" s="1"/>
  <c r="F16305" i="2"/>
  <c r="C16305" i="43" s="1"/>
  <c r="F16306" i="2"/>
  <c r="C16306" i="43" s="1"/>
  <c r="F16307" i="2"/>
  <c r="C16307" i="43" s="1"/>
  <c r="F16308" i="2"/>
  <c r="C16308" i="43" s="1"/>
  <c r="F2" i="2"/>
  <c r="D2" i="11" s="1"/>
  <c r="C14" i="1"/>
  <c r="C3" i="1"/>
  <c r="C17" i="1"/>
  <c r="C8" i="1"/>
  <c r="C19" i="1"/>
  <c r="C18" i="1"/>
  <c r="C13" i="1"/>
  <c r="C20" i="1"/>
  <c r="C7" i="1"/>
  <c r="C5" i="1"/>
  <c r="C2" i="1"/>
  <c r="C6" i="1"/>
  <c r="C9" i="1"/>
  <c r="C12" i="1"/>
  <c r="C10" i="1"/>
  <c r="C16" i="1"/>
  <c r="C15" i="1"/>
  <c r="C21" i="1"/>
  <c r="C22" i="1"/>
  <c r="C23" i="1"/>
  <c r="C24" i="1"/>
  <c r="C25" i="1"/>
  <c r="C26" i="1"/>
  <c r="C27" i="1"/>
  <c r="C28" i="1"/>
  <c r="C29" i="1"/>
  <c r="C30" i="1"/>
  <c r="C31" i="1"/>
  <c r="C32" i="1"/>
  <c r="C11" i="1"/>
  <c r="C33" i="1"/>
  <c r="C4" i="1"/>
  <c r="R9" i="2"/>
  <c r="R10" i="2"/>
  <c r="R11" i="2"/>
  <c r="R12" i="2"/>
  <c r="R13" i="2"/>
  <c r="R14" i="2"/>
  <c r="R15" i="2"/>
  <c r="R16" i="2"/>
  <c r="R17" i="2"/>
  <c r="R18" i="2"/>
  <c r="R19" i="2"/>
  <c r="T3" i="2"/>
  <c r="T27" i="5"/>
  <c r="O10" i="5"/>
  <c r="O11" i="5"/>
  <c r="O12" i="5"/>
  <c r="L8" i="4"/>
  <c r="L9" i="4"/>
  <c r="N10" i="3"/>
  <c r="N11" i="3"/>
  <c r="N12" i="3"/>
  <c r="Z17" i="8" l="1"/>
  <c r="Z16" i="8"/>
  <c r="D5" i="11"/>
  <c r="Z15" i="8"/>
  <c r="C20" i="31"/>
  <c r="C20" i="43"/>
  <c r="Z6" i="8"/>
  <c r="C16" i="31"/>
  <c r="C16" i="43"/>
  <c r="C8" i="43"/>
  <c r="C8" i="31"/>
  <c r="Z9" i="8"/>
  <c r="D9" i="11"/>
  <c r="Z10" i="8"/>
  <c r="C14" i="31"/>
  <c r="C14" i="43"/>
  <c r="Z14" i="8"/>
  <c r="Z13" i="8"/>
  <c r="Z12" i="8"/>
  <c r="C3" i="51" a="1"/>
  <c r="C3" i="51" s="1"/>
  <c r="C2" i="43"/>
  <c r="C2" i="31"/>
  <c r="C6" i="31"/>
  <c r="C6" i="43"/>
  <c r="Z11" i="8"/>
  <c r="C13" i="31"/>
  <c r="C13" i="43"/>
  <c r="Z5" i="8"/>
  <c r="C7" i="43"/>
  <c r="C7" i="31"/>
  <c r="C21" i="31"/>
  <c r="C21" i="43"/>
  <c r="C18" i="31"/>
  <c r="C18" i="43"/>
  <c r="C17" i="43"/>
  <c r="C17" i="31"/>
  <c r="C11" i="43"/>
  <c r="C11" i="31"/>
  <c r="Z7" i="8"/>
  <c r="C10" i="43"/>
  <c r="C10" i="31"/>
  <c r="Z2" i="8"/>
  <c r="C4" i="31"/>
  <c r="C4" i="43"/>
  <c r="D18" i="11"/>
  <c r="D13" i="11"/>
  <c r="D8" i="11"/>
  <c r="C19" i="31"/>
  <c r="C19" i="43"/>
  <c r="C97" i="43"/>
  <c r="C22" i="31"/>
  <c r="Z8" i="8"/>
  <c r="C12" i="43"/>
  <c r="C12" i="31"/>
  <c r="Z4" i="8"/>
  <c r="C3" i="31"/>
  <c r="C3" i="43"/>
  <c r="Z3" i="8"/>
  <c r="Z18" i="8"/>
  <c r="I13" i="49"/>
  <c r="C12897" i="43"/>
  <c r="C15" i="43"/>
  <c r="C15" i="31"/>
  <c r="J4029" i="9"/>
  <c r="J11197" i="9"/>
  <c r="J11217" i="9"/>
  <c r="J11237" i="9"/>
  <c r="J11257" i="9"/>
  <c r="J11277" i="9"/>
  <c r="J11297" i="9"/>
  <c r="J11317" i="9"/>
  <c r="J11337" i="9"/>
  <c r="J11357" i="9"/>
  <c r="J11377" i="9"/>
  <c r="J11397" i="9"/>
  <c r="J11417" i="9"/>
  <c r="J11437" i="9"/>
  <c r="J11457" i="9"/>
  <c r="J11477" i="9"/>
  <c r="J11497" i="9"/>
  <c r="J11517" i="9"/>
  <c r="J11537" i="9"/>
  <c r="J11557" i="9"/>
  <c r="J11577" i="9"/>
  <c r="J11597" i="9"/>
  <c r="J11617" i="9"/>
  <c r="J3989" i="9"/>
  <c r="J4109" i="9"/>
  <c r="M7" i="14"/>
  <c r="M8" i="14"/>
  <c r="M11" i="14"/>
  <c r="M14" i="14"/>
  <c r="M9" i="14"/>
  <c r="M10" i="14"/>
  <c r="M12" i="14"/>
  <c r="M13" i="14"/>
  <c r="M15" i="14"/>
  <c r="M18" i="14"/>
  <c r="M20" i="14"/>
  <c r="M4" i="14"/>
  <c r="M16" i="14"/>
  <c r="M19" i="14"/>
  <c r="M5" i="14"/>
  <c r="M6" i="14"/>
  <c r="M17" i="14"/>
  <c r="J4069" i="9"/>
  <c r="J11637" i="9"/>
  <c r="J11657" i="9"/>
  <c r="J11677" i="9"/>
  <c r="J11697" i="9"/>
  <c r="J11717" i="9"/>
  <c r="J11737" i="9"/>
  <c r="J11757" i="9"/>
  <c r="J11777" i="9"/>
  <c r="J11797" i="9"/>
  <c r="J11817" i="9"/>
  <c r="J11837" i="9"/>
  <c r="J11857" i="9"/>
  <c r="J11877" i="9"/>
  <c r="J11897" i="9"/>
  <c r="J11917" i="9"/>
  <c r="J11937" i="9"/>
  <c r="J11957" i="9"/>
  <c r="J11977" i="9"/>
  <c r="J11997" i="9"/>
  <c r="J12017" i="9"/>
  <c r="J12037" i="9"/>
  <c r="J12057" i="9"/>
  <c r="J12077" i="9"/>
  <c r="J12097" i="9"/>
  <c r="J12117" i="9"/>
  <c r="J12137" i="9"/>
  <c r="J12157" i="9"/>
  <c r="J12177" i="9"/>
  <c r="J12197" i="9"/>
  <c r="J12217" i="9"/>
  <c r="J12237" i="9"/>
  <c r="J12257" i="9"/>
  <c r="J12277" i="9"/>
  <c r="J12297" i="9"/>
  <c r="J12317" i="9"/>
  <c r="J12337" i="9"/>
  <c r="J12357" i="9"/>
  <c r="J12377" i="9"/>
  <c r="J12397" i="9"/>
  <c r="J12417" i="9"/>
  <c r="J12437" i="9"/>
  <c r="J12457" i="9"/>
  <c r="J12477" i="9"/>
  <c r="J12497" i="9"/>
  <c r="J12517" i="9"/>
  <c r="J12537" i="9"/>
  <c r="J12557" i="9"/>
  <c r="J12577" i="9"/>
  <c r="J12597" i="9"/>
  <c r="J12617" i="9"/>
  <c r="J12637" i="9"/>
  <c r="J12657" i="9"/>
  <c r="J12677" i="9"/>
  <c r="J12697" i="9"/>
  <c r="J12717" i="9"/>
  <c r="J12737" i="9"/>
  <c r="J12757" i="9"/>
  <c r="J12777" i="9"/>
  <c r="J12797" i="9"/>
  <c r="J12817" i="9"/>
  <c r="J12837" i="9"/>
  <c r="J12857" i="9"/>
  <c r="J12877" i="9"/>
  <c r="J12897" i="9"/>
  <c r="J12917" i="9"/>
  <c r="J12937" i="9"/>
  <c r="J12957" i="9"/>
  <c r="J12977" i="9"/>
  <c r="J12997" i="9"/>
  <c r="J13017" i="9"/>
  <c r="J13037" i="9"/>
  <c r="J13057" i="9"/>
  <c r="J13077" i="9"/>
  <c r="J13097" i="9"/>
  <c r="J13117" i="9"/>
  <c r="J13137" i="9"/>
  <c r="J13157" i="9"/>
  <c r="J13177" i="9"/>
  <c r="J13197" i="9"/>
  <c r="J13217" i="9"/>
  <c r="J13237" i="9"/>
  <c r="J13257" i="9"/>
  <c r="J13277" i="9"/>
  <c r="J13297" i="9"/>
  <c r="J13317" i="9"/>
  <c r="J4089" i="9"/>
  <c r="J4049" i="9"/>
  <c r="J29" i="9"/>
  <c r="J149" i="9"/>
  <c r="J269" i="9"/>
  <c r="J349" i="9"/>
  <c r="J429" i="9"/>
  <c r="J529" i="9"/>
  <c r="J589" i="9"/>
  <c r="J669" i="9"/>
  <c r="J729" i="9"/>
  <c r="J789" i="9"/>
  <c r="J889" i="9"/>
  <c r="J969" i="9"/>
  <c r="J1049" i="9"/>
  <c r="J1129" i="9"/>
  <c r="J1209" i="9"/>
  <c r="J1289" i="9"/>
  <c r="J1369" i="9"/>
  <c r="J1449" i="9"/>
  <c r="J1529" i="9"/>
  <c r="J1609" i="9"/>
  <c r="J1689" i="9"/>
  <c r="J1769" i="9"/>
  <c r="J1869" i="9"/>
  <c r="J1949" i="9"/>
  <c r="J2029" i="9"/>
  <c r="J2129" i="9"/>
  <c r="J2209" i="9"/>
  <c r="J2309" i="9"/>
  <c r="J2389" i="9"/>
  <c r="J2489" i="9"/>
  <c r="J2629" i="9"/>
  <c r="J2709" i="9"/>
  <c r="J2789" i="9"/>
  <c r="J2869" i="9"/>
  <c r="J2949" i="9"/>
  <c r="J3049" i="9"/>
  <c r="J3109" i="9"/>
  <c r="J3189" i="9"/>
  <c r="J3249" i="9"/>
  <c r="J3329" i="9"/>
  <c r="J3469" i="9"/>
  <c r="J3749" i="9"/>
  <c r="J4589" i="9"/>
  <c r="J869" i="9"/>
  <c r="J4009" i="9"/>
  <c r="J69" i="9"/>
  <c r="J209" i="9"/>
  <c r="J329" i="9"/>
  <c r="J409" i="9"/>
  <c r="J509" i="9"/>
  <c r="J609" i="9"/>
  <c r="J689" i="9"/>
  <c r="J769" i="9"/>
  <c r="J849" i="9"/>
  <c r="J929" i="9"/>
  <c r="J1009" i="9"/>
  <c r="J1089" i="9"/>
  <c r="J1169" i="9"/>
  <c r="J1249" i="9"/>
  <c r="J1329" i="9"/>
  <c r="J1409" i="9"/>
  <c r="J1489" i="9"/>
  <c r="J1569" i="9"/>
  <c r="J1649" i="9"/>
  <c r="J1709" i="9"/>
  <c r="J1809" i="9"/>
  <c r="J1889" i="9"/>
  <c r="J1989" i="9"/>
  <c r="J2069" i="9"/>
  <c r="J2169" i="9"/>
  <c r="J2249" i="9"/>
  <c r="J2349" i="9"/>
  <c r="J2429" i="9"/>
  <c r="J2509" i="9"/>
  <c r="J2589" i="9"/>
  <c r="J2669" i="9"/>
  <c r="J2769" i="9"/>
  <c r="J2849" i="9"/>
  <c r="J2929" i="9"/>
  <c r="J3009" i="9"/>
  <c r="J3089" i="9"/>
  <c r="J3169" i="9"/>
  <c r="J3229" i="9"/>
  <c r="J3289" i="9"/>
  <c r="J3349" i="9"/>
  <c r="J3429" i="9"/>
  <c r="J3489" i="9"/>
  <c r="J3549" i="9"/>
  <c r="J3609" i="9"/>
  <c r="J3689" i="9"/>
  <c r="J3969" i="9"/>
  <c r="J6949" i="9"/>
  <c r="J49" i="9"/>
  <c r="J169" i="9"/>
  <c r="J289" i="9"/>
  <c r="J369" i="9"/>
  <c r="J449" i="9"/>
  <c r="J549" i="9"/>
  <c r="J629" i="9"/>
  <c r="J709" i="9"/>
  <c r="J809" i="9"/>
  <c r="J909" i="9"/>
  <c r="J989" i="9"/>
  <c r="J1069" i="9"/>
  <c r="J1149" i="9"/>
  <c r="J1229" i="9"/>
  <c r="J1309" i="9"/>
  <c r="J1389" i="9"/>
  <c r="J1469" i="9"/>
  <c r="J1549" i="9"/>
  <c r="J1629" i="9"/>
  <c r="J1729" i="9"/>
  <c r="J1829" i="9"/>
  <c r="J1909" i="9"/>
  <c r="J2009" i="9"/>
  <c r="J2089" i="9"/>
  <c r="J2189" i="9"/>
  <c r="J2269" i="9"/>
  <c r="J2369" i="9"/>
  <c r="J2469" i="9"/>
  <c r="J2549" i="9"/>
  <c r="J2649" i="9"/>
  <c r="J2749" i="9"/>
  <c r="J2829" i="9"/>
  <c r="J2909" i="9"/>
  <c r="J2969" i="9"/>
  <c r="J3069" i="9"/>
  <c r="J3129" i="9"/>
  <c r="J3209" i="9"/>
  <c r="J3309" i="9"/>
  <c r="J3369" i="9"/>
  <c r="J3449" i="9"/>
  <c r="J3529" i="9"/>
  <c r="J3569" i="9"/>
  <c r="J3629" i="9"/>
  <c r="J3669" i="9"/>
  <c r="J3729" i="9"/>
  <c r="J3829" i="9"/>
  <c r="J4449" i="9"/>
  <c r="J1789" i="9"/>
  <c r="J1969" i="9"/>
  <c r="J2109" i="9"/>
  <c r="J2289" i="9"/>
  <c r="J2449" i="9"/>
  <c r="J2569" i="9"/>
  <c r="J2729" i="9"/>
  <c r="J2889" i="9"/>
  <c r="J3029" i="9"/>
  <c r="J3149" i="9"/>
  <c r="J3269" i="9"/>
  <c r="J3409" i="9"/>
  <c r="J3509" i="9"/>
  <c r="J3589" i="9"/>
  <c r="J3649" i="9"/>
  <c r="J3709" i="9"/>
  <c r="J3769" i="9"/>
  <c r="J3789" i="9"/>
  <c r="J3809" i="9"/>
  <c r="J3849" i="9"/>
  <c r="J3869" i="9"/>
  <c r="J3889" i="9"/>
  <c r="J3909" i="9"/>
  <c r="J3929" i="9"/>
  <c r="J3949" i="9"/>
  <c r="J4169" i="9"/>
  <c r="J469" i="9"/>
  <c r="J4149" i="9"/>
  <c r="J89" i="9"/>
  <c r="J6849" i="9"/>
  <c r="J189" i="9"/>
  <c r="J4129" i="9"/>
  <c r="J109" i="9"/>
  <c r="J8329" i="9"/>
  <c r="J249" i="9"/>
  <c r="J4269" i="9"/>
  <c r="J9" i="9"/>
  <c r="J129" i="9"/>
  <c r="J229" i="9"/>
  <c r="J309" i="9"/>
  <c r="J389" i="9"/>
  <c r="J489" i="9"/>
  <c r="J569" i="9"/>
  <c r="J649" i="9"/>
  <c r="J749" i="9"/>
  <c r="J829" i="9"/>
  <c r="J949" i="9"/>
  <c r="J1029" i="9"/>
  <c r="J1109" i="9"/>
  <c r="J1189" i="9"/>
  <c r="J1269" i="9"/>
  <c r="J1349" i="9"/>
  <c r="J1429" i="9"/>
  <c r="J1509" i="9"/>
  <c r="J1589" i="9"/>
  <c r="J1669" i="9"/>
  <c r="J1749" i="9"/>
  <c r="J1849" i="9"/>
  <c r="J1929" i="9"/>
  <c r="J2049" i="9"/>
  <c r="J2149" i="9"/>
  <c r="J2229" i="9"/>
  <c r="J2329" i="9"/>
  <c r="J2409" i="9"/>
  <c r="J2529" i="9"/>
  <c r="J2609" i="9"/>
  <c r="J2689" i="9"/>
  <c r="J2809" i="9"/>
  <c r="J2989" i="9"/>
  <c r="J3389" i="9"/>
  <c r="J4249" i="9"/>
  <c r="J2090" i="9"/>
  <c r="J1990" i="9"/>
  <c r="J2030" i="9"/>
  <c r="J2550" i="9"/>
  <c r="J6569" i="9"/>
  <c r="J2050" i="9"/>
  <c r="J6249" i="9"/>
  <c r="J4189" i="9"/>
  <c r="J4209" i="9"/>
  <c r="J4289" i="9"/>
  <c r="J4309" i="9"/>
  <c r="J4349" i="9"/>
  <c r="J4369" i="9"/>
  <c r="J4409" i="9"/>
  <c r="J4429" i="9"/>
  <c r="J4469" i="9"/>
  <c r="J4509" i="9"/>
  <c r="J4529" i="9"/>
  <c r="J4569" i="9"/>
  <c r="J4609" i="9"/>
  <c r="J4649" i="9"/>
  <c r="J4669" i="9"/>
  <c r="J4709" i="9"/>
  <c r="J4729" i="9"/>
  <c r="J4749" i="9"/>
  <c r="J4789" i="9"/>
  <c r="J4809" i="9"/>
  <c r="J4849" i="9"/>
  <c r="J4869" i="9"/>
  <c r="J4909" i="9"/>
  <c r="J4929" i="9"/>
  <c r="J4969" i="9"/>
  <c r="J4989" i="9"/>
  <c r="J5029" i="9"/>
  <c r="J5069" i="9"/>
  <c r="J5089" i="9"/>
  <c r="J5129" i="9"/>
  <c r="J5149" i="9"/>
  <c r="J5189" i="9"/>
  <c r="J5209" i="9"/>
  <c r="J5229" i="9"/>
  <c r="J5269" i="9"/>
  <c r="J5289" i="9"/>
  <c r="J5329" i="9"/>
  <c r="J5349" i="9"/>
  <c r="J5369" i="9"/>
  <c r="J5409" i="9"/>
  <c r="J5429" i="9"/>
  <c r="J5469" i="9"/>
  <c r="J5489" i="9"/>
  <c r="J5529" i="9"/>
  <c r="J5549" i="9"/>
  <c r="J5589" i="9"/>
  <c r="J5609" i="9"/>
  <c r="J5649" i="9"/>
  <c r="J5669" i="9"/>
  <c r="J5689" i="9"/>
  <c r="J5729" i="9"/>
  <c r="J5749" i="9"/>
  <c r="J5789" i="9"/>
  <c r="J5809" i="9"/>
  <c r="J5849" i="9"/>
  <c r="J5869" i="9"/>
  <c r="J5909" i="9"/>
  <c r="J5929" i="9"/>
  <c r="J5949" i="9"/>
  <c r="J5989" i="9"/>
  <c r="J6009" i="9"/>
  <c r="J6029" i="9"/>
  <c r="J6069" i="9"/>
  <c r="J6089" i="9"/>
  <c r="J6109" i="9"/>
  <c r="J6149" i="9"/>
  <c r="J6169" i="9"/>
  <c r="J6189" i="9"/>
  <c r="J6229" i="9"/>
  <c r="J6289" i="9"/>
  <c r="J6309" i="9"/>
  <c r="J6349" i="9"/>
  <c r="J6369" i="9"/>
  <c r="J6409" i="9"/>
  <c r="J6429" i="9"/>
  <c r="J6469" i="9"/>
  <c r="J6489" i="9"/>
  <c r="J6509" i="9"/>
  <c r="J6549" i="9"/>
  <c r="J6589" i="9"/>
  <c r="J6609" i="9"/>
  <c r="J6649" i="9"/>
  <c r="J6669" i="9"/>
  <c r="J6709" i="9"/>
  <c r="J6829" i="9"/>
  <c r="J4229" i="9"/>
  <c r="J4329" i="9"/>
  <c r="J4389" i="9"/>
  <c r="J4489" i="9"/>
  <c r="J4549" i="9"/>
  <c r="J4629" i="9"/>
  <c r="J4689" i="9"/>
  <c r="J4769" i="9"/>
  <c r="J4829" i="9"/>
  <c r="J4889" i="9"/>
  <c r="J4949" i="9"/>
  <c r="J5009" i="9"/>
  <c r="J5049" i="9"/>
  <c r="J5109" i="9"/>
  <c r="J5169" i="9"/>
  <c r="J5249" i="9"/>
  <c r="J5309" i="9"/>
  <c r="J5389" i="9"/>
  <c r="J5449" i="9"/>
  <c r="J5509" i="9"/>
  <c r="J5569" i="9"/>
  <c r="J5629" i="9"/>
  <c r="J5709" i="9"/>
  <c r="J5769" i="9"/>
  <c r="J5829" i="9"/>
  <c r="J5889" i="9"/>
  <c r="J5969" i="9"/>
  <c r="J6049" i="9"/>
  <c r="J6129" i="9"/>
  <c r="J6209" i="9"/>
  <c r="J6269" i="9"/>
  <c r="J6329" i="9"/>
  <c r="J6389" i="9"/>
  <c r="J6449" i="9"/>
  <c r="J6529" i="9"/>
  <c r="J6629" i="9"/>
  <c r="J6689" i="9"/>
  <c r="J6729" i="9"/>
  <c r="J6809" i="9"/>
  <c r="J6749" i="9"/>
  <c r="J6769" i="9"/>
  <c r="J6789" i="9"/>
  <c r="J2010" i="9"/>
  <c r="J2070" i="9"/>
  <c r="J9869" i="9"/>
  <c r="J2130" i="9"/>
  <c r="J6969" i="9"/>
  <c r="J7069" i="9"/>
  <c r="J7189" i="9"/>
  <c r="J7289" i="9"/>
  <c r="J7409" i="9"/>
  <c r="J7509" i="9"/>
  <c r="J7629" i="9"/>
  <c r="J7709" i="9"/>
  <c r="J7789" i="9"/>
  <c r="J7909" i="9"/>
  <c r="J8009" i="9"/>
  <c r="J8109" i="9"/>
  <c r="J8229" i="9"/>
  <c r="J8349" i="9"/>
  <c r="J8489" i="9"/>
  <c r="J8589" i="9"/>
  <c r="J8729" i="9"/>
  <c r="J8849" i="9"/>
  <c r="J8969" i="9"/>
  <c r="J9069" i="9"/>
  <c r="J9209" i="9"/>
  <c r="J9309" i="9"/>
  <c r="J9429" i="9"/>
  <c r="J9529" i="9"/>
  <c r="J9629" i="9"/>
  <c r="J9769" i="9"/>
  <c r="J9889" i="9"/>
  <c r="J9989" i="9"/>
  <c r="J10129" i="9"/>
  <c r="J10249" i="9"/>
  <c r="J10369" i="9"/>
  <c r="J10489" i="9"/>
  <c r="J10589" i="9"/>
  <c r="J10689" i="9"/>
  <c r="J10789" i="9"/>
  <c r="J10889" i="9"/>
  <c r="J11009" i="9"/>
  <c r="J11109" i="9"/>
  <c r="J11209" i="9"/>
  <c r="J11309" i="9"/>
  <c r="J11409" i="9"/>
  <c r="J11509" i="9"/>
  <c r="J11609" i="9"/>
  <c r="J11689" i="9"/>
  <c r="J11809" i="9"/>
  <c r="J10" i="9"/>
  <c r="J70" i="9"/>
  <c r="J130" i="9"/>
  <c r="J190" i="9"/>
  <c r="J270" i="9"/>
  <c r="J350" i="9"/>
  <c r="J410" i="9"/>
  <c r="J490" i="9"/>
  <c r="J550" i="9"/>
  <c r="J610" i="9"/>
  <c r="J690" i="9"/>
  <c r="J750" i="9"/>
  <c r="J810" i="9"/>
  <c r="J870" i="9"/>
  <c r="J930" i="9"/>
  <c r="J990" i="9"/>
  <c r="J1050" i="9"/>
  <c r="J1110" i="9"/>
  <c r="J1170" i="9"/>
  <c r="J1230" i="9"/>
  <c r="J1310" i="9"/>
  <c r="J1370" i="9"/>
  <c r="J1430" i="9"/>
  <c r="J1510" i="9"/>
  <c r="J1570" i="9"/>
  <c r="J1650" i="9"/>
  <c r="J1710" i="9"/>
  <c r="J1770" i="9"/>
  <c r="J1850" i="9"/>
  <c r="J1950" i="9"/>
  <c r="J2210" i="9"/>
  <c r="J6929" i="9"/>
  <c r="J7049" i="9"/>
  <c r="J7169" i="9"/>
  <c r="J7269" i="9"/>
  <c r="J7389" i="9"/>
  <c r="J7489" i="9"/>
  <c r="J7589" i="9"/>
  <c r="J7689" i="9"/>
  <c r="J7829" i="9"/>
  <c r="J7969" i="9"/>
  <c r="J8089" i="9"/>
  <c r="J8209" i="9"/>
  <c r="J8309" i="9"/>
  <c r="J8449" i="9"/>
  <c r="J8549" i="9"/>
  <c r="J8669" i="9"/>
  <c r="J8749" i="9"/>
  <c r="J8829" i="9"/>
  <c r="J8949" i="9"/>
  <c r="J9029" i="9"/>
  <c r="J9149" i="9"/>
  <c r="J9249" i="9"/>
  <c r="J9349" i="9"/>
  <c r="J9469" i="9"/>
  <c r="J9569" i="9"/>
  <c r="J9669" i="9"/>
  <c r="J9809" i="9"/>
  <c r="J9929" i="9"/>
  <c r="J10029" i="9"/>
  <c r="J10149" i="9"/>
  <c r="J10229" i="9"/>
  <c r="J10329" i="9"/>
  <c r="J10409" i="9"/>
  <c r="J10529" i="9"/>
  <c r="J10629" i="9"/>
  <c r="J10729" i="9"/>
  <c r="J10829" i="9"/>
  <c r="J10969" i="9"/>
  <c r="J11049" i="9"/>
  <c r="J11149" i="9"/>
  <c r="J11249" i="9"/>
  <c r="J11349" i="9"/>
  <c r="J11449" i="9"/>
  <c r="J11549" i="9"/>
  <c r="J11649" i="9"/>
  <c r="J11789" i="9"/>
  <c r="J30" i="9"/>
  <c r="J90" i="9"/>
  <c r="J150" i="9"/>
  <c r="J210" i="9"/>
  <c r="J250" i="9"/>
  <c r="J310" i="9"/>
  <c r="J370" i="9"/>
  <c r="J430" i="9"/>
  <c r="J510" i="9"/>
  <c r="J570" i="9"/>
  <c r="J630" i="9"/>
  <c r="J670" i="9"/>
  <c r="J730" i="9"/>
  <c r="J790" i="9"/>
  <c r="J830" i="9"/>
  <c r="J890" i="9"/>
  <c r="J950" i="9"/>
  <c r="J1010" i="9"/>
  <c r="J1070" i="9"/>
  <c r="J1130" i="9"/>
  <c r="J1210" i="9"/>
  <c r="J1270" i="9"/>
  <c r="J1290" i="9"/>
  <c r="J1350" i="9"/>
  <c r="J1410" i="9"/>
  <c r="J1450" i="9"/>
  <c r="J1490" i="9"/>
  <c r="J1550" i="9"/>
  <c r="J1590" i="9"/>
  <c r="J1630" i="9"/>
  <c r="J1690" i="9"/>
  <c r="J1750" i="9"/>
  <c r="J1790" i="9"/>
  <c r="J1830" i="9"/>
  <c r="J1870" i="9"/>
  <c r="J1910" i="9"/>
  <c r="J1930" i="9"/>
  <c r="J1970" i="9"/>
  <c r="J2230" i="9"/>
  <c r="J7109" i="9"/>
  <c r="J7369" i="9"/>
  <c r="J7609" i="9"/>
  <c r="J7869" i="9"/>
  <c r="J8129" i="9"/>
  <c r="J8389" i="9"/>
  <c r="J8629" i="9"/>
  <c r="J8889" i="9"/>
  <c r="J9129" i="9"/>
  <c r="J9409" i="9"/>
  <c r="J9729" i="9"/>
  <c r="J10089" i="9"/>
  <c r="J10449" i="9"/>
  <c r="J10929" i="9"/>
  <c r="J11749" i="9"/>
  <c r="J2250" i="9"/>
  <c r="J6869" i="9"/>
  <c r="J6989" i="9"/>
  <c r="J7089" i="9"/>
  <c r="J7209" i="9"/>
  <c r="J7329" i="9"/>
  <c r="J7449" i="9"/>
  <c r="J7549" i="9"/>
  <c r="J7669" i="9"/>
  <c r="J7769" i="9"/>
  <c r="J7889" i="9"/>
  <c r="J7989" i="9"/>
  <c r="J8069" i="9"/>
  <c r="J8189" i="9"/>
  <c r="J8289" i="9"/>
  <c r="J8429" i="9"/>
  <c r="J8529" i="9"/>
  <c r="J8649" i="9"/>
  <c r="J8769" i="9"/>
  <c r="J8869" i="9"/>
  <c r="J9009" i="9"/>
  <c r="J9109" i="9"/>
  <c r="J9229" i="9"/>
  <c r="J9329" i="9"/>
  <c r="J9449" i="9"/>
  <c r="J9549" i="9"/>
  <c r="J9649" i="9"/>
  <c r="J9749" i="9"/>
  <c r="J9849" i="9"/>
  <c r="J9969" i="9"/>
  <c r="J10069" i="9"/>
  <c r="J10189" i="9"/>
  <c r="J10289" i="9"/>
  <c r="J10389" i="9"/>
  <c r="J10509" i="9"/>
  <c r="J10609" i="9"/>
  <c r="J10709" i="9"/>
  <c r="J10809" i="9"/>
  <c r="J10909" i="9"/>
  <c r="J11029" i="9"/>
  <c r="J11129" i="9"/>
  <c r="J11229" i="9"/>
  <c r="J11329" i="9"/>
  <c r="J11429" i="9"/>
  <c r="J11529" i="9"/>
  <c r="J11629" i="9"/>
  <c r="J11729" i="9"/>
  <c r="J50" i="9"/>
  <c r="J110" i="9"/>
  <c r="J170" i="9"/>
  <c r="J230" i="9"/>
  <c r="J290" i="9"/>
  <c r="J330" i="9"/>
  <c r="J390" i="9"/>
  <c r="J470" i="9"/>
  <c r="J530" i="9"/>
  <c r="J590" i="9"/>
  <c r="J650" i="9"/>
  <c r="J710" i="9"/>
  <c r="J770" i="9"/>
  <c r="J850" i="9"/>
  <c r="J910" i="9"/>
  <c r="J970" i="9"/>
  <c r="J1030" i="9"/>
  <c r="J1090" i="9"/>
  <c r="J1150" i="9"/>
  <c r="J1190" i="9"/>
  <c r="J1250" i="9"/>
  <c r="J1330" i="9"/>
  <c r="J1390" i="9"/>
  <c r="J1470" i="9"/>
  <c r="J1530" i="9"/>
  <c r="J1610" i="9"/>
  <c r="J1670" i="9"/>
  <c r="J1730" i="9"/>
  <c r="J1810" i="9"/>
  <c r="J1890" i="9"/>
  <c r="J2190" i="9"/>
  <c r="J2170" i="9"/>
  <c r="J6889" i="9"/>
  <c r="J7009" i="9"/>
  <c r="J7129" i="9"/>
  <c r="J7249" i="9"/>
  <c r="J7349" i="9"/>
  <c r="J7469" i="9"/>
  <c r="J7569" i="9"/>
  <c r="J7729" i="9"/>
  <c r="J7809" i="9"/>
  <c r="J7929" i="9"/>
  <c r="J8049" i="9"/>
  <c r="J8169" i="9"/>
  <c r="J8269" i="9"/>
  <c r="J8409" i="9"/>
  <c r="J8509" i="9"/>
  <c r="J8609" i="9"/>
  <c r="J8709" i="9"/>
  <c r="J8809" i="9"/>
  <c r="J8929" i="9"/>
  <c r="J9049" i="9"/>
  <c r="J9169" i="9"/>
  <c r="J9289" i="9"/>
  <c r="J9389" i="9"/>
  <c r="J9509" i="9"/>
  <c r="J9589" i="9"/>
  <c r="J9689" i="9"/>
  <c r="J9829" i="9"/>
  <c r="J9949" i="9"/>
  <c r="J10049" i="9"/>
  <c r="J10169" i="9"/>
  <c r="J10269" i="9"/>
  <c r="J10349" i="9"/>
  <c r="J10469" i="9"/>
  <c r="J10569" i="9"/>
  <c r="J10669" i="9"/>
  <c r="J10769" i="9"/>
  <c r="J10869" i="9"/>
  <c r="J10989" i="9"/>
  <c r="J11089" i="9"/>
  <c r="J11189" i="9"/>
  <c r="J11289" i="9"/>
  <c r="J11389" i="9"/>
  <c r="J11489" i="9"/>
  <c r="J11589" i="9"/>
  <c r="J11709" i="9"/>
  <c r="J2150" i="9"/>
  <c r="J6909" i="9"/>
  <c r="J7029" i="9"/>
  <c r="J7149" i="9"/>
  <c r="J7229" i="9"/>
  <c r="J7309" i="9"/>
  <c r="J7429" i="9"/>
  <c r="J7529" i="9"/>
  <c r="J7649" i="9"/>
  <c r="J7749" i="9"/>
  <c r="J7849" i="9"/>
  <c r="J7949" i="9"/>
  <c r="J8029" i="9"/>
  <c r="J8149" i="9"/>
  <c r="J8249" i="9"/>
  <c r="J8369" i="9"/>
  <c r="J8469" i="9"/>
  <c r="J8569" i="9"/>
  <c r="J8689" i="9"/>
  <c r="J8789" i="9"/>
  <c r="J8909" i="9"/>
  <c r="J8989" i="9"/>
  <c r="J9089" i="9"/>
  <c r="J9189" i="9"/>
  <c r="J9269" i="9"/>
  <c r="J9369" i="9"/>
  <c r="J9489" i="9"/>
  <c r="J9609" i="9"/>
  <c r="J9709" i="9"/>
  <c r="J9789" i="9"/>
  <c r="J9909" i="9"/>
  <c r="J10009" i="9"/>
  <c r="J10109" i="9"/>
  <c r="J10209" i="9"/>
  <c r="J10309" i="9"/>
  <c r="J10429" i="9"/>
  <c r="J10549" i="9"/>
  <c r="J10649" i="9"/>
  <c r="J10749" i="9"/>
  <c r="J10849" i="9"/>
  <c r="J10949" i="9"/>
  <c r="J11069" i="9"/>
  <c r="J11169" i="9"/>
  <c r="J11269" i="9"/>
  <c r="J11369" i="9"/>
  <c r="J11469" i="9"/>
  <c r="J11569" i="9"/>
  <c r="J11669" i="9"/>
  <c r="J11769" i="9"/>
  <c r="J450" i="9"/>
  <c r="J2110" i="9"/>
  <c r="J6910" i="9"/>
  <c r="J11" i="9"/>
  <c r="J2410" i="9"/>
  <c r="J2670" i="9"/>
  <c r="J2890" i="9"/>
  <c r="J3130" i="9"/>
  <c r="J3330" i="9"/>
  <c r="J3550" i="9"/>
  <c r="J3790" i="9"/>
  <c r="J4010" i="9"/>
  <c r="J4290" i="9"/>
  <c r="J4510" i="9"/>
  <c r="J4750" i="9"/>
  <c r="J5030" i="9"/>
  <c r="J5310" i="9"/>
  <c r="J5550" i="9"/>
  <c r="J5790" i="9"/>
  <c r="J6010" i="9"/>
  <c r="J6250" i="9"/>
  <c r="J6490" i="9"/>
  <c r="J6750" i="9"/>
  <c r="J6970" i="9"/>
  <c r="J7210" i="9"/>
  <c r="J7450" i="9"/>
  <c r="J7670" i="9"/>
  <c r="J7910" i="9"/>
  <c r="J8150" i="9"/>
  <c r="J8390" i="9"/>
  <c r="J8710" i="9"/>
  <c r="J9330" i="9"/>
  <c r="J11090" i="9"/>
  <c r="J31" i="9"/>
  <c r="J2450" i="9"/>
  <c r="J2750" i="9"/>
  <c r="J2990" i="9"/>
  <c r="J3250" i="9"/>
  <c r="J3510" i="9"/>
  <c r="J3750" i="9"/>
  <c r="J3990" i="9"/>
  <c r="J4230" i="9"/>
  <c r="J4450" i="9"/>
  <c r="J4710" i="9"/>
  <c r="J4950" i="9"/>
  <c r="J5190" i="9"/>
  <c r="J5410" i="9"/>
  <c r="J5630" i="9"/>
  <c r="J5890" i="9"/>
  <c r="J6130" i="9"/>
  <c r="J6410" i="9"/>
  <c r="J6650" i="9"/>
  <c r="J6850" i="9"/>
  <c r="J7110" i="9"/>
  <c r="J7350" i="9"/>
  <c r="J7610" i="9"/>
  <c r="J7850" i="9"/>
  <c r="J8090" i="9"/>
  <c r="J8350" i="9"/>
  <c r="J8610" i="9"/>
  <c r="J8870" i="9"/>
  <c r="J9090" i="9"/>
  <c r="J9310" i="9"/>
  <c r="J9550" i="9"/>
  <c r="J51" i="9"/>
  <c r="J2330" i="9"/>
  <c r="J2470" i="9"/>
  <c r="J2590" i="9"/>
  <c r="J2710" i="9"/>
  <c r="J2850" i="9"/>
  <c r="J3010" i="9"/>
  <c r="J3150" i="9"/>
  <c r="J3310" i="9"/>
  <c r="J3410" i="9"/>
  <c r="J3530" i="9"/>
  <c r="J3650" i="9"/>
  <c r="J3770" i="9"/>
  <c r="J3890" i="9"/>
  <c r="J4030" i="9"/>
  <c r="J4130" i="9"/>
  <c r="J4250" i="9"/>
  <c r="J4370" i="9"/>
  <c r="J4490" i="9"/>
  <c r="J4610" i="9"/>
  <c r="J4730" i="9"/>
  <c r="J4850" i="9"/>
  <c r="J4970" i="9"/>
  <c r="J5110" i="9"/>
  <c r="J5210" i="9"/>
  <c r="J5350" i="9"/>
  <c r="J5450" i="9"/>
  <c r="J5590" i="9"/>
  <c r="J5690" i="9"/>
  <c r="J5830" i="9"/>
  <c r="J5910" i="9"/>
  <c r="J6030" i="9"/>
  <c r="J6150" i="9"/>
  <c r="J6270" i="9"/>
  <c r="J6370" i="9"/>
  <c r="J6530" i="9"/>
  <c r="J6610" i="9"/>
  <c r="J6730" i="9"/>
  <c r="J6890" i="9"/>
  <c r="J7030" i="9"/>
  <c r="J7150" i="9"/>
  <c r="J7270" i="9"/>
  <c r="J7410" i="9"/>
  <c r="J7510" i="9"/>
  <c r="J7650" i="9"/>
  <c r="J7750" i="9"/>
  <c r="J7890" i="9"/>
  <c r="J7990" i="9"/>
  <c r="J8130" i="9"/>
  <c r="J8230" i="9"/>
  <c r="J8330" i="9"/>
  <c r="J8470" i="9"/>
  <c r="J8550" i="9"/>
  <c r="J8670" i="9"/>
  <c r="J8790" i="9"/>
  <c r="J8910" i="9"/>
  <c r="J8990" i="9"/>
  <c r="J9110" i="9"/>
  <c r="J9190" i="9"/>
  <c r="J9290" i="9"/>
  <c r="J9410" i="9"/>
  <c r="J9510" i="9"/>
  <c r="J9610" i="9"/>
  <c r="J9730" i="9"/>
  <c r="J10210" i="9"/>
  <c r="J10490" i="9"/>
  <c r="J11030" i="9"/>
  <c r="J11170" i="9"/>
  <c r="J11410" i="9"/>
  <c r="J11490" i="9"/>
  <c r="J11670" i="9"/>
  <c r="J11750" i="9"/>
  <c r="J11970" i="9"/>
  <c r="J12290" i="9"/>
  <c r="J12450" i="9"/>
  <c r="J12570" i="9"/>
  <c r="J12650" i="9"/>
  <c r="J12810" i="9"/>
  <c r="J13570" i="9"/>
  <c r="J111" i="9"/>
  <c r="J2510" i="9"/>
  <c r="J2770" i="9"/>
  <c r="J2970" i="9"/>
  <c r="J3210" i="9"/>
  <c r="J3450" i="9"/>
  <c r="J3730" i="9"/>
  <c r="J3970" i="9"/>
  <c r="J4190" i="9"/>
  <c r="J4430" i="9"/>
  <c r="J4670" i="9"/>
  <c r="J4890" i="9"/>
  <c r="J5090" i="9"/>
  <c r="J5270" i="9"/>
  <c r="J5490" i="9"/>
  <c r="J5710" i="9"/>
  <c r="J5950" i="9"/>
  <c r="J6170" i="9"/>
  <c r="J6390" i="9"/>
  <c r="J6630" i="9"/>
  <c r="J6810" i="9"/>
  <c r="J7070" i="9"/>
  <c r="J7310" i="9"/>
  <c r="J7590" i="9"/>
  <c r="J7830" i="9"/>
  <c r="J8050" i="9"/>
  <c r="J8290" i="9"/>
  <c r="J8570" i="9"/>
  <c r="J8810" i="9"/>
  <c r="J9010" i="9"/>
  <c r="J9210" i="9"/>
  <c r="J9450" i="9"/>
  <c r="J9650" i="9"/>
  <c r="J10390" i="9"/>
  <c r="J12270" i="9"/>
  <c r="J151" i="9"/>
  <c r="J2310" i="9"/>
  <c r="J2430" i="9"/>
  <c r="J2570" i="9"/>
  <c r="J2690" i="9"/>
  <c r="J2810" i="9"/>
  <c r="J2930" i="9"/>
  <c r="J3050" i="9"/>
  <c r="J3170" i="9"/>
  <c r="J3270" i="9"/>
  <c r="J3390" i="9"/>
  <c r="J3490" i="9"/>
  <c r="J3630" i="9"/>
  <c r="J3710" i="9"/>
  <c r="J3870" i="9"/>
  <c r="J3950" i="9"/>
  <c r="J4110" i="9"/>
  <c r="J4210" i="9"/>
  <c r="J4350" i="9"/>
  <c r="J4470" i="9"/>
  <c r="J4590" i="9"/>
  <c r="J4690" i="9"/>
  <c r="J4830" i="9"/>
  <c r="J4930" i="9"/>
  <c r="J5070" i="9"/>
  <c r="J5170" i="9"/>
  <c r="J5290" i="9"/>
  <c r="J5430" i="9"/>
  <c r="J5530" i="9"/>
  <c r="J5650" i="9"/>
  <c r="J5750" i="9"/>
  <c r="J5870" i="9"/>
  <c r="J5990" i="9"/>
  <c r="J6110" i="9"/>
  <c r="J6230" i="9"/>
  <c r="J6350" i="9"/>
  <c r="J6470" i="9"/>
  <c r="J6590" i="9"/>
  <c r="J6770" i="9"/>
  <c r="J6870" i="9"/>
  <c r="J7010" i="9"/>
  <c r="J7130" i="9"/>
  <c r="J7250" i="9"/>
  <c r="J7370" i="9"/>
  <c r="J7490" i="9"/>
  <c r="J7630" i="9"/>
  <c r="J7730" i="9"/>
  <c r="J7810" i="9"/>
  <c r="J7950" i="9"/>
  <c r="J8030" i="9"/>
  <c r="J8190" i="9"/>
  <c r="J8270" i="9"/>
  <c r="J8430" i="9"/>
  <c r="J8510" i="9"/>
  <c r="J8650" i="9"/>
  <c r="J8770" i="9"/>
  <c r="J8890" i="9"/>
  <c r="J8970" i="9"/>
  <c r="J9070" i="9"/>
  <c r="J9170" i="9"/>
  <c r="J9250" i="9"/>
  <c r="J9390" i="9"/>
  <c r="J9490" i="9"/>
  <c r="J9590" i="9"/>
  <c r="J9690" i="9"/>
  <c r="J9970" i="9"/>
  <c r="J10410" i="9"/>
  <c r="J10530" i="9"/>
  <c r="J10610" i="9"/>
  <c r="J10670" i="9"/>
  <c r="J10970" i="9"/>
  <c r="J11070" i="9"/>
  <c r="J11210" i="9"/>
  <c r="J11990" i="9"/>
  <c r="J12070" i="9"/>
  <c r="J12430" i="9"/>
  <c r="J12510" i="9"/>
  <c r="J12670" i="9"/>
  <c r="J12770" i="9"/>
  <c r="J12870" i="9"/>
  <c r="J12950" i="9"/>
  <c r="J13150" i="9"/>
  <c r="J13290" i="9"/>
  <c r="J13510" i="9"/>
  <c r="J13630" i="9"/>
  <c r="J91" i="9"/>
  <c r="J2390" i="9"/>
  <c r="J2650" i="9"/>
  <c r="J2870" i="9"/>
  <c r="J3090" i="9"/>
  <c r="J3370" i="9"/>
  <c r="J3610" i="9"/>
  <c r="J3830" i="9"/>
  <c r="J4090" i="9"/>
  <c r="J4330" i="9"/>
  <c r="J4550" i="9"/>
  <c r="J4790" i="9"/>
  <c r="J5050" i="9"/>
  <c r="J5330" i="9"/>
  <c r="J5570" i="9"/>
  <c r="J5810" i="9"/>
  <c r="J6050" i="9"/>
  <c r="J6290" i="9"/>
  <c r="J6510" i="9"/>
  <c r="J6710" i="9"/>
  <c r="J6950" i="9"/>
  <c r="J7190" i="9"/>
  <c r="J7390" i="9"/>
  <c r="J7570" i="9"/>
  <c r="J7790" i="9"/>
  <c r="J8110" i="9"/>
  <c r="J8410" i="9"/>
  <c r="J8690" i="9"/>
  <c r="J9350" i="9"/>
  <c r="J11150" i="9"/>
  <c r="J71" i="9"/>
  <c r="J2290" i="9"/>
  <c r="J2370" i="9"/>
  <c r="J2530" i="9"/>
  <c r="J2610" i="9"/>
  <c r="J2730" i="9"/>
  <c r="J2830" i="9"/>
  <c r="J2950" i="9"/>
  <c r="J3070" i="9"/>
  <c r="J3190" i="9"/>
  <c r="J3290" i="9"/>
  <c r="J3430" i="9"/>
  <c r="J3570" i="9"/>
  <c r="J3670" i="9"/>
  <c r="J3810" i="9"/>
  <c r="J3910" i="9"/>
  <c r="J4050" i="9"/>
  <c r="J4150" i="9"/>
  <c r="J4270" i="9"/>
  <c r="J4390" i="9"/>
  <c r="J4530" i="9"/>
  <c r="J4630" i="9"/>
  <c r="J4770" i="9"/>
  <c r="J4870" i="9"/>
  <c r="J4990" i="9"/>
  <c r="J5130" i="9"/>
  <c r="J5230" i="9"/>
  <c r="J5370" i="9"/>
  <c r="J5470" i="9"/>
  <c r="J5610" i="9"/>
  <c r="J5730" i="9"/>
  <c r="J5850" i="9"/>
  <c r="J5970" i="9"/>
  <c r="J6090" i="9"/>
  <c r="J6210" i="9"/>
  <c r="J6310" i="9"/>
  <c r="J6430" i="9"/>
  <c r="J6550" i="9"/>
  <c r="J6670" i="9"/>
  <c r="J6790" i="9"/>
  <c r="J6930" i="9"/>
  <c r="J7050" i="9"/>
  <c r="J7170" i="9"/>
  <c r="J7290" i="9"/>
  <c r="J7430" i="9"/>
  <c r="J7530" i="9"/>
  <c r="J7710" i="9"/>
  <c r="J7870" i="9"/>
  <c r="J7970" i="9"/>
  <c r="J8070" i="9"/>
  <c r="J8210" i="9"/>
  <c r="J8310" i="9"/>
  <c r="J8450" i="9"/>
  <c r="J8530" i="9"/>
  <c r="J8630" i="9"/>
  <c r="J8750" i="9"/>
  <c r="J8850" i="9"/>
  <c r="J8950" i="9"/>
  <c r="J9050" i="9"/>
  <c r="J9150" i="9"/>
  <c r="J9270" i="9"/>
  <c r="J9430" i="9"/>
  <c r="J9530" i="9"/>
  <c r="J9630" i="9"/>
  <c r="J9710" i="9"/>
  <c r="J9890" i="9"/>
  <c r="J10190" i="9"/>
  <c r="J10270" i="9"/>
  <c r="J10470" i="9"/>
  <c r="J10750" i="9"/>
  <c r="J11010" i="9"/>
  <c r="J11250" i="9"/>
  <c r="J11550" i="9"/>
  <c r="J11650" i="9"/>
  <c r="J11930" i="9"/>
  <c r="J12010" i="9"/>
  <c r="J12090" i="9"/>
  <c r="J12190" i="9"/>
  <c r="J12390" i="9"/>
  <c r="J12610" i="9"/>
  <c r="J13090" i="9"/>
  <c r="J13310" i="9"/>
  <c r="J13430" i="9"/>
  <c r="J131" i="9"/>
  <c r="J2270" i="9"/>
  <c r="J2350" i="9"/>
  <c r="J2490" i="9"/>
  <c r="J2630" i="9"/>
  <c r="J2790" i="9"/>
  <c r="J2910" i="9"/>
  <c r="J3030" i="9"/>
  <c r="J3110" i="9"/>
  <c r="J3230" i="9"/>
  <c r="J3350" i="9"/>
  <c r="J3470" i="9"/>
  <c r="J3590" i="9"/>
  <c r="J3690" i="9"/>
  <c r="J3850" i="9"/>
  <c r="J3930" i="9"/>
  <c r="J4070" i="9"/>
  <c r="J4170" i="9"/>
  <c r="J4310" i="9"/>
  <c r="J4410" i="9"/>
  <c r="J4570" i="9"/>
  <c r="J4650" i="9"/>
  <c r="J4810" i="9"/>
  <c r="J4910" i="9"/>
  <c r="J5010" i="9"/>
  <c r="J5150" i="9"/>
  <c r="J5250" i="9"/>
  <c r="J5390" i="9"/>
  <c r="J5510" i="9"/>
  <c r="J5670" i="9"/>
  <c r="J5770" i="9"/>
  <c r="J5930" i="9"/>
  <c r="J6070" i="9"/>
  <c r="J6190" i="9"/>
  <c r="J6330" i="9"/>
  <c r="J6450" i="9"/>
  <c r="J6570" i="9"/>
  <c r="J6690" i="9"/>
  <c r="J6830" i="9"/>
  <c r="J6990" i="9"/>
  <c r="J7090" i="9"/>
  <c r="J7230" i="9"/>
  <c r="J7330" i="9"/>
  <c r="J7470" i="9"/>
  <c r="J7550" i="9"/>
  <c r="J7690" i="9"/>
  <c r="J7770" i="9"/>
  <c r="J7930" i="9"/>
  <c r="J8010" i="9"/>
  <c r="J8170" i="9"/>
  <c r="J8250" i="9"/>
  <c r="J8370" i="9"/>
  <c r="J8490" i="9"/>
  <c r="J8590" i="9"/>
  <c r="J8730" i="9"/>
  <c r="J8830" i="9"/>
  <c r="J8930" i="9"/>
  <c r="J9030" i="9"/>
  <c r="J9130" i="9"/>
  <c r="J9230" i="9"/>
  <c r="J9370" i="9"/>
  <c r="J9470" i="9"/>
  <c r="J9570" i="9"/>
  <c r="J9670" i="9"/>
  <c r="J9770" i="9"/>
  <c r="J10330" i="9"/>
  <c r="J10690" i="9"/>
  <c r="J10870" i="9"/>
  <c r="J10950" i="9"/>
  <c r="J11270" i="9"/>
  <c r="J11450" i="9"/>
  <c r="J11790" i="9"/>
  <c r="J12050" i="9"/>
  <c r="J12550" i="9"/>
  <c r="J12630" i="9"/>
  <c r="J12890" i="9"/>
  <c r="J12970" i="9"/>
  <c r="J13530" i="9"/>
  <c r="J13610" i="9"/>
  <c r="J171" i="9"/>
  <c r="J271" i="9"/>
  <c r="J571" i="9"/>
  <c r="J811" i="9"/>
  <c r="J191" i="9"/>
  <c r="J371" i="9"/>
  <c r="J491" i="9"/>
  <c r="J691" i="9"/>
  <c r="J911" i="9"/>
  <c r="J14655" i="9"/>
  <c r="J231" i="9"/>
  <c r="J431" i="9"/>
  <c r="J611" i="9"/>
  <c r="J791" i="9"/>
  <c r="J211" i="9"/>
  <c r="J411" i="9"/>
  <c r="J551" i="9"/>
  <c r="J711" i="9"/>
  <c r="J891" i="9"/>
  <c r="J331" i="9"/>
  <c r="J591" i="9"/>
  <c r="J851" i="9"/>
  <c r="J391" i="9"/>
  <c r="J651" i="9"/>
  <c r="J871" i="9"/>
  <c r="J351" i="9"/>
  <c r="J531" i="9"/>
  <c r="J731" i="9"/>
  <c r="J311" i="9"/>
  <c r="J511" i="9"/>
  <c r="J751" i="9"/>
  <c r="J4503" i="9"/>
  <c r="J4523" i="9"/>
  <c r="J4543" i="9"/>
  <c r="J4563" i="9"/>
  <c r="J4583" i="9"/>
  <c r="J4603" i="9"/>
  <c r="J4623" i="9"/>
  <c r="J4643" i="9"/>
  <c r="J4663" i="9"/>
  <c r="J4683" i="9"/>
  <c r="J4703" i="9"/>
  <c r="J4723" i="9"/>
  <c r="J4743" i="9"/>
  <c r="J4763" i="9"/>
  <c r="J4783" i="9"/>
  <c r="J4803" i="9"/>
  <c r="J4823" i="9"/>
  <c r="J4843" i="9"/>
  <c r="J4863" i="9"/>
  <c r="J4883" i="9"/>
  <c r="J4903" i="9"/>
  <c r="J4923" i="9"/>
  <c r="J4943" i="9"/>
  <c r="J4963" i="9"/>
  <c r="J4983" i="9"/>
  <c r="J5003" i="9"/>
  <c r="J5023" i="9"/>
  <c r="J5043" i="9"/>
  <c r="J5063" i="9"/>
  <c r="J5083" i="9"/>
  <c r="J5103" i="9"/>
  <c r="J5123" i="9"/>
  <c r="J5143" i="9"/>
  <c r="J5163" i="9"/>
  <c r="J5183" i="9"/>
  <c r="J5203" i="9"/>
  <c r="J5223" i="9"/>
  <c r="J5243" i="9"/>
  <c r="J5263" i="9"/>
  <c r="J5283" i="9"/>
  <c r="J5303" i="9"/>
  <c r="J5323" i="9"/>
  <c r="J5343" i="9"/>
  <c r="J5363" i="9"/>
  <c r="J5383" i="9"/>
  <c r="J5403" i="9"/>
  <c r="J5423" i="9"/>
  <c r="J5443" i="9"/>
  <c r="J5463" i="9"/>
  <c r="J5483" i="9"/>
  <c r="J5503" i="9"/>
  <c r="J5523" i="9"/>
  <c r="J5543" i="9"/>
  <c r="J5563" i="9"/>
  <c r="J5583" i="9"/>
  <c r="J5603" i="9"/>
  <c r="J5623" i="9"/>
  <c r="J5643" i="9"/>
  <c r="J5663" i="9"/>
  <c r="J5683" i="9"/>
  <c r="J5703" i="9"/>
  <c r="J5723" i="9"/>
  <c r="J5743" i="9"/>
  <c r="J5763" i="9"/>
  <c r="J5783" i="9"/>
  <c r="J5803" i="9"/>
  <c r="J5823" i="9"/>
  <c r="J5843" i="9"/>
  <c r="J5863" i="9"/>
  <c r="J5883" i="9"/>
  <c r="J5903" i="9"/>
  <c r="J5923" i="9"/>
  <c r="J251" i="9"/>
  <c r="J451" i="9"/>
  <c r="J671" i="9"/>
  <c r="J831" i="9"/>
  <c r="J291" i="9"/>
  <c r="J471" i="9"/>
  <c r="J631" i="9"/>
  <c r="J771" i="9"/>
  <c r="J5" i="9"/>
  <c r="J25" i="9"/>
  <c r="J45" i="9"/>
  <c r="J65" i="9"/>
  <c r="J85" i="9"/>
  <c r="J105" i="9"/>
  <c r="J125" i="9"/>
  <c r="J145" i="9"/>
  <c r="J165" i="9"/>
  <c r="J185" i="9"/>
  <c r="J205" i="9"/>
  <c r="J225" i="9"/>
  <c r="J245" i="9"/>
  <c r="J265" i="9"/>
  <c r="J285" i="9"/>
  <c r="J305" i="9"/>
  <c r="J325" i="9"/>
  <c r="J345" i="9"/>
  <c r="J365" i="9"/>
  <c r="J385" i="9"/>
  <c r="J405" i="9"/>
  <c r="J425" i="9"/>
  <c r="J445" i="9"/>
  <c r="J465" i="9"/>
  <c r="J485" i="9"/>
  <c r="J505" i="9"/>
  <c r="J525" i="9"/>
  <c r="J545" i="9"/>
  <c r="J565" i="9"/>
  <c r="J585" i="9"/>
  <c r="J605" i="9"/>
  <c r="J625" i="9"/>
  <c r="J645" i="9"/>
  <c r="J665" i="9"/>
  <c r="J685" i="9"/>
  <c r="J705" i="9"/>
  <c r="J725" i="9"/>
  <c r="J745" i="9"/>
  <c r="J765" i="9"/>
  <c r="J785" i="9"/>
  <c r="J805" i="9"/>
  <c r="J825" i="9"/>
  <c r="J845" i="9"/>
  <c r="J865" i="9"/>
  <c r="J885" i="9"/>
  <c r="J905" i="9"/>
  <c r="J925" i="9"/>
  <c r="J945" i="9"/>
  <c r="J965" i="9"/>
  <c r="J985" i="9"/>
  <c r="J1005" i="9"/>
  <c r="J1025" i="9"/>
  <c r="J1045" i="9"/>
  <c r="J1065" i="9"/>
  <c r="J1085" i="9"/>
  <c r="J1105" i="9"/>
  <c r="J1125" i="9"/>
  <c r="J1145" i="9"/>
  <c r="J1165" i="9"/>
  <c r="J1185" i="9"/>
  <c r="J1205" i="9"/>
  <c r="J1225" i="9"/>
  <c r="J1245" i="9"/>
  <c r="J1265" i="9"/>
  <c r="J1285" i="9"/>
  <c r="J1305" i="9"/>
  <c r="J1325" i="9"/>
  <c r="J1345" i="9"/>
  <c r="J1365" i="9"/>
  <c r="J1385" i="9"/>
  <c r="J1405" i="9"/>
  <c r="J1425" i="9"/>
  <c r="J1445" i="9"/>
  <c r="J1465" i="9"/>
  <c r="J1485" i="9"/>
  <c r="J1505" i="9"/>
  <c r="J1525" i="9"/>
  <c r="J1545" i="9"/>
  <c r="J1565" i="9"/>
  <c r="J1585" i="9"/>
  <c r="J1605" i="9"/>
  <c r="J1625" i="9"/>
  <c r="J1645" i="9"/>
  <c r="J1665" i="9"/>
  <c r="J1685" i="9"/>
  <c r="J1705" i="9"/>
  <c r="J1725" i="9"/>
  <c r="J1745" i="9"/>
  <c r="J1765" i="9"/>
  <c r="J1785" i="9"/>
  <c r="J1805" i="9"/>
  <c r="J1825" i="9"/>
  <c r="J1845" i="9"/>
  <c r="J1865" i="9"/>
  <c r="J1885" i="9"/>
  <c r="J1905" i="9"/>
  <c r="J1925" i="9"/>
  <c r="J1945" i="9"/>
  <c r="J1965" i="9"/>
  <c r="J1985" i="9"/>
  <c r="J2005" i="9"/>
  <c r="J2025" i="9"/>
  <c r="J2045" i="9"/>
  <c r="J2065" i="9"/>
  <c r="J2085" i="9"/>
  <c r="J2105" i="9"/>
  <c r="J2125" i="9"/>
  <c r="J2145" i="9"/>
  <c r="J2165" i="9"/>
  <c r="J2185" i="9"/>
  <c r="J2205" i="9"/>
  <c r="J2225" i="9"/>
  <c r="J2245" i="9"/>
  <c r="J2265" i="9"/>
  <c r="J2285" i="9"/>
  <c r="J2305" i="9"/>
  <c r="J2325" i="9"/>
  <c r="J2345" i="9"/>
  <c r="J2365" i="9"/>
  <c r="J2385" i="9"/>
  <c r="J2405" i="9"/>
  <c r="J2425" i="9"/>
  <c r="J2445" i="9"/>
  <c r="J2465" i="9"/>
  <c r="J2485" i="9"/>
  <c r="J2505" i="9"/>
  <c r="J2525" i="9"/>
  <c r="J2545" i="9"/>
  <c r="J2565" i="9"/>
  <c r="J2585" i="9"/>
  <c r="J2605" i="9"/>
  <c r="J2625" i="9"/>
  <c r="J2645" i="9"/>
  <c r="J2665" i="9"/>
  <c r="J2685" i="9"/>
  <c r="J2705" i="9"/>
  <c r="J2725" i="9"/>
  <c r="J2745" i="9"/>
  <c r="J2765" i="9"/>
  <c r="J2785" i="9"/>
  <c r="J2805" i="9"/>
  <c r="J2825" i="9"/>
  <c r="J2845" i="9"/>
  <c r="J2865" i="9"/>
  <c r="J2885" i="9"/>
  <c r="J2905" i="9"/>
  <c r="J2925" i="9"/>
  <c r="J2945" i="9"/>
  <c r="J2965" i="9"/>
  <c r="J2985" i="9"/>
  <c r="J3005" i="9"/>
  <c r="J3025" i="9"/>
  <c r="J3045" i="9"/>
  <c r="J3065" i="9"/>
  <c r="J3085" i="9"/>
  <c r="J3105" i="9"/>
  <c r="J3125" i="9"/>
  <c r="J3145" i="9"/>
  <c r="J3165" i="9"/>
  <c r="J3185" i="9"/>
  <c r="J3205" i="9"/>
  <c r="J3225" i="9"/>
  <c r="J3245" i="9"/>
  <c r="J3265" i="9"/>
  <c r="J3285" i="9"/>
  <c r="J3305" i="9"/>
  <c r="J2440" i="9"/>
  <c r="J2460" i="9"/>
  <c r="J2480" i="9"/>
  <c r="J2500" i="9"/>
  <c r="J2520" i="9"/>
  <c r="J2540" i="9"/>
  <c r="J2560" i="9"/>
  <c r="J2580" i="9"/>
  <c r="J2600" i="9"/>
  <c r="J2620" i="9"/>
  <c r="J2640" i="9"/>
  <c r="J2660" i="9"/>
  <c r="J2680" i="9"/>
  <c r="J2700" i="9"/>
  <c r="J2720" i="9"/>
  <c r="J2740" i="9"/>
  <c r="J2760" i="9"/>
  <c r="J2780" i="9"/>
  <c r="J2800" i="9"/>
  <c r="J2820" i="9"/>
  <c r="J2840" i="9"/>
  <c r="J2860" i="9"/>
  <c r="J2880" i="9"/>
  <c r="J2900" i="9"/>
  <c r="J2920" i="9"/>
  <c r="J2940" i="9"/>
  <c r="J2960" i="9"/>
  <c r="J2980" i="9"/>
  <c r="J3000" i="9"/>
  <c r="J3020" i="9"/>
  <c r="J3040" i="9"/>
  <c r="J3060" i="9"/>
  <c r="J3080" i="9"/>
  <c r="J3100" i="9"/>
  <c r="J3120" i="9"/>
  <c r="J3140" i="9"/>
  <c r="J3160" i="9"/>
  <c r="J3180" i="9"/>
  <c r="J3200" i="9"/>
  <c r="J3220" i="9"/>
  <c r="J3240" i="9"/>
  <c r="J3260" i="9"/>
  <c r="J3280" i="9"/>
  <c r="J3300" i="9"/>
  <c r="J3320" i="9"/>
  <c r="J3340" i="9"/>
  <c r="J3360" i="9"/>
  <c r="J3520" i="9"/>
  <c r="J3580" i="9"/>
  <c r="J3860" i="9"/>
  <c r="J3325" i="9"/>
  <c r="J3345" i="9"/>
  <c r="J3365" i="9"/>
  <c r="J3385" i="9"/>
  <c r="J3405" i="9"/>
  <c r="J3425" i="9"/>
  <c r="J3445" i="9"/>
  <c r="J3465" i="9"/>
  <c r="J3485" i="9"/>
  <c r="J3505" i="9"/>
  <c r="J3525" i="9"/>
  <c r="J3545" i="9"/>
  <c r="J3565" i="9"/>
  <c r="J3585" i="9"/>
  <c r="J3605" i="9"/>
  <c r="J3625" i="9"/>
  <c r="J3645" i="9"/>
  <c r="J3665" i="9"/>
  <c r="J3685" i="9"/>
  <c r="J3705" i="9"/>
  <c r="J3725" i="9"/>
  <c r="J3745" i="9"/>
  <c r="J3765" i="9"/>
  <c r="J3785" i="9"/>
  <c r="J3805" i="9"/>
  <c r="J3825" i="9"/>
  <c r="J3845" i="9"/>
  <c r="J3865" i="9"/>
  <c r="J3885" i="9"/>
  <c r="J3905" i="9"/>
  <c r="J3925" i="9"/>
  <c r="J3945" i="9"/>
  <c r="J3965" i="9"/>
  <c r="J3985" i="9"/>
  <c r="J4005" i="9"/>
  <c r="J4025" i="9"/>
  <c r="J4045" i="9"/>
  <c r="J4065" i="9"/>
  <c r="J4085" i="9"/>
  <c r="J4105" i="9"/>
  <c r="J4125" i="9"/>
  <c r="J4145" i="9"/>
  <c r="J4165" i="9"/>
  <c r="J4185" i="9"/>
  <c r="J4205" i="9"/>
  <c r="J4225" i="9"/>
  <c r="J4245" i="9"/>
  <c r="J4265" i="9"/>
  <c r="J4285" i="9"/>
  <c r="J4305" i="9"/>
  <c r="J4325" i="9"/>
  <c r="J4345" i="9"/>
  <c r="J4365" i="9"/>
  <c r="J4385" i="9"/>
  <c r="J4405" i="9"/>
  <c r="J4425" i="9"/>
  <c r="J4445" i="9"/>
  <c r="J4465" i="9"/>
  <c r="J4485" i="9"/>
  <c r="J4505" i="9"/>
  <c r="J4525" i="9"/>
  <c r="J4545" i="9"/>
  <c r="J4565" i="9"/>
  <c r="J4585" i="9"/>
  <c r="J4605" i="9"/>
  <c r="J4625" i="9"/>
  <c r="J4645" i="9"/>
  <c r="J4665" i="9"/>
  <c r="J4685" i="9"/>
  <c r="J4705" i="9"/>
  <c r="J4725" i="9"/>
  <c r="J4745" i="9"/>
  <c r="J4765" i="9"/>
  <c r="J4785" i="9"/>
  <c r="J4805" i="9"/>
  <c r="J4825" i="9"/>
  <c r="J4845" i="9"/>
  <c r="J4865" i="9"/>
  <c r="J4885" i="9"/>
  <c r="J4905" i="9"/>
  <c r="J4925" i="9"/>
  <c r="J4945" i="9"/>
  <c r="J4965" i="9"/>
  <c r="J4985" i="9"/>
  <c r="J5005" i="9"/>
  <c r="J1504" i="9"/>
  <c r="J10044" i="9"/>
  <c r="J5983" i="9"/>
  <c r="J6023" i="9"/>
  <c r="J6063" i="9"/>
  <c r="J6103" i="9"/>
  <c r="J6143" i="9"/>
  <c r="J6183" i="9"/>
  <c r="J6243" i="9"/>
  <c r="J6283" i="9"/>
  <c r="J6323" i="9"/>
  <c r="J6383" i="9"/>
  <c r="J6423" i="9"/>
  <c r="J6463" i="9"/>
  <c r="J6503" i="9"/>
  <c r="J6543" i="9"/>
  <c r="J6583" i="9"/>
  <c r="J6623" i="9"/>
  <c r="J6663" i="9"/>
  <c r="J6723" i="9"/>
  <c r="J6763" i="9"/>
  <c r="J6803" i="9"/>
  <c r="J6843" i="9"/>
  <c r="J6883" i="9"/>
  <c r="J6943" i="9"/>
  <c r="J6983" i="9"/>
  <c r="J7023" i="9"/>
  <c r="J7063" i="9"/>
  <c r="J7103" i="9"/>
  <c r="J7143" i="9"/>
  <c r="J7183" i="9"/>
  <c r="J7223" i="9"/>
  <c r="J7283" i="9"/>
  <c r="J7323" i="9"/>
  <c r="J7363" i="9"/>
  <c r="J7403" i="9"/>
  <c r="J7443" i="9"/>
  <c r="J7483" i="9"/>
  <c r="J7523" i="9"/>
  <c r="J7583" i="9"/>
  <c r="J7623" i="9"/>
  <c r="J7663" i="9"/>
  <c r="J7723" i="9"/>
  <c r="J7763" i="9"/>
  <c r="J7803" i="9"/>
  <c r="J7843" i="9"/>
  <c r="J7883" i="9"/>
  <c r="J7923" i="9"/>
  <c r="J7963" i="9"/>
  <c r="J8003" i="9"/>
  <c r="J8063" i="9"/>
  <c r="J8103" i="9"/>
  <c r="J8143" i="9"/>
  <c r="J8183" i="9"/>
  <c r="J8223" i="9"/>
  <c r="J8263" i="9"/>
  <c r="J8303" i="9"/>
  <c r="J8343" i="9"/>
  <c r="J8383" i="9"/>
  <c r="J8423" i="9"/>
  <c r="J8463" i="9"/>
  <c r="J8523" i="9"/>
  <c r="J8563" i="9"/>
  <c r="J8603" i="9"/>
  <c r="J8643" i="9"/>
  <c r="J8683" i="9"/>
  <c r="J8723" i="9"/>
  <c r="J8783" i="9"/>
  <c r="J8823" i="9"/>
  <c r="J8863" i="9"/>
  <c r="J8903" i="9"/>
  <c r="J8963" i="9"/>
  <c r="J9003" i="9"/>
  <c r="J9063" i="9"/>
  <c r="J9103" i="9"/>
  <c r="J9143" i="9"/>
  <c r="J9203" i="9"/>
  <c r="J9243" i="9"/>
  <c r="J9303" i="9"/>
  <c r="J9343" i="9"/>
  <c r="J9383" i="9"/>
  <c r="J9423" i="9"/>
  <c r="J9483" i="9"/>
  <c r="J9523" i="9"/>
  <c r="J9563" i="9"/>
  <c r="J9623" i="9"/>
  <c r="J9663" i="9"/>
  <c r="J9703" i="9"/>
  <c r="J9763" i="9"/>
  <c r="J9803" i="9"/>
  <c r="J9863" i="9"/>
  <c r="J9903" i="9"/>
  <c r="J9943" i="9"/>
  <c r="J9983" i="9"/>
  <c r="J10023" i="9"/>
  <c r="J10063" i="9"/>
  <c r="J10103" i="9"/>
  <c r="J10143" i="9"/>
  <c r="J10203" i="9"/>
  <c r="J10243" i="9"/>
  <c r="J10283" i="9"/>
  <c r="J10323" i="9"/>
  <c r="J10363" i="9"/>
  <c r="J10423" i="9"/>
  <c r="J10463" i="9"/>
  <c r="J10503" i="9"/>
  <c r="J10563" i="9"/>
  <c r="J10603" i="9"/>
  <c r="J10643" i="9"/>
  <c r="J10683" i="9"/>
  <c r="J10723" i="9"/>
  <c r="J10763" i="9"/>
  <c r="J10803" i="9"/>
  <c r="J10843" i="9"/>
  <c r="J10903" i="9"/>
  <c r="J10943" i="9"/>
  <c r="J10983" i="9"/>
  <c r="J11023" i="9"/>
  <c r="J11063" i="9"/>
  <c r="J11103" i="9"/>
  <c r="J11163" i="9"/>
  <c r="J11203" i="9"/>
  <c r="J11243" i="9"/>
  <c r="J11283" i="9"/>
  <c r="J11323" i="9"/>
  <c r="J11363" i="9"/>
  <c r="J11403" i="9"/>
  <c r="J11443" i="9"/>
  <c r="J11483" i="9"/>
  <c r="J11523" i="9"/>
  <c r="J11583" i="9"/>
  <c r="J11623" i="9"/>
  <c r="J11663" i="9"/>
  <c r="J11703" i="9"/>
  <c r="J11743" i="9"/>
  <c r="J11783" i="9"/>
  <c r="J11843" i="9"/>
  <c r="J11883" i="9"/>
  <c r="J11923" i="9"/>
  <c r="J11963" i="9"/>
  <c r="J12023" i="9"/>
  <c r="J12063" i="9"/>
  <c r="J12103" i="9"/>
  <c r="J12143" i="9"/>
  <c r="J12203" i="9"/>
  <c r="J12263" i="9"/>
  <c r="J12303" i="9"/>
  <c r="J12343" i="9"/>
  <c r="J12383" i="9"/>
  <c r="J12423" i="9"/>
  <c r="J12463" i="9"/>
  <c r="J12503" i="9"/>
  <c r="J12543" i="9"/>
  <c r="J12583" i="9"/>
  <c r="J12623" i="9"/>
  <c r="J12663" i="9"/>
  <c r="J12703" i="9"/>
  <c r="J12743" i="9"/>
  <c r="J12803" i="9"/>
  <c r="J12843" i="9"/>
  <c r="J12883" i="9"/>
  <c r="J12923" i="9"/>
  <c r="J12963" i="9"/>
  <c r="J13023" i="9"/>
  <c r="J13063" i="9"/>
  <c r="J13103" i="9"/>
  <c r="J13143" i="9"/>
  <c r="J13203" i="9"/>
  <c r="J13243" i="9"/>
  <c r="J13283" i="9"/>
  <c r="J13343" i="9"/>
  <c r="J13403" i="9"/>
  <c r="J13643" i="9"/>
  <c r="J24" i="9"/>
  <c r="J64" i="9"/>
  <c r="J104" i="9"/>
  <c r="J164" i="9"/>
  <c r="J204" i="9"/>
  <c r="J264" i="9"/>
  <c r="J304" i="9"/>
  <c r="J344" i="9"/>
  <c r="J384" i="9"/>
  <c r="J444" i="9"/>
  <c r="J484" i="9"/>
  <c r="J524" i="9"/>
  <c r="J564" i="9"/>
  <c r="J624" i="9"/>
  <c r="J664" i="9"/>
  <c r="J704" i="9"/>
  <c r="J764" i="9"/>
  <c r="J804" i="9"/>
  <c r="J844" i="9"/>
  <c r="J884" i="9"/>
  <c r="J924" i="9"/>
  <c r="J984" i="9"/>
  <c r="J1024" i="9"/>
  <c r="J1064" i="9"/>
  <c r="J1184" i="9"/>
  <c r="J1524" i="9"/>
  <c r="J5943" i="9"/>
  <c r="J5963" i="9"/>
  <c r="J6003" i="9"/>
  <c r="J6043" i="9"/>
  <c r="J6083" i="9"/>
  <c r="J6123" i="9"/>
  <c r="J6163" i="9"/>
  <c r="J6203" i="9"/>
  <c r="J6223" i="9"/>
  <c r="J6263" i="9"/>
  <c r="J6303" i="9"/>
  <c r="J6343" i="9"/>
  <c r="J6363" i="9"/>
  <c r="J6403" i="9"/>
  <c r="J6443" i="9"/>
  <c r="J6483" i="9"/>
  <c r="J6523" i="9"/>
  <c r="J6563" i="9"/>
  <c r="J6603" i="9"/>
  <c r="J6643" i="9"/>
  <c r="J6683" i="9"/>
  <c r="J6703" i="9"/>
  <c r="J6743" i="9"/>
  <c r="J6783" i="9"/>
  <c r="J6823" i="9"/>
  <c r="J6863" i="9"/>
  <c r="J6903" i="9"/>
  <c r="J6923" i="9"/>
  <c r="J6963" i="9"/>
  <c r="J7003" i="9"/>
  <c r="J7043" i="9"/>
  <c r="J7083" i="9"/>
  <c r="J7123" i="9"/>
  <c r="J7163" i="9"/>
  <c r="J7203" i="9"/>
  <c r="J7243" i="9"/>
  <c r="J7263" i="9"/>
  <c r="J7303" i="9"/>
  <c r="J7343" i="9"/>
  <c r="J7383" i="9"/>
  <c r="J7423" i="9"/>
  <c r="J7463" i="9"/>
  <c r="J7503" i="9"/>
  <c r="J7543" i="9"/>
  <c r="J7563" i="9"/>
  <c r="J7603" i="9"/>
  <c r="J7643" i="9"/>
  <c r="J7683" i="9"/>
  <c r="J7703" i="9"/>
  <c r="J7743" i="9"/>
  <c r="J7783" i="9"/>
  <c r="J7823" i="9"/>
  <c r="J7863" i="9"/>
  <c r="J7903" i="9"/>
  <c r="J7943" i="9"/>
  <c r="J7983" i="9"/>
  <c r="J8023" i="9"/>
  <c r="J8043" i="9"/>
  <c r="J8083" i="9"/>
  <c r="J8123" i="9"/>
  <c r="J8163" i="9"/>
  <c r="J8203" i="9"/>
  <c r="J8243" i="9"/>
  <c r="J8283" i="9"/>
  <c r="J8323" i="9"/>
  <c r="J8363" i="9"/>
  <c r="J8403" i="9"/>
  <c r="J8443" i="9"/>
  <c r="J8483" i="9"/>
  <c r="J8503" i="9"/>
  <c r="J8543" i="9"/>
  <c r="J8583" i="9"/>
  <c r="J8623" i="9"/>
  <c r="J8663" i="9"/>
  <c r="J8703" i="9"/>
  <c r="J8743" i="9"/>
  <c r="J8763" i="9"/>
  <c r="J8803" i="9"/>
  <c r="J8843" i="9"/>
  <c r="J8883" i="9"/>
  <c r="J8923" i="9"/>
  <c r="J8943" i="9"/>
  <c r="J8983" i="9"/>
  <c r="J9023" i="9"/>
  <c r="J9043" i="9"/>
  <c r="J9083" i="9"/>
  <c r="J9123" i="9"/>
  <c r="J9163" i="9"/>
  <c r="J9183" i="9"/>
  <c r="J9223" i="9"/>
  <c r="J9263" i="9"/>
  <c r="J9283" i="9"/>
  <c r="J9323" i="9"/>
  <c r="J9363" i="9"/>
  <c r="J9403" i="9"/>
  <c r="J9443" i="9"/>
  <c r="J9463" i="9"/>
  <c r="J9503" i="9"/>
  <c r="J9543" i="9"/>
  <c r="J9583" i="9"/>
  <c r="J9603" i="9"/>
  <c r="J9643" i="9"/>
  <c r="J9683" i="9"/>
  <c r="J9723" i="9"/>
  <c r="J9743" i="9"/>
  <c r="J9783" i="9"/>
  <c r="J9823" i="9"/>
  <c r="J9843" i="9"/>
  <c r="J9883" i="9"/>
  <c r="J9923" i="9"/>
  <c r="J9963" i="9"/>
  <c r="J10003" i="9"/>
  <c r="J10043" i="9"/>
  <c r="J10083" i="9"/>
  <c r="J10123" i="9"/>
  <c r="J10163" i="9"/>
  <c r="J10183" i="9"/>
  <c r="J10223" i="9"/>
  <c r="J10263" i="9"/>
  <c r="J10303" i="9"/>
  <c r="J10343" i="9"/>
  <c r="J10383" i="9"/>
  <c r="J10403" i="9"/>
  <c r="J10443" i="9"/>
  <c r="J10483" i="9"/>
  <c r="J10523" i="9"/>
  <c r="J10543" i="9"/>
  <c r="J10583" i="9"/>
  <c r="J10623" i="9"/>
  <c r="J10663" i="9"/>
  <c r="J10703" i="9"/>
  <c r="J10743" i="9"/>
  <c r="J10783" i="9"/>
  <c r="J10823" i="9"/>
  <c r="J10863" i="9"/>
  <c r="J10883" i="9"/>
  <c r="J10923" i="9"/>
  <c r="J10963" i="9"/>
  <c r="J11003" i="9"/>
  <c r="J11043" i="9"/>
  <c r="J11083" i="9"/>
  <c r="J11123" i="9"/>
  <c r="J11143" i="9"/>
  <c r="J11183" i="9"/>
  <c r="J11223" i="9"/>
  <c r="J11263" i="9"/>
  <c r="J11303" i="9"/>
  <c r="J11343" i="9"/>
  <c r="J11383" i="9"/>
  <c r="J11423" i="9"/>
  <c r="J11463" i="9"/>
  <c r="J11503" i="9"/>
  <c r="J11543" i="9"/>
  <c r="J11563" i="9"/>
  <c r="J11603" i="9"/>
  <c r="J11643" i="9"/>
  <c r="J11683" i="9"/>
  <c r="J11723" i="9"/>
  <c r="J11763" i="9"/>
  <c r="J11803" i="9"/>
  <c r="J11823" i="9"/>
  <c r="J11863" i="9"/>
  <c r="J11903" i="9"/>
  <c r="J11943" i="9"/>
  <c r="J11983" i="9"/>
  <c r="J12003" i="9"/>
  <c r="J12043" i="9"/>
  <c r="J12083" i="9"/>
  <c r="J12123" i="9"/>
  <c r="J12163" i="9"/>
  <c r="J12183" i="9"/>
  <c r="J12223" i="9"/>
  <c r="J12243" i="9"/>
  <c r="J12283" i="9"/>
  <c r="J12323" i="9"/>
  <c r="J12363" i="9"/>
  <c r="J12403" i="9"/>
  <c r="J12443" i="9"/>
  <c r="J12483" i="9"/>
  <c r="J12523" i="9"/>
  <c r="J12563" i="9"/>
  <c r="J12603" i="9"/>
  <c r="J12643" i="9"/>
  <c r="J12683" i="9"/>
  <c r="J12723" i="9"/>
  <c r="J12763" i="9"/>
  <c r="J12783" i="9"/>
  <c r="J12823" i="9"/>
  <c r="J12863" i="9"/>
  <c r="J12903" i="9"/>
  <c r="J12943" i="9"/>
  <c r="J12983" i="9"/>
  <c r="J13003" i="9"/>
  <c r="J13043" i="9"/>
  <c r="J13083" i="9"/>
  <c r="J13123" i="9"/>
  <c r="J13163" i="9"/>
  <c r="J13183" i="9"/>
  <c r="J13223" i="9"/>
  <c r="J13263" i="9"/>
  <c r="J13303" i="9"/>
  <c r="J13323" i="9"/>
  <c r="J13363" i="9"/>
  <c r="J13383" i="9"/>
  <c r="J13423" i="9"/>
  <c r="J13443" i="9"/>
  <c r="J13463" i="9"/>
  <c r="J13483" i="9"/>
  <c r="J13503" i="9"/>
  <c r="J13523" i="9"/>
  <c r="J13543" i="9"/>
  <c r="J13563" i="9"/>
  <c r="J13583" i="9"/>
  <c r="J13603" i="9"/>
  <c r="J13623" i="9"/>
  <c r="J13663" i="9"/>
  <c r="J13683" i="9"/>
  <c r="J13703" i="9"/>
  <c r="J13723" i="9"/>
  <c r="J13743" i="9"/>
  <c r="J13763" i="9"/>
  <c r="J14803" i="9"/>
  <c r="J16294" i="9"/>
  <c r="J16254" i="9"/>
  <c r="J16194" i="9"/>
  <c r="J16114" i="9"/>
  <c r="J4" i="9"/>
  <c r="J44" i="9"/>
  <c r="J84" i="9"/>
  <c r="J124" i="9"/>
  <c r="J144" i="9"/>
  <c r="J184" i="9"/>
  <c r="J224" i="9"/>
  <c r="J244" i="9"/>
  <c r="J284" i="9"/>
  <c r="J324" i="9"/>
  <c r="J364" i="9"/>
  <c r="J404" i="9"/>
  <c r="J424" i="9"/>
  <c r="J464" i="9"/>
  <c r="J504" i="9"/>
  <c r="J544" i="9"/>
  <c r="J584" i="9"/>
  <c r="J604" i="9"/>
  <c r="J644" i="9"/>
  <c r="J684" i="9"/>
  <c r="J724" i="9"/>
  <c r="J744" i="9"/>
  <c r="J784" i="9"/>
  <c r="J824" i="9"/>
  <c r="J864" i="9"/>
  <c r="J904" i="9"/>
  <c r="J944" i="9"/>
  <c r="J964" i="9"/>
  <c r="J1004" i="9"/>
  <c r="J1044" i="9"/>
  <c r="J1084" i="9"/>
  <c r="J1104" i="9"/>
  <c r="J1124" i="9"/>
  <c r="J1144" i="9"/>
  <c r="J1164" i="9"/>
  <c r="J1204" i="9"/>
  <c r="J1224" i="9"/>
  <c r="J1244" i="9"/>
  <c r="J1264" i="9"/>
  <c r="J1284" i="9"/>
  <c r="J1304" i="9"/>
  <c r="J1324" i="9"/>
  <c r="J1344" i="9"/>
  <c r="J1364" i="9"/>
  <c r="J1384" i="9"/>
  <c r="J1404" i="9"/>
  <c r="J1424" i="9"/>
  <c r="J1444" i="9"/>
  <c r="J1464" i="9"/>
  <c r="J1484" i="9"/>
  <c r="J1544" i="9"/>
  <c r="J10484" i="9"/>
  <c r="J1564" i="9"/>
  <c r="J1604" i="9"/>
  <c r="J1624" i="9"/>
  <c r="J1664" i="9"/>
  <c r="J1684" i="9"/>
  <c r="J1724" i="9"/>
  <c r="J1764" i="9"/>
  <c r="J1804" i="9"/>
  <c r="J1844" i="9"/>
  <c r="J1884" i="9"/>
  <c r="J1924" i="9"/>
  <c r="J1964" i="9"/>
  <c r="J2004" i="9"/>
  <c r="J2044" i="9"/>
  <c r="J2084" i="9"/>
  <c r="J2104" i="9"/>
  <c r="J2144" i="9"/>
  <c r="J2184" i="9"/>
  <c r="J2224" i="9"/>
  <c r="J2264" i="9"/>
  <c r="J2304" i="9"/>
  <c r="J2344" i="9"/>
  <c r="J2384" i="9"/>
  <c r="J2424" i="9"/>
  <c r="J2464" i="9"/>
  <c r="J2504" i="9"/>
  <c r="J2544" i="9"/>
  <c r="J2604" i="9"/>
  <c r="J2644" i="9"/>
  <c r="J2684" i="9"/>
  <c r="J2724" i="9"/>
  <c r="J2764" i="9"/>
  <c r="J2804" i="9"/>
  <c r="J2844" i="9"/>
  <c r="J2884" i="9"/>
  <c r="J2924" i="9"/>
  <c r="J2964" i="9"/>
  <c r="J3004" i="9"/>
  <c r="J3044" i="9"/>
  <c r="J3084" i="9"/>
  <c r="J3124" i="9"/>
  <c r="J3164" i="9"/>
  <c r="J3204" i="9"/>
  <c r="J3224" i="9"/>
  <c r="J3264" i="9"/>
  <c r="J3304" i="9"/>
  <c r="J3344" i="9"/>
  <c r="J3384" i="9"/>
  <c r="J3424" i="9"/>
  <c r="J3464" i="9"/>
  <c r="J3504" i="9"/>
  <c r="J3544" i="9"/>
  <c r="J3584" i="9"/>
  <c r="J3624" i="9"/>
  <c r="J3664" i="9"/>
  <c r="J3724" i="9"/>
  <c r="J3764" i="9"/>
  <c r="J3804" i="9"/>
  <c r="J3844" i="9"/>
  <c r="J3884" i="9"/>
  <c r="J3924" i="9"/>
  <c r="J3964" i="9"/>
  <c r="J4004" i="9"/>
  <c r="J4044" i="9"/>
  <c r="J4084" i="9"/>
  <c r="J4124" i="9"/>
  <c r="J4184" i="9"/>
  <c r="J4224" i="9"/>
  <c r="J4264" i="9"/>
  <c r="J4304" i="9"/>
  <c r="J4344" i="9"/>
  <c r="J4384" i="9"/>
  <c r="J4444" i="9"/>
  <c r="J4484" i="9"/>
  <c r="J4524" i="9"/>
  <c r="J4564" i="9"/>
  <c r="J4604" i="9"/>
  <c r="J4644" i="9"/>
  <c r="J4684" i="9"/>
  <c r="J4724" i="9"/>
  <c r="J4764" i="9"/>
  <c r="J4804" i="9"/>
  <c r="J4844" i="9"/>
  <c r="J4884" i="9"/>
  <c r="J4924" i="9"/>
  <c r="J4964" i="9"/>
  <c r="J5004" i="9"/>
  <c r="J5044" i="9"/>
  <c r="J5084" i="9"/>
  <c r="J5124" i="9"/>
  <c r="J5184" i="9"/>
  <c r="J5224" i="9"/>
  <c r="J5264" i="9"/>
  <c r="J5304" i="9"/>
  <c r="J5364" i="9"/>
  <c r="J5404" i="9"/>
  <c r="J5444" i="9"/>
  <c r="J5484" i="9"/>
  <c r="J5524" i="9"/>
  <c r="J5544" i="9"/>
  <c r="J5584" i="9"/>
  <c r="J5604" i="9"/>
  <c r="J5644" i="9"/>
  <c r="J5664" i="9"/>
  <c r="J5684" i="9"/>
  <c r="J5724" i="9"/>
  <c r="J5744" i="9"/>
  <c r="J5764" i="9"/>
  <c r="J5784" i="9"/>
  <c r="J5804" i="9"/>
  <c r="J5824" i="9"/>
  <c r="J5844" i="9"/>
  <c r="J5864" i="9"/>
  <c r="J5884" i="9"/>
  <c r="J5904" i="9"/>
  <c r="J5924" i="9"/>
  <c r="J5964" i="9"/>
  <c r="J5984" i="9"/>
  <c r="J6004" i="9"/>
  <c r="J6024" i="9"/>
  <c r="J6044" i="9"/>
  <c r="J6064" i="9"/>
  <c r="J6084" i="9"/>
  <c r="J6104" i="9"/>
  <c r="J6124" i="9"/>
  <c r="J6144" i="9"/>
  <c r="J6164" i="9"/>
  <c r="J6184" i="9"/>
  <c r="J6204" i="9"/>
  <c r="J6224" i="9"/>
  <c r="J6244" i="9"/>
  <c r="J6264" i="9"/>
  <c r="J6284" i="9"/>
  <c r="J6304" i="9"/>
  <c r="J6324" i="9"/>
  <c r="J6344" i="9"/>
  <c r="J6364" i="9"/>
  <c r="J6384" i="9"/>
  <c r="J6404" i="9"/>
  <c r="J6424" i="9"/>
  <c r="J6444" i="9"/>
  <c r="J6464" i="9"/>
  <c r="J6484" i="9"/>
  <c r="J6504" i="9"/>
  <c r="J6524" i="9"/>
  <c r="J6544" i="9"/>
  <c r="J6564" i="9"/>
  <c r="J6584" i="9"/>
  <c r="J6604" i="9"/>
  <c r="J6624" i="9"/>
  <c r="J6644" i="9"/>
  <c r="J6664" i="9"/>
  <c r="J6684" i="9"/>
  <c r="J6704" i="9"/>
  <c r="J6724" i="9"/>
  <c r="J6744" i="9"/>
  <c r="J6764" i="9"/>
  <c r="J6784" i="9"/>
  <c r="J6804" i="9"/>
  <c r="J6824" i="9"/>
  <c r="J6844" i="9"/>
  <c r="J6864" i="9"/>
  <c r="J6884" i="9"/>
  <c r="J6904" i="9"/>
  <c r="J6924" i="9"/>
  <c r="J6944" i="9"/>
  <c r="J6964" i="9"/>
  <c r="J6984" i="9"/>
  <c r="J7004" i="9"/>
  <c r="J9184" i="9"/>
  <c r="J1584" i="9"/>
  <c r="J1644" i="9"/>
  <c r="J1704" i="9"/>
  <c r="J1744" i="9"/>
  <c r="J1784" i="9"/>
  <c r="J1824" i="9"/>
  <c r="J1864" i="9"/>
  <c r="J1904" i="9"/>
  <c r="J1944" i="9"/>
  <c r="J1984" i="9"/>
  <c r="J2024" i="9"/>
  <c r="J2064" i="9"/>
  <c r="J2124" i="9"/>
  <c r="J2164" i="9"/>
  <c r="J2204" i="9"/>
  <c r="J2244" i="9"/>
  <c r="J2284" i="9"/>
  <c r="J2324" i="9"/>
  <c r="J2364" i="9"/>
  <c r="J2404" i="9"/>
  <c r="J2444" i="9"/>
  <c r="J2484" i="9"/>
  <c r="J2524" i="9"/>
  <c r="J2564" i="9"/>
  <c r="J2584" i="9"/>
  <c r="J2624" i="9"/>
  <c r="J2664" i="9"/>
  <c r="J2704" i="9"/>
  <c r="J2744" i="9"/>
  <c r="J2784" i="9"/>
  <c r="J2824" i="9"/>
  <c r="J2864" i="9"/>
  <c r="J2904" i="9"/>
  <c r="J2944" i="9"/>
  <c r="J2984" i="9"/>
  <c r="J3024" i="9"/>
  <c r="J3064" i="9"/>
  <c r="J3104" i="9"/>
  <c r="J3144" i="9"/>
  <c r="J3184" i="9"/>
  <c r="J3244" i="9"/>
  <c r="J3284" i="9"/>
  <c r="J3324" i="9"/>
  <c r="J3364" i="9"/>
  <c r="J3404" i="9"/>
  <c r="J3444" i="9"/>
  <c r="J3484" i="9"/>
  <c r="J3524" i="9"/>
  <c r="J3564" i="9"/>
  <c r="J3604" i="9"/>
  <c r="J3644" i="9"/>
  <c r="J3684" i="9"/>
  <c r="J3704" i="9"/>
  <c r="J3744" i="9"/>
  <c r="J3784" i="9"/>
  <c r="J3824" i="9"/>
  <c r="J3864" i="9"/>
  <c r="J3904" i="9"/>
  <c r="J3944" i="9"/>
  <c r="J3984" i="9"/>
  <c r="J4024" i="9"/>
  <c r="J4064" i="9"/>
  <c r="J4104" i="9"/>
  <c r="J4144" i="9"/>
  <c r="J4164" i="9"/>
  <c r="J4204" i="9"/>
  <c r="J4244" i="9"/>
  <c r="J4284" i="9"/>
  <c r="J4324" i="9"/>
  <c r="J4364" i="9"/>
  <c r="J4404" i="9"/>
  <c r="J4424" i="9"/>
  <c r="J4464" i="9"/>
  <c r="J4504" i="9"/>
  <c r="J4544" i="9"/>
  <c r="J4584" i="9"/>
  <c r="J4624" i="9"/>
  <c r="J4664" i="9"/>
  <c r="J4704" i="9"/>
  <c r="J4744" i="9"/>
  <c r="J4784" i="9"/>
  <c r="J4824" i="9"/>
  <c r="J4864" i="9"/>
  <c r="J4904" i="9"/>
  <c r="J4944" i="9"/>
  <c r="J4984" i="9"/>
  <c r="J5024" i="9"/>
  <c r="J5064" i="9"/>
  <c r="J5104" i="9"/>
  <c r="J5144" i="9"/>
  <c r="J5164" i="9"/>
  <c r="J5204" i="9"/>
  <c r="J5244" i="9"/>
  <c r="J5284" i="9"/>
  <c r="J5324" i="9"/>
  <c r="J5344" i="9"/>
  <c r="J5384" i="9"/>
  <c r="J5424" i="9"/>
  <c r="J5464" i="9"/>
  <c r="J5504" i="9"/>
  <c r="J5564" i="9"/>
  <c r="J5624" i="9"/>
  <c r="J5704" i="9"/>
  <c r="J5944" i="9"/>
  <c r="J7024" i="9"/>
  <c r="J7044" i="9"/>
  <c r="J7064" i="9"/>
  <c r="J7084" i="9"/>
  <c r="J7104" i="9"/>
  <c r="J7124" i="9"/>
  <c r="J7144" i="9"/>
  <c r="J7164" i="9"/>
  <c r="J7184" i="9"/>
  <c r="J7204" i="9"/>
  <c r="J7224" i="9"/>
  <c r="J7244" i="9"/>
  <c r="J7264" i="9"/>
  <c r="J7284" i="9"/>
  <c r="J7304" i="9"/>
  <c r="J7324" i="9"/>
  <c r="J7344" i="9"/>
  <c r="J7364" i="9"/>
  <c r="J7384" i="9"/>
  <c r="J7404" i="9"/>
  <c r="J7424" i="9"/>
  <c r="J7444" i="9"/>
  <c r="J7464" i="9"/>
  <c r="J7484" i="9"/>
  <c r="J7504" i="9"/>
  <c r="J7524" i="9"/>
  <c r="J7544" i="9"/>
  <c r="J7564" i="9"/>
  <c r="J7584" i="9"/>
  <c r="J7604" i="9"/>
  <c r="J7624" i="9"/>
  <c r="J7644" i="9"/>
  <c r="J7664" i="9"/>
  <c r="J7684" i="9"/>
  <c r="J7704" i="9"/>
  <c r="J7724" i="9"/>
  <c r="J7744" i="9"/>
  <c r="J7764" i="9"/>
  <c r="J7784" i="9"/>
  <c r="J7804" i="9"/>
  <c r="J7824" i="9"/>
  <c r="J7844" i="9"/>
  <c r="J7864" i="9"/>
  <c r="J7884" i="9"/>
  <c r="J7904" i="9"/>
  <c r="J7924" i="9"/>
  <c r="J7944" i="9"/>
  <c r="J7964" i="9"/>
  <c r="J7984" i="9"/>
  <c r="J8004" i="9"/>
  <c r="J8024" i="9"/>
  <c r="J8044" i="9"/>
  <c r="J8064" i="9"/>
  <c r="J8084" i="9"/>
  <c r="J8104" i="9"/>
  <c r="J8124" i="9"/>
  <c r="J8144" i="9"/>
  <c r="J8164" i="9"/>
  <c r="J8184" i="9"/>
  <c r="J8204" i="9"/>
  <c r="J8224" i="9"/>
  <c r="J8244" i="9"/>
  <c r="J8264" i="9"/>
  <c r="J8284" i="9"/>
  <c r="J8304" i="9"/>
  <c r="J8324" i="9"/>
  <c r="J8344" i="9"/>
  <c r="J8364" i="9"/>
  <c r="J8384" i="9"/>
  <c r="J8404" i="9"/>
  <c r="J8424" i="9"/>
  <c r="J8444" i="9"/>
  <c r="J8464" i="9"/>
  <c r="J8484" i="9"/>
  <c r="J8504" i="9"/>
  <c r="J8524" i="9"/>
  <c r="J8544" i="9"/>
  <c r="J8564" i="9"/>
  <c r="J8584" i="9"/>
  <c r="J8604" i="9"/>
  <c r="J8624" i="9"/>
  <c r="J8644" i="9"/>
  <c r="J8664" i="9"/>
  <c r="J8684" i="9"/>
  <c r="J8704" i="9"/>
  <c r="J8724" i="9"/>
  <c r="J8744" i="9"/>
  <c r="J8764" i="9"/>
  <c r="J8784" i="9"/>
  <c r="J8804" i="9"/>
  <c r="J8824" i="9"/>
  <c r="J8844" i="9"/>
  <c r="J8864" i="9"/>
  <c r="J8884" i="9"/>
  <c r="J8904" i="9"/>
  <c r="J8924" i="9"/>
  <c r="J8944" i="9"/>
  <c r="J8964" i="9"/>
  <c r="J8984" i="9"/>
  <c r="J9004" i="9"/>
  <c r="J9024" i="9"/>
  <c r="J9044" i="9"/>
  <c r="J9064" i="9"/>
  <c r="J9084" i="9"/>
  <c r="J9104" i="9"/>
  <c r="J9124" i="9"/>
  <c r="J9144" i="9"/>
  <c r="J9164" i="9"/>
  <c r="J9204" i="9"/>
  <c r="J9224" i="9"/>
  <c r="J9244" i="9"/>
  <c r="J9264" i="9"/>
  <c r="J9284" i="9"/>
  <c r="J9304" i="9"/>
  <c r="J9324" i="9"/>
  <c r="J9344" i="9"/>
  <c r="J9364" i="9"/>
  <c r="J9384" i="9"/>
  <c r="J9404" i="9"/>
  <c r="J9424" i="9"/>
  <c r="J9444" i="9"/>
  <c r="J9464" i="9"/>
  <c r="J9484" i="9"/>
  <c r="J9504" i="9"/>
  <c r="J9524" i="9"/>
  <c r="J9544" i="9"/>
  <c r="J9564" i="9"/>
  <c r="J9584" i="9"/>
  <c r="J9604" i="9"/>
  <c r="J9624" i="9"/>
  <c r="J9644" i="9"/>
  <c r="J9664" i="9"/>
  <c r="J9684" i="9"/>
  <c r="J9704" i="9"/>
  <c r="J9724" i="9"/>
  <c r="J9744" i="9"/>
  <c r="J9764" i="9"/>
  <c r="J9784" i="9"/>
  <c r="J9804" i="9"/>
  <c r="J9824" i="9"/>
  <c r="J9844" i="9"/>
  <c r="J9864" i="9"/>
  <c r="J9884" i="9"/>
  <c r="J9904" i="9"/>
  <c r="J9924" i="9"/>
  <c r="J9944" i="9"/>
  <c r="J9964" i="9"/>
  <c r="J9984" i="9"/>
  <c r="J10004" i="9"/>
  <c r="J10024" i="9"/>
  <c r="J10064" i="9"/>
  <c r="J10084" i="9"/>
  <c r="J10104" i="9"/>
  <c r="J10124" i="9"/>
  <c r="J10144" i="9"/>
  <c r="J10164" i="9"/>
  <c r="J10184" i="9"/>
  <c r="J10204" i="9"/>
  <c r="J10224" i="9"/>
  <c r="J10244" i="9"/>
  <c r="J10264" i="9"/>
  <c r="J10284" i="9"/>
  <c r="J10304" i="9"/>
  <c r="J10324" i="9"/>
  <c r="J10344" i="9"/>
  <c r="J10364" i="9"/>
  <c r="J10384" i="9"/>
  <c r="J10404" i="9"/>
  <c r="J10424" i="9"/>
  <c r="J10444" i="9"/>
  <c r="J10464" i="9"/>
  <c r="J10504" i="9"/>
  <c r="J10524" i="9"/>
  <c r="J10544" i="9"/>
  <c r="J10564" i="9"/>
  <c r="J10584" i="9"/>
  <c r="J10604" i="9"/>
  <c r="J10624" i="9"/>
  <c r="J10644" i="9"/>
  <c r="J10664" i="9"/>
  <c r="J10684" i="9"/>
  <c r="J10704" i="9"/>
  <c r="J10724" i="9"/>
  <c r="J10744" i="9"/>
  <c r="J10764" i="9"/>
  <c r="J10784" i="9"/>
  <c r="J10804" i="9"/>
  <c r="J10824" i="9"/>
  <c r="J10844" i="9"/>
  <c r="J10864" i="9"/>
  <c r="J10884" i="9"/>
  <c r="J10904" i="9"/>
  <c r="J10924" i="9"/>
  <c r="J10944" i="9"/>
  <c r="J10964" i="9"/>
  <c r="J10984" i="9"/>
  <c r="J11004" i="9"/>
  <c r="J11024" i="9"/>
  <c r="J11044" i="9"/>
  <c r="J11064" i="9"/>
  <c r="J11084" i="9"/>
  <c r="J11104" i="9"/>
  <c r="J11124" i="9"/>
  <c r="J11144" i="9"/>
  <c r="J11164" i="9"/>
  <c r="J11184" i="9"/>
  <c r="J11204" i="9"/>
  <c r="J11224" i="9"/>
  <c r="J11244" i="9"/>
  <c r="J11264" i="9"/>
  <c r="J11284" i="9"/>
  <c r="J11304" i="9"/>
  <c r="J11324" i="9"/>
  <c r="J11344" i="9"/>
  <c r="J11364" i="9"/>
  <c r="J11384" i="9"/>
  <c r="J11404" i="9"/>
  <c r="J11424" i="9"/>
  <c r="J11444" i="9"/>
  <c r="J11464" i="9"/>
  <c r="J11484" i="9"/>
  <c r="J11504" i="9"/>
  <c r="J11524" i="9"/>
  <c r="J11544" i="9"/>
  <c r="J11564" i="9"/>
  <c r="J11584" i="9"/>
  <c r="J11604" i="9"/>
  <c r="J11624" i="9"/>
  <c r="J11644" i="9"/>
  <c r="J11664" i="9"/>
  <c r="J11684" i="9"/>
  <c r="J11704" i="9"/>
  <c r="J11724" i="9"/>
  <c r="J11744" i="9"/>
  <c r="J11764" i="9"/>
  <c r="J11784" i="9"/>
  <c r="J11804" i="9"/>
  <c r="J11824" i="9"/>
  <c r="J11844" i="9"/>
  <c r="J11864" i="9"/>
  <c r="J11884" i="9"/>
  <c r="J11904" i="9"/>
  <c r="J11924" i="9"/>
  <c r="J11944" i="9"/>
  <c r="J11964" i="9"/>
  <c r="J11984" i="9"/>
  <c r="J12004" i="9"/>
  <c r="J12024" i="9"/>
  <c r="J12044" i="9"/>
  <c r="J12064" i="9"/>
  <c r="J12084" i="9"/>
  <c r="J12104" i="9"/>
  <c r="J12124" i="9"/>
  <c r="J12144" i="9"/>
  <c r="J12164" i="9"/>
  <c r="J12184" i="9"/>
  <c r="J12204" i="9"/>
  <c r="J12224" i="9"/>
  <c r="J12244" i="9"/>
  <c r="J12264" i="9"/>
  <c r="J12284" i="9"/>
  <c r="J12304" i="9"/>
  <c r="J12324" i="9"/>
  <c r="J12344" i="9"/>
  <c r="J12364" i="9"/>
  <c r="J12384" i="9"/>
  <c r="J12404" i="9"/>
  <c r="J12424" i="9"/>
  <c r="J12444" i="9"/>
  <c r="J12464" i="9"/>
  <c r="J12484" i="9"/>
  <c r="J12504" i="9"/>
  <c r="J12524" i="9"/>
  <c r="J12544" i="9"/>
  <c r="J12564" i="9"/>
  <c r="J12584" i="9"/>
  <c r="J12604" i="9"/>
  <c r="J12624" i="9"/>
  <c r="J12644" i="9"/>
  <c r="J12664" i="9"/>
  <c r="J12684" i="9"/>
  <c r="J12704" i="9"/>
  <c r="J12724" i="9"/>
  <c r="J12744" i="9"/>
  <c r="J12764" i="9"/>
  <c r="J12784" i="9"/>
  <c r="J12804" i="9"/>
  <c r="J12824" i="9"/>
  <c r="J12844" i="9"/>
  <c r="J12864" i="9"/>
  <c r="J12884" i="9"/>
  <c r="J12904" i="9"/>
  <c r="J12924" i="9"/>
  <c r="J12944" i="9"/>
  <c r="J12964" i="9"/>
  <c r="J12984" i="9"/>
  <c r="J13004" i="9"/>
  <c r="J13024" i="9"/>
  <c r="J13044" i="9"/>
  <c r="J13064" i="9"/>
  <c r="J13084" i="9"/>
  <c r="J13104" i="9"/>
  <c r="J13124" i="9"/>
  <c r="J13144" i="9"/>
  <c r="J13164" i="9"/>
  <c r="J13184" i="9"/>
  <c r="J13204" i="9"/>
  <c r="J13224" i="9"/>
  <c r="J13244" i="9"/>
  <c r="J13264" i="9"/>
  <c r="J13284" i="9"/>
  <c r="J13304" i="9"/>
  <c r="J13324" i="9"/>
  <c r="J13344" i="9"/>
  <c r="J13364" i="9"/>
  <c r="J13384" i="9"/>
  <c r="J13404" i="9"/>
  <c r="J13424" i="9"/>
  <c r="J13444" i="9"/>
  <c r="J13464" i="9"/>
  <c r="J13484" i="9"/>
  <c r="J13504" i="9"/>
  <c r="J13524" i="9"/>
  <c r="J13544" i="9"/>
  <c r="J13564" i="9"/>
  <c r="J13584" i="9"/>
  <c r="J13604" i="9"/>
  <c r="J13624" i="9"/>
  <c r="J13644" i="9"/>
  <c r="J13664" i="9"/>
  <c r="J13684" i="9"/>
  <c r="J13704" i="9"/>
  <c r="J13724" i="9"/>
  <c r="J13744" i="9"/>
  <c r="J13764" i="9"/>
  <c r="J13784" i="9"/>
  <c r="J13804" i="9"/>
  <c r="J13824" i="9"/>
  <c r="J13844" i="9"/>
  <c r="J13864" i="9"/>
  <c r="J13884" i="9"/>
  <c r="J8725" i="9"/>
  <c r="J5025" i="9"/>
  <c r="J13904" i="9"/>
  <c r="J5065" i="9"/>
  <c r="J5105" i="9"/>
  <c r="J5145" i="9"/>
  <c r="J5185" i="9"/>
  <c r="J5225" i="9"/>
  <c r="J5265" i="9"/>
  <c r="J5305" i="9"/>
  <c r="J5345" i="9"/>
  <c r="J5405" i="9"/>
  <c r="J5445" i="9"/>
  <c r="J5485" i="9"/>
  <c r="J5525" i="9"/>
  <c r="J5565" i="9"/>
  <c r="J5605" i="9"/>
  <c r="J5625" i="9"/>
  <c r="J5665" i="9"/>
  <c r="J5705" i="9"/>
  <c r="J5745" i="9"/>
  <c r="J5785" i="9"/>
  <c r="J5825" i="9"/>
  <c r="J5865" i="9"/>
  <c r="J5905" i="9"/>
  <c r="J5945" i="9"/>
  <c r="J5985" i="9"/>
  <c r="J6025" i="9"/>
  <c r="J6065" i="9"/>
  <c r="J6105" i="9"/>
  <c r="J6145" i="9"/>
  <c r="J6185" i="9"/>
  <c r="J6225" i="9"/>
  <c r="J6265" i="9"/>
  <c r="J6305" i="9"/>
  <c r="J6345" i="9"/>
  <c r="J6385" i="9"/>
  <c r="J6425" i="9"/>
  <c r="J6465" i="9"/>
  <c r="J6505" i="9"/>
  <c r="J6565" i="9"/>
  <c r="J6605" i="9"/>
  <c r="J6645" i="9"/>
  <c r="J6685" i="9"/>
  <c r="J6745" i="9"/>
  <c r="J6785" i="9"/>
  <c r="J6825" i="9"/>
  <c r="J6865" i="9"/>
  <c r="J6905" i="9"/>
  <c r="J6965" i="9"/>
  <c r="J7005" i="9"/>
  <c r="J7045" i="9"/>
  <c r="J7085" i="9"/>
  <c r="J7125" i="9"/>
  <c r="J7165" i="9"/>
  <c r="J7205" i="9"/>
  <c r="J7245" i="9"/>
  <c r="J7285" i="9"/>
  <c r="J7325" i="9"/>
  <c r="J7365" i="9"/>
  <c r="J7405" i="9"/>
  <c r="J7445" i="9"/>
  <c r="J7485" i="9"/>
  <c r="J7525" i="9"/>
  <c r="J7565" i="9"/>
  <c r="J7605" i="9"/>
  <c r="J7665" i="9"/>
  <c r="J7705" i="9"/>
  <c r="J7745" i="9"/>
  <c r="J7785" i="9"/>
  <c r="J7825" i="9"/>
  <c r="J7865" i="9"/>
  <c r="J7905" i="9"/>
  <c r="J7945" i="9"/>
  <c r="J7985" i="9"/>
  <c r="J8025" i="9"/>
  <c r="J8065" i="9"/>
  <c r="J8105" i="9"/>
  <c r="J8145" i="9"/>
  <c r="J8185" i="9"/>
  <c r="J8225" i="9"/>
  <c r="J8265" i="9"/>
  <c r="J8305" i="9"/>
  <c r="J8345" i="9"/>
  <c r="J8405" i="9"/>
  <c r="J8445" i="9"/>
  <c r="J8525" i="9"/>
  <c r="J8685" i="9"/>
  <c r="J5045" i="9"/>
  <c r="J5085" i="9"/>
  <c r="J5125" i="9"/>
  <c r="J5165" i="9"/>
  <c r="J5205" i="9"/>
  <c r="J5245" i="9"/>
  <c r="J5285" i="9"/>
  <c r="J5325" i="9"/>
  <c r="J5365" i="9"/>
  <c r="J5385" i="9"/>
  <c r="J5425" i="9"/>
  <c r="J5465" i="9"/>
  <c r="J5505" i="9"/>
  <c r="J5545" i="9"/>
  <c r="J5585" i="9"/>
  <c r="J5645" i="9"/>
  <c r="J5685" i="9"/>
  <c r="J5725" i="9"/>
  <c r="J5765" i="9"/>
  <c r="J5805" i="9"/>
  <c r="J5845" i="9"/>
  <c r="J5885" i="9"/>
  <c r="J5925" i="9"/>
  <c r="J5965" i="9"/>
  <c r="J6005" i="9"/>
  <c r="J6045" i="9"/>
  <c r="J6085" i="9"/>
  <c r="J6125" i="9"/>
  <c r="J6165" i="9"/>
  <c r="J6205" i="9"/>
  <c r="J6245" i="9"/>
  <c r="J6285" i="9"/>
  <c r="J6325" i="9"/>
  <c r="J6365" i="9"/>
  <c r="J6405" i="9"/>
  <c r="J6445" i="9"/>
  <c r="J6485" i="9"/>
  <c r="J6525" i="9"/>
  <c r="J6545" i="9"/>
  <c r="J6585" i="9"/>
  <c r="J6625" i="9"/>
  <c r="J6665" i="9"/>
  <c r="J6705" i="9"/>
  <c r="J6725" i="9"/>
  <c r="J6765" i="9"/>
  <c r="J6805" i="9"/>
  <c r="J6845" i="9"/>
  <c r="J6885" i="9"/>
  <c r="J6925" i="9"/>
  <c r="J6945" i="9"/>
  <c r="J6985" i="9"/>
  <c r="J7025" i="9"/>
  <c r="J7065" i="9"/>
  <c r="J7105" i="9"/>
  <c r="J7145" i="9"/>
  <c r="J7185" i="9"/>
  <c r="J7225" i="9"/>
  <c r="J7265" i="9"/>
  <c r="J7305" i="9"/>
  <c r="J7345" i="9"/>
  <c r="J7385" i="9"/>
  <c r="J7425" i="9"/>
  <c r="J7465" i="9"/>
  <c r="J7505" i="9"/>
  <c r="J7545" i="9"/>
  <c r="J7585" i="9"/>
  <c r="J7625" i="9"/>
  <c r="J7645" i="9"/>
  <c r="J7685" i="9"/>
  <c r="J7725" i="9"/>
  <c r="J7765" i="9"/>
  <c r="J7805" i="9"/>
  <c r="J7845" i="9"/>
  <c r="J7885" i="9"/>
  <c r="J7925" i="9"/>
  <c r="J7965" i="9"/>
  <c r="J8005" i="9"/>
  <c r="J8045" i="9"/>
  <c r="J8085" i="9"/>
  <c r="J8125" i="9"/>
  <c r="J8165" i="9"/>
  <c r="J8205" i="9"/>
  <c r="J8245" i="9"/>
  <c r="J8285" i="9"/>
  <c r="J8325" i="9"/>
  <c r="J8365" i="9"/>
  <c r="J8385" i="9"/>
  <c r="J8425" i="9"/>
  <c r="J8465" i="9"/>
  <c r="J8485" i="9"/>
  <c r="J8505" i="9"/>
  <c r="J8545" i="9"/>
  <c r="J8565" i="9"/>
  <c r="J8585" i="9"/>
  <c r="J8605" i="9"/>
  <c r="J8625" i="9"/>
  <c r="J8645" i="9"/>
  <c r="J8665" i="9"/>
  <c r="J8705" i="9"/>
  <c r="J13924" i="9"/>
  <c r="J13944" i="9"/>
  <c r="J13964" i="9"/>
  <c r="J13984" i="9"/>
  <c r="J14004" i="9"/>
  <c r="J14024" i="9"/>
  <c r="J14044" i="9"/>
  <c r="J14064" i="9"/>
  <c r="J14084" i="9"/>
  <c r="J14104" i="9"/>
  <c r="J14124" i="9"/>
  <c r="J14144" i="9"/>
  <c r="J14164" i="9"/>
  <c r="J14184" i="9"/>
  <c r="J14204" i="9"/>
  <c r="J14224" i="9"/>
  <c r="J14244" i="9"/>
  <c r="J14264" i="9"/>
  <c r="J14284" i="9"/>
  <c r="J14304" i="9"/>
  <c r="J14324" i="9"/>
  <c r="J14344" i="9"/>
  <c r="J14364" i="9"/>
  <c r="J14384" i="9"/>
  <c r="J14404" i="9"/>
  <c r="J14424" i="9"/>
  <c r="J14444" i="9"/>
  <c r="J14464" i="9"/>
  <c r="J14484" i="9"/>
  <c r="J14504" i="9"/>
  <c r="J14524" i="9"/>
  <c r="J14544" i="9"/>
  <c r="J14564" i="9"/>
  <c r="J14584" i="9"/>
  <c r="J14604" i="9"/>
  <c r="J14624" i="9"/>
  <c r="J14644" i="9"/>
  <c r="J14664" i="9"/>
  <c r="J14684" i="9"/>
  <c r="J14704" i="9"/>
  <c r="J14724" i="9"/>
  <c r="J14744" i="9"/>
  <c r="J14764" i="9"/>
  <c r="J14784" i="9"/>
  <c r="J14804" i="9"/>
  <c r="J14824" i="9"/>
  <c r="J14844" i="9"/>
  <c r="J14864" i="9"/>
  <c r="J14884" i="9"/>
  <c r="J14904" i="9"/>
  <c r="J14924" i="9"/>
  <c r="J14944" i="9"/>
  <c r="J14964" i="9"/>
  <c r="J14984" i="9"/>
  <c r="J15004" i="9"/>
  <c r="J15024" i="9"/>
  <c r="J15044" i="9"/>
  <c r="J15064" i="9"/>
  <c r="J15084" i="9"/>
  <c r="J15104" i="9"/>
  <c r="J15124" i="9"/>
  <c r="J8745" i="9"/>
  <c r="J8765" i="9"/>
  <c r="J8785" i="9"/>
  <c r="J8805" i="9"/>
  <c r="J8825" i="9"/>
  <c r="J8845" i="9"/>
  <c r="J8865" i="9"/>
  <c r="J8885" i="9"/>
  <c r="J8905" i="9"/>
  <c r="J8925" i="9"/>
  <c r="J8945" i="9"/>
  <c r="J8965" i="9"/>
  <c r="J8985" i="9"/>
  <c r="J9005" i="9"/>
  <c r="J9025" i="9"/>
  <c r="J9045" i="9"/>
  <c r="J9065" i="9"/>
  <c r="J9085" i="9"/>
  <c r="J9105" i="9"/>
  <c r="J9125" i="9"/>
  <c r="J9145" i="9"/>
  <c r="J9165" i="9"/>
  <c r="J9185" i="9"/>
  <c r="J9205" i="9"/>
  <c r="J9225" i="9"/>
  <c r="J9245" i="9"/>
  <c r="J9265" i="9"/>
  <c r="J9285" i="9"/>
  <c r="J9305" i="9"/>
  <c r="J9325" i="9"/>
  <c r="J9345" i="9"/>
  <c r="J9365" i="9"/>
  <c r="J9385" i="9"/>
  <c r="J9405" i="9"/>
  <c r="J9425" i="9"/>
  <c r="J9445" i="9"/>
  <c r="J9465" i="9"/>
  <c r="J9485" i="9"/>
  <c r="J9505" i="9"/>
  <c r="J9525" i="9"/>
  <c r="J9545" i="9"/>
  <c r="J9565" i="9"/>
  <c r="J9585" i="9"/>
  <c r="J9605" i="9"/>
  <c r="J9625" i="9"/>
  <c r="J9645" i="9"/>
  <c r="J9665" i="9"/>
  <c r="J9685" i="9"/>
  <c r="J9705" i="9"/>
  <c r="J9725" i="9"/>
  <c r="J9745" i="9"/>
  <c r="J9765" i="9"/>
  <c r="J9785" i="9"/>
  <c r="J9805" i="9"/>
  <c r="J9825" i="9"/>
  <c r="J9845" i="9"/>
  <c r="J9865" i="9"/>
  <c r="J9885" i="9"/>
  <c r="J9905" i="9"/>
  <c r="J9925" i="9"/>
  <c r="J9945" i="9"/>
  <c r="J9965" i="9"/>
  <c r="J9985" i="9"/>
  <c r="J10005" i="9"/>
  <c r="J10025" i="9"/>
  <c r="J10045" i="9"/>
  <c r="J10065" i="9"/>
  <c r="J10085" i="9"/>
  <c r="J10105" i="9"/>
  <c r="J10125" i="9"/>
  <c r="J10145" i="9"/>
  <c r="J10165" i="9"/>
  <c r="J10185" i="9"/>
  <c r="J10205" i="9"/>
  <c r="J10225" i="9"/>
  <c r="J10245" i="9"/>
  <c r="J10265" i="9"/>
  <c r="J10285" i="9"/>
  <c r="J10305" i="9"/>
  <c r="J10325" i="9"/>
  <c r="J10345" i="9"/>
  <c r="J10365" i="9"/>
  <c r="J10385" i="9"/>
  <c r="J10405" i="9"/>
  <c r="J10425" i="9"/>
  <c r="W2" i="9"/>
  <c r="J8419" i="9"/>
  <c r="J8439" i="9"/>
  <c r="J8459" i="9"/>
  <c r="J8479" i="9"/>
  <c r="J8499" i="9"/>
  <c r="J8519" i="9"/>
  <c r="J8539" i="9"/>
  <c r="J8559" i="9"/>
  <c r="J8579" i="9"/>
  <c r="J8599" i="9"/>
  <c r="J8619" i="9"/>
  <c r="J8639" i="9"/>
  <c r="J8659" i="9"/>
  <c r="J8679" i="9"/>
  <c r="J8699" i="9"/>
  <c r="J8719" i="9"/>
  <c r="J8739" i="9"/>
  <c r="J8759" i="9"/>
  <c r="J8779" i="9"/>
  <c r="J8799" i="9"/>
  <c r="J8819" i="9"/>
  <c r="J8839" i="9"/>
  <c r="J8859" i="9"/>
  <c r="J8879" i="9"/>
  <c r="J8899" i="9"/>
  <c r="J8919" i="9"/>
  <c r="J8939" i="9"/>
  <c r="J8959" i="9"/>
  <c r="J8979" i="9"/>
  <c r="J8999" i="9"/>
  <c r="J9019" i="9"/>
  <c r="J9039" i="9"/>
  <c r="J9059" i="9"/>
  <c r="J9079" i="9"/>
  <c r="J9099" i="9"/>
  <c r="J9119" i="9"/>
  <c r="J9139" i="9"/>
  <c r="J9159" i="9"/>
  <c r="J9179" i="9"/>
  <c r="J9199" i="9"/>
  <c r="J9219" i="9"/>
  <c r="J9239" i="9"/>
  <c r="J9259" i="9"/>
  <c r="J9279" i="9"/>
  <c r="J9299" i="9"/>
  <c r="J9319" i="9"/>
  <c r="J9339" i="9"/>
  <c r="J9359" i="9"/>
  <c r="J9379" i="9"/>
  <c r="J9399" i="9"/>
  <c r="J9419" i="9"/>
  <c r="J9439" i="9"/>
  <c r="J9459" i="9"/>
  <c r="J9479" i="9"/>
  <c r="J9499" i="9"/>
  <c r="J9519" i="9"/>
  <c r="J9539" i="9"/>
  <c r="J9559" i="9"/>
  <c r="J9579" i="9"/>
  <c r="J9599" i="9"/>
  <c r="J9619" i="9"/>
  <c r="J9639" i="9"/>
  <c r="J9659" i="9"/>
  <c r="J9679" i="9"/>
  <c r="J9699" i="9"/>
  <c r="J9719" i="9"/>
  <c r="J9739" i="9"/>
  <c r="J9759" i="9"/>
  <c r="J9779" i="9"/>
  <c r="J9799" i="9"/>
  <c r="J9819" i="9"/>
  <c r="J9839" i="9"/>
  <c r="J9859" i="9"/>
  <c r="J9879" i="9"/>
  <c r="J9899" i="9"/>
  <c r="J9919" i="9"/>
  <c r="J9939" i="9"/>
  <c r="J9959" i="9"/>
  <c r="J9979" i="9"/>
  <c r="J9999" i="9"/>
  <c r="J10019" i="9"/>
  <c r="J10039" i="9"/>
  <c r="J10059" i="9"/>
  <c r="J10079" i="9"/>
  <c r="J10099" i="9"/>
  <c r="J10119" i="9"/>
  <c r="J10139" i="9"/>
  <c r="J10159" i="9"/>
  <c r="J10179" i="9"/>
  <c r="J10199" i="9"/>
  <c r="J10219" i="9"/>
  <c r="J10239" i="9"/>
  <c r="J10259" i="9"/>
  <c r="J10279" i="9"/>
  <c r="J10299" i="9"/>
  <c r="J10319" i="9"/>
  <c r="J10339" i="9"/>
  <c r="J10359" i="9"/>
  <c r="J10379" i="9"/>
  <c r="J10399" i="9"/>
  <c r="J10419" i="9"/>
  <c r="J10439" i="9"/>
  <c r="J10459" i="9"/>
  <c r="J10479" i="9"/>
  <c r="J10499" i="9"/>
  <c r="J10519" i="9"/>
  <c r="J10539" i="9"/>
  <c r="J10559" i="9"/>
  <c r="J10579" i="9"/>
  <c r="J10599" i="9"/>
  <c r="J10619" i="9"/>
  <c r="J10639" i="9"/>
  <c r="J10659" i="9"/>
  <c r="J10679" i="9"/>
  <c r="J15144" i="9"/>
  <c r="J15164" i="9"/>
  <c r="J15184" i="9"/>
  <c r="J15204" i="9"/>
  <c r="J15224" i="9"/>
  <c r="J15244" i="9"/>
  <c r="J15264" i="9"/>
  <c r="J15284" i="9"/>
  <c r="J15304" i="9"/>
  <c r="J15324" i="9"/>
  <c r="J15344" i="9"/>
  <c r="J15364" i="9"/>
  <c r="J15384" i="9"/>
  <c r="J15404" i="9"/>
  <c r="J15424" i="9"/>
  <c r="J15444" i="9"/>
  <c r="J15464" i="9"/>
  <c r="J15484" i="9"/>
  <c r="J15504" i="9"/>
  <c r="J15524" i="9"/>
  <c r="J15544" i="9"/>
  <c r="J15564" i="9"/>
  <c r="J15584" i="9"/>
  <c r="J15604" i="9"/>
  <c r="J15624" i="9"/>
  <c r="J15644" i="9"/>
  <c r="J15664" i="9"/>
  <c r="J15684" i="9"/>
  <c r="J15704" i="9"/>
  <c r="J15724" i="9"/>
  <c r="J15744" i="9"/>
  <c r="J15764" i="9"/>
  <c r="J15784" i="9"/>
  <c r="J15804" i="9"/>
  <c r="J15824" i="9"/>
  <c r="J15844" i="9"/>
  <c r="J15864" i="9"/>
  <c r="J15884" i="9"/>
  <c r="J15904" i="9"/>
  <c r="J15924" i="9"/>
  <c r="J15944" i="9"/>
  <c r="J15964" i="9"/>
  <c r="J15984" i="9"/>
  <c r="J16004" i="9"/>
  <c r="J16024" i="9"/>
  <c r="J16044" i="9"/>
  <c r="J16064" i="9"/>
  <c r="J16084" i="9"/>
  <c r="J16104" i="9"/>
  <c r="J16124" i="9"/>
  <c r="J16144" i="9"/>
  <c r="J16164" i="9"/>
  <c r="J16184" i="9"/>
  <c r="J16204" i="9"/>
  <c r="J16224" i="9"/>
  <c r="J16244" i="9"/>
  <c r="J16264" i="9"/>
  <c r="J16284" i="9"/>
  <c r="J16304" i="9"/>
  <c r="J16213" i="9"/>
  <c r="J16193" i="9"/>
  <c r="J16133" i="9"/>
  <c r="J16053" i="9"/>
  <c r="J15973" i="9"/>
  <c r="J15853" i="9"/>
  <c r="J15813" i="9"/>
  <c r="J15733" i="9"/>
  <c r="J15713" i="9"/>
  <c r="J15693" i="9"/>
  <c r="J15433" i="9"/>
  <c r="J15413" i="9"/>
  <c r="J15193" i="9"/>
  <c r="J15173" i="9"/>
  <c r="J15113" i="9"/>
  <c r="J15073" i="9"/>
  <c r="J14953" i="9"/>
  <c r="J14873" i="9"/>
  <c r="J14773" i="9"/>
  <c r="J14573" i="9"/>
  <c r="J14453" i="9"/>
  <c r="J14433" i="9"/>
  <c r="J14353" i="9"/>
  <c r="J14133" i="9"/>
  <c r="J13873" i="9"/>
  <c r="J13733" i="9"/>
  <c r="J10445" i="9"/>
  <c r="J10465" i="9"/>
  <c r="J10485" i="9"/>
  <c r="J10505" i="9"/>
  <c r="J10525" i="9"/>
  <c r="J10545" i="9"/>
  <c r="J10565" i="9"/>
  <c r="J10585" i="9"/>
  <c r="J10605" i="9"/>
  <c r="J10625" i="9"/>
  <c r="J10645" i="9"/>
  <c r="J10665" i="9"/>
  <c r="J10685" i="9"/>
  <c r="J10705" i="9"/>
  <c r="J10725" i="9"/>
  <c r="J10905" i="9"/>
  <c r="J11085" i="9"/>
  <c r="J11125" i="9"/>
  <c r="J11165" i="9"/>
  <c r="J11185" i="9"/>
  <c r="J11265" i="9"/>
  <c r="J11325" i="9"/>
  <c r="J11345" i="9"/>
  <c r="J11365" i="9"/>
  <c r="J11385" i="9"/>
  <c r="J11405" i="9"/>
  <c r="J11445" i="9"/>
  <c r="J11465" i="9"/>
  <c r="J11505" i="9"/>
  <c r="J11525" i="9"/>
  <c r="J11545" i="9"/>
  <c r="J11565" i="9"/>
  <c r="J11585" i="9"/>
  <c r="J11605" i="9"/>
  <c r="J11665" i="9"/>
  <c r="J11725" i="9"/>
  <c r="J11745" i="9"/>
  <c r="J11765" i="9"/>
  <c r="J11785" i="9"/>
  <c r="J11845" i="9"/>
  <c r="J11865" i="9"/>
  <c r="J11925" i="9"/>
  <c r="J11945" i="9"/>
  <c r="J11965" i="9"/>
  <c r="J12105" i="9"/>
  <c r="J12125" i="9"/>
  <c r="J12145" i="9"/>
  <c r="J12185" i="9"/>
  <c r="J12205" i="9"/>
  <c r="J12245" i="9"/>
  <c r="J12265" i="9"/>
  <c r="J12285" i="9"/>
  <c r="J12305" i="9"/>
  <c r="J12385" i="9"/>
  <c r="J12405" i="9"/>
  <c r="J10699" i="9"/>
  <c r="J10719" i="9"/>
  <c r="J10739" i="9"/>
  <c r="J10759" i="9"/>
  <c r="J10779" i="9"/>
  <c r="J10799" i="9"/>
  <c r="J10819" i="9"/>
  <c r="J10839" i="9"/>
  <c r="J10859" i="9"/>
  <c r="J10879" i="9"/>
  <c r="J10899" i="9"/>
  <c r="J10919" i="9"/>
  <c r="J10939" i="9"/>
  <c r="J10959" i="9"/>
  <c r="J10979" i="9"/>
  <c r="J10999" i="9"/>
  <c r="J11019" i="9"/>
  <c r="J11039" i="9"/>
  <c r="J11059" i="9"/>
  <c r="J11079" i="9"/>
  <c r="J11099" i="9"/>
  <c r="J11119" i="9"/>
  <c r="J11139" i="9"/>
  <c r="J11159" i="9"/>
  <c r="J11179" i="9"/>
  <c r="J11199" i="9"/>
  <c r="J11219" i="9"/>
  <c r="J11239" i="9"/>
  <c r="J11259" i="9"/>
  <c r="J11279" i="9"/>
  <c r="J11299" i="9"/>
  <c r="J11319" i="9"/>
  <c r="J11339" i="9"/>
  <c r="J11359" i="9"/>
  <c r="J11379" i="9"/>
  <c r="J11399" i="9"/>
  <c r="J11419" i="9"/>
  <c r="J11439" i="9"/>
  <c r="J11459" i="9"/>
  <c r="J11479" i="9"/>
  <c r="J11499" i="9"/>
  <c r="J11519" i="9"/>
  <c r="J11539" i="9"/>
  <c r="J11559" i="9"/>
  <c r="J11579" i="9"/>
  <c r="J11599" i="9"/>
  <c r="J11619" i="9"/>
  <c r="J11639" i="9"/>
  <c r="J11659" i="9"/>
  <c r="J11679" i="9"/>
  <c r="J11699" i="9"/>
  <c r="J11719" i="9"/>
  <c r="J11739" i="9"/>
  <c r="J11759" i="9"/>
  <c r="J11779" i="9"/>
  <c r="J11799" i="9"/>
  <c r="J11819" i="9"/>
  <c r="J11839" i="9"/>
  <c r="J11859" i="9"/>
  <c r="J11879" i="9"/>
  <c r="J11899" i="9"/>
  <c r="J11919" i="9"/>
  <c r="J11939" i="9"/>
  <c r="J11959" i="9"/>
  <c r="J11979" i="9"/>
  <c r="J11999" i="9"/>
  <c r="J12019" i="9"/>
  <c r="J12039" i="9"/>
  <c r="J12059" i="9"/>
  <c r="J12079" i="9"/>
  <c r="J12099" i="9"/>
  <c r="J12119" i="9"/>
  <c r="J12139" i="9"/>
  <c r="J12159" i="9"/>
  <c r="J12179" i="9"/>
  <c r="J12199" i="9"/>
  <c r="J12219" i="9"/>
  <c r="J12239" i="9"/>
  <c r="J12259" i="9"/>
  <c r="J12279" i="9"/>
  <c r="J12299" i="9"/>
  <c r="J12319" i="9"/>
  <c r="J12339" i="9"/>
  <c r="J12359" i="9"/>
  <c r="J12379" i="9"/>
  <c r="J12399" i="9"/>
  <c r="J12419" i="9"/>
  <c r="J12439" i="9"/>
  <c r="J12459" i="9"/>
  <c r="J12479" i="9"/>
  <c r="J12499" i="9"/>
  <c r="J12519" i="9"/>
  <c r="J12539" i="9"/>
  <c r="J12559" i="9"/>
  <c r="J12579" i="9"/>
  <c r="J12599" i="9"/>
  <c r="J12619" i="9"/>
  <c r="J12639" i="9"/>
  <c r="J12659" i="9"/>
  <c r="J12679" i="9"/>
  <c r="J12699" i="9"/>
  <c r="J12719" i="9"/>
  <c r="J12739" i="9"/>
  <c r="J12759" i="9"/>
  <c r="J12779" i="9"/>
  <c r="J12799" i="9"/>
  <c r="J12819" i="9"/>
  <c r="J12839" i="9"/>
  <c r="J12859" i="9"/>
  <c r="J12879" i="9"/>
  <c r="J12899" i="9"/>
  <c r="J12919" i="9"/>
  <c r="J12939" i="9"/>
  <c r="J12959" i="9"/>
  <c r="J12979" i="9"/>
  <c r="J12999" i="9"/>
  <c r="J13019" i="9"/>
  <c r="J13039" i="9"/>
  <c r="J13059" i="9"/>
  <c r="J13079" i="9"/>
  <c r="J13099" i="9"/>
  <c r="J13119" i="9"/>
  <c r="J13139" i="9"/>
  <c r="J13159" i="9"/>
  <c r="J13179" i="9"/>
  <c r="J13199" i="9"/>
  <c r="J13219" i="9"/>
  <c r="J13239" i="9"/>
  <c r="J13259" i="9"/>
  <c r="J13279" i="9"/>
  <c r="J13299" i="9"/>
  <c r="J13319" i="9"/>
  <c r="J13339" i="9"/>
  <c r="J13359" i="9"/>
  <c r="J13379" i="9"/>
  <c r="J13399" i="9"/>
  <c r="J13419" i="9"/>
  <c r="J13439" i="9"/>
  <c r="J13459" i="9"/>
  <c r="J13479" i="9"/>
  <c r="J13499" i="9"/>
  <c r="J13519" i="9"/>
  <c r="J13539" i="9"/>
  <c r="J13559" i="9"/>
  <c r="J13579" i="9"/>
  <c r="J13599" i="9"/>
  <c r="J13619" i="9"/>
  <c r="J13639" i="9"/>
  <c r="J13659" i="9"/>
  <c r="J13679" i="9"/>
  <c r="J13699" i="9"/>
  <c r="J13719" i="9"/>
  <c r="J13739" i="9"/>
  <c r="J13759" i="9"/>
  <c r="J13779" i="9"/>
  <c r="J13799" i="9"/>
  <c r="J13819" i="9"/>
  <c r="J13839" i="9"/>
  <c r="J13859" i="9"/>
  <c r="J13879" i="9"/>
  <c r="J13899" i="9"/>
  <c r="J13919" i="9"/>
  <c r="J13939" i="9"/>
  <c r="J13959" i="9"/>
  <c r="J13979" i="9"/>
  <c r="J13999" i="9"/>
  <c r="J14019" i="9"/>
  <c r="J14039" i="9"/>
  <c r="J14059" i="9"/>
  <c r="J14079" i="9"/>
  <c r="J14119" i="9"/>
  <c r="J14179" i="9"/>
  <c r="J14239" i="9"/>
  <c r="J14279" i="9"/>
  <c r="J14339" i="9"/>
  <c r="J14379" i="9"/>
  <c r="J14439" i="9"/>
  <c r="J14499" i="9"/>
  <c r="J14559" i="9"/>
  <c r="J14619" i="9"/>
  <c r="J14679" i="9"/>
  <c r="J14719" i="9"/>
  <c r="J14779" i="9"/>
  <c r="J14839" i="9"/>
  <c r="J14899" i="9"/>
  <c r="J14959" i="9"/>
  <c r="J15019" i="9"/>
  <c r="J15079" i="9"/>
  <c r="J15139" i="9"/>
  <c r="J15179" i="9"/>
  <c r="J15239" i="9"/>
  <c r="J15299" i="9"/>
  <c r="J15359" i="9"/>
  <c r="J15419" i="9"/>
  <c r="J15479" i="9"/>
  <c r="J15539" i="9"/>
  <c r="J15599" i="9"/>
  <c r="J15639" i="9"/>
  <c r="J15719" i="9"/>
  <c r="J15779" i="9"/>
  <c r="J15839" i="9"/>
  <c r="J15899" i="9"/>
  <c r="J15979" i="9"/>
  <c r="J16079" i="9"/>
  <c r="J16279" i="9"/>
  <c r="J14099" i="9"/>
  <c r="J14139" i="9"/>
  <c r="J14159" i="9"/>
  <c r="J14199" i="9"/>
  <c r="J14219" i="9"/>
  <c r="J14259" i="9"/>
  <c r="J14299" i="9"/>
  <c r="J14319" i="9"/>
  <c r="J14359" i="9"/>
  <c r="J14399" i="9"/>
  <c r="J14419" i="9"/>
  <c r="J14459" i="9"/>
  <c r="J14479" i="9"/>
  <c r="J14519" i="9"/>
  <c r="J14539" i="9"/>
  <c r="J14579" i="9"/>
  <c r="J14599" i="9"/>
  <c r="J14639" i="9"/>
  <c r="J14659" i="9"/>
  <c r="J14699" i="9"/>
  <c r="J14739" i="9"/>
  <c r="J14759" i="9"/>
  <c r="J14799" i="9"/>
  <c r="J14819" i="9"/>
  <c r="J14859" i="9"/>
  <c r="J14879" i="9"/>
  <c r="J14919" i="9"/>
  <c r="J14939" i="9"/>
  <c r="J14979" i="9"/>
  <c r="J14999" i="9"/>
  <c r="J15039" i="9"/>
  <c r="J15059" i="9"/>
  <c r="J15099" i="9"/>
  <c r="J15119" i="9"/>
  <c r="J15159" i="9"/>
  <c r="J15199" i="9"/>
  <c r="J15219" i="9"/>
  <c r="J15259" i="9"/>
  <c r="J15279" i="9"/>
  <c r="J15319" i="9"/>
  <c r="J15339" i="9"/>
  <c r="J15379" i="9"/>
  <c r="J15399" i="9"/>
  <c r="J15439" i="9"/>
  <c r="J15459" i="9"/>
  <c r="J15499" i="9"/>
  <c r="J15519" i="9"/>
  <c r="J15559" i="9"/>
  <c r="J15579" i="9"/>
  <c r="J15619" i="9"/>
  <c r="J15659" i="9"/>
  <c r="J15679" i="9"/>
  <c r="J15699" i="9"/>
  <c r="J15739" i="9"/>
  <c r="J15759" i="9"/>
  <c r="J15799" i="9"/>
  <c r="J15819" i="9"/>
  <c r="J15859" i="9"/>
  <c r="J15879" i="9"/>
  <c r="J15919" i="9"/>
  <c r="J15939" i="9"/>
  <c r="J15959" i="9"/>
  <c r="J15999" i="9"/>
  <c r="J16019" i="9"/>
  <c r="J16039" i="9"/>
  <c r="J16059" i="9"/>
  <c r="J16099" i="9"/>
  <c r="J16119" i="9"/>
  <c r="J16139" i="9"/>
  <c r="J16159" i="9"/>
  <c r="J16179" i="9"/>
  <c r="J16199" i="9"/>
  <c r="J16219" i="9"/>
  <c r="J16239" i="9"/>
  <c r="J16259" i="9"/>
  <c r="J16299" i="9"/>
  <c r="J4000" i="9"/>
  <c r="J4140" i="9"/>
  <c r="J4280" i="9"/>
  <c r="J4440" i="9"/>
  <c r="J4660" i="9"/>
  <c r="J4780" i="9"/>
  <c r="J4840" i="9"/>
  <c r="J4920" i="9"/>
  <c r="J5600" i="9"/>
  <c r="J4980" i="9"/>
  <c r="J5000" i="9"/>
  <c r="J5060" i="9"/>
  <c r="J5220" i="9"/>
  <c r="J5240" i="9"/>
  <c r="J5420" i="9"/>
  <c r="J5520" i="9"/>
  <c r="J5540" i="9"/>
  <c r="J5620" i="9"/>
  <c r="J5920" i="9"/>
  <c r="J6000" i="9"/>
  <c r="J6540" i="9"/>
  <c r="J6620" i="9"/>
  <c r="J6960" i="9"/>
  <c r="J7160" i="9"/>
  <c r="J7220" i="9"/>
  <c r="J7300" i="9"/>
  <c r="J7520" i="9"/>
  <c r="J7820" i="9"/>
  <c r="J7920" i="9"/>
  <c r="J7960" i="9"/>
  <c r="J8080" i="9"/>
  <c r="J8180" i="9"/>
  <c r="J8260" i="9"/>
  <c r="J8320" i="9"/>
  <c r="J8340" i="9"/>
  <c r="J8380" i="9"/>
  <c r="J8520" i="9"/>
  <c r="J8700" i="9"/>
  <c r="J8780" i="9"/>
  <c r="J8860" i="9"/>
  <c r="J8920" i="9"/>
  <c r="J8940" i="9"/>
  <c r="J9100" i="9"/>
  <c r="J9240" i="9"/>
  <c r="J9320" i="9"/>
  <c r="J9380" i="9"/>
  <c r="J9460" i="9"/>
  <c r="J9480" i="9"/>
  <c r="J9500" i="9"/>
  <c r="J9560" i="9"/>
  <c r="J9640" i="9"/>
  <c r="J9700" i="9"/>
  <c r="J9800" i="9"/>
  <c r="J9820" i="9"/>
  <c r="J9900" i="9"/>
  <c r="J9920" i="9"/>
  <c r="J9960" i="9"/>
  <c r="J9980" i="9"/>
  <c r="J10000" i="9"/>
  <c r="J10020" i="9"/>
  <c r="J10040" i="9"/>
  <c r="J10080" i="9"/>
  <c r="J10100" i="9"/>
  <c r="J10140" i="9"/>
  <c r="J10180" i="9"/>
  <c r="J10200" i="9"/>
  <c r="J10220" i="9"/>
  <c r="J10340" i="9"/>
  <c r="J10360" i="9"/>
  <c r="J10400" i="9"/>
  <c r="J10420" i="9"/>
  <c r="J10440" i="9"/>
  <c r="J10460" i="9"/>
  <c r="J10520" i="9"/>
  <c r="J10560" i="9"/>
  <c r="J10600" i="9"/>
  <c r="J10620" i="9"/>
  <c r="J10660" i="9"/>
  <c r="J10740" i="9"/>
  <c r="J10760" i="9"/>
  <c r="J10820" i="9"/>
  <c r="J10880" i="9"/>
  <c r="J10920" i="9"/>
  <c r="J10940" i="9"/>
  <c r="J11000" i="9"/>
  <c r="J11080" i="9"/>
  <c r="J11100" i="9"/>
  <c r="J11120" i="9"/>
  <c r="J11140" i="9"/>
  <c r="J11180" i="9"/>
  <c r="J11200" i="9"/>
  <c r="J11240" i="9"/>
  <c r="J11300" i="9"/>
  <c r="J11320" i="9"/>
  <c r="J5940" i="9"/>
  <c r="J6020" i="9"/>
  <c r="J6040" i="9"/>
  <c r="J6120" i="9"/>
  <c r="J6560" i="9"/>
  <c r="J7040" i="9"/>
  <c r="J7100" i="9"/>
  <c r="J7240" i="9"/>
  <c r="J7500" i="9"/>
  <c r="J7540" i="9"/>
  <c r="J7620" i="9"/>
  <c r="J7720" i="9"/>
  <c r="J11829" i="9"/>
  <c r="J11849" i="9"/>
  <c r="J11869" i="9"/>
  <c r="J11889" i="9"/>
  <c r="J11909" i="9"/>
  <c r="J11929" i="9"/>
  <c r="J11949" i="9"/>
  <c r="J11969" i="9"/>
  <c r="J11989" i="9"/>
  <c r="J12009" i="9"/>
  <c r="J12029" i="9"/>
  <c r="J12049" i="9"/>
  <c r="J12069" i="9"/>
  <c r="J12089" i="9"/>
  <c r="J12109" i="9"/>
  <c r="J12129" i="9"/>
  <c r="J12149" i="9"/>
  <c r="J12169" i="9"/>
  <c r="J12189" i="9"/>
  <c r="J12209" i="9"/>
  <c r="J12229" i="9"/>
  <c r="J12249" i="9"/>
  <c r="J12269" i="9"/>
  <c r="J12289" i="9"/>
  <c r="J12309" i="9"/>
  <c r="J12329" i="9"/>
  <c r="J12349" i="9"/>
  <c r="J12369" i="9"/>
  <c r="J12389" i="9"/>
  <c r="J12409" i="9"/>
  <c r="J12429" i="9"/>
  <c r="J12449" i="9"/>
  <c r="J12469" i="9"/>
  <c r="J12489" i="9"/>
  <c r="J12509" i="9"/>
  <c r="J12529" i="9"/>
  <c r="J12549" i="9"/>
  <c r="J12569" i="9"/>
  <c r="J12589" i="9"/>
  <c r="J12609" i="9"/>
  <c r="J12629" i="9"/>
  <c r="J12649" i="9"/>
  <c r="J12669" i="9"/>
  <c r="J12689" i="9"/>
  <c r="J12709" i="9"/>
  <c r="J12729" i="9"/>
  <c r="J12749" i="9"/>
  <c r="J12769" i="9"/>
  <c r="J12789" i="9"/>
  <c r="J12809" i="9"/>
  <c r="J12829" i="9"/>
  <c r="J12849" i="9"/>
  <c r="J12869" i="9"/>
  <c r="J12889" i="9"/>
  <c r="J12909" i="9"/>
  <c r="J12929" i="9"/>
  <c r="J12949" i="9"/>
  <c r="J12969" i="9"/>
  <c r="J12989" i="9"/>
  <c r="J13009" i="9"/>
  <c r="J13029" i="9"/>
  <c r="J13049" i="9"/>
  <c r="J13069" i="9"/>
  <c r="J13089" i="9"/>
  <c r="J13109" i="9"/>
  <c r="J13129" i="9"/>
  <c r="J13149" i="9"/>
  <c r="J13169" i="9"/>
  <c r="J13189" i="9"/>
  <c r="J13209" i="9"/>
  <c r="J13229" i="9"/>
  <c r="J13249" i="9"/>
  <c r="J13269" i="9"/>
  <c r="J13289" i="9"/>
  <c r="J13309" i="9"/>
  <c r="J13329" i="9"/>
  <c r="J13349" i="9"/>
  <c r="J13369" i="9"/>
  <c r="J13389" i="9"/>
  <c r="J13409" i="9"/>
  <c r="J13429" i="9"/>
  <c r="J13449" i="9"/>
  <c r="J13469" i="9"/>
  <c r="J13489" i="9"/>
  <c r="J13509" i="9"/>
  <c r="J13529" i="9"/>
  <c r="J13549" i="9"/>
  <c r="J13569" i="9"/>
  <c r="J13589" i="9"/>
  <c r="J13609" i="9"/>
  <c r="J13629" i="9"/>
  <c r="J13649" i="9"/>
  <c r="J13669" i="9"/>
  <c r="J13689" i="9"/>
  <c r="J13709" i="9"/>
  <c r="J13729" i="9"/>
  <c r="J13749" i="9"/>
  <c r="J13769" i="9"/>
  <c r="J13789" i="9"/>
  <c r="J13809" i="9"/>
  <c r="J13829" i="9"/>
  <c r="J13849" i="9"/>
  <c r="J13869" i="9"/>
  <c r="J13889" i="9"/>
  <c r="J13909" i="9"/>
  <c r="J13929" i="9"/>
  <c r="J13949" i="9"/>
  <c r="J13969" i="9"/>
  <c r="J13989" i="9"/>
  <c r="J14009" i="9"/>
  <c r="J14029" i="9"/>
  <c r="J14049" i="9"/>
  <c r="J14069" i="9"/>
  <c r="J14089" i="9"/>
  <c r="J14109" i="9"/>
  <c r="J14129" i="9"/>
  <c r="J14149" i="9"/>
  <c r="J14169" i="9"/>
  <c r="J14189" i="9"/>
  <c r="J14209" i="9"/>
  <c r="J14229" i="9"/>
  <c r="J14249" i="9"/>
  <c r="J14269" i="9"/>
  <c r="J14289" i="9"/>
  <c r="J14309" i="9"/>
  <c r="J14329" i="9"/>
  <c r="J14349" i="9"/>
  <c r="J14369" i="9"/>
  <c r="J14389" i="9"/>
  <c r="J14409" i="9"/>
  <c r="J14429" i="9"/>
  <c r="J14449" i="9"/>
  <c r="J14469" i="9"/>
  <c r="J14489" i="9"/>
  <c r="J14509" i="9"/>
  <c r="J14529" i="9"/>
  <c r="J14549" i="9"/>
  <c r="J14569" i="9"/>
  <c r="J14589" i="9"/>
  <c r="J14609" i="9"/>
  <c r="J14629" i="9"/>
  <c r="J14649" i="9"/>
  <c r="J14669" i="9"/>
  <c r="J14689" i="9"/>
  <c r="J14709" i="9"/>
  <c r="J14729" i="9"/>
  <c r="J14749" i="9"/>
  <c r="J14769" i="9"/>
  <c r="J14789" i="9"/>
  <c r="J14809" i="9"/>
  <c r="J14829" i="9"/>
  <c r="J14849" i="9"/>
  <c r="J14869" i="9"/>
  <c r="J14889" i="9"/>
  <c r="J14909" i="9"/>
  <c r="J14929" i="9"/>
  <c r="J14949" i="9"/>
  <c r="J14969" i="9"/>
  <c r="J14989" i="9"/>
  <c r="J15009" i="9"/>
  <c r="J15029" i="9"/>
  <c r="J15049" i="9"/>
  <c r="J15069" i="9"/>
  <c r="J15089" i="9"/>
  <c r="J15109" i="9"/>
  <c r="J15129" i="9"/>
  <c r="J15149" i="9"/>
  <c r="J15169" i="9"/>
  <c r="J15189" i="9"/>
  <c r="J15209" i="9"/>
  <c r="J15229" i="9"/>
  <c r="J15249" i="9"/>
  <c r="J15269" i="9"/>
  <c r="J15289" i="9"/>
  <c r="J15309" i="9"/>
  <c r="J15329" i="9"/>
  <c r="J15349" i="9"/>
  <c r="J15369" i="9"/>
  <c r="J15389" i="9"/>
  <c r="J15409" i="9"/>
  <c r="J15429" i="9"/>
  <c r="J15449" i="9"/>
  <c r="J15469" i="9"/>
  <c r="J15489" i="9"/>
  <c r="J15509" i="9"/>
  <c r="J15529" i="9"/>
  <c r="J15549" i="9"/>
  <c r="J15569" i="9"/>
  <c r="J15589" i="9"/>
  <c r="J15609" i="9"/>
  <c r="J15629" i="9"/>
  <c r="J15649" i="9"/>
  <c r="J15669" i="9"/>
  <c r="J15689" i="9"/>
  <c r="J15709" i="9"/>
  <c r="J15729" i="9"/>
  <c r="J15749" i="9"/>
  <c r="J15769" i="9"/>
  <c r="J15789" i="9"/>
  <c r="J15809" i="9"/>
  <c r="J15829" i="9"/>
  <c r="J15849" i="9"/>
  <c r="J15869" i="9"/>
  <c r="J15889" i="9"/>
  <c r="J15909" i="9"/>
  <c r="J15929" i="9"/>
  <c r="J15949" i="9"/>
  <c r="J15969" i="9"/>
  <c r="J15989" i="9"/>
  <c r="J16009" i="9"/>
  <c r="J16029" i="9"/>
  <c r="J16049" i="9"/>
  <c r="J16069" i="9"/>
  <c r="J16089" i="9"/>
  <c r="J16109" i="9"/>
  <c r="J16129" i="9"/>
  <c r="J16149" i="9"/>
  <c r="J16169" i="9"/>
  <c r="J16189" i="9"/>
  <c r="J16209" i="9"/>
  <c r="J16229" i="9"/>
  <c r="J16249" i="9"/>
  <c r="J16269" i="9"/>
  <c r="J16289" i="9"/>
  <c r="J1181" i="9"/>
  <c r="J1201" i="9"/>
  <c r="J1221" i="9"/>
  <c r="J1241" i="9"/>
  <c r="J1261" i="9"/>
  <c r="J1281" i="9"/>
  <c r="J1301" i="9"/>
  <c r="J1321" i="9"/>
  <c r="J1341" i="9"/>
  <c r="J1361" i="9"/>
  <c r="J1381" i="9"/>
  <c r="J1401" i="9"/>
  <c r="J1421" i="9"/>
  <c r="J1441" i="9"/>
  <c r="J1461" i="9"/>
  <c r="J1481" i="9"/>
  <c r="J1501" i="9"/>
  <c r="J1521" i="9"/>
  <c r="J1541" i="9"/>
  <c r="J1561" i="9"/>
  <c r="J1581" i="9"/>
  <c r="J1601" i="9"/>
  <c r="J1621" i="9"/>
  <c r="J1641" i="9"/>
  <c r="J1661" i="9"/>
  <c r="J1681" i="9"/>
  <c r="J1701" i="9"/>
  <c r="J1721" i="9"/>
  <c r="J1741" i="9"/>
  <c r="J1761" i="9"/>
  <c r="J1781" i="9"/>
  <c r="J1801" i="9"/>
  <c r="J1821" i="9"/>
  <c r="J1841" i="9"/>
  <c r="J1861" i="9"/>
  <c r="J1881" i="9"/>
  <c r="J1901" i="9"/>
  <c r="J1921" i="9"/>
  <c r="J1941" i="9"/>
  <c r="J1961" i="9"/>
  <c r="J1981" i="9"/>
  <c r="J2001" i="9"/>
  <c r="J2021" i="9"/>
  <c r="J2041" i="9"/>
  <c r="J2061" i="9"/>
  <c r="J2081" i="9"/>
  <c r="J2101" i="9"/>
  <c r="J2121" i="9"/>
  <c r="J2141" i="9"/>
  <c r="J2161" i="9"/>
  <c r="J2181" i="9"/>
  <c r="J2201" i="9"/>
  <c r="J2221" i="9"/>
  <c r="J2241" i="9"/>
  <c r="J2261" i="9"/>
  <c r="J2281" i="9"/>
  <c r="J2301" i="9"/>
  <c r="J2321" i="9"/>
  <c r="J2341" i="9"/>
  <c r="J2361" i="9"/>
  <c r="J2381" i="9"/>
  <c r="J2401" i="9"/>
  <c r="J2421" i="9"/>
  <c r="J2441" i="9"/>
  <c r="J2461" i="9"/>
  <c r="J2481" i="9"/>
  <c r="J2501" i="9"/>
  <c r="J2521" i="9"/>
  <c r="J2541" i="9"/>
  <c r="J2561" i="9"/>
  <c r="J2581" i="9"/>
  <c r="J2601" i="9"/>
  <c r="J2621" i="9"/>
  <c r="J2641" i="9"/>
  <c r="J2661" i="9"/>
  <c r="J2681" i="9"/>
  <c r="J2701" i="9"/>
  <c r="J2721" i="9"/>
  <c r="J2741" i="9"/>
  <c r="J2761" i="9"/>
  <c r="J2781" i="9"/>
  <c r="J2801" i="9"/>
  <c r="J2821" i="9"/>
  <c r="J2841" i="9"/>
  <c r="J2861" i="9"/>
  <c r="J2881" i="9"/>
  <c r="J2901" i="9"/>
  <c r="J2921" i="9"/>
  <c r="J2941" i="9"/>
  <c r="J2961" i="9"/>
  <c r="J2981" i="9"/>
  <c r="J3001" i="9"/>
  <c r="J3021" i="9"/>
  <c r="J3041" i="9"/>
  <c r="J3061" i="9"/>
  <c r="J3081" i="9"/>
  <c r="J3101" i="9"/>
  <c r="J3121" i="9"/>
  <c r="J3141" i="9"/>
  <c r="J3161" i="9"/>
  <c r="J3181" i="9"/>
  <c r="J3201" i="9"/>
  <c r="J3221" i="9"/>
  <c r="J3241" i="9"/>
  <c r="J3261" i="9"/>
  <c r="J3281" i="9"/>
  <c r="J3301" i="9"/>
  <c r="J3321" i="9"/>
  <c r="J3341" i="9"/>
  <c r="J3361" i="9"/>
  <c r="J3381" i="9"/>
  <c r="J3401" i="9"/>
  <c r="J3421" i="9"/>
  <c r="J3441" i="9"/>
  <c r="J3461" i="9"/>
  <c r="J3481" i="9"/>
  <c r="J3501" i="9"/>
  <c r="J3521" i="9"/>
  <c r="J3541" i="9"/>
  <c r="J3561" i="9"/>
  <c r="J3581" i="9"/>
  <c r="J3601" i="9"/>
  <c r="J3621" i="9"/>
  <c r="J3641" i="9"/>
  <c r="J3661" i="9"/>
  <c r="J3681" i="9"/>
  <c r="J3701" i="9"/>
  <c r="J3721" i="9"/>
  <c r="J3741" i="9"/>
  <c r="J3761" i="9"/>
  <c r="J3781" i="9"/>
  <c r="J3801" i="9"/>
  <c r="J3821" i="9"/>
  <c r="J3841" i="9"/>
  <c r="J3861" i="9"/>
  <c r="J3881" i="9"/>
  <c r="J3901" i="9"/>
  <c r="J3921" i="9"/>
  <c r="J14061" i="9"/>
  <c r="J931" i="9"/>
  <c r="J951" i="9"/>
  <c r="J971" i="9"/>
  <c r="J991" i="9"/>
  <c r="J1011" i="9"/>
  <c r="J1031" i="9"/>
  <c r="J1051" i="9"/>
  <c r="J1071" i="9"/>
  <c r="J1111" i="9"/>
  <c r="J1131" i="9"/>
  <c r="J1151" i="9"/>
  <c r="J1171" i="9"/>
  <c r="J1191" i="9"/>
  <c r="J1211" i="9"/>
  <c r="J1231" i="9"/>
  <c r="J1251" i="9"/>
  <c r="J1271" i="9"/>
  <c r="J1291" i="9"/>
  <c r="J1311" i="9"/>
  <c r="J1331" i="9"/>
  <c r="J1351" i="9"/>
  <c r="J1371" i="9"/>
  <c r="J1391" i="9"/>
  <c r="J1411" i="9"/>
  <c r="J1431" i="9"/>
  <c r="J1451" i="9"/>
  <c r="J1471" i="9"/>
  <c r="J1491" i="9"/>
  <c r="J1511" i="9"/>
  <c r="J1531" i="9"/>
  <c r="J1551" i="9"/>
  <c r="J1571" i="9"/>
  <c r="J1591" i="9"/>
  <c r="J1611" i="9"/>
  <c r="J1631" i="9"/>
  <c r="J1651" i="9"/>
  <c r="J1671" i="9"/>
  <c r="J1691" i="9"/>
  <c r="J1711" i="9"/>
  <c r="J1731" i="9"/>
  <c r="J1751" i="9"/>
  <c r="J1771" i="9"/>
  <c r="J1791" i="9"/>
  <c r="J1811" i="9"/>
  <c r="J1831" i="9"/>
  <c r="J1851" i="9"/>
  <c r="J1871" i="9"/>
  <c r="J1891" i="9"/>
  <c r="J1911" i="9"/>
  <c r="J1931" i="9"/>
  <c r="J1951" i="9"/>
  <c r="J1971" i="9"/>
  <c r="J1991" i="9"/>
  <c r="J2011" i="9"/>
  <c r="J2031" i="9"/>
  <c r="J2051" i="9"/>
  <c r="J2071" i="9"/>
  <c r="J2091" i="9"/>
  <c r="J2111" i="9"/>
  <c r="J2131" i="9"/>
  <c r="J2151" i="9"/>
  <c r="J3411" i="9"/>
  <c r="J5251" i="9"/>
  <c r="J7111" i="9"/>
  <c r="J8831" i="9"/>
  <c r="J11791" i="9"/>
  <c r="J12391" i="9"/>
  <c r="J12831" i="9"/>
  <c r="J13191" i="9"/>
  <c r="J11380" i="9"/>
  <c r="J11420" i="9"/>
  <c r="J11460" i="9"/>
  <c r="J11480" i="9"/>
  <c r="J11500" i="9"/>
  <c r="J11520" i="9"/>
  <c r="J11540" i="9"/>
  <c r="J11560" i="9"/>
  <c r="J11580" i="9"/>
  <c r="J11600" i="9"/>
  <c r="J11660" i="9"/>
  <c r="J11680" i="9"/>
  <c r="J11720" i="9"/>
  <c r="J11840" i="9"/>
  <c r="J11900" i="9"/>
  <c r="J11920" i="9"/>
  <c r="J11940" i="9"/>
  <c r="J11980" i="9"/>
  <c r="J12000" i="9"/>
  <c r="J12020" i="9"/>
  <c r="J12040" i="9"/>
  <c r="J12080" i="9"/>
  <c r="J12100" i="9"/>
  <c r="J12120" i="9"/>
  <c r="J12160" i="9"/>
  <c r="J3941" i="9"/>
  <c r="J4001" i="9"/>
  <c r="J4061" i="9"/>
  <c r="J4081" i="9"/>
  <c r="J4121" i="9"/>
  <c r="J4161" i="9"/>
  <c r="J4221" i="9"/>
  <c r="J4261" i="9"/>
  <c r="J4321" i="9"/>
  <c r="J4361" i="9"/>
  <c r="J4401" i="9"/>
  <c r="J4441" i="9"/>
  <c r="J4481" i="9"/>
  <c r="J4521" i="9"/>
  <c r="J4581" i="9"/>
  <c r="J4621" i="9"/>
  <c r="J4641" i="9"/>
  <c r="J4681" i="9"/>
  <c r="J4721" i="9"/>
  <c r="J4761" i="9"/>
  <c r="J4801" i="9"/>
  <c r="J4861" i="9"/>
  <c r="J4901" i="9"/>
  <c r="J4941" i="9"/>
  <c r="J4981" i="9"/>
  <c r="J5021" i="9"/>
  <c r="J5061" i="9"/>
  <c r="J5101" i="9"/>
  <c r="J5141" i="9"/>
  <c r="J5181" i="9"/>
  <c r="J5241" i="9"/>
  <c r="J5281" i="9"/>
  <c r="J5321" i="9"/>
  <c r="J5361" i="9"/>
  <c r="J5401" i="9"/>
  <c r="J5441" i="9"/>
  <c r="J5481" i="9"/>
  <c r="J5521" i="9"/>
  <c r="J5561" i="9"/>
  <c r="J5621" i="9"/>
  <c r="J5661" i="9"/>
  <c r="J5701" i="9"/>
  <c r="J5721" i="9"/>
  <c r="J5761" i="9"/>
  <c r="J5801" i="9"/>
  <c r="J5841" i="9"/>
  <c r="J5881" i="9"/>
  <c r="J5941" i="9"/>
  <c r="J5981" i="9"/>
  <c r="J6021" i="9"/>
  <c r="J6061" i="9"/>
  <c r="J6101" i="9"/>
  <c r="J6161" i="9"/>
  <c r="J6201" i="9"/>
  <c r="J6241" i="9"/>
  <c r="J6301" i="9"/>
  <c r="J6341" i="9"/>
  <c r="J6361" i="9"/>
  <c r="J6401" i="9"/>
  <c r="J6441" i="9"/>
  <c r="J6501" i="9"/>
  <c r="J6541" i="9"/>
  <c r="J6581" i="9"/>
  <c r="J6601" i="9"/>
  <c r="J6641" i="9"/>
  <c r="J6701" i="9"/>
  <c r="J6741" i="9"/>
  <c r="J6781" i="9"/>
  <c r="J6821" i="9"/>
  <c r="J6861" i="9"/>
  <c r="J6901" i="9"/>
  <c r="J6961" i="9"/>
  <c r="J7001" i="9"/>
  <c r="J7061" i="9"/>
  <c r="J7101" i="9"/>
  <c r="J7121" i="9"/>
  <c r="J7161" i="9"/>
  <c r="J8081" i="9"/>
  <c r="J8121" i="9"/>
  <c r="J8261" i="9"/>
  <c r="J8301" i="9"/>
  <c r="J8461" i="9"/>
  <c r="J8541" i="9"/>
  <c r="J8601" i="9"/>
  <c r="J8641" i="9"/>
  <c r="J8861" i="9"/>
  <c r="J8901" i="9"/>
  <c r="J8941" i="9"/>
  <c r="J8961" i="9"/>
  <c r="J9061" i="9"/>
  <c r="J9141" i="9"/>
  <c r="J9181" i="9"/>
  <c r="J9581" i="9"/>
  <c r="J9601" i="9"/>
  <c r="J9661" i="9"/>
  <c r="J9681" i="9"/>
  <c r="J9701" i="9"/>
  <c r="J9721" i="9"/>
  <c r="J9781" i="9"/>
  <c r="J9821" i="9"/>
  <c r="J9841" i="9"/>
  <c r="J9981" i="9"/>
  <c r="J10041" i="9"/>
  <c r="J10081" i="9"/>
  <c r="J10141" i="9"/>
  <c r="J10161" i="9"/>
  <c r="J10241" i="9"/>
  <c r="J10261" i="9"/>
  <c r="J10341" i="9"/>
  <c r="J10401" i="9"/>
  <c r="J11241" i="9"/>
  <c r="J11421" i="9"/>
  <c r="J11621" i="9"/>
  <c r="J11661" i="9"/>
  <c r="J11721" i="9"/>
  <c r="J12101" i="9"/>
  <c r="J12281" i="9"/>
  <c r="J12481" i="9"/>
  <c r="J12561" i="9"/>
  <c r="J12681" i="9"/>
  <c r="J12761" i="9"/>
  <c r="J13001" i="9"/>
  <c r="J13461" i="9"/>
  <c r="J13741" i="9"/>
  <c r="J13761" i="9"/>
  <c r="J14021" i="9"/>
  <c r="J14721" i="9"/>
  <c r="J14821" i="9"/>
  <c r="J15021" i="9"/>
  <c r="J15141" i="9"/>
  <c r="J15221" i="9"/>
  <c r="J15461" i="9"/>
  <c r="J15481" i="9"/>
  <c r="J15501" i="9"/>
  <c r="J15601" i="9"/>
  <c r="J15621" i="9"/>
  <c r="J15801" i="9"/>
  <c r="J15841" i="9"/>
  <c r="J16121" i="9"/>
  <c r="J16241" i="9"/>
  <c r="J15557" i="9"/>
  <c r="J3961" i="9"/>
  <c r="J3981" i="9"/>
  <c r="J4021" i="9"/>
  <c r="J4041" i="9"/>
  <c r="J4101" i="9"/>
  <c r="J4141" i="9"/>
  <c r="J4181" i="9"/>
  <c r="J4201" i="9"/>
  <c r="J4241" i="9"/>
  <c r="J4281" i="9"/>
  <c r="J4301" i="9"/>
  <c r="J4341" i="9"/>
  <c r="J4381" i="9"/>
  <c r="J4421" i="9"/>
  <c r="J4461" i="9"/>
  <c r="J4501" i="9"/>
  <c r="J4541" i="9"/>
  <c r="J4561" i="9"/>
  <c r="J4601" i="9"/>
  <c r="J4661" i="9"/>
  <c r="J4701" i="9"/>
  <c r="J4741" i="9"/>
  <c r="J4781" i="9"/>
  <c r="J4821" i="9"/>
  <c r="J4841" i="9"/>
  <c r="J4881" i="9"/>
  <c r="J4921" i="9"/>
  <c r="J4961" i="9"/>
  <c r="J5001" i="9"/>
  <c r="J5041" i="9"/>
  <c r="J5081" i="9"/>
  <c r="J5121" i="9"/>
  <c r="J5161" i="9"/>
  <c r="J5201" i="9"/>
  <c r="J5221" i="9"/>
  <c r="J5261" i="9"/>
  <c r="J5301" i="9"/>
  <c r="J5341" i="9"/>
  <c r="J5381" i="9"/>
  <c r="J5421" i="9"/>
  <c r="J5461" i="9"/>
  <c r="J5501" i="9"/>
  <c r="J5541" i="9"/>
  <c r="J5581" i="9"/>
  <c r="J5601" i="9"/>
  <c r="J5641" i="9"/>
  <c r="J5681" i="9"/>
  <c r="J5741" i="9"/>
  <c r="J5781" i="9"/>
  <c r="J5821" i="9"/>
  <c r="J5861" i="9"/>
  <c r="J5901" i="9"/>
  <c r="J5921" i="9"/>
  <c r="J5961" i="9"/>
  <c r="J6001" i="9"/>
  <c r="J6041" i="9"/>
  <c r="J6081" i="9"/>
  <c r="J6121" i="9"/>
  <c r="J6141" i="9"/>
  <c r="J6181" i="9"/>
  <c r="J6221" i="9"/>
  <c r="J6261" i="9"/>
  <c r="J6281" i="9"/>
  <c r="J6321" i="9"/>
  <c r="J6381" i="9"/>
  <c r="J6421" i="9"/>
  <c r="J6461" i="9"/>
  <c r="J6481" i="9"/>
  <c r="J6521" i="9"/>
  <c r="J6561" i="9"/>
  <c r="J6621" i="9"/>
  <c r="J6661" i="9"/>
  <c r="J6681" i="9"/>
  <c r="J6721" i="9"/>
  <c r="J6761" i="9"/>
  <c r="J6801" i="9"/>
  <c r="J6841" i="9"/>
  <c r="J6881" i="9"/>
  <c r="J6921" i="9"/>
  <c r="J6941" i="9"/>
  <c r="J6981" i="9"/>
  <c r="J7021" i="9"/>
  <c r="J7041" i="9"/>
  <c r="J7081" i="9"/>
  <c r="J7141" i="9"/>
  <c r="J7181" i="9"/>
  <c r="J7721" i="9"/>
  <c r="J8001" i="9"/>
  <c r="J8161" i="9"/>
  <c r="J8201" i="9"/>
  <c r="J8321" i="9"/>
  <c r="J22" i="9"/>
  <c r="J42" i="9"/>
  <c r="J62" i="9"/>
  <c r="J82" i="9"/>
  <c r="J102" i="9"/>
  <c r="J122" i="9"/>
  <c r="J142" i="9"/>
  <c r="J162" i="9"/>
  <c r="J182" i="9"/>
  <c r="J202" i="9"/>
  <c r="J222" i="9"/>
  <c r="J242" i="9"/>
  <c r="J262" i="9"/>
  <c r="J282" i="9"/>
  <c r="J302" i="9"/>
  <c r="J322" i="9"/>
  <c r="J342" i="9"/>
  <c r="J362" i="9"/>
  <c r="J382" i="9"/>
  <c r="J402" i="9"/>
  <c r="J422" i="9"/>
  <c r="J442" i="9"/>
  <c r="J462" i="9"/>
  <c r="J482" i="9"/>
  <c r="J502" i="9"/>
  <c r="J522" i="9"/>
  <c r="J542" i="9"/>
  <c r="J562" i="9"/>
  <c r="J582" i="9"/>
  <c r="J602" i="9"/>
  <c r="J622" i="9"/>
  <c r="J642" i="9"/>
  <c r="J662" i="9"/>
  <c r="J682" i="9"/>
  <c r="J702" i="9"/>
  <c r="J722" i="9"/>
  <c r="J742" i="9"/>
  <c r="J762" i="9"/>
  <c r="J782" i="9"/>
  <c r="J802" i="9"/>
  <c r="J822" i="9"/>
  <c r="J842" i="9"/>
  <c r="J862" i="9"/>
  <c r="J882" i="9"/>
  <c r="J902" i="9"/>
  <c r="J922" i="9"/>
  <c r="J942" i="9"/>
  <c r="J962" i="9"/>
  <c r="J982" i="9"/>
  <c r="J1002" i="9"/>
  <c r="J1022" i="9"/>
  <c r="J1042" i="9"/>
  <c r="J1062" i="9"/>
  <c r="J1082" i="9"/>
  <c r="J1102" i="9"/>
  <c r="J1122" i="9"/>
  <c r="J1142" i="9"/>
  <c r="J1162" i="9"/>
  <c r="J1182" i="9"/>
  <c r="J1202" i="9"/>
  <c r="J1222" i="9"/>
  <c r="J1242" i="9"/>
  <c r="J1262" i="9"/>
  <c r="J1282" i="9"/>
  <c r="J1302" i="9"/>
  <c r="J1322" i="9"/>
  <c r="J1342" i="9"/>
  <c r="J1362" i="9"/>
  <c r="J1382" i="9"/>
  <c r="J1402" i="9"/>
  <c r="J1422" i="9"/>
  <c r="J1442" i="9"/>
  <c r="J1462" i="9"/>
  <c r="J1482" i="9"/>
  <c r="J1502" i="9"/>
  <c r="J1522" i="9"/>
  <c r="J1542" i="9"/>
  <c r="J1562" i="9"/>
  <c r="J1582" i="9"/>
  <c r="J1602" i="9"/>
  <c r="J1622" i="9"/>
  <c r="J1642" i="9"/>
  <c r="J1662" i="9"/>
  <c r="J1682" i="9"/>
  <c r="J1702" i="9"/>
  <c r="J1722" i="9"/>
  <c r="J1742" i="9"/>
  <c r="J1762" i="9"/>
  <c r="J1782" i="9"/>
  <c r="J1802" i="9"/>
  <c r="J1822" i="9"/>
  <c r="J1842" i="9"/>
  <c r="J1862" i="9"/>
  <c r="J1882" i="9"/>
  <c r="J1902" i="9"/>
  <c r="J1922" i="9"/>
  <c r="J1942" i="9"/>
  <c r="J1962" i="9"/>
  <c r="J1982" i="9"/>
  <c r="J2002" i="9"/>
  <c r="J2022" i="9"/>
  <c r="J2042" i="9"/>
  <c r="J2062" i="9"/>
  <c r="J2082" i="9"/>
  <c r="J2102" i="9"/>
  <c r="J2122" i="9"/>
  <c r="J2142" i="9"/>
  <c r="J2162" i="9"/>
  <c r="J2182" i="9"/>
  <c r="J2202" i="9"/>
  <c r="J2222" i="9"/>
  <c r="J2242" i="9"/>
  <c r="J2262" i="9"/>
  <c r="J2282" i="9"/>
  <c r="J2302" i="9"/>
  <c r="J2322" i="9"/>
  <c r="J2342" i="9"/>
  <c r="J2362" i="9"/>
  <c r="J2382" i="9"/>
  <c r="J2402" i="9"/>
  <c r="J2422" i="9"/>
  <c r="J2442" i="9"/>
  <c r="J2462" i="9"/>
  <c r="J2482" i="9"/>
  <c r="J2502" i="9"/>
  <c r="J2522" i="9"/>
  <c r="J2542" i="9"/>
  <c r="J2562" i="9"/>
  <c r="J2582" i="9"/>
  <c r="J2602" i="9"/>
  <c r="J2622" i="9"/>
  <c r="J2642" i="9"/>
  <c r="J2662" i="9"/>
  <c r="J2682" i="9"/>
  <c r="J2702" i="9"/>
  <c r="J2722" i="9"/>
  <c r="J2742" i="9"/>
  <c r="J2762" i="9"/>
  <c r="J2782" i="9"/>
  <c r="J2802" i="9"/>
  <c r="J2822" i="9"/>
  <c r="J2842" i="9"/>
  <c r="J2862" i="9"/>
  <c r="J2882" i="9"/>
  <c r="J2902" i="9"/>
  <c r="J2922" i="9"/>
  <c r="J2942" i="9"/>
  <c r="J2962" i="9"/>
  <c r="J2982" i="9"/>
  <c r="J3002" i="9"/>
  <c r="J3022" i="9"/>
  <c r="J3042" i="9"/>
  <c r="J3062" i="9"/>
  <c r="J3082" i="9"/>
  <c r="J3102" i="9"/>
  <c r="J3122" i="9"/>
  <c r="J3142" i="9"/>
  <c r="J3162" i="9"/>
  <c r="J3182" i="9"/>
  <c r="J3202" i="9"/>
  <c r="J3222" i="9"/>
  <c r="J3242" i="9"/>
  <c r="J3262" i="9"/>
  <c r="J3282" i="9"/>
  <c r="J3302" i="9"/>
  <c r="J3322" i="9"/>
  <c r="J3342" i="9"/>
  <c r="J3362" i="9"/>
  <c r="J3382" i="9"/>
  <c r="J3402" i="9"/>
  <c r="J3422" i="9"/>
  <c r="J3442" i="9"/>
  <c r="J3462" i="9"/>
  <c r="J3482" i="9"/>
  <c r="J3502" i="9"/>
  <c r="J3522" i="9"/>
  <c r="J3542" i="9"/>
  <c r="J3562" i="9"/>
  <c r="J3582" i="9"/>
  <c r="J3602" i="9"/>
  <c r="J3622" i="9"/>
  <c r="J3642" i="9"/>
  <c r="J3662" i="9"/>
  <c r="J3682" i="9"/>
  <c r="J3702" i="9"/>
  <c r="J3722" i="9"/>
  <c r="J3742" i="9"/>
  <c r="J3762" i="9"/>
  <c r="J3782" i="9"/>
  <c r="J3802" i="9"/>
  <c r="J3822" i="9"/>
  <c r="J3842" i="9"/>
  <c r="J3862" i="9"/>
  <c r="J3882" i="9"/>
  <c r="J3902" i="9"/>
  <c r="J3922" i="9"/>
  <c r="J3942" i="9"/>
  <c r="J3962" i="9"/>
  <c r="J3982" i="9"/>
  <c r="J4002" i="9"/>
  <c r="J4022" i="9"/>
  <c r="J4042" i="9"/>
  <c r="J4062" i="9"/>
  <c r="J4082" i="9"/>
  <c r="J4102" i="9"/>
  <c r="J4122" i="9"/>
  <c r="J4142" i="9"/>
  <c r="J4162" i="9"/>
  <c r="J4182" i="9"/>
  <c r="J4202" i="9"/>
  <c r="J4222" i="9"/>
  <c r="J4242" i="9"/>
  <c r="J4262" i="9"/>
  <c r="J4282" i="9"/>
  <c r="J4302" i="9"/>
  <c r="J4322" i="9"/>
  <c r="J4342" i="9"/>
  <c r="J4362" i="9"/>
  <c r="J4382" i="9"/>
  <c r="J4402" i="9"/>
  <c r="J4422" i="9"/>
  <c r="J4442" i="9"/>
  <c r="J4462" i="9"/>
  <c r="J4482" i="9"/>
  <c r="J4502" i="9"/>
  <c r="J4522" i="9"/>
  <c r="J4542" i="9"/>
  <c r="J4562" i="9"/>
  <c r="J4582" i="9"/>
  <c r="J4602" i="9"/>
  <c r="J4622" i="9"/>
  <c r="J4642" i="9"/>
  <c r="J4662" i="9"/>
  <c r="J4682" i="9"/>
  <c r="J4702" i="9"/>
  <c r="J4722" i="9"/>
  <c r="J4742" i="9"/>
  <c r="J4762" i="9"/>
  <c r="J4782" i="9"/>
  <c r="J4802" i="9"/>
  <c r="J4822" i="9"/>
  <c r="J4842" i="9"/>
  <c r="J4862" i="9"/>
  <c r="J4882" i="9"/>
  <c r="J4902" i="9"/>
  <c r="J4922" i="9"/>
  <c r="J4942" i="9"/>
  <c r="J4962" i="9"/>
  <c r="J4982" i="9"/>
  <c r="J5002" i="9"/>
  <c r="J5022" i="9"/>
  <c r="J5042" i="9"/>
  <c r="J5062" i="9"/>
  <c r="J5082" i="9"/>
  <c r="J5102" i="9"/>
  <c r="J5122" i="9"/>
  <c r="J5142" i="9"/>
  <c r="J5162" i="9"/>
  <c r="J5182" i="9"/>
  <c r="J5202" i="9"/>
  <c r="J5222" i="9"/>
  <c r="J5242" i="9"/>
  <c r="J5262" i="9"/>
  <c r="J5282" i="9"/>
  <c r="J5302" i="9"/>
  <c r="J5322" i="9"/>
  <c r="J5342" i="9"/>
  <c r="J5362" i="9"/>
  <c r="J5382" i="9"/>
  <c r="J5402" i="9"/>
  <c r="J5422" i="9"/>
  <c r="J5442" i="9"/>
  <c r="J5462" i="9"/>
  <c r="J5482" i="9"/>
  <c r="J5502" i="9"/>
  <c r="J5522" i="9"/>
  <c r="J5542" i="9"/>
  <c r="J5562" i="9"/>
  <c r="J5582" i="9"/>
  <c r="J5602" i="9"/>
  <c r="J5622" i="9"/>
  <c r="J5642" i="9"/>
  <c r="J5662" i="9"/>
  <c r="J5682" i="9"/>
  <c r="J5702" i="9"/>
  <c r="J5722" i="9"/>
  <c r="J5742" i="9"/>
  <c r="J5762" i="9"/>
  <c r="J5782" i="9"/>
  <c r="J5802" i="9"/>
  <c r="J5822" i="9"/>
  <c r="J5842" i="9"/>
  <c r="J5862" i="9"/>
  <c r="J5882" i="9"/>
  <c r="J5902" i="9"/>
  <c r="J5922" i="9"/>
  <c r="J5942" i="9"/>
  <c r="J5962" i="9"/>
  <c r="J5982" i="9"/>
  <c r="J6002" i="9"/>
  <c r="J6022" i="9"/>
  <c r="J6042" i="9"/>
  <c r="J6062" i="9"/>
  <c r="J6082" i="9"/>
  <c r="J6102" i="9"/>
  <c r="J6122" i="9"/>
  <c r="J6142" i="9"/>
  <c r="J6162" i="9"/>
  <c r="J6182" i="9"/>
  <c r="J6202" i="9"/>
  <c r="J6222" i="9"/>
  <c r="J6242" i="9"/>
  <c r="J6262" i="9"/>
  <c r="J6282" i="9"/>
  <c r="J6302" i="9"/>
  <c r="J6322" i="9"/>
  <c r="J6342" i="9"/>
  <c r="J6362" i="9"/>
  <c r="J6382" i="9"/>
  <c r="J6402" i="9"/>
  <c r="J6422" i="9"/>
  <c r="J6442" i="9"/>
  <c r="J6462" i="9"/>
  <c r="J6482" i="9"/>
  <c r="J6502" i="9"/>
  <c r="J6522" i="9"/>
  <c r="J6542" i="9"/>
  <c r="J6562" i="9"/>
  <c r="J6582" i="9"/>
  <c r="J6602" i="9"/>
  <c r="J6622" i="9"/>
  <c r="J6642" i="9"/>
  <c r="J9342" i="9"/>
  <c r="J9382" i="9"/>
  <c r="J2408" i="9"/>
  <c r="J2428" i="9"/>
  <c r="J2448" i="9"/>
  <c r="J2468" i="9"/>
  <c r="J2488" i="9"/>
  <c r="J2508" i="9"/>
  <c r="J2528" i="9"/>
  <c r="J2548" i="9"/>
  <c r="J2568" i="9"/>
  <c r="J2588" i="9"/>
  <c r="J2608" i="9"/>
  <c r="J2628" i="9"/>
  <c r="J2648" i="9"/>
  <c r="J2668" i="9"/>
  <c r="J2688" i="9"/>
  <c r="J2708" i="9"/>
  <c r="J2728" i="9"/>
  <c r="J2748" i="9"/>
  <c r="J2768" i="9"/>
  <c r="J2788" i="9"/>
  <c r="J2808" i="9"/>
  <c r="J2828" i="9"/>
  <c r="J2848" i="9"/>
  <c r="J2868" i="9"/>
  <c r="J2888" i="9"/>
  <c r="J2908" i="9"/>
  <c r="J2928" i="9"/>
  <c r="J2948" i="9"/>
  <c r="J2968" i="9"/>
  <c r="J2988" i="9"/>
  <c r="J3008" i="9"/>
  <c r="J3028" i="9"/>
  <c r="J3048" i="9"/>
  <c r="J3068" i="9"/>
  <c r="J3088" i="9"/>
  <c r="J3108" i="9"/>
  <c r="J3128" i="9"/>
  <c r="J3148" i="9"/>
  <c r="J3168" i="9"/>
  <c r="J3188" i="9"/>
  <c r="J3208" i="9"/>
  <c r="J3228" i="9"/>
  <c r="J3248" i="9"/>
  <c r="J3268" i="9"/>
  <c r="J3288" i="9"/>
  <c r="J3308" i="9"/>
  <c r="J3328" i="9"/>
  <c r="J3348" i="9"/>
  <c r="J3368" i="9"/>
  <c r="J3388" i="9"/>
  <c r="J3408" i="9"/>
  <c r="J3428" i="9"/>
  <c r="J3448" i="9"/>
  <c r="J3468" i="9"/>
  <c r="J3488" i="9"/>
  <c r="J3508" i="9"/>
  <c r="J3528" i="9"/>
  <c r="J3548" i="9"/>
  <c r="J3568" i="9"/>
  <c r="J3588" i="9"/>
  <c r="J3608" i="9"/>
  <c r="J3628" i="9"/>
  <c r="J3648" i="9"/>
  <c r="J3668" i="9"/>
  <c r="J3688" i="9"/>
  <c r="J3708" i="9"/>
  <c r="J3728" i="9"/>
  <c r="J3748" i="9"/>
  <c r="J3768" i="9"/>
  <c r="J3788" i="9"/>
  <c r="J3808" i="9"/>
  <c r="J3828" i="9"/>
  <c r="J3848" i="9"/>
  <c r="J3868" i="9"/>
  <c r="J3888" i="9"/>
  <c r="J3908" i="9"/>
  <c r="J3928" i="9"/>
  <c r="J3948" i="9"/>
  <c r="J3968" i="9"/>
  <c r="J3988" i="9"/>
  <c r="J4008" i="9"/>
  <c r="J4028" i="9"/>
  <c r="J4048" i="9"/>
  <c r="J4068" i="9"/>
  <c r="J4088" i="9"/>
  <c r="J15994" i="9"/>
  <c r="J15934" i="9"/>
  <c r="J15734" i="9"/>
  <c r="J15594" i="9"/>
  <c r="J15434" i="9"/>
  <c r="J15234" i="9"/>
  <c r="J15114" i="9"/>
  <c r="J15074" i="9"/>
  <c r="J14834" i="9"/>
  <c r="J14794" i="9"/>
  <c r="J14694" i="9"/>
  <c r="J14474" i="9"/>
  <c r="J14414" i="9"/>
  <c r="J14214" i="9"/>
  <c r="J14034" i="9"/>
  <c r="J13994" i="9"/>
  <c r="J13914" i="9"/>
  <c r="J13834" i="9"/>
  <c r="J13734" i="9"/>
  <c r="J13694" i="9"/>
  <c r="J13594" i="9"/>
  <c r="J13534" i="9"/>
  <c r="J13494" i="9"/>
  <c r="J13394" i="9"/>
  <c r="J13294" i="9"/>
  <c r="J13254" i="9"/>
  <c r="J13194" i="9"/>
  <c r="J13074" i="9"/>
  <c r="J13034" i="9"/>
  <c r="J12954" i="9"/>
  <c r="J12834" i="9"/>
  <c r="J12714" i="9"/>
  <c r="J12554" i="9"/>
  <c r="J11914" i="9"/>
  <c r="J11754" i="9"/>
  <c r="J11714" i="9"/>
  <c r="J11614" i="9"/>
  <c r="J11434" i="9"/>
  <c r="J11274" i="9"/>
  <c r="J11134" i="9"/>
  <c r="J11054" i="9"/>
  <c r="J10834" i="9"/>
  <c r="J10794" i="9"/>
  <c r="J10614" i="9"/>
  <c r="J10234" i="9"/>
  <c r="J10134" i="9"/>
  <c r="J10074" i="9"/>
  <c r="J9774" i="9"/>
  <c r="J9434" i="9"/>
  <c r="J9094" i="9"/>
  <c r="J9054" i="9"/>
  <c r="J8934" i="9"/>
  <c r="J8174" i="9"/>
  <c r="J16054" i="9"/>
  <c r="J15974" i="9"/>
  <c r="J15834" i="9"/>
  <c r="J15694" i="9"/>
  <c r="J15654" i="9"/>
  <c r="J15574" i="9"/>
  <c r="J15534" i="9"/>
  <c r="J15454" i="9"/>
  <c r="J15334" i="9"/>
  <c r="J15194" i="9"/>
  <c r="J14954" i="9"/>
  <c r="J14894" i="9"/>
  <c r="J14774" i="9"/>
  <c r="J14734" i="9"/>
  <c r="J14574" i="9"/>
  <c r="J14534" i="9"/>
  <c r="J14314" i="9"/>
  <c r="J14234" i="9"/>
  <c r="J14174" i="9"/>
  <c r="J14134" i="9"/>
  <c r="J14094" i="9"/>
  <c r="J14054" i="9"/>
  <c r="J14014" i="9"/>
  <c r="J13934" i="9"/>
  <c r="J13854" i="9"/>
  <c r="J13794" i="9"/>
  <c r="J13754" i="9"/>
  <c r="J13614" i="9"/>
  <c r="J13574" i="9"/>
  <c r="J13454" i="9"/>
  <c r="J13414" i="9"/>
  <c r="J13374" i="9"/>
  <c r="J13174" i="9"/>
  <c r="J13134" i="9"/>
  <c r="J12934" i="9"/>
  <c r="J12734" i="9"/>
  <c r="J12654" i="9"/>
  <c r="J12534" i="9"/>
  <c r="J12494" i="9"/>
  <c r="J12354" i="9"/>
  <c r="J12254" i="9"/>
  <c r="J12134" i="9"/>
  <c r="J12094" i="9"/>
  <c r="J12054" i="9"/>
  <c r="J11974" i="9"/>
  <c r="J11934" i="9"/>
  <c r="J11874" i="9"/>
  <c r="J11774" i="9"/>
  <c r="J11454" i="9"/>
  <c r="J11374" i="9"/>
  <c r="J11114" i="9"/>
  <c r="J11074" i="9"/>
  <c r="J10974" i="9"/>
  <c r="J10934" i="9"/>
  <c r="J10814" i="9"/>
  <c r="J10774" i="9"/>
  <c r="J10734" i="9"/>
  <c r="J10534" i="9"/>
  <c r="J10494" i="9"/>
  <c r="J10454" i="9"/>
  <c r="J10414" i="9"/>
  <c r="J10294" i="9"/>
  <c r="J10214" i="9"/>
  <c r="J10114" i="9"/>
  <c r="J9914" i="9"/>
  <c r="J9614" i="9"/>
  <c r="J9154" i="9"/>
  <c r="J8994" i="9"/>
  <c r="J8274" i="9"/>
  <c r="J1206" i="9"/>
  <c r="J2546" i="9"/>
  <c r="J2566" i="9"/>
  <c r="J2706" i="9"/>
  <c r="J2886" i="9"/>
  <c r="J3046" i="9"/>
  <c r="J3726" i="9"/>
  <c r="J4226" i="9"/>
  <c r="J4326" i="9"/>
  <c r="J4406" i="9"/>
  <c r="J4966" i="9"/>
  <c r="J5486" i="9"/>
  <c r="J5746" i="9"/>
  <c r="J5806" i="9"/>
  <c r="J5846" i="9"/>
  <c r="J6026" i="9"/>
  <c r="J6366" i="9"/>
  <c r="J6466" i="9"/>
  <c r="J6586" i="9"/>
  <c r="J6666" i="9"/>
  <c r="J6986" i="9"/>
  <c r="J7086" i="9"/>
  <c r="J7346" i="9"/>
  <c r="J7526" i="9"/>
  <c r="J7666" i="9"/>
  <c r="J7726" i="9"/>
  <c r="J7826" i="9"/>
  <c r="J9186" i="9"/>
  <c r="J9246" i="9"/>
  <c r="J9286" i="9"/>
  <c r="J9366" i="9"/>
  <c r="J9386" i="9"/>
  <c r="J9426" i="9"/>
  <c r="J9526" i="9"/>
  <c r="J9546" i="9"/>
  <c r="J9566" i="9"/>
  <c r="J9646" i="9"/>
  <c r="J4108" i="9"/>
  <c r="J4128" i="9"/>
  <c r="J4148" i="9"/>
  <c r="J4168" i="9"/>
  <c r="J4188" i="9"/>
  <c r="J4208" i="9"/>
  <c r="J4228" i="9"/>
  <c r="J4248" i="9"/>
  <c r="J4268" i="9"/>
  <c r="J4288" i="9"/>
  <c r="J4308" i="9"/>
  <c r="J4328" i="9"/>
  <c r="J4348" i="9"/>
  <c r="J4368" i="9"/>
  <c r="J4388" i="9"/>
  <c r="J4408" i="9"/>
  <c r="J4428" i="9"/>
  <c r="J4448" i="9"/>
  <c r="J4468" i="9"/>
  <c r="J4488" i="9"/>
  <c r="J4508" i="9"/>
  <c r="J4528" i="9"/>
  <c r="J4548" i="9"/>
  <c r="J4568" i="9"/>
  <c r="J4588" i="9"/>
  <c r="J4608" i="9"/>
  <c r="J4628" i="9"/>
  <c r="J4648" i="9"/>
  <c r="J4668" i="9"/>
  <c r="J4688" i="9"/>
  <c r="J4708" i="9"/>
  <c r="J4728" i="9"/>
  <c r="J4748" i="9"/>
  <c r="J4768" i="9"/>
  <c r="J4788" i="9"/>
  <c r="J4808" i="9"/>
  <c r="J4828" i="9"/>
  <c r="J4848" i="9"/>
  <c r="J4868" i="9"/>
  <c r="J4888" i="9"/>
  <c r="J4908" i="9"/>
  <c r="J4928" i="9"/>
  <c r="J4948" i="9"/>
  <c r="J4968" i="9"/>
  <c r="J4988" i="9"/>
  <c r="J5008" i="9"/>
  <c r="J5028" i="9"/>
  <c r="J5048" i="9"/>
  <c r="J5068" i="9"/>
  <c r="J5088" i="9"/>
  <c r="J5108" i="9"/>
  <c r="J5128" i="9"/>
  <c r="J5148" i="9"/>
  <c r="J5168" i="9"/>
  <c r="J5188" i="9"/>
  <c r="J5208" i="9"/>
  <c r="J5228" i="9"/>
  <c r="J5248" i="9"/>
  <c r="J5268" i="9"/>
  <c r="J5288" i="9"/>
  <c r="J5308" i="9"/>
  <c r="J5328" i="9"/>
  <c r="J5348" i="9"/>
  <c r="J5368" i="9"/>
  <c r="J5388" i="9"/>
  <c r="J5408" i="9"/>
  <c r="J5428" i="9"/>
  <c r="J5448" i="9"/>
  <c r="J5468" i="9"/>
  <c r="J5488" i="9"/>
  <c r="J5508" i="9"/>
  <c r="J5528" i="9"/>
  <c r="J5548" i="9"/>
  <c r="J5568" i="9"/>
  <c r="J5588" i="9"/>
  <c r="J5608" i="9"/>
  <c r="J5628" i="9"/>
  <c r="J5648" i="9"/>
  <c r="J5668" i="9"/>
  <c r="J5688" i="9"/>
  <c r="J5708" i="9"/>
  <c r="J5728" i="9"/>
  <c r="J5748" i="9"/>
  <c r="J5768" i="9"/>
  <c r="J5788" i="9"/>
  <c r="J5808" i="9"/>
  <c r="J5828" i="9"/>
  <c r="J5848" i="9"/>
  <c r="J5868" i="9"/>
  <c r="J5888" i="9"/>
  <c r="J5908" i="9"/>
  <c r="J5928" i="9"/>
  <c r="J5948" i="9"/>
  <c r="J5968" i="9"/>
  <c r="J5988" i="9"/>
  <c r="J6008" i="9"/>
  <c r="J6028" i="9"/>
  <c r="J6048" i="9"/>
  <c r="J6068" i="9"/>
  <c r="J6088" i="9"/>
  <c r="J6108" i="9"/>
  <c r="J6128" i="9"/>
  <c r="J6148" i="9"/>
  <c r="J6168" i="9"/>
  <c r="J6188" i="9"/>
  <c r="J6208" i="9"/>
  <c r="J6228" i="9"/>
  <c r="J6248" i="9"/>
  <c r="J6268" i="9"/>
  <c r="J6288" i="9"/>
  <c r="J6308" i="9"/>
  <c r="J6328" i="9"/>
  <c r="J6348" i="9"/>
  <c r="J6368" i="9"/>
  <c r="J6388" i="9"/>
  <c r="J6408" i="9"/>
  <c r="J6428" i="9"/>
  <c r="J6448" i="9"/>
  <c r="J6468" i="9"/>
  <c r="J6488" i="9"/>
  <c r="J6508" i="9"/>
  <c r="J6528" i="9"/>
  <c r="J6548" i="9"/>
  <c r="J6568" i="9"/>
  <c r="J6588" i="9"/>
  <c r="J6608" i="9"/>
  <c r="J6628" i="9"/>
  <c r="J6648" i="9"/>
  <c r="J6668" i="9"/>
  <c r="J6688" i="9"/>
  <c r="J6708" i="9"/>
  <c r="J6728" i="9"/>
  <c r="J6748" i="9"/>
  <c r="J6768" i="9"/>
  <c r="J6788" i="9"/>
  <c r="J6808" i="9"/>
  <c r="J6828" i="9"/>
  <c r="J6848" i="9"/>
  <c r="J6868" i="9"/>
  <c r="J6888" i="9"/>
  <c r="J6908" i="9"/>
  <c r="J6928" i="9"/>
  <c r="J6948" i="9"/>
  <c r="J6968" i="9"/>
  <c r="J6988" i="9"/>
  <c r="J7008" i="9"/>
  <c r="J7028" i="9"/>
  <c r="J7048" i="9"/>
  <c r="J7068" i="9"/>
  <c r="J7088" i="9"/>
  <c r="J7108" i="9"/>
  <c r="J7128" i="9"/>
  <c r="J7148" i="9"/>
  <c r="J7168" i="9"/>
  <c r="J7188" i="9"/>
  <c r="J7208" i="9"/>
  <c r="J7228" i="9"/>
  <c r="J7248" i="9"/>
  <c r="J7268" i="9"/>
  <c r="J7288" i="9"/>
  <c r="J7308" i="9"/>
  <c r="J7328" i="9"/>
  <c r="J7348" i="9"/>
  <c r="J7368" i="9"/>
  <c r="J7388" i="9"/>
  <c r="J7408" i="9"/>
  <c r="J7428" i="9"/>
  <c r="J7448" i="9"/>
  <c r="J12180" i="9"/>
  <c r="J12220" i="9"/>
  <c r="J12260" i="9"/>
  <c r="J12280" i="9"/>
  <c r="J12320" i="9"/>
  <c r="J12340" i="9"/>
  <c r="J12380" i="9"/>
  <c r="J12440" i="9"/>
  <c r="J12480" i="9"/>
  <c r="J12560" i="9"/>
  <c r="J12580" i="9"/>
  <c r="J12680" i="9"/>
  <c r="J12700" i="9"/>
  <c r="J12740" i="9"/>
  <c r="J12780" i="9"/>
  <c r="J12800" i="9"/>
  <c r="J12900" i="9"/>
  <c r="J13020" i="9"/>
  <c r="J13100" i="9"/>
  <c r="J13120" i="9"/>
  <c r="J13160" i="9"/>
  <c r="J13220" i="9"/>
  <c r="J13240" i="9"/>
  <c r="J13280" i="9"/>
  <c r="J13300" i="9"/>
  <c r="J13340" i="9"/>
  <c r="J13360" i="9"/>
  <c r="J13380" i="9"/>
  <c r="J13420" i="9"/>
  <c r="J13540" i="9"/>
  <c r="J13660" i="9"/>
  <c r="J13720" i="9"/>
  <c r="J13740" i="9"/>
  <c r="J13760" i="9"/>
  <c r="J13780" i="9"/>
  <c r="J13940" i="9"/>
  <c r="J13960" i="9"/>
  <c r="J14020" i="9"/>
  <c r="J14060" i="9"/>
  <c r="J14140" i="9"/>
  <c r="J14180" i="9"/>
  <c r="J14240" i="9"/>
  <c r="J14360" i="9"/>
  <c r="J14380" i="9"/>
  <c r="J14440" i="9"/>
  <c r="J14460" i="9"/>
  <c r="J14480" i="9"/>
  <c r="J14500" i="9"/>
  <c r="J14560" i="9"/>
  <c r="J14620" i="9"/>
  <c r="J14680" i="9"/>
  <c r="J14700" i="9"/>
  <c r="J14720" i="9"/>
  <c r="J14740" i="9"/>
  <c r="J14800" i="9"/>
  <c r="J14820" i="9"/>
  <c r="J14840" i="9"/>
  <c r="J14900" i="9"/>
  <c r="J14920" i="9"/>
  <c r="J14960" i="9"/>
  <c r="J14980" i="9"/>
  <c r="J15020" i="9"/>
  <c r="J15040" i="9"/>
  <c r="J15100" i="9"/>
  <c r="J15140" i="9"/>
  <c r="J15160" i="9"/>
  <c r="J15200" i="9"/>
  <c r="J15220" i="9"/>
  <c r="J15260" i="9"/>
  <c r="J15340" i="9"/>
  <c r="J15440" i="9"/>
  <c r="J15600" i="9"/>
  <c r="J15620" i="9"/>
  <c r="J15700" i="9"/>
  <c r="J15780" i="9"/>
  <c r="J15800" i="9"/>
  <c r="J15840" i="9"/>
  <c r="J15880" i="9"/>
  <c r="J16000" i="9"/>
  <c r="J16020" i="9"/>
  <c r="J16060" i="9"/>
  <c r="J16120" i="9"/>
  <c r="J16180" i="9"/>
  <c r="J16260" i="9"/>
  <c r="J10893" i="9"/>
  <c r="J10913" i="9"/>
  <c r="J10933" i="9"/>
  <c r="J10953" i="9"/>
  <c r="J10973" i="9"/>
  <c r="J10993" i="9"/>
  <c r="J11013" i="9"/>
  <c r="J11033" i="9"/>
  <c r="J11053" i="9"/>
  <c r="J11073" i="9"/>
  <c r="J11093" i="9"/>
  <c r="J11113" i="9"/>
  <c r="J11133" i="9"/>
  <c r="J11153" i="9"/>
  <c r="J11173" i="9"/>
  <c r="J11193" i="9"/>
  <c r="J11213" i="9"/>
  <c r="J11233" i="9"/>
  <c r="J11253" i="9"/>
  <c r="J11273" i="9"/>
  <c r="J11293" i="9"/>
  <c r="J11313" i="9"/>
  <c r="J11333" i="9"/>
  <c r="J11353" i="9"/>
  <c r="J11373" i="9"/>
  <c r="J11393" i="9"/>
  <c r="J11413" i="9"/>
  <c r="J11433" i="9"/>
  <c r="J11453" i="9"/>
  <c r="J11473" i="9"/>
  <c r="J11493" i="9"/>
  <c r="J11513" i="9"/>
  <c r="J11533" i="9"/>
  <c r="J11553" i="9"/>
  <c r="J11573" i="9"/>
  <c r="J11593" i="9"/>
  <c r="J11613" i="9"/>
  <c r="J11633" i="9"/>
  <c r="J11653" i="9"/>
  <c r="J11673" i="9"/>
  <c r="J11693" i="9"/>
  <c r="J11713" i="9"/>
  <c r="J11733" i="9"/>
  <c r="J11753" i="9"/>
  <c r="J11773" i="9"/>
  <c r="J11793" i="9"/>
  <c r="J11813" i="9"/>
  <c r="J11833" i="9"/>
  <c r="J11853" i="9"/>
  <c r="J11873" i="9"/>
  <c r="J11893" i="9"/>
  <c r="J11913" i="9"/>
  <c r="J11933" i="9"/>
  <c r="J11953" i="9"/>
  <c r="J11973" i="9"/>
  <c r="J11993" i="9"/>
  <c r="J12013" i="9"/>
  <c r="J12033" i="9"/>
  <c r="J12053" i="9"/>
  <c r="J12073" i="9"/>
  <c r="J12093" i="9"/>
  <c r="J12113" i="9"/>
  <c r="J12133" i="9"/>
  <c r="J12153" i="9"/>
  <c r="J12173" i="9"/>
  <c r="J12193" i="9"/>
  <c r="J12213" i="9"/>
  <c r="J12233" i="9"/>
  <c r="J12253" i="9"/>
  <c r="J12273" i="9"/>
  <c r="J12293" i="9"/>
  <c r="J12313" i="9"/>
  <c r="J12333" i="9"/>
  <c r="J12353" i="9"/>
  <c r="J12373" i="9"/>
  <c r="J12393" i="9"/>
  <c r="J12413" i="9"/>
  <c r="J12433" i="9"/>
  <c r="J12453" i="9"/>
  <c r="J12473" i="9"/>
  <c r="J12493" i="9"/>
  <c r="J14313" i="9"/>
  <c r="J14333" i="9"/>
  <c r="J14733" i="9"/>
  <c r="J9958" i="9"/>
  <c r="J9978" i="9"/>
  <c r="J9998" i="9"/>
  <c r="J10018" i="9"/>
  <c r="J10038" i="9"/>
  <c r="J10058" i="9"/>
  <c r="J10078" i="9"/>
  <c r="J10098" i="9"/>
  <c r="J10118" i="9"/>
  <c r="J10138" i="9"/>
  <c r="J10158" i="9"/>
  <c r="J10178" i="9"/>
  <c r="J10198" i="9"/>
  <c r="J10218" i="9"/>
  <c r="J10238" i="9"/>
  <c r="J10258" i="9"/>
  <c r="J10278" i="9"/>
  <c r="J10298" i="9"/>
  <c r="J10318" i="9"/>
  <c r="J10338" i="9"/>
  <c r="J10358" i="9"/>
  <c r="J10378" i="9"/>
  <c r="J10398" i="9"/>
  <c r="J10418" i="9"/>
  <c r="J10438" i="9"/>
  <c r="J10458" i="9"/>
  <c r="J10478" i="9"/>
  <c r="J10498" i="9"/>
  <c r="J10518" i="9"/>
  <c r="J10538" i="9"/>
  <c r="J10558" i="9"/>
  <c r="J10578" i="9"/>
  <c r="J10598" i="9"/>
  <c r="J10618" i="9"/>
  <c r="J10638" i="9"/>
  <c r="J10658" i="9"/>
  <c r="J10678" i="9"/>
  <c r="J10698" i="9"/>
  <c r="J10718" i="9"/>
  <c r="J10738" i="9"/>
  <c r="J10758" i="9"/>
  <c r="J10778" i="9"/>
  <c r="J10798" i="9"/>
  <c r="J10818" i="9"/>
  <c r="J10838" i="9"/>
  <c r="J10858" i="9"/>
  <c r="J10878" i="9"/>
  <c r="J10898" i="9"/>
  <c r="J10918" i="9"/>
  <c r="J10938" i="9"/>
  <c r="J10958" i="9"/>
  <c r="J10978" i="9"/>
  <c r="J10998" i="9"/>
  <c r="J11018" i="9"/>
  <c r="J11038" i="9"/>
  <c r="J11058" i="9"/>
  <c r="J11078" i="9"/>
  <c r="J11098" i="9"/>
  <c r="J11118" i="9"/>
  <c r="J11138" i="9"/>
  <c r="J11158" i="9"/>
  <c r="J11178" i="9"/>
  <c r="J11198" i="9"/>
  <c r="J11218" i="9"/>
  <c r="J11238" i="9"/>
  <c r="J11258" i="9"/>
  <c r="J11278" i="9"/>
  <c r="J11298" i="9"/>
  <c r="J11318" i="9"/>
  <c r="J11338" i="9"/>
  <c r="J11358" i="9"/>
  <c r="J11378" i="9"/>
  <c r="J11398" i="9"/>
  <c r="J11418" i="9"/>
  <c r="J11438" i="9"/>
  <c r="J11458" i="9"/>
  <c r="J11478" i="9"/>
  <c r="J11498" i="9"/>
  <c r="J11518" i="9"/>
  <c r="J11538" i="9"/>
  <c r="J11558" i="9"/>
  <c r="J11578" i="9"/>
  <c r="J11598" i="9"/>
  <c r="J11618" i="9"/>
  <c r="J11638" i="9"/>
  <c r="J11658" i="9"/>
  <c r="J11678" i="9"/>
  <c r="J11698" i="9"/>
  <c r="J11718" i="9"/>
  <c r="J11738" i="9"/>
  <c r="J11778" i="9"/>
  <c r="J11798" i="9"/>
  <c r="J11818" i="9"/>
  <c r="J11838" i="9"/>
  <c r="J11858" i="9"/>
  <c r="J11878" i="9"/>
  <c r="J11898" i="9"/>
  <c r="J11918" i="9"/>
  <c r="J11938" i="9"/>
  <c r="J11958" i="9"/>
  <c r="J11978" i="9"/>
  <c r="J11998" i="9"/>
  <c r="J12018" i="9"/>
  <c r="J12038" i="9"/>
  <c r="J12058" i="9"/>
  <c r="J12078" i="9"/>
  <c r="J12098" i="9"/>
  <c r="J12118" i="9"/>
  <c r="J12138" i="9"/>
  <c r="J12158" i="9"/>
  <c r="J12178" i="9"/>
  <c r="J12198" i="9"/>
  <c r="J12218" i="9"/>
  <c r="J12238" i="9"/>
  <c r="J12258" i="9"/>
  <c r="J12278" i="9"/>
  <c r="J12298" i="9"/>
  <c r="J12318" i="9"/>
  <c r="J12338" i="9"/>
  <c r="J12358" i="9"/>
  <c r="J12378" i="9"/>
  <c r="J12398" i="9"/>
  <c r="J12418" i="9"/>
  <c r="J12438" i="9"/>
  <c r="J12458" i="9"/>
  <c r="J12478" i="9"/>
  <c r="J12498" i="9"/>
  <c r="J12518" i="9"/>
  <c r="J12538" i="9"/>
  <c r="J12558" i="9"/>
  <c r="J12578" i="9"/>
  <c r="J12598" i="9"/>
  <c r="J12618" i="9"/>
  <c r="J12638" i="9"/>
  <c r="J12658" i="9"/>
  <c r="J12678" i="9"/>
  <c r="J12698" i="9"/>
  <c r="J12718" i="9"/>
  <c r="J12738" i="9"/>
  <c r="J12758" i="9"/>
  <c r="J12778" i="9"/>
  <c r="J12798" i="9"/>
  <c r="J12818" i="9"/>
  <c r="J12838" i="9"/>
  <c r="J12858" i="9"/>
  <c r="J12878" i="9"/>
  <c r="J12898" i="9"/>
  <c r="J12918" i="9"/>
  <c r="J12938" i="9"/>
  <c r="J12958" i="9"/>
  <c r="J12978" i="9"/>
  <c r="J12998" i="9"/>
  <c r="J13018" i="9"/>
  <c r="J13038" i="9"/>
  <c r="J13058" i="9"/>
  <c r="J13078" i="9"/>
  <c r="J13098" i="9"/>
  <c r="J13118" i="9"/>
  <c r="J13138" i="9"/>
  <c r="J13158" i="9"/>
  <c r="J13178" i="9"/>
  <c r="J13198" i="9"/>
  <c r="J13218" i="9"/>
  <c r="J13238" i="9"/>
  <c r="J13258" i="9"/>
  <c r="J13278" i="9"/>
  <c r="J13298" i="9"/>
  <c r="J13318" i="9"/>
  <c r="J13338" i="9"/>
  <c r="J13358" i="9"/>
  <c r="J13378" i="9"/>
  <c r="J13398" i="9"/>
  <c r="J13418" i="9"/>
  <c r="J13438" i="9"/>
  <c r="J13458" i="9"/>
  <c r="J13478" i="9"/>
  <c r="J13498" i="9"/>
  <c r="J13518" i="9"/>
  <c r="J13538" i="9"/>
  <c r="J13558" i="9"/>
  <c r="J13578" i="9"/>
  <c r="J13598" i="9"/>
  <c r="J13618" i="9"/>
  <c r="J13638" i="9"/>
  <c r="J13658" i="9"/>
  <c r="J13678" i="9"/>
  <c r="J13698" i="9"/>
  <c r="J13718" i="9"/>
  <c r="J13738" i="9"/>
  <c r="J13758" i="9"/>
  <c r="J13778" i="9"/>
  <c r="J13798" i="9"/>
  <c r="J13818" i="9"/>
  <c r="J13838" i="9"/>
  <c r="J13858" i="9"/>
  <c r="J13878" i="9"/>
  <c r="J13898" i="9"/>
  <c r="J13918" i="9"/>
  <c r="J13938" i="9"/>
  <c r="J13958" i="9"/>
  <c r="J13978" i="9"/>
  <c r="J13998" i="9"/>
  <c r="J14018" i="9"/>
  <c r="J14038" i="9"/>
  <c r="J14058" i="9"/>
  <c r="J14078" i="9"/>
  <c r="J14098" i="9"/>
  <c r="J14118" i="9"/>
  <c r="J14138" i="9"/>
  <c r="J14158" i="9"/>
  <c r="J14178" i="9"/>
  <c r="J14198" i="9"/>
  <c r="J14218" i="9"/>
  <c r="J14238" i="9"/>
  <c r="J14258" i="9"/>
  <c r="J14278" i="9"/>
  <c r="J14298" i="9"/>
  <c r="J14318" i="9"/>
  <c r="J14338" i="9"/>
  <c r="J14358" i="9"/>
  <c r="J14378" i="9"/>
  <c r="J14398" i="9"/>
  <c r="J14418" i="9"/>
  <c r="J14438" i="9"/>
  <c r="J14458" i="9"/>
  <c r="J14478" i="9"/>
  <c r="J14498" i="9"/>
  <c r="J14518" i="9"/>
  <c r="J14538" i="9"/>
  <c r="J14558" i="9"/>
  <c r="J14578" i="9"/>
  <c r="J14598" i="9"/>
  <c r="J14618" i="9"/>
  <c r="J14638" i="9"/>
  <c r="J14658" i="9"/>
  <c r="J14678" i="9"/>
  <c r="J14698" i="9"/>
  <c r="J14718" i="9"/>
  <c r="J14738" i="9"/>
  <c r="J14758" i="9"/>
  <c r="J14778" i="9"/>
  <c r="J14798" i="9"/>
  <c r="J14818" i="9"/>
  <c r="J14838" i="9"/>
  <c r="J14858" i="9"/>
  <c r="J14878" i="9"/>
  <c r="J14898" i="9"/>
  <c r="J14918" i="9"/>
  <c r="J14938" i="9"/>
  <c r="J14958" i="9"/>
  <c r="J14978" i="9"/>
  <c r="J14998" i="9"/>
  <c r="J15018" i="9"/>
  <c r="J15038" i="9"/>
  <c r="J15058" i="9"/>
  <c r="J15078" i="9"/>
  <c r="J15098" i="9"/>
  <c r="J15118" i="9"/>
  <c r="J15138" i="9"/>
  <c r="J15158" i="9"/>
  <c r="J15178" i="9"/>
  <c r="J15198" i="9"/>
  <c r="J15218" i="9"/>
  <c r="J15238" i="9"/>
  <c r="J15258" i="9"/>
  <c r="J15278" i="9"/>
  <c r="J15298" i="9"/>
  <c r="J15318" i="9"/>
  <c r="J15338" i="9"/>
  <c r="J15358" i="9"/>
  <c r="J15378" i="9"/>
  <c r="J15398" i="9"/>
  <c r="J15418" i="9"/>
  <c r="J15438" i="9"/>
  <c r="J15458" i="9"/>
  <c r="J15478" i="9"/>
  <c r="J15498" i="9"/>
  <c r="J15518" i="9"/>
  <c r="J15538" i="9"/>
  <c r="J15558" i="9"/>
  <c r="J15578" i="9"/>
  <c r="J15598" i="9"/>
  <c r="J15618" i="9"/>
  <c r="J15638" i="9"/>
  <c r="J15658" i="9"/>
  <c r="J15678" i="9"/>
  <c r="J15698" i="9"/>
  <c r="J15718" i="9"/>
  <c r="J15738" i="9"/>
  <c r="J15758" i="9"/>
  <c r="J15778" i="9"/>
  <c r="J15798" i="9"/>
  <c r="J15818" i="9"/>
  <c r="J15838" i="9"/>
  <c r="J15858" i="9"/>
  <c r="J15878" i="9"/>
  <c r="J15898" i="9"/>
  <c r="J15918" i="9"/>
  <c r="J15938" i="9"/>
  <c r="J15958" i="9"/>
  <c r="J15978" i="9"/>
  <c r="J15998" i="9"/>
  <c r="J16018" i="9"/>
  <c r="J16038" i="9"/>
  <c r="J16058" i="9"/>
  <c r="J16078" i="9"/>
  <c r="J16098" i="9"/>
  <c r="J16118" i="9"/>
  <c r="J16138" i="9"/>
  <c r="J16158" i="9"/>
  <c r="J16178" i="9"/>
  <c r="J16198" i="9"/>
  <c r="J16218" i="9"/>
  <c r="J16238" i="9"/>
  <c r="J16258" i="9"/>
  <c r="J16278" i="9"/>
  <c r="J16298" i="9"/>
  <c r="J16280" i="9"/>
  <c r="J16220" i="9"/>
  <c r="J16160" i="9"/>
  <c r="J16140" i="9"/>
  <c r="J16080" i="9"/>
  <c r="J16040" i="9"/>
  <c r="J15980" i="9"/>
  <c r="J15940" i="9"/>
  <c r="J15920" i="9"/>
  <c r="J15860" i="9"/>
  <c r="J15820" i="9"/>
  <c r="J15760" i="9"/>
  <c r="J15720" i="9"/>
  <c r="J15680" i="9"/>
  <c r="J15660" i="9"/>
  <c r="J15640" i="9"/>
  <c r="J15580" i="9"/>
  <c r="J15540" i="9"/>
  <c r="J15520" i="9"/>
  <c r="J15420" i="9"/>
  <c r="J15380" i="9"/>
  <c r="J15360" i="9"/>
  <c r="J15320" i="9"/>
  <c r="J15280" i="9"/>
  <c r="J6682" i="9"/>
  <c r="J6742" i="9"/>
  <c r="J6782" i="9"/>
  <c r="J6842" i="9"/>
  <c r="J6882" i="9"/>
  <c r="J6922" i="9"/>
  <c r="J6962" i="9"/>
  <c r="J7022" i="9"/>
  <c r="J7082" i="9"/>
  <c r="J7122" i="9"/>
  <c r="J7182" i="9"/>
  <c r="J7242" i="9"/>
  <c r="J7302" i="9"/>
  <c r="J7362" i="9"/>
  <c r="J7422" i="9"/>
  <c r="J7462" i="9"/>
  <c r="J7522" i="9"/>
  <c r="J7542" i="9"/>
  <c r="J7602" i="9"/>
  <c r="J7662" i="9"/>
  <c r="J7722" i="9"/>
  <c r="J7782" i="9"/>
  <c r="J7842" i="9"/>
  <c r="J7882" i="9"/>
  <c r="J7962" i="9"/>
  <c r="J8022" i="9"/>
  <c r="J8062" i="9"/>
  <c r="J8102" i="9"/>
  <c r="J8162" i="9"/>
  <c r="J8222" i="9"/>
  <c r="J8262" i="9"/>
  <c r="J8322" i="9"/>
  <c r="J8402" i="9"/>
  <c r="J8462" i="9"/>
  <c r="J8502" i="9"/>
  <c r="J8562" i="9"/>
  <c r="J8582" i="9"/>
  <c r="J8622" i="9"/>
  <c r="J8662" i="9"/>
  <c r="J8682" i="9"/>
  <c r="J8702" i="9"/>
  <c r="J8762" i="9"/>
  <c r="J8782" i="9"/>
  <c r="J8802" i="9"/>
  <c r="J8822" i="9"/>
  <c r="J8842" i="9"/>
  <c r="J8862" i="9"/>
  <c r="J8882" i="9"/>
  <c r="J8902" i="9"/>
  <c r="J8922" i="9"/>
  <c r="J8942" i="9"/>
  <c r="J8962" i="9"/>
  <c r="J8982" i="9"/>
  <c r="J9022" i="9"/>
  <c r="J9042" i="9"/>
  <c r="J9062" i="9"/>
  <c r="J9082" i="9"/>
  <c r="J9102" i="9"/>
  <c r="J9122" i="9"/>
  <c r="J9142" i="9"/>
  <c r="J9162" i="9"/>
  <c r="J9182" i="9"/>
  <c r="J9202" i="9"/>
  <c r="J9222" i="9"/>
  <c r="J9242" i="9"/>
  <c r="J9262" i="9"/>
  <c r="J9282" i="9"/>
  <c r="J9302" i="9"/>
  <c r="J9322" i="9"/>
  <c r="J9362" i="9"/>
  <c r="J9402" i="9"/>
  <c r="J9422" i="9"/>
  <c r="J9442" i="9"/>
  <c r="J9462" i="9"/>
  <c r="J9482" i="9"/>
  <c r="J9502" i="9"/>
  <c r="J9522" i="9"/>
  <c r="J9542" i="9"/>
  <c r="J9582" i="9"/>
  <c r="J9602" i="9"/>
  <c r="J9622" i="9"/>
  <c r="J9642" i="9"/>
  <c r="J9662" i="9"/>
  <c r="J6662" i="9"/>
  <c r="J6722" i="9"/>
  <c r="J6802" i="9"/>
  <c r="J6862" i="9"/>
  <c r="J6942" i="9"/>
  <c r="J6982" i="9"/>
  <c r="J7042" i="9"/>
  <c r="J7102" i="9"/>
  <c r="J7162" i="9"/>
  <c r="J7222" i="9"/>
  <c r="J7322" i="9"/>
  <c r="J7382" i="9"/>
  <c r="J7442" i="9"/>
  <c r="J7502" i="9"/>
  <c r="J7582" i="9"/>
  <c r="J7642" i="9"/>
  <c r="J7702" i="9"/>
  <c r="J7762" i="9"/>
  <c r="J7802" i="9"/>
  <c r="J7862" i="9"/>
  <c r="J7922" i="9"/>
  <c r="J7982" i="9"/>
  <c r="J8042" i="9"/>
  <c r="J8122" i="9"/>
  <c r="J8202" i="9"/>
  <c r="J8282" i="9"/>
  <c r="J8342" i="9"/>
  <c r="J8382" i="9"/>
  <c r="J8442" i="9"/>
  <c r="J8542" i="9"/>
  <c r="J8722" i="9"/>
  <c r="J9562" i="9"/>
  <c r="J6702" i="9"/>
  <c r="J6762" i="9"/>
  <c r="J6822" i="9"/>
  <c r="J6902" i="9"/>
  <c r="J7002" i="9"/>
  <c r="J7062" i="9"/>
  <c r="J7142" i="9"/>
  <c r="J7202" i="9"/>
  <c r="J7262" i="9"/>
  <c r="J7282" i="9"/>
  <c r="J7342" i="9"/>
  <c r="J7402" i="9"/>
  <c r="J7482" i="9"/>
  <c r="J7562" i="9"/>
  <c r="J7622" i="9"/>
  <c r="J7682" i="9"/>
  <c r="J7742" i="9"/>
  <c r="J7822" i="9"/>
  <c r="J7902" i="9"/>
  <c r="J7942" i="9"/>
  <c r="J8002" i="9"/>
  <c r="J8082" i="9"/>
  <c r="J8142" i="9"/>
  <c r="J8182" i="9"/>
  <c r="J8242" i="9"/>
  <c r="J8302" i="9"/>
  <c r="J8362" i="9"/>
  <c r="J8422" i="9"/>
  <c r="J8482" i="9"/>
  <c r="J8522" i="9"/>
  <c r="J8602" i="9"/>
  <c r="J8642" i="9"/>
  <c r="J8742" i="9"/>
  <c r="J9002" i="9"/>
  <c r="J13337" i="9"/>
  <c r="J13357" i="9"/>
  <c r="J13377" i="9"/>
  <c r="J13397" i="9"/>
  <c r="J13417" i="9"/>
  <c r="J13437" i="9"/>
  <c r="J13457" i="9"/>
  <c r="J13477" i="9"/>
  <c r="J13497" i="9"/>
  <c r="J13517" i="9"/>
  <c r="J13537" i="9"/>
  <c r="J13557" i="9"/>
  <c r="J13577" i="9"/>
  <c r="J13597" i="9"/>
  <c r="J13617" i="9"/>
  <c r="J13637" i="9"/>
  <c r="J13657" i="9"/>
  <c r="J13677" i="9"/>
  <c r="J13697" i="9"/>
  <c r="J13717" i="9"/>
  <c r="J13737" i="9"/>
  <c r="J13757" i="9"/>
  <c r="J13777" i="9"/>
  <c r="J13797" i="9"/>
  <c r="J13817" i="9"/>
  <c r="J13837" i="9"/>
  <c r="J13857" i="9"/>
  <c r="J13877" i="9"/>
  <c r="J13897" i="9"/>
  <c r="J13917" i="9"/>
  <c r="J13937" i="9"/>
  <c r="J13957" i="9"/>
  <c r="J13977" i="9"/>
  <c r="J13997" i="9"/>
  <c r="J14017" i="9"/>
  <c r="J14037" i="9"/>
  <c r="J14057" i="9"/>
  <c r="J14077" i="9"/>
  <c r="J14097" i="9"/>
  <c r="J14117" i="9"/>
  <c r="J14137" i="9"/>
  <c r="J14157" i="9"/>
  <c r="J14177" i="9"/>
  <c r="J14197" i="9"/>
  <c r="J14217" i="9"/>
  <c r="J14237" i="9"/>
  <c r="J14257" i="9"/>
  <c r="J14277" i="9"/>
  <c r="J14297" i="9"/>
  <c r="J14317" i="9"/>
  <c r="J14337" i="9"/>
  <c r="J14357" i="9"/>
  <c r="J14377" i="9"/>
  <c r="J14397" i="9"/>
  <c r="J14417" i="9"/>
  <c r="J14437" i="9"/>
  <c r="J14457" i="9"/>
  <c r="J14477" i="9"/>
  <c r="J14497" i="9"/>
  <c r="J14517" i="9"/>
  <c r="J14537" i="9"/>
  <c r="J14557" i="9"/>
  <c r="J14577" i="9"/>
  <c r="J14597" i="9"/>
  <c r="J14617" i="9"/>
  <c r="J14637" i="9"/>
  <c r="J14657" i="9"/>
  <c r="J14677" i="9"/>
  <c r="J14697" i="9"/>
  <c r="J14717" i="9"/>
  <c r="J14737" i="9"/>
  <c r="J14757" i="9"/>
  <c r="J14777" i="9"/>
  <c r="J14797" i="9"/>
  <c r="J14817" i="9"/>
  <c r="J14837" i="9"/>
  <c r="J14857" i="9"/>
  <c r="J14877" i="9"/>
  <c r="J14897" i="9"/>
  <c r="J14917" i="9"/>
  <c r="J15737" i="9"/>
  <c r="J15877" i="9"/>
  <c r="J9682" i="9"/>
  <c r="J9702" i="9"/>
  <c r="J9722" i="9"/>
  <c r="J9742" i="9"/>
  <c r="J9762" i="9"/>
  <c r="J9782" i="9"/>
  <c r="J9802" i="9"/>
  <c r="J9822" i="9"/>
  <c r="J9842" i="9"/>
  <c r="J9862" i="9"/>
  <c r="J9882" i="9"/>
  <c r="J9902" i="9"/>
  <c r="J9922" i="9"/>
  <c r="J9942" i="9"/>
  <c r="J9962" i="9"/>
  <c r="J9982" i="9"/>
  <c r="J10002" i="9"/>
  <c r="J10022" i="9"/>
  <c r="J10042" i="9"/>
  <c r="J10062" i="9"/>
  <c r="J10082" i="9"/>
  <c r="J10102" i="9"/>
  <c r="J10122" i="9"/>
  <c r="J10142" i="9"/>
  <c r="J10162" i="9"/>
  <c r="J10182" i="9"/>
  <c r="J10202" i="9"/>
  <c r="J10222" i="9"/>
  <c r="J10242" i="9"/>
  <c r="J10262" i="9"/>
  <c r="J10282" i="9"/>
  <c r="J10302" i="9"/>
  <c r="J10322" i="9"/>
  <c r="J10342" i="9"/>
  <c r="J10362" i="9"/>
  <c r="J10382" i="9"/>
  <c r="J10402" i="9"/>
  <c r="J10422" i="9"/>
  <c r="J10442" i="9"/>
  <c r="J10462" i="9"/>
  <c r="J10482" i="9"/>
  <c r="J10502" i="9"/>
  <c r="J10522" i="9"/>
  <c r="J10542" i="9"/>
  <c r="J10562" i="9"/>
  <c r="J10582" i="9"/>
  <c r="J10602" i="9"/>
  <c r="J10622" i="9"/>
  <c r="J10642" i="9"/>
  <c r="J10662" i="9"/>
  <c r="J10682" i="9"/>
  <c r="J10702" i="9"/>
  <c r="J10722" i="9"/>
  <c r="J10742" i="9"/>
  <c r="J10762" i="9"/>
  <c r="J10782" i="9"/>
  <c r="J10802" i="9"/>
  <c r="J10822" i="9"/>
  <c r="J10842" i="9"/>
  <c r="J10862" i="9"/>
  <c r="J10882" i="9"/>
  <c r="J10902" i="9"/>
  <c r="J10922" i="9"/>
  <c r="J10942" i="9"/>
  <c r="J10962" i="9"/>
  <c r="J10982" i="9"/>
  <c r="J11002" i="9"/>
  <c r="J11022" i="9"/>
  <c r="J11042" i="9"/>
  <c r="J11062" i="9"/>
  <c r="J11082" i="9"/>
  <c r="J11102" i="9"/>
  <c r="J11122" i="9"/>
  <c r="J11142" i="9"/>
  <c r="J11162" i="9"/>
  <c r="J11182" i="9"/>
  <c r="J11202" i="9"/>
  <c r="J11222" i="9"/>
  <c r="J11242" i="9"/>
  <c r="J11262" i="9"/>
  <c r="J11282" i="9"/>
  <c r="J11302" i="9"/>
  <c r="J11322" i="9"/>
  <c r="J11342" i="9"/>
  <c r="J11362" i="9"/>
  <c r="J11382" i="9"/>
  <c r="J11402" i="9"/>
  <c r="J11422" i="9"/>
  <c r="J11442" i="9"/>
  <c r="J11462" i="9"/>
  <c r="J11482" i="9"/>
  <c r="J11502" i="9"/>
  <c r="J11522" i="9"/>
  <c r="J11542" i="9"/>
  <c r="J11562" i="9"/>
  <c r="J11582" i="9"/>
  <c r="J11602" i="9"/>
  <c r="J11622" i="9"/>
  <c r="J11642" i="9"/>
  <c r="J11662" i="9"/>
  <c r="J11682" i="9"/>
  <c r="J11702" i="9"/>
  <c r="J11722" i="9"/>
  <c r="J11742" i="9"/>
  <c r="J11762" i="9"/>
  <c r="J11782" i="9"/>
  <c r="J11802" i="9"/>
  <c r="J11822" i="9"/>
  <c r="J11842" i="9"/>
  <c r="J11862" i="9"/>
  <c r="J11882" i="9"/>
  <c r="J11902" i="9"/>
  <c r="J11922" i="9"/>
  <c r="J11942" i="9"/>
  <c r="J11962" i="9"/>
  <c r="J11982" i="9"/>
  <c r="J12002" i="9"/>
  <c r="J12022" i="9"/>
  <c r="J12042" i="9"/>
  <c r="J12062" i="9"/>
  <c r="J12082" i="9"/>
  <c r="J12102" i="9"/>
  <c r="J12122" i="9"/>
  <c r="J12142" i="9"/>
  <c r="J12162" i="9"/>
  <c r="J12182" i="9"/>
  <c r="J12202" i="9"/>
  <c r="J12222" i="9"/>
  <c r="J12242" i="9"/>
  <c r="J12262" i="9"/>
  <c r="J12282" i="9"/>
  <c r="J12302" i="9"/>
  <c r="J12322" i="9"/>
  <c r="J12342" i="9"/>
  <c r="J12362" i="9"/>
  <c r="J12382" i="9"/>
  <c r="J12402" i="9"/>
  <c r="J12422" i="9"/>
  <c r="J12442" i="9"/>
  <c r="J12462" i="9"/>
  <c r="J12482" i="9"/>
  <c r="J12502" i="9"/>
  <c r="J12522" i="9"/>
  <c r="J12542" i="9"/>
  <c r="J12562" i="9"/>
  <c r="J12582" i="9"/>
  <c r="J12602" i="9"/>
  <c r="J12622" i="9"/>
  <c r="J12642" i="9"/>
  <c r="J12662" i="9"/>
  <c r="J12682" i="9"/>
  <c r="J12702" i="9"/>
  <c r="J12722" i="9"/>
  <c r="J12742" i="9"/>
  <c r="J12762" i="9"/>
  <c r="J12782" i="9"/>
  <c r="J12802" i="9"/>
  <c r="J12822" i="9"/>
  <c r="J12842" i="9"/>
  <c r="J12862" i="9"/>
  <c r="J12882" i="9"/>
  <c r="J12902" i="9"/>
  <c r="J12922" i="9"/>
  <c r="J12942" i="9"/>
  <c r="J12962" i="9"/>
  <c r="J12982" i="9"/>
  <c r="J13002" i="9"/>
  <c r="J13022" i="9"/>
  <c r="J13042" i="9"/>
  <c r="J13062" i="9"/>
  <c r="J13082" i="9"/>
  <c r="J13102" i="9"/>
  <c r="J13122" i="9"/>
  <c r="J13142" i="9"/>
  <c r="J13162" i="9"/>
  <c r="J13182" i="9"/>
  <c r="J13202" i="9"/>
  <c r="J13222" i="9"/>
  <c r="J13242" i="9"/>
  <c r="J13262" i="9"/>
  <c r="J13282" i="9"/>
  <c r="J13302" i="9"/>
  <c r="J13322" i="9"/>
  <c r="J13342" i="9"/>
  <c r="J13362" i="9"/>
  <c r="J13382" i="9"/>
  <c r="J13402" i="9"/>
  <c r="J13422" i="9"/>
  <c r="J13442" i="9"/>
  <c r="J13462" i="9"/>
  <c r="J13482" i="9"/>
  <c r="J13502" i="9"/>
  <c r="J13522" i="9"/>
  <c r="J13542" i="9"/>
  <c r="J13562" i="9"/>
  <c r="J13582" i="9"/>
  <c r="J13602" i="9"/>
  <c r="J13622" i="9"/>
  <c r="J13642" i="9"/>
  <c r="J13662" i="9"/>
  <c r="J13682" i="9"/>
  <c r="J13702" i="9"/>
  <c r="J13722" i="9"/>
  <c r="J13742" i="9"/>
  <c r="J13762" i="9"/>
  <c r="J13782" i="9"/>
  <c r="J13802" i="9"/>
  <c r="J13822" i="9"/>
  <c r="J13842" i="9"/>
  <c r="J13862" i="9"/>
  <c r="J13882" i="9"/>
  <c r="J13902" i="9"/>
  <c r="J13922" i="9"/>
  <c r="J13942" i="9"/>
  <c r="J13962" i="9"/>
  <c r="J13982" i="9"/>
  <c r="J14002" i="9"/>
  <c r="J14022" i="9"/>
  <c r="J14042" i="9"/>
  <c r="J14062" i="9"/>
  <c r="J14082" i="9"/>
  <c r="J14102" i="9"/>
  <c r="J14122" i="9"/>
  <c r="J14142" i="9"/>
  <c r="J14162" i="9"/>
  <c r="J14182" i="9"/>
  <c r="J14202" i="9"/>
  <c r="J14222" i="9"/>
  <c r="J14242" i="9"/>
  <c r="J14262" i="9"/>
  <c r="J14282" i="9"/>
  <c r="J14302" i="9"/>
  <c r="J14322" i="9"/>
  <c r="J14342" i="9"/>
  <c r="J14362" i="9"/>
  <c r="J14382" i="9"/>
  <c r="J14402" i="9"/>
  <c r="J14422" i="9"/>
  <c r="J14442" i="9"/>
  <c r="J14462" i="9"/>
  <c r="J14482" i="9"/>
  <c r="J14502" i="9"/>
  <c r="J14522" i="9"/>
  <c r="J14542" i="9"/>
  <c r="J14562" i="9"/>
  <c r="J14582" i="9"/>
  <c r="J14602" i="9"/>
  <c r="J14622" i="9"/>
  <c r="J14642" i="9"/>
  <c r="J14662" i="9"/>
  <c r="J14682" i="9"/>
  <c r="J14702" i="9"/>
  <c r="J14722" i="9"/>
  <c r="J14742" i="9"/>
  <c r="J14762" i="9"/>
  <c r="J14782" i="9"/>
  <c r="J14802" i="9"/>
  <c r="J14822" i="9"/>
  <c r="J14842" i="9"/>
  <c r="J14862" i="9"/>
  <c r="J14882" i="9"/>
  <c r="J14902" i="9"/>
  <c r="J14922" i="9"/>
  <c r="J14942" i="9"/>
  <c r="J14962" i="9"/>
  <c r="J14982" i="9"/>
  <c r="J15002" i="9"/>
  <c r="J15022" i="9"/>
  <c r="J15042" i="9"/>
  <c r="J15062" i="9"/>
  <c r="J15082" i="9"/>
  <c r="J15102" i="9"/>
  <c r="J15122" i="9"/>
  <c r="J15142" i="9"/>
  <c r="J15162" i="9"/>
  <c r="J15182" i="9"/>
  <c r="J15202" i="9"/>
  <c r="J15222" i="9"/>
  <c r="J15242" i="9"/>
  <c r="J15262" i="9"/>
  <c r="J15282" i="9"/>
  <c r="J15302" i="9"/>
  <c r="J15322" i="9"/>
  <c r="J15342" i="9"/>
  <c r="J15362" i="9"/>
  <c r="J15382" i="9"/>
  <c r="J15402" i="9"/>
  <c r="J15422" i="9"/>
  <c r="J15442" i="9"/>
  <c r="J15462" i="9"/>
  <c r="J15482" i="9"/>
  <c r="J15502" i="9"/>
  <c r="J15522" i="9"/>
  <c r="J15542" i="9"/>
  <c r="J15562" i="9"/>
  <c r="J15582" i="9"/>
  <c r="J15602" i="9"/>
  <c r="J15622" i="9"/>
  <c r="J15642" i="9"/>
  <c r="J15662" i="9"/>
  <c r="J15682" i="9"/>
  <c r="J15702" i="9"/>
  <c r="J15722" i="9"/>
  <c r="J15742" i="9"/>
  <c r="J15762" i="9"/>
  <c r="J15782" i="9"/>
  <c r="J15802" i="9"/>
  <c r="J15822" i="9"/>
  <c r="J15842" i="9"/>
  <c r="J15862" i="9"/>
  <c r="J15882" i="9"/>
  <c r="J15902" i="9"/>
  <c r="J15922" i="9"/>
  <c r="J15942" i="9"/>
  <c r="J15962" i="9"/>
  <c r="J15982" i="9"/>
  <c r="J16002" i="9"/>
  <c r="J16022" i="9"/>
  <c r="J16042" i="9"/>
  <c r="J16062" i="9"/>
  <c r="J16082" i="9"/>
  <c r="J16102" i="9"/>
  <c r="J16122" i="9"/>
  <c r="J16142" i="9"/>
  <c r="J16162" i="9"/>
  <c r="J16182" i="9"/>
  <c r="J16202" i="9"/>
  <c r="J16222" i="9"/>
  <c r="J16242" i="9"/>
  <c r="J16262" i="9"/>
  <c r="J16282" i="9"/>
  <c r="J16302" i="9"/>
  <c r="J14937" i="9"/>
  <c r="J14957" i="9"/>
  <c r="J14977" i="9"/>
  <c r="J14997" i="9"/>
  <c r="J15017" i="9"/>
  <c r="J15037" i="9"/>
  <c r="J15057" i="9"/>
  <c r="J15077" i="9"/>
  <c r="J15097" i="9"/>
  <c r="J15117" i="9"/>
  <c r="J15137" i="9"/>
  <c r="J15157" i="9"/>
  <c r="J15177" i="9"/>
  <c r="J15197" i="9"/>
  <c r="J15217" i="9"/>
  <c r="J15237" i="9"/>
  <c r="J15257" i="9"/>
  <c r="J15277" i="9"/>
  <c r="J15297" i="9"/>
  <c r="J15317" i="9"/>
  <c r="J15337" i="9"/>
  <c r="J15357" i="9"/>
  <c r="J15377" i="9"/>
  <c r="J15397" i="9"/>
  <c r="J15417" i="9"/>
  <c r="J15437" i="9"/>
  <c r="J15457" i="9"/>
  <c r="J15477" i="9"/>
  <c r="J15497" i="9"/>
  <c r="J15517" i="9"/>
  <c r="J15537" i="9"/>
  <c r="J15577" i="9"/>
  <c r="J15597" i="9"/>
  <c r="J15617" i="9"/>
  <c r="J15637" i="9"/>
  <c r="J15657" i="9"/>
  <c r="J15677" i="9"/>
  <c r="J15697" i="9"/>
  <c r="J15717" i="9"/>
  <c r="J15757" i="9"/>
  <c r="J15777" i="9"/>
  <c r="J15797" i="9"/>
  <c r="J15817" i="9"/>
  <c r="J15837" i="9"/>
  <c r="J15857" i="9"/>
  <c r="J15897" i="9"/>
  <c r="J15917" i="9"/>
  <c r="J15937" i="9"/>
  <c r="J15957" i="9"/>
  <c r="J15977" i="9"/>
  <c r="J15997" i="9"/>
  <c r="J16017" i="9"/>
  <c r="J16037" i="9"/>
  <c r="J16057" i="9"/>
  <c r="J16077" i="9"/>
  <c r="J16097" i="9"/>
  <c r="J16117" i="9"/>
  <c r="J16137" i="9"/>
  <c r="J16157" i="9"/>
  <c r="J16177" i="9"/>
  <c r="J16197" i="9"/>
  <c r="J16217" i="9"/>
  <c r="J16237" i="9"/>
  <c r="J16257" i="9"/>
  <c r="J16277" i="9"/>
  <c r="J16297" i="9"/>
  <c r="J16301" i="9"/>
  <c r="J16281" i="9"/>
  <c r="J16201" i="9"/>
  <c r="J16141" i="9"/>
  <c r="J16021" i="9"/>
  <c r="J16001" i="9"/>
  <c r="J15941" i="9"/>
  <c r="J15921" i="9"/>
  <c r="J15901" i="9"/>
  <c r="J15881" i="9"/>
  <c r="J15861" i="9"/>
  <c r="J15761" i="9"/>
  <c r="J15741" i="9"/>
  <c r="J15721" i="9"/>
  <c r="J15541" i="9"/>
  <c r="J15441" i="9"/>
  <c r="J15401" i="9"/>
  <c r="J15361" i="9"/>
  <c r="J15341" i="9"/>
  <c r="J15321" i="9"/>
  <c r="J15261" i="9"/>
  <c r="J15101" i="9"/>
  <c r="J15061" i="9"/>
  <c r="J15041" i="9"/>
  <c r="J14901" i="9"/>
  <c r="J14781" i="9"/>
  <c r="J14741" i="9"/>
  <c r="J14681" i="9"/>
  <c r="J14661" i="9"/>
  <c r="J14641" i="9"/>
  <c r="J14621" i="9"/>
  <c r="J14601" i="9"/>
  <c r="J14581" i="9"/>
  <c r="J14561" i="9"/>
  <c r="J14541" i="9"/>
  <c r="J14481" i="9"/>
  <c r="J14421" i="9"/>
  <c r="J14361" i="9"/>
  <c r="J14341" i="9"/>
  <c r="J14321" i="9"/>
  <c r="J14301" i="9"/>
  <c r="J14261" i="9"/>
  <c r="J14241" i="9"/>
  <c r="J14201" i="9"/>
  <c r="J14141" i="9"/>
  <c r="J14081" i="9"/>
  <c r="J13981" i="9"/>
  <c r="J13941" i="9"/>
  <c r="J13841" i="9"/>
  <c r="J13821" i="9"/>
  <c r="J13701" i="9"/>
  <c r="J13661" i="9"/>
  <c r="J13641" i="9"/>
  <c r="J13521" i="9"/>
  <c r="J13421" i="9"/>
  <c r="J13361" i="9"/>
  <c r="J13341" i="9"/>
  <c r="J13321" i="9"/>
  <c r="J13221" i="9"/>
  <c r="J13121" i="9"/>
  <c r="J13101" i="9"/>
  <c r="J13081" i="9"/>
  <c r="J13061" i="9"/>
  <c r="J12981" i="9"/>
  <c r="J12941" i="9"/>
  <c r="J12901" i="9"/>
  <c r="J12881" i="9"/>
  <c r="J12861" i="9"/>
  <c r="J12741" i="9"/>
  <c r="J12661" i="9"/>
  <c r="J12641" i="9"/>
  <c r="J12501" i="9"/>
  <c r="J12461" i="9"/>
  <c r="J12441" i="9"/>
  <c r="J12401" i="9"/>
  <c r="J12381" i="9"/>
  <c r="J12161" i="9"/>
  <c r="J12041" i="9"/>
  <c r="J12001" i="9"/>
  <c r="J11821" i="9"/>
  <c r="J11641" i="9"/>
  <c r="J11441" i="9"/>
  <c r="J11401" i="9"/>
  <c r="J11301" i="9"/>
  <c r="J11261" i="9"/>
  <c r="J11221" i="9"/>
  <c r="J11181" i="9"/>
  <c r="J11101" i="9"/>
  <c r="J11001" i="9"/>
  <c r="J10901" i="9"/>
  <c r="J10801" i="9"/>
  <c r="J10761" i="9"/>
  <c r="J10741" i="9"/>
  <c r="J10701" i="9"/>
  <c r="J10661" i="9"/>
  <c r="J10561" i="9"/>
  <c r="J10501" i="9"/>
  <c r="J10461" i="9"/>
  <c r="J13783" i="9"/>
  <c r="J13803" i="9"/>
  <c r="J13823" i="9"/>
  <c r="J13843" i="9"/>
  <c r="J13863" i="9"/>
  <c r="J13883" i="9"/>
  <c r="J13903" i="9"/>
  <c r="J13923" i="9"/>
  <c r="J13943" i="9"/>
  <c r="J13963" i="9"/>
  <c r="J13983" i="9"/>
  <c r="J14003" i="9"/>
  <c r="J14023" i="9"/>
  <c r="J14043" i="9"/>
  <c r="J14063" i="9"/>
  <c r="J14083" i="9"/>
  <c r="J14103" i="9"/>
  <c r="J14123" i="9"/>
  <c r="J14143" i="9"/>
  <c r="J14163" i="9"/>
  <c r="J14183" i="9"/>
  <c r="J14203" i="9"/>
  <c r="J14223" i="9"/>
  <c r="J14243" i="9"/>
  <c r="J14263" i="9"/>
  <c r="J14283" i="9"/>
  <c r="J14303" i="9"/>
  <c r="J14323" i="9"/>
  <c r="J14343" i="9"/>
  <c r="J14363" i="9"/>
  <c r="J14383" i="9"/>
  <c r="J14403" i="9"/>
  <c r="J14423" i="9"/>
  <c r="J14443" i="9"/>
  <c r="J14463" i="9"/>
  <c r="J14483" i="9"/>
  <c r="J14503" i="9"/>
  <c r="J14523" i="9"/>
  <c r="J14543" i="9"/>
  <c r="J14563" i="9"/>
  <c r="J14583" i="9"/>
  <c r="J14603" i="9"/>
  <c r="J14623" i="9"/>
  <c r="J14643" i="9"/>
  <c r="J14663" i="9"/>
  <c r="J14683" i="9"/>
  <c r="J14703" i="9"/>
  <c r="J14723" i="9"/>
  <c r="J14743" i="9"/>
  <c r="J14763" i="9"/>
  <c r="J14783" i="9"/>
  <c r="J14823" i="9"/>
  <c r="J14843" i="9"/>
  <c r="J14863" i="9"/>
  <c r="J14883" i="9"/>
  <c r="J14903" i="9"/>
  <c r="J14923" i="9"/>
  <c r="J14943" i="9"/>
  <c r="J14963" i="9"/>
  <c r="J14983" i="9"/>
  <c r="J15003" i="9"/>
  <c r="J15023" i="9"/>
  <c r="J15043" i="9"/>
  <c r="J9826" i="9"/>
  <c r="J9986" i="9"/>
  <c r="J16192" i="9"/>
  <c r="J12513" i="9"/>
  <c r="J12533" i="9"/>
  <c r="J12553" i="9"/>
  <c r="J12573" i="9"/>
  <c r="J12593" i="9"/>
  <c r="J12613" i="9"/>
  <c r="J12633" i="9"/>
  <c r="J12653" i="9"/>
  <c r="J12673" i="9"/>
  <c r="J12693" i="9"/>
  <c r="J12713" i="9"/>
  <c r="J12733" i="9"/>
  <c r="J12753" i="9"/>
  <c r="J12773" i="9"/>
  <c r="J12793" i="9"/>
  <c r="J12813" i="9"/>
  <c r="J12833" i="9"/>
  <c r="J12873" i="9"/>
  <c r="J12893" i="9"/>
  <c r="J12913" i="9"/>
  <c r="J12933" i="9"/>
  <c r="J12953" i="9"/>
  <c r="J12973" i="9"/>
  <c r="J12993" i="9"/>
  <c r="J13013" i="9"/>
  <c r="J13033" i="9"/>
  <c r="J13053" i="9"/>
  <c r="J13073" i="9"/>
  <c r="J13093" i="9"/>
  <c r="J13113" i="9"/>
  <c r="J13133" i="9"/>
  <c r="J13153" i="9"/>
  <c r="J13173" i="9"/>
  <c r="J13193" i="9"/>
  <c r="J13213" i="9"/>
  <c r="J13233" i="9"/>
  <c r="J13253" i="9"/>
  <c r="J13273" i="9"/>
  <c r="J13293" i="9"/>
  <c r="J13313" i="9"/>
  <c r="J13333" i="9"/>
  <c r="J13353" i="9"/>
  <c r="J13373" i="9"/>
  <c r="J13393" i="9"/>
  <c r="J13413" i="9"/>
  <c r="J13433" i="9"/>
  <c r="J13453" i="9"/>
  <c r="J13473" i="9"/>
  <c r="J13493" i="9"/>
  <c r="J13513" i="9"/>
  <c r="J13533" i="9"/>
  <c r="J13793" i="9"/>
  <c r="J14033" i="9"/>
  <c r="J14173" i="9"/>
  <c r="J14193" i="9"/>
  <c r="J14273" i="9"/>
  <c r="J14513" i="9"/>
  <c r="J14533" i="9"/>
  <c r="J14893" i="9"/>
  <c r="J14913" i="9"/>
  <c r="J14973" i="9"/>
  <c r="J15153" i="9"/>
  <c r="J15233" i="9"/>
  <c r="J15293" i="9"/>
  <c r="J15333" i="9"/>
  <c r="J15393" i="9"/>
  <c r="J15453" i="9"/>
  <c r="J15513" i="9"/>
  <c r="J15653" i="9"/>
  <c r="J15673" i="9"/>
  <c r="J15833" i="9"/>
  <c r="J15993" i="9"/>
  <c r="J16093" i="9"/>
  <c r="J16113" i="9"/>
  <c r="J16233" i="9"/>
  <c r="J2694" i="9"/>
  <c r="J2714" i="9"/>
  <c r="J2734" i="9"/>
  <c r="J2754" i="9"/>
  <c r="J2774" i="9"/>
  <c r="J2794" i="9"/>
  <c r="J2814" i="9"/>
  <c r="J2834" i="9"/>
  <c r="J2854" i="9"/>
  <c r="J2874" i="9"/>
  <c r="J2894" i="9"/>
  <c r="J2914" i="9"/>
  <c r="J2934" i="9"/>
  <c r="J2954" i="9"/>
  <c r="J2974" i="9"/>
  <c r="J2994" i="9"/>
  <c r="J3014" i="9"/>
  <c r="J3034" i="9"/>
  <c r="J3054" i="9"/>
  <c r="J3074" i="9"/>
  <c r="J3094" i="9"/>
  <c r="J3114" i="9"/>
  <c r="J3134" i="9"/>
  <c r="J3154" i="9"/>
  <c r="J3174" i="9"/>
  <c r="J3194" i="9"/>
  <c r="J3214" i="9"/>
  <c r="J3234" i="9"/>
  <c r="J3254" i="9"/>
  <c r="J3274" i="9"/>
  <c r="J3294" i="9"/>
  <c r="J3314" i="9"/>
  <c r="J3334" i="9"/>
  <c r="J3354" i="9"/>
  <c r="J3374" i="9"/>
  <c r="J3394" i="9"/>
  <c r="J3414" i="9"/>
  <c r="J3434" i="9"/>
  <c r="J3454" i="9"/>
  <c r="J3474" i="9"/>
  <c r="J3494" i="9"/>
  <c r="J3514" i="9"/>
  <c r="J3534" i="9"/>
  <c r="J3554" i="9"/>
  <c r="J3574" i="9"/>
  <c r="J3594" i="9"/>
  <c r="J3614" i="9"/>
  <c r="J3634" i="9"/>
  <c r="J3654" i="9"/>
  <c r="J3674" i="9"/>
  <c r="J3694" i="9"/>
  <c r="J3714" i="9"/>
  <c r="J3734" i="9"/>
  <c r="J3754" i="9"/>
  <c r="J3774" i="9"/>
  <c r="J3794" i="9"/>
  <c r="J3814" i="9"/>
  <c r="J3834" i="9"/>
  <c r="J3854" i="9"/>
  <c r="J3874" i="9"/>
  <c r="J3894" i="9"/>
  <c r="J3914" i="9"/>
  <c r="J3934" i="9"/>
  <c r="J3954" i="9"/>
  <c r="J3974" i="9"/>
  <c r="J3994" i="9"/>
  <c r="J4014" i="9"/>
  <c r="J4034" i="9"/>
  <c r="J4054" i="9"/>
  <c r="J4074" i="9"/>
  <c r="J4094" i="9"/>
  <c r="J4114" i="9"/>
  <c r="J4134" i="9"/>
  <c r="J4154" i="9"/>
  <c r="J4174" i="9"/>
  <c r="J4194" i="9"/>
  <c r="J4214" i="9"/>
  <c r="J4234" i="9"/>
  <c r="J4254" i="9"/>
  <c r="J4274" i="9"/>
  <c r="J4294" i="9"/>
  <c r="J4314" i="9"/>
  <c r="J4334" i="9"/>
  <c r="J4354" i="9"/>
  <c r="J4374" i="9"/>
  <c r="J4394" i="9"/>
  <c r="J4414" i="9"/>
  <c r="J4434" i="9"/>
  <c r="J4454" i="9"/>
  <c r="J4474" i="9"/>
  <c r="J4494" i="9"/>
  <c r="J4514" i="9"/>
  <c r="J4534" i="9"/>
  <c r="J4554" i="9"/>
  <c r="J4574" i="9"/>
  <c r="J4594" i="9"/>
  <c r="J4614" i="9"/>
  <c r="J4634" i="9"/>
  <c r="J4654" i="9"/>
  <c r="J4674" i="9"/>
  <c r="J4694" i="9"/>
  <c r="J4714" i="9"/>
  <c r="J4734" i="9"/>
  <c r="J4754" i="9"/>
  <c r="J4774" i="9"/>
  <c r="J4794" i="9"/>
  <c r="J4814" i="9"/>
  <c r="J4834" i="9"/>
  <c r="J4854" i="9"/>
  <c r="J4874" i="9"/>
  <c r="J4894" i="9"/>
  <c r="J4914" i="9"/>
  <c r="J4934" i="9"/>
  <c r="J4954" i="9"/>
  <c r="J4974" i="9"/>
  <c r="J4994" i="9"/>
  <c r="J5014" i="9"/>
  <c r="J5034" i="9"/>
  <c r="J5054" i="9"/>
  <c r="J5074" i="9"/>
  <c r="J5094" i="9"/>
  <c r="J5114" i="9"/>
  <c r="J5134" i="9"/>
  <c r="J5154" i="9"/>
  <c r="J5174" i="9"/>
  <c r="J5194" i="9"/>
  <c r="J5214" i="9"/>
  <c r="J5234" i="9"/>
  <c r="J5254" i="9"/>
  <c r="J5274" i="9"/>
  <c r="J5294" i="9"/>
  <c r="J5314" i="9"/>
  <c r="J5334" i="9"/>
  <c r="J5354" i="9"/>
  <c r="J5374" i="9"/>
  <c r="J5394" i="9"/>
  <c r="J5414" i="9"/>
  <c r="J5434" i="9"/>
  <c r="J5454" i="9"/>
  <c r="J5474" i="9"/>
  <c r="J5494" i="9"/>
  <c r="J5514" i="9"/>
  <c r="J5534" i="9"/>
  <c r="J5554" i="9"/>
  <c r="J5574" i="9"/>
  <c r="J5594" i="9"/>
  <c r="J5614" i="9"/>
  <c r="J5634" i="9"/>
  <c r="J5654" i="9"/>
  <c r="J5674" i="9"/>
  <c r="J5694" i="9"/>
  <c r="J5714" i="9"/>
  <c r="J5734" i="9"/>
  <c r="J5754" i="9"/>
  <c r="J5774" i="9"/>
  <c r="J5794" i="9"/>
  <c r="J5814" i="9"/>
  <c r="J5834" i="9"/>
  <c r="J5854" i="9"/>
  <c r="J5874" i="9"/>
  <c r="J5894" i="9"/>
  <c r="J15063" i="9"/>
  <c r="J15083" i="9"/>
  <c r="J15103" i="9"/>
  <c r="J15123" i="9"/>
  <c r="J15143" i="9"/>
  <c r="J15163" i="9"/>
  <c r="J15183" i="9"/>
  <c r="J15203" i="9"/>
  <c r="J15223" i="9"/>
  <c r="J15243" i="9"/>
  <c r="J15263" i="9"/>
  <c r="J15283" i="9"/>
  <c r="J15303" i="9"/>
  <c r="J15323" i="9"/>
  <c r="J15343" i="9"/>
  <c r="J15363" i="9"/>
  <c r="J15383" i="9"/>
  <c r="J15403" i="9"/>
  <c r="J15423" i="9"/>
  <c r="J15443" i="9"/>
  <c r="J15463" i="9"/>
  <c r="J15483" i="9"/>
  <c r="J15503" i="9"/>
  <c r="J15523" i="9"/>
  <c r="J15543" i="9"/>
  <c r="J15563" i="9"/>
  <c r="J15583" i="9"/>
  <c r="J15603" i="9"/>
  <c r="J15623" i="9"/>
  <c r="J15643" i="9"/>
  <c r="J15663" i="9"/>
  <c r="J15683" i="9"/>
  <c r="J15703" i="9"/>
  <c r="J15723" i="9"/>
  <c r="J15743" i="9"/>
  <c r="J15763" i="9"/>
  <c r="J15783" i="9"/>
  <c r="J15803" i="9"/>
  <c r="J15823" i="9"/>
  <c r="J15843" i="9"/>
  <c r="J15863" i="9"/>
  <c r="J15883" i="9"/>
  <c r="J15903" i="9"/>
  <c r="J15923" i="9"/>
  <c r="J15943" i="9"/>
  <c r="J15963" i="9"/>
  <c r="J15983" i="9"/>
  <c r="J16003" i="9"/>
  <c r="J16023" i="9"/>
  <c r="J16043" i="9"/>
  <c r="J16063" i="9"/>
  <c r="J16083" i="9"/>
  <c r="J16103" i="9"/>
  <c r="J16123" i="9"/>
  <c r="J16143" i="9"/>
  <c r="J16163" i="9"/>
  <c r="J16183" i="9"/>
  <c r="J16203" i="9"/>
  <c r="J16223" i="9"/>
  <c r="J16243" i="9"/>
  <c r="J16263" i="9"/>
  <c r="J16283" i="9"/>
  <c r="J16303" i="9"/>
  <c r="J16195" i="9"/>
  <c r="J16015" i="9"/>
  <c r="J15955" i="9"/>
  <c r="J15875" i="9"/>
  <c r="J15815" i="9"/>
  <c r="J15735" i="9"/>
  <c r="J15675" i="9"/>
  <c r="J15555" i="9"/>
  <c r="J15535" i="9"/>
  <c r="J15475" i="9"/>
  <c r="J15435" i="9"/>
  <c r="J15075" i="9"/>
  <c r="J5914" i="9"/>
  <c r="J5934" i="9"/>
  <c r="J5954" i="9"/>
  <c r="J5974" i="9"/>
  <c r="J5994" i="9"/>
  <c r="J6014" i="9"/>
  <c r="J6034" i="9"/>
  <c r="J6054" i="9"/>
  <c r="J6074" i="9"/>
  <c r="J6094" i="9"/>
  <c r="J6114" i="9"/>
  <c r="J6134" i="9"/>
  <c r="J6154" i="9"/>
  <c r="J6174" i="9"/>
  <c r="J6194" i="9"/>
  <c r="J6214" i="9"/>
  <c r="J6234" i="9"/>
  <c r="J6254" i="9"/>
  <c r="J6274" i="9"/>
  <c r="J6294" i="9"/>
  <c r="J6314" i="9"/>
  <c r="J6334" i="9"/>
  <c r="J6354" i="9"/>
  <c r="J6374" i="9"/>
  <c r="J6394" i="9"/>
  <c r="J6414" i="9"/>
  <c r="J6434" i="9"/>
  <c r="J6454" i="9"/>
  <c r="J6474" i="9"/>
  <c r="J6514" i="9"/>
  <c r="J6534" i="9"/>
  <c r="J6554" i="9"/>
  <c r="J6574" i="9"/>
  <c r="J6594" i="9"/>
  <c r="J6614" i="9"/>
  <c r="J6634" i="9"/>
  <c r="J6654" i="9"/>
  <c r="J6674" i="9"/>
  <c r="J6694" i="9"/>
  <c r="J6714" i="9"/>
  <c r="J6734" i="9"/>
  <c r="J6754" i="9"/>
  <c r="J6774" i="9"/>
  <c r="J6794" i="9"/>
  <c r="J6814" i="9"/>
  <c r="J6834" i="9"/>
  <c r="J6854" i="9"/>
  <c r="J6874" i="9"/>
  <c r="J6894" i="9"/>
  <c r="J6914" i="9"/>
  <c r="J6934" i="9"/>
  <c r="J6954" i="9"/>
  <c r="J6974" i="9"/>
  <c r="J6994" i="9"/>
  <c r="J7014" i="9"/>
  <c r="J7034" i="9"/>
  <c r="J7054" i="9"/>
  <c r="J7074" i="9"/>
  <c r="J7094" i="9"/>
  <c r="J7114" i="9"/>
  <c r="J7134" i="9"/>
  <c r="J7154" i="9"/>
  <c r="J7174" i="9"/>
  <c r="J7194" i="9"/>
  <c r="J7214" i="9"/>
  <c r="J7234" i="9"/>
  <c r="J7254" i="9"/>
  <c r="J7274" i="9"/>
  <c r="J7294" i="9"/>
  <c r="J7334" i="9"/>
  <c r="J8714" i="9"/>
  <c r="J8734" i="9"/>
  <c r="J13274" i="9"/>
  <c r="J12396" i="9"/>
  <c r="J12136" i="9"/>
  <c r="J12056" i="9"/>
  <c r="J11876" i="9"/>
  <c r="J11716" i="9"/>
  <c r="J11536" i="9"/>
  <c r="J11376" i="9"/>
  <c r="J11196" i="9"/>
  <c r="J10876" i="9"/>
  <c r="J10796" i="9"/>
  <c r="J10416" i="9"/>
  <c r="J10316" i="9"/>
  <c r="J9936" i="9"/>
  <c r="J9676" i="9"/>
  <c r="J9416" i="9"/>
  <c r="J9376" i="9"/>
  <c r="J9196" i="9"/>
  <c r="J7856" i="9"/>
  <c r="J7596" i="9"/>
  <c r="J6716" i="9"/>
  <c r="J6416" i="9"/>
  <c r="J6376" i="9"/>
  <c r="J6176" i="9"/>
  <c r="J5756" i="9"/>
  <c r="J5436" i="9"/>
  <c r="J5036" i="9"/>
  <c r="J4636" i="9"/>
  <c r="J3556" i="9"/>
  <c r="J2036" i="9"/>
  <c r="J736" i="9"/>
  <c r="J14955" i="9"/>
  <c r="J14915" i="9"/>
  <c r="J14775" i="9"/>
  <c r="J14735" i="9"/>
  <c r="J14575" i="9"/>
  <c r="J14475" i="9"/>
  <c r="J14435" i="9"/>
  <c r="J14415" i="9"/>
  <c r="J14355" i="9"/>
  <c r="J14255" i="9"/>
  <c r="J14075" i="9"/>
  <c r="J13995" i="9"/>
  <c r="J13935" i="9"/>
  <c r="J13795" i="9"/>
  <c r="J13755" i="9"/>
  <c r="J13595" i="9"/>
  <c r="J13535" i="9"/>
  <c r="J13395" i="9"/>
  <c r="J13335" i="9"/>
  <c r="J13275" i="9"/>
  <c r="J13255" i="9"/>
  <c r="J13195" i="9"/>
  <c r="J13155" i="9"/>
  <c r="J13075" i="9"/>
  <c r="J13035" i="9"/>
  <c r="J12935" i="9"/>
  <c r="J12795" i="9"/>
  <c r="J12715" i="9"/>
  <c r="J12435" i="9"/>
  <c r="J12195" i="9"/>
  <c r="J12055" i="9"/>
  <c r="J11935" i="9"/>
  <c r="J11915" i="9"/>
  <c r="J11875" i="9"/>
  <c r="J11535" i="9"/>
  <c r="J11375" i="9"/>
  <c r="J11135" i="9"/>
  <c r="J11115" i="9"/>
  <c r="J10975" i="9"/>
  <c r="J10915" i="9"/>
  <c r="J10895" i="9"/>
  <c r="J10835" i="9"/>
  <c r="J10775" i="9"/>
  <c r="J10735" i="9"/>
  <c r="J10635" i="9"/>
  <c r="J10535" i="9"/>
  <c r="J10315" i="9"/>
  <c r="J10115" i="9"/>
  <c r="J9955" i="9"/>
  <c r="J9875" i="9"/>
  <c r="J9835" i="9"/>
  <c r="J9775" i="9"/>
  <c r="J9375" i="9"/>
  <c r="J9155" i="9"/>
  <c r="J8575" i="9"/>
  <c r="J8175" i="9"/>
  <c r="J7855" i="9"/>
  <c r="J7455" i="9"/>
  <c r="J7135" i="9"/>
  <c r="J6835" i="9"/>
  <c r="J6535" i="9"/>
  <c r="J6415" i="9"/>
  <c r="J6235" i="9"/>
  <c r="J5795" i="9"/>
  <c r="J4475" i="9"/>
  <c r="J3995" i="9"/>
  <c r="J3855" i="9"/>
  <c r="J2475" i="9"/>
  <c r="J1975" i="9"/>
  <c r="J13670" i="9"/>
  <c r="J13730" i="9"/>
  <c r="J13810" i="9"/>
  <c r="J13850" i="9"/>
  <c r="J13870" i="9"/>
  <c r="J13910" i="9"/>
  <c r="J13930" i="9"/>
  <c r="J13950" i="9"/>
  <c r="J14030" i="9"/>
  <c r="J14050" i="9"/>
  <c r="J14110" i="9"/>
  <c r="J14170" i="9"/>
  <c r="J14210" i="9"/>
  <c r="J14230" i="9"/>
  <c r="J14250" i="9"/>
  <c r="J14270" i="9"/>
  <c r="J14290" i="9"/>
  <c r="J14330" i="9"/>
  <c r="J14370" i="9"/>
  <c r="J14470" i="9"/>
  <c r="J14490" i="9"/>
  <c r="J14510" i="9"/>
  <c r="J14570" i="9"/>
  <c r="J14610" i="9"/>
  <c r="J14650" i="9"/>
  <c r="J14690" i="9"/>
  <c r="J14730" i="9"/>
  <c r="J14770" i="9"/>
  <c r="J14810" i="9"/>
  <c r="J14850" i="9"/>
  <c r="J14870" i="9"/>
  <c r="J14890" i="9"/>
  <c r="J14910" i="9"/>
  <c r="J14930" i="9"/>
  <c r="J15010" i="9"/>
  <c r="J15030" i="9"/>
  <c r="J15110" i="9"/>
  <c r="J15130" i="9"/>
  <c r="J15190" i="9"/>
  <c r="J15230" i="9"/>
  <c r="J15270" i="9"/>
  <c r="J15290" i="9"/>
  <c r="J15310" i="9"/>
  <c r="J15330" i="9"/>
  <c r="J15350" i="9"/>
  <c r="J15370" i="9"/>
  <c r="J15430" i="9"/>
  <c r="J15450" i="9"/>
  <c r="J15470" i="9"/>
  <c r="J15510" i="9"/>
  <c r="J15530" i="9"/>
  <c r="J15550" i="9"/>
  <c r="J15610" i="9"/>
  <c r="J15630" i="9"/>
  <c r="J15650" i="9"/>
  <c r="J15710" i="9"/>
  <c r="J15750" i="9"/>
  <c r="J15770" i="9"/>
  <c r="J15850" i="9"/>
  <c r="J15870" i="9"/>
  <c r="J16010" i="9"/>
  <c r="J16030" i="9"/>
  <c r="J16130" i="9"/>
  <c r="J16150" i="9"/>
  <c r="J16250" i="9"/>
  <c r="J16270" i="9"/>
  <c r="J13911" i="9"/>
  <c r="J14651" i="9"/>
  <c r="J14851" i="9"/>
  <c r="J15191" i="9"/>
  <c r="J15511" i="9"/>
  <c r="J15771" i="9"/>
  <c r="J16231" i="9"/>
  <c r="J12127" i="9"/>
  <c r="J12147" i="9"/>
  <c r="J12167" i="9"/>
  <c r="J12187" i="9"/>
  <c r="J12207" i="9"/>
  <c r="J12227" i="9"/>
  <c r="J12247" i="9"/>
  <c r="J12267" i="9"/>
  <c r="J12287" i="9"/>
  <c r="J12307" i="9"/>
  <c r="J12327" i="9"/>
  <c r="J12347" i="9"/>
  <c r="J12367" i="9"/>
  <c r="J12387" i="9"/>
  <c r="J12407" i="9"/>
  <c r="J12427" i="9"/>
  <c r="J12447" i="9"/>
  <c r="J12467" i="9"/>
  <c r="J12487" i="9"/>
  <c r="J12507" i="9"/>
  <c r="J12527" i="9"/>
  <c r="J12547" i="9"/>
  <c r="J12567" i="9"/>
  <c r="J12587" i="9"/>
  <c r="J12607" i="9"/>
  <c r="J12627" i="9"/>
  <c r="J12647" i="9"/>
  <c r="J12667" i="9"/>
  <c r="J12687" i="9"/>
  <c r="J12707" i="9"/>
  <c r="J12727" i="9"/>
  <c r="J12747" i="9"/>
  <c r="J12767" i="9"/>
  <c r="J12787" i="9"/>
  <c r="J12807" i="9"/>
  <c r="J12827" i="9"/>
  <c r="J12847" i="9"/>
  <c r="J12867" i="9"/>
  <c r="J12887" i="9"/>
  <c r="J12907" i="9"/>
  <c r="J12927" i="9"/>
  <c r="J12947" i="9"/>
  <c r="J12967" i="9"/>
  <c r="J12987" i="9"/>
  <c r="J13007" i="9"/>
  <c r="J13027" i="9"/>
  <c r="J13047" i="9"/>
  <c r="J13067" i="9"/>
  <c r="J13087" i="9"/>
  <c r="J13107" i="9"/>
  <c r="J13127" i="9"/>
  <c r="J13147" i="9"/>
  <c r="J13167" i="9"/>
  <c r="J13187" i="9"/>
  <c r="J13207" i="9"/>
  <c r="J13227" i="9"/>
  <c r="J13247" i="9"/>
  <c r="J13267" i="9"/>
  <c r="J13287" i="9"/>
  <c r="J13307" i="9"/>
  <c r="J13327" i="9"/>
  <c r="J13347" i="9"/>
  <c r="J13367" i="9"/>
  <c r="J13387" i="9"/>
  <c r="J13407" i="9"/>
  <c r="J13427" i="9"/>
  <c r="J13447" i="9"/>
  <c r="J13467" i="9"/>
  <c r="J13487" i="9"/>
  <c r="J13507" i="9"/>
  <c r="J13527" i="9"/>
  <c r="J13547" i="9"/>
  <c r="J13567" i="9"/>
  <c r="J13587" i="9"/>
  <c r="J13607" i="9"/>
  <c r="J13627" i="9"/>
  <c r="J13647" i="9"/>
  <c r="J13667" i="9"/>
  <c r="J13687" i="9"/>
  <c r="J13707" i="9"/>
  <c r="J13727" i="9"/>
  <c r="J13747" i="9"/>
  <c r="J13767" i="9"/>
  <c r="J13787" i="9"/>
  <c r="J13807" i="9"/>
  <c r="J13827" i="9"/>
  <c r="J13847" i="9"/>
  <c r="J13867" i="9"/>
  <c r="J13887" i="9"/>
  <c r="J13907" i="9"/>
  <c r="J13927" i="9"/>
  <c r="J13947" i="9"/>
  <c r="J13967" i="9"/>
  <c r="J13987" i="9"/>
  <c r="J14007" i="9"/>
  <c r="J14027" i="9"/>
  <c r="J14047" i="9"/>
  <c r="J14067" i="9"/>
  <c r="J14087" i="9"/>
  <c r="J14107" i="9"/>
  <c r="J14127" i="9"/>
  <c r="J14147" i="9"/>
  <c r="J14167" i="9"/>
  <c r="J14187" i="9"/>
  <c r="J14207" i="9"/>
  <c r="J14227" i="9"/>
  <c r="J14247" i="9"/>
  <c r="J14267" i="9"/>
  <c r="J14287" i="9"/>
  <c r="J14307" i="9"/>
  <c r="J14327" i="9"/>
  <c r="J14347" i="9"/>
  <c r="J14367" i="9"/>
  <c r="J14387" i="9"/>
  <c r="J14407" i="9"/>
  <c r="J14427" i="9"/>
  <c r="J14447" i="9"/>
  <c r="J14467" i="9"/>
  <c r="J14487" i="9"/>
  <c r="J14507" i="9"/>
  <c r="J14527" i="9"/>
  <c r="J14547" i="9"/>
  <c r="J14567" i="9"/>
  <c r="J14587" i="9"/>
  <c r="J14607" i="9"/>
  <c r="J14627" i="9"/>
  <c r="J14647" i="9"/>
  <c r="J14667" i="9"/>
  <c r="J14687" i="9"/>
  <c r="J14707" i="9"/>
  <c r="J14727" i="9"/>
  <c r="J14747" i="9"/>
  <c r="J14767" i="9"/>
  <c r="J14787" i="9"/>
  <c r="J14807" i="9"/>
  <c r="J14827" i="9"/>
  <c r="J14847" i="9"/>
  <c r="J14867" i="9"/>
  <c r="J14887" i="9"/>
  <c r="J14907" i="9"/>
  <c r="J14927" i="9"/>
  <c r="J14947" i="9"/>
  <c r="J14967" i="9"/>
  <c r="J14987" i="9"/>
  <c r="J15007" i="9"/>
  <c r="J15027" i="9"/>
  <c r="J15047" i="9"/>
  <c r="J15067" i="9"/>
  <c r="J15087" i="9"/>
  <c r="J15107" i="9"/>
  <c r="J15127" i="9"/>
  <c r="J15147" i="9"/>
  <c r="J15167" i="9"/>
  <c r="J15187" i="9"/>
  <c r="J15207" i="9"/>
  <c r="J15227" i="9"/>
  <c r="J15247" i="9"/>
  <c r="J15267" i="9"/>
  <c r="J15287" i="9"/>
  <c r="J15307" i="9"/>
  <c r="J15327" i="9"/>
  <c r="J15347" i="9"/>
  <c r="J15367" i="9"/>
  <c r="J15387" i="9"/>
  <c r="J15407" i="9"/>
  <c r="J15427" i="9"/>
  <c r="J15447" i="9"/>
  <c r="J15467" i="9"/>
  <c r="J15487" i="9"/>
  <c r="J15507" i="9"/>
  <c r="J15527" i="9"/>
  <c r="J15547" i="9"/>
  <c r="J15567" i="9"/>
  <c r="J15587" i="9"/>
  <c r="J15607" i="9"/>
  <c r="J15627" i="9"/>
  <c r="J15647" i="9"/>
  <c r="J15667" i="9"/>
  <c r="J15687" i="9"/>
  <c r="J15707" i="9"/>
  <c r="J15727" i="9"/>
  <c r="J15747" i="9"/>
  <c r="J15767" i="9"/>
  <c r="J15787" i="9"/>
  <c r="J15807" i="9"/>
  <c r="J15827" i="9"/>
  <c r="J15847" i="9"/>
  <c r="J15867" i="9"/>
  <c r="J15887" i="9"/>
  <c r="J15907" i="9"/>
  <c r="J15927" i="9"/>
  <c r="J15947" i="9"/>
  <c r="J15967" i="9"/>
  <c r="J15987" i="9"/>
  <c r="J16007" i="9"/>
  <c r="J16027" i="9"/>
  <c r="J16047" i="9"/>
  <c r="J16067" i="9"/>
  <c r="J16087" i="9"/>
  <c r="J16107" i="9"/>
  <c r="J16127" i="9"/>
  <c r="J16147" i="9"/>
  <c r="J16167" i="9"/>
  <c r="J16187" i="9"/>
  <c r="J16207" i="9"/>
  <c r="J16227" i="9"/>
  <c r="J16247" i="9"/>
  <c r="J16267" i="9"/>
  <c r="J16287" i="9"/>
  <c r="J16307" i="9"/>
  <c r="J16271" i="9"/>
  <c r="J16251" i="9"/>
  <c r="J16211" i="9"/>
  <c r="J16191" i="9"/>
  <c r="J16171" i="9"/>
  <c r="J16131" i="9"/>
  <c r="J16111" i="9"/>
  <c r="J16091" i="9"/>
  <c r="J16071" i="9"/>
  <c r="J16051" i="9"/>
  <c r="J16031" i="9"/>
  <c r="J15971" i="9"/>
  <c r="J15951" i="9"/>
  <c r="J15931" i="9"/>
  <c r="J15911" i="9"/>
  <c r="J15871" i="9"/>
  <c r="J15851" i="9"/>
  <c r="J15831" i="9"/>
  <c r="J15811" i="9"/>
  <c r="J15791" i="9"/>
  <c r="J15731" i="9"/>
  <c r="J15711" i="9"/>
  <c r="J15691" i="9"/>
  <c r="J15671" i="9"/>
  <c r="J15651" i="9"/>
  <c r="J15631" i="9"/>
  <c r="J15571" i="9"/>
  <c r="J15551" i="9"/>
  <c r="J15531" i="9"/>
  <c r="J7468" i="9"/>
  <c r="J7488" i="9"/>
  <c r="J7508" i="9"/>
  <c r="J7528" i="9"/>
  <c r="J7548" i="9"/>
  <c r="J7568" i="9"/>
  <c r="J7588" i="9"/>
  <c r="J7608" i="9"/>
  <c r="J7628" i="9"/>
  <c r="J7648" i="9"/>
  <c r="J7668" i="9"/>
  <c r="J7688" i="9"/>
  <c r="J7708" i="9"/>
  <c r="J7728" i="9"/>
  <c r="J7748" i="9"/>
  <c r="J7768" i="9"/>
  <c r="J7788" i="9"/>
  <c r="J7808" i="9"/>
  <c r="J7828" i="9"/>
  <c r="J7848" i="9"/>
  <c r="J7868" i="9"/>
  <c r="J7888" i="9"/>
  <c r="J7908" i="9"/>
  <c r="J7928" i="9"/>
  <c r="J7948" i="9"/>
  <c r="J7968" i="9"/>
  <c r="J7988" i="9"/>
  <c r="J8008" i="9"/>
  <c r="J8028" i="9"/>
  <c r="J8048" i="9"/>
  <c r="J8068" i="9"/>
  <c r="J8088" i="9"/>
  <c r="J8108" i="9"/>
  <c r="J8128" i="9"/>
  <c r="J8148" i="9"/>
  <c r="J8168" i="9"/>
  <c r="J8188" i="9"/>
  <c r="J8208" i="9"/>
  <c r="J8228" i="9"/>
  <c r="J8248" i="9"/>
  <c r="J8268" i="9"/>
  <c r="J8288" i="9"/>
  <c r="J8308" i="9"/>
  <c r="J8328" i="9"/>
  <c r="J8348" i="9"/>
  <c r="J8368" i="9"/>
  <c r="J8388" i="9"/>
  <c r="J8408" i="9"/>
  <c r="J8428" i="9"/>
  <c r="J8448" i="9"/>
  <c r="J8468" i="9"/>
  <c r="J8488" i="9"/>
  <c r="J8508" i="9"/>
  <c r="J8528" i="9"/>
  <c r="J8548" i="9"/>
  <c r="J8568" i="9"/>
  <c r="J8588" i="9"/>
  <c r="J8608" i="9"/>
  <c r="J8628" i="9"/>
  <c r="J8648" i="9"/>
  <c r="J8668" i="9"/>
  <c r="J8688" i="9"/>
  <c r="J8708" i="9"/>
  <c r="J8728" i="9"/>
  <c r="J8748" i="9"/>
  <c r="J8768" i="9"/>
  <c r="J8788" i="9"/>
  <c r="J8808" i="9"/>
  <c r="J8828" i="9"/>
  <c r="J8848" i="9"/>
  <c r="J8868" i="9"/>
  <c r="J8888" i="9"/>
  <c r="J8908" i="9"/>
  <c r="J8928" i="9"/>
  <c r="J8948" i="9"/>
  <c r="J8968" i="9"/>
  <c r="J8988" i="9"/>
  <c r="J9008" i="9"/>
  <c r="J9028" i="9"/>
  <c r="J9048" i="9"/>
  <c r="J9068" i="9"/>
  <c r="J9088" i="9"/>
  <c r="J9108" i="9"/>
  <c r="J9128" i="9"/>
  <c r="J9148" i="9"/>
  <c r="J9168" i="9"/>
  <c r="J9188" i="9"/>
  <c r="J9208" i="9"/>
  <c r="J9228" i="9"/>
  <c r="J9248" i="9"/>
  <c r="J9268" i="9"/>
  <c r="J9288" i="9"/>
  <c r="J9308" i="9"/>
  <c r="J9328" i="9"/>
  <c r="J9348" i="9"/>
  <c r="J9368" i="9"/>
  <c r="J9388" i="9"/>
  <c r="J9408" i="9"/>
  <c r="J9428" i="9"/>
  <c r="J9448" i="9"/>
  <c r="J9468" i="9"/>
  <c r="J9488" i="9"/>
  <c r="J9508" i="9"/>
  <c r="J9528" i="9"/>
  <c r="J9548" i="9"/>
  <c r="J9568" i="9"/>
  <c r="J9588" i="9"/>
  <c r="J9608" i="9"/>
  <c r="J9628" i="9"/>
  <c r="J9648" i="9"/>
  <c r="J9668" i="9"/>
  <c r="J9688" i="9"/>
  <c r="J9708" i="9"/>
  <c r="J9728" i="9"/>
  <c r="J9748" i="9"/>
  <c r="J9768" i="9"/>
  <c r="J9788" i="9"/>
  <c r="J9808" i="9"/>
  <c r="J9828" i="9"/>
  <c r="J9848" i="9"/>
  <c r="J9868" i="9"/>
  <c r="J9888" i="9"/>
  <c r="J9908" i="9"/>
  <c r="J9928" i="9"/>
  <c r="J9948" i="9"/>
  <c r="J9968" i="9"/>
  <c r="J9988" i="9"/>
  <c r="J10008" i="9"/>
  <c r="J10028" i="9"/>
  <c r="J10048" i="9"/>
  <c r="J10068" i="9"/>
  <c r="J10088" i="9"/>
  <c r="J10108" i="9"/>
  <c r="J10128" i="9"/>
  <c r="J10148" i="9"/>
  <c r="J10168" i="9"/>
  <c r="J10188" i="9"/>
  <c r="J10208" i="9"/>
  <c r="J10228" i="9"/>
  <c r="J10248" i="9"/>
  <c r="J10268" i="9"/>
  <c r="J10288" i="9"/>
  <c r="J10308" i="9"/>
  <c r="J10328" i="9"/>
  <c r="J10348" i="9"/>
  <c r="J10368" i="9"/>
  <c r="J10388" i="9"/>
  <c r="J10408" i="9"/>
  <c r="J10428" i="9"/>
  <c r="J10448" i="9"/>
  <c r="J10468" i="9"/>
  <c r="J10488" i="9"/>
  <c r="J10508" i="9"/>
  <c r="J10528" i="9"/>
  <c r="J10548" i="9"/>
  <c r="J10568" i="9"/>
  <c r="J10588" i="9"/>
  <c r="J10608" i="9"/>
  <c r="J10628" i="9"/>
  <c r="J10648" i="9"/>
  <c r="J10668" i="9"/>
  <c r="J10688" i="9"/>
  <c r="J10708" i="9"/>
  <c r="J10728" i="9"/>
  <c r="J10748" i="9"/>
  <c r="J10768" i="9"/>
  <c r="J10788" i="9"/>
  <c r="J10808" i="9"/>
  <c r="J10828" i="9"/>
  <c r="J10848" i="9"/>
  <c r="J15471" i="9"/>
  <c r="J15451" i="9"/>
  <c r="J15431" i="9"/>
  <c r="J15411" i="9"/>
  <c r="J15391" i="9"/>
  <c r="J15371" i="9"/>
  <c r="J15331" i="9"/>
  <c r="J15311" i="9"/>
  <c r="J15291" i="9"/>
  <c r="J15271" i="9"/>
  <c r="J15251" i="9"/>
  <c r="J15171" i="9"/>
  <c r="J15151" i="9"/>
  <c r="J15111" i="9"/>
  <c r="J15091" i="9"/>
  <c r="J15071" i="9"/>
  <c r="J15051" i="9"/>
  <c r="J15011" i="9"/>
  <c r="J14991" i="9"/>
  <c r="J14971" i="9"/>
  <c r="J14951" i="9"/>
  <c r="J14931" i="9"/>
  <c r="J14891" i="9"/>
  <c r="J14871" i="9"/>
  <c r="J14831" i="9"/>
  <c r="J14791" i="9"/>
  <c r="J14771" i="9"/>
  <c r="J14751" i="9"/>
  <c r="J14711" i="9"/>
  <c r="J14691" i="9"/>
  <c r="J14671" i="9"/>
  <c r="J14631" i="9"/>
  <c r="J14611" i="9"/>
  <c r="J14571" i="9"/>
  <c r="J14551" i="9"/>
  <c r="J14531" i="9"/>
  <c r="J14511" i="9"/>
  <c r="J14451" i="9"/>
  <c r="J14431" i="9"/>
  <c r="J14411" i="9"/>
  <c r="J14391" i="9"/>
  <c r="J14371" i="9"/>
  <c r="J14351" i="9"/>
  <c r="J14311" i="9"/>
  <c r="J14291" i="9"/>
  <c r="J14251" i="9"/>
  <c r="J14231" i="9"/>
  <c r="J14211" i="9"/>
  <c r="J14191" i="9"/>
  <c r="J14131" i="9"/>
  <c r="J14111" i="9"/>
  <c r="J14091" i="9"/>
  <c r="J14051" i="9"/>
  <c r="J14031" i="9"/>
  <c r="J14011" i="9"/>
  <c r="J13991" i="9"/>
  <c r="J13971" i="9"/>
  <c r="J13891" i="9"/>
  <c r="J13871" i="9"/>
  <c r="J13811" i="9"/>
  <c r="J13791" i="9"/>
  <c r="J13771" i="9"/>
  <c r="J13731" i="9"/>
  <c r="J13711" i="9"/>
  <c r="J13691" i="9"/>
  <c r="J13671" i="9"/>
  <c r="J13651" i="9"/>
  <c r="J13591" i="9"/>
  <c r="J13571" i="9"/>
  <c r="J13551" i="9"/>
  <c r="J10868" i="9"/>
  <c r="J10888" i="9"/>
  <c r="J10908" i="9"/>
  <c r="J10928" i="9"/>
  <c r="J10948" i="9"/>
  <c r="J10968" i="9"/>
  <c r="J10988" i="9"/>
  <c r="J11008" i="9"/>
  <c r="J11028" i="9"/>
  <c r="J11048" i="9"/>
  <c r="J11068" i="9"/>
  <c r="J11088" i="9"/>
  <c r="J11108" i="9"/>
  <c r="J11128" i="9"/>
  <c r="J11148" i="9"/>
  <c r="J11168" i="9"/>
  <c r="J11188" i="9"/>
  <c r="J11208" i="9"/>
  <c r="J11228" i="9"/>
  <c r="J11248" i="9"/>
  <c r="J11268" i="9"/>
  <c r="J11288" i="9"/>
  <c r="J11308" i="9"/>
  <c r="J11328" i="9"/>
  <c r="J11348" i="9"/>
  <c r="J11368" i="9"/>
  <c r="J11388" i="9"/>
  <c r="J11408" i="9"/>
  <c r="J11428" i="9"/>
  <c r="J11448" i="9"/>
  <c r="J11468" i="9"/>
  <c r="J11488" i="9"/>
  <c r="J11508" i="9"/>
  <c r="J11528" i="9"/>
  <c r="J11548" i="9"/>
  <c r="J11568" i="9"/>
  <c r="J11588" i="9"/>
  <c r="J11608" i="9"/>
  <c r="J11628" i="9"/>
  <c r="J11648" i="9"/>
  <c r="J11668" i="9"/>
  <c r="J11688" i="9"/>
  <c r="J11708" i="9"/>
  <c r="J11728" i="9"/>
  <c r="J11748" i="9"/>
  <c r="J11768" i="9"/>
  <c r="J11788" i="9"/>
  <c r="J11808" i="9"/>
  <c r="J11828" i="9"/>
  <c r="J11848" i="9"/>
  <c r="J11868" i="9"/>
  <c r="J11888" i="9"/>
  <c r="J11908" i="9"/>
  <c r="J11928" i="9"/>
  <c r="J11948" i="9"/>
  <c r="J11968" i="9"/>
  <c r="J11988" i="9"/>
  <c r="J12008" i="9"/>
  <c r="J12028" i="9"/>
  <c r="J12048" i="9"/>
  <c r="J12068" i="9"/>
  <c r="J12088" i="9"/>
  <c r="J12108" i="9"/>
  <c r="J12128" i="9"/>
  <c r="J12148" i="9"/>
  <c r="J12168" i="9"/>
  <c r="J12188" i="9"/>
  <c r="J12208" i="9"/>
  <c r="J12228" i="9"/>
  <c r="J12248" i="9"/>
  <c r="J12268" i="9"/>
  <c r="J12288" i="9"/>
  <c r="J12308" i="9"/>
  <c r="J12328" i="9"/>
  <c r="J12348" i="9"/>
  <c r="J12368" i="9"/>
  <c r="J12388" i="9"/>
  <c r="J12408" i="9"/>
  <c r="J12428" i="9"/>
  <c r="J12448" i="9"/>
  <c r="J12468" i="9"/>
  <c r="J12488" i="9"/>
  <c r="J12508" i="9"/>
  <c r="J12528" i="9"/>
  <c r="J12548" i="9"/>
  <c r="J12568" i="9"/>
  <c r="J12588" i="9"/>
  <c r="J12608" i="9"/>
  <c r="J12628" i="9"/>
  <c r="J12648" i="9"/>
  <c r="J12668" i="9"/>
  <c r="J12688" i="9"/>
  <c r="J12708" i="9"/>
  <c r="J12728" i="9"/>
  <c r="J12748" i="9"/>
  <c r="J12768" i="9"/>
  <c r="J12788" i="9"/>
  <c r="J12808" i="9"/>
  <c r="J12828" i="9"/>
  <c r="J12848" i="9"/>
  <c r="J12868" i="9"/>
  <c r="J12888" i="9"/>
  <c r="J12908" i="9"/>
  <c r="J12928" i="9"/>
  <c r="J12948" i="9"/>
  <c r="J12968" i="9"/>
  <c r="J12988" i="9"/>
  <c r="J13008" i="9"/>
  <c r="J13028" i="9"/>
  <c r="J13048" i="9"/>
  <c r="J13068" i="9"/>
  <c r="J13088" i="9"/>
  <c r="J13108" i="9"/>
  <c r="J13128" i="9"/>
  <c r="J13148" i="9"/>
  <c r="J13168" i="9"/>
  <c r="J13188" i="9"/>
  <c r="J13208" i="9"/>
  <c r="J13228" i="9"/>
  <c r="J13248" i="9"/>
  <c r="J13268" i="9"/>
  <c r="J13288" i="9"/>
  <c r="J13308" i="9"/>
  <c r="J13328" i="9"/>
  <c r="J13348" i="9"/>
  <c r="J13368" i="9"/>
  <c r="J13388" i="9"/>
  <c r="J13408" i="9"/>
  <c r="J13428" i="9"/>
  <c r="J13448" i="9"/>
  <c r="J13468" i="9"/>
  <c r="J13488" i="9"/>
  <c r="J13508" i="9"/>
  <c r="J13528" i="9"/>
  <c r="J13548" i="9"/>
  <c r="J13568" i="9"/>
  <c r="J13588" i="9"/>
  <c r="J13608" i="9"/>
  <c r="J13628" i="9"/>
  <c r="J13648" i="9"/>
  <c r="J13668" i="9"/>
  <c r="J13688" i="9"/>
  <c r="J13708" i="9"/>
  <c r="J13728" i="9"/>
  <c r="J13748" i="9"/>
  <c r="J13768" i="9"/>
  <c r="J13788" i="9"/>
  <c r="J13808" i="9"/>
  <c r="J13828" i="9"/>
  <c r="J13848" i="9"/>
  <c r="J13868" i="9"/>
  <c r="J13888" i="9"/>
  <c r="J13908" i="9"/>
  <c r="J13928" i="9"/>
  <c r="J13948" i="9"/>
  <c r="J13968" i="9"/>
  <c r="J13988" i="9"/>
  <c r="J14008" i="9"/>
  <c r="J14028" i="9"/>
  <c r="J14048" i="9"/>
  <c r="J14068" i="9"/>
  <c r="J14088" i="9"/>
  <c r="J14108" i="9"/>
  <c r="J14128" i="9"/>
  <c r="J14148" i="9"/>
  <c r="J14168" i="9"/>
  <c r="J14188" i="9"/>
  <c r="J14208" i="9"/>
  <c r="J14228" i="9"/>
  <c r="J14248" i="9"/>
  <c r="J14268" i="9"/>
  <c r="J14288" i="9"/>
  <c r="J14308" i="9"/>
  <c r="J14328" i="9"/>
  <c r="J14348" i="9"/>
  <c r="J14368" i="9"/>
  <c r="J14388" i="9"/>
  <c r="J14408" i="9"/>
  <c r="J14428" i="9"/>
  <c r="J14448" i="9"/>
  <c r="J14468" i="9"/>
  <c r="J14488" i="9"/>
  <c r="J14508" i="9"/>
  <c r="J14528" i="9"/>
  <c r="J14548" i="9"/>
  <c r="J14568" i="9"/>
  <c r="J14588" i="9"/>
  <c r="J14608" i="9"/>
  <c r="J14628" i="9"/>
  <c r="J14648" i="9"/>
  <c r="J14668" i="9"/>
  <c r="J14688" i="9"/>
  <c r="J14708" i="9"/>
  <c r="J14728" i="9"/>
  <c r="J14748" i="9"/>
  <c r="J14768" i="9"/>
  <c r="J14788" i="9"/>
  <c r="J14808" i="9"/>
  <c r="J14828" i="9"/>
  <c r="J14848" i="9"/>
  <c r="J14868" i="9"/>
  <c r="J14888" i="9"/>
  <c r="J14908" i="9"/>
  <c r="J14928" i="9"/>
  <c r="J14948" i="9"/>
  <c r="J14968" i="9"/>
  <c r="J14988" i="9"/>
  <c r="J15008" i="9"/>
  <c r="J15028" i="9"/>
  <c r="J15048" i="9"/>
  <c r="J15068" i="9"/>
  <c r="J15088" i="9"/>
  <c r="J15108" i="9"/>
  <c r="J15128" i="9"/>
  <c r="J15148" i="9"/>
  <c r="J15168" i="9"/>
  <c r="J15188" i="9"/>
  <c r="J15208" i="9"/>
  <c r="J15228" i="9"/>
  <c r="J15248" i="9"/>
  <c r="J15268" i="9"/>
  <c r="J15288" i="9"/>
  <c r="J15308" i="9"/>
  <c r="J15328" i="9"/>
  <c r="J15348" i="9"/>
  <c r="J15368" i="9"/>
  <c r="J15388" i="9"/>
  <c r="J15408" i="9"/>
  <c r="J15428" i="9"/>
  <c r="J15448" i="9"/>
  <c r="J15468" i="9"/>
  <c r="J15488" i="9"/>
  <c r="J15508" i="9"/>
  <c r="J15528" i="9"/>
  <c r="J15548" i="9"/>
  <c r="J15568" i="9"/>
  <c r="J15588" i="9"/>
  <c r="J15608" i="9"/>
  <c r="J15628" i="9"/>
  <c r="J15648" i="9"/>
  <c r="J15668" i="9"/>
  <c r="J15688" i="9"/>
  <c r="J15708" i="9"/>
  <c r="J15728" i="9"/>
  <c r="J15748" i="9"/>
  <c r="J15768" i="9"/>
  <c r="J15788" i="9"/>
  <c r="J15808" i="9"/>
  <c r="J15828" i="9"/>
  <c r="J15848" i="9"/>
  <c r="J15868" i="9"/>
  <c r="J15888" i="9"/>
  <c r="J15908" i="9"/>
  <c r="J15928" i="9"/>
  <c r="J15948" i="9"/>
  <c r="J15968" i="9"/>
  <c r="J15988" i="9"/>
  <c r="J16008" i="9"/>
  <c r="J16028" i="9"/>
  <c r="J16048" i="9"/>
  <c r="J16068" i="9"/>
  <c r="J16088" i="9"/>
  <c r="J16108" i="9"/>
  <c r="J16128" i="9"/>
  <c r="J16148" i="9"/>
  <c r="J16168" i="9"/>
  <c r="J16188" i="9"/>
  <c r="J16208" i="9"/>
  <c r="J16228" i="9"/>
  <c r="J16248" i="9"/>
  <c r="J16268" i="9"/>
  <c r="J16288" i="9"/>
  <c r="J16308" i="9"/>
  <c r="J16290" i="9"/>
  <c r="J16230" i="9"/>
  <c r="J16210" i="9"/>
  <c r="J16190" i="9"/>
  <c r="J16170" i="9"/>
  <c r="J16110" i="9"/>
  <c r="J16090" i="9"/>
  <c r="J16070" i="9"/>
  <c r="J16050" i="9"/>
  <c r="J15990" i="9"/>
  <c r="J15970" i="9"/>
  <c r="J15950" i="9"/>
  <c r="J15930" i="9"/>
  <c r="J15910" i="9"/>
  <c r="J15890" i="9"/>
  <c r="J15830" i="9"/>
  <c r="J15810" i="9"/>
  <c r="J15790" i="9"/>
  <c r="J15730" i="9"/>
  <c r="J15690" i="9"/>
  <c r="J15670" i="9"/>
  <c r="J15590" i="9"/>
  <c r="J15570" i="9"/>
  <c r="J15490" i="9"/>
  <c r="J15410" i="9"/>
  <c r="J15390" i="9"/>
  <c r="J15250" i="9"/>
  <c r="J15210" i="9"/>
  <c r="J15170" i="9"/>
  <c r="J15150" i="9"/>
  <c r="J15090" i="9"/>
  <c r="J15070" i="9"/>
  <c r="J15050" i="9"/>
  <c r="J14970" i="9"/>
  <c r="J14950" i="9"/>
  <c r="J14830" i="9"/>
  <c r="J14790" i="9"/>
  <c r="J14750" i="9"/>
  <c r="J14710" i="9"/>
  <c r="J14670" i="9"/>
  <c r="J14630" i="9"/>
  <c r="J14550" i="9"/>
  <c r="J14530" i="9"/>
  <c r="J14450" i="9"/>
  <c r="J14430" i="9"/>
  <c r="J14410" i="9"/>
  <c r="J14390" i="9"/>
  <c r="J14350" i="9"/>
  <c r="J14310" i="9"/>
  <c r="J14150" i="9"/>
  <c r="J14130" i="9"/>
  <c r="J14090" i="9"/>
  <c r="J14070" i="9"/>
  <c r="J14010" i="9"/>
  <c r="J13990" i="9"/>
  <c r="J13970" i="9"/>
  <c r="J13890" i="9"/>
  <c r="J13830" i="9"/>
  <c r="J13770" i="9"/>
  <c r="J13750" i="9"/>
  <c r="J13710" i="9"/>
  <c r="J13690" i="9"/>
  <c r="J13650" i="9"/>
  <c r="J13590" i="9"/>
  <c r="J13550" i="9"/>
  <c r="J13511" i="9"/>
  <c r="J13491" i="9"/>
  <c r="J13471" i="9"/>
  <c r="J13451" i="9"/>
  <c r="J13411" i="9"/>
  <c r="J13391" i="9"/>
  <c r="J13371" i="9"/>
  <c r="J13351" i="9"/>
  <c r="J13331" i="9"/>
  <c r="J13291" i="9"/>
  <c r="J13271" i="9"/>
  <c r="J13251" i="9"/>
  <c r="J13231" i="9"/>
  <c r="J13171" i="9"/>
  <c r="J13151" i="9"/>
  <c r="J13111" i="9"/>
  <c r="J13091" i="9"/>
  <c r="J13071" i="9"/>
  <c r="J13051" i="9"/>
  <c r="J13031" i="9"/>
  <c r="J13011" i="9"/>
  <c r="J12971" i="9"/>
  <c r="J12951" i="9"/>
  <c r="J12931" i="9"/>
  <c r="J12911" i="9"/>
  <c r="J12851" i="9"/>
  <c r="J12811" i="9"/>
  <c r="J12791" i="9"/>
  <c r="J12771" i="9"/>
  <c r="J12751" i="9"/>
  <c r="J12711" i="9"/>
  <c r="J12691" i="9"/>
  <c r="J12651" i="9"/>
  <c r="J12631" i="9"/>
  <c r="J12611" i="9"/>
  <c r="J12591" i="9"/>
  <c r="J12531" i="9"/>
  <c r="J12511" i="9"/>
  <c r="J12491" i="9"/>
  <c r="J12451" i="9"/>
  <c r="J12431" i="9"/>
  <c r="J12411" i="9"/>
  <c r="J12351" i="9"/>
  <c r="J12311" i="9"/>
  <c r="J12291" i="9"/>
  <c r="J12271" i="9"/>
  <c r="J12231" i="9"/>
  <c r="J12211" i="9"/>
  <c r="J12171" i="9"/>
  <c r="J12111" i="9"/>
  <c r="J12091" i="9"/>
  <c r="J12071" i="9"/>
  <c r="J12051" i="9"/>
  <c r="J12031" i="9"/>
  <c r="J11991" i="9"/>
  <c r="J11971" i="9"/>
  <c r="J11951" i="9"/>
  <c r="J11911" i="9"/>
  <c r="J11891" i="9"/>
  <c r="J11871" i="9"/>
  <c r="J11851" i="9"/>
  <c r="J11831" i="9"/>
  <c r="J11811" i="9"/>
  <c r="J11771" i="9"/>
  <c r="J11711" i="9"/>
  <c r="J11691" i="9"/>
  <c r="J11631" i="9"/>
  <c r="J11611" i="9"/>
  <c r="J11591" i="9"/>
  <c r="J11571" i="9"/>
  <c r="J11551" i="9"/>
  <c r="J11511" i="9"/>
  <c r="J11471" i="9"/>
  <c r="J11451" i="9"/>
  <c r="J11431" i="9"/>
  <c r="J11391" i="9"/>
  <c r="J11371" i="9"/>
  <c r="J11291" i="9"/>
  <c r="J11271" i="9"/>
  <c r="J11251" i="9"/>
  <c r="J11231" i="9"/>
  <c r="J11191" i="9"/>
  <c r="J11151" i="9"/>
  <c r="J11111" i="9"/>
  <c r="J11071" i="9"/>
  <c r="J11051" i="9"/>
  <c r="J11011" i="9"/>
  <c r="J10991" i="9"/>
  <c r="J10971" i="9"/>
  <c r="J10911" i="9"/>
  <c r="J10891" i="9"/>
  <c r="J10851" i="9"/>
  <c r="J10831" i="9"/>
  <c r="J10791" i="9"/>
  <c r="J10771" i="9"/>
  <c r="J10691" i="9"/>
  <c r="J10671" i="9"/>
  <c r="J10651" i="9"/>
  <c r="J10631" i="9"/>
  <c r="J10591" i="9"/>
  <c r="J10571" i="9"/>
  <c r="J10551" i="9"/>
  <c r="J10451" i="9"/>
  <c r="J10431" i="9"/>
  <c r="J10391" i="9"/>
  <c r="J10371" i="9"/>
  <c r="J10331" i="9"/>
  <c r="J10291" i="9"/>
  <c r="J10271" i="9"/>
  <c r="J10251" i="9"/>
  <c r="J10231" i="9"/>
  <c r="J10191" i="9"/>
  <c r="J10171" i="9"/>
  <c r="J10151" i="9"/>
  <c r="J10091" i="9"/>
  <c r="J10071" i="9"/>
  <c r="J10031" i="9"/>
  <c r="J9991" i="9"/>
  <c r="J9971" i="9"/>
  <c r="J9911" i="9"/>
  <c r="J9891" i="9"/>
  <c r="J9771" i="9"/>
  <c r="J9751" i="9"/>
  <c r="J9711" i="9"/>
  <c r="J9671" i="9"/>
  <c r="J9611" i="9"/>
  <c r="J9591" i="9"/>
  <c r="J9571" i="9"/>
  <c r="J9491" i="9"/>
  <c r="J9431" i="9"/>
  <c r="J9411" i="9"/>
  <c r="J9391" i="9"/>
  <c r="J9351" i="9"/>
  <c r="J9331" i="9"/>
  <c r="J9231" i="9"/>
  <c r="J9191" i="9"/>
  <c r="J9171" i="9"/>
  <c r="J9151" i="9"/>
  <c r="J9131" i="9"/>
  <c r="J9091" i="9"/>
  <c r="J8951" i="9"/>
  <c r="J8871" i="9"/>
  <c r="J8791" i="9"/>
  <c r="J8771" i="9"/>
  <c r="J8731" i="9"/>
  <c r="J8691" i="9"/>
  <c r="J8651" i="9"/>
  <c r="J8611" i="9"/>
  <c r="J8571" i="9"/>
  <c r="J8551" i="9"/>
  <c r="J8531" i="9"/>
  <c r="J8471" i="9"/>
  <c r="J8351" i="9"/>
  <c r="J8271" i="9"/>
  <c r="J8231" i="9"/>
  <c r="J8211" i="9"/>
  <c r="J8191" i="9"/>
  <c r="J8131" i="9"/>
  <c r="J8091" i="9"/>
  <c r="J8051" i="9"/>
  <c r="J8031" i="9"/>
  <c r="J7851" i="9"/>
  <c r="J7751" i="9"/>
  <c r="J7711" i="9"/>
  <c r="J7691" i="9"/>
  <c r="J7671" i="9"/>
  <c r="J7571" i="9"/>
  <c r="J13490" i="9"/>
  <c r="J13470" i="9"/>
  <c r="J13450" i="9"/>
  <c r="J13410" i="9"/>
  <c r="J13370" i="9"/>
  <c r="J13350" i="9"/>
  <c r="J13330" i="9"/>
  <c r="J13270" i="9"/>
  <c r="J13250" i="9"/>
  <c r="J13230" i="9"/>
  <c r="J13210" i="9"/>
  <c r="J13190" i="9"/>
  <c r="J13170" i="9"/>
  <c r="J13130" i="9"/>
  <c r="J13110" i="9"/>
  <c r="J13070" i="9"/>
  <c r="J13050" i="9"/>
  <c r="J13030" i="9"/>
  <c r="J13010" i="9"/>
  <c r="J12930" i="9"/>
  <c r="J12910" i="9"/>
  <c r="J12850" i="9"/>
  <c r="J12830" i="9"/>
  <c r="J12790" i="9"/>
  <c r="J12750" i="9"/>
  <c r="J12730" i="9"/>
  <c r="J12710" i="9"/>
  <c r="J12690" i="9"/>
  <c r="J12530" i="9"/>
  <c r="J12490" i="9"/>
  <c r="J12470" i="9"/>
  <c r="J12410" i="9"/>
  <c r="J12370" i="9"/>
  <c r="J12330" i="9"/>
  <c r="J12250" i="9"/>
  <c r="J12230" i="9"/>
  <c r="J12210" i="9"/>
  <c r="J12170" i="9"/>
  <c r="J12150" i="9"/>
  <c r="J12030" i="9"/>
  <c r="J11950" i="9"/>
  <c r="J11890" i="9"/>
  <c r="J11870" i="9"/>
  <c r="J11850" i="9"/>
  <c r="J11810" i="9"/>
  <c r="J11770" i="9"/>
  <c r="J11690" i="9"/>
  <c r="J11630" i="9"/>
  <c r="J11610" i="9"/>
  <c r="J11590" i="9"/>
  <c r="J11570" i="9"/>
  <c r="J11530" i="9"/>
  <c r="J11470" i="9"/>
  <c r="J11430" i="9"/>
  <c r="J11390" i="9"/>
  <c r="J11370" i="9"/>
  <c r="J11350" i="9"/>
  <c r="J11290" i="9"/>
  <c r="J11190" i="9"/>
  <c r="J11050" i="9"/>
  <c r="J10990" i="9"/>
  <c r="J10850" i="9"/>
  <c r="J10790" i="9"/>
  <c r="J10770" i="9"/>
  <c r="J10730" i="9"/>
  <c r="J10650" i="9"/>
  <c r="J10630" i="9"/>
  <c r="J10590" i="9"/>
  <c r="J10570" i="9"/>
  <c r="J10550" i="9"/>
  <c r="J10450" i="9"/>
  <c r="J10430" i="9"/>
  <c r="J10370" i="9"/>
  <c r="J10350" i="9"/>
  <c r="J10290" i="9"/>
  <c r="J10250" i="9"/>
  <c r="J10230" i="9"/>
  <c r="J10170" i="9"/>
  <c r="J10090" i="9"/>
  <c r="J10070" i="9"/>
  <c r="J10050" i="9"/>
  <c r="J10010" i="9"/>
  <c r="J9930" i="9"/>
  <c r="J9910" i="9"/>
  <c r="J9870" i="9"/>
  <c r="J9810" i="9"/>
  <c r="J9790" i="9"/>
  <c r="J14732" i="9"/>
  <c r="J14792" i="9"/>
  <c r="J14812" i="9"/>
  <c r="J14852" i="9"/>
  <c r="J14872" i="9"/>
  <c r="J14912" i="9"/>
  <c r="J14932" i="9"/>
  <c r="J14952" i="9"/>
  <c r="J15012" i="9"/>
  <c r="J15052" i="9"/>
  <c r="J15072" i="9"/>
  <c r="J15112" i="9"/>
  <c r="J15132" i="9"/>
  <c r="J15172" i="9"/>
  <c r="J15192" i="9"/>
  <c r="J15212" i="9"/>
  <c r="J15252" i="9"/>
  <c r="J15272" i="9"/>
  <c r="J15312" i="9"/>
  <c r="J15332" i="9"/>
  <c r="J15392" i="9"/>
  <c r="J15432" i="9"/>
  <c r="J15452" i="9"/>
  <c r="J15492" i="9"/>
  <c r="J15512" i="9"/>
  <c r="J15552" i="9"/>
  <c r="J15572" i="9"/>
  <c r="J15612" i="9"/>
  <c r="J15632" i="9"/>
  <c r="J15652" i="9"/>
  <c r="J15692" i="9"/>
  <c r="J15712" i="9"/>
  <c r="J15752" i="9"/>
  <c r="J15772" i="9"/>
  <c r="J15812" i="9"/>
  <c r="J15832" i="9"/>
  <c r="J15872" i="9"/>
  <c r="J15892" i="9"/>
  <c r="J15932" i="9"/>
  <c r="J15972" i="9"/>
  <c r="J15992" i="9"/>
  <c r="J16032" i="9"/>
  <c r="J16092" i="9"/>
  <c r="J16132" i="9"/>
  <c r="J16172" i="9"/>
  <c r="J16212" i="9"/>
  <c r="J16232" i="9"/>
  <c r="J16272" i="9"/>
  <c r="J9946" i="9"/>
  <c r="J9786" i="9"/>
  <c r="J9766" i="9"/>
  <c r="J9706" i="9"/>
  <c r="J9686" i="9"/>
  <c r="J9506" i="9"/>
  <c r="J9466" i="9"/>
  <c r="J9326" i="9"/>
  <c r="J9146" i="9"/>
  <c r="J7266" i="9"/>
  <c r="J7226" i="9"/>
  <c r="J6166" i="9"/>
  <c r="J5946" i="9"/>
  <c r="J5566" i="9"/>
  <c r="J5326" i="9"/>
  <c r="J5046" i="9"/>
  <c r="J4926" i="9"/>
  <c r="J4826" i="9"/>
  <c r="J4766" i="9"/>
  <c r="J3166" i="9"/>
  <c r="J2806" i="9"/>
  <c r="J2646" i="9"/>
  <c r="J2266" i="9"/>
  <c r="J14772" i="9"/>
  <c r="J14832" i="9"/>
  <c r="J14892" i="9"/>
  <c r="J14972" i="9"/>
  <c r="J15032" i="9"/>
  <c r="J15092" i="9"/>
  <c r="J15152" i="9"/>
  <c r="J15232" i="9"/>
  <c r="J15352" i="9"/>
  <c r="J15412" i="9"/>
  <c r="J15532" i="9"/>
  <c r="J15592" i="9"/>
  <c r="J15672" i="9"/>
  <c r="J15732" i="9"/>
  <c r="J15792" i="9"/>
  <c r="J15852" i="9"/>
  <c r="J15912" i="9"/>
  <c r="J15952" i="9"/>
  <c r="J16012" i="9"/>
  <c r="J16072" i="9"/>
  <c r="J16152" i="9"/>
  <c r="J9926" i="9"/>
  <c r="J9846" i="9"/>
  <c r="J9666" i="9"/>
  <c r="J9346" i="9"/>
  <c r="J7686" i="9"/>
  <c r="J6786" i="9"/>
  <c r="J6046" i="9"/>
  <c r="J5546" i="9"/>
  <c r="J4386" i="9"/>
  <c r="J2906" i="9"/>
  <c r="J2106" i="9"/>
  <c r="J786" i="9"/>
  <c r="J666" i="9"/>
  <c r="J7354" i="9"/>
  <c r="J7434" i="9"/>
  <c r="J7514" i="9"/>
  <c r="J7614" i="9"/>
  <c r="J7674" i="9"/>
  <c r="J7734" i="9"/>
  <c r="J7794" i="9"/>
  <c r="J7914" i="9"/>
  <c r="J7994" i="9"/>
  <c r="J8094" i="9"/>
  <c r="J8194" i="9"/>
  <c r="J8374" i="9"/>
  <c r="J8474" i="9"/>
  <c r="J8554" i="9"/>
  <c r="J8634" i="9"/>
  <c r="J8754" i="9"/>
  <c r="J8834" i="9"/>
  <c r="J8914" i="9"/>
  <c r="J15240" i="9"/>
  <c r="J15180" i="9"/>
  <c r="J15120" i="9"/>
  <c r="J15080" i="9"/>
  <c r="J15060" i="9"/>
  <c r="J15000" i="9"/>
  <c r="J14940" i="9"/>
  <c r="J14880" i="9"/>
  <c r="J14860" i="9"/>
  <c r="J14780" i="9"/>
  <c r="J14760" i="9"/>
  <c r="J14660" i="9"/>
  <c r="J14640" i="9"/>
  <c r="J14600" i="9"/>
  <c r="J14580" i="9"/>
  <c r="J14540" i="9"/>
  <c r="J14520" i="9"/>
  <c r="J14420" i="9"/>
  <c r="J14400" i="9"/>
  <c r="J14340" i="9"/>
  <c r="J14320" i="9"/>
  <c r="J14300" i="9"/>
  <c r="J14280" i="9"/>
  <c r="J14260" i="9"/>
  <c r="J14220" i="9"/>
  <c r="J14200" i="9"/>
  <c r="J14160" i="9"/>
  <c r="J14120" i="9"/>
  <c r="J14100" i="9"/>
  <c r="J14080" i="9"/>
  <c r="J14040" i="9"/>
  <c r="J14000" i="9"/>
  <c r="J13980" i="9"/>
  <c r="J13920" i="9"/>
  <c r="J13900" i="9"/>
  <c r="J13880" i="9"/>
  <c r="J13860" i="9"/>
  <c r="J13840" i="9"/>
  <c r="J13820" i="9"/>
  <c r="J13800" i="9"/>
  <c r="J13700" i="9"/>
  <c r="J13680" i="9"/>
  <c r="J13640" i="9"/>
  <c r="J13620" i="9"/>
  <c r="J13600" i="9"/>
  <c r="J13580" i="9"/>
  <c r="J13560" i="9"/>
  <c r="J13520" i="9"/>
  <c r="J13500" i="9"/>
  <c r="J13480" i="9"/>
  <c r="J13460" i="9"/>
  <c r="J13440" i="9"/>
  <c r="J13400" i="9"/>
  <c r="J13320" i="9"/>
  <c r="J13260" i="9"/>
  <c r="J13200" i="9"/>
  <c r="J13180" i="9"/>
  <c r="J13140" i="9"/>
  <c r="J13080" i="9"/>
  <c r="J13060" i="9"/>
  <c r="J13040" i="9"/>
  <c r="J13000" i="9"/>
  <c r="J12980" i="9"/>
  <c r="J12960" i="9"/>
  <c r="J12940" i="9"/>
  <c r="J12920" i="9"/>
  <c r="J12880" i="9"/>
  <c r="J12860" i="9"/>
  <c r="J12840" i="9"/>
  <c r="J12820" i="9"/>
  <c r="J12760" i="9"/>
  <c r="J12720" i="9"/>
  <c r="J12660" i="9"/>
  <c r="J12640" i="9"/>
  <c r="J12620" i="9"/>
  <c r="J12600" i="9"/>
  <c r="J12540" i="9"/>
  <c r="J12520" i="9"/>
  <c r="J12500" i="9"/>
  <c r="J12460" i="9"/>
  <c r="J12420" i="9"/>
  <c r="J12400" i="9"/>
  <c r="J12360" i="9"/>
  <c r="J12300" i="9"/>
  <c r="J12240" i="9"/>
  <c r="J12200" i="9"/>
  <c r="J12140" i="9"/>
  <c r="J12060" i="9"/>
  <c r="J11960" i="9"/>
  <c r="J11880" i="9"/>
  <c r="J11860" i="9"/>
  <c r="J11820" i="9"/>
  <c r="J11800" i="9"/>
  <c r="J11780" i="9"/>
  <c r="J11760" i="9"/>
  <c r="J11740" i="9"/>
  <c r="J11700" i="9"/>
  <c r="J11640" i="9"/>
  <c r="J11620" i="9"/>
  <c r="J11440" i="9"/>
  <c r="J11400" i="9"/>
  <c r="J11360" i="9"/>
  <c r="J11340" i="9"/>
  <c r="J11280" i="9"/>
  <c r="J11260" i="9"/>
  <c r="J11220" i="9"/>
  <c r="J11160" i="9"/>
  <c r="J11060" i="9"/>
  <c r="J11040" i="9"/>
  <c r="J11020" i="9"/>
  <c r="J10980" i="9"/>
  <c r="J10960" i="9"/>
  <c r="J10900" i="9"/>
  <c r="J10860" i="9"/>
  <c r="J10840" i="9"/>
  <c r="J10800" i="9"/>
  <c r="J10780" i="9"/>
  <c r="J10720" i="9"/>
  <c r="J10700" i="9"/>
  <c r="J10680" i="9"/>
  <c r="J10640" i="9"/>
  <c r="J10580" i="9"/>
  <c r="J10540" i="9"/>
  <c r="J10500" i="9"/>
  <c r="J10480" i="9"/>
  <c r="J10380" i="9"/>
  <c r="J10320" i="9"/>
  <c r="J10300" i="9"/>
  <c r="J10280" i="9"/>
  <c r="J10260" i="9"/>
  <c r="J10240" i="9"/>
  <c r="J10160" i="9"/>
  <c r="J10120" i="9"/>
  <c r="J10060" i="9"/>
  <c r="J9880" i="9"/>
  <c r="J9860" i="9"/>
  <c r="J9840" i="9"/>
  <c r="J9780" i="9"/>
  <c r="J9760" i="9"/>
  <c r="J9720" i="9"/>
  <c r="J9680" i="9"/>
  <c r="J9660" i="9"/>
  <c r="J9620" i="9"/>
  <c r="J9600" i="9"/>
  <c r="J9580" i="9"/>
  <c r="J9520" i="9"/>
  <c r="J9440" i="9"/>
  <c r="J9420" i="9"/>
  <c r="J9400" i="9"/>
  <c r="J9360" i="9"/>
  <c r="J9300" i="9"/>
  <c r="J9280" i="9"/>
  <c r="J9260" i="9"/>
  <c r="J9220" i="9"/>
  <c r="J9200" i="9"/>
  <c r="J9180" i="9"/>
  <c r="J9160" i="9"/>
  <c r="J9120" i="9"/>
  <c r="J9080" i="9"/>
  <c r="J9060" i="9"/>
  <c r="J9040" i="9"/>
  <c r="J9020" i="9"/>
  <c r="J8980" i="9"/>
  <c r="J8960" i="9"/>
  <c r="J8880" i="9"/>
  <c r="J8840" i="9"/>
  <c r="J8820" i="9"/>
  <c r="J8760" i="9"/>
  <c r="J7394" i="9"/>
  <c r="J7454" i="9"/>
  <c r="J7534" i="9"/>
  <c r="J7574" i="9"/>
  <c r="J7654" i="9"/>
  <c r="J7774" i="9"/>
  <c r="J7854" i="9"/>
  <c r="J7934" i="9"/>
  <c r="J8034" i="9"/>
  <c r="J8134" i="9"/>
  <c r="J8214" i="9"/>
  <c r="J8294" i="9"/>
  <c r="J8394" i="9"/>
  <c r="J8454" i="9"/>
  <c r="J8534" i="9"/>
  <c r="J8614" i="9"/>
  <c r="J8694" i="9"/>
  <c r="J8794" i="9"/>
  <c r="J8874" i="9"/>
  <c r="J11534" i="9"/>
  <c r="J7314" i="9"/>
  <c r="J7414" i="9"/>
  <c r="J7494" i="9"/>
  <c r="J7594" i="9"/>
  <c r="J7694" i="9"/>
  <c r="J7754" i="9"/>
  <c r="J7834" i="9"/>
  <c r="J7894" i="9"/>
  <c r="J7974" i="9"/>
  <c r="J8014" i="9"/>
  <c r="J8074" i="9"/>
  <c r="J8114" i="9"/>
  <c r="J8254" i="9"/>
  <c r="J8314" i="9"/>
  <c r="J8354" i="9"/>
  <c r="J8434" i="9"/>
  <c r="J8594" i="9"/>
  <c r="J8674" i="9"/>
  <c r="J8774" i="9"/>
  <c r="J8854" i="9"/>
  <c r="J8974" i="9"/>
  <c r="J15300" i="9"/>
  <c r="J15400" i="9"/>
  <c r="J15460" i="9"/>
  <c r="J15480" i="9"/>
  <c r="J15500" i="9"/>
  <c r="J15560" i="9"/>
  <c r="J15740" i="9"/>
  <c r="J15900" i="9"/>
  <c r="J15960" i="9"/>
  <c r="J16100" i="9"/>
  <c r="J16200" i="9"/>
  <c r="J16240" i="9"/>
  <c r="J16300" i="9"/>
  <c r="J7374" i="9"/>
  <c r="J7474" i="9"/>
  <c r="J7554" i="9"/>
  <c r="J7634" i="9"/>
  <c r="J7714" i="9"/>
  <c r="J7814" i="9"/>
  <c r="J7874" i="9"/>
  <c r="J7954" i="9"/>
  <c r="J8054" i="9"/>
  <c r="J8154" i="9"/>
  <c r="J8234" i="9"/>
  <c r="J8334" i="9"/>
  <c r="J8414" i="9"/>
  <c r="J8494" i="9"/>
  <c r="J8574" i="9"/>
  <c r="J8654" i="9"/>
  <c r="J8814" i="9"/>
  <c r="J8894" i="9"/>
  <c r="J12314" i="9"/>
  <c r="J14974" i="9"/>
  <c r="J10481" i="9"/>
  <c r="J10681" i="9"/>
  <c r="J10841" i="9"/>
  <c r="J10921" i="9"/>
  <c r="J10961" i="9"/>
  <c r="J11021" i="9"/>
  <c r="J11121" i="9"/>
  <c r="J11201" i="9"/>
  <c r="J11321" i="9"/>
  <c r="J11381" i="9"/>
  <c r="J11461" i="9"/>
  <c r="J11481" i="9"/>
  <c r="J11501" i="9"/>
  <c r="J11601" i="9"/>
  <c r="J11701" i="9"/>
  <c r="J11761" i="9"/>
  <c r="J11841" i="9"/>
  <c r="J11861" i="9"/>
  <c r="J11901" i="9"/>
  <c r="J11921" i="9"/>
  <c r="J12021" i="9"/>
  <c r="J12081" i="9"/>
  <c r="J12121" i="9"/>
  <c r="J12181" i="9"/>
  <c r="J12261" i="9"/>
  <c r="J12541" i="9"/>
  <c r="J12581" i="9"/>
  <c r="J12601" i="9"/>
  <c r="J12701" i="9"/>
  <c r="J12721" i="9"/>
  <c r="J12781" i="9"/>
  <c r="J12821" i="9"/>
  <c r="J12921" i="9"/>
  <c r="J12961" i="9"/>
  <c r="J13021" i="9"/>
  <c r="J13041" i="9"/>
  <c r="J13141" i="9"/>
  <c r="J13181" i="9"/>
  <c r="J13281" i="9"/>
  <c r="J13301" i="9"/>
  <c r="J13401" i="9"/>
  <c r="J13441" i="9"/>
  <c r="J13501" i="9"/>
  <c r="J13541" i="9"/>
  <c r="J13621" i="9"/>
  <c r="J13681" i="9"/>
  <c r="J13721" i="9"/>
  <c r="J13861" i="9"/>
  <c r="J13881" i="9"/>
  <c r="J13921" i="9"/>
  <c r="J13961" i="9"/>
  <c r="J14041" i="9"/>
  <c r="J14101" i="9"/>
  <c r="J14161" i="9"/>
  <c r="J14181" i="9"/>
  <c r="J14281" i="9"/>
  <c r="J14381" i="9"/>
  <c r="J14461" i="9"/>
  <c r="J14501" i="9"/>
  <c r="J14521" i="9"/>
  <c r="J14701" i="9"/>
  <c r="J14881" i="9"/>
  <c r="J14921" i="9"/>
  <c r="J14941" i="9"/>
  <c r="J14961" i="9"/>
  <c r="J15001" i="9"/>
  <c r="J15121" i="9"/>
  <c r="J15241" i="9"/>
  <c r="J15281" i="9"/>
  <c r="J15301" i="9"/>
  <c r="J15381" i="9"/>
  <c r="J15521" i="9"/>
  <c r="J15581" i="9"/>
  <c r="J15641" i="9"/>
  <c r="J15701" i="9"/>
  <c r="J15781" i="9"/>
  <c r="J15981" i="9"/>
  <c r="J16041" i="9"/>
  <c r="J16101" i="9"/>
  <c r="J16161" i="9"/>
  <c r="J16181" i="9"/>
  <c r="J16261" i="9"/>
  <c r="J10441" i="9"/>
  <c r="J10361" i="9"/>
  <c r="J10281" i="9"/>
  <c r="J10201" i="9"/>
  <c r="J10061" i="9"/>
  <c r="J9921" i="9"/>
  <c r="J9881" i="9"/>
  <c r="J9861" i="9"/>
  <c r="J9521" i="9"/>
  <c r="J9461" i="9"/>
  <c r="J9421" i="9"/>
  <c r="J9401" i="9"/>
  <c r="J9341" i="9"/>
  <c r="J9281" i="9"/>
  <c r="J9101" i="9"/>
  <c r="J9081" i="9"/>
  <c r="J9041" i="9"/>
  <c r="J8981" i="9"/>
  <c r="J8741" i="9"/>
  <c r="J8721" i="9"/>
  <c r="J8561" i="9"/>
  <c r="J8501" i="9"/>
  <c r="J7901" i="9"/>
  <c r="J7861" i="9"/>
  <c r="J7681" i="9"/>
  <c r="J8740" i="9"/>
  <c r="J8720" i="9"/>
  <c r="J8680" i="9"/>
  <c r="J8660" i="9"/>
  <c r="J8640" i="9"/>
  <c r="J8620" i="9"/>
  <c r="J8560" i="9"/>
  <c r="J8540" i="9"/>
  <c r="J8500" i="9"/>
  <c r="J8460" i="9"/>
  <c r="J8440" i="9"/>
  <c r="J8420" i="9"/>
  <c r="J8360" i="9"/>
  <c r="J8300" i="9"/>
  <c r="J8280" i="9"/>
  <c r="J8240" i="9"/>
  <c r="J8220" i="9"/>
  <c r="J8140" i="9"/>
  <c r="J8120" i="9"/>
  <c r="J8100" i="9"/>
  <c r="J8040" i="9"/>
  <c r="J8020" i="9"/>
  <c r="J7980" i="9"/>
  <c r="J7940" i="9"/>
  <c r="J7900" i="9"/>
  <c r="J7880" i="9"/>
  <c r="J7800" i="9"/>
  <c r="J7760" i="9"/>
  <c r="J7740" i="9"/>
  <c r="J7660" i="9"/>
  <c r="J7640" i="9"/>
  <c r="J7480" i="9"/>
  <c r="J7460" i="9"/>
  <c r="J7440" i="9"/>
  <c r="J7400" i="9"/>
  <c r="J7360" i="9"/>
  <c r="J7320" i="9"/>
  <c r="J7200" i="9"/>
  <c r="J7120" i="9"/>
  <c r="J7080" i="9"/>
  <c r="J7060" i="9"/>
  <c r="J7000" i="9"/>
  <c r="J6940" i="9"/>
  <c r="J6920" i="9"/>
  <c r="J6880" i="9"/>
  <c r="J6860" i="9"/>
  <c r="J6840" i="9"/>
  <c r="J6820" i="9"/>
  <c r="J6760" i="9"/>
  <c r="J6740" i="9"/>
  <c r="J6680" i="9"/>
  <c r="J6660" i="9"/>
  <c r="J6640" i="9"/>
  <c r="J6520" i="9"/>
  <c r="J6500" i="9"/>
  <c r="J6440" i="9"/>
  <c r="J6420" i="9"/>
  <c r="J6360" i="9"/>
  <c r="J6340" i="9"/>
  <c r="J6320" i="9"/>
  <c r="J6300" i="9"/>
  <c r="J6260" i="9"/>
  <c r="J6240" i="9"/>
  <c r="J6220" i="9"/>
  <c r="J6160" i="9"/>
  <c r="J6100" i="9"/>
  <c r="J6060" i="9"/>
  <c r="J5900" i="9"/>
  <c r="J5880" i="9"/>
  <c r="J5840" i="9"/>
  <c r="J5820" i="9"/>
  <c r="J5740" i="9"/>
  <c r="J5720" i="9"/>
  <c r="J5700" i="9"/>
  <c r="J5680" i="9"/>
  <c r="J5640" i="9"/>
  <c r="J5560" i="9"/>
  <c r="J5500" i="9"/>
  <c r="J5480" i="9"/>
  <c r="J5460" i="9"/>
  <c r="J5360" i="9"/>
  <c r="J5340" i="9"/>
  <c r="J5300" i="9"/>
  <c r="J5280" i="9"/>
  <c r="J5140" i="9"/>
  <c r="J4900" i="9"/>
  <c r="J4860" i="9"/>
  <c r="J4820" i="9"/>
  <c r="J4740" i="9"/>
  <c r="J4720" i="9"/>
  <c r="J4640" i="9"/>
  <c r="J4620" i="9"/>
  <c r="J4600" i="9"/>
  <c r="J4500" i="9"/>
  <c r="J4480" i="9"/>
  <c r="J4420" i="9"/>
  <c r="J4360" i="9"/>
  <c r="J4320" i="9"/>
  <c r="J4240" i="9"/>
  <c r="J4220" i="9"/>
  <c r="J4100" i="9"/>
  <c r="J3960" i="9"/>
  <c r="J3820" i="9"/>
  <c r="J3800" i="9"/>
  <c r="J3760" i="9"/>
  <c r="J3700" i="9"/>
  <c r="J3660" i="9"/>
  <c r="J3620" i="9"/>
  <c r="J3500" i="9"/>
  <c r="J3400" i="9"/>
  <c r="J13553" i="9"/>
  <c r="J13573" i="9"/>
  <c r="J13593" i="9"/>
  <c r="J13613" i="9"/>
  <c r="J13633" i="9"/>
  <c r="J13653" i="9"/>
  <c r="J13673" i="9"/>
  <c r="J13693" i="9"/>
  <c r="J13713" i="9"/>
  <c r="J13753" i="9"/>
  <c r="J13773" i="9"/>
  <c r="J13813" i="9"/>
  <c r="J13833" i="9"/>
  <c r="J13853" i="9"/>
  <c r="J13893" i="9"/>
  <c r="J13913" i="9"/>
  <c r="J13933" i="9"/>
  <c r="J13953" i="9"/>
  <c r="J13973" i="9"/>
  <c r="J13993" i="9"/>
  <c r="J14013" i="9"/>
  <c r="J14053" i="9"/>
  <c r="J14073" i="9"/>
  <c r="J14093" i="9"/>
  <c r="J14113" i="9"/>
  <c r="J14153" i="9"/>
  <c r="J14213" i="9"/>
  <c r="J14233" i="9"/>
  <c r="J14253" i="9"/>
  <c r="J14293" i="9"/>
  <c r="J14373" i="9"/>
  <c r="J14393" i="9"/>
  <c r="J14413" i="9"/>
  <c r="J14473" i="9"/>
  <c r="J14493" i="9"/>
  <c r="J14553" i="9"/>
  <c r="J14593" i="9"/>
  <c r="J14613" i="9"/>
  <c r="J14633" i="9"/>
  <c r="J14653" i="9"/>
  <c r="J14673" i="9"/>
  <c r="J14693" i="9"/>
  <c r="J14713" i="9"/>
  <c r="J14753" i="9"/>
  <c r="J14793" i="9"/>
  <c r="J14813" i="9"/>
  <c r="J14833" i="9"/>
  <c r="J14853" i="9"/>
  <c r="J14933" i="9"/>
  <c r="J15013" i="9"/>
  <c r="J15033" i="9"/>
  <c r="J15053" i="9"/>
  <c r="J15093" i="9"/>
  <c r="J15133" i="9"/>
  <c r="J15213" i="9"/>
  <c r="J15253" i="9"/>
  <c r="J15273" i="9"/>
  <c r="J15313" i="9"/>
  <c r="J15353" i="9"/>
  <c r="J15373" i="9"/>
  <c r="J15473" i="9"/>
  <c r="J15493" i="9"/>
  <c r="J15533" i="9"/>
  <c r="J15553" i="9"/>
  <c r="J15573" i="9"/>
  <c r="J15593" i="9"/>
  <c r="J15613" i="9"/>
  <c r="J15633" i="9"/>
  <c r="J15753" i="9"/>
  <c r="J15773" i="9"/>
  <c r="J15793" i="9"/>
  <c r="J15873" i="9"/>
  <c r="J15893" i="9"/>
  <c r="J15933" i="9"/>
  <c r="J15953" i="9"/>
  <c r="J16013" i="9"/>
  <c r="J16033" i="9"/>
  <c r="J16073" i="9"/>
  <c r="J16153" i="9"/>
  <c r="J16173" i="9"/>
  <c r="J16273" i="9"/>
  <c r="J16293" i="9"/>
  <c r="J12365" i="9"/>
  <c r="J12065" i="9"/>
  <c r="J12005" i="9"/>
  <c r="J11685" i="9"/>
  <c r="J11485" i="9"/>
  <c r="J11065" i="9"/>
  <c r="J11045" i="9"/>
  <c r="J10965" i="9"/>
  <c r="J10945" i="9"/>
  <c r="J15034" i="9"/>
  <c r="J12835" i="9"/>
  <c r="J7351" i="9"/>
  <c r="J2231" i="9"/>
  <c r="J2391" i="9"/>
  <c r="J2531" i="9"/>
  <c r="J2751" i="9"/>
  <c r="J2911" i="9"/>
  <c r="J3071" i="9"/>
  <c r="J3191" i="9"/>
  <c r="J3311" i="9"/>
  <c r="J3471" i="9"/>
  <c r="J3611" i="9"/>
  <c r="J3751" i="9"/>
  <c r="J3911" i="9"/>
  <c r="J4051" i="9"/>
  <c r="J4211" i="9"/>
  <c r="J4371" i="9"/>
  <c r="J4511" i="9"/>
  <c r="J4611" i="9"/>
  <c r="J4731" i="9"/>
  <c r="J4871" i="9"/>
  <c r="J4991" i="9"/>
  <c r="J5091" i="9"/>
  <c r="J5231" i="9"/>
  <c r="J5391" i="9"/>
  <c r="J5531" i="9"/>
  <c r="J5651" i="9"/>
  <c r="J5771" i="9"/>
  <c r="J5891" i="9"/>
  <c r="J5991" i="9"/>
  <c r="J6091" i="9"/>
  <c r="J6211" i="9"/>
  <c r="J6331" i="9"/>
  <c r="J6431" i="9"/>
  <c r="J6551" i="9"/>
  <c r="J6691" i="9"/>
  <c r="J6811" i="9"/>
  <c r="J6951" i="9"/>
  <c r="J7051" i="9"/>
  <c r="J7151" i="9"/>
  <c r="J7271" i="9"/>
  <c r="J7371" i="9"/>
  <c r="J7431" i="9"/>
  <c r="J7531" i="9"/>
  <c r="J7551" i="9"/>
  <c r="J7591" i="9"/>
  <c r="J7831" i="9"/>
  <c r="J7891" i="9"/>
  <c r="J7971" i="9"/>
  <c r="J8671" i="9"/>
  <c r="J8931" i="9"/>
  <c r="J8971" i="9"/>
  <c r="J9011" i="9"/>
  <c r="J9051" i="9"/>
  <c r="J9311" i="9"/>
  <c r="J9551" i="9"/>
  <c r="J9731" i="9"/>
  <c r="J9831" i="9"/>
  <c r="J9871" i="9"/>
  <c r="J10131" i="9"/>
  <c r="J10351" i="9"/>
  <c r="J10531" i="9"/>
  <c r="J10871" i="9"/>
  <c r="J11171" i="9"/>
  <c r="J11411" i="9"/>
  <c r="J11491" i="9"/>
  <c r="J11651" i="9"/>
  <c r="J11671" i="9"/>
  <c r="J2171" i="9"/>
  <c r="J2311" i="9"/>
  <c r="J2451" i="9"/>
  <c r="J2591" i="9"/>
  <c r="J2731" i="9"/>
  <c r="J2871" i="9"/>
  <c r="J2971" i="9"/>
  <c r="J3171" i="9"/>
  <c r="J3291" i="9"/>
  <c r="J3531" i="9"/>
  <c r="J3651" i="9"/>
  <c r="J3831" i="9"/>
  <c r="J4231" i="9"/>
  <c r="J5331" i="9"/>
  <c r="J15" i="9"/>
  <c r="J95" i="9"/>
  <c r="J155" i="9"/>
  <c r="J215" i="9"/>
  <c r="J295" i="9"/>
  <c r="J375" i="9"/>
  <c r="J435" i="9"/>
  <c r="J535" i="9"/>
  <c r="J575" i="9"/>
  <c r="J635" i="9"/>
  <c r="J695" i="9"/>
  <c r="J735" i="9"/>
  <c r="J795" i="9"/>
  <c r="J835" i="9"/>
  <c r="J875" i="9"/>
  <c r="J915" i="9"/>
  <c r="J935" i="9"/>
  <c r="J955" i="9"/>
  <c r="J975" i="9"/>
  <c r="J1015" i="9"/>
  <c r="J2095" i="9"/>
  <c r="J8995" i="9"/>
  <c r="J10675" i="9"/>
  <c r="J11495" i="9"/>
  <c r="J12135" i="9"/>
  <c r="J12355" i="9"/>
  <c r="J12735" i="9"/>
  <c r="J13615" i="9"/>
  <c r="J13915" i="9"/>
  <c r="J14215" i="9"/>
  <c r="J15035" i="9"/>
  <c r="J16" i="9"/>
  <c r="J36" i="9"/>
  <c r="J56" i="9"/>
  <c r="J76" i="9"/>
  <c r="J96" i="9"/>
  <c r="J116" i="9"/>
  <c r="J136" i="9"/>
  <c r="J156" i="9"/>
  <c r="J176" i="9"/>
  <c r="J196" i="9"/>
  <c r="J216" i="9"/>
  <c r="J236" i="9"/>
  <c r="J256" i="9"/>
  <c r="J276" i="9"/>
  <c r="J296" i="9"/>
  <c r="J316" i="9"/>
  <c r="J336" i="9"/>
  <c r="J356" i="9"/>
  <c r="J376" i="9"/>
  <c r="J396" i="9"/>
  <c r="J416" i="9"/>
  <c r="J436" i="9"/>
  <c r="J456" i="9"/>
  <c r="J476" i="9"/>
  <c r="J496" i="9"/>
  <c r="J516" i="9"/>
  <c r="J536" i="9"/>
  <c r="J556" i="9"/>
  <c r="J576" i="9"/>
  <c r="J596" i="9"/>
  <c r="J616" i="9"/>
  <c r="J636" i="9"/>
  <c r="J656" i="9"/>
  <c r="J676" i="9"/>
  <c r="J696" i="9"/>
  <c r="J716" i="9"/>
  <c r="J756" i="9"/>
  <c r="J776" i="9"/>
  <c r="J796" i="9"/>
  <c r="J816" i="9"/>
  <c r="J836" i="9"/>
  <c r="J856" i="9"/>
  <c r="J876" i="9"/>
  <c r="J896" i="9"/>
  <c r="J916" i="9"/>
  <c r="J936" i="9"/>
  <c r="J956" i="9"/>
  <c r="J976" i="9"/>
  <c r="J996" i="9"/>
  <c r="J1016" i="9"/>
  <c r="J1036" i="9"/>
  <c r="J1056" i="9"/>
  <c r="J1076" i="9"/>
  <c r="J1096" i="9"/>
  <c r="J1116" i="9"/>
  <c r="J1136" i="9"/>
  <c r="J1156" i="9"/>
  <c r="J1176" i="9"/>
  <c r="J1196" i="9"/>
  <c r="J1216" i="9"/>
  <c r="J1236" i="9"/>
  <c r="J1256" i="9"/>
  <c r="J1276" i="9"/>
  <c r="J1296" i="9"/>
  <c r="J1316" i="9"/>
  <c r="J1336" i="9"/>
  <c r="J1356" i="9"/>
  <c r="J1376" i="9"/>
  <c r="J1396" i="9"/>
  <c r="J1416" i="9"/>
  <c r="J1436" i="9"/>
  <c r="J1456" i="9"/>
  <c r="J1476" i="9"/>
  <c r="J1496" i="9"/>
  <c r="J1516" i="9"/>
  <c r="J1536" i="9"/>
  <c r="J1556" i="9"/>
  <c r="J1576" i="9"/>
  <c r="J1596" i="9"/>
  <c r="J1616" i="9"/>
  <c r="J1636" i="9"/>
  <c r="J1656" i="9"/>
  <c r="J1676" i="9"/>
  <c r="J1696" i="9"/>
  <c r="J1716" i="9"/>
  <c r="J1736" i="9"/>
  <c r="J1756" i="9"/>
  <c r="J1776" i="9"/>
  <c r="J1796" i="9"/>
  <c r="J1816" i="9"/>
  <c r="J1836" i="9"/>
  <c r="J1856" i="9"/>
  <c r="J1876" i="9"/>
  <c r="J1896" i="9"/>
  <c r="J1916" i="9"/>
  <c r="J1936" i="9"/>
  <c r="J1956" i="9"/>
  <c r="J1976" i="9"/>
  <c r="J1996" i="9"/>
  <c r="J2016" i="9"/>
  <c r="J2056" i="9"/>
  <c r="J2076" i="9"/>
  <c r="J2096" i="9"/>
  <c r="J2116" i="9"/>
  <c r="J2136" i="9"/>
  <c r="J2156" i="9"/>
  <c r="J2176" i="9"/>
  <c r="J2196" i="9"/>
  <c r="J2216" i="9"/>
  <c r="J2236" i="9"/>
  <c r="J2256" i="9"/>
  <c r="J2276" i="9"/>
  <c r="J2296" i="9"/>
  <c r="J2316" i="9"/>
  <c r="J2336" i="9"/>
  <c r="J2356" i="9"/>
  <c r="J2376" i="9"/>
  <c r="J2396" i="9"/>
  <c r="J2416" i="9"/>
  <c r="J2436" i="9"/>
  <c r="J2456" i="9"/>
  <c r="J2476" i="9"/>
  <c r="J2496" i="9"/>
  <c r="J2516" i="9"/>
  <c r="J2536" i="9"/>
  <c r="J2556" i="9"/>
  <c r="J2576" i="9"/>
  <c r="J2596" i="9"/>
  <c r="J2616" i="9"/>
  <c r="J2636" i="9"/>
  <c r="J2656" i="9"/>
  <c r="J2676" i="9"/>
  <c r="J2696" i="9"/>
  <c r="J2716" i="9"/>
  <c r="J2736" i="9"/>
  <c r="J2756" i="9"/>
  <c r="J2776" i="9"/>
  <c r="J2796" i="9"/>
  <c r="J4536" i="9"/>
  <c r="J7376" i="9"/>
  <c r="J9436" i="9"/>
  <c r="J10256" i="9"/>
  <c r="J10356" i="9"/>
  <c r="J10936" i="9"/>
  <c r="J11016" i="9"/>
  <c r="J11296" i="9"/>
  <c r="J11356" i="9"/>
  <c r="J11496" i="9"/>
  <c r="J12176" i="9"/>
  <c r="J12356" i="9"/>
  <c r="J2191" i="9"/>
  <c r="J2291" i="9"/>
  <c r="J2411" i="9"/>
  <c r="J2491" i="9"/>
  <c r="J2571" i="9"/>
  <c r="J2651" i="9"/>
  <c r="J2691" i="9"/>
  <c r="J2811" i="9"/>
  <c r="J2831" i="9"/>
  <c r="J2951" i="9"/>
  <c r="J3031" i="9"/>
  <c r="J3091" i="9"/>
  <c r="J3211" i="9"/>
  <c r="J3351" i="9"/>
  <c r="J3451" i="9"/>
  <c r="J3551" i="9"/>
  <c r="J3671" i="9"/>
  <c r="J3771" i="9"/>
  <c r="J3871" i="9"/>
  <c r="J3991" i="9"/>
  <c r="J4071" i="9"/>
  <c r="J4191" i="9"/>
  <c r="J4331" i="9"/>
  <c r="J4431" i="9"/>
  <c r="J4571" i="9"/>
  <c r="J4671" i="9"/>
  <c r="J4791" i="9"/>
  <c r="J4911" i="9"/>
  <c r="J5031" i="9"/>
  <c r="J5131" i="9"/>
  <c r="J5191" i="9"/>
  <c r="J5291" i="9"/>
  <c r="J5411" i="9"/>
  <c r="J5451" i="9"/>
  <c r="J5571" i="9"/>
  <c r="J5671" i="9"/>
  <c r="J5751" i="9"/>
  <c r="J5851" i="9"/>
  <c r="J5971" i="9"/>
  <c r="J6051" i="9"/>
  <c r="J6111" i="9"/>
  <c r="J6191" i="9"/>
  <c r="J6231" i="9"/>
  <c r="J6271" i="9"/>
  <c r="J6351" i="9"/>
  <c r="J6511" i="9"/>
  <c r="J6611" i="9"/>
  <c r="J6771" i="9"/>
  <c r="J6911" i="9"/>
  <c r="J7071" i="9"/>
  <c r="J7471" i="9"/>
  <c r="J2211" i="9"/>
  <c r="J2331" i="9"/>
  <c r="J2431" i="9"/>
  <c r="J2551" i="9"/>
  <c r="J2671" i="9"/>
  <c r="J2791" i="9"/>
  <c r="J2931" i="9"/>
  <c r="J3051" i="9"/>
  <c r="J3151" i="9"/>
  <c r="J3271" i="9"/>
  <c r="J3391" i="9"/>
  <c r="J3511" i="9"/>
  <c r="J3631" i="9"/>
  <c r="J3731" i="9"/>
  <c r="J3811" i="9"/>
  <c r="J3891" i="9"/>
  <c r="J3951" i="9"/>
  <c r="J4031" i="9"/>
  <c r="J4111" i="9"/>
  <c r="J4171" i="9"/>
  <c r="J4271" i="9"/>
  <c r="J4351" i="9"/>
  <c r="J4471" i="9"/>
  <c r="J4531" i="9"/>
  <c r="J4631" i="9"/>
  <c r="J4711" i="9"/>
  <c r="J4771" i="9"/>
  <c r="J4831" i="9"/>
  <c r="J4891" i="9"/>
  <c r="J4971" i="9"/>
  <c r="J5011" i="9"/>
  <c r="J5111" i="9"/>
  <c r="J5211" i="9"/>
  <c r="J5311" i="9"/>
  <c r="J5431" i="9"/>
  <c r="J5511" i="9"/>
  <c r="J5611" i="9"/>
  <c r="J5711" i="9"/>
  <c r="J5811" i="9"/>
  <c r="J5931" i="9"/>
  <c r="J6031" i="9"/>
  <c r="J6131" i="9"/>
  <c r="J6251" i="9"/>
  <c r="J6371" i="9"/>
  <c r="J6471" i="9"/>
  <c r="J6571" i="9"/>
  <c r="J6651" i="9"/>
  <c r="J6711" i="9"/>
  <c r="J6791" i="9"/>
  <c r="J6871" i="9"/>
  <c r="J7011" i="9"/>
  <c r="J7131" i="9"/>
  <c r="J7211" i="9"/>
  <c r="J7331" i="9"/>
  <c r="J7451" i="9"/>
  <c r="J11091" i="9"/>
  <c r="J55" i="9"/>
  <c r="J135" i="9"/>
  <c r="J235" i="9"/>
  <c r="J315" i="9"/>
  <c r="J395" i="9"/>
  <c r="J495" i="9"/>
  <c r="J595" i="9"/>
  <c r="J675" i="9"/>
  <c r="J775" i="9"/>
  <c r="J855" i="9"/>
  <c r="J1055" i="9"/>
  <c r="J5355" i="9"/>
  <c r="J8935" i="9"/>
  <c r="J11075" i="9"/>
  <c r="J11295" i="9"/>
  <c r="J12175" i="9"/>
  <c r="J12515" i="9"/>
  <c r="J15335" i="9"/>
  <c r="J1091" i="9"/>
  <c r="J2251" i="9"/>
  <c r="J2351" i="9"/>
  <c r="J2471" i="9"/>
  <c r="J2611" i="9"/>
  <c r="J2771" i="9"/>
  <c r="J2891" i="9"/>
  <c r="J3011" i="9"/>
  <c r="J3131" i="9"/>
  <c r="J3251" i="9"/>
  <c r="J3371" i="9"/>
  <c r="J3491" i="9"/>
  <c r="J3591" i="9"/>
  <c r="J3691" i="9"/>
  <c r="J3791" i="9"/>
  <c r="J3931" i="9"/>
  <c r="J4011" i="9"/>
  <c r="J4131" i="9"/>
  <c r="J4251" i="9"/>
  <c r="J4311" i="9"/>
  <c r="J4411" i="9"/>
  <c r="J4491" i="9"/>
  <c r="J4591" i="9"/>
  <c r="J4691" i="9"/>
  <c r="J4751" i="9"/>
  <c r="J4851" i="9"/>
  <c r="J4951" i="9"/>
  <c r="J5071" i="9"/>
  <c r="J5171" i="9"/>
  <c r="J5271" i="9"/>
  <c r="J5351" i="9"/>
  <c r="J5471" i="9"/>
  <c r="J5551" i="9"/>
  <c r="J5591" i="9"/>
  <c r="J5691" i="9"/>
  <c r="J5791" i="9"/>
  <c r="J5871" i="9"/>
  <c r="J5911" i="9"/>
  <c r="J6011" i="9"/>
  <c r="J6151" i="9"/>
  <c r="J6291" i="9"/>
  <c r="J6391" i="9"/>
  <c r="J6451" i="9"/>
  <c r="J6531" i="9"/>
  <c r="J6631" i="9"/>
  <c r="J6731" i="9"/>
  <c r="J6831" i="9"/>
  <c r="J6931" i="9"/>
  <c r="J6991" i="9"/>
  <c r="J7091" i="9"/>
  <c r="J7171" i="9"/>
  <c r="J7251" i="9"/>
  <c r="J7391" i="9"/>
  <c r="J7511" i="9"/>
  <c r="J75" i="9"/>
  <c r="J175" i="9"/>
  <c r="J255" i="9"/>
  <c r="J335" i="9"/>
  <c r="J415" i="9"/>
  <c r="J475" i="9"/>
  <c r="J555" i="9"/>
  <c r="J655" i="9"/>
  <c r="J755" i="9"/>
  <c r="J815" i="9"/>
  <c r="J895" i="9"/>
  <c r="J1035" i="9"/>
  <c r="J6335" i="9"/>
  <c r="J7035" i="9"/>
  <c r="J9275" i="9"/>
  <c r="J11715" i="9"/>
  <c r="J15455" i="9"/>
  <c r="J2271" i="9"/>
  <c r="J2371" i="9"/>
  <c r="J2511" i="9"/>
  <c r="J2631" i="9"/>
  <c r="J2711" i="9"/>
  <c r="J2851" i="9"/>
  <c r="J2991" i="9"/>
  <c r="J3111" i="9"/>
  <c r="J3231" i="9"/>
  <c r="J3331" i="9"/>
  <c r="J3431" i="9"/>
  <c r="J3571" i="9"/>
  <c r="J3711" i="9"/>
  <c r="J3851" i="9"/>
  <c r="J3971" i="9"/>
  <c r="J4091" i="9"/>
  <c r="J4151" i="9"/>
  <c r="J4291" i="9"/>
  <c r="J4391" i="9"/>
  <c r="J4451" i="9"/>
  <c r="J4551" i="9"/>
  <c r="J4651" i="9"/>
  <c r="J4811" i="9"/>
  <c r="J4931" i="9"/>
  <c r="J5051" i="9"/>
  <c r="J5151" i="9"/>
  <c r="J5371" i="9"/>
  <c r="J5491" i="9"/>
  <c r="J5631" i="9"/>
  <c r="J5731" i="9"/>
  <c r="J5831" i="9"/>
  <c r="J5951" i="9"/>
  <c r="J6071" i="9"/>
  <c r="J6171" i="9"/>
  <c r="J6311" i="9"/>
  <c r="J6411" i="9"/>
  <c r="J6491" i="9"/>
  <c r="J6591" i="9"/>
  <c r="J6671" i="9"/>
  <c r="J6751" i="9"/>
  <c r="J6851" i="9"/>
  <c r="J6891" i="9"/>
  <c r="J6971" i="9"/>
  <c r="J7031" i="9"/>
  <c r="J7191" i="9"/>
  <c r="J7231" i="9"/>
  <c r="J7291" i="9"/>
  <c r="J7311" i="9"/>
  <c r="J7411" i="9"/>
  <c r="J7491" i="9"/>
  <c r="J35" i="9"/>
  <c r="J115" i="9"/>
  <c r="J195" i="9"/>
  <c r="J275" i="9"/>
  <c r="J355" i="9"/>
  <c r="J455" i="9"/>
  <c r="J515" i="9"/>
  <c r="J615" i="9"/>
  <c r="J715" i="9"/>
  <c r="J995" i="9"/>
  <c r="J9194" i="9"/>
  <c r="J9354" i="9"/>
  <c r="J9994" i="9"/>
  <c r="J10174" i="9"/>
  <c r="J10394" i="9"/>
  <c r="J11214" i="9"/>
  <c r="J11554" i="9"/>
  <c r="J11654" i="9"/>
  <c r="J11694" i="9"/>
  <c r="J11894" i="9"/>
  <c r="J12154" i="9"/>
  <c r="J12414" i="9"/>
  <c r="J12774" i="9"/>
  <c r="J12814" i="9"/>
  <c r="J12854" i="9"/>
  <c r="J12894" i="9"/>
  <c r="J12974" i="9"/>
  <c r="J13054" i="9"/>
  <c r="J13094" i="9"/>
  <c r="J13214" i="9"/>
  <c r="J13434" i="9"/>
  <c r="J13514" i="9"/>
  <c r="J13634" i="9"/>
  <c r="J13674" i="9"/>
  <c r="J13714" i="9"/>
  <c r="J13774" i="9"/>
  <c r="J13814" i="9"/>
  <c r="J13894" i="9"/>
  <c r="J14114" i="9"/>
  <c r="J14154" i="9"/>
  <c r="J14334" i="9"/>
  <c r="J14454" i="9"/>
  <c r="J14494" i="9"/>
  <c r="J14674" i="9"/>
  <c r="J14814" i="9"/>
  <c r="J14854" i="9"/>
  <c r="J15014" i="9"/>
  <c r="J15134" i="9"/>
  <c r="J15214" i="9"/>
  <c r="J15274" i="9"/>
  <c r="J15314" i="9"/>
  <c r="J15394" i="9"/>
  <c r="J15494" i="9"/>
  <c r="J15714" i="9"/>
  <c r="J15794" i="9"/>
  <c r="J15854" i="9"/>
  <c r="J15894" i="9"/>
  <c r="J16094" i="9"/>
  <c r="J16134" i="9"/>
  <c r="J16234" i="9"/>
  <c r="J1075" i="9"/>
  <c r="J1095" i="9"/>
  <c r="J1115" i="9"/>
  <c r="J1135" i="9"/>
  <c r="J1155" i="9"/>
  <c r="J1175" i="9"/>
  <c r="J1195" i="9"/>
  <c r="J1215" i="9"/>
  <c r="J1235" i="9"/>
  <c r="J1255" i="9"/>
  <c r="J1275" i="9"/>
  <c r="J1295" i="9"/>
  <c r="J1315" i="9"/>
  <c r="J1335" i="9"/>
  <c r="J1355" i="9"/>
  <c r="J1375" i="9"/>
  <c r="J1395" i="9"/>
  <c r="J1415" i="9"/>
  <c r="J1435" i="9"/>
  <c r="J1455" i="9"/>
  <c r="J1475" i="9"/>
  <c r="J1495" i="9"/>
  <c r="J1515" i="9"/>
  <c r="J1535" i="9"/>
  <c r="J1555" i="9"/>
  <c r="J1575" i="9"/>
  <c r="J1595" i="9"/>
  <c r="J1615" i="9"/>
  <c r="J1635" i="9"/>
  <c r="J1655" i="9"/>
  <c r="J1675" i="9"/>
  <c r="J1695" i="9"/>
  <c r="J1715" i="9"/>
  <c r="J1735" i="9"/>
  <c r="J1755" i="9"/>
  <c r="J1775" i="9"/>
  <c r="J1795" i="9"/>
  <c r="J1815" i="9"/>
  <c r="J1835" i="9"/>
  <c r="J1855" i="9"/>
  <c r="J1875" i="9"/>
  <c r="J1895" i="9"/>
  <c r="J1915" i="9"/>
  <c r="J1935" i="9"/>
  <c r="J1955" i="9"/>
  <c r="J1995" i="9"/>
  <c r="J2015" i="9"/>
  <c r="J2035" i="9"/>
  <c r="J2055" i="9"/>
  <c r="J2075" i="9"/>
  <c r="J2115" i="9"/>
  <c r="J2135" i="9"/>
  <c r="J2155" i="9"/>
  <c r="J2175" i="9"/>
  <c r="J2195" i="9"/>
  <c r="J2215" i="9"/>
  <c r="J2235" i="9"/>
  <c r="J2255" i="9"/>
  <c r="J2275" i="9"/>
  <c r="J2295" i="9"/>
  <c r="J2315" i="9"/>
  <c r="J2335" i="9"/>
  <c r="J2355" i="9"/>
  <c r="J2375" i="9"/>
  <c r="J2395" i="9"/>
  <c r="J2415" i="9"/>
  <c r="J2435" i="9"/>
  <c r="J2455" i="9"/>
  <c r="J2495" i="9"/>
  <c r="J2515" i="9"/>
  <c r="J2535" i="9"/>
  <c r="J2555" i="9"/>
  <c r="J2575" i="9"/>
  <c r="J2595" i="9"/>
  <c r="J2615" i="9"/>
  <c r="J2635" i="9"/>
  <c r="J2655" i="9"/>
  <c r="J2675" i="9"/>
  <c r="J2695" i="9"/>
  <c r="J2715" i="9"/>
  <c r="J2735" i="9"/>
  <c r="J2755" i="9"/>
  <c r="J2775" i="9"/>
  <c r="J2795" i="9"/>
  <c r="J2815" i="9"/>
  <c r="J2835" i="9"/>
  <c r="J2855" i="9"/>
  <c r="J2875" i="9"/>
  <c r="J2895" i="9"/>
  <c r="J2915" i="9"/>
  <c r="J2935" i="9"/>
  <c r="J2955" i="9"/>
  <c r="J2975" i="9"/>
  <c r="J2995" i="9"/>
  <c r="J3015" i="9"/>
  <c r="J3035" i="9"/>
  <c r="J3055" i="9"/>
  <c r="J3075" i="9"/>
  <c r="J3095" i="9"/>
  <c r="J3115" i="9"/>
  <c r="J3135" i="9"/>
  <c r="J3155" i="9"/>
  <c r="J3175" i="9"/>
  <c r="J3195" i="9"/>
  <c r="J3215" i="9"/>
  <c r="J3235" i="9"/>
  <c r="J3255" i="9"/>
  <c r="J3275" i="9"/>
  <c r="J3295" i="9"/>
  <c r="J3315" i="9"/>
  <c r="J3335" i="9"/>
  <c r="J3355" i="9"/>
  <c r="J3375" i="9"/>
  <c r="J3395" i="9"/>
  <c r="J3415" i="9"/>
  <c r="J3435" i="9"/>
  <c r="J3455" i="9"/>
  <c r="J3475" i="9"/>
  <c r="J3495" i="9"/>
  <c r="J3515" i="9"/>
  <c r="J3535" i="9"/>
  <c r="J3555" i="9"/>
  <c r="J3575" i="9"/>
  <c r="J3595" i="9"/>
  <c r="J3615" i="9"/>
  <c r="J3635" i="9"/>
  <c r="J3655" i="9"/>
  <c r="J3675" i="9"/>
  <c r="J3695" i="9"/>
  <c r="J3715" i="9"/>
  <c r="J3735" i="9"/>
  <c r="J3755" i="9"/>
  <c r="J3775" i="9"/>
  <c r="J3795" i="9"/>
  <c r="J3815" i="9"/>
  <c r="J3835" i="9"/>
  <c r="J3875" i="9"/>
  <c r="J3895" i="9"/>
  <c r="J3915" i="9"/>
  <c r="J3935" i="9"/>
  <c r="J3955" i="9"/>
  <c r="J3975" i="9"/>
  <c r="J4015" i="9"/>
  <c r="J4035" i="9"/>
  <c r="J4055" i="9"/>
  <c r="J4075" i="9"/>
  <c r="J4095" i="9"/>
  <c r="J4115" i="9"/>
  <c r="J4135" i="9"/>
  <c r="J4155" i="9"/>
  <c r="J4175" i="9"/>
  <c r="J4195" i="9"/>
  <c r="J4215" i="9"/>
  <c r="J4235" i="9"/>
  <c r="J4255" i="9"/>
  <c r="J4275" i="9"/>
  <c r="J4295" i="9"/>
  <c r="J4315" i="9"/>
  <c r="J4335" i="9"/>
  <c r="J4355" i="9"/>
  <c r="J4375" i="9"/>
  <c r="J4395" i="9"/>
  <c r="J4415" i="9"/>
  <c r="J4435" i="9"/>
  <c r="J4455" i="9"/>
  <c r="J4495" i="9"/>
  <c r="J4515" i="9"/>
  <c r="J4535" i="9"/>
  <c r="J4555" i="9"/>
  <c r="J4575" i="9"/>
  <c r="J4595" i="9"/>
  <c r="J4615" i="9"/>
  <c r="J4635" i="9"/>
  <c r="J4655" i="9"/>
  <c r="J4675" i="9"/>
  <c r="J4695" i="9"/>
  <c r="J4715" i="9"/>
  <c r="J4735" i="9"/>
  <c r="J4755" i="9"/>
  <c r="J4775" i="9"/>
  <c r="J4795" i="9"/>
  <c r="J4815" i="9"/>
  <c r="J4835" i="9"/>
  <c r="J4855" i="9"/>
  <c r="J4875" i="9"/>
  <c r="J4895" i="9"/>
  <c r="J4915" i="9"/>
  <c r="J4935" i="9"/>
  <c r="J4955" i="9"/>
  <c r="J4975" i="9"/>
  <c r="J4995" i="9"/>
  <c r="J5015" i="9"/>
  <c r="J5035" i="9"/>
  <c r="J5055" i="9"/>
  <c r="J5075" i="9"/>
  <c r="J5095" i="9"/>
  <c r="J5115" i="9"/>
  <c r="J5135" i="9"/>
  <c r="J5155" i="9"/>
  <c r="J5175" i="9"/>
  <c r="J5195" i="9"/>
  <c r="J5215" i="9"/>
  <c r="J5235" i="9"/>
  <c r="J5255" i="9"/>
  <c r="J5275" i="9"/>
  <c r="J5295" i="9"/>
  <c r="J5315" i="9"/>
  <c r="J5335" i="9"/>
  <c r="J5375" i="9"/>
  <c r="J5395" i="9"/>
  <c r="J5415" i="9"/>
  <c r="J5435" i="9"/>
  <c r="J5455" i="9"/>
  <c r="J5475" i="9"/>
  <c r="J5495" i="9"/>
  <c r="J5515" i="9"/>
  <c r="J5535" i="9"/>
  <c r="J5555" i="9"/>
  <c r="J5575" i="9"/>
  <c r="J5595" i="9"/>
  <c r="J5615" i="9"/>
  <c r="J5635" i="9"/>
  <c r="J5655" i="9"/>
  <c r="J5675" i="9"/>
  <c r="J5695" i="9"/>
  <c r="J5715" i="9"/>
  <c r="J5735" i="9"/>
  <c r="J5755" i="9"/>
  <c r="J5775" i="9"/>
  <c r="J5815" i="9"/>
  <c r="J5835" i="9"/>
  <c r="J5855" i="9"/>
  <c r="J5875" i="9"/>
  <c r="J5895" i="9"/>
  <c r="J5915" i="9"/>
  <c r="J5935" i="9"/>
  <c r="J5955" i="9"/>
  <c r="J5975" i="9"/>
  <c r="J5995" i="9"/>
  <c r="J6015" i="9"/>
  <c r="J6035" i="9"/>
  <c r="J6055" i="9"/>
  <c r="J6075" i="9"/>
  <c r="J6095" i="9"/>
  <c r="J6115" i="9"/>
  <c r="J6135" i="9"/>
  <c r="J6155" i="9"/>
  <c r="J6175" i="9"/>
  <c r="J6195" i="9"/>
  <c r="J6215" i="9"/>
  <c r="J6255" i="9"/>
  <c r="J6275" i="9"/>
  <c r="J6295" i="9"/>
  <c r="J6315" i="9"/>
  <c r="J6355" i="9"/>
  <c r="J6375" i="9"/>
  <c r="J6395" i="9"/>
  <c r="J6435" i="9"/>
  <c r="J6455" i="9"/>
  <c r="J6475" i="9"/>
  <c r="J6495" i="9"/>
  <c r="J6515" i="9"/>
  <c r="J6555" i="9"/>
  <c r="J6575" i="9"/>
  <c r="J6595" i="9"/>
  <c r="J6615" i="9"/>
  <c r="J6635" i="9"/>
  <c r="J6655" i="9"/>
  <c r="J6675" i="9"/>
  <c r="J6695" i="9"/>
  <c r="J6715" i="9"/>
  <c r="J6735" i="9"/>
  <c r="J6755" i="9"/>
  <c r="J6775" i="9"/>
  <c r="J6795" i="9"/>
  <c r="J6815" i="9"/>
  <c r="J6855" i="9"/>
  <c r="J6875" i="9"/>
  <c r="J6895" i="9"/>
  <c r="J6915" i="9"/>
  <c r="J6935" i="9"/>
  <c r="J6955" i="9"/>
  <c r="J6975" i="9"/>
  <c r="J6995" i="9"/>
  <c r="J7015" i="9"/>
  <c r="J7055" i="9"/>
  <c r="J7075" i="9"/>
  <c r="J7095" i="9"/>
  <c r="J7115" i="9"/>
  <c r="J7155" i="9"/>
  <c r="J7175" i="9"/>
  <c r="J7195" i="9"/>
  <c r="J7215" i="9"/>
  <c r="J7235" i="9"/>
  <c r="J7255" i="9"/>
  <c r="J7275" i="9"/>
  <c r="J7295" i="9"/>
  <c r="J7315" i="9"/>
  <c r="J7335" i="9"/>
  <c r="J7355" i="9"/>
  <c r="J7375" i="9"/>
  <c r="J7395" i="9"/>
  <c r="J7415" i="9"/>
  <c r="J7435" i="9"/>
  <c r="J7475" i="9"/>
  <c r="J7495" i="9"/>
  <c r="J7515" i="9"/>
  <c r="J7535" i="9"/>
  <c r="J7555" i="9"/>
  <c r="J7575" i="9"/>
  <c r="J7595" i="9"/>
  <c r="J7615" i="9"/>
  <c r="J7635" i="9"/>
  <c r="J7655" i="9"/>
  <c r="J7675" i="9"/>
  <c r="J7695" i="9"/>
  <c r="J7715" i="9"/>
  <c r="J7735" i="9"/>
  <c r="J7755" i="9"/>
  <c r="J7775" i="9"/>
  <c r="J7795" i="9"/>
  <c r="J7815" i="9"/>
  <c r="J7835" i="9"/>
  <c r="J7875" i="9"/>
  <c r="J7895" i="9"/>
  <c r="J7915" i="9"/>
  <c r="J7935" i="9"/>
  <c r="J7955" i="9"/>
  <c r="J7975" i="9"/>
  <c r="J7995" i="9"/>
  <c r="J8015" i="9"/>
  <c r="J8035" i="9"/>
  <c r="J8055" i="9"/>
  <c r="J8075" i="9"/>
  <c r="J8095" i="9"/>
  <c r="J8115" i="9"/>
  <c r="J8135" i="9"/>
  <c r="J8155" i="9"/>
  <c r="J8195" i="9"/>
  <c r="J8215" i="9"/>
  <c r="J8235" i="9"/>
  <c r="J8255" i="9"/>
  <c r="J8275" i="9"/>
  <c r="J8295" i="9"/>
  <c r="J8315" i="9"/>
  <c r="J8335" i="9"/>
  <c r="J8355" i="9"/>
  <c r="J8375" i="9"/>
  <c r="J8395" i="9"/>
  <c r="J8415" i="9"/>
  <c r="J8435" i="9"/>
  <c r="J8455" i="9"/>
  <c r="J8475" i="9"/>
  <c r="J8495" i="9"/>
  <c r="J8515" i="9"/>
  <c r="J8535" i="9"/>
  <c r="J8555" i="9"/>
  <c r="J8595" i="9"/>
  <c r="J8615" i="9"/>
  <c r="J8635" i="9"/>
  <c r="J8655" i="9"/>
  <c r="J8675" i="9"/>
  <c r="J8695" i="9"/>
  <c r="J8715" i="9"/>
  <c r="J8735" i="9"/>
  <c r="J8755" i="9"/>
  <c r="J8775" i="9"/>
  <c r="J8795" i="9"/>
  <c r="J8815" i="9"/>
  <c r="J8835" i="9"/>
  <c r="J8855" i="9"/>
  <c r="J8875" i="9"/>
  <c r="J8895" i="9"/>
  <c r="J8915" i="9"/>
  <c r="J8955" i="9"/>
  <c r="J8975" i="9"/>
  <c r="J9015" i="9"/>
  <c r="J9035" i="9"/>
  <c r="J9055" i="9"/>
  <c r="J9075" i="9"/>
  <c r="J9095" i="9"/>
  <c r="J9115" i="9"/>
  <c r="J9135" i="9"/>
  <c r="J9175" i="9"/>
  <c r="J9195" i="9"/>
  <c r="J9215" i="9"/>
  <c r="J9235" i="9"/>
  <c r="J9255" i="9"/>
  <c r="J9295" i="9"/>
  <c r="J9315" i="9"/>
  <c r="J9335" i="9"/>
  <c r="J9355" i="9"/>
  <c r="J9395" i="9"/>
  <c r="J9415" i="9"/>
  <c r="J9435" i="9"/>
  <c r="J9455" i="9"/>
  <c r="J9475" i="9"/>
  <c r="J9495" i="9"/>
  <c r="J9515" i="9"/>
  <c r="J9535" i="9"/>
  <c r="J9555" i="9"/>
  <c r="J9575" i="9"/>
  <c r="J9595" i="9"/>
  <c r="J9615" i="9"/>
  <c r="J9635" i="9"/>
  <c r="J9655" i="9"/>
  <c r="J9675" i="9"/>
  <c r="J9695" i="9"/>
  <c r="J9715" i="9"/>
  <c r="J9735" i="9"/>
  <c r="J9755" i="9"/>
  <c r="J9795" i="9"/>
  <c r="J9815" i="9"/>
  <c r="J9855" i="9"/>
  <c r="J9895" i="9"/>
  <c r="J9915" i="9"/>
  <c r="J9935" i="9"/>
  <c r="J9975" i="9"/>
  <c r="J9995" i="9"/>
  <c r="J10015" i="9"/>
  <c r="J10035" i="9"/>
  <c r="J10055" i="9"/>
  <c r="J10075" i="9"/>
  <c r="J10095" i="9"/>
  <c r="J10135" i="9"/>
  <c r="J10155" i="9"/>
  <c r="J10175" i="9"/>
  <c r="J10195" i="9"/>
  <c r="J10215" i="9"/>
  <c r="J10235" i="9"/>
  <c r="J10255" i="9"/>
  <c r="J10275" i="9"/>
  <c r="J10295" i="9"/>
  <c r="J10335" i="9"/>
  <c r="J10355" i="9"/>
  <c r="J10375" i="9"/>
  <c r="J10395" i="9"/>
  <c r="J10415" i="9"/>
  <c r="J10435" i="9"/>
  <c r="J10455" i="9"/>
  <c r="J10475" i="9"/>
  <c r="J10495" i="9"/>
  <c r="J10515" i="9"/>
  <c r="J10555" i="9"/>
  <c r="J10575" i="9"/>
  <c r="J10595" i="9"/>
  <c r="J10615" i="9"/>
  <c r="J10655" i="9"/>
  <c r="J10695" i="9"/>
  <c r="J10715" i="9"/>
  <c r="J10755" i="9"/>
  <c r="J10795" i="9"/>
  <c r="J10815" i="9"/>
  <c r="J10855" i="9"/>
  <c r="J10875" i="9"/>
  <c r="J10935" i="9"/>
  <c r="J10955" i="9"/>
  <c r="J10995" i="9"/>
  <c r="J11015" i="9"/>
  <c r="J11035" i="9"/>
  <c r="J11055" i="9"/>
  <c r="J11095" i="9"/>
  <c r="J11155" i="9"/>
  <c r="J11175" i="9"/>
  <c r="J11195" i="9"/>
  <c r="J11215" i="9"/>
  <c r="J11235" i="9"/>
  <c r="J11255" i="9"/>
  <c r="J11275" i="9"/>
  <c r="J11315" i="9"/>
  <c r="J11335" i="9"/>
  <c r="J11355" i="9"/>
  <c r="J11395" i="9"/>
  <c r="J11415" i="9"/>
  <c r="J11435" i="9"/>
  <c r="J11455" i="9"/>
  <c r="J11475" i="9"/>
  <c r="J11515" i="9"/>
  <c r="J11555" i="9"/>
  <c r="J11575" i="9"/>
  <c r="J11595" i="9"/>
  <c r="J11615" i="9"/>
  <c r="J11635" i="9"/>
  <c r="J11655" i="9"/>
  <c r="J11675" i="9"/>
  <c r="J11695" i="9"/>
  <c r="J11735" i="9"/>
  <c r="J11755" i="9"/>
  <c r="J11775" i="9"/>
  <c r="J11795" i="9"/>
  <c r="J11815" i="9"/>
  <c r="J11835" i="9"/>
  <c r="J11855" i="9"/>
  <c r="J11895" i="9"/>
  <c r="J11955" i="9"/>
  <c r="J11975" i="9"/>
  <c r="J11995" i="9"/>
  <c r="J12015" i="9"/>
  <c r="J12035" i="9"/>
  <c r="J12075" i="9"/>
  <c r="J12095" i="9"/>
  <c r="J12115" i="9"/>
  <c r="J12155" i="9"/>
  <c r="J12215" i="9"/>
  <c r="J12235" i="9"/>
  <c r="J12255" i="9"/>
  <c r="J12275" i="9"/>
  <c r="J12295" i="9"/>
  <c r="J12315" i="9"/>
  <c r="J12335" i="9"/>
  <c r="J12375" i="9"/>
  <c r="J12395" i="9"/>
  <c r="J12415" i="9"/>
  <c r="J12455" i="9"/>
  <c r="J12475" i="9"/>
  <c r="J12495" i="9"/>
  <c r="J12535" i="9"/>
  <c r="J12555" i="9"/>
  <c r="J12575" i="9"/>
  <c r="J12595" i="9"/>
  <c r="J12615" i="9"/>
  <c r="J12635" i="9"/>
  <c r="J12655" i="9"/>
  <c r="J12675" i="9"/>
  <c r="J12695" i="9"/>
  <c r="J12755" i="9"/>
  <c r="J12775" i="9"/>
  <c r="J12815" i="9"/>
  <c r="J12855" i="9"/>
  <c r="J12875" i="9"/>
  <c r="J12895" i="9"/>
  <c r="J12915" i="9"/>
  <c r="J12955" i="9"/>
  <c r="J12975" i="9"/>
  <c r="J12995" i="9"/>
  <c r="J13015" i="9"/>
  <c r="J13055" i="9"/>
  <c r="J13095" i="9"/>
  <c r="J13115" i="9"/>
  <c r="J13135" i="9"/>
  <c r="J13175" i="9"/>
  <c r="J13215" i="9"/>
  <c r="J13235" i="9"/>
  <c r="J13295" i="9"/>
  <c r="J13315" i="9"/>
  <c r="J13355" i="9"/>
  <c r="J13375" i="9"/>
  <c r="J13415" i="9"/>
  <c r="J13435" i="9"/>
  <c r="J13455" i="9"/>
  <c r="J13475" i="9"/>
  <c r="J13495" i="9"/>
  <c r="J13515" i="9"/>
  <c r="J13555" i="9"/>
  <c r="J13575" i="9"/>
  <c r="J13635" i="9"/>
  <c r="J13655" i="9"/>
  <c r="J13675" i="9"/>
  <c r="J13695" i="9"/>
  <c r="J13715" i="9"/>
  <c r="J13735" i="9"/>
  <c r="J13775" i="9"/>
  <c r="J13815" i="9"/>
  <c r="J13835" i="9"/>
  <c r="J13855" i="9"/>
  <c r="J13875" i="9"/>
  <c r="J13895" i="9"/>
  <c r="J13955" i="9"/>
  <c r="J13975" i="9"/>
  <c r="J14015" i="9"/>
  <c r="J14035" i="9"/>
  <c r="J14055" i="9"/>
  <c r="J14095" i="9"/>
  <c r="J14115" i="9"/>
  <c r="J14135" i="9"/>
  <c r="J14155" i="9"/>
  <c r="J14175" i="9"/>
  <c r="J14195" i="9"/>
  <c r="J14235" i="9"/>
  <c r="J14275" i="9"/>
  <c r="J14295" i="9"/>
  <c r="J14315" i="9"/>
  <c r="J14335" i="9"/>
  <c r="J14375" i="9"/>
  <c r="J14395" i="9"/>
  <c r="J14455" i="9"/>
  <c r="J14495" i="9"/>
  <c r="J14515" i="9"/>
  <c r="J14535" i="9"/>
  <c r="J14555" i="9"/>
  <c r="J14595" i="9"/>
  <c r="J14615" i="9"/>
  <c r="J14635" i="9"/>
  <c r="J14675" i="9"/>
  <c r="J14695" i="9"/>
  <c r="J14715" i="9"/>
  <c r="J14755" i="9"/>
  <c r="J14795" i="9"/>
  <c r="J14815" i="9"/>
  <c r="J14835" i="9"/>
  <c r="J14855" i="9"/>
  <c r="J14875" i="9"/>
  <c r="J14895" i="9"/>
  <c r="J14935" i="9"/>
  <c r="J14975" i="9"/>
  <c r="J14995" i="9"/>
  <c r="J15015" i="9"/>
  <c r="J15055" i="9"/>
  <c r="J15095" i="9"/>
  <c r="J15115" i="9"/>
  <c r="J15135" i="9"/>
  <c r="J15155" i="9"/>
  <c r="J15175" i="9"/>
  <c r="J15195" i="9"/>
  <c r="J15215" i="9"/>
  <c r="J15235" i="9"/>
  <c r="J15255" i="9"/>
  <c r="J15275" i="9"/>
  <c r="J15295" i="9"/>
  <c r="J15315" i="9"/>
  <c r="J15355" i="9"/>
  <c r="J15375" i="9"/>
  <c r="J15395" i="9"/>
  <c r="J15415" i="9"/>
  <c r="J15495" i="9"/>
  <c r="J15515" i="9"/>
  <c r="J15575" i="9"/>
  <c r="J15595" i="9"/>
  <c r="J15615" i="9"/>
  <c r="J15635" i="9"/>
  <c r="J15655" i="9"/>
  <c r="J15695" i="9"/>
  <c r="J15715" i="9"/>
  <c r="J15755" i="9"/>
  <c r="J15775" i="9"/>
  <c r="J15795" i="9"/>
  <c r="J15835" i="9"/>
  <c r="J15975" i="9"/>
  <c r="J16115" i="9"/>
  <c r="J16255" i="9"/>
  <c r="J2836" i="9"/>
  <c r="J2876" i="9"/>
  <c r="J2916" i="9"/>
  <c r="J2956" i="9"/>
  <c r="J2976" i="9"/>
  <c r="J3016" i="9"/>
  <c r="J3076" i="9"/>
  <c r="J3116" i="9"/>
  <c r="J3156" i="9"/>
  <c r="J3196" i="9"/>
  <c r="J3236" i="9"/>
  <c r="J3276" i="9"/>
  <c r="J3336" i="9"/>
  <c r="J3376" i="9"/>
  <c r="J3416" i="9"/>
  <c r="J3436" i="9"/>
  <c r="J3476" i="9"/>
  <c r="J3516" i="9"/>
  <c r="J3576" i="9"/>
  <c r="J3616" i="9"/>
  <c r="J3656" i="9"/>
  <c r="J3676" i="9"/>
  <c r="J3696" i="9"/>
  <c r="J3736" i="9"/>
  <c r="J3756" i="9"/>
  <c r="J3776" i="9"/>
  <c r="J3796" i="9"/>
  <c r="J3816" i="9"/>
  <c r="J3836" i="9"/>
  <c r="J3856" i="9"/>
  <c r="J3876" i="9"/>
  <c r="J3896" i="9"/>
  <c r="J3916" i="9"/>
  <c r="J3936" i="9"/>
  <c r="J3956" i="9"/>
  <c r="J3976" i="9"/>
  <c r="J3996" i="9"/>
  <c r="J4016" i="9"/>
  <c r="J4036" i="9"/>
  <c r="J4056" i="9"/>
  <c r="J4076" i="9"/>
  <c r="J4116" i="9"/>
  <c r="J4136" i="9"/>
  <c r="J4156" i="9"/>
  <c r="J4176" i="9"/>
  <c r="J4196" i="9"/>
  <c r="J4216" i="9"/>
  <c r="J4236" i="9"/>
  <c r="J4256" i="9"/>
  <c r="J4276" i="9"/>
  <c r="J4296" i="9"/>
  <c r="J4316" i="9"/>
  <c r="J4336" i="9"/>
  <c r="J4356" i="9"/>
  <c r="J4376" i="9"/>
  <c r="J4396" i="9"/>
  <c r="J4416" i="9"/>
  <c r="J4436" i="9"/>
  <c r="J4456" i="9"/>
  <c r="J4476" i="9"/>
  <c r="J4496" i="9"/>
  <c r="J4516" i="9"/>
  <c r="J4556" i="9"/>
  <c r="J4576" i="9"/>
  <c r="J4596" i="9"/>
  <c r="J4616" i="9"/>
  <c r="J4656" i="9"/>
  <c r="J4676" i="9"/>
  <c r="J4696" i="9"/>
  <c r="J4716" i="9"/>
  <c r="J4736" i="9"/>
  <c r="J4756" i="9"/>
  <c r="J4776" i="9"/>
  <c r="J4796" i="9"/>
  <c r="J4816" i="9"/>
  <c r="J4836" i="9"/>
  <c r="J4856" i="9"/>
  <c r="J4876" i="9"/>
  <c r="J4896" i="9"/>
  <c r="J4916" i="9"/>
  <c r="J4936" i="9"/>
  <c r="J4956" i="9"/>
  <c r="J4976" i="9"/>
  <c r="J4996" i="9"/>
  <c r="J5016" i="9"/>
  <c r="J5056" i="9"/>
  <c r="J5076" i="9"/>
  <c r="J5096" i="9"/>
  <c r="J5116" i="9"/>
  <c r="J5136" i="9"/>
  <c r="J5156" i="9"/>
  <c r="J5176" i="9"/>
  <c r="J5196" i="9"/>
  <c r="J5216" i="9"/>
  <c r="J5236" i="9"/>
  <c r="J5256" i="9"/>
  <c r="J5276" i="9"/>
  <c r="J5296" i="9"/>
  <c r="J5316" i="9"/>
  <c r="J5336" i="9"/>
  <c r="J5356" i="9"/>
  <c r="J5376" i="9"/>
  <c r="J5396" i="9"/>
  <c r="J5416" i="9"/>
  <c r="J5456" i="9"/>
  <c r="J5476" i="9"/>
  <c r="J5496" i="9"/>
  <c r="J5516" i="9"/>
  <c r="J5536" i="9"/>
  <c r="J5556" i="9"/>
  <c r="J5576" i="9"/>
  <c r="J5596" i="9"/>
  <c r="J5616" i="9"/>
  <c r="J5636" i="9"/>
  <c r="J5656" i="9"/>
  <c r="J5676" i="9"/>
  <c r="J5696" i="9"/>
  <c r="J5716" i="9"/>
  <c r="J5736" i="9"/>
  <c r="J5776" i="9"/>
  <c r="J5796" i="9"/>
  <c r="J5816" i="9"/>
  <c r="J5836" i="9"/>
  <c r="J5856" i="9"/>
  <c r="J5876" i="9"/>
  <c r="J5896" i="9"/>
  <c r="J5916" i="9"/>
  <c r="J5936" i="9"/>
  <c r="J5956" i="9"/>
  <c r="J5976" i="9"/>
  <c r="J5996" i="9"/>
  <c r="J6016" i="9"/>
  <c r="J6036" i="9"/>
  <c r="J6056" i="9"/>
  <c r="J6076" i="9"/>
  <c r="J6096" i="9"/>
  <c r="J6116" i="9"/>
  <c r="J6136" i="9"/>
  <c r="J6156" i="9"/>
  <c r="J6196" i="9"/>
  <c r="J6216" i="9"/>
  <c r="J6236" i="9"/>
  <c r="J6256" i="9"/>
  <c r="J6276" i="9"/>
  <c r="J6296" i="9"/>
  <c r="J6316" i="9"/>
  <c r="J6336" i="9"/>
  <c r="J6356" i="9"/>
  <c r="J6396" i="9"/>
  <c r="J6436" i="9"/>
  <c r="J6456" i="9"/>
  <c r="J6476" i="9"/>
  <c r="J6496" i="9"/>
  <c r="J6516" i="9"/>
  <c r="J6536" i="9"/>
  <c r="J6556" i="9"/>
  <c r="J6576" i="9"/>
  <c r="J6596" i="9"/>
  <c r="J6616" i="9"/>
  <c r="J6636" i="9"/>
  <c r="J6656" i="9"/>
  <c r="J6676" i="9"/>
  <c r="J6696" i="9"/>
  <c r="J6736" i="9"/>
  <c r="J6756" i="9"/>
  <c r="J6776" i="9"/>
  <c r="J6796" i="9"/>
  <c r="J6816" i="9"/>
  <c r="J6836" i="9"/>
  <c r="J6856" i="9"/>
  <c r="J6876" i="9"/>
  <c r="J6896" i="9"/>
  <c r="J6916" i="9"/>
  <c r="J6936" i="9"/>
  <c r="J6956" i="9"/>
  <c r="J6976" i="9"/>
  <c r="J6996" i="9"/>
  <c r="J7016" i="9"/>
  <c r="J7036" i="9"/>
  <c r="J7056" i="9"/>
  <c r="J7076" i="9"/>
  <c r="J7096" i="9"/>
  <c r="J7116" i="9"/>
  <c r="J7136" i="9"/>
  <c r="J7156" i="9"/>
  <c r="J7176" i="9"/>
  <c r="J7196" i="9"/>
  <c r="J7216" i="9"/>
  <c r="J7236" i="9"/>
  <c r="J7256" i="9"/>
  <c r="J7276" i="9"/>
  <c r="J7296" i="9"/>
  <c r="J7316" i="9"/>
  <c r="J7336" i="9"/>
  <c r="J7356" i="9"/>
  <c r="J7396" i="9"/>
  <c r="J7416" i="9"/>
  <c r="J7436" i="9"/>
  <c r="J7456" i="9"/>
  <c r="J7476" i="9"/>
  <c r="J7496" i="9"/>
  <c r="J7516" i="9"/>
  <c r="J7536" i="9"/>
  <c r="J7556" i="9"/>
  <c r="J7576" i="9"/>
  <c r="J7616" i="9"/>
  <c r="J7636" i="9"/>
  <c r="J7656" i="9"/>
  <c r="J7676" i="9"/>
  <c r="J7696" i="9"/>
  <c r="J7716" i="9"/>
  <c r="J7736" i="9"/>
  <c r="J7756" i="9"/>
  <c r="J7776" i="9"/>
  <c r="J7796" i="9"/>
  <c r="J7816" i="9"/>
  <c r="J7876" i="9"/>
  <c r="J7896" i="9"/>
  <c r="J7916" i="9"/>
  <c r="J7936" i="9"/>
  <c r="J7956" i="9"/>
  <c r="J7976" i="9"/>
  <c r="J7996" i="9"/>
  <c r="J8016" i="9"/>
  <c r="J8036" i="9"/>
  <c r="J8056" i="9"/>
  <c r="J8076" i="9"/>
  <c r="J8096" i="9"/>
  <c r="J8116" i="9"/>
  <c r="J8136" i="9"/>
  <c r="J8156" i="9"/>
  <c r="J8176" i="9"/>
  <c r="J8196" i="9"/>
  <c r="J8216" i="9"/>
  <c r="J8236" i="9"/>
  <c r="J8256" i="9"/>
  <c r="J8276" i="9"/>
  <c r="J8296" i="9"/>
  <c r="J8316" i="9"/>
  <c r="J8336" i="9"/>
  <c r="J8356" i="9"/>
  <c r="J8376" i="9"/>
  <c r="J8396" i="9"/>
  <c r="J8416" i="9"/>
  <c r="J8436" i="9"/>
  <c r="J8456" i="9"/>
  <c r="J8476" i="9"/>
  <c r="J8496" i="9"/>
  <c r="J8516" i="9"/>
  <c r="J8536" i="9"/>
  <c r="J8556" i="9"/>
  <c r="J8576" i="9"/>
  <c r="J8596" i="9"/>
  <c r="J8616" i="9"/>
  <c r="J8636" i="9"/>
  <c r="J8656" i="9"/>
  <c r="J8676" i="9"/>
  <c r="J8696" i="9"/>
  <c r="J8716" i="9"/>
  <c r="J8736" i="9"/>
  <c r="J8756" i="9"/>
  <c r="J8776" i="9"/>
  <c r="J8796" i="9"/>
  <c r="J8816" i="9"/>
  <c r="J8836" i="9"/>
  <c r="J8856" i="9"/>
  <c r="J8876" i="9"/>
  <c r="J8896" i="9"/>
  <c r="J8916" i="9"/>
  <c r="J8936" i="9"/>
  <c r="J8956" i="9"/>
  <c r="J8976" i="9"/>
  <c r="J8996" i="9"/>
  <c r="J9016" i="9"/>
  <c r="J9036" i="9"/>
  <c r="J9056" i="9"/>
  <c r="J9076" i="9"/>
  <c r="J9096" i="9"/>
  <c r="J9116" i="9"/>
  <c r="J9136" i="9"/>
  <c r="J9156" i="9"/>
  <c r="J9176" i="9"/>
  <c r="J9216" i="9"/>
  <c r="J9236" i="9"/>
  <c r="J9256" i="9"/>
  <c r="J9276" i="9"/>
  <c r="J9296" i="9"/>
  <c r="J9316" i="9"/>
  <c r="J9336" i="9"/>
  <c r="J9356" i="9"/>
  <c r="J9396" i="9"/>
  <c r="J9456" i="9"/>
  <c r="J9476" i="9"/>
  <c r="J9496" i="9"/>
  <c r="J9516" i="9"/>
  <c r="J9536" i="9"/>
  <c r="J9556" i="9"/>
  <c r="J9576" i="9"/>
  <c r="J9596" i="9"/>
  <c r="J9616" i="9"/>
  <c r="J9636" i="9"/>
  <c r="J9656" i="9"/>
  <c r="J9696" i="9"/>
  <c r="J9716" i="9"/>
  <c r="J9736" i="9"/>
  <c r="J9756" i="9"/>
  <c r="J9776" i="9"/>
  <c r="J9796" i="9"/>
  <c r="J9816" i="9"/>
  <c r="J9836" i="9"/>
  <c r="J9856" i="9"/>
  <c r="J9876" i="9"/>
  <c r="J9896" i="9"/>
  <c r="J9916" i="9"/>
  <c r="J9956" i="9"/>
  <c r="J9976" i="9"/>
  <c r="J9996" i="9"/>
  <c r="J10016" i="9"/>
  <c r="J10036" i="9"/>
  <c r="J10056" i="9"/>
  <c r="J10076" i="9"/>
  <c r="J10096" i="9"/>
  <c r="J10116" i="9"/>
  <c r="J10136" i="9"/>
  <c r="J10156" i="9"/>
  <c r="J10176" i="9"/>
  <c r="J10196" i="9"/>
  <c r="J10216" i="9"/>
  <c r="J10236" i="9"/>
  <c r="J10276" i="9"/>
  <c r="J10296" i="9"/>
  <c r="J10336" i="9"/>
  <c r="J10376" i="9"/>
  <c r="J10396" i="9"/>
  <c r="J10436" i="9"/>
  <c r="J10456" i="9"/>
  <c r="J10476" i="9"/>
  <c r="J10496" i="9"/>
  <c r="J10516" i="9"/>
  <c r="J10536" i="9"/>
  <c r="J10556" i="9"/>
  <c r="J10576" i="9"/>
  <c r="J10596" i="9"/>
  <c r="J10616" i="9"/>
  <c r="J10636" i="9"/>
  <c r="J10656" i="9"/>
  <c r="J10676" i="9"/>
  <c r="J10696" i="9"/>
  <c r="J10716" i="9"/>
  <c r="J10736" i="9"/>
  <c r="J10756" i="9"/>
  <c r="J10776" i="9"/>
  <c r="J10816" i="9"/>
  <c r="J10836" i="9"/>
  <c r="J10856" i="9"/>
  <c r="J10896" i="9"/>
  <c r="J10916" i="9"/>
  <c r="J10956" i="9"/>
  <c r="J10976" i="9"/>
  <c r="J10996" i="9"/>
  <c r="J11036" i="9"/>
  <c r="J11056" i="9"/>
  <c r="J11076" i="9"/>
  <c r="J11096" i="9"/>
  <c r="J11116" i="9"/>
  <c r="J11136" i="9"/>
  <c r="J11156" i="9"/>
  <c r="J11176" i="9"/>
  <c r="J11216" i="9"/>
  <c r="J11236" i="9"/>
  <c r="J11256" i="9"/>
  <c r="J11276" i="9"/>
  <c r="J11316" i="9"/>
  <c r="J11336" i="9"/>
  <c r="J11396" i="9"/>
  <c r="J11416" i="9"/>
  <c r="J11436" i="9"/>
  <c r="J11456" i="9"/>
  <c r="J11476" i="9"/>
  <c r="J11516" i="9"/>
  <c r="J11556" i="9"/>
  <c r="J11576" i="9"/>
  <c r="J11596" i="9"/>
  <c r="J11616" i="9"/>
  <c r="J11636" i="9"/>
  <c r="J11656" i="9"/>
  <c r="J11676" i="9"/>
  <c r="J11696" i="9"/>
  <c r="J11736" i="9"/>
  <c r="J11756" i="9"/>
  <c r="J11776" i="9"/>
  <c r="J11796" i="9"/>
  <c r="J11816" i="9"/>
  <c r="J11836" i="9"/>
  <c r="J11856" i="9"/>
  <c r="J11896" i="9"/>
  <c r="J11916" i="9"/>
  <c r="J11936" i="9"/>
  <c r="J11956" i="9"/>
  <c r="J11976" i="9"/>
  <c r="J11996" i="9"/>
  <c r="J12016" i="9"/>
  <c r="J12036" i="9"/>
  <c r="J12076" i="9"/>
  <c r="J12096" i="9"/>
  <c r="J12116" i="9"/>
  <c r="J12156" i="9"/>
  <c r="J12196" i="9"/>
  <c r="J12216" i="9"/>
  <c r="J12236" i="9"/>
  <c r="J12256" i="9"/>
  <c r="J12276" i="9"/>
  <c r="J12296" i="9"/>
  <c r="J12316" i="9"/>
  <c r="J12336" i="9"/>
  <c r="J12376" i="9"/>
  <c r="J12416" i="9"/>
  <c r="J12436" i="9"/>
  <c r="J12456" i="9"/>
  <c r="J12476" i="9"/>
  <c r="J12496" i="9"/>
  <c r="J12516" i="9"/>
  <c r="J12536" i="9"/>
  <c r="J12556" i="9"/>
  <c r="J12576" i="9"/>
  <c r="J12596" i="9"/>
  <c r="J12616" i="9"/>
  <c r="J12636" i="9"/>
  <c r="J12656" i="9"/>
  <c r="J12676" i="9"/>
  <c r="J12696" i="9"/>
  <c r="J12716" i="9"/>
  <c r="J12736" i="9"/>
  <c r="J12756" i="9"/>
  <c r="J12776" i="9"/>
  <c r="J12796" i="9"/>
  <c r="J12816" i="9"/>
  <c r="J12836" i="9"/>
  <c r="J12856" i="9"/>
  <c r="J12876" i="9"/>
  <c r="J12896" i="9"/>
  <c r="J12916" i="9"/>
  <c r="J12936" i="9"/>
  <c r="J12956" i="9"/>
  <c r="J12976" i="9"/>
  <c r="J12996" i="9"/>
  <c r="J13016" i="9"/>
  <c r="J13036" i="9"/>
  <c r="J13056" i="9"/>
  <c r="J13076" i="9"/>
  <c r="J13096" i="9"/>
  <c r="J13116" i="9"/>
  <c r="J13136" i="9"/>
  <c r="J13156" i="9"/>
  <c r="J13176" i="9"/>
  <c r="J13196" i="9"/>
  <c r="J13216" i="9"/>
  <c r="J13236" i="9"/>
  <c r="J13256" i="9"/>
  <c r="J13276" i="9"/>
  <c r="J13296" i="9"/>
  <c r="J13316" i="9"/>
  <c r="J13336" i="9"/>
  <c r="J13356" i="9"/>
  <c r="J13376" i="9"/>
  <c r="J13396" i="9"/>
  <c r="J13416" i="9"/>
  <c r="J13436" i="9"/>
  <c r="J13456" i="9"/>
  <c r="J13476" i="9"/>
  <c r="J13496" i="9"/>
  <c r="J13516" i="9"/>
  <c r="J13536" i="9"/>
  <c r="J13556" i="9"/>
  <c r="J13576" i="9"/>
  <c r="J13596" i="9"/>
  <c r="J13616" i="9"/>
  <c r="J13636" i="9"/>
  <c r="J13656" i="9"/>
  <c r="J13676" i="9"/>
  <c r="J13696" i="9"/>
  <c r="J13716" i="9"/>
  <c r="J13736" i="9"/>
  <c r="J13756" i="9"/>
  <c r="J13776" i="9"/>
  <c r="J13796" i="9"/>
  <c r="J13816" i="9"/>
  <c r="J13836" i="9"/>
  <c r="J13856" i="9"/>
  <c r="J13876" i="9"/>
  <c r="J13896" i="9"/>
  <c r="J13916" i="9"/>
  <c r="J13936" i="9"/>
  <c r="J13956" i="9"/>
  <c r="J13976" i="9"/>
  <c r="J13996" i="9"/>
  <c r="J14016" i="9"/>
  <c r="J14036" i="9"/>
  <c r="J14056" i="9"/>
  <c r="J14076" i="9"/>
  <c r="J14096" i="9"/>
  <c r="J14116" i="9"/>
  <c r="J14136" i="9"/>
  <c r="J14156" i="9"/>
  <c r="J14176" i="9"/>
  <c r="J14196" i="9"/>
  <c r="J14216" i="9"/>
  <c r="J14236" i="9"/>
  <c r="J14256" i="9"/>
  <c r="J14276" i="9"/>
  <c r="J14296" i="9"/>
  <c r="J14316" i="9"/>
  <c r="J14336" i="9"/>
  <c r="J14356" i="9"/>
  <c r="J14376" i="9"/>
  <c r="J14396" i="9"/>
  <c r="J14416" i="9"/>
  <c r="J14436" i="9"/>
  <c r="J14456" i="9"/>
  <c r="J14476" i="9"/>
  <c r="J14496" i="9"/>
  <c r="J14516" i="9"/>
  <c r="J14536" i="9"/>
  <c r="J14556" i="9"/>
  <c r="J14576" i="9"/>
  <c r="J14596" i="9"/>
  <c r="J14616" i="9"/>
  <c r="J14636" i="9"/>
  <c r="J14656" i="9"/>
  <c r="J14676" i="9"/>
  <c r="J14696" i="9"/>
  <c r="J14716" i="9"/>
  <c r="J14736" i="9"/>
  <c r="J14756" i="9"/>
  <c r="J14776" i="9"/>
  <c r="J14796" i="9"/>
  <c r="J14816" i="9"/>
  <c r="J14836" i="9"/>
  <c r="J14856" i="9"/>
  <c r="J14876" i="9"/>
  <c r="J14896" i="9"/>
  <c r="J14916" i="9"/>
  <c r="J14936" i="9"/>
  <c r="J14956" i="9"/>
  <c r="J14976" i="9"/>
  <c r="J14996" i="9"/>
  <c r="J15016" i="9"/>
  <c r="J15036" i="9"/>
  <c r="J15056" i="9"/>
  <c r="J15076" i="9"/>
  <c r="J15096" i="9"/>
  <c r="J15116" i="9"/>
  <c r="J15136" i="9"/>
  <c r="J15156" i="9"/>
  <c r="J15176" i="9"/>
  <c r="J15196" i="9"/>
  <c r="J15216" i="9"/>
  <c r="J15236" i="9"/>
  <c r="J15256" i="9"/>
  <c r="J15276" i="9"/>
  <c r="J15296" i="9"/>
  <c r="J15316" i="9"/>
  <c r="J15336" i="9"/>
  <c r="J15356" i="9"/>
  <c r="J15376" i="9"/>
  <c r="J15396" i="9"/>
  <c r="J15416" i="9"/>
  <c r="J15436" i="9"/>
  <c r="J15456" i="9"/>
  <c r="J15476" i="9"/>
  <c r="J15496" i="9"/>
  <c r="J15516" i="9"/>
  <c r="J15536" i="9"/>
  <c r="J15556" i="9"/>
  <c r="J15576" i="9"/>
  <c r="J15596" i="9"/>
  <c r="J15616" i="9"/>
  <c r="J15636" i="9"/>
  <c r="J15656" i="9"/>
  <c r="J15676" i="9"/>
  <c r="J15696" i="9"/>
  <c r="J15716" i="9"/>
  <c r="J15736" i="9"/>
  <c r="J15756" i="9"/>
  <c r="J15776" i="9"/>
  <c r="J15796" i="9"/>
  <c r="J15816" i="9"/>
  <c r="J15836" i="9"/>
  <c r="J15856" i="9"/>
  <c r="J15876" i="9"/>
  <c r="J15896" i="9"/>
  <c r="J15916" i="9"/>
  <c r="J15936" i="9"/>
  <c r="J15956" i="9"/>
  <c r="J15976" i="9"/>
  <c r="J15996" i="9"/>
  <c r="J16016" i="9"/>
  <c r="J16036" i="9"/>
  <c r="J16056" i="9"/>
  <c r="J16076" i="9"/>
  <c r="J16096" i="9"/>
  <c r="J16116" i="9"/>
  <c r="J16136" i="9"/>
  <c r="J16156" i="9"/>
  <c r="J16176" i="9"/>
  <c r="J16196" i="9"/>
  <c r="J16216" i="9"/>
  <c r="J16236" i="9"/>
  <c r="J16256" i="9"/>
  <c r="J16276" i="9"/>
  <c r="J16296" i="9"/>
  <c r="J2816" i="9"/>
  <c r="J2856" i="9"/>
  <c r="J2896" i="9"/>
  <c r="J2936" i="9"/>
  <c r="J2996" i="9"/>
  <c r="J3036" i="9"/>
  <c r="J3056" i="9"/>
  <c r="J3096" i="9"/>
  <c r="J3136" i="9"/>
  <c r="J3176" i="9"/>
  <c r="J3216" i="9"/>
  <c r="J3256" i="9"/>
  <c r="J3296" i="9"/>
  <c r="J3316" i="9"/>
  <c r="J3356" i="9"/>
  <c r="J3396" i="9"/>
  <c r="J3456" i="9"/>
  <c r="J3496" i="9"/>
  <c r="J3536" i="9"/>
  <c r="J3596" i="9"/>
  <c r="J3636" i="9"/>
  <c r="J3716" i="9"/>
  <c r="J4096" i="9"/>
  <c r="J7836" i="9"/>
  <c r="J15855" i="9"/>
  <c r="J15895" i="9"/>
  <c r="J15915" i="9"/>
  <c r="J15935" i="9"/>
  <c r="J15995" i="9"/>
  <c r="J16035" i="9"/>
  <c r="J16055" i="9"/>
  <c r="J16075" i="9"/>
  <c r="J16095" i="9"/>
  <c r="J16135" i="9"/>
  <c r="J16155" i="9"/>
  <c r="J16175" i="9"/>
  <c r="J16215" i="9"/>
  <c r="J16235" i="9"/>
  <c r="J16275" i="9"/>
  <c r="J16295" i="9"/>
  <c r="J12011" i="9"/>
  <c r="J12551" i="9"/>
  <c r="J12671" i="9"/>
  <c r="J12891" i="9"/>
  <c r="J13211" i="9"/>
  <c r="J13311" i="9"/>
  <c r="J13631" i="9"/>
  <c r="J13751" i="9"/>
  <c r="J13851" i="9"/>
  <c r="J13951" i="9"/>
  <c r="J14171" i="9"/>
  <c r="J14471" i="9"/>
  <c r="J14591" i="9"/>
  <c r="J15031" i="9"/>
  <c r="J15231" i="9"/>
  <c r="J15351" i="9"/>
  <c r="J15591" i="9"/>
  <c r="J15891" i="9"/>
  <c r="J16011" i="9"/>
  <c r="J16291" i="9"/>
  <c r="J12191" i="9"/>
  <c r="J12371" i="9"/>
  <c r="J12471" i="9"/>
  <c r="J12571" i="9"/>
  <c r="J12871" i="9"/>
  <c r="J12991" i="9"/>
  <c r="J13431" i="9"/>
  <c r="J13611" i="9"/>
  <c r="J13831" i="9"/>
  <c r="J14071" i="9"/>
  <c r="J14151" i="9"/>
  <c r="J14271" i="9"/>
  <c r="J14491" i="9"/>
  <c r="J14811" i="9"/>
  <c r="J14911" i="9"/>
  <c r="J15211" i="9"/>
  <c r="J15491" i="9"/>
  <c r="J15611" i="9"/>
  <c r="J15751" i="9"/>
  <c r="J15991" i="9"/>
  <c r="J16151" i="9"/>
  <c r="J8954" i="9"/>
  <c r="J9014" i="9"/>
  <c r="J9034" i="9"/>
  <c r="J9074" i="9"/>
  <c r="J9114" i="9"/>
  <c r="J9134" i="9"/>
  <c r="J9174" i="9"/>
  <c r="J9214" i="9"/>
  <c r="J9234" i="9"/>
  <c r="J9254" i="9"/>
  <c r="J9274" i="9"/>
  <c r="J9294" i="9"/>
  <c r="J9314" i="9"/>
  <c r="J9334" i="9"/>
  <c r="J9374" i="9"/>
  <c r="J9394" i="9"/>
  <c r="J9414" i="9"/>
  <c r="J9454" i="9"/>
  <c r="J9474" i="9"/>
  <c r="J9494" i="9"/>
  <c r="J9514" i="9"/>
  <c r="J9534" i="9"/>
  <c r="J9554" i="9"/>
  <c r="J9574" i="9"/>
  <c r="J9594" i="9"/>
  <c r="J9634" i="9"/>
  <c r="J9654" i="9"/>
  <c r="J9674" i="9"/>
  <c r="J9694" i="9"/>
  <c r="J9714" i="9"/>
  <c r="J9734" i="9"/>
  <c r="J9754" i="9"/>
  <c r="J9794" i="9"/>
  <c r="J9814" i="9"/>
  <c r="J9834" i="9"/>
  <c r="J9854" i="9"/>
  <c r="J9874" i="9"/>
  <c r="J9894" i="9"/>
  <c r="J9934" i="9"/>
  <c r="J9954" i="9"/>
  <c r="J9974" i="9"/>
  <c r="J10014" i="9"/>
  <c r="J10034" i="9"/>
  <c r="J10054" i="9"/>
  <c r="J10094" i="9"/>
  <c r="J10154" i="9"/>
  <c r="J10194" i="9"/>
  <c r="J10254" i="9"/>
  <c r="J10274" i="9"/>
  <c r="J10314" i="9"/>
  <c r="J10334" i="9"/>
  <c r="J10354" i="9"/>
  <c r="J10374" i="9"/>
  <c r="J10434" i="9"/>
  <c r="J10474" i="9"/>
  <c r="J10514" i="9"/>
  <c r="J10554" i="9"/>
  <c r="J10574" i="9"/>
  <c r="J10594" i="9"/>
  <c r="J10634" i="9"/>
  <c r="J10654" i="9"/>
  <c r="J10674" i="9"/>
  <c r="J10694" i="9"/>
  <c r="J10714" i="9"/>
  <c r="J10754" i="9"/>
  <c r="J10854" i="9"/>
  <c r="J10874" i="9"/>
  <c r="J10894" i="9"/>
  <c r="J10914" i="9"/>
  <c r="J10954" i="9"/>
  <c r="J10994" i="9"/>
  <c r="J11014" i="9"/>
  <c r="J11034" i="9"/>
  <c r="J11094" i="9"/>
  <c r="J11154" i="9"/>
  <c r="J11174" i="9"/>
  <c r="J11194" i="9"/>
  <c r="J11234" i="9"/>
  <c r="J11254" i="9"/>
  <c r="J11294" i="9"/>
  <c r="J11314" i="9"/>
  <c r="J11334" i="9"/>
  <c r="J11354" i="9"/>
  <c r="J11394" i="9"/>
  <c r="J11414" i="9"/>
  <c r="J11474" i="9"/>
  <c r="J11494" i="9"/>
  <c r="J11514" i="9"/>
  <c r="J11574" i="9"/>
  <c r="J11594" i="9"/>
  <c r="J11634" i="9"/>
  <c r="J11674" i="9"/>
  <c r="J11734" i="9"/>
  <c r="J11794" i="9"/>
  <c r="J11814" i="9"/>
  <c r="J11834" i="9"/>
  <c r="J11854" i="9"/>
  <c r="J11954" i="9"/>
  <c r="J11994" i="9"/>
  <c r="J12014" i="9"/>
  <c r="J12034" i="9"/>
  <c r="J12074" i="9"/>
  <c r="J12114" i="9"/>
  <c r="J12174" i="9"/>
  <c r="J12194" i="9"/>
  <c r="J12214" i="9"/>
  <c r="J12234" i="9"/>
  <c r="J12274" i="9"/>
  <c r="J12294" i="9"/>
  <c r="J12334" i="9"/>
  <c r="J12374" i="9"/>
  <c r="J12394" i="9"/>
  <c r="J12434" i="9"/>
  <c r="J12454" i="9"/>
  <c r="J12474" i="9"/>
  <c r="J12514" i="9"/>
  <c r="J12574" i="9"/>
  <c r="J12594" i="9"/>
  <c r="J12614" i="9"/>
  <c r="J12634" i="9"/>
  <c r="J12674" i="9"/>
  <c r="J12694" i="9"/>
  <c r="J12754" i="9"/>
  <c r="J12794" i="9"/>
  <c r="J12874" i="9"/>
  <c r="J12914" i="9"/>
  <c r="J12994" i="9"/>
  <c r="J13014" i="9"/>
  <c r="J13114" i="9"/>
  <c r="J13154" i="9"/>
  <c r="J13234" i="9"/>
  <c r="J13314" i="9"/>
  <c r="J13334" i="9"/>
  <c r="J13354" i="9"/>
  <c r="J13474" i="9"/>
  <c r="J13554" i="9"/>
  <c r="J13654" i="9"/>
  <c r="J13874" i="9"/>
  <c r="J13954" i="9"/>
  <c r="J13974" i="9"/>
  <c r="J14074" i="9"/>
  <c r="J14194" i="9"/>
  <c r="J14254" i="9"/>
  <c r="J14274" i="9"/>
  <c r="J14294" i="9"/>
  <c r="J14354" i="9"/>
  <c r="J14374" i="9"/>
  <c r="J14394" i="9"/>
  <c r="J14434" i="9"/>
  <c r="J14514" i="9"/>
  <c r="J14554" i="9"/>
  <c r="J14594" i="9"/>
  <c r="J14614" i="9"/>
  <c r="J14634" i="9"/>
  <c r="J14714" i="9"/>
  <c r="J14754" i="9"/>
  <c r="J14874" i="9"/>
  <c r="J14914" i="9"/>
  <c r="J14934" i="9"/>
  <c r="J14994" i="9"/>
  <c r="J15054" i="9"/>
  <c r="J15094" i="9"/>
  <c r="J15154" i="9"/>
  <c r="J15174" i="9"/>
  <c r="J15254" i="9"/>
  <c r="J15294" i="9"/>
  <c r="J15354" i="9"/>
  <c r="J15374" i="9"/>
  <c r="J15414" i="9"/>
  <c r="J15474" i="9"/>
  <c r="J15514" i="9"/>
  <c r="J15554" i="9"/>
  <c r="J15614" i="9"/>
  <c r="J15634" i="9"/>
  <c r="J15674" i="9"/>
  <c r="J15754" i="9"/>
  <c r="J15774" i="9"/>
  <c r="J15814" i="9"/>
  <c r="J15874" i="9"/>
  <c r="J15914" i="9"/>
  <c r="J15954" i="9"/>
  <c r="J16014" i="9"/>
  <c r="J16034" i="9"/>
  <c r="J16074" i="9"/>
  <c r="J16154" i="9"/>
  <c r="J16174" i="9"/>
  <c r="J16214" i="9"/>
  <c r="J16274" i="9"/>
  <c r="J7201" i="9"/>
  <c r="J7221" i="9"/>
  <c r="J7241" i="9"/>
  <c r="J7261" i="9"/>
  <c r="J7281" i="9"/>
  <c r="J7301" i="9"/>
  <c r="J7321" i="9"/>
  <c r="J7341" i="9"/>
  <c r="J7361" i="9"/>
  <c r="J7381" i="9"/>
  <c r="J7401" i="9"/>
  <c r="J7421" i="9"/>
  <c r="J7441" i="9"/>
  <c r="J7461" i="9"/>
  <c r="J7481" i="9"/>
  <c r="J7501" i="9"/>
  <c r="J7521" i="9"/>
  <c r="J7541" i="9"/>
  <c r="J7561" i="9"/>
  <c r="J7581" i="9"/>
  <c r="J7601" i="9"/>
  <c r="J7621" i="9"/>
  <c r="J7641" i="9"/>
  <c r="J7661" i="9"/>
  <c r="J7701" i="9"/>
  <c r="J7741" i="9"/>
  <c r="J7761" i="9"/>
  <c r="J7781" i="9"/>
  <c r="J7801" i="9"/>
  <c r="J7821" i="9"/>
  <c r="J7841" i="9"/>
  <c r="J7881" i="9"/>
  <c r="J7921" i="9"/>
  <c r="J7941" i="9"/>
  <c r="J7961" i="9"/>
  <c r="J7981" i="9"/>
  <c r="J8021" i="9"/>
  <c r="J8041" i="9"/>
  <c r="J8061" i="9"/>
  <c r="J8101" i="9"/>
  <c r="J8141" i="9"/>
  <c r="J8181" i="9"/>
  <c r="J8221" i="9"/>
  <c r="J8241" i="9"/>
  <c r="J8281" i="9"/>
  <c r="J8341" i="9"/>
  <c r="J8361" i="9"/>
  <c r="J8381" i="9"/>
  <c r="J8401" i="9"/>
  <c r="J8421" i="9"/>
  <c r="J8441" i="9"/>
  <c r="J8481" i="9"/>
  <c r="J8521" i="9"/>
  <c r="J8581" i="9"/>
  <c r="J8621" i="9"/>
  <c r="J8661" i="9"/>
  <c r="J8681" i="9"/>
  <c r="J8701" i="9"/>
  <c r="J8761" i="9"/>
  <c r="J8781" i="9"/>
  <c r="J8801" i="9"/>
  <c r="J8821" i="9"/>
  <c r="J8841" i="9"/>
  <c r="J8881" i="9"/>
  <c r="J8921" i="9"/>
  <c r="J9001" i="9"/>
  <c r="J9021" i="9"/>
  <c r="J9121" i="9"/>
  <c r="J9161" i="9"/>
  <c r="J9201" i="9"/>
  <c r="J9221" i="9"/>
  <c r="J9241" i="9"/>
  <c r="J9261" i="9"/>
  <c r="J9301" i="9"/>
  <c r="J9321" i="9"/>
  <c r="J9361" i="9"/>
  <c r="J9381" i="9"/>
  <c r="J9441" i="9"/>
  <c r="J9481" i="9"/>
  <c r="J9501" i="9"/>
  <c r="J9541" i="9"/>
  <c r="J9561" i="9"/>
  <c r="J9621" i="9"/>
  <c r="J9641" i="9"/>
  <c r="J9741" i="9"/>
  <c r="J9761" i="9"/>
  <c r="J9801" i="9"/>
  <c r="J9901" i="9"/>
  <c r="J9941" i="9"/>
  <c r="J9961" i="9"/>
  <c r="J10001" i="9"/>
  <c r="J10021" i="9"/>
  <c r="J10101" i="9"/>
  <c r="J10121" i="9"/>
  <c r="J10181" i="9"/>
  <c r="J10221" i="9"/>
  <c r="J10301" i="9"/>
  <c r="J10321" i="9"/>
  <c r="J10381" i="9"/>
  <c r="J10421" i="9"/>
  <c r="J10521" i="9"/>
  <c r="J10541" i="9"/>
  <c r="J10581" i="9"/>
  <c r="J10601" i="9"/>
  <c r="J10621" i="9"/>
  <c r="J10641" i="9"/>
  <c r="J10721" i="9"/>
  <c r="J10781" i="9"/>
  <c r="J10821" i="9"/>
  <c r="J10861" i="9"/>
  <c r="J10881" i="9"/>
  <c r="J10941" i="9"/>
  <c r="J10981" i="9"/>
  <c r="J11041" i="9"/>
  <c r="J11061" i="9"/>
  <c r="J11081" i="9"/>
  <c r="J11141" i="9"/>
  <c r="J11161" i="9"/>
  <c r="J11281" i="9"/>
  <c r="J11341" i="9"/>
  <c r="J11361" i="9"/>
  <c r="J11521" i="9"/>
  <c r="J11541" i="9"/>
  <c r="J11561" i="9"/>
  <c r="J11581" i="9"/>
  <c r="J11681" i="9"/>
  <c r="J11741" i="9"/>
  <c r="J11781" i="9"/>
  <c r="J11801" i="9"/>
  <c r="J11881" i="9"/>
  <c r="J11941" i="9"/>
  <c r="J11961" i="9"/>
  <c r="J11981" i="9"/>
  <c r="J12061" i="9"/>
  <c r="J12141" i="9"/>
  <c r="J12201" i="9"/>
  <c r="J12221" i="9"/>
  <c r="J12241" i="9"/>
  <c r="J12301" i="9"/>
  <c r="J12321" i="9"/>
  <c r="J12341" i="9"/>
  <c r="J12361" i="9"/>
  <c r="J12421" i="9"/>
  <c r="J12521" i="9"/>
  <c r="J12621" i="9"/>
  <c r="J12801" i="9"/>
  <c r="J12841" i="9"/>
  <c r="J13161" i="9"/>
  <c r="J13201" i="9"/>
  <c r="J13241" i="9"/>
  <c r="J13261" i="9"/>
  <c r="J13381" i="9"/>
  <c r="J13481" i="9"/>
  <c r="J13561" i="9"/>
  <c r="J13581" i="9"/>
  <c r="J13601" i="9"/>
  <c r="J13781" i="9"/>
  <c r="J13801" i="9"/>
  <c r="J13901" i="9"/>
  <c r="J14001" i="9"/>
  <c r="J14121" i="9"/>
  <c r="J14221" i="9"/>
  <c r="J14401" i="9"/>
  <c r="J14441" i="9"/>
  <c r="J14761" i="9"/>
  <c r="J14801" i="9"/>
  <c r="J14841" i="9"/>
  <c r="J14861" i="9"/>
  <c r="J14981" i="9"/>
  <c r="J15081" i="9"/>
  <c r="J15161" i="9"/>
  <c r="J15181" i="9"/>
  <c r="J15201" i="9"/>
  <c r="J15421" i="9"/>
  <c r="J15561" i="9"/>
  <c r="J15661" i="9"/>
  <c r="J15681" i="9"/>
  <c r="J15821" i="9"/>
  <c r="J15961" i="9"/>
  <c r="J16061" i="9"/>
  <c r="J16081" i="9"/>
  <c r="J16221" i="9"/>
  <c r="J10765" i="9"/>
  <c r="J10805" i="9"/>
  <c r="J10845" i="9"/>
  <c r="J10865" i="9"/>
  <c r="J11005" i="9"/>
  <c r="J11105" i="9"/>
  <c r="J11145" i="9"/>
  <c r="J11225" i="9"/>
  <c r="J11285" i="9"/>
  <c r="J11645" i="9"/>
  <c r="J11805" i="9"/>
  <c r="J11885" i="9"/>
  <c r="J12025" i="9"/>
  <c r="J12225" i="9"/>
  <c r="J12345" i="9"/>
  <c r="J12425" i="9"/>
  <c r="J12465" i="9"/>
  <c r="J12505" i="9"/>
  <c r="J12545" i="9"/>
  <c r="J12565" i="9"/>
  <c r="J12625" i="9"/>
  <c r="J12665" i="9"/>
  <c r="J12725" i="9"/>
  <c r="J12765" i="9"/>
  <c r="J12805" i="9"/>
  <c r="J12845" i="9"/>
  <c r="J12885" i="9"/>
  <c r="J12925" i="9"/>
  <c r="J12965" i="9"/>
  <c r="J13005" i="9"/>
  <c r="J13025" i="9"/>
  <c r="J13065" i="9"/>
  <c r="J13085" i="9"/>
  <c r="J13105" i="9"/>
  <c r="J13125" i="9"/>
  <c r="J13145" i="9"/>
  <c r="J13185" i="9"/>
  <c r="J13205" i="9"/>
  <c r="J13225" i="9"/>
  <c r="J13245" i="9"/>
  <c r="J13265" i="9"/>
  <c r="J13285" i="9"/>
  <c r="J13305" i="9"/>
  <c r="J13325" i="9"/>
  <c r="J13345" i="9"/>
  <c r="J13365" i="9"/>
  <c r="J13385" i="9"/>
  <c r="J13405" i="9"/>
  <c r="J13425" i="9"/>
  <c r="J13445" i="9"/>
  <c r="J13465" i="9"/>
  <c r="J13485" i="9"/>
  <c r="J13505" i="9"/>
  <c r="J13525" i="9"/>
  <c r="J13545" i="9"/>
  <c r="J13565" i="9"/>
  <c r="J13585" i="9"/>
  <c r="J13605" i="9"/>
  <c r="J13625" i="9"/>
  <c r="J13645" i="9"/>
  <c r="J13665" i="9"/>
  <c r="J13685" i="9"/>
  <c r="J13705" i="9"/>
  <c r="J13725" i="9"/>
  <c r="J13765" i="9"/>
  <c r="J13785" i="9"/>
  <c r="J13805" i="9"/>
  <c r="J13825" i="9"/>
  <c r="J13845" i="9"/>
  <c r="J13865" i="9"/>
  <c r="J13885" i="9"/>
  <c r="J13905" i="9"/>
  <c r="J13925" i="9"/>
  <c r="J13945" i="9"/>
  <c r="J13965" i="9"/>
  <c r="J13985" i="9"/>
  <c r="J14005" i="9"/>
  <c r="J14025" i="9"/>
  <c r="J14045" i="9"/>
  <c r="J14065" i="9"/>
  <c r="J14085" i="9"/>
  <c r="J14105" i="9"/>
  <c r="J14125" i="9"/>
  <c r="J14145" i="9"/>
  <c r="J14165" i="9"/>
  <c r="J14185" i="9"/>
  <c r="J14205" i="9"/>
  <c r="J14225" i="9"/>
  <c r="J14245" i="9"/>
  <c r="J14265" i="9"/>
  <c r="J14285" i="9"/>
  <c r="J14305" i="9"/>
  <c r="J14325" i="9"/>
  <c r="J14345" i="9"/>
  <c r="J14365" i="9"/>
  <c r="J14385" i="9"/>
  <c r="J14405" i="9"/>
  <c r="J14425" i="9"/>
  <c r="J14445" i="9"/>
  <c r="J14465" i="9"/>
  <c r="J14485" i="9"/>
  <c r="J14505" i="9"/>
  <c r="J14525" i="9"/>
  <c r="J14545" i="9"/>
  <c r="J14565" i="9"/>
  <c r="J14585" i="9"/>
  <c r="J14605" i="9"/>
  <c r="J14625" i="9"/>
  <c r="J14645" i="9"/>
  <c r="J14665" i="9"/>
  <c r="J14685" i="9"/>
  <c r="J14705" i="9"/>
  <c r="J14725" i="9"/>
  <c r="J14745" i="9"/>
  <c r="J14765" i="9"/>
  <c r="J14785" i="9"/>
  <c r="J14805" i="9"/>
  <c r="J14825" i="9"/>
  <c r="J14845" i="9"/>
  <c r="J14865" i="9"/>
  <c r="J14885" i="9"/>
  <c r="J14905" i="9"/>
  <c r="J14925" i="9"/>
  <c r="J14945" i="9"/>
  <c r="J14965" i="9"/>
  <c r="J14985" i="9"/>
  <c r="J15005" i="9"/>
  <c r="J15025" i="9"/>
  <c r="J15045" i="9"/>
  <c r="J15065" i="9"/>
  <c r="J15085" i="9"/>
  <c r="J15105" i="9"/>
  <c r="J15125" i="9"/>
  <c r="J15145" i="9"/>
  <c r="J15165" i="9"/>
  <c r="J15185" i="9"/>
  <c r="J15205" i="9"/>
  <c r="J15225" i="9"/>
  <c r="J15245" i="9"/>
  <c r="J15265" i="9"/>
  <c r="J15285" i="9"/>
  <c r="J15305" i="9"/>
  <c r="J15325" i="9"/>
  <c r="J15345" i="9"/>
  <c r="J15365" i="9"/>
  <c r="J15385" i="9"/>
  <c r="J15405" i="9"/>
  <c r="J15425" i="9"/>
  <c r="J15445" i="9"/>
  <c r="J15465" i="9"/>
  <c r="J15485" i="9"/>
  <c r="J15505" i="9"/>
  <c r="J15525" i="9"/>
  <c r="J15545" i="9"/>
  <c r="J15565" i="9"/>
  <c r="J15585" i="9"/>
  <c r="J15605" i="9"/>
  <c r="J15625" i="9"/>
  <c r="J15645" i="9"/>
  <c r="J15665" i="9"/>
  <c r="J15685" i="9"/>
  <c r="J15705" i="9"/>
  <c r="J15725" i="9"/>
  <c r="J15745" i="9"/>
  <c r="J15765" i="9"/>
  <c r="J15785" i="9"/>
  <c r="J15805" i="9"/>
  <c r="J15825" i="9"/>
  <c r="J15845" i="9"/>
  <c r="J15865" i="9"/>
  <c r="J15885" i="9"/>
  <c r="J15905" i="9"/>
  <c r="J15925" i="9"/>
  <c r="J15945" i="9"/>
  <c r="J15965" i="9"/>
  <c r="J15985" i="9"/>
  <c r="J16005" i="9"/>
  <c r="J16025" i="9"/>
  <c r="J16045" i="9"/>
  <c r="J16065" i="9"/>
  <c r="J16085" i="9"/>
  <c r="J16105" i="9"/>
  <c r="J16125" i="9"/>
  <c r="J16145" i="9"/>
  <c r="J16165" i="9"/>
  <c r="J16185" i="9"/>
  <c r="J16205" i="9"/>
  <c r="J16225" i="9"/>
  <c r="J16245" i="9"/>
  <c r="J16265" i="9"/>
  <c r="J16285" i="9"/>
  <c r="J16305" i="9"/>
  <c r="J10745" i="9"/>
  <c r="J10785" i="9"/>
  <c r="J10825" i="9"/>
  <c r="J10885" i="9"/>
  <c r="J10925" i="9"/>
  <c r="J10985" i="9"/>
  <c r="J11025" i="9"/>
  <c r="J11205" i="9"/>
  <c r="J11245" i="9"/>
  <c r="J11305" i="9"/>
  <c r="J11425" i="9"/>
  <c r="J11625" i="9"/>
  <c r="J11705" i="9"/>
  <c r="J11825" i="9"/>
  <c r="J11905" i="9"/>
  <c r="J11985" i="9"/>
  <c r="J12045" i="9"/>
  <c r="J12085" i="9"/>
  <c r="J12165" i="9"/>
  <c r="J12325" i="9"/>
  <c r="J12445" i="9"/>
  <c r="J12485" i="9"/>
  <c r="J12525" i="9"/>
  <c r="J12585" i="9"/>
  <c r="J12605" i="9"/>
  <c r="J12645" i="9"/>
  <c r="J12685" i="9"/>
  <c r="J12705" i="9"/>
  <c r="J12745" i="9"/>
  <c r="J12785" i="9"/>
  <c r="J12825" i="9"/>
  <c r="J12865" i="9"/>
  <c r="J12905" i="9"/>
  <c r="J12945" i="9"/>
  <c r="J12985" i="9"/>
  <c r="J13045" i="9"/>
  <c r="J13165" i="9"/>
  <c r="J13745" i="9"/>
  <c r="J6" i="9"/>
  <c r="J26" i="9"/>
  <c r="J46" i="9"/>
  <c r="J66" i="9"/>
  <c r="J86" i="9"/>
  <c r="J106" i="9"/>
  <c r="J126" i="9"/>
  <c r="J146" i="9"/>
  <c r="J166" i="9"/>
  <c r="J186" i="9"/>
  <c r="J206" i="9"/>
  <c r="J226" i="9"/>
  <c r="J246" i="9"/>
  <c r="J266" i="9"/>
  <c r="J286" i="9"/>
  <c r="J306" i="9"/>
  <c r="J326" i="9"/>
  <c r="J346" i="9"/>
  <c r="J366" i="9"/>
  <c r="J386" i="9"/>
  <c r="J406" i="9"/>
  <c r="J426" i="9"/>
  <c r="J446" i="9"/>
  <c r="J466" i="9"/>
  <c r="J486" i="9"/>
  <c r="J506" i="9"/>
  <c r="J526" i="9"/>
  <c r="J546" i="9"/>
  <c r="J566" i="9"/>
  <c r="J586" i="9"/>
  <c r="J606" i="9"/>
  <c r="J626" i="9"/>
  <c r="J646" i="9"/>
  <c r="J686" i="9"/>
  <c r="J706" i="9"/>
  <c r="J726" i="9"/>
  <c r="J746" i="9"/>
  <c r="J766" i="9"/>
  <c r="J806" i="9"/>
  <c r="J826" i="9"/>
  <c r="J846" i="9"/>
  <c r="J866" i="9"/>
  <c r="J886" i="9"/>
  <c r="J906" i="9"/>
  <c r="J926" i="9"/>
  <c r="J946" i="9"/>
  <c r="J966" i="9"/>
  <c r="J986" i="9"/>
  <c r="J1006" i="9"/>
  <c r="J1026" i="9"/>
  <c r="J1046" i="9"/>
  <c r="J1066" i="9"/>
  <c r="J1086" i="9"/>
  <c r="J1106" i="9"/>
  <c r="J1126" i="9"/>
  <c r="J1146" i="9"/>
  <c r="J1166" i="9"/>
  <c r="J1186" i="9"/>
  <c r="J1226" i="9"/>
  <c r="J1246" i="9"/>
  <c r="J1266" i="9"/>
  <c r="J1286" i="9"/>
  <c r="J1306" i="9"/>
  <c r="J1326" i="9"/>
  <c r="J1346" i="9"/>
  <c r="J1366" i="9"/>
  <c r="J1386" i="9"/>
  <c r="J1406" i="9"/>
  <c r="J1426" i="9"/>
  <c r="J1446" i="9"/>
  <c r="J1466" i="9"/>
  <c r="J1486" i="9"/>
  <c r="J1506" i="9"/>
  <c r="J1526" i="9"/>
  <c r="J1546" i="9"/>
  <c r="J1566" i="9"/>
  <c r="J1586" i="9"/>
  <c r="J1606" i="9"/>
  <c r="J1626" i="9"/>
  <c r="J1646" i="9"/>
  <c r="J1666" i="9"/>
  <c r="J1686" i="9"/>
  <c r="J1706" i="9"/>
  <c r="J1726" i="9"/>
  <c r="J1746" i="9"/>
  <c r="J1766" i="9"/>
  <c r="J1786" i="9"/>
  <c r="J1806" i="9"/>
  <c r="J1826" i="9"/>
  <c r="J1846" i="9"/>
  <c r="J1866" i="9"/>
  <c r="J1886" i="9"/>
  <c r="J1906" i="9"/>
  <c r="J1926" i="9"/>
  <c r="J1946" i="9"/>
  <c r="J1966" i="9"/>
  <c r="J1986" i="9"/>
  <c r="J2006" i="9"/>
  <c r="J2026" i="9"/>
  <c r="J2046" i="9"/>
  <c r="J2066" i="9"/>
  <c r="J2086" i="9"/>
  <c r="J2126" i="9"/>
  <c r="J2146" i="9"/>
  <c r="J2166" i="9"/>
  <c r="J2186" i="9"/>
  <c r="J2206" i="9"/>
  <c r="J2226" i="9"/>
  <c r="J2246" i="9"/>
  <c r="J2286" i="9"/>
  <c r="J2306" i="9"/>
  <c r="J2326" i="9"/>
  <c r="J2346" i="9"/>
  <c r="J2366" i="9"/>
  <c r="J2386" i="9"/>
  <c r="J2406" i="9"/>
  <c r="J2426" i="9"/>
  <c r="J2446" i="9"/>
  <c r="J2466" i="9"/>
  <c r="J2486" i="9"/>
  <c r="J2506" i="9"/>
  <c r="J2526" i="9"/>
  <c r="J2586" i="9"/>
  <c r="J2606" i="9"/>
  <c r="J2626" i="9"/>
  <c r="J2666" i="9"/>
  <c r="J2686" i="9"/>
  <c r="J2726" i="9"/>
  <c r="J2746" i="9"/>
  <c r="J2766" i="9"/>
  <c r="J2786" i="9"/>
  <c r="J2826" i="9"/>
  <c r="J2846" i="9"/>
  <c r="J2866" i="9"/>
  <c r="J2926" i="9"/>
  <c r="J2946" i="9"/>
  <c r="J2966" i="9"/>
  <c r="J2986" i="9"/>
  <c r="J3006" i="9"/>
  <c r="J3026" i="9"/>
  <c r="J3066" i="9"/>
  <c r="J3086" i="9"/>
  <c r="J3106" i="9"/>
  <c r="J3126" i="9"/>
  <c r="J3146" i="9"/>
  <c r="J3186" i="9"/>
  <c r="J3206" i="9"/>
  <c r="J3226" i="9"/>
  <c r="J3246" i="9"/>
  <c r="J3266" i="9"/>
  <c r="J3286" i="9"/>
  <c r="J3306" i="9"/>
  <c r="J3326" i="9"/>
  <c r="J3346" i="9"/>
  <c r="J3366" i="9"/>
  <c r="J3386" i="9"/>
  <c r="J3406" i="9"/>
  <c r="J3426" i="9"/>
  <c r="J3446" i="9"/>
  <c r="J3466" i="9"/>
  <c r="J3486" i="9"/>
  <c r="J3506" i="9"/>
  <c r="J3526" i="9"/>
  <c r="J3546" i="9"/>
  <c r="J3566" i="9"/>
  <c r="J3586" i="9"/>
  <c r="J3606" i="9"/>
  <c r="J3626" i="9"/>
  <c r="J3646" i="9"/>
  <c r="J3666" i="9"/>
  <c r="J3686" i="9"/>
  <c r="J3706" i="9"/>
  <c r="J3746" i="9"/>
  <c r="J3766" i="9"/>
  <c r="J3786" i="9"/>
  <c r="J3806" i="9"/>
  <c r="J3826" i="9"/>
  <c r="J3846" i="9"/>
  <c r="J3866" i="9"/>
  <c r="J3886" i="9"/>
  <c r="J3906" i="9"/>
  <c r="J3926" i="9"/>
  <c r="J3946" i="9"/>
  <c r="J3966" i="9"/>
  <c r="J3986" i="9"/>
  <c r="J4006" i="9"/>
  <c r="J4026" i="9"/>
  <c r="J4046" i="9"/>
  <c r="J4066" i="9"/>
  <c r="J4086" i="9"/>
  <c r="J4106" i="9"/>
  <c r="J4126" i="9"/>
  <c r="J4146" i="9"/>
  <c r="J4166" i="9"/>
  <c r="J4186" i="9"/>
  <c r="J4206" i="9"/>
  <c r="J4246" i="9"/>
  <c r="J4266" i="9"/>
  <c r="J4286" i="9"/>
  <c r="J4306" i="9"/>
  <c r="J4346" i="9"/>
  <c r="J4366" i="9"/>
  <c r="J4426" i="9"/>
  <c r="J4446" i="9"/>
  <c r="J4466" i="9"/>
  <c r="J4486" i="9"/>
  <c r="J4506" i="9"/>
  <c r="J4526" i="9"/>
  <c r="J4546" i="9"/>
  <c r="J4566" i="9"/>
  <c r="J4586" i="9"/>
  <c r="J4606" i="9"/>
  <c r="J4626" i="9"/>
  <c r="J4646" i="9"/>
  <c r="J4666" i="9"/>
  <c r="J4686" i="9"/>
  <c r="J4706" i="9"/>
  <c r="J4726" i="9"/>
  <c r="J4746" i="9"/>
  <c r="J4786" i="9"/>
  <c r="J4806" i="9"/>
  <c r="J4846" i="9"/>
  <c r="J4866" i="9"/>
  <c r="J4886" i="9"/>
  <c r="J4906" i="9"/>
  <c r="J4946" i="9"/>
  <c r="J4986" i="9"/>
  <c r="J5006" i="9"/>
  <c r="J5026" i="9"/>
  <c r="J5066" i="9"/>
  <c r="J5086" i="9"/>
  <c r="J5106" i="9"/>
  <c r="J5126" i="9"/>
  <c r="J5146" i="9"/>
  <c r="J5166" i="9"/>
  <c r="J5186" i="9"/>
  <c r="J5206" i="9"/>
  <c r="J5226" i="9"/>
  <c r="J5246" i="9"/>
  <c r="J5266" i="9"/>
  <c r="J5286" i="9"/>
  <c r="J5306" i="9"/>
  <c r="J5346" i="9"/>
  <c r="J5366" i="9"/>
  <c r="J5386" i="9"/>
  <c r="J5406" i="9"/>
  <c r="J5426" i="9"/>
  <c r="J5446" i="9"/>
  <c r="J5466" i="9"/>
  <c r="J5506" i="9"/>
  <c r="J5526" i="9"/>
  <c r="J5586" i="9"/>
  <c r="J5606" i="9"/>
  <c r="J5626" i="9"/>
  <c r="J5646" i="9"/>
  <c r="J5666" i="9"/>
  <c r="J5686" i="9"/>
  <c r="J5706" i="9"/>
  <c r="J5726" i="9"/>
  <c r="J5766" i="9"/>
  <c r="J5786" i="9"/>
  <c r="J5826" i="9"/>
  <c r="J5866" i="9"/>
  <c r="J5886" i="9"/>
  <c r="J5906" i="9"/>
  <c r="J5926" i="9"/>
  <c r="J5966" i="9"/>
  <c r="J5986" i="9"/>
  <c r="J6006" i="9"/>
  <c r="J6066" i="9"/>
  <c r="J6086" i="9"/>
  <c r="J6106" i="9"/>
  <c r="J6126" i="9"/>
  <c r="J6146" i="9"/>
  <c r="J6186" i="9"/>
  <c r="J6206" i="9"/>
  <c r="J6226" i="9"/>
  <c r="J6246" i="9"/>
  <c r="J6266" i="9"/>
  <c r="J6286" i="9"/>
  <c r="J6306" i="9"/>
  <c r="J6326" i="9"/>
  <c r="J6346" i="9"/>
  <c r="J6386" i="9"/>
  <c r="J6406" i="9"/>
  <c r="J6426" i="9"/>
  <c r="J6446" i="9"/>
  <c r="J6486" i="9"/>
  <c r="J6506" i="9"/>
  <c r="J6526" i="9"/>
  <c r="J6546" i="9"/>
  <c r="J6566" i="9"/>
  <c r="J6606" i="9"/>
  <c r="J6626" i="9"/>
  <c r="J6646" i="9"/>
  <c r="J6686" i="9"/>
  <c r="J6706" i="9"/>
  <c r="J6726" i="9"/>
  <c r="J6746" i="9"/>
  <c r="J6766" i="9"/>
  <c r="J6806" i="9"/>
  <c r="J6826" i="9"/>
  <c r="J6846" i="9"/>
  <c r="J6866" i="9"/>
  <c r="J6886" i="9"/>
  <c r="J6906" i="9"/>
  <c r="J6926" i="9"/>
  <c r="J6946" i="9"/>
  <c r="J6966" i="9"/>
  <c r="J7006" i="9"/>
  <c r="J7026" i="9"/>
  <c r="J7046" i="9"/>
  <c r="J7066" i="9"/>
  <c r="J7106" i="9"/>
  <c r="J7126" i="9"/>
  <c r="J7146" i="9"/>
  <c r="J7166" i="9"/>
  <c r="J7186" i="9"/>
  <c r="J7206" i="9"/>
  <c r="J7246" i="9"/>
  <c r="J7286" i="9"/>
  <c r="J7306" i="9"/>
  <c r="J7326" i="9"/>
  <c r="J7366" i="9"/>
  <c r="J7386" i="9"/>
  <c r="J7406" i="9"/>
  <c r="J7426" i="9"/>
  <c r="J7446" i="9"/>
  <c r="J7466" i="9"/>
  <c r="J7486" i="9"/>
  <c r="J7506" i="9"/>
  <c r="J7546" i="9"/>
  <c r="J7566" i="9"/>
  <c r="J7586" i="9"/>
  <c r="J7606" i="9"/>
  <c r="J7626" i="9"/>
  <c r="J7646" i="9"/>
  <c r="J7706" i="9"/>
  <c r="J7746" i="9"/>
  <c r="J7766" i="9"/>
  <c r="J7786" i="9"/>
  <c r="J7806" i="9"/>
  <c r="J7846" i="9"/>
  <c r="J7866" i="9"/>
  <c r="J7886" i="9"/>
  <c r="J7906" i="9"/>
  <c r="J7926" i="9"/>
  <c r="J7946" i="9"/>
  <c r="J7966" i="9"/>
  <c r="J7986" i="9"/>
  <c r="J8006" i="9"/>
  <c r="J8026" i="9"/>
  <c r="J8046" i="9"/>
  <c r="J8066" i="9"/>
  <c r="J8086" i="9"/>
  <c r="J8106" i="9"/>
  <c r="J8126" i="9"/>
  <c r="J8146" i="9"/>
  <c r="J8166" i="9"/>
  <c r="J8186" i="9"/>
  <c r="J8206" i="9"/>
  <c r="J8226" i="9"/>
  <c r="J8246" i="9"/>
  <c r="J8266" i="9"/>
  <c r="J8286" i="9"/>
  <c r="J8306" i="9"/>
  <c r="J8326" i="9"/>
  <c r="J8346" i="9"/>
  <c r="J8366" i="9"/>
  <c r="J8386" i="9"/>
  <c r="J8406" i="9"/>
  <c r="J8426" i="9"/>
  <c r="J8446" i="9"/>
  <c r="J8466" i="9"/>
  <c r="J8486" i="9"/>
  <c r="J8506" i="9"/>
  <c r="J8526" i="9"/>
  <c r="J8546" i="9"/>
  <c r="J8566" i="9"/>
  <c r="J8586" i="9"/>
  <c r="J8606" i="9"/>
  <c r="J8626" i="9"/>
  <c r="J8646" i="9"/>
  <c r="J8666" i="9"/>
  <c r="J8686" i="9"/>
  <c r="J8706" i="9"/>
  <c r="J8726" i="9"/>
  <c r="J8746" i="9"/>
  <c r="J8766" i="9"/>
  <c r="J8786" i="9"/>
  <c r="J8806" i="9"/>
  <c r="J8826" i="9"/>
  <c r="J9086" i="9"/>
  <c r="J9166" i="9"/>
  <c r="J9266" i="9"/>
  <c r="J9486" i="9"/>
  <c r="J9586" i="9"/>
  <c r="J9866" i="9"/>
  <c r="J9906" i="9"/>
  <c r="J9966" i="9"/>
  <c r="J8846" i="9"/>
  <c r="J8866" i="9"/>
  <c r="J8886" i="9"/>
  <c r="J8906" i="9"/>
  <c r="J8926" i="9"/>
  <c r="J8946" i="9"/>
  <c r="J8966" i="9"/>
  <c r="J8986" i="9"/>
  <c r="J9006" i="9"/>
  <c r="J9026" i="9"/>
  <c r="J9046" i="9"/>
  <c r="J9066" i="9"/>
  <c r="J9106" i="9"/>
  <c r="J9126" i="9"/>
  <c r="J9206" i="9"/>
  <c r="J9226" i="9"/>
  <c r="J9306" i="9"/>
  <c r="J9406" i="9"/>
  <c r="J9446" i="9"/>
  <c r="J9606" i="9"/>
  <c r="J9626" i="9"/>
  <c r="J9726" i="9"/>
  <c r="J9746" i="9"/>
  <c r="J9806" i="9"/>
  <c r="J9886" i="9"/>
  <c r="J10006" i="9"/>
  <c r="J10026" i="9"/>
  <c r="J10046" i="9"/>
  <c r="J10066" i="9"/>
  <c r="J10086" i="9"/>
  <c r="J10106" i="9"/>
  <c r="J10126" i="9"/>
  <c r="J10146" i="9"/>
  <c r="J10166" i="9"/>
  <c r="J10186" i="9"/>
  <c r="J10206" i="9"/>
  <c r="J10226" i="9"/>
  <c r="J10246" i="9"/>
  <c r="J10266" i="9"/>
  <c r="J10286" i="9"/>
  <c r="J10306" i="9"/>
  <c r="J10326" i="9"/>
  <c r="J10346" i="9"/>
  <c r="J10366" i="9"/>
  <c r="J10386" i="9"/>
  <c r="J10406" i="9"/>
  <c r="J10426" i="9"/>
  <c r="J10446" i="9"/>
  <c r="J10466" i="9"/>
  <c r="J10486" i="9"/>
  <c r="J10506" i="9"/>
  <c r="J10526" i="9"/>
  <c r="J10546" i="9"/>
  <c r="J10566" i="9"/>
  <c r="J10586" i="9"/>
  <c r="J10606" i="9"/>
  <c r="J10626" i="9"/>
  <c r="J10646" i="9"/>
  <c r="J10666" i="9"/>
  <c r="J10686" i="9"/>
  <c r="J10706" i="9"/>
  <c r="J10726" i="9"/>
  <c r="J10746" i="9"/>
  <c r="J10766" i="9"/>
  <c r="J10786" i="9"/>
  <c r="J10806" i="9"/>
  <c r="J10826" i="9"/>
  <c r="J10846" i="9"/>
  <c r="J10866" i="9"/>
  <c r="J10886" i="9"/>
  <c r="J10906" i="9"/>
  <c r="J10926" i="9"/>
  <c r="J10946" i="9"/>
  <c r="J10966" i="9"/>
  <c r="J10986" i="9"/>
  <c r="J11006" i="9"/>
  <c r="J11026" i="9"/>
  <c r="J11046" i="9"/>
  <c r="J11066" i="9"/>
  <c r="J11086" i="9"/>
  <c r="J11106" i="9"/>
  <c r="J11126" i="9"/>
  <c r="J11146" i="9"/>
  <c r="J11166" i="9"/>
  <c r="J11186" i="9"/>
  <c r="J11206" i="9"/>
  <c r="J11226" i="9"/>
  <c r="J11246" i="9"/>
  <c r="J11266" i="9"/>
  <c r="J11286" i="9"/>
  <c r="J11306" i="9"/>
  <c r="J11326" i="9"/>
  <c r="J11346" i="9"/>
  <c r="J11366" i="9"/>
  <c r="J11386" i="9"/>
  <c r="J11406" i="9"/>
  <c r="J11426" i="9"/>
  <c r="J11446" i="9"/>
  <c r="J11466" i="9"/>
  <c r="J11486" i="9"/>
  <c r="J11506" i="9"/>
  <c r="J11526" i="9"/>
  <c r="J11546" i="9"/>
  <c r="J11566" i="9"/>
  <c r="J11586" i="9"/>
  <c r="J11606" i="9"/>
  <c r="J11626" i="9"/>
  <c r="J11646" i="9"/>
  <c r="J11666" i="9"/>
  <c r="J11686" i="9"/>
  <c r="J11706" i="9"/>
  <c r="J11726" i="9"/>
  <c r="J11746" i="9"/>
  <c r="J11766" i="9"/>
  <c r="J11786" i="9"/>
  <c r="J11806" i="9"/>
  <c r="J11826" i="9"/>
  <c r="J11846" i="9"/>
  <c r="J11866" i="9"/>
  <c r="J11886" i="9"/>
  <c r="J11906" i="9"/>
  <c r="J11926" i="9"/>
  <c r="J11946" i="9"/>
  <c r="J11966" i="9"/>
  <c r="J11986" i="9"/>
  <c r="J12006" i="9"/>
  <c r="J12026" i="9"/>
  <c r="J12046" i="9"/>
  <c r="J12066" i="9"/>
  <c r="J12086" i="9"/>
  <c r="J12106" i="9"/>
  <c r="J12126" i="9"/>
  <c r="J12146" i="9"/>
  <c r="J12166" i="9"/>
  <c r="J12186" i="9"/>
  <c r="J12206" i="9"/>
  <c r="J12226" i="9"/>
  <c r="J12246" i="9"/>
  <c r="J12266" i="9"/>
  <c r="J12286" i="9"/>
  <c r="J12306" i="9"/>
  <c r="J12326" i="9"/>
  <c r="J12346" i="9"/>
  <c r="J12366" i="9"/>
  <c r="J12386" i="9"/>
  <c r="J12406" i="9"/>
  <c r="J12426" i="9"/>
  <c r="J12446" i="9"/>
  <c r="J12466" i="9"/>
  <c r="J12486" i="9"/>
  <c r="J12506" i="9"/>
  <c r="J12526" i="9"/>
  <c r="J12546" i="9"/>
  <c r="J12566" i="9"/>
  <c r="J12586" i="9"/>
  <c r="J12606" i="9"/>
  <c r="J12626" i="9"/>
  <c r="J12646" i="9"/>
  <c r="J12666" i="9"/>
  <c r="J12686" i="9"/>
  <c r="J12706" i="9"/>
  <c r="J12726" i="9"/>
  <c r="J12746" i="9"/>
  <c r="J12766" i="9"/>
  <c r="J12786" i="9"/>
  <c r="J12806" i="9"/>
  <c r="J12826" i="9"/>
  <c r="J12846" i="9"/>
  <c r="J12866" i="9"/>
  <c r="J12886" i="9"/>
  <c r="J12906" i="9"/>
  <c r="J12926" i="9"/>
  <c r="J12946" i="9"/>
  <c r="J12966" i="9"/>
  <c r="J12986" i="9"/>
  <c r="J13006" i="9"/>
  <c r="J13026" i="9"/>
  <c r="J13046" i="9"/>
  <c r="J13066" i="9"/>
  <c r="J13086" i="9"/>
  <c r="J13106" i="9"/>
  <c r="J13126" i="9"/>
  <c r="J13146" i="9"/>
  <c r="J13166" i="9"/>
  <c r="J13186" i="9"/>
  <c r="J13206" i="9"/>
  <c r="J13226" i="9"/>
  <c r="J13246" i="9"/>
  <c r="J13266" i="9"/>
  <c r="J13286" i="9"/>
  <c r="J13306" i="9"/>
  <c r="J13326" i="9"/>
  <c r="J13346" i="9"/>
  <c r="J13366" i="9"/>
  <c r="J13386" i="9"/>
  <c r="J13406" i="9"/>
  <c r="J13426" i="9"/>
  <c r="J13446" i="9"/>
  <c r="J13466" i="9"/>
  <c r="J13486" i="9"/>
  <c r="J13506" i="9"/>
  <c r="J13526" i="9"/>
  <c r="J13546" i="9"/>
  <c r="J13566" i="9"/>
  <c r="J13586" i="9"/>
  <c r="J13606" i="9"/>
  <c r="J13626" i="9"/>
  <c r="J13646" i="9"/>
  <c r="J13666" i="9"/>
  <c r="J13686" i="9"/>
  <c r="J13706" i="9"/>
  <c r="J13726" i="9"/>
  <c r="J13746" i="9"/>
  <c r="J13766" i="9"/>
  <c r="J13786" i="9"/>
  <c r="J13806" i="9"/>
  <c r="J13826" i="9"/>
  <c r="J13846" i="9"/>
  <c r="J13866" i="9"/>
  <c r="J13886" i="9"/>
  <c r="J13906" i="9"/>
  <c r="J13926" i="9"/>
  <c r="J13946" i="9"/>
  <c r="J13966" i="9"/>
  <c r="J13986" i="9"/>
  <c r="J14006" i="9"/>
  <c r="J14026" i="9"/>
  <c r="J14046" i="9"/>
  <c r="J14066" i="9"/>
  <c r="J14086" i="9"/>
  <c r="J14106" i="9"/>
  <c r="J14126" i="9"/>
  <c r="J14146" i="9"/>
  <c r="J14166" i="9"/>
  <c r="J14186" i="9"/>
  <c r="J14206" i="9"/>
  <c r="J14226" i="9"/>
  <c r="J14246" i="9"/>
  <c r="J14266" i="9"/>
  <c r="J14286" i="9"/>
  <c r="J14306" i="9"/>
  <c r="J14326" i="9"/>
  <c r="J14346" i="9"/>
  <c r="J14366" i="9"/>
  <c r="J14386" i="9"/>
  <c r="J14406" i="9"/>
  <c r="J14426" i="9"/>
  <c r="J14446" i="9"/>
  <c r="J14466" i="9"/>
  <c r="J14486" i="9"/>
  <c r="J14506" i="9"/>
  <c r="J14526" i="9"/>
  <c r="J14546" i="9"/>
  <c r="J14566" i="9"/>
  <c r="J14586" i="9"/>
  <c r="J14606" i="9"/>
  <c r="J14626" i="9"/>
  <c r="J14646" i="9"/>
  <c r="J14666" i="9"/>
  <c r="J14686" i="9"/>
  <c r="J14706" i="9"/>
  <c r="J14726" i="9"/>
  <c r="J14746" i="9"/>
  <c r="J14766" i="9"/>
  <c r="J14786" i="9"/>
  <c r="J14806" i="9"/>
  <c r="J14826" i="9"/>
  <c r="J14846" i="9"/>
  <c r="J14866" i="9"/>
  <c r="J14886" i="9"/>
  <c r="J14906" i="9"/>
  <c r="J14926" i="9"/>
  <c r="J14946" i="9"/>
  <c r="J14966" i="9"/>
  <c r="J14986" i="9"/>
  <c r="J15006" i="9"/>
  <c r="J15026" i="9"/>
  <c r="J15046" i="9"/>
  <c r="J15066" i="9"/>
  <c r="J15086" i="9"/>
  <c r="J15106" i="9"/>
  <c r="J15126" i="9"/>
  <c r="J15146" i="9"/>
  <c r="J15166" i="9"/>
  <c r="J15186" i="9"/>
  <c r="J15206" i="9"/>
  <c r="J15226" i="9"/>
  <c r="J15246" i="9"/>
  <c r="J15266" i="9"/>
  <c r="J15286" i="9"/>
  <c r="J15306" i="9"/>
  <c r="J15326" i="9"/>
  <c r="J15346" i="9"/>
  <c r="J15366" i="9"/>
  <c r="J15386" i="9"/>
  <c r="J15406" i="9"/>
  <c r="J15426" i="9"/>
  <c r="J15446" i="9"/>
  <c r="J15466" i="9"/>
  <c r="J15486" i="9"/>
  <c r="J15506" i="9"/>
  <c r="J15526" i="9"/>
  <c r="J15546" i="9"/>
  <c r="J15566" i="9"/>
  <c r="J15586" i="9"/>
  <c r="J15606" i="9"/>
  <c r="J15626" i="9"/>
  <c r="J15646" i="9"/>
  <c r="J15666" i="9"/>
  <c r="J15686" i="9"/>
  <c r="J15706" i="9"/>
  <c r="J15726" i="9"/>
  <c r="J15746" i="9"/>
  <c r="J15766" i="9"/>
  <c r="J15786" i="9"/>
  <c r="J15806" i="9"/>
  <c r="J15826" i="9"/>
  <c r="J15846" i="9"/>
  <c r="J15866" i="9"/>
  <c r="J15886" i="9"/>
  <c r="J15906" i="9"/>
  <c r="J15926" i="9"/>
  <c r="J15946" i="9"/>
  <c r="J15966" i="9"/>
  <c r="J15986" i="9"/>
  <c r="J16006" i="9"/>
  <c r="J16026" i="9"/>
  <c r="J16046" i="9"/>
  <c r="J16066" i="9"/>
  <c r="J16086" i="9"/>
  <c r="J16106" i="9"/>
  <c r="J16126" i="9"/>
  <c r="J16146" i="9"/>
  <c r="J16166" i="9"/>
  <c r="J16186" i="9"/>
  <c r="J16206" i="9"/>
  <c r="J16226" i="9"/>
  <c r="J16246" i="9"/>
  <c r="J16266" i="9"/>
  <c r="J16286" i="9"/>
  <c r="J16306" i="9"/>
  <c r="J9750" i="9"/>
  <c r="J9830" i="9"/>
  <c r="J9850" i="9"/>
  <c r="J9950" i="9"/>
  <c r="J9990" i="9"/>
  <c r="J10030" i="9"/>
  <c r="J10110" i="9"/>
  <c r="J10130" i="9"/>
  <c r="J10150" i="9"/>
  <c r="J10310" i="9"/>
  <c r="J10510" i="9"/>
  <c r="J10710" i="9"/>
  <c r="J10810" i="9"/>
  <c r="J10830" i="9"/>
  <c r="J10890" i="9"/>
  <c r="J10910" i="9"/>
  <c r="J10930" i="9"/>
  <c r="J11110" i="9"/>
  <c r="J11130" i="9"/>
  <c r="J11230" i="9"/>
  <c r="J11310" i="9"/>
  <c r="J11330" i="9"/>
  <c r="J11510" i="9"/>
  <c r="J11710" i="9"/>
  <c r="J11730" i="9"/>
  <c r="J11830" i="9"/>
  <c r="J11910" i="9"/>
  <c r="J12110" i="9"/>
  <c r="J12130" i="9"/>
  <c r="J12310" i="9"/>
  <c r="J12350" i="9"/>
  <c r="J12590" i="9"/>
  <c r="J12990" i="9"/>
  <c r="J13390" i="9"/>
  <c r="J13790" i="9"/>
  <c r="J14190" i="9"/>
  <c r="J14590" i="9"/>
  <c r="J14990" i="9"/>
  <c r="J7611" i="9"/>
  <c r="J7631" i="9"/>
  <c r="J7651" i="9"/>
  <c r="J7731" i="9"/>
  <c r="J7771" i="9"/>
  <c r="J7791" i="9"/>
  <c r="J7811" i="9"/>
  <c r="J7871" i="9"/>
  <c r="J7911" i="9"/>
  <c r="J7931" i="9"/>
  <c r="J7951" i="9"/>
  <c r="J7991" i="9"/>
  <c r="J8011" i="9"/>
  <c r="J8071" i="9"/>
  <c r="J8111" i="9"/>
  <c r="J8151" i="9"/>
  <c r="J8171" i="9"/>
  <c r="J8251" i="9"/>
  <c r="J8291" i="9"/>
  <c r="J8311" i="9"/>
  <c r="J8331" i="9"/>
  <c r="J8371" i="9"/>
  <c r="J8391" i="9"/>
  <c r="J8411" i="9"/>
  <c r="J8431" i="9"/>
  <c r="J8451" i="9"/>
  <c r="J8491" i="9"/>
  <c r="J8511" i="9"/>
  <c r="J8591" i="9"/>
  <c r="J8631" i="9"/>
  <c r="J8711" i="9"/>
  <c r="J8751" i="9"/>
  <c r="J8811" i="9"/>
  <c r="J8851" i="9"/>
  <c r="J8891" i="9"/>
  <c r="J8911" i="9"/>
  <c r="J8991" i="9"/>
  <c r="J9031" i="9"/>
  <c r="J9071" i="9"/>
  <c r="J9111" i="9"/>
  <c r="J9211" i="9"/>
  <c r="J9251" i="9"/>
  <c r="J9271" i="9"/>
  <c r="J9291" i="9"/>
  <c r="J9371" i="9"/>
  <c r="J9451" i="9"/>
  <c r="J9471" i="9"/>
  <c r="J9511" i="9"/>
  <c r="J9531" i="9"/>
  <c r="J9631" i="9"/>
  <c r="J9651" i="9"/>
  <c r="J9691" i="9"/>
  <c r="J9791" i="9"/>
  <c r="J9811" i="9"/>
  <c r="J9851" i="9"/>
  <c r="J9931" i="9"/>
  <c r="J9951" i="9"/>
  <c r="J10011" i="9"/>
  <c r="J10051" i="9"/>
  <c r="J10111" i="9"/>
  <c r="J10211" i="9"/>
  <c r="J10311" i="9"/>
  <c r="J10411" i="9"/>
  <c r="J10471" i="9"/>
  <c r="J10491" i="9"/>
  <c r="J10511" i="9"/>
  <c r="J10611" i="9"/>
  <c r="J10711" i="9"/>
  <c r="J10731" i="9"/>
  <c r="J10751" i="9"/>
  <c r="J10811" i="9"/>
  <c r="J10931" i="9"/>
  <c r="J10951" i="9"/>
  <c r="J11031" i="9"/>
  <c r="J11131" i="9"/>
  <c r="J11211" i="9"/>
  <c r="J11311" i="9"/>
  <c r="J11331" i="9"/>
  <c r="J11351" i="9"/>
  <c r="J11531" i="9"/>
  <c r="J11731" i="9"/>
  <c r="J11751" i="9"/>
  <c r="J11931" i="9"/>
  <c r="J12131" i="9"/>
  <c r="J12151" i="9"/>
  <c r="J12251" i="9"/>
  <c r="J12331" i="9"/>
  <c r="J12731" i="9"/>
  <c r="J13131" i="9"/>
  <c r="J13531" i="9"/>
  <c r="J13931" i="9"/>
  <c r="J14331" i="9"/>
  <c r="J14731" i="9"/>
  <c r="J15131" i="9"/>
  <c r="J3380" i="9"/>
  <c r="J3420" i="9"/>
  <c r="J3440" i="9"/>
  <c r="J3460" i="9"/>
  <c r="J3480" i="9"/>
  <c r="J3540" i="9"/>
  <c r="J3560" i="9"/>
  <c r="J3600" i="9"/>
  <c r="J3640" i="9"/>
  <c r="J3680" i="9"/>
  <c r="J3720" i="9"/>
  <c r="J3740" i="9"/>
  <c r="J3780" i="9"/>
  <c r="J3840" i="9"/>
  <c r="J3880" i="9"/>
  <c r="J3900" i="9"/>
  <c r="J3920" i="9"/>
  <c r="J3940" i="9"/>
  <c r="J3980" i="9"/>
  <c r="J4020" i="9"/>
  <c r="J4040" i="9"/>
  <c r="J4060" i="9"/>
  <c r="J4080" i="9"/>
  <c r="J4120" i="9"/>
  <c r="J4160" i="9"/>
  <c r="J4180" i="9"/>
  <c r="J4200" i="9"/>
  <c r="J4260" i="9"/>
  <c r="J4300" i="9"/>
  <c r="J4340" i="9"/>
  <c r="J4380" i="9"/>
  <c r="J4400" i="9"/>
  <c r="J4460" i="9"/>
  <c r="J4520" i="9"/>
  <c r="J4540" i="9"/>
  <c r="J4560" i="9"/>
  <c r="J4580" i="9"/>
  <c r="J4680" i="9"/>
  <c r="J4700" i="9"/>
  <c r="J4760" i="9"/>
  <c r="J4800" i="9"/>
  <c r="J4880" i="9"/>
  <c r="J4940" i="9"/>
  <c r="J4960" i="9"/>
  <c r="J5020" i="9"/>
  <c r="J5040" i="9"/>
  <c r="J5080" i="9"/>
  <c r="J5100" i="9"/>
  <c r="J5120" i="9"/>
  <c r="J5160" i="9"/>
  <c r="J5180" i="9"/>
  <c r="J5200" i="9"/>
  <c r="J5260" i="9"/>
  <c r="J5320" i="9"/>
  <c r="J5380" i="9"/>
  <c r="J5400" i="9"/>
  <c r="J5440" i="9"/>
  <c r="J5580" i="9"/>
  <c r="J5660" i="9"/>
  <c r="J5760" i="9"/>
  <c r="J5780" i="9"/>
  <c r="J5800" i="9"/>
  <c r="J5860" i="9"/>
  <c r="J5960" i="9"/>
  <c r="J5980" i="9"/>
  <c r="J6080" i="9"/>
  <c r="J6140" i="9"/>
  <c r="J6180" i="9"/>
  <c r="J6200" i="9"/>
  <c r="J6280" i="9"/>
  <c r="J6380" i="9"/>
  <c r="J6400" i="9"/>
  <c r="J6460" i="9"/>
  <c r="J6480" i="9"/>
  <c r="J6580" i="9"/>
  <c r="J6600" i="9"/>
  <c r="J6700" i="9"/>
  <c r="J6720" i="9"/>
  <c r="J6780" i="9"/>
  <c r="J6800" i="9"/>
  <c r="J6900" i="9"/>
  <c r="J6980" i="9"/>
  <c r="J7020" i="9"/>
  <c r="J7140" i="9"/>
  <c r="J7180" i="9"/>
  <c r="J7260" i="9"/>
  <c r="J7280" i="9"/>
  <c r="J7340" i="9"/>
  <c r="J7380" i="9"/>
  <c r="J7420" i="9"/>
  <c r="J7560" i="9"/>
  <c r="J7580" i="9"/>
  <c r="J7600" i="9"/>
  <c r="J7680" i="9"/>
  <c r="J7700" i="9"/>
  <c r="J7780" i="9"/>
  <c r="J7840" i="9"/>
  <c r="J7860" i="9"/>
  <c r="J8000" i="9"/>
  <c r="J8060" i="9"/>
  <c r="J8160" i="9"/>
  <c r="J8200" i="9"/>
  <c r="J8400" i="9"/>
  <c r="J8480" i="9"/>
  <c r="J8580" i="9"/>
  <c r="J8600" i="9"/>
  <c r="J8800" i="9"/>
  <c r="J8900" i="9"/>
  <c r="J9000" i="9"/>
  <c r="J9140" i="9"/>
  <c r="J9340" i="9"/>
  <c r="J9540" i="9"/>
  <c r="J9740" i="9"/>
  <c r="J9940" i="9"/>
  <c r="W11" i="9"/>
  <c r="W12" i="9"/>
  <c r="W8" i="9"/>
  <c r="W5" i="9"/>
  <c r="W4" i="9"/>
  <c r="W13" i="9"/>
  <c r="W3" i="9"/>
  <c r="W7" i="9"/>
  <c r="W6" i="9"/>
  <c r="W10" i="9"/>
  <c r="W9" i="9"/>
  <c r="M22" i="14" l="1"/>
  <c r="N20" i="14" s="1"/>
  <c r="N13" i="14"/>
  <c r="N17" i="14"/>
  <c r="N6" i="14"/>
  <c r="B172" i="10"/>
  <c r="B38" i="10"/>
  <c r="B84" i="10"/>
  <c r="B138" i="10"/>
  <c r="B37" i="10"/>
  <c r="B27" i="10"/>
  <c r="B15" i="10"/>
  <c r="B161" i="10"/>
  <c r="B102" i="10"/>
  <c r="B26" i="10"/>
  <c r="B16" i="10"/>
  <c r="B109" i="10"/>
  <c r="B174" i="10"/>
  <c r="B131" i="10"/>
  <c r="B2" i="10"/>
  <c r="B134" i="10"/>
  <c r="B76" i="10"/>
  <c r="B157" i="10"/>
  <c r="B5" i="10"/>
  <c r="B79" i="10"/>
  <c r="B111" i="10"/>
  <c r="B80" i="10"/>
  <c r="B140" i="10"/>
  <c r="B107" i="10"/>
  <c r="B48" i="10"/>
  <c r="B135" i="10"/>
  <c r="B164" i="10"/>
  <c r="B54" i="10"/>
  <c r="B36" i="10"/>
  <c r="B25" i="10"/>
  <c r="B97" i="10"/>
  <c r="B74" i="10"/>
  <c r="B20" i="10"/>
  <c r="B112" i="10"/>
  <c r="B144" i="10"/>
  <c r="B119" i="10"/>
  <c r="B173" i="10"/>
  <c r="B158" i="10"/>
  <c r="B56" i="10"/>
  <c r="B42" i="10"/>
  <c r="B167" i="10"/>
  <c r="B89" i="10"/>
  <c r="B124" i="10"/>
  <c r="B165" i="10"/>
  <c r="B171" i="10"/>
  <c r="B92" i="10"/>
  <c r="B110" i="10"/>
  <c r="B117" i="10"/>
  <c r="B14" i="10"/>
  <c r="B11" i="10"/>
  <c r="B142" i="10"/>
  <c r="B66" i="10"/>
  <c r="B104" i="10"/>
  <c r="B105" i="10"/>
  <c r="B61" i="10"/>
  <c r="B98" i="10"/>
  <c r="B44" i="10"/>
  <c r="B41" i="10"/>
  <c r="B64" i="10"/>
  <c r="B166" i="10"/>
  <c r="B96" i="10"/>
  <c r="B58" i="10"/>
  <c r="B156" i="10"/>
  <c r="B108" i="10"/>
  <c r="B150" i="10"/>
  <c r="B148" i="10"/>
  <c r="B152" i="10"/>
  <c r="B115" i="10"/>
  <c r="B68" i="10"/>
  <c r="B73" i="10"/>
  <c r="B34" i="10"/>
  <c r="B75" i="10"/>
  <c r="B24" i="10"/>
  <c r="B145" i="10"/>
  <c r="B53" i="10"/>
  <c r="B94" i="10"/>
  <c r="B69" i="10"/>
  <c r="B30" i="10"/>
  <c r="B40" i="10"/>
  <c r="B8" i="10"/>
  <c r="B52" i="10"/>
  <c r="B4" i="10"/>
  <c r="B169" i="10"/>
  <c r="B35" i="10"/>
  <c r="B70" i="10"/>
  <c r="B160" i="10"/>
  <c r="B116" i="10"/>
  <c r="B162" i="10"/>
  <c r="B55" i="10"/>
  <c r="B126" i="10"/>
  <c r="B22" i="10"/>
  <c r="B139" i="10"/>
  <c r="B133" i="10"/>
  <c r="B90" i="10"/>
  <c r="B125" i="10"/>
  <c r="B147" i="10"/>
  <c r="B32" i="10"/>
  <c r="B21" i="10"/>
  <c r="B153" i="10"/>
  <c r="B10" i="10"/>
  <c r="B59" i="10"/>
  <c r="B29" i="10"/>
  <c r="B123" i="10"/>
  <c r="B18" i="10"/>
  <c r="B146" i="10"/>
  <c r="B47" i="10"/>
  <c r="B151" i="10"/>
  <c r="B155" i="10"/>
  <c r="B121" i="10"/>
  <c r="B159" i="10"/>
  <c r="B33" i="10"/>
  <c r="B6" i="10"/>
  <c r="B103" i="10"/>
  <c r="B122" i="10"/>
  <c r="B168" i="10"/>
  <c r="B93" i="10"/>
  <c r="B114" i="10"/>
  <c r="B87" i="10"/>
  <c r="B132" i="10"/>
  <c r="B7" i="10"/>
  <c r="B170" i="10"/>
  <c r="B83" i="10"/>
  <c r="B91" i="10"/>
  <c r="B88" i="10"/>
  <c r="B31" i="10"/>
  <c r="B67" i="10"/>
  <c r="B51" i="10"/>
  <c r="B101" i="10"/>
  <c r="B163" i="10"/>
  <c r="B149" i="10"/>
  <c r="B63" i="10"/>
  <c r="B78" i="10"/>
  <c r="B129" i="10"/>
  <c r="B137" i="10"/>
  <c r="B19" i="10"/>
  <c r="B13" i="10"/>
  <c r="B71" i="10"/>
  <c r="B141" i="10"/>
  <c r="B128" i="10"/>
  <c r="B43" i="10"/>
  <c r="B100" i="10"/>
  <c r="B46" i="10"/>
  <c r="B85" i="10"/>
  <c r="B17" i="10"/>
  <c r="B120" i="10"/>
  <c r="B39" i="10"/>
  <c r="B118" i="10"/>
  <c r="B106" i="10"/>
  <c r="B23" i="10"/>
  <c r="B77" i="10"/>
  <c r="B127" i="10"/>
  <c r="B28" i="10"/>
  <c r="B143" i="10"/>
  <c r="B86" i="10"/>
  <c r="B9" i="10"/>
  <c r="B95" i="10"/>
  <c r="B82" i="10"/>
  <c r="B3" i="10"/>
  <c r="B65" i="10"/>
  <c r="B45" i="10"/>
  <c r="B136" i="10"/>
  <c r="B99" i="10"/>
  <c r="B50" i="10"/>
  <c r="B154" i="10"/>
  <c r="B72" i="10"/>
  <c r="B60" i="10"/>
  <c r="B62" i="10"/>
  <c r="B113" i="10"/>
  <c r="B81" i="10"/>
  <c r="B57" i="10"/>
  <c r="B12" i="10"/>
  <c r="B130" i="10"/>
  <c r="B49" i="10"/>
  <c r="N4" i="14" l="1"/>
  <c r="N5" i="14"/>
  <c r="N7" i="14"/>
  <c r="N8" i="14"/>
  <c r="N11" i="14"/>
  <c r="N14" i="14"/>
  <c r="N19" i="14"/>
  <c r="N9" i="14"/>
  <c r="N10" i="14"/>
  <c r="N12" i="14"/>
  <c r="N16" i="14"/>
  <c r="N15" i="14"/>
  <c r="N18" i="1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4697320-EBAD-4A13-AB2F-B512EBF8DC3D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1B100115-339C-4389-BB39-C76A61C20D96}" name="WorksheetConnection_Question 7!$A$1:$P$16308" type="102" refreshedVersion="8" minRefreshableVersion="5">
    <extLst>
      <ext xmlns:x15="http://schemas.microsoft.com/office/spreadsheetml/2010/11/main" uri="{DE250136-89BD-433C-8126-D09CA5730AF9}">
        <x15:connection id="Range" autoDelete="1">
          <x15:rangePr sourceName="_xlcn.WorksheetConnection_Question7A1P163081"/>
        </x15:connection>
      </ext>
    </extLst>
  </connection>
  <connection id="3" xr16:uid="{FC9C6DDB-A5E3-4CF9-8FE9-3C3230293713}" name="WorksheetConnection_Question 7!$A:$Q" type="102" refreshedVersion="8" minRefreshableVersion="5">
    <extLst>
      <ext xmlns:x15="http://schemas.microsoft.com/office/spreadsheetml/2010/11/main" uri="{DE250136-89BD-433C-8126-D09CA5730AF9}">
        <x15:connection id="Range 1" autoDelete="1">
          <x15:rangePr sourceName="_xlcn.WorksheetConnection_Question7AQ1"/>
        </x15:connection>
      </ext>
    </extLst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4108" uniqueCount="34274">
  <si>
    <t>id</t>
  </si>
  <si>
    <t>Category</t>
  </si>
  <si>
    <t>Film &amp; Animation</t>
  </si>
  <si>
    <t>Autos &amp; Vehicles</t>
  </si>
  <si>
    <t>Music</t>
  </si>
  <si>
    <t>Pets &amp; Animals</t>
  </si>
  <si>
    <t>Sports</t>
  </si>
  <si>
    <t>Short Movies</t>
  </si>
  <si>
    <t>Travel &amp; Events</t>
  </si>
  <si>
    <t>Gaming</t>
  </si>
  <si>
    <t>Videoblogging</t>
  </si>
  <si>
    <t>People &amp; Blogs</t>
  </si>
  <si>
    <t>Comedy</t>
  </si>
  <si>
    <t>Entertainment</t>
  </si>
  <si>
    <t>News &amp; Politics</t>
  </si>
  <si>
    <t>Howto &amp; Style</t>
  </si>
  <si>
    <t>Education</t>
  </si>
  <si>
    <t>Science &amp; Technology</t>
  </si>
  <si>
    <t>Religious</t>
  </si>
  <si>
    <t>Movies</t>
  </si>
  <si>
    <t>Anime/Animation</t>
  </si>
  <si>
    <t>Action/Adventure</t>
  </si>
  <si>
    <t>Classics</t>
  </si>
  <si>
    <t>Documentary</t>
  </si>
  <si>
    <t>Drama</t>
  </si>
  <si>
    <t>Family</t>
  </si>
  <si>
    <t>Foreign</t>
  </si>
  <si>
    <t>Horror</t>
  </si>
  <si>
    <t>Sci-Fi/Fantasy</t>
  </si>
  <si>
    <t>Thriller</t>
  </si>
  <si>
    <t>Shorts</t>
  </si>
  <si>
    <t>Shows</t>
  </si>
  <si>
    <t>Trailers</t>
  </si>
  <si>
    <t>video_id</t>
  </si>
  <si>
    <t>trending_date</t>
  </si>
  <si>
    <t>title</t>
  </si>
  <si>
    <t>channel_title</t>
  </si>
  <si>
    <t>category_id</t>
  </si>
  <si>
    <t>publish_date</t>
  </si>
  <si>
    <t>views</t>
  </si>
  <si>
    <t>likes</t>
  </si>
  <si>
    <t>dislikes</t>
  </si>
  <si>
    <t>comment_count</t>
  </si>
  <si>
    <t>comments_disabled</t>
  </si>
  <si>
    <t>ratings_disabled</t>
  </si>
  <si>
    <t>video_error_or_removed</t>
  </si>
  <si>
    <t>Prb_osSVE0M</t>
  </si>
  <si>
    <t>Renu Desai Gives Rating For Pawan kalyan As Husband | Open Heart With RK | ABN Telugu</t>
  </si>
  <si>
    <t>ABN Telugu</t>
  </si>
  <si>
    <t>1kuJkA9usqg</t>
  </si>
  <si>
    <t>Deivamagal Episode 1387, 13/11/17</t>
  </si>
  <si>
    <t>VikatanTV</t>
  </si>
  <si>
    <t>znOC3IU0dF8</t>
  </si>
  <si>
    <t>Hero Tarun at #ChaySamWeddingReception | Samantha &amp; Naga Chaitanya Reception Videos | News Mantra</t>
  </si>
  <si>
    <t>News Mantra</t>
  </si>
  <si>
    <t>z3V9LUA6VQM</t>
  </si>
  <si>
    <t>ఆమె బ్యాంకు అకౌంట్ లో పొరపాటున 125 కోట్లు జమయాయ్యి..! దీంతో ఆమె ఏం చేసిందో తెలుసా..|| OmFut</t>
  </si>
  <si>
    <t>OmFut</t>
  </si>
  <si>
    <t>gW4Su5wq0b8</t>
  </si>
  <si>
    <t>Neeya Naana - 12th November 2017 - Promo 2</t>
  </si>
  <si>
    <t>Vijay Television</t>
  </si>
  <si>
    <t>qP67alYxSiU</t>
  </si>
  <si>
    <t>కెమెరాలో రికార్డ్ అయిన ఈ అద్భుతాన్ని చూస్తే ఆశ్చర్యపోతారు.. HOTNEWS TELUGU</t>
  </si>
  <si>
    <t>HOTNEWS TELUGU</t>
  </si>
  <si>
    <t>1OTwWFJY_0I</t>
  </si>
  <si>
    <t>[PWW] Plenty Wrong With BAHUBALI 2 (450 Mistakes In Baahubali 2) Full Movie | Bollywood Sins #29</t>
  </si>
  <si>
    <t>Bollywood Sins</t>
  </si>
  <si>
    <t>JSkOecmAFFo</t>
  </si>
  <si>
    <t>Girls On A Date ft. Komal Pandey | The Timeliners</t>
  </si>
  <si>
    <t>The Timeliners</t>
  </si>
  <si>
    <t>Yvp9jUJtMuY</t>
  </si>
  <si>
    <t>Naa Show Naa Ishtam |Sathvik &amp;Komali Sisters| 11th November 2017 | Full Episode 105 | ETV Plus</t>
  </si>
  <si>
    <t>ETV Plus India</t>
  </si>
  <si>
    <t>7yTWI873yfg</t>
  </si>
  <si>
    <t>Review On Bigg Boss 11: OMG! Hina Khan Vs Salman Khan part 2</t>
  </si>
  <si>
    <t>Saas Bahu Aur Betiyaan</t>
  </si>
  <si>
    <t>l3fRny54z4U</t>
  </si>
  <si>
    <t>സൗബിനെ വെറും  30 സെക്കൻഡ് സമയം കൊണ്ട് വളച്ചെടുത്ത പേർളി !!</t>
  </si>
  <si>
    <t>Asianet</t>
  </si>
  <si>
    <t>MXH7yFFl3fE</t>
  </si>
  <si>
    <t>8 राशियों की लगेंगी लॉटरी,16 नवम्बर के बाद खुब बरसेगा पैसा व प्यार,सूर्य राशि महापरिवर्तन</t>
  </si>
  <si>
    <t>AstroMitram</t>
  </si>
  <si>
    <t>hDUel4MX-Fw</t>
  </si>
  <si>
    <t>13 November 2017-The Hindu Editorial News Paper Analysis- [UPSC/SSC/IBPS] Current affairs</t>
  </si>
  <si>
    <t>Study IQ education</t>
  </si>
  <si>
    <t>TuOBfQRXwhQ</t>
  </si>
  <si>
    <t>13 नवम्बर से इन 9 राशि वालों का खुलेगा किस्मत का ताला, कहीं आप की राशि तो नहीं इन में से एक जानिए</t>
  </si>
  <si>
    <t>Brijnaari Sumi</t>
  </si>
  <si>
    <t>1WTtrHW7uw8</t>
  </si>
  <si>
    <t>Bigg Boss 11 | Eviction Interview | ANGRY Mehjabi calls Hina, Priyank FAKE</t>
  </si>
  <si>
    <t>BookMyTV</t>
  </si>
  <si>
    <t>w5qMOyPuUqU</t>
  </si>
  <si>
    <t>வாணி ராணி - VAANI RANI -  Episode 1416 - 13/11/2017</t>
  </si>
  <si>
    <t>RadaanMedia</t>
  </si>
  <si>
    <t>8vBjlhp73hU</t>
  </si>
  <si>
    <t>భార్య తో వెంకటేష్ ...Venkatesh Wife Neeraja At Samantha Naga Chaitanya Wedding Reception..Allu Arjun</t>
  </si>
  <si>
    <t>Around Telugu</t>
  </si>
  <si>
    <t>WPuhu6dYyQY</t>
  </si>
  <si>
    <t>Baal Veer - बाल वीर - Episode 777 (Part 1) - 11th November, 2017</t>
  </si>
  <si>
    <t>Sony PAL</t>
  </si>
  <si>
    <t>XjF2n3NaoSk</t>
  </si>
  <si>
    <t>Konchem Touch Lo Unte Chepta Season 3 - Rajasekhar and his Family Promo - Pradeep Machiraju</t>
  </si>
  <si>
    <t>Pradeep Machiraju</t>
  </si>
  <si>
    <t>ozZ8HpIBsGw</t>
  </si>
  <si>
    <t>Mersal - A minute of Aalaporaan Thamizhan | Vijay | A R Rahman | Atlee</t>
  </si>
  <si>
    <t>Sony Music India</t>
  </si>
  <si>
    <t>RWTutjJA1I4</t>
  </si>
  <si>
    <t>Elephant hit man in Facebook live</t>
  </si>
  <si>
    <t>Manorama News</t>
  </si>
  <si>
    <t>xjFKfAudCOo</t>
  </si>
  <si>
    <t>Aruvi - Official Teaser | Arun Prabu | Bindhu Malini, Vedanth | Dream Warrior Pictures</t>
  </si>
  <si>
    <t>Dream Warrior Pictures</t>
  </si>
  <si>
    <t>Mwn4zdD51Kc</t>
  </si>
  <si>
    <t>18 नवम्बर शनि अमावस्या ज़रा सा सरसों का तेल चमका देगा किस्मत इतना आयेगा पैसा की संभाल नही पाओगे उपाय</t>
  </si>
  <si>
    <t>Magical Nuskhe</t>
  </si>
  <si>
    <t>Ny_-eMpu95Q</t>
  </si>
  <si>
    <t>பாகுபலி ஸ்டைலில் ஏற முயன்றவரை யானை தூக்கி வீசும் காட்சி</t>
  </si>
  <si>
    <t>Polimer News</t>
  </si>
  <si>
    <t>7BUEKSFwk7Q</t>
  </si>
  <si>
    <t>Mission IAS 2018 : 13 November, 2017 The Hindu Daily Editorial Discussion</t>
  </si>
  <si>
    <t>only ias</t>
  </si>
  <si>
    <t>EU-y4Y7khJU</t>
  </si>
  <si>
    <t>Bithiri Sathi Turns Brand Ambassador For Chicken | Teenmaar News | V6 News</t>
  </si>
  <si>
    <t>V6 News Telugu</t>
  </si>
  <si>
    <t>pw3iSkTRJWw</t>
  </si>
  <si>
    <t>Kuladheivam SUN TV Episode - 771 (13-11-17)</t>
  </si>
  <si>
    <t>THIRU TV</t>
  </si>
  <si>
    <t>r0wnuv1X1Z0</t>
  </si>
  <si>
    <t>Samantha , Naga Chaitanya Wedding Reception held in Hyderabad</t>
  </si>
  <si>
    <t>ETV Telangana</t>
  </si>
  <si>
    <t>WZIsINLpDcA</t>
  </si>
  <si>
    <t>வள்ளி | Valli | Sun TV | Tamil Serial | Episode 1425 Promo</t>
  </si>
  <si>
    <t>Saregama TVShows</t>
  </si>
  <si>
    <t>SDG5U00mS_U</t>
  </si>
  <si>
    <t>Snippets From The IBPS PO/CLERK SEMINAR By ADDA247 Video Team</t>
  </si>
  <si>
    <t>Adda247 :Official Channel of BankersAdda &amp; SSCAdda</t>
  </si>
  <si>
    <t>5zHIyadCwwE</t>
  </si>
  <si>
    <t>Tech Talks #346 - Moto X4, BharatNet II, iPhone X FaceID, Indigo Laptop Smoke, Rubber Electricity</t>
  </si>
  <si>
    <t>Technical Guruji</t>
  </si>
  <si>
    <t>3QsBs8JM3sM</t>
  </si>
  <si>
    <t>Half Boil | Web Series - Episode 7 | Gopi,Sudhakar,Javith | Madras Central</t>
  </si>
  <si>
    <t>Madras Central</t>
  </si>
  <si>
    <t>3BF-iAMjciE</t>
  </si>
  <si>
    <t>मृत अनिकेत कोथळेंच्या मुलीचा आर्त सवाल</t>
  </si>
  <si>
    <t>ZEE 24 TAAS</t>
  </si>
  <si>
    <t>_Qh5u5U9h80</t>
  </si>
  <si>
    <t>Uppum Mulakum│Flowers│EP# 473</t>
  </si>
  <si>
    <t>Flowers Comedy</t>
  </si>
  <si>
    <t>6I2yAoxBRtI</t>
  </si>
  <si>
    <t>Virgin Woman Diaries | Season FINALE | Web Series | Kabir Sadanand | FrogsLehren | HD</t>
  </si>
  <si>
    <t>Frogs Lehren</t>
  </si>
  <si>
    <t>qgasli1u-Ag</t>
  </si>
  <si>
    <t>AUNTY KI GHANTI PART 2 | FULL MUSIC VIDEO</t>
  </si>
  <si>
    <t>Mallika</t>
  </si>
  <si>
    <t>UtqE056lqas</t>
  </si>
  <si>
    <t>Lagira Zhala Jee - लगिरा झला जी - Episode 172  - November 13, 2017 - Preview</t>
  </si>
  <si>
    <t>zeemarathi</t>
  </si>
  <si>
    <t>7HTw1Jz5lcQ</t>
  </si>
  <si>
    <t>ಬಿಗ್ ಬಾಸ್ ಐದರ ಶ್ರೀಮಂತ ಮತ್ತು ಕಡು ಬಡವ ಸ್ಪರ್ದಿ ಯಾರು ಶಾಕಿಂಗ್ | big boss poor contestant</t>
  </si>
  <si>
    <t>SANDALWOOD REVIEWS</t>
  </si>
  <si>
    <t>NgEgYjvh6rE</t>
  </si>
  <si>
    <t>FilterCopy | Types Of Men You Meet On A Date | Ft. Irrfan and Parvathy</t>
  </si>
  <si>
    <t>FilterCopy</t>
  </si>
  <si>
    <t>yqV4godQ7Xk</t>
  </si>
  <si>
    <t>Actor Rajasekhar Exclusive Interview | Frankly With TNR #83 | Talking Movies With iDream #554</t>
  </si>
  <si>
    <t>iDream Telugu Movies</t>
  </si>
  <si>
    <t>Svdb9YT86vc</t>
  </si>
  <si>
    <t>వీళ్ళేమో టాప్ విలన్స్ కానీ వీళ్ళ భార్య లు టాప్ హీరోయిన్స్ | 6 Tollywood Villains Wives | Gossip Adda</t>
  </si>
  <si>
    <t>Gossip Adda</t>
  </si>
  <si>
    <t>_bNrVP6CCfs</t>
  </si>
  <si>
    <t>Aramm - Aram Movie Review - Nayantharaa - Tamil Talkies</t>
  </si>
  <si>
    <t>Tamil Talkies</t>
  </si>
  <si>
    <t>FBzjw0yPup0</t>
  </si>
  <si>
    <t>dayyam pattindi  | comedy | my village show</t>
  </si>
  <si>
    <t>My Village Show</t>
  </si>
  <si>
    <t>uzcHSrzwp9I</t>
  </si>
  <si>
    <t>விக்ரம் மனைவி பற்றி பலரும் அறியாத உண்மைகள் | Tamil Cinema News | Kollywood News | Latest Seithigal</t>
  </si>
  <si>
    <t>TamilCrowd</t>
  </si>
  <si>
    <t>BwIw80nybkU</t>
  </si>
  <si>
    <t>Weekly Reliv | Taarak Mehta Ka Ooltah Chashmah |06th November to 10th November 2017| Ep 2331 to 2335</t>
  </si>
  <si>
    <t>SAB TV</t>
  </si>
  <si>
    <t>7RGnOALpYCk</t>
  </si>
  <si>
    <t>Durga | Full Ep 913 11th Nov 2017 | Odia Serial - TarangTV</t>
  </si>
  <si>
    <t>Tarang TV</t>
  </si>
  <si>
    <t>PBuCqgA7u5w</t>
  </si>
  <si>
    <t>Abhishek Bachchan Lashes Out As Paparazzi Click Aishwarya Rai Bachchan In A Wrong Light</t>
  </si>
  <si>
    <t>Business Of Cinema</t>
  </si>
  <si>
    <t>xnvlaasnhHg</t>
  </si>
  <si>
    <t>Varun Tej And Rana Dagubati Making Fun With Samantha In #ChaySam Wedding Reception | Film Jalsa</t>
  </si>
  <si>
    <t>Film Jalsa</t>
  </si>
  <si>
    <t>JsZ2yyIXOSE</t>
  </si>
  <si>
    <t>விவேக்கிற்கு இத்தனை சொத்துகளா?..  | விவேக்கிற்கு பணத்தால கண்டம்- வீடியோ</t>
  </si>
  <si>
    <t>Oneindia Tamil | ஒன்இந்தியா தமிழ்</t>
  </si>
  <si>
    <t>1wqsTGkFHoE</t>
  </si>
  <si>
    <t>इन 7 राशियों की चमकेगी किस्मत,गुरु का होगा उदय, 10 november 2017</t>
  </si>
  <si>
    <t>Anokhe totke</t>
  </si>
  <si>
    <t>_fJSu5naKX4</t>
  </si>
  <si>
    <t>Naa Peru Meenakshi | 11th November 2017 | Full Episode No 876 | ETV Telugu</t>
  </si>
  <si>
    <t>etvteluguindia</t>
  </si>
  <si>
    <t>3FxCSn3d1f4</t>
  </si>
  <si>
    <t>আতঙ্কের রাত by Sasthipada Chattopadhyay (NEW GOLPO) SUNDAY SUSPENSE</t>
  </si>
  <si>
    <t>SUNDAY SUSPENSE</t>
  </si>
  <si>
    <t>0Gf19Rue4zA</t>
  </si>
  <si>
    <t>Customer vs Shopkeeper | WTF | WHAT THE FUKREY</t>
  </si>
  <si>
    <t>What The Fukrey</t>
  </si>
  <si>
    <t>cRxYTelqWOg</t>
  </si>
  <si>
    <t>జగన్ యాత్రలో ఈ పరికరాల పనేంటి? |YS Jagan's Padayatra</t>
  </si>
  <si>
    <t>political bench</t>
  </si>
  <si>
    <t>BhZx-ZEz0_Y</t>
  </si>
  <si>
    <t>നടി ദിവ്യ ഉണ്ണി കെട്ടിയോനെ ഉപേക്ഷിച്ചിട്ട് ഇപ്പോഴത്തെ പണി കണ്ടോ  | Actress Divya Unni</t>
  </si>
  <si>
    <t>First Show</t>
  </si>
  <si>
    <t>deKWUn7r-_8</t>
  </si>
  <si>
    <t>600சொத்துக்கள் 5நாளில் பெயர்மாற்றம்:பரோல் வீண் இல்லை 600Assets Replaced in 5Days:Parol is not  waste</t>
  </si>
  <si>
    <t>Video121</t>
  </si>
  <si>
    <t>bDDZLQw8Wb4</t>
  </si>
  <si>
    <t>Vamsam - வம்சம் | Tamil Serial | Sun TV |  Epi 1332 | 11/11/2017 | Vision Time</t>
  </si>
  <si>
    <t>VisionTimeTamil</t>
  </si>
  <si>
    <t>AL1RsbakLx4</t>
  </si>
  <si>
    <t>Bigg Boss 11: Priyank Sharma To Be ARRESTED From The Bigg Boss House? | Filmibeat</t>
  </si>
  <si>
    <t>FilmiBeat</t>
  </si>
  <si>
    <t>zWAjEtFkMgY</t>
  </si>
  <si>
    <t>Weekly Rasi Phalalu 2017 November 12th - November 18th  2017</t>
  </si>
  <si>
    <t>muluguastro</t>
  </si>
  <si>
    <t>D1z2sKcSsfY</t>
  </si>
  <si>
    <t>ARE YOU FRIENDZONED? ft. SheTroubleMaker | RishhSome</t>
  </si>
  <si>
    <t>Rishhsome</t>
  </si>
  <si>
    <t>m5HsZ4lYtv4</t>
  </si>
  <si>
    <t>കർണാടകയിലെ ക്യാൻസർ ചികിത്സയെ കുറിച്ചുള്ള പുതിയ വീഡിയോ | Cancer Treatment Center | malayalam News</t>
  </si>
  <si>
    <t>Stars and News</t>
  </si>
  <si>
    <t>a8hFBXnqo0k</t>
  </si>
  <si>
    <t>Watch: Green corridor for ambulance carrying critically-ill cancer patient</t>
  </si>
  <si>
    <t>The Times of India</t>
  </si>
  <si>
    <t>XVPpvn9vQDU</t>
  </si>
  <si>
    <t>Ammuvinte Amma l The person who seeking for Ammu l Mazhavil Manorama</t>
  </si>
  <si>
    <t>Mazhavil Manorama</t>
  </si>
  <si>
    <t>efpUCPITNmw</t>
  </si>
  <si>
    <t>Russia Vs Argentina 0-1 - All Goals &amp; Highlights - Resumen y Goles 11/11/2017 HD</t>
  </si>
  <si>
    <t>NugoBasilaiaa</t>
  </si>
  <si>
    <t>JFe_OFPYKQY</t>
  </si>
  <si>
    <t>स्पेशल रिपोर्ट : सांगली : अनिकेत कोथळेच्या मृतदेहासोबत 14 तासाच्या प्रवासात काय घडलं?</t>
  </si>
  <si>
    <t>Abp Majha</t>
  </si>
  <si>
    <t>oGoABVPTDQA</t>
  </si>
  <si>
    <t>வில்லன்களுக்கு என் படத்தில் காவி நிறம் தான்- சுசீந்திரன் | Naughty Nights | Black Sheep</t>
  </si>
  <si>
    <t>Black Sheep</t>
  </si>
  <si>
    <t>uLLYbYpV1z4</t>
  </si>
  <si>
    <t>CHILDHOOD MEMORIES OF EVERY INDIAN 1990s KIDS</t>
  </si>
  <si>
    <t>The RawKnee Show</t>
  </si>
  <si>
    <t>ul6tkHoVFg0</t>
  </si>
  <si>
    <t>73 QUESTIONS W/ PRIYANKA CHOPRA | Vogue | Reaction w/ Hope!</t>
  </si>
  <si>
    <t>jaby koay</t>
  </si>
  <si>
    <t>HilwZ2E5PX8</t>
  </si>
  <si>
    <t>Samantha Naga Chaitanya Wedding Reception Full Video</t>
  </si>
  <si>
    <t>V9 Media</t>
  </si>
  <si>
    <t>V4olAUYK6aE</t>
  </si>
  <si>
    <t>Current Affairs Live 2.0 | 13 Nov 2017 | करंट अफेयर्स लाइव 2.0 | All Competitive Exams</t>
  </si>
  <si>
    <t>Mahendra Guru : Online Videos For Govt. Exams</t>
  </si>
  <si>
    <t>Yx6FaFVw9NY</t>
  </si>
  <si>
    <t>Daily Promise and Prayer by Bro. P. Satish Kumar from Calvary Temple - 13.11.2017</t>
  </si>
  <si>
    <t>Calvary Temple Hyderabad</t>
  </si>
  <si>
    <t>t_vpgs7aDco</t>
  </si>
  <si>
    <t>Real Fight Between Hero Rajendra Prasad and Victory Venkatesh</t>
  </si>
  <si>
    <t>Tollywood Mirapakai</t>
  </si>
  <si>
    <t>82Xuew50Dh4</t>
  </si>
  <si>
    <t>Shaadi Mein Zaroor Aana' Star Cast Rajkummar &amp; Kriti On Yaar Mera Superstar | Full Episode</t>
  </si>
  <si>
    <t>zoom</t>
  </si>
  <si>
    <t>v3nuxG2Q6Ew</t>
  </si>
  <si>
    <t>Sanjay Leela Bhansali Speaks | Padmavati | Ranveer Singh | Deepika Padukone | Shahid Kapoor</t>
  </si>
  <si>
    <t>Viacom18 Motion Pictures</t>
  </si>
  <si>
    <t>ziOwvxFoLw0</t>
  </si>
  <si>
    <t>CLOSE ENCOUNTER WITH  MAJOR RAVI _Reporter Live</t>
  </si>
  <si>
    <t>REPORTER LIVE</t>
  </si>
  <si>
    <t>JBFmDaNsofY</t>
  </si>
  <si>
    <t>ಮಾಸ್ಟರ್ ಮಂಜುನಾಥ್ ಈಗ ಯಾವ ಕೆಲಸ ಮಾಡುತ್ತಿದ್ದಾರೆ ಗೊತ್ತಾ | Master Manjunath</t>
  </si>
  <si>
    <t>chandanavana</t>
  </si>
  <si>
    <t>ifqJNMRupEU</t>
  </si>
  <si>
    <t>பாகுபலி பிரபாசை போன்று யானையிடம் செய்ய முயன்றவருக்கு என்ன ஆனது பாருங்கள்</t>
  </si>
  <si>
    <t>News VIdeo</t>
  </si>
  <si>
    <t>NgsoF5QeG4c</t>
  </si>
  <si>
    <t>13, 14  heavy rains in chennai, Nov 13, 14 chennai weather | tamil news | tamil news today | redpix</t>
  </si>
  <si>
    <t>Red Pix 24x7</t>
  </si>
  <si>
    <t>CgbZnZrE9OM</t>
  </si>
  <si>
    <t>Baat Ka Batangad</t>
  </si>
  <si>
    <t>Irahul Vohra</t>
  </si>
  <si>
    <t>cA3fSbbeLqI</t>
  </si>
  <si>
    <t>जनरल जीडी बख्शी ने बोला Pok हमारा है ऋषि कपूर और फारुख अब्दुल्ला कोई जवाब</t>
  </si>
  <si>
    <t>Modi again in 2019</t>
  </si>
  <si>
    <t>DWC2o_h5wP0</t>
  </si>
  <si>
    <t>Gujrat चुनाव का internal पोल देखकर हिल जाएगी भाजपा</t>
  </si>
  <si>
    <t>India News DastaK</t>
  </si>
  <si>
    <t>SF-ObMCb-Ac</t>
  </si>
  <si>
    <t>பிரியமானவள் சீரியலில் இருந்து ஈஸ்வரி ஏன் விலகினார் தெரியுமா ..?</t>
  </si>
  <si>
    <t>Chinnathirai Seithigal</t>
  </si>
  <si>
    <t>F9Fd3AUaOC4</t>
  </si>
  <si>
    <t>Funny Salesmen Everywhere || Hyderabadi Comedy || Warangal Diaries</t>
  </si>
  <si>
    <t>Warangal Diaries</t>
  </si>
  <si>
    <t>s6pM3FlBcAw</t>
  </si>
  <si>
    <t>8 Bollywood Actresses who become early age moms before Turning 30!</t>
  </si>
  <si>
    <t>TOP 10 STAR</t>
  </si>
  <si>
    <t>t-3rtU-91OU</t>
  </si>
  <si>
    <t>Reason behind IT Raid at Sasikala &amp; relatives' place ? | JV Breaks</t>
  </si>
  <si>
    <t>Vikatan TV</t>
  </si>
  <si>
    <t>-7dTzc8kTOY</t>
  </si>
  <si>
    <t>FEEELINGS ABOUT THE IPHONE X</t>
  </si>
  <si>
    <t>CaseyNeistat</t>
  </si>
  <si>
    <t>g7SdBlW1Zj8</t>
  </si>
  <si>
    <t>జగన్ లేకపోతే అసంబ్లీలో అందరూ నిద్రపోతున్నారు బీజేపీ mla Vishnu Kumar Raju | Cinema Politics</t>
  </si>
  <si>
    <t>Cinema Politics</t>
  </si>
  <si>
    <t>HroHi1lUg6M</t>
  </si>
  <si>
    <t>ಬಿಗ್ ಬಾಸ್ 5  ಮನೆಯಲ್ಲಿ ಇರುವ ಕೋಟ್ಯಧಿಪತಿಗಳ ಅಸ್ತಿ ಎಷ್ಟು ಗೊತ್ತ? ಶಾಕಿಂಗ್!</t>
  </si>
  <si>
    <t>Sandalwood Studios</t>
  </si>
  <si>
    <t>13zgNDLHfyk</t>
  </si>
  <si>
    <t>கோவணத்தோட அலையனுமா? EPS &amp; OPS Behind the IT Raids | TTV Dinakaran Kidding BJP | Sasikala Family</t>
  </si>
  <si>
    <t>Nakkheeran TV</t>
  </si>
  <si>
    <t>GuO4gJs9BFs</t>
  </si>
  <si>
    <t>Mor Comedy # Mangu Ke Drame # Episode 10 # लुंगी डांस  # Vijay Varma &amp; Shikha Raghav # Mor Haryanvi</t>
  </si>
  <si>
    <t>Mor Haryanvi</t>
  </si>
  <si>
    <t>kwGrQZUXBus</t>
  </si>
  <si>
    <t>Ippadai Vellum Movie Review - Dumbest Review | Udhayanidhi Stalin | Smile Settai</t>
  </si>
  <si>
    <t>Smile Settai</t>
  </si>
  <si>
    <t>JtSoHMVvKG8</t>
  </si>
  <si>
    <t>ನಟಿಯ ಕಥೆ | ಕನ್ನಡ ಶೃಂಗಾರ ಕಥೆ | kannada health tip's | Kannada lifestyle</t>
  </si>
  <si>
    <t>Kannada Health Tips</t>
  </si>
  <si>
    <t>Lww6RzTwTpE</t>
  </si>
  <si>
    <t>ಅಗ್ನಿಸಾಕ್ಷಿ ಸೀರಿಯಲ್ ಮಾಯಾ ತಾಯಿ-ಕೂಡ ನಟಿ-Agnisakshi Serial Maya Mother Famous Actress Kannada News</t>
  </si>
  <si>
    <t>Trending News</t>
  </si>
  <si>
    <t>pBmmYgmN2IM</t>
  </si>
  <si>
    <t>Flipkart Billion Capture+ Unboxing &amp; First Look | MadeForIndia | Xiaomi Killer is Here</t>
  </si>
  <si>
    <t>Sharmaji Technical</t>
  </si>
  <si>
    <t>Sdar8GHtD0k</t>
  </si>
  <si>
    <t>Thatrom Thookrom - #DemonetizationAnthem | STR, Kabilan Vairamuthu, Balamurali Balu | TrendMusic</t>
  </si>
  <si>
    <t>Trend Music</t>
  </si>
  <si>
    <t>1r4NI9_rC8A</t>
  </si>
  <si>
    <t>Aram - an apology and review by prashanth</t>
  </si>
  <si>
    <t>tamilcinemareview</t>
  </si>
  <si>
    <t>ntBIQF7TOW4</t>
  </si>
  <si>
    <t>Ravneet Singh - Jattan Wale Gaane</t>
  </si>
  <si>
    <t>Kumar Films</t>
  </si>
  <si>
    <t>2nTvmoZNr9E</t>
  </si>
  <si>
    <t>Kundali Bhagya Full Episode 10th November 2017 Updates</t>
  </si>
  <si>
    <t>Entertainment Era</t>
  </si>
  <si>
    <t>7z90pkNWBlw</t>
  </si>
  <si>
    <t>వైసీపీకి కొత్త జోష్ ...త్వరలో పార్టీలోకి ఉండవల్లి..!| Ex MP Undavalli Arunkumar to Join YCP Soon..!</t>
  </si>
  <si>
    <t>Amaravathi Media</t>
  </si>
  <si>
    <t>7zCrBCsRcDc</t>
  </si>
  <si>
    <t>Muddha Mandaram - Episode 927  - November 13, 2017 - Preview</t>
  </si>
  <si>
    <t>zeetvtelugu</t>
  </si>
  <si>
    <t>LwVz-MSPCcA</t>
  </si>
  <si>
    <t>Nonstop 100 | Rahul Gandhi and Amit Shah to Come Face-to-Face in Banaskantha Today</t>
  </si>
  <si>
    <t>Aaj Tak</t>
  </si>
  <si>
    <t>pzRaJ63e-fg</t>
  </si>
  <si>
    <t>Common Man Questions Modi - Badhil Kelvigal | Put Chutney</t>
  </si>
  <si>
    <t>Put Chutney</t>
  </si>
  <si>
    <t>9qMbaOzubCc</t>
  </si>
  <si>
    <t>RSS worker hacked to death in Thrissur; hartal in Thrissur</t>
  </si>
  <si>
    <t>asianetnews</t>
  </si>
  <si>
    <t>LY-RHT8xF5I</t>
  </si>
  <si>
    <t>സിൻജോമോന്റെ മൃതുദേഹം പുറത്തെടുത്തപ്പോൾ കണ്ടത് ഞെട്ടിക്കുന്ന കാഴ്ച | Sinjomon</t>
  </si>
  <si>
    <t>ABC Malayalam</t>
  </si>
  <si>
    <t>UZZJT2dN1QM</t>
  </si>
  <si>
    <t>Kundali Bhagya - कुंडली भाग्य - Episode 89  - November 13, 2017 - Preview</t>
  </si>
  <si>
    <t>zeetv</t>
  </si>
  <si>
    <t>iTdm-HsOdNs</t>
  </si>
  <si>
    <t>Dialogue Promo 3 | Shaadi Abhi Baaki Hai | Mansi Dovhal, Amit Bhaskar &amp; Sanjay  Mishra</t>
  </si>
  <si>
    <t>Zee Music Company</t>
  </si>
  <si>
    <t>rOR5PJgR0DQ</t>
  </si>
  <si>
    <t>നശിപ്പിച്ച് ! | AroMal Ar</t>
  </si>
  <si>
    <t>AroMal Ar</t>
  </si>
  <si>
    <t>4TStX6b0uJ0</t>
  </si>
  <si>
    <t>Anna | Malayalam Short Film with English Subtitles | Eldhose Lomy | Official</t>
  </si>
  <si>
    <t>Malayalam Muzik247</t>
  </si>
  <si>
    <t>QYNymjtl_QE</t>
  </si>
  <si>
    <t>SHRIMAD BHAGWAT KATHA - BHADOHI DAY- 4</t>
  </si>
  <si>
    <t>Shri Devkinandan Thakur Ji</t>
  </si>
  <si>
    <t>DckjtlTRxxw</t>
  </si>
  <si>
    <t>വിട്ടുമുറ്റത്തു ഒരു ആപ്പിള്‍ മരം വേണോ? വിട്ടില്‍ ഈസിയായിആപ്പിള്‍ തൈ ഉണ്ടാക്കിയെടുക്കാം</t>
  </si>
  <si>
    <t>JOBY VAYALUNKAL</t>
  </si>
  <si>
    <t>cVYWO4aOhis</t>
  </si>
  <si>
    <t>అమావాస్య ఉసిరిదీపం ఇలా వెలిగించండి  chirravuri pravachanam solution puja Telugu foundation lakshmi</t>
  </si>
  <si>
    <t>CHIRRAVURI FOUNDATION</t>
  </si>
  <si>
    <t>3JZDGo55roI</t>
  </si>
  <si>
    <t>Every Arranged Marriage Ever ft. Rajkummar Rao &amp; Kriti Kharbanda | Shaadi Mein Zaroor Aana</t>
  </si>
  <si>
    <t>Arre</t>
  </si>
  <si>
    <t>4q8gvlRQh84</t>
  </si>
  <si>
    <t>Athadu Aame (He &amp; She) | Latest Telugu Comedy Web Series | Season 3 | Episode 3 | Chandragiri Subbu</t>
  </si>
  <si>
    <t>Chandragiri Subbu</t>
  </si>
  <si>
    <t>OZU2E50G4KI</t>
  </si>
  <si>
    <t>ANUGRAH TV- 12-11-2017 Sunday Holy Communion Meeting Live Stream</t>
  </si>
  <si>
    <t>Ankur Narula Ministries</t>
  </si>
  <si>
    <t>zH2QWFmKqpQ</t>
  </si>
  <si>
    <t>ಗೊತ್ತಿಲದೆ 2 ವರ್ಷ ಪಿಶಾಚಿ ಜೊತೆ ಸಂಸಾರ ಮಾಡಿ ಮಗು ಕೂಡ ಮಾಡಿಕೊಂಡ... ಶಾಕಿಂಗ್ ನ್ಯೂಸ್.. Kannada News</t>
  </si>
  <si>
    <t>Namma Kannada TV</t>
  </si>
  <si>
    <t>AlrbKKGIcjI</t>
  </si>
  <si>
    <t>Deivamagal Episode 1388, 14/11/17</t>
  </si>
  <si>
    <t>a8G-vVFKm4M</t>
  </si>
  <si>
    <t>வாணி ராணி - VAANI RANI -  Episode 1417 - 14/11/2017</t>
  </si>
  <si>
    <t>YbWw3kVdsPs</t>
  </si>
  <si>
    <t>D4 Junior Vs Senior I EP 84 -Appani Sarath with Jimikki Kammal..! I Mazhavil Manorama</t>
  </si>
  <si>
    <t>g7BHnHzwOVo</t>
  </si>
  <si>
    <t>10 Years Old - Pyar Ho Jayega Prank on Girls by Kid | Prank In India | The HunGama Films</t>
  </si>
  <si>
    <t>The HunGama Films - Ab Mauj Legi Dilli</t>
  </si>
  <si>
    <t>MfB_zSC70J0</t>
  </si>
  <si>
    <t>Ama Ghara Laxmi | Full Ep 475 14th Nov 2017 | Odia Serial – TarangTV</t>
  </si>
  <si>
    <t>iNQiWRdqYb0</t>
  </si>
  <si>
    <t>Alitho Saradaga |  13th November 2017 | Thagubothu Ramesh, Praveen  l Full Episode | ETV Telugu</t>
  </si>
  <si>
    <t>uCU5Bc2Q6pc</t>
  </si>
  <si>
    <t>Vamsam - வம்சம் | Tamil Serial | Sun TV |  Epi 1335 | 14/11/2017 | Vision Time</t>
  </si>
  <si>
    <t>KmTGHO9if3o</t>
  </si>
  <si>
    <t>CID - सी आ डी - Episode 554 - 13th November, 2017</t>
  </si>
  <si>
    <t>Dp1Vb81ifb0</t>
  </si>
  <si>
    <t>14 November 2017-The Hindu Editorial News Paper Analysis- [UPSC/SSC/IBPS] Current affairs</t>
  </si>
  <si>
    <t>yPOnlqGGGGU</t>
  </si>
  <si>
    <t>Genes Promo | 18th November 2017 | Indraneel, Meghana | Genes Latest Promo</t>
  </si>
  <si>
    <t>mallemalatv</t>
  </si>
  <si>
    <t>Ukjn7A9L7vY</t>
  </si>
  <si>
    <t>SDI Annual Ijtema 2017 Final Day (For Brothers)</t>
  </si>
  <si>
    <t>SDI Channel</t>
  </si>
  <si>
    <t>GL1hj67Er8c</t>
  </si>
  <si>
    <t>Patas | 13th November 2017 | Full Episode 608 | ETV Plus</t>
  </si>
  <si>
    <t>F2MGNXj8HLo</t>
  </si>
  <si>
    <t>How the Right Politicized Roy Moore's Sexual Misconduct Allegations: The Daily Show</t>
  </si>
  <si>
    <t>The Daily Show with Trevor Noah</t>
  </si>
  <si>
    <t>5xsWmHAkQhw</t>
  </si>
  <si>
    <t>Indian Bridal Makeup Tutorial | Lots Of Tips &amp; Tricks! | #TheShaadiSaga | Shreya Jain</t>
  </si>
  <si>
    <t>Shreya Jain</t>
  </si>
  <si>
    <t>Rrqv9-zOlu0</t>
  </si>
  <si>
    <t>అమ్మాయి ముందు ఫోజు కొట్టడానికి చూసాడు..చివరకు యముడికి హయ్ చెప్పివచ్చాడు..HOTNEWS TELUGU</t>
  </si>
  <si>
    <t>uR5ucuK7Ssk</t>
  </si>
  <si>
    <t>అత్తను చూసి బాధ పడ్డ సమంత ..Samantha Naga Chaitanya Wedding Reception...Chaitu Mother Lakshmi</t>
  </si>
  <si>
    <t>uJADNiqa7rM</t>
  </si>
  <si>
    <t>IBPS CLERK PRE | Sentence Improvement | English |  Online Coaching for SBI IBPS Bank PO</t>
  </si>
  <si>
    <t>wh_hDwv5vug</t>
  </si>
  <si>
    <t>Mission IAS 2018 : 14 November, 2017 The Hindu Daily Editorial Discussion</t>
  </si>
  <si>
    <t>b-ShNqtj8Yw</t>
  </si>
  <si>
    <t>Kim Jong-Un Hurt President Trump's 'Old' Feelings</t>
  </si>
  <si>
    <t>The Late Show with Stephen Colbert</t>
  </si>
  <si>
    <t>_uS0hwCS2II</t>
  </si>
  <si>
    <t>आज रात चुपचाप इस जगह जला लें ये 1 दिया और बोलें अपनी मनोकामना, हर इच्छा जरूर होगी पूरी.. Ekadasi</t>
  </si>
  <si>
    <t>gFbY974MF88</t>
  </si>
  <si>
    <t>Allegations Mount Against Roy Moore; Trump Cozies Up to Putin: A Closer Look</t>
  </si>
  <si>
    <t>Late Night with Seth Meyers</t>
  </si>
  <si>
    <t>GCo-kUYSPmw</t>
  </si>
  <si>
    <t>வள்ளி | VALLI | Sun TV | Tamil Serial | Episode 1425 - 13th November 2017</t>
  </si>
  <si>
    <t>dmIn_HJ6AJY</t>
  </si>
  <si>
    <t>Lagira Zhala Jee - लगिरा झला जी - Episode 173  - November 14, 2017 - Preview</t>
  </si>
  <si>
    <t>jElRtesCnlA</t>
  </si>
  <si>
    <t>Breaking News IT Raid - நடந்தது என்ன? சிக்கியது என்ன?</t>
  </si>
  <si>
    <t>Sathiyam News</t>
  </si>
  <si>
    <t>3Kwpk9J8tJM</t>
  </si>
  <si>
    <t>Bigg Boss Season 11 - Day 42 - 13th November 2017 - बिग बॉस</t>
  </si>
  <si>
    <t>Colors TV</t>
  </si>
  <si>
    <t>E_e3nSdBiqE</t>
  </si>
  <si>
    <t>Does GOD EXIST OR NOT? PART 2 | Unknown Facts About GOD Revealed in Telugu | Vikram Aditya | EP#92</t>
  </si>
  <si>
    <t>Vikram Aditya</t>
  </si>
  <si>
    <t>01TgqDvqcyk</t>
  </si>
  <si>
    <t>Rajj Ke Rona Main - Romy Tahlie | Latest Punjabi Songs 2017 | Tahliwood Records</t>
  </si>
  <si>
    <t>Tahliwood Records</t>
  </si>
  <si>
    <t>UTVFNrRwL1o</t>
  </si>
  <si>
    <t>Indian Cricketers With HOT Girlfriends &amp; Wives - Virat Anushka,Dhoni Sakshi,Zaheer Sagarika</t>
  </si>
  <si>
    <t>BiscootTV</t>
  </si>
  <si>
    <t>zdiBM3qjIcI</t>
  </si>
  <si>
    <t>Daddy / Papa Ka Pyar Chappal Maar</t>
  </si>
  <si>
    <t>4tEqzEo5uKY</t>
  </si>
  <si>
    <t>ఈ రోజు కార్తీకమాస చివరి సోమవారం ఇది వింటే 1000 సార్లు కాశీ వెళ్లినంత పుణ్యం దక్కుతుంది.! Lord Shiva</t>
  </si>
  <si>
    <t>SumanTV</t>
  </si>
  <si>
    <t>y6YY8-k9Cwg</t>
  </si>
  <si>
    <t>7 DAILY HABITS OF SELF MADE MILLIONAIRES (HINDI)</t>
  </si>
  <si>
    <t>SeeKen</t>
  </si>
  <si>
    <t>touLlrvDlys</t>
  </si>
  <si>
    <t>Bigg Boss 11: Hina Khan NOMINATED due to Luv Tyagi's MISTAKE along with Sapna - Benafsha | FilmiBeat</t>
  </si>
  <si>
    <t>U3xLOo-CNwo</t>
  </si>
  <si>
    <t>12 Weird Ways To Sneak Food Into Class / Back To School Pranks</t>
  </si>
  <si>
    <t>Troom Troom</t>
  </si>
  <si>
    <t>49j_Tbl3HWU</t>
  </si>
  <si>
    <t>Kundali Bhagya - कुंडली भाग्य - Episode 89 - November 13, 2017 - Best Scene</t>
  </si>
  <si>
    <t>q3eBCWAwVpo</t>
  </si>
  <si>
    <t>Brahmanandam @#ChaySam Wedding Reception || Naga Chaitanya, Samantha Akkineni Reception</t>
  </si>
  <si>
    <t>NTV Telugu</t>
  </si>
  <si>
    <t>u84lPMD6UaE</t>
  </si>
  <si>
    <t>Samantha Hilarious Comedy with Vennala Kishore &amp; Sai Dharam Tej | Balakrishnudu Movie Audio Launch</t>
  </si>
  <si>
    <t>NewsMax</t>
  </si>
  <si>
    <t>1bzpAtPDbxI</t>
  </si>
  <si>
    <t>Score 30+ Marks In 20 Minutes | Reasoning | IBPS Clerk Pre 2017</t>
  </si>
  <si>
    <t>x0Dc7pUPkzE</t>
  </si>
  <si>
    <t>#504 iPhone X, Moto X4, Fk Surprise, Oneplus 5T unboxing, Note 4 gift, No ATM, Digital City</t>
  </si>
  <si>
    <t>WXN8BzAsi3A</t>
  </si>
  <si>
    <t>TVF Inmates | E05 - Smells Like Nostalgia</t>
  </si>
  <si>
    <t>TheViralFeverVideos</t>
  </si>
  <si>
    <t>nuI7FJKDo8w</t>
  </si>
  <si>
    <t>The Story Of Bharathi Mess | Madras Masala Epi 12 | Food Feature | Madras Central</t>
  </si>
  <si>
    <t>XU6iH5LHwDw</t>
  </si>
  <si>
    <t>హిజ్రాల నుంచి ఈ వస్తువు తీసుకుంటే మీ జీవితం మారిపోతుంది | Change Your Life | Mana Telugu</t>
  </si>
  <si>
    <t>Mana Telugu</t>
  </si>
  <si>
    <t>AHWTbKVpukU</t>
  </si>
  <si>
    <t>Fun Bucket | 106th Episode | Funny Videos | Harsha Annavarapu | Comedy Web Series</t>
  </si>
  <si>
    <t>TeluguOne</t>
  </si>
  <si>
    <t>Q9WbsyxfnpI</t>
  </si>
  <si>
    <t>Actress Samantha Having fun With Venkatesh Wife Neeraja Cute Video</t>
  </si>
  <si>
    <t>Gup Chup Masthi</t>
  </si>
  <si>
    <t>DClc5ZhpyWQ</t>
  </si>
  <si>
    <t>Daily Promise and Prayer by Bro. P. Satish Kumar from Calvary Temple - 14.11.2017</t>
  </si>
  <si>
    <t>5ILPvGB726A</t>
  </si>
  <si>
    <t>Taarak Mehta Ka Ooltah Chashmah - तारक मेहता - Ep 2336 - 13th November, 2017</t>
  </si>
  <si>
    <t>KPSK2qOPvuU</t>
  </si>
  <si>
    <t>Mooli Gajar ka mix Achaar । सर्दियों के लिये खास गाजर मूली का अचार । Gaazar Muli Pickle</t>
  </si>
  <si>
    <t>Nisha Madhulika</t>
  </si>
  <si>
    <t>dA22FnCf0CI</t>
  </si>
  <si>
    <t>AMAZING Home Made Weight Loss Drink! | How to Get Rid of BELLY Fat Easily? | VTube Telugu</t>
  </si>
  <si>
    <t>VTube Telugu</t>
  </si>
  <si>
    <t>reoTUboruJ0</t>
  </si>
  <si>
    <t>Navdeep on Drugs and Bigg Boss - TV9 Exclusive</t>
  </si>
  <si>
    <t>TV9 Entertainment</t>
  </si>
  <si>
    <t>3d7NjfTziNM</t>
  </si>
  <si>
    <t>Son Of Abish feat. Vir Das &amp; Irrfan Khan</t>
  </si>
  <si>
    <t>Abish Mathew</t>
  </si>
  <si>
    <t>A_XgvSkbCvM</t>
  </si>
  <si>
    <t>ചാക്കോച്ചൻ ഇത്ര മനോഹരമായി പാടുമെന്ന് കരുതിയില്ല | Kunchacko Boban singing a cute song for his wife</t>
  </si>
  <si>
    <t>Cinemakkaryam</t>
  </si>
  <si>
    <t>tA-cUlv-3Z8</t>
  </si>
  <si>
    <t>(11/11/2017) Kelvikkenna Bathil | Exclusive Interview with Former Finance Minister P.Chidambaram</t>
  </si>
  <si>
    <t>Thanthi TV</t>
  </si>
  <si>
    <t>NMioU5WLbaY</t>
  </si>
  <si>
    <t>Nagarjuna serious on fan In Annapurna Studios || Manam Movie House Setting  || Tollywood King</t>
  </si>
  <si>
    <t>Tollywood King</t>
  </si>
  <si>
    <t>KskjXRkmJW4</t>
  </si>
  <si>
    <t>നമ്മുടെ ദിവ്യ ഉണ്ണിയെ ഓർമ്മയുണ്ടോ? ഇപ്പോൾ കണ്ടാൽ ഞെട്ടും | Malayalam Actress Divya Unni</t>
  </si>
  <si>
    <t>a2z Media</t>
  </si>
  <si>
    <t>NTiSvK7c810</t>
  </si>
  <si>
    <t>சசிகலா குடும்பத்துக்கு  ஆப்பு  வைத்த  ஜெயானந்த் கொளுத்தி போட்ட தீ</t>
  </si>
  <si>
    <t>TAMIL CINEMA CINI MINI</t>
  </si>
  <si>
    <t>UnDJFsPwg7o</t>
  </si>
  <si>
    <t>ಈ ಟಿಪ್ಸ್ ಪಾಲಿಸಿದರೆ ಚಪಾತಿ ಮೆತ್ತಗೆ, ಮೃದುವಾಗಿ ಬರುತ್ತೆ | Tips for Soft Chapati | KItchen Tips in kannada</t>
  </si>
  <si>
    <t>Uf_rqW2yTgs</t>
  </si>
  <si>
    <t>Rana Having Fun With Samantha Naga Chaitanya @Naga Chaitanya and Samantha Reception #9Roses Media</t>
  </si>
  <si>
    <t>9Roses Media</t>
  </si>
  <si>
    <t>q20-e-nMAV8</t>
  </si>
  <si>
    <t>నాగచైతన్య కి నిమ్మగడ్డ ప్రసాద్ షాకింగ్ గిఫ్ట్ | Extraordinary Gift To Nagachaitanya Samantha</t>
  </si>
  <si>
    <t>Garam Chai</t>
  </si>
  <si>
    <t>fRY7UWGFvdc</t>
  </si>
  <si>
    <t>ഇടുക്കി ആശുപത്രിയിൽ രോഗികളെ ക്യൂവിൽ നിർത്തിയ ജീവനക്കാരിയുടെ ഇപ്പോഴത്തെ അവസ്ഥ കണ്ടോ ഞെട്ടി പോകും</t>
  </si>
  <si>
    <t>Malayalam News Time</t>
  </si>
  <si>
    <t>Rhq6uJkoy_o</t>
  </si>
  <si>
    <t>काला जादू करने वाले पर वापिस कैसे करें ।। How To BackFire Of Black Magic ।। Om Namoh Narayan</t>
  </si>
  <si>
    <t>Om Namoh Narayan</t>
  </si>
  <si>
    <t>2Drj_O8FH2U</t>
  </si>
  <si>
    <t>EVM से नहीं हुआ चुनाव-कांग्रेस से भाजपा बहुत बुरा हारी मुंबई में</t>
  </si>
  <si>
    <t>B6IxqP9z9XE</t>
  </si>
  <si>
    <t>லட்சுமி கதையும் அதன் விமர்சனமும் | Lakshmi - Short Film Real Story | TPEXC_15</t>
  </si>
  <si>
    <t>Tamil Pokkisham</t>
  </si>
  <si>
    <t>cCE2o-HCEQA</t>
  </si>
  <si>
    <t>Motorola Moto X4 Full Detailed Review</t>
  </si>
  <si>
    <t>iGyaan</t>
  </si>
  <si>
    <t>gWZwfjfgwGs</t>
  </si>
  <si>
    <t>Indrajith Official Trailer | Gautham Karthik, Ashrita Shetty, Sonarika | KP | Kalaaprabhu</t>
  </si>
  <si>
    <t>Think Music India</t>
  </si>
  <si>
    <t>rx5dx6HxBgg</t>
  </si>
  <si>
    <t>ಬಿಗ್ ಬಾಸ್ ಅಶಿತಾ ಮೊದಲ ನಿಶ್ಚಿತಾರ್ಥ ಮುರಿದುಬಿದ್ದ ಕಥೆ| Bigg Boss contestant Ashita shared her story</t>
  </si>
  <si>
    <t>CINEMA LOKA</t>
  </si>
  <si>
    <t>VKsGT2mPEfA</t>
  </si>
  <si>
    <t>8 Indian Comics That Would Make Great Superhero Movies | Fully Filmy Rewind</t>
  </si>
  <si>
    <t>Fully Filmy</t>
  </si>
  <si>
    <t>4f20l8mdBh0</t>
  </si>
  <si>
    <t>Ramaleela Success Trailer | Dileep | Arun Gopy | Mulakkuppadam Films</t>
  </si>
  <si>
    <t>Mulakuppadam Films</t>
  </si>
  <si>
    <t>xNfzGWB34b4</t>
  </si>
  <si>
    <t>ഓട്ടോ ഡ്രൈവർമാർ ഒരു വശം ചെരിഞ്ഞിരിക്കുന്നതിന്റെ കാരണം കണ്ടു പിടിച്ചു |new|asianet|news|malayalam|tod</t>
  </si>
  <si>
    <t>citizen journalist</t>
  </si>
  <si>
    <t>wgamdaaM36I</t>
  </si>
  <si>
    <t>Spiritual Significance of Kamakshi Deepa in Kannada: ಕಾಮಾಕ್ಷಿ ದೀಪದಿಂದ ಅಖಂಡ ಐಶ್ವರ್ಯ</t>
  </si>
  <si>
    <t>Kannada Bhakthi Channel</t>
  </si>
  <si>
    <t>DZFXaNpbMvI</t>
  </si>
  <si>
    <t>Biggboss 11 14 nov update, Bandgi poonish, vikas shilpa, luv hina, Bandgi akash, Nomination task</t>
  </si>
  <si>
    <t>Dekho Dekho</t>
  </si>
  <si>
    <t>Dxg-ELOg-L4</t>
  </si>
  <si>
    <t>Nayanthara Visits Kasi Theatre For Aramm Promotion</t>
  </si>
  <si>
    <t>Cineulagam</t>
  </si>
  <si>
    <t>y6Zt8DYocdA</t>
  </si>
  <si>
    <t>9 PM ETV Telugu News | 13th November 2017</t>
  </si>
  <si>
    <t>ETV Andhra Pradesh</t>
  </si>
  <si>
    <t>2Vv-BfVoq4g</t>
  </si>
  <si>
    <t>Ed Sheeran - Perfect (Official Music Video)</t>
  </si>
  <si>
    <t>Ed Sheeran</t>
  </si>
  <si>
    <t>fGIBFfRkxyU</t>
  </si>
  <si>
    <t>TRS Leader Harish Rao Challenge To Revanth Reddy || Kodangal Election || TFC News</t>
  </si>
  <si>
    <t>TFC News</t>
  </si>
  <si>
    <t>SVc0gV3pWC0</t>
  </si>
  <si>
    <t>Haq Se Qarib Qarib Singlle - featuring Irrfan Khan.</t>
  </si>
  <si>
    <t>Zakir Khan</t>
  </si>
  <si>
    <t>ZJaR1RPrvkA</t>
  </si>
  <si>
    <t>खेसारी लाल के जिंदगी की 15 अनसुनी कहानी  || Bhojpuri Hero Khesari Lal Yadav 15 Real Story</t>
  </si>
  <si>
    <t>Bhojpuri Tube</t>
  </si>
  <si>
    <t>PnYrL1rK-z8</t>
  </si>
  <si>
    <t>Hardik Patel's video goes viral, Hardik terms it dirty politics- Tv9Gujarati</t>
  </si>
  <si>
    <t>Tv9 Gujarati</t>
  </si>
  <si>
    <t>tzlF8oZd2BU</t>
  </si>
  <si>
    <t>engagement काका कुमाणसी का सगाई में भिजोल ,राजस्थानी हरयाणवी कॉमेडी</t>
  </si>
  <si>
    <t>Murari Ki Kocktail</t>
  </si>
  <si>
    <t>ZGgWlec-82s</t>
  </si>
  <si>
    <t>சத்யராஜ் சொத்து மதிப்பு எவ்வளவு தெரியுமா? | Tamil Cinema News | Kollywood News | Latest Seithigal</t>
  </si>
  <si>
    <t>WYV4afdFEvs</t>
  </si>
  <si>
    <t>సోమవారం ఈ పాటలు వింటే 1000 సార్లు కాశీ వెళ్లినంత పుణ్యం దక్కుతుంది || Lord Shiva Telugu Bakthi Songs</t>
  </si>
  <si>
    <t>Natural HealthCare</t>
  </si>
  <si>
    <t>d380meD0W0M</t>
  </si>
  <si>
    <t>I Dare You: GOING BALD!?</t>
  </si>
  <si>
    <t>nigahiga</t>
  </si>
  <si>
    <t>Jwa0Qh1muyA</t>
  </si>
  <si>
    <t>రిసెప్షన్ లో సమంత వేసుకున్న డ్రెస్ ఎన్ని లక్షల్లో తెలిస్తే షాక్ | Samantha Dress Cost</t>
  </si>
  <si>
    <t>Tollywood Nagar</t>
  </si>
  <si>
    <t>cGL7UlcbBsI</t>
  </si>
  <si>
    <t>Did You know about Vani Rani Serial Controversy?| வாணி ராணி ரசிகர்களுக்கு அதிர்ச்சி செய்தி தெரியுமா?</t>
  </si>
  <si>
    <t>Pakkatv</t>
  </si>
  <si>
    <t>NX23eK3ud10</t>
  </si>
  <si>
    <t>ਜਾਣੋ, ਕੌਣ ਸੀ ਹਿੰਦੂ ਆਗੂਆਂ ਦੇ ਕਤਲ ਕਰਨ ਵਾਲਾ ਸ਼ਾਰਪ ਸ਼ੂਟਰ ਸ਼ੇਰਾ|DAILY POST PUNJABI|</t>
  </si>
  <si>
    <t>Daily Post Punjabi</t>
  </si>
  <si>
    <t>jvcBAsE72Lc</t>
  </si>
  <si>
    <t>London Babulu Movie Promotions 01 | Lalitha Jewellery Ad | Swathi || OneVision</t>
  </si>
  <si>
    <t>OneVision Telugu</t>
  </si>
  <si>
    <t>qTVbE0yAWBo</t>
  </si>
  <si>
    <t>America Ammayi - Episode 716  - November 14, 2017 - Preview</t>
  </si>
  <si>
    <t>xzEbOteUiRY</t>
  </si>
  <si>
    <t>ਅੰਮ੍ਰਿਤਸਰ” ਵਿੱਚ ਦੀਵਾਨ ਲਗਾਉਣਾ ਸਾਡਾ ਮਕਸਦ ਨਹੀਂ, ਸਾਡਾ ਮਕਸਦ ਕੁਝ ਹੋਰ ਹੈ | 12.11.2017 | Dhadrianwale</t>
  </si>
  <si>
    <t>Emm Pee</t>
  </si>
  <si>
    <t>cOJ7v9jCXxU</t>
  </si>
  <si>
    <t>Phulpakhru - फुलपाखरु - Episode 156 - November 12, 2017 - Best Scene</t>
  </si>
  <si>
    <t>Zee Yuva</t>
  </si>
  <si>
    <t>h6Z9mmSNJcw</t>
  </si>
  <si>
    <t>মাত্র ১ ফোটা ব্যবহারে লিঙ্গ ২ ঘন্টা দাড়িয়ে থাকবে ষ্টিলের মতো-How To Make Healthy Leech Oil At Home</t>
  </si>
  <si>
    <t>Health Tips - Hakim Bari</t>
  </si>
  <si>
    <t>xyWpP99H2i4</t>
  </si>
  <si>
    <t>IELTS LISTENING PRACTICE TEST 2017 WITH ANSWERS | 14.11.2017</t>
  </si>
  <si>
    <t>The IELTS Listening Test</t>
  </si>
  <si>
    <t>fQmPqaNYHls</t>
  </si>
  <si>
    <t>Samantha and Naga Chaitanya Reception | FULL VIDEO | Chay Sam Wedding Reception | Indian Cinema</t>
  </si>
  <si>
    <t>Indian Cinema</t>
  </si>
  <si>
    <t>-90fWzjVM7w</t>
  </si>
  <si>
    <t>Lakshmi - Short Film Review | Sarjun KM | Sundaramurthy KS | Lakshmi Priyaa Chandramouli, Nandan</t>
  </si>
  <si>
    <t>Trending Tamilnadu</t>
  </si>
  <si>
    <t>qEf_2YN1XaA</t>
  </si>
  <si>
    <t>Shehar Ke Bachche (Children's Day Special) - Sundeep Sharma | UnErase Poetry</t>
  </si>
  <si>
    <t>UnErase Poetry</t>
  </si>
  <si>
    <t>sOwXjFMy17Y</t>
  </si>
  <si>
    <t>నవంబర్ 13   (చివరి కార్తిక సోమవారం) ఇది ఒక్కటి తింటే  దీపం దానం చేసినంత పుణ్యం మరియు అదృష్టం</t>
  </si>
  <si>
    <t>local telugu</t>
  </si>
  <si>
    <t>kzwfHumJyYc</t>
  </si>
  <si>
    <t>Sharry Mann: Cute Munda ( Song Teaser) | Parmish Verma | Releasing on 17 November</t>
  </si>
  <si>
    <t>Lokdhun Punjabi</t>
  </si>
  <si>
    <t>7xQ6WkiNCvk</t>
  </si>
  <si>
    <t>Deivamagal Episode 1389, 15/11/17</t>
  </si>
  <si>
    <t>1IivsJpJkoo</t>
  </si>
  <si>
    <t>TVF Chai Sutta Chronicles | Season 2 | Episode 2 - That Airhostess</t>
  </si>
  <si>
    <t>zFrllD9D9HM</t>
  </si>
  <si>
    <t>Mahesh Kathi Vs Hyper Adhi ||I am against body shaming || TV9 Today</t>
  </si>
  <si>
    <t>TV9 Today</t>
  </si>
  <si>
    <t>GCSPBKnbpJc</t>
  </si>
  <si>
    <t>Patas | 15th November 2017 | Full Episode 610 | ETV Plus</t>
  </si>
  <si>
    <t>9e-90Sz_iN0</t>
  </si>
  <si>
    <t>Uppum Mulakum│Flowers│EP# 474</t>
  </si>
  <si>
    <t>BgYJmXbIVZo</t>
  </si>
  <si>
    <t>Bigg Boss Season 11 - Day 43 - 14th November 2017 - बिग बॉस</t>
  </si>
  <si>
    <t>4du1KXBl4YU</t>
  </si>
  <si>
    <t>Mehjabi Reveals Hina Khan Dirty Politics | Exclusive Interview | Bigg Boss  11</t>
  </si>
  <si>
    <t>TellyMasala</t>
  </si>
  <si>
    <t>9do6ZWRmoRM</t>
  </si>
  <si>
    <t>Kundali Bhagya - कुंडली भाग्य - Episode 91  - November 15, 2017 - Preview</t>
  </si>
  <si>
    <t>xxwI3U_7s-I</t>
  </si>
  <si>
    <t>काम होगा पूरी गारंटी के साथ ।। वशीकरण , शत्रु बर्बाद , आपके घर मे सुख ही सुख ।। Om Namoh Narayan</t>
  </si>
  <si>
    <t>tvTRaEFqLgw</t>
  </si>
  <si>
    <t>15 November 2017-The Hindu Editorial News Paper Analysis- [UPSC/SSC/IBPS] Current affairs</t>
  </si>
  <si>
    <t>XZsTzaBizs8</t>
  </si>
  <si>
    <t>Kuladheivam SUN TV Episode - 772 (14-11-17)</t>
  </si>
  <si>
    <t>Dg21EeUWisc</t>
  </si>
  <si>
    <t>What a Great Gesture By Ram Charan To Senior Actress | Sam &amp; Chaitu reception | Eagle Media Works</t>
  </si>
  <si>
    <t>Eagle Media Works</t>
  </si>
  <si>
    <t>Otwccw5Yfvg</t>
  </si>
  <si>
    <t>16 नवम्बर से सूर्य करेंगे इन 4 राशि वालों को धनवान कहीं आप की राशि तो नहीं इन में से एक जानिए Sun</t>
  </si>
  <si>
    <t>RqccSEEO-5M</t>
  </si>
  <si>
    <t>How Trump Has Made China Great Again: The Daily Show</t>
  </si>
  <si>
    <t>vetQ9MlYq_w</t>
  </si>
  <si>
    <t>Jan Gan Man Ki Baat, Episode 149: Return of Cash and Nehru's Legacy</t>
  </si>
  <si>
    <t>The Wire</t>
  </si>
  <si>
    <t>oGSNSLD8rcw</t>
  </si>
  <si>
    <t>The Flash 4x07 Promo Therefore I Am (HD) Season 4 Episode 7 Promo</t>
  </si>
  <si>
    <t>TV Promos</t>
  </si>
  <si>
    <t>mhV_vlCc2y8</t>
  </si>
  <si>
    <t>சிக்கிக் கொண்ட விவேக்! கை விட்ட தினகரன்!</t>
  </si>
  <si>
    <t>Urban Studios</t>
  </si>
  <si>
    <t>Ik9JXtQDqmU</t>
  </si>
  <si>
    <t>Hardik Patel CD video, संबित पात्रा ने सीडी कांड का किया जबरदस्त विश्लेषण</t>
  </si>
  <si>
    <t>eDf-QoNxkk8</t>
  </si>
  <si>
    <t>Mission 2018 : 15 November, 2017 The Hindu Daily Editorial Discussion</t>
  </si>
  <si>
    <t>LDx7vOaw5ZU</t>
  </si>
  <si>
    <t>வள்ளி | VALLI | Sun TV | Tamil Serial | Episode 1426 - 14th November 2017</t>
  </si>
  <si>
    <t>ysik6z44B1E</t>
  </si>
  <si>
    <t>Stephanie McMahon questions Kurt Angle's leadership: Raw, Nov. 13, 2017</t>
  </si>
  <si>
    <t>WWE</t>
  </si>
  <si>
    <t>hJ6nM40tuKQ</t>
  </si>
  <si>
    <t>പാട്ടു പാടി ഞെട്ടിച്ചു ചാക്കോച്ചൻ.!!! ക്ലൈമാക്സ്‌ മിസ്സ്‌ ആക്കല്ലേ... !!!</t>
  </si>
  <si>
    <t>Malayalam Media</t>
  </si>
  <si>
    <t>WEH64_sLRsc</t>
  </si>
  <si>
    <t>शनि अमावस्या 18 नवम्बर 2017 को जरा से काले तिल रातोरात चमका देगे आपकी किस्मत, बदलेगा भाग्य // Magic</t>
  </si>
  <si>
    <t>IWaW35OaLBU</t>
  </si>
  <si>
    <t>Children's Day Special | Khajur The Running Coach | The Kapil Sharma Show</t>
  </si>
  <si>
    <t>SET India</t>
  </si>
  <si>
    <t>Jcao2Ci5kLk</t>
  </si>
  <si>
    <t>ట్రంప్ కూతుర్ని తోలుకొత్తనంటున్న రాజుగాడు ... తిట్టి సంపిన గంగవ్వ || Dethadi News || Tv1</t>
  </si>
  <si>
    <t>TV1</t>
  </si>
  <si>
    <t>wX0P4YuMycA</t>
  </si>
  <si>
    <t>CID - सी आ डी - Episode 555 - 14th November, 2017</t>
  </si>
  <si>
    <t>gUlzhZ1ETXg</t>
  </si>
  <si>
    <t>FilterCopy | Stuff Girls With Short Hair Are Tired Of Hearing</t>
  </si>
  <si>
    <t>EzWSQl0xKB8</t>
  </si>
  <si>
    <t>Lagira Zhala Jee - लगिरा झला जी - Episode 173 - November 14, 2017 - Best Scene</t>
  </si>
  <si>
    <t>OV9n85JDEK8</t>
  </si>
  <si>
    <t>Donald Trump Jr. Wiki-Slides Into The DMs</t>
  </si>
  <si>
    <t>wj1IO--18SI</t>
  </si>
  <si>
    <t>Wedding Season Hacks With Vaseline | Shreya Jain</t>
  </si>
  <si>
    <t>BCPFG0GLghA</t>
  </si>
  <si>
    <t>ఏం జరిగినా సరే ఈ 5 ప్రదేశాలలో దేవుడి పేరు తలచకూడదు |Never Chant God Name At This Place |Mana Telugu</t>
  </si>
  <si>
    <t>BFNxIPfnVOw</t>
  </si>
  <si>
    <t>Naga Chaitanya Funny Behavior with Mahesh Babu Family @Chaysam Wedding Reception</t>
  </si>
  <si>
    <t>Masti Circle India</t>
  </si>
  <si>
    <t>8bBfxT71WZ4</t>
  </si>
  <si>
    <t>सेक्स CD कांड में बड़ा खुलासा भाजपा मंत्री की घटिया करतूत BJP exposed on Hardik Patel CD</t>
  </si>
  <si>
    <t>Krantikaari Indian</t>
  </si>
  <si>
    <t>caUHggmbKFs</t>
  </si>
  <si>
    <t>Samantha Reacted On Annapurna Studio Fire Accident Hyderabad | Nagarjuna | YOYO Cine Talkies</t>
  </si>
  <si>
    <t>YOYO Cine Talkies</t>
  </si>
  <si>
    <t>iQR4zaj--nU</t>
  </si>
  <si>
    <t>Taarak Mehta Ka Ooltah Chashmah - तारक मेहता - Ep 2337 - 14th November, 2017</t>
  </si>
  <si>
    <t>TTcgaz5u9U0</t>
  </si>
  <si>
    <t>Mahesh Kathi Vs Hyper Adhi || I'm proud to be butt of jokes || TV9 Live</t>
  </si>
  <si>
    <t>TV9 Live</t>
  </si>
  <si>
    <t>J6oJvqYaR6U</t>
  </si>
  <si>
    <t>Bigg Boss 11: Hina Khan COMMENT made Shilpa Shinde CRY | FilmiBeat</t>
  </si>
  <si>
    <t>dsWLVh1zhqk</t>
  </si>
  <si>
    <t>ನೀಲಾಗೆ ಜಗನ್ ಏಟು ಸಕಾಗುತ್ತಿರಲಿಲ್ಲ ? Kannada health tip's lifestyle Kannada</t>
  </si>
  <si>
    <t>ExBnZv7mYys</t>
  </si>
  <si>
    <t>England vs Brazil 0-0 - Extended Match Highlights - Friendly 14/11/2017 HD</t>
  </si>
  <si>
    <t>GOLAZO TV</t>
  </si>
  <si>
    <t>TFneepFU0Dc</t>
  </si>
  <si>
    <t>ಸರಿಗಮಪ ಇಂದ ಹೊರಟ ರಾಜೇಶ್ ಕೃಷ್ಣನ್,ಕಾರಣ ಏನು ನೋಡಿ | Rajesh Krishnan left Zee Kannada Sa ri ga ma pa</t>
  </si>
  <si>
    <t>Namma Karunadu ನಮ್ಮ ಕರುನಾಡು</t>
  </si>
  <si>
    <t>7MeCnwGvVI8</t>
  </si>
  <si>
    <t>मोदी राज में घोटाले का यशवंत सिन्हा ने किया पर्दाफाश/YASHWANT SINHA ON GST</t>
  </si>
  <si>
    <t>National Dastak</t>
  </si>
  <si>
    <t>TQypXve0Ork</t>
  </si>
  <si>
    <t>Saravanan Meenatchi - 13th to 17th November 2017 - Promo</t>
  </si>
  <si>
    <t>1SiKopOt-QM</t>
  </si>
  <si>
    <t>26 SIMPLE WAYS TO SPEED UP YOUR EVERYDAY ROUTINE</t>
  </si>
  <si>
    <t>5-Minute Crafts</t>
  </si>
  <si>
    <t>Lib5Vmlu-7w</t>
  </si>
  <si>
    <t>Vivek Jayaraman: How did he become owner of 500 Crores ?</t>
  </si>
  <si>
    <t>tPd_Luepxz4</t>
  </si>
  <si>
    <t>100 MCQ Based On GA CAPSULE (PART - 2) FOR IBPS PO MAINS/OICL AO &amp; OTHER BANK EXAMS</t>
  </si>
  <si>
    <t>8hKbIhrb1WU</t>
  </si>
  <si>
    <t>Kim Kardashian Lets Gender of Third Child Slip</t>
  </si>
  <si>
    <t>TheEllenShow</t>
  </si>
  <si>
    <t>t7I8EBOTx8Y</t>
  </si>
  <si>
    <t>Kannil Kannonnu song from Chemparathippoo | Vineeth Sreenivasan | Haritha Balakrishnan</t>
  </si>
  <si>
    <t>Manorama Music Songs</t>
  </si>
  <si>
    <t>VwBb77AZOxI</t>
  </si>
  <si>
    <t>ఫంక్షన్ చివరలో రానా సమంత ని ఎలా ఆడుకున్నాడో చూడండి | Rana Fun With Samantha At Her Wedding Reception</t>
  </si>
  <si>
    <t>GqdUSoPDkeo</t>
  </si>
  <si>
    <t>16 नवंबर से चमक जायेगी इन 6 राशि वाले लोगो की किस्मत और मिलेगी खूब खुशी, सूर्य राशि परिवर्तन 2017</t>
  </si>
  <si>
    <t>वास्तु उपाय</t>
  </si>
  <si>
    <t>9Ca8zWJOlFQ</t>
  </si>
  <si>
    <t>Apple iPhone X Review: The Best Yet!</t>
  </si>
  <si>
    <t>Marques Brownlee</t>
  </si>
  <si>
    <t>ePO5M5DE01I</t>
  </si>
  <si>
    <t>Tiger Zinda Hai | Official Trailer | Salman Khan | Katrina Kaif</t>
  </si>
  <si>
    <t>YRF</t>
  </si>
  <si>
    <t>so0ccfs-psI</t>
  </si>
  <si>
    <t>Rowi Na | Nadha Virender | Official Music Video | Latest Punjabi Songs 2017 | VS Records</t>
  </si>
  <si>
    <t>VS RECORDS</t>
  </si>
  <si>
    <t>44mVinbQhss</t>
  </si>
  <si>
    <t>डोली में गोली मार देब गाने पर खेसारी लाल यादव और निधि झा का जबरदस्त स्टेज शो - Hit Stage Show 2017</t>
  </si>
  <si>
    <t>Anil Yadav Entertainment</t>
  </si>
  <si>
    <t>klabrXbvqU4</t>
  </si>
  <si>
    <t>चार यार' और 'Operation China'; चीन को 'कायदे' में लेन वाला 'चक्रव्यूह'</t>
  </si>
  <si>
    <t>5bFn-JOfRGY</t>
  </si>
  <si>
    <t>Amyra Dastur in Hindi Dubbed 2017 | Hindi Dubbed Movies 2017 Full Movie</t>
  </si>
  <si>
    <t>Movie Mela</t>
  </si>
  <si>
    <t>jLsNEN-rnG0</t>
  </si>
  <si>
    <t>When you miss ONE day of school || Shahrukh K Adnan</t>
  </si>
  <si>
    <t>Shahrukh K Adnan</t>
  </si>
  <si>
    <t>QfGyQYzb0og</t>
  </si>
  <si>
    <t>വിവാഹ കഴിക്കാതെ രഞ്ജിനി ഹരിദാസ് അമ്മയായി ഒപ്പിച്ച പണി | Renjini haridas | Idea Star Singer | Anchor</t>
  </si>
  <si>
    <t>A8zlx53hNbU</t>
  </si>
  <si>
    <t>Profit And Loss | Part 1 | Maths New Concept (#MNC) | IBPS Clerk PRE 2017</t>
  </si>
  <si>
    <t>EkfWXfbzS8k</t>
  </si>
  <si>
    <t>Sei Official  Teaser | #SenjiMudiMachaa | Latest Tamil Movie | Nakkhul, Aanchal Munjal | TrendMusic</t>
  </si>
  <si>
    <t>NDuOXWe4KW8</t>
  </si>
  <si>
    <t>உலக அழிவை முன்பே தெரிந்து கொள்ளும் 5 மர்ம அறிகுறிகள் | 5 major signs before the world End |</t>
  </si>
  <si>
    <t>Kollywood Talk</t>
  </si>
  <si>
    <t>gjXrm2Q-te4</t>
  </si>
  <si>
    <t>Jimmy Fallon Pays Tribute to His Mother Gloria</t>
  </si>
  <si>
    <t>The Tonight Show Starring Jimmy Fallon</t>
  </si>
  <si>
    <t>tFM-GNSeXzw</t>
  </si>
  <si>
    <t>दिन भर की 5 बड़ी ख़बरें @HindiKhabar 12 NOVEMBER  2017</t>
  </si>
  <si>
    <t>Hindi Khabar</t>
  </si>
  <si>
    <t>MkeIfFJgd1o</t>
  </si>
  <si>
    <t>Ghantakhanek sangesuman: Youth TMC Targets Mukul at Kolkata rally, Although Subhrangshu, M</t>
  </si>
  <si>
    <t>ABP ANANDA</t>
  </si>
  <si>
    <t>yEMSUnFCf2o</t>
  </si>
  <si>
    <t>Bigg Boss 11 | Massive fight between Akash and Hiten | 14 Nov 2017</t>
  </si>
  <si>
    <t>1Px_NmoK3Ew</t>
  </si>
  <si>
    <t>சிம்புவுடன் ரகசியமாக உறவு வைத்த நடிகைகள் | Tamil Cinema News | Kollywood News | Cinema Seithigal</t>
  </si>
  <si>
    <t>Kollywood Tamil News</t>
  </si>
  <si>
    <t>ujWrAy1oRc8</t>
  </si>
  <si>
    <t>Is it WHITE ? Funny Riddles and IQ Test | GK Quiz &amp; Trick Questions | Quick Reaction Team</t>
  </si>
  <si>
    <t>Quick Reaction Team</t>
  </si>
  <si>
    <t>2kyS6SvSYSE</t>
  </si>
  <si>
    <t>WE WANT TO TALK ABOUT OUR MARRIAGE</t>
  </si>
  <si>
    <t>k_994Y4j88A</t>
  </si>
  <si>
    <t>కర్నూలులో అడుగుపెట్టిన జగన్..టిడీపీలో మొదటి వికెట్ ..</t>
  </si>
  <si>
    <t>Telugu beauty</t>
  </si>
  <si>
    <t>DZ9vgenKvDc</t>
  </si>
  <si>
    <t>Mahesh Kathi vs Adhi || Oppose my comments on Pawan kalyan, don't shame my body || TV9</t>
  </si>
  <si>
    <t>TV9 NOW</t>
  </si>
  <si>
    <t>uBBYweTCAhk</t>
  </si>
  <si>
    <t>Adar Poonawalla Clean City Initiative (Part 2) | Varun Dhawan Alia Bhatt | A Dharma 2.0 Production</t>
  </si>
  <si>
    <t>Dharma Productions</t>
  </si>
  <si>
    <t>ZrEP2EuSufc</t>
  </si>
  <si>
    <t>ബാഹുബലി ആകാന്‍ നോക്കിയ തൊടുപുഴക്കാരന് കിട്ടിയ പണി | Oneindia Malayalam</t>
  </si>
  <si>
    <t>Oneindia Malayalam | വണ്‍ഇന്ത്യ മലയാളം</t>
  </si>
  <si>
    <t>YaNtkqkNRaM</t>
  </si>
  <si>
    <t>Sembarathi - Episode 21 - November 14, 2017 - Best Scene</t>
  </si>
  <si>
    <t>zeetamil</t>
  </si>
  <si>
    <t>urOa95MSbA8</t>
  </si>
  <si>
    <t>Putta Gowri Maduve - 14th November 2017 - ಪುಟ್ಟಗೌರಿ ಮದುವೆ</t>
  </si>
  <si>
    <t>Colors Kannada</t>
  </si>
  <si>
    <t>puBq9Z5TpEw</t>
  </si>
  <si>
    <t>Tamil Cinema Real Sisters | Tamil Cinema News | Kollywood News</t>
  </si>
  <si>
    <t>SOUTH FDFS</t>
  </si>
  <si>
    <t>A0-Ri5Rciow</t>
  </si>
  <si>
    <t>Being a Friend to Your Child</t>
  </si>
  <si>
    <t>Sadhguru</t>
  </si>
  <si>
    <t>vMLs3kIuhzA</t>
  </si>
  <si>
    <t>Divya Agarwal Announces Official BREAK UP With Priyank Sharma | Exclusive</t>
  </si>
  <si>
    <t>Lehren Small Screen</t>
  </si>
  <si>
    <t>XbSGC9WqyiM</t>
  </si>
  <si>
    <t>Travellers VS Backpackers | Sonalee Kulkarni, Lalit Prabhakar, Prajakta Mali | Hampi</t>
  </si>
  <si>
    <t>Bharatiya Digital Party</t>
  </si>
  <si>
    <t>Lo-DguXKxkk</t>
  </si>
  <si>
    <t>స‌మంత చేసిన ప‌నికి చైతూ రియాక్ష‌న్‌ | Samantha &amp; Naga Chaitanya Wedding Reception  | Friday Poster</t>
  </si>
  <si>
    <t>Friday Poster</t>
  </si>
  <si>
    <t>0SMKG3SRGzQ</t>
  </si>
  <si>
    <t>Rana hungama at #ChaySam Wedding Reception || TV9</t>
  </si>
  <si>
    <t>TV9 Telugu</t>
  </si>
  <si>
    <t>MF9ovM9y0PE</t>
  </si>
  <si>
    <t>Punyalan Private Limited Official Teaser 2 | Jayasurya | Ranjith Sankar | Aju Varghese</t>
  </si>
  <si>
    <t>DREAMS N BEYOND</t>
  </si>
  <si>
    <t>QzQNUYbO-nI</t>
  </si>
  <si>
    <t>Dalapathi New Kannada HD Trailer 2017 | Prem | Kriti Kharbanda  | Charan Raj | Prashanth Raj</t>
  </si>
  <si>
    <t>Anand Audio</t>
  </si>
  <si>
    <t>5v1jiWYSTns</t>
  </si>
  <si>
    <t>മീരാ ജാസ്മിന്‍ ഷൂട്ടിങ്ങിനിടെ പൊട്ടിക്കരഞ്ഞു,കാരണം കേട്ടപ്പോള്‍ എല്ലാവരും ഞെട്ടി|Meera Jasmine Cryin</t>
  </si>
  <si>
    <t>Manchu Mon</t>
  </si>
  <si>
    <t>XvCBNwjxlCY</t>
  </si>
  <si>
    <t>Prabhas Helping Tollywood Young Hero</t>
  </si>
  <si>
    <t>gOrGKfn3eTI</t>
  </si>
  <si>
    <t>Children's Day Special | 90's Kids Vs 2000's Kids | Video Memes</t>
  </si>
  <si>
    <t>Video Memes</t>
  </si>
  <si>
    <t>UQ5M6AsmBUI</t>
  </si>
  <si>
    <t>SW Cafe Session: Why I Miss My Childhood The Most</t>
  </si>
  <si>
    <t>ScoopWhoop</t>
  </si>
  <si>
    <t>Aw3lZMex208</t>
  </si>
  <si>
    <t>Noida: Daughters dance during funeral procession of 'Gutka king' Haribhai Lalwani, watch video</t>
  </si>
  <si>
    <t>News Nation</t>
  </si>
  <si>
    <t>rdTnZknoBfY</t>
  </si>
  <si>
    <t>Super thief chor pe mor चोर पे मोर राजस्थानी हरयाणवी कॉमेडी</t>
  </si>
  <si>
    <t>Mqfh8_Uk1eM</t>
  </si>
  <si>
    <t>Sudigaali Sudheer Performance | Extra Jabardasth | 10th November 2017 | ETV Telugu</t>
  </si>
  <si>
    <t>ETV Jabardasth</t>
  </si>
  <si>
    <t>CtBca6H6Teg</t>
  </si>
  <si>
    <t>Honest Trailers - Batman Forever</t>
  </si>
  <si>
    <t>Screen Junkies</t>
  </si>
  <si>
    <t>RGuAnFgu9ew</t>
  </si>
  <si>
    <t>Bigg Boss 11 : Puneesh ने रात के अंधेरे में Bandgi को कहा-अपने कपड़े उतार ना</t>
  </si>
  <si>
    <t>News Express</t>
  </si>
  <si>
    <t>f1xLsNNlaVk</t>
  </si>
  <si>
    <t>Donald Trump's Twitter Feud With Kim Jong Un | The Daily Show</t>
  </si>
  <si>
    <t>Comedy Central UK</t>
  </si>
  <si>
    <t>NhyolxnS-Qs</t>
  </si>
  <si>
    <t>Wrong Number | Sheorans | Funny Video</t>
  </si>
  <si>
    <t>Sheorans</t>
  </si>
  <si>
    <t>fiZVDksv_hM</t>
  </si>
  <si>
    <t>Oye  Maradalu Pilla Telugu Short Film 2017 || Directed By Prasanth CH</t>
  </si>
  <si>
    <t>Wide Angle Pictures</t>
  </si>
  <si>
    <t>0ZWfwVDP2k4</t>
  </si>
  <si>
    <t>Sex clip' of Hardik Patel goes viral, Patidar leader cries foul</t>
  </si>
  <si>
    <t>yJxOLsgqOuc</t>
  </si>
  <si>
    <t>9 PM ETV Telugu News | 14th November 2017</t>
  </si>
  <si>
    <t>EoC6GToffGA</t>
  </si>
  <si>
    <t>ಈ ಹುಡಿಗಿ ಮಾಡಿದ ಕೆಲಸ ಕೇಳಿದರೆ ನಿಮ್ಮ ಹೃದಯಬಡಿತ ಎರಡರಷ್ಟು ಆಗುತ್ತೆ | Top Kannada TV</t>
  </si>
  <si>
    <t>Top Kannada TV</t>
  </si>
  <si>
    <t>czGoVtyEoH4</t>
  </si>
  <si>
    <t>Kapil Sharma’s AWESOME rapid fire on SRK, Karan Johar, Priyanka Chopra, his famous tweets &amp; more</t>
  </si>
  <si>
    <t>BollywoodHungama.com</t>
  </si>
  <si>
    <t>k3twDhbG2W8</t>
  </si>
  <si>
    <t>Bhavishyavani |15th November, 2017 (Full)</t>
  </si>
  <si>
    <t>IndiaTV</t>
  </si>
  <si>
    <t>5H4VEdjoA30</t>
  </si>
  <si>
    <t>Hyper Aadi Vs Kathi Mahesh || Pawan Kalyan Fans || Noix Tv</t>
  </si>
  <si>
    <t>NOIX TV</t>
  </si>
  <si>
    <t>o6H2PVojbCM</t>
  </si>
  <si>
    <t>Jabardasth |  16th November 2017| Full Episode | ETV Telugu</t>
  </si>
  <si>
    <t>DehMqK6WKrg</t>
  </si>
  <si>
    <t>Big News Big Debate - Bandla Ganesh Sensational Comments on Nandi Awards - Rajinikanth TV9</t>
  </si>
  <si>
    <t>5EBDXsTkg1E</t>
  </si>
  <si>
    <t>Priyamanaval Episode 866, 16/11/17</t>
  </si>
  <si>
    <t>Dref7pB1Bbg</t>
  </si>
  <si>
    <t>Uppum Mulakum│Flowers│EP# 476</t>
  </si>
  <si>
    <t>Ybk37X2YJxo</t>
  </si>
  <si>
    <t>GO-SU Goin' Live | Half Boil - Tamil Web Series | Madras Central | Exclusively On YUV App</t>
  </si>
  <si>
    <t>7ANyO-Fsxo0</t>
  </si>
  <si>
    <t>No bias in Nandi Awards presentation || Tammareddy - TV9 Today</t>
  </si>
  <si>
    <t>7U1LJYwTzQM</t>
  </si>
  <si>
    <t>Bithiri Sathi Leaves Hyderabad | Satire On Ivanka Trump's Security | Teenmaar News</t>
  </si>
  <si>
    <t>nLFX8rBUNdk</t>
  </si>
  <si>
    <t>Flipkart Billion Capture+ Unboxing and First Look - My Opinions</t>
  </si>
  <si>
    <t>8WfHX9Q8S6w</t>
  </si>
  <si>
    <t>வாணி ராணி - VAANI RANI -  Episode 1418 - 15/11/2017</t>
  </si>
  <si>
    <t>YoXH6cZYI_s</t>
  </si>
  <si>
    <t>Mersal - A Minute of Maacho | Vijay, Kajal Aggarwal | A R Rahman</t>
  </si>
  <si>
    <t>pHWs5wsYfw0</t>
  </si>
  <si>
    <t>Ama Ghara Laxmi | Full Ep 476 15th Nov 2017 | Odia Serial – TarangTV</t>
  </si>
  <si>
    <t>RZ54XSb_4oU</t>
  </si>
  <si>
    <t>Vamsam - வம்சம் | Tamil Serial | Sun TV |  Epi 1335 | 15/11/2017 | Vision Time</t>
  </si>
  <si>
    <t>_q13YscLQIA</t>
  </si>
  <si>
    <t>16 November 2017-The Hindu Editorial News Paper Analysis- [UPSC/SSC/IBPS] Current affairs</t>
  </si>
  <si>
    <t>MaR_mrHmo7Q</t>
  </si>
  <si>
    <t>ದಿನಕ್ಕೆ ಒಂದು ಕಿವಿ ಹಣ್ಣು 15 ದಿನ ತಿಂದರೆ ಏನಾಗುತ್ತೆ ಗೊತ್ತಾ ? | Health Benefits of Kiwi Fruit</t>
  </si>
  <si>
    <t>Hj2GF4YG1Ww</t>
  </si>
  <si>
    <t>Naa Peru Meenakshi | 15th November 2017 | Full Episode No 879 | ETV Telugu</t>
  </si>
  <si>
    <t>f2GeSskSsy8</t>
  </si>
  <si>
    <t>கொள்ளையடித்த குடும்பம் |Cassette Shop to Billionaire by Jayalalitha |Nakkheeran Gopal reveals</t>
  </si>
  <si>
    <t>vzo3Q9VSePM</t>
  </si>
  <si>
    <t>Bigg Boss Season 11 - Day 45 - 15th November 2017 - बिग बॉस</t>
  </si>
  <si>
    <t>zDfXTcxhq9c</t>
  </si>
  <si>
    <t>Big News Big Debate - Bunny Vasu in comments on Nandi Awards - Rajinikanth TV9</t>
  </si>
  <si>
    <t>10L1hZ9qa58</t>
  </si>
  <si>
    <t>Stylish Star Allu Arjun @ ChaySam Wedding Reception | TFPC</t>
  </si>
  <si>
    <t>TFPC</t>
  </si>
  <si>
    <t>nMN7su1YHKo</t>
  </si>
  <si>
    <t>CID - सी आ डी - Episode 1225 - 15th November, 2017</t>
  </si>
  <si>
    <t>xTUauDxLzko</t>
  </si>
  <si>
    <t>Big News Big Debate || Nandi Awards biased to Balakrishna's Legend || Kathi Mahesh - TV9 LIVE</t>
  </si>
  <si>
    <t>KGUGk0gDAJw</t>
  </si>
  <si>
    <t>Jan Gan Man Ki Baat, Episode 150: India’s Health Story And Abul Kalam Azad</t>
  </si>
  <si>
    <t>xLTyB3tMOm0</t>
  </si>
  <si>
    <t>🔴[Live] Sarabha (Ludhiana) Kabaddi Tournament 16 Nov 2017</t>
  </si>
  <si>
    <t>Kabaddi365.com</t>
  </si>
  <si>
    <t>kTJVJJOTrG0</t>
  </si>
  <si>
    <t>A College Stand up Comedy Event l The Baigan Vines</t>
  </si>
  <si>
    <t>The Baigan Vines Official</t>
  </si>
  <si>
    <t>sEmUj8pm-b4</t>
  </si>
  <si>
    <t>16 November, 2017 Prelim Booster News Discussion</t>
  </si>
  <si>
    <t>vGd-eEsRPKI</t>
  </si>
  <si>
    <t>कल्याण : मंदिरात गाऊन घालून प्रवेश केल्याचा जाब विचारल्याने महिलेला मारहाण</t>
  </si>
  <si>
    <t>cYoyO6_5SGI</t>
  </si>
  <si>
    <t>வள்ளி | VALLI | Sun TV | Tamil Serial | Episode 1427 - 15th November 2017</t>
  </si>
  <si>
    <t>avWQMj_LhFo</t>
  </si>
  <si>
    <t>रोहित सरदाना ने अबू आदमी को उसकी असली औकात दिखा दी</t>
  </si>
  <si>
    <t>N1vE8iiEg64</t>
  </si>
  <si>
    <t>Eruma Saani | Tamil vs English</t>
  </si>
  <si>
    <t>Eruma Saani</t>
  </si>
  <si>
    <t>nNhclTpN_w0</t>
  </si>
  <si>
    <t>Maruvaarthai - Megha Akash Version | Enai Noki Paayum Thota | Dhanush | Gautham Menon | US122</t>
  </si>
  <si>
    <t>BehindwoodsTV</t>
  </si>
  <si>
    <t>Fvg3EkAp15E</t>
  </si>
  <si>
    <t>#SirPost - Letter To CM (Chinna Mudhalvar)  | RJ Vigneshkanth, Kalaiarasan, Prakash | Smile Settai</t>
  </si>
  <si>
    <t>Q_FAO1ZNKgo</t>
  </si>
  <si>
    <t>Stephen Has A Drink For Trump... Or Tries To</t>
  </si>
  <si>
    <t>GN4kB3D7aaM</t>
  </si>
  <si>
    <t>D4 Junior Vs Senior I EP 85 - Children's Day Special I Mazhavil Manorama</t>
  </si>
  <si>
    <t>bx-QX2ZPH60</t>
  </si>
  <si>
    <t>Moto X4 Unboxing &amp; Hands On Overview (Indian Unit)</t>
  </si>
  <si>
    <t>Geekyranjit</t>
  </si>
  <si>
    <t>r-iL1lxno-0</t>
  </si>
  <si>
    <t>ఆళ్ళగడ్డ గడ్డపై జగన్ అదిరిపోయే స్కెచ్..!| Huge Response to YS Jagan Padayatra in Allagadda</t>
  </si>
  <si>
    <t>2nn-UJIqTNA</t>
  </si>
  <si>
    <t>ఆమెను చూడగానే సమంతకు ఏమైంది అలా చేసింది ? Samantha weird behavior in Reception. Eagle Media Works</t>
  </si>
  <si>
    <t>9tLDDJsSb0s</t>
  </si>
  <si>
    <t>IBPS CLERK PRE | Phrase Replacement | English |  Online Coaching for SBI IBPS Bank PO</t>
  </si>
  <si>
    <t>qyfWXkRCfYY</t>
  </si>
  <si>
    <t>Lagira Zhala Jee - लगिरा झला जी - Episode 175  - November 16, 2017 - Preview</t>
  </si>
  <si>
    <t>hhtzBUFGfWM</t>
  </si>
  <si>
    <t>Kuladheivam SUN TV Episode - 773 (15-11-17)</t>
  </si>
  <si>
    <t>GdwPd8JLRCA</t>
  </si>
  <si>
    <t>Hina Khan To Be ELIMINATED This Week | MAJOR TWIST | Bigg Boss 11</t>
  </si>
  <si>
    <t>i02hFj5UZI4</t>
  </si>
  <si>
    <t>Trump-Proofing America's Nukes: The Daily Show</t>
  </si>
  <si>
    <t>cpkxJ1y_0V4</t>
  </si>
  <si>
    <t>ரெய்டு குறித்து விவேக் செய்தியாளர் சந்திப்பு | Jaya TV CEO Vivek Press Meet Regarding IT Dept Raids</t>
  </si>
  <si>
    <t>Puthiya Thalaimurai TV</t>
  </si>
  <si>
    <t>meX1HkC-vKs</t>
  </si>
  <si>
    <t>ScoopWhoop: When Someone Questions Your Aukaat</t>
  </si>
  <si>
    <t>ep3SLMuRbvg</t>
  </si>
  <si>
    <t>TYPES OF STUDENTS IN A CLASSROOM - | Elvish Yadav |</t>
  </si>
  <si>
    <t>Elvish yadav</t>
  </si>
  <si>
    <t>GBVJbKSNlQQ</t>
  </si>
  <si>
    <t>Undha Ledha Trailer || Undha Ledha  Theatrical Trailer || Telugu Movie Trailer || 5n media</t>
  </si>
  <si>
    <t>5nMedia</t>
  </si>
  <si>
    <t>MOM3DHzp5Y4</t>
  </si>
  <si>
    <t>Taarak Mehta Ka Ooltah Chashmah - तारक मेहता - Ep 2338 - 15th November, 2017</t>
  </si>
  <si>
    <t>c64I9HNpiOY</t>
  </si>
  <si>
    <t>Padmavati : Ek Dil Ek Jaan Video Song | Deepika Padukone | Shahid Kapoor | Sanjay Leela Bhansali</t>
  </si>
  <si>
    <t>T-Series</t>
  </si>
  <si>
    <t>EJVvdjDGnak</t>
  </si>
  <si>
    <t>Nagarjuna Funny Comments on Samantha Dress || Naga Chaitany Samantha Akkineni Wedding Reception 2017</t>
  </si>
  <si>
    <t>Top Telugu TV</t>
  </si>
  <si>
    <t>HMEBI2uWkkY</t>
  </si>
  <si>
    <t>ಅಕ್ಕಿ ತೊಳೆದ ನೀರಿನಿಂದ ಹೀಗೆ ಮಾಡಿದರೆ, ಜನ್ಮದಲ್ಲಿ ಕೂದಲು ಉದುರುವುದಿಲ್ಲ &amp; ದಟ್ಟವಾಗು ಬೆಳಿಯುತ್ತದೆ | YOYOKannada</t>
  </si>
  <si>
    <t>YOYO TV Kannada</t>
  </si>
  <si>
    <t>pfoeW5IVYAE</t>
  </si>
  <si>
    <t>Thittam Poattu Thirudura Kootam Official Trailer | Kayal Chandran, Radhakrishnan Parthiban</t>
  </si>
  <si>
    <t>Lahari Music | T-Series</t>
  </si>
  <si>
    <t>tETQaX2pIiE</t>
  </si>
  <si>
    <t>Kim Kardashian Plays '5 Second Rule'</t>
  </si>
  <si>
    <t>K6JyjjNnTlg</t>
  </si>
  <si>
    <t>இவ்வளவு சொத்து எப்படி வந்துச்சு ? NAKKHEERAN GOPAL Exclusive Interview about Sasikala &amp; Family</t>
  </si>
  <si>
    <t>NewsGlitz - Next Generation Tamil News Channel</t>
  </si>
  <si>
    <t>il_pSa5l98w</t>
  </si>
  <si>
    <t>MCA (Middle Class Abbayi) TEASER - Nani,Sai Pallavi, Dil Raju, Devi Sri Prasad, Sriram Venu</t>
  </si>
  <si>
    <t>Dil Raju</t>
  </si>
  <si>
    <t>8wbrVyWBYr8</t>
  </si>
  <si>
    <t>The Flash 4x07 Extended Promo Therefore I Am (HD) Season 4 Episode 7 Extended Promo</t>
  </si>
  <si>
    <t>ZLFwFwKZCGg</t>
  </si>
  <si>
    <t>#FBTitBit - En Aaloda Seruppa Kaanom | Releasing on Nov 17th | Anandhi, Thamizh | Jagannaath</t>
  </si>
  <si>
    <t>Ondraga Entertainment</t>
  </si>
  <si>
    <t>bFcHu8jCBRw</t>
  </si>
  <si>
    <t>Review On Bigg Boss 11: Vikas Gupta's Sacrifice For Shilpa Shinde! Part 2</t>
  </si>
  <si>
    <t>zOOmEDwPJX0</t>
  </si>
  <si>
    <t>Jannat (Full Song) Aatish - Latest Punjabi Song 2017 - New Punjabi Songs 2017 - WHM</t>
  </si>
  <si>
    <t>White Hill Music</t>
  </si>
  <si>
    <t>8uP0-0IOaxk</t>
  </si>
  <si>
    <t>WHEN SHE BUYS A BRAND NEW CAR | Sham Idrees</t>
  </si>
  <si>
    <t>Sham Idrees</t>
  </si>
  <si>
    <t>YXSbUKHg2to</t>
  </si>
  <si>
    <t>Jinder Mahal vows to come after WWE Champion AJ Styles: SmackDown LIVE, Nov. 14, 2017</t>
  </si>
  <si>
    <t>SEfbUD0PZ-k</t>
  </si>
  <si>
    <t>हार्दिक की सीडी वाली लड़की पर खुलासा/ABHISHAR SHARMA ON HARDIK CD</t>
  </si>
  <si>
    <t>y5TM_K-ldDs</t>
  </si>
  <si>
    <t>En Aaloda Seruppa Kaanom - Moviebuff Sneak Peek | Anandhi, Tamizh</t>
  </si>
  <si>
    <t>Moviebuff Tamil</t>
  </si>
  <si>
    <t>FOJFv1HOQLY</t>
  </si>
  <si>
    <t>शनि अमावस्या 18 नवम्बर को बस एक माचिस रातोरात चमका देगे किस्मत इतना आयेगा पैसा की संभाल नही पाओगे</t>
  </si>
  <si>
    <t>PubzoQK0pR4</t>
  </si>
  <si>
    <t>1000-கோடியில் விவேக் திருமணம் நடத்திய சசிகலா! அதிர்ச்சியில் ஐ.டி.அதிகாரிகள்! VIVEK...I.T.RAID..!</t>
  </si>
  <si>
    <t>UNIVERSE T.V.</t>
  </si>
  <si>
    <t>7gShaSuK_PY</t>
  </si>
  <si>
    <t>ஜெயலலிதாவின் உயில் சிக்கியது  அப்பல்லோ சி.டி.யை தேடிய  அதிகாரிகள் - சோதனையின் பின்னணி</t>
  </si>
  <si>
    <t>Next Gen</t>
  </si>
  <si>
    <t>CLl1RbxDRAs</t>
  </si>
  <si>
    <t>Meri Setting Karwado Prank - Bakchodi ki Hadd - TST comment Trolling</t>
  </si>
  <si>
    <t>TroubleSeekerTeam</t>
  </si>
  <si>
    <t>F3R5gCnaKt8</t>
  </si>
  <si>
    <t>Sai Tera Shirdi Ka Jawab Nahi - Saibaba Songs - Saibaba Bhajan By Anil Bawara</t>
  </si>
  <si>
    <t>Sai Aashirwad</t>
  </si>
  <si>
    <t>EFkd5ymLfjs</t>
  </si>
  <si>
    <t>2 பாதாள அறைகள் செக் பண்ணும் போது  பார்த்தது என்ன ஒரு  அதிர்ச்சி  தகவல்</t>
  </si>
  <si>
    <t>ZwciKVhBZfE</t>
  </si>
  <si>
    <t>Bigg Boss 11: Gauhar Khan CALLS Akash Dadlani STUPID over FIGHT with Vikas - Shilpa | FilmiBeat</t>
  </si>
  <si>
    <t>ZIHhuwvT7R0</t>
  </si>
  <si>
    <t>Asli Fighter (Okka Ammayi Thappa) 2017 NEW Full Hindi Dubbed Movie | Sundeep Kishan, Nithya Menen</t>
  </si>
  <si>
    <t>RKD Digital</t>
  </si>
  <si>
    <t>B4FySeq6DIo</t>
  </si>
  <si>
    <t>Narendra Modi latest Full speech Indian Community in Manila, Philippines</t>
  </si>
  <si>
    <t>Pyara Hindustan</t>
  </si>
  <si>
    <t>5xYzLjwDoPM</t>
  </si>
  <si>
    <t>All in One Super Entertainer Promo | 15th November 2017 | Dhee 10,Jabardasth,Extra Jabardasth</t>
  </si>
  <si>
    <t>OK297-PAEs0</t>
  </si>
  <si>
    <t>Remarriage on the sets of #NeethoneDance &amp; everyone becomes emotional  Sat  &amp; Sun  at 9 PM #OPPO​</t>
  </si>
  <si>
    <t>Star Maa</t>
  </si>
  <si>
    <t>yYTMQ7GKQVA</t>
  </si>
  <si>
    <t>ನಟಿ ಜಯಪ್ರದ ಮಗನ ಮದುವೆ ಹೇಗಿತ್ತು ನೋಡಿ | Jayaprada Son's Marriage Rare And Unseen Beautiful Moments |</t>
  </si>
  <si>
    <t>crazzy world</t>
  </si>
  <si>
    <t>M1_u9gCoCXU</t>
  </si>
  <si>
    <t>The Liplock | Malayalam Short Movie | Official | 2K |</t>
  </si>
  <si>
    <t>Team Jango Space</t>
  </si>
  <si>
    <t>g8QsfJhFpjY</t>
  </si>
  <si>
    <t>New bike vs Old bike - the reality</t>
  </si>
  <si>
    <t>Jump Cuts</t>
  </si>
  <si>
    <t>q0-SCcsuSSs</t>
  </si>
  <si>
    <t>Akkineni Nagarjuna Response On Annapurna Studios Fire Mishap | iNews</t>
  </si>
  <si>
    <t>I News</t>
  </si>
  <si>
    <t>17uT4FQt7og</t>
  </si>
  <si>
    <t>কাঁচড়াপাড়ায় ডাকাত কালীবাড়িতে পুজো দিতে এসে কি বললেন মুকুল রায় ??</t>
  </si>
  <si>
    <t>Kolkata24x7 News Stream</t>
  </si>
  <si>
    <t>V8b805Xk6KU</t>
  </si>
  <si>
    <t>SnG: Do You Believe In Miracles? feat. Vidya Balan | The Big Question S2 Ep17 Part 2</t>
  </si>
  <si>
    <t>SnG Comedy</t>
  </si>
  <si>
    <t>HXYS-RTe2Js</t>
  </si>
  <si>
    <t>How To Shop For Weddings &amp; Trousseau | #TheShaadiSaga | Shreya Jain</t>
  </si>
  <si>
    <t>R_PvsjjXRz8</t>
  </si>
  <si>
    <t>தெரியமால் சிக்கிகொண்ட விவேக் ? தந்திரமாக தப்பித்த தினகரன் !|Tamil Latest News|</t>
  </si>
  <si>
    <t>Tamil Cine News</t>
  </si>
  <si>
    <t>1ZAPwfrtAFY</t>
  </si>
  <si>
    <t>The Trump Presidency: Last Week Tonight with John Oliver (HBO)</t>
  </si>
  <si>
    <t>LastWeekTonight</t>
  </si>
  <si>
    <t>5nEogChRGE8</t>
  </si>
  <si>
    <t>Donald Trump Jr. and WikiLeaks; Trump Meets Duterte: A Closer Look</t>
  </si>
  <si>
    <t>3Qqbz4NMTd0</t>
  </si>
  <si>
    <t>Current Affairs Live 2.0 | 16 Nov 2017 | करंट अफेयर्स लाइव 2.0 | All Competitive Exams</t>
  </si>
  <si>
    <t>LmYqHHXWrVM</t>
  </si>
  <si>
    <t>DNA: Goons robbing crores from train with just ₹2 busted</t>
  </si>
  <si>
    <t>Zee News</t>
  </si>
  <si>
    <t>y8uB4JpFSBY</t>
  </si>
  <si>
    <t>ఆ డ్రస్ తో తన పరువు ఎలా తీసుకుందో చూడండి పాపం| sAMANTA nAGA cHAITHANYA wEDDING rECEPTION</t>
  </si>
  <si>
    <t>Movie Reviews</t>
  </si>
  <si>
    <t>Kiv73Gbaxr0</t>
  </si>
  <si>
    <t>Maddelacheruvu Suri Sister Gangula Hemalatha Reddy Full Interview | Talking Politics With iDream#289</t>
  </si>
  <si>
    <t>iDream News</t>
  </si>
  <si>
    <t>7V6Z1uh3sqg</t>
  </si>
  <si>
    <t>The startup | 1 Kg Biriyani | TVF Machi</t>
  </si>
  <si>
    <t>1 Kg Biriyani</t>
  </si>
  <si>
    <t>FCv9vvuGMlY</t>
  </si>
  <si>
    <t>tv9 కి నాసమాధానం Chirravuri Foundation Telugu Devotional Pooja Tv9 Jayam Ism solution kubera muggu</t>
  </si>
  <si>
    <t>QDsZ3HP3xdk</t>
  </si>
  <si>
    <t>கோடநாட்டில் 1 மணி நேரம் கர்சன் எஸ்டேட்டில் 90 மணி நேரம்</t>
  </si>
  <si>
    <t>6MAqLTAR6qA</t>
  </si>
  <si>
    <t>Sembarathi - Episode 22 - November 15, 2017 - Best Scene</t>
  </si>
  <si>
    <t>vAoYxP1cdQc</t>
  </si>
  <si>
    <t>Kathi Mahesh Comments On Balakrishna Legend Movie | Nandi Awards | hmtv News</t>
  </si>
  <si>
    <t>hmtv News</t>
  </si>
  <si>
    <t>6vcFAkNelfY</t>
  </si>
  <si>
    <t>Types Of Kaam Wali Bai (House Maids) | Captain Nick</t>
  </si>
  <si>
    <t>Captain Nick</t>
  </si>
  <si>
    <t>OGNq72p-zgs</t>
  </si>
  <si>
    <t>Nandini | Today at 9 PM | Gemini TV</t>
  </si>
  <si>
    <t>Gemini TV</t>
  </si>
  <si>
    <t>S7VyPNc75m4</t>
  </si>
  <si>
    <t>ஜோதிகா வசனத்தால் சர்ச்சை - தே... பயலுகளாவா..?</t>
  </si>
  <si>
    <t>Newstamil.in</t>
  </si>
  <si>
    <t>ey1SQ-rz22E</t>
  </si>
  <si>
    <t>22 BEST HOME DECOR IDEAS</t>
  </si>
  <si>
    <t>NTlI8HLVTHU</t>
  </si>
  <si>
    <t>IELTS LISTENING PRACTICE TEST 2017 WITH ANSWERS | 16.11.2017</t>
  </si>
  <si>
    <t>4Mwz2b7HW00</t>
  </si>
  <si>
    <t>ఈ నెల 18 తారీకు లోపు ఈ వస్తువులు తెచ్చుకుంటే డబ్బే  డబ్బు</t>
  </si>
  <si>
    <t>qltp1qcIP1Y</t>
  </si>
  <si>
    <t>Colgate வெறும் 1 நிமிஷத்துல உங்க கண் கருவளையங்களை(Dark Circles)காணாமலாக்கிடும் | DARK CIRCLES REMOVE</t>
  </si>
  <si>
    <t>Blooup Tv</t>
  </si>
  <si>
    <t>m4oqHFSqHr0</t>
  </si>
  <si>
    <t>Anubrata Mandal's justifies his threat to police</t>
  </si>
  <si>
    <t>24 ghanta</t>
  </si>
  <si>
    <t>KHxdrECEsD0</t>
  </si>
  <si>
    <t>Peehu Srivastav Performs On Daiya Yeh Main Kahan Aa Phasi | The Voice India Kids | Episode 1</t>
  </si>
  <si>
    <t>The Voice India Kids</t>
  </si>
  <si>
    <t>S32NP0KPP2A</t>
  </si>
  <si>
    <t>நரைமுடி இயற்கையாக கருமையாக மாற  natural hair dye in tamil</t>
  </si>
  <si>
    <t>Tamil 4 Health</t>
  </si>
  <si>
    <t>jfC0sCvtrB8</t>
  </si>
  <si>
    <t>Hyper Aadi, Raijing Raju Performance | Jabardasth | 16th November 2017 | ETV  Telugu</t>
  </si>
  <si>
    <t>8wRYvW8s7n0</t>
  </si>
  <si>
    <t>Half Boil | Web Series - Episode 8 | Sneak Peek | GO-SU | Madras Central</t>
  </si>
  <si>
    <t>4xyM3WzEfBM</t>
  </si>
  <si>
    <t>Pove Pora | 16th November 2017 | Full Episode 18 | ETV Plus</t>
  </si>
  <si>
    <t>CfLCQ7UV7JE</t>
  </si>
  <si>
    <t>S3 (Yamudu 3) Movie Scenes - Surya Stuns Anoop Singh And Warns - 2017 Telugu Movie Scenes</t>
  </si>
  <si>
    <t>Bhavani HD Movies</t>
  </si>
  <si>
    <t>5mcBxqAAH5M</t>
  </si>
  <si>
    <t>TVF Bachelors | Season 2 | Official Trailer</t>
  </si>
  <si>
    <t>PVxtqaZ7CFM</t>
  </si>
  <si>
    <t>Deivamagal Episode 1391, 17/11/17</t>
  </si>
  <si>
    <t>GZYDBArpHKA</t>
  </si>
  <si>
    <t>Uppum Mulakum│Flowers│EP# 477</t>
  </si>
  <si>
    <t>5RSibH30DdM</t>
  </si>
  <si>
    <t>Bithiri Sathi Searching For Bride | 1 Lakh Marriages In Two Telugu States | Teenmaar News | V6 News</t>
  </si>
  <si>
    <t>uwlIYWMmwLs</t>
  </si>
  <si>
    <t>Jan Gan Man Ki Baat, Episode 151: Rafale Deal and Sanitation Coverage in India</t>
  </si>
  <si>
    <t>BoGvzZW9aDg</t>
  </si>
  <si>
    <t>Kundali Bhagya - कुंडली भाग्य - Episode 92  - November 16, 2017 - Preview</t>
  </si>
  <si>
    <t>dfMwWbyCxLk</t>
  </si>
  <si>
    <t>Swathi Chinukulu | 16th November 2017 | Full Episode No 1312 | ETV Telugu</t>
  </si>
  <si>
    <t>Prp-E07L_Uc</t>
  </si>
  <si>
    <t>CID - सी आ डी - Episode 1226 - 16th November, 2017</t>
  </si>
  <si>
    <t>Ut5Sj36dZUU</t>
  </si>
  <si>
    <t>RAMAYANAM in Telugu By Vikram Aditya | Unknown Facts About Ramayanam | Vikram Aditya | EP#93</t>
  </si>
  <si>
    <t>U5TDUPUrmqQ</t>
  </si>
  <si>
    <t>Vamsam - வம்சம் | Tamil Serial | Sun TV |  Epi 1337 | 17/11/2017 | Vision Time</t>
  </si>
  <si>
    <t>BfDC0Yb1Cs4</t>
  </si>
  <si>
    <t>30 साल बाद आयी ऐसी शनि अमावस्या, घर घर बरसेगा धन हर मनोकामना होगी पूरी - कुंडली दोष हो जाएंगे दूर</t>
  </si>
  <si>
    <t>f8XuDoum8Hc</t>
  </si>
  <si>
    <t>സനുഷ അമ്മച്ചിയായി കോലം കണ്ടവർ ഞെട്ടി | Actress Sanusha Santosh New Look</t>
  </si>
  <si>
    <t>_CpikPu5ojY</t>
  </si>
  <si>
    <t>സനുഷ തടിച്ചുരുണ്ട് അമ്മച്ചിയായി ഇപ്പോൾ കണ്ടാൽ ഞെട്ടും | Actress Sanusha New Look Like Old Aunty</t>
  </si>
  <si>
    <t>r--yffbacS4</t>
  </si>
  <si>
    <t>చైతు తల్లి వచ్చినప్పుడు తన కోపంపై సమంత వివరణ || Samantha Serious at Reception || YOYO Cine Talkies</t>
  </si>
  <si>
    <t>LLF_PS4r6Ik</t>
  </si>
  <si>
    <t>എന്നെകൊണ്ട് റിമിയെ കെട്ടിക്കാൻ അപ്പച്ചന് പ്ലാൻ ഉണ്ടായിരുന്നു !! ചാക്കോച്ചന്റെ വെളിപ്പെടുത്തലുകൾ</t>
  </si>
  <si>
    <t>Av5nUQXdGzM</t>
  </si>
  <si>
    <t>Lagira Zhala Jee - लगिरा झला जी - Episode 176  - November 17, 2017 - Preview</t>
  </si>
  <si>
    <t>I2T_Mxsm9UY</t>
  </si>
  <si>
    <t>IBPS CLERK PRE | Number Series Tricks | Maths |  Online Coaching for SBI IBPS Bank PO</t>
  </si>
  <si>
    <t>mrWLYHVmUhA</t>
  </si>
  <si>
    <t>Hardik Patel With Girl In Room, Video Viral</t>
  </si>
  <si>
    <t>ABP Asmita</t>
  </si>
  <si>
    <t>mp-fqyG2cXs</t>
  </si>
  <si>
    <t>போட்டுக் கொடுத்த நண்பன்: அதிர்ச்சியில் விவேக் Vivek is shocking about her friend</t>
  </si>
  <si>
    <t>pGBRAKrYwEw</t>
  </si>
  <si>
    <t>సమంత ఆ డ్రస్ తో తన పరువు ఎలా తీసుకుందో చూడండి|Samantha Naga Chaithanya Wedding Reception|Gossip Adda</t>
  </si>
  <si>
    <t>wvHYHVq9xio</t>
  </si>
  <si>
    <t>कैसे बने देश के 8वें सबसे अमीर इंसान | आचार्य बालकृष्ण | Case Study | Dr Vivek Bindra</t>
  </si>
  <si>
    <t>Dr. Vivek Bindra: Motivational Speaker</t>
  </si>
  <si>
    <t>o5GNPXUwj08</t>
  </si>
  <si>
    <t>Mission IAS :17 November, 2017 The Hindu Daily Editorial Discussion</t>
  </si>
  <si>
    <t>SYtxYDSUF90</t>
  </si>
  <si>
    <t>GIVING IPHONE X TO GIRLS PRANK | So Effin Cray</t>
  </si>
  <si>
    <t>So Effin Cray</t>
  </si>
  <si>
    <t>xHu2OBXVOY8</t>
  </si>
  <si>
    <t>When A Couple Buys A Car | The Timeliners</t>
  </si>
  <si>
    <t>rdnSMooiSfY</t>
  </si>
  <si>
    <t>రెండో పెళ్లి గురించి నా కొడుకు ఏమన్నాడంటే | Renu About Akira Nandan reaction | Open Heart With RK</t>
  </si>
  <si>
    <t>7t066o9PGjE</t>
  </si>
  <si>
    <t>18 नवम्बर के दिन शनि अमावस्या की सुबह करें लोहे की कटोरी और सरसों के तेल का ये चमत्कारी उपाय</t>
  </si>
  <si>
    <t>Desi Totke - देसी टोटके</t>
  </si>
  <si>
    <t>viUWXtRLNgo</t>
  </si>
  <si>
    <t>Press Start To Play EPISODE 3</t>
  </si>
  <si>
    <t>CarryisLive</t>
  </si>
  <si>
    <t>HkBsicEJveQ</t>
  </si>
  <si>
    <t>New OnePlus 5T Hands On Impressions &amp; First Looks</t>
  </si>
  <si>
    <t>z4EIRvH5YfY</t>
  </si>
  <si>
    <t>शनि अमावस्या 18 नवम्बर 2017 रात चुपचाप इस जगह जला लें ये 1 दिया और बोलें अपनी मनोकामना I amavasya</t>
  </si>
  <si>
    <t>How To Learn Astrology in Hindi</t>
  </si>
  <si>
    <t>0gKk_JQkMIY</t>
  </si>
  <si>
    <t>கிருஷ்ணப்ரியா என்னும் நான்... கனவை நனவாக்க கிடைத்த வருமான வரி சோதனை!- வீடியோ</t>
  </si>
  <si>
    <t>eOQpjvnm4ME</t>
  </si>
  <si>
    <t>The Bipartisan Pastime Of Harassing Women</t>
  </si>
  <si>
    <t>Gc_BnMrFhPc</t>
  </si>
  <si>
    <t>Arnold VS Megalodon</t>
  </si>
  <si>
    <t>Meet Arnold</t>
  </si>
  <si>
    <t>B5vg6tD8IKs</t>
  </si>
  <si>
    <t>When Pakkinti Aunty Met My Friend - Ft. Swati, Rakshit || Mahathalli</t>
  </si>
  <si>
    <t>Mahathalli</t>
  </si>
  <si>
    <t>px6R6UFHv0Q</t>
  </si>
  <si>
    <t>मोदी का घूमा मूड अम्बानी को किया नंगा</t>
  </si>
  <si>
    <t>Only News 24x7</t>
  </si>
  <si>
    <t>KIjGEHiORXM</t>
  </si>
  <si>
    <t>Karan Wahi Wants Hina Khan To Be The WINNER Of Bigg Boss 11 | EXCLUSIVE Interview</t>
  </si>
  <si>
    <t>p3TeB1GVVVM</t>
  </si>
  <si>
    <t>வள்ளி | VALLI | Sun TV | Tamil Serial | Episode 1428 - 16th November 2017</t>
  </si>
  <si>
    <t>Ji2s_4DFCIg</t>
  </si>
  <si>
    <t>Bigg Boss Season 11 - Day 46 - 16th November 2017 - बिग बॉस</t>
  </si>
  <si>
    <t>P-pycrmifwU</t>
  </si>
  <si>
    <t>Natural Star Nani REAL Behaviour Will SHOCK You | Naga Chaitanya Samantha Reception Video | NewsQube</t>
  </si>
  <si>
    <t>NewsQube</t>
  </si>
  <si>
    <t>VhnADBeHgqw</t>
  </si>
  <si>
    <t>Udan Panam l EPI 55 - ATM at the top of 'Thamarassery Churam'..! l Mazhavil Manorama</t>
  </si>
  <si>
    <t>XxH5yqVr6PE</t>
  </si>
  <si>
    <t>டி.டி.வி.தினகரனை அதிர்ச்சியடைய வைத்த தீர்ப்பு! சிறை செல்லும்  தங்கை</t>
  </si>
  <si>
    <t>4aO3Uu-pRMs</t>
  </si>
  <si>
    <t>Time And Work | Part 1 | Maths New Concept (#MNC) | IBPS Clerk PRE 2017</t>
  </si>
  <si>
    <t>BJ1Tlhkl2Is</t>
  </si>
  <si>
    <t>వేళ్ళాడే పొట్టని పిండి పిండి చేసే అద్బుత చిట్కా || Get Flat Belly In Just  7 Days</t>
  </si>
  <si>
    <t>rLlzAvlefBQ</t>
  </si>
  <si>
    <t>Priyank Sharma STRIPS Infront Of Hina Khan | Bigg Boss 11</t>
  </si>
  <si>
    <t>g6ydk-TTdYM</t>
  </si>
  <si>
    <t>TSP's Bonnet Pe Charcha ft. Harsh Beniwal | E02 - Solo Trip vs Group Trip</t>
  </si>
  <si>
    <t>The Screen Patti</t>
  </si>
  <si>
    <t>eJWzfE9SbaQ</t>
  </si>
  <si>
    <t>రేపు అనగా  18-11-2017 రోజున రాగితో ఈ రకంగా చేస్తే కార్తిక మాసంలో కోటి జన్మలా  పుణ్య ఫలితం</t>
  </si>
  <si>
    <t>ssVrzoCgr_w</t>
  </si>
  <si>
    <t>Sexual Harassment in Congress: A Closer Look</t>
  </si>
  <si>
    <t>z4aeaw3BH8Y</t>
  </si>
  <si>
    <t>इसी जन्म में अगले जन्म का  इंश्योरेंस - Story by Gurudev Sri Sri Ravi Shankar</t>
  </si>
  <si>
    <t>Sri Sri Ravi Shankar</t>
  </si>
  <si>
    <t>cFvFRcwpOuk</t>
  </si>
  <si>
    <t>हा पोलीस राज ठाकरे बद्दल काय बोलला तुम्हीच बघा..</t>
  </si>
  <si>
    <t>Viral In Marathi</t>
  </si>
  <si>
    <t>dFvyE_-S4JY</t>
  </si>
  <si>
    <t>झक मारली आणि महाराष्ट्र भूषण दिला' जेव्हा बाळा साहेबांना दिलेला उपदेश नानां वरच उलटला</t>
  </si>
  <si>
    <t>PCMC News</t>
  </si>
  <si>
    <t>xx5ur6QKnRY</t>
  </si>
  <si>
    <t>FilterCopy | Types Of BFFs | Part 2 | Ft. Himika Bose, Ayush Mehra, Madhu Gudi, Viraj</t>
  </si>
  <si>
    <t>d9xBypgiFcI</t>
  </si>
  <si>
    <t>हार्दिक पटेल के पूर्व साथी अश्विन पटेल ने बोला हार्दिक छोटा नेहरू है पानी की बोतलें बेचता था</t>
  </si>
  <si>
    <t>0iSLe3GJnAU</t>
  </si>
  <si>
    <t>Muddha Mandaram - Episode 931  - November 17, 2017 - Preview</t>
  </si>
  <si>
    <t>zXFNwaD11Vs</t>
  </si>
  <si>
    <t>18 November - शनि अमावस्या - साल का सबसे बड़ा शनिवार - तुला,सिंह,कर्क की रातोंरात चमक जाएगी किस्मत</t>
  </si>
  <si>
    <t>जय माँ वैष्णो देवी</t>
  </si>
  <si>
    <t>qcPWjww3EN4</t>
  </si>
  <si>
    <t>இவர் கூறுவதை கேளுங்கள்</t>
  </si>
  <si>
    <t>Viral Video News</t>
  </si>
  <si>
    <t>7MxiQ4v0EnE</t>
  </si>
  <si>
    <t>Daang (Full Video) |Mankirt Aulakh|MixSingh|Deep Kahlon|Sukh Sanghera|Latest Punjabi Song 2017</t>
  </si>
  <si>
    <t>Speed Records</t>
  </si>
  <si>
    <t>tkBkZu1u7E8</t>
  </si>
  <si>
    <t>വാടകരകാരി യുവതിയെ കാണാതായ സംഭവം പുതിയ വഴിത്തിരിവിൽ  | Film News</t>
  </si>
  <si>
    <t>2XXMMxtcrK0</t>
  </si>
  <si>
    <t>Anubrata mandal Threatens DSP at Bolpur</t>
  </si>
  <si>
    <t>_xYYPQt4JMY</t>
  </si>
  <si>
    <t>18 నవంబర్ అమావాస్య రోజు ఈ పరిష్కారం చేస్తే కోటీశ్వరులు | Mana Telugu  |Amavasya |November 18 th</t>
  </si>
  <si>
    <t>eT6fvvP5obg</t>
  </si>
  <si>
    <t>Learning to Dance ft. Mukti Mohan | #ICanDoThat Ep 3</t>
  </si>
  <si>
    <t>Kanan Gill</t>
  </si>
  <si>
    <t>bHX-8h6OKi8</t>
  </si>
  <si>
    <t>Zameer: Aarsh Benipal, Harsimran (Teaser) Releasing 19 November</t>
  </si>
  <si>
    <t>T-Series Apna Punjab</t>
  </si>
  <si>
    <t>KjJ6jg2Zic8</t>
  </si>
  <si>
    <t>5 रुपए की इस चीज़ से बाल लम्बे - घने - मोटे और मजबूत हो जाएंगे की कटवाने पड़ेंगे | grow hair fast</t>
  </si>
  <si>
    <t>Ayurved Tips in Hindi</t>
  </si>
  <si>
    <t>Ulz2Pg-aLkY</t>
  </si>
  <si>
    <t>Ahead of Gujarat Elections 2017, Hardik Patel's alleged CD goes viral</t>
  </si>
  <si>
    <t>ABP NEWS</t>
  </si>
  <si>
    <t>pbFr2Vb5hK0</t>
  </si>
  <si>
    <t>Chunkzz Official Video Song | Ithu Nava Sumasara | Gopi Sundar | Omar Lulu | Honey Rose</t>
  </si>
  <si>
    <t>Gopi Sundar Music Company</t>
  </si>
  <si>
    <t>rnDPb5jQdLc</t>
  </si>
  <si>
    <t>AIRTEL Exposed | 3 Ways How Bharti AIRTEL Fooling its 4G Customers | JIO vs AIRTEL in HINDI</t>
  </si>
  <si>
    <t>SidTalk</t>
  </si>
  <si>
    <t>SpLiViK_TdU</t>
  </si>
  <si>
    <t>காதல்' முருகன், ஐஸ்வர்யா இப்போது என்ன செய்கிறார்கள் | Settai Talkies #1 | Smile Settai</t>
  </si>
  <si>
    <t>kJzGH0PVQHQ</t>
  </si>
  <si>
    <t>why Samantha became EMOTIONAL @ Samantha naga chaithanya marriage Reception | Filmylooks</t>
  </si>
  <si>
    <t>Filmylooks</t>
  </si>
  <si>
    <t>Zza3whxhB3A</t>
  </si>
  <si>
    <t>Bigg Boss 11: Hina Khan to ENTER SECRET ROOM with these WILD CARDS | FilmiBeat</t>
  </si>
  <si>
    <t>jarbO6uNCpw</t>
  </si>
  <si>
    <t>క‌ర్నూల్లో జ‌గ‌న్.. ఆళ్లగడ్డలో వైసీపీ అభ్యర్ధి ఖ‌రారు..?</t>
  </si>
  <si>
    <t>fi5GZwNq3gA</t>
  </si>
  <si>
    <t>నాగచైతన్య తల్లి లక్ష్మి రెండో భర్త సర్ప్రైజ్ గిఫ్ట్ | Lakshmi's Husband SharathVijay Gift To Chaithu</t>
  </si>
  <si>
    <t>nwIYBdA2CU8</t>
  </si>
  <si>
    <t>Underworld Dawood Ibrahim has a secret connection with PADMAVATI?</t>
  </si>
  <si>
    <t>Crazy 4 Bollywood</t>
  </si>
  <si>
    <t>PVyuSPi0brM</t>
  </si>
  <si>
    <t>सुबह-सुबह अजवाइन का पानी 4 दिन पीने के बाद आप खुद चौकन्ने हो जायेंगे// Ayurved Samadhan</t>
  </si>
  <si>
    <t>Ayurved Samadhan</t>
  </si>
  <si>
    <t>KObFEYCaRx8</t>
  </si>
  <si>
    <t>Chiranjeevi in Naga Chaitanya - Samantha Reception | Chaitanya, Samantha Akkineni, Nag, Venkatesh</t>
  </si>
  <si>
    <t>Top Telugu Media</t>
  </si>
  <si>
    <t>SaT0lLpb0RQ</t>
  </si>
  <si>
    <t>ಕುಮಾರಣ್ಣನಿಗೆ ಕೈಕೊಟ್ಟ ರಾಧಿಕಾ ಮಾಡಿದ್ದೇನು ಗೊತ್ತ ಬೆಚ್ಚಿ ಬೀಳಬೇಕು| radhika joining a  party</t>
  </si>
  <si>
    <t>0ZcqzNh_qqI</t>
  </si>
  <si>
    <t>ഇയാളാണ് യഥാര്‍ത്ഥ ജീവിതത്തിലെ കോണ്‍സ്റ്റബിള്‍ സഹദേവന്‍,514 Km ഓടിയെത്തിയത് വെറും 6 മണിക്കുര്‍ കൊണ്ട്</t>
  </si>
  <si>
    <t>Malayalam Movie Central</t>
  </si>
  <si>
    <t>2eiBztJHjBY</t>
  </si>
  <si>
    <t>ਅਸੀਂ ਜਥੇਦਾਰਾਂ ਨੂੰ ਸੀਡੀਆਂ ਨਹੀਂ ਭੇਜਣੀਆਂ | Assi Jatherdaran Nu CD's Nahi..| 15.11.2017 | Dhadrianwale</t>
  </si>
  <si>
    <t>lsrarJcq81I</t>
  </si>
  <si>
    <t>பிரகாஷ் அதிரடி முடிவு சத்யா அதிர்ச்சி | Deivamagal Episode 16/11/</t>
  </si>
  <si>
    <t>Tamil TV</t>
  </si>
  <si>
    <t>f9TOr-Y-QMA</t>
  </si>
  <si>
    <t>Bhabi Ji Ghar Par Hain - भाबीजी घर पर हैं - Episode 710 - November 16, 2017 - Best Scene</t>
  </si>
  <si>
    <t>And TV</t>
  </si>
  <si>
    <t>HhTRGnR9X6I</t>
  </si>
  <si>
    <t>Yeh Rishta Kya Kehlata Hai | Love In Greece</t>
  </si>
  <si>
    <t>STAR Plus</t>
  </si>
  <si>
    <t>mEJA-XqNdZY</t>
  </si>
  <si>
    <t>Infinix Zero 5 Unboxing | Surprise For You All | Direct From Dubai</t>
  </si>
  <si>
    <t>V2VquEl3zzE</t>
  </si>
  <si>
    <t>Madras Central Gopi'ஐ ரசிப்பேன் - Seeman | Naughty Nights | Black Sheep</t>
  </si>
  <si>
    <t>d5LbnkyVQqA</t>
  </si>
  <si>
    <t>மிரளவைக்கும் 7 நம்பமுடியாத தற்செயல்கள் | 7 unbelievable coincidence in the world |</t>
  </si>
  <si>
    <t>iRzCg9eY9pk</t>
  </si>
  <si>
    <t>We are Educated..Not illiterates ! | TTV Dhinakaran Exclusive Interview</t>
  </si>
  <si>
    <t>ShoT7k3w6_M</t>
  </si>
  <si>
    <t>Talk to the Pant: Breaking Bad, EIC &amp; Much Less</t>
  </si>
  <si>
    <t>Sorabh Pant</t>
  </si>
  <si>
    <t>XmELYApWmCk</t>
  </si>
  <si>
    <t>Believe In Love</t>
  </si>
  <si>
    <t>Coldplay Official</t>
  </si>
  <si>
    <t>nx2r9wUawFU</t>
  </si>
  <si>
    <t>నంది కాదు నందమూరి అవార్డులు... | Mega Fans Angry on Nandi Awards 2014 - 2016 | YOYO TV Channel</t>
  </si>
  <si>
    <t>YOYO TV Channel</t>
  </si>
  <si>
    <t>9Fg_C0In88g</t>
  </si>
  <si>
    <t>திருமணமான 4 நாட்களில் பெண்ணுக்கு வரதட்சணைக் கொடுமை  - காஞ்சிபுரம்</t>
  </si>
  <si>
    <t>1K-mJLfsaCk</t>
  </si>
  <si>
    <t>ஜெ. உதவியாளர் பூங்குன்றன் சொன்ன ரகசியம் - டெல்லிக்கு பறந்த தகவல்</t>
  </si>
  <si>
    <t>FLASH NEWS</t>
  </si>
  <si>
    <t>AjqBXw9lT2Y</t>
  </si>
  <si>
    <t>Patas | 17th November 2017 | Kathi Mahesh | Full Episode 612 | ETV Plus</t>
  </si>
  <si>
    <t>oLz-fSyWcx0</t>
  </si>
  <si>
    <t>18 नवम्बर को इन 9 में से करे 1 उपाय रातोरात देखे 200% चमत्कार शनि अमावस्या,शनिवार/AstroMitram</t>
  </si>
  <si>
    <t>EaLI1lfw_wM</t>
  </si>
  <si>
    <t>Pove Pora Latest Promo - 23rd November 2017 - Poove Poora Show - Sudheer ,Vishnu Priya</t>
  </si>
  <si>
    <t>qJBbYXneScs</t>
  </si>
  <si>
    <t>Miss World 2017 Top 10 Announcement</t>
  </si>
  <si>
    <t>Beauty Pageants</t>
  </si>
  <si>
    <t>mdli7Ig115o</t>
  </si>
  <si>
    <t>Fun Bucket | 107th Episode | Funny Videos | Harsha Annavarapu | Telugu Comedy Web Series</t>
  </si>
  <si>
    <t>UG9PxlRX2aI</t>
  </si>
  <si>
    <t>Big News Big Debate || Bandla Ganesh on removing Akkineni Award category - TV9 Now</t>
  </si>
  <si>
    <t>6cR_0HlApkg</t>
  </si>
  <si>
    <t>🔴[Live] Khanna (Ludhiana) Kabaddi Tournament  17 Nov 2017</t>
  </si>
  <si>
    <t>V77J2lRRLLI</t>
  </si>
  <si>
    <t>Swathi Chinukulu | 18th November 2017 | Full Episode No 1314 | ETV Telugu</t>
  </si>
  <si>
    <t>15HYrLtKn2w</t>
  </si>
  <si>
    <t>CID - सी आ डी - Episode 1227 - 17th November, 2017</t>
  </si>
  <si>
    <t>Gt2Xu8_ddSA</t>
  </si>
  <si>
    <t>లగ్గాల లొల్లి షురూ ... రాజుగాన్ని పరేషాన్ చేస్తున్న గంగవ్వ || Dethadi News || TV1</t>
  </si>
  <si>
    <t>5sVY2KcTuAI</t>
  </si>
  <si>
    <t>Ama Ghara Laxmi | Full Ep 478 17th Nov 2017 | Odia Serial – TarangTV</t>
  </si>
  <si>
    <t>nRjvxbDj80k</t>
  </si>
  <si>
    <t>Ayush Kotwal Challenges The Coaches | The Voice India Kids - Season 2 | Ep 3</t>
  </si>
  <si>
    <t>xwA2L2HogYI</t>
  </si>
  <si>
    <t>போடா தேவி   யா பையன் ஜோதிகாவை காரி துப்பிய sivakumar</t>
  </si>
  <si>
    <t>Connecting</t>
  </si>
  <si>
    <t>pxnmZ-VEBfI</t>
  </si>
  <si>
    <t>Kuladheivam SUN TV Episode - 775 (17-11-17)</t>
  </si>
  <si>
    <t>RlX2wG93AMA</t>
  </si>
  <si>
    <t>அம்மாவின் அறையை சோதனையிட நாங்கள் அனுமதிக்கவில்லை: ஜெயா டிவி சிஇஒ விவேக் | Poes Garden | IT Raid</t>
  </si>
  <si>
    <t>NTPAau4KNPQ</t>
  </si>
  <si>
    <t>Leganes vs Barcelona 0-3 - All Goals &amp; Extended Highlights - La Liga 18/11/2017 HD</t>
  </si>
  <si>
    <t>t8r-PHbNf94</t>
  </si>
  <si>
    <t>BiggBoss 11 नया Captaincy Task Puneesh Sharma, Bandagi Kalra, Luv Tyagi, होगी जबरदस्त टक्करBandagi</t>
  </si>
  <si>
    <t>JZgJnC7U8Yc</t>
  </si>
  <si>
    <t>Anupama Chopra's Movie Review of Tumhari Sulu</t>
  </si>
  <si>
    <t>Film Companion Reviews</t>
  </si>
  <si>
    <t>WhnHKIT9124</t>
  </si>
  <si>
    <t>வாணி ராணி - VAANI RANI -  Episode 1419 - 16/11/2017</t>
  </si>
  <si>
    <t>pAbwRN2eU_Y</t>
  </si>
  <si>
    <t>18 नवंबर शनि अमावस्या चुपचाप यहां रखे 5 रुपए इतना आयेगा पैसा की संभाल नही पाओगे- देखें 200% चमत्कार</t>
  </si>
  <si>
    <t>E3lttmoJJlI</t>
  </si>
  <si>
    <t>आज है शनि अमावस्या - साल का सबसे बड़ा शनिवार - सरसों के तेल का एक दीपक, चमका देगा किस्मत</t>
  </si>
  <si>
    <t>DSkNMg2b9w0</t>
  </si>
  <si>
    <t>Manushi Chhillar Crowned Miss World 2017 | Indian Beauty Wins Miss World Crown After 17 Years</t>
  </si>
  <si>
    <t>F-w1aoHZxVs</t>
  </si>
  <si>
    <t>The Biggest Ever Surprise By Adda247!!!!</t>
  </si>
  <si>
    <t>30SS8jYIDuU</t>
  </si>
  <si>
    <t>Udan Panam l EPI 56 - 'Ammakkutty of Chooral Mala'..! l Mazhavil Manorama</t>
  </si>
  <si>
    <t>vkr74kiEPM4</t>
  </si>
  <si>
    <t>Tiger Zinda Hai Trailer Spoof || Salman Khan And Katrina Kaif || Shudh Desi Endings</t>
  </si>
  <si>
    <t>Shudh Desi Endings</t>
  </si>
  <si>
    <t>9P2A2mbRmj0</t>
  </si>
  <si>
    <t>डेरा सच्चा सौदा की पूर्व साध्वी सुमिनदर कौर का सबसे बड़ा ख़ुलासा</t>
  </si>
  <si>
    <t>Indian World</t>
  </si>
  <si>
    <t>6RkjyIXzErA</t>
  </si>
  <si>
    <t>Mission IAS : 18 November, 2017 The Hindu Daily Editorial Discussion</t>
  </si>
  <si>
    <t>bvmlbu5Vipg</t>
  </si>
  <si>
    <t>गुरुवार स्पेशल भजन : साईं बाबा रहमत की नज़र कर दो || Paras Jain || Most Popular Sai Bhajan</t>
  </si>
  <si>
    <t>Sonotek Bhakti</t>
  </si>
  <si>
    <t>xIODir3Rz9s</t>
  </si>
  <si>
    <t>AP Nandi Awards Under Chandrababu's Influence | JR NTR | Mahesh Babu | Balakrishna | indiontvnews</t>
  </si>
  <si>
    <t>indiontvnews</t>
  </si>
  <si>
    <t>DAVkiCl4AHc</t>
  </si>
  <si>
    <t>Nandamuri Balakrishna Responds  On Nandi Award | ABN Telugu</t>
  </si>
  <si>
    <t>N0aZTygjo_s</t>
  </si>
  <si>
    <t>Current Affairs Live 2.0 | 18 Nov 2017 | करंट अफेयर्स लाइव 2.0 | All Competitive Exams</t>
  </si>
  <si>
    <t>z5m_noilQno</t>
  </si>
  <si>
    <t>ਢੱਡਰੀਆਂ ਵਾਲੇ ਦੇ ਮੁੱਦੇ ਤੇ PU ਦੇ ਵਿਦਿਆਰਥੀ ਆਏ ਅੱਗੇ, ਜਥੇਦਾਰਾਂ ਨੂੰ ਕੀਤੇ ਸਵਾਲ</t>
  </si>
  <si>
    <t>Rozana Spokesman</t>
  </si>
  <si>
    <t>OEOHYI4pp88</t>
  </si>
  <si>
    <t>आलू से सोना निकालने का पूरा सच , राहुल गाँधी के Speech को Edit किया गया l Fake News in India</t>
  </si>
  <si>
    <t>Voice of Dissent</t>
  </si>
  <si>
    <t>iWQ4OwUIiYQ</t>
  </si>
  <si>
    <t>మన ఇంజనీర్ల టాలెంట్ గురించి మాటల్లో చెప్పలేం మీరే చూడండి😄 | INFINITE VIEW</t>
  </si>
  <si>
    <t>Infinite view</t>
  </si>
  <si>
    <t>8dvVnoGq8gA</t>
  </si>
  <si>
    <t>रुबिका ने कांग्रेसी को चिल्लाया कैसे लोग हो क्या देश से नफरत करते moody's rating on India</t>
  </si>
  <si>
    <t>A3lznY84lHk</t>
  </si>
  <si>
    <t>ಈ ಟಿಪ್ಸ್ ಪಾಲಿಸಿದರೆ ದೋಸೆಗಳು ಮೃದುವಾಗಿ ಟೇಸ್ಟಿಯಾಗಿ,ಹೋಟೆಲ್ ನಲ್ಲಿ ಮಾಡಿದ ಹಾಗೆ ಬರುತ್ತ Kitchen tips kannada</t>
  </si>
  <si>
    <t>8-Cjsnq8kVU</t>
  </si>
  <si>
    <t>Deadpool’s “Wet on Wet” Teaser</t>
  </si>
  <si>
    <t>20th Century Fox</t>
  </si>
  <si>
    <t>LuqEs0wRHos</t>
  </si>
  <si>
    <t>Balayya Reacted On AP Nandi Awards Controversy | Nandamuri Balakrishna | YOYO Cine Talkies</t>
  </si>
  <si>
    <t>esMhJ-gstkw</t>
  </si>
  <si>
    <t>Bowling Challenge &amp; Street Falafel l The Baigan Vines</t>
  </si>
  <si>
    <t>D6yCN-UQalQ</t>
  </si>
  <si>
    <t>Mana Mugguri Love Story Episode 2 | Vijay Devarakonda | Tejaswi | Navdeep | Adith | YuppTV Originals</t>
  </si>
  <si>
    <t>YuppTV Originals</t>
  </si>
  <si>
    <t>aRDrGD04PXY</t>
  </si>
  <si>
    <t>18 नवंबर शनि अमावस्या इन 6 राशियों की ऐसी किस्मत खुलेगी की ये सोच भी नही सकते</t>
  </si>
  <si>
    <t>Divine - D tales of india</t>
  </si>
  <si>
    <t>j5Wc2tk1E_c</t>
  </si>
  <si>
    <t>Konchem Touch Lo Unte Chepta Season 3 - Karthi, Rakul Preeth Singh Promo - Pradeep Machiraju</t>
  </si>
  <si>
    <t>PuzzJJ785dc</t>
  </si>
  <si>
    <t>Exclusive: Mewar Royal Trivikrama Kumari Jamwal On Padmavati Row</t>
  </si>
  <si>
    <t>zUZ1z7FwLc8</t>
  </si>
  <si>
    <t>पीरियड्स के समय, पेट पर पति करता ऐसा, देखकर दंग रह जायेंगे</t>
  </si>
  <si>
    <t>HJ NEWS</t>
  </si>
  <si>
    <t>OCEtNtpHlDc</t>
  </si>
  <si>
    <t>அதிர்ச்சி செய்தி: சசிகலாவை ‘’போட்டு’”க் கொடுத்தவர்களுக்கு மரண அடி</t>
  </si>
  <si>
    <t>tZlDG_ughsw</t>
  </si>
  <si>
    <t>राम मंदिर पर फिर राजनीति शुरू रविश कुमार का ज़बरदस्त विश्लेषण</t>
  </si>
  <si>
    <t>e_L1L_hia2Y</t>
  </si>
  <si>
    <t>Naga Chaitanya 2017 New Blockbuster Hindi Dubbed Movie | 2017 South Indian Full Hindi Action Movies</t>
  </si>
  <si>
    <t>Hero Movies 2017</t>
  </si>
  <si>
    <t>ZASCWH7oVPM</t>
  </si>
  <si>
    <t>அவங்க கேட்டது அந்த சி.டி. மட்டும் தான் .... | Divakaran about IT raid on his premises</t>
  </si>
  <si>
    <t>yfqXONVbGZQ</t>
  </si>
  <si>
    <t>ਹਰਸਿਮਰਤ ਬਾਦਲ ਦਾ ਢੱਡਰੀਆਂ ਵਾਲੇ 'ਤੇ ਵੱਡਾ ਹਮਲਾ Harsimrat Badal Ranjit Singh Dhadrianwale The Punjab TV</t>
  </si>
  <si>
    <t>The Punjab TV</t>
  </si>
  <si>
    <t>VPcH9OXjzqo</t>
  </si>
  <si>
    <t>Dangerous Khiladi 6 (Doosukeltha) 2017 Official Teaser | Vishnu Manchu, Lavanya Tripathi</t>
  </si>
  <si>
    <t>Goldmines Telefilms</t>
  </si>
  <si>
    <t>WJ65IXee3E4</t>
  </si>
  <si>
    <t>జగన్‌పై ప్రధాని నిఘా| PMO eye on ys jagan prajasankalpa yatra</t>
  </si>
  <si>
    <t>MXGNBurVnb0</t>
  </si>
  <si>
    <t>Who has the most Nandi Awards in Telugu? | Tollywood Heroes | New Waves</t>
  </si>
  <si>
    <t>New Waves</t>
  </si>
  <si>
    <t>H7ASUQWcyKI</t>
  </si>
  <si>
    <t>JUST ANOTHER NIGHT OUT..!!</t>
  </si>
  <si>
    <t>FT8k0VVjLek</t>
  </si>
  <si>
    <t>Renu Desai Gives STRONG COUNTER to Kathi Mahesh | Latest Celebrity Updates | News 90</t>
  </si>
  <si>
    <t>News 90</t>
  </si>
  <si>
    <t>iqY6FEgocgI</t>
  </si>
  <si>
    <t>Kalyana Vaibhogam - Episode 146  - November 20, 2017 - Preview</t>
  </si>
  <si>
    <t>f8se638KySI</t>
  </si>
  <si>
    <t>ரெய்டு பற்றி சிபிஐ அதிகாரி  Ex CBI OFFICER ABOUT SASIKALA FAMILY'S IT RAID |  K.RAGOTHAMAN INTERVIEW</t>
  </si>
  <si>
    <t>mYNsupDKazo</t>
  </si>
  <si>
    <t>#505 Airtel 5G, WhatsApp Switch, Oneplus 5T, You Missed, Mi Store, Facebook Creator, Vivo V7</t>
  </si>
  <si>
    <t>NXcGCGGtJI0</t>
  </si>
  <si>
    <t>P.A.Gals E02 | Fridge Ka Batwara || Girliyapa Originals</t>
  </si>
  <si>
    <t>Girliyapa</t>
  </si>
  <si>
    <t>prELPu26Hvc</t>
  </si>
  <si>
    <t>Nallamalupu Bujji Fires On Nandi Award Jury Members | TV5 News</t>
  </si>
  <si>
    <t>TV5 News</t>
  </si>
  <si>
    <t>fNVfgXSHXRQ</t>
  </si>
  <si>
    <t>17/3 | IND vs SL 1st Test | INDIA | SRILANKA | KOLKATA | 2017 1st Test IND vs SL</t>
  </si>
  <si>
    <t>PetroMax Light</t>
  </si>
  <si>
    <t>XlCHEONTqnc</t>
  </si>
  <si>
    <t>WE ARE ALL GOING TO D1E.</t>
  </si>
  <si>
    <t>PewDiePie</t>
  </si>
  <si>
    <t>YKCXOeY5fQM</t>
  </si>
  <si>
    <t>Priyadarshan Deka Sings Yaad Aa Raha Hai  Sneak Peek  The Voice India Kids   Season 2  Ep   4</t>
  </si>
  <si>
    <t>QrCpa61j8bk</t>
  </si>
  <si>
    <t>स्पेशल रिपोर्ट : कोल्हापूर : कोल्हापूरच्या बेपत्ता महिला फौजदाराचं गौडबंगाल काय?</t>
  </si>
  <si>
    <t>_IHniuVOFBU</t>
  </si>
  <si>
    <t>ಹೆಂಡತಿ ಚಿಕ್ಕಮ್ಮನಿಗೆ ಗುಮ್ಮಿದ್ದು | Kannada health tip's | lifestyle Kannada</t>
  </si>
  <si>
    <t>gOkkrN3H8Nw</t>
  </si>
  <si>
    <t>Al Franken Faces Groping Accusations &amp; Roy Moore Stays on Defense: The Daily Show</t>
  </si>
  <si>
    <t>Uq3zy7ODnQg</t>
  </si>
  <si>
    <t>Hero Siddharth Extraordinary Answer On His Controversies In TFI | Fantastic | TFPC</t>
  </si>
  <si>
    <t>Ilc76vV427c</t>
  </si>
  <si>
    <t>तुझ्यात जीव रंगला होणार 'बंद'😱😱 झी मराठी वरील मालिकेवर केली केस | VIRAL</t>
  </si>
  <si>
    <t>Vip Marathi</t>
  </si>
  <si>
    <t>48PQ3SGK34U</t>
  </si>
  <si>
    <t>Kalakkapovadhu Yaaru Season 7 - 18th &amp; 19th November 2017 - Promo 3</t>
  </si>
  <si>
    <t>tkPM0nuPFFk</t>
  </si>
  <si>
    <t>Knee Pain Causes, Treatments - Home Remedies - Tamil Health Tips</t>
  </si>
  <si>
    <t>24 Tamil Health &amp; Beauty</t>
  </si>
  <si>
    <t>SrmBuGll6No</t>
  </si>
  <si>
    <t>కెమెరాలో రికార్డ్ అవ్వకపోయి ఉంటే ఇలా జరిగిందని చెప్పిన నమ్మలేరు..HOTNEWS TELUGU</t>
  </si>
  <si>
    <t>N344CxexIV8</t>
  </si>
  <si>
    <t>ಶಿವರಾಜ್ ಕುಮಾರ್ ಮಗಳು ನಿವೇದಿತಾ ಸೀರಿಯಲ್ ಕ್ಷೇತ್ರಕ್ಕೆ | Filmibeat  Kannada</t>
  </si>
  <si>
    <t>Kannada Filmibeat | ಕನ್ನಡ ಫಿಲ್ಮಿಬೀಟ್</t>
  </si>
  <si>
    <t>JgRlhZoELQ0</t>
  </si>
  <si>
    <t>அறைகள்  செக்  பண்ணும்போது  கிடைத்த  முக்கிய  பொருள்கள்  latest jayalalitha poes garden raid news</t>
  </si>
  <si>
    <t>B1FwxlEUprw</t>
  </si>
  <si>
    <t>Tumhari Sulu Movie Review by KRK | Bollywood Movie Reviews | Latest Movie Reviews</t>
  </si>
  <si>
    <t>Kamaal R Khan - KRK</t>
  </si>
  <si>
    <t>fWajtP80g54</t>
  </si>
  <si>
    <t>Mersal - Neethanae Tamil Video | Vijay, Samantha | A.R. Rahman</t>
  </si>
  <si>
    <t>SonyMusicSouthVEVO</t>
  </si>
  <si>
    <t>-0N9r10xb_0</t>
  </si>
  <si>
    <t>19 नवंबर शनि अमावस्या के अगले दिन बड़ा रविवार बस एक लौंग इतना आयेगा पैसा की संभाल नही पाओगे //चमत्कार</t>
  </si>
  <si>
    <t>8r9FLxHelRg</t>
  </si>
  <si>
    <t>Neelanjana Ray Performs On Tere Liye | The Voice India Kids | Episode 3</t>
  </si>
  <si>
    <t>fZuYslUB0X0</t>
  </si>
  <si>
    <t>Social Activist Devi Vs  Hyper Aadi || pawan kalyan fans || Jabasdasth Aadi || Noix Tv</t>
  </si>
  <si>
    <t>xgGDV5CrdC4</t>
  </si>
  <si>
    <t>Jabardasth - జబర్దస్త్ - 23rd November 2017 - Jabardasth 250th Special  - Hyper Aadi,Adhire Abhi</t>
  </si>
  <si>
    <t>NeIyUdYfdP0</t>
  </si>
  <si>
    <t>Deivamagal Episode 1392, 18/11/17</t>
  </si>
  <si>
    <t>YoGfzrxCQoo</t>
  </si>
  <si>
    <t>Genes | 25th November 2017 | Latest Promo</t>
  </si>
  <si>
    <t>Q0YfHwPoQLw</t>
  </si>
  <si>
    <t>Jawaan Telugu Movie Songs | Bangaru Song Trailer | Sai Dharam Tej | Mehreen | Thaman S | BVS Ravi</t>
  </si>
  <si>
    <t>Mango Music</t>
  </si>
  <si>
    <t>BwYmaDSXdQY</t>
  </si>
  <si>
    <t>OnePlus 5T Unboxing and First Look - Giveaway Special 🔥 🔥 🔥</t>
  </si>
  <si>
    <t>2IKely-eEPU</t>
  </si>
  <si>
    <t>Rani Padmavati के Jauhar Kund से NMF News की पड़ताल | MUST WATCH !!!</t>
  </si>
  <si>
    <t>NMF News</t>
  </si>
  <si>
    <t>a2Q_XBVW16A</t>
  </si>
  <si>
    <t>Durga | Full Ep 919 18th Nov 2017 | Odia Serial - TarangTV</t>
  </si>
  <si>
    <t>MKlFmkCtNUc</t>
  </si>
  <si>
    <t>RAMAYANAM PART- 4 | Interesting Facts About Ramayanam in Telugu | Vikram Aditya | EP#94</t>
  </si>
  <si>
    <t>sqwfgvhDaRI</t>
  </si>
  <si>
    <t>బిచ్చగాళ్ళాను  పట్టిచ్చి డబ్బు సంపాదిస్తానంటున్న రాజుగాడు .. కోపానిక్చిన గంగవ్వ || Dethadi Gangavva</t>
  </si>
  <si>
    <t>R_dq3gjymLg</t>
  </si>
  <si>
    <t>THE CHOICE IS YOURS | BLACK SHEEP | TVF PITCHERS IN TAMIL</t>
  </si>
  <si>
    <t>X3mtWkiOgrA</t>
  </si>
  <si>
    <t>Kuladheivam SUN TV Episode - 776 (18-11-17)</t>
  </si>
  <si>
    <t>io82HGyOf9s</t>
  </si>
  <si>
    <t>Stop Speak Support</t>
  </si>
  <si>
    <t>Supercell</t>
  </si>
  <si>
    <t>VXOJPfk5k9o</t>
  </si>
  <si>
    <t>Official Trailer: Bulbul | Divya Khosla Kumar | Shiv Pandit</t>
  </si>
  <si>
    <t>WlQS7RPTO6U</t>
  </si>
  <si>
    <t>Thatteem Mutteem I Ep 266 - World Men's day...!! I Mazhavil Manorama</t>
  </si>
  <si>
    <t>lptdYzQQrgU</t>
  </si>
  <si>
    <t>Theeran Adhigaaram Ondru - 2 Minute Review | Karthi | Fully Filmy</t>
  </si>
  <si>
    <t>giJwDCUinns</t>
  </si>
  <si>
    <t>హైపర్ ఆది టీవీ9 ఇంటర్వ్యూ పై నాగబాబు ఏమన్నాడంటే !! | NagaBabu Reaction On Hyper Aadi Vs Mahesh Kathi</t>
  </si>
  <si>
    <t>r71I00XmLbM</t>
  </si>
  <si>
    <t>Manushi Chhillar from Haryana wins Miss World 2017</t>
  </si>
  <si>
    <t>ZeeBusiness</t>
  </si>
  <si>
    <t>_EGxDujtQyQ</t>
  </si>
  <si>
    <t>ఈ రోజు కార్తీక మాస చివరి అమావాస్య ఈ స్తోత్రం వింటే శివుడి అనుగ్రహం పొందుతారు..! Sivudu Stotram</t>
  </si>
  <si>
    <t>YUHr4T_60N0</t>
  </si>
  <si>
    <t>Parasparam General Promo</t>
  </si>
  <si>
    <t>gLT0q47fKYw</t>
  </si>
  <si>
    <t>18 November 2017-The Hindu Editorial News Paper Analysis- [UPSC/SSC/IBPS] Current affairs</t>
  </si>
  <si>
    <t>L0fNL2f9bds</t>
  </si>
  <si>
    <t>మళ్లీ వార్తల్లో నిలిచిన వెంకటేష్ కూతురు || Venkatesh Daughter Ashritha #9Roses Media</t>
  </si>
  <si>
    <t>JSqL2yaWSKE</t>
  </si>
  <si>
    <t>వేణు మాధవ్ ని లాగేసిన చంద్రబాబు సెక్యూరిటీ ...Chandrababu Security Over Action On Venu Madhav</t>
  </si>
  <si>
    <t>1MsENU8XLdU</t>
  </si>
  <si>
    <t>FOR REAL (Mark Angel Comedy) (Episode 135)</t>
  </si>
  <si>
    <t>MarkAngelComedy</t>
  </si>
  <si>
    <t>hMZTEJed4qo</t>
  </si>
  <si>
    <t>19 November, 2017  Prelim Booster News Discussion</t>
  </si>
  <si>
    <t>tyeJ5sQgv9I</t>
  </si>
  <si>
    <t>Samantha, NagaChaitanya &amp; Nagarjuna Wishing Akhil Akkineni #HelloTeaser</t>
  </si>
  <si>
    <t>VpnNR3z_pAM</t>
  </si>
  <si>
    <t>Super Dancer - Chapter 2 | Kapil Ki English Class | Sat-Sun 8:00 PM | Promo</t>
  </si>
  <si>
    <t>xdrzpOIBA4o</t>
  </si>
  <si>
    <t>OnePlus 5T hands-on</t>
  </si>
  <si>
    <t>The Verge</t>
  </si>
  <si>
    <t>b0ks6zuBpRI</t>
  </si>
  <si>
    <t>Tammareddy Bharadwaj about Nandi Awards 2017 | Tammareddy : What's Truth? What's Fake?</t>
  </si>
  <si>
    <t>Tammareddy Bharadwaj</t>
  </si>
  <si>
    <t>oiZ8p7rMt7I</t>
  </si>
  <si>
    <t>அம்மா வீட்டில் கட்டு  கட்டாக பணம் நகை சிக்கியது/ வருமான வரித்துறையினர் அதிரடி /அதிமுகவினர் அதிர்ச்சி</t>
  </si>
  <si>
    <t>Tamilcinema Crowd</t>
  </si>
  <si>
    <t>U5kgLCKiqtU</t>
  </si>
  <si>
    <t>आज 18 नवंबर शनि अमावस्या की रात इन 5 जगहों पर जलाएं दीपक, ऐसी खुलेगी किस्मत आप सोच नही सकते</t>
  </si>
  <si>
    <t>4yryFBQC0DE</t>
  </si>
  <si>
    <t>वरिष्ठ पत्रकार वेद प्रताप वैदिक ने देखी 'पद्मावती',कहा,'फिल्म में कुछ भी आपत्तिजनक नहीं '</t>
  </si>
  <si>
    <t>ABP NEWS HINDI</t>
  </si>
  <si>
    <t>sHcDkrawVVs</t>
  </si>
  <si>
    <t>Hina Khan Is A Disappointment Says Ex Bigg Boss Contestants Keith Sequeira And Rochelle Rao</t>
  </si>
  <si>
    <t>eHfLuSsf50A</t>
  </si>
  <si>
    <t>Jugraj Rainkh | High Kirdar | MBR | Latest Punjabi Song 2017</t>
  </si>
  <si>
    <t>1lqNyhiHKiI</t>
  </si>
  <si>
    <t>ஜெயலலிதாவின் அறை தவிர சல்லி சல்லியாக சலித்த அதிகாரிகள்-வீடியோ</t>
  </si>
  <si>
    <t>VesEFgZt-LM</t>
  </si>
  <si>
    <t>Hard Kaur(Official Trailer) Delhiwood Studios-White Hill Studios-Rel 15 Dec'17- Latest Punjabi Movie</t>
  </si>
  <si>
    <t>DJ_9WRDPWYQ</t>
  </si>
  <si>
    <t>OnePlus 5T Unboxing | Price, Specifications, and More</t>
  </si>
  <si>
    <t>Gadgets 360</t>
  </si>
  <si>
    <t>CfgwsIXO-S8</t>
  </si>
  <si>
    <t>Speed Test Discussion | ST NO. 130 | Maths | IBPS Clerk PRE 2017</t>
  </si>
  <si>
    <t>DZRbzVK-98o</t>
  </si>
  <si>
    <t>जानिए तीनो मैं से किसका घर सबसे महंगा है। Pawan Nirahua Khesari PB News</t>
  </si>
  <si>
    <t>People biography</t>
  </si>
  <si>
    <t>Qzsnda62XLc</t>
  </si>
  <si>
    <t>5000HP DEVEL SIXTEEN !!! * CRAZIEST SUPERCAR EVER*</t>
  </si>
  <si>
    <t>Mo Vlogs</t>
  </si>
  <si>
    <t>x5zFyEeFLYQ</t>
  </si>
  <si>
    <t>Taarak Mehta Ka Ooltah Chashmah - तारक मेहता - Ep 2340 - 17th November, 2017</t>
  </si>
  <si>
    <t>OmfkatEvoiM</t>
  </si>
  <si>
    <t>En Aaloda Seruppa Kaanom Movie Review - Dumbest Review | Anandhi, Thamizh | Smile Settai</t>
  </si>
  <si>
    <t>4r4rErKcQeU</t>
  </si>
  <si>
    <t>ANUGRAH TV- 19-11-2017 Sunday Meeting Live Stream</t>
  </si>
  <si>
    <t>lZhpU2sZav8</t>
  </si>
  <si>
    <t>Theeran Adhigaram Ondru Movie Review | Karthi | Rakul Preet Singh | Vinoth | Gibran</t>
  </si>
  <si>
    <t>vlf8B35qdww</t>
  </si>
  <si>
    <t>Theeran Adhigaram Ondru review by prashanth</t>
  </si>
  <si>
    <t>734OGrGvK34</t>
  </si>
  <si>
    <t>Jazz Cinemas: How did Vivek became CEO? | History of Jazz Cinemas</t>
  </si>
  <si>
    <t>g4R7MiDUai0</t>
  </si>
  <si>
    <t>Audiance Counter to Kathi Mahesh |Karthi Kakhi Review | Kathi Mahesh |Aone Celebrity</t>
  </si>
  <si>
    <t>Aone Celebrity</t>
  </si>
  <si>
    <t>jUiP543q35k</t>
  </si>
  <si>
    <t>The GOP's Bonkers 'Uranium One' Chart</t>
  </si>
  <si>
    <t>FVM9wklD73A</t>
  </si>
  <si>
    <t>జగన్ ని తిట్టిన ఆనం వివేకానంద పరిస్థితి ఎలా ఉన్నదో చూడండి Anam vivekananda reddy  | Cinema Politics</t>
  </si>
  <si>
    <t>jFFkAYxFwTY</t>
  </si>
  <si>
    <t>पद्मावती विवाद पर ये क्या बोल गए अखिलेश यादव</t>
  </si>
  <si>
    <t>NYOOOZ UP - उत्तर प्रदेश</t>
  </si>
  <si>
    <t>cp4D-t5IqMw</t>
  </si>
  <si>
    <t>ಜೋರಾಗಿ ಹೊಡಿಯೋ ನನ ರಾಜಾ ? 2 Kannada health tip's | lifestyle Kannada</t>
  </si>
  <si>
    <t>6iYUCAHPKlo</t>
  </si>
  <si>
    <t>షాకింగ్: పెళ్ళికి ముందే తల్లి కాబోతున్న సాయి పల్లవి   రీజన్ ఇదే  ! || Omfut</t>
  </si>
  <si>
    <t>EYM_kGPMaI8</t>
  </si>
  <si>
    <t>ఈ రోజు ఈ కథ విన్నవారికి  అష్ట ఐశ్వర్యాలు | Poli Swargam Story | Karthika Masam | Eagle Media Works</t>
  </si>
  <si>
    <t>aUFRpl19OJk</t>
  </si>
  <si>
    <t>PDT-Mathuradas Ka Vacation - Harsh Beniwal Vines | Filmy Sketch | Comedy | Funny Video | Jokes | Goa</t>
  </si>
  <si>
    <t>Purani Dili Talkies</t>
  </si>
  <si>
    <t>bwxR_PMuKuk</t>
  </si>
  <si>
    <t>Hamari Rani Ki Backchodi Dekho (Pranks In India)</t>
  </si>
  <si>
    <t>Love Rudrakash</t>
  </si>
  <si>
    <t>tYsC5FylJNI</t>
  </si>
  <si>
    <t>வள்ளி | VALLI | Sun TV | Tamil Serial | Episode 1429 - 17th November 2017</t>
  </si>
  <si>
    <t>vtonIUVsABQ</t>
  </si>
  <si>
    <t>BIGGBOSS 11 18 November 2017 Day 48 Arshi व Shilpa आपस में बात करते आए नजर, Hina पर किया गन्दा वार</t>
  </si>
  <si>
    <t>KkUAbgA6d6Q</t>
  </si>
  <si>
    <t>Dil Buffering | Didn't See That Coming | Episode 8</t>
  </si>
  <si>
    <t>bindass</t>
  </si>
  <si>
    <t>Lxet1zLBTM8</t>
  </si>
  <si>
    <t>Top 5 OnePlus 5T Features!</t>
  </si>
  <si>
    <t>lHrZY2bA6ts</t>
  </si>
  <si>
    <t>Theeran Adhigaaram Ondru Review | Karthi | Rakul Preet Singh | Ghibran | Vinoth | Selfie Review</t>
  </si>
  <si>
    <t>Selfie Review</t>
  </si>
  <si>
    <t>xWQAuvE5CbE</t>
  </si>
  <si>
    <t>இந்திய கடலில் ஏதோ பெரிய விபரீதம் நடக்க போகிறது.. உலகெங்கிலும் சராமாரியாக அரங்கேறும் எச்சரிக்கை.?</t>
  </si>
  <si>
    <t>R NEWS</t>
  </si>
  <si>
    <t>aumXGJnd_hU</t>
  </si>
  <si>
    <t>AIB : Lightning Fast Movies</t>
  </si>
  <si>
    <t>All India Bakchod</t>
  </si>
  <si>
    <t>aJleFt0EV7I</t>
  </si>
  <si>
    <t>సింగర్ మధు ప్రియ కు ఎంత పెద్ద కొడుకు వున్నాడో చూస్తే ఆశ్చర్యపోవాల్సిందే</t>
  </si>
  <si>
    <t>Mirchi Guru</t>
  </si>
  <si>
    <t>povWr5ji6Dk</t>
  </si>
  <si>
    <t>ತನ್ನ ಹೆಂಡ್ತಿ ಮೇಲೆ ಅನುಮಾನಗೊಂಡು ಕ್ಯಾಮೆರಾ ಫಿಕ್ಸ್ ಮಾಡಿದ ಕೊನೆಗೆ ಏನಾಯ್ತು | chandanavana</t>
  </si>
  <si>
    <t>zMpjexMuKao</t>
  </si>
  <si>
    <t>Khakee Movie Super Hit Trailer #1 || Khakee Telugu Movie || Karthi, Rakul Preet || Ghibran</t>
  </si>
  <si>
    <t>Aditya Music</t>
  </si>
  <si>
    <t>a1z34DSeGTg</t>
  </si>
  <si>
    <t>Theeran Adhigaram Ondru Review : Kashayam with Bosskey | Karthi, Rajul Preet Tamil Movie</t>
  </si>
  <si>
    <t>IndiaGlitz Tamil Movies | Interviews | Shooting Spot | Review | Gossip</t>
  </si>
  <si>
    <t>D9IZgUSm4WQ</t>
  </si>
  <si>
    <t>29 November-इन 5 राशियों को मिलेगी बड़ी खुशखबरी,30 नवंबर को होगा भाग्य बुलंद,रातोरात देखे चमत्कार।</t>
  </si>
  <si>
    <t>LWkkT7y0sa4</t>
  </si>
  <si>
    <t>WWE RAW 13th November 2017 , braun strowman vs Kane</t>
  </si>
  <si>
    <t>Akashi Tv</t>
  </si>
  <si>
    <t>iE_AHSiQQvQ</t>
  </si>
  <si>
    <t>ಸಿದ್ಧರಾಮಯ್ಯ ಹೊಸ ಮಾಸ್ಟರ್ ಪ್ಲಾನ್ | ಕರ್ನಾಟಕದಲ್ಲಿ ಬಾರ್ ಗಳು ಬಂದ್  | Oneindia Kannada</t>
  </si>
  <si>
    <t>Oneindia Kannada | ಒನ್ಇಂಡಿಯಾ ಕನ್ನಡ</t>
  </si>
  <si>
    <t>h6ezOhaegGA</t>
  </si>
  <si>
    <t>பிரமிக்க வைக்கும் சசிகலாவின் சொத்துமதிப்பு  அதிர்ச்சி ரிப்போர்ட்</t>
  </si>
  <si>
    <t>Tamil Speed Networks</t>
  </si>
  <si>
    <t>lprgKLNWdAg</t>
  </si>
  <si>
    <t>Kaathu Kaathittu Official Video Song HD | Paipin Chuvattile Pranayam | Neeraj Madhav | Dharmajan</t>
  </si>
  <si>
    <t>satyamvideos</t>
  </si>
  <si>
    <t>vy42ssvz8Js</t>
  </si>
  <si>
    <t>Taal Thok Ke: Reason behind dispute over Padmavati | पद्मावती के खिलाफ विवाद क्यों?</t>
  </si>
  <si>
    <t>DT3MTn9NsUo</t>
  </si>
  <si>
    <t>QUESTION OF THE YEAR (QNA) | #AskRawKnee</t>
  </si>
  <si>
    <t>GFgTQf-1J_Y</t>
  </si>
  <si>
    <t>Kasam Tere Pyaar Ki Full Episode 17th November 2017 Updates</t>
  </si>
  <si>
    <t>k1KR-JK39dk</t>
  </si>
  <si>
    <t>Siva Balaji &amp; Rajeev Kanakala Full Interview || Frankly With TNR #84 || Talking Movies With iDream</t>
  </si>
  <si>
    <t>OWYvI898PQE</t>
  </si>
  <si>
    <t>तुला राशि वालों के लिए 19 नवंबर - 25 नवंबर का राशिफल</t>
  </si>
  <si>
    <t>Jansatta</t>
  </si>
  <si>
    <t>8_Wt0G4b7i4</t>
  </si>
  <si>
    <t>Keerthy Suresh Movie in Hindi Dubbed 2017 | Hindi Dubbed Movies 2017 Full Movie</t>
  </si>
  <si>
    <t>Blockbuster Movies</t>
  </si>
  <si>
    <t>iq9iV_p99ug</t>
  </si>
  <si>
    <t>The Great Indian Laughter Challenge | Funny Wedding Stories</t>
  </si>
  <si>
    <t>iaob8uLqt14</t>
  </si>
  <si>
    <t>എല്ലാവര്‍ക്കും നല്ലതുമാത്രം ചെയ്തുപോന്നിരുന്ന അറ്റ്ലസ് രാമചന്ദ്രന്‍റെയും കുടുംബത്തിന്‍റേയും അവസ്ഥ</t>
  </si>
  <si>
    <t>daSu5agYchQ</t>
  </si>
  <si>
    <t>आमचीच लग्न जमनात;बायका कुणी देईनात!छोटा पुढारीचे हेच नवीन भाषण तुफान व्हायरल ! Chota Pudhari VIRAL</t>
  </si>
  <si>
    <t>VIRAL IN  INDIA</t>
  </si>
  <si>
    <t>GcJSg7ZFVwk</t>
  </si>
  <si>
    <t>SHOCKING! Jabardasth Artist Lost His Memory While Saving a GIRL | Latest Updates | VTube Telugu</t>
  </si>
  <si>
    <t>dXO8sV8w-b8</t>
  </si>
  <si>
    <t>(18/11/2017) Kelvikkenna Bathil | Exclusive Interview with Actor Prakash Raj  | Thanthi TV</t>
  </si>
  <si>
    <t>Pm2OzGamZa8</t>
  </si>
  <si>
    <t>Salman Khan IGNORES Katrina Kaif &amp; Leaves With EX Girlfriend Iulia Vantur</t>
  </si>
  <si>
    <t>lOZWTBgELag</t>
  </si>
  <si>
    <t>FUKREY RETURNS | Trailer Reaction w/ Tiffany Mink!</t>
  </si>
  <si>
    <t>nDOpAEW2q2w</t>
  </si>
  <si>
    <t>Pal | Feat. Arijit Singh | Nawazuddin Siddiqui | Monsoon Shootout | Rochak Kohli | Vijay Varma</t>
  </si>
  <si>
    <t>Saregama Music</t>
  </si>
  <si>
    <t>dvtetdiY-2M</t>
  </si>
  <si>
    <t>Padmavati debate: Karni Sena founder answers questions, says 1 dec ko Bharat Bandh hoga</t>
  </si>
  <si>
    <t>vuGiHHSJ77Q</t>
  </si>
  <si>
    <t>அமாவாசை அன்று அனைவரும் கட்டாயம் செய்ய வேண்டியவை...</t>
  </si>
  <si>
    <t>Aanmegam</t>
  </si>
  <si>
    <t>UeJZhji9Eek</t>
  </si>
  <si>
    <t>Best Of SRJ - Shahrukh Khan || Shudh Desi Endings</t>
  </si>
  <si>
    <t>57OIa0UO0Uw</t>
  </si>
  <si>
    <t>Sunil Grover’s FUNNY Reaction On Kapil Sharma’s Firangi Movie</t>
  </si>
  <si>
    <t>Movie Talkies</t>
  </si>
  <si>
    <t>z4hwv828ny4</t>
  </si>
  <si>
    <t>ஹார்டு டிஸ்க்கில் லம்ப்பாக சிக்கிய  சசி  பினாமிகள் பட்டியல் பகீர் தகவல்</t>
  </si>
  <si>
    <t>GFNvoGy49Tg</t>
  </si>
  <si>
    <t>ಬಿಗ್ ಬಾಸ್ ಮನೆ ಬಿಟ್ಟು ಐದನೇ ವಾರ ಆಚೆ ಬಂದ ಸ್ಪರ್ದಿ ನೋಡಿದ್ರೆ ಶಾಕ್ | kannada big boss fifth elimination</t>
  </si>
  <si>
    <t>7mfyIUI0EVs</t>
  </si>
  <si>
    <t>கலா மாஸ்டருடன் நடனம் அசிங்கப்பட்ட ஜூலி!!</t>
  </si>
  <si>
    <t>fNLIUQVyQmQ</t>
  </si>
  <si>
    <t>Kathi Mahesh Speech @ Mental Madhilo Movie Pre Release Event | TFPC</t>
  </si>
  <si>
    <t>56zxKLA0SuQ</t>
  </si>
  <si>
    <t>தே... பயலுகளாவா..? - ஏம்மா ஜோதிகா ரசிகர்களா இருக்குறது ஒரு குத்தமா?- வீடியோ</t>
  </si>
  <si>
    <t>Tamil Filmibeat</t>
  </si>
  <si>
    <t>LyqEhGyeF5g</t>
  </si>
  <si>
    <t>HOTEL TRANSYLVANIA 3 Official Trailer #1 (2018) Animated Movie HD</t>
  </si>
  <si>
    <t>Comicbook.com</t>
  </si>
  <si>
    <t>h5XEfrEYcl0</t>
  </si>
  <si>
    <t>Aaj Ki Baat with Rajat Sharma | 17th November, 2017</t>
  </si>
  <si>
    <t>_xB2Kry8JOk</t>
  </si>
  <si>
    <t>BYN : The Broker Code</t>
  </si>
  <si>
    <t>Be YouNick</t>
  </si>
  <si>
    <t>6VTkUDQMzx8</t>
  </si>
  <si>
    <t>RANA in BACK - राखी सावंत को उपदेश राणा का संदेश - फिल्म पद्मावती को लेकर</t>
  </si>
  <si>
    <t>My Choice</t>
  </si>
  <si>
    <t>pgOe401AYLs</t>
  </si>
  <si>
    <t>Film Critic Kathi Mahesh criticized Balakrishna on Influence in Nandi Awards Selection | Mahaa News</t>
  </si>
  <si>
    <t>Mahaa News</t>
  </si>
  <si>
    <t>dwq3i92NDMQ</t>
  </si>
  <si>
    <t>അവതാരകയുടെ നിക്കറിൽ ചിലന്തി കയറി  നിക്കർ ഊരി കളഞ്ഞു അവതാരിക |</t>
  </si>
  <si>
    <t>bpHw9kWH4bM</t>
  </si>
  <si>
    <t>Raw Women's Champion Alexa Bliss is despondent after her loss: Exclusive, Nov. 19, 2017</t>
  </si>
  <si>
    <t>LzZAdzJB_Mk</t>
  </si>
  <si>
    <t>Hardik Patel TWEETS - 'जो निभा ना सका Patni से, दूसरों की CD बनवाएगा' | Hardik Slams Modi on Twitter</t>
  </si>
  <si>
    <t>Himalayan News</t>
  </si>
  <si>
    <t>5ly4eC-U4P4</t>
  </si>
  <si>
    <t>Resumen de Atlético de Madrid vs Real Madrid (0-0)</t>
  </si>
  <si>
    <t>LaLiga Santander</t>
  </si>
  <si>
    <t>KtQGYCrTxWI</t>
  </si>
  <si>
    <t>CID - सी आ डी - Episode 1228 - 18th November, 2017</t>
  </si>
  <si>
    <t>cdQSWyefDUg</t>
  </si>
  <si>
    <t>Commencement of International Veda Conference at Prasanthi Nilayam - 20 Nov 2017</t>
  </si>
  <si>
    <t>Radio Sai Global Harmony</t>
  </si>
  <si>
    <t>vXPwo3Ck8B4</t>
  </si>
  <si>
    <t>LIVE Raj Thackeray Speech at Thane, MNS Sabha 18/11/2017-TV9</t>
  </si>
  <si>
    <t>Tv9 Marathi</t>
  </si>
  <si>
    <t>Y83L3JOlWHo</t>
  </si>
  <si>
    <t>THINGS SIBLINGS DO TO ANNOY EACH OTHER Ft. Nitibha Kaul | Hasley India</t>
  </si>
  <si>
    <t>Hasley India</t>
  </si>
  <si>
    <t>lGHQQOx2eMA</t>
  </si>
  <si>
    <t>Lagira Zhala Jee - लगिरा झला जी - Episode 177 - November 18, 2017 - Best Scene</t>
  </si>
  <si>
    <t>WCbfcSnmOn8</t>
  </si>
  <si>
    <t>സുന്ദരി നടി സംവൃത തടിച്ചത് കണ്ട് ആരാധകർ ഞെട്ടി | Samvrutha Sunil New Look Gone Viral</t>
  </si>
  <si>
    <t>QUCI0HQUGbw</t>
  </si>
  <si>
    <t>Kundali Bhagya - कुंडली भाग्य - Episode 94  - November 20, 2017 - Preview</t>
  </si>
  <si>
    <t>I8epygi1VNg</t>
  </si>
  <si>
    <t>Jan Gan Man Ki Baat, Episode 152: Moody's Ratings Upgrade and Media Freedom in India</t>
  </si>
  <si>
    <t>PJBQd-Nweeo</t>
  </si>
  <si>
    <t>Hina VS Vikas, Shilpa &amp; Sapna UGLY FIGHT | Bigg Boss 11 - Day 49 | 20 November 2017 Episode Update</t>
  </si>
  <si>
    <t>HclxVbTn0jo</t>
  </si>
  <si>
    <t>The Big Fight: The Big Row Over Padmavati</t>
  </si>
  <si>
    <t>NDTV</t>
  </si>
  <si>
    <t>l9OhLH_o-Q0</t>
  </si>
  <si>
    <t>ஜெயலலிதா வீடியோ சிக்கியது !? சிக்கியது ஹார்டு டிஸ்க்  ! Poes Garden, Sasikala</t>
  </si>
  <si>
    <t>2 Minutes News</t>
  </si>
  <si>
    <t>8NHxiPrukS0</t>
  </si>
  <si>
    <t>The Biggest Surprise by Adda247 is Here | Get Bank PRIME for Rs. 999</t>
  </si>
  <si>
    <t>VhSiLkpuWJE</t>
  </si>
  <si>
    <t>ലൈംഗിക അവയവങ്ങളെ  ഉത്തേജിപ്പിക്കുന്ന വയാഗ്ര പ്രകൃതിദത്തമായി ഉണ്ടാക്കാം</t>
  </si>
  <si>
    <t>pKqow0ggNiQ</t>
  </si>
  <si>
    <t>Hilarious Vine Combo 7 || Hyderabadi Comedy || Warangal Diaries</t>
  </si>
  <si>
    <t>HACZRoTvxs4</t>
  </si>
  <si>
    <t>Bigg Boss 11 Crazy Reactions | Bigg Boss EX Contestants And TV Celebrities Reaction On Bigg Boss 11</t>
  </si>
  <si>
    <t>Viralbollywood</t>
  </si>
  <si>
    <t>BbF4mQtyCLU</t>
  </si>
  <si>
    <t>🔴[Live] Dhura (Sangrur) Kabaddi Tournament 18 Nov 2017</t>
  </si>
  <si>
    <t>euaGS3tPRBw</t>
  </si>
  <si>
    <t>Stephen Colbert &amp; John Oliver Take Over The Stage | Night Of Too Many Stars | HBO</t>
  </si>
  <si>
    <t>HBO</t>
  </si>
  <si>
    <t>srVPuA_ME4k</t>
  </si>
  <si>
    <t>19 नवंबर शनि अमावस्या  सरसो के तेल में देख ले बस अपना चेहरा  रातोरात देखे 200% चमत्कार शनि अमावस्या</t>
  </si>
  <si>
    <t>eR7s3qyhdrA</t>
  </si>
  <si>
    <t>फारूक अब्दुल्ला को पाकिस्तान से तमाचा, to go to Pakistan media reaction on Farooq Abdullah</t>
  </si>
  <si>
    <t>A to Z cricket,political &amp; cinema</t>
  </si>
  <si>
    <t>422MZbMcKww</t>
  </si>
  <si>
    <t>మీ పేరులో మొదటి అక్షరం బట్టి మీ మనస్తత్వం తెలుసుకోండి..! Your Name's FIRST Letter Facts</t>
  </si>
  <si>
    <t>ZLHWcpH6qx0</t>
  </si>
  <si>
    <t>KABOKLEI ENAOCHA On Manung Hutna 18 November 2017</t>
  </si>
  <si>
    <t>Impact TV</t>
  </si>
  <si>
    <t>u81TSWKd8Wg</t>
  </si>
  <si>
    <t>Vedha Illam IT Raid Atrocities | Deepa - TTV - Jayakumar | Video Memes</t>
  </si>
  <si>
    <t>kDVye4KnjRU</t>
  </si>
  <si>
    <t>ലാൽമാജിക്ക് കണ്ട് സൽമാൻഖാനും കണ്ണുതള്ളി | Mohanlal | Salman Khan | ISL Inauguration at Kochi</t>
  </si>
  <si>
    <t>Kandathum Kettathum</t>
  </si>
  <si>
    <t>pFol9N2CQAM</t>
  </si>
  <si>
    <t>Shrimad Bhagwat Katha || Day - 2 || Ahmedabad</t>
  </si>
  <si>
    <t>qzq8mZGbJos</t>
  </si>
  <si>
    <t>लगातार 7 दिनो तक रात को सोने से पहले थोड़ा सा गुड़ खाएं और देखें इसका कमाल benefits of jaggary</t>
  </si>
  <si>
    <t>Health Tips for You</t>
  </si>
  <si>
    <t>vdOQw9NJJWU</t>
  </si>
  <si>
    <t>బాలయ్య చేసిన పనికి కన్నీళ్లు పెట్టుకున్న ఉదయభాను ...అసలు ఏం జరిగింది | Udaya Bhanu about Balakrishna</t>
  </si>
  <si>
    <t>b4iO9QSPNso</t>
  </si>
  <si>
    <t>Weekly Rasi Phalalu 2017 November 19th - November 25th  2017</t>
  </si>
  <si>
    <t>VpPAC1hvVJU</t>
  </si>
  <si>
    <t>Jabardasth Kiraak RP Strong Warning to Kathi Mahesh  | కిరాక్ ఆర్ పీ పంచులు | News 90</t>
  </si>
  <si>
    <t>gz6QKWPpMIU</t>
  </si>
  <si>
    <t>Ram Mandir के नाम पर किया 1400 सौ करोड़ का घोटाला | Yogi Ne Kiya Ram Mandir Ke Naam Par 1400 Coror Ka</t>
  </si>
  <si>
    <t>World Best News</t>
  </si>
  <si>
    <t>p8XP7A7kvzM</t>
  </si>
  <si>
    <t>Spill Your Guts or Fill Your Guts w/ Kim Kardashian</t>
  </si>
  <si>
    <t>The Late Late Show with James Corden</t>
  </si>
  <si>
    <t>TTtGCLyCXjo</t>
  </si>
  <si>
    <t>కుమార్తెలతో తెలుగు హీరోలు | Tollywood Heros And Their Daughters | Film Report</t>
  </si>
  <si>
    <t>Film Report</t>
  </si>
  <si>
    <t>Le_i6x1Oc4g</t>
  </si>
  <si>
    <t>Types of People In A College Canteen | MostlySane</t>
  </si>
  <si>
    <t>MostlySane</t>
  </si>
  <si>
    <t>VAuF8PRCY58</t>
  </si>
  <si>
    <t>Lag Jaa Gale | Cover | Shweta Mohan Feat. Stephen | Tribute To Lata Mangeshkars 75th Year I HD Video</t>
  </si>
  <si>
    <t>bX4lYE_fxjE</t>
  </si>
  <si>
    <t>AgniParitchai:வீடியோ கேசட் வாடகைக்கு கொடுத்த சசிகலா குடும்பத்திற்கு இவ்வளவு சொத்துகள் வந்தது எப்படி?</t>
  </si>
  <si>
    <t>VTkFfX_t9kM</t>
  </si>
  <si>
    <t>கலா மாஸ்டரிடம் அசிங்கப்பட்ட ஜூலி|Bigg Boss Tamil Julie|Julie Insulted By kalaingar Tv</t>
  </si>
  <si>
    <t>Chennai Channel</t>
  </si>
  <si>
    <t>84x-etyfzrE</t>
  </si>
  <si>
    <t>SIT | PKP | THE PENALTY | E 20</t>
  </si>
  <si>
    <t>Shitty Ideas Trending</t>
  </si>
  <si>
    <t>KLQQAYneljQ</t>
  </si>
  <si>
    <t>TEASER | DESIGNER | NIMRAT KHAIRA | DEEP JANDU| HAPPY RAIKOTI | HUMBLE MUSIC | RELEASING ON 20TH NOV</t>
  </si>
  <si>
    <t>Humble Music</t>
  </si>
  <si>
    <t>2yN04AjT-cs</t>
  </si>
  <si>
    <t>WHEN YOU HIT A WOMAN | Sham Idrees</t>
  </si>
  <si>
    <t>wn04wJoj4T4</t>
  </si>
  <si>
    <t>Mor Comedy # Mangu Ke Drame # Episode 11 # नई मैडम # Vijay Varma # Haryanvi Comedy # Mor Haryanvi</t>
  </si>
  <si>
    <t>XVqU5EtjAtA</t>
  </si>
  <si>
    <t>NAGAKANYAKA 2 | Today at 8 PM | Surya TV</t>
  </si>
  <si>
    <t>Surya Television</t>
  </si>
  <si>
    <t>b4f4QhBkD7A</t>
  </si>
  <si>
    <t>Bure Kaam Ka Bura Anjaam || Kiraak Hyderabadiz Funny Video || Kiraak Comedy</t>
  </si>
  <si>
    <t>Kiraak Hyderabadiz</t>
  </si>
  <si>
    <t>iWEUQUVnIlA</t>
  </si>
  <si>
    <t>War of words between Hyper Aadi &amp; Mahesh Kathi - TV9 Exclusive</t>
  </si>
  <si>
    <t>x3O_aBWrqFc</t>
  </si>
  <si>
    <t>Shah Bhai Wedding Planner | Hyderabadi Comedy | Kantri Guyz</t>
  </si>
  <si>
    <t>Kantriguyz - Hyderabadi Comedy Videos</t>
  </si>
  <si>
    <t>7ScAjZRJQSA</t>
  </si>
  <si>
    <t>RANGBIRANGI | AVALANDA CHANDA VIDEO SONG| KADRI MANIKANTH | MALLIKARJUN MUTTALAGERI | SHANTHAKUMAR</t>
  </si>
  <si>
    <t>DBeatsMusicWorld</t>
  </si>
  <si>
    <t>5UpXnyq4WAU</t>
  </si>
  <si>
    <t>Jr NTR Reaction On Nandi Awards Will Shock You | Nandi Award Winners | Tollywood Updates | NewsQube</t>
  </si>
  <si>
    <t>kbLwpZU_xjk</t>
  </si>
  <si>
    <t>জেনে নিন সাত ভাই চম্পা ধারাবাহিকের সাত রানির আসল পরিচয়! Meet the Seven Queens of saat bhai champa</t>
  </si>
  <si>
    <t>Reporter Roy</t>
  </si>
  <si>
    <t>p7KXTgCvjr4</t>
  </si>
  <si>
    <t>Bithiri Sathi On Agriculture Work | NITI Aayog Survey On Rural Women | Teenmaar News</t>
  </si>
  <si>
    <t>nmKS2r6pXBA</t>
  </si>
  <si>
    <t>Bhabi Ji Ghar Par Hain - भाबीजी घर पर हैं - Episode 711  - November 17, 2017 - Webisode</t>
  </si>
  <si>
    <t>QaXTOCVe9kM</t>
  </si>
  <si>
    <t>HYDERABADI PALAAN KA INTERVIEW || Hyderabad Diaries</t>
  </si>
  <si>
    <t>Hyderabad Diaries</t>
  </si>
  <si>
    <t>xpPDYkJbi08</t>
  </si>
  <si>
    <t>हमलोग : फिल्‍म 'पद्मावती' पर खिंची तलवारें</t>
  </si>
  <si>
    <t>NDTV India</t>
  </si>
  <si>
    <t>RFXA9dhxt6g</t>
  </si>
  <si>
    <t>IT Raid: Jaya TV &amp; Namadhu MGR are going to be sealed ?</t>
  </si>
  <si>
    <t>auvvez3zxxA</t>
  </si>
  <si>
    <t>Muddha Mandaram - Episode 933  - November 20, 2017 - Preview</t>
  </si>
  <si>
    <t>OpmaY3WJyoc</t>
  </si>
  <si>
    <t>లైవ్ లోనే కత్తి మహేష్ ని అద్దిరిపోయే వార్నింగ్ ఇచ్చిన ఆది || Hyper Aadi Strong Reply to Kathi Mahesh</t>
  </si>
  <si>
    <t>Mr.Venkat</t>
  </si>
  <si>
    <t>iJx1nU2ju-M</t>
  </si>
  <si>
    <t>Practical Exam |  Random Videos #3 | Black Sheep</t>
  </si>
  <si>
    <t>14Hehc661uc</t>
  </si>
  <si>
    <t>TOUR PARIDHAPANGAL | IT RAID Troll | Madras Central</t>
  </si>
  <si>
    <t>PFcehzVfIH8</t>
  </si>
  <si>
    <t>Hyper Aadi clarifies on comments against Kathi Mahesh - TV9 Exclusive</t>
  </si>
  <si>
    <t>rca4AJ-Vrdc</t>
  </si>
  <si>
    <t>Anbumani Ramdoss (Part 1) - தமிழகத்தில்  ஆம்பளையே இல்லையா?  Badhil Kelvigal | Put Chutney</t>
  </si>
  <si>
    <t>Juh9mFsGWZg</t>
  </si>
  <si>
    <t>Score 30 Marks In 20 Minutes | Maths New Concept (#MNC) | IBPS Clerk PRE 2017</t>
  </si>
  <si>
    <t>gXiJM445mYM</t>
  </si>
  <si>
    <t>Braun Strowman warns everyone about the repercussions of double-crossing him: Nov. 19, 2017</t>
  </si>
  <si>
    <t>UF6Ott3X-g4</t>
  </si>
  <si>
    <t>Captain Vijayakanth - Madai Thiranthu 100th Special Interview</t>
  </si>
  <si>
    <t>IoW3IyPiVLc</t>
  </si>
  <si>
    <t>#சின்னதம்பி - 20th to 24th November 2017 - Promo</t>
  </si>
  <si>
    <t>PgEDv6cUHbg</t>
  </si>
  <si>
    <t>Naa Show Naa Ishtam |  Mangli | 18th November 2017 | Full Episode 106 | ETV Plus</t>
  </si>
  <si>
    <t>abdwSCHnrjI</t>
  </si>
  <si>
    <t>20 November 2017-The Hindu Editorial News Paper Analysis- [UPSC/SSC/IBPS] Current affairs</t>
  </si>
  <si>
    <t>uNiHqAbM4Zo</t>
  </si>
  <si>
    <t>Review On Bigg Boss 11: DANGAL Between Hina Khan And Shilpa Shinde! Part 3</t>
  </si>
  <si>
    <t>5y7AJm8WbDs</t>
  </si>
  <si>
    <t>ஜெ.வீட்டில் கைப்பற்றப்பட்ட கம்பியூட்டரில் நாங்கள் தேடிவந்த ஆதாரங்கள் கிடைத்துவிட்டன  மேலிடத்தின் சதி</t>
  </si>
  <si>
    <t>PrOrmzAiFhI</t>
  </si>
  <si>
    <t>Sudigaali Sudheer Performance | Extra Jabardasth | 17th November 2017 | ETV Telugu</t>
  </si>
  <si>
    <t>dxwQXzAIXKk</t>
  </si>
  <si>
    <t>Tech Talks #352 - Vivo V7, Xiaomi i Device, Facebook Watch, Tesla Powerbank, Dual SIM iPhone</t>
  </si>
  <si>
    <t>EarnEgB0CO8</t>
  </si>
  <si>
    <t>Andar ki baat with Be YouNick</t>
  </si>
  <si>
    <t>Mumbiker Nikhil</t>
  </si>
  <si>
    <t>tcnfyjdp0PA</t>
  </si>
  <si>
    <t>WORK LESS PROFIT MORE BUSINESS (HINDI) - E MYTH ANIMATED BOOK</t>
  </si>
  <si>
    <t>lrpZSm1eqOY</t>
  </si>
  <si>
    <t>राज ठाकरे यांचे ठाणे येथून संपूर्ण Live भाषण भाग २, Raj Thakray live speech from Thane</t>
  </si>
  <si>
    <t>Marathi Tadka</t>
  </si>
  <si>
    <t>SQTrqeQXsi0</t>
  </si>
  <si>
    <t>When Girls Prepare For A Trip | Ladies Special | The Timeliners</t>
  </si>
  <si>
    <t>HGCG781JWZg</t>
  </si>
  <si>
    <t>Mission IAS : 20 November, 2017 The Hindu Daily Editorial Discussion</t>
  </si>
  <si>
    <t>Sb-SfaM2PYY</t>
  </si>
  <si>
    <t>ठाणे:'जेव्हा सत्ता बदलेल तेव्हा केस तुमच्यावरही टाकणार!राज ठाकरे भाषण Raj Thackeray Speech at Thane</t>
  </si>
  <si>
    <t>cCO_G-L7bpA</t>
  </si>
  <si>
    <t>వామ్మ్మో విశాఖ లోకి గ్రహాంతరవాసులు వచ్చాయి చూస్తే షాక్ అవుతారు|| MY TUBE TELUGU</t>
  </si>
  <si>
    <t>My Tube Telugu</t>
  </si>
  <si>
    <t>wkIXZWRBxXc</t>
  </si>
  <si>
    <t>MY CHEATING GIRLFRIEND - | Elvish Yadav |</t>
  </si>
  <si>
    <t>GFCe3L4g2NM</t>
  </si>
  <si>
    <t>Kathi Mahesh Shocking Comments On Balakrishna LEGEND Won 9 NANDI AWARDS</t>
  </si>
  <si>
    <t>-pRBNnI-9dM</t>
  </si>
  <si>
    <t>You are Single for a Reason | Aashqeen</t>
  </si>
  <si>
    <t>Aashqeen</t>
  </si>
  <si>
    <t>wXVrRZm8mhA</t>
  </si>
  <si>
    <t>Eruma Saani | Odavum Mudiyadhu Oliyavum Mudiyadhu Title Motion Poster</t>
  </si>
  <si>
    <t>yoraaGd5gvg</t>
  </si>
  <si>
    <t>Types of Salesman Feat. Harsh Beniwal | RealSHIT</t>
  </si>
  <si>
    <t>RealSHIT</t>
  </si>
  <si>
    <t>ysOGmCHU6C4</t>
  </si>
  <si>
    <t>KUNBA DHARME KA || EPISODE: 37 तू लेग्या जीसा ... || Haryanvi Webseries || Mukesh Dahiya Comedy</t>
  </si>
  <si>
    <t>DAHIYA FILMS</t>
  </si>
  <si>
    <t>8K9MEtGfS3I</t>
  </si>
  <si>
    <t>Manushi Chhillar (Miss World 2017) Lifestyle, Boyfriends, House, Education, Family and Biography</t>
  </si>
  <si>
    <t>Univrsal Media Pro</t>
  </si>
  <si>
    <t>0um0fXcBPNY</t>
  </si>
  <si>
    <t>Raja Rani Serial Today 20-11-2017 Episode - 125</t>
  </si>
  <si>
    <t>JenWin</t>
  </si>
  <si>
    <t>Klhx7PnolZI</t>
  </si>
  <si>
    <t>Marimayam | Ep 327 - Medicine for hiccup I Mazhavil Manorama</t>
  </si>
  <si>
    <t>NqLO0KwkRNg</t>
  </si>
  <si>
    <t>Sai Dharam Tej Excellent Speech @ Jawaan Movie Pre Release Event || BVS Ravi , Mehreen Pirzada</t>
  </si>
  <si>
    <t>dPksin9O1sY</t>
  </si>
  <si>
    <t>Uppum Mulakum│Flowers│EP# 478</t>
  </si>
  <si>
    <t>gAcs_Kxqd-g</t>
  </si>
  <si>
    <t>Naachiyaar Teaser Issue| ஜோதிகாவை ஒதுக்கி வைத்த குடும்பம் சூர்யா என்ன செய்தார் தெரியுமா</t>
  </si>
  <si>
    <t>JUST FOR U</t>
  </si>
  <si>
    <t>cQhv1m0ULSo</t>
  </si>
  <si>
    <t>Who is Padmavati ? Complete Info Here ! | History of Rani Padmavati ! | Deepika Padukone</t>
  </si>
  <si>
    <t>Cinema Vikatan</t>
  </si>
  <si>
    <t>FpPNdAyqrJs</t>
  </si>
  <si>
    <t>Benafsha Soonawalla ने खोले BIGG BOSS के घर के चौका देने वाले राज | Benafsha’s Exclusive Interview</t>
  </si>
  <si>
    <t>BTNews Hindi</t>
  </si>
  <si>
    <t>xDJCriMpLWI</t>
  </si>
  <si>
    <t>Vandrani Dharpakad ||Dhirubhai Sarvaiya ||New Gujarati Jokes 2017</t>
  </si>
  <si>
    <t>Ram Audio</t>
  </si>
  <si>
    <t>R4Jk8aqpY7w</t>
  </si>
  <si>
    <t>Pawan Kalyan Strong Comments On Nandi Awards - Vaartha Vaani</t>
  </si>
  <si>
    <t>Vaartha Vaani</t>
  </si>
  <si>
    <t>squUyFDngx8</t>
  </si>
  <si>
    <t>OnePlus 5T Smartphone Unboxing &amp; Overview with Camera Samples</t>
  </si>
  <si>
    <t>Fbb5mtIxuc0</t>
  </si>
  <si>
    <t>లెజెండ్ మూవీపై సెన్సెషనల్  కామెంట్స్ | Debate On Nandi Awards Controversy | Kathi Mahesh |10TV</t>
  </si>
  <si>
    <t>10TVNewsChannel</t>
  </si>
  <si>
    <t>xHLPSa78o74</t>
  </si>
  <si>
    <t>Poes Garden என்ன கோயிலா? Pazha Karuppaiah | Mega IT Raids Jayalalithaa's Residence | Sasikala Family</t>
  </si>
  <si>
    <t>pC9dViGfJ2Q</t>
  </si>
  <si>
    <t>Atletico Madrid vs Real Madrid 0-0 - Extended Match Highlights - La Liga 18/11/2017 HD</t>
  </si>
  <si>
    <t>GubpY7QotGY</t>
  </si>
  <si>
    <t>#506 iPhone Dual Sim, Vivo V7, Aadhar OTP to SIM, Padmavati, Note 5, ROG Strix, Op3 8.0, Vivo V7</t>
  </si>
  <si>
    <t>QjLXhkjljbc</t>
  </si>
  <si>
    <t>9 PM | ETV Telugu News | 20th November 2017</t>
  </si>
  <si>
    <t>olZ2dwyD6R8</t>
  </si>
  <si>
    <t>Son Of Abish feat. Gursimran Khamba &amp; Jwala Gutta</t>
  </si>
  <si>
    <t>0VlKmwIZxDI</t>
  </si>
  <si>
    <t>2.5 லட்சம் கோடி சொத்து |Tamil News|Tamil Latest News|Sasikala News|</t>
  </si>
  <si>
    <t>CkiePYEjIjk</t>
  </si>
  <si>
    <t>From Priyanka chopra to Manushi chillar Miss world from India 2017</t>
  </si>
  <si>
    <t>zoSbFxs56Q8</t>
  </si>
  <si>
    <t>Weekly Reliv | Taarak Mehta Ka Ooltah Chashmah |13th November to 17th November 2017 |Ep 2336 to 2340</t>
  </si>
  <si>
    <t>M8WDB3mKmHg</t>
  </si>
  <si>
    <t>Deivamagal Episode 1393, 20/11/17</t>
  </si>
  <si>
    <t>YFB6IOTEN7M</t>
  </si>
  <si>
    <t>నాగార్జున సోదరికి అతనికి ఉన్న సంబంధం ఏంటో తెలిస్తే షాక్ | facts about naga Susheela of nag sister</t>
  </si>
  <si>
    <t>Entertainment Circle</t>
  </si>
  <si>
    <t>imneybZIsvw</t>
  </si>
  <si>
    <t>Kuladheivam SUN TV Episode - 777 (20-11-17)</t>
  </si>
  <si>
    <t>Fq9hla8ugX4</t>
  </si>
  <si>
    <t>ఐస్ క్రీమ్ కోసం గంగవ్వని సతాయించిన రాజుగాడు || Dethadi News || Dethadu Gangavva</t>
  </si>
  <si>
    <t>qzk6MgLJ3M8</t>
  </si>
  <si>
    <t>TSP's Kyun Bane Crorepati ft. Sanjay Mishra | KBC Spoof</t>
  </si>
  <si>
    <t>yNIEkWQkPu4</t>
  </si>
  <si>
    <t>Naa Peru Meenakshi | 20th November 2017 | Full Episode No 883 | ETV Telugu</t>
  </si>
  <si>
    <t>0vTUmi56Jf4</t>
  </si>
  <si>
    <t>வாணி ராணி - VAANI RANI -  Episode 1422 - 20/11/2017</t>
  </si>
  <si>
    <t>_Jq2RX3KQQk</t>
  </si>
  <si>
    <t>Ama Ghara Laxmi &amp; Ranee | Maha Adhaya | Full Ep 20th Nov 2017 | Odia Serial - TarangTV</t>
  </si>
  <si>
    <t>4DkmeKhKtC0</t>
  </si>
  <si>
    <t>Bigg Boss Season 11 - Day 47 - 17th November 2017 - बिग बॉस</t>
  </si>
  <si>
    <t>jjn26SndxBM</t>
  </si>
  <si>
    <t>சந்திரலேகா | Chandralekha | Sun TV | Tamil Serial | Episode 944 Promo</t>
  </si>
  <si>
    <t>Lt46fYe7ul4</t>
  </si>
  <si>
    <t>சற்று முன் சிக்கியது ஜெயலலிதா உயில் | Jayalalitha poes garden இல்லத்தில் முக்கிய ஆவணங்கள் கிடைத்தன</t>
  </si>
  <si>
    <t>Tamil Trending</t>
  </si>
  <si>
    <t>PDlw1Tn-PVk</t>
  </si>
  <si>
    <t>Cute Munda - Sharry Mann (Full Video Song) | Parmish Verma | Punjabi Songs 2017 | Lokdhun Punjabi</t>
  </si>
  <si>
    <t>pCzEhJPg3pU</t>
  </si>
  <si>
    <t>Deivamagal Episode 1395, 22/11/17</t>
  </si>
  <si>
    <t>CfZSYm-mFgI</t>
  </si>
  <si>
    <t>Bomma Adhirindhi Song Trailer | Jawaan Telugu Movie Songs | Sai Dharam Tej | Mehreen | Thaman S</t>
  </si>
  <si>
    <t>Arunachal Creations</t>
  </si>
  <si>
    <t>_lJ8TDEX_jM</t>
  </si>
  <si>
    <t>Uppum Mulakum│Flowers│EP# 480</t>
  </si>
  <si>
    <t>XvkVErtEfjM</t>
  </si>
  <si>
    <t>Naa Peru Meenakshi | 22nd November 2017 | Full Episode No 885 | ETV Telugu</t>
  </si>
  <si>
    <t>m1PDqdLQMv8</t>
  </si>
  <si>
    <t>Miss World 2017 Top 5 Question and Answer</t>
  </si>
  <si>
    <t>0spvT8pdFKg</t>
  </si>
  <si>
    <t>Kuladheivam SUN TV Episode - 779 (22-11-17)</t>
  </si>
  <si>
    <t>gymzCLP7tNQ</t>
  </si>
  <si>
    <t>Kundali Bhagya - कुंडली भाग्य - Episode 96  - November 22, 2017 - Preview</t>
  </si>
  <si>
    <t>AQ9HkEJ6shU</t>
  </si>
  <si>
    <t>Patas | 22nd November 2017 | Full Episode 616 | ETV Plus</t>
  </si>
  <si>
    <t>I5XdwBzlFgw</t>
  </si>
  <si>
    <t>D4 Junior Vs Senior I EP 88 -  Meet the final 8 I Mazhavil Manorama</t>
  </si>
  <si>
    <t>lMll5K9-cB8</t>
  </si>
  <si>
    <t>Ama Ghara Laxmi &amp; Ranee | Maha Adhaya | Full Ep 21st Nov 2017 | Odia Serial - TarangTV</t>
  </si>
  <si>
    <t>fMmFZG8PQuY</t>
  </si>
  <si>
    <t>Bigg Boss Season 11 - Day 51 - 21st November 2017 - बिग बॉस</t>
  </si>
  <si>
    <t>R7JsP-xj0d8</t>
  </si>
  <si>
    <t>History of Rani Padmavati - रानी पदमावती का इतिहास जानिए - by Dr Mahipal Singh Rathore</t>
  </si>
  <si>
    <t>0GLpvKLcdIU</t>
  </si>
  <si>
    <t>MY FARM...MY FULZ !</t>
  </si>
  <si>
    <t>UIC Vlogs</t>
  </si>
  <si>
    <t>uSxxrmF1c7w</t>
  </si>
  <si>
    <t>Mission IAS 2018 : 22 November, 2017 The Hindu Daily Editorial Discussion</t>
  </si>
  <si>
    <t>B1XCBp5Qlec</t>
  </si>
  <si>
    <t>Charlie Rose And 'The Crusty Paw'</t>
  </si>
  <si>
    <t>v3vh0L0NqFY</t>
  </si>
  <si>
    <t>ಗುಟ್ಟಾಗಿ ಮದುವೆ ಆಗಿರೋ ಅನುಪಮಾ ಗೌಡ | Bigg Boss Kannada 5  | Bigg Boss Kannada Season 5 Contestants</t>
  </si>
  <si>
    <t>Filmi News</t>
  </si>
  <si>
    <t>Gw_0YTSblOc</t>
  </si>
  <si>
    <t>அசோக்குமாரின் தற்கொலை வேதனை அளிக்கிறது: சசி குமார் | அமீர் பேட்டி | Sasikumar | Ameer | Ashok Kumar</t>
  </si>
  <si>
    <t>oj7njkkQ6Nw</t>
  </si>
  <si>
    <t>IBPS CLERK PRE | Phrase Replacement | English | Online Coaching SBI IBPS Bank PO</t>
  </si>
  <si>
    <t>eRvFPKbQi04</t>
  </si>
  <si>
    <t>Theeran - Real Bawaria Gang as brutal as in film? - Jangid IPS Reveals MT 101</t>
  </si>
  <si>
    <t>iIcmFJAy7NQ</t>
  </si>
  <si>
    <t>வள்ளி | VALLI | Sun TV | Tamil Serial | Episode 1431 - 21st November 2017</t>
  </si>
  <si>
    <t>nK__yBd1z1E</t>
  </si>
  <si>
    <t>IF CITIES/STATES WERE TEACHERS | RishhSome &amp; Sadak Chhap</t>
  </si>
  <si>
    <t>p32g56xXJuA</t>
  </si>
  <si>
    <t>7 AM ETV Telugu News | 22nd November 2017</t>
  </si>
  <si>
    <t>q-iDX07jK60</t>
  </si>
  <si>
    <t>ಪುಟ್ಟ ಗೌರಿ ತಿಂಗಳ ಸಂಬಳ ಕೇಳಿದರೆ ತಲೆ ತಿರುಗುತ್ತೆ | putta gowri madve kannada serial</t>
  </si>
  <si>
    <t>5if38K4wbb4</t>
  </si>
  <si>
    <t>போட்டி போட்ட ஜூலி காரி துப்பிய Kala master !</t>
  </si>
  <si>
    <t>zX65xRqH-S4</t>
  </si>
  <si>
    <t>अब तक का सबसे बड़ा खुलासा | Education System in India | Case Study by Dr Vivek Bindra</t>
  </si>
  <si>
    <t>mewW_pRSgEc</t>
  </si>
  <si>
    <t>Trump Backs Roy Moore; Charlie Rose Fired for Sexual Harassment: A Closer Look</t>
  </si>
  <si>
    <t>s8wTyQnUq_M</t>
  </si>
  <si>
    <t>ഒരു സെൽഫി എടുത്തപ്പോൾ ആദിലിനു കിട്ടിയത് ഒരു കിടിലം കാമുകിയെ !!</t>
  </si>
  <si>
    <t>aOuIUS4BnQI</t>
  </si>
  <si>
    <t>India's Manushi Chillar Wins Miss World 2017</t>
  </si>
  <si>
    <t>dh2IPikoM7k</t>
  </si>
  <si>
    <t>Condom | Comedy | Message</t>
  </si>
  <si>
    <t>Dreamz Unlimited</t>
  </si>
  <si>
    <t>UIxlW9aySJw</t>
  </si>
  <si>
    <t>3 Gante 30 Dina 30 Second Official HD Teaser I Madhusudhan | Arun Gowda | Kavya Shetty | V Sridhar</t>
  </si>
  <si>
    <t>Jhankar Music</t>
  </si>
  <si>
    <t>0Fo5rISAJAw</t>
  </si>
  <si>
    <t>25 INGENIOUS NEW USES FOR SPONGES AND TOWELS</t>
  </si>
  <si>
    <t>QPQnmtPYl8w</t>
  </si>
  <si>
    <t>Review On Bigg Boss 11: Hina Khan ACCUSED In Bigg Boss Court! Part 1</t>
  </si>
  <si>
    <t>NN6KOJiNvuQ</t>
  </si>
  <si>
    <t>TVF's Tech Conversations With Dad | Generation Gap Qtiyapa</t>
  </si>
  <si>
    <t>coOKvrsmQiI</t>
  </si>
  <si>
    <t>RAMPAGE - OFFICIAL TRAILER 1 [HD]</t>
  </si>
  <si>
    <t>Warner Bros. Pictures</t>
  </si>
  <si>
    <t>M-TjQeyHrs8</t>
  </si>
  <si>
    <t>Lagira Zhala Jee - लगिरा झला जी - Episode 179  - November 21, 2017 - Webisode</t>
  </si>
  <si>
    <t>WSEdCMHiUlg</t>
  </si>
  <si>
    <t>Vamsam - வம்சம் | Climax Episode | Tamil Serial | Sun TV  | 18/11/2017 | Vision Time</t>
  </si>
  <si>
    <t>gnLGPslfX0c</t>
  </si>
  <si>
    <t>Types Of LUDO Players | Harsh Beniwal</t>
  </si>
  <si>
    <t>Harsh Beniwal</t>
  </si>
  <si>
    <t>kq5kkfvlOmY</t>
  </si>
  <si>
    <t>ദിലീപിന്റെ ജാമ്യം റദ്ദാക്കുമോ? | EDITOR'S HOUR_Reporter Live</t>
  </si>
  <si>
    <t>9bv11NgyTi8</t>
  </si>
  <si>
    <t>Hyper Aadi is a cheap comedian || Kathi Mahesh - TV9 Trending</t>
  </si>
  <si>
    <t>TV9 Trending</t>
  </si>
  <si>
    <t>yeij2JKM1mU</t>
  </si>
  <si>
    <t>The Palti-Khor FRIEND</t>
  </si>
  <si>
    <t>ashish chanchlani vines</t>
  </si>
  <si>
    <t>bkQ13bIMV2k</t>
  </si>
  <si>
    <t>Fiqramand Padosi / Shadi pr Charcha / Irahul Vohra</t>
  </si>
  <si>
    <t>fdXQAvNVFfc</t>
  </si>
  <si>
    <t>పవన్ కళ్యాణ్ లండన్ నుంచి రాగానే ఎవరిని కలిసారో తెలుసా ? | Whom Met Pawan After Coming From London ?</t>
  </si>
  <si>
    <t>HJZEp4s8sKI</t>
  </si>
  <si>
    <t>Posani Krishna Murali Sensational Comments On Lokesh, Chandra Babu Naidu | Nandi Awards Controversy</t>
  </si>
  <si>
    <t>Telugu Popular TV</t>
  </si>
  <si>
    <t>xsbLtHql4g8</t>
  </si>
  <si>
    <t>Mersal - Aalaporan Thamizhan Tamil Video | Vijay | A.R. Rahman</t>
  </si>
  <si>
    <t>Fd8pZ8hakM0</t>
  </si>
  <si>
    <t>Yamaha FZ25 : The Good and The Bad : PowerDrift</t>
  </si>
  <si>
    <t>PowerDrift</t>
  </si>
  <si>
    <t>jQW0apSNm14</t>
  </si>
  <si>
    <t>Bryan answers Owens' pleas with a match against Orton next week: SmackDown LIVE, Nov 21, 2017</t>
  </si>
  <si>
    <t>FYFiubhNlaY</t>
  </si>
  <si>
    <t>Aishwarya Rai’s CUTE Moments With Aaradhya At Late Father Krishnaraj's Birth Anniversary</t>
  </si>
  <si>
    <t>EkoJt-eXAA0</t>
  </si>
  <si>
    <t>BiggBoss 11 Priyank Hina पर Benafsha का चौंकाने वाला बयान.बताया Favourite TOP 3 Shilpa, Hiten, Vikas</t>
  </si>
  <si>
    <t>QX0E4k5Z_HA</t>
  </si>
  <si>
    <t>ஜெ அறையை திறக்க முடியவில்லை:காரணம் இதுதான் Jaya's door could not open:Reason is this</t>
  </si>
  <si>
    <t>hziHYKyZEBU</t>
  </si>
  <si>
    <t>Theeran Adhigaaram Ondru  Review - Karthi -  Vinoth  - Tamil Talkies</t>
  </si>
  <si>
    <t>Sxv6FELNBNA</t>
  </si>
  <si>
    <t>హైపర్ ఆది ని ఇంటికి పిలిచిన పవన్ కళ్యాణ్ ఎం చెప్పాడో తెలుసా || Pawan Kalyan  #9Roses Media</t>
  </si>
  <si>
    <t>rGFrM0VV-xk</t>
  </si>
  <si>
    <t>Muddha Mandaram - Episode 934  - November 21, 2017 - Preview</t>
  </si>
  <si>
    <t>guZJF32nMcw</t>
  </si>
  <si>
    <t>Jani Master​ gets furious...Find out why??  #NeethoneDance Sat &amp; Sun at 9 PM #OPPO</t>
  </si>
  <si>
    <t>iIzRYZyrg8U</t>
  </si>
  <si>
    <t>🔴[Live]Kandhala Jattan (Hoshiarpur) Kabaddi Tournament 22 Nov 2017</t>
  </si>
  <si>
    <t>tWMr935bAPc</t>
  </si>
  <si>
    <t>నవెంబర్ 23 న ఈ విదంగా పూజా చేస్తే మీరు కుబేరులే | November 23 Thursday Lakshmidevi Puja| Mana Telugu</t>
  </si>
  <si>
    <t>PRmkLLhEsOc</t>
  </si>
  <si>
    <t>தனது தற்கொலைக்கு ஃபைனான்சியர் அன்புச்செழியனே காரணம் : அசோக்குமாரின் கடிதம்</t>
  </si>
  <si>
    <t>News7 Tamil</t>
  </si>
  <si>
    <t>53drM6OPyXU</t>
  </si>
  <si>
    <t>ठाणे : मनसे अध्यक्ष राज ठाकरेंचं UNCUT भाषण</t>
  </si>
  <si>
    <t>ABP Majha</t>
  </si>
  <si>
    <t>v2cytZa1nXw</t>
  </si>
  <si>
    <t>ਹੁਣ ਨਹੀਂ ਨਿਕਲਣਗੇ ਬਾਦਲਾਂ ਦੀ ਜੇਬ 'ਚੋਂ ਜਥੇਦਾਰ ਤੇ ਪ੍ਰਧਾਨ !</t>
  </si>
  <si>
    <t>hj40PpRtpK4</t>
  </si>
  <si>
    <t>Deepika Padukone bags the most popular actress on Social Media and Summit Award</t>
  </si>
  <si>
    <t>rLwyewjozJs</t>
  </si>
  <si>
    <t>Modern Swayamwaram | VIVA</t>
  </si>
  <si>
    <t>VIVA</t>
  </si>
  <si>
    <t>XtxVwJ7e9Lg</t>
  </si>
  <si>
    <t>Optional Subject and how to go about your preparation in the light of Baswan committee Report</t>
  </si>
  <si>
    <t>Unacademy</t>
  </si>
  <si>
    <t>zVc-Oe1wZGc</t>
  </si>
  <si>
    <t>Thiruttuppayale 2 Trailer | Susi Ganeshan | Bobby Simha, Prasanna, Amala Paul | Vidya Sagar</t>
  </si>
  <si>
    <t>TInRePpJmaE</t>
  </si>
  <si>
    <t>Bhabi Ji Ghar Par Hain - भाबीजी घर पर हैं - Episode 712  - November 20, 2017 - Webisode</t>
  </si>
  <si>
    <t>Ty9yzhgT2mc</t>
  </si>
  <si>
    <t>FilterCopy | If Straight People Were Treated Like Gay People | Ft. Aisha, Banerjee and Surbhi Bagga</t>
  </si>
  <si>
    <t>XsRkmh2CdvU</t>
  </si>
  <si>
    <t>Akila Priya Praises Deepika Padukone | Social Media Summit &amp; Awards | Amaravathi | iNews</t>
  </si>
  <si>
    <t>WUrhLdaY0do</t>
  </si>
  <si>
    <t>Hyper Aadi Vs Kathi Mahesh || Kiraak RP sensational comments - TV9 NOW</t>
  </si>
  <si>
    <t>OszEm9NmhIw</t>
  </si>
  <si>
    <t>Bigg Boss 11 : 5 Mistake's Of Hina Khan in Bigg Boss House</t>
  </si>
  <si>
    <t>Bollywood Ki Duniya</t>
  </si>
  <si>
    <t>YKSOC__UU2o</t>
  </si>
  <si>
    <t>Posani Krishna Murali Comments On Nandi Awards | Posani Praises CM KCR and Telangana | Telugu Adda</t>
  </si>
  <si>
    <t>Telugu Adda</t>
  </si>
  <si>
    <t>WZb68DCtSCw</t>
  </si>
  <si>
    <t>Why Do Boys Love Girls With CURVES ? Comedy Video | IQ Test | PART 1 | Quick Reaction Team</t>
  </si>
  <si>
    <t>SaWfkrDrC_w</t>
  </si>
  <si>
    <t>ஜெயலலிதா கடந்த ஆண்டு டிசம்பர் 5ந் தேதிக்கு முன்னதாக உயிரிழந்து இருக்கலாம் - திமுக மருத்துவர் தகவல்</t>
  </si>
  <si>
    <t>YZ5txqs-1mc</t>
  </si>
  <si>
    <t>RK Open Debate With Tollywood Celebrities Over Nandi Awards Controversy | Part 1 | ABN Telugu</t>
  </si>
  <si>
    <t>7mqEA_7DK60</t>
  </si>
  <si>
    <t>ये ४ लोग कभी आमिर नहीं बन सकते...रामचरितमानस</t>
  </si>
  <si>
    <t>Powerful Mantras</t>
  </si>
  <si>
    <t>e1sJzAkI318</t>
  </si>
  <si>
    <t>Bhavishyavani | 22nd November, 2017</t>
  </si>
  <si>
    <t>ejJxEPvMshg</t>
  </si>
  <si>
    <t>Supergirl 3x08 Promo Crisis on Earth-X, Part 1 (HD) Season 3 Episode 8 Promo - Crossover Event</t>
  </si>
  <si>
    <t>W8HAcuARR7s</t>
  </si>
  <si>
    <t>अहमदाबाद कथा में पहले ही दिन पद्मावती फ़िल्म पर बरसे - देवकीनंदन ठाकुर जी महाराज</t>
  </si>
  <si>
    <t>AzaQlmMFtG0</t>
  </si>
  <si>
    <t>Actress Bhavana's ANGELIC ENTRY at Jyothi Krishna wedding - Celebrities</t>
  </si>
  <si>
    <t>indiglamour</t>
  </si>
  <si>
    <t>1lRQZEXNq6Y</t>
  </si>
  <si>
    <t>Daily Promise and Prayer by Bro. P. Satish Kumar from Calvary Temple - 22.11.2017</t>
  </si>
  <si>
    <t>3ufQ1PtCThg</t>
  </si>
  <si>
    <t>சொத்து சசிக்கு பாவங்கள் ஜெயாவுக்கு | Pala Karuppaiah Interview About Sasikala Family's IT Raid</t>
  </si>
  <si>
    <t>_xyudTYEglw</t>
  </si>
  <si>
    <t>S3 (Yamudu 3) Movie Scenes - Surya Collects Anoop Singh Evidence To Arrest - 2017 Telugu Movie Scene</t>
  </si>
  <si>
    <t>9_Pq2sTzCZM</t>
  </si>
  <si>
    <t>PM मोदी पर सबसे बड़ा LIVE</t>
  </si>
  <si>
    <t>p5ynBmP466M</t>
  </si>
  <si>
    <t>#507 Indigo Rocks, iPhoneX Fire, iPhoneSe, FB Save Life, Amazon Sim, Vivoactive3, Honor V10</t>
  </si>
  <si>
    <t>4L-BPQVZYXM</t>
  </si>
  <si>
    <t>Razer Phone Review: The Real Deal!</t>
  </si>
  <si>
    <t>7IJD2Y35Vcs</t>
  </si>
  <si>
    <t>నాగార్జున - ఆర్జీవీ చిత్రం ప్రారంభం | Nagarjuna and Ram Gopal Varma New Movie Opening | TV5 News</t>
  </si>
  <si>
    <t>YAzs-timxnI</t>
  </si>
  <si>
    <t>Swag Se Swagat Song | Official Teaser | Salman Khan | Katrina Kaif</t>
  </si>
  <si>
    <t>KLMnGtoq5Oo</t>
  </si>
  <si>
    <t>Jabardasth | 30th November 2017 | Latest Promo</t>
  </si>
  <si>
    <t>4b07d_ihmB0</t>
  </si>
  <si>
    <t>Deivamagal Episode 1396, 23/11/17</t>
  </si>
  <si>
    <t>2HB-W2hpQWM</t>
  </si>
  <si>
    <t>Naa Peru Meenakshi | 23rd November 2017 | Full Episode No 886 | ETV Telugu</t>
  </si>
  <si>
    <t>ZnaLe0NHGFg</t>
  </si>
  <si>
    <t>TSP's Bonnet Pe Charcha ft Harsh Beniwal | E03 - Gym vs Yoga</t>
  </si>
  <si>
    <t>gqhQJiFQ2bM</t>
  </si>
  <si>
    <t>श्वेता सिंह का  पाटीदारों पर सबसे बड़ा सर्वे आम आदमियों से पूछा हार्दिक के साथ हो या नहीं</t>
  </si>
  <si>
    <t>EpgpSJDW4dI</t>
  </si>
  <si>
    <t>Jan Gan Man Ki Baat, Episode 154: Meme On PM Modi and Swachh Bharat Abhiyan</t>
  </si>
  <si>
    <t>4kjA1X1TSSA</t>
  </si>
  <si>
    <t>Kuladheivam SUN TV Episode - 780 (23-11-17)</t>
  </si>
  <si>
    <t>1lwI9JJh84Y</t>
  </si>
  <si>
    <t>Even Ajith was affected like this : Suseenthiran Speech | Sasikumar cousin Ashok Death</t>
  </si>
  <si>
    <t>GfUme1S5e0U</t>
  </si>
  <si>
    <t>வாணி ராணி - VAANI RANI -  Episode 1424 - 22/11/2017</t>
  </si>
  <si>
    <t>Zx67ZfaeSaQ</t>
  </si>
  <si>
    <t>కోడి గుడ్డు కోసం బిత్తిరిగాడైనా రాజుగాడు .. పరేషాన్ల పడ్డ  గంగవ్వ || Dethadi Gangavva || TV1</t>
  </si>
  <si>
    <t>U3vOQIOTa9I</t>
  </si>
  <si>
    <t>சற்று முன் லீக் ஆன இரட்டை இலை சின்னம் குறித்த தீர்ப்பு</t>
  </si>
  <si>
    <t>LeY_oo4Yprg</t>
  </si>
  <si>
    <t>Taarak Mehta Ka Ooltah Chashmah - तारक मेहता - Ep 2342 - 21st November, 2017</t>
  </si>
  <si>
    <t>CXWGx8d4xKM</t>
  </si>
  <si>
    <t>അമ്മ സീരിയലിലെ ചിന്നുവിനെ ഇപ്പോൾ കണ്ടാൽ ഞെട്ടും  | Malavika | Malayalam Serials |</t>
  </si>
  <si>
    <t>_-oxAlQXv20</t>
  </si>
  <si>
    <t>Durga | Full Ep 922 22nd Nov 2017 | Odia Serial - TarangTV</t>
  </si>
  <si>
    <t>FpJmNRnkD4U</t>
  </si>
  <si>
    <t>Bigg Boss Season 11 - Day 52 - 22nd November 2017 - बिग बॉस</t>
  </si>
  <si>
    <t>4F7BcfhTFuE</t>
  </si>
  <si>
    <t>வள்ளி | VALLI | Sun TV | Tamil Serial | Episode 1432 - 22nd November 2017</t>
  </si>
  <si>
    <t>zj0AQTf3Zko</t>
  </si>
  <si>
    <t>23 November 2017-The Hindu Editorial News Paper Analysis- [UPSC/SSC/IBPS] Current affairs HD</t>
  </si>
  <si>
    <t>Iwmb4qFNY7U</t>
  </si>
  <si>
    <t>Mission IAS 2018 : 23 November, 2017 The Hindu Daily Editorial Discussion</t>
  </si>
  <si>
    <t>PPDnRyJw6FA</t>
  </si>
  <si>
    <t>திரையுலகில் தற்கொலை ஏன் ? | சினிமா பைனான்சியர் அன்புச்செழியன் யார் ? | News18 Tamilnadu</t>
  </si>
  <si>
    <t>News 18 Tamilnadu</t>
  </si>
  <si>
    <t>gu_cSXf1zGo</t>
  </si>
  <si>
    <t>Official Trailer: Sallu Ki Shaadi | Movie Releasing on 8th December</t>
  </si>
  <si>
    <t>icFU7qiRGHE</t>
  </si>
  <si>
    <t>Top 100 | Error Detection |  English Power Rangers (EPR) | IBPS Clerk PRE 2017</t>
  </si>
  <si>
    <t>Q5i8x7ryIjg</t>
  </si>
  <si>
    <t>आज का राशिफल 22 नवंबर 2017,बुधवार।बुध चतुर्थी के दिन 5 राशियों को...?।Aaj Ka Rashifal/AstroMitram</t>
  </si>
  <si>
    <t>7fc5JGA4MCc</t>
  </si>
  <si>
    <t>Tech Talks #354 - Redmi Note 5, Apple Car, Drones in India, UC Browser Back, Android Location</t>
  </si>
  <si>
    <t>oYmaZa5UyUM</t>
  </si>
  <si>
    <t>Arjun Reddy Full Video Songs | Madhurame Full Video Song 4K | Vijay Deverakonda | Shalini Pandey</t>
  </si>
  <si>
    <t>lWw7u_MzsKQ</t>
  </si>
  <si>
    <t>MP Mallareddy meets Sangeetha and supports her || Sangeeta vs devi|| Noix life</t>
  </si>
  <si>
    <t>NOIX LIFE</t>
  </si>
  <si>
    <t>TjGbyr6UwQw</t>
  </si>
  <si>
    <t>Anupama Married! Who is Her Husband?</t>
  </si>
  <si>
    <t>TV trends</t>
  </si>
  <si>
    <t>7UiA0ky8afg</t>
  </si>
  <si>
    <t>ఇలాంటి వింతైన టెక్నాలజీ మీరు ఎప్పుడైనా చూసారా? | INFINITE VIEW</t>
  </si>
  <si>
    <t>UYDjM7E85GE</t>
  </si>
  <si>
    <t>Padmavati पर Deepika ने खोला मुंह, कहा- Film में Ranveer के साथ कोई Scene नहीं</t>
  </si>
  <si>
    <t>9JdcGeJkntc</t>
  </si>
  <si>
    <t>Madras Central Mashup | Madras Central</t>
  </si>
  <si>
    <t>NF9lsOrAc0s</t>
  </si>
  <si>
    <t>BIGGBOSS 11 23 nov 2017 update Captaincy Task, Puneesh ditch Akash, Akash Puneesh friendship Broken</t>
  </si>
  <si>
    <t>BjQaJPCpTso</t>
  </si>
  <si>
    <t>Priyadarshan Deka Performs on Yaad Aa Raha Hai | The Voice India Kids | Episode 4</t>
  </si>
  <si>
    <t>ywrCdTQqOu0</t>
  </si>
  <si>
    <t>Kathi Mahesh Says JAI PAWAN KALYAN @ Mental Madhilo Movie Pre Release Event | TFPC</t>
  </si>
  <si>
    <t>6NAISxSPVSQ</t>
  </si>
  <si>
    <t>Sofia Vergara Wants to See Ellen in Her Underwear</t>
  </si>
  <si>
    <t>8HR0XFBK6Ec</t>
  </si>
  <si>
    <t>Phulpakhru - फुलपाखरु - Episode 165 - November 22, 2017 - Preview</t>
  </si>
  <si>
    <t>ch6e2Yx63b4</t>
  </si>
  <si>
    <t>IBPS CLERK PRE | Sentence Improvement | English | Online Coaching SBI IBPS Bank PO</t>
  </si>
  <si>
    <t>7jBuObyGyVk</t>
  </si>
  <si>
    <t>Reasons Behind Why Comedian Brahmanadam Earned Money more Than Megastar</t>
  </si>
  <si>
    <t>cIpnjaKSdLU</t>
  </si>
  <si>
    <t>Connect to Reconnect with Gurudev Sri Sri Ravi Shankar</t>
  </si>
  <si>
    <t>LkrCw6f8sH8</t>
  </si>
  <si>
    <t>Brahmos Missile Successfully Test Fires From Sukhoi Jet</t>
  </si>
  <si>
    <t>India Today</t>
  </si>
  <si>
    <t>2zv8gaaAxmk</t>
  </si>
  <si>
    <t>वरिष्ठ पत्रकार शेष नारायण सिंह ने भाजपाई नेता की खाल लाइव डिबेट में उधेड़ी Heated debate on Padmavati</t>
  </si>
  <si>
    <t>VIHhqXD-jCY</t>
  </si>
  <si>
    <t>Parasparam || General Promo || Kadha Ithuvare</t>
  </si>
  <si>
    <t>MFLxHtrId2Y</t>
  </si>
  <si>
    <t>Why birds fly in V shape?</t>
  </si>
  <si>
    <t>Lets Make Engineering Simple</t>
  </si>
  <si>
    <t>vw2CS_Ahpd8</t>
  </si>
  <si>
    <t>Prohibition and NRI | Ashudh Gujarati | Stand Up Comedy by Manan Desai</t>
  </si>
  <si>
    <t>The Comedy Factory</t>
  </si>
  <si>
    <t>bEump0zeN1c</t>
  </si>
  <si>
    <t>Extra Jabardasth Promo | 24th November 2017 |Extra Jabardasth Latest Promo | Rashmi,Sudigali Sudheer</t>
  </si>
  <si>
    <t>3MXYmjUhsyo</t>
  </si>
  <si>
    <t>Fun Bucket JUNIORS | Silver Jubilee Episode 25 | Kids Funny Videos | Comedy Web Series</t>
  </si>
  <si>
    <t>sgktTBLNgq4</t>
  </si>
  <si>
    <t>Aiyaary Sizzle | Neeraj Pandey | Sidharth Malhotra | Manoj Bajpayee | Releases 26th January 2018</t>
  </si>
  <si>
    <t>Reliance Entertainment</t>
  </si>
  <si>
    <t>yJJ-7PS2ltM</t>
  </si>
  <si>
    <t>Types of Singers | MostlySane</t>
  </si>
  <si>
    <t>syPz7Z2NP7E</t>
  </si>
  <si>
    <t>SSC CHSL 2017 Exam Preparation Strategy</t>
  </si>
  <si>
    <t>EZi4FN_h3nU</t>
  </si>
  <si>
    <t>Posani Krishna Murali Fires On Nara Lokesh | Nandi Awards Controversy | Balayya | YOYO Cine Talkies</t>
  </si>
  <si>
    <t>fFk2cIgDLnw</t>
  </si>
  <si>
    <t>क्या आपको पता है की मोमबती को देखने से क्या होता है ? | Benefits of Trataka - Change Your Life</t>
  </si>
  <si>
    <t>FactTechz</t>
  </si>
  <si>
    <t>TmGpjoTv4JI</t>
  </si>
  <si>
    <t>Fraud husband Srinivas Reddy || Will Sangeetha get justice? - TV9</t>
  </si>
  <si>
    <t>Zzs6wTGDD2A</t>
  </si>
  <si>
    <t>Girliyapa's Truth Or Dare With Husband</t>
  </si>
  <si>
    <t>pNl8xXkPJeA</t>
  </si>
  <si>
    <t>Telugu TV Serial Top 10 Actresses and their Real Life Husbands |Tollywood Life</t>
  </si>
  <si>
    <t>Tollywood Life</t>
  </si>
  <si>
    <t>vQXEG71PJo0</t>
  </si>
  <si>
    <t>Posani Sensational Press Meet on Nandi Awards Controversy | Posani Krishna Murali | NewsMax Telugu</t>
  </si>
  <si>
    <t>eIuI45PEIa0</t>
  </si>
  <si>
    <t>When You Hate FAZAL-UD-DIN | Sham Idrees</t>
  </si>
  <si>
    <t>LqdXPg4ANWE</t>
  </si>
  <si>
    <t>Random Object Shootout with Denzel Washington and Steph Curry</t>
  </si>
  <si>
    <t>w6ioUtlunns</t>
  </si>
  <si>
    <t>சினிமாவில் கந்துவட்டி  Sasikumar cousin Ashok Kumar ( Film Producer ) Homage | Harassed by financier</t>
  </si>
  <si>
    <t>Eaq_4DIOkEY</t>
  </si>
  <si>
    <t>Swarajyarakshak Sambhaji - स्वराज्य रक्षक संभाजी - Episode 52  - November 23, 2017 - Preview</t>
  </si>
  <si>
    <t>TSblrnXKfkE</t>
  </si>
  <si>
    <t>Kanam - Official Trailer | Vijay | Naga Shaurya | Sai Pallavi | Sam C S | Lyca Productions</t>
  </si>
  <si>
    <t>Lyca Productions</t>
  </si>
  <si>
    <t>O7SyrJCf2ck</t>
  </si>
  <si>
    <t>Jr NTR and Ram Charan in SS Rajamouli multi starrer? - TV9 Entertainment</t>
  </si>
  <si>
    <t>fpxBxp9QKrk</t>
  </si>
  <si>
    <t>HELLO! Teaser - Akhil Akkineni, Kalyani Priyadarshan || Vikram K Kumar || Akkineni Nagarjuna</t>
  </si>
  <si>
    <t>Annapurna Studios</t>
  </si>
  <si>
    <t>SAMSxQfdn8Y</t>
  </si>
  <si>
    <t>திரையுலகை நடுங்க வைத்த இந்த அன்பு செழியன் யார் தெரியுமா.? Anbu Chezhiyan</t>
  </si>
  <si>
    <t>N2WyQw6x478</t>
  </si>
  <si>
    <t>अहमदनगर : कोपर्डी निकाल 29 नोव्हेंबरला, दोषींना फक्त फाशीच द्या, निर्भयाच्या आईची मागणी</t>
  </si>
  <si>
    <t>NwwcpVamnmU</t>
  </si>
  <si>
    <t>Naamkarann | Gathbandhan</t>
  </si>
  <si>
    <t>NvmZs9jzcBQ</t>
  </si>
  <si>
    <t>Is Crime report strong against Dileep| Counter Point</t>
  </si>
  <si>
    <t>i4gPI-IXSjU</t>
  </si>
  <si>
    <t>How To Register G.S 7300 (English) On eBook App</t>
  </si>
  <si>
    <t>Rakesh Yadav Readers Publication</t>
  </si>
  <si>
    <t>SFjHDaVXL0Q</t>
  </si>
  <si>
    <t>टेस्ट जीतने के लिए श्रीलंका की बेईमानी.. कैमरे में कैद हुई करतूत</t>
  </si>
  <si>
    <t>FLAME MEDIA</t>
  </si>
  <si>
    <t>hIkn0ecQPxI</t>
  </si>
  <si>
    <t>Aishwarya Rai CRIES &amp; Lashes Out As Paparazzi Harass Daughter Aradhya Bachchan Full Video</t>
  </si>
  <si>
    <t>dsN8trUQdbo</t>
  </si>
  <si>
    <t>Posani Krishna Murali FIRES on Nara Lokesh | Nandi Awards 2017 Controversy | Telugu Filmnagar</t>
  </si>
  <si>
    <t>Telugu Filmnagar</t>
  </si>
  <si>
    <t>b8Was1fayz0</t>
  </si>
  <si>
    <t>Bholu all funny scenes || ROCKY MENTAL || New Punjabi Movie 2017</t>
  </si>
  <si>
    <t>NZ5nZlsfbTc</t>
  </si>
  <si>
    <t>Shrimad Bhagwat Katha || Day - 4 || Ahmedabad || 19-26 November 2017</t>
  </si>
  <si>
    <t>uLh0emnuhYY</t>
  </si>
  <si>
    <t>To Be Competitive, Build Your Competence</t>
  </si>
  <si>
    <t>E9GnPlS3uPI</t>
  </si>
  <si>
    <t>ಮನೆಯ ಮುಂದೆ ಪ್ರತಿದಿನ ರಂಗೋಲಿ ಹಾಕದಿದ್ದರೆ ಬರುವ ಅಪಾಯ...! Significance of Rangoli in Kannada</t>
  </si>
  <si>
    <t>fRrGh2dd9FU</t>
  </si>
  <si>
    <t>#508 199 for 28GB, Mix3, Note 5 Leak, Facebook Watch, Net Neutrality, Aadhar OTP SIM</t>
  </si>
  <si>
    <t>QOiyM1yp3x0</t>
  </si>
  <si>
    <t>Raja Rani Serial Today Promo (23-11-17)</t>
  </si>
  <si>
    <t>Anton Lewise</t>
  </si>
  <si>
    <t>H7OKwy1l0Jk</t>
  </si>
  <si>
    <t>சிக்கிய பென்டிரைவ்!! ஜெ.வின்  கடைசி நிமிடம்!! சசிகலாவின் 1500 கோடி!!</t>
  </si>
  <si>
    <t>Bi686WFyE5k</t>
  </si>
  <si>
    <t>Muddha Mandaram - Episode 935  - November 22, 2017 - Preview</t>
  </si>
  <si>
    <t>OH2qje9-Yh0</t>
  </si>
  <si>
    <t>ANUGRAH TV- 23-11-2017 Thursday Meeting Live Stream</t>
  </si>
  <si>
    <t>7D79nbOz3wo</t>
  </si>
  <si>
    <t>Jacqueline Crying in Kalakkal Comedy Show Because of Vijay-சில்மிஷம் செய்த விஜய், கதறி அழுத ஜாக்லின்</t>
  </si>
  <si>
    <t>WeKnow DDJVino</t>
  </si>
  <si>
    <t>bSN0cvIu3ZQ</t>
  </si>
  <si>
    <t>శ్రీనివాస్ రెడ్డికి షాకిచ్చిన మూడో భార్య | Srinivas Reddy 3rd Wife Responds | Telugu News | hmtv</t>
  </si>
  <si>
    <t>1BPmz8tBXyA</t>
  </si>
  <si>
    <t>Justice League Spoof Motion Poster || Shudh Desi Endings</t>
  </si>
  <si>
    <t>wKkmHM8IFbc</t>
  </si>
  <si>
    <t>7 AWESOME LIFE HACKS!</t>
  </si>
  <si>
    <t>Power Vision</t>
  </si>
  <si>
    <t>iIQ9wf3H4E4</t>
  </si>
  <si>
    <t>இறந்தபின் பேசுவது ஏன்? Actor Parthiban emotional speech about Ashok Kumar's Suicide</t>
  </si>
  <si>
    <t>Lnec1hTX6A0</t>
  </si>
  <si>
    <t>IELTS LISTENING PRACTICE TEST 2017 WITH ANSWERS | 23.11.2017</t>
  </si>
  <si>
    <t>61SJiJmu98s</t>
  </si>
  <si>
    <t>மெர்சல்'ஐ பின்னுக்கு தள்ளிய தீரன் | Theeran Adhigaaram Ondru Box Office | Karthi | Thalapathy 62</t>
  </si>
  <si>
    <t>Tamil Mithran</t>
  </si>
  <si>
    <t>vwKyaw7bFNc</t>
  </si>
  <si>
    <t>SRI SAI SADHGURU SAI SONGS | MOST POPULAR SAI BABA SONGS |  BHAKTHI SONGS</t>
  </si>
  <si>
    <t>BHAKTHI SONGS | BHAKTI SONGS</t>
  </si>
  <si>
    <t>YIudhbHB1nQ</t>
  </si>
  <si>
    <t>ਫਸ ਗਈ ਸਿੱਧੂ ਜੋੜੀ, ਵੱਡੇ ਘੁਟਾਲੇ ਦਾ ਹੋਇਆ ਖੁਲਾਸਾ Navjot Sidhu couple in trouble || The Punjab TV</t>
  </si>
  <si>
    <t>BMRhVNC1GOM</t>
  </si>
  <si>
    <t>குடிபோதைக்கு அடிமையாகி மனநலம் பாதிக்கப்பட்டு அனாதையாக திரியும் நடிகை சோனியா அகர்வால் | Kollywood</t>
  </si>
  <si>
    <t>Tamil News</t>
  </si>
  <si>
    <t>DrFTUETb6f8</t>
  </si>
  <si>
    <t>Trs Leader Srinivas Reddy And Wife Sangeetha Case Twist | Oneindia Telugu</t>
  </si>
  <si>
    <t>Oneindia Telugu</t>
  </si>
  <si>
    <t>UZEU5czmucI</t>
  </si>
  <si>
    <t>Late Late Live Tinder</t>
  </si>
  <si>
    <t>cNYwnlcjnDU</t>
  </si>
  <si>
    <t>Smallfoot Teaser Trailer #1 (2018) | Movieclips Trailers</t>
  </si>
  <si>
    <t>Movieclips Trailers</t>
  </si>
  <si>
    <t>E1besnW-Oww</t>
  </si>
  <si>
    <t>OnePlus 5T vs iPhone X SPEED Test!</t>
  </si>
  <si>
    <t>EverythingApplePro</t>
  </si>
  <si>
    <t>j-EM01zPQzs</t>
  </si>
  <si>
    <t>Bhabi Ji Ghar Par Hain - भाबीजी घर पर हैं - Episode 713  - November 21, 2017 - Webisode</t>
  </si>
  <si>
    <t>wlY8DDHMhb0</t>
  </si>
  <si>
    <t>புகைப்படக்காரர்களால் பொறுமையை இழந்து கண் கலங்கின  ஐஸ்வர்யா ராய்</t>
  </si>
  <si>
    <t>6VDMKStmFCE</t>
  </si>
  <si>
    <t>Joyee - Episode 46  - November 23, 2017 - Preview</t>
  </si>
  <si>
    <t>zeebangla</t>
  </si>
  <si>
    <t>mqcQWAXUbZk</t>
  </si>
  <si>
    <t>Anbumani Ramadoss (Part 2) - தகுதியில்லாத தரகர் எடப்பாடி | Badhil kelvigal | Put Chutney</t>
  </si>
  <si>
    <t>24uH3qdnYC4</t>
  </si>
  <si>
    <t>Chandragiri Subbu Latest Telugu Comedy Video | Latest 2017 Funny Telugu Videos | Chandragiri Subbu</t>
  </si>
  <si>
    <t>CzmIrPvIzxk</t>
  </si>
  <si>
    <t>Honest Trailers - The Emoji Movie</t>
  </si>
  <si>
    <t>ePue6c0HtdI</t>
  </si>
  <si>
    <t>Hyper Aadi, Raijing Raju Performance | Jabardasth | 23rd November 2017 | ETV  Telugu</t>
  </si>
  <si>
    <t>wJTU0l_bq-8</t>
  </si>
  <si>
    <t>Deivamagal Episode 1397, 24/11/17</t>
  </si>
  <si>
    <t>VjDrNseQ_P4</t>
  </si>
  <si>
    <t>கடை வைத்து இருப்பவர்கள் கண்டிப்பாக பார்க்க வேண்டிய காணொளி</t>
  </si>
  <si>
    <t>Youtube Timepass</t>
  </si>
  <si>
    <t>0Dt_ul7dpT8</t>
  </si>
  <si>
    <t>इस वीडियो से बढ़ेगा आपका Bank Balance &amp; Health Balance | क्रांतिकारी वीडियो | Dr Vivek Bindra</t>
  </si>
  <si>
    <t>aIYjVu2EXbE</t>
  </si>
  <si>
    <t>Coach Palak Turns Quiz Master | The Voice India Kids - Season 2 | Ep - 6</t>
  </si>
  <si>
    <t>v2fTPeihHQw</t>
  </si>
  <si>
    <t>வாணி ராணி - VAANI RANI -  Episode 1426 - 24/11/2017</t>
  </si>
  <si>
    <t>eQcJpa_QHWU</t>
  </si>
  <si>
    <t>Uppum Mulakum│Flowers│EP# 481</t>
  </si>
  <si>
    <t>mkEogmijNaE</t>
  </si>
  <si>
    <t>Kuladheivam SUN TV Episode - 781 (24-11-17)</t>
  </si>
  <si>
    <t>q7bmOgqA3UE</t>
  </si>
  <si>
    <t>Kundali Bhagya - कुंडली भाग्य - Episode 97 - November 23, 2017 - Best Scene</t>
  </si>
  <si>
    <t>nPkBVb9Rf7U</t>
  </si>
  <si>
    <t>Bithiri Sathi Turns As Student | World Telugu Conference | Teenmaar News | V6 News</t>
  </si>
  <si>
    <t>1-ZGJWgsO1E</t>
  </si>
  <si>
    <t>Durga | Full Ep 924 24th Nov 2017 | Odia Serial - TarangTV</t>
  </si>
  <si>
    <t>uxucV_iwovA</t>
  </si>
  <si>
    <t>Review Of Bigg Boss 11: Who Will Become The NEXT CAPTAIN? Part 3</t>
  </si>
  <si>
    <t>emIkfioZnoI</t>
  </si>
  <si>
    <t>Dil Buffering | WHAT JUST HAPPENED? | Episode 9</t>
  </si>
  <si>
    <t>1TED4tfSLb0</t>
  </si>
  <si>
    <t>రాజుగాడిపై గయ్ గయ్ మన్న గంగవ్వ || GST || Dethadi News || TV1</t>
  </si>
  <si>
    <t>1HP2UKtvRXs</t>
  </si>
  <si>
    <t>Yes or No | 25th November 2017 - Promo 1</t>
  </si>
  <si>
    <t>4pwJrADIaTE</t>
  </si>
  <si>
    <t>Mission IAS : 24 November, 2017 The Hindu Discussion, Anti superstition, UHC, Asean-Saarc , Bail</t>
  </si>
  <si>
    <t>KhnheAEaj9Q</t>
  </si>
  <si>
    <t>24 November 2017-The Hindu Editorial News Paper Analysis- [UPSC/SSC/IBPS] Current affairs</t>
  </si>
  <si>
    <t>2UeYokxy5vg</t>
  </si>
  <si>
    <t>Dhanush Leaked Video !!! | Settai Talkies #2 | Smile Settai</t>
  </si>
  <si>
    <t>Hi3ZRhGekNg</t>
  </si>
  <si>
    <t>பணத்தாசை காட்டி தமிழ் இளைஞர்களை கற்பழிக்கும் வெள்ளைகாரிகள் Tamil Cinema News Latest seithigal</t>
  </si>
  <si>
    <t>NxQaVoDhiNs</t>
  </si>
  <si>
    <t>சாலையில் மீன் விற்றால் சுனாமி வரும் | Tv Potti Epi 05 | Black Sheep</t>
  </si>
  <si>
    <t>Iilm9IeFGho</t>
  </si>
  <si>
    <t>kids special शरारती बच्चे परेशान मास्टर राजस्थानी हरयानवी कोमेडी</t>
  </si>
  <si>
    <t>2gREpLR1qVw</t>
  </si>
  <si>
    <t>வள்ளி | VALLI | Sun TV | Tamil Serial | Episode 1433 - 23rd November 2017</t>
  </si>
  <si>
    <t>xhCRRthTs7I</t>
  </si>
  <si>
    <t>யார் இந்த கந்துவட்டி அன்புச்செழியன்...? | Anbusezhiyan | Usury Interest | Film Industry</t>
  </si>
  <si>
    <t>fR8L9sFm_0w</t>
  </si>
  <si>
    <t>Actor Namitha and Veerendra (Veer) Marriage Video | News18 Tamil Nadu</t>
  </si>
  <si>
    <t>brx5e9MZlUg</t>
  </si>
  <si>
    <t>D4 Junior Vs Senior I EP 89 - Neerav's cute gift to Alina I Mazhavil Manorama</t>
  </si>
  <si>
    <t>uuNivTp52vQ</t>
  </si>
  <si>
    <t>Manushi Chhillar: I am so happy that I made everyone so proud</t>
  </si>
  <si>
    <t>2UR5Y2MJYD0</t>
  </si>
  <si>
    <t>BIGGBOSS 11 priyank ने फिर की हद पार Arshi Shilpa पर कि गन्दी हरकत, फिर आयगा Salman को गुस्सा, hina</t>
  </si>
  <si>
    <t>43_u3d3DSvI</t>
  </si>
  <si>
    <t>कही ये नाम तो नही है आपके बच्चे का हो जाये सावधान # naam ke log</t>
  </si>
  <si>
    <t>Puja Shakti</t>
  </si>
  <si>
    <t>XA24uqrtU7s</t>
  </si>
  <si>
    <t>Undavalli Said I want to apologize Chandrababu Naidu in the presence of all media ll 2day 2morrow</t>
  </si>
  <si>
    <t>2Day 2Morrow</t>
  </si>
  <si>
    <t>EPQu-5oz-jA</t>
  </si>
  <si>
    <t>Kalyanam - Conditions Apply | Web Series Teaser | Mirchi Senthil &amp; Sreeja</t>
  </si>
  <si>
    <t>Radio Mirchi Tamil</t>
  </si>
  <si>
    <t>ubAZZ-FvHNA</t>
  </si>
  <si>
    <t>Debate on #Posani Krishna Murali Comments on Nandi Awards | 10TV</t>
  </si>
  <si>
    <t>z5IwNVxE5VE</t>
  </si>
  <si>
    <t>Tech Talks #355 - Nokia 2, Razer Phone, Umang App, Heart Failure Device, Brain Implant</t>
  </si>
  <si>
    <t>FPF034i9SW4</t>
  </si>
  <si>
    <t>The Shield drives The Miz through the announce table after Raw: Raw Fallout, Nov. 20, 2017</t>
  </si>
  <si>
    <t>dyk-LRCf_5Y</t>
  </si>
  <si>
    <t>Jaya Tv பேட்டியிலேயே ஜெயலலிதா பற்றி கலைஞர் கூறியதை துணிச்சலுடன் கூறிய துரைமுருகன்</t>
  </si>
  <si>
    <t>oAC20_n_5MA</t>
  </si>
  <si>
    <t>Bigg Boss 11 | Akash LASHES OUT at Puneesh | 23 Nov 2017</t>
  </si>
  <si>
    <t>v5VAonsS-Wk</t>
  </si>
  <si>
    <t>Patas Promo - 24th November 2017 | Pataas Latest Promo | Sree Mukhi, Ravi - Mallemalatv</t>
  </si>
  <si>
    <t>28tzhXU_kI8</t>
  </si>
  <si>
    <t>Talk to the Pant (W. Sahil Shah): Depression, Religion, Passion &amp; Less</t>
  </si>
  <si>
    <t>cm7VF6ULskQ</t>
  </si>
  <si>
    <t>EXCLUSIVE PICTURES of Cricketer Bhuvneshwar Kumar getting married</t>
  </si>
  <si>
    <t>lMDd9WfnAN8</t>
  </si>
  <si>
    <t>CRUSH (Teaser) | NISHANT Ft. KANIKA MANN | Latest Punjabi Songs 2017 | AMAR AUDIO</t>
  </si>
  <si>
    <t>Amar Audio</t>
  </si>
  <si>
    <t>lplrTS5ONlg</t>
  </si>
  <si>
    <t>5th day IND vs SL 1st test: Shami gets angry on Dikwela at Kolkata | Headlines Sports</t>
  </si>
  <si>
    <t>Headlines Sports</t>
  </si>
  <si>
    <t>ON5YYRxcgVM</t>
  </si>
  <si>
    <t>Dil De Kareeb | Garry Sandhu ( Song Teaser ) | Avex Dhillon | Relasing on 29 November</t>
  </si>
  <si>
    <t>Fresh Media Records</t>
  </si>
  <si>
    <t>183em88223c</t>
  </si>
  <si>
    <t>Woman doctor blasts Alphons Kannanthanam after her flight got delayed</t>
  </si>
  <si>
    <t>KMPkLOJyTZ8</t>
  </si>
  <si>
    <t>Priyamanasam Epi 82 23-11-17 (Download &amp; Watch Full Episode on Hotstar)</t>
  </si>
  <si>
    <t>xlVRomSQ88U</t>
  </si>
  <si>
    <t>Motion Poster|Palazzo|kulwinder Billa &amp; Shivjot|Aman Hayer |Himanshi Khurana|Releasing 28th Nov 2017</t>
  </si>
  <si>
    <t>KlPkau9TQQo</t>
  </si>
  <si>
    <t>ARREST! Financier Anbu Cheziyan - Vishal's Furious Speech | Ashok Kumar Suicide |TN 360</t>
  </si>
  <si>
    <t>hMZP19GEZmQ</t>
  </si>
  <si>
    <t>Benafsha Soonawalla ABUSES Hina Khan | Bigg Boss 11 | EXCLUSIVE Interview</t>
  </si>
  <si>
    <t>rewrhR1sKx8</t>
  </si>
  <si>
    <t>Song Teaser: Ik Kahani | Gajendra Verma | Vikram Singh | Ft. Halina K</t>
  </si>
  <si>
    <t>q8Qur8Kfr4s</t>
  </si>
  <si>
    <t>Current Affairs Live 2.0 | 24 Nov 2017 | करंट अफेयर्स लाइव 2.0 | All Competitive Exams</t>
  </si>
  <si>
    <t>1T2ISZ7s23U</t>
  </si>
  <si>
    <t>TRS Youth Leader Srinivas Reddy 3rd Wife Devi Face to Face | Raj News Telugu</t>
  </si>
  <si>
    <t>RAJ NEWS Telugu</t>
  </si>
  <si>
    <t>RRfn1dRvchI</t>
  </si>
  <si>
    <t>गुजरात के दंगों पर बुज़ुर्गों के बोल | The Lallantop</t>
  </si>
  <si>
    <t>The Lallantop</t>
  </si>
  <si>
    <t>FlKe_HAbmsk</t>
  </si>
  <si>
    <t>Arjun to divorce Chandni | Half Marriage | Mon-Fri at 7.30 PM</t>
  </si>
  <si>
    <t>1xtunyCPIOk</t>
  </si>
  <si>
    <t>Saravanan Meenatchi Serial Today 23-11-2017 Episode - 1574</t>
  </si>
  <si>
    <t>rqE7QGRHNmg</t>
  </si>
  <si>
    <t>Ipdi Kelvi Ketta Gaandu Thaan Aagum |  Frank Talk with Nivin Pauly</t>
  </si>
  <si>
    <t>Galatta Tamil | கலாட்டா தமிழ்</t>
  </si>
  <si>
    <t>8jlXye49ib0</t>
  </si>
  <si>
    <t>Theeran Movie Friday Facts with Shah Ra | Karthi, Rakul Preet Singh | Friday Facts</t>
  </si>
  <si>
    <t>Friday Facts</t>
  </si>
  <si>
    <t>AdVv0YR4Ewk</t>
  </si>
  <si>
    <t>Investing in Long-Term Goals</t>
  </si>
  <si>
    <t>2QceSebTfJc</t>
  </si>
  <si>
    <t>ಮನೆ ಮಾರಿ ಹೆಂಡತಿಯನ್ನು ಓದಿಸಿದ ಕೊನೆಗೆ ಆಕೆ ಮಾಡಿದ್ದೇನು ಗೊತ್ತಾ | chandanavana</t>
  </si>
  <si>
    <t>CtOflub6V6A</t>
  </si>
  <si>
    <t>Daily Promise and Prayer by Bro. P. Satish Kumar from Calvary Temple - 24.11.2017</t>
  </si>
  <si>
    <t>xBx_dYywCj8</t>
  </si>
  <si>
    <t>ఆవుకు ఇది సమర్పిస్తే మీకున్న అన్ని జాతక దోషాలు పోయి లక్ష్మీదేవి కటాక్షం పొందుతారు ఎలాగో మీరే చూడండి</t>
  </si>
  <si>
    <t>cFC8p6s0knU</t>
  </si>
  <si>
    <t>Azhagu 23rd Nov 2017</t>
  </si>
  <si>
    <t>SunTV Tamil</t>
  </si>
  <si>
    <t>CyHed4iPfEY</t>
  </si>
  <si>
    <t>Kalyanaparisu - கல்யாணபரிசு - Tamil Serial | Sun TV | Episode 1144 | 24/11/2017</t>
  </si>
  <si>
    <t>3yR54ug2MF4</t>
  </si>
  <si>
    <t>Mamangam | മാമാങ്കം | Flowers | Ep# 54</t>
  </si>
  <si>
    <t>Flowers TV</t>
  </si>
  <si>
    <t>kSSseY4sE7A</t>
  </si>
  <si>
    <t>రాధాకృష్ణ పై రెచ్చిపోయిన పోసాని ...Posani Krishna Murali Comments On ABN MD Radha Krishna..</t>
  </si>
  <si>
    <t>sfzAuVutOA0</t>
  </si>
  <si>
    <t>అకౌంట్ లో పైసా లేదు కానీ చిన్న ట్రిక్ తో 22 లక్షలు డ్రా చేసాడు ఎలానో  చూడండి | Omfut</t>
  </si>
  <si>
    <t>3ncMdLwPGMk</t>
  </si>
  <si>
    <t>Robert Mueller Zeroes in on Jared Kushner: A Closer Look</t>
  </si>
  <si>
    <t>8wwW8jAvXaU</t>
  </si>
  <si>
    <t>The Great Indian Laughter Challenge | Dish For Every Letter</t>
  </si>
  <si>
    <t>PxSup7h97m0</t>
  </si>
  <si>
    <t>Mana Mugguri Love Story Episode 3 | Tejaswi Madivada | Navdeep | Adith Arun | YuppTV Originals</t>
  </si>
  <si>
    <t>E63GHrHXTto</t>
  </si>
  <si>
    <t>Love Lagna Locha - लव लग्न लोचा - Episode 342  - November 24, 2017 - Preview</t>
  </si>
  <si>
    <t>ezl84JvucJQ</t>
  </si>
  <si>
    <t>92nd Birthday Celebrations of Bhagawan Sri Sathya Sai Baba at Prasanthi Nilayam - 23 Nov 2017 -Part1</t>
  </si>
  <si>
    <t>jeyER-nWq_o</t>
  </si>
  <si>
    <t>DNA analyses successful test of India's supersonic cruise missile 'BrahMos'</t>
  </si>
  <si>
    <t>hxTzYLEoGvc</t>
  </si>
  <si>
    <t>உலக ஆராய்ச்சியாளர்களை திணறவைத்த மர்மங்கள்</t>
  </si>
  <si>
    <t>TAMIL MEDIA</t>
  </si>
  <si>
    <t>cGXpqe--BYU</t>
  </si>
  <si>
    <t>DCTV Crisis on Earth-X Crossover Trailer #2 - The Flash, Arrow, Supergirl, DC's Legends (HD)</t>
  </si>
  <si>
    <t>DAyDuVnFL5s</t>
  </si>
  <si>
    <t>Mazhya Navryachi Bayko - माझ्या नवऱ्याची बायको - Episode 400  - November 24, 2017 - Preview</t>
  </si>
  <si>
    <t>s3K3cy8uchs</t>
  </si>
  <si>
    <t>निकालाआधीच कोपर्डी आरोपीच्या वकिलाची 'ती' ऑडिओ क्लिप व्हायरल!ऐका Kopardi Latest Maratha VS Advocate</t>
  </si>
  <si>
    <t>3SGYZIuPu-M</t>
  </si>
  <si>
    <t>Top 12 Saibaba Bhajan -Tum Do Kadam Badao Main Das Kadam Badonga - Best Hindi Saibaba Songs</t>
  </si>
  <si>
    <t>ViK1nbfo1J4</t>
  </si>
  <si>
    <t>24 नवम्बर बड़ा शुक्रवार चुपचाप यहां रखे 10 रुपये का सिक्का इतना आयेगा पैसा की संभाल नही पाओगे</t>
  </si>
  <si>
    <t>BqlRuWr-sbY</t>
  </si>
  <si>
    <t>മഞ്ജുവിനെതിരെ മീനാക്ഷി ചെയ്തത് കണ്ട് ദിലീപ് വരെ ഞെട്ടി | Dileep, Manju, Meenakshi</t>
  </si>
  <si>
    <t>WfzY9Jwni3I</t>
  </si>
  <si>
    <t>Sembarathi - Episode 28 - November 23, 2017 - Best Scene</t>
  </si>
  <si>
    <t>gruGp8bzS7Y</t>
  </si>
  <si>
    <t>8 signs of being a Pushover | Marathi Sad Gruhsta | Gachchi | Abhay Mahajan, Priya Bapat</t>
  </si>
  <si>
    <t>XHKbyKvKiHI</t>
  </si>
  <si>
    <t>Muddha Mandaram - Episode 937  - November 24, 2017 - Preview</t>
  </si>
  <si>
    <t>YsKbiYWfhxU</t>
  </si>
  <si>
    <t>Karni Sena Chief Interview | Padmavati Controversy</t>
  </si>
  <si>
    <t>Firstpost</t>
  </si>
  <si>
    <t>W4ltACLykp8</t>
  </si>
  <si>
    <t>How Girls Prepare for Date | Girl Formula | Chai Bisket</t>
  </si>
  <si>
    <t>Girl Formula</t>
  </si>
  <si>
    <t>776P6GFLAyc</t>
  </si>
  <si>
    <t>காவு வாங்கும் கந்து வட்டி | Director  Parthiban Interview About Loanshark harassment</t>
  </si>
  <si>
    <t>IvMX35AARig</t>
  </si>
  <si>
    <t>Mohanlal Lal's Lal salam full episode #15 | Yoddha - Urvashi, M. G. Sreekumar</t>
  </si>
  <si>
    <t>Amrita Television</t>
  </si>
  <si>
    <t>WoA0Ncz8bqk</t>
  </si>
  <si>
    <t>हरयाणवी कॉमेडी - झण्डू के बाबू का श्राद्ध || Haryanvi Comedy | Jhandu Comedy</t>
  </si>
  <si>
    <t>Cheeta Superfine Music</t>
  </si>
  <si>
    <t>a2thOOVs574</t>
  </si>
  <si>
    <t>KENNY SEBASTIAN: DATING RULES INDIAN GUYS NEED TO FOLLOW | Reaction w/ Angela!</t>
  </si>
  <si>
    <t>HQ97x0ldXWE</t>
  </si>
  <si>
    <t>2018 Mahindra Scorpio  : What's Right and What's Wrong : PowerDrift</t>
  </si>
  <si>
    <t>ox9xALOuasQ</t>
  </si>
  <si>
    <t>ఈశాన్యంలో ఇవి పెడితే వద్దన్నా డబ్బు వచ్చి పడుతుంది..! Vasthu Tips Home || Vasthu Tips For More Money</t>
  </si>
  <si>
    <t>U5Q0J1fpswU</t>
  </si>
  <si>
    <t>7 AM | ETV Telugu News | 24th November 2017</t>
  </si>
  <si>
    <t>7QG_CJGVxc4</t>
  </si>
  <si>
    <t>জেঠীর অকাল প্রয়াণে একি অবস্থা রাখির|rakhi bandhan serial actress rita koiral|kritika chatterjee</t>
  </si>
  <si>
    <t>Bornali NewsBD</t>
  </si>
  <si>
    <t>jfcnE5KzTYg</t>
  </si>
  <si>
    <t>Rakhi Sawant ने कहा करणी सेना की औकात नहीं Padmawati Film रोक सके</t>
  </si>
  <si>
    <t>3Q1hiiJPJsI</t>
  </si>
  <si>
    <t>తథాస్తు దేవతల కథ తెలుస్కుంటే మీ జీవితం మారిపోతుంది | Know This Story Of Thathasthu Goddess | Telugu</t>
  </si>
  <si>
    <t>D226FaPUQUM</t>
  </si>
  <si>
    <t>तुलसी के पौधे के पास लगा लें यह चमत्कारी पौधा, चुंबक की तरह पैसे को खींचता है ये पौधा Tulsi- YouTube</t>
  </si>
  <si>
    <t>XXB3CTDOvwg</t>
  </si>
  <si>
    <t>Bigg Boss 11 : 5 Mistake's Of Sapna Choudhary in Bigg Boss House</t>
  </si>
  <si>
    <t>q_UWyjH41tw</t>
  </si>
  <si>
    <t>Reason behind Ashok Kumar's Mystery | Who is Anbu Chezhian ? | Anbu Chezhian History | Gopuram Films</t>
  </si>
  <si>
    <t>Thamizh Padam</t>
  </si>
  <si>
    <t>jnLGYbXPzDo</t>
  </si>
  <si>
    <t>Naagini - Episode 464  - November 23, 2017 - Preview</t>
  </si>
  <si>
    <t>zeekannada</t>
  </si>
  <si>
    <t>Q-4j_G1bDd8</t>
  </si>
  <si>
    <t>Chuntani Lade Bachudo|| Dhirubhai Sarvaiya ||New Gujarati Jokes 2017 ||Full HD Video</t>
  </si>
  <si>
    <t>TGrAIbPF9L0</t>
  </si>
  <si>
    <t>Ajaz Khan Strong Reply To Karni Sena | Padmavati Controversy | Deepika Padukone</t>
  </si>
  <si>
    <t>Bollywood Spy</t>
  </si>
  <si>
    <t>ONppwrrzCRQ</t>
  </si>
  <si>
    <t>அன்பு_வாகிய நான் ! தண்டல் முதல் கந்துவட்டி வரை அன்பு செழியன் உருவான கதை ! Anbu Chezhiyan</t>
  </si>
  <si>
    <t>8M6cT48_K6M</t>
  </si>
  <si>
    <t>Coming Soon / Teaser / Gareeb Gangsters ft. Ootpataang productions</t>
  </si>
  <si>
    <t>iXaiTgxQyXY</t>
  </si>
  <si>
    <t>Oye Firangi | The Kapil Sharma Show Season 2 Coming Soon | 25th November At 9 PM | Promo</t>
  </si>
  <si>
    <t>LuswB7sAvyo</t>
  </si>
  <si>
    <t>Chalak BoyFriend- Amit Bhadana</t>
  </si>
  <si>
    <t>Amit Bhadana</t>
  </si>
  <si>
    <t>EHeyeIxehqc</t>
  </si>
  <si>
    <t>Naa Peru Meenakshi | 24th November 2017 | Full Episode No 887 | ETV Telugu</t>
  </si>
  <si>
    <t>45i_lEN9OPg</t>
  </si>
  <si>
    <t>Bigg Boss 11: Sapna Chaudhary INSULTS Salman Khan during Weekend ka Vaar ! | FilmiBeat</t>
  </si>
  <si>
    <t>JWkUrw1oh4I</t>
  </si>
  <si>
    <t>Shocking News ! Secret &amp; Mystery inside Jaya's pendrive</t>
  </si>
  <si>
    <t>Hv03nRrmkMM</t>
  </si>
  <si>
    <t>Ranveer Singh Reply To Karni Sena | Ranveer Singh Reaction On Padmavati Controversy</t>
  </si>
  <si>
    <t>isllq0EzB-k</t>
  </si>
  <si>
    <t>Taarak Mehta Ka Ooltah Chashmah - तारक मेहता - Ep 2344 - 23rd November, 2017</t>
  </si>
  <si>
    <t>FZqDrDV8C4w</t>
  </si>
  <si>
    <t>Kundali Bhagya - कुंडली भाग्य - Episode 97  - November 23, 2017 - Preview</t>
  </si>
  <si>
    <t>IWSOknSI9TU</t>
  </si>
  <si>
    <t>Indrajith Review | Gautham Karthik | Ashrita Shetty | Kalaprabhu | Kalaipuli Thanu | Selfie Review</t>
  </si>
  <si>
    <t>Mi1RcXq40VQ</t>
  </si>
  <si>
    <t>25 November, 2017 Prelim Booster News Discussion</t>
  </si>
  <si>
    <t>7c6ugxqtF4g</t>
  </si>
  <si>
    <t>Sthreepadham | Episode 162 - 24 November 2017 | Mazhavil Manorama</t>
  </si>
  <si>
    <t>SLChdocQY28</t>
  </si>
  <si>
    <t>IBPS CLERK PRE | Error Detection | English |  Online Coaching SBI IBPS Bank PO</t>
  </si>
  <si>
    <t>foDdcR2Owp8</t>
  </si>
  <si>
    <t>Bigg Boss 11:Sapna Choudhary होगीं Show से Out Fans ने किया दावा</t>
  </si>
  <si>
    <t>byLufx7Izfg</t>
  </si>
  <si>
    <t>SOHNEYA (Teaser) Guri Feat. Sukhe | Parmish Verma | Latest Punjabi Songs 2017 | GEET MP3</t>
  </si>
  <si>
    <t>Geet MP3</t>
  </si>
  <si>
    <t>baqtzGrjxrc</t>
  </si>
  <si>
    <t>யார் இந்த அன்புசெழியன்..? பகீர்  பின்னணி | Thanthi TV</t>
  </si>
  <si>
    <t>Vqn-oc7phdc</t>
  </si>
  <si>
    <t>Ravish Kumar Prime Time , जज बृजगोपाल हरिकिशन - Sohrabuddin Story by Carvan , 22 November 2017</t>
  </si>
  <si>
    <t>bpd9ytmR6x4</t>
  </si>
  <si>
    <t>Exclusive News24: प्रद्युम्‍न हत्‍याकांड - कंडक्‍टर अशोक ने कहा, गुनाह कबूलवाने के लिए नशा भी दिया</t>
  </si>
  <si>
    <t>News 24</t>
  </si>
  <si>
    <t>bqqH36pX8N8</t>
  </si>
  <si>
    <t>Karuthamuthu General Promo</t>
  </si>
  <si>
    <t>lAgw1ptL3Yo</t>
  </si>
  <si>
    <t>మా పాప మెడికల్ సీట్ కోసం చిరంజీవి గారి ఇంటికి వెళ్తే ఆయన అన్న మాట - Rajasekhar | Frankly With TNR</t>
  </si>
  <si>
    <t>aqkd_pqWvR0</t>
  </si>
  <si>
    <t>Tech Talks #356 - Apple Folding, Mars Beer, AirTel 198 Plan, Uber Electric, Oppo R13</t>
  </si>
  <si>
    <t>zPBTpsnPdok</t>
  </si>
  <si>
    <t>पुणे : 15 फुटी अजगराकडून शेळीची शिकार, घटना कॅमेऱ्यात कैद</t>
  </si>
  <si>
    <t>z8QxXD-Cy1g</t>
  </si>
  <si>
    <t>The Best Black Friday Shopping Deals In India!!!</t>
  </si>
  <si>
    <t>Scherezade Shroff</t>
  </si>
  <si>
    <t>Tt46fJpAVzs</t>
  </si>
  <si>
    <t>यूपी निकाय चुनाव में EVM खेल  के पीछे कौन ? AAP LEADER UNCUT PC ON FRAUD EVM</t>
  </si>
  <si>
    <t>zwwfogoWVIA</t>
  </si>
  <si>
    <t>சந்திரலேகா | CHANDRALEKHA | Sun TV | Tamil Serial | Episode 947 - 24th November 2017</t>
  </si>
  <si>
    <t>Uw-f0FuOatI</t>
  </si>
  <si>
    <t>Mazhya Navryachi Bayko - माझ्या नवऱ्याची बायको - Episode 401  - November 25, 2017 - Preview</t>
  </si>
  <si>
    <t>qzr_LA110F0</t>
  </si>
  <si>
    <t>விஷால், சசிக்குமார் ரெடின்னா நா ரெடி | Thanu Speech About Co-producer Ashok kumar Death</t>
  </si>
  <si>
    <t>Kolly Infos</t>
  </si>
  <si>
    <t>4UXb1J9ARCU</t>
  </si>
  <si>
    <t>Actress Namitha Veerendra Chowdhary Wedding Function | Celebrities Full Video | AP24x7</t>
  </si>
  <si>
    <t>AP24x7</t>
  </si>
  <si>
    <t>pd2dtGbWIco</t>
  </si>
  <si>
    <t>Andheri Raat | Nawazuddin | Vijay | Monsoon Shootout | Neha Bhasin | Aklesh Sutar | Rajiv Sundaresan</t>
  </si>
  <si>
    <t>BOw5RtQGbYY</t>
  </si>
  <si>
    <t>College vs Office Life || Mahathalli</t>
  </si>
  <si>
    <t>51BOpokB5Oo</t>
  </si>
  <si>
    <t>7 AM | ETV Telugu News | 25th November 2017</t>
  </si>
  <si>
    <t>m3MIkt8lxjA</t>
  </si>
  <si>
    <t>Naa Peru Thanksgiving || Chicago Subbarao</t>
  </si>
  <si>
    <t>Chicago Subbarao</t>
  </si>
  <si>
    <t>VJwoSfTOhyM</t>
  </si>
  <si>
    <t>Water Bottle Flip 2 | Dude Perfect</t>
  </si>
  <si>
    <t>Dude Perfect</t>
  </si>
  <si>
    <t>IZX8zw4-x1g</t>
  </si>
  <si>
    <t>நடிகை சுலக்ஷ்னாவின் இன்றைய நிலை - Actress Sulakshana Biography</t>
  </si>
  <si>
    <t>AllCineGallery - Tamil</t>
  </si>
  <si>
    <t>zJuzhcgl2-M</t>
  </si>
  <si>
    <t>पंजाब के इस राजपूत शेर की दहाड़ से कांप उठा भंसाली , इतिहास को हाथ लगाया तो हाथ काट देंगे</t>
  </si>
  <si>
    <t>APNA INDIA</t>
  </si>
  <si>
    <t>GL6B_D2zuD4</t>
  </si>
  <si>
    <t>ఊహించని విధంగా ఇక్కడ ఏం జరిగిందో చూస్తే షాక్ అవుతారు | INFINITE VIEW</t>
  </si>
  <si>
    <t>ClsuqUrEy_E</t>
  </si>
  <si>
    <t>TALK SHOW | GUJARAT ELECTION | DUDE SERIOUSLY</t>
  </si>
  <si>
    <t>Dude Seriously</t>
  </si>
  <si>
    <t>Uc9ddHu2ulY</t>
  </si>
  <si>
    <t>Hasta Nahi Mara Sam ||Dhirubhai Sarvaiya ||New Gujarati Jokes 2017 ||Full HD Video</t>
  </si>
  <si>
    <t>sNbGY2GYFlI</t>
  </si>
  <si>
    <t>ये 2 पत्तियां चेहरे को कभी बूढ़ा नहीं होने देंगी//</t>
  </si>
  <si>
    <t>7CLwgdWDt48</t>
  </si>
  <si>
    <t>Padmavati Controversy ||  Kathi Mahesh &amp; Social Activist Devi react to Raja Singh  - TV9 Today</t>
  </si>
  <si>
    <t>V-kWFAoNgT8</t>
  </si>
  <si>
    <t>Phulpakhru - फुलपाखरु - Episode 168  - November 27, 2017 - Preview</t>
  </si>
  <si>
    <t>nldCjOoiMPY</t>
  </si>
  <si>
    <t>ఈ 5 హీరోల కన్నా వాళ్ల భార్యలు ఎంత పెద్దవారో తెలుసా|Tollywood heroes who are younger than their wives</t>
  </si>
  <si>
    <t>J7oiTMFXeTI</t>
  </si>
  <si>
    <t>6 Pregnant Actress Showing Their Baby Bump in Style</t>
  </si>
  <si>
    <t>10 DEGREE INDIAN FACTS</t>
  </si>
  <si>
    <t>VKEaxBc4e0Q</t>
  </si>
  <si>
    <t>Bhavishyavani | 25th November, 2017 ( full )</t>
  </si>
  <si>
    <t>SwSnoB3Wgr4</t>
  </si>
  <si>
    <t>Konchem Touch Lo Unte Chepta Season 3 - Reventh, Lipisika, Ramya Behara Promo - Pradeep Machiraju</t>
  </si>
  <si>
    <t>RVpnz8mbVDI</t>
  </si>
  <si>
    <t>Jaisi Karni Waisi Bharni - | Lalit Shokeen Films |</t>
  </si>
  <si>
    <t>LShokeen Films</t>
  </si>
  <si>
    <t>nj7XoeDXjUA</t>
  </si>
  <si>
    <t>Bhabi Ji Ghar Par Hain - Episode 716 - November 24, 2017 - Best Scene</t>
  </si>
  <si>
    <t>h8_w7shvqzM</t>
  </si>
  <si>
    <t>Thiruttu Adi | Fun Panrom | Black Sheep</t>
  </si>
  <si>
    <t>YS5k2u4lhvc</t>
  </si>
  <si>
    <t>'ഞാന്‍ മുസ്ലിമാണ്.. എനിക്കെന്റെ ഭര്‍ത്താവിനൊപ്പം പോകണം'' മാധ്യമങ്ങളോട് വിളിച്ചുപറഞ്ഞ് ഹാദിയ</t>
  </si>
  <si>
    <t>MediaoneTV Live</t>
  </si>
  <si>
    <t>ziDB5YzHDro</t>
  </si>
  <si>
    <t>బండ్ల గణేష్ కి 6 నెలల జైలు శిక్ష..తలపట్టుకున్నతెలుగు సిని పెద్దలు..ఎందుకో తెలిస్తే మీరు షాక్ అవుతారు</t>
  </si>
  <si>
    <t>PlayEven</t>
  </si>
  <si>
    <t>gkfK9DdWtQg</t>
  </si>
  <si>
    <t>ಅಂಬರೀಷ್ ಅವರ ಅಣ್ಣ ನಿಧನ-Kannada Actor Ambareesh Brother Died | No More | In Mysore</t>
  </si>
  <si>
    <t>EXio0mZVrag</t>
  </si>
  <si>
    <t>Current Affairs Live 2.0 | 25 Nov 2017 | करंट अफेयर्स लाइव 2.0 | All Competitive Exams</t>
  </si>
  <si>
    <t>aiKY5Y8THG0</t>
  </si>
  <si>
    <t>Election in Gujarat || dhaval domadiya</t>
  </si>
  <si>
    <t>Dhaval Domadiya</t>
  </si>
  <si>
    <t>k8GstIJvDlQ</t>
  </si>
  <si>
    <t>గిడ్డి ఈశ్వరి అసలు డిమాండ్ అదన్న మాట | why giddi eswari join in tdp</t>
  </si>
  <si>
    <t>Ie_su59U1Tk</t>
  </si>
  <si>
    <t>Balle Balle - Money Aujla (Full Song) || Latest Punjabi Songs 2017 || Pav Dharia || Kumar Records</t>
  </si>
  <si>
    <t>Kumar Records</t>
  </si>
  <si>
    <t>SXAX70gDK_M</t>
  </si>
  <si>
    <t>Kalyanaparisu - கல்யாணபரிசு - Tamil Serial | Sun TV | Episode 1145 | 25/11/2017</t>
  </si>
  <si>
    <t>LUqt0j_9eLw</t>
  </si>
  <si>
    <t>அஜித்தையே மிரட்டிய அன்பு | யார் இந்த அன்பு செழியன் | Ashok Kumar |Sasikumar | Anbu Chezhian| Kichdy</t>
  </si>
  <si>
    <t>Kichdy</t>
  </si>
  <si>
    <t>9CWGIOWvsMc</t>
  </si>
  <si>
    <t>சசிகலா சிறையில் ருத்ர தாண்டவம்  அடிபோயுள்ள  தினகரன்  latest tamil natdu political news in sasikala</t>
  </si>
  <si>
    <t>sjL64hmQeYU</t>
  </si>
  <si>
    <t>Smriti Irani ने शाहरुख़ खान को ऐसे बताया की Modi सरकार कितनी tolerant है. शाहरुख़ खान के होश उड़ गए</t>
  </si>
  <si>
    <t>EFC A2Z</t>
  </si>
  <si>
    <t>VMWRMe8xIXY</t>
  </si>
  <si>
    <t>மதுசூதனன் அணி.. டெக்னிக்கலாக புள்ளி வைத்த தேர்தல் ஆணையம்!- வீடியோ</t>
  </si>
  <si>
    <t>-1LnwpleqLQ</t>
  </si>
  <si>
    <t>15വയസ്സുള്ള പെൺകുട്ടി തലകറങ്ങി വീണു ഹോസ്പിറ്റലിൽ എത്തിച്ച അധ്യാപകരും പോലീസും ഞെട്ടി|new|asianet|news</t>
  </si>
  <si>
    <t>3QaJr-ds0P4</t>
  </si>
  <si>
    <t>Emotional Aishwarya Rai Bachchan Crying in Public</t>
  </si>
  <si>
    <t>p6mvfoTpjcY</t>
  </si>
  <si>
    <t>Azhagu 24th Nov 2017</t>
  </si>
  <si>
    <t>TMWqeBWASMM</t>
  </si>
  <si>
    <t>Shrimad Bhagwat Katha || Day - 6 || Ahmedabad || 19-26 November 2017</t>
  </si>
  <si>
    <t>1lHCtUZNSXQ</t>
  </si>
  <si>
    <t>చిరంజీవి పై జీవిత కామెంట్స్ | Jeevitha Rajasekhar Shocking Comments On Chiranjeevi | Infinique</t>
  </si>
  <si>
    <t>INFINIQUE MEDIA JUNCTION</t>
  </si>
  <si>
    <t>fIhjLhT9Z8s</t>
  </si>
  <si>
    <t>മഞ്ജുവിന്റെ മൊഴിയിലുലയുമോ ദിലീപ്? | NEWS NIGHT_-Reporter Live</t>
  </si>
  <si>
    <t>59ABUAcdUO0</t>
  </si>
  <si>
    <t>ಬಿಗ್ ಬಾಸ್ ಮನೆಗೆ ನುಗ್ಗಿದ ಪ್ರಥಮ್ ಸ್ಪರ್ದಿಗಳು  ಗಡ ಗಡ | pratham in big boss season five</t>
  </si>
  <si>
    <t>M-_zgaPRcCA</t>
  </si>
  <si>
    <t>🔴[Live] Bhandal Dona (Kapurthala) Kabaddi Cup 24 Nov 2017</t>
  </si>
  <si>
    <t>K3H7WX6MiaM</t>
  </si>
  <si>
    <t>Daily Promise and Prayer by Bro. P. Satish Kumar from Calvary Temple - 25.11.2017</t>
  </si>
  <si>
    <t>4-oSGAwDCwg</t>
  </si>
  <si>
    <t>అభిరుచి గీత సౌజన్య రహస్యంగా ఎవర్ని పెళ్లి చేస్కుందో తెల్సా||Anchor Geetha Soujanya Love Maariage wit</t>
  </si>
  <si>
    <t>pbC8BI0AgAM</t>
  </si>
  <si>
    <t>Machine Gun (Full Song) Deep Sidhu feat. Whistle - Yash Makkar  - New Punjabi Songs 2017 - WHM</t>
  </si>
  <si>
    <t>bc-ke-ofCfA</t>
  </si>
  <si>
    <t>Anbu Chezhiyan is a REAL GENTLEMAN says Rajakumaran | Rajakumaran | Ashok Kumar</t>
  </si>
  <si>
    <t>KalakkalcinemaVideos</t>
  </si>
  <si>
    <t>xHljr_VuTJQ</t>
  </si>
  <si>
    <t>Jimmy Gets Attacked by Robert Irwin's Anteater</t>
  </si>
  <si>
    <t>ZJDMWVZta3M</t>
  </si>
  <si>
    <t>Incredibles 2 Official Teaser Trailer</t>
  </si>
  <si>
    <t>Disney•Pixar</t>
  </si>
  <si>
    <t>SrQLGwmy3Pg</t>
  </si>
  <si>
    <t>Gaayeja | Official Video | Kaushiki Chakraborty | Mahesh Kale | Saleel Kulkarni</t>
  </si>
  <si>
    <t>Times Music</t>
  </si>
  <si>
    <t>Yr20KmBawg0</t>
  </si>
  <si>
    <t>Putta Gowri Maduve - 24th November 2017 - ಪುಟ್ಟಗೌರಿ ಮದುವೆ</t>
  </si>
  <si>
    <t>Ks3OUSc40TQ</t>
  </si>
  <si>
    <t>14 Back To School Life Hacks</t>
  </si>
  <si>
    <t>qCRfa5MLKQo</t>
  </si>
  <si>
    <t>Muddha Mandaram - Episode 938  - November 25, 2017 - Preview</t>
  </si>
  <si>
    <t>E8fQbYljsaU</t>
  </si>
  <si>
    <t>कांग्रेस की टीम vs बीजेपी की टीम में कौन किस पर भारी? - Prashankaal</t>
  </si>
  <si>
    <t>inKhabar</t>
  </si>
  <si>
    <t>gddFMG3GR5g</t>
  </si>
  <si>
    <t>Tanishtha Performs On Mayya | The Voice India Kids | Episode 5</t>
  </si>
  <si>
    <t>yjsMSBEKAhQ</t>
  </si>
  <si>
    <t>Nakshatram Movie Parts 14/14 | Sundeep Kishan, Sai Dharam Tej, Regina, Pragya | Volga Videos 2017</t>
  </si>
  <si>
    <t>Volga Video</t>
  </si>
  <si>
    <t>HoFEa5Lbnu0</t>
  </si>
  <si>
    <t>Deivamagal Episode 1398, 25/11/17</t>
  </si>
  <si>
    <t>KEbins4ldf8</t>
  </si>
  <si>
    <t>Swathi Chinukulu | 25th November 2017 | Full Episode No 1320 | ETV Telugu</t>
  </si>
  <si>
    <t>huDgbH3URTs</t>
  </si>
  <si>
    <t>All you wanted to know about Ivanka Trump's Hyderabad visit! - TV9</t>
  </si>
  <si>
    <t>XRcAqUJ9az8</t>
  </si>
  <si>
    <t>Uppum Mulakum│Flowers│EP# 483</t>
  </si>
  <si>
    <t>ES-aN5E0GTo</t>
  </si>
  <si>
    <t>Review On Bigg Boss 11: Salman Khan WALKS OUT Of Bigg Boss House! Part 3</t>
  </si>
  <si>
    <t>ps7_dC9kmj8</t>
  </si>
  <si>
    <t>Bithiri Sathi To Gift Sakinalu And Sarva Pindi To Ivanka Trump | Teenmaar News | V6 News</t>
  </si>
  <si>
    <t>dIe7ev4iSFU</t>
  </si>
  <si>
    <t>Kuladheivam SUN TV Episode - 782 (25-11-17)</t>
  </si>
  <si>
    <t>rzgkByTGPDk</t>
  </si>
  <si>
    <t>Athmasakhi l Abilash &amp; Nanthitha move to divorce l Mazhavil Manorama</t>
  </si>
  <si>
    <t>GQvrXouLz-o</t>
  </si>
  <si>
    <t>Durga | Full Ep 925 25th Nov 2017 | Odia Serial - TarangTV</t>
  </si>
  <si>
    <t>7OcjwJOWNRc</t>
  </si>
  <si>
    <t>வாணி ராணி - VAANI RANI -  Episode 1427 - 25/11/2017</t>
  </si>
  <si>
    <t>LwNjbt2J-g0</t>
  </si>
  <si>
    <t>BLACK MONEY | Watch Till The End</t>
  </si>
  <si>
    <t>SahibNoor Singh</t>
  </si>
  <si>
    <t>j_ZQPxbsXoM</t>
  </si>
  <si>
    <t>Social activist questions Hyper Aadi || Jabardasth Controversy || TV9 ET</t>
  </si>
  <si>
    <t>9OPK3DXk4ug</t>
  </si>
  <si>
    <t>பைனான்சியர் அன்புசெழியனின் ஆபரேஷன் சாக்லெட் !</t>
  </si>
  <si>
    <t>ts7YmLdSwmM</t>
  </si>
  <si>
    <t>Manchester United vs Brighton 1-0 - All Goals &amp; Highlights 25/11/2017 HD</t>
  </si>
  <si>
    <t>Fazzer</t>
  </si>
  <si>
    <t>9lZKL1A4V5E</t>
  </si>
  <si>
    <t>The Analyzer: IBPS PO Mains From The Centre</t>
  </si>
  <si>
    <t>sPQ-7mdeuHY</t>
  </si>
  <si>
    <t>Real Madrid vs Malaga 3-2 - All Goals &amp; Extended Highlights - La Liga 25/11/2017 HD</t>
  </si>
  <si>
    <t>4GSeLO0eHB0</t>
  </si>
  <si>
    <t>KENNY SEBASTIAN - WHY THE DOSA IS AMAZING |  Reaction w/ Angela!</t>
  </si>
  <si>
    <t>KSD5Gn5s7wE</t>
  </si>
  <si>
    <t>Semma Botha Aagathey - Official Trailer | Atharvaa | Yuvan Shankar Raja | Badri Venkatesh</t>
  </si>
  <si>
    <t>Yuvan Shankar Raja</t>
  </si>
  <si>
    <t>PGNx6iPAz1Y</t>
  </si>
  <si>
    <t>Kadan Kudutha Thirumba Keka Thaan Seivaanga Sundar C on Financier Anbu Chezhiyan | TN 363</t>
  </si>
  <si>
    <t>UNgaF_xLpXo</t>
  </si>
  <si>
    <t>I'm not reason for G.V's suicide - Anbuchezhian's First Interview !</t>
  </si>
  <si>
    <t>KmiHyJkngDM</t>
  </si>
  <si>
    <t>Is Hyper Aadi Skits Comfortable for Families? | Skit on Orphans | Special Debate | Left &amp; Right</t>
  </si>
  <si>
    <t>kLJLecYz5a4</t>
  </si>
  <si>
    <t>Manchu Manoj Movie in Hindi Dubbed 2017 | Hindi Dubbed Movies 2017 Full Movie</t>
  </si>
  <si>
    <t>zQD5NLOQWoE</t>
  </si>
  <si>
    <t>Visiri - Official Trailer | Vetri Mahalingam | Ram Saravana, Raaj Suriya | Ramona Stephani</t>
  </si>
  <si>
    <t>divomovies</t>
  </si>
  <si>
    <t>kRfBT4SDP28</t>
  </si>
  <si>
    <t>Akash Dadlani To QUIT Bigg Boss 11? | Bigg Boss 11 Day 53 | 23rd November 2017 Full Episode Update</t>
  </si>
  <si>
    <t>DietACVMs7o</t>
  </si>
  <si>
    <t>Tuzhat Jeev Rangala - तुझ्यात जीव रंगला - Episode 366  - November 27, 2017 - Preview</t>
  </si>
  <si>
    <t>zMxIW7uwDGg</t>
  </si>
  <si>
    <t>DJ (Duvvada Jagannadham) 2017 New Released Full Hindi Dubbed Movie | Allu Arjun, Pooja Hegde</t>
  </si>
  <si>
    <t>ffb6G1ZsgXs</t>
  </si>
  <si>
    <t>Indrajith - 2 Minute Review | Gautham Karthik | Fully Filmy</t>
  </si>
  <si>
    <t>bs9y2NTRg_c</t>
  </si>
  <si>
    <t>She Summoned Her Ghost Friend on  The Stage - Asia's Got Talent 2017</t>
  </si>
  <si>
    <t>YouTube Got Talent</t>
  </si>
  <si>
    <t>hKBuF3fqyqI</t>
  </si>
  <si>
    <t>25 November 2017-The Hindu Editorial News Paper Analysis- [UPSC/SSC/IBPS] Current affairs</t>
  </si>
  <si>
    <t>iiw9Pa6TcV4</t>
  </si>
  <si>
    <t>laaQXMuiGAw</t>
  </si>
  <si>
    <t>Weekly Rasi Phalalu 2017 November 26th - December 02nd  2017</t>
  </si>
  <si>
    <t>MA4g3ZUcc3c</t>
  </si>
  <si>
    <t>Jail for Bandla Ganesh in Cheque Bounce Case | Balakrishna | Temper Movie | YOYO Cine Talkies</t>
  </si>
  <si>
    <t>0cCxdgNqoP4</t>
  </si>
  <si>
    <t>ఈ సుబ్రహ్మణ్య షష్టి కథ విన్నవారికి కోటి జన్మల పుణ్యం | Subramanya Shasti | Eagle Media Works</t>
  </si>
  <si>
    <t>c2XjkPsf8lw</t>
  </si>
  <si>
    <t>Raj Tilak | Big Duscussion With Hardik Patel, Alpesh Thakor and Jignesh Mewani</t>
  </si>
  <si>
    <t>LZ13Ca1teeE</t>
  </si>
  <si>
    <t>Jan Gan Man Ki Baat, Episode 155: EVM and CBI Judge Loya's Case</t>
  </si>
  <si>
    <t>rpYLkcetoIU</t>
  </si>
  <si>
    <t>10 AWESOME LIFE HACKS!</t>
  </si>
  <si>
    <t>PXXy6C60SUI</t>
  </si>
  <si>
    <t>Dirty Mind Hindi Test - The BOB Challenge 3 - Sid</t>
  </si>
  <si>
    <t>Baap Of Bakchod</t>
  </si>
  <si>
    <t>ait6Y_MyVMU</t>
  </si>
  <si>
    <t>TRUST RELATIONSHIPS | MADRAS CENTRAL</t>
  </si>
  <si>
    <t>_7rvYV_YmaQ</t>
  </si>
  <si>
    <t>Roi Na Ninja (Full Song) Shiddat | Nirmaan | Goldboy | Tru Makers | Latest Punjabi Songs 2017</t>
  </si>
  <si>
    <t>ltHtdxjaYZo</t>
  </si>
  <si>
    <t>Tech Talks #357 - Oppo F5 Youth, Mi Discount, YouTube Ads, Quantum Encryption</t>
  </si>
  <si>
    <t>4hyWFjCY60o</t>
  </si>
  <si>
    <t>Resumen de Real Madrid vs Málaga CF (3-2)</t>
  </si>
  <si>
    <t>O-Wt0_7Jd80</t>
  </si>
  <si>
    <t>Jayammu Nischayammu Raa Movie Scenes - Posani Stops Poorna's Marriage</t>
  </si>
  <si>
    <t>iEO90MO9wcE</t>
  </si>
  <si>
    <t>State of the art car for Ivanka Trump in Hyderabad -  TV9 Trending</t>
  </si>
  <si>
    <t>y6g0cGGP8ZE</t>
  </si>
  <si>
    <t>Birugali Yondige Full Video Song | Tarak Video Songs | Darshan, Shanvi Srivastava, Sruthi Hariharan</t>
  </si>
  <si>
    <t>0p0VtcirXgE</t>
  </si>
  <si>
    <t>Queen Malayalam Movie - Mech Anthem | Making Video | Dijo Jose Antony</t>
  </si>
  <si>
    <t>Arabian Dreams Entertainment</t>
  </si>
  <si>
    <t>3tgxP2G_l-E</t>
  </si>
  <si>
    <t>7 AM | ETV Telugu News | 26th November 2017</t>
  </si>
  <si>
    <t>q6TzcYC3uWY</t>
  </si>
  <si>
    <t>jayas apni to jaise taise</t>
  </si>
  <si>
    <t>Jayas Kumar</t>
  </si>
  <si>
    <t>Kw3bNl3032Y</t>
  </si>
  <si>
    <t>சந்திரலேகா | CHANDRALEKHA | Sun TV | Tamil Serial | Episode 948 - 25th November 2017</t>
  </si>
  <si>
    <t>xj2DPynmgXU</t>
  </si>
  <si>
    <t>Hatem Al Iraqi ... Yteg Eesbaa - Video Clip | حاتم العراقي ... يطق اصبع - فيديو كليب</t>
  </si>
  <si>
    <t>Rotana</t>
  </si>
  <si>
    <t>AidI0GBIs0k</t>
  </si>
  <si>
    <t>नींबू के ऊपर नम्बर लिखकर चुपचाप यहाँ रख दें और देखें चमत्कार</t>
  </si>
  <si>
    <t>w0rtaR2w89M</t>
  </si>
  <si>
    <t>#510 Incredible India, Airtal ka Kamaal, Xiaomi R1, Oppo R13, Meizu M, Oneplus 5T</t>
  </si>
  <si>
    <t>hv--evE9hbY</t>
  </si>
  <si>
    <t>Ivanka Trump's menu for Hyderabad stay - TV9 Live</t>
  </si>
  <si>
    <t>lxNe0PpdtBY</t>
  </si>
  <si>
    <t>Jawaan Actor Sai Dharam Tej Exclusive Interview || Talking Movies With iDream #576</t>
  </si>
  <si>
    <t>AaBJwAmk8VU</t>
  </si>
  <si>
    <t>மூன்று நடிகைகள் அன்புசெழியனிடம் அல்லாடிய கதை !</t>
  </si>
  <si>
    <t>Suda Suda</t>
  </si>
  <si>
    <t>R-_PZwE7j3U</t>
  </si>
  <si>
    <t>Bhabi Ji Ghar Par Hain - भाबीजी घर पर हैं - Episode 716  - November 24, 2017 - Webisode</t>
  </si>
  <si>
    <t>C_RSUvclLk8</t>
  </si>
  <si>
    <t>ANUGRAH TV- 26-11-2017 Sunday Meeting Live Stream</t>
  </si>
  <si>
    <t>HjGTzRfdfY4</t>
  </si>
  <si>
    <t>Firangi' Star Kapil Sharma On Yaar Mera Superstar 2</t>
  </si>
  <si>
    <t>8DjK4Ukbh3w</t>
  </si>
  <si>
    <t>Mission IAS : 25 November, 2017 The Hindu Editorial Discussion, Syria, China-Rohingyas, Judiciary</t>
  </si>
  <si>
    <t>GJ-gDWTcpgw</t>
  </si>
  <si>
    <t>நீ வாய மூடு !ஜூலியயை திட்டிய கலா மாஸ்டர் | WHAT A CHANGE OVER - தாடி பாலாஜி மனைவி நித்யாவா இது</t>
  </si>
  <si>
    <t>Paayasam webtv</t>
  </si>
  <si>
    <t>kFrpcWON8Js</t>
  </si>
  <si>
    <t>1 ആം വിവാഹവാർഷികത്തിന് ദിലീപ് കൊടുത്ത സമ്മാനം കണ്ട് കാവ്യാ ഞെട്ടി | Dileep 1st Wedding Anniversary</t>
  </si>
  <si>
    <t>LECGiF24aLw</t>
  </si>
  <si>
    <t>Raja Rani Serial Latest Promo-2(27-11-17)</t>
  </si>
  <si>
    <t>Pb-O6iWv_HE</t>
  </si>
  <si>
    <t>హైదరాబాద్ లో ఇవాంక కాన్వాయ్ ఇలా ఉండబోతుందా? | Security For Ivanka Trump in Hyderabad | Telugu Tantra</t>
  </si>
  <si>
    <t>Telugu Tantra</t>
  </si>
  <si>
    <t>X9inVpinDyk</t>
  </si>
  <si>
    <t>Ford EcoSport vs Tata Nexon | Comparison Test | Autocar India</t>
  </si>
  <si>
    <t>Autocar India</t>
  </si>
  <si>
    <t>p_Bk4dDcuOo</t>
  </si>
  <si>
    <t>25,26,27 chennai weather | heavy rain again in tamil nadu | latest tamil news today chennai redpix</t>
  </si>
  <si>
    <t>mYSxQT5c2wk</t>
  </si>
  <si>
    <t>STRAIGHT OUTTA MOHALI || JIMMY KALER ft. MISTA BAAZ &amp; GURLEJ AKHTER  ||FULL VIDEO|| CROWN RECORDS ||</t>
  </si>
  <si>
    <t>Crown Records</t>
  </si>
  <si>
    <t>cwpfKjWGMWA</t>
  </si>
  <si>
    <t>Pawan Kalyan SuperB Speech | 2 Countries Teaser Launch | N. Shanker | NewsMax Telugu</t>
  </si>
  <si>
    <t>nFYM6XyWvuw</t>
  </si>
  <si>
    <t>காவுவாங்கும் கந்துவட்டி : பிளவுபட்டு நிற்கிறதா திரையுலகம்? | 25.11.17 | Kelvi Neram</t>
  </si>
  <si>
    <t>e9QX9HK84BM</t>
  </si>
  <si>
    <t>5 సెకన్లలో ఒక రంగును ఎంచుకోండి మీ స్వభావాన్ని తెలుసుకోండి | Know What You Are By Choosing Color</t>
  </si>
  <si>
    <t>K-jtkPhfN7Q</t>
  </si>
  <si>
    <t>Phulpakhru - फुलपाखरु - Episode 169  - November 26, 2017 - Preview</t>
  </si>
  <si>
    <t>qnrL5JX8qlE</t>
  </si>
  <si>
    <t>మెగా ఫ్యామిలీ మొత్తం పవన్ ఇంటికి వెళ్లారు...కారణం తెలిస్తే షాక్ | Ram Charan requested Pawan Kalyan</t>
  </si>
  <si>
    <t>Y-FoigPMo8E</t>
  </si>
  <si>
    <t>Actress Namitha Wedding Video | Namitha and Veerendra Wedding Celebrations | YOYO TV Channel</t>
  </si>
  <si>
    <t>UTGhaSdMCD8</t>
  </si>
  <si>
    <t>Karamjit Anmol &amp; Gippy Grewal Best Comedy Scene | Manje Bistre | Punjabi Comedy Movie Scenes</t>
  </si>
  <si>
    <t>Saga Music</t>
  </si>
  <si>
    <t>m0x5yCc3ckY</t>
  </si>
  <si>
    <t>YS Jagan REQUESTED Giddi Eswari Not Leave YSRCP | 2019 Elections Plan | AP News | Challenge Mantra</t>
  </si>
  <si>
    <t>Challenge Mantra</t>
  </si>
  <si>
    <t>M2GYqerN0nw</t>
  </si>
  <si>
    <t>Raja Rani 11/23/17</t>
  </si>
  <si>
    <t>H5cFwe8EnfI</t>
  </si>
  <si>
    <t>ஜூலிக்கு மரண செருப்படி கொடுத்த Namitha - Namitha marriage function Julie</t>
  </si>
  <si>
    <t>Brau_5qij9g</t>
  </si>
  <si>
    <t>Actor Prakash Raj Speaks On The Padmavati Controversy</t>
  </si>
  <si>
    <t>JADtNk5ORUI</t>
  </si>
  <si>
    <t>இபிஎஸ்-ஓபிஎஸ்-சுடன் இணையும் TTVதினகரன்! அதிர்ச்சி தகவல்! EPS-OPS-TTV...!</t>
  </si>
  <si>
    <t>86JrFa1Ghs0</t>
  </si>
  <si>
    <t>OnePlus 5T vs OnePlus 5 Camera Comparison and Review</t>
  </si>
  <si>
    <t>XQfssQiaQXU</t>
  </si>
  <si>
    <t>News 100 | 26 November, 2017</t>
  </si>
  <si>
    <t>canPhnx-fEA</t>
  </si>
  <si>
    <t>బాబుకు గుర్నాథ్‌రెడ్డి పెద్ద దేబ్బేసాడుగా .....</t>
  </si>
  <si>
    <t>GYlwpqKcp_U</t>
  </si>
  <si>
    <t>Durgapur water crisis</t>
  </si>
  <si>
    <t>QNJ9qsfy3wU</t>
  </si>
  <si>
    <t>Bhojpuri Actor Shameem Khan ने Khesari Lal Yadav को कियूं अच्छा कहा फिल्म 'मुक़द्दर' के परमोशन पर</t>
  </si>
  <si>
    <t>Bhojpuri Adda</t>
  </si>
  <si>
    <t>UPZqFlKzQm8</t>
  </si>
  <si>
    <t>Ep 46 | INTERNATIONAL COPIED SONGS | HOLLYWOOD | English Copied Songs</t>
  </si>
  <si>
    <t>BapaoGiri</t>
  </si>
  <si>
    <t>8cq8aE723jQ</t>
  </si>
  <si>
    <t>പണത്തിന്റെ അഹങ്കാരത്തിൽ നിന്നും  ദരിദ്രയായ ഭാര്യയുടെ കാര്യങ്ങൾ കേട്ടാൽ ഞെട്ടും | Malayalam Film News</t>
  </si>
  <si>
    <t>Malayali Club</t>
  </si>
  <si>
    <t>Zyfhxlaeihg</t>
  </si>
  <si>
    <t>Date Spoilerz ft. Ashish Chanchlani | The Timeliners</t>
  </si>
  <si>
    <t>OZ5qPuxYlEs</t>
  </si>
  <si>
    <t>அஜித் மேல் கை வைத்த அன்பு செழியன் பதிலுக்கு அஜித் என்ன செய்தார் தெரியுமா ? | Ajith | Anbu chezhian</t>
  </si>
  <si>
    <t>GTV Videos</t>
  </si>
  <si>
    <t>MH2UFY2J4Es</t>
  </si>
  <si>
    <t>OnePlus 5T Unboxing in Hindi [Indian Retail Unit]</t>
  </si>
  <si>
    <t>Ur IndianConsumer</t>
  </si>
  <si>
    <t>Am0aMeu32uY</t>
  </si>
  <si>
    <t>ఒక్కసారి ఇది రాస్తే జన్మ లో మీ జుట్టు తెల్లగా మారదు ! || White Hair Turn Black Permanently</t>
  </si>
  <si>
    <t>lzfPu_dhS2o</t>
  </si>
  <si>
    <t>DD நிஜ வாழ்க்கை சர்ச்சைகள்! | Tamil Cinema | Kollywood News | Cinema Seithigal</t>
  </si>
  <si>
    <t>5cAkrx9Pm90</t>
  </si>
  <si>
    <t>🔴[Live] Jagatpur Jattan (Phagwara) North India Federation Kabaddi Cup  26 Nov 2017</t>
  </si>
  <si>
    <t>u47Hqjx_lqI</t>
  </si>
  <si>
    <t>Hasyani Dhamal ||Dhirubhai Sarvaiya ||New Gujarati Jokes 2017 ||Full HD Video</t>
  </si>
  <si>
    <t>8QX5bAdvWvo</t>
  </si>
  <si>
    <t>Joyee - Episode 48 - November 25, 2017 - Best Scene</t>
  </si>
  <si>
    <t>OrYgh6T10hQ</t>
  </si>
  <si>
    <t>Jigli and Khajur - Kuch Din to Gujaro Gujarat Me</t>
  </si>
  <si>
    <t>Smart Series</t>
  </si>
  <si>
    <t>x8C9t6O1Kys</t>
  </si>
  <si>
    <t>Weekly Horoscope By Sankaramanchi &amp; CVB Subrahmanyam || 26 Nov 2017 - 02 Dec 2017 || Bhakthi TV</t>
  </si>
  <si>
    <t>Bhakthi TV</t>
  </si>
  <si>
    <t>URRpbARFaIk</t>
  </si>
  <si>
    <t>Deivamagal Episode 1399, 27/11/17</t>
  </si>
  <si>
    <t>6F2gDr-ADdw</t>
  </si>
  <si>
    <t>Hyderabad eagerly awaits Ivanka Trump - TV9</t>
  </si>
  <si>
    <t>SqOILJpAlJI</t>
  </si>
  <si>
    <t>Naa Show Naa Ishtam | 25th November 2017 |Dhee fame SaiTeja &amp;Tejaswini | Full Episode 107 | ETV Plus</t>
  </si>
  <si>
    <t>GBLZHreX6gw</t>
  </si>
  <si>
    <t>Naa Peru Meenakshi | 27th November 2017 | Full Episode No 889 | ETV Telugu</t>
  </si>
  <si>
    <t>CWG9HGBSdZA</t>
  </si>
  <si>
    <t>RBI Assistant Prelims Exam Analysis, Review 2017: 27th Nov - Shift 1</t>
  </si>
  <si>
    <t>yv5i0oTHubc</t>
  </si>
  <si>
    <t>TVF Bachelors | S02E01 - Bachelors vs Jobs</t>
  </si>
  <si>
    <t>tTaTHNw5gwI</t>
  </si>
  <si>
    <t>People Attack on Manikanta | V6 Bithiri Sathi Latest News Today | News Cabin</t>
  </si>
  <si>
    <t>News Cabin</t>
  </si>
  <si>
    <t>GMACtL6t6SY</t>
  </si>
  <si>
    <t>Extra Jabardasth | 24th November 2017 | Full Episode | ETV Telugu</t>
  </si>
  <si>
    <t>nJN_CwNS-Ik</t>
  </si>
  <si>
    <t>Bithiri Sathi Attacked by a Person | Exclusive Audio of The Person &amp; Reasons Revealed | YOYO TV</t>
  </si>
  <si>
    <t>7wCKiS-n1Ug</t>
  </si>
  <si>
    <t>Hyderabad Overaction on Ivanka Trump's Tour by Venkatakrishna | #IvankaHydTour | AP24x7</t>
  </si>
  <si>
    <t>6dOhowcc_WQ</t>
  </si>
  <si>
    <t>Bithiri Sathi Begging For Curries | Vegetables And Eggs Price Hike | Teenmaar News | V6 News</t>
  </si>
  <si>
    <t>2MmwVrCSNSE</t>
  </si>
  <si>
    <t>సోమవారం ఈ పాటలు వింటే కాశి గంగ లో మునిగినంత పుణ్యం | Lord Shiva Songs | Telugu Bhakthi Songs</t>
  </si>
  <si>
    <t>QuvPfSnC230</t>
  </si>
  <si>
    <t>Weekly Reliv | Taarak Mehta Ka Ooltah Chashmah |20th November to 24th November 2017 |Ep 2341 to 2345</t>
  </si>
  <si>
    <t>1IVy3oxN9i8</t>
  </si>
  <si>
    <t>கிணற்றில் குதித்து 4 பள்ளி மாணவிகள் தற்கொலை அதிர வைத்த காரணம் Tamil Cinema News Latest Seithigal</t>
  </si>
  <si>
    <t>h6c7m7Do6Hs</t>
  </si>
  <si>
    <t>Pove Pora Latest Promo - 30th November 2017 - Poove Poora Show - Sudheer ,Vishnu Priya</t>
  </si>
  <si>
    <t>Z7ZxIKEkPHo</t>
  </si>
  <si>
    <t>Kuladheivam SUN TV Episode - 783 (27-11-17)</t>
  </si>
  <si>
    <t>CNktdMtSRkw</t>
  </si>
  <si>
    <t>27 November 2017-The Hindu Editorial News Paper Analysis- [UPSC/SSC/IBPS] Current affairs HD</t>
  </si>
  <si>
    <t>cCJX51WZZmQ</t>
  </si>
  <si>
    <t>Tamar Padar│ടമാർ പടാർ │Flowers│EP# 08</t>
  </si>
  <si>
    <t>JLi4NGNQIkE</t>
  </si>
  <si>
    <t>Road Trip With Annoying Girlfriend - Vine By Funk You</t>
  </si>
  <si>
    <t>Funk You</t>
  </si>
  <si>
    <t>feZdio1o8zs</t>
  </si>
  <si>
    <t>வாணி ராணி - VAANI RANI -  Episode 1428 - 27/11/2017</t>
  </si>
  <si>
    <t>6iasJ7De55k</t>
  </si>
  <si>
    <t>Marimayam | Ep 328 - Health through wealth I Mazhavil Manorama</t>
  </si>
  <si>
    <t>P9v0p1IbVCA</t>
  </si>
  <si>
    <t>Mission IAS  2018 : 27 November, 2017 The Hindu Discussion, India-China, IBC, 2016 GI TAGs, Health</t>
  </si>
  <si>
    <t>ouWXvEfycHw</t>
  </si>
  <si>
    <t>బిత్తిరి సత్తి ని కొట్టింది నేనే దీనికోసమే అతన్నికొట్టాను || Bithiri Sathi #9Roses Media</t>
  </si>
  <si>
    <t>3cnuB2OpG00</t>
  </si>
  <si>
    <t>Ranee | Full Ep 768 27th Nov 2017 | Odia Serial - TarangTV</t>
  </si>
  <si>
    <t>tL58a9fIXJg</t>
  </si>
  <si>
    <t>Mahesh kathi fires on Hyper Aadi || Jabardasth controversy || TV9</t>
  </si>
  <si>
    <t>_2TcCxVbQAU</t>
  </si>
  <si>
    <t>27 नवम्बर सोमवार और दुर्गा अष्टमी का सुंदर संयोग, घर लाये सिर्फ 1 टुकड़ा ये चीज़.. Som Durga Ashtmi</t>
  </si>
  <si>
    <t>HbSpJUwpQ0I</t>
  </si>
  <si>
    <t>Bigg Boss Season 11 - Day 53 - 23rd November 2017 - बिग बॉस</t>
  </si>
  <si>
    <t>ehIiETwIg6c</t>
  </si>
  <si>
    <t>Tuzhat Jeev Rangala - तुझ्यात जीव रंगला - Episode 367  - November 27, 2017 - Preview</t>
  </si>
  <si>
    <t>Ehgj5ZPCS04</t>
  </si>
  <si>
    <t>Tum So Gaye The Nah? - Zakir Khan</t>
  </si>
  <si>
    <t>PHP4w6vDjug</t>
  </si>
  <si>
    <t>3 EASY STEPS SUCCESSFUL INVESTOR बन्ने के (HINDI) - BOOK SUMMARY</t>
  </si>
  <si>
    <t>TtiLD-h_HgM</t>
  </si>
  <si>
    <t>நமீதா திருமணத்தில் ஜூலி பெயர் அவமானபட்டது செய்தியாளரிடம் julie Oviya Namitha Namitha Marriage</t>
  </si>
  <si>
    <t>New Bharathi Studio</t>
  </si>
  <si>
    <t>i3tB2qx80Ew</t>
  </si>
  <si>
    <t>జైలు పాలైన నాగబాబు రోజా అనసూయ.. కారణం తెలుస్తే షాక్ | jabbardasth Sow</t>
  </si>
  <si>
    <t>7qxtaZ7xa_A</t>
  </si>
  <si>
    <t>BYN : Home Alone</t>
  </si>
  <si>
    <t>85LPF34UQaQ</t>
  </si>
  <si>
    <t>7 AM | ETV Telugu News | 27th November 2017</t>
  </si>
  <si>
    <t>yef_HfQoBd8</t>
  </si>
  <si>
    <t>Black Mirror - Arkangel | Official Trailer [HD] | Netflix</t>
  </si>
  <si>
    <t>Netflix</t>
  </si>
  <si>
    <t>E2wmlKvRlsw</t>
  </si>
  <si>
    <t>Konchem Touch Lo Unte Chepta Season 3 - Revanth, Lipsika, Ramya Behara Promo 2 - Pradeep Machiraju</t>
  </si>
  <si>
    <t>bo_C5GJhQ3E</t>
  </si>
  <si>
    <t>ഇവന്മാരൊക്കെ നിയമത്തിനു വിട്ടാൽ നമ്മളെ നോക്കി കൊഞ്ഞനം കുത്തി ഇറങ്ങി വരും | Malayalam Film news</t>
  </si>
  <si>
    <t>1CvUbjgrRa0</t>
  </si>
  <si>
    <t>Debate On Jabardasth Show Controversy | Part 1 | ABN Telugu</t>
  </si>
  <si>
    <t>7eupQ0LwzKs</t>
  </si>
  <si>
    <t>Bigg Boss 11: Salman Khan LASHES OUT at Sapna Chaudhary during Weekend Ka Vaar | FilmiBeat</t>
  </si>
  <si>
    <t>_8vguSZ_lJw</t>
  </si>
  <si>
    <t>Indian Sports Honours Awards: Virat and Anushka play ‘Never Have I Ever’</t>
  </si>
  <si>
    <t>Star Sports</t>
  </si>
  <si>
    <t>_r0mH98oPlg</t>
  </si>
  <si>
    <t>RAMAYANAM PART- 7 | Bahubali Ramayanam | Unknown Facts in Telugu | Vikram Aditya | EP#97</t>
  </si>
  <si>
    <t>5Clp4tL2wSY</t>
  </si>
  <si>
    <t>Gandi Nazar Se Mat Dekho - Bakchodi ki hadd - TST</t>
  </si>
  <si>
    <t>ygPt_uW8JEY</t>
  </si>
  <si>
    <t>சிறையில் தள்ள தீவிரம் ? Sasikala Brother's Son Vivek Jayaraman Story | CEO - Jaya TV &amp; JAZZ Cinemas</t>
  </si>
  <si>
    <t>cuPnkpruj4Q</t>
  </si>
  <si>
    <t>Kalyanam – Conditions Apply | Full Promo ft Mirchi Senthil &amp;Sreeja</t>
  </si>
  <si>
    <t>IXbWT1qMoFU</t>
  </si>
  <si>
    <t>வயிறு வலியால் துடிதுடித்து இறந்த பெண் - சுடுகாட்டில் எரித்த பின்பு வயிற்றில் இருந்தது என்ன</t>
  </si>
  <si>
    <t>6ynnEXV3Yk8</t>
  </si>
  <si>
    <t>Dubai Shaik vs Kiraak Hyderabadiz || Kiraak Hyderabadiz Comedy</t>
  </si>
  <si>
    <t>iFgXT21LOl8</t>
  </si>
  <si>
    <t>சந்திரலேகா | Chandralekha | Sun TV | Tamil Serial | Episode 949 Promo</t>
  </si>
  <si>
    <t>GUjXDkRFssY</t>
  </si>
  <si>
    <t>P.A.Gals E03 | Disha Ki Date-Night | Girliyapa Originals</t>
  </si>
  <si>
    <t>g2F_3Ve-_wE</t>
  </si>
  <si>
    <t>Vijay Antony and Devayani about Ashok kumar death | Producer Anbu Chezhian Financier | Suicide Case</t>
  </si>
  <si>
    <t>vTTs2p_SVnw</t>
  </si>
  <si>
    <t>Stunning in-ring proposals: WWE Top 10, Nov. 27, 2017</t>
  </si>
  <si>
    <t>dpEsEjpprhA</t>
  </si>
  <si>
    <t>Gareeb Gangsters Episode 01 ft. Ootpataang Productions</t>
  </si>
  <si>
    <t>H4yQqge5-Bc</t>
  </si>
  <si>
    <t>Engineering : Expectations v/s Reality l The Baigan Vines</t>
  </si>
  <si>
    <t>DKesLd81LfE</t>
  </si>
  <si>
    <t>ഹാദിയയെ മനോരോഗിയാക്കുന്നതെന്തിന്? | EDITOR'S HOUR_Reporter Live</t>
  </si>
  <si>
    <t>v70b6o6bk3s</t>
  </si>
  <si>
    <t>Picking Up Girl with Luxurious Car | Aashqeen</t>
  </si>
  <si>
    <t>9b6byAsuaMs</t>
  </si>
  <si>
    <t>Police Complaint On Hyper Aadi || హైపర్ ఆదిపై పోలీసులకు అనాథల ఫిర్యాదు || mictv</t>
  </si>
  <si>
    <t>Mictv In</t>
  </si>
  <si>
    <t>5xCIMI4M7D8</t>
  </si>
  <si>
    <t>Gang Of Lallu Bhai - Part 3 | Hyderabadi Comedy | Warangal Diaries</t>
  </si>
  <si>
    <t>gVehBcOM__Q</t>
  </si>
  <si>
    <t>Lagadapati Raj Gopal Survey On YS Jagan | ల‌గ‌డ‌పాటి కొత్త స‌ర్వే జ‌గ‌న్ కింగ్ మేక‌ర్ | Janahitam TV</t>
  </si>
  <si>
    <t>Janahitam TV</t>
  </si>
  <si>
    <t>I37EkrJx1Zc</t>
  </si>
  <si>
    <t>Tech Talks #358 - Xiaomi R1, Drone Malaria, Essential Phone, Canon M100, Mediatek 2621</t>
  </si>
  <si>
    <t>sxzO-gyd4Po</t>
  </si>
  <si>
    <t>90'S Kids - YOU ARE NO MORE KIDS!!!! | NYK ft. Soma Banam | #15</t>
  </si>
  <si>
    <t>Nee Yaaruda Komali !</t>
  </si>
  <si>
    <t>lAtjKJYjzY0</t>
  </si>
  <si>
    <t>ഹാദിയ കേസിൽ പ്രായപൂർത്തി വിവാഹം സാധുവാണോയെന്നത് സുപ്രീംകോടതി പരിശോധിക്കും</t>
  </si>
  <si>
    <t>84pbZG-RMQg</t>
  </si>
  <si>
    <t>#Indrajith Movie Review - Gautam Karthick, Kalaipuli S Thaanu - Tamil Talkies</t>
  </si>
  <si>
    <t>gM7xXnQR0j4</t>
  </si>
  <si>
    <t>GADAR GOGASAR KI ,,राजस्थानी हरयाणवी कॉमेडी</t>
  </si>
  <si>
    <t>eXv0OdgvBxw</t>
  </si>
  <si>
    <t>Muddha Mandaram - Episode 938 - November 25, 2017 - Best Scene</t>
  </si>
  <si>
    <t>1CRe5YPO2is</t>
  </si>
  <si>
    <t>Bigg boss 11: Hina के Behaviour को देख भड़के Vindhu, कह दी इतनी बड़ी बात</t>
  </si>
  <si>
    <t>IOaJkXPJxcA</t>
  </si>
  <si>
    <t>பிரபாகரனின் கதை | Prabhakaran's story | News7 Tamil</t>
  </si>
  <si>
    <t>T3EEPvaxC1s</t>
  </si>
  <si>
    <t>Julie 2 Review | Raai Laxmi | Pahlaj Nihalani | Deepak Shivdasani | Selfie Review</t>
  </si>
  <si>
    <t>qX0A20VyElQ</t>
  </si>
  <si>
    <t>SHOCKING: Music Director D Imman About  Financier Anbu Chezhiyan | Ashok Kumar</t>
  </si>
  <si>
    <t>hrsxnbK5tws</t>
  </si>
  <si>
    <t>5 Years of AAP | Anti-Corruption Movement - Yesterday, Today and Tomorrow</t>
  </si>
  <si>
    <t>KumarVishwas</t>
  </si>
  <si>
    <t>M1EtM-XU6tA</t>
  </si>
  <si>
    <t>Letter to New India | #SirPost #2 | RJ Vigneshkanth, Prakash, Dude Vicky | Smile Settai</t>
  </si>
  <si>
    <t>umCFibogfIw</t>
  </si>
  <si>
    <t>Faisla Gujarat Ka: BJP will get nothing less than 150 seat in Gujarat Poll, says Paresh Rawal</t>
  </si>
  <si>
    <t>txKeEEdlLxA</t>
  </si>
  <si>
    <t>#87 askSharmaji Oneplus 5T, Demonetization, My Cool, Os vs UI, Nokia, Redmi Desh ka Smartphone</t>
  </si>
  <si>
    <t>OF2Bnpx9ANc</t>
  </si>
  <si>
    <t>Bruhaspati Kannada Movie Teaser | Manoranjan Ravichandran | Mishti Chakravarty | Nanda Kishore</t>
  </si>
  <si>
    <t>Rockline Entertainments</t>
  </si>
  <si>
    <t>nlceigF6uhM</t>
  </si>
  <si>
    <t>ഹാദിയ താമസിക്കുന്ന കേരള ഹൌസില്‍ സന്ദര്‍ശകര്‍ക്ക് കടുത്ത നിയന്ത്രണം</t>
  </si>
  <si>
    <t>-3NHqAW8M5g</t>
  </si>
  <si>
    <t>Film Celebrities Hulchul at Lagadapati Rajagopal Son's Marriage || Chiranjeevi, Ram Charan, Akhil</t>
  </si>
  <si>
    <t>agC2xp2AZlM</t>
  </si>
  <si>
    <t>అలా కాదు తల్లి..  గిడ్డి ఈశ్వరికి వైఎస్ జగన్‌ ఫోన్| ys jagan phone call to giddi eswari</t>
  </si>
  <si>
    <t>7O9MXJUbnwA</t>
  </si>
  <si>
    <t>Kutch rann utsav || dhaval domadiya</t>
  </si>
  <si>
    <t>m7d-25M-p8w</t>
  </si>
  <si>
    <t>New Inovation #Math Course.Learn Maths from RAKESH YADAV SIR and Achive your GOAL</t>
  </si>
  <si>
    <t>fWH1ImLu8ew</t>
  </si>
  <si>
    <t>Bigg Boss 11 : Sapna Chaudhary's reply to Salman Khan Big insulted PBH News</t>
  </si>
  <si>
    <t>PBH News</t>
  </si>
  <si>
    <t>xVtVUiP-7sw</t>
  </si>
  <si>
    <t>Muddha Mandaram - Episode 939  - November 27, 2017 - Preview</t>
  </si>
  <si>
    <t>Ditto TV</t>
  </si>
  <si>
    <t>_uPYFdzsYag</t>
  </si>
  <si>
    <t>పెంటిగాని మన్వరాల్తో రాజుగాని పెండ్లి కాయం చేసిన గంగవ్వ || Dethadi News || Dethadi Gangavva || TV1</t>
  </si>
  <si>
    <t>9pGOWCnVMcQ</t>
  </si>
  <si>
    <t>Top Anchor Anasuya Shocking Reaction On Hyper Aadi Controversial Dialogues On Orphans In Jabardasth</t>
  </si>
  <si>
    <t>Filmy Poster</t>
  </si>
  <si>
    <t>F4AEdWCB37o</t>
  </si>
  <si>
    <t>The 3 Big Mistakes of PADMAWATI :  The Inside Story</t>
  </si>
  <si>
    <t>GAwP4DKF8Gk</t>
  </si>
  <si>
    <t>ഹാദിയ വീട്ടില്‍ നിന്നും പുറത്തിറങ്ങി</t>
  </si>
  <si>
    <t>756mFOh6w60</t>
  </si>
  <si>
    <t>Current Affairs Live 2.0 | 27 Nov 2017 | करंट अफेयर्स लाइव 2.0 | All Competitive Exams</t>
  </si>
  <si>
    <t>AjShGEgJRD8</t>
  </si>
  <si>
    <t>கமல் ஹாசன் லேட்டஸ்ட் வீடியோ</t>
  </si>
  <si>
    <t>7YTlLQsszH8</t>
  </si>
  <si>
    <t>TRUMP KI BETI #CHAITALKS || Hyderabad Diaries</t>
  </si>
  <si>
    <t>hItjHtXrUWM</t>
  </si>
  <si>
    <t>Agnathavasi Movie First Look Teaser | #PSPK25 First Look | Pawan Kalyan,Keerthy Suresh</t>
  </si>
  <si>
    <t>Silver Screen</t>
  </si>
  <si>
    <t>fbKGDZ7V5kg</t>
  </si>
  <si>
    <t>Panju Mittai - Official Tamil Trailer | D. Imman | Ma Ka Pa Anand</t>
  </si>
  <si>
    <t>fA8rYU8BFgM</t>
  </si>
  <si>
    <t>गोद्दाकाच्या धमकीला घाबरुन नंदिता सोडणार गायकवाडांचा वाडाTuzhat Jeev Rangala|27 Nov 2027|Zee Marathi</t>
  </si>
  <si>
    <t>NIROM मराठी</t>
  </si>
  <si>
    <t>HDOzLpMZ50Q</t>
  </si>
  <si>
    <t>Kalyanaparisu - கல்யாணபரிசு - Tamil Serial | Sun TV | Episode 1146 | 27/11/2017</t>
  </si>
  <si>
    <t>34lcrQy8lwU</t>
  </si>
  <si>
    <t>இனிமே தான் CLIMAX | S Ve Sekar Interview About Sasikala Family's IT Raid</t>
  </si>
  <si>
    <t>Tv3VsWnwqrQ</t>
  </si>
  <si>
    <t>🔴[Live] Toosa (Ludhiana) Kabaddi Tournament 27 Nov 2017</t>
  </si>
  <si>
    <t>KNaLwYUk3-8</t>
  </si>
  <si>
    <t>টেলিফোনে by Shirshendu Mukhopadhyay SUNDAY SUSPENSE</t>
  </si>
  <si>
    <t>YU-friXFu5U</t>
  </si>
  <si>
    <t>Shahid Kapoor &amp; Rajkumar Hirani | Tape Cast | #FlyBeyond</t>
  </si>
  <si>
    <t>Film Companion</t>
  </si>
  <si>
    <t>iVxj85-RmGE</t>
  </si>
  <si>
    <t>IELTS LISTENING PRACTICE TEST 2017 WITH ANSWERS | 27.11.2017</t>
  </si>
  <si>
    <t>GDF3STI5FZA</t>
  </si>
  <si>
    <t>ಜನ್ ಧನ್ ಖಾತೆದಾರರಿಗೊಂದು ಗುಡ್ ನ್ಯೂಸ್ | Jan Dhan Yojana Account Holders Kannada | YOYO TV Kannada News</t>
  </si>
  <si>
    <t>kGBeq4MjNG4</t>
  </si>
  <si>
    <t>Mor Comedy # Mangu Ke Drame # Episode 12 # मंगू की बहु # Vijay Varma &amp; Shikha Raghav # Mor Haryanvi</t>
  </si>
  <si>
    <t>B6I0a5iAFko</t>
  </si>
  <si>
    <t>ഹാദിയ എന്ന പളുങ്കുപാത്രത്തെ കാത്തു രക്ഷിക്കണേ നാഥാ...  ഹാദിയയെ കുറിച്ച് നൗഷാദ് ബാഖവി ഉസ്താദ്</t>
  </si>
  <si>
    <t>MFIP</t>
  </si>
  <si>
    <t>VcvkoAn6PPg</t>
  </si>
  <si>
    <t>Dil Buffering | Episode 10 | Promo</t>
  </si>
  <si>
    <t>DVuhA23Bp68</t>
  </si>
  <si>
    <t>Manushi Chillar Miss World 2017 Conference Full Video HD</t>
  </si>
  <si>
    <t>IOuFE-6Awos</t>
  </si>
  <si>
    <t>Ellen Makes 'Friends' with BTS!</t>
  </si>
  <si>
    <t>ABYKJXJ5eS4</t>
  </si>
  <si>
    <t>మొగవారు ఇవి తింటే పడక గదిలో కేకలు పెట్టిస్తారు | Health Tips For Men |  Eagle Media Works</t>
  </si>
  <si>
    <t>pre2NGss1uQ</t>
  </si>
  <si>
    <t>FF Rewind - 10 English Thriller Films That Would Make Good Tamil Remakes</t>
  </si>
  <si>
    <t>NbXSrab0suU</t>
  </si>
  <si>
    <t>अक्षय कुमार अमिताभ बच्चन की बातें याद करके स्टेज पर ही रो पड़े, फिर बच्चन साहब ने लगाया गले.</t>
  </si>
  <si>
    <t>Prime Minister Narender Modi</t>
  </si>
  <si>
    <t>FAs36FIRAzY</t>
  </si>
  <si>
    <t>Richie Trailer ( 4K ) | Nivin Pauly, Natty, Shraddha Srinath, Lakshmi Priyaa | B. Ajaneesh Loknath</t>
  </si>
  <si>
    <t>NqWCE1izfz8</t>
  </si>
  <si>
    <t>Deivamagal Episode 1400, 28/11/17</t>
  </si>
  <si>
    <t>6ug9zvC9pJM</t>
  </si>
  <si>
    <t>Tik Tik Tik - Official Tamil Trailer 2K | Jayam Ravi, Nivetha Pethuraj | D.Imman</t>
  </si>
  <si>
    <t>3VbHg5fqBYw</t>
  </si>
  <si>
    <t>Avengers: Infinity War Trailer Tease</t>
  </si>
  <si>
    <t>Marvel Entertainment</t>
  </si>
  <si>
    <t>WjiOzyZPyCs</t>
  </si>
  <si>
    <t>Ivanka Trump Royal Entry In Hyderabad | NewsMax</t>
  </si>
  <si>
    <t>w2mzFCZQsCI</t>
  </si>
  <si>
    <t>Amitabh Bachchan speaks on being conferred with 'Indian Film Personality of the Year' award</t>
  </si>
  <si>
    <t>DD News</t>
  </si>
  <si>
    <t>em1qWdOttF4</t>
  </si>
  <si>
    <t>Public Funny Answers on #Ivanka Trump Tour in Hyderabad City</t>
  </si>
  <si>
    <t>PTV</t>
  </si>
  <si>
    <t>HDBk-BWmhjk</t>
  </si>
  <si>
    <t>Uppum Mulakum│Flowers│EP# 484</t>
  </si>
  <si>
    <t>i3Om8nvuUOM</t>
  </si>
  <si>
    <t>Kundali Bhagya - कुंडली भाग्य - Episode 101  - November 28, 2017 - Preview</t>
  </si>
  <si>
    <t>VFN9i368Nls</t>
  </si>
  <si>
    <t>Patas | 27th November 2017 | Full Episode 620 | ETV Plus</t>
  </si>
  <si>
    <t>LGCslFvv4lA</t>
  </si>
  <si>
    <t>Shekinah Mukhiya Performs on Kaisi Paheli Zindagani | The Voice India Kids | Episode 6</t>
  </si>
  <si>
    <t>_AB7VCw1S-4</t>
  </si>
  <si>
    <t>D4 Junior Vs Senior I EP 90 -Contestants with full energy I Mazhavil Manorama</t>
  </si>
  <si>
    <t>m5Y4qf_D_88</t>
  </si>
  <si>
    <t>அட்டூழியம் செய்த அன்பு செழியன் | The political power behind Financier Anbu Chezhiyan</t>
  </si>
  <si>
    <t>DB4Y1TokT6w</t>
  </si>
  <si>
    <t>Oye Firangi - ओय फिरंगी - 25th November, 2017</t>
  </si>
  <si>
    <t>ikVJf_r2uiM</t>
  </si>
  <si>
    <t>28 November 2017-The Hindu Editorial News Paper Analysis- [UPSC/SSC/IBPS] Current affairs</t>
  </si>
  <si>
    <t>enQFlRwQgiM</t>
  </si>
  <si>
    <t>സുപ്രീം കോടതി വിധി അംഗീകരിക്കുന്നതായി ഹാദിയയുടെ അച്ഛൻ</t>
  </si>
  <si>
    <t>OFYv_S_2Aw8</t>
  </si>
  <si>
    <t>7 AM | ETV Telugu News | 28th November 2017</t>
  </si>
  <si>
    <t>tzAOAzRREz8</t>
  </si>
  <si>
    <t>Mission IAS 2018 : 28 November, 2017 The Hindu Discussion,Judges app Child Labour, Pak, Social Media</t>
  </si>
  <si>
    <t>pgc7yopnewg</t>
  </si>
  <si>
    <t>KUNBA DHARME KA ॰ Episode : 38 के छोटा के बडा ... ॰ Mukesh Dahiya ॰ Superhit Haryanvi Comedy</t>
  </si>
  <si>
    <t>AiprzzLeeZE</t>
  </si>
  <si>
    <t>Taarak Mehta Ka Ooltah Chashmah - तारक मेहता - Ep 2346 - 27th November, 2017</t>
  </si>
  <si>
    <t>LEJyP-g_olY</t>
  </si>
  <si>
    <t>STORY OF EVERY SINGLE GUY - | Elvish Yadav |</t>
  </si>
  <si>
    <t>kUuTPVVjUaA</t>
  </si>
  <si>
    <t>The Flash 4x08 Promo Crisis on Earth-X, Part 3 (HD) Season 4 Episode 8 Promo - Crossover Event</t>
  </si>
  <si>
    <t>EVPMzmeTlXU</t>
  </si>
  <si>
    <t>BOSE DEAD/ALIVE | Official Trailer #2 | Reaction!</t>
  </si>
  <si>
    <t>iguPHytSgYg</t>
  </si>
  <si>
    <t>Durga | Full Ep 926 27th Nov 2017 | Odia Serial - TarangTV</t>
  </si>
  <si>
    <t>50AZQFDGqPc</t>
  </si>
  <si>
    <t>TSP's Bade Chote || Bigg Boss Spoof</t>
  </si>
  <si>
    <t>wQF8kTOVp3g</t>
  </si>
  <si>
    <t>Sapna Chaudhary Exclusive Interview | Bigg Boss 11 Eviction Day | Weekend Ka Vaar | 26th Nov Episode</t>
  </si>
  <si>
    <t>Bollywood Spy Hindi</t>
  </si>
  <si>
    <t>B_xkp0R7gbQ</t>
  </si>
  <si>
    <t>ഹാദിയ സംസാരിക്കുന്നത് സ്വമനസ്സാലെ തന്നെയല്ലേ? | Discussion on Hadiya Latest | News18 Kerala</t>
  </si>
  <si>
    <t>News18 Kerala</t>
  </si>
  <si>
    <t>jfD2HcRALh4</t>
  </si>
  <si>
    <t>Tuzhat Jeev Rangala | अखेर राणा जिंकला वज्रकेसरी | 27th November 2017 | Zee Marathi Latest Update</t>
  </si>
  <si>
    <t>Manoranjan Marathi</t>
  </si>
  <si>
    <t>aM6RFJ5qQO4</t>
  </si>
  <si>
    <t>Bigg Boss 11: Sapna की हो सकती है Wild Card Entry, ये रहा सबूत</t>
  </si>
  <si>
    <t>dZD0BxKsgZo</t>
  </si>
  <si>
    <t>Ivanka Trump ENTRY in Hyderabad | GES 2017 | Donald Trump Daughter Ivanka Trump Latest Video</t>
  </si>
  <si>
    <t>kreWFDa0-GY</t>
  </si>
  <si>
    <t>रात को सोते समय 7 दिन गुड़ खाया फिर जो हुआ चौकन्ना कर देने वाला था//</t>
  </si>
  <si>
    <t>AC0Z5lmxJmU</t>
  </si>
  <si>
    <t>Resumen de Valencia CF vs FC Barcelona (1-1)</t>
  </si>
  <si>
    <t>VVchNC5MJjc</t>
  </si>
  <si>
    <t>Trump's Christmas Gift to the Poor: Tax Hikes: The Daily Show</t>
  </si>
  <si>
    <t>U8XggS6s5F8</t>
  </si>
  <si>
    <t>IBPS CLERK PRE | Time Speed  and Distance Tricks | Maths | Online Coaching For SBI IBPS BANK PO</t>
  </si>
  <si>
    <t>6_lhToKMO_A</t>
  </si>
  <si>
    <t>ఇవాంకా హైదరాబాద్ లో ఉండబోయే హోటల్ కు...ఒక్క రోజు బిల్లు ఎంతో తెలుసా.. | Ivanka Trump Hyderabad Visit</t>
  </si>
  <si>
    <t>9vHzfUkSEsk</t>
  </si>
  <si>
    <t>Masterpiece Official Teaser | Mammootty ,Unni Mukundan , Gokul Suresh, Maqbool Salman, Poonam Bajva</t>
  </si>
  <si>
    <t>East Coast</t>
  </si>
  <si>
    <t>pi36z_ReHK0</t>
  </si>
  <si>
    <t>Sai Dharam Tej reacts to RGV comments on Ram charan - NTR - Rajamouli photo || TV9 Live</t>
  </si>
  <si>
    <t>2AUn3KYvbXg</t>
  </si>
  <si>
    <t>మహిళా సంఘాలకు నాగబాబు సూటి ప్రశ్న|| NagaBabu Straight Question</t>
  </si>
  <si>
    <t>Rvj Productions</t>
  </si>
  <si>
    <t>xLsgOBwzkXE</t>
  </si>
  <si>
    <t>Kovai Gethu Anthem | The Times Of India | Hiphop Tamizha</t>
  </si>
  <si>
    <t>Times Music Tamil</t>
  </si>
  <si>
    <t>9ScU2wOFZDg</t>
  </si>
  <si>
    <t>What Sapna Chaudhary THINKS Of Bigg Boss 11 Contestants? | Bigg Boss 11 Eviction Day 26th Nov Ep.</t>
  </si>
  <si>
    <t>NRvs2eLPsWE</t>
  </si>
  <si>
    <t>SUN TV' - Next target of Vivek Jayaraman !</t>
  </si>
  <si>
    <t>uV4nS6JG9Ls</t>
  </si>
  <si>
    <t>Jabardasth |  23rd November 2017| Full Episode | ETV Telugu</t>
  </si>
  <si>
    <t>KQb4d9N-sQw</t>
  </si>
  <si>
    <t>Fukrapanti Students Do In Classroom Ft. Hunny, Choocha &amp; Lali</t>
  </si>
  <si>
    <t>gkAUiba8Lb8</t>
  </si>
  <si>
    <t>ഹാദിയ കേസില്‍, ഇന്ന് സംഭവിച്ചത് | Oneindia Malayalam</t>
  </si>
  <si>
    <t>ATMCG0ByqzY</t>
  </si>
  <si>
    <t>ഹാദിയയുടെ മാതാപിതാക്കൾക്കെതിരെ സ്വാമി | Hadiya case | Malayalam News</t>
  </si>
  <si>
    <t>6OFreg9xSQI</t>
  </si>
  <si>
    <t>24 மணிநேரத்தில் 969 விமானங்களின் போக்குவரத்தை திறம்படக் கையாண்டு, மும்பை விமான நிலையம் உலக சாதனை</t>
  </si>
  <si>
    <t>3ogNCPZ9sdU</t>
  </si>
  <si>
    <t>வள்ளி | VALLI | Sun TV | Tamil Serial | Episode 1435 - 27th November 2017</t>
  </si>
  <si>
    <t>5WLRo6HeYLk</t>
  </si>
  <si>
    <t>പഠനം തുടരാന്‍ അനുവദിച്ചതില്‍ സന്തോഷം. ഷെഫിനെ സേലത്ത് കാണാനാകുമെന്നാണ് പ്രതീക്ഷ' ഹാദിയ</t>
  </si>
  <si>
    <t>tR0Og2tJX6U</t>
  </si>
  <si>
    <t>पहली बार मिली कप्तानी...तो रोहित शर्मा ने चुनी ये टीम</t>
  </si>
  <si>
    <t>b9zwDwUlb1I</t>
  </si>
  <si>
    <t>Top 100 | Error Detection | Part 3 | English | IBPS Clerk PRE 2017</t>
  </si>
  <si>
    <t>uA7rPSnE6sE</t>
  </si>
  <si>
    <t>कर्ज खत्म करने के 8 अचूक उपाय | How to Pay Off Your Loans | Dr. Vivek Bindra</t>
  </si>
  <si>
    <t>OSVgsmhJLBE</t>
  </si>
  <si>
    <t>Sai Dharam Tej Condemns Marriage Rumors with Niharika || TV9</t>
  </si>
  <si>
    <t>xmU0s2QtaEY</t>
  </si>
  <si>
    <t>Swag Se Swagat Song | Tiger Zinda Hai | Salman Khan | Katrina Kaif</t>
  </si>
  <si>
    <t>FkjQR6NacGw</t>
  </si>
  <si>
    <t>RIP ENGLISH #10 | RAWKNEE</t>
  </si>
  <si>
    <t>lnwfmn8GZtA</t>
  </si>
  <si>
    <t>अंग्रेजी के 30 नए शब्द सीखने का मज़ेदार तरीका | English Learning Video | Awal</t>
  </si>
  <si>
    <t>TsMadaan</t>
  </si>
  <si>
    <t>y-rGlJqhCwQ</t>
  </si>
  <si>
    <t>Ravish Kumar Prime Time , 3rd Epidose on जज बृजगोपाल - Story by Carvan , 27 November 2017</t>
  </si>
  <si>
    <t>cRUOr0y12kc</t>
  </si>
  <si>
    <t>Manushi Chhillar (Miss World 2017) Talks About Her Miss World 2017 Experience, Shashi Tharoor &amp; More</t>
  </si>
  <si>
    <t>iiOzcMQiDZs</t>
  </si>
  <si>
    <t>Valencia vs Barcelona 1-1 - All Goals &amp; Extended Highlights - La Liga 26/11/2017 HD</t>
  </si>
  <si>
    <t>BYP6XeSXy9s</t>
  </si>
  <si>
    <t>PM Modi Takes Journey from Miyapur to Kukatpally | After Inaugurating Metro Rail</t>
  </si>
  <si>
    <t>EWOG8mFTBvI</t>
  </si>
  <si>
    <t>நாசா அதிகார பூர்வமாக வெளியிட்டுள்ள இந்தப் போட்டோவால் சர்வதேச நாடுகள்  அச்சத்தில் உள்ளனர் அதிர்ச்சி.?</t>
  </si>
  <si>
    <t>7CXDSx0QiSE</t>
  </si>
  <si>
    <t>Phulpakhru - फुलपाखरु - Episode 169 - November 27, 2017 - Best Scene</t>
  </si>
  <si>
    <t>95ytHZzM0d4</t>
  </si>
  <si>
    <t>ఇవాంకాకు సమంత ఎంపిక చేసిన చీర | Samantha's Hand-Picked Saree for Ivanka | MSR TV</t>
  </si>
  <si>
    <t>MSR TV</t>
  </si>
  <si>
    <t>teyGVzguRaY</t>
  </si>
  <si>
    <t>Junior NTR MIND BLOWING Reaction On Agnyaatavaasi First Look | #PSPK25 | Pawan Kalyan | Trivikram</t>
  </si>
  <si>
    <t>Film Mantra</t>
  </si>
  <si>
    <t>tqApAKqv2sY</t>
  </si>
  <si>
    <t>मोदी का सबसे मजेदार भाषण, रविशंकर प्रसाद और CJI दीपक मिश्रा हुए लोट पोट, बच्चे झूम उठे</t>
  </si>
  <si>
    <t>j4FL4ALk23s</t>
  </si>
  <si>
    <t>గిడ్డి ఈశ్వరి టీడీపీ ఎంట్రీ వెనుక చాలా కథ ఉంది..| Secret Reason Behind MLA Giddi Eswari TDP Entry..!</t>
  </si>
  <si>
    <t>stjfxR94MKY</t>
  </si>
  <si>
    <t>Sapna Choudhary ने उड़ा दी सब की धज्जियां | Bigg Boss के घर से निकल कर दिया  EXCLUSIVE Interview</t>
  </si>
  <si>
    <t>ZYw6XBwKK1o</t>
  </si>
  <si>
    <t>தினகரனிடம் லைவ் நிகழ்ச்சியில் அசிங்கப்பட்ட பாண்டே Pandey was shy at the show by TTV's questions</t>
  </si>
  <si>
    <t>r4Sfuy60274</t>
  </si>
  <si>
    <t>Bigg Boss 11: Sapna Chaudhary OFFERED role by Remo D'Souza | FilmiBeat</t>
  </si>
  <si>
    <t>dxYUecyifn8</t>
  </si>
  <si>
    <t>రామ్ చరణ్ కి ట్రంప్ కూతురికి మధ్య సంబంధం ఏంటో తెలిస్తే షాక్ || Telugu Full Screen</t>
  </si>
  <si>
    <t>Telugu Full Screen</t>
  </si>
  <si>
    <t>xLEMiN-SO8I</t>
  </si>
  <si>
    <t>Shivraj Singh Chouhan का Gujarat में शानदार भाषण Rahul Hardik पर ली मस्त चुटकी</t>
  </si>
  <si>
    <t>M__1C40ZIUo</t>
  </si>
  <si>
    <t>Seyalthalaivar M. K. Stalin Forgets Independence Day | Video Memes</t>
  </si>
  <si>
    <t>5sQ5SALwmOc</t>
  </si>
  <si>
    <t>സിനിമയിൽ ബന്ധുക്കളായ ഈ നടി നടന്മാരെ നിങ്ങളറിയുമോ | real relative in film industry</t>
  </si>
  <si>
    <t>FILM COURT</t>
  </si>
  <si>
    <t>quAWroEKQUI</t>
  </si>
  <si>
    <t>Son Of Abish feat. Kaneez Surka &amp; Swara Bhaskar</t>
  </si>
  <si>
    <t>SCqb-uSsdfg</t>
  </si>
  <si>
    <t>Fun Bucket | 108th Episode | Funny Videos | Harsha Annavarapu | Telugu Comedy Web Series</t>
  </si>
  <si>
    <t>JuM4UxOq-jA</t>
  </si>
  <si>
    <t>அம்மா ஜெயலலிதா, சரி அப்பா யாரு?.. அம்ருத்தா சொன்ன பதில் என்ன தெரியுமா??- வீடியோ</t>
  </si>
  <si>
    <t>cuEY98wQLsg</t>
  </si>
  <si>
    <t>PM Modi Metro Journey | Hyderabad Metro Rail Inauguration LIVE | V6 News</t>
  </si>
  <si>
    <t>9edpKIQXito</t>
  </si>
  <si>
    <t>Deivamagal Episode 1401, 29/11/17</t>
  </si>
  <si>
    <t>4ydzEQ1bVSo</t>
  </si>
  <si>
    <t>Prabhas Not Invited For Ivanka Trump Meeting | ఇవాంకాకు ప్రభాస్ కు లింకేంటి? | Tollywood Life</t>
  </si>
  <si>
    <t>UnfOSfas0UQ</t>
  </si>
  <si>
    <t>ఇవాంకా హైదరాబాద్ కు వచ్చింది. ప్రభాస్ కు ఘోర అవమానం జరిగింది.ఏమైంది|Prabhas removed from GES list</t>
  </si>
  <si>
    <t>yqGjQjSxM7Y</t>
  </si>
  <si>
    <t>Idi Maa Prema Katha Theatrical Trailer | Ravi | Meghana Lokesh | Priyadarshi | Telugu Filmnagar</t>
  </si>
  <si>
    <t>Mp6q4EEw1AI</t>
  </si>
  <si>
    <t>Uppum Mulakum│Flowers│EP# 485</t>
  </si>
  <si>
    <t>u-cRnzazmcI</t>
  </si>
  <si>
    <t>இந்த கேள்விக்கு அம்ருதா அளித்த பதில் என்ன தெரியுமா.? Jayalalitha, Amrutha</t>
  </si>
  <si>
    <t>6wy1DRcmgUE</t>
  </si>
  <si>
    <t>D4 Junior Vs Senior I EP 91 - Meet the strong '6' I Mazhavil Manorama</t>
  </si>
  <si>
    <t>P3VpXyW9mcg</t>
  </si>
  <si>
    <t>Justice League Spoof || Shudh Desi Endings</t>
  </si>
  <si>
    <t>txnyOamVWm8</t>
  </si>
  <si>
    <t>Alitho Saradaga |  27th November 2017| Actress  Swathi l Full Episode | ETV Telugu</t>
  </si>
  <si>
    <t>qj9tvELgK8M</t>
  </si>
  <si>
    <t>ഹാദിയ പ്രശ്നങ്ങളെക്കുറിച്ചും ഏഷ്യാനെറ്റിലെ വിനുവിനെക്കുറിച്ചും | Hadiya Case and Asianet Vinu</t>
  </si>
  <si>
    <t>Ih2JqFmxaes</t>
  </si>
  <si>
    <t>அயோக்கியன்! Karu Pazhaniappan slams Financier Anbu Chezhiyan supporters |Producer AshokKumar Tragedy</t>
  </si>
  <si>
    <t>jMtyrGUlPhs</t>
  </si>
  <si>
    <t>Nain (Teaser) Pav Dharia ft. Fateh | White Hill Music | Rel on 30th Nov | New Punjabi Songs 2017</t>
  </si>
  <si>
    <t>hhMnexT2p2E</t>
  </si>
  <si>
    <t>வாணி ராணி - VAANI RANI -  Episode 1429 - 28/11/2017</t>
  </si>
  <si>
    <t>hQ_wXXkoHHs</t>
  </si>
  <si>
    <t>వంకలు పెట్టి మరి ఇవాంకాఖర్చు ఎంతోతెలిస్తేగుండెలుబాదుకుంటారు|Ivanka One day Hotle cost is much price</t>
  </si>
  <si>
    <t>D_WM3MYaIb4</t>
  </si>
  <si>
    <t>Sakka Podu Podu Raja - Unakaaga Song Teaser | Santhanam | STR l Leon James, Andrea</t>
  </si>
  <si>
    <t>CgImeJcZEb0</t>
  </si>
  <si>
    <t>Kuladheivam SUN TV Episode - 784 (28-11-17)</t>
  </si>
  <si>
    <t>VSaIfk6okZU</t>
  </si>
  <si>
    <t>Nonstop 100 | PM Modi Meets Ivanka Trump in Hyderabad at Global Entrepreneur Summit</t>
  </si>
  <si>
    <t>yEYHThlgwNA</t>
  </si>
  <si>
    <t>Patas | 28th  November 2017 | Full Episode 621 | ETV Plus</t>
  </si>
  <si>
    <t>S1eoHmJtHkU</t>
  </si>
  <si>
    <t>EXCLUSIVE: ஜெ.மகள்? அம்ருதா புதிய தலைமுறைக்கு பேட்டி | Jayalalithaa daughter? Amrutha Interview</t>
  </si>
  <si>
    <t>6hUdk_u0KSQ</t>
  </si>
  <si>
    <t>Ivanka Trump reaches Hyderabad ahead of GES 2017 summit</t>
  </si>
  <si>
    <t>H8EWy2aceNM</t>
  </si>
  <si>
    <t>Taarak Mehta Ka Ooltah Chashmah - तारक मेहता - Ep 2347 - 28th November, 2017</t>
  </si>
  <si>
    <t>0koNztY_F6A</t>
  </si>
  <si>
    <t>Saravanan Meenatchi - 27th November to 1st December 2017 - Promo</t>
  </si>
  <si>
    <t>Lnz-b6cS7cI</t>
  </si>
  <si>
    <t>மகள் விவகாரம் குறித்து நேரில் கேட்டபோது ஜெ. கடுமையாக கோபமடைந்தார்: சு.சுவாமி புது குண்டு- வீடியோ</t>
  </si>
  <si>
    <t>lrUzmaDYK_s</t>
  </si>
  <si>
    <t>IBPS CLERK PRE | Top 5 Questions Of Syllogism | Reasoning Tricks | Online Coaching For SBI IBPS</t>
  </si>
  <si>
    <t>xxC0GVLVH5A</t>
  </si>
  <si>
    <t>Lagira Zhala Jee - लगिरा झला जी - Episode 186  - November 29, 2017 - Preview</t>
  </si>
  <si>
    <t>0LneBLI71zU</t>
  </si>
  <si>
    <t>Kundali Bhagya - कुंडली भाग्य - Episode 102  - November 29, 2017 - Preview</t>
  </si>
  <si>
    <t>aCLgXLzwwk8</t>
  </si>
  <si>
    <t>Ivanka Trump reaches Hyderabad - TV9 Exclusive</t>
  </si>
  <si>
    <t>Kk651Yyf7B4</t>
  </si>
  <si>
    <t>Ivanka Trump and PM Narendra Modi Fun With Robo | Global Entrepreneurship Summit 2017</t>
  </si>
  <si>
    <t>JZkOx9rkoUs</t>
  </si>
  <si>
    <t>29 November, 2017 Prelim Booster News Discussion</t>
  </si>
  <si>
    <t>VyT3tAneQ6c</t>
  </si>
  <si>
    <t>29 November 2017-The Hindu Editorial News Paper Analysis- [UPSC/SSC/IBPS] Current affairs</t>
  </si>
  <si>
    <t>4WEEG70IahY</t>
  </si>
  <si>
    <t>Narendra Modi का धमाकेदार भाषण Rahul Gandhi को चुन चुनकर धोया Bhuj, Gujarat Latest Speech</t>
  </si>
  <si>
    <t>Pyara Uttarakhand</t>
  </si>
  <si>
    <t>D6zROcdkZw8</t>
  </si>
  <si>
    <t>2 Countries (2017) - Teaser | N. Shankar | Sunil, Manisha Raj | Teaser launched by Pawan Kalyan</t>
  </si>
  <si>
    <t>EhCiI4xvpmw</t>
  </si>
  <si>
    <t>Jan Gan Man Ki Baat, Episode 156: Gujarat Model’s Failure and Modi's Gujarat Campaign</t>
  </si>
  <si>
    <t>bdRNyrQmpYk</t>
  </si>
  <si>
    <t>9 PM ETV Telugu News | 28th November 2017</t>
  </si>
  <si>
    <t>GyMnYgidGlQ</t>
  </si>
  <si>
    <t>Ivanka Speech | PM Modi Launches Global Entrepreneurship Summit 2017 in Hyderabad</t>
  </si>
  <si>
    <t>Filmy Monk</t>
  </si>
  <si>
    <t>MYQIVsugZSI</t>
  </si>
  <si>
    <t>Sapna Choudhary Exclusive Interview | Bigg Boss 11 Eviction</t>
  </si>
  <si>
    <t>0GW_XSTVkkk</t>
  </si>
  <si>
    <t>જો જો આ વખતે તમે ના ભોળવતા || dhaval domadiya</t>
  </si>
  <si>
    <t>rGwu4PZGdAQ</t>
  </si>
  <si>
    <t>భర్త చనిపోయాక జయసుధ ఏమి చేస్తుందో తెలుస్తే షాక్ | Jayasudha Present Life</t>
  </si>
  <si>
    <t>4crwPEMEMcw</t>
  </si>
  <si>
    <t>Top 10 Order &amp; Ranking , Direction Questions | Reasoning | IBPS Clerk PRE 2017</t>
  </si>
  <si>
    <t>jaMaRvkW1Zs</t>
  </si>
  <si>
    <t>ദിലീപിന്റെ അമ്മ വെളിപ്പെടുത്തിയ സത്യങ്ങൾ | Facts of Actor Dileep's mother Sarojam disclosed</t>
  </si>
  <si>
    <t>g8Y6JhOVYqw</t>
  </si>
  <si>
    <t>The Truth About Trump's Pocahontas Slur: The Daily Show</t>
  </si>
  <si>
    <t>SmgM5sf6Ymk</t>
  </si>
  <si>
    <t>కేసీఆర్ స్పీచ్ కి ఫిదా అయిన ఇవంకా మోడీ | CM KCR Fantastic Speech At Global Entrepreneurship Summit</t>
  </si>
  <si>
    <t>lPSd9gkcjgQ</t>
  </si>
  <si>
    <t>Review On Bigg Boss 11: MAJOR FIGHT Between Vikas Gupta And Luv Tyagi! Part 2</t>
  </si>
  <si>
    <t>FPfXIuDrwGM</t>
  </si>
  <si>
    <t>In Conversation with the Mystic - Rakul Preet Singh with Sadhguru - 7:30pm IST</t>
  </si>
  <si>
    <t>2rRIZs6KmTQ</t>
  </si>
  <si>
    <t>மாறுவேடத்தில் வரும் Gautham Menon | Settai Talkies #3 with Abdullah Ayaz | Smile Settai</t>
  </si>
  <si>
    <t>AN0MtjUxcwU</t>
  </si>
  <si>
    <t>மருமகனை பார்த்து மாமியார் என்ன சொன்னார் தெரியுமா - இப்படி யாராவது சொல்வார்களா</t>
  </si>
  <si>
    <t>a3JzEsvRZ8I</t>
  </si>
  <si>
    <t>मंगलवार स्पेशल भजन : हनुमानजी तेरा मंदिर सुहाना लगे || Anuja || Most Popular Hanumanji Bhajan</t>
  </si>
  <si>
    <t>X0p21XaNhEI</t>
  </si>
  <si>
    <t>BIGGBOSS 11 Sapna Choudhary replies salman khan, Sapna ने दिया Salman को करारा जवाब weekend ka vaar</t>
  </si>
  <si>
    <t>wX9C6suZbbo</t>
  </si>
  <si>
    <t>Dekho police di dhakeshai/munde te pa rhe see parcha/must watch and share</t>
  </si>
  <si>
    <t>R TV</t>
  </si>
  <si>
    <t>tISkZ6C5fYE</t>
  </si>
  <si>
    <t>வள்ளி | VALLI | Sun TV | Tamil Serial | Episode 1436 - 28th November 2017</t>
  </si>
  <si>
    <t>CRHGOKs-Ylc</t>
  </si>
  <si>
    <t>Porus - पोरस - Ep 1 - 27th November, 2017</t>
  </si>
  <si>
    <t>_YSVCLfs1Ow</t>
  </si>
  <si>
    <t>फिरोज खान का पोता राहुल गांधी क्यों हाफिज सईद के मामले पर भारत का साथ नहीं दे रहा</t>
  </si>
  <si>
    <t>8VGlpk1u78A</t>
  </si>
  <si>
    <t>Upasana Kamineni FUN @ Lagadapati Rajagopal Son Wedding</t>
  </si>
  <si>
    <t>eeMpv9AZmf0</t>
  </si>
  <si>
    <t>Bigg Boss Season 11 - Day 57 - 27th November 2017 - बिग बॉस</t>
  </si>
  <si>
    <t>Bbd0DZp6cvM</t>
  </si>
  <si>
    <t>30 नवम्बर से 17 जनवरी 2018 मंगल ग्रह का तुला राशि में प्रवेश12 राशियों की1कामना होगी पुरी,करे उपाय !</t>
  </si>
  <si>
    <t>aRE6erbbbfA</t>
  </si>
  <si>
    <t>Ivanka Trump Shows Her American Intelligence || TFC News</t>
  </si>
  <si>
    <t>mE9Nzf2Dl1o</t>
  </si>
  <si>
    <t>PodhuNalanKarudhi Official Teaser | Zion | Karunakaran | Yog Japee</t>
  </si>
  <si>
    <t>Z9cB0TjfIkM</t>
  </si>
  <si>
    <t>Honest Trailers - The Room</t>
  </si>
  <si>
    <t>Dxsymh_rPqA</t>
  </si>
  <si>
    <t>राधिका मिळवुन देणार कपुर सरांना त्यांची नोकरी|Mazhya Navryachi Bayko|28 November 2017|Upcoming Twist</t>
  </si>
  <si>
    <t>tzykZuxlViY</t>
  </si>
  <si>
    <t>Jodi Hakki - Episode 201  - November 29, 2017 - Preview</t>
  </si>
  <si>
    <t>UCMcqYFmU2U</t>
  </si>
  <si>
    <t>EXCLUSIVE: सैराट ते आशिकी, रफी ते सोनू, सुरेल पोलीस संघपाल तायडे यांच्याशी गप्पा</t>
  </si>
  <si>
    <t>t9Ot-QhzX_0</t>
  </si>
  <si>
    <t>நண்பனின் மனைவியை உசார் செய்து திருமணம் செய்த முரளிவிஜய்! திடுக்கிடும் பின்னணி !</t>
  </si>
  <si>
    <t>0i49SNGgdkM</t>
  </si>
  <si>
    <t>Indrajith Adventure Hit review by Prashanth</t>
  </si>
  <si>
    <t>6dEnyZDD19I</t>
  </si>
  <si>
    <t>Normalization के मुददे पर Aspirants  का साथ देते Rakesh Yadav Sir</t>
  </si>
  <si>
    <t>uheBhLyCEUg</t>
  </si>
  <si>
    <t>Indrajith First Show Fans Reaction | Gautham Karthik | Ashrita Shetty | Sonarika Bhadoria</t>
  </si>
  <si>
    <t>Tamil The Hindu</t>
  </si>
  <si>
    <t>fBPMUL51P_I</t>
  </si>
  <si>
    <t>SnG: How Would SNG Colonize Mars? | The Big Question S2 Ep19</t>
  </si>
  <si>
    <t>o1MeydJgdUA</t>
  </si>
  <si>
    <t>Kundali Bhagya - Episode 102  - November 29, 2017 - Preview</t>
  </si>
  <si>
    <t>-4LXo4UtUr8</t>
  </si>
  <si>
    <t>Exclusive Video |Bithiri Sathi Attacked by a Person |  బిత్తిరి స‌త్తిపై దాడి చేసిన వ్య‌క్తి</t>
  </si>
  <si>
    <t>49YHO57ADJY</t>
  </si>
  <si>
    <t>Khajur in goa p.2 - jigli khajur comedy</t>
  </si>
  <si>
    <t>Jigli &amp; Khajur - Official</t>
  </si>
  <si>
    <t>3V7j292CUT8</t>
  </si>
  <si>
    <t>Shocking Package Offered To YSRCP MLA Giddi Eswari To Join TDP | గిడ్డి ప్యాకేజీ లీక్ టీడీపీ డైల‌మా</t>
  </si>
  <si>
    <t>m6sG3mY0GF0</t>
  </si>
  <si>
    <t>Tech Talks #359 - Tofu Wine, Graphene Batteries, 5G in 2023, Jio Cashback, YouTube Go, Sandisk India</t>
  </si>
  <si>
    <t>BDWKy3F9og4</t>
  </si>
  <si>
    <t>Jawaan Love Trailer | Sai Dharam Tej | Mehreen Pirzada | Thaman S | #Jawaan | Arunachal Creations</t>
  </si>
  <si>
    <t>XogC3hSjtwQ</t>
  </si>
  <si>
    <t>Morning Shiv bhajans Vol.6 I HARIHARAN, ANURADHA PAUDWAL, ANUP JALOTA, HARIOM SHARAN, TULSI KUMAR</t>
  </si>
  <si>
    <t>T-Series Bhakti Sagar</t>
  </si>
  <si>
    <t>l8BDty_K_-k</t>
  </si>
  <si>
    <t>Agnisakshi - 28th November 2017 - ಅಗ್ನಿಸಾಕ್ಷಿ</t>
  </si>
  <si>
    <t>6wN12oKQYl8</t>
  </si>
  <si>
    <t>A Day With Serial Actor Biju Sopanam | Day With A Star | Part 02 | Kaumudy TV</t>
  </si>
  <si>
    <t>Kaumudy</t>
  </si>
  <si>
    <t>tLkfkSztkmk</t>
  </si>
  <si>
    <t>ANNOYING SIBLINGS | Sham Idrees</t>
  </si>
  <si>
    <t>VcE0Cun5Bd8</t>
  </si>
  <si>
    <t>இவளை என்ன செய்யலாம் | எப்படி திருடுறா பாருங்க | Social Wiki</t>
  </si>
  <si>
    <t>Social Wiki</t>
  </si>
  <si>
    <t>qk434rmm4dw</t>
  </si>
  <si>
    <t>Phulpakhru - फुलपाखरु - Episode 170 - November 28, 2017 - Best Scene</t>
  </si>
  <si>
    <t>NKUvMCQGjA0</t>
  </si>
  <si>
    <t>నవంబర్ 30న పవిత్రమైన  మోక్ష ఏకాదశి ఈ రకంగా చేస్తే  మీ ఇంట్లో సకల శుభాలు కలిగి ఐశ్వర్యం సిద్దిస్తుంది</t>
  </si>
  <si>
    <t>NASqRg2csaw</t>
  </si>
  <si>
    <t>Game of Gujarat: Watch Hardik Patel and Alpesh Thakor speaking on caste based reservations</t>
  </si>
  <si>
    <t>f5KKZ6HYXWg</t>
  </si>
  <si>
    <t>Sapna Choudhary Reaction On Hina Khan, Hiten And Priyank | Weekend Ka Vaar Special 26th Nov Episode</t>
  </si>
  <si>
    <t>XkAXAoWvkh0</t>
  </si>
  <si>
    <t>అత్తర్ను అక్కడ రాస్తే రాత్రికి రాత్రే జాతకం మారిపోతుంది | Amazing Remedies With Atthar | Mana Telugu</t>
  </si>
  <si>
    <t>GrStPKrA6B4</t>
  </si>
  <si>
    <t>#513 Padmavati, Galaxy S9, Desh Ka Smartphone, Redmi 5+, Gear Sport, Fit2 Pro, Zenfone Max M1</t>
  </si>
  <si>
    <t>6QyAOfalGQ4</t>
  </si>
  <si>
    <t>Deivamagal Episode 1402, 30/11/17</t>
  </si>
  <si>
    <t>7ADgSUDVk2w</t>
  </si>
  <si>
    <t>Patas | 29th  November 2017 | Full Episode 622 | ETV Plus</t>
  </si>
  <si>
    <t>TUwQOeh3iC4</t>
  </si>
  <si>
    <t>Uppum Mulakum│Flowers│EP# 486</t>
  </si>
  <si>
    <t>NpOv0mqwy1w</t>
  </si>
  <si>
    <t>Jabardasth |  30th November 2017| Full Episode | ETV Telugu</t>
  </si>
  <si>
    <t>OfCfkzpzfP0</t>
  </si>
  <si>
    <t>ഹിന്ദു മതത്തിലേക്ക് മടക്കിക്കൊണ്ടുവരാൻ ശ്രമം നടന്നിരുന്നതായി ഹാദിയ</t>
  </si>
  <si>
    <t>TmCnvdoZ39A</t>
  </si>
  <si>
    <t>TVF Chai Sutta Chronicles | Season 2 | Episode 4 - The Middle Class Test</t>
  </si>
  <si>
    <t>BhohN_-h7-c</t>
  </si>
  <si>
    <t>Heavy rains continue in Kerala, Schools declared leave in Thiruvananthapuram</t>
  </si>
  <si>
    <t>9UlNX9tQURs</t>
  </si>
  <si>
    <t>D4 Junior Vs Senior I EP 92 - Meet the final 4 I Mazhavil Manorama</t>
  </si>
  <si>
    <t>BU85FZLmuIQ</t>
  </si>
  <si>
    <t>Cyclone Moving Towards Kerala Coast; Heavy Rains On Cards| Mathrubhumi News</t>
  </si>
  <si>
    <t>Mathrubhumi News</t>
  </si>
  <si>
    <t>yp7y3lKtyco</t>
  </si>
  <si>
    <t>Naa Peru Meenakshi | 29th November 2017 | Full Episode No 891 | ETV Telugu</t>
  </si>
  <si>
    <t>20Xf2D47USU</t>
  </si>
  <si>
    <t>Durga | Full Ep 928 29th Nov 2017 | Odia Serial - TarangTV</t>
  </si>
  <si>
    <t>UlS9FNgophc</t>
  </si>
  <si>
    <t>Xiaomi Redmi 5A - Desh Ka Smartphone? My Opinions</t>
  </si>
  <si>
    <t>1DJVxuY2Fxw</t>
  </si>
  <si>
    <t>MARVEL'S AVENGERS: INFINITY WAR | Official Trailer | Reaction!</t>
  </si>
  <si>
    <t>fgu03YieB6M</t>
  </si>
  <si>
    <t>KTR ఇంగ్లీష్ స్టైల్ చూసి ఫిదా అయిన ఇవాంక ఏమన్నాదో చూడండి | KTR Debate With Ivanka Trump</t>
  </si>
  <si>
    <t>S Cube - Hungama</t>
  </si>
  <si>
    <t>Ov_C9f_O5hc</t>
  </si>
  <si>
    <t>New House, New Life | Taarak Mehta Ka Ooltah Chashmah</t>
  </si>
  <si>
    <t>ls_gHypURJk</t>
  </si>
  <si>
    <t>Eruma Saani | Random Bloopers</t>
  </si>
  <si>
    <t>yZJXUeh-fv0</t>
  </si>
  <si>
    <t>Kuladheivam SUN TV Episode - 785 (29-11-17)</t>
  </si>
  <si>
    <t>AggBNqMVPuo</t>
  </si>
  <si>
    <t>Kundali Bhagya - कुंडली भाग्य - Episode 103  - November 30, 2017 - Preview</t>
  </si>
  <si>
    <t>CZtzTRctSu8</t>
  </si>
  <si>
    <t>30 November 2017-The Hindu Editorial News Paper Analysis- [UPSC/SSC/IBPS] Current affairs</t>
  </si>
  <si>
    <t>dmFn1A969MI</t>
  </si>
  <si>
    <t>Hyderabad: Ivanka Trump Energetic Speech Live From HICC | Global Entrepreneurship Summit</t>
  </si>
  <si>
    <t>ub6B1L35DS8</t>
  </si>
  <si>
    <t>Saptagiri LLB Trailer || Saptagiri LLB Movie Trailer || Saptagiri LLB official Trailer || Sapthagiri</t>
  </si>
  <si>
    <t>Telugu Video Gallery</t>
  </si>
  <si>
    <t>SZzvIuiAZm8</t>
  </si>
  <si>
    <t>30 November, 2017 The Hindu Discussion, Net Neutrality, Transgender Rights, Convention,  E vechicles</t>
  </si>
  <si>
    <t>xoIsQJBHo18</t>
  </si>
  <si>
    <t>KTR Superb American English Speech | GES 2017 | Telugu News | hmtv</t>
  </si>
  <si>
    <t>v2-z9w996vw</t>
  </si>
  <si>
    <t>IBPS CLERK PRE | Top 15 Simplification Questions | Maths | Online  Coaching For SBI IBPS BANK PO</t>
  </si>
  <si>
    <t>vGObMgb5eaw</t>
  </si>
  <si>
    <t>ദേ പുട്ടിന്റെ ദുബായ് ഉദ്ഘടന വീഡിയോയിൽ ദിലീപ് | Dileep Dhe Puttu Dubai Inauguration</t>
  </si>
  <si>
    <t>C8EykP6KbG0</t>
  </si>
  <si>
    <t>சன்னி லியோனை வச்சு செய்த வீடியோ! | Tamil Cinema News | Kollywoodcentral | Latest Seithigal</t>
  </si>
  <si>
    <t>Kollywoodcentral</t>
  </si>
  <si>
    <t>coF8r_M_Rnw</t>
  </si>
  <si>
    <t>அடுத்து வருது ஓகி புயல் இந்திய வானிலை ஆய்வு மையம் எச்சரிக்கை / தென் தமிழகத்தை பேய் ஆட்டம் ஆடும்</t>
  </si>
  <si>
    <t>News Talkies</t>
  </si>
  <si>
    <t>EL80F2GD8yQ</t>
  </si>
  <si>
    <t>தினகரன் கையிலெடுத்த கடைசி ஆயுதம்...கதி கலங்கிப்போன பாஜக : இது உண்மையிலேயே ஆச்சர்யமான விஷயம் தான்!</t>
  </si>
  <si>
    <t>zMN0JR0dF4I</t>
  </si>
  <si>
    <t>EXCLUSIVE |  Amrutha Claiming As She Is The Daughter Of Jayalalitha</t>
  </si>
  <si>
    <t>I3mzn5tZOUw</t>
  </si>
  <si>
    <t>Coach Papon &amp; Shreemoye's Bengali Conversation | Moment | The Voice India Kids - Season 2</t>
  </si>
  <si>
    <t>AdCjRBPUYPY</t>
  </si>
  <si>
    <t>राहुल गांधी की गुजरात रैली में कहां से आते हैं लोग? | Gujarat Elections 2017 | The Lallantop</t>
  </si>
  <si>
    <t>8oOJGEqh0tY</t>
  </si>
  <si>
    <t>30 नवम्बर को साल की सबसे बड़ी एकादशी, घोर दरिद्रता से बच कर मालामाल होने के लिए करें ये उपाय Ekadashi</t>
  </si>
  <si>
    <t>5ILMG8dFrhc</t>
  </si>
  <si>
    <t>Upasana Kamineni &amp; Nara Brahmani Special Guests in GES 2017 - RamCharan Wife | Nara Lokesh Wife</t>
  </si>
  <si>
    <t>x-fxqw88ORQ</t>
  </si>
  <si>
    <t>தொடங்கியது சுனாமி ஆட்டம் 3 நாட்களில் மூழ்க போகும் சென்னை</t>
  </si>
  <si>
    <t>mU3mmqSnAXo</t>
  </si>
  <si>
    <t>KCR కి ఘోర అవమానం.. అసలు ఏమి జరిగిందో తెలుస్తే షాక్..!! | KCR Disaapointed</t>
  </si>
  <si>
    <t>SempAoSbR6I</t>
  </si>
  <si>
    <t>#Ivanka Trump About #Hyderabad #Biryani | Latest News&amp;Updates | Telangana | #Modi | Metro | Merupu</t>
  </si>
  <si>
    <t>merupu vartha</t>
  </si>
  <si>
    <t>IFHfhB9K0U4</t>
  </si>
  <si>
    <t>The Flash 4x09 Extended Promo Don't Run (HD) Season 4 Episode 9 Extended Promo Mid-Season Finale</t>
  </si>
  <si>
    <t>cwrt_dMmRW0</t>
  </si>
  <si>
    <t>Dance Champions | MJ5' Terrific Trick</t>
  </si>
  <si>
    <t>n83E1riKbCM</t>
  </si>
  <si>
    <t>Review On Bigg Boss 11: Who Will Go To JAIL? Part 3</t>
  </si>
  <si>
    <t>wtcfnleAiUE</t>
  </si>
  <si>
    <t>Tu Aashiqui - 29th November 2017 - तू आशिकी</t>
  </si>
  <si>
    <t>5SFdFyNH-ig</t>
  </si>
  <si>
    <t>Lagira Zhala Jee - लगिरा झला जी - Episode 187  - November 30, 2017 - Preview</t>
  </si>
  <si>
    <t>fmQ46u_6Fgk</t>
  </si>
  <si>
    <t>Super Dancer - Chapter 2 | Celebrate Holi With Rekha | Sat-Sun At 8 PM| Promo</t>
  </si>
  <si>
    <t>hQkQlRYqvtg</t>
  </si>
  <si>
    <t>Naragasooran - Official Teaser | Arvind Swami | Shriya Saran | Sundeep Kishan | Indrajith | Aathmika</t>
  </si>
  <si>
    <t>Lx4ESwFT9mk</t>
  </si>
  <si>
    <t>Ban Ja Rani Full Song (Video) | Tumhari Sulu | Guru Randhawa | Vidya Balan | Manav Kaul</t>
  </si>
  <si>
    <t>vL0InFiBRyM</t>
  </si>
  <si>
    <t>Precious Gift to Ivanka Trump in GES 2017 | #IvankaHyderabadTour | AP24x7</t>
  </si>
  <si>
    <t>8Lvskj12y7k</t>
  </si>
  <si>
    <t>வள்ளி | VALLI | Sun TV | Tamil Serial | Episode 1437 - 29th November 2017</t>
  </si>
  <si>
    <t>MM6d97DKOiw</t>
  </si>
  <si>
    <t>Anbuchezhiyan is neither good nor bad : SV Sekhar Interview | Kandhu Vatti Issue</t>
  </si>
  <si>
    <t>CtSZLqdO-y4</t>
  </si>
  <si>
    <t>A Boss Fight at the Consumer Financial Protection Bureau: The Daily Show</t>
  </si>
  <si>
    <t>1vmhLprZYBg</t>
  </si>
  <si>
    <t>Arsenal vs Huddersfield 5-0 All Goals &amp; Highlights 29/11/2017 HD</t>
  </si>
  <si>
    <t>Wrsh98</t>
  </si>
  <si>
    <t>dWdGwnXvBkM</t>
  </si>
  <si>
    <t>Annadurai - Moviebuff Sneak Peek 02 | Vijay Antony, Diana Champika Directed by G Srinivasan</t>
  </si>
  <si>
    <t>sxJyYnkDHh0</t>
  </si>
  <si>
    <t>MR. Seahorse - Episode 1 | कैसे एक लड़का गर्भवती हो गया? | New Hindi Web Series 2017 | Kumar Films</t>
  </si>
  <si>
    <t>OvjS1Tkz4HU</t>
  </si>
  <si>
    <t>🔴[Live] Gehal (Barnala) Kabaddi Tournament  28 Nov 2017</t>
  </si>
  <si>
    <t>oHOvtnccnjA</t>
  </si>
  <si>
    <t>തിരുവനന്തപുരം നഗരത്തില്‍ നാശം വിതച്ച് കനത്ത മഴ</t>
  </si>
  <si>
    <t>Mathrubhumi</t>
  </si>
  <si>
    <t>qLSbEP1PEGA</t>
  </si>
  <si>
    <t>30 November - मंगल ग्रह का तुला राशि में प्रवेश, कुंभ, तुला, सिंह होंगे मालामाल</t>
  </si>
  <si>
    <t>3qQCjCZRIVo</t>
  </si>
  <si>
    <t>Jayalalitha has a daughter-cousin confesses:ஜெ.விற்கு பெண் குழந்தை பிறந்தது உண்மையே -உறவினர்|SunNews</t>
  </si>
  <si>
    <t>Sunnews Live</t>
  </si>
  <si>
    <t>nMbUA7dghlk</t>
  </si>
  <si>
    <t>IS THIS THE CAMERA OF THE FUTURE?</t>
  </si>
  <si>
    <t>VEOQOwFBsI4</t>
  </si>
  <si>
    <t>ఇవాంకకు చలి పెట్టకుండ బొంత గిఫ్ట్ ఇస్తనంటున్న గంగవ్వ || Dethadi Gangavva || TV1</t>
  </si>
  <si>
    <t>mpGp4oBEtlM</t>
  </si>
  <si>
    <t>Shocking! Indirectly DMK supports TTV Dhinakaran !</t>
  </si>
  <si>
    <t>Qur20fwAMBM</t>
  </si>
  <si>
    <t>Bhabi Ji Ghar Par Hain - भाबीजी घर पर हैं - Episode 719 - November 29, 2017 - Best Scene</t>
  </si>
  <si>
    <t>qfkuJvShtgI</t>
  </si>
  <si>
    <t>Ivanka Trump Speech At Global Entrepreneurship Summit 2017 | PM Modi | CM KCR | ABN Telugu</t>
  </si>
  <si>
    <t>H53Y-LoFlUI</t>
  </si>
  <si>
    <t>जब आप सोते हो तब आपके साथ ये होता है (आत्मा) | Things That Happen to Us When We Sleep</t>
  </si>
  <si>
    <t>TGXjtYG0oHA</t>
  </si>
  <si>
    <t>ఆ హీరో చేతిలో బందీగా అయ్యి చివరికి బ్రహ్మచారిగా మిగిలిపాయింది |Actress Nirmala untold story revealed</t>
  </si>
  <si>
    <t>xmuw3IkckWg</t>
  </si>
  <si>
    <t>നാട്ടുകാരുടെ പ്രതികരണംവും ഹാദിയ സുപ്രീം കോടതി വിധിയും: | Hadiya Case Latest News | News18 Kerala</t>
  </si>
  <si>
    <t>RHMa2lWWvV0</t>
  </si>
  <si>
    <t>How to deal with angry girlfriend | Comedy | Dreamz Unlimited</t>
  </si>
  <si>
    <t>KF9pKtHC-pI</t>
  </si>
  <si>
    <t>Bigg Boss 11 | Eviction Interview | Sapna Chaudhary ANGRY after being called Hina's PUPPET</t>
  </si>
  <si>
    <t>ia3PRBhXCD4</t>
  </si>
  <si>
    <t>Julie - VImal | ஜூலி விமல் திடீர் திருமணம் | Bigg boss julie | Julie Marriage | Julie Vimal marriage</t>
  </si>
  <si>
    <t>zKaJpFB4FFM</t>
  </si>
  <si>
    <t>உள்ளாடை தெரிய வெளியே வந்த ஜாக்குலின் ! அசிங்கபடுத்திய ஜெகன் ! tamil cinema news | kollywood news</t>
  </si>
  <si>
    <t>1 Minutes news</t>
  </si>
  <si>
    <t>Mwi3aMQbiLs</t>
  </si>
  <si>
    <t>MCA (Middle Class Abbayi) Teaser || Nani,Sai Pallavi || Devi Sri Prasad || Sriram Venu</t>
  </si>
  <si>
    <t>UOcd79qkzHw</t>
  </si>
  <si>
    <t>BIGGBOSS 11 Nominations voting Puneesh,luv,Bandgi Vote your fav BIGG BOSS 11 #Mikkipedia Dekho dekho</t>
  </si>
  <si>
    <t>UTV3cOtVGpI</t>
  </si>
  <si>
    <t>यशवंत सिन्हा ने मोदी के घोटाले गिनाए/YASHWANT SINHA ON PM MODI</t>
  </si>
  <si>
    <t>XK_hddIIgfk</t>
  </si>
  <si>
    <t>THE DUMBEST PERSON Ep. 4 | RishhSome</t>
  </si>
  <si>
    <t>EpV9_R_6hLA</t>
  </si>
  <si>
    <t>Ivanka Trump's speech at GES 2017 || Global Entrepreneurship Summit - TV9 ||</t>
  </si>
  <si>
    <t>Ego0VrMUfhk</t>
  </si>
  <si>
    <t>ஜாக்லின் நிஜ வாழ்க்கை சர்ச்சைகள்! | Tamil Cinema | Kollywood News | Cinema Seithigal</t>
  </si>
  <si>
    <t>Nid_Zbt_axE</t>
  </si>
  <si>
    <t>Sai Dharam Tej about Ram Charan - NTR movie with Rajamouli || TV9 Excluisve</t>
  </si>
  <si>
    <t>WeyLEe1T0yo</t>
  </si>
  <si>
    <t>Why cities are full of uncomfortable benches</t>
  </si>
  <si>
    <t>Vox</t>
  </si>
  <si>
    <t>Lf_l_kyh-eg</t>
  </si>
  <si>
    <t>മഹിഷ്മതിയിലേക്കു ഇതുപോലൊരു കിടിലൻ എൻട്രി മഹേന്ദ്ര ബാഹുബലി പോലും നടത്തിക്കാണില്ല !!!</t>
  </si>
  <si>
    <t>JfTQUS4sN8g</t>
  </si>
  <si>
    <t>ఇవాంకా  తల్లిని వదిలేసింది మతం మార్చుకుంది లైఫ్ స్టొరీ|| Inspirational Ivanka life Success story</t>
  </si>
  <si>
    <t>KJICCWoSooE</t>
  </si>
  <si>
    <t>ദേ പുട്ട് ദുബായ് ഉദ്‌ഘാടനം കഴിഞ്ഞു ദിലീപിനെകാണാൻ തിരക്ക് | Dhe Puttu Dubai Inauguration</t>
  </si>
  <si>
    <t>Malayali Live</t>
  </si>
  <si>
    <t>oNfIlIOuh84</t>
  </si>
  <si>
    <t>Nivetha Pethuraj's Passport Details Revealed! | Unexpected Stories |TIK TIK TIK |MY203</t>
  </si>
  <si>
    <t>NxK4TahUBuE</t>
  </si>
  <si>
    <t>Objective Mode Exams Orientation Training Programme| APSCERT | Telugu | Hindi | English | 28-11-2017</t>
  </si>
  <si>
    <t>MANA TV AMARAVATI</t>
  </si>
  <si>
    <t>DvuAxxh-BvQ</t>
  </si>
  <si>
    <t>Miss World Manushi Chillar Rejects Salman Khan But Chooses Aamir Khan For Her Bollywood Debut</t>
  </si>
  <si>
    <t>Daily Trending News</t>
  </si>
  <si>
    <t>az--ouAQqDw</t>
  </si>
  <si>
    <t>അമ്മയെ കൊണ്ട് പോയത് ബിസിനസ് വര്‍ദ്ധിപ്പിക്കാന്‍! ദിലീപിന്റെ ദുബായിയിലെ ദേ പുട്ടിന്റെ ഉദ്ഘാടനം ഇന്ന്!</t>
  </si>
  <si>
    <t>MZa6P-UQAfg</t>
  </si>
  <si>
    <t>IT Minister KTR Praises Ivanka Trump at GES 2017 - Vaartha Vaani</t>
  </si>
  <si>
    <t>cZIOEORESWk</t>
  </si>
  <si>
    <t>The Story Of Madras Curry Cup | Madras Masala Epi 13 | Food Feature | Madras Central</t>
  </si>
  <si>
    <t>Y6mmRFUzqQ0</t>
  </si>
  <si>
    <t>ദുബായില്‍ ദേ പുട്ട് തുറന്നു ജനം കടലായി - Dileep inaugurated Dhe Puttu Dubai Karama</t>
  </si>
  <si>
    <t>filmmatter</t>
  </si>
  <si>
    <t>8fK0Zj4-1o0</t>
  </si>
  <si>
    <t>Jodi Hakki - Episode 202  - November 30, 2017 - Preview</t>
  </si>
  <si>
    <t>yroA9ko7ktY</t>
  </si>
  <si>
    <t>ഹാദിയ മാധ്യമങ്ങളോട് ; സ്വാതന്ത്ര്യം ഇല്ല</t>
  </si>
  <si>
    <t>phGveAOXF94</t>
  </si>
  <si>
    <t>வைரலாகும் ஜூலி - நடிகர் ஆர்யா Phone உரையாடல்.ஜூலியை ஓடவிட்ட ஆர்யா-Juli Vs Aarya</t>
  </si>
  <si>
    <t>Thirty Seconds News</t>
  </si>
  <si>
    <t>gEl2k-Bi01A</t>
  </si>
  <si>
    <t>SSC CGL 2018  की तैयारी Abhinay Sharma और Unacademy के साथ</t>
  </si>
  <si>
    <t>Uphs05NJEaY</t>
  </si>
  <si>
    <t>Ivanka Trump About Hyderabadi Biryani || Global Entrepreneurship Summit 2017 || Narendra Modi || NTV</t>
  </si>
  <si>
    <t>c2dUEN48fTU</t>
  </si>
  <si>
    <t>Priyamanaval Episode 29/11/17 Tamil Serila Sun TV</t>
  </si>
  <si>
    <t>ykHeGtN4m94</t>
  </si>
  <si>
    <t>Love, Simon | Official Trailer [HD] | 20th Century FOX</t>
  </si>
  <si>
    <t>Ykqx3BYXKmQ</t>
  </si>
  <si>
    <t>Barcelona vs Murcia 5-0 - All Goals &amp; Extended Highlights - La Copa 29/11/2017 HD</t>
  </si>
  <si>
    <t>3VcC34zLA6U</t>
  </si>
  <si>
    <t>Chandrababu l బాబుకు నో ఎంట్రీ l There is no entry to Chandrababu for Ivanka Meeting l 2day 2morrow</t>
  </si>
  <si>
    <t>8zbM2Dge35U</t>
  </si>
  <si>
    <t>Bandgi Gets VIOLENT With Hina &amp; Arshi | Bigg Boss 11Day 60 |  30th November 2017 Episode Update</t>
  </si>
  <si>
    <t>w-7togFAqPs</t>
  </si>
  <si>
    <t>Punyalan Private Limited Deleted Scene | Court Scene | Jayasurya | Ranjith Sankar | Aju Varghese</t>
  </si>
  <si>
    <t>TsRv3YHxWp4</t>
  </si>
  <si>
    <t>कोपर्डी निकाल, कोर्टात नेमकं काय घडलं ? आरोपी जितेंद्र शिंदे न्यायाधीशां समोर हात जोडून उभा</t>
  </si>
  <si>
    <t>9YSxneXySSs</t>
  </si>
  <si>
    <t>HipHop Tamizha Atrocity - Chennai vs Kovai</t>
  </si>
  <si>
    <t>Comedy Caches</t>
  </si>
  <si>
    <t>R2MPJyxPDiM</t>
  </si>
  <si>
    <t>Kalyanaparisu - கல்யாணபரிசு - Tamil Serial | Sun TV | Episode 1149 | 30/11/2017</t>
  </si>
  <si>
    <t>v4Udhm96XNM</t>
  </si>
  <si>
    <t>എയർപോർട്ടിൽ ദിലീപിന്റെ ഉശിരൻ മറുപടി | Actor Dileep angry response to malayalalm news reporter</t>
  </si>
  <si>
    <t>mPmg-1-UoYQ</t>
  </si>
  <si>
    <t>ಸದಾಕಾಲ ದೀಪ ಹಚ್ಚುವುದರಿಂದ ಏನಾಗುತ್ತೆ ಗೊತ್ತಾ | Kannada Unknown facts | Top Kannada TV</t>
  </si>
  <si>
    <t>u6zjeAraXlU</t>
  </si>
  <si>
    <t>(25/11/2017) Kelvikkenna Bathil | Exclusive Interview with TTV Dhinakaran | Thanthi TV - Pandey</t>
  </si>
  <si>
    <t>Wlz1ba0NnhM</t>
  </si>
  <si>
    <t>Mega Rapid Fire with Supreme Hero Sai Dharam Tej || Hilarious Conversation ||  TV9</t>
  </si>
  <si>
    <t>RfRHg30YtaM</t>
  </si>
  <si>
    <t>विदेशो मैं भाईजान का जलवा। Film Tiger Jinda hai Salman khan Pbh News</t>
  </si>
  <si>
    <t>JL8rXteFzMI</t>
  </si>
  <si>
    <t>Hyper Aadi, Raijing Raju Performance | Jabardasth | 30th November 2017 | ETV  Telugu</t>
  </si>
  <si>
    <t>HBxsSoc3atg</t>
  </si>
  <si>
    <t>Deivamagal Episode 1403,  01/12/17</t>
  </si>
  <si>
    <t>l6OJvtAtn0s</t>
  </si>
  <si>
    <t>TYPES OF COUPLES - | ELVISH YADAV |</t>
  </si>
  <si>
    <t>JyJ_6LcZMGM</t>
  </si>
  <si>
    <t>Debate On Healing Through Calling | No Touch, No Drug Therapy | Chandra Shekar Vs Babu Gogineni | P2</t>
  </si>
  <si>
    <t>HU1nGdGg-2I</t>
  </si>
  <si>
    <t>Kundali Bhagya - कुंडली भाग्य - Episode 104  - December 01, 2017 - Preview</t>
  </si>
  <si>
    <t>3J9wLlAbwh0</t>
  </si>
  <si>
    <t>DHEE 10 Latest Promo - Fight between Sudheer and Rashmi</t>
  </si>
  <si>
    <t>uePEiMUnJ40</t>
  </si>
  <si>
    <t>Ivanka Trump Visits Golconda Fort | Hyderabad Metro Rail First Journey | GES 2017 | Teenmaar News</t>
  </si>
  <si>
    <t>yoYntdIlRS0</t>
  </si>
  <si>
    <t>చంద్రబాబుకు జలక్ ఇచ్చిన ఇవాంకా ...రియల్ షాక్ || AP CM Chandrababu called Ivanka to Andhra Pradesh</t>
  </si>
  <si>
    <t>d5U-eb24bfM</t>
  </si>
  <si>
    <t>Suit( Teaser)| Anmol Gagan Maan|Teji Sandhu |Desi Routz |Releasing on 3rd Dec |Speed Records</t>
  </si>
  <si>
    <t>8oqkT0CDL2Q</t>
  </si>
  <si>
    <t>30/11/17 | ’ஒகி’ புயல் எச்சரிக்கை: வானிலை ஆய்வு மைய இயக்குநர் பேட்டி | OCKHI Cyclone in TN</t>
  </si>
  <si>
    <t>AnVgFzs9Bh4</t>
  </si>
  <si>
    <t>வாணி ராணி - VAANI RANI -  Episode 1431 - 30/11/2017</t>
  </si>
  <si>
    <t>XGEFeVzceNg</t>
  </si>
  <si>
    <t>Manushi Chillar Rejects Salman Khan But Chooses Aamir Khan For Her Bollywood Debut</t>
  </si>
  <si>
    <t>4kc7e_yHEUk</t>
  </si>
  <si>
    <t>ஓகி புயல் எல்லாம் ஜுஜுபி......டிசம்பர் 3 ம் தேதி அடுத்தபுயல் தமிழகத்திற்கு கடும்பாதிப்புஏற்படுத்தும்</t>
  </si>
  <si>
    <t>xV7quAJzs6E</t>
  </si>
  <si>
    <t>Naa Peru Meenakshi | 30th November 2017 | Full Episode No 892 | ETV Telugu</t>
  </si>
  <si>
    <t>2r-9Tj9SP80</t>
  </si>
  <si>
    <t>Watch: Ivanka Trump's Full Speech at Global Entrepreneurship Summit 2017</t>
  </si>
  <si>
    <t>MNyXLKTzMQY</t>
  </si>
  <si>
    <t>Kuladheivam SUN TV Episode - 787 (01-12-17)</t>
  </si>
  <si>
    <t>tyBUDZFQmCk</t>
  </si>
  <si>
    <t>Dr. Gulati Entertains The Cast Of Kaabil - The Kapil Sharma Show</t>
  </si>
  <si>
    <t>e1MlxPXzzWU</t>
  </si>
  <si>
    <t>Sthreepadham | Episode 167 - 30 November 2017 | Mazhavil Manorama</t>
  </si>
  <si>
    <t>ybTP59hOxrY</t>
  </si>
  <si>
    <t>Taarak Mehta Ka Ooltah Chashmah - तारक मेहता - Ep 2349 - 30th November, 2017</t>
  </si>
  <si>
    <t>sCS0ZP2FOvs</t>
  </si>
  <si>
    <t>Top 15 | Simplification | Maths | IBPS Clerk PRE 2017</t>
  </si>
  <si>
    <t>Xy-qsiE7Gro</t>
  </si>
  <si>
    <t>Sai Dharam Tej on Koncham Touch Lo Unte Chepta | Pradeep Machiraju | #KTUC</t>
  </si>
  <si>
    <t>9QW0csdfM1s</t>
  </si>
  <si>
    <t>Expected Maths Paper Of IBPS CLERK PRE 2017 (Part -1) | Online Coaching For SBI IBPS BANK PO</t>
  </si>
  <si>
    <t>hl_8dKBUIHY</t>
  </si>
  <si>
    <t>ಜಿ ಕನ್ನಡ ಬಿಟ್ಟು ಹೊರಟ ಅನುಶ್ರೀ ಕಾರಣ ನೋಡಿ | Anchor Anushree left zee Reason Revealed</t>
  </si>
  <si>
    <t>yu3S5iDUM4E</t>
  </si>
  <si>
    <t>Tu Aashiqui - 30th November 2017 - तू आशिकी</t>
  </si>
  <si>
    <t>9tiqNb4xQZw</t>
  </si>
  <si>
    <t>1 दिसम्बर बड़ा शुक्रवार चुपचाप यहां रखें एक बंद ताला इतना आयेगा पैसा की संभाल नहीं पाओगे</t>
  </si>
  <si>
    <t>agn</t>
  </si>
  <si>
    <t>1WDS8vsmnWA</t>
  </si>
  <si>
    <t>Amitabh Bachchan conferred with 'Indian Film Personality of the Year' award at IFFI 2017</t>
  </si>
  <si>
    <t>CCnWllegNhc</t>
  </si>
  <si>
    <t>അബിയെ കുറിച്ച് മമ്മൂക്ക പറഞ്ഞത് അബിയെ കാണാൻ വൻ താരനിര | Aby | Mammooty |</t>
  </si>
  <si>
    <t>2YYGia3-PTA</t>
  </si>
  <si>
    <t>1 December, 2017  The Hindu Discussion, Data Protection, Child abduction,Padmavati, wild life, FP</t>
  </si>
  <si>
    <t>6yvkitjvnEk</t>
  </si>
  <si>
    <t>ഞെട്ടിക്കുന്ന ആരോപണം  ദിലീപ് അബിയെ ചതിച്ചു? | Dileep | Abi</t>
  </si>
  <si>
    <t>ODlXb_UH58Y</t>
  </si>
  <si>
    <t>यूपी नगर निगम चुनाव में हो सकती है बीजेपी की बड़ी जीत: सर्वे</t>
  </si>
  <si>
    <t>f4KY8JY0wIY</t>
  </si>
  <si>
    <t>Eeda Official Teaser | Shane Nigam | Nimisha Sajayan | B Ajith Kumar | LJ Films</t>
  </si>
  <si>
    <t>LJ Films Official</t>
  </si>
  <si>
    <t>nrE67FL0K7o</t>
  </si>
  <si>
    <t>Sudigali Sudheer Ultimate Double Meaning Comedy In Class Room || Drusya Kavyam Movie 2017</t>
  </si>
  <si>
    <t>uhwTdu1-XeI</t>
  </si>
  <si>
    <t>II NAZARBATTU II LEELU THE BLESSED CHILD</t>
  </si>
  <si>
    <t>Nazar Battu Productions</t>
  </si>
  <si>
    <t>ILk7MJO7p8s</t>
  </si>
  <si>
    <t>வள்ளி | VALLI | Sun TV | Tamil Serial | Episode 1438 - 30th November 2017</t>
  </si>
  <si>
    <t>ennVCgmslT0</t>
  </si>
  <si>
    <t>ദിലീപിനെ പോലും അറിയിക്കാതെ ചിരിച്ച മുഖത്തോടെ അബി അസുഖവിവരം മൂടിവച്ചു: കോട്ടയം നസീർ</t>
  </si>
  <si>
    <t>Malayalam Creations</t>
  </si>
  <si>
    <t>1GeKATQ6KIs</t>
  </si>
  <si>
    <t>Jan Gan Man Ki Baat, Episode 157: Arun Jaitley's Clarification on Loan Waiver to Capitalists</t>
  </si>
  <si>
    <t>bxUoh5YxY5s</t>
  </si>
  <si>
    <t>RAMAYANAM PART - 9 | RAMA RAVANA YUDHAM | Unknown Facts About Ramayanam | Vikram Aditya | EP#99</t>
  </si>
  <si>
    <t>YZ_V19RWjeI</t>
  </si>
  <si>
    <t>Bigg Boss 11 | Big  drama during captaincy task | 1 Dec 2017</t>
  </si>
  <si>
    <t>41YhwNz7qAY</t>
  </si>
  <si>
    <t>ഹാദിയ അച്ഛനോട് സംസാരിച്ചത് ഇങ്ങനെ | Oneindia Malayalam</t>
  </si>
  <si>
    <t>WcdTbiZZJZ0</t>
  </si>
  <si>
    <t>UP Civic Poll Result LIVE: Police Lathi-charge In Muzzafarnagar</t>
  </si>
  <si>
    <t>td1xI8BD3sk</t>
  </si>
  <si>
    <t>Credit Card Kashtalu || Mahathalli</t>
  </si>
  <si>
    <t>veVBbxZyzKU</t>
  </si>
  <si>
    <t>Why Matt Lauer Wasn't On 'Today' Today</t>
  </si>
  <si>
    <t>2RMOcQeQAkU</t>
  </si>
  <si>
    <t>Redmi 5A Budget Android Smartphone Unboxing &amp; Overview</t>
  </si>
  <si>
    <t>rBw9RV-KTwY</t>
  </si>
  <si>
    <t>Desi Vs Engineer | SahibNoor Singh</t>
  </si>
  <si>
    <t>Lse8jl_ATFA</t>
  </si>
  <si>
    <t>FilterCopy | Stuff Non-Drinkers Are Tired Of Hearing | Ft. Veer, Akash Deep and Madhu</t>
  </si>
  <si>
    <t>fDyK4NLerc8</t>
  </si>
  <si>
    <t>రజినీకాంత్ ని బిచ్చగాడు అనుకొని ఓ మహిళ 10 రూపాయలు దానం.. || Woman Thought Rajinikanth As A Beggar</t>
  </si>
  <si>
    <t>ZgH4A2lmzPk</t>
  </si>
  <si>
    <t>Dear All - Chaliye Khatam Karte Hai...</t>
  </si>
  <si>
    <t>Gaurav Chaudhary</t>
  </si>
  <si>
    <t>Oir6U1vBD04</t>
  </si>
  <si>
    <t>ఇవాంక కోసం ఎంత ఖర్చు పెట్టారో తెలుసా ..| Ivanka Trump Hyderabad Tour | Media Masters</t>
  </si>
  <si>
    <t>Media Masters</t>
  </si>
  <si>
    <t>t_vqK9XbxWM</t>
  </si>
  <si>
    <t>ஜெயலலிதாவுக்கு பெண் குழந்தை பிறந்தது உண்மையே : ஜெயலலிதாவின் நெருங்கிய உறவினர் லலிதா பரபரப்பு பேட்டி</t>
  </si>
  <si>
    <t>IbxFCTCVEXA</t>
  </si>
  <si>
    <t>Types of Girls on Facebook | Girl Formula | Chai Bisket</t>
  </si>
  <si>
    <t>yQt3wNwYdvc</t>
  </si>
  <si>
    <t>Priyamanaval Today Episode Review: 878 30/11/2017 - Uma Got Her House</t>
  </si>
  <si>
    <t>Trending Visuals</t>
  </si>
  <si>
    <t>XtPh-idp4j4</t>
  </si>
  <si>
    <t>మెట్రో సవారీ కోసం పవన్ కి డబ్బు ఇవ్వని గంగవ్వ ! || Dethadi Gangavva || Dethadi News - TV1</t>
  </si>
  <si>
    <t>X0v6vnvVXcw</t>
  </si>
  <si>
    <t>2048ல் இருந்து டைம் டிராவில் செய்து வந்த மனிதனின் அதிர்ச்சி வாக்குமூலம்! | Tamil Mojo!</t>
  </si>
  <si>
    <t>Tamil Mojo</t>
  </si>
  <si>
    <t>993Pfpr1HUw</t>
  </si>
  <si>
    <t>జగన్ చేసింది జీరో-  మాజీ డీజీపీ| Ex DGP Aravinda rao commnets on YS Jagan</t>
  </si>
  <si>
    <t>UiAcWM16uHc</t>
  </si>
  <si>
    <t>Salman Khan &amp; Akshay Kumar IGNORED each other at IFFI 2017 | FilmiBeat</t>
  </si>
  <si>
    <t>ASXutG8RjrE</t>
  </si>
  <si>
    <t>John Oliver Does Not Care About the Royal Engagement</t>
  </si>
  <si>
    <t>G_z7qAiYQXw</t>
  </si>
  <si>
    <t>గిడ్డి ఈశ్వరి వీడియోతో బాబు బండారం బట్టబయలు..!</t>
  </si>
  <si>
    <t>Sakshi TV</t>
  </si>
  <si>
    <t>gywC5t9JxSA</t>
  </si>
  <si>
    <t>Lilliputs Vs Gaints Task | Hina Vs Shilpa | Which Team Played DIRTY | Public Reaction | Bigg Boss 11</t>
  </si>
  <si>
    <t>u2ru-EwFsn0</t>
  </si>
  <si>
    <t>LOL: Diversion Aunty Sreenija Returns PROMO  #FunnyInterviews in Telugu</t>
  </si>
  <si>
    <t>_JqzCrRzgjY</t>
  </si>
  <si>
    <t>IFFI 2017 - 48th International Film Festival of India - Closing Ceremony - LIVE</t>
  </si>
  <si>
    <t>DoordarshanNational</t>
  </si>
  <si>
    <t>j5KWl00Wlsw</t>
  </si>
  <si>
    <t>అమెరికా వెళ్ళిన ఇవంకా హైదరాబాద్ గురించి ఏమందో తెలిస్తే షాక్ | Ivanka Shocking Tweet about Hyderabad</t>
  </si>
  <si>
    <t>1bgznFhQmco</t>
  </si>
  <si>
    <t>KCR|| కేసీఆర్ కు ఇవాంకా షాక్…! ఈదే తగిన సాస్తి అంటునా ప్రతిపక్షలు. || 2day 2morrow</t>
  </si>
  <si>
    <t>G4H_ZW3cAPU</t>
  </si>
  <si>
    <t>Vanambadi Epi 254 30-11-17 (Download &amp; Watch Full Episode on Hotstar)</t>
  </si>
  <si>
    <t>wPMG631l8to</t>
  </si>
  <si>
    <t>வயிறு வலியால் துடிதுடித்து இறந்த பெண் - சுடுகாட்டில் எரித்த பின்பு வயிற்றில் இருந்தது என்ன தெரியுமா</t>
  </si>
  <si>
    <t>kB4eNVv1Q_I</t>
  </si>
  <si>
    <t>Thiruttu Payale 2 Review | Bobby Simha | Amala Paul, Prasanna</t>
  </si>
  <si>
    <t>M5QmMWc0iR4</t>
  </si>
  <si>
    <t>Dr Anamika Amber | त्रिशूल लेकर राधे मां गोद में बैठके के मानीं, बेवफा हनीप्रीत निकली रहीम की नानी</t>
  </si>
  <si>
    <t>Kavi Sammelan and Mushaira</t>
  </si>
  <si>
    <t>myVmjPQFyXo</t>
  </si>
  <si>
    <t>Lagan Karo Ne Hapta Bharo ||Dhirubhai Sarvaiya ||New Gujarati Jokes 2017</t>
  </si>
  <si>
    <t>SSVDTFjBqbU</t>
  </si>
  <si>
    <t>Ivanka Trump Car Security Convoy in Hyderabad City | GES2017</t>
  </si>
  <si>
    <t>0Lf1Baw_j4Q</t>
  </si>
  <si>
    <t>Annadurai - Moviebuff Sneak Peek 01 | Vijay Antony, Diana Champika Directed by G Srinivasan</t>
  </si>
  <si>
    <t>7h-sX2qpEb8</t>
  </si>
  <si>
    <t>Tribute to Kalabhavan Abi | Masterpiece Mimicry Performances | Kaumudy TV</t>
  </si>
  <si>
    <t>RjU7ve8IWfI</t>
  </si>
  <si>
    <t>Corporate Job and Motivation | Anirban Dasgupta stand up comedy</t>
  </si>
  <si>
    <t>Anirban Dasgupta</t>
  </si>
  <si>
    <t>iwKfkkmw9lw</t>
  </si>
  <si>
    <t>Vidya Vinayaka - Episode 25  - December 1, 2017 - Preview</t>
  </si>
  <si>
    <t>dAusirUb-qM</t>
  </si>
  <si>
    <t>Yaarudi Nee Mohini - Episode 158 - November 30, 2017 - Best Scene</t>
  </si>
  <si>
    <t>VCO2pxhAIi8</t>
  </si>
  <si>
    <t>9 PM ETV Telugu News | 30th November 2017</t>
  </si>
  <si>
    <t>bMiT3IotyDQ</t>
  </si>
  <si>
    <t>Thiruttu payale 2 review by prashanth</t>
  </si>
  <si>
    <t>4uI-pVlpXb0</t>
  </si>
  <si>
    <t>Lakshmi Baramma - 30th November 2017 - ಲಕ್ಷ್ಮೀ ಬಾರಮ್ಮ</t>
  </si>
  <si>
    <t>vebpsEgYf6U</t>
  </si>
  <si>
    <t>Prince Narula SUPPORTS Shilpa And Vikas Over Hina Khan | Bigg Boss 11 | EXCLUSIVE Interview</t>
  </si>
  <si>
    <t>JJOtJmOyXs8</t>
  </si>
  <si>
    <t>जब Nizam Table पर शाही Dinner के लिए बैठे Ivanka और PM Modi</t>
  </si>
  <si>
    <t>I7GfxShBPJA</t>
  </si>
  <si>
    <t>Ivanka Trump Speech at Global Entrepreneurship Summit in Hyderabad | #GSE 2017 | YOYO TV Channel</t>
  </si>
  <si>
    <t>HFkDcHlxpQ4</t>
  </si>
  <si>
    <t>Ivanka Gives Shock To Telangana Government | తెలంగాణా ప్రభుత్వానికి 'ఇవాంకా' భారీ షాక్! | Newsmarg</t>
  </si>
  <si>
    <t>Newsmarg</t>
  </si>
  <si>
    <t>yFocecxD9fQ</t>
  </si>
  <si>
    <t>1 दिसम्बर बड़ा शुक्रवार बस एक पान का पत्ता, लौंग, इलायची इतना पैसा आयेगा की संभाल नही पाओगे</t>
  </si>
  <si>
    <t>gqpM8_fanbc</t>
  </si>
  <si>
    <t>Mana Mugguri Love Story Episode 4 | Tejaswi Madivada | Navdeep | Adith Arun | YuppTV Originals</t>
  </si>
  <si>
    <t>R_JH2JCYDq0</t>
  </si>
  <si>
    <t>Extra Jabardasth Promo | 8th December 2017 | Extra Jabardasth Latest Promo | Rashmi,Sudigali Sudheer</t>
  </si>
  <si>
    <t>eUyb51fxFw4</t>
  </si>
  <si>
    <t>Deivamagal Episode 1404, 02/12/17</t>
  </si>
  <si>
    <t>H1a9k7Mnpew</t>
  </si>
  <si>
    <t>Amazon Obhijaan | আমাজন অভিযান | Official Trailer ( Bengali )  | Dev | Kamaleswar |  SVF</t>
  </si>
  <si>
    <t>SVF</t>
  </si>
  <si>
    <t>EUBQzbq-JN8</t>
  </si>
  <si>
    <t>Pove Pora | 30th November 2017 | Full Episode 20 | ETV Plus</t>
  </si>
  <si>
    <t>DdzG3RCuREg</t>
  </si>
  <si>
    <t>Exam Review  with Cut Off | IBPS Clerk Pre 2017 | 2nd Dec - 3rd Shift &amp; 4th Shift</t>
  </si>
  <si>
    <t>J-tjx9KAZ20</t>
  </si>
  <si>
    <t>రాత్రి హోటల్లో బాహుబలి 2 చూసిన ఇవాంకా ప్రభాస్ ను ఏమన్నారో చూడండి | Ivanka Watches Baahubali 2</t>
  </si>
  <si>
    <t>KOSumCyBXCs</t>
  </si>
  <si>
    <t>Thanthi TV | Thiruvannamalai Deepam 2017 Live Telecast | நெஞ்சை நெகிழ்விக்கும் தீபத் திருவிழா |</t>
  </si>
  <si>
    <t>BtuY-6G7P_E</t>
  </si>
  <si>
    <t>Durga | Full Ep 930 st Dec 2017 | Odia Serial - TarangTV</t>
  </si>
  <si>
    <t>7hCJgmA2bfE</t>
  </si>
  <si>
    <t>2 दिसम्बर बड़ा शनिवार अपनी जेब या पर्स में रख दे यह चीज़ इतना आयेगा पैसा की संभाल नही पाओगे</t>
  </si>
  <si>
    <t>QnYc6ioDg28</t>
  </si>
  <si>
    <t>Taarak Mehta Ka Ooltah Chashmah - तारक मेहता - Ep 2350 - 01st December, 2017</t>
  </si>
  <si>
    <t>0uG7sXIEauE</t>
  </si>
  <si>
    <t>Virat Kohli: Jio Popular Choice | Indian of the Year 2017 | CNN-News18</t>
  </si>
  <si>
    <t>CNN-News18</t>
  </si>
  <si>
    <t>I69o8N2alSs</t>
  </si>
  <si>
    <t>ఇవాంక రాకతో రామ్ చరణ్ కి ఘనస్వాగతం ప్రభాస్ కి అవమానం | Ram Charan | Prabhas | Ivanka #9Roses Media</t>
  </si>
  <si>
    <t>NcSQGDZ3sao</t>
  </si>
  <si>
    <t>Mission IAS 2018 :2 December, 2017 The Hindu  Discussion, Japan, Road Safety,Economy, Gender Gap</t>
  </si>
  <si>
    <t>8569cjQAjms</t>
  </si>
  <si>
    <t>SERIES REVISIT: TVF PITCHERS | S1E3 | Greg, John, Cort &amp; Sharmita!</t>
  </si>
  <si>
    <t>Diq-EmEb91o</t>
  </si>
  <si>
    <t>డిసెంబర్ లో  ఈ చిన్న పని చేస్తే ధనవంతులు అవుతారు | Margasira  Masam |Mana Telugu</t>
  </si>
  <si>
    <t>_qPMBsnw4Io</t>
  </si>
  <si>
    <t>Sthreepadham | Episode 168 - 01 December 2017 | Mazhavil Manorama</t>
  </si>
  <si>
    <t>jWnGwrFY3QM</t>
  </si>
  <si>
    <t>Thiruttu Payale 2 - 2 Minute Review | Bobby Simha | Fully Filmy</t>
  </si>
  <si>
    <t>uAazOQDbOI8</t>
  </si>
  <si>
    <t>Tech Talks #362 - Whatsapp Down, AirTel 199 Plan, Micromax Bharat 5, Samsung 5G, Ola Pedal</t>
  </si>
  <si>
    <t>K4aES7NiUVo</t>
  </si>
  <si>
    <t>Cyclone Ockhi brings heavy rains, strong winds to Kerala | News Hour 30 Nov 2017 | Part 1</t>
  </si>
  <si>
    <t>P_Qj01NQIWs</t>
  </si>
  <si>
    <t>എല്ലാം അറിഞ്ഞിരുന്ന അബി ഇനി ഇല്ല | Dileep | Abhi</t>
  </si>
  <si>
    <t>z7D9QjAWo6c</t>
  </si>
  <si>
    <t>யார் இந்த அம்ருதா? | Who is Amrutha? | She is Jayalalitha Daughter? | DETAILED REPORT | 01/12/17</t>
  </si>
  <si>
    <t>lK91826fm3M</t>
  </si>
  <si>
    <t>Kalakkapovadhu Yaaru Season 7 - 2nd &amp; 3rd December 2017 - Promo 4</t>
  </si>
  <si>
    <t>_muemtrwlEI</t>
  </si>
  <si>
    <t>1 December 2017-The Hindu Editorial News Paper Analysis- [UPSC/SSC/IBPS] Current affairs</t>
  </si>
  <si>
    <t>qB4MYf3XlhY</t>
  </si>
  <si>
    <t>Watch Barack Obama's Townhall in Delhi</t>
  </si>
  <si>
    <t>yyXUkVGsljY</t>
  </si>
  <si>
    <t>Muddha Mandaram - Episode 944  - December 2, 2017 - Preview</t>
  </si>
  <si>
    <t>fTMi8Eql0U0</t>
  </si>
  <si>
    <t>Bigg boss 11 Salman khan lashes on Shilpa For Support Puneesh Bandagi, Weekend ka vaar  2 december</t>
  </si>
  <si>
    <t>8KojjjvonrE</t>
  </si>
  <si>
    <t>Congrats! Watch Aashka Goradia and Brent Goble's dream wedding</t>
  </si>
  <si>
    <t>Saas Bahu aur Saazish</t>
  </si>
  <si>
    <t>3t1va8Z3LZM</t>
  </si>
  <si>
    <t>Jawaan Movie Team Funny Rapid Fire | Sai Dharam Tej | Mehreen | Harish Shankar | BVS Ravi | #Jawaan</t>
  </si>
  <si>
    <t>vVkd5AjADaw</t>
  </si>
  <si>
    <t>Priyamanaval serial  episode 01/12/17 /தோற்றாலும் உமாவிற்க்கே வெற்றி/</t>
  </si>
  <si>
    <t>Only Tamil</t>
  </si>
  <si>
    <t>38oied_KwUo</t>
  </si>
  <si>
    <t>Shilpa Shinde CREATES Record In Bigg Boss History | Bigg Boss 11</t>
  </si>
  <si>
    <t>s5n7RQZA_M0</t>
  </si>
  <si>
    <t>അബി പോയത് ആ വേദന ബാക്കിവച്ച് | Mimicry artist and Malayalam actor Abi | News</t>
  </si>
  <si>
    <t>TopTen Malayalam</t>
  </si>
  <si>
    <t>9GN7Bi0jP0E</t>
  </si>
  <si>
    <t>திருமணம் ஆனதை ஜெயலலிதாவே கூறியுள்ளார் !</t>
  </si>
  <si>
    <t>HwCZcq8Y8z0</t>
  </si>
  <si>
    <t>Thiruttu Payale 2 Review | Bobby Simha | Prasanna | Amala Paul | Susi Ganeshan | Selfie Review</t>
  </si>
  <si>
    <t>9HI_vNf_sAI</t>
  </si>
  <si>
    <t>Best Dressed Actresses At Filmfare Glamour And Style Awards 2017 | LehrenTV</t>
  </si>
  <si>
    <t>Lehren TV</t>
  </si>
  <si>
    <t>hijlgPm6rLk</t>
  </si>
  <si>
    <t>Ockhi Cyclone affected fishermen escaped with C Mobile</t>
  </si>
  <si>
    <t>B1PQLwrtdvo</t>
  </si>
  <si>
    <t>சென்னை உள்ளிட்ட வட கடலோரப் பகுதிகளில் எச்சரிக்கை! #DecAlert</t>
  </si>
  <si>
    <t>rXussBvSW8E</t>
  </si>
  <si>
    <t>Virat, Anushka's Bhangra Lights up Zaheer-Sagarika’s Wedding Reception | The Quint</t>
  </si>
  <si>
    <t>The Quint</t>
  </si>
  <si>
    <t>KJFu6lZULo4</t>
  </si>
  <si>
    <t>Lagira Zhala Jee - लगिरा झला जी - Episode 188  - December 1, 2017 - Preview</t>
  </si>
  <si>
    <t>h4DDlNQyt24</t>
  </si>
  <si>
    <t>மாலை நிலவரம் ஒக்கி 70 கிமி வேகத்தில் கன்னியாகுமரி kanyakumari ockhi</t>
  </si>
  <si>
    <t>Useful Tamil channel</t>
  </si>
  <si>
    <t>sWetrgRiMBA</t>
  </si>
  <si>
    <t>Upasana Ramcharan &amp; Brahmini with Ivanka at HICC | NewsMax Telugu</t>
  </si>
  <si>
    <t>gtMICnxPy-4</t>
  </si>
  <si>
    <t>കടലില്‍ കുടുങ്ങിപ്പോയ മത്സ്യത്തൊഴിലാളികളില്‍ ഒരാള്‍ മരിച്ചു</t>
  </si>
  <si>
    <t>sXAwqoJ-WUA</t>
  </si>
  <si>
    <t>LIE (2017) Full Movie in Hindi | Nithiin, Arjun, Megha Akash | Riwaz Duggal | New Release</t>
  </si>
  <si>
    <t>O37N4Bm4lo8</t>
  </si>
  <si>
    <t>Extreme Jump for Science!!!</t>
  </si>
  <si>
    <t>2WsjCedYzdg</t>
  </si>
  <si>
    <t>రాత్రి హోటల్లో బాహుబలి 2 చూసిన ఇవాంకా ప్రభాస్ గురించి ఏమి చెప్పింది ?|Ivanka Watches Baahubali 2</t>
  </si>
  <si>
    <t>ySQbARx-X5o</t>
  </si>
  <si>
    <t>బాబు కు షాక్ - జగన్ కొత్త ఛానల్ పేరే ఏంటో చూడండి | YS Jagan To Start New News Channel</t>
  </si>
  <si>
    <t>GrUOn4yl1Lo</t>
  </si>
  <si>
    <t>Must Watch नए साल का तोहफ़ा | Bhagavad Gita As It Is | Dr Vivek Bindra</t>
  </si>
  <si>
    <t>8PYhr24iiCI</t>
  </si>
  <si>
    <t>American Security Moves KCR Aside | Modi Waits For KTR At Hyd Metro Launch | Jordar News | hmtv News</t>
  </si>
  <si>
    <t>FdXT4z_YrKs</t>
  </si>
  <si>
    <t>டிசம்பரில் ஆபத்து வருதா ? TN Weatherman Pradeep John about Cyclone Disaster in Dec | Exclusive</t>
  </si>
  <si>
    <t>b0cET6inXj0</t>
  </si>
  <si>
    <t>పాపం హైదరాబాద్ నుండి ఏడుస్తూ వెళ్లిన ఇవాంకా ట్రంప్ కారణం ఇదే | Ivanka Trump Before Leaving Hyderabad</t>
  </si>
  <si>
    <t>eessUMzxb10</t>
  </si>
  <si>
    <t>अहमदनगर : कोपर्डीचानिकाल : कोर्टात सहा मिनिटांत नेमकं काय झालं?</t>
  </si>
  <si>
    <t>SexE4hOFiAw</t>
  </si>
  <si>
    <t>ஜெ. மகள்... மறுக்கப்படாத FLASH BACK | Is Amrutha Sarathy Really Jayalalithaa’s Daughter ? DNA ?</t>
  </si>
  <si>
    <t>bhYapjcdQvM</t>
  </si>
  <si>
    <t>5 राशियों को शनिदेव देगे बड़ी राहत व सौगाते,34 दिन शनिदेव रहेंगेअस्त5 दिसम्बर 2017 से 7जनवरी 2018</t>
  </si>
  <si>
    <t>PmUYvqy6yGU</t>
  </si>
  <si>
    <t>അബിയും കുടുംബവും | kalabhavan abi &amp; family | shane nigam !</t>
  </si>
  <si>
    <t>Scene Contra</t>
  </si>
  <si>
    <t>M6b_2xbQwoA</t>
  </si>
  <si>
    <t>3 AWESOME Life Hacks!</t>
  </si>
  <si>
    <t>VitaliUS EN</t>
  </si>
  <si>
    <t>FgTb0fwIjMY</t>
  </si>
  <si>
    <t>Coaches React Quizzically On Hearing Guntaas's Name | Moment | The Voice India Kids - Season 2</t>
  </si>
  <si>
    <t>iFbiIuJM2UE</t>
  </si>
  <si>
    <t>పెళ్ళైన మొదటి రోజే భార్యకు నరకం చూపించిన శాడిస్ట్ భర్త | AP24x7</t>
  </si>
  <si>
    <t>dCctj8j7jFw</t>
  </si>
  <si>
    <t>From the Tax Plan to Libya, Everything Goes Back to Trump: The Daily Show</t>
  </si>
  <si>
    <t>OZqsFkJpvj0</t>
  </si>
  <si>
    <t>Ed Sheeran on His Girlfriend and Working with Beyoncé</t>
  </si>
  <si>
    <t>jaGZNgosNpk</t>
  </si>
  <si>
    <t>SOHNEYA (Full Song) Guri Feat. Sukhe | Parmish Verma | latest Punjabi Songs 2017 | GEET MP3</t>
  </si>
  <si>
    <t>R26Wf_IGEOg</t>
  </si>
  <si>
    <t>जानिए, उत्तर प्रदेश के निकाय चुनाव में कौन जीता-कौन हारा</t>
  </si>
  <si>
    <t>eSG-B_FO-iM</t>
  </si>
  <si>
    <t>WORLD ECONOMIC COLLAPSE 2 : The Gold Game and Rothschild illuminati Family l The Baigan Vines</t>
  </si>
  <si>
    <t>The Baigan Vines Extras</t>
  </si>
  <si>
    <t>CzC2vkPUvVA</t>
  </si>
  <si>
    <t>NIRAHUA HINDUSTANI 2 - Superhit Full Bhojpuri Movie 2017 - Dinesh Lal Yadav Nirahua , Aamrapali</t>
  </si>
  <si>
    <t>Wave Music</t>
  </si>
  <si>
    <t>HNniVtQtWxA</t>
  </si>
  <si>
    <t>Don't Challenge a Punjabi | Harshdeep Ahuja</t>
  </si>
  <si>
    <t>Harshdeep Ahuja</t>
  </si>
  <si>
    <t>bYdleC-PRRw</t>
  </si>
  <si>
    <t>9 PM ETV Telugu News | 1st December 2017</t>
  </si>
  <si>
    <t>ED0PSAElYio</t>
  </si>
  <si>
    <t>Types Of People in a Bus - Amit Bhadana</t>
  </si>
  <si>
    <t>mu8rZU7sW5o</t>
  </si>
  <si>
    <t>Simbu should give 20 Crores for AAA flop- AAA Producer S. Michael Rayappan | Simbu | TN 653</t>
  </si>
  <si>
    <t>hj7WhjcinoY</t>
  </si>
  <si>
    <t>HT Leadership Summit | Salman Khan on Film Padmavati | फिल्म देखने से पहले नतीजे पर पहुंचना सही नहीं</t>
  </si>
  <si>
    <t>Live Hindustan</t>
  </si>
  <si>
    <t>7KU21Jvp9Ks</t>
  </si>
  <si>
    <t>ఒక్క రోజులో హోటల్ బాయ్ జీవితాన్ని మార్చేసిన ఇవాంక అసలు ఏమి జరిగిందో తెలుసా | Ivanka Helped Hotel Boy</t>
  </si>
  <si>
    <t>r3laXkyihNs</t>
  </si>
  <si>
    <t>డబ్బుకి లొంగి రాలేదు-ఎంత రేటు పలికిందో మీరే అర్థం చేసుకోవాలి || Giddi V/s Roja || Punch2Punch ||</t>
  </si>
  <si>
    <t>Visakha View</t>
  </si>
  <si>
    <t>MG9_daxKLlc</t>
  </si>
  <si>
    <t>THINGS PEOPLE DO IN WASHROOM | Hasley India</t>
  </si>
  <si>
    <t>oajM8-n4p3g</t>
  </si>
  <si>
    <t>Ivanka Trump Entry With Pawan Kalyan Song | Baitikochi Chuste | Navdeep Tweet | YOYO Cine Talkies</t>
  </si>
  <si>
    <t>JlCBt9tYNtA</t>
  </si>
  <si>
    <t>Bhai Behan Ka Pyaar - Part 2 | Harsh Beniwal</t>
  </si>
  <si>
    <t>RrLE9kglP_Q</t>
  </si>
  <si>
    <t>ದೊಡ್ಡ ನಟನ ಹೆಂಡ್ತಿ ರೋಡ್ ಪಕ್ಕದಲ್ಲಿ ತರಕಾರಿ ಮಾರುತ್ತಿದ್ದಾರೆ | Actor Wife Selling Vegetables</t>
  </si>
  <si>
    <t>RhUJsKwvW7s</t>
  </si>
  <si>
    <t>#Ktr Awsome English Speech Infront Of #Ivanka Trump | Latest News | #Telangana | Merupu Vartha</t>
  </si>
  <si>
    <t>pBL8PSePtbo</t>
  </si>
  <si>
    <t>केवल चार दिन पपीते के बीज खाइए, फिर आपके साथ जो होगा वो खुद ही देख लीजिये Eating papaya seeds</t>
  </si>
  <si>
    <t>HEALTH TIPS HINDI</t>
  </si>
  <si>
    <t>KaL_7QPnOP8</t>
  </si>
  <si>
    <t>Oneplus 5T Unboxing &amp; initial impressions ll in telugu ll</t>
  </si>
  <si>
    <t>Prasadtechintelugu</t>
  </si>
  <si>
    <t>IYMsX8Kz8uw</t>
  </si>
  <si>
    <t>Priyamanaval Episode 880, 02/12/17</t>
  </si>
  <si>
    <t>cEAR5uSjvgE</t>
  </si>
  <si>
    <t>சிறுமி ஹாசினியை எரித்துக் கொன்றவர், பணத்திற்காக தாயையும் கொன்ற கொடூரம்</t>
  </si>
  <si>
    <t>584myzOAcbg</t>
  </si>
  <si>
    <t>Analyzer - Exam Analysis Of IBPS CLERK PRE 2017 SHIFT- 1 (Review &amp; Cut Off) 2nd DECEMBER 2017</t>
  </si>
  <si>
    <t>Q4X8zSSAlCc</t>
  </si>
  <si>
    <t>Manas Goswami Performs on Tu Jaane Na | The Voice India Kids | Episode 7</t>
  </si>
  <si>
    <t>5A3i2gpmHp0</t>
  </si>
  <si>
    <t>Naa Peru Meenakshi | 2nd December 2017  | Full Episode No 894 | ETV Telugu</t>
  </si>
  <si>
    <t>iG_Ie0ecm0Q</t>
  </si>
  <si>
    <t>Athmasakhi l Nanthitha came back to fight... l Mazhavil Manorama</t>
  </si>
  <si>
    <t>5CvUIa8eh0I</t>
  </si>
  <si>
    <t>Exam Review  with Cut Off | IBPS Clerk Pre 2017 | 3rd Dec - 1st Shift</t>
  </si>
  <si>
    <t>wzaO0HeH5mk</t>
  </si>
  <si>
    <t>Bandagi Kalra On Hina Khan Vs Shilpa Shinde INSIDE Bigg Boss 11 | Eviction Interview</t>
  </si>
  <si>
    <t>fvEwHI4iRjs</t>
  </si>
  <si>
    <t>Kuladheivam SUN TV Episode - 788 (02-12-17)</t>
  </si>
  <si>
    <t>yKkheNpuOKU</t>
  </si>
  <si>
    <t>Salman Khan और Katrina भी रोये जब अमिताभ बच्चन स्टेज पर भावुक होकर रो पड़े.</t>
  </si>
  <si>
    <t>apsuYkf_4pk</t>
  </si>
  <si>
    <t>एजेंडा आजतक 2017 | जानें मानुषी छिल्लर ने आम‍िर और मेडिकल में से किसे चुना</t>
  </si>
  <si>
    <t>9c5u9OPsO6g</t>
  </si>
  <si>
    <t>Weekly Reliv | Taarak Mehta Ka Ooltah Chashmah |27th November to 1st December 2017 |Ep 2346 to 2350</t>
  </si>
  <si>
    <t>2_YiKWygojs</t>
  </si>
  <si>
    <t>Uppum Mulakum│Flowers│EP# 487</t>
  </si>
  <si>
    <t>D_olJ7mjWow</t>
  </si>
  <si>
    <t>Every Exam Hall | Random Videos #4 | Black Sheep</t>
  </si>
  <si>
    <t>X39-rNyMSx8</t>
  </si>
  <si>
    <t>Muddha Mandaram - Episode 945  - December 4, 2017 - Preview</t>
  </si>
  <si>
    <t>2tu1gmXxiJs</t>
  </si>
  <si>
    <t>Athadu Aame (He &amp; She) | Latest Telugu Comedy Web Series | Season 3 | Episode 4 | Chandragiri Subbu</t>
  </si>
  <si>
    <t>EIdzdUZuL-E</t>
  </si>
  <si>
    <t>Barcelona vs Celta Vigo 2-2 - All Goals &amp; Extended Highlights - La Liga 02/12/2017 HD</t>
  </si>
  <si>
    <t>2tGxMbx2L9s</t>
  </si>
  <si>
    <t>दिल्ली टेस्ट में श्रीलंका ने तोड़ी सारी मर्यादाएं.. मजबूरी में विराट ने पारी घोषित की</t>
  </si>
  <si>
    <t>mLTabnwFd3Q</t>
  </si>
  <si>
    <t>லட்சுமி Special Beep Show with RJ Vigneshkanth | Season 3 - #01 | Smile Settai</t>
  </si>
  <si>
    <t>QjZ8J1OuUiQ</t>
  </si>
  <si>
    <t>బయటపడ్డ నిజాలు..గిడ్డి ఈశ్వరి వీడియో వెనుక ప్రశాంత్ కిషోర్..</t>
  </si>
  <si>
    <t>aJxPTujR_gI</t>
  </si>
  <si>
    <t>यूपी में बुरी तरह हार के बाद कांग्रेसी प्रवक्ता गुस्से में एंकर से लड़ गया</t>
  </si>
  <si>
    <t>OiSlaQkyxaM</t>
  </si>
  <si>
    <t>12 Rabi Ul Awwal Special Bayan by Molana Tariq Jameel Latest 29 November 2017</t>
  </si>
  <si>
    <t>AJ Official</t>
  </si>
  <si>
    <t>DfCcZLGVgDg</t>
  </si>
  <si>
    <t>Tu Aashiqui - 1st December 2017 - तू आशिकी</t>
  </si>
  <si>
    <t>1-ZhOClJO-w</t>
  </si>
  <si>
    <t>சந்திரலேகா | CHANDRALEKHA | Sun TV | Tamil Serial | Episode 954 - 02nd December 2017</t>
  </si>
  <si>
    <t>qltI2sQolvk</t>
  </si>
  <si>
    <t>Lagira Zhala Jee - लगिरा झला जी - Episode 190  - December 4, 2017 - Preview</t>
  </si>
  <si>
    <t>GuhMDilpowo</t>
  </si>
  <si>
    <t>ஹாசினி குற்றவாளி தஷ்வந்த் குறித்து அவரது அக்கம்பக்கத்தினர் கருத்து  |  Hasini Rapist Dhasvanth</t>
  </si>
  <si>
    <t>3U4nlSualNc</t>
  </si>
  <si>
    <t>வாணி ராணி - VAANI RANI -  Episode 1432 - 1/12/2017</t>
  </si>
  <si>
    <t>ULF55RtHISA</t>
  </si>
  <si>
    <t>आज महापूर्णिमा 333 साल में सबसे बड़ा चाँद, घर में इस जगह रखे फिटकरी रातो रात होंगे करोड़पति Supermoon</t>
  </si>
  <si>
    <t>ho18m0ZrKXQ</t>
  </si>
  <si>
    <t>#ktr Counter Attack On Lokesh | Latest News | Telangana | Cm Kcr | #Trs | Merupu Vartha</t>
  </si>
  <si>
    <t>bBpd4Nd5J6g</t>
  </si>
  <si>
    <t>2 December 2017-The Hindu Editorial News Paper Analysis- [UPSC/SSC/IBPS] Current affairs</t>
  </si>
  <si>
    <t>XDXOjF0F0i0</t>
  </si>
  <si>
    <t>FULL VIDEO : KTR Debate With Ivanka Trump..Global Entrepreneurship Summit in Hyderabad, India</t>
  </si>
  <si>
    <t>SSmib0UPQoA</t>
  </si>
  <si>
    <t>Knock Knock | WTF | WHAT THE FUKREY</t>
  </si>
  <si>
    <t>f98A-1q3jgo</t>
  </si>
  <si>
    <t>Sontha Kuralil Pada Romba Naala Aasai -  Fun Interview with VJ Jacquline</t>
  </si>
  <si>
    <t>-6lhLdyTcpY</t>
  </si>
  <si>
    <t>Tech Talks #363 - Roadster to Mars, Magnesium Battery, Blackberry Fine, Ultrasound Needle, Tinder AI</t>
  </si>
  <si>
    <t>GjWc35AUbcA</t>
  </si>
  <si>
    <t>കാവ്യയുടെ ഉശിരൻ മറുപടി വൈറലാകുന്നു | Kavya Madhavan responding her pregnancy news</t>
  </si>
  <si>
    <t>jDHnDqzLNdg</t>
  </si>
  <si>
    <t>కె.టి.ఆర్ కు ఇవాంక సర్ప్రైజ్ గిఫ్ట్|Ivanka Trump Surprise Gift To KTR|Filmy Poster</t>
  </si>
  <si>
    <t>v-slo6q9-cw</t>
  </si>
  <si>
    <t>गुरुच्या आयुष्यात येणार नवी शनाया मालिकेत झाली न्यु एंट्री|Mazhya Navryachi Bayko|2December 2017</t>
  </si>
  <si>
    <t>kdHT3U0Lj_8</t>
  </si>
  <si>
    <t>Bigg boss 11 Weekend ka vaar Luv tyagi feeling Sad, Luv tyagi Evicted, Weekend ka vaar Biggboss 11</t>
  </si>
  <si>
    <t>vWhKDByshDs</t>
  </si>
  <si>
    <t>Meme Creators Mersal | Put Chutney</t>
  </si>
  <si>
    <t>0Jik_UImU6U</t>
  </si>
  <si>
    <t>Shocking Facts about Cooked Rice in Electric Cooker | Unknown Facts in Telugu | VTube Telugu</t>
  </si>
  <si>
    <t>O8xAmluJ5Ro</t>
  </si>
  <si>
    <t>அம்ருதாவை களமிறக்கியதே மன்னார்குடி குடும்பம்தான் சசிகலா போட்ட மாஸ்டர் பிளான் ஆனால் இது உண்மையா.?</t>
  </si>
  <si>
    <t>pD81bsCg7rs</t>
  </si>
  <si>
    <t>राहुल गांधी नही रहें ख़त्म हुआ अस्तित्व</t>
  </si>
  <si>
    <t>tzvbOwmBTbg</t>
  </si>
  <si>
    <t>അബി ഇക്കയുടെ മരണം ദുല്‍ഖര്‍ന്‍റെ പ്രതികരണം | Dulquar Salman Reaction | Kalabhavan Abhi Death</t>
  </si>
  <si>
    <t>വിശ്വാസം അതല്ലേ എല്ലാം</t>
  </si>
  <si>
    <t>DTs2Orwc2_k</t>
  </si>
  <si>
    <t>ஓரினச் சேர்க்கையாளர்களுக்கான பிளானெட் ரோமியோ இணையதளம் மூலம் கொள்ளை</t>
  </si>
  <si>
    <t>H1N14xPRvoY</t>
  </si>
  <si>
    <t>8 Cool Life Hacks</t>
  </si>
  <si>
    <t>MrGear</t>
  </si>
  <si>
    <t>7OvIvwXuUXg</t>
  </si>
  <si>
    <t>GD Birla School abused student's mother talks to 24ghanta</t>
  </si>
  <si>
    <t>nLVxESuXz_c</t>
  </si>
  <si>
    <t>അഭിയുടെ ജീവനെടുത്തത് ആ   കപട വൈദ്യൻ | Actor Abhi | Ayuvedha | Treatment | New Hot News</t>
  </si>
  <si>
    <t>lSco2U1MncI</t>
  </si>
  <si>
    <t>Wo Zara Alag Hai || Kiraak Hyderabadiz Funny Video || Shehbaaz Khan Imran &amp; Khan Immi</t>
  </si>
  <si>
    <t>tSzUmEsEcVI</t>
  </si>
  <si>
    <t>ఉపాసన చేసిన పనికి ఇవాంక మీటింగ్ లో లేచి ఏం చేసిందో తెలుసా || Ivanka at GES Summit 2017 #9Roses Media</t>
  </si>
  <si>
    <t>gYVjHIc8wVw</t>
  </si>
  <si>
    <t>Hello, Awaaz Aa Rahi Hai? | Indians &amp; Phones ft. Sadak Chhap | The Timeliners</t>
  </si>
  <si>
    <t>lVQ-vM42VCo</t>
  </si>
  <si>
    <t>2 दिसम्बर बड़ा शनिवार एक पर्ची पर 307 लिख कर हनुमान जी के चरणों में रख दीजिये इतना आयेगा पैसा</t>
  </si>
  <si>
    <t>ZR1928D_M3A</t>
  </si>
  <si>
    <t>Firangi Movie Review by KRK | Bollywood Movie Reviews | Latest Movie Reviews</t>
  </si>
  <si>
    <t>EHuJ0Pjd1Ic</t>
  </si>
  <si>
    <t>Anjali - अंजली - Episode 153  - December 03, 2017 - Preview</t>
  </si>
  <si>
    <t>TyHFhVEpzJs</t>
  </si>
  <si>
    <t>Ivanka Trump Shocking Comments On Pawan Kalyan Craze In Telugu States | PSPK25 |YOYO Cine Talkies</t>
  </si>
  <si>
    <t>nxjeWmQeOgU</t>
  </si>
  <si>
    <t>Official  Song Teaser: Kisko Pata | Yash Wadali</t>
  </si>
  <si>
    <t>LTqyxVzSbr0</t>
  </si>
  <si>
    <t>കടൽ കലി തുള്ളുമ്പോൾ കടലിൽ അകപ്പെട്ട് പോയ കൂടപ്പിറപ്പുകളെ തേടി പോകുന്ന സഹോദങ്ങൾ...!!!</t>
  </si>
  <si>
    <t>ccMwQ9NoEU0</t>
  </si>
  <si>
    <t>സ്നേഹപൂർവ്വം ഹാദിയയുടെ മാതാപിതാക്കളോട്|Ahmed Kabeer Baqavi New Speech|Latest Islamic Speech 2017</t>
  </si>
  <si>
    <t>Majilis Media</t>
  </si>
  <si>
    <t>s875iTPQYxk</t>
  </si>
  <si>
    <t>অভিষেকের ‘কীর্তি’তে বিস্মিত খোসকদমপুরের বাসিন্দারা I ETV NEWS BANGLA</t>
  </si>
  <si>
    <t>ETV News Bangla</t>
  </si>
  <si>
    <t>OGeMSzgQDnY</t>
  </si>
  <si>
    <t>ஜெ.விற்கு மகள் இருக்கிறார், சசிகலா, நடரஜனுக்கு மட்டுமே தெரியும் - ஜெ.வின் அண்ணன் பகீர் தகவல்</t>
  </si>
  <si>
    <t>OLfbYnjbyq4</t>
  </si>
  <si>
    <t>2 December, 2017  Prelim Booster News Discussion</t>
  </si>
  <si>
    <t>uHzeMA39TQM</t>
  </si>
  <si>
    <t>Chandanamazha General Promo</t>
  </si>
  <si>
    <t>lduo4gvJsaQ</t>
  </si>
  <si>
    <t>Barcelona vs Celta Vigo 2-2 - All Goals &amp; Highlights 02/12/2017 HD</t>
  </si>
  <si>
    <t>bcEU0Z_34AE</t>
  </si>
  <si>
    <t>കന്യാസ്‌ത്രീയുടെ വേഷവും ഷക്കീലയുടെ മനസ്സും | Malayalam Comedy | Malayalam Comedy Scenes | Hareesh</t>
  </si>
  <si>
    <t>MovieChannel Malayalam</t>
  </si>
  <si>
    <t>sr49lAydbJc</t>
  </si>
  <si>
    <t>Bigg Boss 11: Gauhar की Friend Bani ने Hina को लेकर ये क्या कह दिया</t>
  </si>
  <si>
    <t>-2t-dA15iVU</t>
  </si>
  <si>
    <t>ANUGRAH TV 03-12-2017 A NEW BEGINNING DAY-2 Sunday Meeting</t>
  </si>
  <si>
    <t>g6Y_mepNH10</t>
  </si>
  <si>
    <t>🔴[Live] Dhuri (Sangrur) Kabaddi Cup  01 Dec 2017</t>
  </si>
  <si>
    <t>ZhTDbwc9Ve0</t>
  </si>
  <si>
    <t>ಬಿಗ್ ಬಾಸ್ ಆಶಿತಾ ನಿಜವಾದ ಗಂಡ ಇವರೇ ಅಂತೇ ? | Big boss ashitha real husband?</t>
  </si>
  <si>
    <t>rpbhl0ad4d0</t>
  </si>
  <si>
    <t>राज ठाकरेंची ती मिमिक्री नाना पाटेकरांना झोंबली!काय बोलले तुम्हीच बघा Nana Patekar on Raj Thackeray</t>
  </si>
  <si>
    <t>AvRZ6AHK_sI</t>
  </si>
  <si>
    <t>தமிழகத்தை தாக்கப்போகும் இரண்டாவது புயல்! TAMIL NADU NORTH EAST MONSOON RAINFALL!</t>
  </si>
  <si>
    <t>_5zMOMOHgL4</t>
  </si>
  <si>
    <t>தென் தமிழகத்தை உலுக்கும் ஓகி புயல், 12 மணிநேரத்தில் வருகிறது- வானிலை மையம் எச்சரிக்கை- வீடியோ</t>
  </si>
  <si>
    <t>WS-kCiCVEp0</t>
  </si>
  <si>
    <t>Midnight Sun Trailer #1 (2018) | Movieclips Trailers</t>
  </si>
  <si>
    <t>CbyTFA2APpM</t>
  </si>
  <si>
    <t>Gf ને સાચવી અઘરી છે હો || dhaval domadiya</t>
  </si>
  <si>
    <t>1xPTOIRWPWQ</t>
  </si>
  <si>
    <t>Micromax Bharat 1 Unboxing | JioPhone vs Bharat 1 | BSNL ₹97 Unlimited Data &amp; Voice Plan</t>
  </si>
  <si>
    <t>Nzcz_yEDdkw</t>
  </si>
  <si>
    <t>Exclusicve : 1978 குமுதம் பேட்டி ! திருமணம் ஆனதை ஜெயலலிதாவே கூறியுள்ளார் ! Jayalalitha, ShobanBabu</t>
  </si>
  <si>
    <t>mj5QcQQ58Yg</t>
  </si>
  <si>
    <t>കനത്ത മഴയിൽ കന്യാകുമാരിയിൽ വ്യാപക നാശം</t>
  </si>
  <si>
    <t>hYM_iZII4U4</t>
  </si>
  <si>
    <t>Thaanaa Serndha Koottam Official Tamil Teaser | Suriya | Anirudh l Vignesh ShivN</t>
  </si>
  <si>
    <t>3Q3XB2q5l5g</t>
  </si>
  <si>
    <t>Deivamagal Episode 1405, 04/12/17</t>
  </si>
  <si>
    <t>ROs1bSmKHP4</t>
  </si>
  <si>
    <t>நடிகர் விஷாலுக்கு இயக்குநர் சேரன் கடும் எதிர்ப்பு | Cheran Slams Vishal | RK Nagar By-Polls</t>
  </si>
  <si>
    <t>wWW9pgAi5T8</t>
  </si>
  <si>
    <t>తొలి రాత్రే భార్య ఫై పైశాచిక దాడి చేసిన శాడిస్ట్ భర్త - TV9</t>
  </si>
  <si>
    <t>UmtRPx-pYpI</t>
  </si>
  <si>
    <t>TSP’s If Politicians Were Doctors ft. Modi, Adityanath, Kejriwal, Tharoor and Siddhu</t>
  </si>
  <si>
    <t>SuLH1OwwtSs</t>
  </si>
  <si>
    <t>Bigg Boss 11 | Bandagi Kalra EXCLUSIVE Interview After Eviction | 03 Dec 2017 Episode</t>
  </si>
  <si>
    <t>p-C1f6jd7AU</t>
  </si>
  <si>
    <t>Legendary actor Shashi Kapoor dies at 79 in Mumbai</t>
  </si>
  <si>
    <t>gtyzWWOGdiA</t>
  </si>
  <si>
    <t>vishal vs cheran | cheran emotional speech against vishal | latest tamil news today | chennai redpix</t>
  </si>
  <si>
    <t>HW5HTPviuXE</t>
  </si>
  <si>
    <t>Uppum Mulakum│Flowers│EP# 488</t>
  </si>
  <si>
    <t>imPlrI1jDsE</t>
  </si>
  <si>
    <t>పెళ్ళైన తొలిరోజే భార్యపై దాడి చేసిన శాడిస్ట్ మొగుడు || గది నిండా పగిలిన గాజులు, బెడ్ నిండా రక్తం</t>
  </si>
  <si>
    <t>9ZTDk9Sx030</t>
  </si>
  <si>
    <t>TVF Bachelors | S02E02 - Bachelors vs Month End</t>
  </si>
  <si>
    <t>The Viral Fever</t>
  </si>
  <si>
    <t>P8bIW8NaBq0</t>
  </si>
  <si>
    <t>Genes Promo|Suma Kanakala | 9th December 2017 | Viva Harsha, Mahathalli |  Genes Latest Promo</t>
  </si>
  <si>
    <t>23x0ZFGUpQU</t>
  </si>
  <si>
    <t>Naa Peru Meenakshi | 4th December 2017  | Full Episode No 895 | ETV Telugu</t>
  </si>
  <si>
    <t>p-FP3Oej7SE</t>
  </si>
  <si>
    <t>Breaking: Veteran actor Shashi Kapoor passes away in Mumbai</t>
  </si>
  <si>
    <t>RVQZ2BmSehI</t>
  </si>
  <si>
    <t>శోభ‌నం రోజే నిజస్వరూపం బయటపెట్టిన భర్త...ఏం జరిగిందో చూస్తే షాక్ | Tollywood Nagar</t>
  </si>
  <si>
    <t>mTUn2aPwtC8</t>
  </si>
  <si>
    <t>Popatlal Plays Tapu's Father | Taarak Mehta Ka Ooltah Chashmah</t>
  </si>
  <si>
    <t>s5ssH692b2I</t>
  </si>
  <si>
    <t>Kuladheivam SUN TV Episode - 789 (04-12-17)</t>
  </si>
  <si>
    <t>lfhMgE260Hs</t>
  </si>
  <si>
    <t>Babu Gogineni Breaks Fake Pranic Healers in LIVE Debate | Healing Through Calling | ABN Telugu</t>
  </si>
  <si>
    <t>_Ct7yN_iELM</t>
  </si>
  <si>
    <t>4 December,2017 The Hindu  Discussion,  NCRB, Judiciary Gag, Brahmaputra, Global Hunger Index</t>
  </si>
  <si>
    <t>PnYHkw7X2MM</t>
  </si>
  <si>
    <t>PEG (Teaser) B Jay Randhawa Ft. GURI &amp; Sharry Maan | Parmish Verma | Latest Punjabi Song | Geet MP3</t>
  </si>
  <si>
    <t>BVLO3k3GCHM</t>
  </si>
  <si>
    <t>Naa Show Naa Ishtam | 2nd December 2017 | Full Episode 108 | ETV Plus</t>
  </si>
  <si>
    <t>5e8KqMbnSK4</t>
  </si>
  <si>
    <t>महाराष्ट्र आणि मुंबईत ओखी वादळाचा हाय अॅलर्ट</t>
  </si>
  <si>
    <t>od2E5cAXESU</t>
  </si>
  <si>
    <t>Error Detection(New Pattern) Asked In IBPS CLERK PRE 2017 | English | Online Coaching For SBI IBPS</t>
  </si>
  <si>
    <t>udHn6yjfei0</t>
  </si>
  <si>
    <t>வாணி ராணி - VAANI RANI -  Episode 1434 - 4/12/2017</t>
  </si>
  <si>
    <t>sqb1a4UzRmQ</t>
  </si>
  <si>
    <t>Fun Bucket | 109th Episode | Funny Videos | Harsha Annavarapu | Telugu Comedy Web Series</t>
  </si>
  <si>
    <t>3lPfhAeO5EA</t>
  </si>
  <si>
    <t>4 December 2017-The Hindu Editorial News Paper Analysis- [UPSC/SSC/IBPS] Current affairs HD</t>
  </si>
  <si>
    <t>_WiilkPcHT0</t>
  </si>
  <si>
    <t>Viva News - EP 9 | Ivanka &amp; Sting Operation</t>
  </si>
  <si>
    <t>zKtBpSS5g0A</t>
  </si>
  <si>
    <t>रोहित सरदाना पर नाना पाटेकर का बड़ा बयान</t>
  </si>
  <si>
    <t>Pal Pal News</t>
  </si>
  <si>
    <t>jgYYxs_d_bo</t>
  </si>
  <si>
    <t>Aruvi - Official Trailer | Arun Prabu | Bindhu Malini, Vedanth | Dream Warrior Pictures</t>
  </si>
  <si>
    <t>cs_sWQX45NU</t>
  </si>
  <si>
    <t>Jayammu Nischayammu Raa Full Movie - 2017 Latest Telugu Movies - Srinivas Reddy, Poorna</t>
  </si>
  <si>
    <t>fpMiRMvmf5I</t>
  </si>
  <si>
    <t>Sarla As Shanti Priya - The Kapil Sharma Show</t>
  </si>
  <si>
    <t>vcjm6k25z2c</t>
  </si>
  <si>
    <t>Mana Mugguri Love Story Episode 5 | Navdeep | Tejaswi Madivada  | Adith Arun | YuppTV Originals</t>
  </si>
  <si>
    <t>bg6m1ZRhAvo</t>
  </si>
  <si>
    <t>SERIES REVISIT: TVF PITCHERS | S1E5 | Greg, John, Cort &amp; Sharmita!</t>
  </si>
  <si>
    <t>8Sw6rJgT9_M</t>
  </si>
  <si>
    <t>Har Mard Ka Dard - 4</t>
  </si>
  <si>
    <t>VDK2s3rWZ-s</t>
  </si>
  <si>
    <t>మీరుకుడా వాల్పేపర్గా దేవుడి ఫోటోస్ పెట్టుకుంటున్నార ఐతే ఈ వీడియో చూడండి | God Wallpaper  in mobile|</t>
  </si>
  <si>
    <t>ZrVBEcZz4oM</t>
  </si>
  <si>
    <t>கெத்து காட்டிய விஷாலை அடித்து உட்கார வைத்த சுயேட்சைகள் ! Vishal, RK Nagar</t>
  </si>
  <si>
    <t>pOq_M-hPUhI</t>
  </si>
  <si>
    <t>SUSHMITA Singer/Actor On Manung Hutna 02 December 2017</t>
  </si>
  <si>
    <t>GcbsIv3QdFs</t>
  </si>
  <si>
    <t>It's Here!!! CASEY NEISTAT MERCH</t>
  </si>
  <si>
    <t>FbyaYgx--mo</t>
  </si>
  <si>
    <t>Choosi Chudangane Video Song || Chalo Movie || Naga Shaurya, Rashmika Mandanna || Sagar</t>
  </si>
  <si>
    <t>WcBaq5flLUc</t>
  </si>
  <si>
    <t>சென்னையை தாக்க வரும் புதிய புயல் சகார் / டிசம்பர் 4,5,6 தேதி உஷார இருங்கள்</t>
  </si>
  <si>
    <t>wGaWvD_S7f0</t>
  </si>
  <si>
    <t>Veteran Actor Shashi Kapoor Passes Away At The Age Of 79 Yrs</t>
  </si>
  <si>
    <t>N62Q_Xdy_Kk</t>
  </si>
  <si>
    <t>Bithiri Sathi As Doctor | Sathi On Phone Healing Treatment Through Phone | Teenmaar News</t>
  </si>
  <si>
    <t>eMiOXlzVMNc</t>
  </si>
  <si>
    <t>Annadurai Movie Review - Anna Durai - Vijay Antony - Tamil Talkies</t>
  </si>
  <si>
    <t>hikgpPkFwbo</t>
  </si>
  <si>
    <t>రూమ్ క్లీన్ చేసినందుకు ఇవాంకా ఇచ్చిన టిప్ ఎంతో తెలుసా || Ivanka Trump || Mr VenkatTV</t>
  </si>
  <si>
    <t>Z1SB7h8LZaQ</t>
  </si>
  <si>
    <t>मुंबई : मुंबई, ठाण्यासह कोकणातील शाळांना उद्या सुट्टी - विनोद तावडे</t>
  </si>
  <si>
    <t>1dZEnQmICfs</t>
  </si>
  <si>
    <t>മരിക്കുന്നതിന്റെ തലേന്നും ജീവിതം തിരിച്ചു പിടിക്കാൻ ശ്രമിച്ച അബി - Abi's friend words</t>
  </si>
  <si>
    <t>Dasanum Vijayanum</t>
  </si>
  <si>
    <t>ny_GNqecGSo</t>
  </si>
  <si>
    <t>Yaar Da Vyaah-Official Full Video-Vadda Grewal-Jashan Nanarh-Amisha Nanarh-LosPro-2017</t>
  </si>
  <si>
    <t>LosPro</t>
  </si>
  <si>
    <t>ApGh_sN_niI</t>
  </si>
  <si>
    <t>Simbu Atrocities | தெருவுக்கு வந்த தயாரிப்பாளர்  | Producer Michael Rayappan AAA issue</t>
  </si>
  <si>
    <t>eOqk1r0UFUg</t>
  </si>
  <si>
    <t>ಬಿಗ್ ಬಾಸ್ ಆಶಿತಾ ಚಂದ್ರಪ್ಪ ಗಂಡ ಯಾರು ನೋಡಿ | Bigg Boss ashitha chandrappa real life husband photos</t>
  </si>
  <si>
    <t>Kannada Health &amp; Beauty Tips</t>
  </si>
  <si>
    <t>t_MoOWvkEeo</t>
  </si>
  <si>
    <t>సమంత ఇచ్చిన గిఫ్ట్ ను ఇవాంకా ఏం చేసిందో తెలిస్తే షాక్ | Actress Samantha Gift For Ivanka Trump</t>
  </si>
  <si>
    <t>BjWfuh-x9F0</t>
  </si>
  <si>
    <t>Kundali Bhagya - कुंडली भाग्य - Episode 105  - December 04, 2017 - Preview</t>
  </si>
  <si>
    <t>HFCfYCewHuA</t>
  </si>
  <si>
    <t>REACTING TO JAKE PAUL’S NEW CHRISTMAS ALBUM! **he lied to you**</t>
  </si>
  <si>
    <t>Logan Paul Vlogs</t>
  </si>
  <si>
    <t>t7Y_QlNvskU</t>
  </si>
  <si>
    <t>Ab School Hoga Band !</t>
  </si>
  <si>
    <t>Angry Prash</t>
  </si>
  <si>
    <t>pjagqAGyoS0</t>
  </si>
  <si>
    <t>How to get Views on YouTube!</t>
  </si>
  <si>
    <t>hPIAYtEiJvQ</t>
  </si>
  <si>
    <t>Shashi Kapoor passed Away : Breaking News</t>
  </si>
  <si>
    <t>_qvlycb-asw</t>
  </si>
  <si>
    <t>ദിലീപ് അബിയുടെ  വീട്ടിൽ എത്തിയപ്പോൾ  സംഭവിച്ചത് കണ്ടാൽ ഞെട്ടും</t>
  </si>
  <si>
    <t>dOwXLXqWoi0</t>
  </si>
  <si>
    <t>കേരളത്തിൽ കൊടുങ്കാറ്റും നടൻ അബിയുടെ മരണവും യുവാവ് പറഞ്ഞപോലെ | Malayalam Film News</t>
  </si>
  <si>
    <t>7twQONm96I0</t>
  </si>
  <si>
    <t>Questions Asked in 2nd &amp; 3rd Dec | Maths New Concept (#MNC) | IBPS Clerk PRE 2017</t>
  </si>
  <si>
    <t>JqLfeYHI0GU</t>
  </si>
  <si>
    <t>Redmi 5A Unboxing Hindi | Desh Ka Smartphone Really ??? | Powered by Cashify</t>
  </si>
  <si>
    <t>DCCNe2eKsC0</t>
  </si>
  <si>
    <t>China को बुरी तरह पछाड़ेगा भारत,  7 सालों में इतनी Trillion dollar हो जाएगी भारतीय GDP</t>
  </si>
  <si>
    <t>Indilinks News</t>
  </si>
  <si>
    <t>dHCP0dhjEq8</t>
  </si>
  <si>
    <t>महिलेच्या त्या प्रश्नावर अजित पवारांनी दिला थेट कलेक्टरलाच आदेश!पुढे काय झालं? Ajit Pawar Phone Call</t>
  </si>
  <si>
    <t>Beb2Iblr4sY</t>
  </si>
  <si>
    <t>Sunil Grover's SHOCKING Reaction On Kapil Sharma's Firangi Movie</t>
  </si>
  <si>
    <t>IQar71vOSZs</t>
  </si>
  <si>
    <t>Bharti Singh's Rocking Mehendi Ceremony!</t>
  </si>
  <si>
    <t>qH9j2bqiMpI</t>
  </si>
  <si>
    <t>EIC: The Aadhaar Song</t>
  </si>
  <si>
    <t>East India Comedy</t>
  </si>
  <si>
    <t>DSjHUqilbqU</t>
  </si>
  <si>
    <t>ENOUGH IS ENOUGH SIMBHU !</t>
  </si>
  <si>
    <t>TElPAKqsvl4</t>
  </si>
  <si>
    <t>Funny Mechanics Everywhere || Hyderabadi Comedy || Warangal Diaries</t>
  </si>
  <si>
    <t>3yRsNaGCFBw</t>
  </si>
  <si>
    <t>താലി കെട്ടി നിമിഷങ്ങൾക്കുള്ളിൽ വരൻ മണ്ഡപത്തിൽ മരിച്ചു വീണു കാരണം|new|asianet|news|malayalam|today|la</t>
  </si>
  <si>
    <t>I1D7Xbpqtmc</t>
  </si>
  <si>
    <t>ಬಿಗ್ ಬಾಸ್ ಗೆ ಎಂಟ್ರಿ ಕೊಟ್ಟಿರುವ ಹೊಸ ಸ್ಪರ್ಧಿ ಯಾರು ಗೊತ್ತಾ| Kannada Bigg Boss season 5</t>
  </si>
  <si>
    <t>Ta3Yruzx_lA</t>
  </si>
  <si>
    <t>Oru Nalla Naal Paathu Solren Teaser | Vijay Sethupathi, Gautham Karthik | Justin Prabhakaran</t>
  </si>
  <si>
    <t>7O4zYHLx0NY</t>
  </si>
  <si>
    <t>చంద్రమోహన్ కూతురును చూడండి ఇవంక ట్రంప్ చేతే శబాష్ అనిపించుకుంది</t>
  </si>
  <si>
    <t>RRmbgjWfFzM</t>
  </si>
  <si>
    <t>अलविदा शशि कपूर! नहीं रहे अंतरराष्ट्रीय फिल्मों में काम करने वाले पहले भारतीय अभिनेता</t>
  </si>
  <si>
    <t>oKRGrL7CjN0</t>
  </si>
  <si>
    <t>Why AAA became FLOP?: Adhik Ravichandran blames Simbu | Producer Michael Rayappan PM</t>
  </si>
  <si>
    <t>Mu-d5hw1qTU</t>
  </si>
  <si>
    <t>Sai Dharam Tej REVEALS JAWAAN Movie THEME | Tammareddy Bharadwaj FACE to FACE With Sai Dharam Tej</t>
  </si>
  <si>
    <t>SUuDH61YQb4</t>
  </si>
  <si>
    <t>Weekly Rasi Phalalu 2017 December 03rd - December 09th  2017</t>
  </si>
  <si>
    <t>P-VbToKmwsw</t>
  </si>
  <si>
    <t>Shashi Kapoor LAST VIDEO With Amitabh Bachchan, Ranbir Kapoor Before DEMISE</t>
  </si>
  <si>
    <t>Bollywood Now</t>
  </si>
  <si>
    <t>1wRY_oIQ-2w</t>
  </si>
  <si>
    <t>Indian of the Year 2017 Goes to VIRAT KOHLI | CNN-News18</t>
  </si>
  <si>
    <t>Y0O0rD1hJ6s</t>
  </si>
  <si>
    <t>अगर आप में ये है तो आप एक न एक दिन अमीर और सफल जरुर बनेंगे | Signs You are Going to be Successful</t>
  </si>
  <si>
    <t>yANcfPr-EOM</t>
  </si>
  <si>
    <t>Pav Dharia - NAIN (ft.Fateh) | Official Full Song [SOLO] - New Punjabi Songs 2017- White Hill Music</t>
  </si>
  <si>
    <t>cKt8EfqBYUY</t>
  </si>
  <si>
    <t>Masterpiece | Making Video Official | Mammootty , Mukesh, Unni Mukundan, Gokul Suresh,</t>
  </si>
  <si>
    <t>0I3huodoN-s</t>
  </si>
  <si>
    <t>Terrible Situation Off Coast, Says Escaped Fisherman | Mathrubhumi News</t>
  </si>
  <si>
    <t>ofQmZiprPVk</t>
  </si>
  <si>
    <t>Veteran Actor Shashi Kapoor Dies</t>
  </si>
  <si>
    <t>8xEQdVEexN8</t>
  </si>
  <si>
    <t>Bhabi Ji Ghar Par Hain - भाबीजी घर पर हैं - Episode 721  - December 01, 2017 - Webisode</t>
  </si>
  <si>
    <t>YAvJVMuA5I8</t>
  </si>
  <si>
    <t>Rathrimazha | Flowers | Ep# 323</t>
  </si>
  <si>
    <t>JN8WwwaTpIU</t>
  </si>
  <si>
    <t>Juliet Lover Of Idiot Theatrical Trailer | Naveen Chandra | Nivetha Thomas | New Movie 2017</t>
  </si>
  <si>
    <t>Rose Telugu Movies</t>
  </si>
  <si>
    <t>9UC7pqiTSlk</t>
  </si>
  <si>
    <t>മംഗലാപുരം ബംഗ്ലൂര്‍ എന്നിവടങ്ങളില്‍ പെണ്‍മക്കളെ പടിപ്പിക്കാന്‍ വിടുന്ന മാതാപിതാക്കളും കാണണം</t>
  </si>
  <si>
    <t>Kerala Fans Club</t>
  </si>
  <si>
    <t>B56WNdMHtjQ</t>
  </si>
  <si>
    <t>7 ನೇ ವಾರ ಹೊರಬಂದ ಸಿಹಿ ಕಹಿ ಚಂದ್ರು ಕಾರಣ ನೋಡಿದ್ರೆ ಶಾಕ್ | Bigg boss kannada 7th week elimination</t>
  </si>
  <si>
    <t>neiery7FVQ8</t>
  </si>
  <si>
    <t>மந்திராவை கடத்தியது யார் தெரியுமா? |Deivamagal Episode 01/12/17 Tamil Serial</t>
  </si>
  <si>
    <t>2Hk9kq03bFg</t>
  </si>
  <si>
    <t>അബി ഓര്‍മ്മയായി | Malayalam Actor and Mimicry Artist Abi Passes Away |</t>
  </si>
  <si>
    <t>MovieDazzles</t>
  </si>
  <si>
    <t>7i3LymfKdGY</t>
  </si>
  <si>
    <t>Athletic Bilbao vs Real Madrid 0-0 - Extended Match Highlights - La Liga 02/12/2017 HD</t>
  </si>
  <si>
    <t>mmrA1chENAg</t>
  </si>
  <si>
    <t>Anchor Ravi About Anchor Pradeep || KTUC || TV9 Live</t>
  </si>
  <si>
    <t>0n_S-RA_NgM</t>
  </si>
  <si>
    <t>Mor Comedy # Mangu Ke Drame # Episode 13 # मैडम पटाका # Vijay Varma # New Haryanvi Comedy</t>
  </si>
  <si>
    <t>5lbLSfEdBeI</t>
  </si>
  <si>
    <t>Gunna Gunna Mamidi Full Video Song - Raja The Great Video Songs - Ravi Teja, Mehreen Pirzada</t>
  </si>
  <si>
    <t>T14GHpnONz8</t>
  </si>
  <si>
    <t>Durga | Full Ep 931 2nd Dec 2017 | Odia Serial - TarangTV</t>
  </si>
  <si>
    <t>I8pE1a7BknU</t>
  </si>
  <si>
    <t>உலகிலேயே மிகவும் பாதுகாப்பான 5 வீடுகள் பற்றி தெரியுமா? | 5 Most secured homes in the world | Tamil</t>
  </si>
  <si>
    <t>MyGn84kUhms</t>
  </si>
  <si>
    <t>SIT | The Better Half | BIWI KE DIET PLANS | EP 08</t>
  </si>
  <si>
    <t>3AhGp3ELXUM</t>
  </si>
  <si>
    <t>Resumen de Athletic Club vs Real Madrid (0-0)</t>
  </si>
  <si>
    <t>Y9v-aOWd460</t>
  </si>
  <si>
    <t>£4 Fish And Chips Vs. £50 Fish And Chips</t>
  </si>
  <si>
    <t>BuzzFeedVideo</t>
  </si>
  <si>
    <t>rM_f8jmKKnw</t>
  </si>
  <si>
    <t>ఇవాంకతో శభాష్ అనిపించుకున్న చంద్రమోహన్ కూతురు | Ivanka Praises Chandra Mohan Daughter | Infinique</t>
  </si>
  <si>
    <t>ZwJfSw3IEDI</t>
  </si>
  <si>
    <t>Kalyanaparisu - கல்யாணபரிசு - Tamil Serial | Sun TV | Episode 1152 | 04/12/2017</t>
  </si>
  <si>
    <t>3Yv8pOMsTRE</t>
  </si>
  <si>
    <t>When Mom Finds Your Condom</t>
  </si>
  <si>
    <t>L6bH5nzzdEY</t>
  </si>
  <si>
    <t>കാറ്റിന്റെ കലി</t>
  </si>
  <si>
    <t>j_Vlg4K05s8</t>
  </si>
  <si>
    <t>Dil De Kareeb | Garry Sandhu ( Full Video ) | Avex Dhillon | Latest Punjabi Songs 2017</t>
  </si>
  <si>
    <t>UYAg6VXQGdA</t>
  </si>
  <si>
    <t>आज तक एंकर के सवाल पर इतना क्यों भड़क गए फारूख अब्दुल्लाह l The Lallantop</t>
  </si>
  <si>
    <t>dVC8ABg92fk</t>
  </si>
  <si>
    <t>Ivanka Trump Fails to Beat Pawan Kalyan's Craze | Agnyaathavaasi First Look | Trivikram | Day To Day</t>
  </si>
  <si>
    <t>Day TO Day</t>
  </si>
  <si>
    <t>U-v6HDIdC94</t>
  </si>
  <si>
    <t>Trump's Anti-Muslim Propaganda Snuff Film Tweet Party</t>
  </si>
  <si>
    <t>Z5Zcpa1Cgzs</t>
  </si>
  <si>
    <t>3 दिसंबर पूर्ण‍िमा को 333 साल में सबसे बड़ा चांद, बरसेगा धन ही धन बटोर सको तो बटोर लो // बरसेगा धन</t>
  </si>
  <si>
    <t>RiA3hcmbWrc</t>
  </si>
  <si>
    <t>Bharti Singh And Haarsh Limbachiya’s Most Expensive &amp; Grand Wedding Video | Bharti Singh WEDDING</t>
  </si>
  <si>
    <t>7kmqGqVj9fc</t>
  </si>
  <si>
    <t>కోరలపున్నమి రోజు ఈ విధంగా చేసి ఏ కోరిక కోరినా నెరవేరుతుంది | Telugu World Visite</t>
  </si>
  <si>
    <t>Telugu World visite</t>
  </si>
  <si>
    <t>m7C1WvsoQZ8</t>
  </si>
  <si>
    <t>ആക്രമിക്കപ്പെട്ട നടിയെ വിവാഹം കഴിക്കാന്‍ ആഗ്രഹം ഉണ്ടെന്ന് സലിം ഇന്ത്യ - ഞെട്ടലോടെ സിനിമാലോകം</t>
  </si>
  <si>
    <t>KX1ygyJrKrs</t>
  </si>
  <si>
    <t>Dil Buffering | Season Finale | Finally Found 'The One’ ? | Episode 10</t>
  </si>
  <si>
    <t>LC0HbKYrqjY</t>
  </si>
  <si>
    <t>നബിദിന റാലിയിൽ Ap യും EK യും തമ്മിലല്ല വെട്ടിയത്... ആരാണെന്ന് വീഡിയോ കണ്ടു നോക്കൂ !!Share ചെയ്യൂ</t>
  </si>
  <si>
    <t>ഖല്‍ബാണ് ലീഗ്</t>
  </si>
  <si>
    <t>uuENwoAGhrc</t>
  </si>
  <si>
    <t>Kalyanam Conditions Apply | Episode 1 – What’s Cooking | Mirchi Senthil &amp; Sreeja</t>
  </si>
  <si>
    <t>TkGCiThREUw</t>
  </si>
  <si>
    <t>9 PM ETV Telugu News | 3rd December 2017</t>
  </si>
  <si>
    <t>XzfqdnC6ckc</t>
  </si>
  <si>
    <t>Siddaramaiah lashes Out at Pratap Simha | ಪ್ರತಾಪ್ ಸಿಂಹ ಮೇಲೆ ಸಿಎಂ ವಾಗ್ದಾಳಿ...</t>
  </si>
  <si>
    <t>Suvarna News | ಸುವರ್ಣ ನ್ಯೂಸ್</t>
  </si>
  <si>
    <t>zibpYrl9N3w</t>
  </si>
  <si>
    <t>Deivamagal Episode 1406, 05/12/17</t>
  </si>
  <si>
    <t>xamewPxfdOo</t>
  </si>
  <si>
    <t>Uppum Mulakum│Flowers│EP# 489</t>
  </si>
  <si>
    <t>etzkziNGth8</t>
  </si>
  <si>
    <t>D4 Junior Vs Senior I The 'Grand Finale' I Mazhavil Manorama</t>
  </si>
  <si>
    <t>8xDzPFVCUHQ</t>
  </si>
  <si>
    <t>Whole Mumbai Cried after Shashi Kapoor Demise Including Celebs</t>
  </si>
  <si>
    <t>6WgnE6J07e8</t>
  </si>
  <si>
    <t>HELLO! Trailer – Akhil Akkineni, Kalyani Priyadarshan II Vikram K Kumar II Akkineni Nagarjuna</t>
  </si>
  <si>
    <t>0RH02wLzmNo</t>
  </si>
  <si>
    <t>Kumkum Bhagya - कुमकुम भाग्य - Episode 988  - December 05, 2017 - Preview</t>
  </si>
  <si>
    <t>zaI28Z4iaIY</t>
  </si>
  <si>
    <t>Taarak Mehta Ka Ooltah Chashmah - तारक मेहता - Ep 2352 - Coming Up Next</t>
  </si>
  <si>
    <t>StEIapEm-R0</t>
  </si>
  <si>
    <t>Inside the mind of Sadist husband Rajesh || Sailaja case - TV9</t>
  </si>
  <si>
    <t>ANZDPMKM1yI</t>
  </si>
  <si>
    <t>WWE RAW 4th December  2017 | Seth Rollins &amp; Dean Ambrose Vs Cesaro Sheamus</t>
  </si>
  <si>
    <t>Wrestling Time</t>
  </si>
  <si>
    <t>Qx7LRv1mTEs</t>
  </si>
  <si>
    <t>Shashi Kapoor की मौत से, सदमे में Amitabh Bachchan | Veteran actor Shashi Kapoor dies at 79 | Shashi</t>
  </si>
  <si>
    <t>Daily Diary News</t>
  </si>
  <si>
    <t>bA0FMKO_UVc</t>
  </si>
  <si>
    <t>Jyoti Nooran Mesmerises Kapil | Oye  Firangi - The Musical Special</t>
  </si>
  <si>
    <t>r16e-mrlVns</t>
  </si>
  <si>
    <t>Shashi Kapoor's Last Rites , Mumbai Police Pays Special Tribute</t>
  </si>
  <si>
    <t>UZXLiCqY-FI</t>
  </si>
  <si>
    <t>Special Report | Cyclone Ockhi Approaches Gujarat, PM Modi Appeals BJP Members To Help People</t>
  </si>
  <si>
    <t>zOuXs8RuCOQ</t>
  </si>
  <si>
    <t>गुजरात विधानसभा चुनाव ओपिनियन पोल LIVE</t>
  </si>
  <si>
    <t>gcqAGyvzRF4</t>
  </si>
  <si>
    <t>5  December, 2017 The Hindu Discussion, FRDI Bill, Simultaneous elections, CAT, Yemen, Middle Man</t>
  </si>
  <si>
    <t>NOt4Ybpnzj0</t>
  </si>
  <si>
    <t>Lagira Zhala Jee | Mon-Sat, at 7 PM</t>
  </si>
  <si>
    <t>ZzSkpyJhOTA</t>
  </si>
  <si>
    <t>5 December 2017-The Hindu Editorial News Paper Analysis- [UPSC/SSC/IBPS] Current affairs HD</t>
  </si>
  <si>
    <t>XjLyFVWX8k8</t>
  </si>
  <si>
    <t>Watch: Mumbai-Pune expressway witnesses hailstorm due to cyclone Ockhi</t>
  </si>
  <si>
    <t>yn_-uRhyijQ</t>
  </si>
  <si>
    <t>Cyclone Ockhi: Surat coastal areas put on high alert - Tv9 Gujarati</t>
  </si>
  <si>
    <t>1vzYs_X4yLw</t>
  </si>
  <si>
    <t>Types of people in Gym - | Lalit Shokeen Films |</t>
  </si>
  <si>
    <t>sg-UCvp1nCs</t>
  </si>
  <si>
    <t>Durga | Full Ep 932 4th Dec 2017 | Odia Serial - TarangTV</t>
  </si>
  <si>
    <t>AEKk5q0ffDw</t>
  </si>
  <si>
    <t>Heavy Rain Lashes Mumbai, Cyclone Ockhi LIVE Updates-TV9</t>
  </si>
  <si>
    <t>TuROCL4PBGA</t>
  </si>
  <si>
    <t>Tech Talks #364 - Freedom 251, Oneplus 5T Star Wars, Samsung Palm, Bitcoin Jobs</t>
  </si>
  <si>
    <t>aIVSrUQOp0Y</t>
  </si>
  <si>
    <t>எங்க பொணத்து மேல நடப்பதா? Cheran Slams Vishal | RK Nagar By-Election | Vishal Political Entry</t>
  </si>
  <si>
    <t>nfqgsSORqWg</t>
  </si>
  <si>
    <t>Sudigaali Sudheer Performance | Extra Jabardasth | 1st December 2017  | ETV Telugu</t>
  </si>
  <si>
    <t>31E2SuA8zY0</t>
  </si>
  <si>
    <t>I was mesmerized by Nayan in Ajith's Aegan and Now Working with her | Sivakarthikeyan | Velaikkaran</t>
  </si>
  <si>
    <t>UNJo9Elz4V0</t>
  </si>
  <si>
    <t>मेरे पास माँ है' डायलॉग वाले मशहूर अभिनेता शशि कपूर ने दुनिया को कहा अलविदा</t>
  </si>
  <si>
    <t>News Remind</t>
  </si>
  <si>
    <t>Sfv6Zzx_15I</t>
  </si>
  <si>
    <t>Jeeeju ( Teaser )| Miss Pooja Ft.Harish Verma | G Guri | Releasing On 5th Dec</t>
  </si>
  <si>
    <t>TQSPNeq0XUg</t>
  </si>
  <si>
    <t>Fake Video of cyclone at Sea link Hui Whats App par Viral\nCyclone Ochki to hit Mumbai Coast</t>
  </si>
  <si>
    <t>gallinews</t>
  </si>
  <si>
    <t>prMVQmNRnOY</t>
  </si>
  <si>
    <t>New Pattern Fillers For 9th &amp; 10th Dec  | English | IBPS Clerk PRE 2017</t>
  </si>
  <si>
    <t>_BL0Gg-w8QM</t>
  </si>
  <si>
    <t>शीतल पोहचली बेळगावला|अजिंक्य देणार का प्रेमाची कबुली|Lagira Zhala Jee|4 December 2017|upcoming Twist</t>
  </si>
  <si>
    <t>2UHmDbKkVHo</t>
  </si>
  <si>
    <t>Shashi Kapoor’s Last Rites | LIVE</t>
  </si>
  <si>
    <t>CEg24Eg3TWE</t>
  </si>
  <si>
    <t>गुजरात का मुसलमान किसी से नहीं डरता-MUSLIMS OF GUJRAT NOT IN FAIR</t>
  </si>
  <si>
    <t>News Mx Tv</t>
  </si>
  <si>
    <t>6aNn8OKOhNA</t>
  </si>
  <si>
    <t>Velaikkaran Full Audio Launch | Sivakarthikeyan | Nayanthara | Fahadh  Faasil | Mohan Raja</t>
  </si>
  <si>
    <t>RkHFjR_QJxM</t>
  </si>
  <si>
    <t>Shashi Kapoor dead | Family &amp; friends arrive to pay condolences | Rishi Kapoor, Kareena &amp; More</t>
  </si>
  <si>
    <t>BollywoodCIA</t>
  </si>
  <si>
    <t>Er4nSMkHASI</t>
  </si>
  <si>
    <t>Shashi Kapoor's Demise: Shekhar Suman feels unfortunate for missing the cremation</t>
  </si>
  <si>
    <t>vdHFa7HsGW8</t>
  </si>
  <si>
    <t>చిత్తూరు :  తొలి రాత్రి భార్య ఫై దాడి చేసిన శాడిస్ట్ -  TV9 NOW</t>
  </si>
  <si>
    <t>_6Dda6gacFA</t>
  </si>
  <si>
    <t>Paintra - Video Song | Mukkabaaz | Nucleya &amp; Divine | Anurag Kashyap</t>
  </si>
  <si>
    <t>Eros Now</t>
  </si>
  <si>
    <t>OgyC_D-9NCQ</t>
  </si>
  <si>
    <t>Hina Khan Real Image is Out: Bandagi Kalra Eviction Interview | Bigg Boss 11</t>
  </si>
  <si>
    <t>FsJD4F3TXGU</t>
  </si>
  <si>
    <t>జగన్ సీక్రెట్స్ బయటపెట్టిన గిడ్డి ఈశ్వరి | Giddi Eswari Reveals Jagan's Secrets | Open Heart With RK</t>
  </si>
  <si>
    <t>Ut-JRKyMjEI</t>
  </si>
  <si>
    <t>Audition Gone Wrong Ft. Ashish Chanchlani | MostlySane</t>
  </si>
  <si>
    <t>lYZzN4z5NlU</t>
  </si>
  <si>
    <t>Konchem Touch Lo Unte Chepta Season 3 - Sai Dharam Tej Promo 1 - Pradeep Machiraju</t>
  </si>
  <si>
    <t>BCoDeTiKBYY</t>
  </si>
  <si>
    <t>5 AWESOME MAGNET TRICKS!</t>
  </si>
  <si>
    <t>tTITD2UlBeE</t>
  </si>
  <si>
    <t>அசிங்க பட்ட விஷால்| Vishal Troll video|R.K.Nagar election</t>
  </si>
  <si>
    <t>Tamizhan தமிழன்</t>
  </si>
  <si>
    <t>oBRvg5dwLLk</t>
  </si>
  <si>
    <t>मुंबई | ओखी वादळामुळे मुंबईत अवकाळी पाऊस</t>
  </si>
  <si>
    <t>p-R1FIo6xK0</t>
  </si>
  <si>
    <t>അബിയുടെ മരണം മുറിവൈദ്യന്‍റെ ചികിത്സയോ?|Malayalam actor and mimicry artist Abi</t>
  </si>
  <si>
    <t>Malayalienter</t>
  </si>
  <si>
    <t>FETzRhcnmTM</t>
  </si>
  <si>
    <t>ദിലീപ് എത്തിയപ്പോൾ മരണവീട്ടിൽ നാടകീയരംഗങ്ങൾ | Dileep at Abi's House - emotional scenes</t>
  </si>
  <si>
    <t>F9ABxq3_-rY</t>
  </si>
  <si>
    <t>ഓഖി ലക്ഷദ്വീപില്‍ ആഞ്ഞടിക്കുന്നു | Oneindia Malayalam</t>
  </si>
  <si>
    <t>GNloY_4s8RA</t>
  </si>
  <si>
    <t>iPad Pro — Markup — Apple</t>
  </si>
  <si>
    <t>Apple</t>
  </si>
  <si>
    <t>eEyZgU8N9Eo</t>
  </si>
  <si>
    <t>Nara Rohith Arrests Sree Vishnu - Police Challenges Sree Vishnu - Appatlo Okadundevadu Movie Scenes</t>
  </si>
  <si>
    <t>BsFbiOksHrQ</t>
  </si>
  <si>
    <t>சென்னையை தாக்கும் புயல் | Cyclone Warning | Tamilnadu Weatherman | Chennai Rains | Latest Tamil News</t>
  </si>
  <si>
    <t>Mithra Creation</t>
  </si>
  <si>
    <t>nV89HOgISwA</t>
  </si>
  <si>
    <t>పవన్‌ కల్యాణ్‌కు నాలుగో భార్యగా నేను రెడీ! | Pawan Kalyan Fan | Tollywood Nagar</t>
  </si>
  <si>
    <t>ZscgrAjqcYk</t>
  </si>
  <si>
    <t>சந்திரலேகா | CHANDRALEKHA | Sun TV | Tamil Serial | Episode 955 - 04th December 2017</t>
  </si>
  <si>
    <t>Khg8JCK6PMI</t>
  </si>
  <si>
    <t>RAMAYANAM PART - 10 | CLIMAX | Unknown Facts About Ramayanam | Vikram Aditya | EP#100</t>
  </si>
  <si>
    <t>Li6IMuOS9DM</t>
  </si>
  <si>
    <t>ഇത്ര സുന്ദരനോ ? അനന്യയുടെ ഭർത്താവിന്റെ ഇപ്പോഴത്തെ രൂപമാറ്റം കണ്ടാൽ ഞെട്ടും - ഇതെങ്ങനെ സംഭവിച്ചു</t>
  </si>
  <si>
    <t>HNSPBvvp7-A</t>
  </si>
  <si>
    <t>Sivakarthikeyan Kissed KPY Naveen | Ultimate Mimicry Performance! |Velaikkaran |TN656</t>
  </si>
  <si>
    <t>EQiHbflGy8M</t>
  </si>
  <si>
    <t>Bithiri Sathi Eating Peanuts To Gain Knowledge | Teenmaar News | V6 News</t>
  </si>
  <si>
    <t>ncwdTsIZMEM</t>
  </si>
  <si>
    <t>Konchem Touch Lo Unte Chepta - Season 3  - Episode 32 - December 03, 2017 - Best Scene</t>
  </si>
  <si>
    <t>WClP9d_7IGs</t>
  </si>
  <si>
    <t>Phulpakhru - फुलपाखरु - Episode 176  - December 05, 2017 - Preview</t>
  </si>
  <si>
    <t>di3SMcIN_OU</t>
  </si>
  <si>
    <t>Trump, Flynn and Obstruction of Justice; Senate Passes GOP Tax Plan: A Closer Look</t>
  </si>
  <si>
    <t>bmB2M99-WyU</t>
  </si>
  <si>
    <t>RSTV Vishesh - Dec 04, 2017 : Chabahar Inaugurated</t>
  </si>
  <si>
    <t>Rajya Sabha TV</t>
  </si>
  <si>
    <t>xeq5uehjuSY</t>
  </si>
  <si>
    <t>Kutumba Katha Chitram Theatrical Trailer | Official Trailer | Nandu, Srimukhi, Kamal Kamaraju,</t>
  </si>
  <si>
    <t>sjN-NGsRg9g</t>
  </si>
  <si>
    <t>Crawling (One More Light Live) - Linkin Park</t>
  </si>
  <si>
    <t>Linkin Park</t>
  </si>
  <si>
    <t>i48o5jdePys</t>
  </si>
  <si>
    <t>KUNBA DHARME KA # Episode : 39 धार काढण की मशीन # MUKESH DAHIYA COMEDY # WEBSERIES # DAHIYA FILMS</t>
  </si>
  <si>
    <t>Q6kJOEgUi8o</t>
  </si>
  <si>
    <t>ಎಲ್ಲಾ ಗೂಂಡಾಗಳನ್ನು ಬೆಳೆಸಿದ್ದೇ ದಿನೇಶ್ ಗುಂಡುರಾವ್ ..!  Pratap Simha | Dinesh Was Resp For Goondas..!!</t>
  </si>
  <si>
    <t>GDKIIbrAfaw</t>
  </si>
  <si>
    <t>டிசம்பர் இந்தநாளில்  ஓகி புயலைவிட பல மடங்கு சக்தி வாய்ந்த புயல் - வானிலை மையம் எச்சரிக்கை</t>
  </si>
  <si>
    <t>GWMdRjNs8J4</t>
  </si>
  <si>
    <t>मोदी के हाथ से निकलता जा रहा गुजरात ?/REALITY OF MODI-AMIT SHAH RALLY IN GUJRAT</t>
  </si>
  <si>
    <t>0gwOQSJw3Uk</t>
  </si>
  <si>
    <t>സോഷ്യൽ മീഡിയയിൽ തരംഗമായിരിക്കുന്ന ഈ സഹോദരന്റെ അടുത്ത പ്രവചനം കേൾക്കൂ | Malayalam News</t>
  </si>
  <si>
    <t>0jBOb_F7d80</t>
  </si>
  <si>
    <t>Aadhaar Card Re Sukuti Sahu- Studio Version | Sarthak Music's 22nd Movie LAILA O LAILA | Swaraj &amp; Su</t>
  </si>
  <si>
    <t>Sarthak Music</t>
  </si>
  <si>
    <t>07bpHG1gu_8</t>
  </si>
  <si>
    <t>Peanut Chikki | मूंगफली गुड़ की चिक्की | Moongphali Gud ki Chikki</t>
  </si>
  <si>
    <t>cfO3F0BtL4E</t>
  </si>
  <si>
    <t>smart boy अणखावणो जंवाई भाग-6 ,राजस्थानी हरयाणवी कोमेडी</t>
  </si>
  <si>
    <t>4iux3J0Sng4</t>
  </si>
  <si>
    <t>CURRENT AFFAIRS | THE HINDU | 5th December 2017 | UPSC,IBPS, RRB, SSC,CDS,IB,CLAT</t>
  </si>
  <si>
    <t>mxexD8ZD4KY</t>
  </si>
  <si>
    <t>7 AM | ETV Telugu News | 5th December 2017</t>
  </si>
  <si>
    <t>KfJYCmEPdK8</t>
  </si>
  <si>
    <t>Amazon Obhijaan | Official Trailer ( Hindi ) | Dev | SVF | Christmas 2017</t>
  </si>
  <si>
    <t>LIev1F-9HV4</t>
  </si>
  <si>
    <t>FF Rewind - 11 Most Underused Actors In Tamil Cinema | Fully Filmy Rewind</t>
  </si>
  <si>
    <t>kf6M9Qumyf4</t>
  </si>
  <si>
    <t>டிசம்பர் 6 சென்னைக்கு அழிவு  ஆரம்பம் வானிலை மையம் அறிவிப்பு !</t>
  </si>
  <si>
    <t>I0Ne2Kisosk</t>
  </si>
  <si>
    <t>அசிங்கப்படுத்தி வெளியேற்றப்பட்ட லெட்சுமி ராமகிருஷ்ணன் ! Lakshmy Ramakrishnan</t>
  </si>
  <si>
    <t>Yt1VflEmhUo</t>
  </si>
  <si>
    <t>Velaikkaran Official Motion Poster | Anirudh | Sivakarthikeyan, Nayanthara l Mohan Raja</t>
  </si>
  <si>
    <t>EfhdU_xBSwI</t>
  </si>
  <si>
    <t>Deivamagal - Deivamagal Episode 1407, 06/12/17</t>
  </si>
  <si>
    <t>IblwqRj9PCs</t>
  </si>
  <si>
    <t>Celebs Attend Shashi Kapoor’s Final Rites Ceremony | Amitabh Bachchan, Rishi Kapoor, Ranbir Kapoor</t>
  </si>
  <si>
    <t>JmFSZdrlJco</t>
  </si>
  <si>
    <t>Uppum Mulakum│Flowers│EP# 490</t>
  </si>
  <si>
    <t>bn8Cc5kLXck</t>
  </si>
  <si>
    <t>భార్యని చిత్రహింశలు పెట్టిన శాడిస్ట్ భర్త మొదటిరాత్రే కొట్టడానికి అస్సలు కారణం ఇదే...| Media Masters</t>
  </si>
  <si>
    <t>SAcpESN_Fk4</t>
  </si>
  <si>
    <t>Dil Diyan Gallan Song | Tiger Zinda Hai | Salman Khan | Katrina Kaif | Atif Aslam</t>
  </si>
  <si>
    <t>3Vy5GlPfzEQ</t>
  </si>
  <si>
    <t>Patas | 5th December 2017 | Full Episode 627 | ETV Plus</t>
  </si>
  <si>
    <t>Tr4X1Ev2l-8</t>
  </si>
  <si>
    <t>Raja Rani - 4th to 8th December 2017 - Promo</t>
  </si>
  <si>
    <t>YbFCADgXXK8</t>
  </si>
  <si>
    <t>வாணி ராணி - VAANI RANI -  Episode 1435 - 5/12/2017</t>
  </si>
  <si>
    <t>Q6CUaLa1Rtg</t>
  </si>
  <si>
    <t>Ganguly Reacts on SL Smog Drama IND vs SL 3rd Test Day 2.</t>
  </si>
  <si>
    <t>Sportsvilla</t>
  </si>
  <si>
    <t>myGAsu-RCwY</t>
  </si>
  <si>
    <t>Alitho Saradaga |  4th December 2017 | Gundu Hanmantha Rao (Comedian ), Ragini | ETV Telugu</t>
  </si>
  <si>
    <t>zPj4YzRLKmo</t>
  </si>
  <si>
    <t>Taarak Mehta Ka Ooltah Chashmah - तारक मेहता - Ep 2352 - 05th December, 2017</t>
  </si>
  <si>
    <t>QuErOh8Owko</t>
  </si>
  <si>
    <t>END OF AN ERA: Veteran actor Shashi Kapoor dies at 79</t>
  </si>
  <si>
    <t>PunjabKesari TV</t>
  </si>
  <si>
    <t>GEXvkNaR3e0</t>
  </si>
  <si>
    <t>Kundali Bhagya - कुंडली भाग्य - Episode 107  - December 06, 2017 - Preview</t>
  </si>
  <si>
    <t>ewhP1hGIbdA</t>
  </si>
  <si>
    <t>5 दिसंबर 2017 को शनि होंगे अस्त जाते जाते देंगे सौगात इन 5 राशि वालों पर जमकर बरसेगा पैसा और खुशियां</t>
  </si>
  <si>
    <t>qxo9OzKb-iw</t>
  </si>
  <si>
    <t>Kuladheivam SUN TV Episode - 790 (05-12-17)</t>
  </si>
  <si>
    <t>nDnubBSB3h4</t>
  </si>
  <si>
    <t>Lagira Zhala Jee - लगिरा झला जी - Episode 192  - December 6, 2017 - Preview</t>
  </si>
  <si>
    <t>XjT6-n9aJ3s</t>
  </si>
  <si>
    <t>Bigg Boss 11 | Eviction Interview | Bandgi SPEAKS about her INTIMACY with Puneesh and more</t>
  </si>
  <si>
    <t>Qt6CTz_A2gI</t>
  </si>
  <si>
    <t>Made for Each Other I S2 EP-01 I Grand opening to the Adventures I Mazhavil Manorama</t>
  </si>
  <si>
    <t>ad1nNuaZc2g</t>
  </si>
  <si>
    <t>हल्ला बोल | क्या 'शिवभक्त' राहुल को राम मंदिर में रूकावट के लिए खेद नहीं है ?</t>
  </si>
  <si>
    <t>Wkf61IKHHKU</t>
  </si>
  <si>
    <t>சொல்வதெல்லாம் உண்மை நிகழ்ச்சியிலிருந்து திடீரென நீக்கப்பட்ட லட்சுமிராமகிருஷ்ணன் !!|TamilCineChips</t>
  </si>
  <si>
    <t>TamilCineChips</t>
  </si>
  <si>
    <t>pRop_zhTiYs</t>
  </si>
  <si>
    <t>விஷால் NO.1 கிரிமினல் : Radha Ravi Interview About VISHAL ENTRY to Politics | Latest</t>
  </si>
  <si>
    <t>STtILs39v9w</t>
  </si>
  <si>
    <t>மருத்துவ முத்தமா கட்டிப்பிடி வைத்தியமா விளக்கும் Dr.அன்புமணி | Naughty Nights | Black Sheep</t>
  </si>
  <si>
    <t>dugthvpLWPE</t>
  </si>
  <si>
    <t>6 December 2017-The Hindu Editorial News Paper Analysis- [UPSC/SSC/IBPS] Current affairs HD</t>
  </si>
  <si>
    <t>dkxdxfaiYks</t>
  </si>
  <si>
    <t>Shashi Kapoor's BODY Being Wrapped In INDIAN FLAG | अंतिम संस्कार</t>
  </si>
  <si>
    <t>H2F1ljARfkw</t>
  </si>
  <si>
    <t>6 December, 2017 The Hindu Discussion, Health care, Finance commission, Criminal justice  system</t>
  </si>
  <si>
    <t>PpHFW4JknfU</t>
  </si>
  <si>
    <t>Special Discussion on Sailaja Case | Ruthless Husband Rajesh | Dr Samaram | Part 1 | ABN Telugu</t>
  </si>
  <si>
    <t>nnWM9LsDOiw</t>
  </si>
  <si>
    <t>IND Vs SL Day 2: IND strike early after 536/7 declared with Virat 243 | Headlines Sports</t>
  </si>
  <si>
    <t>33bO69rUwk0</t>
  </si>
  <si>
    <t>கொடுரமாக மாறிவரும் புயல் ! டிசம்பர் 7,8 ல் சென்னை ஐ நெருங்கும் என எதிர்பார்ப்பு</t>
  </si>
  <si>
    <t>AkO-HWVFJtU</t>
  </si>
  <si>
    <t>Samoa Joe ambushes Jason Jordan in Kurt Angle's office: Raw, Dec. 4, 2017</t>
  </si>
  <si>
    <t>MsfsDLwRFKI</t>
  </si>
  <si>
    <t>Durga | Full Ep 933 5th Dec 2017 | Odia Serial - TarangTV</t>
  </si>
  <si>
    <t>6ZfuNTqbHE8</t>
  </si>
  <si>
    <t>Marvel Studios' Avengers: Infinity War Official Trailer</t>
  </si>
  <si>
    <t>BdiSLCl5EbE</t>
  </si>
  <si>
    <t>చిత్రహింసకు సజీవ సాక్ష్యం.. స‌మాజం త‌ల‌దించుకునే ఘ‌ట‌న‌.. పెళ్లైన తొలిరాత్రే భార్యపై పైశాచికత్వం</t>
  </si>
  <si>
    <t>eARKYQVn8rU</t>
  </si>
  <si>
    <t>சிவகார்திகேயனை  அதிரவைத்த நவீன் மிமீக்ரி | Vijay Tv Naveen Mimicry Performence | Sivakarthikeyan</t>
  </si>
  <si>
    <t>Youth Central  Tamil</t>
  </si>
  <si>
    <t>b6HMp1DhZDY</t>
  </si>
  <si>
    <t>अव्यक्त बापदादा LIVE - 5/12/2017 (Tuesday 5.00 PM to 9.00 PM IST)</t>
  </si>
  <si>
    <t>Madhuban Murli Brahma Kumaris</t>
  </si>
  <si>
    <t>06Uzhn2sC2Y</t>
  </si>
  <si>
    <t>முதலிரவில் மனைவியின் உடல் முழுவதும் ப்ளேடால் கிழித்த கணவன் அதிர்ச்சி அளிக்கும் காரணம் Tamil Cinema</t>
  </si>
  <si>
    <t>WE0yOwmip8w</t>
  </si>
  <si>
    <t>Split | Malayalam Short Film With English Subtitles | C P Visakh | Official</t>
  </si>
  <si>
    <t>jeYdQuhPvi4</t>
  </si>
  <si>
    <t>Exclusive Interview: Bandgi Kalra Speaks Up On Break Up With Puneesh Sharma | Bigg Boss 11</t>
  </si>
  <si>
    <t>Pop Diaries</t>
  </si>
  <si>
    <t>qKq4tXEd7Wk</t>
  </si>
  <si>
    <t>Cyclone Ockhi: Schools closed in Maharashtra, high tide warning in Mumbai</t>
  </si>
  <si>
    <t>Fs3ndz2gitw</t>
  </si>
  <si>
    <t>Bigg Boss Season 11 - Weekend Ka Vaar - 3rd December 2017 - बिग बॉस</t>
  </si>
  <si>
    <t>czhSzmxN3WU</t>
  </si>
  <si>
    <t>Trump Tweet-Confesses Obstruction Of Justice</t>
  </si>
  <si>
    <t>bjPOg2bAWJc</t>
  </si>
  <si>
    <t>Dangerous Khiladi 6 (Doosukeltha) 2017 New Released Full Hindi Dubbed Movie | Vishnu Manchu</t>
  </si>
  <si>
    <t>mwvQDS4mrpA</t>
  </si>
  <si>
    <t>Minister Ganta Srinivasa Rao Announces AP DSC Notification 2018 || NTV</t>
  </si>
  <si>
    <t>IqykbCfnjh8</t>
  </si>
  <si>
    <t>Tech Talks #365 - Honor 7x, Redmi 5 Plus, Samsung 512GB, Jio Phone Assistant, Android Oreo Go</t>
  </si>
  <si>
    <t>aTAe3dcIXas</t>
  </si>
  <si>
    <t>Shrimad Bhagwat Katha || Day -1 || MUMBAI || 6-13 December 2017</t>
  </si>
  <si>
    <t>eTJbHt9Bkro</t>
  </si>
  <si>
    <t>SnG: What If You Woke Up As The Opposite Sex? feat. Richa Chadha | Big Question S2 Ep20</t>
  </si>
  <si>
    <t>ZGwFDFQEe6w</t>
  </si>
  <si>
    <t>Son Of Abish feat. Mithila Palkar &amp; Shirley Setia</t>
  </si>
  <si>
    <t>nylKJ3CXyic</t>
  </si>
  <si>
    <t>India News: Cyclone fallout- Heavy rain in Mumbai</t>
  </si>
  <si>
    <t>WION</t>
  </si>
  <si>
    <t>CcVqazulnZ0</t>
  </si>
  <si>
    <t>Jaane Bhi Do Pyaaro | Padmavati Controversy - Being Indian</t>
  </si>
  <si>
    <t>BeingIndian</t>
  </si>
  <si>
    <t>auZVpcFr-S4</t>
  </si>
  <si>
    <t>Sapthagiri LLB Theatrical Trailer  | Saptagiri LLB Trailer | Sapthagiri, K Vohra</t>
  </si>
  <si>
    <t>jnSWLVshJ0g</t>
  </si>
  <si>
    <t>TVF Thanks You for 3 Million Subscribers</t>
  </si>
  <si>
    <t>5DVrOlVq1hE</t>
  </si>
  <si>
    <t>Shashi Kapoor: Teary Eyed Kareena Kapoor Khan REACHES Uncle's house with Saif Ali Khan | FilmiBeat</t>
  </si>
  <si>
    <t>RcXsaoARHyw</t>
  </si>
  <si>
    <t>Ockhi cyclone will pass Mumbai by 9pm 05 12 2017</t>
  </si>
  <si>
    <t>ZQvGkF2lxhQ</t>
  </si>
  <si>
    <t>Shashi Kapoor funeral: SRK, Amitabh, Ranbir, Saif and others pay their last respects</t>
  </si>
  <si>
    <t>s0nJ75BGcPE</t>
  </si>
  <si>
    <t>Ranbir Kapoor Cries On Shashi Kapoor's Last Rites</t>
  </si>
  <si>
    <t>Unitezz Media Official</t>
  </si>
  <si>
    <t>DqFwJ1DkuVM</t>
  </si>
  <si>
    <t>(02/12/2017) Kelvikkenna Bathil | Exclusive Interview with Amrutha | Thanthi TV</t>
  </si>
  <si>
    <t>onvHEjy6OzM</t>
  </si>
  <si>
    <t>Aarohi Roy Performs On Ab Ke Sajan Sawan Mein | The Voice India Kids | Episode 8</t>
  </si>
  <si>
    <t>yPVerhSBC8c</t>
  </si>
  <si>
    <t>Okhi cyclone Effect In Gujarat</t>
  </si>
  <si>
    <t>IJ_8Q50w_no</t>
  </si>
  <si>
    <t>Shashi Kapoor की प्रेम कहानी सुनकर आप भी हो जाएंगे Emotional</t>
  </si>
  <si>
    <t>gHFvT8KkGww</t>
  </si>
  <si>
    <t>ਦੇਸੀ ਅੰਦਾਜ ਚ੍ਹ ਸਤਿਕਾਰ | Punjabi Funny Video | Latest Sammy Naz</t>
  </si>
  <si>
    <t>Mr Sammy Naz</t>
  </si>
  <si>
    <t>49ToG43-Qw4</t>
  </si>
  <si>
    <t>Whole Mumbai Cried at Shashi kapoor’s Funeral</t>
  </si>
  <si>
    <t>0ZtQem11FDo</t>
  </si>
  <si>
    <t>शशि कपूर के निधन पर अमिताभ बच्चन ने नम आंखों से कहा  अब मेरे पास भाई नहीं है.</t>
  </si>
  <si>
    <t>News Filmy Hai</t>
  </si>
  <si>
    <t>AREQS-6zfWA</t>
  </si>
  <si>
    <t>The Great Indian Laughter Challenge | Kapil Sharma's Rib-Tickling Act</t>
  </si>
  <si>
    <t>JnuvNW-ey34</t>
  </si>
  <si>
    <t>Chandanamazha Epi 1166 05-12-17 (Download &amp; Watch Full Episode on Hotstar)</t>
  </si>
  <si>
    <t>EWSZDYafj38</t>
  </si>
  <si>
    <t>Patas Promo - 5th December 2017 | Pataas Latest Promo | Sree Mukhi, Ravi - Mallemalatv</t>
  </si>
  <si>
    <t>ZvQ7PK2y3QU</t>
  </si>
  <si>
    <t>jayas dream girl for neha mam</t>
  </si>
  <si>
    <t>czf1JK9Sn_c</t>
  </si>
  <si>
    <t>योगी की जीत पर मुस्लिम समाज ने दिया एेसा बयान चौंक गए सब, देखिए वीडियो | Headlines India</t>
  </si>
  <si>
    <t>Headlines India</t>
  </si>
  <si>
    <t>gYbjqmNUSww</t>
  </si>
  <si>
    <t>తొలిరోజే భార్యని చిత్రహింసలు పెట్టిన శాడిస్ట్ భర్త ఏమి చెబుతున్నాడో చూడండి..! || Sadist Husband</t>
  </si>
  <si>
    <t>4BEC10ORpJY</t>
  </si>
  <si>
    <t>EVERY MEN SHOULD WATCH THIS (HINDI) - THE SELFISH GENES</t>
  </si>
  <si>
    <t>c77CYt2Vx-U</t>
  </si>
  <si>
    <t>ആരാണ് നിർമല സീതാരാമൻ? | Oneindia Malayalam</t>
  </si>
  <si>
    <t>82JeBVN7PI8</t>
  </si>
  <si>
    <t>పవన్ గాన్ని మ్యాగీ తిని సత్తవా అని గరం ఐన గంగవ్వ || Dethadi News || TV1</t>
  </si>
  <si>
    <t>o8xRMbXI5HM</t>
  </si>
  <si>
    <t>Nirmala Sitharaman Full Speech at Poonthura | 04 Dec 2017</t>
  </si>
  <si>
    <t>NGl4-NmAtuQ</t>
  </si>
  <si>
    <t>Top News Stories From Gujarat : 05-12-2017 - Tv9 Gujarati</t>
  </si>
  <si>
    <t>iB2mIUbop30</t>
  </si>
  <si>
    <t>Mysuru SP Ravi Channannavar Reacts To MP Pratap Simha's Remark</t>
  </si>
  <si>
    <t>Tv9 Kannada</t>
  </si>
  <si>
    <t>KDDjr92sFpU</t>
  </si>
  <si>
    <t>India Vs Sri Lanka 3rd Test : Angry Ravi Shastri walks down the field | वनइंडिया हिंदी</t>
  </si>
  <si>
    <t>Oneindia Hindi | वनइंडिया हिन्दी</t>
  </si>
  <si>
    <t>O5TQnXog11Q</t>
  </si>
  <si>
    <t>5 दिसम्बर को शनि होंगे अस्त,इस महापरिवर्तन से 5 राशियों पर जमकर बरसेगा पैसा,आपकी राशि बनेगी धनवान ?</t>
  </si>
  <si>
    <t>IjOzqI9VQIw</t>
  </si>
  <si>
    <t>GIRLIYAPA P.A. GALS | EPISODE 1 | Reaction by Jaby &amp; Deanna Smith!</t>
  </si>
  <si>
    <t>lICK0hSNAuA</t>
  </si>
  <si>
    <t>WHAT HAPPENS IN BOYS' GROUP CHAT | RishhSome, Harshdeep Ahuja &amp; Jaigo Gill</t>
  </si>
  <si>
    <t>g_AsFRsDdQs</t>
  </si>
  <si>
    <t>Kaalakaandi | Teaser Poster | Saif Ali Khan | Akshat Verma</t>
  </si>
  <si>
    <t>9yu0T0ii8Ok</t>
  </si>
  <si>
    <t>Sembarathi - Episode 36  - December 5, 2017 - Preview</t>
  </si>
  <si>
    <t>8pcba-H4Iu4</t>
  </si>
  <si>
    <t>HONEST GUYS | Sham Idrees</t>
  </si>
  <si>
    <t>iePfbhVhTAM</t>
  </si>
  <si>
    <t>తప్పుగా అనుకునే ముందు  ఒక్కసారి ఆలోచించండి | హార్ట్ టచ్చింగ్ వీడియో | INFINITE VIEW</t>
  </si>
  <si>
    <t>d0jkiwnme74</t>
  </si>
  <si>
    <t>INSIDE VIDEO: Shashi Kapoor's Funeral, Family Bids Final Goodbye | SpotboyE</t>
  </si>
  <si>
    <t>SpotboyE</t>
  </si>
  <si>
    <t>HTCU53ONfPk</t>
  </si>
  <si>
    <t>Bharti Singh is Finally Hitched to Haarsh Limbachiyaa</t>
  </si>
  <si>
    <t>mXIRkr_RYms</t>
  </si>
  <si>
    <t>Apne Chichas V/S Asaduddin Owaisi (2) l The Baigan Vines</t>
  </si>
  <si>
    <t>czMLYetYUb4</t>
  </si>
  <si>
    <t>35 ವರ್ಷದ ರಮ್ಯಾ ಇನ್ನು ಮದುವೆ ಆಗಿಲ್ಲ! ಕಾರಣ ಗೊತ್ತ? ಶಾಕಿಂಗ್!</t>
  </si>
  <si>
    <t>ZcaJgbxkQig</t>
  </si>
  <si>
    <t>അബിയുടെ മകൻ ഷെയിൻറെ പ്രതികരണം ഞെട്ടിച്ചു | Dileep | Abhi</t>
  </si>
  <si>
    <t>7Ubu9CCltCw</t>
  </si>
  <si>
    <t>10 Kitchen Life Hacks</t>
  </si>
  <si>
    <t>_QYSDjAvLmY</t>
  </si>
  <si>
    <t>சென்னை நகரம் இருளில் முழ்கும் பஞ்சாங்கம் சொல்லும் உண்மை|Tamil Nadu Rain Updates|Chennai Rain Updats</t>
  </si>
  <si>
    <t>VbcsU7Rnqqs</t>
  </si>
  <si>
    <t>Expected Miscellaneous Questions For IBPS CLERK PRE | Maths | Online Coaching For SBI IBPS</t>
  </si>
  <si>
    <t>J6PBvi2ZOKI</t>
  </si>
  <si>
    <t>Vishal Responds to Cheran's Protest in Producer Council | RK Nagar Election Controversy</t>
  </si>
  <si>
    <t>W-wC9I3WDV8</t>
  </si>
  <si>
    <t>BIG BACK TO SCHOOL COMPILATION || 100 HACKS EVERY STUDENT SHOULD KNOW</t>
  </si>
  <si>
    <t>Xvz3pDvPUJM</t>
  </si>
  <si>
    <t>Winter Skin Care Hacks With Vaseline | #VaselineHacks | Shreya Jain</t>
  </si>
  <si>
    <t>DGzP9ssjl7g</t>
  </si>
  <si>
    <t>Legendary Actor Shashi Kapoor Laid To Rest With Full State Honour</t>
  </si>
  <si>
    <t>pCIPS1HxZcc</t>
  </si>
  <si>
    <t>വീടിനുള്ളിൽ അസാധാരണ ശബ്ദം അവസാനം പോലീസ് വന്നു അപ്പോഴോ|new|asianet|news|malayalam|today|latest|exclus</t>
  </si>
  <si>
    <t>jmah3Rikn0w</t>
  </si>
  <si>
    <t>ராட்சத சுனாமி பாலத்தையே மூழ்கடித்து பைக்கில் வந்தவரை இழுத்துச் செல்ல முயன்ற விபத்து காட்சி OLD VIDEO</t>
  </si>
  <si>
    <t>pink tech</t>
  </si>
  <si>
    <t>rQOEkCZX_ig</t>
  </si>
  <si>
    <t>புஸ் ஆகப்போகிறது புயல் .....பஞ்சராகிப் போன  பஞ்சாங்கம்....தமிழகத்துக்கு பாதிப்பில்லை</t>
  </si>
  <si>
    <t>9o17VhsbTqU</t>
  </si>
  <si>
    <t>யார் இந்த நாதாரி விஷால் - வெளுத்து வாங்கும் துரை கோபி</t>
  </si>
  <si>
    <t>vv8yh7kJt1E</t>
  </si>
  <si>
    <t>The GOP Gives America's Neediest Millionaires a Tax Break: The Daily Show</t>
  </si>
  <si>
    <t>jfrGsxoQJnc</t>
  </si>
  <si>
    <t>Clash Royale: World Finals 2018 Reveal!</t>
  </si>
  <si>
    <t>Clash Royale</t>
  </si>
  <si>
    <t>4a1U1vEOr60</t>
  </si>
  <si>
    <t>PREMAM | Today at 10 PM | Surya TV</t>
  </si>
  <si>
    <t>c6_8u4KGV5M</t>
  </si>
  <si>
    <t>Learning Mixology ft. Kara Anderson | #ICanDoThat Ep 4</t>
  </si>
  <si>
    <t>gMOgPhsk77U</t>
  </si>
  <si>
    <t>ಡಿಸೆಂಬರ್ 31, 2017 : ಕೇರಳ ವಿಜ್ಞಾನಿ ಪ್ರಕಾರ, ಭಾರತ ದೊಡ್ಡ ನೈಸರ್ಗಿಕ ವಿಕೋಪ ಎದುರಿಸಬಹುದು | Oneindia Kannada</t>
  </si>
  <si>
    <t>kwhb9G0vkxY</t>
  </si>
  <si>
    <t>Rajkot में Narendra Modi की ललकार ! कोंग्रेसियों में मचा हाहाकार लाखों का सैलाब</t>
  </si>
  <si>
    <t>OhQ6lNlHLQE</t>
  </si>
  <si>
    <t>Vathiyar Padum Paadu | GOSU | Madras Central</t>
  </si>
  <si>
    <t>3pdPBVRVON4</t>
  </si>
  <si>
    <t>கோடிக்கணக்கில் சம்பாதிக்கும் Smile Settai - IT Raid | How Do I Tell You | Smile Settai</t>
  </si>
  <si>
    <t>266EI7hdjFs</t>
  </si>
  <si>
    <t>Jurassic World: Fallen Kingdom - Trailer Thursday (Run) (HD)</t>
  </si>
  <si>
    <t>Universal Pictures</t>
  </si>
  <si>
    <t>zvS2hxh3ZhU</t>
  </si>
  <si>
    <t>Jabardasth |  7th December 2017 | Full Episode | ETV Telugu</t>
  </si>
  <si>
    <t>jI0BiWkZS_U</t>
  </si>
  <si>
    <t>Deivamagal Episode 1408, 07/12/17</t>
  </si>
  <si>
    <t>Du373PGewlk</t>
  </si>
  <si>
    <t>Patas | 6th December 2017 | Full Episode 628 | ETV Plus</t>
  </si>
  <si>
    <t>NJYt8bJ_NZw</t>
  </si>
  <si>
    <t>జాగ్రత్తగా చూడండి ఇక్కడ ఏం జరిగిందో..ఇతను ఏం చేశాడో చూస్తే HOTNEWS TELUGU</t>
  </si>
  <si>
    <t>uRJrRsn6TTg</t>
  </si>
  <si>
    <t>Naa Peru Meenakshi | 7th December 2017  | Full Episode No 898 | ETV Telugu</t>
  </si>
  <si>
    <t>wQlxy1CR8UM</t>
  </si>
  <si>
    <t>Lagira Zhala Jee - लगिरा झला जी - Episode 193  - December 7, 2017 - Preview</t>
  </si>
  <si>
    <t>PJIAVr8Qux4</t>
  </si>
  <si>
    <t>Pawan Kalyan Speech About Kapu Reservation || Chalo Re Chalo Re Chal || #Janasena || NTV</t>
  </si>
  <si>
    <t>Ep_IUvyJIk8</t>
  </si>
  <si>
    <t>विशेष | उत्तराखंड से दिल्ली तक हिली धरती; यह भूकंप तो आगे के लिए खतरे की घंटी</t>
  </si>
  <si>
    <t>jcDWZ_e6Vlc</t>
  </si>
  <si>
    <t>TSP's Naam Mein Kya Rakha Hai</t>
  </si>
  <si>
    <t>E18tX6SriWE</t>
  </si>
  <si>
    <t>Shrimad Bhagwat Katha || Day -2 || MUMBAI || 6-13 December 2017</t>
  </si>
  <si>
    <t>77EMY4wiOCw</t>
  </si>
  <si>
    <t>Raja Rani 12/05/17</t>
  </si>
  <si>
    <t>7MTN_iygttQ</t>
  </si>
  <si>
    <t>Pawan Kalyan about Allu Arvind Character | Allu Arjun | Ram Charan Janasena Party | NewsQube</t>
  </si>
  <si>
    <t>gcx2UexjG3Y</t>
  </si>
  <si>
    <t>A Man Insults A Street Salesman</t>
  </si>
  <si>
    <t>ActorVarunPruthi</t>
  </si>
  <si>
    <t>CJjPOGQKwf0</t>
  </si>
  <si>
    <t>कम मेहनत मे Regular Income कैसे बनाएँ?  Passive Income | Recurring Revenue | Dr Vivek Bindra</t>
  </si>
  <si>
    <t>9OjJghjDphM</t>
  </si>
  <si>
    <t>7 December 2017-The Hindu Editorial News Paper Analysis- [UPSC/SSC/IBPS] Current affairs HD</t>
  </si>
  <si>
    <t>2dq3s_GgSTQ</t>
  </si>
  <si>
    <t>Durga | Full Ep 935 7th Dec 2017 | Odia Serial - TarangTV</t>
  </si>
  <si>
    <t>_uDxUj_6DLk</t>
  </si>
  <si>
    <t>పెళ్ళైన రెండు నెలలకే గొడవ పడ్డ సమంతా నాగ చైతన్య.. || Samantha And Naga Chaitanya After Marriage</t>
  </si>
  <si>
    <t>uWG06ChpehA</t>
  </si>
  <si>
    <t>7 November, 2017 Prelim Booster News Discussion</t>
  </si>
  <si>
    <t>RgrteYrdBiE</t>
  </si>
  <si>
    <t>Kumkum Bhagya - कुमकुम भाग्य - Episode 990  - December 07, 2017 - Preview</t>
  </si>
  <si>
    <t>jX8sNHauEm0</t>
  </si>
  <si>
    <t>Bigg Boss 11: Shilpa Shinde CRIES after MEETING mother inside house | FilmiBeat</t>
  </si>
  <si>
    <t>r8kw0cQmHWM</t>
  </si>
  <si>
    <t>Satya Reveals - Heart Touching Scene - Sasha Singh Meets Her Father - Appatlo Okadundevadu</t>
  </si>
  <si>
    <t>Qco6CCuk8KM</t>
  </si>
  <si>
    <t>നടിയുടെ അഹങ്കാരത്തിന് ദൈവം കൊടുത്ത ശിക്ഷ കണ്ടോ | Malayalam News</t>
  </si>
  <si>
    <t>2b36m9_QCIQ</t>
  </si>
  <si>
    <t>#DentureDonald Slurs Through a White House Address: The Daily Show</t>
  </si>
  <si>
    <t>IktpQR9sTi8</t>
  </si>
  <si>
    <t>Jan Gan Man Ki Baat, Episode 158: Questioning The Government And 25 Years Of Ayodhya</t>
  </si>
  <si>
    <t>VdASwWidcW8</t>
  </si>
  <si>
    <t>Pawan Kalyan's sensational speech in Vizag || Full video - TV9</t>
  </si>
  <si>
    <t>IuEldTVhvb0</t>
  </si>
  <si>
    <t>நடிகர் விஷால் யார் என கேட்டுவிட்டு, பின்னர் சமாளித்த ராம்சரண்</t>
  </si>
  <si>
    <t>U9VoV3iH8i0</t>
  </si>
  <si>
    <t>12 Vise | Jass Bajwa | Lally Mundi | Gupz Sehra | Releasing Tomorrow 10Am | Speed Records</t>
  </si>
  <si>
    <t>xhybjeRciYg</t>
  </si>
  <si>
    <t>Portrait Mode: Explained!</t>
  </si>
  <si>
    <t>Jk9-yBBz3pc</t>
  </si>
  <si>
    <t>Kodiveeran - 2 Minute Review | Sasikumar | Fully Filmy</t>
  </si>
  <si>
    <t>FeNjVJfo5kw</t>
  </si>
  <si>
    <t>ஆடியோவால் வந்த வினை | கதறி அழும் விஷால் | மிரட்டல் - ஆடியோ Vishal True Audio</t>
  </si>
  <si>
    <t>Tamil Speedy</t>
  </si>
  <si>
    <t>otUm63EndZ4</t>
  </si>
  <si>
    <t>చిరంజీవి గారిని రాజకీయంగా  తొక్కేసిన ఏ ఒక్కరిని వదిలిపెట్టను | Pawan Kalyan about Chiranjeevi</t>
  </si>
  <si>
    <t>Y66OiQiGH4M</t>
  </si>
  <si>
    <t>Dance Champions | Katrina Kaif's dance class</t>
  </si>
  <si>
    <t>YAxdzbjnG14</t>
  </si>
  <si>
    <t>Kasam - 6th December 2017 - कसम</t>
  </si>
  <si>
    <t>7Nv1KoqM6vc</t>
  </si>
  <si>
    <t>Kate McKinnon Shows Off Her Gal Gadot Impression</t>
  </si>
  <si>
    <t>VWZQsEBkoKQ</t>
  </si>
  <si>
    <t>Babri Masjid : 25 साल बाद बाबरी पर क्या कहता है देश का मुसलमान |वनइंडिया हिंदी</t>
  </si>
  <si>
    <t>84A4Ymlo5h8</t>
  </si>
  <si>
    <t>YS Jagan Mohan Reddy Exclusive Interview - Sakshi TV || Part 2 - Watch Exclusive</t>
  </si>
  <si>
    <t>xRWdoLeMw04</t>
  </si>
  <si>
    <t>దొంగ డాక్టర్ల బాగోతాన్ని బయట పెట్టిన బాబు గోగినేని జీవిత రహస్యాలు||Babu gogineni ReaL life Character</t>
  </si>
  <si>
    <t>psRHgizIE2U</t>
  </si>
  <si>
    <t>रात को  सोते समय तकिये के नीचे रखे लहसुन सुबह उठकर हो जाओगे हैरान</t>
  </si>
  <si>
    <t>fw9VNPNhG9s</t>
  </si>
  <si>
    <t>शशि कपूर के घर बॉलीवुड का जमावड़ा II Bollywood celebs rush to veteran actor's residence</t>
  </si>
  <si>
    <t>1828OrFnspE</t>
  </si>
  <si>
    <t>Muddha Mandaram - Episode 948  - December 7, 2017 - Preview</t>
  </si>
  <si>
    <t>qUBbr5MeX30</t>
  </si>
  <si>
    <t>Moksh Gulhati Performs On Slow Motion Angreza | Sneak Peek | The Voice India Kids - Season 2</t>
  </si>
  <si>
    <t>AA9PJqK56XA</t>
  </si>
  <si>
    <t>ഒരു ഫ്ലാഷ്മോബില്‍ ഹാലിളകിയതാര്‍ക്ക്? Counter Point</t>
  </si>
  <si>
    <t>7vfv8xplkLA</t>
  </si>
  <si>
    <t>Full Video | Bollywood Celebrities Attend Shashi Kapoor'S Last Rites Ceremony | Srk | Amitabh</t>
  </si>
  <si>
    <t>gMXjjvod7zY</t>
  </si>
  <si>
    <t>BIGGBOSS 11 Hiten tejwani wife Gouri Pradhan come in the bigg boss 11 house Hiten get emotional</t>
  </si>
  <si>
    <t>kbAuQ-vxUdw</t>
  </si>
  <si>
    <t>🔴[Live] Dher (Haryana) Kabaddi Tournament  06 Dec 2017</t>
  </si>
  <si>
    <t>NwsVtBiAaCc</t>
  </si>
  <si>
    <t>Bollywood Celebs Paying Respect To Shashi Kapoor Full Video HD-Shahrukh,Amitabh,Ranbir,Rishi,Sanjay</t>
  </si>
  <si>
    <t>5kpMzcuBoPY</t>
  </si>
  <si>
    <t>நானும் ஓவியா ஆர்மி தான் - சிபிராஜ் | Naughty Nights | RJ Vignesh</t>
  </si>
  <si>
    <t>TAfevzAjxdc</t>
  </si>
  <si>
    <t>Shashi Kapoor-Shabana Azmi Affair: जब शबाना के कारण शशि कपूर की फैमिली में आई दरार</t>
  </si>
  <si>
    <t>Bollywood Aajkal</t>
  </si>
  <si>
    <t>nSbBJpR2xfM</t>
  </si>
  <si>
    <t>Nandhini | Today @ 9 pm | Sun TV</t>
  </si>
  <si>
    <t>Mufv9MUgvxg</t>
  </si>
  <si>
    <t>Sadist husband Rajesh || Face to face with Sailaja parents - TV9 Live</t>
  </si>
  <si>
    <t>BQjAgyvfzt4</t>
  </si>
  <si>
    <t>Kundali Bhagya - Episode 108  - December 07, 2017 - Preview</t>
  </si>
  <si>
    <t>YYaaBGcWT68</t>
  </si>
  <si>
    <t>ఆ మాటకి డైరెక్టర్ చెంప పగలకొట్టాను - Gayatri Gupta || Talking Movies With iDream</t>
  </si>
  <si>
    <t>baf7nC9hl18</t>
  </si>
  <si>
    <t>Mana Mugguri Love Story Episode 6 | Navdeep | Tejaswi Madivada | Adith Arun | YuppTV Originals</t>
  </si>
  <si>
    <t>vl0hPJnkNcM</t>
  </si>
  <si>
    <t>Bhabi Ji Ghar Par Hain - भाबीजी घर पर हैं - Episode 724  - December 06, 2017 - Webisode</t>
  </si>
  <si>
    <t>m1P1raDXJ9E</t>
  </si>
  <si>
    <t>ஜெ. சமாதிக்கு அதிகாலையில் வந்த தல, ஓராண்டாகியும் நேரில் அஞ்சலி செலுத்தாத கமல்...வீடியோ</t>
  </si>
  <si>
    <t>n_ZY_nRjNSg</t>
  </si>
  <si>
    <t>டிசம்பர் 19ல் சனிப்பெயர்ச்சி... இந்த 6 ராசியினருக்கு செம்ம அதிஷ்டம்</t>
  </si>
  <si>
    <t>kOUdzGsbBP8</t>
  </si>
  <si>
    <t>10 AWESOME LIFE HACKS WITH SLIME</t>
  </si>
  <si>
    <t>of777__T3Pc</t>
  </si>
  <si>
    <t>வள்ளி | VALLI | Sun TV | Tamil Serial | Episode 1442 - 06th December 2017</t>
  </si>
  <si>
    <t>M_j-xlqo6W0</t>
  </si>
  <si>
    <t>டிசம்பர் 19 முதல் யாருக்கு என்ன பலன் தரப் போகிறார் சனி பகவான்</t>
  </si>
  <si>
    <t>sarCtt5FFVg</t>
  </si>
  <si>
    <t>ਆਹ ਕੁਛ ਹੁੰਦਾ ਪੰਜਾਬ ਵਿਚ ਕੁੜੀਆਂ ਨਾਲ | ਸਿਮਰਜੀਤ ਬੈਂਸ ਨੇ ਰੰਗੇ ਹਾਥੀ ਫੜ੍ਹੇ</t>
  </si>
  <si>
    <t>Mera Punjab</t>
  </si>
  <si>
    <t>1Otk7YEBtec</t>
  </si>
  <si>
    <t>Haryanvi Webseries | ANDY KUNBA | Episode 4 : खुलगी पोल | Deepak Mor,  Sonika singh Comedy</t>
  </si>
  <si>
    <t>Sonotek</t>
  </si>
  <si>
    <t>T-mYWopP0Eo</t>
  </si>
  <si>
    <t>Amitabh Bachchan, Shahrukh Khan, Saif Ali Khan, Ranbir Kapoor At Shashi Kapoor's Funeral</t>
  </si>
  <si>
    <t>-5Fy_wPc6gU</t>
  </si>
  <si>
    <t>Hero Tarun vs Achor Ravi</t>
  </si>
  <si>
    <t>mdpdrGBpBvs</t>
  </si>
  <si>
    <t>Current Affairs Live 2.0 | 07 December 2017 | करंट अफेयर्स लाइव 2.0 | All Competitive Exams</t>
  </si>
  <si>
    <t>tyhBmsLC-JY</t>
  </si>
  <si>
    <t>What Donald Trump Really Means When He Talks About Crime: A Closer Look</t>
  </si>
  <si>
    <t>KDeHSl9ueg0</t>
  </si>
  <si>
    <t>इस Film ने Shashi Kapoor को बनाया था Superstar</t>
  </si>
  <si>
    <t>VtykUGlTI1Q</t>
  </si>
  <si>
    <t>ഇന്ത്യയില്‍ വന്‍ ഭൂകമ്പം വരുന്നു പത്തു കോടി ജനങ്ങള്‍ അപ്രത്യക്ഷരാകും | WORLD Shocking News</t>
  </si>
  <si>
    <t>E Journalist</t>
  </si>
  <si>
    <t>sH9rAl9fpRo</t>
  </si>
  <si>
    <t>HURTI NEWS - ELECTION | DUDE SERIOUSLY (GUJARATI)</t>
  </si>
  <si>
    <t>rkZ8IANKMJM</t>
  </si>
  <si>
    <t>శాడిస్ట్ రాజేష్ పొటేన్స్ టెస్ట్ రిపోర్ట్..? || Sadist Rajesh Potency Test Report || Mr VenkatTV</t>
  </si>
  <si>
    <t>xPa-B3zCmLU</t>
  </si>
  <si>
    <t>Bithiri Sathi Pays Tributes To Mahanati Savitri | Celebrates Birth Anniversary | Teenmaar News</t>
  </si>
  <si>
    <t>vWaEIuGRWQI</t>
  </si>
  <si>
    <t>Shane McMahon puts Owens &amp; Zayn's careers on the line: SmackDown LIVE, Dec. 5, 2017</t>
  </si>
  <si>
    <t>e4tBQ0Dmmro</t>
  </si>
  <si>
    <t>Our 2nd Silver Play Button! l The Baigan Vines</t>
  </si>
  <si>
    <t>o_zLoJondXM</t>
  </si>
  <si>
    <t>Anchor About His Marriage &amp; Personal Life || TV9 ET</t>
  </si>
  <si>
    <t>O_8VP9jERUY</t>
  </si>
  <si>
    <t>9 PM ETV Telugu News 6th December 2017</t>
  </si>
  <si>
    <t>OQYDMudPbgw</t>
  </si>
  <si>
    <t>Surat: 2 NDRF Team Deployed as Cyclone Ochki affects with Drizzling Rains | Vtv News</t>
  </si>
  <si>
    <t>Vtv Gujarati News</t>
  </si>
  <si>
    <t>aSK1hmeYFI4</t>
  </si>
  <si>
    <t>ઓખી નામનું વાવાઝોડું સુરત તરફ આગળ વધી રહ્યું છે ॥ Sandesh News</t>
  </si>
  <si>
    <t>Sandesh News</t>
  </si>
  <si>
    <t>5JaaLKkeotE</t>
  </si>
  <si>
    <t>RK Nagar People about Vishal  - Public opinion | Shocking Response | Vishal | RK Nagar elections</t>
  </si>
  <si>
    <t>Wetalkiess</t>
  </si>
  <si>
    <t>Jb-cD_jDS1M</t>
  </si>
  <si>
    <t>MEHANDI LAGA KE RAKHNA | WORLD TELEVISION PREMIERE  On Big Ganga |  9th December | Promo 1</t>
  </si>
  <si>
    <t>Worldwide Records Bhojpuri</t>
  </si>
  <si>
    <t>v67KqkCEGU0</t>
  </si>
  <si>
    <t>Guru Randhawa : Lahore (Motion Poster) | T Series</t>
  </si>
  <si>
    <t>Guru Randhawa</t>
  </si>
  <si>
    <t>hFRWNMIf03Q</t>
  </si>
  <si>
    <t>Hyper Aadi, Raijing Raju Performance | Jabardasth | 7th December 2017  | ETV  Telugu</t>
  </si>
  <si>
    <t>xl1s1nLv2Kw</t>
  </si>
  <si>
    <t>Deivamagal Episode 1409, 08/12/17</t>
  </si>
  <si>
    <t>pnrftViBq44</t>
  </si>
  <si>
    <t>இவர் குடும்பத்திலேயே இப்படியா..? காரணம் என்ன தெரியுமா..? Lakshmi Ramakrishnan. Zee Tamil</t>
  </si>
  <si>
    <t>dxB7Mbrmp7Y</t>
  </si>
  <si>
    <t>राजकोट में मिले कमाल के स्कूली बच्चे l Rajkot l Gujarat Elections 2017</t>
  </si>
  <si>
    <t>iJIhujbH7w4</t>
  </si>
  <si>
    <t>Uppum Mulakum│Flowers│EP# 491</t>
  </si>
  <si>
    <t>e95ZcmNi_hQ</t>
  </si>
  <si>
    <t>Kaccha Yadav's Opinion On Oye Firangi | Oye  Firangi - The Musical Special</t>
  </si>
  <si>
    <t>_lwAwkdVsFY</t>
  </si>
  <si>
    <t>భార్య, కూతురు చనిపోయారు కోట్లు పోయాయి కొడుకు చేసే పనితెలిస్తే కన్నీళ్లు ఆగవు || Gundu Hanumanth Rao</t>
  </si>
  <si>
    <t>C1bYmMUvElI</t>
  </si>
  <si>
    <t>Naa Peru Meenakshi | 8th December 2017  | Full Episode No 899 | ETV Telugu</t>
  </si>
  <si>
    <t>UhC0uD7aQlA</t>
  </si>
  <si>
    <t>Rosapoo - Official Malayalam Teaser | Biju Menon | Vinu Joseph | Shibu Thameens | Neeraj</t>
  </si>
  <si>
    <t>ZnZ0eNb6t2w</t>
  </si>
  <si>
    <t>வாணி ராணி - VAANI RANI -  Episode 1437 - 7/12/2017</t>
  </si>
  <si>
    <t>PQxHj9_w3Cs</t>
  </si>
  <si>
    <t>Jayalalitha's Brother VASUDEVAN Exclusive Interview ! | Is Amrutha Jayalalitha's Daughter</t>
  </si>
  <si>
    <t>pc7DtweWSGU</t>
  </si>
  <si>
    <t>DHEE 10 Latest Promo - 13th December 2017 -  Sudheer,Rashmi,Sekhar,Priyamani,Hemanth</t>
  </si>
  <si>
    <t>J7IdMsRUj9o</t>
  </si>
  <si>
    <t>Lagira Zhala Jee - लगिरा झला जी - Episode 194  - December 8, 2017 - Preview</t>
  </si>
  <si>
    <t>Au4v4yradhI</t>
  </si>
  <si>
    <t>కోటిరూపాయలు పెట్టి కొనుకున్న ఇల్లు.. కేవలం 4 రోజుల్లో ఏం జరిగిందో చూడండి HOTNEWS TELUGU</t>
  </si>
  <si>
    <t>s7XkKHDDTmY</t>
  </si>
  <si>
    <t>Chakravarthy Thirumagan | Reel Anthu Pochu Epi 27 | Old Movie Troll Review | Madras Central</t>
  </si>
  <si>
    <t>xxXZy_sKrtw</t>
  </si>
  <si>
    <t>Taarak Mehta Ka Ooltah Chashmah - तारक मेहता - Ep 2353 - 06th December, 2017</t>
  </si>
  <si>
    <t>zCuOihqQcZs</t>
  </si>
  <si>
    <t>Want a Government Job In 2018!</t>
  </si>
  <si>
    <t>6vbs7z1Sttc</t>
  </si>
  <si>
    <t>8 December 2017-The Hindu Editorial News Paper Analysis- [UPSC/SSC/IBPS] Current affairs</t>
  </si>
  <si>
    <t>j6i9xlrPuZA</t>
  </si>
  <si>
    <t>Kumkum Bhagya - कुमकुम भाग्य - Episode 991  - December 08, 2017 - Preview</t>
  </si>
  <si>
    <t>pZu9yMsPTZs</t>
  </si>
  <si>
    <t>Xiaomi Redmi 5 &amp; Redmi 5 Plus - Value in Budget? My Opinions</t>
  </si>
  <si>
    <t>OeoDky4veXA</t>
  </si>
  <si>
    <t>Shrimad Bhagwat Katha || Day -2 || PART-2 || MUMBAI ||</t>
  </si>
  <si>
    <t>pjDLp2gw7HE</t>
  </si>
  <si>
    <t>Kuladheivam SUN TV Episode - 792 (07-12-17)</t>
  </si>
  <si>
    <t>i9qCFvE8pG0</t>
  </si>
  <si>
    <t>Challenge Full Movie - 2017 Telugu Full Movies - Jai (Journey), Andrea Jeremiah</t>
  </si>
  <si>
    <t>ZXyEI5IvLFA</t>
  </si>
  <si>
    <t>தஷ்வந்த்க்கு உதவிய புரோக்கர்!  - திடுக்கிடும் பின்னணி</t>
  </si>
  <si>
    <t>6lg975XOhLg</t>
  </si>
  <si>
    <t>పవన్ నిజస్వరూపం బయటపెట్టిన యువకుడు Jagan Fans Strong Warning On Pawan Kalyan | Cinema Politics</t>
  </si>
  <si>
    <t>vIA73i3Juwk</t>
  </si>
  <si>
    <t>Bulbul: Short Film | Divya Khosla Kumar | Shiv Pandit | Elli AvrRam</t>
  </si>
  <si>
    <t>E0Mv8UzcPDc</t>
  </si>
  <si>
    <t>Kodiveeran Review | Sasikumar | Mahima Nambiar | Sanusha | Vidharth | Poorna | Selfie Review</t>
  </si>
  <si>
    <t>Kou2MSwRrOM</t>
  </si>
  <si>
    <t>Braveman murari Lal जगताप कि लङाई  राजस्थानी हर्याणवी कोमेडी</t>
  </si>
  <si>
    <t>VRn0IcoDWxM</t>
  </si>
  <si>
    <t>8  December, 2017 The Hindu  Discussion, Economic growth rate, Indian Navy, Evm, Maintenance money</t>
  </si>
  <si>
    <t>f_OLukVg2lA</t>
  </si>
  <si>
    <t>Jan Gan Man Ki Baat, Episode 160: The Farce That Rahul Gandhi's Elevation As Congress President Is</t>
  </si>
  <si>
    <t>ewVyq-FlpfQ</t>
  </si>
  <si>
    <t>ஜெயாவின் மகளா ? அதிரும் பின்னணி | Geetha Exclusive Interview on Jayalalitha's Legal Heir</t>
  </si>
  <si>
    <t>8IoViF7yPMc</t>
  </si>
  <si>
    <t>வள்ளி | VALLI | Sun TV | Tamil Serial | Episode 1443 - 07th December 2017</t>
  </si>
  <si>
    <t>IxyGgI0yV-0</t>
  </si>
  <si>
    <t>Shashi Kapoor Lifestyle - Income,Net Worth,Cars,Family and Etc</t>
  </si>
  <si>
    <t>ny_1UURma7Q</t>
  </si>
  <si>
    <t>Dilli Ki Shaadi | Stand up Comedy by Nishant Tanwar</t>
  </si>
  <si>
    <t>Nishant Tanwar</t>
  </si>
  <si>
    <t>PYQ5PwVXErI</t>
  </si>
  <si>
    <t>JURASSIC WORLD 2 New T-Rex Trailer TEASER (2018) Chris Pratt, Dinosaurs Movie HD</t>
  </si>
  <si>
    <t>ONE Media</t>
  </si>
  <si>
    <t>S8kxh8ffa7c</t>
  </si>
  <si>
    <t>ఆరోజు శోభనం గదిలో ఏం జరిగిందంటే?| Teacher Rajesh And Sailaja Issue |Rajesh Beats Wife On Wedding Day</t>
  </si>
  <si>
    <t>Vsc3xzOm7pQ</t>
  </si>
  <si>
    <t>HAR EK FRIEND KAMEENA HOTA HAI II NAZARBATTU II</t>
  </si>
  <si>
    <t>bAvAa737W9I</t>
  </si>
  <si>
    <t>WIFE OR WIFI #VINECOMBO 8 || Hyderabad Diaries</t>
  </si>
  <si>
    <t>kQvRWXuMd5M</t>
  </si>
  <si>
    <t>The Flash 4x10 Promo The Trial of The Flash (HD) Season 4 Episode 10 Promo</t>
  </si>
  <si>
    <t>z8znufL0UZ4</t>
  </si>
  <si>
    <t>Annoying Things Daughters Do || Mahathalli</t>
  </si>
  <si>
    <t>tALNIV2vgHk</t>
  </si>
  <si>
    <t>పవన్ కళ్యాణ్ గురించి జగన్ ఏమన్నారు..? || YS Jagan Sensational Comments on Pawan Kalyan</t>
  </si>
  <si>
    <t>C3IMDkYkAZk</t>
  </si>
  <si>
    <t>FilterCopy | 11 Cute 'Firsts' In Every Relationship | Ft. Kriti Vij and Pranay Manchanda</t>
  </si>
  <si>
    <t>gLLi6tO60LM</t>
  </si>
  <si>
    <t>In Other News: The GOP Loosens Gun Control and a Reporter Claps Back: The Daily Show</t>
  </si>
  <si>
    <t>SWbjtTIsdtg</t>
  </si>
  <si>
    <t>...पण पोट थोडंसं लहान दाखवा' मुख्यमंत्र्यांची राज ठाकरेंना मिश्किल विनंती</t>
  </si>
  <si>
    <t>3Yxhskepn1Q</t>
  </si>
  <si>
    <t>7 AM ETV Telugu News | 8th December 2017</t>
  </si>
  <si>
    <t>3ilf24AR0Xs</t>
  </si>
  <si>
    <t>CHRISTMAS REMINDER (Mark Angel Comedy)</t>
  </si>
  <si>
    <t>h0juXXzh8ko</t>
  </si>
  <si>
    <t>Babri Masjid: बाबरी विवाद के बारे में क्या जानता हैं देश का युवा ? Public Reaction | वनइंडिया हिंदी</t>
  </si>
  <si>
    <t>GUYfO7rOl7w</t>
  </si>
  <si>
    <t>ഇടുക്കി അണക്കെട്ട് തകരും കേരളത്തില്‍ 5 ജില്ലകള്‍ ഒലിച്ചുപോകുംസൂചന നല്കി പ്രകൃതിയും | Kerala News</t>
  </si>
  <si>
    <t>P9Ulw1ZfyxY</t>
  </si>
  <si>
    <t>Naa Polaika Vanthen, Simbu Poranthathe Cinemaku than | Dhanush's Frank Talk</t>
  </si>
  <si>
    <t>Ah7ZCnIIJdI</t>
  </si>
  <si>
    <t>BYN : The Secret Gift</t>
  </si>
  <si>
    <t>0tMYRkeExgU</t>
  </si>
  <si>
    <t>Anushka Sharma &amp; Family Seen at Mumbai Airport Amid Wedding Rumours With Virat Kohli | The Quint</t>
  </si>
  <si>
    <t>Rh_M0mSUcP8</t>
  </si>
  <si>
    <t>Data Interpretation | Maths | IBPS Clerk PRE 2017</t>
  </si>
  <si>
    <t>KZcwOlj3SGU</t>
  </si>
  <si>
    <t>டிசம்பர் 19ல் சனிப்பெயர்ச்சி   இந்த 6 ராசியினருக்கு செம்ம அதிர்ஷடமாம்</t>
  </si>
  <si>
    <t>Recent Tamil</t>
  </si>
  <si>
    <t>NyNQLRhsAsk</t>
  </si>
  <si>
    <t>Al Franken Resigns; Donald Trump Jr. Testifies in Russia Investigation: A Closer Look</t>
  </si>
  <si>
    <t>iSD4ZX3PVSs</t>
  </si>
  <si>
    <t>శాడిస్ట్ భర్త రాజేష్ గురించి ఫ్రెండ్స్ చెప్పిన భయంకరమైన నిజం | Friends about Husband behavior</t>
  </si>
  <si>
    <t>FrJ85qhVEqA</t>
  </si>
  <si>
    <t>पीएम को लेकर मणिशंकर का विवादित बयान, राहुल ने कहने के बाद मांगी माफी</t>
  </si>
  <si>
    <t>CCIs8xliK-g</t>
  </si>
  <si>
    <t>விஷாலை முன்மொழிந்தவர்களுக்கு மிரட்டல் - ஆடியோ ஆதாரம் வெளியீடு  | Vishal's Phone Call Recording</t>
  </si>
  <si>
    <t>hfm_8wHf_XY</t>
  </si>
  <si>
    <t>Agnisakshi - 7th December 2017 - ಅಗ್ನಿಸಾಕ್ಷಿ</t>
  </si>
  <si>
    <t>5KxTgfKWeOI</t>
  </si>
  <si>
    <t>Mavaney Nee Vanthurukkanum DA - Radha ravi Interview about Vishal Rejection |RK Nagar election</t>
  </si>
  <si>
    <t>lzsPNIKLmAw</t>
  </si>
  <si>
    <t>vishal vs cheran  radhika, radha ravi &amp; s ve shekar joins  cheran | latest tamil news today  redpix</t>
  </si>
  <si>
    <t>zJyUHRG3jpI</t>
  </si>
  <si>
    <t>स्पेशल रिपोर्ट : वर्धा : एक नवरी पळून गेली, दुसरी धावून आली, लग्नाची अनोखी कहाणी</t>
  </si>
  <si>
    <t>X8cboEWtyXc</t>
  </si>
  <si>
    <t>Pawan Kalyan Speaks About Anna Lezhneva For The First Time | Janasena Party Updates | NewsMax</t>
  </si>
  <si>
    <t>kO7qz5u_GiY</t>
  </si>
  <si>
    <t>விஷால் மனு நிராகரிப்பு வெறும் Deadbody T.R கிண்டல் | Cine Flick</t>
  </si>
  <si>
    <t>Funnett - raajnett</t>
  </si>
  <si>
    <t>0KOmu6JtZ9o</t>
  </si>
  <si>
    <t>Kalpana's daughter Sreemayi debuts in Malayalam film</t>
  </si>
  <si>
    <t>3Zsk4fmmWIs</t>
  </si>
  <si>
    <t>“விஸ்வரூபம் எடுக்கிறதா விஷால் விவகாரம்..!”| 06.12.17 | Kelvi Neram</t>
  </si>
  <si>
    <t>A4vk8GomNvo</t>
  </si>
  <si>
    <t>Submarine Arm of the Indian Navy celebrates 50 years of service</t>
  </si>
  <si>
    <t>DEnRjVcgU8c</t>
  </si>
  <si>
    <t>The Gamer Girl - Finding Your Perfect Girlfriend - Vine By Funk You</t>
  </si>
  <si>
    <t>xlhuPmDsm8U</t>
  </si>
  <si>
    <t>🔴[Live] Kaddon (Ludhiana) Kabaddi Tournament  08 Dec 2017</t>
  </si>
  <si>
    <t>XXpUsJcL7CY</t>
  </si>
  <si>
    <t>லட்சுமி ராமகிருஷ்ணன் கேவலமாக கேள்வி கேட்டு அவமானபடுத்திய நபர்</t>
  </si>
  <si>
    <t>h3OD61AF410</t>
  </si>
  <si>
    <t>ये वीडियो देखने के बाद आप सब कुछ भूल जाओगे | This Video Will Make You Forget everything</t>
  </si>
  <si>
    <t>PuneetSway</t>
  </si>
  <si>
    <t>eoVb0ogo6SQ</t>
  </si>
  <si>
    <t>16 दिसंबर 2017 सूर्य का महापरिवर्तन 6 राशियों को करेगा मालामाल|Happy new year 2018/AstroMitram</t>
  </si>
  <si>
    <t>cwi0KsPqej0</t>
  </si>
  <si>
    <t>Dr PAL | TENSION AGTHILLA | Web Series | SAKKATH STUDIO</t>
  </si>
  <si>
    <t>SAKKATH STUDIO</t>
  </si>
  <si>
    <t>ZrTN2sONAbE</t>
  </si>
  <si>
    <t>Athadu Aame (He &amp; She) Latest Telugu Comedy Web Series | Season 3 | Episode 5 | SHOPPING | Trailer</t>
  </si>
  <si>
    <t>fHWaKx5MnNc</t>
  </si>
  <si>
    <t>Neil Patrick Harris’ Magic Trick Blows Ellen’s Mind</t>
  </si>
  <si>
    <t>CEO5ttOL8s4</t>
  </si>
  <si>
    <t>UNCUT - Shashi Kapoor Funeral Full Video | Shahrukh Khan, Ranbir Kapoor, Amitabh Bachchan</t>
  </si>
  <si>
    <t>x4gQHzfLKsg</t>
  </si>
  <si>
    <t>THE ALMIGHTY STRANGER</t>
  </si>
  <si>
    <t>CarryMinati</t>
  </si>
  <si>
    <t>bomp2pf8vIo</t>
  </si>
  <si>
    <t>Sindhionism | Marriage Phase ( Part 4 ) | Dirven Hazari</t>
  </si>
  <si>
    <t>Sindhionism</t>
  </si>
  <si>
    <t>Pej5BdSL0DU</t>
  </si>
  <si>
    <t>অবশেষে সরাসরি বিয়ের ঘোষণা দিলেন বাপ্পি !!! মিডিয়ায় আলোচনার ঝড় !!</t>
  </si>
  <si>
    <t>Reporter Jorina &amp; Joe</t>
  </si>
  <si>
    <t>SaUIy9N4Hvk</t>
  </si>
  <si>
    <t>Naagini - Episode 475  - December 8, 2017 - Preview</t>
  </si>
  <si>
    <t>OLrxWrBavmQ</t>
  </si>
  <si>
    <t>Sakshi TV Live</t>
  </si>
  <si>
    <t>hjZJaf6FbOw</t>
  </si>
  <si>
    <t>Cooler Heads with James Franco</t>
  </si>
  <si>
    <t>AT2p5KRyqvs</t>
  </si>
  <si>
    <t>മലപ്പുറത്തെ പെണ്ണുങ്ങളുടെ ഫ്‌ളാഷ് മോബും, നമ്മളും |Ahamed Kabeer Baqavi New Super Speech|Malayalam</t>
  </si>
  <si>
    <t>84n82Eg_KVw</t>
  </si>
  <si>
    <t>ముట్టుకొంటే ముడుచుకొనే వీటి ఆకుల గురించి మగవాళ్ళకు తెలిస్తే | Mimosa Pudica(touch-me-not) Best uses</t>
  </si>
  <si>
    <t>KEALhOgxHv4</t>
  </si>
  <si>
    <t>Daily Promise and Prayer by Bro. P. Satish Kumar from Calvary Temple - 08.12.2017</t>
  </si>
  <si>
    <t>8-bEMmzREWs</t>
  </si>
  <si>
    <t>Bharya Epi 471 07-12-17 (Download &amp; Watch Full Episode on Hotstar)</t>
  </si>
  <si>
    <t>R6pdKuS7efI</t>
  </si>
  <si>
    <t>Top Mid Range Smartphone of 2017 Debate #TechClash with Chetan Bhawani</t>
  </si>
  <si>
    <t>aNj9FbBptnE</t>
  </si>
  <si>
    <t>राजतिलक | गुजरात में किसका होगा राजतिलक; अहमदाबाद की जनता के दिल में क्या है?</t>
  </si>
  <si>
    <t>ao7rtrWuwxs</t>
  </si>
  <si>
    <t>Allu Arjun React to Pawan Kalyan Speech about Allu Arvind PRP Party | Janasena Party | TTM</t>
  </si>
  <si>
    <t>SQh3WHCfCoM</t>
  </si>
  <si>
    <t>Pove Pora | 7th December 2017 | Full Episode 21 | ETV Plus</t>
  </si>
  <si>
    <t>XODc4o8_lT8</t>
  </si>
  <si>
    <t>jayas my name is lakhan</t>
  </si>
  <si>
    <t>oyB-BdZprQ0</t>
  </si>
  <si>
    <t>Exclusive Interview with JUMP CUTS team | HARI BASKAR | NARESH | Inaiya Thalaimurai</t>
  </si>
  <si>
    <t>TOQi6DM_6U0</t>
  </si>
  <si>
    <t>Teaser - Guitar Sikhda | Jassie Gill | Jaani | B Praak | Arvindr khaira | Speed Records</t>
  </si>
  <si>
    <t>EziNR64FVuA</t>
  </si>
  <si>
    <t>పగబట్టిన ఆవు 4ఏళ్ళుగా ఆబస్సు డ్రైవర్ దిగితేఒట్టు||Cow Block the Bus Route Since 4Years in Karnataka</t>
  </si>
  <si>
    <t>UBkp8UWESWs</t>
  </si>
  <si>
    <t>Shrimad Bhagwat Katha || Day -3 || MUMBAI ||</t>
  </si>
  <si>
    <t>YJw3MrRSX2k</t>
  </si>
  <si>
    <t>Durga | Full Ep 936 8th Dec 2017 | Odia Serial - TarangTV</t>
  </si>
  <si>
    <t>DDD57cEvExw</t>
  </si>
  <si>
    <t>Taarak Mehta Ka Ooltah Chashmah - तारक मेहता - Ep 2355 - 8th December, 2017</t>
  </si>
  <si>
    <t>6OlgthN_774</t>
  </si>
  <si>
    <t>MLA Roja Sensational Comments on Pawan Kalyan || Calls him Package Star || NTV</t>
  </si>
  <si>
    <t>wCgb1ubsHQY</t>
  </si>
  <si>
    <t>A shocking news for Stalin &amp; DMK !</t>
  </si>
  <si>
    <t>dNppXNV7s3A</t>
  </si>
  <si>
    <t>HELLO! Wedding Song - Akhil Akkineni, Kalyani Priyadarshan I Vikram K Kumar</t>
  </si>
  <si>
    <t>yDP2Bp9P2o8</t>
  </si>
  <si>
    <t>Review On Bigg Boss 11: Karan Patel SLAMS Hina Khan! Part 1</t>
  </si>
  <si>
    <t>3soVHA-f1zQ</t>
  </si>
  <si>
    <t>10 Steps में Business का संपूर्ण ज्ञान | Startup Success Formula | Dr Vivek Bindra</t>
  </si>
  <si>
    <t>N4Jl7Qx8jyo</t>
  </si>
  <si>
    <t>Bollywood Celebs At Shashi Kapoor's Final Rites Ceremony &amp; Prayer Meet - Amitabh,Shahrukh,Rekha</t>
  </si>
  <si>
    <t>7th4TExL5kQ</t>
  </si>
  <si>
    <t>TSP's Jizzy-Veerji Recap Show | Official Trailer</t>
  </si>
  <si>
    <t>HYZO1ptmN0Q</t>
  </si>
  <si>
    <t>Exam Review with Cut Off | IBPS Clerk Pre 2017 | 9th Dec - 1st  Shift</t>
  </si>
  <si>
    <t>ZQc34LzQeZ8</t>
  </si>
  <si>
    <t>OUR NEW BACKYARD! **stunning**</t>
  </si>
  <si>
    <t>SE_jEP7-IDs</t>
  </si>
  <si>
    <t>Made for Each Other I S2 EP-03 I A small break for tasks! I Mazhavil Manorama</t>
  </si>
  <si>
    <t>aHDV2mHzNgE</t>
  </si>
  <si>
    <t>Pawan Kalyan SUPER COUNTER to ABN RK | Janasena Party Meeting | NewsQube</t>
  </si>
  <si>
    <t>qSVFwv1Albo</t>
  </si>
  <si>
    <t>बारिश में हुआ शशि कपूर का अंतिम संस्कार, नहीं पहुंचे शशि के  बेटा-बेटी</t>
  </si>
  <si>
    <t>kcrXoxnRuCA</t>
  </si>
  <si>
    <t>Richie Review | Nivin Pauly | Natty | Shraddha Srinath | Lakshmi Priyaa | Selfie Review</t>
  </si>
  <si>
    <t>7dgjSAaLC3U</t>
  </si>
  <si>
    <t>T-Series Mixtape Punjabi: 3 Peg/Label Black Song | Releasing►2 Days | Sharry Mann | Gupz Sehra</t>
  </si>
  <si>
    <t>xea6kn4vxPI</t>
  </si>
  <si>
    <t>8 December - महा शनिवार - रात को यहाँ रख लेना एक गिलास पानी, रातोंरात देखें चमत्कार</t>
  </si>
  <si>
    <t>lLouMAqOSR8</t>
  </si>
  <si>
    <t>14 Easy Experiments And Tricks With Food</t>
  </si>
  <si>
    <t>bhBZ9xusfs0</t>
  </si>
  <si>
    <t>வீட்டில் பெண் குழந்தை வைத்திருக்கும் ஒவ்வொருவரும் இந்த வீடியோ பாருங்க | Tamil Cinema News Latest</t>
  </si>
  <si>
    <t>nWn37_52pOM</t>
  </si>
  <si>
    <t>Pawan Kalyan nothing without Chiranjeevi : Roja - TV9</t>
  </si>
  <si>
    <t>YAponR3fkCM</t>
  </si>
  <si>
    <t>ഹാദിയ പ്രശ്നം....തീരുന്നില്ല ഹാദിയയും അമ്മയുമായുള്ള ഫോൺ സംഭാഷണം.പുറത്ത് | Malayalam News | Hadiya</t>
  </si>
  <si>
    <t>Green creation</t>
  </si>
  <si>
    <t>4FJaBFH3CMs</t>
  </si>
  <si>
    <t>Swarajyarakshak Sambhaji - स्वराज्य रक्षक संभाजी - Episode 66  - December 11, 2017 - Preview</t>
  </si>
  <si>
    <t>dvpm3XFWNqg</t>
  </si>
  <si>
    <t>Cristiano Ronaldo Wins The Ballon D'or 2017</t>
  </si>
  <si>
    <t>MadridistaTV</t>
  </si>
  <si>
    <t>Pw0F_H7CiW8</t>
  </si>
  <si>
    <t>Naamkarann | Neil Arrests Avni</t>
  </si>
  <si>
    <t>_Lg2zUev5fA</t>
  </si>
  <si>
    <t>PDT Bewadey | Sketch 01 - Gaba ki Udhaari | Indian Web Series | Comedy | Gaba | Pradhan | Johnny</t>
  </si>
  <si>
    <t>Gp40Uztk3bg</t>
  </si>
  <si>
    <t>Jerusalem, God, And The United Shursh</t>
  </si>
  <si>
    <t>P9x5V2f_yDM</t>
  </si>
  <si>
    <t>Bigg Boss 11: Salman Khan SLAMS Arshi Khan for DISRESPECTING Shilpa Shinde's Mother ! | FilmiBeat</t>
  </si>
  <si>
    <t>BgDzj1EPpFw</t>
  </si>
  <si>
    <t>పవన్ ఆగ్రహం | Janasena chief Pawan Kalyan lambastes Parakala Prabhakar for his betrayal | New Waves</t>
  </si>
  <si>
    <t>gOC_Hru8_j0</t>
  </si>
  <si>
    <t>Ockhi Destroys Sea Bed: Exclusive Visuals| Mathrubhumi News</t>
  </si>
  <si>
    <t>FidX5un3mcY</t>
  </si>
  <si>
    <t>അബിയുടെ വാർത്തകൾക്ക് അടിയിൽ എന്റെ പേര് കമന്റ് ചെയ്യുന്ന സുഹൃത്തുക്കൾ ദയവായി സത്യം മനസ്സിലാക്കണം</t>
  </si>
  <si>
    <t>Ba5Zo8Y427g</t>
  </si>
  <si>
    <t>Every Introvert Ammayi Ever | Girl Formula | Chai Bisket</t>
  </si>
  <si>
    <t>Zh9yq1fgJvY</t>
  </si>
  <si>
    <t>Shashi Kapoor's Funeral Full Video | Shahrukh, Amitabh &amp; More</t>
  </si>
  <si>
    <t>Bollywood Backstage</t>
  </si>
  <si>
    <t>TikQzPiF2YM</t>
  </si>
  <si>
    <t>Aim  To Crack Bank &amp; SSC Exams In 2018 ?</t>
  </si>
  <si>
    <t>_jdI0m2Ehj4</t>
  </si>
  <si>
    <t>ఈ వేలుకి వెండి ఉంగరం పెట్టుకుంటే జీవితంలో ఇక మీకు తిరుగుండ‌దు || Significance Of Wearing Silver Ring</t>
  </si>
  <si>
    <t>eG9pCz3qVJ0</t>
  </si>
  <si>
    <t>Bollywood Celebs At Shashi Kapoor PRAYER Meet 2017 Full Video HD-Karishma,Rishi,Rani,Rekha</t>
  </si>
  <si>
    <t>8l_mLQZrIZk</t>
  </si>
  <si>
    <t>బిల్లు ఎక్కువత్తాందని  పళ్లెంతోని కరెంటు పుట్టిత్తనంటున్న గంగవ్వ || Dethadi News || TV1</t>
  </si>
  <si>
    <t>KwZ060iicYI</t>
  </si>
  <si>
    <t>Muddha Mandaram - Episode 949  - December 8, 2017 - Preview</t>
  </si>
  <si>
    <t>2OSjL2U52Hk</t>
  </si>
  <si>
    <t>குடிபோதையில் லட்சுமி ராமகிருஷ்ணன் Zee Tamil  ல் கணவர் புகார்</t>
  </si>
  <si>
    <t>BSzFZeE2Bu8</t>
  </si>
  <si>
    <t>Narendra Modi latest speech, नीच कहने वाले को फाड् डाला Mani Shankar Aiyar कांग्रेस काँपने लगी</t>
  </si>
  <si>
    <t>PW1YP8RE1D0</t>
  </si>
  <si>
    <t>Shashi Kapoor Didn't Talk To Shabana Azmi For 37 Years</t>
  </si>
  <si>
    <t>Lehren Retro</t>
  </si>
  <si>
    <t>i_81ZXfCKa8</t>
  </si>
  <si>
    <t>Maha Satsang with Gurudev</t>
  </si>
  <si>
    <t>OQ7MhnoXHeg</t>
  </si>
  <si>
    <t>Gareeb Ashiq (FULL VIDEO)  | Baljit Gharuan ft. Mista Baaz | New Punjabi Song 2017</t>
  </si>
  <si>
    <t>Relique Records</t>
  </si>
  <si>
    <t>Te5bdrwmmso</t>
  </si>
  <si>
    <t>ನಿವೇದಿತಾ ಗೌಡ ಕಾಲೇಜ್ ಪ್ರಿನ್ಸಿಪಾಲ್ ಕೊಟ್ರು ದೊಡ್ಡ ಶಾಕ್ | Niveditha Gowda College Principal about holiday</t>
  </si>
  <si>
    <t>E8cXnybv0uI</t>
  </si>
  <si>
    <t>Tammareddy Bharadwaj FACE to FACE With Kathi Mahesh | Kathi Mahesh About His Professional CAREER</t>
  </si>
  <si>
    <t>XtYw9xRYDI4</t>
  </si>
  <si>
    <t>Nanaji Ki Aatma</t>
  </si>
  <si>
    <t>JOGPlRvPnA8</t>
  </si>
  <si>
    <t>Allu Arjun Shocking Reaction On Pawan Kalyan Comments || JanaSena Party || YOYO Cine Talkies</t>
  </si>
  <si>
    <t>i-MZRNeAmBI</t>
  </si>
  <si>
    <t>Virat Kohli and Anushka Sharma to Get Married on 10 December            c4b</t>
  </si>
  <si>
    <t>_kx26-PI-Hg</t>
  </si>
  <si>
    <t>WHEN SHE DOESN'T SPEAK YOUR LANGUAGE | Sham Idrees</t>
  </si>
  <si>
    <t>2HsvjH_eZFI</t>
  </si>
  <si>
    <t>Nandini 6th Dec 2017</t>
  </si>
  <si>
    <t>JT6FiIW5r8Q</t>
  </si>
  <si>
    <t>Slow Motion | Sara Gurpal | New Punjabi Song 2017 | Yellow Music</t>
  </si>
  <si>
    <t>Yellow Music</t>
  </si>
  <si>
    <t>Nx6ee-vSPc0</t>
  </si>
  <si>
    <t>Xiaomi Redmi 5A Unboxing &amp; initial impressions ll in telugu ll</t>
  </si>
  <si>
    <t>w30zqrV6D0M</t>
  </si>
  <si>
    <t>JURASSIC WORLD FALLEN KINGDOM | Trailer Reaction w/ Bri Rivers!</t>
  </si>
  <si>
    <t>gwSGUosPbvc</t>
  </si>
  <si>
    <t>சிம்புவுக்கு பல முகம் இருக்கு - Dhanush Speech At Sakka Podu Podu Raja Audio Launch</t>
  </si>
  <si>
    <t>UlNgIRaGumc</t>
  </si>
  <si>
    <t>Richie - Moviebuff Sneak Peek | Nivin Pauly, Natarajan Subramaniam | Gautham Ramachandran</t>
  </si>
  <si>
    <t>wAH2abwcJKI</t>
  </si>
  <si>
    <t>🔴[Live] Jhuner (Sangrur) Kabaddi Tournament  09 Dec 2017</t>
  </si>
  <si>
    <t>dQaLXXPVW4I</t>
  </si>
  <si>
    <t>இதெல்லாம் செய்யக்கூடாது ஏன் தெரியுமா?</t>
  </si>
  <si>
    <t>star tamil</t>
  </si>
  <si>
    <t>hWlTq_SvXoY</t>
  </si>
  <si>
    <t>CHURIKATTE | OFFICIAL TEASER | PRAVEEN TEJ | ACHYUTH KUMAR| RAGHU SHIVAMOGGA| MORNING STAR PICTURES</t>
  </si>
  <si>
    <t>1vOck2Nguso</t>
  </si>
  <si>
    <t>Masterpiece Official Trailer 2K | Mammootty , Mukesh ,Unni Mukundan , Gokul Suresh, Maqbool Salman,</t>
  </si>
  <si>
    <t>CRaNLIG4G5I</t>
  </si>
  <si>
    <t>Gujarat 1st Phase Voting LIVE: Understanding The Demographics with Punya Prasoon Vajpayee</t>
  </si>
  <si>
    <t>IToONU1cS7I</t>
  </si>
  <si>
    <t>Priyadarshan Emotional Speech @ HELLO! Audio Launch || Akhil Akkineni || Nagarjuna || NTV</t>
  </si>
  <si>
    <t>OOzLtsqQKjY</t>
  </si>
  <si>
    <t>Shrimad Bhagwat Katha || Day - 4 || MUMBAI || 6-13 December 2017</t>
  </si>
  <si>
    <t>IqvBpLj1WoQ</t>
  </si>
  <si>
    <t>ABN Debate With Kathi Mahesh Over Shocking Comments On PM Modi And Pawan Kalyan | Part 3</t>
  </si>
  <si>
    <t>gOB_5HPmEYQ</t>
  </si>
  <si>
    <t>Naa Peru Meenakshi | 9th December 2017  | Full Episode No 900 | ETV Telugu</t>
  </si>
  <si>
    <t>XngCzfakTXY</t>
  </si>
  <si>
    <t>Uppum Mulakum│Flowers│EP# 493</t>
  </si>
  <si>
    <t>sRyJZJDjm3M</t>
  </si>
  <si>
    <t>Kuladheivam SUN TV Episode - 794 (09-12-17)</t>
  </si>
  <si>
    <t>NOtkAV72glU</t>
  </si>
  <si>
    <t>Pawan Kalyan Fan Strong Punch To Mahesh Kathi | Prime Time With Murthy | Mahaa News</t>
  </si>
  <si>
    <t>ZL2vCpRz_X8</t>
  </si>
  <si>
    <t>Patas | 9th December 2017 | Full Episode 631 | ETV Plus</t>
  </si>
  <si>
    <t>xOP1oqGtokw</t>
  </si>
  <si>
    <t>Top 10 Tech Myths Busted!!!</t>
  </si>
  <si>
    <t>9UXH4RjeyL8</t>
  </si>
  <si>
    <t>Ammuvinte Amma l Turning point of Anupama's life l Mazhavil Manorama</t>
  </si>
  <si>
    <t>rJ6SyvwnPd0</t>
  </si>
  <si>
    <t>Real Madrid vs Sevilla 5-0 - All Goals &amp; Extended Highlights - La Liga 09/12/2017 HD</t>
  </si>
  <si>
    <t>dSDcvcScZok</t>
  </si>
  <si>
    <t>#வேலைக்காரன் | இசை வெளியீட்டு விழா - Promo</t>
  </si>
  <si>
    <t>PvSzuxOHP8s</t>
  </si>
  <si>
    <t>TED Talks India Nayi Soch | The Smartest One</t>
  </si>
  <si>
    <t>znEd2y5NvE8</t>
  </si>
  <si>
    <t>ಸುಪಾರಿ ಕೊಟ್ಟ ರವಿಗೆ ಸಾಥ್ ಕೊಟ್ಟ ಕನ್ನಡ ಟಾಪ್ ನಟ ಬೆಚ್ಚಿ ಬೀಳ್ತಿರಾ | Ravi belegere latest news</t>
  </si>
  <si>
    <t>x6LKJjIhUEs</t>
  </si>
  <si>
    <t>Resumen de Real Madrid vs Sevilla FC (5-0)</t>
  </si>
  <si>
    <t>BLTSH4Q0rMg</t>
  </si>
  <si>
    <t>ರವಿ ಬೆಳಗೆರೆ ಪುತ್ರಿ ನಟಿ ಭಾವನಾ ಬಿಚ್ಚಿಟ್ಟ ಸತ್ಯ-Ravi Belagere Daughter Revealed Shocking Answers</t>
  </si>
  <si>
    <t>sj0QExiyFfk</t>
  </si>
  <si>
    <t>TVS Apache RR 310 | First Ride | Autocar India</t>
  </si>
  <si>
    <t>ezEY4FnptF8</t>
  </si>
  <si>
    <t>Divya Agarwal WARNS Priyank Sharma To STAY AWAY From Hina Khan | DIVYANK | Bigg Boss 11</t>
  </si>
  <si>
    <t>P-aUNuHnHLc</t>
  </si>
  <si>
    <t>Durga | Full Ep 937 9th Dec 2017 | Odia Serial - TarangTV</t>
  </si>
  <si>
    <t>kiAio2TAb2A</t>
  </si>
  <si>
    <t>Gramos Shabani  - Dynjan me ma dhan  (Official Video HD)</t>
  </si>
  <si>
    <t>ArkivaShqip</t>
  </si>
  <si>
    <t>g3-qQyv4UA0</t>
  </si>
  <si>
    <t>जानिए, गुजरात चुनाव में 'नीचकांड' पर अहमदाबाद की जनता की क्या है राय ?</t>
  </si>
  <si>
    <t>TdvKdUm-kYk</t>
  </si>
  <si>
    <t>லட்சுமி ராமகிருஷ்ணன் என்னை டாஸ்மார்க் கடைக்கு கூப்பிடுகிறார் !! கணவர் அதிரடி |TamilCineChips</t>
  </si>
  <si>
    <t>FpUrA1Kpzds</t>
  </si>
  <si>
    <t>Hello! Audio Launch LIVE TV9 || Akhil Akkineni || Kalyani Priyadarshan || Anup Rubens || Vikram</t>
  </si>
  <si>
    <t>V82FjwcJrW8</t>
  </si>
  <si>
    <t>Deivamagal Today Episode Review: 1410, 09/12/17 - Prakash Saves Amar</t>
  </si>
  <si>
    <t>Nx0CsfFIhPs</t>
  </si>
  <si>
    <t>Real Madrid vs Sevilla 5-0 - HIGHLIGHTS &amp; GOALS RESUMEN &amp; GOLES - La Liga 09/12/2017 HD</t>
  </si>
  <si>
    <t>MATCH OF THE DAY</t>
  </si>
  <si>
    <t>UxNxcQIHTfk</t>
  </si>
  <si>
    <t>I'm Sorry for all my Mistakes | Simbu Emotional Speech on Dhanush | Sakka Podu Podu Raja |TN 675</t>
  </si>
  <si>
    <t>BWHQprSO4rE</t>
  </si>
  <si>
    <t>Jan Gan Man Ki Baat, Episode 161: Gujarat Elections and BJP's Election Manifesto</t>
  </si>
  <si>
    <t>72gsrslfoF4</t>
  </si>
  <si>
    <t>வாணி ராணி - VAANI RANI -  Episode 1438 - 8/12/2017</t>
  </si>
  <si>
    <t>PCybqyAdWk0</t>
  </si>
  <si>
    <t>ఈ లేడీ పోలిస్ చేసిన పనికి ఏం జరిగిందో చూడండి || Omfut</t>
  </si>
  <si>
    <t>zfcO8GYHPmE</t>
  </si>
  <si>
    <t>Bigg Boss Season 11 - Day 67 - 7th December 2017 - बिग बॉस</t>
  </si>
  <si>
    <t>YX9ed4bYR7E</t>
  </si>
  <si>
    <t>மும்பையில் தப்பியோடிய தஷ்வந்த் சிக்கியது எப்படி..?</t>
  </si>
  <si>
    <t>UyBfm3gad8A</t>
  </si>
  <si>
    <t>വെരികോസ് വൈൻ മാറ്റാൻ 2 വഴികൾ | varicose veins malayalam health tips</t>
  </si>
  <si>
    <t>Arogyam</t>
  </si>
  <si>
    <t>7YtKD28XBQs</t>
  </si>
  <si>
    <t>அடங்காத ராதிகா - அலறி அடித்துக் கொண்டு ஓடிய சரத்குமார்</t>
  </si>
  <si>
    <t>KALv1FCQLnY</t>
  </si>
  <si>
    <t>Pawan Kalyan SERIOUS WARNING to Radhakrishna || Pawan Kalyan Latest Speech || Tollywood King</t>
  </si>
  <si>
    <t>Xy-dTJIzJIs</t>
  </si>
  <si>
    <t>7PM | Kannada Horror Short Film with English Subtitles</t>
  </si>
  <si>
    <t>Namma Karnataka Memes</t>
  </si>
  <si>
    <t>1Bht6dg0Cfk</t>
  </si>
  <si>
    <t>गुजरात चुनाव : जानिए, क्या है पहले चरण की सभी 89 सीटों पर पीएम मोदी और राहुल गांधी की मजबूती ?</t>
  </si>
  <si>
    <t>7PMDnVvWJ-I</t>
  </si>
  <si>
    <t>Bigg Boss 11: Hiten's wife Gauri Pradhan talks to Arshi khan about their Relation, Lashes on Hina</t>
  </si>
  <si>
    <t>ygOgBnB9cjM</t>
  </si>
  <si>
    <t>Ravish Kumar Prime Time , FRDI Bill 2017 आपकी बैंको की बचत को लेकर नया बिल , 7 December 2017</t>
  </si>
  <si>
    <t>kG015apY7E8</t>
  </si>
  <si>
    <t>Richie | Funny Theatre Response after First Day First Show | Kaumudy TV</t>
  </si>
  <si>
    <t>7IMHS7NRc28</t>
  </si>
  <si>
    <t>Kundali Bhagya - कुंडली भाग्य - Episode 110  - December 11, 2017 - Preview</t>
  </si>
  <si>
    <t>neYRupCRYXY</t>
  </si>
  <si>
    <t>கலாய்த்தவரையே நடுவராக போட்டு அசிங்கப்படுத்திய ஜீ தமிழ் ! பரிதாபத்தில் லெட்சுமி !</t>
  </si>
  <si>
    <t>pYHMR3vcQzY</t>
  </si>
  <si>
    <t>10 दिसंबर 2017 हनुमान अष्टमी: घर लाएं ये तस्वीर, हर परेशानी हो जाएगी छू मंतर</t>
  </si>
  <si>
    <t>SHUBH LAABH शुभः लाभः</t>
  </si>
  <si>
    <t>UYgbAyvFGYA</t>
  </si>
  <si>
    <t>Crazy Water Balloon Challenge l The Baigan Vines</t>
  </si>
  <si>
    <t>QK_iX5cPDhE</t>
  </si>
  <si>
    <t>Marvel's Jessica Jones | Date Announcement: She's Back [HD] | Netflix</t>
  </si>
  <si>
    <t>uxLDNIUCshI</t>
  </si>
  <si>
    <t>20 సంవత్సరాల క్రితం కొత్త కారు పార్కు చేసి మర్చిపోయాడు..అయితే HOTNEWS TELUGU</t>
  </si>
  <si>
    <t>saNC0oA2NH4</t>
  </si>
  <si>
    <t>ஸ்ருதி ஹாசன் திருமணம் வீடியோ | Tamil Cinema News | Kollywood News | Tamil Hot</t>
  </si>
  <si>
    <t>Kollywood Times</t>
  </si>
  <si>
    <t>tFUitlgTmxg</t>
  </si>
  <si>
    <t>THE LAST GOOD BYE | Sham Idrees</t>
  </si>
  <si>
    <t>1p4RGhUiSrs</t>
  </si>
  <si>
    <t>Shashi Kapoor's Prayer Meet | Uncut | R.I.P</t>
  </si>
  <si>
    <t>2C6vu8XVSvg</t>
  </si>
  <si>
    <t>Athadu Aame (He &amp; She) | Latest Telugu Comedy Web Series | Season 3 | Episode 5 | Chandragiri Subbu</t>
  </si>
  <si>
    <t>0lkbA8SfAmo</t>
  </si>
  <si>
    <t>జగన్ జోలికొస్తే పవన్... నీ తాట తీస్తా అనిల్ కుమార్ Mla Anil Kumar Warning To Pawan | Cinema Politics</t>
  </si>
  <si>
    <t>Oagl7kJJkRY</t>
  </si>
  <si>
    <t>ప‌వ‌న్ పై భ‌గ్గుమ‌న్న ఎమ్మెల్యే అనిల్ కుమార్ యాద‌వ్ ||  వారెవ్వా..మీరే చూడండి</t>
  </si>
  <si>
    <t>tZZu1s6KZYo</t>
  </si>
  <si>
    <t>9 December, 2017  Prelim Booster Discussion, NCLT, Kumbh, Tax to GDP ratio, Wassenaar, Australia</t>
  </si>
  <si>
    <t>mevO4I0f5lg</t>
  </si>
  <si>
    <t>Dil Diyan Gallan - Full Song Audio | Tiger Zinda Hai | Atif Aslam | Vishal and Shekhar</t>
  </si>
  <si>
    <t>O-Uz4xrWxnM</t>
  </si>
  <si>
    <t>Bhabi Ji Ghar Par Hain - भाबीजी घर पर हैं - Episode 726  - December 08, 2017 - Webisode</t>
  </si>
  <si>
    <t>rJWpi4O7KsI</t>
  </si>
  <si>
    <t>CHITTAGONG | Nawazuddin Siddiqui | Rajkummar Rao | Trailer Reaction!</t>
  </si>
  <si>
    <t>-5YBjcqv75Y</t>
  </si>
  <si>
    <t>Honor 7X Unboxing &amp; True Picture of Max View | Fake Camera Hype ??</t>
  </si>
  <si>
    <t>rKJ7ktl8F3c</t>
  </si>
  <si>
    <t>Exclusive Talk With Sunil Heggaravalli- Part 5 | Ravi Belagere |  ಸುನಿಲ್ ಹೆಗ್ಗರವಳ್ಳಿಯ ಸಂದರ್ಶನ</t>
  </si>
  <si>
    <t>q9ncawDK2Wc</t>
  </si>
  <si>
    <t>LINK YOUR AADHAAR | Harshdeep Ahuja</t>
  </si>
  <si>
    <t>TETlAN62fjA</t>
  </si>
  <si>
    <t>Ab Sarkari Naukri Pana Hoga Asan Dekhiya Adda247 Youtube Channel  14 Dec @12:00 AM</t>
  </si>
  <si>
    <t>59NnPdb6Yhg</t>
  </si>
  <si>
    <t>Review On Bigg Boss 11: Hiten Tejwani TARGETS Hina Khan! Part 3</t>
  </si>
  <si>
    <t>64K0ZNYZBs0</t>
  </si>
  <si>
    <t>BB Ki Vines- | Jijaji Ko Dhoondo |</t>
  </si>
  <si>
    <t>BB Ki Vines</t>
  </si>
  <si>
    <t>lA0t3XWuIvA</t>
  </si>
  <si>
    <t>Bus Travel Atrocities | Team NYK | #16</t>
  </si>
  <si>
    <t>LGrYxntbqrQ</t>
  </si>
  <si>
    <t>9 December 2017-The Hindu Editorial News Paper Analysis- [UPSC/SSC/IBPS] Current affairs</t>
  </si>
  <si>
    <t>k20AYixVMaM</t>
  </si>
  <si>
    <t>Weekend Machan | EP #1 - Arumayana Padam | an Ondraga Web Series</t>
  </si>
  <si>
    <t>vAg-Wx_6Km4</t>
  </si>
  <si>
    <t>Richie review by prashanth</t>
  </si>
  <si>
    <t>20C8by6Gkq4</t>
  </si>
  <si>
    <t>Veera Raghava Reddy Fires on Pawan Kalyan | పవన్ క్షమాపణ చెప్పాలి | Eagle Media Works</t>
  </si>
  <si>
    <t>rYxIhyhgqDU</t>
  </si>
  <si>
    <t>नया साल 2018 शुरू करने के पहले , ये 10 चीजें जरूर निकल फेकें घर के बाहर.. Vastu Tips New Year 2018</t>
  </si>
  <si>
    <t>W9Eq6JJXXb8</t>
  </si>
  <si>
    <t>कुंभ राशि वालों के लिए 10 दिसंबर - 16 दिसंबर का राशिफल</t>
  </si>
  <si>
    <t>nzeLRqTlEto</t>
  </si>
  <si>
    <t>പെൺകുട്ടികളുടെ സ്വാതന്ദ്ര്യത്തെപ്പറ്റി മുസ്ലിം പണ്ഡിതരായ ഇവർ പറയുന്നു | Malayalam Film News</t>
  </si>
  <si>
    <t>N8YXau_iwbY</t>
  </si>
  <si>
    <t>Richie Tamil Movie Malayalam Review By #AbhijithVlogger</t>
  </si>
  <si>
    <t>Abhijith Vlogger</t>
  </si>
  <si>
    <t>7h5MlTPG3YM</t>
  </si>
  <si>
    <t>అమితాబ్ బచ్చన్ చేత శబాష్ అనిపించుకున్నాడు కానీ అతి దీన స్థితిలో జీవితం సాగిస్తున్నాడు | Gossip Adda</t>
  </si>
  <si>
    <t>3e1NsQvhAs4</t>
  </si>
  <si>
    <t>Needi Naadi Oke Katha Motion TEASER | Sree Vishnu | Satna Titus | Nara Rohit | #NeediNaadiOkeKatha</t>
  </si>
  <si>
    <t>ARANIndia</t>
  </si>
  <si>
    <t>yEjidVTE6a8</t>
  </si>
  <si>
    <t>SAPP vs WHATSAPP | Punjabi Funny Video | Latest Sammy Naz</t>
  </si>
  <si>
    <t>GRaR6JpFoM0</t>
  </si>
  <si>
    <t>Live match: India vs Sri Lanka 1st ODI,Live Cricket Scoreonline,#indvssl:SL Won</t>
  </si>
  <si>
    <t>HSB News</t>
  </si>
  <si>
    <t>1QJgGnkIX5A</t>
  </si>
  <si>
    <t>Ashita Chandrappa Salary For Bigg Boss 5 Kannada</t>
  </si>
  <si>
    <t>5eAmJtvgQyQ</t>
  </si>
  <si>
    <t>Shashi Kapoor की अंतिम यात्रा | Shashi Kapoor’s Funeral Video LIVE HD Coverage</t>
  </si>
  <si>
    <t>rQSbKaLweFs</t>
  </si>
  <si>
    <t>TVS Apache RR 310 First Ride Review : The New Contender? +Giveaway!</t>
  </si>
  <si>
    <t>H9KDcSp6yyE</t>
  </si>
  <si>
    <t>Does God Believe In Mike Pence?</t>
  </si>
  <si>
    <t>j1TkPxKh4Vk</t>
  </si>
  <si>
    <t>Mani Shankar Aiyar के Narendra Modi को नीच कहने पर भड़की जनता | वनइंडिया हिंदी</t>
  </si>
  <si>
    <t>WdlXl4S0PX8</t>
  </si>
  <si>
    <t>कौन सी स्त्रियाँ पति की आयु कम कर देती हैं | क्या आपको पता है | सब कुछ विचित्र</t>
  </si>
  <si>
    <t>SAB KUCH VICHITRA</t>
  </si>
  <si>
    <t>PZFDEDCyph4</t>
  </si>
  <si>
    <t>MR. PUNJAB 2017 Grand Finale</t>
  </si>
  <si>
    <t>PTC PUNJABI GOLD</t>
  </si>
  <si>
    <t>OwcwdU1DumE</t>
  </si>
  <si>
    <t>தமிழகத்தை உலுக்கிய முதல்வர் ஜெயலலிதாவின் மர்ம மரணம் சிக்கப்போகும் யார் அந்த 17 பேர்</t>
  </si>
  <si>
    <t>A5XWo41Fhfs</t>
  </si>
  <si>
    <t>నాకు పరిటాల రవి గుండు కొట్టించలేదు ...Pawan Kalyan On Paritala Ravi...Vijayawada..Janasena Party</t>
  </si>
  <si>
    <t>dIcKb3iTT-w</t>
  </si>
  <si>
    <t>ஆர்.கே. நகர் தொகுதி தேர்தல் முடிவுகள் ரிப்போர்ட்டை பார்த்து ஆடிப்போன இ.பி.எஸ், ஓ.பி.எஸ் தரப்பு...?</t>
  </si>
  <si>
    <t>kEim0__rCRw</t>
  </si>
  <si>
    <t>Bithiri Sathi On Manush Sanman Award | Driver Awarded For Not Honking In 18 Years | Teenmaar News</t>
  </si>
  <si>
    <t>p3Wn9FuI2zo</t>
  </si>
  <si>
    <t>Dilip Ghosh and Firhad Hakim's political fight over Afrazul death</t>
  </si>
  <si>
    <t>b-cX5Fr3Cg8</t>
  </si>
  <si>
    <t>ఈ 3 బియ్యపు గింజలతో ఇలా చేసి ఎవరినైనా వశపరచుకోండి  | Mana Telugu | vaseekaranam</t>
  </si>
  <si>
    <t>94un7DxC144</t>
  </si>
  <si>
    <t>రంగస్థలం పోస్టర్ లో ఇవి గమనించారా..? rangastalam Movie First Look | Ram Charan Samanth | Sukumar</t>
  </si>
  <si>
    <t>Gavva Media</t>
  </si>
  <si>
    <t>ntquM-4Uqwo</t>
  </si>
  <si>
    <t>పవన్ కళ్యాణ్ మాటలకి హర్ట్ అయిన చిరంజీవి ఫైర్ | Pawan Kalyan Comments Hurted Chiranjeevi | GARAM CHAI</t>
  </si>
  <si>
    <t>R-eCfwNrZg8</t>
  </si>
  <si>
    <t>வள்ளி | VALLI | Sun TV | Tamil Serial | Episode 1444 - 08th December 2017</t>
  </si>
  <si>
    <t>MEmfXG7AoJI</t>
  </si>
  <si>
    <t>புகைப்படக் கலைஞர்களை ஆவேசமாக திட்டிய ஜெயம் ரவி</t>
  </si>
  <si>
    <t>ZYNQGQDp954</t>
  </si>
  <si>
    <t>Comedian Vijay Sai's Wife Face to Face over his Suicide Selfie Video || NTV Exclusive</t>
  </si>
  <si>
    <t>xKaOKf5VvJA</t>
  </si>
  <si>
    <t>WATCH !! Akshay Kumar Response On Zaira Wasim Molestation Incident</t>
  </si>
  <si>
    <t>AtoZ Gyan</t>
  </si>
  <si>
    <t>KwsV783Nd9M</t>
  </si>
  <si>
    <t>నా భర్తకి చాలా మంది అమ్మాయిలతో సంబంధాలు ఉన్నాయి | Vijay Sai's Wife Vanitha Reacts On His Demise</t>
  </si>
  <si>
    <t>kXjeAqydmtk</t>
  </si>
  <si>
    <t>Deivamagal Episode 1411, 11/12/17</t>
  </si>
  <si>
    <t>r6MDeLLNikc</t>
  </si>
  <si>
    <t>HELLO! Songs Jukebox | Akhil Akkineni, Kalyani Priyadarshan | Vikram K Kumar | Anup Rubens</t>
  </si>
  <si>
    <t>FZdjeCjHR5k</t>
  </si>
  <si>
    <t>TSP's Rabish Ki Report || E03 - Breakup Se Kaise Ubhrein?</t>
  </si>
  <si>
    <t>4xuyhtnTLLA</t>
  </si>
  <si>
    <t>విజయ్ కి HIV ఉంది వనిత సంచలన వ్యాఖ్యలు || Comedian Vijay has HIV || His Wife COmments on vijay</t>
  </si>
  <si>
    <t>Dal6gytEhIg</t>
  </si>
  <si>
    <t>Naa Peru Meenakshi | 11th December 2017  | Full Episode No 901 | ETV Telugu</t>
  </si>
  <si>
    <t>1D6akJVuiuE</t>
  </si>
  <si>
    <t>Manmadhan Prank | Fun panrom | Black Sheep</t>
  </si>
  <si>
    <t>buWkSPCO13I</t>
  </si>
  <si>
    <t>Kuladheivam SUN TV Episode - 795 (11-12-17)</t>
  </si>
  <si>
    <t>rbZpVEFvn1g</t>
  </si>
  <si>
    <t>ചാനൽ പരിപാടിയിലെ നടിയുടെ നുണപറച്ചിലിനെതിരെ യുവതി പ്രതികരിക്കുന്നു | Malayalam Film News</t>
  </si>
  <si>
    <t>Tz81pYZy-Cw</t>
  </si>
  <si>
    <t>Ranee | Full Ep 780 11th Dec 2017 | Odia Serial - TarangTV</t>
  </si>
  <si>
    <t>7L5vKupaPZM</t>
  </si>
  <si>
    <t>Konchem Touch Lo Unte Chepta Season 3 - Suhasini, Anjana &amp; Haritha - Television Actresses</t>
  </si>
  <si>
    <t>5Mw7CKw6RLY</t>
  </si>
  <si>
    <t>పవన్ నిజస్వరూపం బయటపెట్టిన యమునా Yamuna Reveals About Pawan Kalyan</t>
  </si>
  <si>
    <t>ahxUkogct8E</t>
  </si>
  <si>
    <t>Sambit Patra vs Kanhaiya Kumar Debate | Chaupal 2017 | News18 India</t>
  </si>
  <si>
    <t>News18 India</t>
  </si>
  <si>
    <t>P6dmZyjsGPM</t>
  </si>
  <si>
    <t>Sapthagiri Mind Blowing Answer on Pawan Kalyan Kathi Mahesh Controversy | YOYO TV Channel</t>
  </si>
  <si>
    <t>PdzWVxc0YNE</t>
  </si>
  <si>
    <t>Onnum Onnum Moonu Season2 I Ep 58 - With Uma &amp; Suchithra I Mazhavil Manorama</t>
  </si>
  <si>
    <t>fl3gun0J8XM</t>
  </si>
  <si>
    <t>Mukkabaaz - Official Trailer | Anurag Kashyap | Vineet Kumar Singh &amp; Zoya Hussain | Aanand L. Rai</t>
  </si>
  <si>
    <t>E0wPd2NnA3U</t>
  </si>
  <si>
    <t>11 December 2017-The Hindu Editorial News Paper Analysis- [UPSC/SSC/IBPS] Current affairs HD</t>
  </si>
  <si>
    <t>DT3n9F_IhbQ</t>
  </si>
  <si>
    <t>Shrimad Bhagwat Katha || Day - 5 || MUMBAI || 6-13 December 2017</t>
  </si>
  <si>
    <t>dl--XgEZxA4</t>
  </si>
  <si>
    <t>Solvathellam Unmai Season 2 - Episode 438 - December 07, 2017 - Shorts</t>
  </si>
  <si>
    <t>Op49M3kiSgg</t>
  </si>
  <si>
    <t>Amma Remembrance Spl Beep Show with Rj Vignesh | Season 3 - #02 | Smile Settai</t>
  </si>
  <si>
    <t>71wAEnP9NpM</t>
  </si>
  <si>
    <t>Aadu 2 Official 4K Video Song | Changaathi Nannaayaal | Jayasurya | Shaan Rahman</t>
  </si>
  <si>
    <t>Friday Film House</t>
  </si>
  <si>
    <t>R9_hKhf0TDo</t>
  </si>
  <si>
    <t>Villarreal vs Barcelona 0-2 - All Goals &amp; Extended Highlights - La Liga 10/12/2017 HD</t>
  </si>
  <si>
    <t>LlffEOOUCaQ</t>
  </si>
  <si>
    <t>Deblina Nath Performs on Roj Roj Aankhon Tale | The Voice India Kids | Episode 9</t>
  </si>
  <si>
    <t>PO4JH1yzpDs</t>
  </si>
  <si>
    <t>Mahaa News Exclusive Interview With Comedian Vijay Sai Wife Vanitha over Suicide | Mahaa News</t>
  </si>
  <si>
    <t>MFII4q-QSXg</t>
  </si>
  <si>
    <t>The Blackmailing Brother</t>
  </si>
  <si>
    <t>VyCBTlzYFTI</t>
  </si>
  <si>
    <t>गुजरात चुनाव में भी EVM का खेल देखिए सबसे सनसनीखेज रिपोर्ट/TODAY NEWS WITH NATIONAL DASTAK</t>
  </si>
  <si>
    <t>C4yma23zGsU</t>
  </si>
  <si>
    <t>Pawan Kalyan Shocking Counter To Allu Aravind, Allu Arjun  | Pawan Kalyan Speech</t>
  </si>
  <si>
    <t>B2ZmmuP7NjI</t>
  </si>
  <si>
    <t>Tamar Padar│ടമാർ പടാർ │Flowers│EP# 12</t>
  </si>
  <si>
    <t>pA0MdlTcBH0</t>
  </si>
  <si>
    <t>INDIA vs HINDIA | 1 Kg Biriyani</t>
  </si>
  <si>
    <t>FlsCjmMhFmw</t>
  </si>
  <si>
    <t>YouTube Rewind: The Shape of 2017 | #YouTubeRewind</t>
  </si>
  <si>
    <t>YouTube Spotlight</t>
  </si>
  <si>
    <t>JxlS8ZtYUQs</t>
  </si>
  <si>
    <t>UP में NHM की भर्तियों में बड़ा फर्जीवाड़ा | BREAKING | KNEWS</t>
  </si>
  <si>
    <t>Knews</t>
  </si>
  <si>
    <t>z01qISmQo2M</t>
  </si>
  <si>
    <t>ਇਸਤਰੀ ਅਕਾਲੀ ਦਲ ਦੀ ਆਗੂ ਹੈ ਪੀੜਿਤਾ ਜਸਵਿੰਦਰ ਕੌਰ ਸ਼ੇਰਗਿੱਲ</t>
  </si>
  <si>
    <t>MgAmmBPZQsU</t>
  </si>
  <si>
    <t>Swarajyarakshak Sambhaji - स्वराज्य रक्षक संभाजी - Episode 67  - December 10, 2017 - Preview</t>
  </si>
  <si>
    <t>Jr1TDPKqlZA</t>
  </si>
  <si>
    <t>Weekly Reliv | Taarak Mehta Ka Ooltah Chashmah | 4th December  to 8th December 2017 |Ep 2351 to 2355</t>
  </si>
  <si>
    <t>QfZVYITsQRI</t>
  </si>
  <si>
    <t>SOCIAL MEDIA ADDICTION TECHNIQUES FOR SUCCESS !! (HINDI) - ANIMATED SUMMARY</t>
  </si>
  <si>
    <t>EkR-Kv1fYHw</t>
  </si>
  <si>
    <t>Bigg Boss Season 11 - Weekend Ka Vaar - 10th December 2017 - बिग बॉस</t>
  </si>
  <si>
    <t>cO0GVwTiSLo</t>
  </si>
  <si>
    <t>Tollywood Comedian Vijay Sai Commits Suicide</t>
  </si>
  <si>
    <t>Ey-23Tw7f2E</t>
  </si>
  <si>
    <t>Things Happen During Winters | Harsh Beniwal</t>
  </si>
  <si>
    <t>4B-xA9Hykjc</t>
  </si>
  <si>
    <t>Do Girls Get Wild When Drunk? Baap Of Bakchod - Sid</t>
  </si>
  <si>
    <t>een2k_HJjj8</t>
  </si>
  <si>
    <t>The Unbelievable Landlord | Being Indian</t>
  </si>
  <si>
    <t>vW3c8D4WF00</t>
  </si>
  <si>
    <t>దేవుడు స్త్రీని సృష్టించే సమయంలో జరిగిన అద్భుతం ఏమిటో తెలుసుకోండి | God Making Woman | Mana Telugu</t>
  </si>
  <si>
    <t>EJDxfJFA7Oc</t>
  </si>
  <si>
    <t>How I met Your Mother- The Saga of Indian Mother-in-Laws- Langda Aam Productions</t>
  </si>
  <si>
    <t>Langda Aam</t>
  </si>
  <si>
    <t>hHhlk3eKV9c</t>
  </si>
  <si>
    <t>Comedian Vijay Wife Vanitha Clarifies Over His Suicide, Blames Him For Illegal Affair | V6 News</t>
  </si>
  <si>
    <t>VaM2jEHxVUI</t>
  </si>
  <si>
    <t>KUNBA DHARME KA || Episode : 40 धोनी की बेबे .. || Comedy Webseries || DAHIYA FILMS</t>
  </si>
  <si>
    <t>so5PjHzmNt4</t>
  </si>
  <si>
    <t>Palkkari Penne Teaser Paipin Chuvattile Pranayam | Neeraj Madhav | Domin D'silva</t>
  </si>
  <si>
    <t>iYhTWtrBnxE</t>
  </si>
  <si>
    <t>Telugu Comedian Actor Vijay Sai No More | సెల్ఫీ వీడియో లో నిజాలు | Telugu Boxoffice</t>
  </si>
  <si>
    <t>Telugu Boxoffice TV</t>
  </si>
  <si>
    <t>n3JYWwFaCec</t>
  </si>
  <si>
    <t>ഇന്ദ്രജിത്തിന്റെ ഭാര്യ പൂർണ്ണിമയുടെ കഥയറിഞ്ഞില്ലെ, വിദേശത്ത് പോയി | Poornima At Minikozhi</t>
  </si>
  <si>
    <t>Tkjy1euut3U</t>
  </si>
  <si>
    <t>Just miss ra | Exam Results | my village show</t>
  </si>
  <si>
    <t>7Qyfllcm7bg</t>
  </si>
  <si>
    <t>सोमवारी अमित ठाकरेंचा मिताली बोरूडेंसोबत होणार साखरपुडा</t>
  </si>
  <si>
    <t>EeY4cU2eaQA</t>
  </si>
  <si>
    <t>Jabardasth Rakesh Gets Emotional over Comedian Vijay Sai's Suicide | 6TV Telangana</t>
  </si>
  <si>
    <t>6TV Telangana</t>
  </si>
  <si>
    <t>C7w4rCMf99I</t>
  </si>
  <si>
    <t>#51 Sunday Tech Masala - Sawaal Jawaab #BoloGuruji</t>
  </si>
  <si>
    <t>OTEj16z2cvE</t>
  </si>
  <si>
    <t>ఛీ.. ఛీ.. ఇలాంటి పనులు చూస్తే అసలు వీళ్ళు ఆడవాళ్లేనా అనిపిస్తుంది | By chakram talkies</t>
  </si>
  <si>
    <t>CHAKRAM TALKIES</t>
  </si>
  <si>
    <t>ldVkOjCI60k</t>
  </si>
  <si>
    <t>condolence meet murarilal काका कुमाणसी मौखाण में भाग -4 ,राजस्थानी हरयाणवी कॉमेडी</t>
  </si>
  <si>
    <t>6bFlNGM45m4</t>
  </si>
  <si>
    <t>Nakshatram Latest Telugu Full Movie || Sundeep Kishan, Sai Dharam Tej, Regina ||  2017 Telugu Movies</t>
  </si>
  <si>
    <t>ezyQ6gR17Mk</t>
  </si>
  <si>
    <t>Tik Tik Tik - Title Track Teaser | Jayam Ravi, Nivetha Pethuraj | D.Imman</t>
  </si>
  <si>
    <t>KOqTYRQobcs</t>
  </si>
  <si>
    <t>Gujjubhai Banya Dabang FREE - Superhit Gujarati Comedy Natak Full 2017 - Siddharth Randeria</t>
  </si>
  <si>
    <t>Shemaroo Gujarati</t>
  </si>
  <si>
    <t>LdMlvz-i7KA</t>
  </si>
  <si>
    <t>ഗുരുവായൂര്‍ ക്ഷേത്രത്തില്‍ ആനയുടെ കുത്തേറ്റ് പാപ്പാന്‍ മരിച്ചു</t>
  </si>
  <si>
    <t>OPYeV5LiZ_s</t>
  </si>
  <si>
    <t>ScoopWhoop: When Client Keeps Asking For Changes</t>
  </si>
  <si>
    <t>26eWtt3hjFo</t>
  </si>
  <si>
    <t>Vishal speech after the fight in producer council meeting | Vishal | T Rajendar| Cheran</t>
  </si>
  <si>
    <t>GSUIqW7GwZA</t>
  </si>
  <si>
    <t>ഹാദിയോടില്ലാത്ത സ്നേഹം ഫ്‌ളാഷ് മോബിനോട് കാണിച്ച പുരോഗമന വാദികൾ|Ahmed Kabeer Baqavi New Speech|2017</t>
  </si>
  <si>
    <t>ekW-T4bBD-c</t>
  </si>
  <si>
    <t>TED Talks India Nayi Soch | Let's Talk, India</t>
  </si>
  <si>
    <t>dW6YBqXzpKA</t>
  </si>
  <si>
    <t>ಗೌರಿ ಲಂಕೇಶ್ ಹತ್ಯೆಗೆ ಸುಫಾರಿ ಕೊಟ್ಟಿದ್ದು ಖ್ಯಾತ ಪತ್ರಕರ್ತ ರವಿ ಬೆಳಗೆರೆ | Kannada Latest News</t>
  </si>
  <si>
    <t>w4AImq08j9o</t>
  </si>
  <si>
    <t>Why I'm not in YouTube Rewind 2017</t>
  </si>
  <si>
    <t>ihJIHNT9gjc</t>
  </si>
  <si>
    <t>अपने पीछे कितनी दौलत छोड़ गए हैं अभिनेता शशि कपूर, जानकर आप दंग रह जाएंगे</t>
  </si>
  <si>
    <t>Hind NEWS™️</t>
  </si>
  <si>
    <t>ZDQqwXZDk3c</t>
  </si>
  <si>
    <t>Pawankalyan Punch to Allu Aravind &amp; Allu Arjun | PSPK Fans Must Watch Video | Chiranjeevi</t>
  </si>
  <si>
    <t>Sahithi Media</t>
  </si>
  <si>
    <t>aEeobo1fsDM</t>
  </si>
  <si>
    <t>Amit Thackeray to get Engaged with Mitali Borude-TV9</t>
  </si>
  <si>
    <t>kAzjbcd2iGU</t>
  </si>
  <si>
    <t>Current Affairs Live 2.0 | 11 December 2017 | करंट अफेयर्स लाइव 2.0 | All Competitive Exams</t>
  </si>
  <si>
    <t>p91n_1t5bt4</t>
  </si>
  <si>
    <t>Mor Comedy # Mangu Ke Drame #  Episode 14 # अनपढ़ हाली # Vijay Varma # Haryanvi Comedy</t>
  </si>
  <si>
    <t>cGysOV3AzCM</t>
  </si>
  <si>
    <t>నీళ్లుతాగడానికిఇంటికివచ్చిఈయువకుడు50మందిపెళ్ళైనఅమ్మాయిలనుఎంచేసావుతెలుసా ? I latest Telugu News</t>
  </si>
  <si>
    <t>Today Popular Videos</t>
  </si>
  <si>
    <t>A4rOaf0jK9E</t>
  </si>
  <si>
    <t>Virat Kohli &amp; Anushka Sharma Wedding: Heritage Resort of Tuscany, Italy is the Venue | FilmiBeat</t>
  </si>
  <si>
    <t>dR-n0nuIbB4</t>
  </si>
  <si>
    <t>Richie - 2 Minute Review | Nivin Pauly | Shraddha Srinath | Fully Filmy</t>
  </si>
  <si>
    <t>6IDrRzpp34k</t>
  </si>
  <si>
    <t>Chandanamazha Epi 1170 09-12-17 (Download &amp; Watch Full Episode on Hotstar)</t>
  </si>
  <si>
    <t>AcCmQFPZYeo</t>
  </si>
  <si>
    <t>Weekly Rasi Phalalu 2017 December 10th - December 16th  2017</t>
  </si>
  <si>
    <t>nvx34h3wIqU</t>
  </si>
  <si>
    <t>Types Of Single Boys In India !</t>
  </si>
  <si>
    <t>g13BkabLzcM</t>
  </si>
  <si>
    <t>Bey Behara Case Part 2 || Kiraak Hyderabadiz Funny Video || Shehbaaz Khan | Imran Khan Immi</t>
  </si>
  <si>
    <t>QtNU0RGwT14</t>
  </si>
  <si>
    <t>Aana Alaralodalaral | Sunnath Kalyanam Song Video | Vineeth Sreenivasan | Shaan Rahman | Official</t>
  </si>
  <si>
    <t>HSGD97ENVfg</t>
  </si>
  <si>
    <t>One Side Lovers | Hyderabadi Comedy | Warangal Diaries</t>
  </si>
  <si>
    <t>Wa1oWmsH1PE</t>
  </si>
  <si>
    <t>Want To Do Government Exams Preparation As Per Your Convenience In 2018 ??</t>
  </si>
  <si>
    <t>3ZyMpG3WxIo</t>
  </si>
  <si>
    <t>India Vs Sri Lanka 1st ODI: MS Dhoni Review System saves Jasprit Bumrah's wicket | वनइंडिया हिंदी</t>
  </si>
  <si>
    <t>GWTOLk7Pw0A</t>
  </si>
  <si>
    <t>Important Tips for UPSC CSE/IAS aspirants giving their first attempt in 2018 - Roman Saini</t>
  </si>
  <si>
    <t>J6OKGBrGU3g</t>
  </si>
  <si>
    <t>Rishta Likhenge Hum Naya: Abhay SAVES Diya's Life | Ratan JEALOUS!</t>
  </si>
  <si>
    <t>qhQqaLZnGoc</t>
  </si>
  <si>
    <t>Can You Girls Turn Me On?</t>
  </si>
  <si>
    <t>RiceGum</t>
  </si>
  <si>
    <t>mhHkdxAwEa4</t>
  </si>
  <si>
    <t>He VS She | Hyderabadi Comedy | Kantri Guyz</t>
  </si>
  <si>
    <t>WhKbxViySLI</t>
  </si>
  <si>
    <t>சொல்வதெல்லாம் உண்மையில் நடந்த கூத்தை பாருங்க! | Tamil Cinema | Kollywood News | Cinema Seithigal</t>
  </si>
  <si>
    <t>nLACDVwpmnk</t>
  </si>
  <si>
    <t>Bigg Boss 11 Nomination: Luv Tyagi will get evicted in Arshi Shilpa Fight, Shilpa team lost task</t>
  </si>
  <si>
    <t>64QXmeV3FtI</t>
  </si>
  <si>
    <t>Spider-Man: Into the Spider-Verse Teaser Trailer #1 (2018) | Movieclips Trailers</t>
  </si>
  <si>
    <t>2_nTW8_wcGo</t>
  </si>
  <si>
    <t>வள்ளி | Valli | Sun TV | Tamil Serial | Episode 1445 Promo</t>
  </si>
  <si>
    <t>PEsVUaXO4k0</t>
  </si>
  <si>
    <t>FilterCopy | 2017: The Year That Wasn't | UnOfficial Trailer (SPOOF) | #LetsRewind #YouTubeRewind</t>
  </si>
  <si>
    <t>24oBjjYSupg</t>
  </si>
  <si>
    <t>9 PM ETV Telugu News | 11th December 2017</t>
  </si>
  <si>
    <t>qwgXnOQ7ebo</t>
  </si>
  <si>
    <t>முதலிரவில் மனைவியை தாக்கியதற்கு உண்மை காரணம் இதுதான் | Reason for beating the BrideGroom</t>
  </si>
  <si>
    <t>Tamil</t>
  </si>
  <si>
    <t>jRT74op6xak</t>
  </si>
  <si>
    <t>Clash Royale: Cards Coming to Life (Anime)</t>
  </si>
  <si>
    <t>WEkOOtmxTSo</t>
  </si>
  <si>
    <t>தந்தையையும் கொலை செய்ய திட்டம்: குற்றவாளி தஷ்வந்த் வாக்குமூலம் | Dashvanth accused</t>
  </si>
  <si>
    <t>XepYtZJ1gHU</t>
  </si>
  <si>
    <t>Kalyanaparisu - கல்யாணபரிசு - Tamil Serial | Sun TV | Episode 1158 | 11/12/2017</t>
  </si>
  <si>
    <t>QbaIVU5-SIY</t>
  </si>
  <si>
    <t>गुजरात का एक्ज़िट पोल मोदी अंधी में सब उड़ें</t>
  </si>
  <si>
    <t>RQZ31_RiZdw</t>
  </si>
  <si>
    <t>|Agni Sridhar Reacts On Ravi Belagere SUPARI Case.| ಹೆಗ್ಗರವಳ್ಳಿ ಕೊಲೆಗೆ ರವಿ ಬೆಳಗೆರೆ ಸ್ಕೆಚ್ !</t>
  </si>
  <si>
    <t>DTrDV4xkrZo</t>
  </si>
  <si>
    <t>कच्छ की लड़कियों की नरेंद्र मोदी से है ये डिमांड l Mandvi | Gujarat Elections 2017</t>
  </si>
  <si>
    <t>HRozbQXwQ1o</t>
  </si>
  <si>
    <t>ഐഡിയ സ്റ്റാർ സിംഗറിൽ 1 കോടി സമ്മാനം നേടിയ ജോബിയുടെ ഇപ്പോഴത്തെ അവസ്ഥ ഞെട്ടിക്കും | Joby</t>
  </si>
  <si>
    <t>kSAx-Kvor1Q</t>
  </si>
  <si>
    <t>🔴[Live] Gowara (Malerkotla) North India Federation Kabaddi Cup  10 Dec 2017</t>
  </si>
  <si>
    <t>2z8tMpPdK2U</t>
  </si>
  <si>
    <t>Kalyanam - Conditions Apply | Episode 2 - ‘Mission Prabhas’ | Mirchi Senthil &amp; Sreeja</t>
  </si>
  <si>
    <t>WJFZjaKz_fI</t>
  </si>
  <si>
    <t>“Ardhangini” coming soon on Star Jalsha</t>
  </si>
  <si>
    <t>starjalshaindia</t>
  </si>
  <si>
    <t>o02tvRGHOQs</t>
  </si>
  <si>
    <t>Jana Sena is Kapu Sena || Pawan Kalyan Vs. Mahesh Kathi || Big News Big Debate - TV9</t>
  </si>
  <si>
    <t>JBDWIGpKnwM</t>
  </si>
  <si>
    <t>Dude vs. Wild - Nevada Mountains</t>
  </si>
  <si>
    <t>86hHzO-shfc</t>
  </si>
  <si>
    <t>ఎప్పటిలాగానే గుడి తలుపులు తెరిచిన పూజారి ఒక్కసారిగా షాక్ అయ్యాడు..HOTNEWS TELUGU</t>
  </si>
  <si>
    <t>7xnVrktQY0s</t>
  </si>
  <si>
    <t>Bollywood Celebs Best Wishes For Virat Kohli Anushka Sharma Wedding/Marriage</t>
  </si>
  <si>
    <t>nrp3WUJUFeE</t>
  </si>
  <si>
    <t>బయటపడ్డ ఫోన్ కాల్ సంభాషణ | Phone Conversation Between Vijay Sai's Father And Vanitha | ABN</t>
  </si>
  <si>
    <t>Uo9w5oEfsj0</t>
  </si>
  <si>
    <t>Deivamagal Episode 1412, 12/12/17</t>
  </si>
  <si>
    <t>MLSUiFGnOeA</t>
  </si>
  <si>
    <t>చనిపోయే ముందు స్నేహితులతో ఏం చెప్పాడో వింటే.. || Real Facts About Tollywood Comedian Vijay Sai</t>
  </si>
  <si>
    <t>GrWitO8VNVs</t>
  </si>
  <si>
    <t>99 सालों बाद 31 दिसंबर की रात होगी ऐसी अद्भुत रात, इस रात में जो मांगोगे सो मिलेगा New Year 2018</t>
  </si>
  <si>
    <t>sTkcealL3QM</t>
  </si>
  <si>
    <t>Alitho Saradaga |  11th December 2017 | Saptagiri (actor) | ETV Telugu</t>
  </si>
  <si>
    <t>18XbqYqJ7is</t>
  </si>
  <si>
    <t>Breaking News :: Comedian Vijay Sai Father About Vijay Wife Vanitha Reddy | Eagle Media Works</t>
  </si>
  <si>
    <t>PY-v-ocJHOw</t>
  </si>
  <si>
    <t>తొందరపడి బంగారం కొనకండి దారుణంగా పడిపోనున్నాయి || Gold rates down fall trend in world wide |Sumantv</t>
  </si>
  <si>
    <t>pT_8SCKec0s</t>
  </si>
  <si>
    <t>வாணி ராணி - VAANI RANI -  Episode 1440 - 11/12/2017</t>
  </si>
  <si>
    <t>9ND-Kmd60t8</t>
  </si>
  <si>
    <t>Palazzo (Full Video) | Kulwinder Billa &amp; Shivjot | Aman | Himanshi | Latest Punjabi Song 2017</t>
  </si>
  <si>
    <t>bIz6CI8Hq-c</t>
  </si>
  <si>
    <t>Patas | 11th December 2017 | Full Episode 632 | ETV Plus</t>
  </si>
  <si>
    <t>PBSU6iO7SCg</t>
  </si>
  <si>
    <t>Kuladheivam SUN TV Episode - 796 (12-12-17)</t>
  </si>
  <si>
    <t>H3g2GBRTzZ8</t>
  </si>
  <si>
    <t>Raja Rani - 11th to 15th December 2017 - Promo</t>
  </si>
  <si>
    <t>Un0cZn9OFIY</t>
  </si>
  <si>
    <t>Zaira Wasim Molestation Case: Wife of accused rejects molestation charges on her husband</t>
  </si>
  <si>
    <t>oQvv1gIaEWk</t>
  </si>
  <si>
    <t>Made for Each Other I S2 EP-04 I In the hang of Hammer Task! I Mazhavil Manorama</t>
  </si>
  <si>
    <t>PHmLNpdH59A</t>
  </si>
  <si>
    <t>Girlfriend VS Best friends | RealSHIT</t>
  </si>
  <si>
    <t>RVm3mRA6OMY</t>
  </si>
  <si>
    <t>Inside videos from Anushka Sharma and Virat Kohli's lavish destination wedding</t>
  </si>
  <si>
    <t>8sUK-euZUCU</t>
  </si>
  <si>
    <t>Jan Gan Man Ki Baat, Episode 162: Modi's Gujarat Election Campaign And The FRDI Bill</t>
  </si>
  <si>
    <t>qulVEscM11s</t>
  </si>
  <si>
    <t>TIME CHANGES - | Elvish Yadav |</t>
  </si>
  <si>
    <t>qEpdEJNrLqc</t>
  </si>
  <si>
    <t>Son Of Abish feat. Tanmay Bhat &amp; Bhuvan Bam</t>
  </si>
  <si>
    <t>0lbVyV0GPiM</t>
  </si>
  <si>
    <t>Ranee | Full Ep 781 12th Dec 2017 | Odia Serial - TarangTV</t>
  </si>
  <si>
    <t>7x82gDNEf8M</t>
  </si>
  <si>
    <t>Uppum Mulakum│Flowers│EP# 494</t>
  </si>
  <si>
    <t>d9ZfKSEZWfc</t>
  </si>
  <si>
    <t>Tech Talks #371 - Xiaomi Electric Car, AR Stickers, Bitcoin Buyers, Mi Mix 3, Nokia 6 (2018)</t>
  </si>
  <si>
    <t>38Y-DxTukuY</t>
  </si>
  <si>
    <t>R.K.NAGAR PARIDHABANGAL | Troll MYTHS of December | Madras Central</t>
  </si>
  <si>
    <t>_MNPODMDI4k</t>
  </si>
  <si>
    <t>എന്റെ പേരിൽ വല്ലാതെ വേഗതയിൽ പടർന്നു കത്തുന്ന വീഡിയോ ദ്യശ്യങ്ങൾക്ക് മറുപടി ആയിട്ടാണ് | Uma Nair</t>
  </si>
  <si>
    <t>34d_Iy2s_2U</t>
  </si>
  <si>
    <t>மசாஜ் பண்ண சொன்னா இவன் பண்ற வேலையை பாருங்க பாவம் அந்த பொண்ணு | Tamil cinema News Latest Seithigal</t>
  </si>
  <si>
    <t>EzrUvTiDJY4</t>
  </si>
  <si>
    <t>നടനും നടിയും തമ്മിൽ ചാനൽ പരിപാടിയുടെ പേരിൽ പോര് മുറുകുന്നു | Malayalam Film News</t>
  </si>
  <si>
    <t>KetYTH01gfg</t>
  </si>
  <si>
    <t>Shrimad Bhagwat Katha || Day - 6 || MUMBAI || 6-13 December 2017</t>
  </si>
  <si>
    <t>nRIuXP5Q4Ak</t>
  </si>
  <si>
    <t>Bollywood celebs REACT on 'Virat Anushka Wedding'!</t>
  </si>
  <si>
    <t>SmKNd9vbwic</t>
  </si>
  <si>
    <t>విజయ్ సాయి కేసు లో ఊహించని ట్విస్ట్|Shocking Twist In Comedian Vijay Sai Selfie Video|Filmy Poster</t>
  </si>
  <si>
    <t>rNUfBWul-cQ</t>
  </si>
  <si>
    <t>Virat Kohli dated these  Indian actresses before Anushka Sharma</t>
  </si>
  <si>
    <t>7sp9PIAM_AI</t>
  </si>
  <si>
    <t>हार के बाद एक और बुरी खबर, इस खिलाडी के दादा जी की हुई मौत || India lost The first ODI vs Sri Lanka</t>
  </si>
  <si>
    <t>kmGD4oet2u0</t>
  </si>
  <si>
    <t>SnG: What's In A Name? feat. Sahil Shah The Big Question S2 Ep21</t>
  </si>
  <si>
    <t>UmnWk-Sa5n8</t>
  </si>
  <si>
    <t>Charades with Zendaya and Billy Crudup</t>
  </si>
  <si>
    <t>m1fELwfXrZI</t>
  </si>
  <si>
    <t>Taarak Mehta Ka Ooltah Chashmah - तारक मेहता - Ep 2356 - 11th December, 2017</t>
  </si>
  <si>
    <t>f35yeTyt7bY</t>
  </si>
  <si>
    <t>Poyq5bIbVrU</t>
  </si>
  <si>
    <t>12 December 2017-The Hindu Editorial News Paper Analysis- [UPSC/SSC/IBPS] Current affairs HD</t>
  </si>
  <si>
    <t>3qhVAarQ38w</t>
  </si>
  <si>
    <t>Preet Harpal Haan Kargi (Motion Poster) | Releasing 19 December 2017 | New Punjabi Songs 2017</t>
  </si>
  <si>
    <t>qqeCXMpye8I</t>
  </si>
  <si>
    <t>12  December, 2017  Prelim Booster Discussion, Mahanadi, CISF, Vyaas, Horn bill, RIC</t>
  </si>
  <si>
    <t>O-Gh3Dxm3XY</t>
  </si>
  <si>
    <t>(09/12/2017) Kelvikkenna Bathil | Exclusive Interview with Actor Vishal | Thanthi TV</t>
  </si>
  <si>
    <t>XsS_APhR-jE</t>
  </si>
  <si>
    <t>जिग्नेश मेवानी की सीट पर इतने गुस्से में क्यों है नौजवान? | Banaskantha | Gujarat Elections 2017</t>
  </si>
  <si>
    <t>Ztbm9G0EySU</t>
  </si>
  <si>
    <t>Ravish Kumar Prime Time , Manmohan Singh Vs Modi ,Pakistan in Gujarat Election , (11 December 2017)</t>
  </si>
  <si>
    <t>aj8mN_7Apcw</t>
  </si>
  <si>
    <t>Alita: Battle Angel | Official Trailer [HD] | 20th Century FOX</t>
  </si>
  <si>
    <t>R4Fy9SPOWR0</t>
  </si>
  <si>
    <t>Dwayne 'The Rock' Johnson on Whether He Will Run for President</t>
  </si>
  <si>
    <t>Fu8wl8BHFmU</t>
  </si>
  <si>
    <t>Supreme Is Coming I 14th December I 12 am I Adda247  Govt Job In Your Pocket</t>
  </si>
  <si>
    <t>HdCsP1obMfU</t>
  </si>
  <si>
    <t>హైదరాబాద్‌లో మరో శాడిస్ట్ భర్త ...భార్య సెక్స్ చేయమంటే...వీడు ఏం చేసాడో చూడండి | Tollywood Nagar</t>
  </si>
  <si>
    <t>5gULhfRLJHo</t>
  </si>
  <si>
    <t>Bollywood Celebs and Cricketers Congratulate Virat and Anushka | The Quint</t>
  </si>
  <si>
    <t>yvDUw2rdaeg</t>
  </si>
  <si>
    <t>T-Series Mixtape Punjabi: 3 Peg/Label Black Song | Releasing►Tomorrow | Sharry Mann | Gupz Sehra</t>
  </si>
  <si>
    <t>79nsFMS7kjQ</t>
  </si>
  <si>
    <t>Eeda Official Trailer | Shane Nigam | Nimisha Sajayan | B Ajith Kumar | LJ Films</t>
  </si>
  <si>
    <t>D2LjlQjQkfM</t>
  </si>
  <si>
    <t>Neena Ravi Belagere: How did Ravi Belagere Become Millionaire Complete Story</t>
  </si>
  <si>
    <t>QHaJS-hoppg</t>
  </si>
  <si>
    <t>Venue and Guest List of Anushka Sharma and Virat Kohli Wedding!</t>
  </si>
  <si>
    <t>GJ1Vvxak7t8</t>
  </si>
  <si>
    <t>విజయ్ సాయి ఆరోగ్యంపై వనిత సంచలన వ్యాఖ్యలు Vanitha Reveals Health Condition of Vijay Sai |Gossip Adda</t>
  </si>
  <si>
    <t>lM4JRVgu-dQ</t>
  </si>
  <si>
    <t>Suddapappu Avakai 2 | Honest Date | Chai Bisket</t>
  </si>
  <si>
    <t>Chai Bisket</t>
  </si>
  <si>
    <t>moW6djXX-kg</t>
  </si>
  <si>
    <t>12 DEC DAROGA BHARTI QUESTIONS -up si question paper 2017</t>
  </si>
  <si>
    <t>study for civil services</t>
  </si>
  <si>
    <t>h0ChlY8mR5k</t>
  </si>
  <si>
    <t>At This Point, Do Republicans Even Care About Sexual Assault?: The Daily Show</t>
  </si>
  <si>
    <t>f8u_2Y87y_s</t>
  </si>
  <si>
    <t>MP PATWARI EXAM ANALYSIS 9 Dec 2017 1st shift | Questions asked in today's patwari exam</t>
  </si>
  <si>
    <t>TAPOBHOOMI Classes</t>
  </si>
  <si>
    <t>h-h5Mhlt6O0</t>
  </si>
  <si>
    <t>iMac Pro: 1 Week Impressions!</t>
  </si>
  <si>
    <t>GGHCcogA2H4</t>
  </si>
  <si>
    <t>മോഹൻലാലിന്റെ പുതിയ രൂപം കണ്ട് ഞെട്ടിപ്പോയി!!! | Mohanlal appeared publicly with his new look</t>
  </si>
  <si>
    <t>zFkUxEYHbXs</t>
  </si>
  <si>
    <t>KAALAKAANDI | Saif Ali Khan | Trailer Reaction w/ Sesh!</t>
  </si>
  <si>
    <t>MWezw6LZd7Y</t>
  </si>
  <si>
    <t>Theka Desi Sharaab | Indians In Wine Shops | The Timeliners</t>
  </si>
  <si>
    <t>d3_Hqf0sO_s</t>
  </si>
  <si>
    <t>Comedian Vijay wife Vanitha Reddy talked to media and clarified over his suicide</t>
  </si>
  <si>
    <t>hO3J5g315_0</t>
  </si>
  <si>
    <t>Virat Kohli और Anushka Sharma का WEDDING VIDEO - Virushka Wedding</t>
  </si>
  <si>
    <t>o8wvpIUMfL4</t>
  </si>
  <si>
    <t>Nagababu React To Roja Comments About Pawan Kalyan | Pawan Kalyan Janasena Tour in Ongole</t>
  </si>
  <si>
    <t>B-7zckt62mI</t>
  </si>
  <si>
    <t>Pawan Kalyan Fans characters less fellows: Kathi Mahesh | Prime Time With Mahaa Murthy</t>
  </si>
  <si>
    <t>UT6MzHWkT7o</t>
  </si>
  <si>
    <t>ताज मिलते ही राहुल  का निकला पाक के साथ रिश्ता</t>
  </si>
  <si>
    <t>T8xGsyGPNfw</t>
  </si>
  <si>
    <t>హాఫ్ నిక్కర్లు వేసుకొని నాకోడలు ! అర్ధరాత్రుల్లో! ఏడుస్తూ చెప్పిన విజయ్ తల్లి| Vijay Sai Selfi Video</t>
  </si>
  <si>
    <t>Tollywood Central</t>
  </si>
  <si>
    <t>93YOUpkeWYs</t>
  </si>
  <si>
    <t>Virat Kohli - Anushka Sharma Wedding: Anushka's Bridal Look Copied from Deepika? |</t>
  </si>
  <si>
    <t>6yHrAfqrebg</t>
  </si>
  <si>
    <t>Masterpiece Wakeup Song Official | Mammootty | Mukesh | Unni Mukundan |</t>
  </si>
  <si>
    <t>4HtmIkJ1gAY</t>
  </si>
  <si>
    <t>WWE RAW 11th December 2017 | Full HD Highlights</t>
  </si>
  <si>
    <t>dOSCZngPYWg</t>
  </si>
  <si>
    <t>Roy Moore Loves Putin Just As Much As Trump</t>
  </si>
  <si>
    <t>TATr6tDWPvE</t>
  </si>
  <si>
    <t>Hero Suresh gets emotional about Comedian Vijay Sai death</t>
  </si>
  <si>
    <t>8DaAdIJk-cY</t>
  </si>
  <si>
    <t>Bigg Boss Season 11 - Day 71 - 11th December 2017 - बिग बॉस</t>
  </si>
  <si>
    <t>lYh8al-HhB0</t>
  </si>
  <si>
    <t>Chammak Chandra Performance | Extra Jabardasth | 8th December 2017  | ETV Telugu</t>
  </si>
  <si>
    <t>PuPUPFaH_I4</t>
  </si>
  <si>
    <t>Kundali Bhagya - कुंडली भाग्य - Episode 110 - December 11, 2017 - Best Scene</t>
  </si>
  <si>
    <t>NRJF8Tv_4HQ</t>
  </si>
  <si>
    <t>Tollywood Comedian Vijay Sai Ends Life Blames Estranged Wife In video | #99TV</t>
  </si>
  <si>
    <t>99TV Telugu</t>
  </si>
  <si>
    <t>7acJ-XHyPx8</t>
  </si>
  <si>
    <t>Irahul Vohra With Jinder Mahal / WWE</t>
  </si>
  <si>
    <t>_89sunV8waw</t>
  </si>
  <si>
    <t>मुंबई : अमित ठाकरे आणि मिताली बोरुडे यांचा साखरपुडा संपन्न</t>
  </si>
  <si>
    <t>CCr5-ZxYtNU</t>
  </si>
  <si>
    <t>డిసెంబర్ 10 తర్వాత బుధుడు ఈ రాశులవారిని కోటీశ్వారులును చేస్తాడు  | mana nidhi</t>
  </si>
  <si>
    <t>Mana Nidhi</t>
  </si>
  <si>
    <t>7JZuSFky1cI</t>
  </si>
  <si>
    <t>வடிவேலு நிலைமையா விஷாலுக்கு ? Comedy Actor Singamuthu Comment on Vishal | Latest Interview</t>
  </si>
  <si>
    <t>THkCSwnTaME</t>
  </si>
  <si>
    <t>How to Find Your Passion । Passion को Profession कैसे बनाएँ | Dr Vivek Bindra</t>
  </si>
  <si>
    <t>rriomIvkAok</t>
  </si>
  <si>
    <t>Current Affairs Live 2.0 | 12 December 2017 | करंट अफेयर्स लाइव 2.0 | All Competitive Exams</t>
  </si>
  <si>
    <t>M8stuApKzjI</t>
  </si>
  <si>
    <t>Resumen de Villarreal CF vs FC Barcelona (0-2)</t>
  </si>
  <si>
    <t>BnYxQdgQi5o</t>
  </si>
  <si>
    <t>Extra Jabardasth Promo | 15th December 2017 | Extra Jabardasth LatestPromo | Rashmi,Sudigali,Sudheer</t>
  </si>
  <si>
    <t>3Or4fPN5qmY</t>
  </si>
  <si>
    <t>Fun Bucket | 110th Episode | Funny Videos | Harsha Annavarapu | Telugu Comedy Web Series</t>
  </si>
  <si>
    <t>DmoMlyHhZhY</t>
  </si>
  <si>
    <t>Anushka And Virat Wedding UNSEEN Pictures | LehrenTV</t>
  </si>
  <si>
    <t>VWkhq1nXna8</t>
  </si>
  <si>
    <t>Big News Big Debate : Bandla Ganesh Vs Jeevan Reddy over Pawan Kalyan's comments || Rajinikanth TV9</t>
  </si>
  <si>
    <t>2z6wqAFLDXY</t>
  </si>
  <si>
    <t>माता के दर्शन को बेताब मोदी जी भाग कर चढ़ गए पहाड़ी रास्ते पर, ना सांस चढ़े और ना ही थके.</t>
  </si>
  <si>
    <t>h4jokeuedoA</t>
  </si>
  <si>
    <t>Bollywood Celebrities Shocking Funny Reaction On Anushka Sharma And Virat Kohli Secret Wedding</t>
  </si>
  <si>
    <t>3TOnJI1BqzU</t>
  </si>
  <si>
    <t>TVF Bachelors | S02E03 - Bachelors vs Cooking</t>
  </si>
  <si>
    <t>bmkYc2aODSk</t>
  </si>
  <si>
    <t>ಮದುವೆಯಾಗಿ ಎರಡು ತಿಂಗಳಿಗೇ ಜಗಳ ಮಾಡಿಕೊಂಡ ಸಮಂತಾ ಮತ್ತು ನಾಗ ಚೈತನ್ಯ | Stars After Wedding</t>
  </si>
  <si>
    <t>8IVP83sL7v4</t>
  </si>
  <si>
    <t>வள்ளி | VALLI | Sun TV | Tamil Serial | Episode 1445 - 11th December 2017</t>
  </si>
  <si>
    <t>B1HH3fWOr2s</t>
  </si>
  <si>
    <t>Appatlo Okadundevadu Full Movie - 2017 Telugu Movies - Nara Rohith, Sree Vishnu, Tanya Hope, Sasha</t>
  </si>
  <si>
    <t>9qmcyucT6y4</t>
  </si>
  <si>
    <t>Trump Attacks the Press, Goes All-In for Roy Moore: A Closer Look</t>
  </si>
  <si>
    <t>fRGQg1PO6Ys</t>
  </si>
  <si>
    <t>Rinku Devi Demands A Divorce - The Kapil Sharma Show</t>
  </si>
  <si>
    <t>1u_VGlwvQHw</t>
  </si>
  <si>
    <t>10 AWESOME COCA COLA TRICKS!</t>
  </si>
  <si>
    <t>FciPpWOp2iw</t>
  </si>
  <si>
    <t>அடங்காத சிம்பு... பில்டப்? நியாயமா? An Ultimate FLASH BACK |T.Rajendar about Simbu Issues |TR Comedy</t>
  </si>
  <si>
    <t>-941dyJoASA</t>
  </si>
  <si>
    <t>Vidya Vinayaka - Episode 32  - December 12, 2017 - Preview</t>
  </si>
  <si>
    <t>8CnBp3hjzLk</t>
  </si>
  <si>
    <t>நடிகர் சங்க துணைத் தலைவர் பதவியில் இருந்து பொன்வண்ணன் திடீர் ராஜினாமா- வீடியோ</t>
  </si>
  <si>
    <t>YmQc3lpqMuA</t>
  </si>
  <si>
    <t>Virat Kohli, Anuskha Sharma Get Married In Italy</t>
  </si>
  <si>
    <t>kCDSge-Wsgw</t>
  </si>
  <si>
    <t>Review On Bigg Boss 11: LAUGHTER CHALLENGE In Bigg Boss House! Part 2</t>
  </si>
  <si>
    <t>0Dy4FwvjIZc</t>
  </si>
  <si>
    <t>Lagira Zhala Jee - लगिरा झला जी - Episode 197  - December 12, 2017 - Preview</t>
  </si>
  <si>
    <t>6HoS37BJ6Og</t>
  </si>
  <si>
    <t>ರಾಜೇಶ್ ಕೃಷ್ಣನ್ ಬಿಟ್ಟು ಹೋಗಿದ್ದಕ್ಕೆ ಹಂಸಲೇಖ ಹೇಳಿದ್ದೇನು ಗೊತ್ತ? ಶಾಕಿಂಗ್ !</t>
  </si>
  <si>
    <t>WpEjZALEPVc</t>
  </si>
  <si>
    <t>Richie Movie Review  | Nivin Pauly | Shradhha Srinath | Tamil Talkies</t>
  </si>
  <si>
    <t>RsfUZe606LQ</t>
  </si>
  <si>
    <t>Kaalakaandi | Official Trailer | Saif Ali Khan | Akshat Verma | January 12</t>
  </si>
  <si>
    <t>JssL-0rBJ2c</t>
  </si>
  <si>
    <t>Agni Sridhar Press Conference In Bangalore about Ravi Belagere</t>
  </si>
  <si>
    <t>Btv Kannada Ɩ ಬಿಟಿವಿ ಕನ್ನಡ</t>
  </si>
  <si>
    <t>GBNfWCYwlz4</t>
  </si>
  <si>
    <t>നടൻ ജയന്റെ കുടുംബക്കാർ തമ്മിൽ അടിപിടി ഒടുവിൽ സംഭവിച്ചത്  | Jayan</t>
  </si>
  <si>
    <t>EduPDDj3wV8</t>
  </si>
  <si>
    <t>Muddha Mandaram - Episode 952  - December 12, 2017 - Preview</t>
  </si>
  <si>
    <t>6CgKK8DN63E</t>
  </si>
  <si>
    <t>13 दिसम्बर सफला एकादशी करे इन 7 मे से कोई 1 उपाय, हो जायेंगे मालामाल बरासेगा पैसा ही पैसा</t>
  </si>
  <si>
    <t>Apple Hindi</t>
  </si>
  <si>
    <t>NEnYYg9HBhU</t>
  </si>
  <si>
    <t>ರವಿ ಬೆಳಗೆರೆ 2ನೇ ಪತ್ನಿ ಯಶೋಮತಿ ಫೇಸ್ ಬುಕ್ ಸ್ಟೇಟಸ್ ನೋಡಿ | Oneindia Kannada</t>
  </si>
  <si>
    <t>IMzcFMu0phg</t>
  </si>
  <si>
    <t>Richie First Show Fans Reaction | Nivin Pauly | Natty | Shraddha Srinath | Lakshmi Priyaa</t>
  </si>
  <si>
    <t>ZrhP6rXaDKM</t>
  </si>
  <si>
    <t>Bloopers and Outtakes | #RealTalkTuesday | MostlySane</t>
  </si>
  <si>
    <t>j0VZtMVAxg4</t>
  </si>
  <si>
    <t>The Franco Brothers Have Bad Boy Pasts</t>
  </si>
  <si>
    <t>NV6ogpOBYNA</t>
  </si>
  <si>
    <t>Shocking News Revealed About Comedian Vijay Sai Suicidé || Tollywood || YOYO Cine Talkies</t>
  </si>
  <si>
    <t>Pvo9zUvixOk</t>
  </si>
  <si>
    <t>గుడ్డేలుగును సూశి  భయపడ్డ గంగవ్వ || Dethadi News || TV1</t>
  </si>
  <si>
    <t>ryvBWshPi9Q</t>
  </si>
  <si>
    <t>ದಿವಾಕರ್ ಕೂಡ ಒಬ್ಬ ದೊಡ್ಡ ಸೆಲಬ್ರಿಟಿ ಅಂತೇ ಶಾಕಿಂಗ್ | Bigg Boss Diwakar unknown facts</t>
  </si>
  <si>
    <t>hcQdBcwR4PI</t>
  </si>
  <si>
    <t>Saat Bhai Champa | Everyday | at 8.00 PM | Promo</t>
  </si>
  <si>
    <t>pNNQw1wt-tA</t>
  </si>
  <si>
    <t>Director Cheran Real Behavior In Vishal Nadigar Sangam Meeting | podhukulam  | YOYO TV Tamil</t>
  </si>
  <si>
    <t>YOYO TV Tamil</t>
  </si>
  <si>
    <t>miD3ujpqYTk</t>
  </si>
  <si>
    <t>Deivamagal Episode 1413, 13/12/17</t>
  </si>
  <si>
    <t>gTea348Sa28</t>
  </si>
  <si>
    <t>Kill | Garry Sandhu ( Song Teaser ) | Vee Music  | Releasing on 14 December</t>
  </si>
  <si>
    <t>m3CD0oUJ_2g</t>
  </si>
  <si>
    <t>Vanitha &amp; Sasidhar Relation Revealed | కమెడియన్ విజయ్ సాయి భార్య వనిత రెడ్డి శశిధర్ ల సంబంధం ఏంటి ?</t>
  </si>
  <si>
    <t>WKDjSFcn_Ac</t>
  </si>
  <si>
    <t>ఆధారాలతో బయటపడ్డ వనిత నిజ స్వరూపం |Vijay Sai Wife Vanitha Real Character with Proofs | Media Masters</t>
  </si>
  <si>
    <t>__XgHijSqW8</t>
  </si>
  <si>
    <t>क्या आप इस जगह पर उड़ सकते हो ? | 3 Places Where Gravity Does Not Seem to Exist</t>
  </si>
  <si>
    <t>m2KZgwc-jBA</t>
  </si>
  <si>
    <t>విజయసాయి పోస్టుమార్టం రిపోర్ట్ లో అసలు విషయం బయటపడింది తెలిస్తే షాక్  | comedian Vijaysai</t>
  </si>
  <si>
    <t>o4OwcU9Prr8</t>
  </si>
  <si>
    <t>FilterCopy | When You Have A Crush On Someone ft. MostlySane (Prajakta Koli) and Ayush Mehra</t>
  </si>
  <si>
    <t>4hlceKhfCV0</t>
  </si>
  <si>
    <t>AJ Styles and Jinder Mahal come face to face  | WWE SmackDown 12 December 2017</t>
  </si>
  <si>
    <t>4uKE_VdhEq4</t>
  </si>
  <si>
    <t>தஷ்வந்தின் திடுக்கிடும் திட்டம் ! அச்சுறுத்தும் வாக்குமூலம்</t>
  </si>
  <si>
    <t>9vnhToVxgUU</t>
  </si>
  <si>
    <t>Song Teaser: SunDowner | AVI J | Releasing On 15 December</t>
  </si>
  <si>
    <t>bod5wRBpUXE</t>
  </si>
  <si>
    <t>வாணி ராணி - VAANI RANI -  Episode 1442 - 13/12/2017</t>
  </si>
  <si>
    <t>LmkCdJbpkIA</t>
  </si>
  <si>
    <t>Bithiri Sathi On Lalitha Jewellery Robbery At Panjagutta | Teenmaar News | V6 News</t>
  </si>
  <si>
    <t>BKy0j6F77Kk</t>
  </si>
  <si>
    <t>Kuladheivam SUN TV Episode - 797 (13-12-17)</t>
  </si>
  <si>
    <t>r_OX9jTBb3s</t>
  </si>
  <si>
    <t>Manasu Mamata | 13th December 2017  | Full Episode No 2151| ETV Telugu</t>
  </si>
  <si>
    <t>Qpa6gb6uQqE</t>
  </si>
  <si>
    <t>Comedian Vijay's final conversation with Vanitha - TV9 Exclusive</t>
  </si>
  <si>
    <t>4D6MgcUapS8</t>
  </si>
  <si>
    <t>Dr. Anbumani as Vasool Raja MBBS | Naughty Nights | Black Sheep</t>
  </si>
  <si>
    <t>c8bkGdeqwWw</t>
  </si>
  <si>
    <t>Top 10 Raw moments: WWE Top 10, December 11, 2017</t>
  </si>
  <si>
    <t>n4siMzEeTKk</t>
  </si>
  <si>
    <t>Virat-Anushka को पाक क्रिकेटरों ने दी शादी की बधाई</t>
  </si>
  <si>
    <t>6ErU_EcckxI</t>
  </si>
  <si>
    <t>Patas | 12th December 2017 | Full Episode 633 | ETV Plus</t>
  </si>
  <si>
    <t>RdyALBfPqfA</t>
  </si>
  <si>
    <t>Uppum Mulakum│Flowers│EP# 495</t>
  </si>
  <si>
    <t>kBy56ajSK2A</t>
  </si>
  <si>
    <t>HELLO! Title Song Trailer | Akhil Akkineni, Kalyani Priyadarshan I Vikram K Kumar</t>
  </si>
  <si>
    <t>gY6Uw3f6t8A</t>
  </si>
  <si>
    <t>Durga | Full Ep 940 13th Dec 2017 | Odia Serial - TarangTV</t>
  </si>
  <si>
    <t>BmokWi1RDHI</t>
  </si>
  <si>
    <t>Kundali Bhagya - कुंडली भाग्य - Episode 112  - December 13, 2017 - Preview</t>
  </si>
  <si>
    <t>Z9-PzX_LBAU</t>
  </si>
  <si>
    <t>13 December 2017-The Hindu Editorial News Paper Analysis- [UPSC/SSC/IBPS] Current affairs HD</t>
  </si>
  <si>
    <t>Vv4xsdOHjXM</t>
  </si>
  <si>
    <t>கவுசல்யா சங்கர் : நியூஸ்7தமிழின் சிறப்பு நேர்காணல்..!  | News7 Tamil</t>
  </si>
  <si>
    <t>A_OTro_GURY</t>
  </si>
  <si>
    <t>jayas amma dekh tera tiger shroff</t>
  </si>
  <si>
    <t>PhjEg6344_s</t>
  </si>
  <si>
    <t>आज रात 12 बजे इस जगह जला लें बस एक दिया, रातों रात दिखेगा चमत्कार Safala Ekadashi 2017</t>
  </si>
  <si>
    <t>frJA24Qerck</t>
  </si>
  <si>
    <t>Adda247 Supreme Is Here</t>
  </si>
  <si>
    <t>Bj2i7lCpZT0</t>
  </si>
  <si>
    <t>Taarak Mehta Ka Ooltah Chashmah | Mon – Fri, 8.30pm</t>
  </si>
  <si>
    <t>LQxA15BNNKE</t>
  </si>
  <si>
    <t>Made for Each Other I S2 EP-05 I Who will achieve Mansil Haasil? I Mazhavil Manorama</t>
  </si>
  <si>
    <t>oObOsdmwXBY</t>
  </si>
  <si>
    <t>Virat Kohli and Anushka Sharma Marriage FULL VIDEO | UNSEEN FOOTAGE | Inside Video</t>
  </si>
  <si>
    <t>EEdi8nlsulE</t>
  </si>
  <si>
    <t>BIG BOSS 11 | Shilpa Shinde Insults Hina Khan | Day 72 | 12th December 2017 | Full Episode Update</t>
  </si>
  <si>
    <t>XI_btaA1nNo</t>
  </si>
  <si>
    <t>ആസിഫിന്‍റെ പുതിയ കാര്‍ കണ്ടു കേരളം ഞെട്ടി - Asif Ali New Car with Asif Ali Lamborghini</t>
  </si>
  <si>
    <t>nqWyjNqdhXM</t>
  </si>
  <si>
    <t>Tollywood Comedian Sai Selfie Video Details | Vijay Sai Wife Vanitha Latest News | YOYO Cine Talkies</t>
  </si>
  <si>
    <t>3Xn3JgQc9qc</t>
  </si>
  <si>
    <t>When you get new SHOES | Comedy | Dreamz Unlimited</t>
  </si>
  <si>
    <t>_7FRVJaPWDQ</t>
  </si>
  <si>
    <t>పవన్ ని ఉతికి ఆరేసిన ఈ మహిళ Women Comments On Pawan Kalyan Janasena Party Meeting | Cinema Politics</t>
  </si>
  <si>
    <t>qkeY8-MRYFc</t>
  </si>
  <si>
    <t>KUCH KUCH HOTA HAI | SRK | Trailer Reaction w/ Kaitlyn Isham!</t>
  </si>
  <si>
    <t>H3RmJXMNnDU</t>
  </si>
  <si>
    <t>Swarajyarakshak Sambhaji - स्वराज्य रक्षक संभाजी - Episode 69  - December 13, 2017 - Preview</t>
  </si>
  <si>
    <t>hx03Cw-YPUo</t>
  </si>
  <si>
    <t>Anushka Sharma and Virat Kohli Engagement full HD video | Such a romantic couple</t>
  </si>
  <si>
    <t>Lkasz92RHTY</t>
  </si>
  <si>
    <t>സിനിമ നടികൾക്കു പോലും കാണില്ല ഇത്രയും മേക്കപ്പ് | Jisha Case</t>
  </si>
  <si>
    <t>4oTy_QUn9kA</t>
  </si>
  <si>
    <t>Bhabi Ji Ghar Par Hain - भाबीजी घर पर हैं - Episode 728  - December 12, 2017 - Webisode</t>
  </si>
  <si>
    <t>EwnsrU8roZc</t>
  </si>
  <si>
    <t>Vijay Sai Reveals Painful Facts About His Wife || Mystery of Death | Vanitha  Reddy | Exclusive News</t>
  </si>
  <si>
    <t>iDjNatOowTo</t>
  </si>
  <si>
    <t>ಶೃಂಗಾರ ಮಾಡು ಎಂದರೆ ಈ ಗಂಡ ಮಾಡಿದ್ದೇನು ಗೊತ್ತಾ | chandanavana</t>
  </si>
  <si>
    <t>a7NJ6Gek9v4</t>
  </si>
  <si>
    <t>ALL TIME GREATEST AIRPLANE SEAT - Emirates First Class Suite</t>
  </si>
  <si>
    <t>g8yN87RVzQE</t>
  </si>
  <si>
    <t>Masterpiece Mylanchi Song Official | Ft. Jassie Gift | Deepak Dev | Mammootty New movie</t>
  </si>
  <si>
    <t>cd33Rp5U_U8</t>
  </si>
  <si>
    <t>Mana Mugguri Love Story Episode 7 Highlights | Tejaswi | Navdeep | Adith Arun | YuppTV Originals</t>
  </si>
  <si>
    <t>i_koHnQyCS4</t>
  </si>
  <si>
    <t>Confirmed! Anushka, Virat are Now Married</t>
  </si>
  <si>
    <t>3pe5rrAMAqg</t>
  </si>
  <si>
    <t>13 December, 2017 Prelim Booster Discussion, Jallikatu, Laqshya,NIC-CERT,UNCTAD</t>
  </si>
  <si>
    <t>a3NKAuWxaYA</t>
  </si>
  <si>
    <t>Udann Sapnon Ki - 12th December 2017 - उड़ान सपनों की</t>
  </si>
  <si>
    <t>0QUe8xkpygw</t>
  </si>
  <si>
    <t>Kalakkapovadhu Yaaru Season 7- 16th &amp; 17th December 2017 - Promo 1</t>
  </si>
  <si>
    <t>lnSD4ZuTopI</t>
  </si>
  <si>
    <t>Muddha Mandaram - Episode 953  - December 13, 2017 - Preview</t>
  </si>
  <si>
    <t>ZnQGzfrEpsc</t>
  </si>
  <si>
    <t>Dwayne Johnson Has Exciting Baby News!</t>
  </si>
  <si>
    <t>nUpg2jdxieM</t>
  </si>
  <si>
    <t>Ravi Belagere 2nd Wife Yashomathi reveled Marriage secret</t>
  </si>
  <si>
    <t>qStW1fcUtpY</t>
  </si>
  <si>
    <t>[AIR 4, UPSC CSE 2016] Saumya Pandey IAS - Life at LBSNAA 92nd Foundation Course, Mussoorie 2017</t>
  </si>
  <si>
    <t>vn9mMeWcgoM</t>
  </si>
  <si>
    <t>Jurassic World: Fallen Kingdom - Official Trailer [HD]</t>
  </si>
  <si>
    <t>_J-QadI8iLw</t>
  </si>
  <si>
    <t>Comedian Vijay Sai's Wife and Mother Reveals Shocking Incidents | Vijay Sai Suicide | Film Jalsa</t>
  </si>
  <si>
    <t>et7gSyaOLqA</t>
  </si>
  <si>
    <t>Ninnu Kori Telugu Movie | Nani BEST EMOTIONAL Scene | Nivetha Thomas | Aadi Pinisetty | Gopi Sundar</t>
  </si>
  <si>
    <t>ICmqBckmEkI</t>
  </si>
  <si>
    <t>वायरल सच: गुजरात में कांग्रेस को 89 में 65 सीट देने वाले सर्वे का सच</t>
  </si>
  <si>
    <t>_MNVWEhD7YQ</t>
  </si>
  <si>
    <t>Comedian Vijay Sai Wife Behaviour Will Shock You | విజయ్ భార్య నిజస్వరూపం.. ఆమె వల్ల నరకం చూశాడు</t>
  </si>
  <si>
    <t>Telugucine Buzz</t>
  </si>
  <si>
    <t>cSp1dM2Vj48</t>
  </si>
  <si>
    <t>READY PLAYER ONE - Official Trailer 1 [HD]</t>
  </si>
  <si>
    <t>Le5kBwN6Vsg</t>
  </si>
  <si>
    <t>Trump's Most Shameless Tweet Of 2017?</t>
  </si>
  <si>
    <t>ycVc1jsaAA0</t>
  </si>
  <si>
    <t>Christmas Stereotypes</t>
  </si>
  <si>
    <t>H6Jv_lpOFZc</t>
  </si>
  <si>
    <t>India Vs Sri Lanka 2nd ODI: Rohit Sharma Powerfull SIX on Pardeep | Headlines Sports</t>
  </si>
  <si>
    <t>UmuQsu0qECs</t>
  </si>
  <si>
    <t>TOP 10 SUPER STAR RAJINIKANTH “MOMENTS” | Ft. Varun | Countdown | Madras Central</t>
  </si>
  <si>
    <t>cufrVAYkS2k</t>
  </si>
  <si>
    <t>ఇలా చేసి మీ గ్యాస్ ట్రబుల్ ని తరిమికొట్టండి || Gas Trouble || Permanent Solution</t>
  </si>
  <si>
    <t>OLqPMbo3g2Y</t>
  </si>
  <si>
    <t>తీవ్ర విషాదం లో టాలివుడ్ | Tollywood Comedian Vijay Sai Commits Suicide #PlayEven</t>
  </si>
  <si>
    <t>IhayTDC4GTQ</t>
  </si>
  <si>
    <t>சிவனின் தந்தை யார் என்று தெரியுமா ..?</t>
  </si>
  <si>
    <t>Marma Ragasiyangal</t>
  </si>
  <si>
    <t>niDBHEqRs2g</t>
  </si>
  <si>
    <t>Virat Kohli ने ये खूबसूरत गाना गाया अपनी मेहबूबा Anushka Sharma के लिए</t>
  </si>
  <si>
    <t>7Y7fHMIf4rQ</t>
  </si>
  <si>
    <t>NOVA►Belief Full Video Song || Nova, Brainsetter, Anand Dixit || New Songs 2017</t>
  </si>
  <si>
    <t>Pop Chartbusters</t>
  </si>
  <si>
    <t>sGUXN9LT80Q</t>
  </si>
  <si>
    <t>Comedian Vijay Sai and His Wife Vanitha Phone Call Recording Voice #9Roses Media</t>
  </si>
  <si>
    <t>V7KwrSS98CM</t>
  </si>
  <si>
    <t>Gur ke Sev | गुड़ बेसन के सेव । Besan ke Sweet Sev | Sweet Murukku</t>
  </si>
  <si>
    <t>89AB6NeVDtU</t>
  </si>
  <si>
    <t>నేను ఆత్మహత్య చేసుకోవాల్సింది కానీ అతను చేసుకున్నాడు - కమెడియన్ విజయ్ సాయి భార్య || iDream News</t>
  </si>
  <si>
    <t>xh7dpY5tTYA</t>
  </si>
  <si>
    <t>अनुष्का ने जैसे ही पहनाई अंगूठी, विराट ने कर लिया Kiss, सगाई का वीडियो वायरल</t>
  </si>
  <si>
    <t>0Sh_yqlYh8Y</t>
  </si>
  <si>
    <t>Speedunnodu (2017) New Released Full Hindi Dubbed Movie | Bellamkonda Sreenivas, Sonarika Bhadoria</t>
  </si>
  <si>
    <t>3vuI6jxqVk4</t>
  </si>
  <si>
    <t>స్వాతి భర్తను చంపడానికి కారణాలు ! అసహ్యం వేస్తోంది | Oneindia Telugu</t>
  </si>
  <si>
    <t>zW9aLsVj25Y</t>
  </si>
  <si>
    <t>FIRE | Full Song | Harpal Sohi | Sachin Rishi | DJ Flow | VS RECORDS</t>
  </si>
  <si>
    <t>YbQrFrpzcoA</t>
  </si>
  <si>
    <t>AAPKO KAL PROPOSE KARUNGA - TST - Bakchodi ki Hadd</t>
  </si>
  <si>
    <t>wWb5gqnIAEI</t>
  </si>
  <si>
    <t>இன்னும் எத்தனை பேரை கொல்ல திட்டமிட்டுள்ளார் தெரியுமா.? கொடூரன் தஸ்வந்த் ! Dashwanth</t>
  </si>
  <si>
    <t>CiBbHTpuRX4</t>
  </si>
  <si>
    <t>ರವಿ ಬೆಳಗೆರೆಯವರ ಮುಂದಿನ ಭವಿಷ್ಯ ನುಡಿದ ಖ್ಯಾತ ಜ್ಯೋತಿಷಿ ಡಾ ಕಮಲಾಕರ ಭಟ್ | Oneindia Kannada</t>
  </si>
  <si>
    <t>7Bp0NBcPg4Q</t>
  </si>
  <si>
    <t>Muddha Mandaram - Episode 952 - December 12, 2017 - Best Scene</t>
  </si>
  <si>
    <t>TGlnbi_OpBw</t>
  </si>
  <si>
    <t>Big Boss 11 - Salman Khan Angry on Shilpa Shinde For Making Fun of Hina's Crying</t>
  </si>
  <si>
    <t>eRcYo5FMWKc</t>
  </si>
  <si>
    <t>డిసెంబర్ 29,2017 ఈ రోజు అత్యంత పవిత్రమైన రోజు ఆ రోజు ఈ చిన్న పని చేస్తే సకల పాపాలు పోతాయి</t>
  </si>
  <si>
    <t>eYbb0CZjF78</t>
  </si>
  <si>
    <t>Never Insult a Desi | SahibNoor Singh</t>
  </si>
  <si>
    <t>ot0O9iSxzgQ</t>
  </si>
  <si>
    <t>Dravid spends a #DayWithPixel2</t>
  </si>
  <si>
    <t>Google India</t>
  </si>
  <si>
    <t>4VwSXehlRzA</t>
  </si>
  <si>
    <t>Andamaina Jeevitham Movie Scenes - Dulquer Salman Funny Scene in Church - Anupama Paramswaran Intro</t>
  </si>
  <si>
    <t>WhIrj0f3agI</t>
  </si>
  <si>
    <t>ఇది చూస్తే నవ్వు ఆపుకోలేరు ట్రై చెయ్యండి...........INFINITE VIEW</t>
  </si>
  <si>
    <t>eOJVjfwsZD0</t>
  </si>
  <si>
    <t>13 December - महा एकादशी - आज रात सिर्फ़ एक चुटकी नमक बनाएगा मालामाल</t>
  </si>
  <si>
    <t>esP3tENzeYU</t>
  </si>
  <si>
    <t>Pardhaan - Haryana Roadways</t>
  </si>
  <si>
    <t>Desi Music Factory</t>
  </si>
  <si>
    <t>K4X0Sj0_djg</t>
  </si>
  <si>
    <t>Sembarathi - Episode 41 - December 12, 2017 - Best Scene</t>
  </si>
  <si>
    <t>7S7xniaFLO8</t>
  </si>
  <si>
    <t>Bollywood CELEBS Best Wishes To Virat &amp; Anushka Wedding | Shahrukh, Amitabh, Priyanka</t>
  </si>
  <si>
    <t>Moviez Adda</t>
  </si>
  <si>
    <t>Cq1p4rObZ-M</t>
  </si>
  <si>
    <t>మీరెపుడు చూడని గుమ్మడిగారి భార్య పిల్లలను చూడండి</t>
  </si>
  <si>
    <t>GUGFhdTNXAU</t>
  </si>
  <si>
    <t>MP PATWARI EXAM ANALYSIS based MATHs Strategy  for 13 Dec,14 Dec,15 Dec,16 dec Exams</t>
  </si>
  <si>
    <t>shVPUWK6gGs</t>
  </si>
  <si>
    <t>Jabardasth Comedians Dhanraj And Rakesh Responds On Vijay Sai Suicide | hmtv News</t>
  </si>
  <si>
    <t>69S0CEzEeNw</t>
  </si>
  <si>
    <t>R.K.நகர் இடைத்தேர்தல் கருத்து கணிப்பு முழு விபரம்</t>
  </si>
  <si>
    <t>-2ELfKgAcp8</t>
  </si>
  <si>
    <t>Fun Bucket JUNIORS | Episode 28 | Kids Funny Videos | Comedy Web Series</t>
  </si>
  <si>
    <t>6OvOm7ex6Ms</t>
  </si>
  <si>
    <t>Ye Ki Pagalami - ଇଏ କି ପାଗଳାମି Studio Version |  LAILA O LAILA | Swaraj &amp; Sunmeera</t>
  </si>
  <si>
    <t>4yz9qGkgY-s</t>
  </si>
  <si>
    <t>स्वराज्यरक्षक संभाजी' मालिकेत अमोल कोल्हेची एन्ट्री, मात्र इतर कलकारांची एक्झिट</t>
  </si>
  <si>
    <t>q6XR-fPJf4w</t>
  </si>
  <si>
    <t>All in One Super Entertainer Promo | 11th December 2017 | Dhee 10, Jabardasth, Extra Jabardasth</t>
  </si>
  <si>
    <t>dSZdhcMwHCA</t>
  </si>
  <si>
    <t>English बोलने का Secret | How to speak English | Basic English Course | Learn English speaking</t>
  </si>
  <si>
    <t>bCTyMXhd_IY</t>
  </si>
  <si>
    <t>బిచ్చాగాళ్ళకి దానం చేసేటప్పుడు పొరపాటున కూడా ఇలా చేయకండి, నాశనమైపోతారు | Mana Telugu |Devotional</t>
  </si>
  <si>
    <t>khPLWaBioOs</t>
  </si>
  <si>
    <t>Logan Paul - SANTA DISS TRACK (Official Music Video)</t>
  </si>
  <si>
    <t>gxhOHvtVc90</t>
  </si>
  <si>
    <t>Comedian Vijay Sai Wife Vanitha Reddy Selfi Video about her daughter | Adya Media</t>
  </si>
  <si>
    <t>Adya Media</t>
  </si>
  <si>
    <t>ZkEyaJIQyU8</t>
  </si>
  <si>
    <t>Malli Raava Movie Hilarious Comedy Promos | Sumanth | Aakanksha | TFPC</t>
  </si>
  <si>
    <t>LzTJlBl7utg</t>
  </si>
  <si>
    <t>மோடி அரசின் FRDI Bill ! மீண்டுமொரு பேரிடி!</t>
  </si>
  <si>
    <t>ef_KR7-U3bk</t>
  </si>
  <si>
    <t>Santhanam Kadupana moment - SPPR Audio launch</t>
  </si>
  <si>
    <t>z2fSkAcMNPA</t>
  </si>
  <si>
    <t>Virat - Anushka Wedding: विदाई के वक्त फूट-फूट कर रोई Anushka Sharma। वनइंडिया हिंदी</t>
  </si>
  <si>
    <t>u_UNwdZh-1Y</t>
  </si>
  <si>
    <t>Jabardasth | 21st December 2017 | Latest Promo</t>
  </si>
  <si>
    <t>6ajCr0Lih4I</t>
  </si>
  <si>
    <t>విజయ్ సాయి భార్య వనిత అరెస్ట్...! అసలు నిజం బయటపడింది | New Twist in Comedian Vijay Sai Incident</t>
  </si>
  <si>
    <t>syiEqRf0Xp8</t>
  </si>
  <si>
    <t>Deivamagal Episode 1414, 14/12/17</t>
  </si>
  <si>
    <t>T9V59_z_Sm0</t>
  </si>
  <si>
    <t>മകനെ നഷ്ടപ്പെട്ടപ്പോൾ അമ്മ നടത്തിയ വിടവാങ്ങൽ പ്രസംഗത്തിലെ വാക്കുകൾ | Malayalam Film News</t>
  </si>
  <si>
    <t>2cKGl0r5kFI</t>
  </si>
  <si>
    <t>Naa Peru Meenakshi | 14th December 2017  | Full Episode No 904 | ETV Telugu</t>
  </si>
  <si>
    <t>lxilGaX83gE</t>
  </si>
  <si>
    <t>My New Camera! Insta360 One Unboxing and First Look!</t>
  </si>
  <si>
    <t>GQQ5__5iUOk</t>
  </si>
  <si>
    <t>#ExitPoll2017 गुजरात में बीजेपी को 99 से 113 सीटों का अनुमान</t>
  </si>
  <si>
    <t>xx0EO0-WSNI</t>
  </si>
  <si>
    <t>Big News Big Debate || Roja on Pawan Kalyan : Bandla Ganesh reacts || Rajinikanth TV9</t>
  </si>
  <si>
    <t>pI12D2ZcGEw</t>
  </si>
  <si>
    <t>வாணி ராணி - VAANI RANI -  Episode 1443 - 14/12/2017</t>
  </si>
  <si>
    <t>3_FVKT-pfXE</t>
  </si>
  <si>
    <t>Uppum Mulakum│Flowers│EP# 496</t>
  </si>
  <si>
    <t>ITflhZqN9Iw</t>
  </si>
  <si>
    <t>Mashoor Gulati Troubles Kapil Sharma - The Kapil Sharma Show</t>
  </si>
  <si>
    <t>VKGnphd9v6o</t>
  </si>
  <si>
    <t>Patas | 13th December 2017 | Full Episode 634 | ETV Plus</t>
  </si>
  <si>
    <t>nejf7ZD6rRg</t>
  </si>
  <si>
    <t>వనితా రెడ్డి , శశిధర్ అరెస్ట్..! | Comedian Vijay Sai Wife Vanitha Reddy &amp; Sasidhar Arrest..?</t>
  </si>
  <si>
    <t>p1SFDjvLLbY</t>
  </si>
  <si>
    <t>Taarak Mehta Ka Ooltah Chashmah - तारक मेहता - Ep 2359 - Coming Up Next</t>
  </si>
  <si>
    <t>v9RyaFjC6-Q</t>
  </si>
  <si>
    <t>Song Teaser ► Yaad Teri | GSD | JSL Singh | Releasing Soon | Latest Punjabi Songs 2017</t>
  </si>
  <si>
    <t>HiAAgI0sy_I</t>
  </si>
  <si>
    <t>Kuladheivam SUN TV Episode - 798 (14-12-17)</t>
  </si>
  <si>
    <t>1c1Ksfkv0yU</t>
  </si>
  <si>
    <t>YS Jagan fan held for death threat to Pawan Kalyan - TV9</t>
  </si>
  <si>
    <t>JbiNh_dtqxM</t>
  </si>
  <si>
    <t>రోజాపై ఫైర్ అయిన వై ఎస్ జగన్ | Y S Jagan Fired On MLA Roja For Big News Big Debate Issue | GARAMCHAI</t>
  </si>
  <si>
    <t>TTrsDfabR8I</t>
  </si>
  <si>
    <t>Jan Gan Man Ki Baat, Episode 163: Modi's Pakistan Bogey and Chinese Diplomacy</t>
  </si>
  <si>
    <t>mOBA_bu5FTs</t>
  </si>
  <si>
    <t>BEAUTIFUL Anushka Sharma BRIDE ENTRY VIDEO | Anushka &amp; Virat Wedding</t>
  </si>
  <si>
    <t>hMv8mqlfoaM</t>
  </si>
  <si>
    <t>Mla Roja And Bandla Ganesh Uses Filthy Language in a TV Programme Debate on PK| 9 |Eagle Media Works</t>
  </si>
  <si>
    <t>5tLIJKtjYlI</t>
  </si>
  <si>
    <t>విజయ్ చావు గురించి అత్త - కోడలు వాదనలు చూడండి-Telugu Comedian Vijay Sai Ends Life Financial Problems</t>
  </si>
  <si>
    <t>R6jeHZ18qxw</t>
  </si>
  <si>
    <t>14 December 2017-The Hindu Editorial News Paper Analysis- [UPSC/SSC/IBPS] Current affairs HD</t>
  </si>
  <si>
    <t>fDSbZU8S044</t>
  </si>
  <si>
    <t>ఒరేయ్  బండ్ల గణేష్ అమ్మాయిల బ్రోకర్ నాకొడక | Roja Fans fires on Bandla Ganesh | Film Jalsa</t>
  </si>
  <si>
    <t>QWuGkei4E74</t>
  </si>
  <si>
    <t>Comedian Vijay Sai Father Subba Rao About Vijay Wife Vanitha || NTV</t>
  </si>
  <si>
    <t>T52-u-m-3NU</t>
  </si>
  <si>
    <t>Ranee | Full Ep 783 14th Dec 2017 | Odia Serial - TarangTV</t>
  </si>
  <si>
    <t>4ZjQQ9bpcMc</t>
  </si>
  <si>
    <t>Exit Poll सर्वे में BJP की बुरी तरीके से हार वही Congress भरी बहुमत से जीतते हुए</t>
  </si>
  <si>
    <t>U1rxliXHeG4</t>
  </si>
  <si>
    <t>LAKH LAAHNTA - RAVNEET (Teaser) Gupz Sehra | Mawin Singh | Latest Punjabi Songs 2017 | Juke Dock</t>
  </si>
  <si>
    <t>Juke Dock</t>
  </si>
  <si>
    <t>77sf-jOTTII</t>
  </si>
  <si>
    <t>బాబోయ్ ట్విస్ట్ లేట్విస్ట్ లు..ఎవరు ఈ వనితారెడ్డి || Secrects Behind Vijay Sai Wife Vanitha Reddy</t>
  </si>
  <si>
    <t>YNDRPZpH_t8</t>
  </si>
  <si>
    <t>AIB : UNOSCO PSA</t>
  </si>
  <si>
    <t>6yYwFqYMppY</t>
  </si>
  <si>
    <t>கல்யாண நாளில் டபுள் செஞ்சுரி அடித்த ரோஹித் சர்மா....வீடியோ</t>
  </si>
  <si>
    <t>9OArhHmSCIU</t>
  </si>
  <si>
    <t>Kundali Bhagya - Episode 113  - December 14, 2017 - Preview</t>
  </si>
  <si>
    <t>FMxzXPOWKYk</t>
  </si>
  <si>
    <t>1921 | Vikram Bhatt | Karan Kundrra | TRAILER REACTION w/ Olena &amp; Chuck!</t>
  </si>
  <si>
    <t>JXfMMNYUexE</t>
  </si>
  <si>
    <t>విజయ్ చనిపోయే ముందు రోజు ఫోన్లో భార్య ఎలా గొడవపడిందో వినండి | Vijay sai to Phone Talk with Vanitha</t>
  </si>
  <si>
    <t>2_UdLrYZPYQ</t>
  </si>
  <si>
    <t>Dil Se Dil Tak - 13th December 2017 - दिल से दिल तक</t>
  </si>
  <si>
    <t>YCtuljX2GFE</t>
  </si>
  <si>
    <t>Made for Each Other I S2 EP-06 I Dhoni Jahaa, a group task! I Mazhavil Manorama</t>
  </si>
  <si>
    <t>89OP78l9oF0</t>
  </si>
  <si>
    <t>Annihilation (2018) - Official Trailer - Paramount Pictures</t>
  </si>
  <si>
    <t>Paramount Pictures</t>
  </si>
  <si>
    <t>xrxWNYdwF90</t>
  </si>
  <si>
    <t>Mp Patwari Exam Analysis 13 Dec 2nd shift and 1st shift</t>
  </si>
  <si>
    <t>1dNK7Fjpm8Y</t>
  </si>
  <si>
    <t>Renu Desai React To Roja Comments About Pawan Kalyan Speech | Janasena Party | Pawan Kalyan Speech</t>
  </si>
  <si>
    <t>zgRJBucGX-I</t>
  </si>
  <si>
    <t>Tuzhat Jeev Rangala - तुझ्यात जीव रंगला - Episode 382  - December 14, 2017 - Preview</t>
  </si>
  <si>
    <t>p99Qga6yq0k</t>
  </si>
  <si>
    <t>Kundali Bhagya - कुंडली भाग्य - Episode 112 - December 13, 2017 - Best Scene</t>
  </si>
  <si>
    <t>1Sub7Pq0u_o</t>
  </si>
  <si>
    <t>14 December, 2017 Prelim Booster Discussion, EPCA, Merchant discount rate, AIIB, IMT, UNWTO</t>
  </si>
  <si>
    <t>1AfQZzX6CjM</t>
  </si>
  <si>
    <t>സത്യാവസ്ഥ വെളിപ്പെടുത്തി ജയന്റെ കുടുംബാഗങ്ങൾ | Actor Jayan | Malayalam Film News</t>
  </si>
  <si>
    <t>dRvwjTgAGPE</t>
  </si>
  <si>
    <t>सुरेश रैना के प्यार में डूबी थी अनुष्का शर्मा ,विराट कोहली ने ऐसे लगा दी सेंध</t>
  </si>
  <si>
    <t>_2RRVOZAScw</t>
  </si>
  <si>
    <t>TSP's Saas Bahu Aur Aliens || Jizzy-Veerji Recap Show E01</t>
  </si>
  <si>
    <t>Gd1XTKyb3k4</t>
  </si>
  <si>
    <t>9 PM ETV Telugu News | 13th December 2017</t>
  </si>
  <si>
    <t>hirWrQNzd9A</t>
  </si>
  <si>
    <t>திருச்செந்தூர் கோவில் இடிந்து பலி படுகாயம் Thiruchenthur Murugan எச்சரிக்கை</t>
  </si>
  <si>
    <t>t5gw3GGwPoU</t>
  </si>
  <si>
    <t>THE MOST IRRITATING | RishhSome, Abhishek Kapoor &amp; Jaigo Gill</t>
  </si>
  <si>
    <t>rvWM5tI-XFU</t>
  </si>
  <si>
    <t>മമ്മൂട്ടിയെ കളിയാക്കിയ പാർവതിയെ വാരി അലക്കി സന്തോഷ് പണ്ഡിറ്റ് | Santhosh Pandit | Parvathy</t>
  </si>
  <si>
    <t>VBPPLZ9vI7E</t>
  </si>
  <si>
    <t>Hero Nani Fantastic Words About Sunil @ 2 countries  movie Audio Release</t>
  </si>
  <si>
    <t>Yellow Pixel - Tollywood Updates - News</t>
  </si>
  <si>
    <t>fFIg8WbeiUw</t>
  </si>
  <si>
    <t>Ronnie Singh - BARBAAD [Teaser] |Harman Buttar|Navi Firozpurwala|Art ATTACK|New Punjabi Song 2017</t>
  </si>
  <si>
    <t>Art Attack Records</t>
  </si>
  <si>
    <t>K5houy6BSBU</t>
  </si>
  <si>
    <t>Muddha Mandaram - Episode 954  - December 14, 2017 - Preview</t>
  </si>
  <si>
    <t>pMgq5V-xV0o</t>
  </si>
  <si>
    <t>పవన్ కళ్యాణ్ ని చంపేస్తా|Journalist Khrushchev Responds On Politicians, Media Vulgar Comments|AP24x7</t>
  </si>
  <si>
    <t>QS08leUQO88</t>
  </si>
  <si>
    <t>Ram Charan Shocking Comments On MLA Roja | #Roja Bandla Ganesh | Pawan Kalyan</t>
  </si>
  <si>
    <t>Youth Cinema Talent</t>
  </si>
  <si>
    <t>MDO2ALHQ-qM</t>
  </si>
  <si>
    <t>Single People vs Committed People</t>
  </si>
  <si>
    <t>dTMQX8g6pAA</t>
  </si>
  <si>
    <t>Nenjam Marappathillai - 14th to 15th December 2017 - Promo</t>
  </si>
  <si>
    <t>B4s0xeuNRLw</t>
  </si>
  <si>
    <t>விண்ணைத்தாண்டி வருவாயா ஜெஸ்ஸியின் உண்மை முகம் | Settai Talkies #4 with Ayaz | Smile Settai</t>
  </si>
  <si>
    <t>WeMGHzO5QZI</t>
  </si>
  <si>
    <t>हफ्ते में सिर्फ 1बार लगाया बाल इतने ज्यादा लम्बे हो गए की तंग आकर कटवाने पड़े Super Fast Hair Growth</t>
  </si>
  <si>
    <t>Desi Tips hindi</t>
  </si>
  <si>
    <t>PsldHmrxEqw</t>
  </si>
  <si>
    <t>Trump Walks Back His Roy Moore Endorsement</t>
  </si>
  <si>
    <t>ibLexE8oczQ</t>
  </si>
  <si>
    <t>కమెడియన్ విజయ్ సాయి భార్య అరెస్ట్ బయటపడ్డ అసలు నిజాలు | Comedian Vijay Sai Wife Arrest #9Roses Media</t>
  </si>
  <si>
    <t>GcAp5sSSIwA</t>
  </si>
  <si>
    <t>చిరంజీవి తో పరిటాల గొడవ..ఆరోజు ఇంటి దగ్గర పవన్ కి గుండు..పరిటాల స్వయం గా చెప్పిన వీడియో !| Pawan</t>
  </si>
  <si>
    <t>9Pa47Bj3O6k</t>
  </si>
  <si>
    <t>Dynastic politics || Bandla Ganesh Vs Jeevan Reddy || Big News Big Debate || Rajinikanth TV9</t>
  </si>
  <si>
    <t>rt8pLzYgVjs</t>
  </si>
  <si>
    <t>Dhai Kille # ढाई किल्ले # New Haryanvi DJ Song 2017 # Sanju Khewriya &amp; Shikha Raghav # Mor Music</t>
  </si>
  <si>
    <t>bzjtqEtyhNI</t>
  </si>
  <si>
    <t>En Kanna paathu pesu - Ft Mirchi Raghvi &amp; Mirchi Vijay</t>
  </si>
  <si>
    <t>wS7okEDsAWI</t>
  </si>
  <si>
    <t>हनुमान चालीसा, Hanuman Chalisa I HARI OM SHARAN I Shri Hanuman Chalisa I Jai Jai Shri Hanuman</t>
  </si>
  <si>
    <t>VGmq8mK9hno</t>
  </si>
  <si>
    <t>Tohare Mein Basela Praan - Superhit Full Bhojpuri Movie 2017 - Ritesh Pandey - Priyanka Pandit</t>
  </si>
  <si>
    <t>mEBhYXiLYkI</t>
  </si>
  <si>
    <t>Ali Ali ( Full Song )  - Mika Singh - Music &amp; Sound - Balaji Rao - Latest Hindi Songs 2017</t>
  </si>
  <si>
    <t>Music &amp; Sound</t>
  </si>
  <si>
    <t>H60ax6ajPL4</t>
  </si>
  <si>
    <t>எப்படி Sir இவளோ Colour!! Robo Shankar Funny speech | Bhaskar Oru Rascal Audio launch</t>
  </si>
  <si>
    <t>bBxUuqJuG3c</t>
  </si>
  <si>
    <t>14 दिसम्बर बड़ा गुरुवार गुड़ का ये छोटा सा उपाय इतना आयेगा पैसा की संभाल नही पाओगे</t>
  </si>
  <si>
    <t>FJ7F0oxwnak</t>
  </si>
  <si>
    <t>கணவனின் முகம் போல் காதலனின் முகத்தை மாற்றிய பெண்!</t>
  </si>
  <si>
    <t>kRcMkRTZQcY</t>
  </si>
  <si>
    <t>బండ్ల గణేష్ ని ఉతికేసిన వైసీపీ అభిమాని ! YCP FAN FIRES ON BANDLA GANESH |</t>
  </si>
  <si>
    <t>QhaH1SZ3eqo</t>
  </si>
  <si>
    <t>Iraiva is nice onscreen but shooting was TOUGH! : Sivakarthikeyan Interview, Velaikaran, Nayanthara</t>
  </si>
  <si>
    <t>sZiF-VWbgeY</t>
  </si>
  <si>
    <t>सुबह सुबह मन ही मन बोलें ये एक शब्द ! न बीमारी, न शत्रु, न तंगी, न दुख- 100% हर चीज़ होगी मुट्ठी में</t>
  </si>
  <si>
    <t>fitAJBB-aUA</t>
  </si>
  <si>
    <t>Nanaji Ki Aatma - 2</t>
  </si>
  <si>
    <t>t9eBucK28nE</t>
  </si>
  <si>
    <t>सोनिया गाँधी का ईमेल लीक, खुद तो फँसी ही, बाकि मंत्रियों को भी ले डूबी, Sonia Gandhi Email Leak</t>
  </si>
  <si>
    <t>h1gT0leGy_o</t>
  </si>
  <si>
    <t>कुम्भ राशि बनेगी करोड़पति 2018 में।वार्षिक राशिफल 2017।Yearly Horoscope 2018/AstroMitram</t>
  </si>
  <si>
    <t>ulH_5gS3jx0</t>
  </si>
  <si>
    <t>Shocking Revelation in Zaira Wasim Molestation Case!</t>
  </si>
  <si>
    <t>VASMz4-DVY8</t>
  </si>
  <si>
    <t>పవన్ కళ్యాణ్ ఫ్యాన్ ఫోన్ కాల్ | Saptagiri Exclusive Interview | #Trending | 10TV</t>
  </si>
  <si>
    <t>rmLsSDIRuKs</t>
  </si>
  <si>
    <t>లంబాడి ర‌ణ శంఖ‌రావం లైవ్..హైద‌రాబ‌ద్ స్టేడియం || Banjara Sankaravam Hyderabad || 3TV BANJARAA LIVE</t>
  </si>
  <si>
    <t>3TV BANJARAA</t>
  </si>
  <si>
    <t>UqiZ04j3EmU</t>
  </si>
  <si>
    <t>Haryanvi Webseries | ANDY KUNBA | Episode 5 : कानी भैंस || Deepak Mor Haryanvi Comedy 2017</t>
  </si>
  <si>
    <t>aWX1tpNB4kw</t>
  </si>
  <si>
    <t>Odiyan Teaser: Mohanlal’s Young New Look is Absolutely Stunning | Official | Shrikumar Menon</t>
  </si>
  <si>
    <t>Rl4jV5orp0A</t>
  </si>
  <si>
    <t>தானாக இடியவில்லை திருச்செந்தூர் முருகன் கோவில் மண்டபம் - தமிழ் கடவுளை கோபமுற செய்த காரியம்</t>
  </si>
  <si>
    <t>bvhBIsmzhwE</t>
  </si>
  <si>
    <t>17 Weird Ways To Sneak Makeup Into Class / Back To School Pranks</t>
  </si>
  <si>
    <t>abdue_485Ks</t>
  </si>
  <si>
    <t>Salman Khan के कारन हुई Anushka Sharma और Virat Kohli की शादी जानिये पुती खबर</t>
  </si>
  <si>
    <t>XWD8LngHjeU</t>
  </si>
  <si>
    <t>Bigg Boss 11: घरवालों को लगेगा सबसे बड़ा झटका ये Contestant होगा बेघर</t>
  </si>
  <si>
    <t>CaI--yOpUY0</t>
  </si>
  <si>
    <t>Daniel Bryan reveals SmackDown LIVE’s Superstars for the Mixed Match Challenge, beginning Jan. 16</t>
  </si>
  <si>
    <t>aquJ2q21KXg</t>
  </si>
  <si>
    <t>Hina Khan SHOUTS On Shilpa Shinde For BAD COOKING | Bigg Boss 11 14th December 2017 Episode Update</t>
  </si>
  <si>
    <t>64UhJDwAzqM</t>
  </si>
  <si>
    <t>Exclusive Videos Of Virat Kohli - Anushka Wedding In Italy | In Da Club</t>
  </si>
  <si>
    <t>YqXpjgAKr3w</t>
  </si>
  <si>
    <t>Bhai to Bhai he || dhaval domadiya</t>
  </si>
  <si>
    <t>PPhhA9SoEdo</t>
  </si>
  <si>
    <t>ScoopWhoop: Annoying Things Comic Book Fans Are Tired Of Hearing</t>
  </si>
  <si>
    <t>2njhBV0Z30E</t>
  </si>
  <si>
    <t>LG V30+ Affordable?? | Surprise For You All</t>
  </si>
  <si>
    <t>xmXUhS-Yv0c</t>
  </si>
  <si>
    <t>Andamaina Jeevitham Movie Scenes - Dulquer Salman Gets Surprise - Dulquer Flirting With Anupama</t>
  </si>
  <si>
    <t>Oc7DgC3bIj0</t>
  </si>
  <si>
    <t>Bigg Boss 11 | Hina- Priyank cross their limits with Vikas | 13 Dec 2017</t>
  </si>
  <si>
    <t>bp1fsKJIU54</t>
  </si>
  <si>
    <t>Bhabi Ji Ghar Par Hain - भाबीजी घर पर हैं - Episode 729  - December 13, 2017 - Webisode</t>
  </si>
  <si>
    <t>rq6ZdOKouJI</t>
  </si>
  <si>
    <t>చివరి కోరికలు|Comedian Vijay Sai Last Wishes Revealed To Friends And Family Members|Filmy Poster</t>
  </si>
  <si>
    <t>3cljaQ_RoAg</t>
  </si>
  <si>
    <t>Dwayne Johnson Is Having the Daughter Jack Black Wants</t>
  </si>
  <si>
    <t>MvIwx0JThsk</t>
  </si>
  <si>
    <t>Taylor Swift - …Ready For It? (BloodPop® Remix)(Lyric Video)</t>
  </si>
  <si>
    <t>TaylorSwiftVEVO</t>
  </si>
  <si>
    <t>gl1vzv96K8s</t>
  </si>
  <si>
    <t>వీళ్ళు నడి రోడ్ మీద ఏం చేస్తున్నారో చుస్తే షాక్ అవుతారు | Telugu Dheera</t>
  </si>
  <si>
    <t>Telugu Dheera</t>
  </si>
  <si>
    <t>hLO4kV8fY_Q</t>
  </si>
  <si>
    <t>పట్నం అచ్చిన గంగవ్వ ... సంగతి ఏందో మరి ...  Dethadi News || TV1</t>
  </si>
  <si>
    <t>irXtiNZGIU0</t>
  </si>
  <si>
    <t>Story behind Register Marriage |VJ Manimegalai Reveals about her relationship with Hussian</t>
  </si>
  <si>
    <t>5w3UxZbWe-M</t>
  </si>
  <si>
    <t>Doug Jones Wins in Alabama; Moore, Bannon and Trump Lose: A Closer Look</t>
  </si>
  <si>
    <t>lZ6h-wSPzMM</t>
  </si>
  <si>
    <t>Current Affairs Live 2.0 | 14 December 2017 | करंट अफेयर्स लाइव 2.0 | All Competitive Exams</t>
  </si>
  <si>
    <t>x2KNCpVi-5A</t>
  </si>
  <si>
    <t>മമ്മൂട്ടി അത്ര നല്ലവനല്ല,ഒരു രാത്രി മമ്മൂട്ടി എന്നെ'പാര്‍വ്വതിയുടെ ഞെട്ടിക്കുന്ന സത്യം| Parvathy ab</t>
  </si>
  <si>
    <t>J3b0WiLjwVQ</t>
  </si>
  <si>
    <t>ஆர்.கே.நகரில் தி.மு.க. முன்னிலை! லேட்டஸ்ட் ரிப்போர்ட்! R.K.NAGAR BYELECTION DMK AND ADMK...</t>
  </si>
  <si>
    <t>cS2jgCUvok8</t>
  </si>
  <si>
    <t>Dr PAL - Dr Pal | Web Series | GYM BODY | Episode 02 | SakkathStudio</t>
  </si>
  <si>
    <t>pungT-IGDcA</t>
  </si>
  <si>
    <t>బాబాకి ఇష్టమైన గురువారం ఈ పాటలు వింటే బాబా మీ ఇంటి తలుపు తడతాడు || Shirdi Sai Baba Devotional Songs</t>
  </si>
  <si>
    <t>h1bV5A0Mqq4</t>
  </si>
  <si>
    <t>Gaali Vaaluga - A Tribute To #PSPK</t>
  </si>
  <si>
    <t>_CwOBWkK4hI</t>
  </si>
  <si>
    <t>9 Most Expensive Wedding Dresses Of Bollywood Divas - Anushka Sharma, Kareena Kapoor, Aishwarya Rai</t>
  </si>
  <si>
    <t>Celebrity News</t>
  </si>
  <si>
    <t>v54s0UxkJaI</t>
  </si>
  <si>
    <t>Pove Pora Latest Promo - 21st December 2017 - Poove Poora Show - Sudheer ,Vishnu Priya</t>
  </si>
  <si>
    <t>QfhW2iqCvqw</t>
  </si>
  <si>
    <t>Uppum Mulakum│Flowers│EP# 497</t>
  </si>
  <si>
    <t>8qxqvYCEJt0</t>
  </si>
  <si>
    <t>స్వాతి భర్త లేని సమయం లో రాజేష్ వాళ్ళ ఇంటికి వెళ్లి ఏం చేసేవాడో చెప్పాడు !| Swathi Nagarkurnool</t>
  </si>
  <si>
    <t>_whY-cy3vz4</t>
  </si>
  <si>
    <t>வாணி ராணி - VAANI RANI -  Episode 1444 - 15/12/2017</t>
  </si>
  <si>
    <t>WE0Bq-1cw8s</t>
  </si>
  <si>
    <t>Amar Sajalpuria: Yaari Te Jugaad (Full Song) | Preet Hundal | New Punjabi Songs 2017</t>
  </si>
  <si>
    <t>uicctZJskCQ</t>
  </si>
  <si>
    <t>ഒടിയൻ ലുക്കിൽ ലാലേട്ടൻ എയർപോർട്ടിൽ: വീഡിയോ | Slim &amp; Trim Mohanlal At Chennai Airport</t>
  </si>
  <si>
    <t>Filmy Chutney</t>
  </si>
  <si>
    <t>2Iw-m9LjnIs</t>
  </si>
  <si>
    <t>సుధాకర్ రెడ్డి హత్యకు ప్లాన్ వేసింది స్వాతినే: రాజేష్ | Nagarkurnool | TV5 News</t>
  </si>
  <si>
    <t>htukLqYop6g</t>
  </si>
  <si>
    <t>Types of Room Mates | Types | Black Sheep</t>
  </si>
  <si>
    <t>20aZHly_zTY</t>
  </si>
  <si>
    <t>Nene Raju Nene Mantri Movie Highlight Scene | Rana Daggubati Powerful Warning | Kajal Aggarwal</t>
  </si>
  <si>
    <t>vz-U3fjk7zw</t>
  </si>
  <si>
    <t>Jan Gan Man Ki Baat, Episode 164: Election Commission and Gujarat Elections 2017</t>
  </si>
  <si>
    <t>4iY0lnKsFgw</t>
  </si>
  <si>
    <t>Kuladheivam SUN TV Episode - 799 (15-12-17)</t>
  </si>
  <si>
    <t>fRbIqg5Kz7Q</t>
  </si>
  <si>
    <t>Sakka Podu Podu Raja - Official Tamil Trailer 2 | Santhanam, Vaibhavi | STR</t>
  </si>
  <si>
    <t>c0JAnKc--7k</t>
  </si>
  <si>
    <t>Kundali Bhagya - कुंडली भाग्य - Episode 114  - December 15, 2017 - Preview</t>
  </si>
  <si>
    <t>nYMxERQLXG4</t>
  </si>
  <si>
    <t>200 रन बनाकर रोहित शर्मा ने अपनी बीवी को दिया एनिवर्सरीका तोहफा.</t>
  </si>
  <si>
    <t>AK news</t>
  </si>
  <si>
    <t>a35t9-bNbnA</t>
  </si>
  <si>
    <t>Taarak Mehta Ka Ooltah Chashmah - तारक मेहता - Ep 2359 - 14th December, 2017</t>
  </si>
  <si>
    <t>6fqhCSP6iJc</t>
  </si>
  <si>
    <t>Ranee | Full Ep 784 15th Dec 2017 | Odia Serial - TarangTV</t>
  </si>
  <si>
    <t>DoDiKLlSNFc</t>
  </si>
  <si>
    <t>THE BEGGAR MAFIA || Hyderabad Diaries</t>
  </si>
  <si>
    <t>vhBkqHFIJbw</t>
  </si>
  <si>
    <t>हफ्ते में सिर्फ 1 रात लगाया बाल इतने ज्यादा लम्बे हो गए की तंग आकर कटवाने पड़े Super Fast Hair Growt</t>
  </si>
  <si>
    <t>hTkm0Zot8TM</t>
  </si>
  <si>
    <t>Dating a Punjabi Girl | Aashqeen</t>
  </si>
  <si>
    <t>vnmiJotqC_k</t>
  </si>
  <si>
    <t>Dil Se Dil Tak - 14th December 2017 - दिल से दिल तक</t>
  </si>
  <si>
    <t>X31GAj6beVA</t>
  </si>
  <si>
    <t>Emotional And Funny Moments Of Anushka Sharma And Virat Kohli's Wedding Program 2017</t>
  </si>
  <si>
    <t>Mr. Reporter</t>
  </si>
  <si>
    <t>WpFc1XWzyGU</t>
  </si>
  <si>
    <t>Konchem Touch Lo Unte Chepta Season 3 - Akhil Akkineni Promo - Pradeep Machiraju</t>
  </si>
  <si>
    <t>5gJo1hN5nuA</t>
  </si>
  <si>
    <t>Samantha Movie in Hindi Dubbed 2017 | Hindi Dubbed Movies 2017 Full Movie</t>
  </si>
  <si>
    <t>jOMA4O-BZEk</t>
  </si>
  <si>
    <t>ജിഷയുടെ അമ്മയുടെ ഇപ്പോഴത്തെ മാറ്റം കണ്ടാല്‍ ഞെട്ടും - വീടിനു സൌകര്യം പോരെന്ന് പരാതിയും</t>
  </si>
  <si>
    <t>lCrefZXly4w</t>
  </si>
  <si>
    <t>తెల్ల పిల్లతో సెల్ఫీ దిగిన గంగవ్వ ...  Dethadi News || Dethadi Gangavva || TV1</t>
  </si>
  <si>
    <t>5ogCmKbOipM</t>
  </si>
  <si>
    <t>15 December 2017-The Hindu Editorial News Paper Analysis- [UPSC/SSC/IBPS] Current affairs HD</t>
  </si>
  <si>
    <t>t9j4Nf1FUbY</t>
  </si>
  <si>
    <t>Phone Conversation Between Tollywood Comedian Vijay Sai with His Wife Vanitha | YOYO TV Channel</t>
  </si>
  <si>
    <t>or-xbqcWEI8</t>
  </si>
  <si>
    <t>Sivakarthikeyan - Positive Interview After a Long Time| Velaikkaran  | RR 24</t>
  </si>
  <si>
    <t>HE1g3VgrI5o</t>
  </si>
  <si>
    <t>Hot Debate On YCP MLA Roja vs Bandla Ganesh and YS Jagan vs Pawan Kalyan | Vulgar Comments | AP24x7</t>
  </si>
  <si>
    <t>ciwGqzga_Ts</t>
  </si>
  <si>
    <t>ഞെട്ടരുത്!!!  ചുള്ളൻ ചെക്കനായി ഒടിയൻ മാണിക്യന്റെ വിശ്വരൂപം | Odiyan New Official Teaser | Mohanlal</t>
  </si>
  <si>
    <t>vI4LHl4yFuo</t>
  </si>
  <si>
    <t>Google - Year In Search 2017</t>
  </si>
  <si>
    <t>Google</t>
  </si>
  <si>
    <t>q32PASp0fM0</t>
  </si>
  <si>
    <t>పేషెంట్ అందంగా ఉందని అనుభవించాలనుకున్నాడు ఇంతలోనే షాక్ డాక్టర్ గుండెకుఏమైందో తెలుసా? I Latest News</t>
  </si>
  <si>
    <t>AQkmBIfeE6A</t>
  </si>
  <si>
    <t>15 December, 2017 Prelim Booster News Discussion, Pink Bollworm, Sankalp, IBPS</t>
  </si>
  <si>
    <t>faByp-vee3U</t>
  </si>
  <si>
    <t>ജിഷയുടെ അമ്മയുടെ ആർഭാടജീവിതത്തിനെതിരെ നടി ദയ അശ്വതി | Jisha Case | Malayalam news</t>
  </si>
  <si>
    <t>2dk8TdyfEM4</t>
  </si>
  <si>
    <t>Types of Students On A Trip | MostlySane</t>
  </si>
  <si>
    <t>xiILTSKuCAc</t>
  </si>
  <si>
    <t>jayas aditya tattad tattad</t>
  </si>
  <si>
    <t>dw08WCOaZwk</t>
  </si>
  <si>
    <t>Aruvi Review | Aditi Balan | Arun Prabu Purushothaman | S R Prabhu | Selfie Review</t>
  </si>
  <si>
    <t>Tjvml998_UU</t>
  </si>
  <si>
    <t>Yevevo Kalalu Kanna Song (Studio Version) || HELLO! || Akhil Akkineni, Kalyani Priyadarshan</t>
  </si>
  <si>
    <t>29PYTYlFm9M</t>
  </si>
  <si>
    <t>संघ के दफ्तर में झाड़ू लगाने वाले नरेंद्र मोदी कैसे बने मुख्यमंत्री। Gujarat CM | Episode 16</t>
  </si>
  <si>
    <t>ZpShLdgfNbY</t>
  </si>
  <si>
    <t>TELLER (Mark Angel Comedy) (Episode 138)</t>
  </si>
  <si>
    <t>QLKqNQ3yHHk</t>
  </si>
  <si>
    <t>Daggubati Suresh Babu Press Meet | Mental Madhilo Movie Theaters Issue | NewsQube</t>
  </si>
  <si>
    <t>tGZeOX4kK68</t>
  </si>
  <si>
    <t>చనిపోయే ముందు రోజు విజయ్ సాయిని బెదిరించిన వనిత | Vanitha Reddy Warns Vijaysai | New Waves</t>
  </si>
  <si>
    <t>Or0ykC7vvmc</t>
  </si>
  <si>
    <t>Nandini 13th Dec 2017</t>
  </si>
  <si>
    <t>1KXiKD08og0</t>
  </si>
  <si>
    <t>7 AM ETV Telugu News | 15th December 2017</t>
  </si>
  <si>
    <t>sHsulWR79Lk</t>
  </si>
  <si>
    <t>16 दिसम्बर 2017,शनिवार को 6 राशियाँ होगी मालामाल,सूर्य का राशिपरिवर्तन करेगा धन की बरसात 1 माह में !</t>
  </si>
  <si>
    <t>3JH8QSXxbTc</t>
  </si>
  <si>
    <t>எனக்கு சீக்கிரமா தண்டனை கொடுங்க ! ஆடிப்போன நீதிபதி !! என்ன சொன்னான் தெரியுமா ?</t>
  </si>
  <si>
    <t>nkE6ukYbQ7M</t>
  </si>
  <si>
    <t>Muddha Mandaram - Episode 955  - December 15, 2017 - Preview</t>
  </si>
  <si>
    <t>GPV_kxv20GI</t>
  </si>
  <si>
    <t>ಶಾಸ್ತ್ರೀ ಚಿತ್ರದ ಮಾನ್ಯಾ ಈಗ ಆಫೀಸ್ ನಲ್ಲಿ ಯಾವ ಕೆಲಸ ಮಾಡುತ್ತಿದ್ದಾರೆ ಗೊತ್ತಾ | Shastri Kannada Movie Actress</t>
  </si>
  <si>
    <t>V3U1D7-EBeg</t>
  </si>
  <si>
    <t>TOOMA (Teaser) Sargi Maan | Latest Punjabi Songs 2017 | Geet MP3</t>
  </si>
  <si>
    <t>5c0bKyqHLyY</t>
  </si>
  <si>
    <t>हफ्ते में सिर्फ 1 बार लगाया बाल इतने ज्यादा लम्बे हो गए की तंग आकर कटवाने पड़े Super Fast Hair Growt</t>
  </si>
  <si>
    <t>घरेलु देसी नुस्खे Gharelu Nuskhe Hindi</t>
  </si>
  <si>
    <t>zqJl8u8yFmc</t>
  </si>
  <si>
    <t>Reaction Video.</t>
  </si>
  <si>
    <t>2SGA9KJkLbY</t>
  </si>
  <si>
    <t>62 மாடி உச்சியில் ஸ்டன்ட் செய்ய முயன்று  தவறி விழுந்து உயிரிழந்த சாகச வீரர்</t>
  </si>
  <si>
    <t>Z2gs24Xewxk</t>
  </si>
  <si>
    <t>Swathi's Lover Rajesh Reveals Sensational Secrets In Sudhakar Reddy Case | hmtv</t>
  </si>
  <si>
    <t>xo3mmfZsjd4</t>
  </si>
  <si>
    <t>Trale - ਟਰਾਲੇ | Mangi Mahal | Latest Punjabi Songs 2017 | Saa Music Productions</t>
  </si>
  <si>
    <t>Saa Music Productions</t>
  </si>
  <si>
    <t>3H3dmVhoy_I</t>
  </si>
  <si>
    <t>Deivamagal Today Episode Review:  1414, 14/12/17 - Vinodhini Shows where is Manthra?</t>
  </si>
  <si>
    <t>FAG0G7y7Wo0</t>
  </si>
  <si>
    <t>Rohit Sharma creates history, becomes first batsman to score three ODI double century</t>
  </si>
  <si>
    <t>uBO4wV7sgws</t>
  </si>
  <si>
    <t>India vs Sri Lanka 2nd ODI Match ,#indvssl:Ind won by 141  Runs</t>
  </si>
  <si>
    <t>8vXpEMxVbJ8</t>
  </si>
  <si>
    <t>Gujarat Elections 2017: BJP surging ahead in Saurashtra-Kutch; likely to get 34 seats</t>
  </si>
  <si>
    <t>kKLz26BcsdY</t>
  </si>
  <si>
    <t>विदाई की रस्म में फूट फूटकर रोईं अनुष्का, देखें कैसे विराट ने संभाला</t>
  </si>
  <si>
    <t>CUMjSGpUu9U</t>
  </si>
  <si>
    <t>Aruvi review by prashanth</t>
  </si>
  <si>
    <t>_siL9EhgsfA</t>
  </si>
  <si>
    <t>dr.petient special  डॉक्टर और अदावणो मरीज  राजस्थानी हरयाणवी कॉमेडी</t>
  </si>
  <si>
    <t>AdHYKFdnJpY</t>
  </si>
  <si>
    <t>ನೀವು ಆರ್ಥಿಕವಾಗಿ ನಷ್ಟದಲ್ಲಿದ್ದೀರಾ ಒಂದು ರೂಪಾಯಿ ನಾಣ್ಯದಿಂದ ಹೀಗೆ ಮಾಡಿ ಐಶ್ವರ್ಯವಂತರಾಗುತ್ತೀರ |YOYO TV Kannada</t>
  </si>
  <si>
    <t>JUzlad-cQg4</t>
  </si>
  <si>
    <t>ഒടിയൻ ലുക്ക് കണ്ടു രജനികാന്ത് വിളിച്ചതിനെക്കുറിച്ചു സംവിധായകൻ | Rajinikanth called Mohanlal | Odiyan</t>
  </si>
  <si>
    <t>JRolVtynz8g</t>
  </si>
  <si>
    <t>ജിഷയുടെ  അമ്മയുടെ  ആസ്‌തി  കേട്ടാൽ  ഞെട്ടും | Jisha's Mother's Luxurious Life Revealed |</t>
  </si>
  <si>
    <t>gWO8tll3fLk</t>
  </si>
  <si>
    <t>காவல் ஆய்வாளர் பெரியபாண்டியனின் கடைசி நிமிடங்கள் | Thanthi TV</t>
  </si>
  <si>
    <t>ax5RMteun4o</t>
  </si>
  <si>
    <t>2018ம் ஆண்டு உங்களுக்கு என்ன கிடைக்கும்</t>
  </si>
  <si>
    <t>Whatsapp funny</t>
  </si>
  <si>
    <t>h84r63okL3s</t>
  </si>
  <si>
    <t>చంద్ర‌బాబుకు మ‌రోషాక్ సుప్రీం కోర్టు సంచ‌ల‌న నిర్ణ‌యం</t>
  </si>
  <si>
    <t>FWOUCA5zIck</t>
  </si>
  <si>
    <t>Sembarathi - Episode 42 - December 13, 2017 - Best Scene</t>
  </si>
  <si>
    <t>bK7iu0eTN2c</t>
  </si>
  <si>
    <t>FilterCopy | How To Wake Up Your Better Half | FC Practicals | Episode 2</t>
  </si>
  <si>
    <t>iDNESDyr5s4</t>
  </si>
  <si>
    <t>Leaked Video: Virat Kohli And Anushka Sharma Gets Married In Bollywood Style</t>
  </si>
  <si>
    <t>BxtvSubERwE</t>
  </si>
  <si>
    <t>విజయ్ సెల్ఫీ వీడియోలో బయటపెట్టిన నిజాలు | Comedian Vijay Sai Selfie Video | Infinique Media Junction</t>
  </si>
  <si>
    <t>SV-sPFvM2L0</t>
  </si>
  <si>
    <t>ജിഷയുടെ അമ്മയുടെ ആഡംബര ജീവിതം കണ്ട് നാട്ടുകാർ ഞെട്ടി | Malayalam News</t>
  </si>
  <si>
    <t>LINKaNPCCa8</t>
  </si>
  <si>
    <t>Daggubati Suresh Babu Conterversy pressmeet | Suresh Babu Fires on QUBE &amp; UFO SYSTEMS</t>
  </si>
  <si>
    <t>YkFGZikJS8c</t>
  </si>
  <si>
    <t>Bhabi Ji Ghar Par Hain - भाबीजी घर पर हैं - Episode 730  - December 14, 2017 - Webisode</t>
  </si>
  <si>
    <t>mL2La5UZYG0</t>
  </si>
  <si>
    <t>வள்ளி | VALLI | Sun TV | Tamil Serial | Episode 1448 - 14th December 2017</t>
  </si>
  <si>
    <t>pqmWY0PpauU</t>
  </si>
  <si>
    <t>WATCH: Aamir Khan SUPPORT Zaira Wasim On Molestation Incident</t>
  </si>
  <si>
    <t>OezSZeVdZCI</t>
  </si>
  <si>
    <t>Anushka Sharma And Virat Kohli's VIRAL Marriage Video</t>
  </si>
  <si>
    <t>sykLxkX_-2I</t>
  </si>
  <si>
    <t>‘2017 Is My Best Year’: Rohit Sharma on His 3rd ODI Double Century | The Quint</t>
  </si>
  <si>
    <t>zYzlXFCLYEQ</t>
  </si>
  <si>
    <t>Priyadarshan Deka Sings Assamese song With Coach Papon | Moment | The Voice India Kids  - Season 2</t>
  </si>
  <si>
    <t>Hu2kmL86K9k</t>
  </si>
  <si>
    <t>20 BEST DIYs FOR YOUR BEDROOM YOU CAN MAKE IN A MINUTE</t>
  </si>
  <si>
    <t>Ry5adolRJvo</t>
  </si>
  <si>
    <t>విజయ్ నీ అంతు చూస్తా | Vanitha Reddy Warns Vijay Sai | New Call Record ||  YOYO Cine Talkies</t>
  </si>
  <si>
    <t>PzoCwkRNo_Y</t>
  </si>
  <si>
    <t>Shrimad Bhagwat Katha || Day - 7 || MUMBAI || 6-13 December 2017</t>
  </si>
  <si>
    <t>uUDa-qmgkDg</t>
  </si>
  <si>
    <t>9 Most Expensive Engagement Ring of Bollywood Divas | Anushka Sharma,Kareena Kapoor, Shilpa Shetty</t>
  </si>
  <si>
    <t>IlvSz76oQTg</t>
  </si>
  <si>
    <t>Suyyash Rai SLAMS Hina Khan For FIGHTING With Shilpa Shinde | Bigg Boss 11</t>
  </si>
  <si>
    <t>DTN5l69zyC8</t>
  </si>
  <si>
    <t>Lagira Zhala Jee - लगिरा झला जी - Episode 199  - December 14, 2017 - Webisode</t>
  </si>
  <si>
    <t>r1XjM8-Gojw</t>
  </si>
  <si>
    <t>విజయ్  HIV విషయం పై  స్పందించిన రవి బాబు | Ravi Babu responds on Vijay HIV rumours | ABN Telugu</t>
  </si>
  <si>
    <t>Yp57o8nEw4A</t>
  </si>
  <si>
    <t>Kajal Aggarwal in Hindi Dubbed 2017 | Hindi Dubbed Movies 2017 Full Movie</t>
  </si>
  <si>
    <t>FZ9OI1LrjsI</t>
  </si>
  <si>
    <t>ഇത് ചരിത്രത്തില്‍ ആദ്യം! അതിശയം വിട്ട്മാറാതെ ആരാധകരും എയര്‍പോര്‍ട്ട് അതോറിറ്റിയും! | Mohanlal Magic!</t>
  </si>
  <si>
    <t>h3doP22HXCE</t>
  </si>
  <si>
    <t>Kalyanaparisu - கல்யாணபரிசு - Tamil Serial | Sun TV | Episode 1162 | 15/12/2017</t>
  </si>
  <si>
    <t>W7LDxFFLI_k</t>
  </si>
  <si>
    <t>Current Affairs Live 2.0 | 15 December 2017 | करंट अफेयर्स लाइव 2.0 | All Competitive Exams</t>
  </si>
  <si>
    <t>WFQnaT7Satw</t>
  </si>
  <si>
    <t>Narendra Modi संसद में ! Rahul Gandhi Soniya खड़गे की हालत ख़राब</t>
  </si>
  <si>
    <t>H1J5jCVKE14</t>
  </si>
  <si>
    <t>నిహారికతో ప్రభాస్ పెళ్లి!...చిరంజీవిని కలిసిన కృష్ణంరాజు | Prabhas to marry girl from Mega family</t>
  </si>
  <si>
    <t>stO99uGSqos</t>
  </si>
  <si>
    <t>Hyper Aadi, Raijing Raju Performance | Jabardasth | 14th December 2017  | ETV  Telugu</t>
  </si>
  <si>
    <t>9V0hw6QjzSw</t>
  </si>
  <si>
    <t>MCA (Middle Class Abbayi) TRAILER - Nani, Sai Pallavi | Dil Raju, Devi Sri Prasad, Sriram Venu</t>
  </si>
  <si>
    <t>h1o2-eLE_AQ</t>
  </si>
  <si>
    <t>999 साल बाद शनिवार और सूर्य सक्रांति का महासंयोग, 3 राशि वालों की लग सकती है लाटरी, घर घर बरसेगा धन</t>
  </si>
  <si>
    <t>uSK88LGouEo</t>
  </si>
  <si>
    <t>సుధాకర్ రెడ్డి అస్థిపంజరం..Swathi Family Photo s| Swathi Casu | Rajesh Sudhkar Reddy</t>
  </si>
  <si>
    <t>ZsGsHYct-vk</t>
  </si>
  <si>
    <t>Deivamagal Episode 1416, 16/12/17</t>
  </si>
  <si>
    <t>GRNATEKNryk</t>
  </si>
  <si>
    <t>Taarak Mehta Ka Ooltah Chashmah - तारक मेहता - Ep 2360 - 15th December, 2017</t>
  </si>
  <si>
    <t>EGc1JGiF0fA</t>
  </si>
  <si>
    <t>Bandla Ganesh clarifies on comments on YCP Roja - TV9 Exclusive</t>
  </si>
  <si>
    <t>Qu1KNkhXq8s</t>
  </si>
  <si>
    <t>Bollywood (Full Video) | Akhil | Preet Hundal |  Arvindr Khaira | Speed Records</t>
  </si>
  <si>
    <t>ifwaHnf32e8</t>
  </si>
  <si>
    <t>Big Boss 11 - Salman Slams Hina Khan Because of her Tap Water Fight woth Shilpa Shinde</t>
  </si>
  <si>
    <t>ZuKpjnf01O8</t>
  </si>
  <si>
    <t>Chiranjeevi Response on Agnyaathavaasi TEASER | Agnyaathavaasi Teaser |anirudh |Total tollywood</t>
  </si>
  <si>
    <t>Total Tollywood</t>
  </si>
  <si>
    <t>eJ8rWDRCS0g</t>
  </si>
  <si>
    <t>ராஜஸ்தானில் ஜாலி வாழ்க்கை வாழ்ந்த திருடன் நாதுராம்- வீடியோ</t>
  </si>
  <si>
    <t>dSxrZ1ETBU0</t>
  </si>
  <si>
    <t>విజ‌య్ అంత్య‌క్రియ‌ల్లో భార్య వింత ప్ర‌వ‌ర్త‌న| Vanitha Reddy Behavior At Comedian Vijay Sai Funeral</t>
  </si>
  <si>
    <t>tZ5sEAG4ty0</t>
  </si>
  <si>
    <t>Kapil Sharma's Stand Up Comedy - The Kapil Sharma Show</t>
  </si>
  <si>
    <t>b78ePgx1CeA</t>
  </si>
  <si>
    <t>#Agnyathavaasi Movie Teaser | #PSPK25 | Pawan Kalyan | Trivikram | TV5 News</t>
  </si>
  <si>
    <t>PE6dcjocTKQ</t>
  </si>
  <si>
    <t>एग्जिट पोल: देश के बड़े पत्रकार गुजरात और हिमाचल में किस पार्टी को दे रहे हैं कितनी सीटें? | Part 1</t>
  </si>
  <si>
    <t>3JuZ0ksTYSM</t>
  </si>
  <si>
    <t>Devi Sri Prasad Speech @ MCA Pre Release Event || Nani, Sai Pallavi, Bhumika || NTV</t>
  </si>
  <si>
    <t>y75ZeXSOb5Q</t>
  </si>
  <si>
    <t>Pove Pora | 14th  December 2017 | Full Episode 22 | ETV Plus</t>
  </si>
  <si>
    <t>zh9QNzmzPrQ</t>
  </si>
  <si>
    <t>ਗੈਂਗਸਟਰ ਪ੍ਰਭਦੀਪ ਦੀ ਲਾਸ਼ ਦੇ 2 ਦਾਅਵੇਦਾਰ ਆਏ ਸਾਹਮਣੇ</t>
  </si>
  <si>
    <t>channel punjab</t>
  </si>
  <si>
    <t>H57MO6wVHM0</t>
  </si>
  <si>
    <t>Naa Peru Meenakshi | 15th   December 2017  | Full Episode No 905| ETV Telugu</t>
  </si>
  <si>
    <t>bufCV2r0T9I</t>
  </si>
  <si>
    <t>పెళ్లి పై క్లారిటీ|Krishnam Raju Clarity Statement Shatters Prabhas Niharika Marriage Rumours</t>
  </si>
  <si>
    <t>TAUTRwEj9Rc</t>
  </si>
  <si>
    <t>వనితారెడ్డి, శశిధర్ అరెస్ట్..! శశిధర్ చెప్పిన దిమ్మతిరిగే నిజాలు || Vanitha Reddy, Sasidhar Arrest.!</t>
  </si>
  <si>
    <t>dKj1h3WJHE0</t>
  </si>
  <si>
    <t>Rohit Sharma scores his third double century during second ODI against Sri Lanka</t>
  </si>
  <si>
    <t>RAaWHw6WNu8</t>
  </si>
  <si>
    <t>Sippy Gill : Peg Yaaran De ( Song Teaser) | Tanvi Nagi | Laddi Gill | Releasing on 17 December</t>
  </si>
  <si>
    <t>1-JNKm26dG4</t>
  </si>
  <si>
    <t>Padman Trailer Reaction: Akshay Kumar | Radhika Apte | Sonam Kapoor; Watch Here | FilmiBeat</t>
  </si>
  <si>
    <t>sfcHeOIYoz8</t>
  </si>
  <si>
    <t>ఐమాక్స్ ల సినిమా సూపిచ్చిన గంగవ్వ ... Dethadi News || Dethadi Gangavva || TV1</t>
  </si>
  <si>
    <t>NiInmAxkBO8</t>
  </si>
  <si>
    <t>New Punjabi Songs 2017 - Laal Churha (Full Video) Mohabbat Brar- Latest Punjabi Songs 2017 - WHM</t>
  </si>
  <si>
    <t>v8cADKkLmIo</t>
  </si>
  <si>
    <t>Ama Ghara Laxmi | Full Ep 503 16th Dec 2017 | Odia Serial - TarangTV</t>
  </si>
  <si>
    <t>LYsNTDA3WCY</t>
  </si>
  <si>
    <t>Girlfriend VS Best friends | Part 2 | RealSHIT</t>
  </si>
  <si>
    <t>FnPN2eOUVGM</t>
  </si>
  <si>
    <t>ind vs sl odi 2017 : :Team India's announcement playing XI for 3rd ODI  , this player will debut</t>
  </si>
  <si>
    <t>NEGA NEWS</t>
  </si>
  <si>
    <t>pRF-vpFEGME</t>
  </si>
  <si>
    <t>18 दिसम्बर को इन 7 मे से करे कोई 1 उपाय रातोरात खुलेगा किस्मत का ताला, सोमवती अमावस्या 18 दिसम्बर</t>
  </si>
  <si>
    <t>Rif8pd3TZGQ</t>
  </si>
  <si>
    <t>Hardik Patel के Exit Poll में जीत रही है Congress, 100 से ज्यादा Seats मिलने का अनुमान</t>
  </si>
  <si>
    <t>QLVhaoausGM</t>
  </si>
  <si>
    <t>Salman Khan's GRAND ENTRY With Girlfriend Katrina Kaif At Bina Kak Book Launch</t>
  </si>
  <si>
    <t>-5x_xOCOl7Y</t>
  </si>
  <si>
    <t>आया गुजरात का एक्ज़िट पोल</t>
  </si>
  <si>
    <t>388JgZwBGaQ</t>
  </si>
  <si>
    <t>சற்றுமுன் திடீரென இடிந்து விழுந்த திருச்செந்தூர் முருகன் கோயில் பிரகாரகம் | Temple Collapse in TN</t>
  </si>
  <si>
    <t>swbzx2QOUqU</t>
  </si>
  <si>
    <t>Lagira Zhala Jee - लगिरा झला जी - Episode 201  - December 16, 2017 - Preview</t>
  </si>
  <si>
    <t>nzTNNz1qzAU</t>
  </si>
  <si>
    <t>ഒടിയൻ മാണിക്യൻ കൊച്ചിന്‍ എയര്‍പോര്‍ട്ടില്‍ !! കണ്ണുതള്ളി ആരാധകര്‍!! | Mohanlal in Kochi Airport</t>
  </si>
  <si>
    <t>Le5UkRtBahY</t>
  </si>
  <si>
    <t>Success Habits of Great Leaders | TV v/s YouTube | Dr Vivek Bindra</t>
  </si>
  <si>
    <t>Wdy-YCw0syU</t>
  </si>
  <si>
    <t>Glimpses of Aruvi | Arun Prabu | Bindhu Malini, Vedanth | Releasing on Dec 15th</t>
  </si>
  <si>
    <t>iiURzrjJseQ</t>
  </si>
  <si>
    <t>Shilpa Shinde MIMICS Hina Khan | Funny Or Disgusting | PUBLIC REACTION | Bigg Boss 11</t>
  </si>
  <si>
    <t>zDKSr03AnHc</t>
  </si>
  <si>
    <t>Aana Alaralodalaral Official Trailer | Vineeth Sreenivasan,Anu Sithara|Dileep Menon| Malayalam Movie</t>
  </si>
  <si>
    <t>IN1BrefGuxQ</t>
  </si>
  <si>
    <t>Sudhakar Reddy murder || Rajesh produced in Court - TV9 Today</t>
  </si>
  <si>
    <t>PZ5Rk0h-jUo</t>
  </si>
  <si>
    <t>Love U  (Full HD) |  Jatinder Dhiman &amp; Deepak Dhillon | New Punjabi Songs 2017</t>
  </si>
  <si>
    <t>Jass Records</t>
  </si>
  <si>
    <t>OVKjMIwPqaM</t>
  </si>
  <si>
    <t>मुकेश अंबानी की बेटी को गरीब लड़के से हुआ प्यार, जानिए कौन है वो खुशनसीब शख्स / Isha Ambani jio</t>
  </si>
  <si>
    <t>National News18</t>
  </si>
  <si>
    <t>cdGtdMDMPgc</t>
  </si>
  <si>
    <t>एग्जिट पोल का डीनए टेस्ट \ DNA TEST OF EXIT POLLS</t>
  </si>
  <si>
    <t>mf8tN4hkPRY</t>
  </si>
  <si>
    <t>MP PATWARI EXAM ANALYSIS |Today Maths Questions asked in patwari exam papers</t>
  </si>
  <si>
    <t>KsaC4hdnA3M</t>
  </si>
  <si>
    <t>16  December, 2017 The Hindu Discussion, India-China, TB, WTO, Engineering colleges</t>
  </si>
  <si>
    <t>K674LKBUukk</t>
  </si>
  <si>
    <t>R.I.P. The Internet</t>
  </si>
  <si>
    <t>w3tA7PX3wqs</t>
  </si>
  <si>
    <t>This One's For Foodies | Comedy | Dreamz Unlimited</t>
  </si>
  <si>
    <t>h_67XloYXTc</t>
  </si>
  <si>
    <t>Will Smith Watched His Sons Jump Out of an Airplane</t>
  </si>
  <si>
    <t>UCoVXBzprOU</t>
  </si>
  <si>
    <t>SIT | DOLLY KI SHAADI | S1 E3</t>
  </si>
  <si>
    <t>kp8zuVBX03s</t>
  </si>
  <si>
    <t>Sudhakar Reddy murder || Swathi &amp; Rajesh blame each other - TV9 Now</t>
  </si>
  <si>
    <t>kMTl20tKOiA</t>
  </si>
  <si>
    <t>राष्ट्रवादीच्या व्यासपीठावर राज ठाकरेंचे भाषण;ऐकायला शरद पवार! Raj Thackeray on Sharad Pawar VIRAL</t>
  </si>
  <si>
    <t>Qo840lxDpoc</t>
  </si>
  <si>
    <t>மனத்தை உருக்கும் வீடியோ ! ரோகித் 200 அடித்தாலும் தோனிதான் ஹீரோ !  Dhoni, MSD</t>
  </si>
  <si>
    <t>jIoum-sORtU</t>
  </si>
  <si>
    <t>Must Watch : ಗ್ಯಾಸ್ ಸಿಲಿಂಡರ್ ಹೊಂದಿರುವ ಎಲ್ಲರೂ ವೀಕ್ಷಿಸಬೇಕಾದ ವೀಡಿಯೊ |Gas Cylinder Safty Tips Kannada</t>
  </si>
  <si>
    <t>wfCmRAz1GzQ</t>
  </si>
  <si>
    <t>AMRAPALI DUBEY NEW MOVIE ( Full HD New 2017 ) Dinesh Lal Yadav Nirahua Superhit Bhojpuri Full Film</t>
  </si>
  <si>
    <t>Wave Music - Bhojpuri Movies</t>
  </si>
  <si>
    <t>dB7mV7BAieU</t>
  </si>
  <si>
    <t>ఈ కొమ్మ తెచ్చి  మీ బీరువాలో పెట్టుకుంటే మీ బీరువాలో ధనవర్షం కురుస్తుంది  | mana nidhi</t>
  </si>
  <si>
    <t>36gpygvylHE</t>
  </si>
  <si>
    <t>Dino James - Thanks A Lot [TEASER]</t>
  </si>
  <si>
    <t>Dino James</t>
  </si>
  <si>
    <t>GkHeroo5YmU</t>
  </si>
  <si>
    <t>18 CHRISTMAS TREATS AND RECIPES YOU HAVE TO TRY</t>
  </si>
  <si>
    <t>0k4jne82Qc0</t>
  </si>
  <si>
    <t>Mann Tumhara | मन तुम्हारा | Dr Kumar Vishwas 2017</t>
  </si>
  <si>
    <t>KJPh2-atxlk</t>
  </si>
  <si>
    <t>Baal Veer - बाल वीर - Episode 810 - 15th December, 2017</t>
  </si>
  <si>
    <t>tjSW-qBd-v8</t>
  </si>
  <si>
    <t>அற்புத நன்மைகள் பற்றி தெரியுமா!</t>
  </si>
  <si>
    <t>KaAkzbtdf5o</t>
  </si>
  <si>
    <t>வள்ளி | VALLI | Sun TV | Tamil Serial | Episode 1449 - 15th December 2017</t>
  </si>
  <si>
    <t>Rtnd-HwsoO0</t>
  </si>
  <si>
    <t>TYPES OF WOMEN DRIVERS | Sham Idrees</t>
  </si>
  <si>
    <t>yOZC2KH9-Ms</t>
  </si>
  <si>
    <t>leoni latest speech at rk nagar tamil news,tamil live news, tamil news today, tamil, redpix</t>
  </si>
  <si>
    <t>PGlHMeR6pK0</t>
  </si>
  <si>
    <t>సముద్రతీరానికి కొట్టుకొచ్చిన జలకన్య వీడియో|| Whale came to Vishaka Beach Exclusive Video| Jalakanya</t>
  </si>
  <si>
    <t>85uItUWwDu8</t>
  </si>
  <si>
    <t>മമ്മൂട്ടിയെ കളിയാക്കിയ പാർവതിയെ വലിച്ചുകീറി ഒട്ടിച്ച് സുജ രംഗത്ത് | Parvathy | Mammooty</t>
  </si>
  <si>
    <t>qUWoifAlYHs</t>
  </si>
  <si>
    <t>సుధాకర్ రెడ్డి మర్డర్ కేసు విచారణ : Rajesh Reveals Shocking Facts | Telugu News | hmtv</t>
  </si>
  <si>
    <t>5AprOYRDHWk</t>
  </si>
  <si>
    <t>கள்ளக் காதலனை கணவனாக மாற்ற பெண் செய்த கொடுரம் காட்டி கொடுத்த மட்டன் சூப் ! tamil news</t>
  </si>
  <si>
    <t>MMgHBlgvyag</t>
  </si>
  <si>
    <t>Athadu Aame (He &amp; She) | Latest Telugu Comedy Web Series | Season 3 | Episode 6 | Chandragiri Subbu</t>
  </si>
  <si>
    <t>vaZtNsgBgHg</t>
  </si>
  <si>
    <t>So Sorry | राहुल गाँधी, कांग्रेस की आंधी</t>
  </si>
  <si>
    <t>SoSorry</t>
  </si>
  <si>
    <t>TzpuAqrw54Q</t>
  </si>
  <si>
    <t>నిహారిక తో ప్రభాస్ చిరంజీవి ను కలిసిన క్రిష్ణం రాజు |Prabhas going to marry Niharika</t>
  </si>
  <si>
    <t>UAPBlI2f6ZU</t>
  </si>
  <si>
    <t>2017 ல் கொடூரமாக இறந்த தமிழ் சினிமா பிரபலங்கள் | Tamil Actors Death 2017</t>
  </si>
  <si>
    <t>6RNtjZEHpHs</t>
  </si>
  <si>
    <t>Jawaan Telugu Movie Songs | Bugganchuna Full Video Song 4K | Sai Dharam Tej | Mehreen | Thaman S</t>
  </si>
  <si>
    <t>Dk_ucV8Nmtg</t>
  </si>
  <si>
    <t>31 December से पहले निकाल फेंको घर से बाहर ये 5 चीज़ें, नहीं तो 2018 हो जाएगा बर्बाद</t>
  </si>
  <si>
    <t>sbl94kaGoew</t>
  </si>
  <si>
    <t>Big News || అదిలాబాద్ జిల్లా ఉట్నూర్ లో దారుణం..లంబాడి తండాల‌పై దాడి చేసిన గోండులు.. || 3TV BANJARAA</t>
  </si>
  <si>
    <t>64e1DDIiX5Y</t>
  </si>
  <si>
    <t>మీ కంటి చూపుని నిజంగా పెంచుకోవాలంటే ఇలా చేయాల్సిందే ||100%Work || How to Increase Eyesight Nturally</t>
  </si>
  <si>
    <t>Mana Health And More</t>
  </si>
  <si>
    <t>_Jw-e4Y8b6o</t>
  </si>
  <si>
    <t>Sandesh News LIVE TV | Gujarat Election Result 2017 LIVE</t>
  </si>
  <si>
    <t>II2BMr4LzcU</t>
  </si>
  <si>
    <t>Aaj Tak Live TV</t>
  </si>
  <si>
    <t>FqAJKJlexE8</t>
  </si>
  <si>
    <t>മലപ്പുറത്തെ യുവാവ് ചൈനക്കാരന്റെ വീഡിയോ തട്ടിപ്പ് പൊളിക്കുന്നു | Malayalam Film News</t>
  </si>
  <si>
    <t>3VJbVdhdkR0</t>
  </si>
  <si>
    <t>Rohit Sharma Celebrates Wedding Anniversary in style, Becomes 1st Batsman to Smash Three 200 in ODI</t>
  </si>
  <si>
    <t>89OBIp0A_qc</t>
  </si>
  <si>
    <t>Priyamanaval Episode 892, 16/12/17</t>
  </si>
  <si>
    <t>1hHvH8xQDKA</t>
  </si>
  <si>
    <t>OnePlus 5T Star Wars Limited Edition Unboxing and First Look *GIVEAWAY*</t>
  </si>
  <si>
    <t>9dSxRSbEZd4</t>
  </si>
  <si>
    <t>Tiger vs Wolves  - Promo | Tiger Zinda Hai | Salman Khan | Katrina Kaif | Ali Abbas Zafar</t>
  </si>
  <si>
    <t>ODjmfQnsUgg</t>
  </si>
  <si>
    <t>Pawan Kalyan REACTS on Prabhas Marriage With Niharika Konidela | Tollywood News | Total Tollywood</t>
  </si>
  <si>
    <t>Def-3JldSi0</t>
  </si>
  <si>
    <t>வாணி ராணி - VAANI RANI -  Episode 1445 - 16/12/2017</t>
  </si>
  <si>
    <t>1Uye3kSh6Hw</t>
  </si>
  <si>
    <t>Sakka Podu Podu Raja - Moviebuff Bloopers | Santhanam, Vaibhavi | STR | Directed by Sethuraman</t>
  </si>
  <si>
    <t>-8uBb_FWX1I</t>
  </si>
  <si>
    <t>Swathi Chinukulu | 16th December 2017  | Full Episode No 1338| ETV Telugu</t>
  </si>
  <si>
    <t>yt3WwZc637M</t>
  </si>
  <si>
    <t>Tv9 Gujarati LIVE</t>
  </si>
  <si>
    <t>Tv9 Gujarati Live</t>
  </si>
  <si>
    <t>8v5NpgN9pTM</t>
  </si>
  <si>
    <t>ஸ்மைல் சேட்டையின் உண்மை முகம் - Revealed By Saba | Tv Potti Epi 06 | Black Sheep</t>
  </si>
  <si>
    <t>nMkuAYL1F5o</t>
  </si>
  <si>
    <t>Kuladheivam SUN TV Episode - 800 (16-12-17)</t>
  </si>
  <si>
    <t>xCCh0MJ7Cww</t>
  </si>
  <si>
    <t>Tiara (Song Teaser) Johny Seth Feat. Pardhaan | Releasing 20 December 2017</t>
  </si>
  <si>
    <t>iMT_7P0CtfU</t>
  </si>
  <si>
    <t>अनुष्का का ऐसा रूप देखकर विराट ही नहीं हर कोई है हैरान...</t>
  </si>
  <si>
    <t>8zQ8PXLxGt4</t>
  </si>
  <si>
    <t>Mp Patwari 16 dec 1st shift |Maths Questions</t>
  </si>
  <si>
    <t>CJbrks5FR88</t>
  </si>
  <si>
    <t>7 AM ETV Telugu News | 17th December 2017</t>
  </si>
  <si>
    <t>vWD6kUP9RTY</t>
  </si>
  <si>
    <t>Gang Official Telugu Teaser | Suriya | Anirudh l Vignesh ShivN</t>
  </si>
  <si>
    <t>4ZT8verRHRI</t>
  </si>
  <si>
    <t>തന്നെ കണ്ട് കിളി പറന്ന യാത്രക്കാരന് ലാലേട്ടൻ കൊടുത്ത ഞെരിപ്പ് മറുപടി | Mohanlal's mass conversation</t>
  </si>
  <si>
    <t>A7bMbZZ92t8</t>
  </si>
  <si>
    <t>Jabardast Hyper Aadi Responds To MLA Roja For Disrespecting Pawan Kalyan || NewsCabin</t>
  </si>
  <si>
    <t>jmUooZZ96Mk</t>
  </si>
  <si>
    <t>Emotional Virat Kohli CRIES In Front Of Anushka Sharma Night Before Wedding. Watch What Anushka Does</t>
  </si>
  <si>
    <t>bpJ8qAMySlo</t>
  </si>
  <si>
    <t>Weekly Rasi Phalalu 2017 December 17th - December 23rd  2017</t>
  </si>
  <si>
    <t>aJfIh6vmmSw</t>
  </si>
  <si>
    <t>అయ్యో..! మహేష్ బాబు కుటుంబంలో విషాదం..!! ప్రొడ్యూసర్ మృతి | Mahesh Babu</t>
  </si>
  <si>
    <t>MLn_llHg9PA</t>
  </si>
  <si>
    <t>Bithiri Sathi On Trending News | MLA Roja Vs Bandla Ganesh | Teenmaar News | V6 News</t>
  </si>
  <si>
    <t>QFHLn5HrESg</t>
  </si>
  <si>
    <t>6 Most Expensive Wedding Gifts of Bollywood Actresses You won't believe</t>
  </si>
  <si>
    <t>L05sXhdGVZU</t>
  </si>
  <si>
    <t>ఫోన్ లో విజయన్ ని బెదిరించిన వనిత | Vanitha Reddy Warns Comedian Vijay Sai | Leaked Phone Cal</t>
  </si>
  <si>
    <t>c5pduXAszD4</t>
  </si>
  <si>
    <t>ఒక ధీశాలి... ఆఖరిలో అనుకోని మలుపు| sonia impact on andhrapradesh</t>
  </si>
  <si>
    <t>GPNPRnLZtsU</t>
  </si>
  <si>
    <t>Mor Comedy # Mangu Ke Drame # Episode 15 # हाय रै जाडा # Vijay Varma &amp; Shikha Raghav # Comedy</t>
  </si>
  <si>
    <t>ut-Fk6vPjuQ</t>
  </si>
  <si>
    <t>अख़िर धारा 370 ख़त्म-मुहिम</t>
  </si>
  <si>
    <t>nLT0Xv4-UhA</t>
  </si>
  <si>
    <t>Pak media latest reaction on rohit sharma 200 against SL</t>
  </si>
  <si>
    <t>hHnim6o5_Xw</t>
  </si>
  <si>
    <t>Pawan Kalyan Agnathavasi Teaser Release Time || Slight Delay For Agnathavasi Teaser</t>
  </si>
  <si>
    <t>NH9 News</t>
  </si>
  <si>
    <t>SAgwNSLJTfw</t>
  </si>
  <si>
    <t>Pawan Kalyan Disappointment to His Fans For Agnyaathavaasi Audio Launch  || PSPK25 - Filmyfocus.com</t>
  </si>
  <si>
    <t>Filmy Focus</t>
  </si>
  <si>
    <t>o1feHIBSof0</t>
  </si>
  <si>
    <t>Tu Aashiqui - 15th December 2017 - तू आशिकी</t>
  </si>
  <si>
    <t>y64tqQxiyZc</t>
  </si>
  <si>
    <t>TV9 Warrant: `Ati Aase Gati Kedu`: Wife Cheats &amp; Escapes From Thier Husband At Belagavi</t>
  </si>
  <si>
    <t>_jlVhEs75Fo</t>
  </si>
  <si>
    <t>Aadu 2 Official Trailer | Jayasurya |  Midhun Manuel Thomas | Sunny Wayne | Vijay Babu | Vinayakan</t>
  </si>
  <si>
    <t>QTyKibeDKGs</t>
  </si>
  <si>
    <t>8 AWESOME LIFE HACKS WITH GLUE GUN</t>
  </si>
  <si>
    <t>u-CDjV9MPQw</t>
  </si>
  <si>
    <t>வடிவேலு மகன் திருமணம் செய்த பெண் யார் தெரியுமா? | Tamil Cinema | Kollywood News | Cinema Seithigal</t>
  </si>
  <si>
    <t>M7SdOGPKjzg</t>
  </si>
  <si>
    <t>రోజా సినిమాల్లోకి ఎలావచ్చిందో చెప్పిన శివప్రసాద్ | MP SivaPrasad SensationalCommentsonRojaCine Entry</t>
  </si>
  <si>
    <t>whpkP5I557I</t>
  </si>
  <si>
    <t>Nidhi Jha ki Sabse Superhit Movie ( NEW 2017 ) | Superhit Bhojpuri Movie 2017|</t>
  </si>
  <si>
    <t>Filmistaan</t>
  </si>
  <si>
    <t>P4XprZQUEx4</t>
  </si>
  <si>
    <t>ജിഷയുടെ അമ്മയുടെ ആഡംബര ജീവിതം കണ്ട് നാട്ടുകാർ ഞെട്ടി  | Malayalam  News</t>
  </si>
  <si>
    <t>Red Entertainments</t>
  </si>
  <si>
    <t>d8ZO47wXPTA</t>
  </si>
  <si>
    <t>சந்திரலேகா | CHANDRALEKHA | Sun TV | Tamil Serial | Episode 966 - 16th December 2017</t>
  </si>
  <si>
    <t>ufjhzCUq7ZU</t>
  </si>
  <si>
    <t>ind vs sl odi 2017 ; 2nd ODI में ms dhoni ने तोड़ा ICC का Rule, 3rd odi से हो सकते है बाहर</t>
  </si>
  <si>
    <t>omGrRIxs9F8</t>
  </si>
  <si>
    <t>Aruvi Movie Review | Dumbest Review | Aditi Balan | Smile Settai</t>
  </si>
  <si>
    <t>y_lUJ911BeQ</t>
  </si>
  <si>
    <t>Jan Gan Man Ki baat, Episode 165: Intolerance in India and Gujarat Elections 2017</t>
  </si>
  <si>
    <t>03I_g6iAXhA</t>
  </si>
  <si>
    <t>Pushpavalli | Trailer | Created by Sumukhi Suresh</t>
  </si>
  <si>
    <t>7FYwNhnXeVg</t>
  </si>
  <si>
    <t>Zindabad Yaariyan | SahibNoor Singh</t>
  </si>
  <si>
    <t>AGaOtxH42Fk</t>
  </si>
  <si>
    <t>18 दिसम्बर सोमवती अमावस्या के दिन इन 5 राशि वालो की ऐसी खुलेगी किस्मत के सोच भी नहीं सकते</t>
  </si>
  <si>
    <t>_0R5MD6BqGw</t>
  </si>
  <si>
    <t>16 December 2017-The Hindu Editorial News Paper Analysis- [UPSC/SSC/IBPS] Current affairs HD</t>
  </si>
  <si>
    <t>OdWkNizbsKY</t>
  </si>
  <si>
    <t>ಚಿರಂಜೀವಿ ಮಗಳ ಜೊತೆ ಪ್ರಭಾಸ್ ಮದುವೆ ಫಿಕ್ಸ್ | Actor Marriage</t>
  </si>
  <si>
    <t>CVGZOHHwseU</t>
  </si>
  <si>
    <t>PadMan Trailer Reaction | Akshay Kumar, Radhika Apte, Sonam Kapoor |</t>
  </si>
  <si>
    <t>RajDeepLive</t>
  </si>
  <si>
    <t>sBmtSYGHUqw</t>
  </si>
  <si>
    <t>Mohanlal Sports A Trimmed Look; Stuns Fans In Kochi| Mathrubhumi News</t>
  </si>
  <si>
    <t>hUJGGABc1mg</t>
  </si>
  <si>
    <t>கோவா மாநிலம் பற்றிய 15 அசர வைக்கும் உண்மைகள்</t>
  </si>
  <si>
    <t>SS TV TAMIL</t>
  </si>
  <si>
    <t>d_tG4j-3b9E</t>
  </si>
  <si>
    <t>Live match:India vs Sri Lanka 3rd ODI,Visakhapatnam,#Live #indvssl,ind won by 8 wkts</t>
  </si>
  <si>
    <t>UbzX2Q6_QdU</t>
  </si>
  <si>
    <t>Every Engineering Student ಹಣೆಬರಹ</t>
  </si>
  <si>
    <t>TZSn6d298KI</t>
  </si>
  <si>
    <t>WHY 2017 WAS MY WORST YEAR ? (Confessions, Regrets and Love Life)</t>
  </si>
  <si>
    <t>ipuVY9GMK5g</t>
  </si>
  <si>
    <t>Gulaebaghavali - Album Preview | Prabhu Deva, Hansika | Vivek-Mervin | Kalyaan S</t>
  </si>
  <si>
    <t>kXKw2skbLdk</t>
  </si>
  <si>
    <t>1921 - Official Trailer | Vikram Bhatt | Karan Kundrra | Zareen Khan</t>
  </si>
  <si>
    <t>B6pbB505afc</t>
  </si>
  <si>
    <t>நாம் கட்டாயம் தெரிந்துகொள்ள வேண்டிய 10 உண்மைகள் | 10 unbelievable facts in the world |Tamil | part 2</t>
  </si>
  <si>
    <t>GY2K2uLMANk</t>
  </si>
  <si>
    <t>Parmish Indoor League !! PIL || Parmish Verma || indoo flat Match</t>
  </si>
  <si>
    <t>Parmish Verma</t>
  </si>
  <si>
    <t>HbOGNQlG1PY</t>
  </si>
  <si>
    <t>MS Dhoni का चमत्कारी Catch || MS Dhoni flying catch Of Perera || India vs Sri Lanka, 2nd ODI, Mohali</t>
  </si>
  <si>
    <t>jSw5DNWGOG0</t>
  </si>
  <si>
    <t>Narendra Modi और Amit Shah के सामने Ghulam Nabi Azad राज्य सभा में जोर जोर से रोये</t>
  </si>
  <si>
    <t>s1ksryg_p2M</t>
  </si>
  <si>
    <t>Virat Kohli After His Marriage With Anushka Sharma | Shudh Desi Endings</t>
  </si>
  <si>
    <t>UsLdGhkSw9Q</t>
  </si>
  <si>
    <t>Bhabi Ji Ghar Par Hain - भाबीजी घर पर हैं - Episode 731  - December 15, 2017 - Webisode</t>
  </si>
  <si>
    <t>xLSTHn4am38</t>
  </si>
  <si>
    <t>മമ്മൂട്ടിയെ കളിയാക്കിയ ഫെമിനിച്ചികളെ തേച്ചൊട്ടിച്ച്‌ അനുപമയുടെ പ്രതികരണം | Parvathy | Mammootty</t>
  </si>
  <si>
    <t>EMfm8f2xHO8</t>
  </si>
  <si>
    <t>Allu Arjun Response On #Agnathavasi Teaser | #PSPK25 | Pawan Kalyan | Trivikram | Keerthi Suresh</t>
  </si>
  <si>
    <t>Crazy Tollywood</t>
  </si>
  <si>
    <t>JFjReDfR8eU</t>
  </si>
  <si>
    <t>ANUGRAH TV 17-12-2017 Sunday Meeting Live Stream</t>
  </si>
  <si>
    <t>UmVSUuv514g</t>
  </si>
  <si>
    <t>உலகமாக திறமை வாய்ந்த திருடி Tamil Viral News</t>
  </si>
  <si>
    <t>Tamil  Page</t>
  </si>
  <si>
    <t>lUnu1n6FzsU</t>
  </si>
  <si>
    <t>Family Party Song Trailer - MCA Video Song Promos | Nani, Sai Pallavi</t>
  </si>
  <si>
    <t>oMe2I3AkWPQ</t>
  </si>
  <si>
    <t>Zinda Hai Song | Tiger Zinda Hai | Salman Khan | Katrina Kaif | Sukhwinder Singh | Raftaar</t>
  </si>
  <si>
    <t>beHCFMkodEY</t>
  </si>
  <si>
    <t>Kotthaga Kotthaga Song Promo | MCA Movie Songs | Nani, Sai Pallavi | DSP | Dil Raju | Sriram Venu</t>
  </si>
  <si>
    <t>kwrWhv7FQV0</t>
  </si>
  <si>
    <t>Anushka Sharma ने शेयर की Honeymoon की पहली फोटो, Virat Kohli के साथ यूं कर रहीं एन्जॉय</t>
  </si>
  <si>
    <t>PMV - NEWS</t>
  </si>
  <si>
    <t>aqj7Uvi9jK8</t>
  </si>
  <si>
    <t>Brock Lesnar's Royal Rumble challengers revealed: Raw, Dec. 18, 2017</t>
  </si>
  <si>
    <t>9ZTOjsBpv7c</t>
  </si>
  <si>
    <t>Deivamagal Episode 1417, 18/12/17</t>
  </si>
  <si>
    <t>sJk8Kc9HtNk</t>
  </si>
  <si>
    <t>Brock Lesnar  - Braun strowman -  Kane | WWe RAW 18th December 2017</t>
  </si>
  <si>
    <t>kmWB72k3xlk</t>
  </si>
  <si>
    <t>Gujarat Poll Result: BJP touches a magical figure, Congress = 80, BJP=100</t>
  </si>
  <si>
    <t>fXtEAkHAFSE</t>
  </si>
  <si>
    <t>నిహారిక ప్రభాస్ పెళ్లా అని అడిగితే చిరు అన్న మాటలు !| Chiru Reacted On Prabhas Niharika Marriage !</t>
  </si>
  <si>
    <t>Xca-nW0aALA</t>
  </si>
  <si>
    <t>Kathi Mahesh Review On #Agnathavasi Teaser | Pawan Kalyan | Keerthi Suresh | YOYO Cine Talkies</t>
  </si>
  <si>
    <t>XNoX6v89JdI</t>
  </si>
  <si>
    <t>Manasu Mamata | 18th December 2017  | Full Episode No 2155| ETV Telugu</t>
  </si>
  <si>
    <t>NyEmFAdd5VE</t>
  </si>
  <si>
    <t>राहुल गाँधी कांग्रेस वालो को अंदाज़ नया देता है : नवजोत सिंह सिद्धू</t>
  </si>
  <si>
    <t>4OSQIcdXVe4</t>
  </si>
  <si>
    <t>வாணி ராணி - VAANI RANI -  Episode 1446 - 18/12/2017</t>
  </si>
  <si>
    <t>MyQi9XGpGPg</t>
  </si>
  <si>
    <t>Sudigaali Sudheer Performance | Extra Jabardasth | 15th   December 2017  | ETV Telugu</t>
  </si>
  <si>
    <t>TKvGxz_icuo</t>
  </si>
  <si>
    <t>Udan Panam l ' Love beyond disabilities' l Mazhavil Manorama</t>
  </si>
  <si>
    <t>gk0S58kWUrI</t>
  </si>
  <si>
    <t>ફેસબુક નો વિકાસ ગાંડો થયો હો || dhaval domadiya/part-1</t>
  </si>
  <si>
    <t>5PFiGykcyEA</t>
  </si>
  <si>
    <t>Kuladheivam SUN TV Episode - 801 (18-12-17)</t>
  </si>
  <si>
    <t>itUrUflsJqo</t>
  </si>
  <si>
    <t>24 Crafts | Choreographers Special | Shekar Master | TV5 News</t>
  </si>
  <si>
    <t>0KbWFEe8Rz0</t>
  </si>
  <si>
    <t>Sardari Touch: Nonu Sandhu (Full Song) Gupz Sehra | Latest Punjabi Songs 2017 | T-Series Apna Punjab</t>
  </si>
  <si>
    <t>wn57ZVIp1L0</t>
  </si>
  <si>
    <t>Clash of Clans - Champions War League Season 3 - OneHive vs Faked WGM spotlight</t>
  </si>
  <si>
    <t>Clash of Clans</t>
  </si>
  <si>
    <t>GN7YogTeKRI</t>
  </si>
  <si>
    <t>రోజా నీ వీడియో నా దగ్గర వుంది చూపించనా....Pawan Kalyan Fan FUNNY Comments On YSRCP MLA Roja...</t>
  </si>
  <si>
    <t>X3dcYm9V_lM</t>
  </si>
  <si>
    <t>18 December 2017-The Hindu Editorial News Paper Analysis- [UPSC/SSC/IBPS] Current affairs HD</t>
  </si>
  <si>
    <t>r3g8yEdRgQ4</t>
  </si>
  <si>
    <t>విజయ్ చివరి మాటలు వింటే కన్నీళ్ళు ఆగవు | Phone Conversation Between Comedian Vijay Sai And His Wife</t>
  </si>
  <si>
    <t>I1cRUx_nOjw</t>
  </si>
  <si>
    <t>Ram Charan Movie in Hindi Dubbed 2017 | Hindi Dubbed Movies 2017 Full Movie</t>
  </si>
  <si>
    <t>q25AaDDNjyw</t>
  </si>
  <si>
    <t>മോഹൻലാലിനെ കളിയാക്കിയ സ്ത്രീയോടും ബെൽറ്റ് വിവാദം ഉണ്ടാക്കുന്നവരോടും | Malayalam Film News</t>
  </si>
  <si>
    <t>VtQNkJdK5Co</t>
  </si>
  <si>
    <t>Akkineni Nagarjuna about Competition With Big Stars | Hello Movie Team Interview | Akhil | NewsQube</t>
  </si>
  <si>
    <t>Rh5BVQwfk9Q</t>
  </si>
  <si>
    <t>Patas | 16th  December 2017 | Shiva(Nagarjuna) Movie Spoof | Full Episode 637 | ETV Plus</t>
  </si>
  <si>
    <t>ICUi-UKevMM</t>
  </si>
  <si>
    <t>BJP Will Form Government With Majority In Gujarat, Himachal Pradesh: Rajnath Singh</t>
  </si>
  <si>
    <t>5TXt6A0zDWE</t>
  </si>
  <si>
    <t>Uppum Mulakum│Flowers│EP# 498</t>
  </si>
  <si>
    <t>e748X-vH5EY</t>
  </si>
  <si>
    <t>వండర్ లా సూసి నోరెళ్లబెట్టిన గంగవ్వ ... Dethadi News || Dethadi Gangavva || TV1</t>
  </si>
  <si>
    <t>oO4G_xPx-9o</t>
  </si>
  <si>
    <t>Dandupalyam 3 Trailer | Pooja Gandhi | Sanjjana | #Dandupalyam3 Telugu Movie | Telugu Filmnagar</t>
  </si>
  <si>
    <t>9-T_E30q7-w</t>
  </si>
  <si>
    <t>ಡಿಸೆಂಬರ್ 18ರ ಅಮಾವಾಸ್ಯೆ ದಿನದಂದು ಈ ಕೆಲಸ ಮಾಡಿದರೆ ಸಕಲ ಐಶ್ವರ್ಯ ನಿಮ್ಮದಾಗುತ್ತದೆ | YOYO TV Kannada Health</t>
  </si>
  <si>
    <t>2tru_d7qN5k</t>
  </si>
  <si>
    <t>18 డిసెంబర్  అమావాస్య రోజు ఈ పరిష్కారం చేస్తే కోటీశ్వరులు | Mana Telugu  |Amavasya |December18 th</t>
  </si>
  <si>
    <t>zRdxP3PbUVk</t>
  </si>
  <si>
    <t>8 Most Expensive Wedding Invitation Cards Of Bollywood Divas - Anushka Sharma, Aishwarya Rai</t>
  </si>
  <si>
    <t>lZfOFdUNutk</t>
  </si>
  <si>
    <t>Khajur na lagan - ખજૂર ના લગન. - jigli khajur new comedy video</t>
  </si>
  <si>
    <t>IxL-7HVJE8A</t>
  </si>
  <si>
    <t>പുതിയ ലുക്കില്‍ മോഹന്‍ലാല്‍ _Reporter Live</t>
  </si>
  <si>
    <t>tqQUSZP7QqY</t>
  </si>
  <si>
    <t>ప్రభాస్ కు నిహారికతో పెళ్లి...దిమ్మతిరిగే షాక్ ఇచ్చిన అనుష్క | Anushka and Prabhas Latest News</t>
  </si>
  <si>
    <t>Time U Time</t>
  </si>
  <si>
    <t>woFtaHfe6Jo</t>
  </si>
  <si>
    <t>गुजरात का सबसे सटीक एग्जिट पोल/EXCLUSIVE INTERVIEW OF KALPESH BHATIA MODI</t>
  </si>
  <si>
    <t>GTfrEHtPryo</t>
  </si>
  <si>
    <t>Son Of Abish feat. Kanan Gill &amp; Sonakshi Sinha</t>
  </si>
  <si>
    <t>lEUj2r5UZTg</t>
  </si>
  <si>
    <t>Aruvi 2-Minute Review | Fully Filmy</t>
  </si>
  <si>
    <t>fN8pSenHUvA</t>
  </si>
  <si>
    <t>Fun Bucket | 111th Episode | Funny Videos | Harsha Annavarapu | Telugu Comedy Web Series</t>
  </si>
  <si>
    <t>4DOthjQvTm8</t>
  </si>
  <si>
    <t>Aqsa Khan Telugu FUNNY DIALOGUES | Dhee 10 Contestant Aqsa Khan Interview | Anchor KC | IndionTvNews</t>
  </si>
  <si>
    <t>sz2K_JbhUj0</t>
  </si>
  <si>
    <t>ഒടിയന്‍ ലൂക്കില്‍ ലാലേട്ടന്‍ കൊച്ചിയില്‍  ജനം ഇളകിമറിഞ്ഞു - Mohanlal in Odiyan Look at Kochi</t>
  </si>
  <si>
    <t>JKAa5JMtuhg</t>
  </si>
  <si>
    <t>Gujarat Counting Live: Watch who is leading right now</t>
  </si>
  <si>
    <t>j67QcXslpEk</t>
  </si>
  <si>
    <t>LOVE Marriage Ke Side Effects l The Baigan Vines</t>
  </si>
  <si>
    <t>prRDeW3NLLA</t>
  </si>
  <si>
    <t>10 AWESOME TRICKS WITH WATERMELON!</t>
  </si>
  <si>
    <t>fTFQIe01-jU</t>
  </si>
  <si>
    <t>BYN : FIRST TIME OUTSIDE INDIA !</t>
  </si>
  <si>
    <t>1Znl8OUBa_o</t>
  </si>
  <si>
    <t>Gucci Gang Country Edition! (Dear Ryan)</t>
  </si>
  <si>
    <t>nWsSxG7bPcM</t>
  </si>
  <si>
    <t>Gujarat Election 2017 results: BJP leading in 105 seats, Congress ahead in 74</t>
  </si>
  <si>
    <t>SCIVb_QJqKM</t>
  </si>
  <si>
    <t>(15/12/2017) Makkal Mandram | Who will win RK Nagar Bypoll? | ThanthI TV</t>
  </si>
  <si>
    <t>f0VA3xyt2pM</t>
  </si>
  <si>
    <t>Yemaali  Movie Trailer 2k  | VZ Dhorai | Samuthirakani, Athulya Ravi, Sam Jones | TrendMusic</t>
  </si>
  <si>
    <t>7pbyoNwmcpc</t>
  </si>
  <si>
    <t>Kill (Full Video) | Garry Sandhu | Vee Music | Latest Punjabi New Songs 2017 | Fresh Media Records</t>
  </si>
  <si>
    <t>oz3IhrrTslw</t>
  </si>
  <si>
    <t>YCP Roja, Bandla Ganesh verbal war || Big News Big Debate || Rajinikanth TV9</t>
  </si>
  <si>
    <t>eiDiKwbGfIY</t>
  </si>
  <si>
    <t>Ed Sheeran - Perfect Symphony (with Andrea Bocelli)</t>
  </si>
  <si>
    <t>Z-9iyiuNaq4</t>
  </si>
  <si>
    <t>Politicians In India | When You Have A Politician Uncle | Jordindian Ft. Danish Sait</t>
  </si>
  <si>
    <t>Jordindian</t>
  </si>
  <si>
    <t>0myJBoLcjgw</t>
  </si>
  <si>
    <t>Extra Jabardasth Promo | 22nd December 2017 | Extra Jabardasth LatestPromo | Rashmi,Sudigali,Sudheer</t>
  </si>
  <si>
    <t>U_lYmW3KDFo</t>
  </si>
  <si>
    <t>17 Ultimate Spy Hacks</t>
  </si>
  <si>
    <t>86EJumSjHp4</t>
  </si>
  <si>
    <t>Niharika React To Her Marriage With Prabhas | Prabhas Marriage with Niharika | Niharika weds Prabhas</t>
  </si>
  <si>
    <t>K4VVtabj8N4</t>
  </si>
  <si>
    <t>18 दिसम्बर साल की अंतिम सोमवती अमावस को 5 राशियाँ होगी मालामाल,पैसा व सफलता मिलेगा सबकुछ करे यह काम</t>
  </si>
  <si>
    <t>yQkA-fofEro</t>
  </si>
  <si>
    <t>India Vs Sri Lanka 3rd ODI: MS Dhoni advise to Kuldeep before the wicket ball | Headlines Sports</t>
  </si>
  <si>
    <t>tM3QV4ZAhzU</t>
  </si>
  <si>
    <t>chali kaalam vaste | village winter season | my village show | comedy</t>
  </si>
  <si>
    <t>x99CPHuwWho</t>
  </si>
  <si>
    <t>Ravish Kumar Prime Time , on Gujarat Exit Polls ( Part-2 , 14 December 2017)</t>
  </si>
  <si>
    <t>6VhtIJxeN7I</t>
  </si>
  <si>
    <t>Kundali Bhagya - कुंडली भाग्य - Episode 115  - December 18, 2017 - Preview</t>
  </si>
  <si>
    <t>SGCHPR-tLPw</t>
  </si>
  <si>
    <t>INSPECTOR GULLU Official Trailer | GULLU DADA | AZIZ NASER | RK MAMA</t>
  </si>
  <si>
    <t>PbA1UjF2ag0</t>
  </si>
  <si>
    <t>TSP Singles | Every Long Distance Relationship Ever</t>
  </si>
  <si>
    <t>mupg527F_rE</t>
  </si>
  <si>
    <t>Weekly Reliv - Baalveer - 11th Dec  to 15th Dec 2017 - Episode 804 to 810</t>
  </si>
  <si>
    <t>jcjslstPYuY</t>
  </si>
  <si>
    <t>Pihu, Laxmi and Shruti Performs on Darling | The Voice India Kids | Episode 11</t>
  </si>
  <si>
    <t>W0sWnTzIcNY</t>
  </si>
  <si>
    <t>Teaser | Nai Shad Da | Gippy Grewal | Jay K | Jaani | Humble Music</t>
  </si>
  <si>
    <t>r4X3ehjy-mg</t>
  </si>
  <si>
    <t>Mugamoodi Epi03 | Kumari Athiyayam | Madras Central</t>
  </si>
  <si>
    <t>Ujfk3_mPDas</t>
  </si>
  <si>
    <t>Bakchodi in Lift - TST - Bakchodi Ki Hadd</t>
  </si>
  <si>
    <t>8gOdVsbfjW4</t>
  </si>
  <si>
    <t>Barcelona vs Deportivo La Coruna 4-0 - All Goals &amp; Extended Highlights - La Liga - 17/12/2017 HD</t>
  </si>
  <si>
    <t>Xs1-F2VncOE</t>
  </si>
  <si>
    <t>Ranee | Full Ep 785 16th Dec 2017 | Odia Serial - TarangTV</t>
  </si>
  <si>
    <t>Cr4GlBQ9hVc</t>
  </si>
  <si>
    <t>వీళ్లిద్దరు ఏంటి ఇలా మాట్లాడుతున్నారు|Shocking Twist In Swathi Rajesh Mystery Case|Filmy Poster</t>
  </si>
  <si>
    <t>d1-oVt4DlEI</t>
  </si>
  <si>
    <t>Musically vs Meme | 1 Kg Biriyani</t>
  </si>
  <si>
    <t>p9T83-u9370</t>
  </si>
  <si>
    <t>Nani &amp; Sai Pallavi Rocking Dance Performance on Stage @ MCA Pre Release Event || Nani, Sai Pallavi</t>
  </si>
  <si>
    <t>kNpARSFCPag</t>
  </si>
  <si>
    <t>Bigg Boss 11:Vikas ने Hiten को दिया इतना बड़ा धोखा की हो गए Show से बाहर</t>
  </si>
  <si>
    <t>Mv29ArAch64</t>
  </si>
  <si>
    <t>ദുൽഖറിന്റെ കുഞ്ഞ് മറിയത്തെ തിരിഞ്ഞ് നോക്കാതെ മമ്മൂട്ടി,ചിത്രം വൈറൽ | Dulquer daughter maria cried</t>
  </si>
  <si>
    <t>Dc5SbL9O36Y</t>
  </si>
  <si>
    <t>EIC: The Trump and Kim Jong Un Song</t>
  </si>
  <si>
    <t>7IHXCNq3s2s</t>
  </si>
  <si>
    <t>Nagarkurnool Swathi Exclusive Visuals | Sudhakar Reddy, Rajesh, Swathi Case | YOYO TV Channel</t>
  </si>
  <si>
    <t>Ztbw3tz47JI</t>
  </si>
  <si>
    <t>Rohit Sharma ने दी Virat Kohli को ऐसी बधाई कि खुद ही फंस गए</t>
  </si>
  <si>
    <t>News Mirror</t>
  </si>
  <si>
    <t>e-Cpg_KR_z4</t>
  </si>
  <si>
    <t>How &amp; Why NOKIA Failed | Case Study | Dr Vivek Bindra | Part -1</t>
  </si>
  <si>
    <t>ZIU2y0m4cug</t>
  </si>
  <si>
    <t>Exclusive Interview With Hiten Tejwani | Hina Khan Is Fake | Shocking Eviction 17th Dec Bigg Boss 11</t>
  </si>
  <si>
    <t>mfpSZixkGXU</t>
  </si>
  <si>
    <t>18 December- सोमवती अमावस्या, भूलकर भी न करें ये 5 काम, बढ़ सकता है दुर्भाग्य, हो जायेंगे कंगाल</t>
  </si>
  <si>
    <t>VEY8mlKPjP0</t>
  </si>
  <si>
    <t>YOU WONT BELIEVE WHAT I DID ON NATIONAL TELEVISION... {live prank}</t>
  </si>
  <si>
    <t>Jake Paul</t>
  </si>
  <si>
    <t>NNgpIDKCFyo</t>
  </si>
  <si>
    <t>BHAAG DOCTOR BHAAG || KIRAAK HYDERABADIZ KIRAAK VIDEO</t>
  </si>
  <si>
    <t>GEtv4M4iA38</t>
  </si>
  <si>
    <t>A Lady claims to be Wife of Deceased Gangster Prabhdeep</t>
  </si>
  <si>
    <t>j_gJDaBe11A</t>
  </si>
  <si>
    <t>Types of Drunk Friends - | Lalit Shokeen Films |</t>
  </si>
  <si>
    <t>E0rSeGP0nIg</t>
  </si>
  <si>
    <t>Real Madrid CF v Gremio FBPA - FIFA CLUB WORLD CUP UAE 2017</t>
  </si>
  <si>
    <t>FIFATV</t>
  </si>
  <si>
    <t>XWkjEkfTSas</t>
  </si>
  <si>
    <t>Agnyaathavaasi Official Teaser Review | Pawan Kalyan,Keerthy Suresh,Anu Emmanuel,Anirudh,Trivikram</t>
  </si>
  <si>
    <t>knaCsR6dr58</t>
  </si>
  <si>
    <t>Agnyaathavaasi Official Teaser | Pawan Kalyan | Trivikram | Anirudh</t>
  </si>
  <si>
    <t>Haarika &amp; Hassine Creations</t>
  </si>
  <si>
    <t>iWcJHM6Q3Ko</t>
  </si>
  <si>
    <t>Agnyaathavaasi Audio Launch Part 4 | Pawan Kalyan, Keerthy Suresh | Trivikram | Anirudh</t>
  </si>
  <si>
    <t>jPa4P8LluPo</t>
  </si>
  <si>
    <t>Pawan Kalyan Grand Entry at Agnyaathavaasi Audio Launch | Trivikram Srinivas | Keerthy Suresh</t>
  </si>
  <si>
    <t>Showing Cinema</t>
  </si>
  <si>
    <t>CixoPJ-BUGw</t>
  </si>
  <si>
    <t>Sippy Gill : Peg Yaaran De ( Full Song ) | Latest Punjabi Song 2017 | Tanvi Nagi | Laddi Gill</t>
  </si>
  <si>
    <t>f5GganBB0Yw</t>
  </si>
  <si>
    <t>MCA Video Song Promos Back To Back - Nani, Sai Pallavi | DSP , Dil Raju, Sriram Venu</t>
  </si>
  <si>
    <t>ifBMIpX4tJQ</t>
  </si>
  <si>
    <t>Deivamagal Episode 1418, 19/12/17</t>
  </si>
  <si>
    <t>KX3b0okwL0A</t>
  </si>
  <si>
    <t>இதை மட்டும் பார்த்தா சத்தியமா விளம்பரத்த பார்த்து ஏமாற மாட்டீங்க | Vilamparam Parithapangal</t>
  </si>
  <si>
    <t>Xk3KixvzGZo</t>
  </si>
  <si>
    <t>வாணி ராணி - VAANI RANI -  Episode 1447 - 19/12/2017</t>
  </si>
  <si>
    <t>f5_3xduXV-Q</t>
  </si>
  <si>
    <t>Velaikkaran- Dialogue Promo 2 |  Sivakarthikeyan Nayanthara | Anirudh Ravichander</t>
  </si>
  <si>
    <t>qNqiNIzlWaI</t>
  </si>
  <si>
    <t>Uppum Mulakum│Flowers│EP# 499</t>
  </si>
  <si>
    <t>dsZWCJlDl8M</t>
  </si>
  <si>
    <t>Kuladheivam SUN TV Episode - 802 (19-12-17)</t>
  </si>
  <si>
    <t>DLf_WNizsZU</t>
  </si>
  <si>
    <t>Thanthi TV Live | Sani Peyarchi 2017 Live - Sani Peyarchi Palangal (2017-18) by Astrologer Shelvi</t>
  </si>
  <si>
    <t>dZ0fwJojhrs</t>
  </si>
  <si>
    <t>Guru Randhawa: Lahore (Official Video) Bhushan Kumar | Vee | DirectorGifty | T-Series</t>
  </si>
  <si>
    <t>N4ykNuh-11Y</t>
  </si>
  <si>
    <t>ABP News is LIVE</t>
  </si>
  <si>
    <t>R8oEYiohFeo</t>
  </si>
  <si>
    <t>Victory Venkatesh SuperB Pure Telugu Speech | Prapancha Telugu Maha Sabhalu 2017 | NewsQube</t>
  </si>
  <si>
    <t>upCvnFuZJHg</t>
  </si>
  <si>
    <t>Nandini 18th Dec 2017</t>
  </si>
  <si>
    <t>DqD1Ak3OdKg</t>
  </si>
  <si>
    <t>Konchem Touch Lo Unte Chepta - Season 3  - Episode 34 - December 17, 2017 - Best Scene</t>
  </si>
  <si>
    <t>2dHxnzkHTz8</t>
  </si>
  <si>
    <t>Weekly Reliv | Taarak Mehta Ka Ooltah Chashmah|11th December  to 15th December 2017|Ep 2356 to 2360</t>
  </si>
  <si>
    <t>_oEIdFi7sAE</t>
  </si>
  <si>
    <t>Types Of Sleepers | Types | Black Sheep</t>
  </si>
  <si>
    <t>sXT3ALskww8</t>
  </si>
  <si>
    <t>Ranee | Full Ep 787 19th Dec 2017 | Odia Serial - TarangTV</t>
  </si>
  <si>
    <t>kNXZvShByPA</t>
  </si>
  <si>
    <t>ప్రభాస్ నిహారిక పెళ్లి పై  మెగా హీరో ఫైర్  | Mega Hero Reacted On Prabhas Niharika Marriage</t>
  </si>
  <si>
    <t>qUnUoxa8Bww</t>
  </si>
  <si>
    <t>Bhangre Wala Gana (ਭੰਗੜੇ ਵਾਲਾ ਗਾਣਾ) - Gagan Wadali | Latest Punjabi Song 2017 | Ramaz Music</t>
  </si>
  <si>
    <t>Ramaz Music</t>
  </si>
  <si>
    <t>9VAZ0WCTrGk</t>
  </si>
  <si>
    <t>Balloon - Official Trailer | Jai, Anjali | Janani Iyer | Yuvan Shankar Raja | Sinish</t>
  </si>
  <si>
    <t>Auraa Cinemas</t>
  </si>
  <si>
    <t>kIUTkykbC_0</t>
  </si>
  <si>
    <t>Patas | 18th  December 2017 | Full Episode 638 | ETV Plus</t>
  </si>
  <si>
    <t>8p5viWCKYOw</t>
  </si>
  <si>
    <t>How Himachal Pradesh Trumps Gujarat Even Though Modi’s State Is The Economic Powerhouse</t>
  </si>
  <si>
    <t>IndianExpressOnline</t>
  </si>
  <si>
    <t>5WqDAAzEcjk</t>
  </si>
  <si>
    <t>Assembly Poll Result: Congress again blames EVM for their loss in Gujarat and Himachal</t>
  </si>
  <si>
    <t>0ktXUQCI07U</t>
  </si>
  <si>
    <t>19 December 2017-The Hindu Editorial News Paper Analysis- [UPSC/SSC/IBPS] Current affairs HD</t>
  </si>
  <si>
    <t>4MiYBsG82Ho</t>
  </si>
  <si>
    <t>Hiten Tejwani Revealed Hina Khan Real Face - Exclusive Interview | Bigg Boss 11 Eviction</t>
  </si>
  <si>
    <t>D496EM6gnnc</t>
  </si>
  <si>
    <t>Cheapest Bezel Less Phone? Vkworld Mix Plus *Bacho*</t>
  </si>
  <si>
    <t>4VL9VPnSfcY</t>
  </si>
  <si>
    <t>Bigg Boss 11 | Hiten Tejwani EXCLUSIVE Interview After Eviction | 17 Dec 2017 Episode</t>
  </si>
  <si>
    <t>fugigPIUSeQ</t>
  </si>
  <si>
    <t>Made for Each Other Season 2 I Testing physical power in the deep sea I Mazhavil Manorama</t>
  </si>
  <si>
    <t>bhF9fBKyMEo</t>
  </si>
  <si>
    <t>Berozgari - Amit Bhadana</t>
  </si>
  <si>
    <t>IicV_i3wIOE</t>
  </si>
  <si>
    <t>Assembly Results 2017:  रूझानों में बीजेपी- कांग्रेस में कांटे की टक्कर, रुझानों से शेयर बाजार टूटा</t>
  </si>
  <si>
    <t>D0EcQlbq_No</t>
  </si>
  <si>
    <t>OMG! Do You Know What Prabhas GIFTED to Niharika on Her BIRTHDAY? | Celebrity News | Total Tollywood</t>
  </si>
  <si>
    <t>klDLrsVZgqw</t>
  </si>
  <si>
    <t>19 December, 2017 The Hindu  Discussion, Cyber Security, Bamboo, Science Research,</t>
  </si>
  <si>
    <t>carGXNbdhsA</t>
  </si>
  <si>
    <t>Kumkum Bhagya - कुमकुम भाग्य - Episode 998  - December 19, 2017 - Preview</t>
  </si>
  <si>
    <t>L84_PzfkH2g</t>
  </si>
  <si>
    <t>Bithiri Sathi Visits Telangana Food Stalls At World Telugu Conference | Teenmaar News | V6 News</t>
  </si>
  <si>
    <t>19Hg4OC0W24</t>
  </si>
  <si>
    <t>Sharing The Secret Videos</t>
  </si>
  <si>
    <t>E_dg9cv86qA</t>
  </si>
  <si>
    <t>ಈ ಕೊಂಬೆ ತಂದು ನಿಮ್ಮ ಬೀರುವದಲ್ಲಿಟ್ಟರೆ ನಿಮ್ಮ ಮನಯಲ್ಲಿ ಹಣದ ಸುರಿಮಳೆಯಾಗುತ್ತದೆ | YOYO TV Kannada Vastu</t>
  </si>
  <si>
    <t>1AOlnSeW_wE</t>
  </si>
  <si>
    <t>Dr. Gulati Blushes On Seeing Neetu Singh - The Kapil Sharma Show</t>
  </si>
  <si>
    <t>clCzp59Qk60</t>
  </si>
  <si>
    <t>8 Most Expensive Wedding Necklaces Of Bollywood Divas - Anushka Sharma, Kareena Kapoor, Aishwarya</t>
  </si>
  <si>
    <t>1Tci7Z4XA0A</t>
  </si>
  <si>
    <t>Taarak Mehta Ka Ooltah Chashmah - तारक मेहता - Episode 876 - 18th December, 2017</t>
  </si>
  <si>
    <t>4cdIyTuYIUg</t>
  </si>
  <si>
    <t>18 December - आज रात सरसों के तेल में देख लेना अपना चेहरा, करोड़पति बनने से कोई रोक नहीं पाएगा</t>
  </si>
  <si>
    <t>0-7wMD5ISIs</t>
  </si>
  <si>
    <t>ABANDONED MALL TURNED INTO WINTER WONDERLAND</t>
  </si>
  <si>
    <t>IodBs5n6LY4</t>
  </si>
  <si>
    <t>ചേച്ചിക്ക് ഇപ്പഴാണ് കാര്യങ്ങൾ ശരിക്ക് തിരിഞ്ഞത് | Mohanlal | Prithviraj | Sangeetha Lakshmana</t>
  </si>
  <si>
    <t>AzOCO61rfb8</t>
  </si>
  <si>
    <t>हफ्ते में सिर्फ 1 दिन लगा लो बाल इतने ज्यादा लम्बे हो गए की संभालने में नहीं आये | Super Hair Growth</t>
  </si>
  <si>
    <t>Uf2Cj7ppggA</t>
  </si>
  <si>
    <t>PADMAN | Akshay Kumar | Sonam Kapoor | Trailer Reaction!</t>
  </si>
  <si>
    <t>8Khw_1_0wqA</t>
  </si>
  <si>
    <t>పోలీసుల ముందు  స్వాతి, రాజేష్ ఎలా గొడ‌వ ప‌డ్డారో చూడండి || Swathi And Rajesh About Sudhakar Reddy</t>
  </si>
  <si>
    <t>jk864bc-8hA</t>
  </si>
  <si>
    <t>Jabardasth Mahesh on Hyper Aadi - Mahesh Kathi controversies - Full Interview || TV9</t>
  </si>
  <si>
    <t>wtKBAiRyre4</t>
  </si>
  <si>
    <t>Jagan Salary For Bigg Boss Kannada 5</t>
  </si>
  <si>
    <t>HBZF97NioyY</t>
  </si>
  <si>
    <t>Chiranjeevi Speech @ World Telugu Conference 2017 || Day 4 || Hyderabad || NTV</t>
  </si>
  <si>
    <t>81oEIrDYX4E</t>
  </si>
  <si>
    <t>STORY OF EVERY BOYFRIEND- | ELVISH YADAV  |</t>
  </si>
  <si>
    <t>B0jItb1pcOQ</t>
  </si>
  <si>
    <t>Kalyanam - Conditions Apply | Episode 3 - ‘Senthil v/s Cat-appa’ | Mirchi Senthil &amp; Sreeja</t>
  </si>
  <si>
    <t>eq9XGDKsZSQ</t>
  </si>
  <si>
    <t>ABPResults : भाजपा गुजरात में EVM से छेड़छाड़ कर जीती: हार्दिक</t>
  </si>
  <si>
    <t>pV42vOPP41s</t>
  </si>
  <si>
    <t>Virat Kohli Anushka Sharma post First Honeymoon Picture |वनइंडिया हिंदी</t>
  </si>
  <si>
    <t>_PBIEpUqP8A</t>
  </si>
  <si>
    <t>#AssemblyElections2017: BJP set to retain Gujarat, take Himachal from Congress</t>
  </si>
  <si>
    <t>Hindustan Times</t>
  </si>
  <si>
    <t>L7cdApi5vTk</t>
  </si>
  <si>
    <t>Ram in Hindi Dubbed 2017 | Hindi Dubbed Movies 2017 Full Movie</t>
  </si>
  <si>
    <t>RmkDc6lHWi8</t>
  </si>
  <si>
    <t>Konchem Touch Lo Unte Chepta Season 3 - Akhil Akkineni Promo 2 - Pradeep Machiraju</t>
  </si>
  <si>
    <t>jMAHoWbfdN0</t>
  </si>
  <si>
    <t>FRDI BILL &amp; Aadhaar Game : The Danger and Mystery behind them! l feat. Wali Rahmani</t>
  </si>
  <si>
    <t>g1NqSbwrk-I</t>
  </si>
  <si>
    <t>WHY TOPPERS WORK FOR FAILURES (HINDI) - EDUCATION SYSTEM !!</t>
  </si>
  <si>
    <t>wCQw-ZLzht8</t>
  </si>
  <si>
    <t>TYPES OF PEOPLE AT A RESTAURANT | Hasley India</t>
  </si>
  <si>
    <t>lMsRUtAELLg</t>
  </si>
  <si>
    <t>ലാലേട്ടന്റെ ലുക്കിനെ കളിയാക്കിയ അഡ്വ. സംഗീതയെ പൊളിച്ചടുക്കി| Sangeetha interviews Mohanlal | Odiyan</t>
  </si>
  <si>
    <t>ZZBCagwloo0</t>
  </si>
  <si>
    <t>Mp Patwari 18 Dec 1st shift Maths Questions|Patwari Exam Analysis, Patwari Exam review</t>
  </si>
  <si>
    <t>RqLKhmNMYVY</t>
  </si>
  <si>
    <t>अपने दिमाग / मन को नियंत्रित करे  | How to Control Your Mind</t>
  </si>
  <si>
    <t>0A9RyOaIa4o</t>
  </si>
  <si>
    <t>Big Boss 11 - Luv Tyagi BREAKS UP with Hina Khan in front of Salman Khan in Weekend ka Vaar</t>
  </si>
  <si>
    <t>GjDK_6NtYGQ</t>
  </si>
  <si>
    <t>50 TOTALLY CRAZY IDEAS YOU CAN ACTUALLY DIY</t>
  </si>
  <si>
    <t>UJgsdX8NUnI</t>
  </si>
  <si>
    <t>రాజేష్ మెఖం కాలడానికి స్వాతి ఎం చెప్పిందో తెలిస్తే షాక్ అవుతారు || Tollywood Nine</t>
  </si>
  <si>
    <t>Tollywood Nine</t>
  </si>
  <si>
    <t>P9ZdxKvZ9h0</t>
  </si>
  <si>
    <t>Gujarat Election Results LIVE | Celebration Begins Outside BJP HQ In Delhi</t>
  </si>
  <si>
    <t>Wi3pu6InO90</t>
  </si>
  <si>
    <t>മരണമാസ്സ്‌! സിനിമയിൽപോലും ഇല്ലാത്ത മാസ്സ് എൻട്രി! | Mohanlal Mass Entry At Kochi Edappally</t>
  </si>
  <si>
    <t>gpqhM1NiKJU</t>
  </si>
  <si>
    <t>Big Debate: गुजरात-हिमाचल में मोदी लहर बरकार, आखिर कब दिखेगा कांग्रेस में बदलाव ?</t>
  </si>
  <si>
    <t>yHLDHa_Wf_Y</t>
  </si>
  <si>
    <t>Aruvi Movie Review - Tamil Talkies</t>
  </si>
  <si>
    <t>n39LjU5ldcw</t>
  </si>
  <si>
    <t>KUNBA DHARME KA | EPISODE 41: पोरी लेगी .. | Mukesh Dahiya Comedy Webseries | DAHIYA FILMS</t>
  </si>
  <si>
    <t>UNRKOOPwuu4</t>
  </si>
  <si>
    <t>Narendra Modi latest Full speech BJP HQ after victory in Gujarat &amp; Himachal Pradesh Election.</t>
  </si>
  <si>
    <t>G5STtCZUEMg</t>
  </si>
  <si>
    <t>నిహారికతో ప్రభాస్ పెళ్లి సంతోషంలో రెండు కుటుంబాలు || Prabhas Marriage With Niharika #9Roses Media</t>
  </si>
  <si>
    <t>W9h0cpXajlk</t>
  </si>
  <si>
    <t>News18 Punjab Haryana Himachal  LIVE Stream</t>
  </si>
  <si>
    <t>News18 Punjab/Haryana/Himachal</t>
  </si>
  <si>
    <t>T5-gLMUbq3o</t>
  </si>
  <si>
    <t>Prannoy Roy Analyses BJP's Gujarat Win</t>
  </si>
  <si>
    <t>psKWR8IB528</t>
  </si>
  <si>
    <t>kaka kumanshi special शेर को मिला सवा शेर राजस्थानी हरयाणवी कॉमेडी</t>
  </si>
  <si>
    <t>QtGue7HuuwA</t>
  </si>
  <si>
    <t>Dulaara | Bhojpuri Action Movie | Pradeep Pandey “Chintu”, Tanushree | New Bhojpuri Movies Full 2017</t>
  </si>
  <si>
    <t>Venus Regional</t>
  </si>
  <si>
    <t>LWCzx9EuBhU</t>
  </si>
  <si>
    <t>HILARIOUS COCKROACH PRANK ON GIRLS - Baap Of Bakchod - Raj</t>
  </si>
  <si>
    <t>meeh2f8-OqI</t>
  </si>
  <si>
    <t>Life-saving diplomat Yang Shu: I want them to be SAFE.</t>
  </si>
  <si>
    <t>CGTN</t>
  </si>
  <si>
    <t>LPjQIXAqGc8</t>
  </si>
  <si>
    <t>हफ्ते में सिर्फ 1 बार लगाया बाल इतने ज्यादा लम्बे हो गए की तंग आकर कटवाने पड़े Super Fast Hair Growth</t>
  </si>
  <si>
    <t>Xyz Gyan</t>
  </si>
  <si>
    <t>yf2jrvLOZso</t>
  </si>
  <si>
    <t>Raja Rani - 18th to 22nd December 2017 - Promo</t>
  </si>
  <si>
    <t>pdo-xtVvaMM</t>
  </si>
  <si>
    <t>BJP Retains Power in Gujarat, but Fails to Achieve 'Target 150+' | The Quint</t>
  </si>
  <si>
    <t>k5f-MQb-ngE</t>
  </si>
  <si>
    <t>Samantha got disappointed during Rehearsal ! | Velaikkaran | Sivakarthikeyan Interview</t>
  </si>
  <si>
    <t>kcXlkIgT7Kw</t>
  </si>
  <si>
    <t>Election Results 2017: कौन जीत रहा है गुजरात ?</t>
  </si>
  <si>
    <t>IHtJgtBm9k0</t>
  </si>
  <si>
    <t>கணவனை கொன்று 13வருடம் யாருக்கும் தெரியாமல் மறைத்து வைத்த மனைவி போலிசிடம் எப்படி சிக்கினார் தெரியுமா?</t>
  </si>
  <si>
    <t>BvzkJCL_uVM</t>
  </si>
  <si>
    <t>വയർ കാണാതിരിക്കാൻ സ്ലിം ബെൽറ്റ്, ശ്വാസം  വിടാതെയുള്ള നിൽപ്പ് ; ലാലേട്ടനെതിരെ പുതിയ കണ്ടുപിടുത്തങ്ങൾ</t>
  </si>
  <si>
    <t>yUZUmerqGbo</t>
  </si>
  <si>
    <t>Hi - Tech Stars prostitution in Hyderabad Star Hotels - TV9 Now</t>
  </si>
  <si>
    <t>3CGGqXL7Qr8</t>
  </si>
  <si>
    <t>പാർവതിയെ തേച്ചൊട്ടിച്ച് മമ്മൂട്ടിയുടെ തകർപ്പൻ മറുപടി | Mammoootty Mass Reply to Parvathy | Kasaba</t>
  </si>
  <si>
    <t>O8lzxs_b9Rg</t>
  </si>
  <si>
    <t>ScoopWhoop: Your Mom When You Forget To Bring Your Dabba Home</t>
  </si>
  <si>
    <t>kpjKbaZQJKU</t>
  </si>
  <si>
    <t>Bollywood Reaction on Akshay Kumar’s PADMAN Trailer</t>
  </si>
  <si>
    <t>yR1OwH_gmiI</t>
  </si>
  <si>
    <t>Okka Ammayi Thappa Full Movie - 2017 Latest Telugu Full Movie - Sundeep Kishan, Nithya Menon</t>
  </si>
  <si>
    <t>pPns-DIwhII</t>
  </si>
  <si>
    <t>Guru Randhawa | Celebrating 200 Million : High Rated Gabru</t>
  </si>
  <si>
    <t>BTma7cV4DDA</t>
  </si>
  <si>
    <t>BIGG BOSS 11 :  तो लव ने कर ही दिया खुलासा, कहा  ‘हां करता हूं हिना से प्यार’.</t>
  </si>
  <si>
    <t>bAl2OnwldqQ</t>
  </si>
  <si>
    <t>Meelo Evaru Koteeswarudu Telugu Full Movie | Naveen Chandra | Saloni | Shruti | Sunday Prime Movie</t>
  </si>
  <si>
    <t>bjKr2ltVKII</t>
  </si>
  <si>
    <t>The Politics of Branding, Meeting Obama &amp; Trump's First Year: The Daily Show</t>
  </si>
  <si>
    <t>nDDfFws3BfA</t>
  </si>
  <si>
    <t>10,000 YEARS INTO THE FUTURE IN 10 MINUTES</t>
  </si>
  <si>
    <t>#Mind Warehouse</t>
  </si>
  <si>
    <t>NEYtxauVqA4</t>
  </si>
  <si>
    <t>Trump's FBI Speech, the GOP Tax Plan and Bob Corker: A Closer Look</t>
  </si>
  <si>
    <t>XPPwZaqUiD0</t>
  </si>
  <si>
    <t>Actor Nani on MCA movie highlights and Making - TV9 Exclusive</t>
  </si>
  <si>
    <t>EN32N-HlGtE</t>
  </si>
  <si>
    <t>Sunn Le Zara | 1921 | Zareen Khan &amp; Karan Kundrra | Arnab Dutta | Harish Sagane | Vikram Bhatt</t>
  </si>
  <si>
    <t>upUdEeDDo7Y</t>
  </si>
  <si>
    <t>Akkineni Samantha Emotional Speech @ Hello Movie Pre Release Event | TFPC</t>
  </si>
  <si>
    <t>fN491KqvtP0</t>
  </si>
  <si>
    <t>Deivamagal Episode 1419, 20/12/17</t>
  </si>
  <si>
    <t>61jLSaDVgnE</t>
  </si>
  <si>
    <t>Nandini 19th Dec 2017</t>
  </si>
  <si>
    <t>YBI1c2dygNk</t>
  </si>
  <si>
    <t>விட்டாச்சே... இனிமே என்ன பண்ணுவ? TTV Dinakaran Supporter Vetrivel | Jayalalitha Hospital Video</t>
  </si>
  <si>
    <t>pUGh0ydBzI8</t>
  </si>
  <si>
    <t>வாணி ராணி - VAANI RANI -  Episode 1448 - 20/12/2017</t>
  </si>
  <si>
    <t>lL8AyBMVYDQ</t>
  </si>
  <si>
    <t>Lalitha Jewellery Robbery Exclusive CCTV Footage.! లలిత జ్యువలరీ లో  సి సి కెమెరా వీడియో .! News Now</t>
  </si>
  <si>
    <t>News Now</t>
  </si>
  <si>
    <t>3UWxZMaKF6o</t>
  </si>
  <si>
    <t>Naa Peru Meenakshi | 19th December 2017  | Full Episode No 908| ETV Telugu</t>
  </si>
  <si>
    <t>Qdx4JZq6EWc</t>
  </si>
  <si>
    <t>Indian Therapy for Unbox Therapy #NextLevelCollab - Part 1</t>
  </si>
  <si>
    <t>BODrjpqFWRI</t>
  </si>
  <si>
    <t>Taarak Mehta Ka Ooltah Chashmah - तारक मेहता - Ep 2362 - 19th December, 2017</t>
  </si>
  <si>
    <t>zgGEEX16esE</t>
  </si>
  <si>
    <t>பாகுபலியாக மாறிய அன்புமணி | Naughty Nights | Black Sheep</t>
  </si>
  <si>
    <t>5YE-yuqX8_U</t>
  </si>
  <si>
    <t>Kuladheivam SUN TV Episode - 803 (20-12-17)</t>
  </si>
  <si>
    <t>kPOqWhBRyLQ</t>
  </si>
  <si>
    <t>Nitin Gadkari का जोरदार भाषण सुनकर कांग्रेसी भी दंग रह गए ! ऐसा काम Rahul Gandhi कभी नहीं कर सकते</t>
  </si>
  <si>
    <t>xZsONNB3gXU</t>
  </si>
  <si>
    <t>LAKH LAAHNTA - RAVNEET (Full Song) Gupz Sehra | Mawin Singh | Latest Punjabi Songs 2017 | Juke Dock</t>
  </si>
  <si>
    <t>WISBAbtjlHM</t>
  </si>
  <si>
    <t>ഇത്ര മോശമായി സംസാരിക്കുന്ന നടി പാർവതിയാണോ സ്ത്രീകൾക്കൊപ്പം | Actress Parvathy OMKV talk</t>
  </si>
  <si>
    <t>_A-0UgcGJjw</t>
  </si>
  <si>
    <t>అజ్ఞాతవాసికి అలీ దూరంగా ఉండడానికి కారణం ఇదే | Reason For Ali Absence In Agnyathavasi Audio Launch</t>
  </si>
  <si>
    <t>FVWZjNclRRY</t>
  </si>
  <si>
    <t>ஜெயலலிதாவின் சிகிச்சை வீடியோ பற்றிய விசாரணைகள் நடத்தப்பட வேண்டும்: கார்த்திகை செல்வன்</t>
  </si>
  <si>
    <t>oYuhTr5MdfE</t>
  </si>
  <si>
    <t>Jan Gan Man Ki Baat, Episode 166: Gujarat Elections Results and Winter Session of Parliament</t>
  </si>
  <si>
    <t>l9AwBTSuaXg</t>
  </si>
  <si>
    <t>Muddha Mandaram - Episode 959  - December 20, 2017 - Preview</t>
  </si>
  <si>
    <t>EK5K-xhyzXs</t>
  </si>
  <si>
    <t>Deeksha Seth in Hindi Dubbed 2017 | Hindi Dubbed Movies 2017 Full Movie</t>
  </si>
  <si>
    <t>Jtzn9OQ20Vk</t>
  </si>
  <si>
    <t>Tareyaan De Des ( Full Video ) | Prabh Gill | Maninder Kailey | Desi Routz | Sukh Sanghera</t>
  </si>
  <si>
    <t>91YGsDA4Ejo</t>
  </si>
  <si>
    <t>Kapil Annoys His Teacher | Comedy Circus Ka Naya Daur</t>
  </si>
  <si>
    <t>MLc9mvgjef4</t>
  </si>
  <si>
    <t>20 December 2017-The Hindu Editorial News Paper Analysis- [UPSC/SSC/IBPS] Current affairs HD</t>
  </si>
  <si>
    <t>yUs1Y-6PWgU</t>
  </si>
  <si>
    <t>Kundali Bhagya - कुंडली भाग्य - Episode 116  - December 19, 2017 - Webisode</t>
  </si>
  <si>
    <t>3TtxYU7oKOI</t>
  </si>
  <si>
    <t>HASEENA - KULBIR JHINJER (Full Song) Deep Jandu | Sukh Sanghera | Punjabi Songs | Hi Speed Records</t>
  </si>
  <si>
    <t>High Speed Records</t>
  </si>
  <si>
    <t>FliRCB1NE3M</t>
  </si>
  <si>
    <t>Patas | 19th  December 2017 | Full Episode 639 | ETV Plus</t>
  </si>
  <si>
    <t>aJW9fg54yqs</t>
  </si>
  <si>
    <t>മിഡിൽസ്റ്റമ്പിളകിയല്ലോചേട്ടാ ഇനിയെങ്കിലുംകളിനിർത്തിക്കൂടെ | Malayalam Comedy | MalayalamComedyScenes</t>
  </si>
  <si>
    <t>L1AuR4NORTk</t>
  </si>
  <si>
    <t>THE MOST FEARED TRIBE</t>
  </si>
  <si>
    <t>gI5H6fj4UGs</t>
  </si>
  <si>
    <t>KRISHNAVATARAM - 1 | KRISHNA'S BIRTH | Unknown Facts About Lord SRI KRISHNA | Vikram Aditya | EP#101</t>
  </si>
  <si>
    <t>E39E-kHu95w</t>
  </si>
  <si>
    <t>Balakrishna Mind Blowing Speech at Prapancha Telugu Mahasabhalu | NewsQube</t>
  </si>
  <si>
    <t>uL4tsRArKVk</t>
  </si>
  <si>
    <t>Made for Each Other I S2 EP-08 I  Testing physical power in the deep sea I Mazhavil Manorama</t>
  </si>
  <si>
    <t>3TAfds1tC34</t>
  </si>
  <si>
    <t>Asura Full Movie - 2017 Telugu Full Movies - Nara Rohith, Priya Banerjee</t>
  </si>
  <si>
    <t>fdjafnm35fI</t>
  </si>
  <si>
    <t>Bhabi Ji Ghar Par Hain - भाबीजी घर पर हैं - Episode 733  - December 19, 2017 - Webisode</t>
  </si>
  <si>
    <t>lp_sGRz8224</t>
  </si>
  <si>
    <t>అజ్ఞాతవాసి టీజర్ లో ఇవి గమనించారా..? Pawan kalyan Agnathavasi movie teaser |Trivikram Keerthi Suresh</t>
  </si>
  <si>
    <t>QTu7oKnsYDU</t>
  </si>
  <si>
    <t>gujraat election गुजरात चुनाव</t>
  </si>
  <si>
    <t>4db6jfnXtJ8</t>
  </si>
  <si>
    <t>7 AM | ETV Telugu News | 20th December 2017</t>
  </si>
  <si>
    <t>hHoqFSOCQfU</t>
  </si>
  <si>
    <t>Sai Pallavi About MCA Telugu Movie | Nani | Bhumika | MCA Pre Release Event | 2017 Telugu Movie News</t>
  </si>
  <si>
    <t>y-BScbU0vyY</t>
  </si>
  <si>
    <t>Smriti Irani पर Modi लगा सकते हैं Gujarat CM  की मुहर</t>
  </si>
  <si>
    <t>OH0PxmmZm7U</t>
  </si>
  <si>
    <t>Bithiri Sathi As Director | Sathi Writes Story On Telangana | Teenmaar News | V6 News</t>
  </si>
  <si>
    <t>ory30tEGL0E</t>
  </si>
  <si>
    <t>20 December, 2017  2017 Prelim Booster News Discussion</t>
  </si>
  <si>
    <t>UnmHjCabr58</t>
  </si>
  <si>
    <t>Baal Veer - बाल वीर - Episode 815 - 19th December, 2017</t>
  </si>
  <si>
    <t>Waf5MF-UUj0</t>
  </si>
  <si>
    <t>PUPPY KONG'S FIRST BLIND DATE!</t>
  </si>
  <si>
    <t>hUkVUCP6Axc</t>
  </si>
  <si>
    <t>दस्तक: क्या होगी 2019 चुनाव के लिए राहुल गाँधी की रणनीति,  देखिये पुण्य प्रसून बाजपाई के साथ</t>
  </si>
  <si>
    <t>_VJJ58M85_0</t>
  </si>
  <si>
    <t>நிர்வாணமாக போட்டோக்கு   போஸ் கொடுத்த சீரியல் நடிகை யார் தெரியுமா ..?</t>
  </si>
  <si>
    <t>XSpM8-CPsvg</t>
  </si>
  <si>
    <t>പാർവ്വതിക്ക് 8ന്റെ പണികൊടുത്ത് ചെകുത്താൻ | Mammootty, Parvathy, Chekuthaan</t>
  </si>
  <si>
    <t>Vekkada Vedi</t>
  </si>
  <si>
    <t>fmARwh-wR1o</t>
  </si>
  <si>
    <t>स्पीकर Sumitra mahajan को आया जबरदस्त गुस्सा, तुम चुप रहो चुनाव हार गए loksabha Congress का हगामा</t>
  </si>
  <si>
    <t>WzelEE1T2r8</t>
  </si>
  <si>
    <t>యాంకర్ ఫై సీరియస్ అయిన నటి జమున ... ఉదయభాను రియాక్షన్ చూడండి | Gossip Adda</t>
  </si>
  <si>
    <t>MEO6eSEqDfI</t>
  </si>
  <si>
    <t>Deivamagal Today episode Review: 1418, 19/12/17 - Prakash's new Plan</t>
  </si>
  <si>
    <t>b7IHLVVqqLs</t>
  </si>
  <si>
    <t>Vijay 2017 New Blockbuster Hindi Dubbed Movie | 2017 South Indian Full Hindi Action Movies</t>
  </si>
  <si>
    <t>20vQXCtUdsw</t>
  </si>
  <si>
    <t>byU2uSU2tBc</t>
  </si>
  <si>
    <t>ऐ धनिया - Khesari Lal, Kajal Raghwani - Lagelu Horha Ke Chana - Muqaddar -Bhojpuri Song 2017</t>
  </si>
  <si>
    <t>U7uuEF4HShY</t>
  </si>
  <si>
    <t>ಒಂದು ಕಾಲದಲ್ಲಿ ಸೀತೆಯಾಗಿ ನಮ್ಮೆಲ್ಲರ ಮನ ಗೆದ್ದ ಈ ಟಾಪ್ ನಟಿ ಈಗ ಹೇಗೆ ಇದ್ದಾರೆ ಗೊತ್ತಾ sandalwood news today</t>
  </si>
  <si>
    <t>2lFH48tXRfE</t>
  </si>
  <si>
    <t>रैंक/श्रेणी (Rank/Category) के अनुसार Service Allocation - UPSC CSE (IAS, IPS, IFS, IRS) Roman Saini</t>
  </si>
  <si>
    <t>GfO1uGmIDEM</t>
  </si>
  <si>
    <t>Ye Jawani Hai Diwani Challenger Audition jayas Kumar</t>
  </si>
  <si>
    <t>aybQKMrpPsM</t>
  </si>
  <si>
    <t>ప్రభాస్ తో పెళ్లి...నిహారిక ఏమన్నదో చూస్తే ఆశ్చర్యపోతారు |Niharika responds on Marriage with Prabhas</t>
  </si>
  <si>
    <t>vFYbDciwcrI</t>
  </si>
  <si>
    <t>ലാലേട്ടാ രഹസ്യങ്ങള്‍ ഒക്കെ പൊളിച്ചു?!!!|Mohanlal's Hidden Secret Revealed?!</t>
  </si>
  <si>
    <t>d-ua07UhoLg</t>
  </si>
  <si>
    <t>#abpasmita, #GujaratElection2017</t>
  </si>
  <si>
    <t>V8bBJn3Umw8</t>
  </si>
  <si>
    <t>Tu Aashiqui - 19th December 2017 - तू आशिकी</t>
  </si>
  <si>
    <t>C6p3u3sTd9U</t>
  </si>
  <si>
    <t>தப்பி தவறியும் மார்கழி மாதத்தில் இதை செய்யாதீர்கள்...ஆபத்து..!</t>
  </si>
  <si>
    <t>y-2RVR_epmw</t>
  </si>
  <si>
    <t>WHAT! Is December 21st a BLACK Day? | Shocking Facts REVEALED About December 21st | VTube Telugu</t>
  </si>
  <si>
    <t>8BZQHGgZVjw</t>
  </si>
  <si>
    <t>SHADI SE PHELE SHADI KE BAAD || SHEHBAAZ KHAN FUNNY VIDEO</t>
  </si>
  <si>
    <t>shehbaaz Khan</t>
  </si>
  <si>
    <t>Hsbd0ebtCF4</t>
  </si>
  <si>
    <t>Saade Baarah (Full Video) Mehtab Virk-Mista Baaz -New Punjabi Songs 2017 - Latest Punjabi Songs 2017</t>
  </si>
  <si>
    <t>IrNcQRYcGNY</t>
  </si>
  <si>
    <t>Exclusive Video Of Jayalalithaa Inside Apollo Hospital</t>
  </si>
  <si>
    <t>ab6JzpWd3wU</t>
  </si>
  <si>
    <t>Jayalalithaa Hospital Video: Shocking Inside Politics Exposed! | RK 102</t>
  </si>
  <si>
    <t>HplPYGonuwo</t>
  </si>
  <si>
    <t>ஜெயலலிதா வீடியோவிற்கு பின் இருக்கும் ரகசியத்தை வெளியே சொன்ன கீதா! | Jayalalitha Treatment Video</t>
  </si>
  <si>
    <t>Tamil News World - தமிழ் செய்தி உலகம்</t>
  </si>
  <si>
    <t>ixlgbdjFaYg</t>
  </si>
  <si>
    <t>If You Have Moles on One of These Places, It Has Surprising Meaning</t>
  </si>
  <si>
    <t>BRIGHT SIDE</t>
  </si>
  <si>
    <t>4JJlS11e6Mo</t>
  </si>
  <si>
    <t>Gujarat में Narendra Modi की जीत पर मुस्लिमों का सबसे बड़ा बयान देखिए वीडियो | Headlines India</t>
  </si>
  <si>
    <t>oDDqFC2OUKM</t>
  </si>
  <si>
    <t>Ronnie Singh - BARBAAD (Full Song) Harman Buttar | New Song 2017 | Navi Firozpurwala |Art ATTACK</t>
  </si>
  <si>
    <t>wesWyCNZSPs</t>
  </si>
  <si>
    <t>ദിലീപ്-കാവ്യ ബന്ധം മഞ്ജുവിനെ അറിയിച്ചത് ആക്രമിക്കപ്പെട്ട നടി'; താരങ്ങളുടെ മൊഴി പുറത്ത്</t>
  </si>
  <si>
    <t>07noZhQ5tGM</t>
  </si>
  <si>
    <t>Ravish Kumar Prime Time , कोर्ट में भगवा , Virat Kohli देशभक्त नहीं -BJP , 19 December 2017</t>
  </si>
  <si>
    <t>kJ7OvxYjxxA</t>
  </si>
  <si>
    <t>Salman Khan CUTELY KISSES, HUGS Katrina Kaif in Public | Dance India Dance 6</t>
  </si>
  <si>
    <t>CQKfx5NOsVM</t>
  </si>
  <si>
    <t>Tuzhat Jeev Rangala - तुझ्यात जीव रंगला - Episode 387  - December 20, 2017 - Preview</t>
  </si>
  <si>
    <t>nIDn1ob86S4</t>
  </si>
  <si>
    <t>Telangana CM KCR Speech at Last Day of Prapancha Telugu Mahasabhalu 2017 | Hyderabad | YOYO TV</t>
  </si>
  <si>
    <t>LQhLlO79PuE</t>
  </si>
  <si>
    <t>#527 10.Or D, Videsh ka Smartphone, Okinawa Praise, Delhi Metro, Largest QLED, New ROG Series</t>
  </si>
  <si>
    <t>eG2GUEYfJqg</t>
  </si>
  <si>
    <t>வள்ளி | VALLI | Sun TV | Tamil Serial | Episode 1451 - 19th December 2017</t>
  </si>
  <si>
    <t>Bje6JcQPTOg</t>
  </si>
  <si>
    <t>அப்பலோ மருத்துவமனையில் ஜெயலலிதா சிகிச்சை பெற்ற வீடியோ வெளியிடப்பட்டுள்ளது</t>
  </si>
  <si>
    <t>8snO0-gZt9c</t>
  </si>
  <si>
    <t>Dec 29 ముక్కోటి ఏకాదశి రోజు ఇలా చేయండి Mukkoti Vaikunta Ekadasi  Chirravuri Foundation Devotional</t>
  </si>
  <si>
    <t>LoA5IK2H5Sg</t>
  </si>
  <si>
    <t>Chalo Movie Choosi Chudangane Video Song | Nayani Pavani |Karthik by Thrilok siddu</t>
  </si>
  <si>
    <t>Nayani Pavani</t>
  </si>
  <si>
    <t>7FDaQbE44uY</t>
  </si>
  <si>
    <t>20 दिसम्बर बड़ा बुधवार बस एक लौंग इतना आयेगा पैसा की संभाल नही पाओगे // अद्भुत चमत्कार मालामाल</t>
  </si>
  <si>
    <t>OD6HlOgSirY</t>
  </si>
  <si>
    <t>18 दिसंबर को सोमवारी अमावस्या, भूल कर भी न करें ये 5 गलतियाँ नहीं तो बढ़ जाएगी परेशानिया और दुर्भाग्य</t>
  </si>
  <si>
    <t>2ktuvx9hrMw</t>
  </si>
  <si>
    <t>Disney's The Nutcracker and the Four Realms - Teaser Trailer</t>
  </si>
  <si>
    <t>Disney Movie Trailers</t>
  </si>
  <si>
    <t>eXvoAwhUp0E</t>
  </si>
  <si>
    <t>Big Boss 11 - Hina Khan and Shilpa Shinde Become Friends During Captaincy Task</t>
  </si>
  <si>
    <t>vcZCU4ETkN8</t>
  </si>
  <si>
    <t>PM Modi welcomed at BJP Headquarters after win over Gujarat, Himachal Assembly elections 2017</t>
  </si>
  <si>
    <t>QqWIs8lehtk</t>
  </si>
  <si>
    <t>రేపు డిసెంబర్ 29  2017 వ ఏడాది కి ఇది అత్యంత ప్రమాదకరమైన రోజు కాని ఈ రోజు ఏమి చెయ్యాలి?</t>
  </si>
  <si>
    <t>NhJPeWiHOhY</t>
  </si>
  <si>
    <t>RGV కడప పై రచ్చ | Debate On RGV's Kadapa Controversy | Kathi Mahesh | Devi | Part 2 | ABN Telugu</t>
  </si>
  <si>
    <t>vTNEcCAbdLQ</t>
  </si>
  <si>
    <t>Sembarathi - Episode 46 - December 19, 2017 - Best Scene</t>
  </si>
  <si>
    <t>jl_VyGFXfjc</t>
  </si>
  <si>
    <t>Current Affairs Live 2.0 | 20 December 2017 | करंट अफेयर्स लाइव 2.0 | All Competitive Exams</t>
  </si>
  <si>
    <t>hp84ZF42TLE</t>
  </si>
  <si>
    <t>इस रेट पर बिकेंगी टाइगर जिन्दा है की टिकट। Tiger Zinda hai Salman khan Pbh News</t>
  </si>
  <si>
    <t>JfAwgMzNUqU</t>
  </si>
  <si>
    <t>MCA Nani Funny Interview | MCA Telugu Movie | Sai Pallavi | Bhumika | DSP | #MCA | Telugu Filmnagar</t>
  </si>
  <si>
    <t>lX52T-QJfks</t>
  </si>
  <si>
    <t>Eeda Official Song - Mizhi Niranju | Shane Nigam | Nimisha Sajayan | B Ajithkumar</t>
  </si>
  <si>
    <t>VsW9GyxoO-Q</t>
  </si>
  <si>
    <t>Mummy - Save Me (Tamil) | Official Trailer | JSK Film Corporation</t>
  </si>
  <si>
    <t>JSK Film Corporation</t>
  </si>
  <si>
    <t>azVAxbETWmk</t>
  </si>
  <si>
    <t>Anna Kendrick Does Her Impression of Kristen Stewart Talking About Pitch Perfect 3</t>
  </si>
  <si>
    <t>8hWC4RW_0Q0</t>
  </si>
  <si>
    <t>రాహుల్ గాంధీకి ఫోన్ చేసిన జగన్ ఎందుకో తెలిస్తే నిజంగానే షాక్ అవుతారు | YS Jagan | S Cube Hungama</t>
  </si>
  <si>
    <t>5175LTQliA4</t>
  </si>
  <si>
    <t>ਤਰਨਤਾਰਨ ਦੇ ਪਿੰਡ ਸੋਹਲ 'ਚ ਇਕ ਕਲਯੁੱਗੀ ਪਿਤਾ ਦੀ ਕਰਤੂਤ ਆਈ ਸਾਹਮਣੇ</t>
  </si>
  <si>
    <t>TqoeZccmxtQ</t>
  </si>
  <si>
    <t>7 DIY Weird Makeup Ideas / Christmas Pranks!</t>
  </si>
  <si>
    <t>3tfTJw5QFeA</t>
  </si>
  <si>
    <t>WWE Smackdown 19 December 2017 Highlights HD - WWE Smackdown 19/12/2017 Highlights HD</t>
  </si>
  <si>
    <t>WLive</t>
  </si>
  <si>
    <t>4uj577tfP20</t>
  </si>
  <si>
    <t>ஜெயலலிதா அப்பல்லோ மருத்துவமனையில் சிகிச்சை பெற்ற பரபரப்பு வீடியோ - Tamil Voice</t>
  </si>
  <si>
    <t>Tamil Voice</t>
  </si>
  <si>
    <t>_lUiJsnGXh8</t>
  </si>
  <si>
    <t>Honest Trailers - Jumanji</t>
  </si>
  <si>
    <t>vg-_S5hY2Bs</t>
  </si>
  <si>
    <t>Bigg Boss 11: Hina Khan EXPOSES Vikas Gupta over Hiten Tejwani's ELIMINATION | FilmiBeat</t>
  </si>
  <si>
    <t>4XO97MLOdwQ</t>
  </si>
  <si>
    <t>क्या NOTA की वजह से गुजरात में बीजेपी की कम सीटें आईं? देखिए सच</t>
  </si>
  <si>
    <t>V6ZB8DUFuF8</t>
  </si>
  <si>
    <t>CURRENT AFFAIRS | THE HINDU | 20th December 2017 | UPSC,IBPS, RRB, SSC,CDS,IB,CLAT</t>
  </si>
  <si>
    <t>nD4Y1Hro7LQ</t>
  </si>
  <si>
    <t>Fun Bucket JUNIORS | Episode 29 | Kids Funny Videos | Comedy Web Series</t>
  </si>
  <si>
    <t>BPtRo0LXVYo</t>
  </si>
  <si>
    <t>ఇంగిలీసులో ఇరగదీత్తున్న గంగవ్వ  .... Dethadi News || Dethadi Gangavva || TV1</t>
  </si>
  <si>
    <t>YrKt780sY98</t>
  </si>
  <si>
    <t>ஜெயலலிதா அப்போலோ வீடியோ  | Jayalalitha Hospital APOLLO VIDEO ! finally released from TTV DINAGARAN</t>
  </si>
  <si>
    <t>M5qCmPpIv78</t>
  </si>
  <si>
    <t>Jabardasth |  21st December 2017 | Full Episode | ETV Telugu</t>
  </si>
  <si>
    <t>MoEPugKtZTo</t>
  </si>
  <si>
    <t>Deivamagal Episode 1420, 21/12/17</t>
  </si>
  <si>
    <t>deSJ841IS68</t>
  </si>
  <si>
    <t>வாணி ராணி - VAANI RANI -  Episode 1449 - 21/12/2017</t>
  </si>
  <si>
    <t>fYjsm3EtJe8</t>
  </si>
  <si>
    <t>Akshay Kumar's Inspirational Speech At Padman Promotions Will Melt Ur Heart</t>
  </si>
  <si>
    <t>wTzVDSxOuwo</t>
  </si>
  <si>
    <t>KHESARI LAL SUPERHIT MOVIE (2018 HD)|KHESARI LAL FULL BHOJPURI HD MOVIE 2018</t>
  </si>
  <si>
    <t>FH8N-RHxqkA</t>
  </si>
  <si>
    <t>दहाड़ शेर के PAWAN SINGH Movie ( NEW 2018 HD ) Akshara Singh | Superhit Full Bhojpuri Film 2017</t>
  </si>
  <si>
    <t>ku7t0Sp7HiY</t>
  </si>
  <si>
    <t>Akhil Akkineni Says Special Thanks To Chiranjeevi | Ram Charan | Samantha | Naga Chaitanya | TFPC</t>
  </si>
  <si>
    <t>nhpPxcJ2RQA</t>
  </si>
  <si>
    <t>Swathi Chinukulu | 21st December 2017  | Full Episode No 1342| ETV Telugu</t>
  </si>
  <si>
    <t>Wmh4fhsT4Uw</t>
  </si>
  <si>
    <t>Nandini 20th Dec 2017</t>
  </si>
  <si>
    <t>j0TbzISCk7Q</t>
  </si>
  <si>
    <t>Akshay Kumar's Padman Aaj Se Teri Song Launch | Twinkle Khanna, Radhika Apte</t>
  </si>
  <si>
    <t>VnYFg3wknKU</t>
  </si>
  <si>
    <t>Uppum Mulakum│Flowers│500th Episode👏</t>
  </si>
  <si>
    <t>DB4lIN-Xjmg</t>
  </si>
  <si>
    <t>KRISHNAVATARAM - 3 | Brundavanam | Facts About Lord SRI KRISHNA | Vikram Aditya | EP#103</t>
  </si>
  <si>
    <t>fdYoNpJ0S-c</t>
  </si>
  <si>
    <t>Kuladheivam SUN TV Episode - 804 (21-12-17)</t>
  </si>
  <si>
    <t>3IIEFSWtqkI</t>
  </si>
  <si>
    <t>ஜெயலலிதா சிகிச்சை வீடியோ... Jayalalithaa Treatment Video Released ! Is this Apollo ?</t>
  </si>
  <si>
    <t>QZ3lMmnwV-8</t>
  </si>
  <si>
    <t>REASON for anchor DD's Divorce! | Hot Tamil Cinema News | DD Neelakandan Marriage</t>
  </si>
  <si>
    <t>t3UV6H5u3_g</t>
  </si>
  <si>
    <t>పవన్ కళ్యాణ్ పాటతో హోరెత్తిన సభ | Pawan Kalyan Craze at Telugu Mahasabhalu 2017 | YOYO Cine Talkies</t>
  </si>
  <si>
    <t>r7FtF1NGGWw</t>
  </si>
  <si>
    <t>RGV on his Pawan Kalyan tweets || Rajinikanth TV9</t>
  </si>
  <si>
    <t>VXjoLJ7pQEE</t>
  </si>
  <si>
    <t>Taarak Mehta Ka Ooltah Chashmah - तारक मेहता - Ep 2363 - 20th December, 2017</t>
  </si>
  <si>
    <t>iAHy5O6h64Y</t>
  </si>
  <si>
    <t>MCA (Middle Class Abbayi) Movie REVIEW And RATING - Nani,Sai Pallavi, Dil Raju, DSP, Sriram Venu</t>
  </si>
  <si>
    <t>HqEMOtX1GjE</t>
  </si>
  <si>
    <t>Types of Watchmen | MostlySane</t>
  </si>
  <si>
    <t>NUPRzCN8FL0</t>
  </si>
  <si>
    <t>മാസ്റ്റർപീസ് കണ്ടിറങ്ങിയ  പൃഥ്വിരാജ് പറഞ്ഞത് കേട്ടോ | Prithviraj About Masterpiece | Mammootty</t>
  </si>
  <si>
    <t>LvWqsd_Xyg0</t>
  </si>
  <si>
    <t>Dr. Gulati Arranges Sarla's Swyamwar - The Kapil Sharma Show</t>
  </si>
  <si>
    <t>yz5RuzHRwYw</t>
  </si>
  <si>
    <t>Durga | Full Ep 946 20th Dec 2017 | Odia Serial - TarangTV</t>
  </si>
  <si>
    <t>5CG-AXOAYko</t>
  </si>
  <si>
    <t>Preet Harpal: Haan Kargi (Full Song) DJ Flow | Latest Punjabi Songs 2017</t>
  </si>
  <si>
    <t>qRFda46RjIA</t>
  </si>
  <si>
    <t>Tech Talks #378 - Redmi Note 5 Cancel?, 5G India, NASA Mars, Android Bitcoin Miner, Samsung RAM</t>
  </si>
  <si>
    <t>VQAigwxzu_g</t>
  </si>
  <si>
    <t>TSP's Harry Potter meets Engineers || Jizzy-Veerji Recap Show E02</t>
  </si>
  <si>
    <t>UBdpGbHbuPU</t>
  </si>
  <si>
    <t>அந்த வீடியோவில் இருப்பது ஜெயலலிதா இல்ல ? கீதா பரபரப்பு தகவல் ! Jayalalitha Apollo video | Tamil news</t>
  </si>
  <si>
    <t>Top News - Tamil</t>
  </si>
  <si>
    <t>pcQU_2XapWg</t>
  </si>
  <si>
    <t>21 December 2017-The Hindu Editorial News Paper Analysis- [UPSC/SSC/IBPS] Current affairs HD</t>
  </si>
  <si>
    <t>Ah1zgG5Glxg</t>
  </si>
  <si>
    <t>Girliyapa's Long Weekend Plans | Beaches or Mountains</t>
  </si>
  <si>
    <t>Fpj5aMdC6W0</t>
  </si>
  <si>
    <t>Pawan Kalyan Fan Hungama At Agnathavasi Audio Function | Agnyaathavaasi Audio Launch|Namaste Telugu</t>
  </si>
  <si>
    <t>Namaste Telugu</t>
  </si>
  <si>
    <t>_PZdOD_8swg</t>
  </si>
  <si>
    <t>विदेश से Honeymoon एन्जॉय कर लौटे Virat - Anushka, नहीं निकले घर से बाहर</t>
  </si>
  <si>
    <t>SK1wpxSv6mc</t>
  </si>
  <si>
    <t>Meri Bhen Ko Chheda Hai - Bakchodi ki Hadd - TST</t>
  </si>
  <si>
    <t>bbRuwzN-jtE</t>
  </si>
  <si>
    <t>ಬಿಗ್ ಬಾಸ್ ಮನೆಯಿಂದ ಹೊರಬಂದ ಸಂಯುಕ್ತ ಸಮೀರ್ ಬಗ್ಗೆ ಕೊಟ್ರು ಶಾಕಿಂಗ್ ಹೇಳಿಕೆ | Samyukta Hegde and Sameer</t>
  </si>
  <si>
    <t>G3sJ92CpP8o</t>
  </si>
  <si>
    <t>ഒടുവിൽ മാത്തുക്കുട്ടിയും പാർവതിയെ കൈവിട്ടു - RJ Mathukkutty's stunning reply to Parvathy</t>
  </si>
  <si>
    <t>QUx1xH3UkMc</t>
  </si>
  <si>
    <t>जिंदगी भर रहोगें मालामाल बस गुरुवार को करे 1 छोटा सा अचूक उपाय,धन प्राप्ति का चमत्कारिक उपाय।Astro</t>
  </si>
  <si>
    <t>9dirWlQAezY</t>
  </si>
  <si>
    <t>Kumkum Bhagya - कुमकुम भाग्य - Episode 999  - December 20, 2017 - Webisode</t>
  </si>
  <si>
    <t>pMaa9XJmGH0</t>
  </si>
  <si>
    <t>Virat Kohli - Anushka Sharma gets Gautam Gambhir's support on destination wedding | वनइंडिया हिंदी</t>
  </si>
  <si>
    <t>A9uzBMUNIVE</t>
  </si>
  <si>
    <t>Raja Rani Serial Latest Promo Twist 22-12-17</t>
  </si>
  <si>
    <t>Apple TV</t>
  </si>
  <si>
    <t>BpKAC1Am_l4</t>
  </si>
  <si>
    <t>Jan Gan Man Ki Baat, Episode 167: Modi's 'Conspiracy With Pakistan' Remark and RTI</t>
  </si>
  <si>
    <t>Gn5GjbbmIGY</t>
  </si>
  <si>
    <t>Bigg Boss 11: Priyank Sharma becomes NEW CAPTAIN of the house, BEATS Shilpa Shinde ! | FilmiBeat</t>
  </si>
  <si>
    <t>Ax7M9TIK4sc</t>
  </si>
  <si>
    <t>Bhabi Ji Ghar Par Hain - भाबीजी घर पर हैं - Episode 734  - December 20, 2017 - Webisode</t>
  </si>
  <si>
    <t>Lds_GoZvbUQ</t>
  </si>
  <si>
    <t>Nani MCA Genuine Talk | Middle Class Abbayi Public Review | Nani | Sai Pallavi | Bhoomika | Dil Raju</t>
  </si>
  <si>
    <t>O67948Ka8Ns</t>
  </si>
  <si>
    <t>21 ಡಿಸೆಂಬರ್ ಅತಿ ಅಪಾಯಕಾರಿ ದಿನ.. ಏಕೆ ತಿಳಿಯಲು ಈ ವೀಡಿಯೋ ನೋಡಿ ! | Kannada Facts |YOYOTV Kannada Astrology</t>
  </si>
  <si>
    <t>KnvP8I2RfJg</t>
  </si>
  <si>
    <t>Muddha Mandaram - Episode 960  - December 21, 2017 - Preview</t>
  </si>
  <si>
    <t>IsKKSPu-Mnc</t>
  </si>
  <si>
    <t>ఆ జబ్బుతో హాస్పిటల్ బెడ్ పై ఉన్న స్నేహ ఉల్లాల్..! 4 లక్షలు సహాయం చేసిన చిరు ! | Sneha Ullal | Pawan</t>
  </si>
  <si>
    <t>b-LDelJrFO8</t>
  </si>
  <si>
    <t>Mathimarupu - When your friend is a mini Ghajini ||  Mahathalli</t>
  </si>
  <si>
    <t>UewgB65jNkE</t>
  </si>
  <si>
    <t>DHILO... | DUDE SERIOUSLY (GUJARATI)</t>
  </si>
  <si>
    <t>lhBdEnSeAAg</t>
  </si>
  <si>
    <t>Live Match:IND vs SL 1st T20i Live,INDIA VS SRI LANKA T20i#indvssl,SL 87-all out (16.0 Ovs)  Ind Won</t>
  </si>
  <si>
    <t>wSqe1OlA82E</t>
  </si>
  <si>
    <t>बीजेपी की जीत पर अभिसार शर्मा ने क्या कह दिया ?ABHISAR SHARMA ON GUJRAT ELETION</t>
  </si>
  <si>
    <t>SHhW2lmflos</t>
  </si>
  <si>
    <t>ஜெ. உடலை வெளியே எடுத்து DNA  பரிசோதனை !  நீதிபதி அதிரடி</t>
  </si>
  <si>
    <t>AexXaGgoSSk</t>
  </si>
  <si>
    <t>Megastar Chiranjeevi Ram Charan Naga Chaitanya Samantha Grand Entry @ Akhil HELLO! Pre Release Event</t>
  </si>
  <si>
    <t>foruCNGpRq4</t>
  </si>
  <si>
    <t>திடீரென கேமராவில் சிக்கிய 5 வானியல் மர்ம நிகழ்வுகள் | 5 unbelievable mysteries spotted in sky |</t>
  </si>
  <si>
    <t>3oU4jzNgqU8</t>
  </si>
  <si>
    <t>હવે શું થશે આ વિકાસ નું || dhaval domadiya/part-2</t>
  </si>
  <si>
    <t>AafmzX3nvtM</t>
  </si>
  <si>
    <t>21 December, 2017 The Hindu Discussion, India-neighborhood Relations , Oil Prices, Wetlands</t>
  </si>
  <si>
    <t>koeEyBPbuqw</t>
  </si>
  <si>
    <t>ஜெயலலிதாவின் வீடியோவில் காணப்படும் தவறுகள்.</t>
  </si>
  <si>
    <t>NewsTamila</t>
  </si>
  <si>
    <t>2EPi1R9oZIw</t>
  </si>
  <si>
    <t>WHAT WENT . . . . . WRONG?</t>
  </si>
  <si>
    <t>xuvgD7I0-A8</t>
  </si>
  <si>
    <t>Baal Veer - बाल वीर - Episode 816 - 20th December, 2017</t>
  </si>
  <si>
    <t>q-jZm-FUbqs</t>
  </si>
  <si>
    <t>Stephanie McMahon announces the first-ever Women's Royal Rumble Match: Raw, Dec. 18, 2017</t>
  </si>
  <si>
    <t>XzLQ3DKhnCc</t>
  </si>
  <si>
    <t>Anjaniputra Box Office Collection | Puneeth Rajkumar |</t>
  </si>
  <si>
    <t>TMZ8LBAFcx0</t>
  </si>
  <si>
    <t>7 AM | ETV Telugu News | 21st December 2017</t>
  </si>
  <si>
    <t>VbHy1dgqJ5Q</t>
  </si>
  <si>
    <t>ఎద్దు మనుషులపై పగపడితే ఎంత ఘోరంగా వుంటుందో చూడండి | By chakram talkies</t>
  </si>
  <si>
    <t>SewWZbm-wEQ</t>
  </si>
  <si>
    <t>Bithiri Sathi Wants Six Pack | Sathi Satire On Janhvi Kapoor's 5 Min Six Pack Tips | Teenmaar News</t>
  </si>
  <si>
    <t>GAvoa7QTXL0</t>
  </si>
  <si>
    <t>How people react when you're Jobless VS Working | RealSHIT</t>
  </si>
  <si>
    <t>sZSAZy4kvcY</t>
  </si>
  <si>
    <t>2017 లో 21 డిసెంబర్ చాలా డేంజర్ రోజు ఎందుకో తెలుసా..? | on 21st December 2017</t>
  </si>
  <si>
    <t>hnuaKesCOO8</t>
  </si>
  <si>
    <t>Saarae Official Video Song HD | First Year Song | Queen Malayalam Movie 2018 | Dijo Jose Antony</t>
  </si>
  <si>
    <t>sJNeTue32UQ</t>
  </si>
  <si>
    <t>Inside Virat Kohli And Anushka Sharma's Delhi Reception</t>
  </si>
  <si>
    <t>cPfKelGQ0tQ</t>
  </si>
  <si>
    <t>Yeh Rishta Kya Kehlata Hai | Perfect Jodi?</t>
  </si>
  <si>
    <t>9kKJh8IEowc</t>
  </si>
  <si>
    <t>Actor Raghu Karumanchi Interview - Promo || Frankly With TNR #89 || Talking Movies With iDream #606</t>
  </si>
  <si>
    <t>9piDpJONh-Q</t>
  </si>
  <si>
    <t>Katrina Kaif Upset With Salman Khan’s Attitude | Kareena Gets Miffed With Ranbir &amp; More</t>
  </si>
  <si>
    <t>kXwracSOrvM</t>
  </si>
  <si>
    <t>Kasam - 20th December 2017 - कसम</t>
  </si>
  <si>
    <t>lzT4VVuyDfc</t>
  </si>
  <si>
    <t>ஜெயலலிதா சிகிச்சை வீடியோவில் 10 சந்தேகங்கள்! 10 doubts about Jayalalithaa video footage</t>
  </si>
  <si>
    <t>zIYju9E8bIg</t>
  </si>
  <si>
    <t>ACTION RAJA | HD BHOJPURI MOVIE 2017 | HIT FILM | Yash Kumarr, Nehashree</t>
  </si>
  <si>
    <t>qF_0rY2e18A</t>
  </si>
  <si>
    <t>RK நகரில் 100% வெற்றி இவருக்கு தான்,கருத்து கணிப்பு முடிவு இதோ|RK NAGAR BY ELECTION|Live Today News</t>
  </si>
  <si>
    <t>aru3rrTjGFo</t>
  </si>
  <si>
    <t>Ind Vs SL T20: Team India Bus Halted On Halfway For Trafic Problem</t>
  </si>
  <si>
    <t>Kanak News</t>
  </si>
  <si>
    <t>QiUAnMrr5Ik</t>
  </si>
  <si>
    <t>ദിലീപിനെതിരെ നടി സംയുക്തയുടെ ഞെട്ടിക്കുന്ന മൊഴി പുറത്ത് ...  | Dileep | Samyuktha</t>
  </si>
  <si>
    <t>gUAftlPaz7M</t>
  </si>
  <si>
    <t>Review On Bigg Boss 11: Hina Khan TAUNTS Vikas Gupta! Part 1</t>
  </si>
  <si>
    <t>BAB6WWROXn8</t>
  </si>
  <si>
    <t>Rollliing sir with Team Aruvi | Fully Filmy</t>
  </si>
  <si>
    <t>c9_1mjQTmKg</t>
  </si>
  <si>
    <t>ಶಾಲೆಯ ಆವರಣದಲ್ಲೇ ಮಾಡಬಾರದ್ದನ್ನು ಮಾಡಿದ ಹೈ ಸ್ಚೋಲ್ ಹುಡುಗ ಹುಡುಗಿ | chandanavana</t>
  </si>
  <si>
    <t>M7d59sgDQGc</t>
  </si>
  <si>
    <t>ആത്മാർത്ഥ സ്നേഹം ഒരിക്കലും മരിക്കുന്നില്ല , Saleem Kodathoor | O'range Media</t>
  </si>
  <si>
    <t>Orange Media</t>
  </si>
  <si>
    <t>sDvcg1GWMPg</t>
  </si>
  <si>
    <t>FilterCopy | Things Indian Dads Wish They Heard | Ft. Banerjee, Nayana and Madhu</t>
  </si>
  <si>
    <t>SLYSuiBllGc</t>
  </si>
  <si>
    <t>Anchor Suma Asks Akkineni Nagarjuna For Samantha &amp; Naga Chaitanya To Speak At Hello Pre-Release</t>
  </si>
  <si>
    <t>aFleYBC4cm4</t>
  </si>
  <si>
    <t>தமிழ் சினிமாவில் நடித்த நிஜ அண்ணன் தம்பிகள் | Tamil Actors Real Brothers</t>
  </si>
  <si>
    <t>7wU0NCWwoYg</t>
  </si>
  <si>
    <t>Khatron Ke Khiladi 8 Contestants SLAM Hina Khan For Her Comments In Bigg Boss 11</t>
  </si>
  <si>
    <t>aMQbRpxgFvs</t>
  </si>
  <si>
    <t>Smartphone Awards 2017!</t>
  </si>
  <si>
    <t>gsRjQI_xchU</t>
  </si>
  <si>
    <t>పిల్లల దొంగను దొర్కవట్టిన గంగవ్వ .... Dethadi Gangavva || Dethadi News || TV1</t>
  </si>
  <si>
    <t>8LPVjHxXvJM</t>
  </si>
  <si>
    <t>Jimmy Interviews Cardi B</t>
  </si>
  <si>
    <t>_Pvu7Ayiiyg</t>
  </si>
  <si>
    <t>சனிப் பெயர்ச்சி ஓரு அலசல் - 2017- 2020 | Astrologer Shelvi | Vendhar Tv</t>
  </si>
  <si>
    <t>Vendhar TV</t>
  </si>
  <si>
    <t>XuSnVCwUa5M</t>
  </si>
  <si>
    <t>Jayalalithaa Hospital Video: Reason behind releasing the video ? - Vetrivel Exclusive Interview</t>
  </si>
  <si>
    <t>UR6iSH3pygE</t>
  </si>
  <si>
    <t>Inside Full Video: Pm Modi Attends Virat Kohli- Anushka Sharma's Wedding Reception In Delhi</t>
  </si>
  <si>
    <t>yn5WYTXhlDE</t>
  </si>
  <si>
    <t>उल्का से बाल-बाल बची धरती, एलियंस के ऊपर शोध ज़ारी, मंगल ग्रह के नीचे जीवन - FactTechz SciNews Ep1</t>
  </si>
  <si>
    <t>Ri4i6cxdO78</t>
  </si>
  <si>
    <t>ಸಂಯುಕ್ತ ಹೆಗ್ಡೆ ಮೇಲೆ ಕೆಂಡಾಮಂಡಲವಾದ ಸಮೀರ್ ಆಚಾರ್ಯ ಪತ್ನಿ ಶ್ರಾವಣಿ  | Filmibeat  Kannada</t>
  </si>
  <si>
    <t>X5a5ImEJf2A</t>
  </si>
  <si>
    <t>पेट्रोल की क़ीमत अब मात्र ₹38</t>
  </si>
  <si>
    <t>kxFPItCfYjw</t>
  </si>
  <si>
    <t>బ్రహ్మానందం పద్యాలతో స్టేజి దద్దరిల్లింది.. Brahmanandam Emotional Speech At Telugu Mahasabhalu 2017</t>
  </si>
  <si>
    <t>nlJ4WIj3j24</t>
  </si>
  <si>
    <t>10 Signs  You’re Way More Intelligent Than You Realize</t>
  </si>
  <si>
    <t>Q9qOAf5n83M</t>
  </si>
  <si>
    <t>Baby Track (Kukkotti Kunaatti) - Video Song | Aruvi | Arun Prabu | Bindhu Malini, Vedanth</t>
  </si>
  <si>
    <t>YINoc51BbB0</t>
  </si>
  <si>
    <t>Sabse Badi Hera Pheri 3 (Pandavulu Pandavulu Tummeda) 2017 Full Hindi Dubbed Movie | Vishnu Manchu</t>
  </si>
  <si>
    <t>dVs5lz8Bmgg</t>
  </si>
  <si>
    <t>விஜயின் மறைக்கப்பட்ட உண்மைகள் அதிர்ச்சியில் மக்கள் Jayalalithaa apollo hospital  video and vijay</t>
  </si>
  <si>
    <t>kDwl3TUWdLg</t>
  </si>
  <si>
    <t>Hyper Aadi, Raijing Raju Performance | Jabardasth | 21st December 2017  | ETV  Telugu</t>
  </si>
  <si>
    <t>mU2yb76829Q</t>
  </si>
  <si>
    <t>Deivamagal Episode 1421, 22/12/17</t>
  </si>
  <si>
    <t>bO6sw2nAaaM</t>
  </si>
  <si>
    <t>ஜெ வீடியோவில் இருக்கும் 10 மரமங்கள் இதோ ! 10 secrets of jayalalitha Apollo Video</t>
  </si>
  <si>
    <t>DCMuKvjP-LY</t>
  </si>
  <si>
    <t>வாணி ராணி - VAANI RANI -  Episode 1450 - 22/12/2017</t>
  </si>
  <si>
    <t>nAiocyJLiW4</t>
  </si>
  <si>
    <t>Pove Pora Latest Promo - 28th December 2017 - Poove Poora Show - Sudheer ,Vishnu Priya</t>
  </si>
  <si>
    <t>Y2-1vfXj_ng</t>
  </si>
  <si>
    <t>Raghava Lawrence in Hindi Dubbed 2017 | Hindi Dubbed Movies 2017 Full Movie</t>
  </si>
  <si>
    <t>yscQtS_Lay0</t>
  </si>
  <si>
    <t>Black N White (Full Video) | Gurnazar Feat Himanshi Khurana |Latest Punjabi Song 2017 |Speed Records</t>
  </si>
  <si>
    <t>2C8_t9paCek</t>
  </si>
  <si>
    <t>Nandini 21st Dec 2017</t>
  </si>
  <si>
    <t>oYFV9w-USFo</t>
  </si>
  <si>
    <t>Taarak Mehta Ka Ooltah Chashmah - तारक मेहता - Ep 2364 - 21st December, 2017</t>
  </si>
  <si>
    <t>vHmw9EAFrro</t>
  </si>
  <si>
    <t>Kuladheivam SUN TV Episode - 805 (22-12-17)</t>
  </si>
  <si>
    <t>v_Mhpc0EtV8</t>
  </si>
  <si>
    <t>2017 Rewind | Madras Central</t>
  </si>
  <si>
    <t>e2FbmMVlvA8</t>
  </si>
  <si>
    <t>पहला दिन जितना सोचा था उससे ज्यादा की कमाई Tiger Zinda hai Box office Collection | Salman | PBH News</t>
  </si>
  <si>
    <t>nFRPwohgjq0</t>
  </si>
  <si>
    <t>Super Dancer - Chapter 2 | Kapil And Shilpa Dance Together | Best Moments</t>
  </si>
  <si>
    <t>QnbffHwbeho</t>
  </si>
  <si>
    <t>Virat-Anushka Grand Reception Live From Taj Hotel</t>
  </si>
  <si>
    <t>4izUqU1VfSI</t>
  </si>
  <si>
    <t>Trivikram Marvelous Speech @ Agnyaathavaasi Audio Launch | Pawan Kalyan | Anirudh</t>
  </si>
  <si>
    <t>Uhs-r9Kjg_c</t>
  </si>
  <si>
    <t>MCA Movie Public Talk | MCA Movie Review | Response | Nani | Sai Pallavi | Dil Raju</t>
  </si>
  <si>
    <t>5n8DiGocuRI</t>
  </si>
  <si>
    <t>Clash of Clans: Santa's Surprise Spell (Clashmas Update 2017)</t>
  </si>
  <si>
    <t>ThfnXXAn_vg</t>
  </si>
  <si>
    <t>Durga | Full Ep 948 22nd Dec 2017 | Odia Serial - TarangTV</t>
  </si>
  <si>
    <t>Urpt7K061xI</t>
  </si>
  <si>
    <t>ऐसी है भाईजान कि 'Tiger zinda hai'देखिए Movie Review,Critics Rating|Salman khan | Katrina kaif|</t>
  </si>
  <si>
    <t>cjaVGU0-xWs</t>
  </si>
  <si>
    <t>Tiger Zinda Hai Public Review: Salman Khan | Katrina Kaif | Sajjad Delfrooz | Angad Bedi | FilmiBeat</t>
  </si>
  <si>
    <t>AP1Scjdy_Kc</t>
  </si>
  <si>
    <t>I MADE IT TO THE TOP!</t>
  </si>
  <si>
    <t>rel8mTmHJgE</t>
  </si>
  <si>
    <t>PM Narendra Modi Attends Virat Kohli And Anushka Sharma's Wedding Reception In Delhi</t>
  </si>
  <si>
    <t>Exrqhj-mlKc</t>
  </si>
  <si>
    <t>GO GOA GONE II NAZARBATTU II</t>
  </si>
  <si>
    <t>10LzfzFmwFo</t>
  </si>
  <si>
    <t>Virat Kohli and Anushka Sharma Royal Wedding Reception | FULL VIDEO | PM Modi, Raina, Gurdas Maan</t>
  </si>
  <si>
    <t>fnRgySF7HnY</t>
  </si>
  <si>
    <t>Break Intervals | Random Videos #5 | Black Sheep</t>
  </si>
  <si>
    <t>rHqVcWxwQKw</t>
  </si>
  <si>
    <t>So Sorry | Congress Ke Sholay</t>
  </si>
  <si>
    <t>QTNvSxTdyQ0</t>
  </si>
  <si>
    <t>22 December 2017-The Hindu Editorial News Paper Analysis- [UPSC/SSC/IBPS] Current affairs HD</t>
  </si>
  <si>
    <t>EzKl9maaiW4</t>
  </si>
  <si>
    <t>PM Narendra Modi पहुचे Virat Anushka की Grand Reception Party में !</t>
  </si>
  <si>
    <t>Top News World</t>
  </si>
  <si>
    <t>VQ58jLqr5Q0</t>
  </si>
  <si>
    <t>गुजरात में बीजेपी के खेल को मीडिया ने कैसे छुपाया ?WHY MEDIA SILENT ON BJP PERFORMANCE IN GUJRAT</t>
  </si>
  <si>
    <t>6t9gqyvHAso</t>
  </si>
  <si>
    <t>EIC: The Pahlaj Song</t>
  </si>
  <si>
    <t>LHIN4LWFoV4</t>
  </si>
  <si>
    <t>MCA Public Talk | Middle Class Abbayi movie Talk | Nani | Sai Pallavi | Dil Raju</t>
  </si>
  <si>
    <t>lTCetELrWvo</t>
  </si>
  <si>
    <t>கிறிஸ்துமஸ் தின சிறப்பு நிகழ்ச்சி | வேலைக்காரன் ஸ்பெஷல் - புரோமோ 1</t>
  </si>
  <si>
    <t>nOfn_p82KTo</t>
  </si>
  <si>
    <t>Anushka Sharma Does Thumka Alongside Virat Kohli At Their Delhi Reception</t>
  </si>
  <si>
    <t>lUDqmvNXizU</t>
  </si>
  <si>
    <t>Full Video: Virat Kohli and Anushka Sharma Delhi reception, Modi, Amir, Salman, Yuvraj, Sehwag</t>
  </si>
  <si>
    <t>p65p7APC9qo</t>
  </si>
  <si>
    <t>HELLO! Movie REVIEW And RATING | Akhil Akkenani | Kalyani | Vikram K Kumar | Akkineni Nagarjuna</t>
  </si>
  <si>
    <t>Sl-EU68P6w4</t>
  </si>
  <si>
    <t>Kasam - 21st December 2017 - कसम</t>
  </si>
  <si>
    <t>AFko9dpc8q4</t>
  </si>
  <si>
    <t>വനിതാ കോളേജിൽ പെൺകുട്ടികൾക്ക് മുന്നിൽ സംസാരിച്ചു കൈയ്യടി വാങ്ങിയ യുവാവ് | Malayalam Film News</t>
  </si>
  <si>
    <t>nSfdD4ag7Ac</t>
  </si>
  <si>
    <t>Rajya Sabha में Congress ने Sachin Tendulkar को भाषण नहीं देने दिया, गुस्से में सचिन मुझे बोलने दो</t>
  </si>
  <si>
    <t>WctGrWiB1p8</t>
  </si>
  <si>
    <t>Public TV | ಬಿಗ್ ಕಿರಿಕ್ | Samyukta Hegde Hits Sameer Acharya In Bigg Boss Kannada Season 5</t>
  </si>
  <si>
    <t>Public TV | ಪಬ್ಲಿಕ್ ಟಿವಿ</t>
  </si>
  <si>
    <t>n53NJNB1T74</t>
  </si>
  <si>
    <t>Jayalalitha in Apollo Treatment Video | ஜெ. மருத்துவமனையில் சிகிச்சை பெற்ற வீடியோ|SunNews</t>
  </si>
  <si>
    <t>r5CrGkyS9R4</t>
  </si>
  <si>
    <t>Konchem Touch Lo Unte Chepta Season 3 - Allu Sirish &amp; Surabhi Promo - Pradeep Machiraju</t>
  </si>
  <si>
    <t>sgDGNKwcjJs</t>
  </si>
  <si>
    <t>गुजरात की बेटी का Hardik Jignesh Alpesh को ज़बरदस्त जवाब - Kajal Trivedi</t>
  </si>
  <si>
    <t>I Support Narendra Modi</t>
  </si>
  <si>
    <t>AI10HEYYv40</t>
  </si>
  <si>
    <t>Rajya Sabha Winter Session - 244| December 21, 2017| Time Slot: 14.00 to 14.16</t>
  </si>
  <si>
    <t>qtmduJaH7yI</t>
  </si>
  <si>
    <t>ஜெ-வுக்கு ஜூஸில் விஷம் கலந்த சசிகலா! அதிர்ச்சி வீடியோ! JAYALALITHA JUICE DRINKING  VIDEO PROBLEMS!</t>
  </si>
  <si>
    <t>aYwG7bg0iu4</t>
  </si>
  <si>
    <t>IND vs SL 2nd T20 :  Rohit Sharma Fastest T20 Hundred, Rahul 89; IND 260/5 | वनइंडिया हिंदी</t>
  </si>
  <si>
    <t>7_VtZc3VqmU</t>
  </si>
  <si>
    <t>தமிழ் நடிகைகள் படிச்ச படிப்பு தெரியுமா? | Tamil Actress Educational Qualifications</t>
  </si>
  <si>
    <t>4g39QA0mfvE</t>
  </si>
  <si>
    <t>Top To Bottom GAANCHALI | Lyrical  Video Song 2017 | Chandan Shetty | Sneha Hegde</t>
  </si>
  <si>
    <t>fguRnROCs7U</t>
  </si>
  <si>
    <t>Puthe Kamm : Arsh Maini ( Full Video Song ) | Oshin Brar | Latest Punjabi Songs 2017 | Lokdhun</t>
  </si>
  <si>
    <t>R2opvwNkD1M</t>
  </si>
  <si>
    <t>Masterpiece Malayalam Movie Review By #AbhijithVlogger</t>
  </si>
  <si>
    <t>ZwaGPPSydFw</t>
  </si>
  <si>
    <t>தோண்டப்படும் ஜெ. உடல் ? நீதிபதியின்  முடிவு என்ன ? Tamil news</t>
  </si>
  <si>
    <t>GjdvezK3a3Y</t>
  </si>
  <si>
    <t>Exclusive Footage From Virat-Anuskha's Reception | Aaj Tak Live</t>
  </si>
  <si>
    <t>RbqWaACgK4g</t>
  </si>
  <si>
    <t>7 AM | ETV Telugu News | 22nd December 2017</t>
  </si>
  <si>
    <t>ehu772l5eKE</t>
  </si>
  <si>
    <t>Ladies Special: When You Visit A Ladies Tailor | The Timeliners</t>
  </si>
  <si>
    <t>jFjSUHUIEyo</t>
  </si>
  <si>
    <t>Sapta Rishi Arati at Adiyogi - Isha Yoga Center</t>
  </si>
  <si>
    <t>7x9GnrYzbfY</t>
  </si>
  <si>
    <t>MCA Movie SUPERHIT TRAILER | Nani | Sai Pallavi | Bhumika | DSP | Dil Raju | #MCA</t>
  </si>
  <si>
    <t>975d0ssVXpQ</t>
  </si>
  <si>
    <t>பழைய வீடியோ காட்டி ஏமாத்துறாங்க : Geetha Interview | Jayalalitha Apollo Hospital Video</t>
  </si>
  <si>
    <t>Du4j36OLSMg</t>
  </si>
  <si>
    <t>Comedian Ali Explains Why Not Attends To Agnathavasi Audio Launch | Pawan Kalyan | YOYO Cine Talkies</t>
  </si>
  <si>
    <t>uDf_WLrM7gE</t>
  </si>
  <si>
    <t>Dhakkad Yaar (Full Video)| Ajit Singh | Latest Punjabi Song 2017 | PTC Motion Pictures</t>
  </si>
  <si>
    <t>PTC Motion Pictures</t>
  </si>
  <si>
    <t>xUGYcyGCfrY</t>
  </si>
  <si>
    <t>21డిసెంబర్ 2017 అతి ప్రమాదకరమైన రోజు.. || Interesting Facts About 21 December 2017 | Astrology 2017</t>
  </si>
  <si>
    <t>MVp6CqWd2tk</t>
  </si>
  <si>
    <t>Bhabi Ji Ghar Par Hain - भाबीजी घर पर हैं - Episode 735  - December 21, 2017 - Webisode</t>
  </si>
  <si>
    <t>Npwynykp3OA</t>
  </si>
  <si>
    <t>Akhil Hello Movie Review And Rating || Akhil Hello Movie Public Talk || Kalyani Priyadarshan || NSE</t>
  </si>
  <si>
    <t>New Smile Entertainment</t>
  </si>
  <si>
    <t>TcGD975R_m4</t>
  </si>
  <si>
    <t>NTR about Agnathavasi Function..! | NTR ని ఫంక్షన్ కి పిలిస్తే..మాకు వాళ్ళ ఫ్యామిలీకి పడదు అన్నాడు !</t>
  </si>
  <si>
    <t>W3R4GufVf6E</t>
  </si>
  <si>
    <t>JIGNESH KAVIRAJ - Bewafa Tane Dur Thi Salaam | New BEWAFA Song | FULL VIDEO | New Gujarati Song 2017</t>
  </si>
  <si>
    <t>RDC Gujarati</t>
  </si>
  <si>
    <t>Jpw5zpDlyzQ</t>
  </si>
  <si>
    <t>Fans Response on MCA Movie | MCA Public Talk | Nani | NewsMax</t>
  </si>
  <si>
    <t>jECmwHS1WVU</t>
  </si>
  <si>
    <t>Heroine Anu Emmanuel @ Agnyaathavaasi Audio Launch | #PSPK25 | Pawan Kalyan | Trivikram | TV5</t>
  </si>
  <si>
    <t>SSyfmhyQtNM</t>
  </si>
  <si>
    <t>22 December, 2017 The Hindu  Discussion, Adultery, Proxy voting NRI, GST, Indian Economy</t>
  </si>
  <si>
    <t>hPjBd6dYzK4</t>
  </si>
  <si>
    <t>सचिन सदन में नहीं पढ़ पाए अपना पहला भाषण II Rajya Sabha First Speech of Sachin Tendulkar</t>
  </si>
  <si>
    <t>Oa9enzZD350</t>
  </si>
  <si>
    <t>Deivamagal Serial 20/12/17/காயத்ரி மாட்ட போவது இப்படித்தான்.</t>
  </si>
  <si>
    <t>d3akXLIiV_k</t>
  </si>
  <si>
    <t>22 दिसम्बर 2017,शुक्रवार+चतुर्थी संयोग,गुड़ से करे यह काम व देखे चमत्कार,गणेश◆लक्ष्मी देगें धन ही धन!</t>
  </si>
  <si>
    <t>FDqlu0wz1bY</t>
  </si>
  <si>
    <t>10.or D at Rs 4,999 | Crafted for Amazon  |  True Redmi 5A Killer</t>
  </si>
  <si>
    <t>qQlmMXW7sH4</t>
  </si>
  <si>
    <t>MCA Movie Review | Middle Class Abbayi | Nani | Sai Pallavi | Rating, Public Talk|Eagle Media Works</t>
  </si>
  <si>
    <t>NfaOuW2qKqo</t>
  </si>
  <si>
    <t>ஆதாரங்கள்... நடந்தது என்ன? Dr. Saravanan about Jayalalitha's Thumbprint | Jayalalitha Hospital Video</t>
  </si>
  <si>
    <t>YK60sUNoyVA</t>
  </si>
  <si>
    <t>Jayalalithaa Controversial Hospital Video: Fake or Real ? A Complete Analysis !</t>
  </si>
  <si>
    <t>i6XEb-H0QGI</t>
  </si>
  <si>
    <t>வள்ளி | VALLI | Sun TV | Tamil Serial | Episode 1453 - 21st December 2017</t>
  </si>
  <si>
    <t>ySb9gzDrJI8</t>
  </si>
  <si>
    <t>Balakrishna's Jai Simha teaser - TV9 Entertainment</t>
  </si>
  <si>
    <t>7ePMOLhXzec</t>
  </si>
  <si>
    <t>Muddha Mandaram - Episode 961  - December 22, 2017 - Preview</t>
  </si>
  <si>
    <t>cKIjz1sIwRs</t>
  </si>
  <si>
    <t>Jayalalitha video at Apollo Hospital tamil news tamil news live tamil news today redpix</t>
  </si>
  <si>
    <t>s-du8to_GqI</t>
  </si>
  <si>
    <t>ജയലളിതയുടെ അന്ത്യനാളുകളുടെ വീഡിയോ | JAYALALITHAA'S HOSPITAL FOOTAGE REVEALED!</t>
  </si>
  <si>
    <t>WFqEWedJzL4</t>
  </si>
  <si>
    <t>THREE MONTHS (Mark Angel Comedy) (Episode 139)</t>
  </si>
  <si>
    <t>HO8ExluUNNE</t>
  </si>
  <si>
    <t>Baal Veer - बाल वीर - Episode 817 - 21st December, 2017</t>
  </si>
  <si>
    <t>r1oIDXFjqSI</t>
  </si>
  <si>
    <t>పవన్ కళ్యాణ్ కి నాలుగోవ భార్య గా ఉంటా అంటూ సంచలన వాక్యాలు చేసింది ఎవేరో కాదు  | Pawan kalyan</t>
  </si>
  <si>
    <t>j34EfiV3BCc</t>
  </si>
  <si>
    <t>Made for Each Other I S2 EP-09 I Minicoy cooking challenge I Mazhavil Manorama</t>
  </si>
  <si>
    <t>bMNAm3lKxWM</t>
  </si>
  <si>
    <t>Akhil Akkineni Hello Movie Review and Rating | Kalyani Priyadarshan | Nagarjuna | #hello | YOYO TV</t>
  </si>
  <si>
    <t>MuepR36LkaE</t>
  </si>
  <si>
    <t>MCA | Middle Class Ammayilu | Girl Formula | Chai Bisket</t>
  </si>
  <si>
    <t>WS7f5xpGYn8</t>
  </si>
  <si>
    <t>Katy Perry - Hey Hey Hey (Official)</t>
  </si>
  <si>
    <t>KatyPerryVEVO</t>
  </si>
  <si>
    <t>P1nyfbREUDI</t>
  </si>
  <si>
    <t>Tiger Zinda Hai: Raj Thackeray threatens cinema hall owners; asks not to show Salman Khan'</t>
  </si>
  <si>
    <t>wz2_cAl5AHE</t>
  </si>
  <si>
    <t>MCA Movie Review &amp; Rating | Hero Natural Star Nani | MCA Movie Response | 10TV</t>
  </si>
  <si>
    <t>axy6po3-3Wc</t>
  </si>
  <si>
    <t>Govt. Job Opportunities In 2018 | Get Ready</t>
  </si>
  <si>
    <t>rs4Hf-ejwm4</t>
  </si>
  <si>
    <t>ಅಭಿಮಾನಿಗಳ ಬಗ್ಗೆ ಅಪ್ಪು ಹೇಳಿದ್ದೇನು ಗೊತ್ತಾ ?? Puneeth Rajkumar about his Fans at Anjaniputra Movie</t>
  </si>
  <si>
    <t>XBkuWE0zo-0</t>
  </si>
  <si>
    <t>SIT | DOLLY KI SHAADI | S1 E4</t>
  </si>
  <si>
    <t>mD2vUNLVd1o</t>
  </si>
  <si>
    <t>Raja Rani Serial Today Promo (22-12-17)</t>
  </si>
  <si>
    <t>ypcGcPEMSOE</t>
  </si>
  <si>
    <t>MCA Review | NANI Middle Class Abbayi Movie Rating | Sai Pallavi | Mr. B</t>
  </si>
  <si>
    <t>Mr B</t>
  </si>
  <si>
    <t>da6xcWHzGrQ</t>
  </si>
  <si>
    <t>Lagira Zhala Jee - लगिरा झला जी - Episode 206  - December 22, 2017 - Preview</t>
  </si>
  <si>
    <t>0Y24iBSwxbk</t>
  </si>
  <si>
    <t>AIYAARY | Sidharth Malhotra | Manoj Bajpayee | Trailer Reaction!</t>
  </si>
  <si>
    <t>zWwnvD1mSI4</t>
  </si>
  <si>
    <t>Bigg Boss 11 Spoof || Shudh Desi Endings</t>
  </si>
  <si>
    <t>yzWkFrthVdI</t>
  </si>
  <si>
    <t>Yevandoi Nani Garu Song Trailer - MCA Video Song Promos | Nani, Sai Pallavi</t>
  </si>
  <si>
    <t>M2q64UowX9g</t>
  </si>
  <si>
    <t>Official Trailer: Sonu Ke Titu Ki Sweety | Luv Ranjan | Kartik Aaryan, Nushrat Bharucha, Sunny Singh</t>
  </si>
  <si>
    <t>fSXsIx8OmP4</t>
  </si>
  <si>
    <t>Dr. Gulati Flirts With Lottery - The Kapil Sharma Show</t>
  </si>
  <si>
    <t>D1mTErTChjU</t>
  </si>
  <si>
    <t>बाळासाहेबांवर 'ठाकरे' सिनेमा | टीझर लाँच | thackeray movie Official Teaser | 23 Jan 2019</t>
  </si>
  <si>
    <t>QOTiTskyY40</t>
  </si>
  <si>
    <t>Pove Pora | 21st  December 2017 | Full Episode 23 | ETV Plus</t>
  </si>
  <si>
    <t>t_16tcUPjr4</t>
  </si>
  <si>
    <t>ವೇಶ್ಯಾವಾಟಿಕೆ ದಂದೆಯಲ್ಲಿ ಸಾದು ಕೋಕಿಲ ಮತ್ತು ಮಂಡ್ಯ ರಮೇಶ್ | Sadu Kokila</t>
  </si>
  <si>
    <t>yi-iuoAoowo</t>
  </si>
  <si>
    <t>Swathi Chinukulu | 22nd December 2017  | Full Episode No 1343| ETV Telugu</t>
  </si>
  <si>
    <t>Mld3eav1vn4</t>
  </si>
  <si>
    <t>Marthanda Chakravarthy | MINI WEB-SERIES | CHAPTER 01 | Madras Central</t>
  </si>
  <si>
    <t>8W1H8KdMp6w</t>
  </si>
  <si>
    <t>Nandini 22nd Dec 2017</t>
  </si>
  <si>
    <t>x-ifMGA3YsE</t>
  </si>
  <si>
    <t>Rangaraj Pandey on Jayalalithaa Hospital Video Release | Thanthi TV</t>
  </si>
  <si>
    <t>p_A4gjw-4b8</t>
  </si>
  <si>
    <t>Taarak Mehta Ka Ooltah Chashmah - तारक मेहता - Ep 2365 - 22nd December, 2017</t>
  </si>
  <si>
    <t>Jc4ikJbbtiA</t>
  </si>
  <si>
    <t>Uppum Mulakum│Flowers│EP# 502</t>
  </si>
  <si>
    <t>_uQO17cmgOw</t>
  </si>
  <si>
    <t>Tech Talks #380 - Oneplus 6, Jio Happy New Year Offer, Smallest Phone, Mi Max 3, Metal Circuit</t>
  </si>
  <si>
    <t>ySSwYCSfcAo</t>
  </si>
  <si>
    <t>Samantha in Hindi Dubbed 2017 | Hindi Dubbed Movies 2017 Full Movie</t>
  </si>
  <si>
    <t>chE6-4yJrfU</t>
  </si>
  <si>
    <t>Nani MCA Middle Class Abbayi Movie REVIEW and Rating | Nani | Sai Pallavi | Dil Raju | #MCAReview</t>
  </si>
  <si>
    <t>rJn0gYDeVj8</t>
  </si>
  <si>
    <t>Guess the characters | Tamil Nadu 2017 - the time travel | Upcoming video</t>
  </si>
  <si>
    <t>oRpilHkOW3c</t>
  </si>
  <si>
    <t>Tiger Zinda hai लोगो ने बनाया भाईजान का पुतला। Salman khan Katrina Kaif PBH News</t>
  </si>
  <si>
    <t>Bao_X9LQ44c</t>
  </si>
  <si>
    <t>Tiger Zinda Hai (टाइगर जिंदा है) 2017 Bollywood Full Movie Promotion Video - Salman Khan, Katrina</t>
  </si>
  <si>
    <t>OCEAN MOVIE TALKIES</t>
  </si>
  <si>
    <t>WVx1cXfFDc4</t>
  </si>
  <si>
    <t>Huccha Venkat hit out at Director Melwin at TV9 Studio Live Programme for having Item song</t>
  </si>
  <si>
    <t>dZE0UU58Nko</t>
  </si>
  <si>
    <t>Ravish Kumar Prime Time , 2G-घोटाले का फैसला , 21 December 2017 , 2G Verdict A Raja , Kanimozi</t>
  </si>
  <si>
    <t>4xM21KwmGBE</t>
  </si>
  <si>
    <t>Tiger Zinda Hai Public Review | Salman Khan, Katrina Kaif | Tiger Zinda Hai Movie Review</t>
  </si>
  <si>
    <t>bikJaILxEPo</t>
  </si>
  <si>
    <t>Tuzhat Jeev Rangala - तुझ्यात जीव रंगला - Episode 389 - December 22, 2017 - Best Scene</t>
  </si>
  <si>
    <t>9TXT6dE9QWk</t>
  </si>
  <si>
    <t>7 AM | ETV Telugu News | 23rd December 2017</t>
  </si>
  <si>
    <t>xykQQaTeYuQ</t>
  </si>
  <si>
    <t>Power Star pawan Kalyan Speech @ Agnyaathavaasi Movie Audio Launch</t>
  </si>
  <si>
    <t>VydHXaHoEGU</t>
  </si>
  <si>
    <t>நாற்காலிச்  சண்டைக்குள் சிதைந்த மீனவன் .</t>
  </si>
  <si>
    <t>HDyC5WFXbPc</t>
  </si>
  <si>
    <t>HOW TO GET A HOT &amp; RICH GIRLFRIEND | So Effin Cray</t>
  </si>
  <si>
    <t>vx6uMpChygY</t>
  </si>
  <si>
    <t>Deivamagal Today Episode Review: 1421, 22/12/17 - New Investigation officer</t>
  </si>
  <si>
    <t>ORIpWftFyqo</t>
  </si>
  <si>
    <t>Nai Shad Da | Gippy Grewal | Jay K | Jaani | Nataša Stanković | Official Music Video | Humble Music</t>
  </si>
  <si>
    <t>b8AP-UfOfbw</t>
  </si>
  <si>
    <t>The Successful Failure | Aashqeen</t>
  </si>
  <si>
    <t>SmdtPxUXb8o</t>
  </si>
  <si>
    <t>Super Dancer Of The Year (Ft. TG Films)</t>
  </si>
  <si>
    <t>Cv200Tzrqkc</t>
  </si>
  <si>
    <t>ஜெயலலிதா மருத்துவமனை வீடியோ சற்றுமுன் வெளியானது | Jayalalithaa Hospital Video</t>
  </si>
  <si>
    <t>bSREeOmVWaQ</t>
  </si>
  <si>
    <t>23 December 2017-The Hindu Editorial News Paper Analysis- [UPSC/SSC/IBPS] Current affairs HD</t>
  </si>
  <si>
    <t>XGct6ibpx_U</t>
  </si>
  <si>
    <t>23 December, 2017 Prelim Booster News Discussion</t>
  </si>
  <si>
    <t>B21MOxooxDk</t>
  </si>
  <si>
    <t>🔴[Live] Sardulgarh (Mansa) Kabaddi Tournament  22 Dec 2017</t>
  </si>
  <si>
    <t>gvDeCm_jd8E</t>
  </si>
  <si>
    <t>New Punjabi Songs 2017 | Amar Sandhu: Viyah Nu (Full Song) | Lil Daku | Latest Punjabi Songs 2017</t>
  </si>
  <si>
    <t>StxhlQJi10g</t>
  </si>
  <si>
    <t>Baitikochi Chuste Song Making | Agnyaathavaasi | Pawan Kalyan, Anu Emmanuel | Trivikram | Anirudh</t>
  </si>
  <si>
    <t>Fv5ufmVxOi8</t>
  </si>
  <si>
    <t>கிறிஸ்துமஸ் தின சிறப்பு நிகழ்ச்சி | வேலைக்காரன் ஸ்பெஷல் - புரோமோ 2</t>
  </si>
  <si>
    <t>r5xTuumaurU</t>
  </si>
  <si>
    <t>Bhabi Ji Ghar Par Hain - भाबीजी घर पर हैं - Episode 736  - December 22, 2017 - Webisode</t>
  </si>
  <si>
    <t>i7Z8T_Sq3bc</t>
  </si>
  <si>
    <t>അന്ന് രാത്രി ദിലീപേട്ടനും കാവ്യയും ഒരുമിച്ച് ബാത്റൂമില്‍ കയറി പിന്നീട് - റിമിയുടെ മൊഴി പുറത്ത്</t>
  </si>
  <si>
    <t>O6tRcNy4W_A</t>
  </si>
  <si>
    <t>DAVINCI LIFE STORY- ALL EPISODES | Unknown Facts in Telugu | Vikram Aditya | EP#104</t>
  </si>
  <si>
    <t>UxGc8mzjQy0</t>
  </si>
  <si>
    <t>PM Modi attends Virat and Anushka's wedding reception in Delhi</t>
  </si>
  <si>
    <t>MA55qCGf6dw</t>
  </si>
  <si>
    <t>Tiger Zinda Hai Public Review | BLOCKBUSTER HIT | First Day First Show Review | Salman Khan, Katrina</t>
  </si>
  <si>
    <t>lpawtEm_L34</t>
  </si>
  <si>
    <t>வள்ளி | VALLI | Sun TV | Tamil Serial | Episode 1454 - 22nd December 2017</t>
  </si>
  <si>
    <t>Ts5zHCedvmE</t>
  </si>
  <si>
    <t>Muddha Mandaram - Episode 962  - December 23, 2017 - Preview</t>
  </si>
  <si>
    <t>lQOMzMzX73M</t>
  </si>
  <si>
    <t>Yaari Ve | Meet Bros | Lauren Gottlieb | Prakriti Kakar | Adil Shaikh | Latest Songs 2017</t>
  </si>
  <si>
    <t>E8TaRdgk5RA</t>
  </si>
  <si>
    <t>నిహారిక ని పెళ్లి చేసుకోబోయేది ఎవరో బయటపడింది అతను ఎవేరో  కాదు | about Niharika Marriage</t>
  </si>
  <si>
    <t>wCrcbm7c_Kw</t>
  </si>
  <si>
    <t>കാവ്യ മിണ്ടിത്തുടങ്ങി, റിമിക്കെതിരേ | Kavya Madhavan | Rimi Tomy | Dileep | Bathroom Controversy</t>
  </si>
  <si>
    <t>cgtA4fdVdX0</t>
  </si>
  <si>
    <t>Bithiri Sathi To Double Money By Rice Pulling Supercision | Teenmaar News</t>
  </si>
  <si>
    <t>fvmS5wzn830</t>
  </si>
  <si>
    <t>నడిరోడ్డుపై పెట్రోల్ పోసి నిప్పంటించిన ప్రేమికుడు ! మామూలుగా కాదు, ఘోరం | Oneindia Telugu</t>
  </si>
  <si>
    <t>rDYLYr-3c7s</t>
  </si>
  <si>
    <t>Ammuvinte Amma | Episode 200 - 22 December 2017 | Mazhavil Manorama</t>
  </si>
  <si>
    <t>PQvp576kEx8</t>
  </si>
  <si>
    <t>तेव्हा फक्त बाळासाहेबांच्या शिवसेने मुळे माझे प्राण वाचले - अमिताभ बच्चन</t>
  </si>
  <si>
    <t>PCMC News Marathi</t>
  </si>
  <si>
    <t>5EUhEnBsps0</t>
  </si>
  <si>
    <t>Jan Gan Man Ki Baat, 168: 2G Spectrum Scam and CAG Report on Ganga Rejuvenation</t>
  </si>
  <si>
    <t>E0hGXvMYlDs</t>
  </si>
  <si>
    <t>ஜெயலலிதா பற்றி மறைக்கப்பட்ட அணைத்து உண்மைகளும் வெளிவந்துவிட்டது</t>
  </si>
  <si>
    <t>aqMHaZGq-L8</t>
  </si>
  <si>
    <t>MCA Public Talk | Nani Middle Class Abbayi Public Response First Day Review | Sai Pallavi</t>
  </si>
  <si>
    <t>M5sf03BOK9c</t>
  </si>
  <si>
    <t>അത് എന്നെ വേദനിപ്പിച്ചു ജയസുര്യ ലൈവില്‍ - Jayasurya Talking about Aadu 2 Review Responses</t>
  </si>
  <si>
    <t>MFWF9dU5Zc0</t>
  </si>
  <si>
    <t>OCEAN'S 8 - Official 1st Trailer</t>
  </si>
  <si>
    <t>UzdVRy2sbuQ</t>
  </si>
  <si>
    <t>Gali Janardhan Reddy Open Heart With RK | Promo | ABN Telugu</t>
  </si>
  <si>
    <t>ZUPx3FM63Pg</t>
  </si>
  <si>
    <t>Tiger Zinda Hai Movie Public Review | Hit Or Flop? | Salman Khan, Katrina Kaif</t>
  </si>
  <si>
    <t>CwGDcA68yLU</t>
  </si>
  <si>
    <t>Sembarathi - Episode 49 - December 22, 2017 - Best Scene</t>
  </si>
  <si>
    <t>pJzxufYzJfA</t>
  </si>
  <si>
    <t>Reliance JIO Happy New Year OFFER 2018 | ₹199 &amp; ₹299 New 4G Data Tariff Recharge Plan</t>
  </si>
  <si>
    <t>QaMaK4wHYo8</t>
  </si>
  <si>
    <t>ചാനൽ പരിപാടിക്കിടെയുണ്ടായ വിവാദത്തെത്തുടർന്ന് നടനെതിരെ ലൈവുമായി യുവാവ് | Malayalam Film News</t>
  </si>
  <si>
    <t>DmkbxmHoakU</t>
  </si>
  <si>
    <t>Hello USA Premier Audience Response</t>
  </si>
  <si>
    <t>Cinemapicha</t>
  </si>
  <si>
    <t>k4Y5Wxj4oAE</t>
  </si>
  <si>
    <t>HOW TO MUSICAL.LY IN INDIA</t>
  </si>
  <si>
    <t>sFV-009AzS8</t>
  </si>
  <si>
    <t>Akkineni Nagarjuna About Akkineni Samantha | Hello Pre Release Event | TFPC</t>
  </si>
  <si>
    <t>Oiu7BO8dOFE</t>
  </si>
  <si>
    <t>RGV on comparing Pawan Kalyan to Sunny Leone || Rajinikanth TV9</t>
  </si>
  <si>
    <t>vJyxa1UAqEU</t>
  </si>
  <si>
    <t>Sharry Mann New Movie | Latest Punjabi Movies 2017 | New Punjabi Movies 2017</t>
  </si>
  <si>
    <t>shemaroopunjabi</t>
  </si>
  <si>
    <t>j5JYUmsE-nI</t>
  </si>
  <si>
    <t>Kirit Somaiya ने Rahul Gandhi की बेज्जती ,गब्बर सिंह का डायलॉग सुनकर खड़गे भी हँसते हँसते हुए लोटपोट</t>
  </si>
  <si>
    <t>lNFzTeznRQI</t>
  </si>
  <si>
    <t>Pawan Kalyan 2017 New Blockbuster Hindi Dubbed Movie | 2017 South Indian Full Hindi Action Movies</t>
  </si>
  <si>
    <t>RX0nh6DVvTs</t>
  </si>
  <si>
    <t>BACK OFF - NAIVY (Teaser)  Latest Punjabi Songs 2017 | Geet MP3</t>
  </si>
  <si>
    <t>uRUL4W8siNU</t>
  </si>
  <si>
    <t>Types Of Teachers l The Baigan Vines</t>
  </si>
  <si>
    <t>8UvhKPPU2xo</t>
  </si>
  <si>
    <t>Bengaluru: Miscreant Exhibits Puneeth Rajkumar's 'Anjaniputra' Movie On Facebook Live</t>
  </si>
  <si>
    <t>w-3DjKRUKDA</t>
  </si>
  <si>
    <t>ರಾಧಾ ರಮಣ ಸೀರಿಯಲ್  ನಲ್ಲಿ ಇದು ವರೆಗೂ ಮುಚ್ಚಿಟ್ಟ ರಮಣ ನ ಮುದ್ದಿನ ತಂಗಿ ಅವನಿ ಯಾರು ಗೊತ್ತಾ?ಈ ವಿಡಿಯೋ  ನೋಡಿ</t>
  </si>
  <si>
    <t>Filmy Duniya</t>
  </si>
  <si>
    <t>n5UJW1142N4</t>
  </si>
  <si>
    <t>തുറന്നുപറയാന്‍ ഭയക്കാതെ പാര്‍വതി</t>
  </si>
  <si>
    <t>nHEc5vfbHio</t>
  </si>
  <si>
    <t>Karthik planned Sandhya Rani's murder in detail : Police - TV9 Live</t>
  </si>
  <si>
    <t>N_UC6gydu8Q</t>
  </si>
  <si>
    <t>TICOLA: SALESMAN OF THE YEAR | RishhSome</t>
  </si>
  <si>
    <t>d80WxW5Z7z0</t>
  </si>
  <si>
    <t>Half Boyfriend 2- A Trip to Ladakh- Langda Aam Productions</t>
  </si>
  <si>
    <t>ody-1InanqU</t>
  </si>
  <si>
    <t>Hello Review | Akhil Akkineni Telugu Movie Rating |Vikram K Kumar | Mr. B</t>
  </si>
  <si>
    <t>mT2u9C9MrNA</t>
  </si>
  <si>
    <t>Let's make India a sport playing nation.</t>
  </si>
  <si>
    <t>Sachin Tendulkar</t>
  </si>
  <si>
    <t>J-g9lof9PHc</t>
  </si>
  <si>
    <t>Political motive behind RGV's Kadapa web series? - Rajinikanth TV9</t>
  </si>
  <si>
    <t>z1kLBFVk9HU</t>
  </si>
  <si>
    <t>AIB : Close Distance Relationships</t>
  </si>
  <si>
    <t>KPtRb20FzH4</t>
  </si>
  <si>
    <t>Sudigaali Sudheer Performance | Extra Jabardasth | 22nd December 2017  | ETV Telugu</t>
  </si>
  <si>
    <t>qA86TYfWeQo</t>
  </si>
  <si>
    <t>Mubarakan 2017 Hindi Star Anil kapur, Arjun Kapur</t>
  </si>
  <si>
    <t>JMD FILMS &amp; MOVIES</t>
  </si>
  <si>
    <t>2JFJtr1pYRc</t>
  </si>
  <si>
    <t>Gali Janardhan Reddy About Mining Firm And Family Background | Open Heart With RK | ABN</t>
  </si>
  <si>
    <t>WV-IXl_fUxQ</t>
  </si>
  <si>
    <t>Deivamagal Episode 1422, 23/12/17</t>
  </si>
  <si>
    <t>h8CG98oLnzE</t>
  </si>
  <si>
    <t>Jabardasth - జబర్దస్త్ - 28th December 2017 - Jabardasth   - Hyper Aadi,Adhire Abhi</t>
  </si>
  <si>
    <t>11pxLSpNB_k</t>
  </si>
  <si>
    <t>Velaikkaran - Moviebuff Sneak Peek | Sivakarthikeyan, Nayanthara - Directed by Raja Mohan</t>
  </si>
  <si>
    <t>Dnu3XxIAETk</t>
  </si>
  <si>
    <t>வாணி ராணி - VAANI RANI -  Episode 1451 - 23/12/2017</t>
  </si>
  <si>
    <t>PWk6otUD3Cw</t>
  </si>
  <si>
    <t>Congress ने हद्द की पार Sachin Tendulkar के भाषण को रोक दिया फिर Venkaiah Naidu जी ने क्या किया</t>
  </si>
  <si>
    <t>2FhfcoN6d3U</t>
  </si>
  <si>
    <t>Genes | 23rd December 2017 | Full Episode | Naga Shaurya  |  Director Venky | ETV</t>
  </si>
  <si>
    <t>vvKO5suexeQ</t>
  </si>
  <si>
    <t>Mohini Official Trailer | Trisha | R. Madhesh | Vivek-Mervin | Prince Pictures</t>
  </si>
  <si>
    <t>22XvJKSXB1g</t>
  </si>
  <si>
    <t>CCL T10 Blast Match I Telugu Warriors VS Bengal Tigers I Dec 24th</t>
  </si>
  <si>
    <t>Celebrity Cricket League (CCL)</t>
  </si>
  <si>
    <t>Gr1Si_he0gg</t>
  </si>
  <si>
    <t>என் வெற்றியை பொறுத்துக்க முடியல : TTV Dinakaran Speech | RK Nagar election result live</t>
  </si>
  <si>
    <t>VDHIhTXMh-Y</t>
  </si>
  <si>
    <t>टाइगर की दहाड़ बॉलीवुड में सन्नाटा Tiger Zinda hai Salman khan Katrina kaif PBH News</t>
  </si>
  <si>
    <t>QF9dcrBABdc</t>
  </si>
  <si>
    <t>DHAN JIGRA KALGIYAN WALE DA | ਧੰਨ ਜਿਗਰਾ ਕਲਗੀਆਂ ਵਾਲੇ ਦਾ | Full Video | Kavishari | Dhadrianwale</t>
  </si>
  <si>
    <t>IZc2Mme6X0U</t>
  </si>
  <si>
    <t>Top 5 Flagship Phones of 2017 - My best Picks!!! Best Smartphone in India?</t>
  </si>
  <si>
    <t>NaX-oGJEZI8</t>
  </si>
  <si>
    <t>Aaj Se Teri | Padman | Akshay Kumar &amp; Radhika Apte | Arijit Singh | Amit Trivedi</t>
  </si>
  <si>
    <t>h6eoHI62kp8</t>
  </si>
  <si>
    <t>पुणे : महाराष्ट्र केसरी : अभिजीत कटके आणि किरण भगत महाराष्ट्र केसरी किताबासाठी आमनेसामने</t>
  </si>
  <si>
    <t>1-phVSimuHI</t>
  </si>
  <si>
    <t>Durga | Full Ep 949 23rd Dec 2017 | Odia Serial - TarangTV</t>
  </si>
  <si>
    <t>bD1ESpMTzPQ</t>
  </si>
  <si>
    <t>Kuladheivam SUN TV Episode - 806 (23-12-17)</t>
  </si>
  <si>
    <t>dP9r4AkVhgY</t>
  </si>
  <si>
    <t>TSP's First Date || Expectations vs Reality</t>
  </si>
  <si>
    <t>gDBz7Oq_lRI</t>
  </si>
  <si>
    <t>Tholi Prema Official Teaser | Varun Tej | Raashi Khanna | Thaman S | Venky Atluri | #TholiPrema</t>
  </si>
  <si>
    <t>Sri Venkateswara Cine Chitra</t>
  </si>
  <si>
    <t>R016Q5YO5VE</t>
  </si>
  <si>
    <t>Rashi Khanna in Hindi Dubbed 2017 | Hindi Dubbed Movies 2017 Full Movie</t>
  </si>
  <si>
    <t>KcWXKmnZZVo</t>
  </si>
  <si>
    <t>Aiyaary Trailer  | Neeraj Pandey | Sidharth Malhotra | Manoj Bajpayee | Releases 26th January 2018</t>
  </si>
  <si>
    <t>2bMkkqzPvn8</t>
  </si>
  <si>
    <t>Virat Kohli and Little Dhawan Cute Moment at Virat - Anushka Wedding Reception in Delhi</t>
  </si>
  <si>
    <t>0Jv64Cntv3o</t>
  </si>
  <si>
    <t>Virat Kohli And Anushka Sharma Delhi Reception Today At This Hotel</t>
  </si>
  <si>
    <t>2 Minute News Today</t>
  </si>
  <si>
    <t>CcdgO10VbcQ</t>
  </si>
  <si>
    <t>25 EASY GIFT WRAPPING IDEAS AND HACKS</t>
  </si>
  <si>
    <t>dggnDu2uQkg</t>
  </si>
  <si>
    <t>Rangaraj Pandey on TTV Dinakaran's Lead in RK Nagar By Elections | Thanthi TV</t>
  </si>
  <si>
    <t>U8LHgq3Jlnw</t>
  </si>
  <si>
    <t>NET NEUTRALITY MEMES</t>
  </si>
  <si>
    <t>jd4TphVdDm0</t>
  </si>
  <si>
    <t>இந்த விஷயங்களை கவனித்தால் நீங்களே சொல்வீர்கள் இது பொய் என்று ! Jayalalitha Fake Video</t>
  </si>
  <si>
    <t>NwP1zp4vOJU</t>
  </si>
  <si>
    <t>LOGAN PAUL - WHY 2017 WAS THE BEST YEAR OF MY LIFE.</t>
  </si>
  <si>
    <t>MKio29y4zG0</t>
  </si>
  <si>
    <t>இந்த வீடியோவை எடுத்த தினகரனுக்கு இதை மறைக்க தெரியலையப்பா | Tamil Cinema News Latest Jayalaitha News</t>
  </si>
  <si>
    <t>7vYwPlMWhf4</t>
  </si>
  <si>
    <t>लखनऊ में मिला ऐसा सांप जो गाना गाता है, देखिये...</t>
  </si>
  <si>
    <t>m9nqc42uUzU</t>
  </si>
  <si>
    <t>മാസ്റ്റര്‍പീസ് കണ്ടിറങ്ങിയ പാര്‍വ്വതിയുടെ വിശ്വസിക്കാന്‍ പറ്റാത്ത കിടിലന്‍ പ്രതികരണം,പൊളിച്ചു</t>
  </si>
  <si>
    <t>U9WXaO3EMSE</t>
  </si>
  <si>
    <t>HICHKI | Rani Mukerji | Trailer Reaction!</t>
  </si>
  <si>
    <t>b5tJ35kPXgE</t>
  </si>
  <si>
    <t>Pawan Kalyan CRAZE | Hello Movie Pre Release Event | Akhil | Nagarjuna | NewsQube</t>
  </si>
  <si>
    <t>Yi3DvguCGtM</t>
  </si>
  <si>
    <t>Funding for Your StartUp | Private Equity | Venture Capital | Angel Investor | Dr Vivek Bindra</t>
  </si>
  <si>
    <t>ucgx1gYTiDM</t>
  </si>
  <si>
    <t>Velaikaran Movie Review : Kashayam with Bosskey | Sivakarthikeyan, Nayanthara, RJ Balaji</t>
  </si>
  <si>
    <t>aWyFa4dT-dg</t>
  </si>
  <si>
    <t>Sakka Podu Podu Raja Review | Santhanam | Vaibhavi | Vivek | STR |  Selfie Review</t>
  </si>
  <si>
    <t>YAKr20zPxtw</t>
  </si>
  <si>
    <t>Pandit Bole Aap Narak Mein Jaoge (Pranks In India )</t>
  </si>
  <si>
    <t>2sUG33ci3Xk</t>
  </si>
  <si>
    <t>Girliyapa's Things Girls With Acne Go Through</t>
  </si>
  <si>
    <t>WhEEJmr06Ac</t>
  </si>
  <si>
    <t>Tiger Zinda Hai Movie Public REVIEW - First Day First Show Review - Salman Khan,Katrina Kaif</t>
  </si>
  <si>
    <t>r7PQrhhZFoE</t>
  </si>
  <si>
    <t>VELAIKKARAN Movie Public Opinion | Public Review | Rohini Theatre</t>
  </si>
  <si>
    <t>Z8lEGmfPQZw</t>
  </si>
  <si>
    <t>इस Prank Video में आप होते तो क्या करते ? Funny Pranks in India</t>
  </si>
  <si>
    <t>CHM4fOT9oAc</t>
  </si>
  <si>
    <t>Deivamagal Today Episode Review: 1422, 23/12/17 - New Ips Officer</t>
  </si>
  <si>
    <t>n4A3hjoxZV4</t>
  </si>
  <si>
    <t>Lagira Zhala Jee - लगिरा झला जी - Episode 208  - December 25, 2017 - Preview</t>
  </si>
  <si>
    <t>qXJMDzBMAUQ</t>
  </si>
  <si>
    <t>Shrimad Bhagwat Katha || Day - 1 || PUNEI || 24-31 December 2017</t>
  </si>
  <si>
    <t>cGcMFul1GDE</t>
  </si>
  <si>
    <t>Bithiri Sathi Making Chicken Biryani | Biryani Becomes 2017's Most Ordered Food Item | Teenmaar News</t>
  </si>
  <si>
    <t>1d7WTqJRpRY</t>
  </si>
  <si>
    <t>Funny Awkward Moments | Hyderabadi Comedy | Warangal Diaries</t>
  </si>
  <si>
    <t>Z_8_Ik29Bmg</t>
  </si>
  <si>
    <t>Tiger Zinda Hai Spoof Motion Poster || Shudh Desi Endings</t>
  </si>
  <si>
    <t>hQ0RcaSylhs</t>
  </si>
  <si>
    <t>சீரியல் நடிகரின் விபரீத ஆசை | TV Potti | Black Sheep</t>
  </si>
  <si>
    <t>1FV8dnTftDM</t>
  </si>
  <si>
    <t>Velaikkaran 2-Minute Review |  Sivakarthikeyan | Nayanthara | Fully Filmy</t>
  </si>
  <si>
    <t>K0lp0HaK060</t>
  </si>
  <si>
    <t>Tiger Zinda Hai Movie Review by KRK | Bollywood Movie Reviews | Latest Movie Reviews</t>
  </si>
  <si>
    <t>fL30bWrGrfE</t>
  </si>
  <si>
    <t>Apple Admits Slowing Down Old iPhones? Ask MKBHD V23!</t>
  </si>
  <si>
    <t>W5C5jcInUdU</t>
  </si>
  <si>
    <t>Tu Aashiqui - 22nd December 2017 - तू आशिकी</t>
  </si>
  <si>
    <t>VwbKT-WjYKg</t>
  </si>
  <si>
    <t>Akhil HELLO Movie First Day COLLECTIONS Will SHOCK You! | Kalyani Priyadarshan | Nagarjuna</t>
  </si>
  <si>
    <t>BqCaV0CO4Jw</t>
  </si>
  <si>
    <t>Kundali Bhagya - कुंडली भाग्य - Episode 119  - December 22, 2017 - Webisode</t>
  </si>
  <si>
    <t>HXuKHWfadao</t>
  </si>
  <si>
    <t>Velaikkaran Review | Sivakarthikeyan | Nayanthara</t>
  </si>
  <si>
    <t>OWZq0EnoDnI</t>
  </si>
  <si>
    <t>Bigg Boss 11: Salman Khan gets ANGRY at Vikas Gupta for the FIRST time ! | FilmiBeat</t>
  </si>
  <si>
    <t>G3_GRg8mTw8</t>
  </si>
  <si>
    <t>Aadu 2 Malayalam Movie Review By #AbhijithVlogger</t>
  </si>
  <si>
    <t>Q2u8tgsgUQ4</t>
  </si>
  <si>
    <t>Sakka Podu Podu Raja - Review with Public | Santhanam, Vaibhavi | STR Musical</t>
  </si>
  <si>
    <t>Shruti TV</t>
  </si>
  <si>
    <t>fho4x2v0kMM</t>
  </si>
  <si>
    <t>Velaikkaran Intro video song leaked | Sivakarthikeyan | Nayanthara |Mohan Raja</t>
  </si>
  <si>
    <t>nGafqtbHRs0</t>
  </si>
  <si>
    <t>Paise Wala Pyar / Date On Christmas Evening / Christmas Special</t>
  </si>
  <si>
    <t>QmGQ8uRuRBs</t>
  </si>
  <si>
    <t>Nagarjuna Akkineni Speech @ HELLO Pre Release Event || Chiranjeevi || Ram Charan || Akhil || NTV</t>
  </si>
  <si>
    <t>xgqnqTZybI8</t>
  </si>
  <si>
    <t>आखिर शत्रुघ्न सिन्हा ने लालू यादव को क्यों कहा ‘जनता का हीरो’ ? INDIA NEWS VIRAL</t>
  </si>
  <si>
    <t>India News Viral</t>
  </si>
  <si>
    <t>VuhMaWz8boE</t>
  </si>
  <si>
    <t>జియో HAPPY NEW YEAR ప్లాన్స్.. || Reliance Jio New Year Offers 2018 || Jio Latest Offers2018</t>
  </si>
  <si>
    <t>8aSBVOP1n5Y</t>
  </si>
  <si>
    <t>Velaikkaran la kurai sonna, I can only laugh - Mohan Raja I Sivakarthikeyan I Nayanthara I FDFS</t>
  </si>
  <si>
    <t>t6j-06R3B5E</t>
  </si>
  <si>
    <t>Ram Charan Speech At HELLO Pre Release Event | Akkineni Akhil | Kalyani Priyadarshan</t>
  </si>
  <si>
    <t>TN0lBs7p_u8</t>
  </si>
  <si>
    <t>రేషన్ కార్డ్ ఉందా అయితే మీకు మోడీ బంపర్ ఆఫర్ | Every Ration Card Holder Will Get 700 Rs Per Month</t>
  </si>
  <si>
    <t>mMjt3325Dts</t>
  </si>
  <si>
    <t>MCA విడుదల తర్వాత నానితో సాయి పల్లవి ఎందుకు గొడవ పడిందో బయటపడింది | Nani's MCA in Trouble ?</t>
  </si>
  <si>
    <t>ULKaHSYU-SI</t>
  </si>
  <si>
    <t>சற்று முன் வெளிவந்த வீடியோவின் தடயவியல் ஆய்விற்கு போகும் ஆதாரங்கள்</t>
  </si>
  <si>
    <t>SyJpE3WiNEE</t>
  </si>
  <si>
    <t>சந்திரலேகா | CHANDRALEKHA | Sun TV | Tamil Serial | Episode 972 - 23rd December 2017</t>
  </si>
  <si>
    <t>bRVajQqFKv4</t>
  </si>
  <si>
    <t>Baba Virender Dev Dikshit's Ashram victims talk about their ordeal</t>
  </si>
  <si>
    <t>4R9NOLmbG98</t>
  </si>
  <si>
    <t>Top 5 Best Bollywood Films of 2017 | Anupama Chopra</t>
  </si>
  <si>
    <t>63IU3SuefOc</t>
  </si>
  <si>
    <t>Mor Comedy # Mangu Ke Drame # Episode 16 # पटवारन के  जिकरे # Vijay Varma # New Haryanvi Comedy</t>
  </si>
  <si>
    <t>nAPEWf7L8ag</t>
  </si>
  <si>
    <t>निरहुआ का हुआ पेट ख़राब  - Comedy Scene - Comedy Scene From Bhojpuri Movie Nirhuaa Hindustani 2</t>
  </si>
  <si>
    <t>bN6BSmWShbo</t>
  </si>
  <si>
    <t>Big News Big Debate || RGV's 'Kadapa' web series raises eyebrows - Rajinikanth TV9</t>
  </si>
  <si>
    <t>ECFRIzp3EB8</t>
  </si>
  <si>
    <t>🔴[Live] Burj Sidhwan (Malout) Kabaddi Tournament  24 Dec 2017</t>
  </si>
  <si>
    <t>ltJFuOmcrQk</t>
  </si>
  <si>
    <t>தினகரன் முன்னிலை... கலக்கத்தில் அணி தாவிய எம்.பி., எம்.எல்.ஏ.க்கள்- வீடியோ</t>
  </si>
  <si>
    <t>jRiI5bt0ZRQ</t>
  </si>
  <si>
    <t>Nani on MCA, issues with Sai Pallavi, why he might have rejected Arjun Reddy, monotony &amp; more</t>
  </si>
  <si>
    <t>IndiaGlitz Telugu Movies | Reviews | Gossips l Hot News</t>
  </si>
  <si>
    <t>dP1FmctZ7Uc</t>
  </si>
  <si>
    <t>ਵੱਡੀ ਖ਼ਬਰ ! Rupinder Handa Ne fer Lita Snapchat te Babbu maan Nal Panga |</t>
  </si>
  <si>
    <t>DESI TADKA</t>
  </si>
  <si>
    <t>pC2QNiK8vrA</t>
  </si>
  <si>
    <t>ஜெயலலிதா மூலமா தினகரன் வெற்றி முழு விவரம் RK Nagar DMK TTV ADMK NTK Nam Tamilar Seeman</t>
  </si>
  <si>
    <t>tc2dyTIMOOM</t>
  </si>
  <si>
    <t>THE BEST WORST DATE || Hyderabad Diaries</t>
  </si>
  <si>
    <t>FteErqSLIIY</t>
  </si>
  <si>
    <t>अभिसार शर्मा का 2 जी का बड़ा खुलास/ABHISAAR SHARMA ON MODI</t>
  </si>
  <si>
    <t>F5X5GNH_la0</t>
  </si>
  <si>
    <t>Weekend Machan | EP #3 - Go Go Goa | an Ondraga Web Series</t>
  </si>
  <si>
    <t>rDDdXd6Cvnc</t>
  </si>
  <si>
    <t>jayas riya yara o yara sunny deol bobby deol</t>
  </si>
  <si>
    <t>FLCmiOesdxU</t>
  </si>
  <si>
    <t>गजेंद्र अजमेरा का पहला देसी फागुण गीत 2018 | चंग म्हारो गेरो बाजे | Full Video | New Rajasthani Song</t>
  </si>
  <si>
    <t>RDC Rajasthani</t>
  </si>
  <si>
    <t>O2N9RhlVSoI</t>
  </si>
  <si>
    <t>Saheb , Biwi aur Bestfriend Feat. Nazarbattu || Harsh Beniwal</t>
  </si>
  <si>
    <t>8MfCjooa_cU</t>
  </si>
  <si>
    <t>Revanth Reddy Vs. Minister Laxma Reddy - TV9 Now</t>
  </si>
  <si>
    <t>TZjdNdh9c_M</t>
  </si>
  <si>
    <t>P8ZWk3S14ec</t>
  </si>
  <si>
    <t>Yo Yo Honey Singh: Dil Chori (Song Teaser) | Sonu Ke Titu Ki Sweety | Luv Ranjan</t>
  </si>
  <si>
    <t>BgXOoWQY-MU</t>
  </si>
  <si>
    <t>Deivamagal Episode 1423, 25/12/17</t>
  </si>
  <si>
    <t>KwTBowhertw</t>
  </si>
  <si>
    <t>काजल राघवानी की सबसे बड़ी फ़िल्म (HD 2018) | Bhojpuri Superhit Film full Movie 2018</t>
  </si>
  <si>
    <t>uA4cSPgs_Ps</t>
  </si>
  <si>
    <t>ஆர்.கே.நகர் தேர்தல் முடிவு | அதிமுகவில் தலை இல்லை | டி.ரஜேந்தர் கருத்து</t>
  </si>
  <si>
    <t>dUBRMK7c2bg</t>
  </si>
  <si>
    <t>खुले शाहरुख़ के राज, तो शर्मा गए किंग खान. Anant Amabni rocks on Stage, makes Shahrukh Khan shy.</t>
  </si>
  <si>
    <t>UL4jyN7HYmI</t>
  </si>
  <si>
    <t>MCA - Middle Class Abbayi - BACK to BACK BLOCKBUSTER HIT Trailers - Nani, Sai Pallavi</t>
  </si>
  <si>
    <t>7BQWaxwWM2E</t>
  </si>
  <si>
    <t>Salman की Tiger Zinda Hai ने तोड़े Record , Shahrukh- Ajay सबको चटाई धूल</t>
  </si>
  <si>
    <t>UUQkl9WwrDQ</t>
  </si>
  <si>
    <t>Babu Gogineni Vs Venu Swamy on Astrology | Prime Time With Mahaa Murthy | Mahaa News</t>
  </si>
  <si>
    <t>TdD5np3hb7Q</t>
  </si>
  <si>
    <t>Naa Show Naa Ishtam | 23rd December 2017 | Sharanya, Manisha &amp; Gayatri  | Full Episode 111 | ETV</t>
  </si>
  <si>
    <t>iZxg4Y60zpY</t>
  </si>
  <si>
    <t>సెలవుల్లోమామయ్యఇంటికివెళితేనన్నుఅక్కడగట్టిగ తాకాడుఎక్కడెక్కడో వేళ్ళతోఇంకాIMystoryILatest Telugu News</t>
  </si>
  <si>
    <t>wQokmC9tiog</t>
  </si>
  <si>
    <t>The Indian Food Challenge Ft. Unbox Therapy &amp; Chyawanprash Part #2</t>
  </si>
  <si>
    <t>O7xSGDIPgVk</t>
  </si>
  <si>
    <t>சற்றுமுன் ஐெ அடுத்த வீடியோ OPS EPS  | தினகரன் அதிரடி நெருங்கிய கிளைமாக்ஸ் | Detailed Leaked News</t>
  </si>
  <si>
    <t>jUUqqxa3Fn4</t>
  </si>
  <si>
    <t>Durga | Full Ep 950 25th Dec 2017 | Odia Serial - TarangTV</t>
  </si>
  <si>
    <t>XWvhubdMsNY</t>
  </si>
  <si>
    <t>Most shocking moments of 2017: WWE Top 10, Dec. 23, 2017</t>
  </si>
  <si>
    <t>YOs2X-xVwmY</t>
  </si>
  <si>
    <t>Weekly Reliv |Taarak Mehta Ka Ooltah Chashmah | 18th December to 22nd December 2017 |Ep 2361 to 2365</t>
  </si>
  <si>
    <t>1lflbV7H0KY</t>
  </si>
  <si>
    <t>ITS TIME TO PARTY - New Year 2018 Special Event Trailer - Jabardasth - Dhee 10 - Patas</t>
  </si>
  <si>
    <t>VWRqkKxJlck</t>
  </si>
  <si>
    <t>ભૂરો ગામડા માં છોકરી જોવા ગ્યો || Dhaval domadiya/ part-3</t>
  </si>
  <si>
    <t>j1yfBTApgR8</t>
  </si>
  <si>
    <t>25 December 2017-The Hindu Editorial News Paper Analysis- [UPSC/SSC/IBPS] Current affairs HD</t>
  </si>
  <si>
    <t>8-vWm6cDnak</t>
  </si>
  <si>
    <t>Aadhi Official Trailer  | Pranav Mohanlal | Jeethu Joseph | Goodwill Entertainments</t>
  </si>
  <si>
    <t>GOODWILL ENTERTAINMENTS</t>
  </si>
  <si>
    <t>zN23NjdOT14</t>
  </si>
  <si>
    <t>Types Of People During Indian Weddings - PART 1</t>
  </si>
  <si>
    <t>mHfUSLzcjnA</t>
  </si>
  <si>
    <t>Talking to Will Smith &amp; Joel Edgerton - Kenny Sebastian | Face to Face</t>
  </si>
  <si>
    <t>Kenny Sebastian</t>
  </si>
  <si>
    <t>TZ8RRmJzeqo</t>
  </si>
  <si>
    <t>Seeman's views on RK Nagar Election Result | Press Meet</t>
  </si>
  <si>
    <t>Tamil Rasigan</t>
  </si>
  <si>
    <t>5JjPfpSrtvY</t>
  </si>
  <si>
    <t>Real Madrid vs Barcelona 0-3 - All Goals &amp; Extended Highlights - La Liga 23/12/2017 HD</t>
  </si>
  <si>
    <t>6FYjSdSg5Es</t>
  </si>
  <si>
    <t>இந்திய தேர்தல் வரலாற்றிலேயே முதன்முறை|R.K Nagar Election Result|TTV Dinakaran Latest News|</t>
  </si>
  <si>
    <t>TChlrkoxEkc</t>
  </si>
  <si>
    <t>KHESARI LAL YADAV  SUPERHIT MOVIE ( HD 2018 ) | BHOJPURI SUPERHIT FULL MOVIE 2018</t>
  </si>
  <si>
    <t>KpnZ3nsseko</t>
  </si>
  <si>
    <t>Fun Bucket | 112th Episode | Funny Videos | Harsha Annavarapu | Telugu Comedy Web Series</t>
  </si>
  <si>
    <t>fqJN1TmjRaY</t>
  </si>
  <si>
    <t>தினகரனின் தந்திரம்... ஆட்சி கலையுமா? TTV Dinakaran wins in RK Nagar</t>
  </si>
  <si>
    <t>kyC7PfvPlfs</t>
  </si>
  <si>
    <t>Weekly Reliv - Baalveer - 16th Dec  to 22nd Dec 2017  - Episode 812 to 818</t>
  </si>
  <si>
    <t>0Zp0dvT3nCQ</t>
  </si>
  <si>
    <t>Andamaina Jeevitham Full Movie - Anupama Parameswaran - 2017 Latest Telugu Movies - Dulquer Salman</t>
  </si>
  <si>
    <t>jLggee_GYTA</t>
  </si>
  <si>
    <t>🔴[Live] Daffar (Hoshiarpur) Punjab Kabaddi Academy Association Cup  25 Dec 2017</t>
  </si>
  <si>
    <t>dMcsNEm8iuU</t>
  </si>
  <si>
    <t>23 दिसंबर आज से मृत्यु पंचक शुरु, अगले 5 दिनों तक भूलकर भी तक न करें ये 5 काम Astrology Panchak- YT</t>
  </si>
  <si>
    <t>xNJpCEoI484</t>
  </si>
  <si>
    <t>Shrimad Bhagwat Katha || Day - 2 || PUNEI || 24-31 December 2017</t>
  </si>
  <si>
    <t>wOQFrR3w0V8</t>
  </si>
  <si>
    <t>Jai Simha Jukebox || Balakrishna, Nayanthara || KS Ravi Kumar || C Kalyan ||  Chirantan Bhatt</t>
  </si>
  <si>
    <t>AKhDxGJTe7g</t>
  </si>
  <si>
    <t>Vj Abishek Raaja Review On Sakka Podu Podu Raja |Youtubers Trolled Santhanam Smile Settai Gang Rocks</t>
  </si>
  <si>
    <t>Nettv4u</t>
  </si>
  <si>
    <t>6cjU2dGuFjM</t>
  </si>
  <si>
    <t>Kuladheivam SUN TV Episode - 807 (25-12-17)</t>
  </si>
  <si>
    <t>lr01087B6bk</t>
  </si>
  <si>
    <t>Jai Simha Audio Launch || Nandamuri Balakrishna, Nayanthara || Chirantan Bhatt || TV9</t>
  </si>
  <si>
    <t>dDo186kzOo0</t>
  </si>
  <si>
    <t>7 AM ETV Telugu News | 25th December 2017</t>
  </si>
  <si>
    <t>_-3j1Rask-o</t>
  </si>
  <si>
    <t>Uppum Mulakum│Flowers│EP# 503</t>
  </si>
  <si>
    <t>5KSe7V4-f_0</t>
  </si>
  <si>
    <t>Giving Warm Blankets to the Homeless(India) | Winter Nights | The Baigan Vines</t>
  </si>
  <si>
    <t>O6Z6-F2629M</t>
  </si>
  <si>
    <t>Tiger Zinda Hai PUBLIC REVIEW | First Day First Show | Salman Khan | Katrina Kaif</t>
  </si>
  <si>
    <t>Xrf4sk-26GU</t>
  </si>
  <si>
    <t>25 December, 2017 The  Discussion, India-Pakistan, Environmental Pollution, Agrarian Distress</t>
  </si>
  <si>
    <t>JDp3-egvxr4</t>
  </si>
  <si>
    <t>Happy Birthday Bhaijaan | Studio Version | Anubhav Mohanty | Humane Sagar | Neel Mohapatra</t>
  </si>
  <si>
    <t>Amara Muzik Odia</t>
  </si>
  <si>
    <t>ayMyKZ8g2io</t>
  </si>
  <si>
    <t>Pawan Kalyan with President Ram Nath Kovind at Governor Narasimhan Feast | YOYO TV Channel</t>
  </si>
  <si>
    <t>LcOqptFf3yg</t>
  </si>
  <si>
    <t>Velaikkaran First Show Fans Reaction | Sivakarthikeyan | Fahadh Faasil | Nayanthara</t>
  </si>
  <si>
    <t>NQf2Bkv5uTQ</t>
  </si>
  <si>
    <t>Punith Anjaniputhra Row: City Civil Court Stays Movie Screening Until 2nd January</t>
  </si>
  <si>
    <t>WdAbH0ZhlXc</t>
  </si>
  <si>
    <t>Anushka And Virat Crazy Dancing On Their Wedding Reception</t>
  </si>
  <si>
    <t>GKKTIB99OMw</t>
  </si>
  <si>
    <t>10 Most Expensive Gifts Actresses Ever Received By Bollywood Stars - Anushka Sharma, Kareena Kapoor</t>
  </si>
  <si>
    <t>Wj34yfjN0OA</t>
  </si>
  <si>
    <t>Bhaagamathie Movie Teaser | Anushka | Unni Mukundan | Thaman S | UV Creations | #BhaagamathieTeaser</t>
  </si>
  <si>
    <t>UV Creations</t>
  </si>
  <si>
    <t>YDqeDBONlnI</t>
  </si>
  <si>
    <t>MS Dhoni ने Kuldeep Yadav को लगाई जमकर डांट, डांट के बाद मिले 3 wickets || India Win the match by 88</t>
  </si>
  <si>
    <t>a2KFnldIEik</t>
  </si>
  <si>
    <t>Nandini 23rd Dec 2017</t>
  </si>
  <si>
    <t>P0oXH5SyUuI</t>
  </si>
  <si>
    <t>Dhairyam (2017) NEW RELEASED Full Hindi Dubbed Movie | Ajay Rao, P Ravi Shankar, Sadhu Kokila</t>
  </si>
  <si>
    <t>BASh7eNGciw</t>
  </si>
  <si>
    <t>Real Madrid vs Barcelona 0-3 All Goals &amp; Highlights 23/12/2017 HD</t>
  </si>
  <si>
    <t>RE03EkFWxEU</t>
  </si>
  <si>
    <t>Athmasakhi l Nanthitha is critical stage l Mazhavil Manorama</t>
  </si>
  <si>
    <t>sAryTcpxfXI</t>
  </si>
  <si>
    <t>Muddha Mandaram - Episode 963  - December 25, 2017 - Preview</t>
  </si>
  <si>
    <t>dlap0VQ9SxY</t>
  </si>
  <si>
    <t>deaf murarilal  lबोळो -भाटो  राजस्थानी हरयाणवी कॉमेडी वीडियो</t>
  </si>
  <si>
    <t>m0utTDsDVB4</t>
  </si>
  <si>
    <t>10 Movie Theatres That You Should Visit Before You Die | Fully Filmy Rewind</t>
  </si>
  <si>
    <t>LPYaLCp8DL0</t>
  </si>
  <si>
    <t>APNA BACHPAN PART 3 || KIRAAK HYDERABADIZ || HYDERABADI BACHPAN</t>
  </si>
  <si>
    <t>nLSaCFlXn-g</t>
  </si>
  <si>
    <t>Hichki | Official Trailer | Rani Mukerji | Releasing 23rd Feb 2018</t>
  </si>
  <si>
    <t>1WKk1n8LB6Q</t>
  </si>
  <si>
    <t>टाइगर की लोगो ने की पूजा हार पहनाकर। Salman khan Tiger Zinda hai  | PBH News</t>
  </si>
  <si>
    <t>4treNdQk5VY</t>
  </si>
  <si>
    <t>നിനക്കെന്നെ കെട്ടാൻ വല്ലഉദ്ദേശവുമുണ്ടോ | Malayalam Comedy | Malayalam Comedy Scenes | Nonstop Comedy</t>
  </si>
  <si>
    <t>JYeFv6vNHEw</t>
  </si>
  <si>
    <t>Marthanda Chakravarthy | MINI WEB-SERIES | CHAPTER 02 | Madras Central</t>
  </si>
  <si>
    <t>n0sXVQXtbNE</t>
  </si>
  <si>
    <t>हिटमैन' रोहित ने सबसे तेज टी-20 शतक के वर्ल्ड रिकॉर्ड की बराबरी की.</t>
  </si>
  <si>
    <t>Kw7zXe-X_8c</t>
  </si>
  <si>
    <t>Kapoor's At Shashi Kapoor's House Christmas Party 2017 Full Video-,Kareena,Ranbir,,Taimur,Karishma,</t>
  </si>
  <si>
    <t>QfClHA7wvyI</t>
  </si>
  <si>
    <t>Anjaniputra Film Stay issue Discussion part 1 held on 24/12/2017</t>
  </si>
  <si>
    <t>5qqeuMgtreY</t>
  </si>
  <si>
    <t>जेव्हा नवाझुद्दीन मराठीत म्हणतो, 'बाळासाहेब मला प्रेरणा देतील'</t>
  </si>
  <si>
    <t>ltk4znM_mBQ</t>
  </si>
  <si>
    <t>Velaikaran or Sakka Podu Podu Raja? Santhanam Funny Reply | Press Meet</t>
  </si>
  <si>
    <t>VQdwFaEaUNw</t>
  </si>
  <si>
    <t>റിമി ടോമി പെരുംകള്ളി - എന്നെ ചതിക്കുമെന്ന് കരുതിയില്ല - കാവ്യ പ്രതികരിക്കുന്നു</t>
  </si>
  <si>
    <t>UUoG3HuDG8s</t>
  </si>
  <si>
    <t>लालू को जेल से बाहर निकालने का शरद ने बनाया महाप्लान !</t>
  </si>
  <si>
    <t>B98ewETO1BM</t>
  </si>
  <si>
    <t>Bigg Boss 11: Arshi Khan evicted from the house, know main reason here | FilmiBeat</t>
  </si>
  <si>
    <t>YuNqvbM-wns</t>
  </si>
  <si>
    <t>telugu top 10 serial actress wife and husbands | Tollywood LIfe...</t>
  </si>
  <si>
    <t>JyCovUxccdg</t>
  </si>
  <si>
    <t>Konchem Touch Lo Unte Chepta Season 3 - Allu Sirish &amp; Surabhi Promo 2 - Pradeep Machiraju</t>
  </si>
  <si>
    <t>I9JFM4zQu6A</t>
  </si>
  <si>
    <t>മമ്മൂക്കയുടെ മാസ്റ്റർപീസിനെപറ്റി വിജയ് പറഞ്ഞത്| Ilayathalapathy Vijay  about Masterpiece | Mammootty</t>
  </si>
  <si>
    <t>j_qs6DgfKD0</t>
  </si>
  <si>
    <t>சீமான் அதிரடி ஆர்கே நகர் TTV வெற்றியா? பணத்தின் வெற்றியா? Naam Tamilar வளர்ச்சி Seema RK Nagar</t>
  </si>
  <si>
    <t>Oedi37b6-lg</t>
  </si>
  <si>
    <t>THE JOB INTERVIEW - | Elvish Yadav |</t>
  </si>
  <si>
    <t>Q7nCPXk8HI0</t>
  </si>
  <si>
    <t>பிரகாஷ் சத்யா அதிரடி விநோதினி கதறல் |Deivamagal Latest Episode</t>
  </si>
  <si>
    <t>nGmLCEDBNjQ</t>
  </si>
  <si>
    <t>T.T.V தினகரன் அபார வெற்றி | TTV Dinakaran Wins RK Nagar Election | Live Result News Today</t>
  </si>
  <si>
    <t>fjiNwpF-CrY</t>
  </si>
  <si>
    <t>Nagarjuna About Akkineni Samantha | Hello Movie Pre Release Event | Naga Chaitanya | Akhil</t>
  </si>
  <si>
    <t>LH4bA_hqdio</t>
  </si>
  <si>
    <t>Triple Threat Match - Roman Reigns, Braun Strowman and Samoa Joe</t>
  </si>
  <si>
    <t>mwfVTNouZXM</t>
  </si>
  <si>
    <t>Deewangi: Masha Ali (Full Song) | Mista Baaz | Latest Punjabi Songs 2017</t>
  </si>
  <si>
    <t>Ik9guootKrQ</t>
  </si>
  <si>
    <t>ആട് 2 പടം എങ്ങനെയുണ്ട് പ്രേക്ഷകർ പറയുന്നു | Aadu 2 Audiance Response | Aadu 2 Review</t>
  </si>
  <si>
    <t>NUDhunPpkyU</t>
  </si>
  <si>
    <t>Arshi Khan ने दिया BT News को सबसे पेहले Exclusive Interview | Hina Khan है गिरगिट</t>
  </si>
  <si>
    <t>BfFC8D_wmGQ</t>
  </si>
  <si>
    <t>Ul Kuthu Official Trailer | Dinesh, Nanditha | Caarthick Raju | Justin Prabhakran</t>
  </si>
  <si>
    <t>wXJog5Xy6JU</t>
  </si>
  <si>
    <t>Niharika Nath Performs on Honton Mein Aisi Baat | The Voice India Kids | Episode 14</t>
  </si>
  <si>
    <t>30Vjb9-1xrY</t>
  </si>
  <si>
    <t>జ్యోతిష్యశాస్త్రం పై రెచ్చిపోయిన బాబు గోగినేని ...Babu Gogineni About Astrology Video...</t>
  </si>
  <si>
    <t>BHw8fC2drss</t>
  </si>
  <si>
    <t>🌲🎍Mahendras Wishes You A Very Happy Christmas 🎍🌲</t>
  </si>
  <si>
    <t>A8wilTBTVlA</t>
  </si>
  <si>
    <t>Velaikaran Movie Review | Dumbest Review | Nayanthara, Siva Karthikeyen | Smile Settai</t>
  </si>
  <si>
    <t>4N00K8k0NWI</t>
  </si>
  <si>
    <t>Kalyanam Conditions Apply | Episode 4 – ‘Sorry, No Saree | Mirchi Senthil &amp; Sreeja</t>
  </si>
  <si>
    <t>uPGwALV79Ek</t>
  </si>
  <si>
    <t>Fodder Scam: Lalu spends first sleepless night in jail, gets new identity 'Qaidi No. 3351'</t>
  </si>
  <si>
    <t>tVICBY5TYK0</t>
  </si>
  <si>
    <t>2018 పంచాంగం పై పచ్చినిజలను బయటపెట్టిన బాబు గోగినేని | Babu Gogineni about Telugu Panchangam | Scube</t>
  </si>
  <si>
    <t>ShvVw6mwWd0</t>
  </si>
  <si>
    <t>सुषमा अंधारेनी केली राजकारण्यांची पोलखोल- एकदा बघाच</t>
  </si>
  <si>
    <t>xb0vST0FhVc</t>
  </si>
  <si>
    <t>Lionel Messi Reaction after hitting Cristiano Ronaldo on Head (Real Madrid vs Barcelona 0-3)</t>
  </si>
  <si>
    <t>MrMatador</t>
  </si>
  <si>
    <t>ZoztKtQT7DU</t>
  </si>
  <si>
    <t>പാർവതിയെ പൊളിച്ചടുക്കി കോഴിക്കോട്ടുകാരി | Parvathy | Mammootty | Kasaba Movie Issue</t>
  </si>
  <si>
    <t>SYVNfciJvBA</t>
  </si>
  <si>
    <t>ANUGRAH TV 25-12-2017 Monday CHRISTMAS CELEBRATION Meeting Live Stream</t>
  </si>
  <si>
    <t>U-nitbDOZaY</t>
  </si>
  <si>
    <t>36 BRILLIANT KITCHEN HACKS TO MAKE COOKING FASTER AND YOUR LIFE EASIER</t>
  </si>
  <si>
    <t>OZHpjCDV1V8</t>
  </si>
  <si>
    <t>Bithiri Sathi And Savitri Wishes You a Merry Christmas | Weekend Teenmaar News</t>
  </si>
  <si>
    <t>FHjTGG7OKqo</t>
  </si>
  <si>
    <t>Ravish Kumar Prime Time , Lalu Yadav -चारा घोटाले पर फैसला &amp; राजनीति ! Fodder Scam लालू यादव Verdict</t>
  </si>
  <si>
    <t>oSJ_PEdwqF4</t>
  </si>
  <si>
    <t>മമ്മൂട്ടിയുടെ മാസ്റ്റര്‍പീസിനെ കളിയാക്കി അജൂ വര്‍ഗ്ഗീസ്,പൊന്‍കാലയിട്ട് ഫാന്‍സും ലാലേട്ടനും</t>
  </si>
  <si>
    <t>fNddOeXJj3Y</t>
  </si>
  <si>
    <t>Gali Janardhan Reddy About CBI Raids And Jail Experience | Open Heart With RK | ABN Telugu</t>
  </si>
  <si>
    <t>pRN2VS7gyj0</t>
  </si>
  <si>
    <t>Deivamagal Episode 1424, 26/12/17</t>
  </si>
  <si>
    <t>OvdgydP4O_o</t>
  </si>
  <si>
    <t>சற்றுமுன் தினகரன் கைது RK நகரில் பதற்றம் OPS EPS அதிரடி முடிவு ! 20rupees note captured by police</t>
  </si>
  <si>
    <t>JwDGs9FAbmo</t>
  </si>
  <si>
    <t>Swathi Chinukulu | 25th December 2017  | Full Episode No 1345| ETV Telugu</t>
  </si>
  <si>
    <t>OTREVdrVgZY</t>
  </si>
  <si>
    <t>MCA - Middle Class Abbayi - Deleted Scene 1 - Nani, Sai Pallavi</t>
  </si>
  <si>
    <t>uAYq0zOoPkg</t>
  </si>
  <si>
    <t>Patas | 25th  December 2017 | Full Episode 644 | ETV Plus</t>
  </si>
  <si>
    <t>pE2HlsFx_uQ</t>
  </si>
  <si>
    <t>வாணி ராணி - VAANI RANI -  Episode 1452 - 25/12/2017</t>
  </si>
  <si>
    <t>ycfG-KtWUqA</t>
  </si>
  <si>
    <t>TTV சிறந்த அரசியல்வாதி | S VE Sekar Interview About RK Nagar Election Result | TTV Dhinakarn</t>
  </si>
  <si>
    <t>SKKetAq0r7A</t>
  </si>
  <si>
    <t>Taarak Mehta Ka Ooltah Chashmah - तारक मेहता - Ep 2366 - 25th December, 2017</t>
  </si>
  <si>
    <t>1trXIm1gBLw</t>
  </si>
  <si>
    <t>Zindagi Ki Mehek - ज़िंदगी की महक - Episode 332  - December 26, 2017 - Preview</t>
  </si>
  <si>
    <t>lniYo3COUBw</t>
  </si>
  <si>
    <t>Durga | Full Ep 951 26th Dec 2017 | Odia Serial - TarangTV</t>
  </si>
  <si>
    <t>wswTlc42yWg</t>
  </si>
  <si>
    <t>Top Smartphone Trends of 2017 - My Predictions for 2018?</t>
  </si>
  <si>
    <t>u6pF7j1Kb7s</t>
  </si>
  <si>
    <t>Kuladheivam SUN TV Episode - 808 (26-12-17)</t>
  </si>
  <si>
    <t>jz_Z4A_237U</t>
  </si>
  <si>
    <t>Lalu Prasad Yadav के जेल जाते ही बेटे तेजस्वी यादव ने दिया बड़ा बयान | Headlines India</t>
  </si>
  <si>
    <t>YqKUOs4W7Pw</t>
  </si>
  <si>
    <t>Virat और Anushka के Reception में Shahrukh ने लगाए चार चांद</t>
  </si>
  <si>
    <t>00TnpHQpGzM</t>
  </si>
  <si>
    <t>வெற்றிக்கு பிறகு டிடிவி தினகரன் பேட்டி| TTV Dhinakaran Press Meet After His Win In RK Nagar Election</t>
  </si>
  <si>
    <t>8lwdaqTm6ZQ</t>
  </si>
  <si>
    <t>Anushka Sharma - Virat Kohli का Reception कुछ देर में : बोमन ईरानी और कई क्रिकेटर्स पहुंचे</t>
  </si>
  <si>
    <t>djjVW-DncYY</t>
  </si>
  <si>
    <t>Nandini 25th Dec 2017</t>
  </si>
  <si>
    <t>Y8W34AmS938</t>
  </si>
  <si>
    <t>Nani MCA and Akhil Hello Movie COLLECTIONS Report | Sai Pallavi | Kalyani Priyadarshan | Nagarjuna</t>
  </si>
  <si>
    <t>PbzBz02pSos</t>
  </si>
  <si>
    <t>KUNBA DHARME KA #Episode : 42 घट्टू छोटा सै !! # SUPERHIT COMEDY WEBSERIES ||</t>
  </si>
  <si>
    <t>86G2JK2JSsY</t>
  </si>
  <si>
    <t>Virat - Anushka Mumbai Reception: Virushka Grand Entry; Watch Video | FilmiBeat</t>
  </si>
  <si>
    <t>RTBnJ9yo3Po</t>
  </si>
  <si>
    <t>TTVதினகரன் வெற்றி செல்லாது! தமிழக மக்கள்! R.K.NAGAR BYELECTION-TTV DINAKARAN WIN</t>
  </si>
  <si>
    <t>QAwugvwTPEs</t>
  </si>
  <si>
    <t>Real Madrid Vs Barcelona 0-3 - All Goals &amp; Highlights - Resumen y Goles 23/12/2017 HD</t>
  </si>
  <si>
    <t>i-xrMLcMVpU</t>
  </si>
  <si>
    <t>26 December 2017-The Hindu Editorial News Paper Analysis- [UPSC/SSC/IBPS] Current affairs HD</t>
  </si>
  <si>
    <t>lhDiV9rd2Sg</t>
  </si>
  <si>
    <t>Sharry Mann: Love You ( Audio Song) | Parmish Verma | Mista Baaz | Releasing on 30 December</t>
  </si>
  <si>
    <t>QNV6qw65O9A</t>
  </si>
  <si>
    <t>Jayam Ravi in Hindi Dubbed 2017 | Hindi Dubbed Movies 2017 Full Movie</t>
  </si>
  <si>
    <t>8gpp_tQeFC8</t>
  </si>
  <si>
    <t>Puneeth Rajkumar Real Character With Fans</t>
  </si>
  <si>
    <t>6z8TP4tikAg</t>
  </si>
  <si>
    <t>Desi Karnama - Part 1 Ft. Be YouNick And Amit Bhadana</t>
  </si>
  <si>
    <t>4m3q3t-Xurk</t>
  </si>
  <si>
    <t>नासा चली सितारों पे - 420 खरब किलोमीटर दूर - FactTechz SciNews Ep2</t>
  </si>
  <si>
    <t>YTAlpMnc8HU</t>
  </si>
  <si>
    <t>Baby Girl Rescued From Borewell After 7-Hrs In Angul</t>
  </si>
  <si>
    <t>4SUXI-3eFXU</t>
  </si>
  <si>
    <t>CHRISTMAS AT GIRLFRIENDS' HOME | So Effin Cray</t>
  </si>
  <si>
    <t>0stgncwqaEQ</t>
  </si>
  <si>
    <t>Modi - भगवा कपडे वाला योगी Noida आया है, अन्धविश्वास तोडा है योगी जी ने, मेरा सलाम है उन्हें.</t>
  </si>
  <si>
    <t>ZpxJQNhEHW0</t>
  </si>
  <si>
    <t>Bigg Boss 11 | Eviction Interview | Arshi Khan REVEALS that she was NOT evicted by public</t>
  </si>
  <si>
    <t>D8y6bf1cx-o</t>
  </si>
  <si>
    <t>Lagira Zhala Jee - लगिरा झला जी - Episode 209  - December 26, 2017 - Preview</t>
  </si>
  <si>
    <t>L9dMNjVtG4o</t>
  </si>
  <si>
    <t>The Preparations | Exams - Part 3 | VIVA</t>
  </si>
  <si>
    <t>LRi7p4vNa9w</t>
  </si>
  <si>
    <t>Zanjeer 3 (2018) Telugu Film Dubbed Into Hindi Full Movie | Ram Charan, Kajal Aggarwal</t>
  </si>
  <si>
    <t>Goldmines Premiere</t>
  </si>
  <si>
    <t>GH7BQOAy-jo</t>
  </si>
  <si>
    <t>Nurai Nalladhu Prank | Fun Panrom with Siddhu | Black Sheep</t>
  </si>
  <si>
    <t>HMO894wG_Yw</t>
  </si>
  <si>
    <t>7 AM ETV Telugu News | 26th December 2017</t>
  </si>
  <si>
    <t>3ZUhTFzDLBc</t>
  </si>
  <si>
    <t>LUKKHA FRIENDS - PART 5 | DUDE SERIOUSLY (GUJARATI)</t>
  </si>
  <si>
    <t>Z0bzJCvmgLg</t>
  </si>
  <si>
    <t>#Velaikaaran Movie Review  - #Sivakarthikeyan, #FahadhFaasil - Tamil Talkies</t>
  </si>
  <si>
    <t>egPz6fzW6B8</t>
  </si>
  <si>
    <t>26 December, 2017  The Hindu  Discussion, WTO, Tribal Education, Maoism, Transgenders</t>
  </si>
  <si>
    <t>pPKH-OdtDzw</t>
  </si>
  <si>
    <t>Hina Khan COOKS For Rocky | Day 86 | Bigg Boss 11 | 26th December Full Episode Update</t>
  </si>
  <si>
    <t>bmzt4R4qnEg</t>
  </si>
  <si>
    <t>Reason behind DMK losing in R.K Nagar election ?</t>
  </si>
  <si>
    <t>0YJzcxEtgmk</t>
  </si>
  <si>
    <t>Ishq Mein Marjawan - 25th December 2017 - इश्क़ में मरजावाँ</t>
  </si>
  <si>
    <t>p2nEL3cqlXM</t>
  </si>
  <si>
    <t>ScoopWhoop: When Your Friend Forces You To Drink</t>
  </si>
  <si>
    <t>7kKz5SCskq0</t>
  </si>
  <si>
    <t>சற்று முன் சிக்கிய தினகரனின் ஸ்லீப்பர் செல் அதிமுக MLA க்கள்</t>
  </si>
  <si>
    <t>WPe0RiUXJNI</t>
  </si>
  <si>
    <t>Bhumika about Nani and Sai Pallavi - TV9 Entertainment</t>
  </si>
  <si>
    <t>o-sZ3CrOowc</t>
  </si>
  <si>
    <t>ನಟಿ ಮಹಾಲಕ್ಷ್ಮಿ ಈಗ ಎಲ್ಲಿದ್ದಾರೆ ಏನು ಮಾಡ್ತಿದ್ದಾರೆ ಗೊತ್ತಾ | Kannada Actress Mahalakshmi</t>
  </si>
  <si>
    <t>zNZjeq1vDKU</t>
  </si>
  <si>
    <t>வள்ளி | VALLI | Sun TV | Tamil Serial | Episode 1455 - 25th December 2017</t>
  </si>
  <si>
    <t>GfPnnK1FSjo</t>
  </si>
  <si>
    <t>Here's what PM Modi gifted Anushka Sharma and Virat Kohli at their wedding reception</t>
  </si>
  <si>
    <t>F_yxAD6lhQ0</t>
  </si>
  <si>
    <t>Relationship Expectation vs Reality | 1 Kg Biriyani</t>
  </si>
  <si>
    <t>v_Ynz13_uKY</t>
  </si>
  <si>
    <t>Baal Veer - बाल वीर - Episode 821 - 25th  December, 2017</t>
  </si>
  <si>
    <t>09vzBTqGcJ8</t>
  </si>
  <si>
    <t>BYN : The Secret Santa</t>
  </si>
  <si>
    <t>ETO6cLAEYNA</t>
  </si>
  <si>
    <t>मंगलवार स्पेशल हनुमान भजन : बालाजी के भजन : बजरंगबली के भजन : जय श्री राम</t>
  </si>
  <si>
    <t>भक्ति</t>
  </si>
  <si>
    <t>adb71BQ7Y6g</t>
  </si>
  <si>
    <t>Arshi Khan Explosive Interview After Bigg Boss 11 Eviction EXCLUSIVE | Hina Khan | Shilpa Shinde</t>
  </si>
  <si>
    <t>X5r0nS8eYSc</t>
  </si>
  <si>
    <t>धोनी के लिए रोहित ने मैदान से ही दी शास्त्री को हिदायत,, कप्तान हो तो ऐसा</t>
  </si>
  <si>
    <t>1Bsp-xxsvFY</t>
  </si>
  <si>
    <t>When you go to college Vs When you BUNK!</t>
  </si>
  <si>
    <t>GzrXkDCgvjI</t>
  </si>
  <si>
    <t>Made for Each Other Season 2 I Moments of self-recognition I Mazhavil Manorama</t>
  </si>
  <si>
    <t>9Vyol9k58cY</t>
  </si>
  <si>
    <t>Sardi Ki Raat - Tony Kakkar | Tony Kakkar Sessions</t>
  </si>
  <si>
    <t>WSU5NcuYIb8</t>
  </si>
  <si>
    <t>SAKA SIRHIND | ਸਾਕਾ ਸਰਹੰਦ | 23.12.2017 Pakhowal | Part 2/2 | Bhai Ranjit Singh Khalsa Dhadrianwale</t>
  </si>
  <si>
    <t>CzGCb6b_Uu0</t>
  </si>
  <si>
    <t>தினகரன் வெற்றி எப்படி தெரியுமா? அதன் 10 காரணங்கள் RK Nagar Election Result TTV Dinakaran</t>
  </si>
  <si>
    <t>zKIQdgJEHgU</t>
  </si>
  <si>
    <t>Steamed Poha Recipe  | भाप में पके एकदम सॉफ्ट पोहे । Poha cooked in steam</t>
  </si>
  <si>
    <t>I37Aa8AAXXQ</t>
  </si>
  <si>
    <t>7 Weird Ways To Sneak Stress Relievers Into Class / Anti Stress School Supplies</t>
  </si>
  <si>
    <t>czfQn2p941E</t>
  </si>
  <si>
    <t>Muddha Mandaram - Episode 964  - December 26, 2017 - Preview</t>
  </si>
  <si>
    <t>k75oO2dUS6I</t>
  </si>
  <si>
    <t>സത്യങ്ങൾ വെളിപ്പെടുത്തി || jayan's wife and son || believe it or not</t>
  </si>
  <si>
    <t>Serial Today Malayalam</t>
  </si>
  <si>
    <t>qs_WQgxtlRE</t>
  </si>
  <si>
    <t>मोदी को छोड़कर राहुल का हाथ क्यों थामना चाहती शिवसेना ?</t>
  </si>
  <si>
    <t>9dhVVete86w</t>
  </si>
  <si>
    <t>How much is 20 Rupees worth in RK Nagar? | Public Reveal on Camera! | DC 151</t>
  </si>
  <si>
    <t>1p92qsAXLJI</t>
  </si>
  <si>
    <t>Rekka Katti Parakuthu Manasu - Episode 136  - December 26, 2017 - Preview</t>
  </si>
  <si>
    <t>dPuaFqHDhn8</t>
  </si>
  <si>
    <t>Hanuman Tera Kya Kehna I Hanuman Bhajan I LAKHBIR SINGH LAKKHA I Full Audio Songs Juke Box</t>
  </si>
  <si>
    <t>x-5_E-Bep5c</t>
  </si>
  <si>
    <t>వేణుస్వామీ భార్య మనం రోజు చూసే టాప్ యాంకర్..|| Astrologer Venu Swamy Personal Life And Family</t>
  </si>
  <si>
    <t>tCwobbUygg0</t>
  </si>
  <si>
    <t>హ్యాపీ క్రిస్మస్ అంటున్న గంగవ్వ... Dethadi News || Dethadi Gangavva || TV1</t>
  </si>
  <si>
    <t>_n0NLoszZmU</t>
  </si>
  <si>
    <t>Bhabi Ji Ghar Par Hain - भाबीजी घर पर हैं - Episode 737  - December 25, 2017 - Webisode</t>
  </si>
  <si>
    <t>rgWh_meesp4</t>
  </si>
  <si>
    <t>Fluent English सीखो 1 Simple Trick से | How to speak English beginners | English speaking Tips</t>
  </si>
  <si>
    <t>n9bpbuQRjbE</t>
  </si>
  <si>
    <t>Shrimad Bhagwat Katha || Day - 3 || PUNEI || 24-31 December 2017</t>
  </si>
  <si>
    <t>dmY9PY_IoYY</t>
  </si>
  <si>
    <t>New Punjabi Movies 2017 -Sardar Mohammad (Full Movie) Tarsem Jassar -Punjabi Movie 2017</t>
  </si>
  <si>
    <t>ox5Pfntdmj4</t>
  </si>
  <si>
    <t>Bithiri Sathi As Duryodhana | Satire On BJP Secretary Ram Madhav Comments On Draupadi |Teenmaar News</t>
  </si>
  <si>
    <t>aua1p-9okA0</t>
  </si>
  <si>
    <t>Current Affairs Live 2.0 | 26 December 2017 | करंट अफेयर्स लाइव 2.0 | All Competitive Exams</t>
  </si>
  <si>
    <t>Ou9KAOwasJ8</t>
  </si>
  <si>
    <t>ONE MINUTE SUCCESS HABIT FOR 2018 (HINDI) - NEW YEAR RESOLUTIONS !!</t>
  </si>
  <si>
    <t>PYIeRuYFJvk</t>
  </si>
  <si>
    <t>Bigg Boss 11 | Arshi Khan's EXCLUSIVE Interview After Eviction | Arshi के खोले कई राज़</t>
  </si>
  <si>
    <t>uLFgqbkfXGk</t>
  </si>
  <si>
    <t>Puneeth Rajkumar About Stay Order On 'Anjaniputra'</t>
  </si>
  <si>
    <t>P9Rf8PE6XZw</t>
  </si>
  <si>
    <t>ജാബിര്‍ &amp; ഷൈമയുടെ പുതിയ കിടിലന്‍ ഫോട്ടോസ് - Made For Each Other Season 2 Couple Jabir &amp; Shaima</t>
  </si>
  <si>
    <t>LiLG7Xz_UAY</t>
  </si>
  <si>
    <t>డిసెంబర్ 29న ముక్కోటి ఏకాదశి ఆరోజు ఈ చిన్న పని చేస్తే మీ 7 జన్మల దరిద్రం పోయి పున్యత్ములవుతారు</t>
  </si>
  <si>
    <t>We support you</t>
  </si>
  <si>
    <t>Dwe4oInWsRA</t>
  </si>
  <si>
    <t>Ask us anything?</t>
  </si>
  <si>
    <t>CsSsigYQrOM</t>
  </si>
  <si>
    <t>Latest Punjabi Songs 2017 | Oh Girl(Full Song) Navi Mann | New Punjabi Songs 2017</t>
  </si>
  <si>
    <t>Leinster Productions</t>
  </si>
  <si>
    <t>enV1Bkwc3Vk</t>
  </si>
  <si>
    <t>EXCLUSIVE: दिल्ली के बलात्कारी बाबा वीरेंद्र देव के पापलोक का पर्दाफाश</t>
  </si>
  <si>
    <t>g6zBLhnBxks</t>
  </si>
  <si>
    <t>Velaikkaran review by Prashanth</t>
  </si>
  <si>
    <t>d1ms0PHfBVc</t>
  </si>
  <si>
    <t>Deivamagal Episode 1425, 27/12/17</t>
  </si>
  <si>
    <t>kWjHLWxW8ts</t>
  </si>
  <si>
    <t>Laila O Laila | Official Trailer | Swaraj and Sunmeera | Sarthak's 22nd Movie</t>
  </si>
  <si>
    <t>F4JRPtedfdc</t>
  </si>
  <si>
    <t>Uppum Mulakum│Flowers│EP# 504</t>
  </si>
  <si>
    <t>FgPGam6RBZg</t>
  </si>
  <si>
    <t>SIPAHI - Superhit Full Bhojpuri Movie 2018 - Dinesh Lal Yadav Nirahua , Aamrapali Dubey</t>
  </si>
  <si>
    <t>WSUaA25IcFY</t>
  </si>
  <si>
    <t>வாணி ராணி - VAANI RANI -  Episode 1454 - 27/12/2017</t>
  </si>
  <si>
    <t>RQaVzbxZqXY</t>
  </si>
  <si>
    <t>Diljit Dosanjh | Raat Di Gedi (Official Video) Neeru Bajwa | Jatinder Shah | Arvindr Khaira</t>
  </si>
  <si>
    <t>hwiug8obOT0</t>
  </si>
  <si>
    <t>Swathi Chinukulu | 27th December 2017  | Full Episode No 1347| ETV Telugu</t>
  </si>
  <si>
    <t>ZsqeG1goXx4</t>
  </si>
  <si>
    <t>Kundali Bhagya - कुमकुम भाग्य - Episode 122  - December 27, 2017 - Preview</t>
  </si>
  <si>
    <t>XMP064nfL64</t>
  </si>
  <si>
    <t>Patas | 26th December 2017 | Full Episode 645 | ETV Plus</t>
  </si>
  <si>
    <t>SLH_9djMff8</t>
  </si>
  <si>
    <t>Gunturodu 2017 Telugu Full Movie | Manchu Manoj | Pragya | #MerryChristmas | Monday Prime Video</t>
  </si>
  <si>
    <t>6Xl5QzRQx4I</t>
  </si>
  <si>
    <t>Kuladheivam SUN TV Episode - 809 (27-12-17)</t>
  </si>
  <si>
    <t>MQvmx2twQTI</t>
  </si>
  <si>
    <t>Taarak Mehta Ka Ooltah Chashmah - तारक मेहता - Ep 2367 - 26th December, 2017</t>
  </si>
  <si>
    <t>HqSQhNoNiqY</t>
  </si>
  <si>
    <t>Tamilnadu 2017 - The Time Travel | God Bless</t>
  </si>
  <si>
    <t>VI8Wf88oHJI</t>
  </si>
  <si>
    <t>Anjali weds RJ Vignesh ? | Movie Nights with Balloon Team | Black Sheep</t>
  </si>
  <si>
    <t>ViaFRIwrtAo</t>
  </si>
  <si>
    <t>Super Dancer - Chapter 2 | Salman Lifts Akash | Best Moments</t>
  </si>
  <si>
    <t>qV_fXgjmNnQ</t>
  </si>
  <si>
    <t>निरहुआ पैसेवाला  NIRAHUA FULL MOVIE ( NEW 2018 HD ) Superhit Bhojpuri Full Film 2018</t>
  </si>
  <si>
    <t>0-LEK_Ftwp0</t>
  </si>
  <si>
    <t>Durga | Full Ep 952 27th Dec 2017 | Odia Serial - TarangTV</t>
  </si>
  <si>
    <t>Lw5-QrMrIx0</t>
  </si>
  <si>
    <t>Jabardasth | 28th December 2017 | Latest Promo</t>
  </si>
  <si>
    <t>L0AlwyAO39k</t>
  </si>
  <si>
    <t>Tech Talks #384 - Facebook Aadhaar Link?, Apple with Mediatek, Honor View 10, PayTM 100 Million</t>
  </si>
  <si>
    <t>t-YC5lLNshg</t>
  </si>
  <si>
    <t>Baal Veer - बाल वीर - Episode 822 - 26th December, 2017</t>
  </si>
  <si>
    <t>CBniJr3uty4</t>
  </si>
  <si>
    <t>Nandini 26th Dec 2017</t>
  </si>
  <si>
    <t>JZVjfrdZER8</t>
  </si>
  <si>
    <t>Narendra Modi जी Yogi Adityanath के कपड़ों से डरते विरोधी ! जोरदार भाषण झूमे जनता Nodia</t>
  </si>
  <si>
    <t>ctuX3fixE9I</t>
  </si>
  <si>
    <t>Kahani Ghar-Ghar Ki</t>
  </si>
  <si>
    <t>szcRJkL2KxQ</t>
  </si>
  <si>
    <t>Shrimad Bhagwat Katha || Day - 4 || PUNE ||</t>
  </si>
  <si>
    <t>4H0NwU_VCjY</t>
  </si>
  <si>
    <t>27 December 2017-The Hindu Editorial News Paper Analysis- [UPSC/SSC/IBPS] Current affairs HD</t>
  </si>
  <si>
    <t>5phMkAbP0SE</t>
  </si>
  <si>
    <t>Terror (2017) Full Hindi Dubbed Movie | Srikanth, Nikita, Nassar, Kota Srinivasa Rao</t>
  </si>
  <si>
    <t>dFdg-kzXOrM</t>
  </si>
  <si>
    <t>Braun Strowman &amp; Misturaz WWE RAW 25 December 2017</t>
  </si>
  <si>
    <t>Wrestling Phobia</t>
  </si>
  <si>
    <t>79QpdR5ESBk</t>
  </si>
  <si>
    <t>Pawan Kalyan Interacts With Chiranjeevi in Governor Narasimhan's Party In Raj Bhavan  | Pawankalyan</t>
  </si>
  <si>
    <t>yNRBUx6_iA4</t>
  </si>
  <si>
    <t>தினகரனின் சாதி குணம்:சுப்பிரமணியன் சுவாமி Dinakaran's caste character: Subramanian Swamy</t>
  </si>
  <si>
    <t>mf5EFW3W2k8</t>
  </si>
  <si>
    <t>నాగార్జున ప్రియమైన శత్రువును క్రిస్మస్ కు ఇంటికి ఆహ్వానించిన సమంత | Samantha Christmas Celebrations</t>
  </si>
  <si>
    <t>omk34h8X4VM</t>
  </si>
  <si>
    <t>Pawan Kalyan Interacts With Chiranjeevi at Governor Narasimhan's Party at Raj Bhavan | #Pawankalyan</t>
  </si>
  <si>
    <t>q-6IvEIHt9I</t>
  </si>
  <si>
    <t>Syndicate Bank Recruitment Notification 2018 - 2019 | Govt Job 2018 | Govt Vacancy 2018</t>
  </si>
  <si>
    <t>vPof6x-9Jsg</t>
  </si>
  <si>
    <t>రాత్రి పడుకున్నేముందు తాగితే  మీ ఒంట్లో ఉన్న కొవ్వు మొత్తం కరగాల్సిందే || #Latest Health Tips</t>
  </si>
  <si>
    <t>tiGJH3WzfGg</t>
  </si>
  <si>
    <t>Dil Se Dil Tak - 26th December 2017 - दिल से दिल तक</t>
  </si>
  <si>
    <t>2GFR_b50EKM</t>
  </si>
  <si>
    <t>50 Facts You Didn't Know about Salman Khan</t>
  </si>
  <si>
    <t>5ocial</t>
  </si>
  <si>
    <t>fZxFjZ416vk</t>
  </si>
  <si>
    <t>Global Patidar Business Summit || dhaval domadiya</t>
  </si>
  <si>
    <t>UR95MievQDE</t>
  </si>
  <si>
    <t>27 December, 2017 The Hindu  Discussion, patent, India-china, Property Tax, Inequalities</t>
  </si>
  <si>
    <t>WgHf4sd47YA</t>
  </si>
  <si>
    <t>Nenjam Marappathillai - 25th to 29th December 2017 - Promo</t>
  </si>
  <si>
    <t>t1tYOyY38cg</t>
  </si>
  <si>
    <t>വായടപ്പിക്കുന്ന ഉശിരൻ മറുപടി | Gokul Suresh | Mammootty | Suresh Gopi | Masterpiece Movie</t>
  </si>
  <si>
    <t>D3nkjqJYtlY</t>
  </si>
  <si>
    <t>NOTA-வுக்கு காசு கொடுத்துட்டாங்கலோ ? TTV Dinakaran Funny Speech about Tamilisai | NOTA too beats BJP</t>
  </si>
  <si>
    <t>eTDMzuSN7x8</t>
  </si>
  <si>
    <t>My Top Mid Range Smartphone Picks for 2017</t>
  </si>
  <si>
    <t>8ktEOccsbbI</t>
  </si>
  <si>
    <t>The Pad Man Song | Padman | Akshay Kumar &amp; Sonam Kapoor | Mika | Amit Trivedi | Kausar | Superhero</t>
  </si>
  <si>
    <t>Hsqsngsf8Ks</t>
  </si>
  <si>
    <t>लालू के बेटे की धमकी पर पीएम मोदी का तगड़ा जवाब | Headlines India</t>
  </si>
  <si>
    <t>LIkf1G1ENbc</t>
  </si>
  <si>
    <t>WWE 25th December 2017 | Kane VS  Heath Slater</t>
  </si>
  <si>
    <t>7axyUaubiCE</t>
  </si>
  <si>
    <t>Thaanaa Serndha Koottam - Peela Peela Song Teaser | Suriya | Anirudh l VigneshShivN | Keerthi Suresh</t>
  </si>
  <si>
    <t>q8C6T6cqXiE</t>
  </si>
  <si>
    <t>MK Alagiri criticises MK Stalin as long as Working President, DMK will Not Win | EXCLUSIVE</t>
  </si>
  <si>
    <t>RdmPDsUm4jA</t>
  </si>
  <si>
    <t>Shahrukh Khan's Dance with Anushka Sharma and Virat Kohli - Reception Party in Mumbai</t>
  </si>
  <si>
    <t>ThLWttjmILQ</t>
  </si>
  <si>
    <t>LIVE: Virat और Anushka Reception Party From Mumbai's St. Regis !</t>
  </si>
  <si>
    <t>9sgls5OhOTg</t>
  </si>
  <si>
    <t>Student Of The Year 2  (2018) Telugu Film Dubbed Into Hindi Full Movie | Naga Chaitanya</t>
  </si>
  <si>
    <t>9XvITvwVs4g</t>
  </si>
  <si>
    <t>When A Girl Is A Guy's Best Friend | Vines by Funk You ft. Rickshawali</t>
  </si>
  <si>
    <t>YYcruP_3C_k</t>
  </si>
  <si>
    <t>Allu Arjun and Hari Teja's Hilarious Comedy at Okka Kshanam Pre Release Event | Surabhi | NewsQube</t>
  </si>
  <si>
    <t>N2M4n8Am3V8</t>
  </si>
  <si>
    <t>Do you Know Who is Babu Gogineni Exposed Astrologer VenuSwamy's Wife</t>
  </si>
  <si>
    <t>VPqP8zCq0v4</t>
  </si>
  <si>
    <t>All in One Super Entertainer Promo | 25th December 2017 | Dhee 10, Jabardasth, Extra Jabardasth</t>
  </si>
  <si>
    <t>JXgXYf8A7sc</t>
  </si>
  <si>
    <t>బాబు గోగినేని గురించి కొన్ని షాకింగ్ నిజాలు | Facts About Babu Gogineni | Eagle Media Works</t>
  </si>
  <si>
    <t>02CtKrU-hDc</t>
  </si>
  <si>
    <t>Sketch | Atchi Putchi Song with Lyrics | Chiyaan Vikram | Vijay Chandar | Thaman S</t>
  </si>
  <si>
    <t>as0vNACDJaE</t>
  </si>
  <si>
    <t>Marthanda Chakravarthy | MINI WEB-SERIES | CHAPTER 03 | Madras Central</t>
  </si>
  <si>
    <t>nw9aGCkzbr8</t>
  </si>
  <si>
    <t>Keerthy Suresh in Hindi Dubbed 2017 | Hindi Dubbed Movies 2017 Full Movie</t>
  </si>
  <si>
    <t>5OVHGWx3FHw</t>
  </si>
  <si>
    <t>UNCUT : पुणे : महाराष्ट्र केसरी : अभिजित कटके आणि किरण भगत यांची संपूर्ण लढत</t>
  </si>
  <si>
    <t>Tl9SqlU9FHg</t>
  </si>
  <si>
    <t>Liberty Song (Cement Kaadu) - Video Song | Aruvi | Arun Prabu | Bindhu Malini, Vedanth</t>
  </si>
  <si>
    <t>ulucaNBq-Ok</t>
  </si>
  <si>
    <t>Jan Gan Man Ki Baat, Episode 169: Vijay Rupani's Swearing-in and Anantkumar Hegde's Statement</t>
  </si>
  <si>
    <t>g8FTfyXDc9E</t>
  </si>
  <si>
    <t>Inside Anushka Sharma And Virat Kohli's Mumbai Reception</t>
  </si>
  <si>
    <t>PUKVqTztMGA</t>
  </si>
  <si>
    <t>🔴[Live] Kotha Guru (Bathinda) North India Federation Kabaddi Cup  26 Dec 2017</t>
  </si>
  <si>
    <t>pId4BmTSI0w</t>
  </si>
  <si>
    <t>लालू जी अब जेल में बैठकर देखना मोदी का 56 इंच का सीना, लालू के जेल जाने पर मोदी ने ली चुटकी</t>
  </si>
  <si>
    <t>0x4ClXqDRf8</t>
  </si>
  <si>
    <t>7PM Bulletin: 26th Dec 2017</t>
  </si>
  <si>
    <t>X2nq0FjO-X4</t>
  </si>
  <si>
    <t>కత్తి మహేష్ ఫై స్పందించిన బాబు గోగినేని | Babu Gogineni About Kathi Mahesh | PlayEven</t>
  </si>
  <si>
    <t>OY7s7pqffU8</t>
  </si>
  <si>
    <t>Raja Rani Serial Latest Promo Twist 27-12-17</t>
  </si>
  <si>
    <t>iGmn3jJwRX4</t>
  </si>
  <si>
    <t>విందులో పవన్ ని సైలెంట్ గా గెలికిన చిరు || Pawan Kalyan and Chiru at Governor Party #9Roses Media</t>
  </si>
  <si>
    <t>UyVpsuzb1xo</t>
  </si>
  <si>
    <t>7 AM ETV Telugu News | 27th December 2017</t>
  </si>
  <si>
    <t>PEdrDKS1JTA</t>
  </si>
  <si>
    <t>सपना चौधरी ने अपने घर जागरण में सभी सिंगर का हौसला बढ़ाया | Sapna Home Jagran</t>
  </si>
  <si>
    <t>Sonotek Haryanvi</t>
  </si>
  <si>
    <t>VzLQgnepiFw</t>
  </si>
  <si>
    <t>Sembarathi - Episode 51 - December 26, 2017 - Best Scene</t>
  </si>
  <si>
    <t>r3u6DidQnX0</t>
  </si>
  <si>
    <t>Sindhionism | EVERY TYPICAL WEDDING PARTY EVER.</t>
  </si>
  <si>
    <t>DdcqDYiblvw</t>
  </si>
  <si>
    <t>നടൻ ജയന്റെ മകനും ഭാര്യയും സിനിമയെ വെല്ലുന്ന ജീവിത കഥയുമായി ലൈവിൽ | Malayalam Film News</t>
  </si>
  <si>
    <t>5XwQsTjs30Q</t>
  </si>
  <si>
    <t>Bandgi INSULTS Vikas Gupta's Mother | Day 87 | Bigg Boss 11 | 27th December Full Episode Update</t>
  </si>
  <si>
    <t>4UxYL3wVWXs</t>
  </si>
  <si>
    <t>DODDMANE HUDUGA | KANNADA FULL MOVIE  2016| PUNEETH RAJKUMAR | RADHIKA PANDIT | SURI | V HARIKRISHNA</t>
  </si>
  <si>
    <t>qbxvxDmVhRk</t>
  </si>
  <si>
    <t>Loud Jatt (Full Video) | Garrie Dhaliwal | New Punjabi songs 2017 | Latest Punjabi Song 2018</t>
  </si>
  <si>
    <t>Osm Music</t>
  </si>
  <si>
    <t>vCXGFk7bVxs</t>
  </si>
  <si>
    <t>Haryanvi Webseries | ANDY KUNBA | Episode 6 : चाँद का ब्याह || Deepak Mor, Miss ADA Haryanvi Comedy</t>
  </si>
  <si>
    <t>A4F9dPBWAU0</t>
  </si>
  <si>
    <t>Announcement about Politics on 31st December | Rajinikanth FULL SPEECH | Rajini Fans Meet | 26/12/17</t>
  </si>
  <si>
    <t>lJtVaJLfQMQ</t>
  </si>
  <si>
    <t>SONU KE TITU KI SWEETY | Luv Ranjan |  Trailer Reaction!</t>
  </si>
  <si>
    <t>V0iuZAUi7dg</t>
  </si>
  <si>
    <t>வள்ளி | VALLI | Sun TV | Tamil Serial | Episode 1456 - 26th December 2017</t>
  </si>
  <si>
    <t>niiDmDFe-qY</t>
  </si>
  <si>
    <t>മലപ്പുറം ചങ്ങരംകുളത്ത് തോണി മറിഞ്ഞ് 6 മരണം: ആശുപത്രിയിൽ നിന്നുള്ള വിശദാംശങ്ങള്‍</t>
  </si>
  <si>
    <t>VbDwoEglngI</t>
  </si>
  <si>
    <t>Balloon - Moviebuff Sneak Peek | Jai, Anjali, Janani, Yogi Babu | Yuvan Shankar Raja | Sinish</t>
  </si>
  <si>
    <t>YkEfbmacpww</t>
  </si>
  <si>
    <t>ரூ. 20 டோக்கனுக்கு பணம் கேட்டு நச்சரிப்பு...வீடியோ</t>
  </si>
  <si>
    <t>c0xGHKArDm4</t>
  </si>
  <si>
    <t>Rauf klasra ने कुलभूषण को उसकी मां के साथ लंच करने देते तो क्या हो जाता Pak media on India</t>
  </si>
  <si>
    <t>VdJr71mudNY</t>
  </si>
  <si>
    <t>Mazhya Navryachi Bayko - माझ्या नवऱ्याची बायको - Episode 427  - December 26, 2017 - Webisode</t>
  </si>
  <si>
    <t>CvyzBMTQa40</t>
  </si>
  <si>
    <t>THIS MAN SHOULD'VE BEEN IN YOUTUBE REWIND.</t>
  </si>
  <si>
    <t>jXk3COOc7vo</t>
  </si>
  <si>
    <t>SnG: Our New Year Stories feat. Sahil Shah | The Big Question S2 Ep23</t>
  </si>
  <si>
    <t>alr8iR3Sm0U</t>
  </si>
  <si>
    <t>Rapid Fire round with Actress Bhumika - TV9 Live</t>
  </si>
  <si>
    <t>NN5ZLwNpvU8</t>
  </si>
  <si>
    <t>Review On Bigg Boss 11: Vikas Gupta Becomes ANGRY YOUNG MAN! Part 3</t>
  </si>
  <si>
    <t>Vl8TyXmyZSU</t>
  </si>
  <si>
    <t>Aditi Mittal &amp; Gaurav Kapur on Casteism &amp; Sexism [Talk to the Pant]</t>
  </si>
  <si>
    <t>1nAbnJxmB8g</t>
  </si>
  <si>
    <t>गजब सलमान! 'Tiger Zinda hai' का 5th Day Collection | WorldWide|Salman Khan|Katrina kalf|</t>
  </si>
  <si>
    <t>N9mde41Nt88</t>
  </si>
  <si>
    <t>What vs Latth || New Haryanvi Song || Ramkesh Jiwanpurwala || Mor Haryanvi</t>
  </si>
  <si>
    <t>gpzqbOauL7Q</t>
  </si>
  <si>
    <t>जब Salman Khan ने उठाई Rohit Sharma पर उंगली तो Sachin ने कर दी बोलती बंद</t>
  </si>
  <si>
    <t>gByuql_-9Eg</t>
  </si>
  <si>
    <t>Virat Kohli and Anushka Sharma wedding reception at Mumbai || विरुष्का की वेडिंग रिसेप्शन पार्टी</t>
  </si>
  <si>
    <t>6VXkSXUjydw</t>
  </si>
  <si>
    <t>ஆணாக நடித்து, 3 பெண்களை ஏமாற்றி திருமணம் செய்த 18 வயது இளம்பெண் கைது</t>
  </si>
  <si>
    <t>CtZlkkjN2R8</t>
  </si>
  <si>
    <t>Jabardasth |  28th December 2017 | Full Episode | ETV Telugu</t>
  </si>
  <si>
    <t>Os9ce4XFS1M</t>
  </si>
  <si>
    <t>Sharry Mann: Love You ( Teaser) | Parmish Verma | Mistabaaz | Full Song Releasing on 30th December</t>
  </si>
  <si>
    <t>pCMEIlEA5Js</t>
  </si>
  <si>
    <t>Deivamagal Episode 1426, 28/12/17</t>
  </si>
  <si>
    <t>0XJJxUuWXFc</t>
  </si>
  <si>
    <t>🔴[Live] Raikot (Ludhiana) Kabaddi Tournament  28 Dec 2017</t>
  </si>
  <si>
    <t>wwqAYbHWBXs</t>
  </si>
  <si>
    <t>வாணி ராணி - VAANI RANI -  Episode 1455 - 28/12/2017</t>
  </si>
  <si>
    <t>bzEbvtvELcs</t>
  </si>
  <si>
    <t>Swathi Chinukulu | 28th December 2017  | Full Episode No 1348| ETV Telugu</t>
  </si>
  <si>
    <t>fhQaawlJPIo</t>
  </si>
  <si>
    <t>Rang Di Gulabi ( Full Video ) Sajjan Adeeb | Preet Hundal | Latest Punjabi Song 2017 | Speed Records</t>
  </si>
  <si>
    <t>MKypvcbBARA</t>
  </si>
  <si>
    <t>Class Room Atrocities | Random Videos #6 | Black Sheep</t>
  </si>
  <si>
    <t>RmP4z1WTgEc</t>
  </si>
  <si>
    <t>Revolvar - Dilawar Mander Feat. Raja Game Changerz | Only Jashan | Los Pro</t>
  </si>
  <si>
    <t>aWX5IU1FvK8</t>
  </si>
  <si>
    <t>Patas | 27th  December 2017 | Full Episode 646 | ETV Plus</t>
  </si>
  <si>
    <t>Ppx8iOQA9Io</t>
  </si>
  <si>
    <t>Kuladheivam SUN TV Episode - 810 (28-12-17)</t>
  </si>
  <si>
    <t>FTQnR4BC_BI</t>
  </si>
  <si>
    <t>சசிகலாவை சந்தித்த பின் டிடிவி தினகரன் பேட்டி| TTV Dhinakaran Press Meet After Meeting VK Sasikala</t>
  </si>
  <si>
    <t>F0N1iPhhtx8</t>
  </si>
  <si>
    <t>ओवैसी के भाषण के दौरान लगे पागल पागल के नारे, 3 तलाक पास और गुस्से में ओवैसी.</t>
  </si>
  <si>
    <t>LuIb0Izasis</t>
  </si>
  <si>
    <t>சற்றுமுன் போலீசில் சிக்கிய தினகரன்  ஆதாரங்கள்  மாட்டிய தினகரன்</t>
  </si>
  <si>
    <t>R8nYTkt8fks</t>
  </si>
  <si>
    <t>Gali Janardhan Reddy About YS Rajasekhar Reddy And Income Tax | Open Heart With RK | ABN Telugu</t>
  </si>
  <si>
    <t>yRj6lVZFMLo</t>
  </si>
  <si>
    <t>Zindagi Ki Mehek - ज़िंदगी की महक - Episode 334  - December 28, 2017 - Preview</t>
  </si>
  <si>
    <t>aemnUmMoPfM</t>
  </si>
  <si>
    <t>Jatt Diyaan Laavan (Full Song) | Gurmeet Singh | Veet Baljit | Latest Punjabi Songs 2017</t>
  </si>
  <si>
    <t>NAN2oNmuWrI</t>
  </si>
  <si>
    <t>Durga | Full Ep 953 28th Dec 2017 | Odia Serial - TarangTV</t>
  </si>
  <si>
    <t>NGJfJMIckRs</t>
  </si>
  <si>
    <t>Allu Arjun Awesome Speech @ Okka Kshanam Movie Pre Release Event | TFPC</t>
  </si>
  <si>
    <t>AHDiwTna9uQ</t>
  </si>
  <si>
    <t>28 December 2017-The Hindu Editorial News Paper Analysis- [UPSC/SSC/IBPS] Current affairs HD</t>
  </si>
  <si>
    <t>sXROJSWjD9w</t>
  </si>
  <si>
    <t>Project Z Telugu Movie THEATRICAL TRAILER | Sundeep Kishan | Lavanya Tripathi | Telugu Filmnagar</t>
  </si>
  <si>
    <t>8MKWFCgax4o</t>
  </si>
  <si>
    <t>ముక్కొటి ఏకాదశి 3 కోట్లమంది దేవతలతో విష్ణువు మీఇంటికి రావాలంటే ఇలా చేయండి||Mukkoti Ekadasi Pooja</t>
  </si>
  <si>
    <t>7DvwmecTQzQ</t>
  </si>
  <si>
    <t>लालू के जेल जाने पर तेजप्रताप की मुस्कुराहट का क्या है राज ? INDIA NEWS VIRAL</t>
  </si>
  <si>
    <t>pTDCLgxZDak</t>
  </si>
  <si>
    <t>TTV வெற்றிக்கு காரணமே இதுதான் : Mayilsamy Interview about TTV Dinakaran's Victory in RK | Exclusive</t>
  </si>
  <si>
    <t>dgCU6jliBdw</t>
  </si>
  <si>
    <t>CCL T10 Blast Final Match Live I Telugu Warriors VS Kerala strikers I Dec 25th</t>
  </si>
  <si>
    <t>Hzr_2xsb4z8</t>
  </si>
  <si>
    <t>Made for Each Other I S2 EP-10 I Moments of self-recognition I Mazhavil Manorama</t>
  </si>
  <si>
    <t>s26JfwmlIKc</t>
  </si>
  <si>
    <t>WARNING : ONLY INTELLEGENT PEOPLE CAN WATCH THIS.</t>
  </si>
  <si>
    <t>wnnTKSyqx_M</t>
  </si>
  <si>
    <t>Nandini 27th Dec 2017</t>
  </si>
  <si>
    <t>WNjFZ6kURCI</t>
  </si>
  <si>
    <t>TSP's Internet Ke Side Effects | Jizzy-Veerji Recap Show E03 ft Raja Rabish Kumar</t>
  </si>
  <si>
    <t>Uv21bleCbbw</t>
  </si>
  <si>
    <t>Virat Kohli-Anushka Sharma FULL Reception Video | SRK | Ranbir Kapoor | M.S.Dhoni | Rekha UNCUT</t>
  </si>
  <si>
    <t>RRZUsYuhnL0</t>
  </si>
  <si>
    <t>KRISHNAVATARAM - 4 | Mathura Nagaram | Facts About Lord SRI KRISHNA | Vikram Aditya | EP#106</t>
  </si>
  <si>
    <t>jba6-To5L5I</t>
  </si>
  <si>
    <t>Types of People on Instagram || Mahathalli</t>
  </si>
  <si>
    <t>R_pJ3MxuRrI</t>
  </si>
  <si>
    <t>Shrimad Bhagwat Katha || Day - 5 || PUNE ||</t>
  </si>
  <si>
    <t>xRJ3mdHEqOg</t>
  </si>
  <si>
    <t>Jan Gan Man Ki Baat, Episode 171: Modi's 'New India' Dream and Allegations of Fraud Against ICICI</t>
  </si>
  <si>
    <t>mnfClFIW41c</t>
  </si>
  <si>
    <t>Review On Bigg Boss 11: Hina Khan's GIFT To SPECIAL FRIEND ROCKY! Part 1</t>
  </si>
  <si>
    <t>EmqcUDuEAWc</t>
  </si>
  <si>
    <t>28 December, 2017 The Hindu  Discussion, Indian ocean, Encephalitis, pollution, Nuclear weapons</t>
  </si>
  <si>
    <t>7XdUjBemF64</t>
  </si>
  <si>
    <t>6 Records Created By Tiger Zinda Hai At Box Office!</t>
  </si>
  <si>
    <t>DFiZP8exhKY</t>
  </si>
  <si>
    <t>தினகரன் மனைவி அனுராதா தான் ஜெயா டிவியை உருவாக்கியவர் என்பது தெரியுமா</t>
  </si>
  <si>
    <t>fgOOnEBW2uE</t>
  </si>
  <si>
    <t>Lagira Zhala Jee - लगिरा झला जी - Episode 211  - December 28, 2017 - Preview</t>
  </si>
  <si>
    <t>Ch6aNppr8Gw</t>
  </si>
  <si>
    <t>Karthi breaks down in tears at fan's funeral | Latest Tamil Cinema News | Death</t>
  </si>
  <si>
    <t>xwxb3wh1up8</t>
  </si>
  <si>
    <t>Kaala Doreya | Kaalakaandi | Saif Ali Khan | Neha Bhasin | Sameer Uddin</t>
  </si>
  <si>
    <t>yBeX0CrjBHU</t>
  </si>
  <si>
    <t>EPS or OPS : Who is the real sleeper cell ? | Thanga Tamil Selvan Exclusive Interview</t>
  </si>
  <si>
    <t>GAWwOm6tArI</t>
  </si>
  <si>
    <t>Rauf klasra पाकिस्तानी पत्रकारों अपनी नाक कटवाई,  गवर्नमेंट Skype से कॉल करा दी थी इससे अच्छा</t>
  </si>
  <si>
    <t>egkMSQH3quE</t>
  </si>
  <si>
    <t>అయ్యో పాపం అని చిరు చెక్ పంపిస్తే హనుమంతరావు ఏంచేశాడో చూడండి | Gundu Hanumantha Rao about Chiru</t>
  </si>
  <si>
    <t>12EY75oSh7o</t>
  </si>
  <si>
    <t>Raja Rani Serial Today Promo (28-12-17)</t>
  </si>
  <si>
    <t>ROKDon7sgW4</t>
  </si>
  <si>
    <t>காலில் விழுவதை தவிர பழனிச்சாமிக்கும் பன்னீர்செல்வத்திற்கும் வேறு ஒன்றும் தெரியாது!</t>
  </si>
  <si>
    <t>xF99M6Zilac</t>
  </si>
  <si>
    <t>17 Weird Ways To Survive School / Back To School Life Hacks</t>
  </si>
  <si>
    <t>Y_Fbb0Llw2g</t>
  </si>
  <si>
    <t>Anushka Sharma-Virat Kohli reception | Bollywood stars and Cricketers attend</t>
  </si>
  <si>
    <t>AsnYvWuXRzc</t>
  </si>
  <si>
    <t>Directors vs Youtubers Feat. SanguChakkaram | Fully Filmy</t>
  </si>
  <si>
    <t>FSiLd22Co4U</t>
  </si>
  <si>
    <t>Honor View 10 Unboxing &amp; Overview</t>
  </si>
  <si>
    <t>fP9WhW2ub6g</t>
  </si>
  <si>
    <t>Deivamagal Today Episode Review: 1425 - 27/12/2017 - Raja Ips Caught Gayathiri</t>
  </si>
  <si>
    <t>UxrtP9BtlaA</t>
  </si>
  <si>
    <t>మళ్ళా దావత్! ... || Dethadi News || Dethadi Gangavva || TV1</t>
  </si>
  <si>
    <t>Y-ChSNobApI</t>
  </si>
  <si>
    <t>Ranbir Kapoor - Katrina Kaif’s Face -off At Virat–Anushka’s Reception | Bollywood News</t>
  </si>
  <si>
    <t>fz9Rb0F3mOk</t>
  </si>
  <si>
    <t>Ishq Mein Marjawan - 27th December 2017 - इश्क़ में मरजावाँ</t>
  </si>
  <si>
    <t>Y4VIMU8ggtE</t>
  </si>
  <si>
    <t>Kurt Angle engages in emotional post-match celebration with Jason Jordan: Raw Fallout, Dec. 25, 2017</t>
  </si>
  <si>
    <t>cRpX22lV6U8</t>
  </si>
  <si>
    <t>ये सिर्फ 5 मिनट में चेहरे के दाग धब्बे गायब करके इतना गोरा कर देगा की लोग देखते रह जाएंगेAcne,Pimple</t>
  </si>
  <si>
    <t>6LJvECinKbU</t>
  </si>
  <si>
    <t>പൊലീസ് മുന്നറിയിപ്പ്: അകത്താവും, ആരായാലും!| Web Special</t>
  </si>
  <si>
    <t>RkHWRWBbxaw</t>
  </si>
  <si>
    <t>டிடிவி தினகரன் வெற்றிக்கு பின் ஆர்.கே.நகர் மக்களின் மனநிலை</t>
  </si>
  <si>
    <t>JvHemUVtSvI</t>
  </si>
  <si>
    <t>നടി പാർവതി യുവാവിനെ അറസ്റ്റ് ചെയ്യിച്ചതിനെതിരെ യുവാവ് | Malayalam Film News</t>
  </si>
  <si>
    <t>ss6R31jjT9g</t>
  </si>
  <si>
    <t>Hari Teja Imitates Allu Arjun @ Okka Kshanam Pre Release Event | Allu Sirish | #OkkaKshanam</t>
  </si>
  <si>
    <t>Lakshmi Narasimha Entertainments</t>
  </si>
  <si>
    <t>VpQx_SRL6uI</t>
  </si>
  <si>
    <t>Koi Nhi Bacha Payega - Bakchodi Ki Hadd - TST</t>
  </si>
  <si>
    <t>wp_86QrEQBM</t>
  </si>
  <si>
    <t>FilterCopy | When You Don't Know If She Likes You | Ft. Aisha Ahmed and Ayush Mehra</t>
  </si>
  <si>
    <t>UeGSeksW5os</t>
  </si>
  <si>
    <t>9  PM | ETV Telugu News | 27th December 2017</t>
  </si>
  <si>
    <t>zyRoReSrF2I</t>
  </si>
  <si>
    <t>Deivamagal Episode 28/12/17  Tamil Serial Review</t>
  </si>
  <si>
    <t>4rh9AfP073o</t>
  </si>
  <si>
    <t>Muddha Mandaram - Episode 966  - December 28, 2017 - Preview</t>
  </si>
  <si>
    <t>jrTb8KogH88</t>
  </si>
  <si>
    <t>khajur ni suhagraat - gujarati funny video - jigli khajur</t>
  </si>
  <si>
    <t>x43l8HMUWF0</t>
  </si>
  <si>
    <t>Virat Kohli, Anushka Sharma's wedding reception in Mumbai a glittering affair</t>
  </si>
  <si>
    <t>9oyKePWRi8Y</t>
  </si>
  <si>
    <t>Best of 2017 | Dude Perfect</t>
  </si>
  <si>
    <t>3m_YTFMmPhA</t>
  </si>
  <si>
    <t>Charanjit Chadda ਨਾਲ ਅਸ਼ਲੀਲ ਵਿਡੀਓ ਵਾਲੀ ਅੌਰਤ ਅਾੲੀ ਸਾਮਣੇ I ਅਸ਼ਲੀਲ ਵਿਡੀਓ ਦਾ ਦੱਸਿਅਾ ਅਸਲੀ ਸੱਚ</t>
  </si>
  <si>
    <t>Punjabi Live Tv</t>
  </si>
  <si>
    <t>ZsvJX4h-LfM</t>
  </si>
  <si>
    <t>आरक्षण पर हमला हुआ तो खून बहेगा:साध्वी /SPECIAL INTERVIEW</t>
  </si>
  <si>
    <t>lOYiTyNNKHg</t>
  </si>
  <si>
    <t>பறிபோகிறதா தினகரன் எம்எல்ஏ பதவி, வெடித்து சிதற போகும் குக்கர் - தேர்தல் ஆணையத்தால் வந்த வினை</t>
  </si>
  <si>
    <t>cn0-cSUeBiw</t>
  </si>
  <si>
    <t>Birthday Surprise for Salman Khan</t>
  </si>
  <si>
    <t>Salman Khan Films</t>
  </si>
  <si>
    <t>_dl4CjYKz84</t>
  </si>
  <si>
    <t>Cadre Allocation Policy (कैडर आवंटन की नई नीति) for IAS/IPS/IFS by Roman Saini</t>
  </si>
  <si>
    <t>VYYD_tx4Akg</t>
  </si>
  <si>
    <t>2018 में कुम्भ, तुला, सिंह करेंगे राज - इस साल करोड़पति बनने से कोई नहीं रोक सकता</t>
  </si>
  <si>
    <t>iPC6WrzZYXk</t>
  </si>
  <si>
    <t>TYPES OF GIRLFRIENDS | Sham Idrees</t>
  </si>
  <si>
    <t>vi2GJF_TiLk</t>
  </si>
  <si>
    <t>How to spot Spy Cameras || TV9 Demonstration - TV9 Live</t>
  </si>
  <si>
    <t>8wYkzZQi8yw</t>
  </si>
  <si>
    <t>ਇਕ ਹੋਰ ਸੀਨੀਅਰ ਅਤੇ ਧਰਮਿਕ ਸ਼ਖ਼ਸੀਅਤ ਅਸ਼ਲੀਲ ਵੀਡੀਓ ਕਾਰਨ ਵਿਵਾਦਾਂ ਚ ਘਿਰੀ</t>
  </si>
  <si>
    <t>IorGlKkISVE</t>
  </si>
  <si>
    <t>Funny And Unseen Moments From Anushka And Virat Mumbai Reception | ShaRukh Khan, Ranbir , Amitabh</t>
  </si>
  <si>
    <t>ndp2u2F0t1g</t>
  </si>
  <si>
    <t>சந்திரலேகா | CHANDRALEKHA | Sun TV | Tamil Serial | Episode 974 - 27th December 2017</t>
  </si>
  <si>
    <t>UvzJHCHJhE4</t>
  </si>
  <si>
    <t>Rekka Katti Parakuthu Manasu - Episode 137 - December 27, 2017 - Best Scene</t>
  </si>
  <si>
    <t>i47A3WCdCuk</t>
  </si>
  <si>
    <t>Azad Parindey - Episode 1 | Being Indian</t>
  </si>
  <si>
    <t>doqFLMEUVXc</t>
  </si>
  <si>
    <t>ਕਵਿਤਾ | ਦੱਸ ਨੀ ਹਵਾਏ, ਕੋਈ ਦੇ ਨੀਂ ਸੁਨੇਹਾ, ਕਿਧੱਰ ਗਿਆ ਮੇਰਾ ਲਾਲ ਨੀਂ | 26.12.2017 | Gwalior | Dhadrianwale</t>
  </si>
  <si>
    <t>wyuOYcUYDaI</t>
  </si>
  <si>
    <t>ஆணாக நடித்து மூன்று பெண்களை திருமணம் செய்த பெண் கைது</t>
  </si>
  <si>
    <t>esfDTroU-wQ</t>
  </si>
  <si>
    <t>Hyper Aadi, Raijing Raju Performance | Jabardasth | 28th December 2017  | ETV  Telugu</t>
  </si>
  <si>
    <t>VxZgNqL0niU</t>
  </si>
  <si>
    <t>Deivamagal Episode 1427, 29/12/17</t>
  </si>
  <si>
    <t>mcC4aHV-a4U</t>
  </si>
  <si>
    <t>457 - ( Full Video ) Shehreet Sandhu || Tazz Sandhu || Aman Khanna || Latest Punjabi Songs 2017</t>
  </si>
  <si>
    <t>yyHMHjSXJwk</t>
  </si>
  <si>
    <t>New Year Special | Dr. Mashoor Gulati | The Kapil Sharma Show</t>
  </si>
  <si>
    <t>9dx9r39Xf-o</t>
  </si>
  <si>
    <t>Uppum Mulakum│Flowers│EP# 505</t>
  </si>
  <si>
    <t>Mr8JBsuzlRE</t>
  </si>
  <si>
    <t>Swathi Chinukulu | 29th December 2017  | Full Episode No 1349| ETV Telugu</t>
  </si>
  <si>
    <t>dE5SLY5tKEc</t>
  </si>
  <si>
    <t>Velaikkaran - Uyire Video l Sivakarthikeyan, Nayanthara l Anirudh</t>
  </si>
  <si>
    <t>g7JUgRnPvRs</t>
  </si>
  <si>
    <t>Kundali Bhagya - कुंडली भाग्य - Episode 124  - December 29, 2017 - Preview</t>
  </si>
  <si>
    <t>03GmXujDf2A</t>
  </si>
  <si>
    <t>मुकेश अंबानी के बेटे से शाहरुख खान ने पूछी सैलरी, जवाब सुनकर सकपका गए किंग खान</t>
  </si>
  <si>
    <t>9Kbo0GkJsrg</t>
  </si>
  <si>
    <t>Kuladheivam SUN TV Episode - 811 (29-12-17)</t>
  </si>
  <si>
    <t>F0_PiZMO92s</t>
  </si>
  <si>
    <t>जादूगरनी नागिन  आज तक की सब से बड़ी फ़िल्म (  Full HD 2018 ) Bhojpuri Full Movie 2018</t>
  </si>
  <si>
    <t>uSKh9adflNo</t>
  </si>
  <si>
    <t>नया साल 2018 आने पर Sapna Chaudhary ने फ़िल्टर पाड़ दिये # Gagan Haryanvi # Latest Haryanvi Dance</t>
  </si>
  <si>
    <t>Haryanvi Maina</t>
  </si>
  <si>
    <t>bH81MrjYZDs</t>
  </si>
  <si>
    <t>சற்று முன் லீக் ஆன அமைச்சர் ஜெயக்குமார் - ஸ்கூல் டீச்சர் வீடியோ பற்றிய தகவல்</t>
  </si>
  <si>
    <t>gQF1lOxpT8g</t>
  </si>
  <si>
    <t>Akh Da License (Full Song) | Sartaj Virk | Tru Makers | Deep Jandu | Latest Punjabi Songs 2017</t>
  </si>
  <si>
    <t>EQ4NEBPU-Hw</t>
  </si>
  <si>
    <t>I WON MOST HANDSOME 2017!</t>
  </si>
  <si>
    <t>yFiAze5yLVU</t>
  </si>
  <si>
    <t>Durga | Full Ep 954 29th Dec 2017 | Odia Serial - TarangTV</t>
  </si>
  <si>
    <t>yLaBw-2QxYM</t>
  </si>
  <si>
    <t>Taarak Mehta Ka Ooltah Chashmah - तारक मेहता - Ep 2369 - 28th December, 2017</t>
  </si>
  <si>
    <t>s0kQR_ktoy4</t>
  </si>
  <si>
    <t>29 दिसम्बर 2017पुत्रदा एकादशी को करे इनमे से कोई 1उपाय,लक्ष्मी दौड़ी चली आएगी। AstroMitram</t>
  </si>
  <si>
    <t>0ZZUZ8cBtVg</t>
  </si>
  <si>
    <t>India vs South Africa: Virat Kohli -Anushka Sharma and Team India flies for S.Africa| वनइंडिया हिंदी</t>
  </si>
  <si>
    <t>DTuf5tkU_Bo</t>
  </si>
  <si>
    <t>29 December 2017-The Hindu Editorial News Paper Analysis- [UPSC/SSC/IBPS] Current affairs HD</t>
  </si>
  <si>
    <t>VuyEx5Dtd0Y</t>
  </si>
  <si>
    <t>घर के आटे के डब्बे में रख दें ये एक चीज़ इतना आयेगा पैसा की संभाल नही पाओगे</t>
  </si>
  <si>
    <t>gNjyX9S-Qic</t>
  </si>
  <si>
    <t>Bithiri Sathi As Professor | Lack Of Professors In Kakatiya University | Teenmaar News | V6 News</t>
  </si>
  <si>
    <t>tW-R3DeV41M</t>
  </si>
  <si>
    <t>Haryanvi Husband Punjabi Wife | Episode_5 - Dieting | Lalit Shokeen Films |</t>
  </si>
  <si>
    <t>3AL2UkOn-Ow</t>
  </si>
  <si>
    <t>AIB : Desi YouTube Rewind 2017 #PeekeMatChala</t>
  </si>
  <si>
    <t>uEPmlbKCQfg</t>
  </si>
  <si>
    <t>सपना चौधरी और पूजा हुड्डा पहली बार मिकलकर डांस किया | मैं तेरी नचायी नाचू सु | सभी भक्त देखते रह गए</t>
  </si>
  <si>
    <t>b0a_50cIDMY</t>
  </si>
  <si>
    <t>Nandini 28th Dec 2017</t>
  </si>
  <si>
    <t>0GAq26w9H2w</t>
  </si>
  <si>
    <t>Athmasakhi l Disaster following Nanthitha  l Mazhavil Manorama</t>
  </si>
  <si>
    <t>FEvNNKstY1c</t>
  </si>
  <si>
    <t>Tech Talks #385 - Nokia 1, Facebook Aadhaar, Note 8 Battery, Mi 7 Fingerprint, LG Car, AirTel TV</t>
  </si>
  <si>
    <t>QiPNdKMMECc</t>
  </si>
  <si>
    <t>16ఏళ్ళకన్నెపిల్లనిపాడుకొమ్మన్నాడుఅంతలోనేషాక్ రాత్రికిరాత్రిఊరుమొత్తంమాయంఐందికారణం I LatestTeluguNews</t>
  </si>
  <si>
    <t>QE627i0jknA</t>
  </si>
  <si>
    <t>Rekka Katti Parakuthu Manasu - Episode 138 - December 28, 2017 - Best Scene</t>
  </si>
  <si>
    <t>YEJ0ZOEICqg</t>
  </si>
  <si>
    <t>ముక్కోటి ఏకాదశి కథ ఇది విని విష్ణువుని పిలిస్తే 3కోట్ల దేవతలతో మీ ఇంటికి వస్తాడు || Mokkoti Ekadashi</t>
  </si>
  <si>
    <t>_PLPzrr2f70</t>
  </si>
  <si>
    <t>ప్రతి రోజు అన్ని శుభాలే కలగాలంటే వైకుంఠ ఏకాదశి రోజు ఇలా చేయండి || Vaikunta Vaibhavam || Bhakthi TV</t>
  </si>
  <si>
    <t>sSrXiJ9u_k4</t>
  </si>
  <si>
    <t>Indian cricket team DANCE at Virat kohli &amp; Anushka Wedding reception</t>
  </si>
  <si>
    <t>Ycinema</t>
  </si>
  <si>
    <t>EWm7V-yufs0</t>
  </si>
  <si>
    <t>બે માંણાં માં તો આવુ જ હાયલા કરે || dhaval domadiya</t>
  </si>
  <si>
    <t>6GmMr9S-8S4</t>
  </si>
  <si>
    <t>Lalu Yadav को जेल में मिल गई सबसे खुश करने वाली खबर | Headlines India</t>
  </si>
  <si>
    <t>pa2dhXCzxig</t>
  </si>
  <si>
    <t>Kasam - 27th December 2017 - कसम</t>
  </si>
  <si>
    <t>Jt5L2M_-5mA</t>
  </si>
  <si>
    <t>Muddha Mandaram - Episode 967  - December 29, 2017 - Preview</t>
  </si>
  <si>
    <t>bJs5Tw5K70I</t>
  </si>
  <si>
    <t>Shrimad Bhagwat Katha || Day - 6 || PUNE ||</t>
  </si>
  <si>
    <t>naZagmCIVDQ</t>
  </si>
  <si>
    <t>ఈ రోజు జగన్ కు భారీ షాక్ ఇచ్చిన చంద్రబాబు సొంత జిల్లా ప్రజలు ఎంత పని చేశారో చూడండి | S Cube News</t>
  </si>
  <si>
    <t>UngF8Qa9ESI</t>
  </si>
  <si>
    <t>Lagira Zhala Jee - लगिरा झला जी - Episode 212  - December 29, 2017 - Preview</t>
  </si>
  <si>
    <t>TxOZJDqz3zQ</t>
  </si>
  <si>
    <t>Babu Gogineni Vs Believers on Potuluri Veerabrahmendra Miracles | Prime Time With Mahaa Murthy</t>
  </si>
  <si>
    <t>wiF-WlWS3dE</t>
  </si>
  <si>
    <t>Kalakalappu 2 | Teaser | Hiphop Thamizha| Jiiva, Jai, Shiva, Catherine Tresa, Nikki Galrani</t>
  </si>
  <si>
    <t>Avni Groups</t>
  </si>
  <si>
    <t>fVF8btITRjg</t>
  </si>
  <si>
    <t>30 दिसंबर शनिवार शनिदेव करेंगे किस्मत कनेक्शन कर लें सिर्फ 1 रोटी का ये गुप्त चमत्कारी उपाय Saturday</t>
  </si>
  <si>
    <t>9uGJJtTkj-c</t>
  </si>
  <si>
    <t>29 December, 2017 The Hindu  Discussion, Balance Sheet, 2G Scam, Campa Act 2016</t>
  </si>
  <si>
    <t>jKuEzamB45U</t>
  </si>
  <si>
    <t>Babu Gogineni Shocking Comments On Pawan Kalyan || Babu Gogineni Latest Video || YOYO Cine Talkies</t>
  </si>
  <si>
    <t>sTVKQ6hmRqo</t>
  </si>
  <si>
    <t>SRK's Amazing Reply On Salman Khan's Tiger Zinda Hai Movie - SUPER Hit</t>
  </si>
  <si>
    <t>OM3YvIOdcpY</t>
  </si>
  <si>
    <t>Goa Trip With Friends / Goa Trip On 31st December / How To Plan Goa Trip / New Year Special</t>
  </si>
  <si>
    <t>M5OX6ZyWzo4</t>
  </si>
  <si>
    <t>Public TV | Zindagi | ಒಂದೇ ಕಲ್ಲಿಗೆ ಎರಡು ಹಕ್ಕಿ..!! | Dec 28th, 2017</t>
  </si>
  <si>
    <t>Bhs0Dlu-EUM</t>
  </si>
  <si>
    <t>Full Diwan | Bhawanigarh | 29 Dec 2017 | Bhai Ranjit Singh Khalsa Dhadrianwale</t>
  </si>
  <si>
    <t>0931w5v1WHc</t>
  </si>
  <si>
    <t>Party Animals Gang - 1 | Venkat Prabhu | Jayaram | Shaam | Ramya Krishnan | Sathyaraj | Premgi | 2K</t>
  </si>
  <si>
    <t>BlackTicket Company</t>
  </si>
  <si>
    <t>fx9E-bU9PaQ</t>
  </si>
  <si>
    <t>Murder Of Homemaker At Peroorkada, Son Arrested | Mathrubhumi News</t>
  </si>
  <si>
    <t>I3GfDNpGp9M</t>
  </si>
  <si>
    <t>Aishwarya Rai And Shweta Nanda Cold Fight At Anushka Sharma - Virat Kohli Mumbai Reception</t>
  </si>
  <si>
    <t>Bollywood Bai</t>
  </si>
  <si>
    <t>7nnyimsFfpg</t>
  </si>
  <si>
    <t>దెబ్బకు దెబ్బ.. బైరెడ్డి ప్రతీకారం వెనుక అసలు కారణం Kurnool mlc election</t>
  </si>
  <si>
    <t>3CFSYJV3r0I</t>
  </si>
  <si>
    <t>Muslim महिलाओं को मिली मौलवियों से आजादी Narendra Modi का क्रांतिकारी कदम ! ओवैसी काँपने लगा</t>
  </si>
  <si>
    <t>jvuQ0CHHd3k</t>
  </si>
  <si>
    <t>விபத்தில் ரசிகர் மன்ற நிர்வாகி உயிரிழப்பு , ரசிகரின் உடலை பார்த்து கதறி அழுத நடிகர் கார்த்தி</t>
  </si>
  <si>
    <t>vnN9sgDzgTk</t>
  </si>
  <si>
    <t>Charanjit Singh Chadha's video came to new turn ...</t>
  </si>
  <si>
    <t>UJFGAe_WKUQ</t>
  </si>
  <si>
    <t>Giving Warm Blankets to Homeless 2 (YOUR DONATION) l India l The Baigan Vines</t>
  </si>
  <si>
    <t>L5pwk2gWH14</t>
  </si>
  <si>
    <t>Wife husband and ashique</t>
  </si>
  <si>
    <t>IT-ARpBYBu0</t>
  </si>
  <si>
    <t>സീരിയൽ നടി അർച്ചന ചാടിയ വെള്ളത്തിൽ പാമ്പ് അടിവസ്ത്രത്തിൽ | Archana caught by snake</t>
  </si>
  <si>
    <t>GEQ0s4HhK0g</t>
  </si>
  <si>
    <t>Hello Movie Super Hit Promo | Akhil Akkineni | Kalyani Priyadarshan | TFPC</t>
  </si>
  <si>
    <t>DTVu_bV3Y00</t>
  </si>
  <si>
    <t>വീട്ടമ്മയെ കൊലപ്പെടുത്തിയത് മകന്‍ തന്നെയെന്ന് പൊലീസ്</t>
  </si>
  <si>
    <t>thj6kYieaDg</t>
  </si>
  <si>
    <t>आखिर लालू को लेकर नीतीश की पार्टी में क्यों मचा है घमासान ? INDIA NEWS VIRAL</t>
  </si>
  <si>
    <t>XXcaaCW9Zdo</t>
  </si>
  <si>
    <t>Mumbai: Eye witnesses of Kamala Mills Compound say people find  it difficult to escape</t>
  </si>
  <si>
    <t>sLSRi2PNE1E</t>
  </si>
  <si>
    <t>10 Best Movies of 2017 : Kashayam with Bosskey | Kollywood Rewind 2017</t>
  </si>
  <si>
    <t>SkX3CRE77I0</t>
  </si>
  <si>
    <t>Pawan Kalyan horoscope || Venu Swamy Vs TV Rao - TV9 Live</t>
  </si>
  <si>
    <t>kGDIs1gWQQM</t>
  </si>
  <si>
    <t>వైకుంఠ ఏకాదశి నాడు ఈ కథ విన్న వారికి జన్మ జన్మల పుణ్యం | vykunta Yekadasi | Eagle Media Works</t>
  </si>
  <si>
    <t>gZUGZEydqvA</t>
  </si>
  <si>
    <t>పొట్టు పొట్టు  ... జీలానంద బాబా జిల్ జిల్ జీలా || Dethadi News || Dethadi Gangavva || Tv1</t>
  </si>
  <si>
    <t>rc4i_eVYLcw</t>
  </si>
  <si>
    <t>Okinawa Praise Electric Scooter Specifications | Best Electric Scooter Ever | VTube Telugu</t>
  </si>
  <si>
    <t>i84Tfo1fvEs</t>
  </si>
  <si>
    <t>வள்ளி | VALLI | Sun TV | Tamil Serial | Episode 1458 - 28th December 2017</t>
  </si>
  <si>
    <t>iS6s_8l0jSo</t>
  </si>
  <si>
    <t>अखेर सर्वांसमोर गुरच सत्य होणार उघड|Mazhya Navryachi Bayko|29 December 2017|Upcoming Twist</t>
  </si>
  <si>
    <t>31Yena24aKk</t>
  </si>
  <si>
    <t>Prem No Public Issue GUJJUBHAI - Siddharth Randeria - Superhit Comedy Gujarati Natak</t>
  </si>
  <si>
    <t>1UG4ipMSePI</t>
  </si>
  <si>
    <t>Tere Liye Bro | Left is Right | Episode 4 | bindass</t>
  </si>
  <si>
    <t>KIxQLLzWXc8</t>
  </si>
  <si>
    <t>IBPS Clerk Pre Result | Expected Cut-Off 2017 | Strategy Clerk Mains | Maths</t>
  </si>
  <si>
    <t>T6hGjNO_NA0</t>
  </si>
  <si>
    <t>പ്രിന്ടോയെ  രക്ഷിക്കാൻ മമ്മൂക്ക  ചെയ്തത് കണ്ടാൽ ഞെട്ടും | Printo mammooty parvathy |</t>
  </si>
  <si>
    <t>orR5pMl13I0</t>
  </si>
  <si>
    <t>Baal Veer - बाल वीर - Episode 823 - 27th  December, 2017</t>
  </si>
  <si>
    <t>VVYZneoP8O0</t>
  </si>
  <si>
    <t>GujjuBhai - Most Wanted | Official Trailer | Siddharth Randeria, Jimit Trivedi | HD</t>
  </si>
  <si>
    <t>Pen Movies</t>
  </si>
  <si>
    <t>cEL32Ai4RHI</t>
  </si>
  <si>
    <t>गज़ब आविष्कार ! ये कोई कीड़ा नहीं, एक रोबोट है - New Technology - FactTechz SciNews Ep3</t>
  </si>
  <si>
    <t>hp2Q7S1u9oQ</t>
  </si>
  <si>
    <t>Good Friends Vs BestFriends | SahibNoor Singh</t>
  </si>
  <si>
    <t>32AmnsdBxxE</t>
  </si>
  <si>
    <t>Will Triple Talaq Bill Improve The Lives Of Muslim Women In India ?</t>
  </si>
  <si>
    <t>knkbHYm9mOw</t>
  </si>
  <si>
    <t>Phulpakhru - फुलपाखरु - Episode 198  - December 29, 2017 - Preview</t>
  </si>
  <si>
    <t>8bu2SOrpIz0</t>
  </si>
  <si>
    <t>SIT | DOLLY KI SHAADI | S1 E5</t>
  </si>
  <si>
    <t>x36Udg1KzN4</t>
  </si>
  <si>
    <t>THACKERAY | Nawazuddin Siddiqui  | Teaser Trailer Reaction!</t>
  </si>
  <si>
    <t>X7Rrqtsp0jI</t>
  </si>
  <si>
    <t>Feel My Love Video Song | Idi Maa Prema Katha Movie Songs | Anchor Ravi | Meghana | Mango Music</t>
  </si>
  <si>
    <t>_0Rv0Pw1FgA</t>
  </si>
  <si>
    <t>ਚਰਨਜੀਤ ਚੱਢਾ ਦੀ ਮੂੰਹ ਬੋਲੀ ਭੈਣ ਨਿਕਲੀ ਅਸ਼ਲੀਲ ਵੀਡੀਓ 'ਚ ਨਜ਼ਰ ਆਈ ਮਹਿਲਾ</t>
  </si>
  <si>
    <t>7rID4J_Xphg</t>
  </si>
  <si>
    <t>Taal Thok Ke: Triple talaq Bill explained, Watch debate on criminalising instant triple talaq</t>
  </si>
  <si>
    <t>4Jdp_dkduJc</t>
  </si>
  <si>
    <t>CLASH ROYALE: EPIC COMEBACK!</t>
  </si>
  <si>
    <t>gHitoRnF8mk</t>
  </si>
  <si>
    <t>Saat Bhai Champa - Episode 32 - December 28, 2017 - Best Scene</t>
  </si>
  <si>
    <t>M4jLsWUF0uk</t>
  </si>
  <si>
    <t>Balloon First Show Fans Reaction | Jai | Anjali | Janani | Yogi Babu | Yuvan | Baloon</t>
  </si>
  <si>
    <t>Ev9XAChw1ig</t>
  </si>
  <si>
    <t>Visiri - Song Teaser | Enai Noki Paayum Thota | Dhanush | Darbuka Siva | Gautham Menon | Thamarai</t>
  </si>
  <si>
    <t>aNXuqLeegXw</t>
  </si>
  <si>
    <t>Durga | Full Ep 955 30th Dec 2017 | Odia Serial - TarangTV</t>
  </si>
  <si>
    <t>XYypE9cR5o8</t>
  </si>
  <si>
    <t>TYPES OF PEOPLE AFTER BREAK-UP | Hasley India</t>
  </si>
  <si>
    <t>ScLI7JTSaLc</t>
  </si>
  <si>
    <t>Pove Pora | 28th  December 2017 | Full Episode 24 | ETV Plus</t>
  </si>
  <si>
    <t>ou1AGa5v2dQ</t>
  </si>
  <si>
    <t>മകൻ അമ്മയെ കൊന്നത് ദൃശ്യം സിനിമയിലേത് പോലെ | Malayalam News</t>
  </si>
  <si>
    <t>MovieHunt</t>
  </si>
  <si>
    <t>oZwqdg3veUQ</t>
  </si>
  <si>
    <t>गुजरात में सरकार बनते ही शुरु हुई बगावत, BJP विधायक ने खोला मोर्चा !</t>
  </si>
  <si>
    <t>TdwVHUcSkX0</t>
  </si>
  <si>
    <t>Baal Veer - बाल वीर - Episode 825 - 29th December, 2017</t>
  </si>
  <si>
    <t>TQGF3t1HNoM</t>
  </si>
  <si>
    <t>Making of Tiger vs Wolves | Tiger Zinda Hai | Salman Khan | Katrina Kaif | Ali Abbas Zafar</t>
  </si>
  <si>
    <t>tx1S_lhDmIk</t>
  </si>
  <si>
    <t>First Time Gote Jhia | Full Video |  LAILA O LAILA | Swaraj &amp; Sunmeera | Sarthak Music</t>
  </si>
  <si>
    <t>mTHvAlDf6uc</t>
  </si>
  <si>
    <t>Athmasakhi l Painful words of Nanthitha  l Mazhavil Manorama</t>
  </si>
  <si>
    <t>XCmYNXVceyA</t>
  </si>
  <si>
    <t>ஹாசினியையும்,எனது தாயையும் நான் கொலை செய்யவில்லை : தஷ்வந்த்...!</t>
  </si>
  <si>
    <t>IiSx610l6gM</t>
  </si>
  <si>
    <t>Humanist, Rationalist Babu Gogineni Exclusive Interview | Telugu Popular TV</t>
  </si>
  <si>
    <t>yX0H6cExeTQ</t>
  </si>
  <si>
    <t>32 సంవ‌త్స‌రాలుగా నోప్పితో చ‌స్తూ బ్రతుకుతున్న మహిళ.. || Strange Things Found In Women's Body</t>
  </si>
  <si>
    <t>cMC_PtgKDJE</t>
  </si>
  <si>
    <t>MCA - Middle Class Abbayi - Deleted Scene 2 - Nani, Sai Pallavi, Naresh, Amani</t>
  </si>
  <si>
    <t>CNG_oVNmkxk</t>
  </si>
  <si>
    <t>ஆர்கே நகருக்கு நன்றி சொல்ல சென்ற தினகரனுக்கு ஏற்பட்ட பரிதாப நிலையை பாருங்க</t>
  </si>
  <si>
    <t>vwqtrTR75u4</t>
  </si>
  <si>
    <t>ముక్కొటి ఏకాదశి 3 కోట్లమంది దేవతలతో విష్ణువు మీఇంటికి రావాలంటే ఈ నామం వినండి..! Vishnu Sahasranamam</t>
  </si>
  <si>
    <t>MJjmEBDNIeg</t>
  </si>
  <si>
    <t>सिरफिरा आशिक़  CHINTU PANDEY SUPERHIT MOVIE ( HD 2018 ) Bhojpuri Full HD Film 2018</t>
  </si>
  <si>
    <t>aBY8L_RBmw8</t>
  </si>
  <si>
    <t>10 AWESOME PRANKS FOR YOUR FRIENDS!</t>
  </si>
  <si>
    <t>N51td9rmXKA</t>
  </si>
  <si>
    <t>Raja Rani - 28th to 29th December 2017 - Promo</t>
  </si>
  <si>
    <t>xfk_qjqrHfE</t>
  </si>
  <si>
    <t>इंसानियत की अदालत में जाधव के पक्ष में ओवैसी की ये दलीलें पाक को कर देंगी बेनकाब</t>
  </si>
  <si>
    <t>230avfKO_WA</t>
  </si>
  <si>
    <t>எம்எல்ஏவாக பதவியேற்ற பின் தினகரன் பேட்டி | TTV Dhinakaran press meet after the sworn as RKNagar MLA</t>
  </si>
  <si>
    <t>7CfG0YNjCEQ</t>
  </si>
  <si>
    <t>Shrimad Bhagwat Katha || Day - 7 || PUNE ||</t>
  </si>
  <si>
    <t>3TGCuKztsJ0</t>
  </si>
  <si>
    <t>Raja The Great Comedy Scene | Ravi Teja | Mehreen | Telugu FilmNagar | 2017 Latest Telugu Movies</t>
  </si>
  <si>
    <t>KQzDNFRr4WQ</t>
  </si>
  <si>
    <t>Muddha Mandaram - Episode 967 - December 29, 2017 - Best Scene</t>
  </si>
  <si>
    <t>qSBh8B996mw</t>
  </si>
  <si>
    <t>பிரபல சீரியல் நடிகையின் விபரீத  முடிவு - Deivamagal serial actress</t>
  </si>
  <si>
    <t>4AysOmXPuNI</t>
  </si>
  <si>
    <t>ఆంధ్రజ్యోతి రాధాకృష్ణ అతడేనా...? - TV9</t>
  </si>
  <si>
    <t>uV3t0n-HX-Q</t>
  </si>
  <si>
    <t>2018 नया साल नया धमाका - Ritesh Pandey - NEW YEAR SPECIAL SONG - BHOJPURI SONG 2018 - Video Jukebox</t>
  </si>
  <si>
    <t>rHsyHGGPdGc</t>
  </si>
  <si>
    <t>Anushka Sharma &amp; Virat Kohli Grand Star Studded Reception | Full HD LIVE From The St. Regis Mumbai</t>
  </si>
  <si>
    <t>p77HBOAtDRk</t>
  </si>
  <si>
    <t>Neha &amp; Badshah's Grand Entry | Sneak Peek | The Voice India Kids - Season 2</t>
  </si>
  <si>
    <t>aF1nFm3r_pk</t>
  </si>
  <si>
    <t>சற்றுமுன் துணை முதல்வரான தினகரன் OPS அதிரடி வெளியேற்றம் | Why EPS invites TTV ?</t>
  </si>
  <si>
    <t>nBJX1mWnrak</t>
  </si>
  <si>
    <t>Khesari Lal का New Year SOng - पीके बियर बोला हैप्पी न्यू ईयर - New Bhojpuri Song Special 2018</t>
  </si>
  <si>
    <t>Khesari Music World</t>
  </si>
  <si>
    <t>nu-V-4c-EQQ</t>
  </si>
  <si>
    <t>Narendra Modi ने रचा इतिहास Lok Sabha में Triple Talaq को खत्म कर डाला,Triple Talaq Bill passed</t>
  </si>
  <si>
    <t>fSmjCZdQkw4</t>
  </si>
  <si>
    <t>🔴[Live] Raikot (Ludhiana) Punjab Kabaddi Academy Association Cup  29 Dec 2017</t>
  </si>
  <si>
    <t>xdLCKCiep5U</t>
  </si>
  <si>
    <t>Mazhya Navryachi Bayko - माझ्या नवऱ्याची बायको - Episode 430  - December 29, 2017 - Webisode</t>
  </si>
  <si>
    <t>tPZTkdIbq2E</t>
  </si>
  <si>
    <t>Agnyaathavaasi Entrance సీన్ కేకపుట్టిస్తాదట ఎప్పుడు చూసి ఉండరు | #PSPK25 | Pawan Kalyan | Trivikram</t>
  </si>
  <si>
    <t>nws_IJm2CzE</t>
  </si>
  <si>
    <t>30 December, 2017 Prelim Booster News  Discussion</t>
  </si>
  <si>
    <t>zyYe-22uPQk</t>
  </si>
  <si>
    <t>Deivamagal Episode 29/12/17 Tamil Serial Review</t>
  </si>
  <si>
    <t>y4qmvUO51Io</t>
  </si>
  <si>
    <t>Yeh Rishta Kya Kehlata Hai Naira Gets Punished For Her Abortion 29th December 2017</t>
  </si>
  <si>
    <t>teiqR1GgdEE</t>
  </si>
  <si>
    <t>ఈ అమ్మాయి 3 సార్లు చేసిన దారుణాలు విని పోలిసుల సైతం నిర్ఘాంతపోయారు|Sensational News|Filmy Poster</t>
  </si>
  <si>
    <t>kne499fAlzg</t>
  </si>
  <si>
    <t>అఖిల్ హలో సినిమాకి ప్రాణం పోసిన మైఖేల్ గాంధీ ఒక సంచలనం | Child Artist Mikhail Gandhi | Gossip Adda</t>
  </si>
  <si>
    <t>4LhuLL6hXe4</t>
  </si>
  <si>
    <t>1 जनवरी 2018 को नवम-पंचम योग तुला व कुम्भ राशि को बना देगा  करोड़पति लगेगा इनका जेकपॉट ।AstroMitram</t>
  </si>
  <si>
    <t>dAA6MGJCTMg</t>
  </si>
  <si>
    <t>India vs South Africa: Team India reaches South Africa, Watch pics | वनइंडिया हिंदी</t>
  </si>
  <si>
    <t>oodF28HJgWs</t>
  </si>
  <si>
    <t>ਅਸ਼ਲੀਲ ਵੀਡੀਓ ਦਾ ਸੱਚ ਤਾਂ ਕੁਝ ਹੋਰ ਹੀ ਨਿਕਲਿਆ! Truth behind Charanjit Chadda viral video || The Punjab TV</t>
  </si>
  <si>
    <t>jNYti0kJcvU</t>
  </si>
  <si>
    <t>Love Story- School | College | Office | RealSHIT</t>
  </si>
  <si>
    <t>VUHt6q5kU74</t>
  </si>
  <si>
    <t>7th Day Box Office Collection Tiger Zinda hai 500 Crore PBH News</t>
  </si>
  <si>
    <t>NiFdy0NJuvY</t>
  </si>
  <si>
    <t>Virat Kohli Anushka Sharma's Wedding Reception FULL Video - 26/12/2017</t>
  </si>
  <si>
    <t>58C9Ib6GHWA</t>
  </si>
  <si>
    <t>ఆత్మహత్యకు ముందు మౌనిక సెల్ఫీ వీడియో || 24 ఏళ్ళ గర్భిణి ఆత్మహత్య || Vanitha News || Vanitha TV</t>
  </si>
  <si>
    <t>Vanitha Tv</t>
  </si>
  <si>
    <t>ItlcANta6Gs</t>
  </si>
  <si>
    <t>The Great Indian Laughter Challenge | Bharti's Destination Wedding</t>
  </si>
  <si>
    <t>mySZlV9rDE8</t>
  </si>
  <si>
    <t>7 AM ETV Telugu News | 30th December 2017</t>
  </si>
  <si>
    <t>6QTef2ICvZw</t>
  </si>
  <si>
    <t>AIB : Desi YouTube Rewind | The Making</t>
  </si>
  <si>
    <t>AIB Doosra</t>
  </si>
  <si>
    <t>IA0V39bLgeA</t>
  </si>
  <si>
    <t>வள்ளி | VALLI | Sun TV | Tamil Serial | Episode 1459 - 29th December 2017</t>
  </si>
  <si>
    <t>EF6KYqm6zNg</t>
  </si>
  <si>
    <t>Athadu Aame (He &amp; She) | Latest Telugu Comedy Web Series | Season 3 | Episode 8 | Chandragiri Subbu</t>
  </si>
  <si>
    <t>1uFL9rv9JTE</t>
  </si>
  <si>
    <t>ஜெயா.வீடியோவில் இதை கவனிச்சீங்களா ? Anandraj doubts on JAYA's Hospitalized video | Latest Pressmeet</t>
  </si>
  <si>
    <t>5ZorxDQ3Tgg</t>
  </si>
  <si>
    <t>Balloon Review | Jai | Anjali | Janani | Yogi Babu | Yuvan Shankar Raja | Selfie Review</t>
  </si>
  <si>
    <t>S6mySI6d2eY</t>
  </si>
  <si>
    <t>Watch: Virat Kohli's first net session in Cape Town | India Tour of South Africa</t>
  </si>
  <si>
    <t>Xtra Time</t>
  </si>
  <si>
    <t>XFrthIpqLYg</t>
  </si>
  <si>
    <t>मेरा चलान काटोगे HARYANVI COMEDY EPISODE भागः4</t>
  </si>
  <si>
    <t>Superline Music</t>
  </si>
  <si>
    <t>nD2XrZwltDk</t>
  </si>
  <si>
    <t>Enne Namdu Oota Nimdu | KANAKA Promotional Song 2017 | Duniya Vijay | R.Chandru | Naveen Sajju</t>
  </si>
  <si>
    <t>ndj9CppYvv8</t>
  </si>
  <si>
    <t>Suno, gharwale aa rahe hai! - Zakir Khan</t>
  </si>
  <si>
    <t>fxncaIniMz0</t>
  </si>
  <si>
    <t>Bhabi Ji Ghar Par Hain - भाबीजी घर पर हैं - Episode 741  - December 29, 2017 - Webisode</t>
  </si>
  <si>
    <t>n2sykmXOdKU</t>
  </si>
  <si>
    <t>Bigg Boss 11: Akash Dadlani's MOTHER EXPOSES Vishal Dadlani ! | FilmiBeat</t>
  </si>
  <si>
    <t>fSXayhoEe9k</t>
  </si>
  <si>
    <t>Kalyanaparisu - கல்யாணபரிசு - Tamil Serial | Sun TV | Episode 1174 | 30/12/2017</t>
  </si>
  <si>
    <t>ZPSb34Ug3IQ</t>
  </si>
  <si>
    <t>Bigg Boss 11 | Eviction | Priyank SPEAKS about his BREAK-UP and FIGHTS with Akash, Hina and Vikas</t>
  </si>
  <si>
    <t>7d2xbr125zE</t>
  </si>
  <si>
    <t>New Year Resolution &amp; Reality | Team NYK | #18</t>
  </si>
  <si>
    <t>aKb7DqdH1tY</t>
  </si>
  <si>
    <t>ஆணாக நடித்து 3 பெண்களை திருமணம் செய்த கில்லாடி பெண் முதலிரவில் என்ன நடந்தது தெரியுமா ? Tamil News</t>
  </si>
  <si>
    <t>MDZomGkIrgU</t>
  </si>
  <si>
    <t>High Court (Full HD) | Komleen Gill  Ft. Guri Toor &amp; Kv Singh  | New Punjabi Songs 2017</t>
  </si>
  <si>
    <t>Mdyfkl47PWY</t>
  </si>
  <si>
    <t>Sindhionism : NEW YEAR CELEBRATIONS | 2017</t>
  </si>
  <si>
    <t>IG6r9Z9zWtc</t>
  </si>
  <si>
    <t>BACK OFF - NAIVY (Full Song) Latest Punjabi Songs 2017 | Geet MP3</t>
  </si>
  <si>
    <t>jfRUOHarC10</t>
  </si>
  <si>
    <t>Tamil Nadu 2017   Bloopers</t>
  </si>
  <si>
    <t>OFkobTtZryY</t>
  </si>
  <si>
    <t>Reason behind Sasikala's 'silence' inside the prison ?</t>
  </si>
  <si>
    <t>EGJuxQJkMNs</t>
  </si>
  <si>
    <t>ಬಿಗ್ ಶಾಕ್ : ಐಶ್ವರ್ಯಾ ರೈ ನನ್ನಮ್ಮ ಅಂತ ಹೇಳ್ತಿದ್ದಾನೆ ಈ 29 ವರ್ಷದ ಸಂಗೀತ್ ಕುಮಾರ್ ರೈ | Filmibeat Kannada</t>
  </si>
  <si>
    <t>ZCDfLtCOeEw</t>
  </si>
  <si>
    <t>Review On Bigg Boss 11: Bandagi Kalra SLAMS Hina Khan! Part 2</t>
  </si>
  <si>
    <t>YO0SJWfLPFo</t>
  </si>
  <si>
    <t>ఇలా చేస్తే 2 నిమిషాల్లో మీ చెవిలో ఉన్న గులిమి బయటకు కారి వచ్చేస్తుంది || How to Remove Ear Wax</t>
  </si>
  <si>
    <t>BN2oPaMm5d4</t>
  </si>
  <si>
    <t>డిసెంబర్ 29 పవిత్రమైన ముక్కోటి ఏకాదశి ఆ రోజు ఇది దానం చేస్తే కుబేరులు అవుతారు</t>
  </si>
  <si>
    <t>JutOx4C4Vxw</t>
  </si>
  <si>
    <t>2018 में इन 10 सरकारी नौकरियों के लिए तैयारी | Must Watch</t>
  </si>
  <si>
    <t>x9Y3vlafr9A</t>
  </si>
  <si>
    <t>మళ్లీ ఒక్కటవుతున్న పవన్, రేణూ దేశాయ్... కారణం ఇదే | Pawan Kalyan and Renu Desai to reunite ?</t>
  </si>
  <si>
    <t>cGIHV0mwnH4</t>
  </si>
  <si>
    <t>20 TIPS TO THROW THE BEST NEW YEAR PARTY EVER</t>
  </si>
  <si>
    <t>1qJiuVGFK0s</t>
  </si>
  <si>
    <t>ಪೇಪರ್ ಬಾಯ್ ಆಗಿ ಕೆಲಸ ಮಾಡಿ ನಟಿಯಿಂದ ಬೈಸಿಕೊಂಡು ಅದೇ ಛಲಕ್ಕೆ ಟಾಪ್ ನಟನಾದ | chandanavana</t>
  </si>
  <si>
    <t>QQ7_gVsBA40</t>
  </si>
  <si>
    <t>Babu Gogineni Attack To Pawan Kalyan | Gogineni Shocking Comments | Pawan Kalyan Life</t>
  </si>
  <si>
    <t>Uo6fYl741Lk</t>
  </si>
  <si>
    <t>MEGA 2017 BHANGRA MIX! | Manpreet Toor</t>
  </si>
  <si>
    <t>Manpreet Toor</t>
  </si>
  <si>
    <t>QlpXQWrGNAY</t>
  </si>
  <si>
    <t>Kodakaa Koteswar Rao Song Teaser | Agnyaathavaasi Songs | Pawan Kalyan | Trivikram | Anirudh</t>
  </si>
  <si>
    <t>UhtZozFoNg8</t>
  </si>
  <si>
    <t>ரஜினியை சந்திக்க உடல் முழுவதும் ரஜினியின் உருவத்தை பதித்து வந்த ரசிகர்..!!- வீடியோ</t>
  </si>
  <si>
    <t>pz0726bcs3Y</t>
  </si>
  <si>
    <t>Anaganaga O Kathalo Trailer | Chaitanya Sagiraju, Gayat​h​ri Jujare | Shivadeep | Niharika Konidela</t>
  </si>
  <si>
    <t>Pink Elephant Pictures</t>
  </si>
  <si>
    <t>aRK1WFOrnS4</t>
  </si>
  <si>
    <t>Malayali Veettamma | മലയാളി വീട്ടമ്മ  | Flowers | Ep# 96 Grand Finale</t>
  </si>
  <si>
    <t>a0mZ9W1c8bg</t>
  </si>
  <si>
    <t>Bollywood Singer Neha Kakkar Becomes Center of Attraction In Gopalpur Beach Festival</t>
  </si>
  <si>
    <t>dcFP5fysG_Y</t>
  </si>
  <si>
    <t>Shweta And Ragini Fight To Ride With Kapil | Comedy Circus Ka Naya Daur</t>
  </si>
  <si>
    <t>cMbAt6HwnIc</t>
  </si>
  <si>
    <t>31 दिसम्बर बड़ा रविवार तांबे के लोटे में डाल दे यह चीज़ इतना आयेगा पैसा की संभाल नही पाओगे</t>
  </si>
  <si>
    <t>FSINB0Uiy2o</t>
  </si>
  <si>
    <t>Indian Medical System की असलियत | Case Study | Dr Vivek Bindra</t>
  </si>
  <si>
    <t>LBmk1Xqq1qw</t>
  </si>
  <si>
    <t>Weekly Reliv | Taarak Mehta Ka Ooltah Chashmah|25th December  to 29th December 2017|Ep 2366 to 2369</t>
  </si>
  <si>
    <t>nx1l0lurdzE</t>
  </si>
  <si>
    <t>Swathi Chinukulu | 30th December 2017  | Full Episode No 1350| ETV Telugu</t>
  </si>
  <si>
    <t>278u-J8bhWY</t>
  </si>
  <si>
    <t>Naa Show Naa Ishtam | 30th December 2017 | Full Episode 112 | ETV Plus</t>
  </si>
  <si>
    <t>NhWhtU33sBg</t>
  </si>
  <si>
    <t>Exclusive Coverage: Chiyaan Vikram’s father passes away</t>
  </si>
  <si>
    <t>7V6nvMw0NVs</t>
  </si>
  <si>
    <t>ITS TIME TO PARTY - New Year 2018 Special Event Trailer 02 - Jabardasth - Dhee 10 - Patas</t>
  </si>
  <si>
    <t>gAAp0tQkvIA</t>
  </si>
  <si>
    <t>RGV comments on Pawan Kalyan - TV9</t>
  </si>
  <si>
    <t>yShi2bOLfrg</t>
  </si>
  <si>
    <t>ఆకస్మిక ధన ప్రాప్తికోసం డిసెంబర్ 31 రాత్రి కొబ్బరికాయతో ఈ పరిష్కారం చేయండి | December 31 Remedies</t>
  </si>
  <si>
    <t>j7Yc_MmmuHQ</t>
  </si>
  <si>
    <t>New Year Expectation v/s Reality l The Baigan Vines</t>
  </si>
  <si>
    <t>YqqH7YUQUDY</t>
  </si>
  <si>
    <t>Chaliba Chaliba | Official HD Video Song | Happy Lucky Odia Film 2018 | Elina, Sasmita - TCP</t>
  </si>
  <si>
    <t>6MxwsfeJ-sE</t>
  </si>
  <si>
    <t>Weekly Reliv - Taarak Mehta Ka Ooltah Chashmah - 23rd Dec  to 29th Dec 2017 - Episode 881 to 887</t>
  </si>
  <si>
    <t>ulGGzctfQQU</t>
  </si>
  <si>
    <t>ओवैसी 15 लाख कब मिलेगा मोदी जी ! हुकुमदेव ने दिया जबाब || Hukumdev Reply Owaisi In Parliament</t>
  </si>
  <si>
    <t>XIx8YUajIdI</t>
  </si>
  <si>
    <t>iPhone X Fun Unboxing | Got it @ ₹28,349 only</t>
  </si>
  <si>
    <t>7-Csl-XW7XA</t>
  </si>
  <si>
    <t>Fazil Performs on Saawan Mein Lag Gayi Aag | The Voice India Kids | Episode 15</t>
  </si>
  <si>
    <t>8hGjKhVQuFY</t>
  </si>
  <si>
    <t>Anushka पर भारी पड़े Salman, Reception बीच में छोड़ Panvel पहुंचे Stars</t>
  </si>
  <si>
    <t>Tt4Bh1oA4_U</t>
  </si>
  <si>
    <t>કિંજલ દવે ગાયું સલમાન ખાનનું ગીત || Kinjal Dave Song</t>
  </si>
  <si>
    <t>Gujrati Beats</t>
  </si>
  <si>
    <t>YZ2HdmBCwG4</t>
  </si>
  <si>
    <t>ఈ రోజు  ముక్కోటి ఏకాదశి ఈ రోజు సాయంత్రం  ఈ ఒక్క నామాన్ని 11 సార్లు జపిస్తే ధన వర్షం కురుస్తుంది</t>
  </si>
  <si>
    <t>iDbOILXljKo</t>
  </si>
  <si>
    <t>New Year Special - Why Do People KISS On New Year’s Eve | BOB -Sid</t>
  </si>
  <si>
    <t>LI9H92Wsixg</t>
  </si>
  <si>
    <t>கடைசில அந்த ஆளு ஒன்னு சொன்னாரு பாருங்க thadi balaji wife Nithya</t>
  </si>
  <si>
    <t>Trending Today</t>
  </si>
  <si>
    <t>KMjMU042Pgg</t>
  </si>
  <si>
    <t>வாணி ராணி - VAANI RANI -  Episode 1456 - 29/12/2017</t>
  </si>
  <si>
    <t>5r7P-30-8uo</t>
  </si>
  <si>
    <t>What? Petrol Now Available at Just Rs. 22/- Only? | What is Methanol Policy ? | VTube Telugu</t>
  </si>
  <si>
    <t>hIx_0NrCMo0</t>
  </si>
  <si>
    <t>Irresponsible Kannada News Channel Telecasted Fake News: TV9 Lodges Complaint</t>
  </si>
  <si>
    <t>rqNHHY1Ni_c</t>
  </si>
  <si>
    <t>HUMANS EVOLVED TOO FAR</t>
  </si>
  <si>
    <t>EmeHRYBPLGQ</t>
  </si>
  <si>
    <t>పవన్ కళ్యాణ్ అందర్నీ పిచ్చోల్ని , వెదవల్ని చేస్తున్నాడు | తన సినిమాలకోసం ఫ్యాన్స్ ని వాడుకుంటున్నాడు</t>
  </si>
  <si>
    <t>MV70NAz7ciI</t>
  </si>
  <si>
    <t>Muddha Mandaram - Episode 969  - January 1, 2018 - Preview</t>
  </si>
  <si>
    <t>8jtLFWEmR5w</t>
  </si>
  <si>
    <t>पाकिस्तानी पत्रकारों ने पाकिस्तान की गलती मानी, बिंदी और मंगलसूत्र पर Pak media on India</t>
  </si>
  <si>
    <t>uHsGqC9UTdI</t>
  </si>
  <si>
    <t>80 MOST AMAZING CRAFTING LIFE HACKS</t>
  </si>
  <si>
    <t>kD28VGs9Ybg</t>
  </si>
  <si>
    <t>ஜெய் தன் சகோதரன் என்று சொல்ல மறுத்த அஞ்சலி | Movie Nights with Balloon Team | Black Sheep</t>
  </si>
  <si>
    <t>bYsFulbZvOE</t>
  </si>
  <si>
    <t>BYN : The Magic Touch Feat. Amit Bhadana</t>
  </si>
  <si>
    <t>VV8ms6DCWo8</t>
  </si>
  <si>
    <t>Priyank Sharma FULL INTERVIEW After Eviction From Bigg Boss 11 | 30th December 2017</t>
  </si>
  <si>
    <t>4e3gQNNRQGI</t>
  </si>
  <si>
    <t>4y9dC-DVims</t>
  </si>
  <si>
    <t>മകന്‍ അമ്മയെ കൊന്നത് ഈ ഫോണ്‍ കോളുകള്‍ കാരണം - അമ്മയുടെ വഴിവിട്ടബന്ധം കാരണം</t>
  </si>
  <si>
    <t>EvPg-MF75vc</t>
  </si>
  <si>
    <t>Simhadriya Simha Kannada Movie Scene | Vishnuvardhan Argurment With Minister | Bhanu Priya | Kannada</t>
  </si>
  <si>
    <t>Kannada</t>
  </si>
  <si>
    <t>jZ1XwnDXC2A</t>
  </si>
  <si>
    <t>EIC: Welcome 2018 - The New Guy</t>
  </si>
  <si>
    <t>gLVZNTtr_rI</t>
  </si>
  <si>
    <t>BB Ki Vines- | Laut Aaye Jijaji |</t>
  </si>
  <si>
    <t>igbwY_Je2S8</t>
  </si>
  <si>
    <t>Left In Tears, He Gives Away All His Fruits to Strangers</t>
  </si>
  <si>
    <t>yPJSR_s_v2Q</t>
  </si>
  <si>
    <t>TOP 10 Best Movies 2017 | Selfie Review</t>
  </si>
  <si>
    <t>22XLJ9Kpq-k</t>
  </si>
  <si>
    <t>മഞ്ജുവിന് ഉണ്ടായ ഷാരൂഖ് ഇഫെക്റ്റ് ഞെട്ടിക്കും!|Manju Warrier got surprise gift from Shahrukh Khan</t>
  </si>
  <si>
    <t>AG8yHJ7N5eI</t>
  </si>
  <si>
    <t>KAJAL RAGHWANI  SUPERHIT MOVIE ( Full HD 2018 ) Bhojpuri Superhit Full Movie 2018</t>
  </si>
  <si>
    <t>1ok74Kqec7c</t>
  </si>
  <si>
    <t>नितिन पटेल को मिला पटेल विधायकों समर्थन, कांग्रेस के संपर्क में 15 विधायक !</t>
  </si>
  <si>
    <t>ef3fyr9S9s4</t>
  </si>
  <si>
    <t>Tholisaari || Love Proposals Through Generations || Wirally Originals</t>
  </si>
  <si>
    <t>Wirally</t>
  </si>
  <si>
    <t>brBS23BJnJk</t>
  </si>
  <si>
    <t>Aadu 2 Success Celebration Song | Jayasurya | Midhun Manuel Thomas | Vijay Babu | Vinayakan</t>
  </si>
  <si>
    <t>ZEtFCmdd0RE</t>
  </si>
  <si>
    <t>ரஜினியின் உண்மை முகம் வெளுத்து வாங்கிய நீதிமன்றம் Rajinikanth Fans chennai</t>
  </si>
  <si>
    <t>TmhD_8NPhfo</t>
  </si>
  <si>
    <t>బాలిక బ్రతికుండగానే చనిపోయిందని నిర్దారించిన వైద్యులు || అంత్యక్రియలు చేస్తుండగా కదిలిన బాలిక || NTV</t>
  </si>
  <si>
    <t>fiy_yXlypAo</t>
  </si>
  <si>
    <t>Balloon  2-Minute Review | Yuvan Shankar Raja | Jai | Fully Filmy</t>
  </si>
  <si>
    <t>zRy0_PQ8QAM</t>
  </si>
  <si>
    <t>Golu Gold NEW HIT SONG 2018 - तोहार नैना दिवाना बना देले बा -Chhilai Gaile Galiya -Bhojpuri Song2018</t>
  </si>
  <si>
    <t>Team Films Bhojpuri</t>
  </si>
  <si>
    <t>x1tFeb7uR7I</t>
  </si>
  <si>
    <t>Gurj Sidhu | Yaad Kar | Full Video | Kaos | VIP Records | 360 Worldwide | Latest Punjabi Song 2018</t>
  </si>
  <si>
    <t>VIP Records</t>
  </si>
  <si>
    <t>cnTHUPpfOrE</t>
  </si>
  <si>
    <t>Jayasrinivasan Salary For Bigg Boss Kannada 5</t>
  </si>
  <si>
    <t>gYlu8bCEOuI</t>
  </si>
  <si>
    <t>Jan Gan Man Ki Baat, Episode 172: Should Instant Triple Talaq Be Criminalised?</t>
  </si>
  <si>
    <t>F2tVclsWeNs</t>
  </si>
  <si>
    <t>7 AM ETV Telugu News | 31st December 2017</t>
  </si>
  <si>
    <t>HaZ5gAf6L0s</t>
  </si>
  <si>
    <t>Mad Ads - The deleted scene</t>
  </si>
  <si>
    <t>Paramvah Studios</t>
  </si>
  <si>
    <t>kZS4lt0iCqo</t>
  </si>
  <si>
    <t>Ranbir Kapoor Arrives At Anushka Sharma And Virat Kohli Reception Party</t>
  </si>
  <si>
    <t>ptqKHvxfQVo</t>
  </si>
  <si>
    <t>Clash of Clans: Giant Skeleton Returns! (Clashmas Update 2017)</t>
  </si>
  <si>
    <t>AFr8ks4fCgQ</t>
  </si>
  <si>
    <t>Guruji with Pawan Sinha: You will have to work a little harder for money in 2018</t>
  </si>
  <si>
    <t>VHHwaO1JZPQ</t>
  </si>
  <si>
    <t>சற்று முன் போயஸ் கார்டனில் உடைத்து திறக்கப்பட்ட ஜெயலலிதா பர்சனல் அறை</t>
  </si>
  <si>
    <t>szoHYZa6nxI</t>
  </si>
  <si>
    <t>2017 Start vs End | 1 Kg Biriyani</t>
  </si>
  <si>
    <t>FtPSB7wPdJo</t>
  </si>
  <si>
    <t>Rekka Katti Parakuthu Manasu - Episode 139 - December 29, 2017 - Best Scene</t>
  </si>
  <si>
    <t>eE8owo80brU</t>
  </si>
  <si>
    <t>சற்றுமுன் ரஜினியின் அதிரடி அரசியல் அறிவிப்பால் ! மேடையிலே சுருண்டு விழுந்த ரசிகர்</t>
  </si>
  <si>
    <t>QA43SHFz-SE</t>
  </si>
  <si>
    <t>Bollywood Celebrities At Virat Kohli And Anushka Wedding Reception | SRK, Katrina, Varun, Rekha</t>
  </si>
  <si>
    <t>4mO_B_KjxWg</t>
  </si>
  <si>
    <t>Bhavishyavani | 31st December, 2017 ( Full )</t>
  </si>
  <si>
    <t>BJ6lZSds_y8</t>
  </si>
  <si>
    <t>30 December 2017-The Hindu Editorial News Paper Analysis- [UPSC/SSC/IBPS] Current affairs HD</t>
  </si>
  <si>
    <t>IzBr4uCiqVs</t>
  </si>
  <si>
    <t>FULL DIWAN | Bhawanigarh | 31 Dec 2017 | Bhai Ranjit Singh Khalsa Dhadrianwale</t>
  </si>
  <si>
    <t>ajOjquPgVuo</t>
  </si>
  <si>
    <t>നടി പാർവതിക്ക് പ്രിന്റോ കൊടുത്ത കിടിലൻ കമന്റ് | Printo | Parvathy</t>
  </si>
  <si>
    <t>H8lwI1StN4g</t>
  </si>
  <si>
    <t>Kasam - 29th December 2017 - कसम</t>
  </si>
  <si>
    <t>O6BODAJVYc8</t>
  </si>
  <si>
    <t>2017, in 7 minutes</t>
  </si>
  <si>
    <t>Ckzx7auMg48</t>
  </si>
  <si>
    <t>Mor Comedy # Mangu Ke Drame # Episode 17 # New Year Gift 2018 # Vijay Varma &amp; Shika Raghav</t>
  </si>
  <si>
    <t>ckhoT269OOo</t>
  </si>
  <si>
    <t>New Year Promise - 01.01.2018</t>
  </si>
  <si>
    <t>O0a3J1wXO3s</t>
  </si>
  <si>
    <t>Comedy Khiladigalu Season 2 - Episode 1 - December 30, 2017 - Best Scene</t>
  </si>
  <si>
    <t>uSx6eRWE8WY</t>
  </si>
  <si>
    <t>போலிக் காசோலை கொடுத்து வாகனங்களை வாங்கி ஏமாற்றிய இளம்பெண்</t>
  </si>
  <si>
    <t>3Cy_hCIv2-c</t>
  </si>
  <si>
    <t>Balloon review by prashanth</t>
  </si>
  <si>
    <t>BDKoZ0G2Mf8</t>
  </si>
  <si>
    <t>HAPPY NEW YEAR | #REWIND MEMORIES | KIRAAK HYDERABADIZ</t>
  </si>
  <si>
    <t>7871Mnrx50I</t>
  </si>
  <si>
    <t>2017 Rewind - Oru Katha Solta Sir | Put Chutney</t>
  </si>
  <si>
    <t>wMyIyfVl2mY</t>
  </si>
  <si>
    <t>HYDERABADI PALAAN AS A LOVE GURU || Hyderabad Diaries</t>
  </si>
  <si>
    <t>YUq4YX3me3U</t>
  </si>
  <si>
    <t>2018 లేడీస్ కు పండగే    బంగారం రేటు ఇంకా ఎంత పడ్తుందో తెలుసా || Omfut</t>
  </si>
  <si>
    <t>4ma9dZ47crw</t>
  </si>
  <si>
    <t>Sadhguru 2017 - Year in Review</t>
  </si>
  <si>
    <t>E-7pJZKSBxk</t>
  </si>
  <si>
    <t>Rajinikanth indirectly says vijay is next superstar - Mass speech at fans meet</t>
  </si>
  <si>
    <t>N7zu6Bf71kc</t>
  </si>
  <si>
    <t>Velaikkaran Deleted Scenes | Mohan Raja Narrates | Siva Karthikeyan | Nayanthara | MY  215</t>
  </si>
  <si>
    <t>bPkprgUDnDo</t>
  </si>
  <si>
    <t>2018 Sapna Dance | सपना का सॉलिड डांस बहादुरगढ़ में | New Haryanvi Stage Dance | Maina Haryanvi</t>
  </si>
  <si>
    <t>CHO786V8kAg</t>
  </si>
  <si>
    <t>Rajinikanth political announcement will contest next election, rajini tamil news  redpix</t>
  </si>
  <si>
    <t>Zh77RR0Uo5Y</t>
  </si>
  <si>
    <t>दाई मां के पैर छूने पर एेसा था Salman Khan का रिएक्शन, 5 साल पहले किया वादा भूले</t>
  </si>
  <si>
    <t>8-dtjcF4KzA</t>
  </si>
  <si>
    <t>With Tiger Zinda Hai Salman Khan Beats Prabhas on Box Office</t>
  </si>
  <si>
    <t>7MaV42Z3UnM</t>
  </si>
  <si>
    <t>PUNJABI MUSIC JUNCTION 2018 | Teaser | DIGITAL KINGS | VS RECORDS</t>
  </si>
  <si>
    <t>TP_rFJqzKt4</t>
  </si>
  <si>
    <t>అనీల్ కు కొత్త రోగం || Dethadi News || Dethadi Gangavva || TV1</t>
  </si>
  <si>
    <t>4aN_QG2CSo4</t>
  </si>
  <si>
    <t>Happy New Year 2018 - How to Draw Number 2018 - Trick Art with Vamos</t>
  </si>
  <si>
    <t>VamosART</t>
  </si>
  <si>
    <t>l_k0jWW3sC8</t>
  </si>
  <si>
    <t>ಬಿಗ್ ಮನೆ ಇಂದ ಆಚೆ ಬಂದ ದಿವಾಕರ ಶ್ರೀನಿವಾಸ \nಸಂಪಾದಿಸಿದ್ದು ಎಷ್ಟು ಶಾಕ್ | big boss eleven eliminated divakar</t>
  </si>
  <si>
    <t>TyBsGdVeMiM</t>
  </si>
  <si>
    <t>In just 2 months, ADMK will Vanish - TTV Dhinakaran Angry Interview !</t>
  </si>
  <si>
    <t>PclVRXWmhAY</t>
  </si>
  <si>
    <t>சந்திரலேகா | CHANDRALEKHA | Sun TV | Tamil Serial | Episode 977 - 30th December 2017</t>
  </si>
  <si>
    <t>ZRas5gKKIp0</t>
  </si>
  <si>
    <t>Irumbuthirai Official Teaser | Vishal, Arjun, Samantha | Yuvan Shankar Raja | P. S. Mithran</t>
  </si>
  <si>
    <t>F0JUYfQOkLA</t>
  </si>
  <si>
    <t>Thaanaa Serndha Koottam - Title Track Song Teaser | Suriya | Anirudh l Vignesh ShivN</t>
  </si>
  <si>
    <t>Y3zyOHhzVe0</t>
  </si>
  <si>
    <t>जंगली शेर  2018 भोजपुरी की सबसे बड़ी फिल्म   PAWAN SINGH  (HD 2018) BHOJPUR SUPERHIT FILM 2018</t>
  </si>
  <si>
    <t>hUpY27L0wQQ</t>
  </si>
  <si>
    <t>Anchor Pradeep Got Arrested in Drunk &amp; Drive Case at New Year Night | Latest News | YOYOCine Talkies</t>
  </si>
  <si>
    <t>XZ1aY82cD5o</t>
  </si>
  <si>
    <t>పోలీసులకు అడ్డంగా బుక్ అయిన యాంకర్ ప్రదీప్ , జైలు శిక్ష ఖరారు? | Tv anchor pradeep Arrest</t>
  </si>
  <si>
    <t>Gusa Gusalu</t>
  </si>
  <si>
    <t>QXLsIfTwm_A</t>
  </si>
  <si>
    <t>1 January 2018 - The Hindu Editorial News Paper Analysis- [UPSC/SSC/IBPS/RBI/IAS] Current affairs</t>
  </si>
  <si>
    <t>VDP3iqeBAnU</t>
  </si>
  <si>
    <t>అనుష్క అసలు నిజస్వరూపం బయటపెట్టిన ప్రగతి | Actress Pragathi About Anushka</t>
  </si>
  <si>
    <t>G90kJlY8AHw</t>
  </si>
  <si>
    <t>Uppum Mulakum│Flowers│EP# 507</t>
  </si>
  <si>
    <t>6e0XqZK4nNM</t>
  </si>
  <si>
    <t>Mahasangam | Ama Ghara Laxmi &amp; Ranee | 1st Jan 2018 - TarangTv</t>
  </si>
  <si>
    <t>sGIgbvXRHb8</t>
  </si>
  <si>
    <t>Deivamagal Episode 1428, 30/12/17</t>
  </si>
  <si>
    <t>iQ2bPjNjtlY</t>
  </si>
  <si>
    <t>VIP Paridhabangal | R.K.Nagar By-Election Troll | Madras Central</t>
  </si>
  <si>
    <t>aeuM_0spbxA</t>
  </si>
  <si>
    <t>अव्यक्त बापदादा LIVE - 31/12/2017 (5.00PM to 9.00PM IST)</t>
  </si>
  <si>
    <t>2oEmJAAKh9I</t>
  </si>
  <si>
    <t>ZERO Title announcement | Shahrukh Khan | Watch Public Reaction | Anushka | Katrina Kaif |FilmiBeat</t>
  </si>
  <si>
    <t>VwciSlF4e9A</t>
  </si>
  <si>
    <t>Nanditha Vasudev Movie Official Trailer | A Film By Vikram Aditya | Independent Telugu Movie | EP108</t>
  </si>
  <si>
    <t>ujfCJiDBYR4</t>
  </si>
  <si>
    <t>Taarak &amp; Jetha's Unbreakable Bond | Taarak Mehta Ka Ooltah Chashmah</t>
  </si>
  <si>
    <t>a2HXUha90BY</t>
  </si>
  <si>
    <t>ആട് 2 കാരണം വിമാനം വിജയിച്ചില്ല പൃഥ്വിരാജ് ലൈവിൽ | Prithviraj | Aadu 2</t>
  </si>
  <si>
    <t>FwJS5JuOnz0</t>
  </si>
  <si>
    <t>ஜனவரி 1 வீட்டில் இதை செயதால் செல்வம் பெருகும்</t>
  </si>
  <si>
    <t>DrSTAR ANAND RAM</t>
  </si>
  <si>
    <t>rT_COmVs4YM</t>
  </si>
  <si>
    <t>TOP 3 LIFE LESSONS FOR 2018 !!! (HINDI) -  SUCCESSFUL NEW YEAR</t>
  </si>
  <si>
    <t>mKpPhVVF8So</t>
  </si>
  <si>
    <t>Insane (Full Song)  Sukhe - Jaani - Arvindr Khaira - White Hill Music - Latest Punjabi Song 2018</t>
  </si>
  <si>
    <t>rz_SgYcmrso</t>
  </si>
  <si>
    <t>Dulhan Chahi Pakistan Se | Bhojpuri Movies Full 2017 | Pradeep Pandey“Chintu”| Bhojpuri Action Movie</t>
  </si>
  <si>
    <t>IUJ-mUMnUSc</t>
  </si>
  <si>
    <t>Samantha Akkineni about Zee Kutumbam's favorite female characters | #AarambhamOkkaAduguthone</t>
  </si>
  <si>
    <t>EmPDmXYsRN8</t>
  </si>
  <si>
    <t>Baal Veer - बाल वीर - Episode 827 - 31st December, 2017</t>
  </si>
  <si>
    <t>_a32vhMjad8</t>
  </si>
  <si>
    <t>Best Smartphones to Buy! Top Phones in Market - My Picks 🔥</t>
  </si>
  <si>
    <t>fARWo2qmlmI</t>
  </si>
  <si>
    <t>7 AM ETV Telugu News 1st January 2018</t>
  </si>
  <si>
    <t>mF5zEqffGAI</t>
  </si>
  <si>
    <t>Watch: Dhawan gets down to business in Cape Town | India Tour of South Africa</t>
  </si>
  <si>
    <t>hDprj6M1b2c</t>
  </si>
  <si>
    <t>1 January, 2018  prelim booster news discussion</t>
  </si>
  <si>
    <t>wRv8X5P4MP8</t>
  </si>
  <si>
    <t>योगी जी आपने बर्बाद कर दिया डिंपल यादव ! मैडम अब मेरी सुनो || Yogi Reply Akhilesh Yadav Wife Dimple</t>
  </si>
  <si>
    <t>cWTp5xejawE</t>
  </si>
  <si>
    <t>Superstars looking invincible: WWE Top 10, Jan. 1, 2018</t>
  </si>
  <si>
    <t>Ti_axsUFIfI</t>
  </si>
  <si>
    <t>வலியால் துடித்த ரசிகர், பாதுகாவலரை அதட்டிய ரஜினி..!</t>
  </si>
  <si>
    <t>2dKca9kgn8o</t>
  </si>
  <si>
    <t>Bithiri Sathi Not Interested To Celebrate New Year | Satire On Resolutions For 2018 | Teenmaar News</t>
  </si>
  <si>
    <t>EijptNGJUY8</t>
  </si>
  <si>
    <t>Total Dadagiri | টোটাল দাদাগিরি | Official Trailer | Yash | Mimi | Pathikrit | Jeet Gannguli | SVF</t>
  </si>
  <si>
    <t>bn09FKEfUmM</t>
  </si>
  <si>
    <t>Fun Bucket | 113th Episode | NEW YEAR 2018 Special | Funny Videos | Harsha Annavarapu</t>
  </si>
  <si>
    <t>TdqEfE3cs5s</t>
  </si>
  <si>
    <t>Sunny Leone's Deo Deo Full Video Song || PSV Garuda Vega Movie Songs | Rajasekhar | Pooja Kumar</t>
  </si>
  <si>
    <t>Madhura Audio</t>
  </si>
  <si>
    <t>Q6FEyhS9jXY</t>
  </si>
  <si>
    <t>Top 10 Movies of 2017 | Fully Filmy Rewind</t>
  </si>
  <si>
    <t>eWqdSH7d2w8</t>
  </si>
  <si>
    <t>Rangaraj Pandey about Rajinikanth's Announcement on Political Entry | Thanthi TV</t>
  </si>
  <si>
    <t>LMIIFG8tHK8</t>
  </si>
  <si>
    <t>Nithin Movie in Hindi Dubbed 2017 | Hindi Dubbed Movies 2017 Full Movie</t>
  </si>
  <si>
    <t>5XniZ14GUKc</t>
  </si>
  <si>
    <t>आज से यह एक आदत बदलो और फिर कमाल देखो | Positive Habits for Success in New Year 2018</t>
  </si>
  <si>
    <t>DzRWw8cD_6M</t>
  </si>
  <si>
    <t>வாணி ராணி - VAANI RANI -  Episode 1457 - 30/12/2017</t>
  </si>
  <si>
    <t>rN1neNjix-A</t>
  </si>
  <si>
    <t>Review On Bigg Boss 11: MAJOR FIGHT Between Commoners &amp; Celebrities! Part 2</t>
  </si>
  <si>
    <t>GhklL_kStto</t>
  </si>
  <si>
    <t>Vennilave Official Video Song HD | Wedding Song | Queen Malayalam Movie 2018 | Dijo Jose Antony</t>
  </si>
  <si>
    <t>eQ7TSo0goj0</t>
  </si>
  <si>
    <t>Kids special शैतान बच्चे परेशान मास्टर part 2 rajasrhani hariyani comedy,</t>
  </si>
  <si>
    <t>wRjIre6l9gs</t>
  </si>
  <si>
    <t>BUGGA GADU | 31 party | my village show comedy</t>
  </si>
  <si>
    <t>UZnU-duI_qM</t>
  </si>
  <si>
    <t>Mass Leader (Kannada) Full Movie | Shivaraj Kumar | Narasimha | Veer Samarth</t>
  </si>
  <si>
    <t>Mantar Music</t>
  </si>
  <si>
    <t>C6a5Aw2FkBA</t>
  </si>
  <si>
    <t>Balloon Review - Jai, Anjali, Janani -Tamil Talkies</t>
  </si>
  <si>
    <t>rkWY2aEKGFk</t>
  </si>
  <si>
    <t>1 जनवरी को ले आएं इनमे से कोई भी 1 चीज, माँ लक्ष्मी कभी नहीं जाएंगी आपके घर से ....</t>
  </si>
  <si>
    <t>Ghar Sansar Vastu Shastra</t>
  </si>
  <si>
    <t>xWi8nDUjHGA</t>
  </si>
  <si>
    <t>Yo Yo Honey Singh: DIL CHORI (Video) Simar Kaur, Ishers | Hans Raj Hans | Sonu Ke Titu Ki Sweety</t>
  </si>
  <si>
    <t>sOQrqEr5di4</t>
  </si>
  <si>
    <t>Best Bakchodi of 2017 - Bakchodi ki Hadd</t>
  </si>
  <si>
    <t>5QWidvvNzGQ</t>
  </si>
  <si>
    <t>31 December- साल का आखरी रविवार की रात चुपचाप यहा रखे 10 रुपये का 1 नोट, होगी धन वर्षा</t>
  </si>
  <si>
    <t>_Nq9lvrskPo</t>
  </si>
  <si>
    <t>Hello Movie Emotional Dialogues | Promos | Akhil Akkineni | Kalyani Priyadarshan | TFPC</t>
  </si>
  <si>
    <t>Po1yl4U9tzE</t>
  </si>
  <si>
    <t>ಅತ್ತಿಗೆಗೆ ಸೀರೆ ಉಡಿಸಿದ್ದು - kannada lifestyle tips</t>
  </si>
  <si>
    <t>Health Care Kannada</t>
  </si>
  <si>
    <t>UhwBdth9wRw</t>
  </si>
  <si>
    <t>NIRAHUA CHALAL LONDON | OFFICIAL TEASER | DINESH LAL YADAV, AAMRPALI DUBEY | BHOJPURI MOVIE 2018</t>
  </si>
  <si>
    <t>lGF8nd0mZVs</t>
  </si>
  <si>
    <t>Lae Dooba - Aiyaary | Sidharth Malhotra, Rakul Preet |Sunidhi Chauhan |Rochak Kohli |Manoj Muntashir</t>
  </si>
  <si>
    <t>yqb3sBkpBJE</t>
  </si>
  <si>
    <t>Anchor Pradeep Caught in Drunk and Drive at Banjara Hills | Hyderabad | ABN Telugu</t>
  </si>
  <si>
    <t>KWIUIoTlufI</t>
  </si>
  <si>
    <t>മഞ്ജുവിന് വേണ്ടി പാടുന്ന ഷാരൂഖ് ഖാന്റെ വീഡിയോ| Shahrukh Khan sings a song for Manju Warrier | Dileep</t>
  </si>
  <si>
    <t>5SIWrSCw3eg</t>
  </si>
  <si>
    <t>Hello Movie Super Hit Trailer - Latest Promo | Akhil Akkineni | Kalyani Priyadarshan</t>
  </si>
  <si>
    <t>hphmT8Kj-oI</t>
  </si>
  <si>
    <t>Comedy Khiladigalu Season 2 - Episode 2 - December 31, 2017 - Best Scene</t>
  </si>
  <si>
    <t>sNthgOnRRr0</t>
  </si>
  <si>
    <t>Nandini 29th Dec 2017</t>
  </si>
  <si>
    <t>FlO-pcatSdQ</t>
  </si>
  <si>
    <t>Adda 247 Night Classes - 8P.M.-11 P.M.  . - Starting 2nd January</t>
  </si>
  <si>
    <t>ZJmu5PrJWuI</t>
  </si>
  <si>
    <t>Nav Varsh Mahotsav 2018 || PUNE || 31st december 2017 ||</t>
  </si>
  <si>
    <t>y-ChG3ytFYg</t>
  </si>
  <si>
    <t>നല്ല പ്രവർത്തി ആര് ചെയ്താലും ജനങ്ങൾ അംഗീകരിക്കും പ്രസംഗത്തിനിടെ സംഭവിച്ചത് | Malayalam Film News</t>
  </si>
  <si>
    <t>aQ8BjJvDJ4g</t>
  </si>
  <si>
    <t>బాలిక బ్రతికుండగానే చనిపోయింది అని చెప్పిన వైద్యులు || అంత్యక్రియల్లో కదిలిన బాలిక #9Roses Media</t>
  </si>
  <si>
    <t>HWjtSGIqVMo</t>
  </si>
  <si>
    <t>Bharat (2018) Telugu Film Dubbed Into Hindi Full Movie | Mahesh Babu, Trisha Krishnan</t>
  </si>
  <si>
    <t>qveT_PomVlE</t>
  </si>
  <si>
    <t>1200 drunken driving cases registered on New Year's Eve, TV anchor Pradeep held - TV9 Live</t>
  </si>
  <si>
    <t>r8kXoDi-x8M</t>
  </si>
  <si>
    <t>Priyank Sharma REACTS On His Ex-Girlfriend Divya's Entry In Bigg Boss 11</t>
  </si>
  <si>
    <t>C4Ho1M-U2jY</t>
  </si>
  <si>
    <t>5 AWESOME COCA COLA TRICKS!</t>
  </si>
  <si>
    <t>hEk1_F0qoWU</t>
  </si>
  <si>
    <t>TSP's If Politicians Were Call Centre Employees</t>
  </si>
  <si>
    <t>KiQP1tv-8A0</t>
  </si>
  <si>
    <t>ഐശ്വര്യ റായിയുടെ മകനാണെന്ന  അവകാശവാദവുമായി യുവാവ് രംഗത്ത് - തെളിവുകള്‍ പുറത്ത്</t>
  </si>
  <si>
    <t>LPVXV5YSANY</t>
  </si>
  <si>
    <t>Anushka and Virat Kohli's Wedding Reception Best Moments | Bollywood Celebs at Virushka Reception</t>
  </si>
  <si>
    <t>Meenu`s Gossip Corner</t>
  </si>
  <si>
    <t>g8kzR3wEk-E</t>
  </si>
  <si>
    <t>Kodakaa Koteswar Rao Song Teaser | Agnyaathavaasi Movie | Pawan Kalyan | Trivikram | Anirudh</t>
  </si>
  <si>
    <t>bYqqa4mhLq0</t>
  </si>
  <si>
    <t>Ammuvinte Amma | Episode 206 - 30 December 2017 | Mazhavil Manorama</t>
  </si>
  <si>
    <t>zOkEQMILZ3Q</t>
  </si>
  <si>
    <t>Anchor Pradeep Caught In Drunk &amp; Drive Along With Two Foreigners | Hyderabad | iNews</t>
  </si>
  <si>
    <t>tT7pVA-xmeI</t>
  </si>
  <si>
    <t>કિંજલ દવે ગાઈ નવા વર્ષમાં અક્ષય કુમારનું Rowdy Rathore ગીત</t>
  </si>
  <si>
    <t>P5C3kzmlCFo</t>
  </si>
  <si>
    <t>జనవరి 1 న ఈ కలర్ బట్టలు ధరిస్తే సంవత్సరం  అంతా ఐశ్వర్యమే | January 1st  | Color Dress | Mana Telugu|</t>
  </si>
  <si>
    <t>2jsBp2x00ik</t>
  </si>
  <si>
    <t>FilterCopy | Thoughts You Have The Morning After The Party | Ft. Akash Deep, Banerjee, Madhu, Surbhi</t>
  </si>
  <si>
    <t>z-KUX-kpeqQ</t>
  </si>
  <si>
    <t>Indian Human Rights Activist Babu Gogineni Exclusive Interview || Dil Se With Anjali #29</t>
  </si>
  <si>
    <t>eUZ5b9I21Lk</t>
  </si>
  <si>
    <t>డా జాన్ వెస్లీ గారి నూతన సంవత్సర వర్తమానం | New Year message 2018 || Dr John Wesly</t>
  </si>
  <si>
    <t>Young Holy Team</t>
  </si>
  <si>
    <t>5mD-aCfE-jw</t>
  </si>
  <si>
    <t>OMG! Ms Dhoni's Wife Sakshi Dhoni is Pregnant &amp; Spotted With Baby Bump at Virushkas Wedding</t>
  </si>
  <si>
    <t>_Qu6ReIn46c</t>
  </si>
  <si>
    <t>Raj Ranjodh: Mithiya Ve (Full Song) | Mista Baaz | Latest Punjabi Songs 2017 | T-Series</t>
  </si>
  <si>
    <t>tg3jwZuLjr8</t>
  </si>
  <si>
    <t>Lagira Zhala Jee - लगिरा झला जी - Episode 214  - January 1, 2018 - Preview</t>
  </si>
  <si>
    <t>kQHpE2i7HME</t>
  </si>
  <si>
    <t>THE GENERATION GAP (90s v/s 2018) | Aashqeen</t>
  </si>
  <si>
    <t>aVmVtfrUyCc</t>
  </si>
  <si>
    <t>చిన్న పిల్లల్ని ఈ ముసలి నా కొడుకు ఏమి  చేసాడో తెలిస్తే ఉరి శిక్ష కూడా తక్కువే అంటారు||Filmy Poster</t>
  </si>
  <si>
    <t>oargaN_6gdA</t>
  </si>
  <si>
    <t>Shikkari Shambhu | Mazha Song Video | Kunchacko Boban, Shivada | Sreejith Edavana | Official</t>
  </si>
  <si>
    <t>QcjrtPYGVbE</t>
  </si>
  <si>
    <t>Virat Anushka's Gym Workout &amp; Personal Life Videos With Indian Cricket Team In South Africa</t>
  </si>
  <si>
    <t>Pe1DGlP7HwM</t>
  </si>
  <si>
    <t>HERO ALOM OF GUJARAT</t>
  </si>
  <si>
    <t>o7ck9-dNBG0</t>
  </si>
  <si>
    <t>Muh Mitha Karade || Somvir Kathurwal || Kapil Kathurwal , Samapti Patra || New Haryanvi Song 2018</t>
  </si>
  <si>
    <t>Pa42ZfWhD8E</t>
  </si>
  <si>
    <t>పవన్ కు ఫోన్ చేసి ఏడ్చేసిన అఖిరానంద్ ఎందుకో తెలిస్తే షాక్ | Pawan Kalyan Son Akira Nandan |GARAMCHAI</t>
  </si>
  <si>
    <t>0MdI8R0e8V4</t>
  </si>
  <si>
    <t>Kuladheivam SUN TV Episode - 812 (30-12-17)</t>
  </si>
  <si>
    <t>EgKYdmyhV9s</t>
  </si>
  <si>
    <t>पुणे : सणसवाडीत दोन गटातील वादातून दगडफेक, परिस्थिती नियंत्रणात</t>
  </si>
  <si>
    <t>yIRmWgSeQjI</t>
  </si>
  <si>
    <t>New Year Party Scenes | Warangal Diaries</t>
  </si>
  <si>
    <t>21ty2YFj2AA</t>
  </si>
  <si>
    <t>நடிகர் விக்ரம் அப்பா மரணம் | Actor Vikram father Passed away | Tamil Cinema News</t>
  </si>
  <si>
    <t>6a5ygLDkJCg</t>
  </si>
  <si>
    <t>LIVE : Molana Tariq Jameel Latest Bayan 31 December 2017 About New Year 2018</t>
  </si>
  <si>
    <t>ti0_Z2esjTU</t>
  </si>
  <si>
    <t>DESPACITO MAPPILA ALBUM MASHUP | പൊളിച്ചടക്കി കാസ്രോട്ട് മൊഞ്ചൻ മാഷപ്പ്| SINNU KASROD</t>
  </si>
  <si>
    <t>H2O-5iwiLYE</t>
  </si>
  <si>
    <t>Kundali Bhagya - कुंडली भाग्य - Episode 125  - January 01, 2018 - Preview</t>
  </si>
  <si>
    <t>i2AWgeqSuy4</t>
  </si>
  <si>
    <t>Kalyanam Conditions Apply | Episode 5 - ‘Driving Me Crazy’ | Mirchi Senthil &amp; Sreeja</t>
  </si>
  <si>
    <t>mCoP4PjFZ8I</t>
  </si>
  <si>
    <t>It’s Sad To Say That Jerika Is Ending...</t>
  </si>
  <si>
    <t>7HDzx-vMGi4</t>
  </si>
  <si>
    <t>Girls' Mandhu Sitting | New Year Night Out | Girl Formula | Chai Bisket</t>
  </si>
  <si>
    <t>5atVDycaXWM</t>
  </si>
  <si>
    <t>VINERS WELCOME!</t>
  </si>
  <si>
    <t>RahP0_Iczi4</t>
  </si>
  <si>
    <t>ANUGRAH TV 31-12-2017 Crossover Meeting Live Stream</t>
  </si>
  <si>
    <t>AuxupQ2bUF4</t>
  </si>
  <si>
    <t>Bottom 10 ?!st Movies 2017 | Selfie Review</t>
  </si>
  <si>
    <t>ABxzxpAT5BM</t>
  </si>
  <si>
    <t>Dalits Attacked In Pune, CM Fadnavis Assures Judicial Inquiry</t>
  </si>
  <si>
    <t>0t6j7M877ck</t>
  </si>
  <si>
    <t>भीमा कोरेगांव की सबसे बड़ी कवरेज/GROUND REPORT FROM KOREGAON PART-5</t>
  </si>
  <si>
    <t>kysy9c6hw7E</t>
  </si>
  <si>
    <t>माझा विशेष : भीमा-कोरेगाव संघर्षामागे षडयंत्र रचणारे कोण?</t>
  </si>
  <si>
    <t>j-ivAyqJh0Y</t>
  </si>
  <si>
    <t>Deivamagal Episode 1429, 02/01/18</t>
  </si>
  <si>
    <t>LTBUdmTT4Jw</t>
  </si>
  <si>
    <t>యాంకర్ ప్రదీప్ అరెస్ట్ పై స్పందించిన సుడిగాలి సుధీర్ |Jabardasth Sudheer Comments On Anchor Pradeep</t>
  </si>
  <si>
    <t>KEodKuZbeAE</t>
  </si>
  <si>
    <t>Anchor Pradeep caught driving drunk - TV9</t>
  </si>
  <si>
    <t>rSRbBoRQaJU</t>
  </si>
  <si>
    <t>ప్రదీప్ కారులో ఉన్న అమ్మాయిలు ఎవరు? || Anchor Pradeep Machiraju Drunk And Drive Issue</t>
  </si>
  <si>
    <t>G-M-TYeprHM</t>
  </si>
  <si>
    <t>యాంకర్ ప్రదీప్ తాగి అమ్మాయిని... || Anchor Pradeep Caught in Drunk and Drive || Mr VenkatTV</t>
  </si>
  <si>
    <t>3o27k2Hb5No</t>
  </si>
  <si>
    <t>Patas | 1st January 2018 | Full Episode 650 | ETV Plus</t>
  </si>
  <si>
    <t>oPIt4Dt-Xww</t>
  </si>
  <si>
    <t>Dalit protest: Maharashtra CM appeals not to pay attention on rumours</t>
  </si>
  <si>
    <t>IefSimV461A</t>
  </si>
  <si>
    <t>How to Make Powerful New Year Resolution | Motivational Video in Hindi by Dr Vivek Bindra</t>
  </si>
  <si>
    <t>0vfzG8FwasM</t>
  </si>
  <si>
    <t>More than 100 people have been detained over different locations in Mumbai</t>
  </si>
  <si>
    <t>4WO_0Bm10os</t>
  </si>
  <si>
    <t>Anchor Pradeep Caught Red-handed in Drunk &amp; Drive at Banjara Hills || New Year Bash || NTV</t>
  </si>
  <si>
    <t>xaEy9D6T-wI</t>
  </si>
  <si>
    <t>Sarla Tries To Win In Conversation - The Kapil Sharma Show</t>
  </si>
  <si>
    <t>uVoV6TxNt2s</t>
  </si>
  <si>
    <t>Uppum Mulakum│Flowers│EP# 508</t>
  </si>
  <si>
    <t>mEds-26hiTQ</t>
  </si>
  <si>
    <t>Zindagi Ki Mehek - ज़िंदगी की महक - Episode 337  - January 02, 2018 - Preview</t>
  </si>
  <si>
    <t>QcAr4A1LiVA</t>
  </si>
  <si>
    <t>Making of Tiger Zinda Hai Trailer | Salman Khan | Katrina Kaif | Ali Abbas Zafar</t>
  </si>
  <si>
    <t>qsDIII6JSsQ</t>
  </si>
  <si>
    <t>Muddha Mandaram - Episode 970  - January 2, 2018 - Preview</t>
  </si>
  <si>
    <t>bEJMTFi27iQ</t>
  </si>
  <si>
    <t>Kuladheivam SUN TV Episode - 813 (02-01-18)</t>
  </si>
  <si>
    <t>vajWdM4YOCg</t>
  </si>
  <si>
    <t>యాంకర్ ప్రదీప్ సంపాదన తెలిస్తే నిద్రకూడా పట్టదు | Anchor Pradeep | 31st Night Celebrations</t>
  </si>
  <si>
    <t>SVfhGXof6Rk</t>
  </si>
  <si>
    <t>2 जनवरी मंगलवार पुर्णीमा करे 5 में से कोई भी 1 उपाय इतना आयेगा पैसा की संभाल नही पाओगे</t>
  </si>
  <si>
    <t>4PlBXS4K6lE</t>
  </si>
  <si>
    <t>Made for Each Other I S2 EP-12 I Contestants to recreate famous on-screen jodies I Mazhavil Manorama</t>
  </si>
  <si>
    <t>loDvEBVelHI</t>
  </si>
  <si>
    <t>2 January 2018 - The Hindu Editorial News Paper Analysis- [UPSC/SSC/IBPS/RBI/IAS] Current affairs</t>
  </si>
  <si>
    <t>NxL8Qv_bdMo</t>
  </si>
  <si>
    <t>வாணி ராணி - VAANI RANI -  Episode 1458 - 02/1/2018</t>
  </si>
  <si>
    <t>UaguZGN2RwU</t>
  </si>
  <si>
    <t>Mahasangam | Nua Bohu &amp; Durga | Full Ep 2nd Jan 2018 - TarangTv</t>
  </si>
  <si>
    <t>c64l74IDdGI</t>
  </si>
  <si>
    <t>Bithiri Sathi Challenges Prakash Raj On His Political Entry | Teenmaar News | V6 News</t>
  </si>
  <si>
    <t>Pf-yPCfbHOk</t>
  </si>
  <si>
    <t>రైల్వే ట్రాక్ మద్యలో చెట్టు నరుకుదామని వేల్లెలోపే చనిపోతున్నారు || Japan Tree Near Railway Track</t>
  </si>
  <si>
    <t>QescFQB5k98</t>
  </si>
  <si>
    <t>Baal Veer - बाल वीर - Episode 828 - 1st January, 2018</t>
  </si>
  <si>
    <t>ESScHVnSEMs</t>
  </si>
  <si>
    <t>लक्ष्मी कुबेर दौड़े आएंगे आपके घर 1 जनवरी 2018 को इन 9 में से कोई भी एक वस्तु ले आना अपने घर/Astro</t>
  </si>
  <si>
    <t>iyr9G-5kLKI</t>
  </si>
  <si>
    <t>YhISOvFmYe4</t>
  </si>
  <si>
    <t>Nani Clarifies About Issue With Sai Pallavi | MCA Movie Team New Year Special Interview | NewsQube</t>
  </si>
  <si>
    <t>D6WQau84KDI</t>
  </si>
  <si>
    <t>Jan Gan Man Ki Baat, Episode 173: Rahul Gandhi and Hajj Visa</t>
  </si>
  <si>
    <t>9zoqSS61HOs</t>
  </si>
  <si>
    <t>Nenjam Marappathillai - 1st to 5th January 2018 - Promo</t>
  </si>
  <si>
    <t>Yek9pSv84yk</t>
  </si>
  <si>
    <t>Lagira Zhala Jee - लगिरा झला जी - Episode 215  - January 2, 2018 - Preview</t>
  </si>
  <si>
    <t>LDA3p9z8r5M</t>
  </si>
  <si>
    <t>Deivamagal Serial 30/12/17 Review /வினோதினியின் மரண வாக்குமூலத்தால்   சிக்கிய காயத்ரி.,</t>
  </si>
  <si>
    <t>dS7-fF8SmvI</t>
  </si>
  <si>
    <t>மரண மட்ட  | தெறிக்கும் ஓவியா | Marana Matta Lyric Video | New year Song | Simbu Oviya Song | STR</t>
  </si>
  <si>
    <t>01GX-e4sSeg</t>
  </si>
  <si>
    <t>2  January, 2018 Prelim Booster News Discussion</t>
  </si>
  <si>
    <t>QpHvpo8Fa8Y</t>
  </si>
  <si>
    <t>Chammak Chandra Performance | Extra Jabardasth | 29th December 2017  | ETV Telugu</t>
  </si>
  <si>
    <t>ICdwCjMloWM</t>
  </si>
  <si>
    <t>THE PERFECT REVENGE- | Elvish Yadav |</t>
  </si>
  <si>
    <t>d3VLYlV8fiQ</t>
  </si>
  <si>
    <t>चला हवा येऊ द्या चा थेट लंडनमध्ये धुमाकूळ😂2018ची कॉमेडी-भाऊ कदम,आणि सगळेच!Chala Hawa Yeu Dya Latest</t>
  </si>
  <si>
    <t>ZjKqwFZT_w8</t>
  </si>
  <si>
    <t>நடிகர் விக்ரம் அப்பா மரணம் | Chiyan Vikram Father Passed Away | YOYO TV Tamil</t>
  </si>
  <si>
    <t>gky_YmCPdOI</t>
  </si>
  <si>
    <t>Seeman reaction to rajinikanth political entry seeman speech  tamil news, tamil live news  red pix</t>
  </si>
  <si>
    <t>hrkLzHGwRMk</t>
  </si>
  <si>
    <t>Types Of People During Indian Weddings PART 2</t>
  </si>
  <si>
    <t>cstA-AoF68g</t>
  </si>
  <si>
    <t>New Year Surprise Gift - Amit Bhadana</t>
  </si>
  <si>
    <t>yW-YycIN8RY</t>
  </si>
  <si>
    <t>Pune On The Boil; Dalit Clashes In Pune's Bhima Koregaon, 49 Booked For Vandalism</t>
  </si>
  <si>
    <t>9gZJLA3I4no</t>
  </si>
  <si>
    <t>Touch Chesi Chudu First Look Motion TEASER | Ravi Teja | Raashi Khanna | Pritam | #TouchChesiChuduFL</t>
  </si>
  <si>
    <t>Lakshmi Narasimha Productions</t>
  </si>
  <si>
    <t>7C4CjMuAInE</t>
  </si>
  <si>
    <t>New Year - Expectation vs Reality  | Lalit Shokeen Films |</t>
  </si>
  <si>
    <t>G_sSD2tAbbE</t>
  </si>
  <si>
    <t>7 AM | ETV Telugu News | 2nd January 2018</t>
  </si>
  <si>
    <t>3GPtm58cK3I</t>
  </si>
  <si>
    <t>Hanuman Jab Chale I New Version I Hanuman Bhajan LAKHBIR SINGH LAKKHA I HD Video Song</t>
  </si>
  <si>
    <t>CRc5nGC-PHo</t>
  </si>
  <si>
    <t>2 जनवरी मंगलवार पुर्णिमा चुपचाप यहां रखे एक लहशुन इतना आयेगा पैसा की संभाल नही पाओगे</t>
  </si>
  <si>
    <t>Ashan Upay { आसान उपाय }</t>
  </si>
  <si>
    <t>7XrF2bn7LgU</t>
  </si>
  <si>
    <t>Oviya Jimikki Kammal Dance For Saravana Stores Advertisement</t>
  </si>
  <si>
    <t>yCek228myCw</t>
  </si>
  <si>
    <t>சென்னையில் புத்தாண்டு கொண்டாட்டத்தின்போது விபத்தில் சிக்கி 150 பேர் படுகாயம்</t>
  </si>
  <si>
    <t>QBod8x9AYgE</t>
  </si>
  <si>
    <t>Nagavalli Vs Apthamithraru - Official Trailer | Vikram Karthick, Vaishnavi Chandran, Aishwarya</t>
  </si>
  <si>
    <t>Alpha Digitech</t>
  </si>
  <si>
    <t>ckKxT49xQHM</t>
  </si>
  <si>
    <t>MCA Telugu Movie Songs | Yemaindho Teliyadu Naaku Video Song | Nani | Sai Pallavi | DSP |Mango Music</t>
  </si>
  <si>
    <t>pPzv49GA9mw</t>
  </si>
  <si>
    <t>IIAlien Mil Gaya II musical.ly India II Nazarbattu II</t>
  </si>
  <si>
    <t>MsRnSLdOKcw</t>
  </si>
  <si>
    <t>Baahubali OST - Volume 01 - Mahendra Baahubali Must Live | MM Keeravaani</t>
  </si>
  <si>
    <t>dHEb-AXhEs8</t>
  </si>
  <si>
    <t>भारत की खुशी देखकर जला हामिद मीर डोनाल्ड ट्रंप ने पाकिस्तान की बैंड बजाई Pakistan media on India</t>
  </si>
  <si>
    <t>foQtnYBeFNA</t>
  </si>
  <si>
    <t>SuchaYaar - KINNE SAAL [ Full Song ]  | Art ATTACK | Ranjha Yaar | New Punjabi SONG 2017</t>
  </si>
  <si>
    <t>u3xpyKo96wc</t>
  </si>
  <si>
    <t>ಕೋಡಿ ಮಠದ ಸ್ವಾಮೀಜಿಗಳು ನುಡಿದ ಭವಿಷ್ಯ | ಮುಂದಿನ ಕರ್ನಾಟಕದ ಸಿಎಂ ಯಾರು?  | Oneindia Kannada</t>
  </si>
  <si>
    <t>wp3kcWOda6k</t>
  </si>
  <si>
    <t>Dino James - Thanks A Lot [Official Video]</t>
  </si>
  <si>
    <t>gjZ237CBk0A</t>
  </si>
  <si>
    <t>Kaalchakra II 2018 की सटीक भविष्य वाणी || 31 Dec 2017 II</t>
  </si>
  <si>
    <t>giWhhm8q2oM</t>
  </si>
  <si>
    <t>TVF Bachelors | S02E04 - Bahubully : The Beginning</t>
  </si>
  <si>
    <t>Mu2xiFekdfk</t>
  </si>
  <si>
    <t>Public Response about Superstar RAJINIKANTH Political Entry | Rajini | Thalaivar | kalakkal cinema</t>
  </si>
  <si>
    <t>uEhSwoARDLI</t>
  </si>
  <si>
    <t>Jashn - E - Tashan 2018 - 1st January 2018 - जश्न - ए - टशन 2018</t>
  </si>
  <si>
    <t>zvMUlNj6HLU</t>
  </si>
  <si>
    <t>Bigg Boss 11: Hina Khan - Shilpa Shinde THROW Akash Dadlani out of FINALE TASK | FilmiBeat</t>
  </si>
  <si>
    <t>vxnp_i0m80I</t>
  </si>
  <si>
    <t>Kalyanaparisu - கல்யாணபரிசு - Tamil Serial | Sun TV | Episode 1175 | 02/01/2018</t>
  </si>
  <si>
    <t>_mbtqnwhASg</t>
  </si>
  <si>
    <t>Watch: Virat  Kohli tries a Messi during India practice | India Tour of South Africa</t>
  </si>
  <si>
    <t>FF8qQlbCD30</t>
  </si>
  <si>
    <t>So Sorry | New Year Per Sabka Swagat</t>
  </si>
  <si>
    <t>6-3g9ZKg2os</t>
  </si>
  <si>
    <t>Bhabi Ji Ghar Par Hain - भाबीजी घर पर हैं - Episode 742  - January 01, 2018 - Webisode</t>
  </si>
  <si>
    <t>pWxYQ_RojgE</t>
  </si>
  <si>
    <t>Review On Bigg Boss 11: Who Will Win The TICKET TO FINALE Task? Part 3</t>
  </si>
  <si>
    <t>7nbeDO9nVi0</t>
  </si>
  <si>
    <t>2018 Rasi Phalalu (New Year) - 2018  ఆంగ్ల సంవత్సర రాశి ఫలాలు</t>
  </si>
  <si>
    <t>wMNLOVBayFg</t>
  </si>
  <si>
    <t>యాంకర్ ప్రదీప్ కు పోలీస్ కౌన్సిలింగ్..! | Anchor Pradeep Caught in Drunk &amp; Drive Test || HIGHLIGHTS</t>
  </si>
  <si>
    <t>CVR Telugu News</t>
  </si>
  <si>
    <t>NRyFxxJmAwI</t>
  </si>
  <si>
    <t>Vijay sethupathi, Kushboo, Kasthuri About Rajinikanth Political Announcement | TN Politics</t>
  </si>
  <si>
    <t>GPrfm9Vwcjg</t>
  </si>
  <si>
    <t>બધોકડી ગર્લફ્રેન્ડ || dhaval domadiya</t>
  </si>
  <si>
    <t>QuGQ3QVvxZk</t>
  </si>
  <si>
    <t>Wrong Decision-Harry Rai feat. Elly Mangat &amp; Raja Game Changerz | LosPro | JN</t>
  </si>
  <si>
    <t>NHDd_rTKGhk</t>
  </si>
  <si>
    <t>Girliyapa's Ladkiyon Ki Houseparty | New Year Special</t>
  </si>
  <si>
    <t>72ZELOsd_w0</t>
  </si>
  <si>
    <t>Mothers of Bollywood Actors | Bollywood Actors Mothers</t>
  </si>
  <si>
    <t>Top 10 List</t>
  </si>
  <si>
    <t>k03kE9hNdYU</t>
  </si>
  <si>
    <t>Ananta Ojha's Body Reaches Odisha</t>
  </si>
  <si>
    <t>T85l5uiBz1U</t>
  </si>
  <si>
    <t>Drunk and Drive Test to Anchor Pradeep, Ali &amp; Allu Aravind</t>
  </si>
  <si>
    <t>Film City</t>
  </si>
  <si>
    <t>jfpDTnsKK_Q</t>
  </si>
  <si>
    <t>Marali Marali - College Kumar | Full HD Video Song | Vikky Varun, Samyuktha Hegde | Sanjith Hegde</t>
  </si>
  <si>
    <t>QyiPhVdkh1Q</t>
  </si>
  <si>
    <t>CURRENT AFFAIRS | THE HINDU | 30th Dec - 2 Jan 2018 | UPSC,IBPS, RRB, SSC,CDS,IB,CLAT</t>
  </si>
  <si>
    <t>Dt_12bAQ_rY</t>
  </si>
  <si>
    <t>புத்தாண்டு கொண்டாட்டத்தில் 35 வயது பெண்ணுக்கு நேர்ந்த கொடுமை | Tamil Cinema News Latest Seithigal</t>
  </si>
  <si>
    <t>Jm_dWKz2HUw</t>
  </si>
  <si>
    <t>Gang Telugu Movie Songs | Chitike Song Teaser | Suriya | Keerthy Suresh | Anirudh | UV Creations</t>
  </si>
  <si>
    <t>3EZC65Hjri4</t>
  </si>
  <si>
    <t>Ghazal Srinivas case || Victim provides solid evidence - TV9 LIVE</t>
  </si>
  <si>
    <t>h6Av9oaYPpM</t>
  </si>
  <si>
    <t>600 साल बाद खुश हुए हैं राहु और केतु, इन 5 राशि वालों को 2017 में करके जाएंगे मालामाल Rahu Ketu tran</t>
  </si>
  <si>
    <t>T2jOLjtJgfA</t>
  </si>
  <si>
    <t>मंगलवार स्पेशल भजन : रंग बरसे नाचे बजरंग बाला || Rakesh Kala || Most Popular Hanumanji Bhajan</t>
  </si>
  <si>
    <t>SJTIFPwPvLw</t>
  </si>
  <si>
    <t>Yeh Rishta Kya Kehlata Hai Full Episode 1st January 2018 Updates</t>
  </si>
  <si>
    <t>DCUyV3eBilg</t>
  </si>
  <si>
    <t>HERE’S WHY 2017 WAS THE BEST YEAR OF MY LIFE</t>
  </si>
  <si>
    <t>kTzeUlWY1SY</t>
  </si>
  <si>
    <t>ரஜினியை செருப்பால் அடித்த ரஜினி ரசிகர்|Rajini's Fans slams rajini kanth</t>
  </si>
  <si>
    <t>Y5QYGlgtraA</t>
  </si>
  <si>
    <t>जब कभी सब्जी बच जाये तो बनाये उससे यह ज़बरदस्त टेस्टी क्रिस्पी नाश्ता सिर्फ ५ मिनट में /Crispy Nasta</t>
  </si>
  <si>
    <t>Ray Kitchen</t>
  </si>
  <si>
    <t>CAoe78-qmeQ</t>
  </si>
  <si>
    <t>Team India Celebrates with Wife New Year 2018 In South Africa</t>
  </si>
  <si>
    <t>OVeMmH2w7OE</t>
  </si>
  <si>
    <t>What Not To Do On A First Date | Jordindian | Tinder</t>
  </si>
  <si>
    <t>ukQTbcR_vBE</t>
  </si>
  <si>
    <t>కష్టాలతో కాపురం చేస్తున్న ఛత్రపతి చంద్రశేఖర్ భార్య కోసం ఏం చేస్తున్నాడో చూడండి | Gossip Adda</t>
  </si>
  <si>
    <t>vKnC50i1qAI</t>
  </si>
  <si>
    <t>ప్రదీప్ పై సుమ షాకింగ్ కామెంట్స్|Top Anchor Suma Sensational Comments On Anchor Pradeep|Filmy Poster</t>
  </si>
  <si>
    <t>h2Mljyvr-vI</t>
  </si>
  <si>
    <t>Bhima Koregaon News | भीमा - कोरेगाव प्रकरणाचे Sub - Mumbai मध्ये उमटलेले तीव्र पडसाद  | Lokmat News</t>
  </si>
  <si>
    <t>Lokmat News</t>
  </si>
  <si>
    <t>NVRqtHxm7cE</t>
  </si>
  <si>
    <t>Bhima Koregaon Violence Spills Over to Mumbai | The Quint</t>
  </si>
  <si>
    <t>jK7AeiPS0-0</t>
  </si>
  <si>
    <t>Deivamagal Episode 1430, 03/01/18</t>
  </si>
  <si>
    <t>JgwsWw4Uzyc</t>
  </si>
  <si>
    <t>Sri Mukhi Reacted on Anchor Pradeep Drunk And Drive Controversy || YOYO Cine Talkies</t>
  </si>
  <si>
    <t>55tYSCEuHVA</t>
  </si>
  <si>
    <t>ITS TIME TO PARTY | 31st December 2017 | Full Episode | ETV New Year Special Event</t>
  </si>
  <si>
    <t>Jkr8VZ_UsNw</t>
  </si>
  <si>
    <t>Uppum Mulakum│Flowers│EP# 509</t>
  </si>
  <si>
    <t>GZ_FWjE245A</t>
  </si>
  <si>
    <t>Ghazal Srinivas case || Victim releases photos as proof - TV9</t>
  </si>
  <si>
    <t>ZY7jL2KqwW4</t>
  </si>
  <si>
    <t>Patas | 2nd January 2018 | Full Episode 651 | ETV Plus</t>
  </si>
  <si>
    <t>Ku8PsnI9Mw0</t>
  </si>
  <si>
    <t>चिल्लर से कार खरीदने पंहुचा ये शख्स, फिर जो हुआ...</t>
  </si>
  <si>
    <t>4-1dqTSnWjc</t>
  </si>
  <si>
    <t>ఎట్టకేలకు జైలుకెళ్ళిన ప్రదీప్.. ఎన్ని రోజులు? || Anchor Pradeep Machiraju Drunk And Drive Issue</t>
  </si>
  <si>
    <t>duCd0Gy-k14</t>
  </si>
  <si>
    <t>ARS vs CHE 2-2 All Goals &amp; Highlights 03/01/2018 HD</t>
  </si>
  <si>
    <t>UxNJ2SfVct8</t>
  </si>
  <si>
    <t>Baal Veer - बाल वीर - Episode 829 - 2nd January, 2018</t>
  </si>
  <si>
    <t>SKU2lZRP71c</t>
  </si>
  <si>
    <t>पतला दुपट्टा तेरा मुँह दिखे | Patla Dupatta Tera | सपना चौधरी ,पेप्सी शर्मा | Bahadurgardh</t>
  </si>
  <si>
    <t>kxYw-B4053I</t>
  </si>
  <si>
    <t>Bithiri Sathi As Exorciser | Performs Rituals To Save His Job | Teenmaar News | V6 News</t>
  </si>
  <si>
    <t>x2g4tavcarw</t>
  </si>
  <si>
    <t>OMG..! Anchor Pradeep Got Arrested In Drunk &amp; Drive Case With Two Beautiful Anchors. #Anchor Pradeep</t>
  </si>
  <si>
    <t>Freeticket</t>
  </si>
  <si>
    <t>4czSwehONLQ</t>
  </si>
  <si>
    <t>లైంగిక వేధింపుల కేసులో గజల్‌ శ్రీనివాస్‌ అరెస్ట్‌.. || సాక్షి స్పెషల్ డిస్కషన్ - Watch Exclusive</t>
  </si>
  <si>
    <t>KqURFSvfbRw</t>
  </si>
  <si>
    <t>అవమానం భారంతో ప్రదీప్ ఆత్మహత్యాయత్నం షాక్ లో టాలీవుడ్ | Anchor Pradeep suicide attempt</t>
  </si>
  <si>
    <t>Filmy byte</t>
  </si>
  <si>
    <t>HjpqTZZoDwY</t>
  </si>
  <si>
    <t>3 January 2018 - The Hindu Editorial News Paper Analysis- [UPSC/SSC/IBPS/RBI/IAS] Current affairs</t>
  </si>
  <si>
    <t>TEFd-xwJ8jM</t>
  </si>
  <si>
    <t>Mahasangam | Ama Ghara Laxmi &amp; Ranee | Full Ep 3rd Jan 3 2018 - TarangTv</t>
  </si>
  <si>
    <t>NH03i68cJL4</t>
  </si>
  <si>
    <t>Kuladheivam SUN TV Episode - 814 (03-01-18)</t>
  </si>
  <si>
    <t>EsPrpf_vpi8</t>
  </si>
  <si>
    <t>Dil Diyan Gallan | Sanam</t>
  </si>
  <si>
    <t>Sanam</t>
  </si>
  <si>
    <t>fCLkpWAckqk</t>
  </si>
  <si>
    <t>TVF BACHELORS S2E1 | BACHELORS vs JOBS | Reaction w/ Ricardo!</t>
  </si>
  <si>
    <t>lWDR-VlpmRQ</t>
  </si>
  <si>
    <t>வாணி ராணி - VAANI RANI -  Episode 1459 - 03/01/2018</t>
  </si>
  <si>
    <t>ge7IokXJSGo</t>
  </si>
  <si>
    <t>Pad Man Confessions 1 | Akshay Kumar | Sonam Kapoor | Radhika Apte</t>
  </si>
  <si>
    <t>KriArj Entertainment</t>
  </si>
  <si>
    <t>1Fz0tqWvkig</t>
  </si>
  <si>
    <t>3 January, 2018 Prelim Booster News Discussion</t>
  </si>
  <si>
    <t>KEFLv6o8ATU</t>
  </si>
  <si>
    <t>Saheb, Biwi Aur Bestfriend  Doosra Feat. Nazarbattu | Harsh Beniwal</t>
  </si>
  <si>
    <t>K_PgSztIQUY</t>
  </si>
  <si>
    <t>डोनाल्ड ट्रंप से बचना है तो भारत से दोस्ती कर लो Pakistan media latest on India and USA</t>
  </si>
  <si>
    <t>JWbXQdwYm-0</t>
  </si>
  <si>
    <t>WWE SmackDown 2 January 2018 Full Highlights</t>
  </si>
  <si>
    <t>nLATDA9Vw3A</t>
  </si>
  <si>
    <t>Iruttu Araiyil Murattu Kuththu - Party Song - Official Song Teaser | Gautham Karthik | Santhosh | 2K</t>
  </si>
  <si>
    <t>Studio Green</t>
  </si>
  <si>
    <t>lT7Maw8lX5c</t>
  </si>
  <si>
    <t>Tech Talks #389 - Redmi Note 5, Oneplus 5T Sandstone, Panic Button India, OPPO Super VOOC</t>
  </si>
  <si>
    <t>XfMfePkc20M</t>
  </si>
  <si>
    <t>Rewind | Taarak Mehta Ka Ooltah Chashmah | Part 4</t>
  </si>
  <si>
    <t>QDkI8YZouc8</t>
  </si>
  <si>
    <t>14 COOLEST DIY PHONE CASE IDEAS YOU CAN MAKE IN ONE MINUTE</t>
  </si>
  <si>
    <t>qBhRsr6a1dc</t>
  </si>
  <si>
    <t>Section 144 imposed in Pune as Dalit protest turns violent</t>
  </si>
  <si>
    <t>DZIq4w8YteU</t>
  </si>
  <si>
    <t>Naa Peru Surya Naa Illu India First Impact Teaser Review | Allu Arjun | Anu Emmanuel</t>
  </si>
  <si>
    <t>Telugu Cinema</t>
  </si>
  <si>
    <t>B1D6Clmiwsw</t>
  </si>
  <si>
    <t>Super Star Rajinikanth Confirmed His Political Entry During Meeting With Fans In Chennai</t>
  </si>
  <si>
    <t>3O7BCaKvZtE</t>
  </si>
  <si>
    <t>Anchor Pradeep's appeal against drunk driving! - TV9 Now</t>
  </si>
  <si>
    <t>V4HAoBLMeJY</t>
  </si>
  <si>
    <t>Ammuvinte Amma l Padmaja plans to reveal the secret to Kiran... l Mazhavil Manorama</t>
  </si>
  <si>
    <t>d0bgKORdZWE</t>
  </si>
  <si>
    <t>Muddha Mandaram - Episode 970 - January 02, 2018 - Best Scene</t>
  </si>
  <si>
    <t>lIOdsfHrwjM</t>
  </si>
  <si>
    <t>Tu Aashiqui - 2nd January 2018 - तू आशिकी</t>
  </si>
  <si>
    <t>WSrlM21FxFk</t>
  </si>
  <si>
    <t>Rekka Katti Parakuthu Manasu - Episode 141 - January 02, 2018 - Best Scene</t>
  </si>
  <si>
    <t>hVmg4NhjsjE</t>
  </si>
  <si>
    <t>Mumbai protest update: People protest at railway stations, local trains affected</t>
  </si>
  <si>
    <t>jrbD1wWr0IM</t>
  </si>
  <si>
    <t>Girl in Anchor Pradeep Car Revealed | Anchor Pradeep Caught in Drunk and Drive | Total Tollywood</t>
  </si>
  <si>
    <t>9p2d1hEaoMM</t>
  </si>
  <si>
    <t>மீண்டும் பிரச்சனையை கிளப்பிய BIG BOSS ஆர்த்தி | TV Potti | Black Sheep</t>
  </si>
  <si>
    <t>0Q2O2SUWG_Y</t>
  </si>
  <si>
    <t>Babu Gogineni Vs Astrologer on Venu Swamy Issue | Prime Time WIth Mahaa Murthy #4</t>
  </si>
  <si>
    <t>4lTwDI_j6Ao</t>
  </si>
  <si>
    <t>அரசியலுக்கு வருவது இதுக்குதானா ? PMK Rajeswari Priya slams Rajini's Entry to Politics | Exclusive</t>
  </si>
  <si>
    <t>0iDl4EZR3s0</t>
  </si>
  <si>
    <t>Rajya Sabha में Arun Jaitley और P Chidambaram के बीच में कूद पड़े Subramanian Swamy जोरदार बहस</t>
  </si>
  <si>
    <t>2OGCfWrJ5XI</t>
  </si>
  <si>
    <t>Kaashmora 2 (Aayirathil Oruvan) 2017 New Released Full Hindi Dubbed Movie | Karthi, Reemma Sen</t>
  </si>
  <si>
    <t>Jz6kB_CE1y4</t>
  </si>
  <si>
    <t>చూస్తే చీ...చీ.... అంటారు Ghazal Srinivas arrested in Hyd Women Harrasment Case | Cinema Politics</t>
  </si>
  <si>
    <t>rduHrYxvJC8</t>
  </si>
  <si>
    <t>జనవరి 1 తేదీన మగబిడ్డకు జన్మనిచ్చిన మంచు విష్ణు భార్య విరోనికా || Manchu Vishnu #9Roses Media</t>
  </si>
  <si>
    <t>eKFOAxue1NM</t>
  </si>
  <si>
    <t>UDAAN (Official Trailer) Gunjan Singh | Superhit Bhojpuri Film 2018 | Bhojpuri Movie Trailor</t>
  </si>
  <si>
    <t>SuSuyBQghZM</t>
  </si>
  <si>
    <t>ಬೀದಿಗೆ ಬಂದ ಟಾಪ್ ನಟನನ್ನು ಒಬ್ಬ ಆಟೋ ಡ್ರೈವರ್ ಮತ್ತೇ ಟಾಪ್ ನಟನನ್ನಾಗಿ ಮಾಡಿದ | Actor Plan from Auto Driver</t>
  </si>
  <si>
    <t>JHgDCQAtvbE</t>
  </si>
  <si>
    <t>MLA ஆக பொறுப்பேற்றுக் கொண்டதும் தினகரன் ஆர்கே நகரில் செய்த முதல் செயலால் ஆச்சர்யம் அடைந்த c</t>
  </si>
  <si>
    <t>5g7SFnNuDU8</t>
  </si>
  <si>
    <t>AIB : Honest House Parties | Part 2</t>
  </si>
  <si>
    <t>zmtb9MoHNTU</t>
  </si>
  <si>
    <t>TREASURE HUNT !</t>
  </si>
  <si>
    <t>B1rgmNS7PrM</t>
  </si>
  <si>
    <t>9 PM ETV Telugu News | 2nd January 2018</t>
  </si>
  <si>
    <t>g-jNeRDtzI0</t>
  </si>
  <si>
    <t>Aar Paar | सेना का Shaurya नौटंकी क्यों? | India vs Pakistan</t>
  </si>
  <si>
    <t>sYDugDVJZH4</t>
  </si>
  <si>
    <t>ప్రదీప్ పక్కన ఉన్న అమ్మాయి ఆ... పెద్దయన కూతురు అని తెలిసిపోయింది || #Pradeepmachiraju || #NewsNow</t>
  </si>
  <si>
    <t>c10IPupVBAg</t>
  </si>
  <si>
    <t>Sembarathi - Episode 56  - January 02, 2018 - Preview</t>
  </si>
  <si>
    <t>WsmTapbjpfE</t>
  </si>
  <si>
    <t>Happy New Year - Light Up 2018 Dubai - World Record Celebrations</t>
  </si>
  <si>
    <t>DoQdnIJc5-c</t>
  </si>
  <si>
    <t>Anchor Pradeep Talks About Drunk and Drive Case | డ్రంక్ అండ్ డ్రైవ్ కేసు విషయం లో మాట్లాడిన ప్రదీప్</t>
  </si>
  <si>
    <t>G665g-AGCGo</t>
  </si>
  <si>
    <t>Ram in Hindi Dubbed 2018 | Hindi Dubbed Movies 2018 Full Movie</t>
  </si>
  <si>
    <t>New Hindi Dubbed 2018 Movies</t>
  </si>
  <si>
    <t>8V08Gu1DOgE</t>
  </si>
  <si>
    <t>Fifty Shades Freed - Mrs. Grey Will See You Now [HD]</t>
  </si>
  <si>
    <t>Fifty Shades</t>
  </si>
  <si>
    <t>rHgSVvrva5c</t>
  </si>
  <si>
    <t>Koregaon Bhima violence LIVE from Pune-TV9</t>
  </si>
  <si>
    <t>jC1oQ2saDIk</t>
  </si>
  <si>
    <t>एक नया English Word सीखते हैं - Part 1 | English Speaking Practice | Awal</t>
  </si>
  <si>
    <t>D_lG-nIrSBs</t>
  </si>
  <si>
    <t>🔴[Live] Malerkotla (Sangrur) Punjab Kabaddi Academy Association Cup 02 Jan 2018</t>
  </si>
  <si>
    <t>UumBg2myFrk</t>
  </si>
  <si>
    <t>Amrit Maan Ft Dj Flow | Peg Di Washna ( Full Video)  | Himanshi Khurana | Latest Punjabi Song 2018</t>
  </si>
  <si>
    <t>ULzYYFdgzDU</t>
  </si>
  <si>
    <t>வள்ளி | VALLI | Sun TV | Tamil Serial | Episode 1460 - 02nd January 2018</t>
  </si>
  <si>
    <t>f1T80x3DRO4</t>
  </si>
  <si>
    <t>Premisthe Chukkal Chupistha || Episode 4 || Telugu Web Series || Wirally Originals</t>
  </si>
  <si>
    <t>D6z6PSCSeA8</t>
  </si>
  <si>
    <t>Current Affairs Live 2.0 | 3rd January 2018 | करंट अफेयर्स लाइव 2.0 | All Competitive Exams</t>
  </si>
  <si>
    <t>vbiiik_T3Bo</t>
  </si>
  <si>
    <t>The End of the F**king World | Official Trailer [HD] | Netflix</t>
  </si>
  <si>
    <t>r0zUkZccPQE</t>
  </si>
  <si>
    <t>விக்ரமின் தந்தை மரணம் அதிர்ச்சியில் திரையுலகம்  vikram father vinod raj death</t>
  </si>
  <si>
    <t>rq0e-kO1uLA</t>
  </si>
  <si>
    <t>KUNBA DHARME KA # EPISODE : 43 मेरे तै देदे ... # Mukesh Dahiya # Comedy Webseries # DAHIYA FILMS</t>
  </si>
  <si>
    <t>DnyYeUxVlQI</t>
  </si>
  <si>
    <t>ரஜினி மராட்டியன? தமிழனா? மக்களே முடிவு செய்வார்கள் Sivakarthikeyan Rajinikanth Entry political</t>
  </si>
  <si>
    <t>7aglPRfdQiU</t>
  </si>
  <si>
    <t>Pradeep case new twist|అవమానం తట్టుకోలేక ప్రదీప్ ఆత్మహత్య యత్నం కన్నీరు మున్నీరు అవుతున్న ప్రదీప్ తల</t>
  </si>
  <si>
    <t>Telugu Poster</t>
  </si>
  <si>
    <t>zRVjJknfEcI</t>
  </si>
  <si>
    <t>Review On Bigg Boss 11: Hina Khan FIGHTS With Luv Tyagi &amp; Puneesh Sharma Part 3</t>
  </si>
  <si>
    <t>wPCxhvifGbA</t>
  </si>
  <si>
    <t>महाराष्ट्र में नए साल की शुरुआत ईंटों और पत्थरों से क्यों हुई है | The Lallantop</t>
  </si>
  <si>
    <t>qx9Q0HtO5eE</t>
  </si>
  <si>
    <t>Lagira Zhala Jee - लगिरा झला जी - Episode 216  - January 3, 2018 - Preview</t>
  </si>
  <si>
    <t>jjCP_khIxLM</t>
  </si>
  <si>
    <t>Stephen Uses Trump's Global Warming Logic Against Him</t>
  </si>
  <si>
    <t>PzkMztNH3SA</t>
  </si>
  <si>
    <t>One killed in clashes at Bhima Koregaon battle anniversary event in Pune</t>
  </si>
  <si>
    <t>Js3WIRF595U</t>
  </si>
  <si>
    <t>New Year New MKBHD!</t>
  </si>
  <si>
    <t>ZA8aFkdZ7cs</t>
  </si>
  <si>
    <t>DOUBLE MEANING RIDDLE | Adult Comedy Video in Hindi | Delhi Girls Open Talk | Quick Reaction Team</t>
  </si>
  <si>
    <t>jVcsoMbs_gs</t>
  </si>
  <si>
    <t>ఇప్పటివరకు దాదాపు దీని గురించి ఎవ్వరికీ తెలియనిది ఇదే | Telugu World Visite</t>
  </si>
  <si>
    <t>FvTQUOLkGYw</t>
  </si>
  <si>
    <t>Chinte Parli Na ( চিনতে পারলি না ) | Total Dadagiri | Yash | Mimi | Jeet Gannguli | Pathikrit | SVF</t>
  </si>
  <si>
    <t>DtCWmc6GiX4</t>
  </si>
  <si>
    <t>Babu Gogineni about controversial Child Saint Sambhavi | Telugu Popular TV</t>
  </si>
  <si>
    <t>AJlp-X43XIs</t>
  </si>
  <si>
    <t>KRK’s review of Zero | Bollywood Movie Reviews | Latest Movie Reviews</t>
  </si>
  <si>
    <t>cJhgvaBnGw4</t>
  </si>
  <si>
    <t>चाणक्य: ऐसी औरत ने किये हुए पाप की सजा उसका पति भोगता है Chanakya neeti</t>
  </si>
  <si>
    <t>e-0YnJlFPeE</t>
  </si>
  <si>
    <t>Sharry Mann- Love You (Official Song) | Parmish Verma | Latest Punjabi Song 2018 | Lokdhun</t>
  </si>
  <si>
    <t>Q_aY0xgutaw</t>
  </si>
  <si>
    <t>ਵੱਡੀ ਖ਼ਬਰ ! 2018 di pehli ਮਾੜੀ ਖ਼ਬਰ ! Punjabi Singer Galav Waraich nal vadda sadak hadsa</t>
  </si>
  <si>
    <t>aRePCnKKFGY</t>
  </si>
  <si>
    <t>Deivamagal Episode 03/01/2018 Tamil Review serial</t>
  </si>
  <si>
    <t>PaSuea47bWo</t>
  </si>
  <si>
    <t>Neelanjana Performs on Mile Ho Tum | The Voice India Kids | Episode 16</t>
  </si>
  <si>
    <t>J_p2r5g8neI</t>
  </si>
  <si>
    <t>సినీనటి ప్రత్యూష తో పాటు పలు హత్యల వెనుక రహస్యాలు చూపించిన Dr Narayana Reddy Exclusive Interview</t>
  </si>
  <si>
    <t>rHX7lHnuAw0</t>
  </si>
  <si>
    <t>All in One Super Entertainer Promo | 01st January 2018 | Dhee 10, Jabardasth, Extra Jabardasth</t>
  </si>
  <si>
    <t>ai5j09jamOc</t>
  </si>
  <si>
    <t>2018 का सुपरहिट होली - शराबी सईया - चन्दन यादव bhojpuri holi new - देहाती होली</t>
  </si>
  <si>
    <t>TARANG MUSIC</t>
  </si>
  <si>
    <t>9k8HxQizcqo</t>
  </si>
  <si>
    <t>Tollywood Celebs New year Celebration Photos | Mahesh babu | Allu Arjun</t>
  </si>
  <si>
    <t>PqSS687e4Os</t>
  </si>
  <si>
    <t>అరెస్టు అయిన తరువాత మొదటిసారి మీడియాతో మాట్లాడిన యాంకర్ ప్రదీప్ | Anchor Pradeep Machiraju</t>
  </si>
  <si>
    <t>V4WrziiFXPw</t>
  </si>
  <si>
    <t>Zero First Teaser Trailer Review | Shahrukh Khan as Dwarf : First Look</t>
  </si>
  <si>
    <t>VIWXvzEfWcw</t>
  </si>
  <si>
    <t>Deivamagal Episode 1431, 04/01/18</t>
  </si>
  <si>
    <t>3zQVAumvdf4</t>
  </si>
  <si>
    <t>ప్రదీప్ కార్లొ పక్కన ఉన్న అమ్మయీ ఎవరొ తెలుసా..? || Anchor Pradeep in Drunk and Drive || Mr VenkatTV</t>
  </si>
  <si>
    <t>s9_ogXDhhkY</t>
  </si>
  <si>
    <t>महाराष्ट्र बंद : नवी दिल्ली : भीमा-कोरेगाव हिंसाचार प्रकरणावर लोकसभेत चर्चा</t>
  </si>
  <si>
    <t>DvGP_jmnXNo</t>
  </si>
  <si>
    <t>Maharashtra: 200 Years Of Dalit- Maratha Conflict, Bhima Koregaon On Fire</t>
  </si>
  <si>
    <t>Gl2WNRnkWbU</t>
  </si>
  <si>
    <t>ప్ర‌దీప్ కారులో ఉంది నేనే.. శ్రీముఖి సంచ‌ల‌న వ్యాఖ్య‌లు | Anchor Srimukhi Comments On Anchor Pradeep</t>
  </si>
  <si>
    <t>ZlkzOw79pqk</t>
  </si>
  <si>
    <t>Uppum Mulakum│Flowers│EP# 510</t>
  </si>
  <si>
    <t>PALcJ0HW1-I</t>
  </si>
  <si>
    <t>WALK IN THE WOODS WITH A LOGAN PAUL MEME</t>
  </si>
  <si>
    <t>mXri_0ZxyIA</t>
  </si>
  <si>
    <t>Rabb Vichola Balraj (Full Song) G Guri, Singh Jeet | Latest Punjabi Songs 2018</t>
  </si>
  <si>
    <t>2sTiomRu41A</t>
  </si>
  <si>
    <t>Jan Gan Man Ki Baat, Episode 174: Bhima Koregaon</t>
  </si>
  <si>
    <t>FEsjPHwPSns</t>
  </si>
  <si>
    <t>Patas | 3rd January 2018 | Full Episode 652 | ETV Plus</t>
  </si>
  <si>
    <t>hXfq4lry_vg</t>
  </si>
  <si>
    <t>Baal Veer - बाल वीर - Episode 830 - 3rd January, 2018</t>
  </si>
  <si>
    <t>VLPbn07flxQ</t>
  </si>
  <si>
    <t>Nandini 2nd Jan 2018</t>
  </si>
  <si>
    <t>RDjsxfTZF2o</t>
  </si>
  <si>
    <t>FLAMES | Web Series | Teaser | The Timeliners</t>
  </si>
  <si>
    <t>q5ekjrd4kco</t>
  </si>
  <si>
    <t>भीमा-कोरेगाव घटनेचे राज्यात अनेक ठिकाणी पडसाद</t>
  </si>
  <si>
    <t>w2XhO25Kdqo</t>
  </si>
  <si>
    <t>7 जनवरी 2018 को शनिदेव होंगे उदय,5 राशियों को देगे बड़ी खुशखबरी,जो चाहोगे वही मिलेगा,मिलेगी सौगाते !</t>
  </si>
  <si>
    <t>B19TmlL6pnY</t>
  </si>
  <si>
    <t>Anchor Rashmi Shocking Answer to Media | Pradeep Drunk And Drive Controversy | YOYO Cine Talkies</t>
  </si>
  <si>
    <t>jUYafLM5Baw</t>
  </si>
  <si>
    <t>Mahasangam | Ama Ghara Laxmi &amp; Ranee | Full Ep 4th Jan 2018 - TarangTv</t>
  </si>
  <si>
    <t>sYddhiOAJzU</t>
  </si>
  <si>
    <t>మీడియాకి వార్నింగ్ ఇచ్చిన ప్రదీప్ | Anchor Pradeep Shocking On Social Media About Drunk And Drive</t>
  </si>
  <si>
    <t>MXEPDB-7kVg</t>
  </si>
  <si>
    <t>Swathi Chinukulu | 3rd January 2018  | Full Episode No 1353 | ETV Telugu</t>
  </si>
  <si>
    <t>1uZj8J2wkJU</t>
  </si>
  <si>
    <t>4 January 2018 - The Hindu Editorial News Paper Analysis- [UPSC/SSC/IBPS/RBI/IAS] Current affairs</t>
  </si>
  <si>
    <t>zglPz49uKtU</t>
  </si>
  <si>
    <t>Bhima Koregaon Violence: Schools and colleges shut in Mumbai | वनइंडिया हिंदी</t>
  </si>
  <si>
    <t>bQcxRmZkKR4</t>
  </si>
  <si>
    <t>Kuladheivam SUN TV Episode - 815 (04-01-18)</t>
  </si>
  <si>
    <t>N5pP7k7qppE</t>
  </si>
  <si>
    <t>Visiri - Video Single | Enai Noki Paayum Thota | Dhanush | Darbuka Siva | Gautham Menon | Thamarai</t>
  </si>
  <si>
    <t>5AX36aYgzDE</t>
  </si>
  <si>
    <t>தமிழ் சினிமாவில் நடித்த நிஜ அப்பா மகன்கள் | Tamil Actors Father Who Acted In Movie</t>
  </si>
  <si>
    <t>sQezaX5hIf0</t>
  </si>
  <si>
    <t>Gulaebaghavali | Guleba Video Song Promo | 4K | Kalyaan | Prabhu Deva, Hansika | Vivek-Mervin</t>
  </si>
  <si>
    <t>SiFlw8UJQmg</t>
  </si>
  <si>
    <t>Jodi Hakki - Episode 227  - January 4, 2018 - Preview</t>
  </si>
  <si>
    <t>nxtWwIVLP_0</t>
  </si>
  <si>
    <t>Iruttu Araiyil Murattu Kuththu - Party Song - Official Lyric Video | Gautham Karthik | Santhosh | 2K</t>
  </si>
  <si>
    <t>ZzGidJNb4eI</t>
  </si>
  <si>
    <t>మద్యంతాగి కారు నడుపుతూ దొరికిపోయిన యాంకర్ ప్రదీప్..! | Anchor Pradeep Drunk &amp; Drive Case | TV5 News</t>
  </si>
  <si>
    <t>smtD5mrdcbs</t>
  </si>
  <si>
    <t>Teaser | Just Listen | Sidhu Moose Wala ft. Sunny Malton | BYG BYRD | Full Video Out Now</t>
  </si>
  <si>
    <t>Powr3Fjz1Z4</t>
  </si>
  <si>
    <t>యాంకర్ ప్రదీప్ కారులో మరో లేడి యాంకర్ ఎవరో తెలిసిపోయింది | Tv anchor pradeep drunk and drive case</t>
  </si>
  <si>
    <t>qXMsc-cGiNs</t>
  </si>
  <si>
    <t>సొంత పెళ్ళాన్ని రక్షించుకోలేనోడు... రాష్ట్రాన్ని కాపాడుతాడా ? | Kathi Controversial Comments On PK</t>
  </si>
  <si>
    <t>n3p_dqiQV6g</t>
  </si>
  <si>
    <t>வாணி ராணி - VAANI RANI -  Episode 1460 - 04/01/2018</t>
  </si>
  <si>
    <t>Ra7JyMSGXZc</t>
  </si>
  <si>
    <t>Allu Arjun React To Kathi Mahesh Comments About Pawan Kalyan | Renu Desai | Allu Arjun | Akiranandan</t>
  </si>
  <si>
    <t>gNX5O7wRLCE</t>
  </si>
  <si>
    <t>Kundali Bhagya - कुंडली भाग्य - Episode 126  - January 03, 2018 - Preview</t>
  </si>
  <si>
    <t>07OS6CW8ifM</t>
  </si>
  <si>
    <t>Types Of People in a Night Stay | RealSHIT</t>
  </si>
  <si>
    <t>tf7M3qerIq4</t>
  </si>
  <si>
    <t>ప్రదీప్ కి వార్నింగ్ ఇచ్చిన శ్రీముఖి || Anchor Srimukhi Gives Warning to Pradeep || PTV</t>
  </si>
  <si>
    <t>Pq-MinfnOSA</t>
  </si>
  <si>
    <t>Vijay Wife Sangeetha Pays Last respect To Vikram's Father Vinothraj | Exclusive Coverage</t>
  </si>
  <si>
    <t>dbFu2Va6LV8</t>
  </si>
  <si>
    <t>Tech Talks #390 - Flipkart Sale, Vivo Fingerprint, 140Gbps Internet?, HTC U12, Gene Therapy</t>
  </si>
  <si>
    <t>0C6b6U9fz68</t>
  </si>
  <si>
    <t>4 January, 2018 Prelim Booster News Discussion</t>
  </si>
  <si>
    <t>EhSp7D1ZrBo</t>
  </si>
  <si>
    <t>Star Anchor Pradeep Caught in Drunk and Drive - New Year Celebrations | Film Jalsa</t>
  </si>
  <si>
    <t>xnDdbSwAA7s</t>
  </si>
  <si>
    <t>600 సంవత్సరాల తర్వాత రాహు కేతు సంతోషించి ఈ 5 రాశులవారిని కోటీశ్వరులును చేస్తారు  | mana telugu</t>
  </si>
  <si>
    <t>3HqhNkYmchA</t>
  </si>
  <si>
    <t>4 जनवरी बड़ा गुरुवार चुपचाप अपने नहाने के पानी में डालें ये चीज इतना आयेगा पैसा की संभाल नही पाओगे</t>
  </si>
  <si>
    <t>y5uKhAsNVks</t>
  </si>
  <si>
    <t>TEN 2017 Telugu Full Movie | Vikram | Samantha | Charmi | 10 Telugu Movie | Sunday Prime Video</t>
  </si>
  <si>
    <t>FRZOxUapxWo</t>
  </si>
  <si>
    <t>Tu Aashiqui - 3rd January 2018 - तू आशिकी</t>
  </si>
  <si>
    <t>BLXjbEfDSEU</t>
  </si>
  <si>
    <t>Ms Baskar daughter's Big New Year Surprise Gift</t>
  </si>
  <si>
    <t>5_7XDbgvyiM</t>
  </si>
  <si>
    <t>Stephen Unbuttons Trump's Button Brag</t>
  </si>
  <si>
    <t>zDz9s2AOTVE</t>
  </si>
  <si>
    <t>Brock Lesnar steps into the fire with Kane: Raw, Jan. 1, 2018</t>
  </si>
  <si>
    <t>PJTmHEszjAw</t>
  </si>
  <si>
    <t>Honest Resolutions || Mahathalli</t>
  </si>
  <si>
    <t>8MuVgZyLDqI</t>
  </si>
  <si>
    <t>Taarak Mehta Ka Ooltah Chashmah - तारक मेहता - Ep 2374 - Coming Up Next</t>
  </si>
  <si>
    <t>uk_qCmiqYO8</t>
  </si>
  <si>
    <t>പാറുവിനെ കണ്ടം വഴി ഓടിച്ച് മഞ്ചു | Manju warrier Stunning Reply To Parvathi In Mammootty Issue</t>
  </si>
  <si>
    <t>Malayali Online</t>
  </si>
  <si>
    <t>8peRht36nZ8</t>
  </si>
  <si>
    <t>EVERY NEW YEAR PLAN | Hasley India</t>
  </si>
  <si>
    <t>wxqSC4A46ec</t>
  </si>
  <si>
    <t>Yaarudi Nee Mohini - Episode 182 - January 03, 2018 - Best Scene</t>
  </si>
  <si>
    <t>3JRKl0BjcQ4</t>
  </si>
  <si>
    <t>पुणे हिंसा पर मोदी का सबसे बड़ा एक्शन</t>
  </si>
  <si>
    <t>L9ztgRLRggI</t>
  </si>
  <si>
    <t>Youtube Rewind 2017 - Has Baka Has: Urban Gujarati Films Comedy Scenes Compilation</t>
  </si>
  <si>
    <t>QcprczvwErA</t>
  </si>
  <si>
    <t>🔴[Live] Gaga (Sangrur) Kabaddi Tournament  04 Jan 2018</t>
  </si>
  <si>
    <t>G0CW30S-I6Y</t>
  </si>
  <si>
    <t>KRISHNAVATARAM - 6 | Manmadha Banam | Facts About Lord SRI KRISHNA | Vikram Aditya | EP#110</t>
  </si>
  <si>
    <t>-2qGKp-Jp8c</t>
  </si>
  <si>
    <t>Eeda Official Trailer 2 | Shane Nigam | Nimisha Sajayan | B Ajith Kumar | LJ Films</t>
  </si>
  <si>
    <t>STZOhJVbXqs</t>
  </si>
  <si>
    <t>thirumurugan gandhi blast rajinikanth political entry tamil news tamil live  redpix</t>
  </si>
  <si>
    <t>ihpeqXL7-ww</t>
  </si>
  <si>
    <t>Raja Rani Serial Today Promo (04-01-18)</t>
  </si>
  <si>
    <t>fdreCE-mBlE</t>
  </si>
  <si>
    <t>Ghazal Srinivas Booked Red Handed with Video Proofs || NTV</t>
  </si>
  <si>
    <t>XuQtn_XQaKU</t>
  </si>
  <si>
    <t>Made for Each Other I S2 EP-14 I Scuba diving special I Mazhavil Manorama</t>
  </si>
  <si>
    <t>fmUp13Pa3Uw</t>
  </si>
  <si>
    <t>Kathi Mahesh Reaction On Naa Peru Surya Naa illu India Impact Review | Allu Arjun, Anu Emmanuel</t>
  </si>
  <si>
    <t>KdeuwsEgqRo</t>
  </si>
  <si>
    <t>Aadhaar Card Re Sukuti Sahu | Full Video Song | LAILA O LAILA | Swaraj &amp; Sunmeera</t>
  </si>
  <si>
    <t>V7fZeZrP4Po</t>
  </si>
  <si>
    <t>कोरेगाव भीमा हल्ल्यात मिलिंद एकबोटे, संभाजी भिडे गुरुजींचा हात - प्रकाश आंबेडकर</t>
  </si>
  <si>
    <t>_-ftf0qBeIo</t>
  </si>
  <si>
    <t>7 AM |  ETV Telugu News | 4th January 2018</t>
  </si>
  <si>
    <t>bozXknHtnqI</t>
  </si>
  <si>
    <t>ഇംഗ്ലീഷിൽ തള്ളയ്ക്കുവിളിക്കല്ലേ മോളേ | Malayalam Comedy | Malayalam Comedy Scenes | Hareesh Comedy</t>
  </si>
  <si>
    <t>J6GbDoIqf0o</t>
  </si>
  <si>
    <t>Balloon Movie Review | Dumbest Review | Anjali, Jai, Janani Iyer | Smile Settai</t>
  </si>
  <si>
    <t>I6xV455VRUM</t>
  </si>
  <si>
    <t>1 வாரம் தடவினால் போதும் முடி கால் வரை வளர்ந்து வெட்ட வேண்டியது வரும்  | Super Fast Hair Growth</t>
  </si>
  <si>
    <t>4UWAM6mBJD0</t>
  </si>
  <si>
    <t>Trump Goes Nuclear on Twitter: The Daily Show</t>
  </si>
  <si>
    <t>mr2fiD4TuEQ</t>
  </si>
  <si>
    <t>NEWS REPORTER EXPOSING HOT GIRLS AT SUNBURN | So Effin Cray</t>
  </si>
  <si>
    <t>1kV6ETJ-rPE</t>
  </si>
  <si>
    <t>Shrimad Bhagwat Katha || Day - 1 || Kolkata ||</t>
  </si>
  <si>
    <t>RXkLgAL0HrM</t>
  </si>
  <si>
    <t>संभाजी भिडे ठहराए जा रहे हैं भीमा कोरेगांव हिंसा के लिए जिम्मेदार, जानिए, कौन हैं 'गुरुजी'</t>
  </si>
  <si>
    <t>XharSn74VWY</t>
  </si>
  <si>
    <t>Bhabi Ji Ghar Par Hain - भाबीजी घर पर हैं - Episode 744  - January 03, 2018 - Webisode</t>
  </si>
  <si>
    <t>Xq-rav_LPVI</t>
  </si>
  <si>
    <t>Shilpa, Hina Vikas, Luv GRAND ENTRY At Inorbit Mall | BB Mall Task | Bigg Boss 11</t>
  </si>
  <si>
    <t>2cVn4t37qIo</t>
  </si>
  <si>
    <t>Bigg Boss 11:SHOCKING! ये दो Strong Contestants हुए Finale की Race से बाहर</t>
  </si>
  <si>
    <t>8un1Z1Nitzk</t>
  </si>
  <si>
    <t>Expectation Vs Reality | New Year Resolutions | MY VILLAGE SHOW comedy</t>
  </si>
  <si>
    <t>a8nudkIzteo</t>
  </si>
  <si>
    <t>29 साल के शख्स का दावा- 'ऐश्वर्या हैं मेरी मां, IVF के जरिए लंदन में दिया था जन्म'</t>
  </si>
  <si>
    <t>iGmeEspVKDM</t>
  </si>
  <si>
    <t>గంగవ్వ తనిఖీలు || Dethadi News || Dethadi Gangavva || TV1</t>
  </si>
  <si>
    <t>RDLXtGLWWso</t>
  </si>
  <si>
    <t>Dalit protest: Who is behind violence in Maharashtra? | महाराष्ट्र में हो रही हिंसा के पीछे कौन?</t>
  </si>
  <si>
    <t>Dpa8pwa26SY</t>
  </si>
  <si>
    <t>Mumbai Bandh: Eastern Express Highway at Ramabai Ambedkar Nagar In Ghatkopar</t>
  </si>
  <si>
    <t>Cgnk3MLw9TM</t>
  </si>
  <si>
    <t>Truth or Dare Trailer #1 (2018) | Movieclips Trailers</t>
  </si>
  <si>
    <t>hK75gURF_cE</t>
  </si>
  <si>
    <t>Party Animals Gang - 2 | Venkat Prabhu | Jai | Shiva | Chandran | Regina | Premgi | 2K</t>
  </si>
  <si>
    <t>m-YT53Kf8SA</t>
  </si>
  <si>
    <t>ದಿನಕ್ಕೆ 2 ರೂಪಾಯಿ ಉಳಿಸಿ ,ವರ್ಷಕ್ಕೆ 132,860 ರೂಪಾಯಿ ಆಗಲಿದೆ!</t>
  </si>
  <si>
    <t>QnnXx0cauno</t>
  </si>
  <si>
    <t>एक नया English Word सीखते हैं - Part 2 | English Speaking Practice | Awal</t>
  </si>
  <si>
    <t>a7VA4ZlRuqg</t>
  </si>
  <si>
    <t>గజల్ శ్రీనివాస్ ని పట్టించింది ఈ వీడియోనే | Gazal Srinivas Case Details | Eagle Media Works</t>
  </si>
  <si>
    <t>7P5KIRRINrc</t>
  </si>
  <si>
    <t>Virat Kohli Anushka Sharma Having Lunch With Akshay Kumar In South Africa</t>
  </si>
  <si>
    <t>Src2kZD7RzI</t>
  </si>
  <si>
    <t>Madura Veeran - Official Trailer | Shanmuga Pandian, Samuthirakani, Meenakshi | Trend Music</t>
  </si>
  <si>
    <t>gKiHH9w7DR0</t>
  </si>
  <si>
    <t>ప్రదీప్ ఇప్పుడు ఇంట్లో ఏం చేస్తున్నాడో తెలుసా || Anchor Pradeep #9Roses Media</t>
  </si>
  <si>
    <t>V1U0MGj9CEs</t>
  </si>
  <si>
    <t>Current Affairs Live 2.0 | 4th January 2018 | करंट अफेयर्स लाइव 2.0 | All Competitive Exams</t>
  </si>
  <si>
    <t>2bf7uL2EHUE</t>
  </si>
  <si>
    <t>Singer Ghazal Srinivas Brutality With Proofs | Latest News | Telugu Boxoffice</t>
  </si>
  <si>
    <t>M9111-TwA6Y</t>
  </si>
  <si>
    <t>அதிர்ச்சியில் திரையுலகம்-கதரி அழுத அஜித் , விஜய் - Actor Vikram</t>
  </si>
  <si>
    <t>Gz7xnIzRIyg</t>
  </si>
  <si>
    <t>ਲੱਖਾ ਸਿਧਾਣਾ ਨੇ ਵਿਕੀ ਗੌਂਡਰ ਤੇ ਦੂਜੇ ਗੈਂਗਸਟਰਾਂ ਦਾ ਦੱਸਿਆ ਸੱਚ</t>
  </si>
  <si>
    <t>wGZ8MfccVaA</t>
  </si>
  <si>
    <t>SUPERHIT HD VIDEO SONG # खेसारी लाल यादव का Super Hit New Year SOng - पीके बियर बोलs हैप्पी न्यू ईयर</t>
  </si>
  <si>
    <t>_RpXtZgsZQc</t>
  </si>
  <si>
    <t>sN8TLB8Cp_I</t>
  </si>
  <si>
    <t>മഞ്ചുവിന്റെ ഉശിരൻ പ്രതികരണം കണ്ട് പലരും മാളത്തിലൊളിച്ചു | Mammootty | Manju Warrier | WCC</t>
  </si>
  <si>
    <t>x8NhfiOH2c0</t>
  </si>
  <si>
    <t>வள்ளி | VALLI | Sun TV | Tamil Serial | Episode 1461 - 03rd January 2018</t>
  </si>
  <si>
    <t>O1VEhcEUJ60</t>
  </si>
  <si>
    <t>Swarajyarakshak Sambhaji - स्वराज्य रक्षक संभाजी - Episode 89  - January 4, 2018 - Preview</t>
  </si>
  <si>
    <t>z1CdlHl5dmM</t>
  </si>
  <si>
    <t>புத்தாண்டு ராசி பலன்கள் 2018 | Astrologer Shelvi  (01/01/2018)</t>
  </si>
  <si>
    <t>b0THm8zx18c</t>
  </si>
  <si>
    <t>Dr PAL - Dr Pal | Web Series | College Kumara | Episode 05 | Sakkath Studio</t>
  </si>
  <si>
    <t>D9uNiDTK-CI</t>
  </si>
  <si>
    <t>Making of Tiger Zinda Hai - Military Support | Salman Khan | Katrina Kaif | Ali Abbas Zafar</t>
  </si>
  <si>
    <t>NkOqJe3BxkY</t>
  </si>
  <si>
    <t>CURRENT AFFAIRS | THE HINDU | 4thJanuary 2018 | UPSC,IBPS, RRB, SSC,CDS,IB,CLAT</t>
  </si>
  <si>
    <t>23Q0j_D6VJc</t>
  </si>
  <si>
    <t>Shaitaan Haveli | Trailer | Created by Varun Thakur</t>
  </si>
  <si>
    <t>PnfKiYJUxw8</t>
  </si>
  <si>
    <t>Ganjendra Ajmera - Hanuman Beniwal Song | FULL HD VIDEO | HUNKAR RALLY | New Rajasthani Song 2018</t>
  </si>
  <si>
    <t>G5ngS7zs3f4</t>
  </si>
  <si>
    <t>గ‌జ‌ల్ శ్రీ‌నివాస్.. తట్టుకోలేక జైల్లో ఏం చేసాడో తెలిస్తే మీరు ఛీ…అంటారు! | Ghazal Srinivas arrested</t>
  </si>
  <si>
    <t>Cinema Muchatlu</t>
  </si>
  <si>
    <t>yW8Thgn2udY</t>
  </si>
  <si>
    <t>Jimmy Shergill challenges Ravi Kishan| Mukkabaaz | Anurag Kashyap</t>
  </si>
  <si>
    <t>S-VEz5jCXDY</t>
  </si>
  <si>
    <t>Hit Sad Song | मोरा साथ अधूरा छोड़के |  Nandini Tiwari |  Adhura Saath | रुला देनेवाला गाना</t>
  </si>
  <si>
    <t>jQkZRWoE-wM</t>
  </si>
  <si>
    <t>Deivamagal Episode 1432, 05/01/18</t>
  </si>
  <si>
    <t>OHGnJq7BjvI</t>
  </si>
  <si>
    <t>అరెస్ట్ అయిన తరువాత మీడియా తో ప్రదీప్ ఏమి మాట్లాడాడో తెలుస్తే షాక్ Pradeep Reacted</t>
  </si>
  <si>
    <t>t9VlWhkqWtg</t>
  </si>
  <si>
    <t>Mil Gayi MARKSHEET | Harshdeep Ahuja</t>
  </si>
  <si>
    <t>NWn1grPUtdw</t>
  </si>
  <si>
    <t>Kundali Bhagya - कुंडली भाग्य - Episode 129  - January 05, 2018 - Preview</t>
  </si>
  <si>
    <t>kTmtgrLoHr4</t>
  </si>
  <si>
    <t>NDTV Prime Time , 2 January 2018 , भीमा कोरेगाव का पूरा सच , Truth of Bhima Koregaon</t>
  </si>
  <si>
    <t>LKQ3EjbYI3M</t>
  </si>
  <si>
    <t>Manasu Mamata | 5th January 2018  | Full Episode No 2171| ETV Telugu</t>
  </si>
  <si>
    <t>ocrKK0HD5fg</t>
  </si>
  <si>
    <t>5 जनवरी माघी संकष्ठी चतुर्थी-शुक्रवार संयोग में इन 7 में से करे 1 उपाय जो माँगोगे वह 100% मिलेगा!</t>
  </si>
  <si>
    <t>K7MaLm3OoHc</t>
  </si>
  <si>
    <t>Mahasangam - Ama Ghara Laxmi &amp; Ranee | Full Ep 5th Jan 2018 - TarangTv</t>
  </si>
  <si>
    <t>pJ5xK4OeYSw</t>
  </si>
  <si>
    <t>Baal Veer - बाल वीर - Episode 831 - 4th January, 2018</t>
  </si>
  <si>
    <t>fripL1sdPuY</t>
  </si>
  <si>
    <t>5 January 2018 - The Hindu Editorial News Paper Analysis- [UPSC/SSC/IBPS/RBI/IAS] Current affairs</t>
  </si>
  <si>
    <t>x5sbmivMA8I</t>
  </si>
  <si>
    <t>Jan Gan Man Ki Baat, Episode 175: Aadhaar Data Breach</t>
  </si>
  <si>
    <t>ZgTKmRPWMq4</t>
  </si>
  <si>
    <t>Subah Subah (Video) | Arijit Singh, Prakriti Kakar | Amaal Mallik | Sonu Ke Titu Ki Sweety</t>
  </si>
  <si>
    <t>Knlfbyo7Y3Y</t>
  </si>
  <si>
    <t>Kuladheivam SUN TV Episode - 816 (05-01-18)</t>
  </si>
  <si>
    <t>ZpRbvzwsvq8</t>
  </si>
  <si>
    <t>India Vs South Africa 1st Test : Jasprit Bumrah cleans Bowled AB de Villiers for 65 |वनइंडिया हिंदी</t>
  </si>
  <si>
    <t>1S0JzUvoZwA</t>
  </si>
  <si>
    <t>బాబు గోగినేని సంక్రాంతి పందాలపై వివాదాస్పద వ్యాఖ్యలు | BJP Raghuram Raju | Part 3 | ABN Debate</t>
  </si>
  <si>
    <t>OzpPSDB-6iY</t>
  </si>
  <si>
    <t>சொந்த தாயை கற்பழித்த மகன் வலி தாங்க முடியாமல் தாய் என்ன செய்தார் தெரியுமா ? | Tamil News | Kollywood</t>
  </si>
  <si>
    <t>okOAtb61mWM</t>
  </si>
  <si>
    <t>Nandini 04th Jan 2018</t>
  </si>
  <si>
    <t>l09LBJFiSHU</t>
  </si>
  <si>
    <t>ప్రదీప్ తాగిన బ్రాండ్ ఏంటో తెలిస్తే దిమ్మతిరిగిపోతుంది || Anchor Pradeep Caught in Drunk and Drive</t>
  </si>
  <si>
    <t>mM_km22VZaM</t>
  </si>
  <si>
    <t>Pune: One killed in clash at Bhima Koregaon Battle Anniversary event, CM Fadnavis visits t</t>
  </si>
  <si>
    <t>GHsJTwO5LDg</t>
  </si>
  <si>
    <t>Taarak Mehta Ka Ooltah Chashmah - तारक मेहता - Ep 2374 - 4th January, 2018</t>
  </si>
  <si>
    <t>kBR80BWJavE</t>
  </si>
  <si>
    <t>Sembarathi - Episode 59  - January 5, 2018 - Preview</t>
  </si>
  <si>
    <t>0vV36TV0oms</t>
  </si>
  <si>
    <t>Kodakaa Koteswar Rao Full Song || Agnyaathavaasi Songs || Pawan Kalyan || Trivikram || Anirudh</t>
  </si>
  <si>
    <t>XMEQ1Limy3A</t>
  </si>
  <si>
    <t>5 December, 2018 Prelim Booster News discussion</t>
  </si>
  <si>
    <t>3JiTMRtB4l8</t>
  </si>
  <si>
    <t>Chaturvyuha short film trailer || Directed by Pradeep katta || Shanmukh jaswanth, Rohini Rachel</t>
  </si>
  <si>
    <t>Shanmukh Jaswanth</t>
  </si>
  <si>
    <t>PYVyICITWhs</t>
  </si>
  <si>
    <t>केजरीवाल से धोखा खाने के बाद कुमार विश्वास का पहला बयान | Kumar Vishwas। Arvind Kejriwal | AAP</t>
  </si>
  <si>
    <t>r9t_LVsnXrE</t>
  </si>
  <si>
    <t>🔴[Live] Tibba (Kapurthala) North India Federation Kabaddi Cup  05 Jan 2018</t>
  </si>
  <si>
    <t>a7KoGVrVvRk</t>
  </si>
  <si>
    <t>Kapil Sharma As Baahubali - The Kapil Sharma Show</t>
  </si>
  <si>
    <t>GWJ3R0GAlqo</t>
  </si>
  <si>
    <t>Sudigali Sudheer Crying About Anchor Pradeep | Anchor Pradeep Drunk And Drive Case | Pradeep Arrest</t>
  </si>
  <si>
    <t>G6B1C7vg1ng</t>
  </si>
  <si>
    <t>Nenjam Marappathillai - 4th to 5th January 2018 - Promo</t>
  </si>
  <si>
    <t>es-5OLRrUf8</t>
  </si>
  <si>
    <t>Velaikkaran - Karuthavanlaam Galeejaam Video | Sivakarthikeyan, Nayanthara | Anirudh</t>
  </si>
  <si>
    <t>r1_UXLnWte0</t>
  </si>
  <si>
    <t>ప్ర‌దీప్ కారులో ఉంది నేనే శ్రీముఖి వివరణ ? | Anchor Srimukhi reacts on tv anchor pradeep arrest</t>
  </si>
  <si>
    <t>ySy8mcceTno</t>
  </si>
  <si>
    <t>SLENDER MAN - Official Trailer (HD)</t>
  </si>
  <si>
    <t>Sony Pictures Entertainment</t>
  </si>
  <si>
    <t>QSpeDA9M72A</t>
  </si>
  <si>
    <t>School Kid Aggressive Speech On Chandrababu Naidu Schemes In #Janmabhoomi Program | AP24x7</t>
  </si>
  <si>
    <t>DR_B_FyA-6I</t>
  </si>
  <si>
    <t>Taapsee Pannu Movie in Hindi Dubbed 2017 | Hindi Dubbed Movies 2017 Full Movie</t>
  </si>
  <si>
    <t>_CX2mBETlCE</t>
  </si>
  <si>
    <t>Jodi Hakki - Episode 226 - January 03, 2018 - Best Scene</t>
  </si>
  <si>
    <t>EX3OXkajGyo</t>
  </si>
  <si>
    <t>TVF INMATES | S01E01 | Reaction w/ Chuck &amp; Olena!</t>
  </si>
  <si>
    <t>PoFWt3TJaYg</t>
  </si>
  <si>
    <t>31st రాత్రి ఏం జరిగిందో బయటపెట్టిన శ్రీముఖి | Anchor Srimukhi Reveals About Pradeep | Gossip Adda</t>
  </si>
  <si>
    <t>K9P8yEWo6nw</t>
  </si>
  <si>
    <t>టీవీరిమోట్ తోమీటర్ నుఇలాచేయండిబిల్100 కూడారాదు||Power Metre Controle with Tv Remote for Low Bill</t>
  </si>
  <si>
    <t>ZrQtPDuNZ1o</t>
  </si>
  <si>
    <t>Ghazal Srinivas Wife Surekha fire on her husband | Ghazal Srinivas videos | Telugu Trending</t>
  </si>
  <si>
    <t>Telugu Trending</t>
  </si>
  <si>
    <t>tnS7uKdBxZY</t>
  </si>
  <si>
    <t>தினமும் பயன்படுத்தும் 5 பொருட்களில் உள்ள மறைமுக உண்மைகள் | 5 amazing facts about everyday objects |</t>
  </si>
  <si>
    <t>l331sYg4F2E</t>
  </si>
  <si>
    <t>6 जनवरी बड़ा शनिवार चुपचाप यहां रखें एक बंद ताला इतना आयेगा पैसा की संभाल नही पाओगे</t>
  </si>
  <si>
    <t>4Xlz0OBXlao</t>
  </si>
  <si>
    <t>Sri Mukhi Reacted on Anchor Pradeep Drunk And Drive Controversy || Telugu 123</t>
  </si>
  <si>
    <t>Telugu 123</t>
  </si>
  <si>
    <t>P9-dzM2DtYU</t>
  </si>
  <si>
    <t>Mast Malang ( A Brave Girl )|| Geeta Singh, Ft. Ameet Choudhary || New Haryanvi Song 2018</t>
  </si>
  <si>
    <t>wC6xbrYnkQk</t>
  </si>
  <si>
    <t>9 PM ETV Telugu News | 4th January 2018</t>
  </si>
  <si>
    <t>y1ZOF0g3NW0</t>
  </si>
  <si>
    <t>ਆਖਿਰ ਕਿਉਂ ਕੀਤੀ ਚੱਢੇ ਦੇ ਪੁੱਤਰ ਨੇ ਖੁਦਕੁਸ਼ੀ ?</t>
  </si>
  <si>
    <t>TV Punjab</t>
  </si>
  <si>
    <t>Jih0z7SW9y0</t>
  </si>
  <si>
    <t>శుక్రవారం ఈ మంత్రం వింటే లక్ష్మీదేవి మీ ఇంట్లో తాండవం చేస్తుంది..! Lakshmi Gayatri Mantram</t>
  </si>
  <si>
    <t>lftAgiB3jj4</t>
  </si>
  <si>
    <t>Anchor Pradeep Machiraju Speaks about Drunk n Drive Case &amp;  Rumours about Skipping Counseling || NTV</t>
  </si>
  <si>
    <t>G1Kn9VDv8tw</t>
  </si>
  <si>
    <t>ಸಮೀರ್ ಆಚಾರ್ಯ ಅವರಿಗೆ ಕಾಲಿನಿಂದ ಒದ್ದು ಕೆಳಗೆ ಬೀಳಿಸಿದ ರಿಯಾಜ್| Kannada Bigg Boss season 5</t>
  </si>
  <si>
    <t>DE0KjD3FSBQ</t>
  </si>
  <si>
    <t>Janm Jaat Single Hu</t>
  </si>
  <si>
    <t>jUz_MRN-83E</t>
  </si>
  <si>
    <t>Stephen Bites Into The Juicy New Trump Book</t>
  </si>
  <si>
    <t>nW1izlKicy8</t>
  </si>
  <si>
    <t>Every Telugu Mom Ever | Girl Formula | Chai Bisket</t>
  </si>
  <si>
    <t>y1DgnfHxDN4</t>
  </si>
  <si>
    <t>Atharva | New HD Teaser 2018 | Pavan Teja | Sanam Shetty | Arun | Vinay Kumar.H | Mahasimha Movies</t>
  </si>
  <si>
    <t>GdElhyI32gQ</t>
  </si>
  <si>
    <t>Muddha Mandaram - Episode 973  - January 5, 2018 - Preview</t>
  </si>
  <si>
    <t>My7e4qkIemQ</t>
  </si>
  <si>
    <t>Bizarre, Unverified and Fraudulent: Michael Wolff Steps Inside the Trump Presidency: The Daily Show</t>
  </si>
  <si>
    <t>VnDwvHCjQGk</t>
  </si>
  <si>
    <t>20 MAKEUP HACKS EVERY GIRL SHOULD KNOW</t>
  </si>
  <si>
    <t>YFTSkxHXxis</t>
  </si>
  <si>
    <t>भीमा कोरेगांव में क्या-क्या हुआ ?/FULL REPORT ON KOREGAOO</t>
  </si>
  <si>
    <t>DJj5wCPcKmU</t>
  </si>
  <si>
    <t>Shrimad Bhagwat Katha || Day - 2 || Kolkata ||</t>
  </si>
  <si>
    <t>2CRGrVa-5DI</t>
  </si>
  <si>
    <t>AP CM Chandrababu warning to YSRCP MP Avinash Reddy in Pulivendula</t>
  </si>
  <si>
    <t>JOURNALIST REPORT</t>
  </si>
  <si>
    <t>Z8zRo_AEd6M</t>
  </si>
  <si>
    <t>Bhabi Ji Ghar Par Hain - भाबीजी घर पर हैं - Episode 745  - January 04, 2018 - Webisode</t>
  </si>
  <si>
    <t>Ei3GtvqNkeU</t>
  </si>
  <si>
    <t>Shourya 2017 Latest Telugu Full Movie | Manchu Manoj | Regina Cassandra | Friday PRIME Video</t>
  </si>
  <si>
    <t>U1wfjQGNuCI</t>
  </si>
  <si>
    <t>शरद पवार यांनी भीमा कोरेगावचा सांगितला इतिहास, राज्यसभेत निवेदन झालं ते झालं...</t>
  </si>
  <si>
    <t>vgY3wrF1t4M</t>
  </si>
  <si>
    <t>అర్ధరాత్రి ప్రదీప్ పక్కన ఉన్న ఈ అమ్మాయి ఎవరో తెలుసా? | Who Is This Girl Next To Pradeep At Midnight?</t>
  </si>
  <si>
    <t>k9vuCo8tgkY</t>
  </si>
  <si>
    <t>SEKHAR Master Reaction On Anchor Pradeep Drunk And Drive Case | Drunk and Drive in Hyderabad 2018</t>
  </si>
  <si>
    <t>wLIBF4Y0HvU</t>
  </si>
  <si>
    <t>Padman Confessions 2 | Akshay Kumar | Sonam Kapoor | Radhika Apte</t>
  </si>
  <si>
    <t>jM04TFf4yU4</t>
  </si>
  <si>
    <t>TOP 10 Punch Dialogues | Ft. Varun | Countdown | Madras Central</t>
  </si>
  <si>
    <t>hmMXPnkw_UQ</t>
  </si>
  <si>
    <t>வள்ளி | VALLI | Sun TV | Tamil Serial | Episode 1462 - 04th January 2018</t>
  </si>
  <si>
    <t>-c9e3HDeY6o</t>
  </si>
  <si>
    <t>Allu Arjun's Naa Peru Surya teaser creates a new record - TV9 Entertainment</t>
  </si>
  <si>
    <t>9mtQgxszcGw</t>
  </si>
  <si>
    <t>maa vs girlfriend  एक माँ ओर एक गर्लफ्रेंड</t>
  </si>
  <si>
    <t>wT8HI21X2zQ</t>
  </si>
  <si>
    <t>ലൈവില്‍ കിടിലന്‍ ലുക്ക്‌ പരീക്ഷിച്ച് ടോവിനോ - Tovino Thomas trying Different Look for Luca Movie</t>
  </si>
  <si>
    <t>v90NIikKZPA</t>
  </si>
  <si>
    <t>एक नया English Word सीखते हैं - Part 3 | English Speaking Practice | Awal</t>
  </si>
  <si>
    <t>xkNUqk-hxI4</t>
  </si>
  <si>
    <t>శుక్రవారం పాటలు | నిత్యారాధన | Nityaradhana | 2018 Lakshmi Devi Songs Collection| 2018 Bhakthi Song</t>
  </si>
  <si>
    <t>RTujh57R6I8</t>
  </si>
  <si>
    <t>CURRENT AFFAIRS | THE HINDU | 5th January 2018 | UPSC,IBPS, RRB, SSC,CDS,IB,CLAT</t>
  </si>
  <si>
    <t>Yb0hu1MSV5Q</t>
  </si>
  <si>
    <t>Mazhya Navryachi Bayko - माझ्या नवऱ्याची बायको - Episode 436  - January 5, 2018 - Preview</t>
  </si>
  <si>
    <t>l0ufdWZ0cyg</t>
  </si>
  <si>
    <t>राज्ससभा टिकट कटने के बाद अब क्या करेंगे कुमार विश्वास ? INDIA NEWS VIRAL</t>
  </si>
  <si>
    <t>IbJYmFQecM4</t>
  </si>
  <si>
    <t>Pradeep Shocking Comments On Rumours Spread About His Girl Friends | Latest News Updates | Hyderabad</t>
  </si>
  <si>
    <t>Wdn8w79ZUxM</t>
  </si>
  <si>
    <t>Challenge for Captain Amrinder Sing and Navjot Sidhu</t>
  </si>
  <si>
    <t>9bXOO9ELsUs</t>
  </si>
  <si>
    <t>Tere Liye Bro | Beer Badshah | Episode 5</t>
  </si>
  <si>
    <t>vakUfzbvm_I</t>
  </si>
  <si>
    <t>Pradeep Explanation about his Drunk and drive Issue Latest Video</t>
  </si>
  <si>
    <t>o4SJa_1dRww</t>
  </si>
  <si>
    <t>Jai Simha Dialogue Trailer - Latest Movie | Balakrishna | Nayanthara | Hari Priya</t>
  </si>
  <si>
    <t>ZXfdLoTOpXc</t>
  </si>
  <si>
    <t>Facetime (Full Song) Bhinda Aujla feat. Bobby Layal-New Punjabi Songs 2018- Latest Punjabi Song 2017</t>
  </si>
  <si>
    <t>lEIiEJYszSI</t>
  </si>
  <si>
    <t>Hyper Aadi, Raijing Raju Performance | Jabardasth | 4th January 2018  | ETV  Telugu</t>
  </si>
  <si>
    <t>DzPuvzbCU5Y</t>
  </si>
  <si>
    <t>भीमा कोरेगाव दंगल भाषण- हे दलित,ब्राम्हण,मराठ्यांनी शेवटपर्यंत पहा! Bhima Koregaon- भीमसैनिक Speech</t>
  </si>
  <si>
    <t>mzRqIPVmyg8</t>
  </si>
  <si>
    <t>Jabardasth - జబర్దస్త్ - 11th January 2018 - Hyper Aadi, Adhire Abhi, Anasuya, RP</t>
  </si>
  <si>
    <t>u4y_WuIO3bE</t>
  </si>
  <si>
    <t>Deivamagal Episode 1433, 06/01/18</t>
  </si>
  <si>
    <t>dR_vNsrIMR0</t>
  </si>
  <si>
    <t>Baal Veer - बाल वीर - Episode 832 - 5th January, 2018</t>
  </si>
  <si>
    <t>WEAH8yjfN8k</t>
  </si>
  <si>
    <t>Chalo Teaser | Naga Shaurya | Rashmika Mandanna | Manastars</t>
  </si>
  <si>
    <t>Mana Stars</t>
  </si>
  <si>
    <t>AVr2DofrpkU</t>
  </si>
  <si>
    <t>బాబు గోగినేని బయటపెట్టిన గుడ్డు బాగోతం | Babu Gogineni Impossible Egg Break Challenge | ABN</t>
  </si>
  <si>
    <t>lQlNjjyQmiQ</t>
  </si>
  <si>
    <t>रौंगटे खड़े कर देने वाला Motivational Video | Battle of Chamkaur | Dr Vivek Bindra</t>
  </si>
  <si>
    <t>5-b9VWdvaUg</t>
  </si>
  <si>
    <t>Jabardasth Sudheer Response Over Anchor Pradeep Drunk and Drive Clarification || YOYO Cine Talkies</t>
  </si>
  <si>
    <t>gC2J-PD9xk8</t>
  </si>
  <si>
    <t>सपना चौधरी और राजा गुर्जर ने एक बार फिर स्टेज पर हंगामा कर दिया | New DJ Song | New Haryanvi 2018</t>
  </si>
  <si>
    <t>kBu-GiDS1oE</t>
  </si>
  <si>
    <t>29 साल का ये लड़का ऐश्वर्या को बता रहा है अपनी मां...</t>
  </si>
  <si>
    <t>LWbzf4XChuo</t>
  </si>
  <si>
    <t>Natchathira Vizha 2018 || Captains Mass Entry</t>
  </si>
  <si>
    <t>Tamil Cini</t>
  </si>
  <si>
    <t>U0NYfLm8myI</t>
  </si>
  <si>
    <t>Taarak Mehta Ka Ooltah Chashmah - तारक मेहता - Ep 2376 - Coming Up Next</t>
  </si>
  <si>
    <t>TZ4lJABVr3Q</t>
  </si>
  <si>
    <t>Car Nachdi/Hornn Blow |2 Days To Go |T-Series Mixtape Punjabi|Gippy Grewal Harrdy Sandhu Neha Kakkar</t>
  </si>
  <si>
    <t>1Hkvkdymw8M</t>
  </si>
  <si>
    <t>తాగి  దొరికిన యాంక‌ర్ ప్ర‌దీప్ ప‌క్క‌న ఉన్న అమ్మాయి ఎవ‌రో తెలుసా|Anchor Pradeep Drunk And Drive Case</t>
  </si>
  <si>
    <t>aFxpJyNXfJ0</t>
  </si>
  <si>
    <t>भीमा-कोरेगावमध्ये नेमकं काय झालं?</t>
  </si>
  <si>
    <t>Z79vbEnU6M8</t>
  </si>
  <si>
    <t>ഐശ്വര്യ റായിയുടെ മകന്‍ എന്ന വാദവുമായി വന്ന യുവാവിനു ഐശ്വര്യയുടെ കിടിലന്‍ മറുപടി</t>
  </si>
  <si>
    <t>6abORm58u8M</t>
  </si>
  <si>
    <t>Udan Panam l EPI 69 - A tale of Mohabbath..! l Mazhavil Manorama</t>
  </si>
  <si>
    <t>WB9l4BX4LkQ</t>
  </si>
  <si>
    <t>भीमा कोरेगाव प्रकरणी सांगलीत शिवप्रतिष्ठानचा मोर्चा</t>
  </si>
  <si>
    <t>tHnQtzdGmno</t>
  </si>
  <si>
    <t>வாணி ராணி - VAANI RANI -  Episode 1461 - 05/01/2018</t>
  </si>
  <si>
    <t>StqG630CA9U</t>
  </si>
  <si>
    <t>Mor Comedy # Mangu Ke Drame # Episode 18 # Girl Vs Boy # Vijay Varma &amp; Shikha Raghav # New Comedy</t>
  </si>
  <si>
    <t>Zmz7x7OXjtY</t>
  </si>
  <si>
    <t>மெட்டி ஒலி நடிகைகள் தற்போதைய நிலை | Tamil Cinema | Kollywood News | Cinema Seithigal</t>
  </si>
  <si>
    <t>uKHXOU9L3u0</t>
  </si>
  <si>
    <t>ஐஸ்வர்யா ராய்க்கு பிறந்தவன் நான் – ஆந்திர இளைஞர் பகீர்!</t>
  </si>
  <si>
    <t>bVOE7cRy0Ok</t>
  </si>
  <si>
    <t>लालू की कॉमेडी को देखकर लोट-पोट हुआ पूरा कोर्ट !</t>
  </si>
  <si>
    <t>EK8oTZp9M4E</t>
  </si>
  <si>
    <t>17 GENIUS LIFE HACKS WITH TOWELS</t>
  </si>
  <si>
    <t>MSaaCAvm-WQ</t>
  </si>
  <si>
    <t>9 PM ETV Telugu News | 5th January 2018</t>
  </si>
  <si>
    <t>GXN68kvc7do</t>
  </si>
  <si>
    <t>నా దృష్తిలో సాయి బాబా అంటే ఒక...  || Babu Gogineni about SaiBaba || Mr VenkatTV</t>
  </si>
  <si>
    <t>LZOgyxzYZSE</t>
  </si>
  <si>
    <t>Review On Bigg Boss 11: Salman Khan SLAMS Shilpa Shinde! Part 3</t>
  </si>
  <si>
    <t>DIwBTSZnaBg</t>
  </si>
  <si>
    <t>ప్రియుడి కోసం భర్త హత్య..! | DCP Over Jyothi Crime Story | TV5 News</t>
  </si>
  <si>
    <t>UqfFrfaBaMw</t>
  </si>
  <si>
    <t>Anchor suma comment about pradeep case|ప్రదీప్ గురించి సుమ మాట్లాడిన తీరు అందరిని ఆలోచించేలా చేస్తున</t>
  </si>
  <si>
    <t>KoZo81yWndQ</t>
  </si>
  <si>
    <t>Shrimad Bhagwat Katha || Day - 3 || Kolkata ||</t>
  </si>
  <si>
    <t>tJxa6GyWv0k</t>
  </si>
  <si>
    <t>Aadu 2 Making Video | Jayasurya | Midhun Manuel Thomas | Vijay Babu | Vinayakan | Sunny Wayne</t>
  </si>
  <si>
    <t>pZvxglfvXR0</t>
  </si>
  <si>
    <t>Jodi Hakki - Episode 228 - January 05, 2018 - Best Scene</t>
  </si>
  <si>
    <t>npEKkKXPixY</t>
  </si>
  <si>
    <t>Bigg Boss 11: Live Voting के दौरान किसने खींचे Hina के बाल, देखिए कौन है वो शख्स</t>
  </si>
  <si>
    <t>Inside News</t>
  </si>
  <si>
    <t>FQtjouwLQH4</t>
  </si>
  <si>
    <t>Muddha Mandaram - Episode 973 - January 05, 2018 - Best Scene</t>
  </si>
  <si>
    <t>UrBli_f__4k</t>
  </si>
  <si>
    <t>Badmasa Ke Badmas || Jony Hooda, Sonal Khatri, RKD (RDX) || New Haryanvi Song || Romantic Song</t>
  </si>
  <si>
    <t>i1MCCn34UoI</t>
  </si>
  <si>
    <t>ரஜினி அரசியலை வெளுத்து வாங்கிய R J பாலாஜி</t>
  </si>
  <si>
    <t>Kollywood</t>
  </si>
  <si>
    <t>luBjFNd2J6I</t>
  </si>
  <si>
    <t>DPS school bus collides with truck, 5 killed | स्कूल बस की ट्रक से टक्कर, 5 बच्चो की मौत</t>
  </si>
  <si>
    <t>CP7pCQXNZR0</t>
  </si>
  <si>
    <t>WORST DANCERS IN INDIA</t>
  </si>
  <si>
    <t>398TM4Q4Qm4</t>
  </si>
  <si>
    <t>ગીતા રબારી આફ્રિકા જવા નીકળ્યા જુઓ એરપોર્ટ થી | geeta rabari 2017 africa tour</t>
  </si>
  <si>
    <t>Mahesh Soni</t>
  </si>
  <si>
    <t>2fHzDaNR4nk</t>
  </si>
  <si>
    <t>Sankranthi Song 2018 || mangli || Promo || mictv ||</t>
  </si>
  <si>
    <t>JExup0WMPgI</t>
  </si>
  <si>
    <t>Thaanaa Serndha Koottam - Title Track Lyric Video | Suriya | Anirudh l Vignesh ShivN</t>
  </si>
  <si>
    <t>waFxaXuReS0</t>
  </si>
  <si>
    <t>Bharya Epi 495 05-01-18 (Download &amp; Watch Full Episode on Hotstar)</t>
  </si>
  <si>
    <t>O3wuzopEzhM</t>
  </si>
  <si>
    <t>శనివారం వేంకటేశ్వరస్వామి పాటలు వింటే శని పోయి అష్ట ఐశ్వర్యాలు మీ వెంట ఉంటాయి..! Venkateswara Namalu</t>
  </si>
  <si>
    <t>YI91rqT6I6I</t>
  </si>
  <si>
    <t>Types of Rahman fans | Fully Filmy</t>
  </si>
  <si>
    <t>biv-EMDhtXM</t>
  </si>
  <si>
    <t>SIT | DOLLY KI SHAADI | S1 E6 | The Finale</t>
  </si>
  <si>
    <t>gv7LgKn1Sso</t>
  </si>
  <si>
    <t>வள்ளி | VALLI | Sun TV | Tamil Serial | Episode 1463 - 05th January 2018</t>
  </si>
  <si>
    <t>ZdIyv9l15jg</t>
  </si>
  <si>
    <t>Big Boss 11 में आया जबरदस्त  Twist ! ये सदस्य हुआ घर से बेघर !</t>
  </si>
  <si>
    <t>L663wxvvNOk</t>
  </si>
  <si>
    <t>Who is going to lead ADMK in future ? - OPS-EPS or TTV Dhinakaran</t>
  </si>
  <si>
    <t>o2KCapDj2_0</t>
  </si>
  <si>
    <t>तुलसी के नीचे रख लें ये चमत्कारी चीज़, घर में घुस नहीं पाएगी दरिद्रता..</t>
  </si>
  <si>
    <t>pEXws5nwDEA</t>
  </si>
  <si>
    <t>Shut Up Ya Kunal - Episode 4 : Journalism &amp; Defamation</t>
  </si>
  <si>
    <t>Kunal Kamra</t>
  </si>
  <si>
    <t>nQino2t96Ns</t>
  </si>
  <si>
    <t>Kalyanaparisu - கல்யாணபரிசு - Tamil Serial | Sun TV | Episode 1179 | 06/01/2018</t>
  </si>
  <si>
    <t>RTU_aF9Q-dk</t>
  </si>
  <si>
    <t>Shikkari Shambhu | Official Trailer | Kunchacko Boban, Shivada, Vishnu Unnikrishnan | Sugeeth | HD</t>
  </si>
  <si>
    <t>BGlNp0Qu1GE</t>
  </si>
  <si>
    <t>charnjit chadha de putar da hoiya antim saskar/must watch and share</t>
  </si>
  <si>
    <t>hM9qLDSaxWk</t>
  </si>
  <si>
    <t>Mukkabaaz Aashiq (2018) Telugu Film Dubbed Into Hindi Full Movie | Gopichand, Rakul Preet Singh</t>
  </si>
  <si>
    <t>LXUZ-SqbT3U</t>
  </si>
  <si>
    <t>Agnathavasi trailer | Agnyaathavaasi Official Trailer Release | Pawan Kalyan | Trivikram | Anirudh</t>
  </si>
  <si>
    <t>krsb3i8WK24</t>
  </si>
  <si>
    <t>ലൈവിൽ നൈസായി തെറിവിളിച്ച് ബാബുരാജ്! | Baburaj Angry In Live Video</t>
  </si>
  <si>
    <t>3MNEi6hkVIQ</t>
  </si>
  <si>
    <t>IPL-11: KKR के धोखे के बाद गंभीर को मिला धोनी का साथ.. बड़ा ऐलान हुआ</t>
  </si>
  <si>
    <t>ZdfzH_TS0uo</t>
  </si>
  <si>
    <t>గ‌జ‌ల్ శ్రీనివాస్ గురించి పచ్చినిజాలు బయటపెట్టిన భార్య ? | Singer ghazal srinivas wife latest news</t>
  </si>
  <si>
    <t>18JgTrjfwcE</t>
  </si>
  <si>
    <t>Stalin angry Speech | MK Stalin angry with Rajinikanth Spiritual political</t>
  </si>
  <si>
    <t>Dinamalar</t>
  </si>
  <si>
    <t>NY2WESi6kDc</t>
  </si>
  <si>
    <t>సమ్మక్క సారక్క జాతరకు గంగవ్వ || Dethadi News || Dethadi Gangavva || TV1</t>
  </si>
  <si>
    <t>jP9FaTT12ks</t>
  </si>
  <si>
    <t>Pichaikaran Prank | Fun Panrom with Siddhu | Black Sheep</t>
  </si>
  <si>
    <t>1JHY490K_A8</t>
  </si>
  <si>
    <t>Kurt Angle pairs Finn Bálor with Sasha Banks for WWE Mixed Match Challenge</t>
  </si>
  <si>
    <t>xCgKZhQ-uU8</t>
  </si>
  <si>
    <t>Weekend Machan | EP #4 - Marriage Ha Ha Ha  | an Ondraga Web Series</t>
  </si>
  <si>
    <t>z9SZiYxAUxQ</t>
  </si>
  <si>
    <t>Mazhya Navryachi Bayko - माझ्या नवऱ्याची बायको - Episode 437  - January 6, 2018 - Preview</t>
  </si>
  <si>
    <t>Um62z4gN8M8</t>
  </si>
  <si>
    <t>Kathi Mahesh Talks About Pawan Wife Renu Desai | నువ్వొక బ్రోకర్ అంటూ తెగించి మాట్లాడిన కత్తి మహేష్</t>
  </si>
  <si>
    <t>Z3Lsbcv7XSs</t>
  </si>
  <si>
    <t>Kaalchakra II पुरे साल कैसे पाएं शनिकृपा || 6 Jan 2018 II</t>
  </si>
  <si>
    <t>YqZZys8s2z8</t>
  </si>
  <si>
    <t>CURRENT AFFAIRS | THE HINDU | 6th January 2018 | UPSC,IBPS, RRB, SSC,CDS,IB,CLAT</t>
  </si>
  <si>
    <t>nBvK0Tk0Uk8</t>
  </si>
  <si>
    <t>Naa Peru Surya Naa Illu India villain unbelievable stunts | Allu Arjun | #NSNIFirstImpact</t>
  </si>
  <si>
    <t>ZrwbiqZFhUY</t>
  </si>
  <si>
    <t>ಹೈದರಾಬಾದ್ ಹೋಟೆಲ್ ಸಿಬ್ಬಂದಿ ಜೊತೆ ಜಗಳ ಆಡಿದ ದರ್ಶನ್ ಕಾರಣ ಕೇಳಿದರೆ ಹೆಮ್ಮೆ ಆಗುತ್ತದೆ | Darshan</t>
  </si>
  <si>
    <t>egL3W14rJ-k</t>
  </si>
  <si>
    <t>🔴[Live] Dhuri (Sangrur) North India Kabaddi Federation Cup 06 Jan 2018</t>
  </si>
  <si>
    <t>f95uCixtik4</t>
  </si>
  <si>
    <t>Hu Ba Hu - Padman | Akshay Kumar &amp; Sonam Kapoor | Amit Trivedi | Kausar Munir</t>
  </si>
  <si>
    <t>aAOKKPrIX98</t>
  </si>
  <si>
    <t>നടി ആശാ ശരത്തിന്റെ ചിത്രങ്ങൾ പ്രചരിക്കുന്നു... ഞെട്ടലോടെ സിനിമാലോകം | Actress Asha Sarath</t>
  </si>
  <si>
    <t>zQzbWfAtBGM</t>
  </si>
  <si>
    <t>ఇలాచేస్తే 3 రోజుల్లో పొట్ట మొత్తం తగ్గిపోతుంది || How to Lose Belly Fat in 3 days || Telugu Tips</t>
  </si>
  <si>
    <t>trCRiYMuE7c</t>
  </si>
  <si>
    <t>Big Boss 11 -  Live From Inorbit Mall | Shilpa shinde , Heena Khan , Vikas Gupta , Luv Tyagi</t>
  </si>
  <si>
    <t>EqeiByLZVIY</t>
  </si>
  <si>
    <t>Gazhal Srinivas case || Face to Face with Victim - TV9 Exclusive</t>
  </si>
  <si>
    <t>DO-1SUwwOdM</t>
  </si>
  <si>
    <t>लालू की सजा के बाद तेज प्रताप का एलान,'पिता को न्याय दिलाएंगे, LP आंदोलन होगा'</t>
  </si>
  <si>
    <t>TgA2y-Bgi3c</t>
  </si>
  <si>
    <t>The Mystery That Keeps Neil deGrasse Tyson Up At Night</t>
  </si>
  <si>
    <t>qHGGUDZKrFY</t>
  </si>
  <si>
    <t>सूजी से बनाये ऐसा टेस्टी नाश्ता जो बड़े और बच्चे सभी को पसंद आये Sooji Snacks | Suji Snacks Recipe</t>
  </si>
  <si>
    <t>Easy Home Tips</t>
  </si>
  <si>
    <t>O8-M3YtKU6Q</t>
  </si>
  <si>
    <t>పోలీసులకు దొరికిన తరువాత యాంకర్ ప్రదీప్ మొదటి వీడియో | ANCHOR PRADEEP FIRST VIDEO AFTER ARREST</t>
  </si>
  <si>
    <t>AEF6_tJyHeo</t>
  </si>
  <si>
    <t>Current Affairs Live  | 6th January 2018 | करंट अफेयर्स लाइव | All Competitive Exams</t>
  </si>
  <si>
    <t>Q4XgP6R6fjM</t>
  </si>
  <si>
    <t>Director Vivek and Pawan Kalyan Fans Fires on Mahesh Kathi | Mahaa News</t>
  </si>
  <si>
    <t>SlQTAJfpCRg</t>
  </si>
  <si>
    <t>പാർവ്വതിയുടെ അഹങ്കാരത്തിന് കിട്ടി,പാട്ട് സീനിൽ അടിവസ്ത്രം പുറത്ത് | parvathy wardrobe malfunction</t>
  </si>
  <si>
    <t>raEoptmENCo</t>
  </si>
  <si>
    <t>Needi Naadi Oke Katha TEASER | Sree Vishnu | Nara Rohit | Satna Titus | 2018 Latest Telugu Movies</t>
  </si>
  <si>
    <t>O04kz1TsnAc</t>
  </si>
  <si>
    <t>Extra Jabardasth|5th January 2018  | Full Episode | ETV Telugu</t>
  </si>
  <si>
    <t>0LyhDmr0tDM</t>
  </si>
  <si>
    <t>Love Brar | Legend Bande | Official Video | Feat. Kahfir | Only Jashan | LosPro</t>
  </si>
  <si>
    <t>dcfsMV8dAyg</t>
  </si>
  <si>
    <t>Pove Pora Latest Promo - 11th January 2018 - Poove Poora Show - Sudheer ,Vishnu Priya</t>
  </si>
  <si>
    <t>TrHjAb6GOAA</t>
  </si>
  <si>
    <t>கல்யாணத்திற்கு முன்பே ஒரு குழந்தை பெற்றதை மறைத்த நடிகை ...</t>
  </si>
  <si>
    <t>Cinema News</t>
  </si>
  <si>
    <t>j6484HyaMic</t>
  </si>
  <si>
    <t>Uppum Mulakum│Flowers│EP# 511</t>
  </si>
  <si>
    <t>7irWtX1TSRY</t>
  </si>
  <si>
    <t>Car Nachdi/Hornn Blow | 1Day To Go | T-Series Mixtape Punjabi|Gippy Grewal Harrdy Sandhu Neha Kakkar</t>
  </si>
  <si>
    <t>PWijaH8KeCM</t>
  </si>
  <si>
    <t>Kathi Mahesh in TV9 Studio || tweet war on Pawan Kalyan Fans || Poonam Kaur || Trivikram Srinivas</t>
  </si>
  <si>
    <t>F7g8iB-iL90</t>
  </si>
  <si>
    <t>Bigg Boss 11: Hina Khan's HAIR PULLED by Fans during the MALL task ! | FilmiBeat</t>
  </si>
  <si>
    <t>iLXoizOBIN0</t>
  </si>
  <si>
    <t>Bandgi Kalra REACTS On Fans Assault On Hina Khan In Mall | Exclusive Interview | Bigg Boss 11</t>
  </si>
  <si>
    <t>7TZfpauB3gQ</t>
  </si>
  <si>
    <t>గజల్ శ్రీనివాస్ గదిలో ఆమె కెమెరా ఎలా పెట్టిందంటే..|| How She Put Camera In Ghazal Srinivas Room</t>
  </si>
  <si>
    <t>EnfoA2fF6GY</t>
  </si>
  <si>
    <t>Naa Peru Surya Naa illu India First Impact || Allu Arjun, Anu Emmanuel, Vakkantham Vamsi</t>
  </si>
  <si>
    <t>Allu Arjun</t>
  </si>
  <si>
    <t>8wVSSamFj04</t>
  </si>
  <si>
    <t>Rangula Raatnam Trailer || Raj Tarun, Chitra Shukla || Shreeranjani || Annapurna Studios</t>
  </si>
  <si>
    <t>r65qzitj7vw</t>
  </si>
  <si>
    <t>DAIVAME KAITHOZHAM K KUMARAKANAM - OFFICIAL TRAILER | SALIM KUMAR | JAYARAM | NADIRSHAH</t>
  </si>
  <si>
    <t>wUvoGgKyjLo</t>
  </si>
  <si>
    <t>Gang Telugu - Pilla Pilla Teaser | Suriya | Keerthy Suresh | Anirudh</t>
  </si>
  <si>
    <t>rr8qh2B_oX0</t>
  </si>
  <si>
    <t>சற்றுமுன் லீக் ஆன தினகரனின் ரகசிய பேச்சுவார்த்தை ரகசிய விபரம் !</t>
  </si>
  <si>
    <t>EKvpYRiC8NU</t>
  </si>
  <si>
    <t>Bigg Boss 11: Here is the UNSEEN footage from Inorbit mall task</t>
  </si>
  <si>
    <t>kn3fzjaJziw</t>
  </si>
  <si>
    <t>వామ్మో ...గజల్ కూతురు గురించి బయటపడ్డ షాకింగ్ నిజాలు.!! Ghazal Srinivas Daughter</t>
  </si>
  <si>
    <t>Xd5yIXCHeEo</t>
  </si>
  <si>
    <t>FilterCopy | Every Exam Preparation Ever | Ft. Ashish Chanchlani and Viraj</t>
  </si>
  <si>
    <t>LH73_yXe61w</t>
  </si>
  <si>
    <t>🔴[Live] Kapurthala (Guru Nanak Stadium) Punjab Kabaddi Academy Association Cup  07 Jan 2018</t>
  </si>
  <si>
    <t>l9BGsZ48Kxc</t>
  </si>
  <si>
    <t>6 January 2018 - The Hindu Editorial News Paper Analysis- [UPSC/SSC/IBPS/RBI/IAS] Current affairs</t>
  </si>
  <si>
    <t>MUJifsg-PVE</t>
  </si>
  <si>
    <t>Jan Gan Man Ki Baat, Episode 176: Why is PM Modi Afraid Of Press Conferences?</t>
  </si>
  <si>
    <t>X9BSgEO7m9E</t>
  </si>
  <si>
    <t>Shrimad Bhagwat Katha || Day - 4 || Kolkata ||</t>
  </si>
  <si>
    <t>XNikJCwTlqs</t>
  </si>
  <si>
    <t>Fans Misbehaved With Hina Khan, Pulled Her Hair | SHOCKING | Bigg Boss 11</t>
  </si>
  <si>
    <t>iYa8MBeiiDI</t>
  </si>
  <si>
    <t>बड़ी बहस: चारा घोटाले मामले में सजा के बाद क्या होगा लालू का सियासी भविष्य ?</t>
  </si>
  <si>
    <t>KDuRC3EIAhc</t>
  </si>
  <si>
    <t>Friends | What The Fukrey | WTF</t>
  </si>
  <si>
    <t>0W85g1pTyWY</t>
  </si>
  <si>
    <t>Social Media Sandhai | Put Chutney</t>
  </si>
  <si>
    <t>lqf1ExOzzdw</t>
  </si>
  <si>
    <t>Live Match:IND vs SA 1st Test Day 2 match live,#INDVSSA1stTest Live Cricket Score RSA-65/2 Stumps</t>
  </si>
  <si>
    <t>O8TdtAhzyJo</t>
  </si>
  <si>
    <t>भिडे गुरुजींच्या विरोधात बोलणाऱ्यांची लायकी नाही उदयनराजे भिडे गुरुजींसाठी मैदानात</t>
  </si>
  <si>
    <t>TiZMTRi38eA</t>
  </si>
  <si>
    <t>நட்சத்திர விழாவை அதிர வைத்த விஜய் மற்றும் அஜித்  ajith and vijay  function  Natchathira Vizha 2018</t>
  </si>
  <si>
    <t>ElSivjKzntY</t>
  </si>
  <si>
    <t>బయటపడిన సంచలన నిజం|Social Activist Devi Sensational Comments On Ghazal Srinivas|Filmy Poster</t>
  </si>
  <si>
    <t>qkAELW1BgxY</t>
  </si>
  <si>
    <t>TVF BACHELORS S2E2 | BACHELORS vs MONTH END | Reaction!</t>
  </si>
  <si>
    <t>fzgBeVs7rV8</t>
  </si>
  <si>
    <t>పవన్ కళ్యాణ్ గురించి మాట్లాడిన గోగినేని - Babu Gogineni || Dil Se With Anjali</t>
  </si>
  <si>
    <t>jVjLsidcT1A</t>
  </si>
  <si>
    <t>7 AM ETV Telugu News | 7th January 2018</t>
  </si>
  <si>
    <t>1mUEfxvxwhY</t>
  </si>
  <si>
    <t>Weekly Rasi Phalalu January 07th - January 13th  2018</t>
  </si>
  <si>
    <t>HnA0rQhn14g</t>
  </si>
  <si>
    <t>NDTV Prime Time , 5 January 2018 , Jignesh Mevani interview after भीमा कोरेगाव ,जिग्नेश मेवानी</t>
  </si>
  <si>
    <t>axHeGCHHDjg</t>
  </si>
  <si>
    <t>Pasha Bhai Ki Kahani | Murder Mystery | Warangal Diaries</t>
  </si>
  <si>
    <t>yEdSoJlYw88</t>
  </si>
  <si>
    <t>Ghazal srinivas case | singer ghazal srinivas | గదిలో నగ్నంగా ఇలా చేసేవాడు | Free Ticket</t>
  </si>
  <si>
    <t>Free Ticket</t>
  </si>
  <si>
    <t>zv2Zp3z_FAM</t>
  </si>
  <si>
    <t>Agni Paritchai: Exclusive Interview with Seeman on Rajinikanth political announcement | 06/01/2018</t>
  </si>
  <si>
    <t>iVkAlIWokII</t>
  </si>
  <si>
    <t>గజల్ శ్రీనివాస్ గురించి పార్వతి చెప్పింది వింటే..చెప్పుతో కొడతారు | Ghazal Srinivas Case New Twist</t>
  </si>
  <si>
    <t>0xwGK7apOQY</t>
  </si>
  <si>
    <t>35 GENIUS CRAFTS TO MAKE IN ONE MINUTE</t>
  </si>
  <si>
    <t>LfbrjeT0I4I</t>
  </si>
  <si>
    <t>Baahubali OST  - Volume 02  - Mahishmathi...Brace Yourself | MM Keeravaani</t>
  </si>
  <si>
    <t>79G2e1XKcRA</t>
  </si>
  <si>
    <t>Athadu Aame (He &amp; She) Vs Frustrated Woman Frustration | Season 3 | Episode 9 | Chandragiri Subbu</t>
  </si>
  <si>
    <t>o5oQqtLG19E</t>
  </si>
  <si>
    <t>घर में रखी ये चीजें पैसे को पानी की तरह बहा ले जाती है - YouTube</t>
  </si>
  <si>
    <t>8dOBo2xrAlk</t>
  </si>
  <si>
    <t>TICOLA: A CAB DRIVER TO AVOID | RishhSome</t>
  </si>
  <si>
    <t>kJ-cUyosm8g</t>
  </si>
  <si>
    <t>Deivamagal Today Episode Review: 1433 - 06/01/2018 Prakash Rescue Monikutty</t>
  </si>
  <si>
    <t>N0XQNHKQp-8</t>
  </si>
  <si>
    <t>Tu Aashiqui - 5th January 2018 - तू आशिकी</t>
  </si>
  <si>
    <t>LRJDzEACAD0</t>
  </si>
  <si>
    <t>Kumkum Bhagya - कुमकुम भाग्य - Episode 1012  - January 08, 2018 - Preview</t>
  </si>
  <si>
    <t>2FdUU7W63oo</t>
  </si>
  <si>
    <t>పార్టీ అని చెప్పి పడుకోమన్నారు : శ్రేష్ఠ లిరిక్ రైటర్ | Lyric Writer Shrestha About Ghazal Srinivas</t>
  </si>
  <si>
    <t>Ciny Samachar</t>
  </si>
  <si>
    <t>Ubpo4xjXW0Y</t>
  </si>
  <si>
    <t>What Happens Inside The Bedroom of Gazal Srinivas | Booked Red Handed with Video Proofs</t>
  </si>
  <si>
    <t>4VgcfxLmHDM</t>
  </si>
  <si>
    <t>Hats off to myself! : Jayam Ravi's Son Cute Speech | Aarav, Nivetha Pethuraj | Tik Tik Tik</t>
  </si>
  <si>
    <t>ZVtZUylxfXI</t>
  </si>
  <si>
    <t>To all my well wishers.... my kind request. - Pradeep Machiraju</t>
  </si>
  <si>
    <t>_JVghQCWnRI</t>
  </si>
  <si>
    <t>Choosi Chudangane Full  Video Song ( Edited Version)  || Chalo Movie || Naga Shaurya, Rashmika</t>
  </si>
  <si>
    <t>lJsIVSck0jE</t>
  </si>
  <si>
    <t>ప్రదీప్ పై శేఖర్ మాస్టర్ షాకింగ్ కామెంట్స్|Dhee10 SekharMaster Shocking Comments OnPradeep|GARAMCHAI</t>
  </si>
  <si>
    <t>d3QMpVgTLmY</t>
  </si>
  <si>
    <t>అమెరికాకు అనీల్  ... || Dethadi Gangavva || Dethadi News || TV1</t>
  </si>
  <si>
    <t>Xi4HLL77NX0</t>
  </si>
  <si>
    <t>Sembarathi - Episode 59 - January 05, 2018 - Best Scene</t>
  </si>
  <si>
    <t>dbDqMXmQEFU</t>
  </si>
  <si>
    <t>Talking Tom and Friends – What Comes Next?! (Trailer)</t>
  </si>
  <si>
    <t>Talking Tom and Friends</t>
  </si>
  <si>
    <t>CNNN1VJf59Y</t>
  </si>
  <si>
    <t>పెళ్ళాం వాదన విని జడ్జి షాక్..i  ప్రతి అత్తకు ఓ రిలీఫ్...ప్రతి భర్తకు ఓ షాక్ ||  Tollywood Nine</t>
  </si>
  <si>
    <t>QnWvt8W4mGQ</t>
  </si>
  <si>
    <t>🔥 🔥 JIO Happy New Year 2018 - அதிரடி ஆப்பர்  | 50% Extra (From 9th JAN) | Tamil Tech</t>
  </si>
  <si>
    <t>TAMIL TECH - தமிழ் டெக்</t>
  </si>
  <si>
    <t>UzEiuvPrBHM</t>
  </si>
  <si>
    <t>6 January, 2018 Prelim Booster News Discussion</t>
  </si>
  <si>
    <t>BG9bYMyTzPI</t>
  </si>
  <si>
    <t>Learning Root Words and Phrasal Verbs | English | SYNDICATE, IBPS CLERK MAINS, SSC CHSL, CGL</t>
  </si>
  <si>
    <t>FN90eKv3pp0</t>
  </si>
  <si>
    <t>ANUGRAH TV 07-01-2018 Birthday Celebration Meeting Live Stream</t>
  </si>
  <si>
    <t>-3FaXkFBUDo</t>
  </si>
  <si>
    <t>Types Of Girlfriends | MostlySane</t>
  </si>
  <si>
    <t>7dIL5OAtb_E</t>
  </si>
  <si>
    <t>சந்திரலேகா | CHANDRALEKHA | Sun TV | Tamil Serial | Episode 982 - 06th January 2018</t>
  </si>
  <si>
    <t>bOFTPBLlG_I</t>
  </si>
  <si>
    <t>House Owners Face to Face about Carpenter Nagaraj &amp; Wife Jyothi Behaviour || NTV</t>
  </si>
  <si>
    <t>OtsZ547Tbs0</t>
  </si>
  <si>
    <t>Kalyanam | Pande Nee Ennil Unde Song Video | Shravan Mukesh | Siddharth Menon | Prakash Alex | HD</t>
  </si>
  <si>
    <t>qwmpR_pqbBI</t>
  </si>
  <si>
    <t>1st Test, Day 2, SA 65/2, lead by 142, India All Out 209 | India vs South Africa , Hardik Pandya Day</t>
  </si>
  <si>
    <t>58BgfUFllGg</t>
  </si>
  <si>
    <t>TYPES OF SIBLINGS | Sham Idrees</t>
  </si>
  <si>
    <t>kwmG4b1OK-Y</t>
  </si>
  <si>
    <t>Bigg Boss 11 | Eviction Interview | Luv Tyagi EXPOSES Hina, Shilpa</t>
  </si>
  <si>
    <t>iGY8krBuAGo</t>
  </si>
  <si>
    <t>నా భర్తకు నిద్రమాత్రలే ఇచ్చినా'... | Jyothi about Nagaraju Assassination | TS | 10TV</t>
  </si>
  <si>
    <t>XKh8R_FHqwo</t>
  </si>
  <si>
    <t>Saat Bhai Champa - Episode 42  - January 8, 2018 - Preview</t>
  </si>
  <si>
    <t>8c6-SPYAaRs</t>
  </si>
  <si>
    <t>Football Fights &amp; Angry Moments 2017/2018 ● Neymar, Messi, C.Ronaldo, Ramos</t>
  </si>
  <si>
    <t>JackieMT 2nd</t>
  </si>
  <si>
    <t>HTSC_XFHS6s</t>
  </si>
  <si>
    <t>मोदी ने सदन में वो कह दिया जो आज तक किसी ने नहीं कहा था. Narendra Modi Latest Speech</t>
  </si>
  <si>
    <t>xQEl1QPZGWQ</t>
  </si>
  <si>
    <t>IF INDIAN MOMS STARTED VLOGGING || Hyderabad Diaries</t>
  </si>
  <si>
    <t>3XdG09tHnZA</t>
  </si>
  <si>
    <t>Rationalist Babu Gogineni Full Interview | Indian Human Rights Activist | Eagle Media Works</t>
  </si>
  <si>
    <t>vDWuq0cn-78</t>
  </si>
  <si>
    <t>Shekinah, Sneha &amp; Fazil's Challange Coach Himesh | Moment | The Voice India Kids - Season 2</t>
  </si>
  <si>
    <t>AL00wnUQ1Q0</t>
  </si>
  <si>
    <t>Pyar Ishq Or Hutiya / New Year Resolution</t>
  </si>
  <si>
    <t>cvXDosWSuqw</t>
  </si>
  <si>
    <t>Ragging In Vizag College Claims Life of Student From Odisha</t>
  </si>
  <si>
    <t>OYu_nWs6GgM</t>
  </si>
  <si>
    <t>Bigg Boss 11 : Luv Tyagi के Support में Fans , Bigg Boss की लगाई वाट</t>
  </si>
  <si>
    <t>2aeaw4beDwI</t>
  </si>
  <si>
    <t>Stylish Arrival of Suriya | Ferrari | NatchathiraVizha2018 | TSK</t>
  </si>
  <si>
    <t>wkD_rwbbjRE</t>
  </si>
  <si>
    <t>ఈ నటి  భర్త ఇద్దరు కొడుకులను చూడటానికి రెండు కళ్ళు సరిపోవు చూడండి</t>
  </si>
  <si>
    <t>T-3UpSfhI6E</t>
  </si>
  <si>
    <t>LIVE NOW | PARMESHAR DWAR'S MONTHLY DIWAN | 7 JAN 2018 | Dhadrianwale</t>
  </si>
  <si>
    <t>7m2KXI28ZP0</t>
  </si>
  <si>
    <t>കലോത്സവ ആള്‍ക്കൂട്ടത്തിനിടയിലെ താരം അതുല്‍ | School Kalolsavam 2018</t>
  </si>
  <si>
    <t>SLpaNufCysA</t>
  </si>
  <si>
    <t>ఏయ్‌....మైక్‌ తీసుకో... మైక్‌ కట్‌</t>
  </si>
  <si>
    <t>NWg7RUbROp8</t>
  </si>
  <si>
    <t>Car Vs Friendship | SahibNoor Singh</t>
  </si>
  <si>
    <t>vcw-juQsSNo</t>
  </si>
  <si>
    <t>Brobar Boli (Full Song) Nimrat Khaira - White Hill Music - Latest Punjabi Song 2018</t>
  </si>
  <si>
    <t>kG0zQKBz7yI</t>
  </si>
  <si>
    <t>Saradha Sankranthi Latest Trailer | Saradha Sankranthi 2018 | Jabardasth | Dhee Jodi teams</t>
  </si>
  <si>
    <t>Yptd5KSYJSw</t>
  </si>
  <si>
    <t>శ్రీవిద్య అరెస్టు..బావ తో కలసి భర్తను చంపేసింది Guntur | Telugu News | hmtv</t>
  </si>
  <si>
    <t>J0WPU-f9mxw</t>
  </si>
  <si>
    <t>కత్తిని చెడుగుడు ఆడుకున్న మీడియా మిత్రులు | Media Fires On Kathi Mahesh | Manastars</t>
  </si>
  <si>
    <t>UiITmI06X6Q</t>
  </si>
  <si>
    <t>Hyper Aadi Superb Answer to Kathi Mahesh Questions on Poonam Kaur | Pawan Kalyan | YOYO Cine Talkies</t>
  </si>
  <si>
    <t>NP06n2oe8Kw</t>
  </si>
  <si>
    <t>Jass Kanwar - Tadapdi Jaan | Goldboy | Latest Punjabi Hit 2018</t>
  </si>
  <si>
    <t>qwnvwaMdPbo</t>
  </si>
  <si>
    <t>Parde Mein Rehne Do | Cover | DJ Sheizwood | Miss Pooja | Feat Kangana Sharma | HD Video Song</t>
  </si>
  <si>
    <t>rMQ_TUEwQEs</t>
  </si>
  <si>
    <t>Just Listen | Official Music Video | Sidhu Moose Wala ft. Sunny Malton | BYG BYRD | Humble Music</t>
  </si>
  <si>
    <t>AtkjageFeiY</t>
  </si>
  <si>
    <t>TVF Bachelors | S02E05 - Bahubully 2 : The Conclusion | Season Finale</t>
  </si>
  <si>
    <t>jRx3xOxpHt0</t>
  </si>
  <si>
    <t>వివేక్ ఎవరో ఇకడికి ఎవరు పంపించారో తెలిస్తేషాక్||Who is Director Vivek Krishna Debate on Katti Mahesh</t>
  </si>
  <si>
    <t>fg56vH7uyMw</t>
  </si>
  <si>
    <t>Kathi Mahesh explanation on Tweet War with Poonam Kaur - TV9 Live</t>
  </si>
  <si>
    <t>fE3uWqaH4Qw</t>
  </si>
  <si>
    <t>Pagal Nilavu - 8th to 12th January 2018 - Promo</t>
  </si>
  <si>
    <t>5apTBhdE2dY</t>
  </si>
  <si>
    <t>Poonam Kaur brother Shyam Singh reacts to Kathi Mahesh 6 questions - TV9</t>
  </si>
  <si>
    <t>3qH-_qgHHQI</t>
  </si>
  <si>
    <t>Aishwarya Rai Bachchan’s 29 years old ‘Son’ Sandeep Exposed!</t>
  </si>
  <si>
    <t>NEVyPA3PeqM</t>
  </si>
  <si>
    <t>కత్తి మహేష్  హాస్పిటల్ ఖర్చు నేను పెట్టుకుంటా | Venu Madhav Strong Warning To Kathi Mahesh | ABN</t>
  </si>
  <si>
    <t>22DU5EOlZC0</t>
  </si>
  <si>
    <t>KUNBA DHARME KA # Episode : 44 दिमाग मै कीड़े सै !! # MUKESH DAHIYA # COMEDY SERIES # DAHIYA FILMS</t>
  </si>
  <si>
    <t>OYSQ6-a9hj8</t>
  </si>
  <si>
    <t>Full Video | Saada Challa | Raja Game Changerz | Only Jashan | LosPro | Latest</t>
  </si>
  <si>
    <t>4BTtD9Pcdd4</t>
  </si>
  <si>
    <t>2-2 Peg | Teaser | Goldy Desi Crew | Parmish Verma | New Punjabi Song 2018</t>
  </si>
  <si>
    <t>iEXOpmZVKYI</t>
  </si>
  <si>
    <t>அடேங்கப்பா ! முதல் சட்டசபையில் மாஸ் காட்டிய தினகரன் ! பயத்தில் நடுங்கிய OPS &amp; EPS</t>
  </si>
  <si>
    <t>XALWY2Wi1Wk</t>
  </si>
  <si>
    <t>Kathi Mahesh Remains Silent For Some Time To Stop Pawan Controversy | AP24x7</t>
  </si>
  <si>
    <t>m2eCszBKIfY</t>
  </si>
  <si>
    <t>కోడకా కత్తి మహేషా! ఖర్చైపోతవురో  !Kodaka Koteswara Rao Song Spoof||#agnyaathavaasi</t>
  </si>
  <si>
    <t>y4dVUEsMjCU</t>
  </si>
  <si>
    <t>Bitcoin | Cryptocurrency | Explained in Hindi | Brain Buzz Exclusive</t>
  </si>
  <si>
    <t>Brain Buzz</t>
  </si>
  <si>
    <t>KjP7O26saoA</t>
  </si>
  <si>
    <t>Car Nachdi/Hornn Blow (Video) | T-Series Mixtape Punjabi | Gippy Grewal ,Harrdy Sandhu &amp; Neha Kakkar</t>
  </si>
  <si>
    <t>fHbkfuzNqn4</t>
  </si>
  <si>
    <t>Mon (মন) | Total Dadagiri | Full Video Song | Yash | Mimi | Jeet Gannguli | Pathikrit | SVF</t>
  </si>
  <si>
    <t>yTjmwsla5Vs</t>
  </si>
  <si>
    <t>ऐश्वर्या को मां बताने वाले शख्स के बारे में हुआ बड़ा खुलासा, सामने आया हर एक सच</t>
  </si>
  <si>
    <t>dYRAtfuWyaA</t>
  </si>
  <si>
    <t>Anushka Talks To Her Fans - The Kapil Sharma Show</t>
  </si>
  <si>
    <t>ruKECFkcqqg</t>
  </si>
  <si>
    <t>Kajal Aggarwal Talks About Samantha Akkineni | No 1 Yaari With Rana | Rana Daggubati | Viu India</t>
  </si>
  <si>
    <t>Viu India</t>
  </si>
  <si>
    <t>aIj3s6KlIKA</t>
  </si>
  <si>
    <t>Patas | 5th January 2018 | Sudigali Sudheer&amp;Anchor Rashmi | Full Episode 654 | ETV Plus</t>
  </si>
  <si>
    <t>6boxGoYtn3I</t>
  </si>
  <si>
    <t>Uppum Mulakum│Flowers│EP# 512</t>
  </si>
  <si>
    <t>Wqe8qWtGJfk</t>
  </si>
  <si>
    <t>నిజం ఒప్పుకున్నా గజల్ భార్య.. నేను కూడా అలా చేసేదాన్ని.. | ghazal srinivas Wife About His arreste</t>
  </si>
  <si>
    <t>24ALe879qaM</t>
  </si>
  <si>
    <t>Lalu Yadav ने सजा मिलते ही जज साहब को ऐसा कहा और उसके बाद तो | Headlines India</t>
  </si>
  <si>
    <t>9tKmbfY2gBc</t>
  </si>
  <si>
    <t>Luv Tyagi Reveals Hina Khan Real Face - Bigg Boss 11 Elimination | Exclusive Interview | TellyMasala</t>
  </si>
  <si>
    <t>Ny1H0YGyyU4</t>
  </si>
  <si>
    <t>લગન પેલા છોકરી ને બાઇર ફરવા લઈ ગયો || dhaval domadiya</t>
  </si>
  <si>
    <t>Lg8RMAHE2x0</t>
  </si>
  <si>
    <t>Bigg Boss Evicted Contestant Luv Tyagi Wants Shilpa Shinde To Win! #BiggBoss11</t>
  </si>
  <si>
    <t>tdfo4udXokU</t>
  </si>
  <si>
    <t>మహేష్ కత్తి 6 ప్రశ్నలకు సమాధానం ఇదే ....Real Facts About Pawan Kalyan &amp; Poonam Kaur..Mahesh Kathi..</t>
  </si>
  <si>
    <t>mVq8xYUPurM</t>
  </si>
  <si>
    <t>Baal Veer -  बाल वीर - Episode 833 - 6th January, 2018</t>
  </si>
  <si>
    <t>4ub9cNHJVfw</t>
  </si>
  <si>
    <t>Luv Tyagi FULL INTERVIEW After Eviction From Bigg Boss 11</t>
  </si>
  <si>
    <t>ZIdqYB7Ij_A</t>
  </si>
  <si>
    <t>FLAMES | Web Series | S01E01 - Pehla Nasha | The Timeliners</t>
  </si>
  <si>
    <t>yCXkJfNNhHE</t>
  </si>
  <si>
    <t>Dinakaran Press Meet after his first experience in TN Assembly | அவையில் பங்கேற்றபின் டிடிவி பேட்டி</t>
  </si>
  <si>
    <t>8QdHC--oics</t>
  </si>
  <si>
    <t>కత్తిప్రశ్నకి సమాదానంచేప్పిన పవన్ కళ్యాణ్ ప్యాన్ | Pawan Kalyan Fan Answer To Kathi Mahesh Question</t>
  </si>
  <si>
    <t>2OVzWs816uk</t>
  </si>
  <si>
    <t>🔴[Live] Pharwahi (Barnala) Kabaddi Tournament  08 Jan 2018</t>
  </si>
  <si>
    <t>AHuEx-ST4ic</t>
  </si>
  <si>
    <t>blood donation रक्तदान डॉक्टर परेशान राजस्थानी हरयाणवी कॉमेडी</t>
  </si>
  <si>
    <t>YdI9Q4WhcLU</t>
  </si>
  <si>
    <t>చిట్టి డబ్బులు ఎగొట్టి పారిపోయిన క‌త్తికి మహేష్ తల్లి | About Kathi Mahesh Mother</t>
  </si>
  <si>
    <t>47kO_X3pss8</t>
  </si>
  <si>
    <t>Comedy Khiladigalu Season 2 - Episode 4 - January 07, 2018 - Best Scene</t>
  </si>
  <si>
    <t>tTuMlgcN_9Y</t>
  </si>
  <si>
    <t>Sudigaali Sudheer Performance | Extra Jabardasth | 5th January 2018  | ETV Telugu</t>
  </si>
  <si>
    <t>hHmYqnUftpA</t>
  </si>
  <si>
    <t>A Rickshaw Puller was Crying</t>
  </si>
  <si>
    <t>uLVck0MVPlk</t>
  </si>
  <si>
    <t>Priyamanaval Episode 909, 06/01/18</t>
  </si>
  <si>
    <t>e5Q1WN47ZwI</t>
  </si>
  <si>
    <t>Bigg Boss 11: Hina Khan gets ROASTED by REPORTER during PRESS CONFERENCE ! | FilmiBeat</t>
  </si>
  <si>
    <t>lIMagTfmFno</t>
  </si>
  <si>
    <t>Osadha Nei Aa | Official HD Video Song | Happy Lucky Odia Film | Sambit, Sasmita - TCP</t>
  </si>
  <si>
    <t>pj42Del4btU</t>
  </si>
  <si>
    <t>You Always KILL the one You LOVE | Aashqeen</t>
  </si>
  <si>
    <t>ciLeaVodFKM</t>
  </si>
  <si>
    <t>Anchor Pradeep Machiraju Exclusive Interview || Speaks about Drunk &amp; Drive Case || Hyderabad || NTV</t>
  </si>
  <si>
    <t>j8LN-SYc7wk</t>
  </si>
  <si>
    <t>ప్రదీప్ కారులో అమ్మాయిలు విషయం బయటపెట్టిన శ్రీముఖి | Anchor Seeemukhi about Pradeep</t>
  </si>
  <si>
    <t>WeBrSf5a2j0</t>
  </si>
  <si>
    <t>PIRATES OF THE CARIBBEAN THEME | Tushar Lall | TIJP | Reaction!</t>
  </si>
  <si>
    <t>WjGX4zw68uU</t>
  </si>
  <si>
    <t>పవన్ కళ్యాణ్ కు పూనమ్ నాలుగో భార్య?: కత్తి మహేష్ | Pawan Kalyan 4th Wife Poonam kaur? | Kathi Mahesh</t>
  </si>
  <si>
    <t>b7hDYu9mVSs</t>
  </si>
  <si>
    <t>జనవరి 7న 5 గంటల 55 నిమిషాలకు శని దేవుడు ఉదయించి  ఈ 5 రాశులకు  ధనవర్షం కురిపిస్తాడు   | mana telugu</t>
  </si>
  <si>
    <t>8otf8RucCAs</t>
  </si>
  <si>
    <t>Abhimanyudu Official Teaser | Vishal, Arjun, Samantha | Yuvan Shankar Raja | P. S. Mithran</t>
  </si>
  <si>
    <t>tBibHSnMJGo</t>
  </si>
  <si>
    <t>Laavaan Phere Trailer Roshan Prince, Rubina Bajwa | Latest Punjabi Movie 2018 | Releasing 9 Feb</t>
  </si>
  <si>
    <t>FBRtGbJZpqs</t>
  </si>
  <si>
    <t>சாலைத்தடுப்பை இழுத்துச் சென்றதை சாகசமாக முகநூலில் பதிவிட்ட பைக்ரேஸ் வெறியர்கள் 3 பேர் கைது</t>
  </si>
  <si>
    <t>PZIMinTP2e4</t>
  </si>
  <si>
    <t>Bithiri Sathi Searching For Anchor Pradeep Machiraju | Skips Counselling Session | Teenmaar News</t>
  </si>
  <si>
    <t>uzW7ZXp1f7s</t>
  </si>
  <si>
    <t>8 January, 2018 Prelim Booster News discussion</t>
  </si>
  <si>
    <t>bCA2VXdXy8M</t>
  </si>
  <si>
    <t>ਲਾਵਾਂ ਲੈਂਦੇ ਲਾੜੇ ਨੇ ਖੋਇਆ ਆਪਾ, ਲਾੜੀ ਬੋਲੀ ਚਿੱਟੇ ਦਾ ਕੀਤਾ ਨਸ਼ਾ,ਨਹੀਂ ਜੋੜਾਂਗੇ 'ਰਿਸ਼ਤਾ'</t>
  </si>
  <si>
    <t>Jagbani</t>
  </si>
  <si>
    <t>soTkCP4EtPo</t>
  </si>
  <si>
    <t>ரஜினியை கேள்வியால் அசரவிட்ட வீர பெண் Rajinikanth Rajini</t>
  </si>
  <si>
    <t>41dnYsBilt0</t>
  </si>
  <si>
    <t>Manashi Sahariah | Performance On The Breakup Song | The Voice India Kids | Episode 18</t>
  </si>
  <si>
    <t>WfrZAjLjDqo</t>
  </si>
  <si>
    <t>Live Match:IND vs SA 1st Test Day 4 match Live,#INDVSSA1st Test South Africa won by 72 runs</t>
  </si>
  <si>
    <t>C2vu37WFXwk</t>
  </si>
  <si>
    <t>Fun Bucket | 114th Episode | Funny Videos | Harsha Annavarapu | Telugu Comedy Web Series</t>
  </si>
  <si>
    <t>ZutqQBGiEFU</t>
  </si>
  <si>
    <t>भीमा कोरेगाव दंगल का झाली?संभाजी भिडे पहिल्यांदाच मीडियासमोर,उघड केले सत्य! Bhide on Bhima Koregaon</t>
  </si>
  <si>
    <t>nvDEn1-R0V4</t>
  </si>
  <si>
    <t>Suddenly yash gave a shocking statement about Darshan on his birthday | kgf | kurukshetra | trailer</t>
  </si>
  <si>
    <t>Filmy junction Kannada</t>
  </si>
  <si>
    <t>bTv7IXWvO4U</t>
  </si>
  <si>
    <t>तागड़ी || Tagdi || Sunita Baby || Makdola Gurgaon || New Haryanvi Latest Dance 2018 || Mor Music</t>
  </si>
  <si>
    <t>m43QNwUkCUI</t>
  </si>
  <si>
    <t>Rajini and Kamal Mass Entry in Malaysia | Natchathira Vizha 2018 | Latest News</t>
  </si>
  <si>
    <t>YlvPvUkzdxU</t>
  </si>
  <si>
    <t>SCHOOL EK JAIL</t>
  </si>
  <si>
    <t>yirqm4rmnT4</t>
  </si>
  <si>
    <t>KRISHNAVATARAM - 7 | Satyabhama | Facts About Lord SRI KRISHNA | Vikram Aditya | EP#111</t>
  </si>
  <si>
    <t>k-Z4s2cCE3U</t>
  </si>
  <si>
    <t>PARALLEL | SHORT FILM | DREAMZ UNLIMITED</t>
  </si>
  <si>
    <t>alvd7DML6JQ</t>
  </si>
  <si>
    <t>खुद भगवान ने बताया था इस मन्त्र के बारे में तुलसी के सामने बोले 24 घंटे के अंदर मनोकामना पूरी</t>
  </si>
  <si>
    <t>Prabhu Darshan</t>
  </si>
  <si>
    <t>2lSu-wSo8iY</t>
  </si>
  <si>
    <t>10x RULE FOR BUSINESS/SUCCESS ( HINDI ) - MUST WATCH!!!</t>
  </si>
  <si>
    <t>Ye4z35i1b2Q</t>
  </si>
  <si>
    <t>9 Weird Things To Do When You Are Bored</t>
  </si>
  <si>
    <t>rSoMWY5iDAw</t>
  </si>
  <si>
    <t>Inter Caste Marriage | If Subjects were People | Chai Bisket</t>
  </si>
  <si>
    <t>EyDf_O407VA</t>
  </si>
  <si>
    <t>MEN WILL BE MEN - PART 3 | KITES | DUDE SERIOUSLY</t>
  </si>
  <si>
    <t>v-xHTkQ2AM4</t>
  </si>
  <si>
    <t>Jagbhar Chala Hawa Yeu Dya - Dubai Special (8 &amp; 9 January 2018 ) | Bhau Kadam ,Shreya Bugde</t>
  </si>
  <si>
    <t>Rajshri Marathi ShowBuz</t>
  </si>
  <si>
    <t>ZRwF5xz4cg4</t>
  </si>
  <si>
    <t>Punjabi Couples Be Like | Harshdeep Ahuja</t>
  </si>
  <si>
    <t>AVtRP4T1RDI</t>
  </si>
  <si>
    <t>Nandini 05th Jan 2018</t>
  </si>
  <si>
    <t>EsJZlGStSoI</t>
  </si>
  <si>
    <t>Bigg Boss 11 | Media TROLLS Hina for being JEALOUS of Shilpa</t>
  </si>
  <si>
    <t>3x1RPc1VGx8</t>
  </si>
  <si>
    <t>Birthday Celebration: Yash's Sister Reaction</t>
  </si>
  <si>
    <t>6jetElIwt-w</t>
  </si>
  <si>
    <t>Barcelona vs Levante 3-0 - All Goals &amp; Extended Highlights - La Liga 07/01/2018 HD</t>
  </si>
  <si>
    <t>K9RcEwlJtQs</t>
  </si>
  <si>
    <t>Shrimad Bhagwat Katha || Day - 5 || Kolkata ||</t>
  </si>
  <si>
    <t>MPEka6dllFU</t>
  </si>
  <si>
    <t>Bengali Carryminati? The Bong Guy First QnA Video|Bangla New Video 2018|Bengali Youtuber</t>
  </si>
  <si>
    <t>The Bong Guy</t>
  </si>
  <si>
    <t>EGT9GKG_BrE</t>
  </si>
  <si>
    <t>അച്ഛനെ വർക്ക് ഔട്ടിൽ സഹായിച്ച് പ്രണവ് |  Mohanlal's And Pranav's work out photos  Has Gone Viral</t>
  </si>
  <si>
    <t>IndiaGlitz Malayalam Movies Interview | Trailer | Review | Gossip | Shooting Spot | Hot News</t>
  </si>
  <si>
    <t>r9xEA5XGWSo</t>
  </si>
  <si>
    <t>सांगली : संभाजी भिडे गुरुजी यांची संपूर्ण पत्रकार परिषद</t>
  </si>
  <si>
    <t>SSI5kKq4YYI</t>
  </si>
  <si>
    <t>Manasu Mamata | 6th January 2018  | Full Episode No 2172| ETV Telugu</t>
  </si>
  <si>
    <t>EIPe8HngLKU</t>
  </si>
  <si>
    <t>Actress Aima Rosmy &amp;  Kevin Official Wedding Teaser</t>
  </si>
  <si>
    <t>lumière wedding</t>
  </si>
  <si>
    <t>icxplRjHoi0</t>
  </si>
  <si>
    <t>Weekly Reliv | Taarak Mehta Ka Ooltah Chashmah | 1st Jan 2018 to 5th Jan 2018 | Ep 2370 to 2374</t>
  </si>
  <si>
    <t>M5-EvHOp6Tk</t>
  </si>
  <si>
    <t>India vs South Africa 1st test Day 2 : Hardik Pandya hits 50 in 49 balls | वनइंडिया हिंदी</t>
  </si>
  <si>
    <t>RF7DhGIQE1k</t>
  </si>
  <si>
    <t>Zero | Title Announcement | Shah Rukh Khan | Aanand L Rai | Anushka Sharma | Katrina Kaif | 21 Dec18</t>
  </si>
  <si>
    <t>Red Chillies Entertainment</t>
  </si>
  <si>
    <t>rHRwCMip6F8</t>
  </si>
  <si>
    <t>चोर हो तो खेसारी के जैसा ( HD 2018 ) | Latest Comedy scene 2018 |</t>
  </si>
  <si>
    <t>VUboVql4ODs</t>
  </si>
  <si>
    <t>(06/01/2018) Kelvikkenna Bathil | Exclusive Interview with Director Ameer | Thanthi TV</t>
  </si>
  <si>
    <t>nIFFxj9yDgc</t>
  </si>
  <si>
    <t>கர்நாடகாவில் போய் நில்லுங்க : Sarathkumar Squashes at Rajini's Politics | Latest Speech</t>
  </si>
  <si>
    <t>HArjwuIbnu4</t>
  </si>
  <si>
    <t>YouTube Sent Us A New Year Gift | Baap Of Bakchod</t>
  </si>
  <si>
    <t>TaTPmVO0Hpg</t>
  </si>
  <si>
    <t>7 जनवरी 2018 रविवार को शनि का होगा उदय खुलेंगे क़िस्मत के ताले 5 राशियों के,बनेगे धनवान,मिलेगी सौगात!</t>
  </si>
  <si>
    <t>Xsz7G3BNpDU</t>
  </si>
  <si>
    <t>Aadhi Official Video Song | Sooryane | Pranav Mohanlal | Jeethu Joseph | Anil Johnson</t>
  </si>
  <si>
    <t>_NAV3l_tKTw</t>
  </si>
  <si>
    <t>एक नया English Word सीखते हैं - Part 4 | English Speaking Practice | Awal</t>
  </si>
  <si>
    <t>arSgrwqP9j8</t>
  </si>
  <si>
    <t>നിങ്ങൾപറഞ്ഞതുകൊണ്ടല്ലേഅകത്തിടേണ്ടതെല്ലാംഞാൻപുറത്തിട്ടുനടക്കുന്നത് | Malayalam Comedy | ComedyScenes</t>
  </si>
  <si>
    <t>zq0GM5kfOCc</t>
  </si>
  <si>
    <t>ಸ್ನಾನ ಮಾಡುವ ನೀರಿನಲ್ಲಿ ಕರ್ಪೂರ ಹಾಕಿ ಸ್ನಾನ ಮಾಡಿದರೆ ಆಗುವ ಅದ್ಭುತಗಳು| Benefits Of Karpooram |YOYOTVKannada</t>
  </si>
  <si>
    <t>6NzR-BiNxlw</t>
  </si>
  <si>
    <t>நம்பமுடியாத ஒரே வயதுள்ள நடிகர் நடிகைகள் | Same Age Actors &amp; Actress</t>
  </si>
  <si>
    <t>LmcfsmJJw7E</t>
  </si>
  <si>
    <t>Secret of Husbands</t>
  </si>
  <si>
    <t>Amit Tandon</t>
  </si>
  <si>
    <t>jlG0zlSm4zA</t>
  </si>
  <si>
    <t>Kuladheivam SUN TV Episode - 817 (06-01-18)</t>
  </si>
  <si>
    <t>pH491OczUGg</t>
  </si>
  <si>
    <t>Athmasakhi l Madhumitha's last wish come true l Mazhavil Manorama</t>
  </si>
  <si>
    <t>OZBviuO6whs</t>
  </si>
  <si>
    <t>Another Bezel Less Beauty - Sharp Aquos S2 Unboxing and Giveaway</t>
  </si>
  <si>
    <t>9gAwa7f6yus</t>
  </si>
  <si>
    <t>Poonam Kaur brother Shyam Singh answers Kathi Mahesh 6 questions - TV9 Trending</t>
  </si>
  <si>
    <t>aWrNtXENmOE</t>
  </si>
  <si>
    <t>SEIZER | New Kannada HD Trailer 2018 | Chiranjeevi Sarja | V.Ravichandran | Chandan Shetty</t>
  </si>
  <si>
    <t>4GS32GLTnHE</t>
  </si>
  <si>
    <t>Lagira Zhala Jee - लगिरा झला जी - Episode 220  - January 8, 2018 - Preview</t>
  </si>
  <si>
    <t>GsSEHuzEigE</t>
  </si>
  <si>
    <t>Kathi Mahesh Vs Poonam Kaur - TV9 Entertainment</t>
  </si>
  <si>
    <t>O3h9CnFEJBo</t>
  </si>
  <si>
    <t>12 Rahman Songs that Defined Our Childhood | Fully Filmy Rewind</t>
  </si>
  <si>
    <t>hJckoLeRXIk</t>
  </si>
  <si>
    <t>Teaser | Honsla (ਹੌਂਸਲਾ) : Rami &amp; Prince Randhawa | Punjabi Song 2018 | Ramaz Music</t>
  </si>
  <si>
    <t>Tqwp4yQb1zE</t>
  </si>
  <si>
    <t>Exclusive:महाराष्ट्र जातीय हिंसा पे बोले संभाजी भिड़े उर्फ़ गुरूजी</t>
  </si>
  <si>
    <t>tiQdD5WhoCM</t>
  </si>
  <si>
    <t>jayas yahoo chahe koi mujhe</t>
  </si>
  <si>
    <t>POGcp3Xa5Ko</t>
  </si>
  <si>
    <t>পিন্টু  by শরদিন্দু বন্দোপাধ্যায় (NEW GOLPO) SUNDAY SUSPENSE</t>
  </si>
  <si>
    <t>AyjM0ozIzcE</t>
  </si>
  <si>
    <t>తీవ్రమైన కష్టాల్లో  నాగబాబు సొంత ఇంటి నుంచి అద్దె ఇంటికి షిఫ్ట్  | Pawan kalyan | Agnatavasi</t>
  </si>
  <si>
    <t>SLUw3kvNKho</t>
  </si>
  <si>
    <t>Girliyapa's If New Year's Resolutions Could Talk</t>
  </si>
  <si>
    <t>X8Y8ULrElFY</t>
  </si>
  <si>
    <t>Tweet War : Kathi Mahesh on Cold war between Poonam Kaur and Trivikram Srinivas - TV9 Today</t>
  </si>
  <si>
    <t>sF6J6265pZs</t>
  </si>
  <si>
    <t>സംഗീത് കുമാർ മകൻ തന്നെ ഐശ്വര്യ പറയുന്നു | Aiswarya Talking About Sangeeth</t>
  </si>
  <si>
    <t>GOSSIP BAZAAR</t>
  </si>
  <si>
    <t>350GH2SoJrk</t>
  </si>
  <si>
    <t>2018 में सपना चौधरी ने अपनी एक्टिंग से सबके चेहरे का रंग उड़ा दिया | DJ Song Sapna  | Ajay Hooda</t>
  </si>
  <si>
    <t>OIVIbeZdhTQ</t>
  </si>
  <si>
    <t>28 WEIRD LIFE HACKS THAT ARE ACTUALLY GENIUS</t>
  </si>
  <si>
    <t>bPca_r9u7VI</t>
  </si>
  <si>
    <t>Jodhpur Gangster Issues Death Threat To Salman Khan</t>
  </si>
  <si>
    <t>Tez</t>
  </si>
  <si>
    <t>gSbH5oVsg7w</t>
  </si>
  <si>
    <t>हाताला चटके न देता वळा तिळाचे लाडू  | How to make Til Ladoo | Til Ladoo |  MadhurasRecipe | Ep - 300</t>
  </si>
  <si>
    <t>MadhurasRecipe Marathi</t>
  </si>
  <si>
    <t>GveicXwhn_Y</t>
  </si>
  <si>
    <t>Song Teaser Sun Le Bekhabar | JD | Feat. Shataf Figar, Priyanka Sarkar, Dimple</t>
  </si>
  <si>
    <t>TyBIhNgt8nI</t>
  </si>
  <si>
    <t>Azad Parindey - Episode 3 | Being Indian</t>
  </si>
  <si>
    <t>LXmUQAojB-I</t>
  </si>
  <si>
    <t>LoRBakPUgFg</t>
  </si>
  <si>
    <t>வாணி ராணி - VAANI RANI -  Episode 1462 - 06/01/2018</t>
  </si>
  <si>
    <t>IfgkhBu8CKM</t>
  </si>
  <si>
    <t>రోజా చెల్లెలు టాలీవుడ్ టాప్ హీరోయిన్ ఎవరో తెలిస్తే నమ్మలేరు చూడండి</t>
  </si>
  <si>
    <t>nYnEd2LmPuI</t>
  </si>
  <si>
    <t>Rocking Star Yash Birthday Special Talk</t>
  </si>
  <si>
    <t>Kannada Suddi</t>
  </si>
  <si>
    <t>f1i-70IPwhs</t>
  </si>
  <si>
    <t>Muddha Mandaram - Episode 975  - January 8, 2018 - Preview</t>
  </si>
  <si>
    <t>iSLbQK5MXwY</t>
  </si>
  <si>
    <t>Pradeep Machiraju Clarifies Rumours On absconding | Anchor Pradeep About His Drunk and Drive Case</t>
  </si>
  <si>
    <t>Y2qlGTG2Q1Y</t>
  </si>
  <si>
    <t>சற்றுமுன் நடிகர் லாரன்ஸ் மாஸ்டருக்கு நடந்த சேரகம் - Actor Lawrence Master</t>
  </si>
  <si>
    <t>Jzw7Zgycrb8</t>
  </si>
  <si>
    <t>Kalyanaparisu - கல்யாணபரிசு - Tamil Serial | Sun TV | Episode 1180 | 08/01/2018</t>
  </si>
  <si>
    <t>5lcYkwNmh74</t>
  </si>
  <si>
    <t>8 जनवरी बड़ा सोमवार करे 5 में से कोई भी 1 उपाय इतना आयेगा पैसा की संभाल नही पाओगे</t>
  </si>
  <si>
    <t>YcqEnrmYAN4</t>
  </si>
  <si>
    <t>6 GOLIYAN - Teaser 2018 | Janta Toor | DJ FLOW | New Punjabi Song 2018 | VS Records</t>
  </si>
  <si>
    <t>szhw_kZuLHo</t>
  </si>
  <si>
    <t>Teasing girls with Bollywood songs  part 3 || kiraak hyderabadiz || funny video</t>
  </si>
  <si>
    <t>7NygcPJPE_o</t>
  </si>
  <si>
    <t>Deivamagal Episode 06/01/18 Tamil Serial Review</t>
  </si>
  <si>
    <t>jJ1AT4Rz8Vc</t>
  </si>
  <si>
    <t>Kalyanam Conditions Apply | Episode 6 - ‘Phone Lock, Secret Talk’ | Mirchi Senthil &amp; Sreeja</t>
  </si>
  <si>
    <t>rCDaQp5AuDI</t>
  </si>
  <si>
    <t>JUMP CUTS promo - 2018</t>
  </si>
  <si>
    <t>MVw6OfXb-lA</t>
  </si>
  <si>
    <t>Poonam Kaur Shocking Comments On Kathi Mahesh About Pawan Kalyan || Telugu Full Screen</t>
  </si>
  <si>
    <t>LmMA1ZbL4xc</t>
  </si>
  <si>
    <t>DESI BOYFRIEND - | Elvish Yadav |</t>
  </si>
  <si>
    <t>r5YNEcYXwGA</t>
  </si>
  <si>
    <t>#Lets REWIND - Suswagatham Trailer - Pawan Kalyan - 2018</t>
  </si>
  <si>
    <t>yWzITNHRCVU</t>
  </si>
  <si>
    <t>Types Of Doctors | The Timeliners</t>
  </si>
  <si>
    <t>jf9_jP2iuAI</t>
  </si>
  <si>
    <t>Deivamagal’s Spoof | Madras Central</t>
  </si>
  <si>
    <t>yD-baFKSIOs</t>
  </si>
  <si>
    <t>Deivamagal Episode 1436, 10/01/18</t>
  </si>
  <si>
    <t>QEaAojDVMec</t>
  </si>
  <si>
    <t>Gulaebaghavali - Moviebuff Sneak Peek | Prabhu Dheva, Hansika Motwani | Kalyaan S</t>
  </si>
  <si>
    <t>dy324T7nlAI</t>
  </si>
  <si>
    <t>Uppum Mulakum│Flowers│EP# 514</t>
  </si>
  <si>
    <t>97h9fBWltBM</t>
  </si>
  <si>
    <t>Agnyaathavaasi Theatrical Trailer | Pawan Kalyan | Trivikram | Anirudh</t>
  </si>
  <si>
    <t>YtROJvfLauA</t>
  </si>
  <si>
    <t>🔴 [Live] Kotra Kalan (Mansa) Kabaddi Tournament  11 Jan 2018</t>
  </si>
  <si>
    <t>hz7Qdvv9Sj4</t>
  </si>
  <si>
    <t>Agnyaathavaasi Public Talk | Pawan Kalyan | Keerthy Suresh | Anu Emmanuel</t>
  </si>
  <si>
    <t>_KKdpGwTjN0</t>
  </si>
  <si>
    <t>Nandini 09th Jan 2018</t>
  </si>
  <si>
    <t>DVO6HrIcDtU</t>
  </si>
  <si>
    <t>అజ్ఞాతవాసి మొదటి రోజు కలెక్షన్లు చూసి షాకైన పవన్ కళ్యాణ్ | Agnatavasi 1st day shocking collections</t>
  </si>
  <si>
    <t>rmCD_Hv2XmY</t>
  </si>
  <si>
    <t>Kareja (Kare Ja) - Official Full Song  | Badshah Feat. Aastha Gill | Latest Hit 2018</t>
  </si>
  <si>
    <t>QKYHGnCwRMQ</t>
  </si>
  <si>
    <t>Kala Viplavam Pranayam | Official Teaser | Anson Paul, Gayathri Suresh | Jithin Jithu | HD</t>
  </si>
  <si>
    <t>eeJ5lYwKYOY</t>
  </si>
  <si>
    <t>నేను చస్తే నా శవాన్ని కూడా శేఖర్ మాస్టర్ తాకడానికి వీల్లేదు..! Rakesh Master Sensational Comments</t>
  </si>
  <si>
    <t>X83thr1X5bU</t>
  </si>
  <si>
    <t>Patas | 10th January 2018 | Full Episode 658 | ETV Plus</t>
  </si>
  <si>
    <t>cJA_thBLjrA</t>
  </si>
  <si>
    <t>Swathi Chinukulu | 10th January 2018  | Full Episode No 1359 | ETV Telugu</t>
  </si>
  <si>
    <t>Yv-s4vbftuA</t>
  </si>
  <si>
    <t>Jabardasth |  11th January 2018 | Full Episode | ETV Telugu</t>
  </si>
  <si>
    <t>pHHO85xJVz0</t>
  </si>
  <si>
    <t>11 January 2018 - The Hindu Editorial News Paper Analysis- [UPSC/SSC/IBPS/RBI/IAS] Current affairs</t>
  </si>
  <si>
    <t>ZugL2Rs8Hmo</t>
  </si>
  <si>
    <t>Taarak Mehta Ka Ooltah Chashmah - तारक मेहता - Ep 2379 - Coming Up Next</t>
  </si>
  <si>
    <t>xxzdynLCFpY</t>
  </si>
  <si>
    <t>Mid-range Smartphones Vs Flagship Phones? A Smart Decision?</t>
  </si>
  <si>
    <t>JIFPDe89RVI</t>
  </si>
  <si>
    <t>Kuladheivam SUN TV Episode - 821 (11-01-18)</t>
  </si>
  <si>
    <t>gbNeB9yj7j0</t>
  </si>
  <si>
    <t>AGNYAATHAVAASI Movie REVIEW And RATING | Pawan Kalyan,Keerthy Suresh,Trivikram,Anirudh,Anu Emmanuel</t>
  </si>
  <si>
    <t>A47EHIKO05o</t>
  </si>
  <si>
    <t>AJ Styles, Randy Orton &amp; Shinsuke Nakamura vs. Kevin Owens &amp; Sami Zayn: SmackDown LIVE, Jan. 9, 2018</t>
  </si>
  <si>
    <t>1psandDZUIo</t>
  </si>
  <si>
    <t>కారులో ఉన్నఇద్ద‌రు అమ్మాయిలు ఎవ‌రో చెప్పేసిన ప్ర‌దీప్ | Anchor Pradeep Revealed Facts | Pradeep</t>
  </si>
  <si>
    <t>udinp8kA1sI</t>
  </si>
  <si>
    <t>शहला रशीद ने किस-किस चैनल को दी सरेआम गाली ?/ SHEHLA RASHID SPEECH IN DELHI</t>
  </si>
  <si>
    <t>MUsiEtONloo</t>
  </si>
  <si>
    <t>Agnyaathavaasi public talk || Pawan Kalyan movie gets 4.4 rating - TV9 Entertainment</t>
  </si>
  <si>
    <t>tBSOk89Up6o</t>
  </si>
  <si>
    <t>Velaikaran Prank | Fun Panrom with Siddhu | Black Sheep</t>
  </si>
  <si>
    <t>cSInMv95fdU</t>
  </si>
  <si>
    <t>Jan Gan Man Ki Baat, Episode 178: Budget 2018</t>
  </si>
  <si>
    <t>BE6olH4Vd4E</t>
  </si>
  <si>
    <t>Haq Se | Official Trailer | Streaming Soon</t>
  </si>
  <si>
    <t>ALTBalaji</t>
  </si>
  <si>
    <t>rXw8hpiXAmk</t>
  </si>
  <si>
    <t>S. ve. Sekar takes on vairamuthu, rajini, vishal &amp; ranjith tamil news, tamil live news, redpix</t>
  </si>
  <si>
    <t>wejbpRnet6M</t>
  </si>
  <si>
    <t>KRISHNAVATARAM - 8 | Narakasura Vadh | Facts About Lord SRI KRISHNA | Vikram Aditya | EP#112</t>
  </si>
  <si>
    <t>qzAb3OcaoRw</t>
  </si>
  <si>
    <t>Luv Tyagi LIVE VIDEO After Vikas Gupta Accuses Him Of LYING In Mall Votes | Bigg Boss 11</t>
  </si>
  <si>
    <t>FdoklnqprDc</t>
  </si>
  <si>
    <t>Bithiri Sathi On World Laughter Day | Teenmaar News | V6 News</t>
  </si>
  <si>
    <t>WrQ8OstUjmY</t>
  </si>
  <si>
    <t>H.ராஜாவுக்கு பதிலடி : Tamilan Prasanna Burst Out against H Raja | Vairamuthu on Andal</t>
  </si>
  <si>
    <t>h9J_olor3Ag</t>
  </si>
  <si>
    <t>Pradeep Machiraju First Time With Media After Counseling | Anchor Pradeep Caught | NewsMax</t>
  </si>
  <si>
    <t>zVbsJSTt8n8</t>
  </si>
  <si>
    <t>Kappu Sharma &amp; Sargun Mehta - The Kapil Sharma Show</t>
  </si>
  <si>
    <t>lo6rvA6NNNk</t>
  </si>
  <si>
    <t>Mahasangam - Ama Ghara Laxmi &amp; Ranee | Full Ep 10th Jan 2018 - TarangTv</t>
  </si>
  <si>
    <t>5Ipfv_vUYUU</t>
  </si>
  <si>
    <t>11 January, 2018 The Hindu Discussion, National Anthem, Rural Distress,Reservation, Reservation</t>
  </si>
  <si>
    <t>MoDENFl7AXQ</t>
  </si>
  <si>
    <t>Salman Khan-Katrina Kaif starrer 'Tiger Zinda Hai' enters 300 crore club</t>
  </si>
  <si>
    <t>nReQIRJRihI</t>
  </si>
  <si>
    <t>Ishq Mein Marjawan - 10th January 2018 - इश्क़ में मरजावाँ</t>
  </si>
  <si>
    <t>UxS0lOqqgmg</t>
  </si>
  <si>
    <t>కత్తి మహేష్ తల్లి గురించి చెప్పలేకపోవడానికి అసలు కారణం || Unknown Facts about Kathi Mahesh Mother</t>
  </si>
  <si>
    <t>Yy2b1ePtnDo</t>
  </si>
  <si>
    <t>6 GOLIYAN - Full Video 2018 | Janta Toor | DJ FLOW | Sachin Rishi|New Punjabi Song 2018 | VS Records</t>
  </si>
  <si>
    <t>es_YgKHJ9dE</t>
  </si>
  <si>
    <t>வாணி ராணி - VAANI RANI -  Episode 1465 - 10/01/2018</t>
  </si>
  <si>
    <t>jrAhlUJx_b0</t>
  </si>
  <si>
    <t>REAL REASON why Thala didn't go to Natchathira Kalai Vizha 2018 | Hot Tamil Cinema News</t>
  </si>
  <si>
    <t>GabQvDODFBQ</t>
  </si>
  <si>
    <t>అజ్ఞాతవాసి సాక్షిగా నెల్లూరు లో ఊహించని ఘటన || Pawan Kalyan Agnyaathavaasi #9Roses Media</t>
  </si>
  <si>
    <t>PJBmeqpw3DY</t>
  </si>
  <si>
    <t>Marvel Studios' Black Panther - Rise TV Spot</t>
  </si>
  <si>
    <t>c-vtES6FYn8</t>
  </si>
  <si>
    <t>Bigg Boss 11: Akash Dadlani LIVE INTERVIEW After Eviction | Akash Support Hina Khan &amp; Vikash</t>
  </si>
  <si>
    <t>EJ8LI8bF5ho</t>
  </si>
  <si>
    <t>சட்டசபையை அரை மணி நேரம் அதரவைத்த ops &amp; தினகரன் காடும் மோதல்</t>
  </si>
  <si>
    <t>syrtp8YYxow</t>
  </si>
  <si>
    <t>கழுத்தில் தாலி ... சிம்பு , ஓவியா திருமணமா ? ரசிகர் அதிர்ச்சி/ Simbu Oviya Marriage Confirm</t>
  </si>
  <si>
    <t>xF5OtEBgVQ0</t>
  </si>
  <si>
    <t>Best Of Jordindian | 2017 | Our Favourite Moments</t>
  </si>
  <si>
    <t>lgLWZ1BcX64</t>
  </si>
  <si>
    <t>13 Brilliant Fielding by Indians in Cricket Ever 🤩 Mind blowing Efforts 🤗</t>
  </si>
  <si>
    <t>RangeRIX</t>
  </si>
  <si>
    <t>di4_l5M7cSM</t>
  </si>
  <si>
    <t>Agnyaathavasi USA Premier Show Response</t>
  </si>
  <si>
    <t>R7RjzBu54PE</t>
  </si>
  <si>
    <t>When Kamina Friend Sees Your Hot Girlfriend | So Effin Cray</t>
  </si>
  <si>
    <t>t2b7hjYYTGU</t>
  </si>
  <si>
    <t>Shocking Facts Revealed About Kathi Mahesh Mother | Mahesh Kathi | Latest News Updates | Hyderabad</t>
  </si>
  <si>
    <t>9af3MzG3QwM</t>
  </si>
  <si>
    <t>Laila O Laila | Title Track-Full Video | Sarthak Music's 22nd Movie LAILA O LAILA</t>
  </si>
  <si>
    <t>qEuP2X7dETA</t>
  </si>
  <si>
    <t>UP पुलिस का ये दरोगा बनेगा काजल राघवानी का पति ! | Kajal Raghwani To Marry Police Inspector</t>
  </si>
  <si>
    <t>Bindaas Bhojpuriya</t>
  </si>
  <si>
    <t>kuey7-bMmp4</t>
  </si>
  <si>
    <t>Jodi Hakki - Episode 232  - January 11, 2018 - Preview</t>
  </si>
  <si>
    <t>91zOfUdToP8</t>
  </si>
  <si>
    <t>Next In Frankly With TNR #92 - Promo || Talking Movies With iDream</t>
  </si>
  <si>
    <t>hv26pd-gylg</t>
  </si>
  <si>
    <t>Anchor Pradeep accepts mistake over drunk &amp; drive case - TV9 NOW</t>
  </si>
  <si>
    <t>OCloOMW26pQ</t>
  </si>
  <si>
    <t>भीमा कोरेगाव घटने नंतर जर मी असतो तर ५० जणांना फॅक्चर केलं असतं - औरंगाबाद पोलीस आयुक्त</t>
  </si>
  <si>
    <t>v3lVcGE6qpg</t>
  </si>
  <si>
    <t>Bigg Boss 11 | Shocking elimination on the show | 10 Jan 2017</t>
  </si>
  <si>
    <t>wPsViWN1_7o</t>
  </si>
  <si>
    <t>అజ్ఞాతవాసి ప్రీమియర్ షో పబ్లిక్ టాక్ ఇలా ఉంటుందని అసలు ఊహించి ఉండరు | Agnyaathavaasi Public Talk</t>
  </si>
  <si>
    <t>HKYR54uam0Q</t>
  </si>
  <si>
    <t>Touch Chesi Chudu Official TEASER | Ravi Teja | Raashi Khanna | JAM8 | #TCCDhamakaTeaser</t>
  </si>
  <si>
    <t>tmWGD8WjJPs</t>
  </si>
  <si>
    <t>RaBandhuvulu - Annoying things Relatives say || Mahathalli</t>
  </si>
  <si>
    <t>6vOf29s7Ftw</t>
  </si>
  <si>
    <t>Shrimad Bhagwat Katha || Day -7 || Kolkata ||</t>
  </si>
  <si>
    <t>PNu3hO_KSyU</t>
  </si>
  <si>
    <t>#சின்னதம்பி - 10th to 12January 2018 - Promo</t>
  </si>
  <si>
    <t>6VUt9T0VAdY</t>
  </si>
  <si>
    <t>Scratch | Gursewak Dhillon | Sukh Sanghera | Official Music Video | Humble Music</t>
  </si>
  <si>
    <t>DGy5yXx4svc</t>
  </si>
  <si>
    <t>Bigg Boss 11: Luv Tyagi SLAMS Vikas Gupta on CHEATING in Voting counting | FilmiBeat</t>
  </si>
  <si>
    <t>EGmlGzwwPKc</t>
  </si>
  <si>
    <t>Pawan Kalyan's Agnyaathavaasi Movie Set to BREAK All the RECORDS | Tammareddy About #Agnyaathavaasi</t>
  </si>
  <si>
    <t>QZU4YbbLl6U</t>
  </si>
  <si>
    <t>Agnathavasi Public Talk | Agnathavasi Review and Rating | Agnathavasi First Day Talk | Daily Poster</t>
  </si>
  <si>
    <t>Daily Poster</t>
  </si>
  <si>
    <t>bkkG5jPFnnY</t>
  </si>
  <si>
    <t>Khandwa || Anjali Raghav, Dhillu Jharwai || GD Kaur || New Haryanvi Song 2018 | Official Song 2018</t>
  </si>
  <si>
    <t>OkqGrxfOsIg</t>
  </si>
  <si>
    <t>Moon Landing - REAL or FAKE ? l The Baigan Vines</t>
  </si>
  <si>
    <t>TmN_mMnlUtA</t>
  </si>
  <si>
    <t>Stephen Gets In A Few Words Before Trump's Libel Crackdown</t>
  </si>
  <si>
    <t>qnM5oFesLQA</t>
  </si>
  <si>
    <t>Sai Tere Charano Mein  | Saibaba Songs | Shirdi Sai Bhajan By Vipin Sachdeva</t>
  </si>
  <si>
    <t>TfPjSW1bcFk</t>
  </si>
  <si>
    <t>Puneesh Sharma To Go BALD For Vikas Gupta? | Bigg Boss 11 Day 102 | 11th January 2018 Episode Update</t>
  </si>
  <si>
    <t>Ou3fOgt8F2c</t>
  </si>
  <si>
    <t>Kathi Mahesh Gets Shock From Cm KCR | Pawan Kalyan Agnathavasi Talk | YOYO Cine Talkies</t>
  </si>
  <si>
    <t>O7iNM-RdWfg</t>
  </si>
  <si>
    <t>Pawan Kalyan Raise His Fans To Target Me, Says Mahesh Kathi | Special Debate | AP24x7</t>
  </si>
  <si>
    <t>p35aF4WBn1o</t>
  </si>
  <si>
    <t>சட்டசபையில் தினகரனுக்கு ஓ.பி.எஸ்.க்கும் இடையில் நடந்த சூடான விவாதம்- வீடியோ</t>
  </si>
  <si>
    <t>XfLyzM8_Oqc</t>
  </si>
  <si>
    <t>സുന്ദരിയായ യുവതി പാവം അമ്മയോട് ചെയ്ത ചതി മൊബൈൽ ക്യാമറയിൽ കുടുങ്ങി | Malayalam Film News</t>
  </si>
  <si>
    <t>eUhjkP7BmEQ</t>
  </si>
  <si>
    <t>Agnyaathavaasi  2-Minute Review | Pawan Kalyan | Keerthy Suresh | Fully Filmy</t>
  </si>
  <si>
    <t>r8UbxgM_qL8</t>
  </si>
  <si>
    <t>Muddha Mandaram - Episode 977 - January 10, 2018 - Best Scene</t>
  </si>
  <si>
    <t>WvBe9DvKx84</t>
  </si>
  <si>
    <t>PSPK Fans Warns Kathi Mahesh || Agnyaathavaasi Public Response || Bhumi Entertainments</t>
  </si>
  <si>
    <t>Bhumi Entertainments</t>
  </si>
  <si>
    <t>FsBIVxvKg4M</t>
  </si>
  <si>
    <t>Hot Girl Sitting on Boys Prank - Prank Gone Wrong | Prank In India | The HunGama Films</t>
  </si>
  <si>
    <t>HPcpuKpCO90</t>
  </si>
  <si>
    <t>പാർവതിയെ പരസ്യമായി പരിഹസിച്ച് പ്രമുഖ ചാനൽ | നാണം കെട്ട്  പാർവ്വതി | Badai Bungalow</t>
  </si>
  <si>
    <t>NRjJR82CqOY</t>
  </si>
  <si>
    <t>Boukul Kotha | Mahabibah Saptah |15th - 20th January, at 9 PM | Promo</t>
  </si>
  <si>
    <t>3DuoFXjcoeY</t>
  </si>
  <si>
    <t>Meria Na Sune | Full Video | Jatinder Bhaluria | New Punjabi Songs 2018 | Latest Punjabi Songs 2018</t>
  </si>
  <si>
    <t>Blue Hawk Productions</t>
  </si>
  <si>
    <t>Z9twWYOt-XI</t>
  </si>
  <si>
    <t>22 KITCHEN TRICKS THAT WILL AMAZE YOU</t>
  </si>
  <si>
    <t>IlchmJhuVMQ</t>
  </si>
  <si>
    <t>Vikram and Tamana attacked by crowd | Sketch movie promotion | Kerala</t>
  </si>
  <si>
    <t>mYfoh0xLKeQ</t>
  </si>
  <si>
    <t>BITCOIN में INVESTMENT करें या नहीं I Complete Analysis I Dr Vivek Bindra</t>
  </si>
  <si>
    <t>9Tl4AnQCNcU</t>
  </si>
  <si>
    <t>வள்ளி | VALLI | Sun TV | Tamil Serial | Episode 1466 - 10th January 2018</t>
  </si>
  <si>
    <t>AJAtI7eXmmQ</t>
  </si>
  <si>
    <t>Sindhionism : TYPES OF CUSTOMERS</t>
  </si>
  <si>
    <t>sbN6zthDv4s</t>
  </si>
  <si>
    <t>Manpreet Toor | LAHORE | Guru Randhawa</t>
  </si>
  <si>
    <t>PuctcXmZ270</t>
  </si>
  <si>
    <t>Tarun Idi Naa Love Story Movie Theatrical TRAILER | Oviya Helen | 2018 Latest Telugu Movie Trailers</t>
  </si>
  <si>
    <t>fHDY4xhqmxA</t>
  </si>
  <si>
    <t>Jalandhar Auditions | Voice of Punjab 8 | Full Episode | PTC Punjabi</t>
  </si>
  <si>
    <t>PTC Punjabi</t>
  </si>
  <si>
    <t>C0ZKHkExsO8</t>
  </si>
  <si>
    <t>WHERE ARE WE GOING....</t>
  </si>
  <si>
    <t>CK3TF97GtIs</t>
  </si>
  <si>
    <t>Chennai on Comfort Food - Road Side Stories | Put Chutney</t>
  </si>
  <si>
    <t>Pl9oc13p534</t>
  </si>
  <si>
    <t>Tom Hanks and Meryl Streep Play Each Other's Iconic Characters</t>
  </si>
  <si>
    <t>1gCG9PzCAEo</t>
  </si>
  <si>
    <t>LAL PATANG | KITES | DUDE SERIOUSLY</t>
  </si>
  <si>
    <t>uXnqTyrGPrM</t>
  </si>
  <si>
    <t>Agnathavasi Movie Kathi Mahesh Review | Agnathavasi Movie Review | Pawan Kalyan | Trivikram</t>
  </si>
  <si>
    <t>7KWO4C1ybzc</t>
  </si>
  <si>
    <t>Balkar Sidhu | Jasmeen Akhtar | Jatt vs Jatti |  4K New Punjabi Song 2018</t>
  </si>
  <si>
    <t>The Punjabi Tune</t>
  </si>
  <si>
    <t>0yiP3oXcbDk</t>
  </si>
  <si>
    <t>Tu Nachi - Full video | Surjit Khan | New Punjabi Songs 2018 | Latest Punjabi Songs 2017</t>
  </si>
  <si>
    <t>Headliner Records</t>
  </si>
  <si>
    <t>fDPVVLTCigs</t>
  </si>
  <si>
    <t>Kathi Mahesh watches Agnyaathavaasi Movie at Prasad Labs - TV9</t>
  </si>
  <si>
    <t>nacCsOW-IrI</t>
  </si>
  <si>
    <t>தற்காலிக ஓட்டுநராக மாறிய பேருந்து பயணி, அச்சமடைந்த பிற பயணிகள்</t>
  </si>
  <si>
    <t>79y0sTYQ9p0</t>
  </si>
  <si>
    <t>I Laughed, Laughed and Laughed during TSK Dubbing | Ramya Krishnan Reveals! | Suriya | MY220</t>
  </si>
  <si>
    <t>6NX0Z12WdH8</t>
  </si>
  <si>
    <t>ஸ்டாலினை பார்த்து வணங்கிய தங்க தமிழ்ச்செல்வன் | Thanthi TV</t>
  </si>
  <si>
    <t>FbkmSCwNZl8</t>
  </si>
  <si>
    <t>Trump Sends Mixed Messages on Immigration: The Daily Show</t>
  </si>
  <si>
    <t>408bdj7PN18</t>
  </si>
  <si>
    <t>Gurudev: On the Plateau of the Peak</t>
  </si>
  <si>
    <t>KhZoxo4avtk</t>
  </si>
  <si>
    <t>Agnathavasi First Review From Dubai | Pawan Kalyan | #Agnyathavasi | Trivikram - Filmyfocus.com</t>
  </si>
  <si>
    <t>OgsxvXHfymI</t>
  </si>
  <si>
    <t>Tuzhat Jeev Rangala - तुझ्यात जीव रंगला - Episode 406  - January 11, 2018 - Preview</t>
  </si>
  <si>
    <t>mEU4dREQYow</t>
  </si>
  <si>
    <t>M. ప్రభాకర్ భార్య ఎవరో మీకు తెలుసా ?</t>
  </si>
  <si>
    <t>WbnokPF3Rik</t>
  </si>
  <si>
    <t>Tamilan Prasanna BLASTS H Raja | Vairamuthu controversy</t>
  </si>
  <si>
    <t>yzTSqurg7FQ</t>
  </si>
  <si>
    <t>12 ದಿನ ನನ್ನ ಲವರ್ ಆಗಿದ್ದರೆ ಒಂದು ಫ್ಲಾಟ್ ಒಂದು ಕಾರ್ ಹತ್ತು ಲಕ್ಷ ಹಣ ಎಂದು ನಟಿಗೆ ಆಫರ್ | chandanavana</t>
  </si>
  <si>
    <t>gFISlgAA8j8</t>
  </si>
  <si>
    <t>11th January 2018 - Daily MCQs on Current Affairs - हिंदी में जानिए for UPSC CSE/ IAS Preparation</t>
  </si>
  <si>
    <t>PdC42X-086Y</t>
  </si>
  <si>
    <t>Anchor Pradeep Response on Police Counsiling | at Hyederabad</t>
  </si>
  <si>
    <t>fkdPw4ttAeo</t>
  </si>
  <si>
    <t>Kalyanaparisu - கல்யாணபரிசு - Tamil Serial | Sun TV | Episode 1183 | 11/01/2018</t>
  </si>
  <si>
    <t>mz1krG4cWF8</t>
  </si>
  <si>
    <t>Kumar Vishwas in Aap Ki Adalat (Full Interview)</t>
  </si>
  <si>
    <t>UyNPIpcg5pk</t>
  </si>
  <si>
    <t>Madhan Karky's statement for Vairamuthu 'Aandal' Issue | H Raja</t>
  </si>
  <si>
    <t>_zNscGZt8TM</t>
  </si>
  <si>
    <t>Fateh | Harinder Singh Sabhra | Latest Punjabi Song 2018 | Leinster Productions</t>
  </si>
  <si>
    <t>DnIog8oZ32s</t>
  </si>
  <si>
    <t>वज़न घटाने के लिए सुबह की 6 आदतें | 6 Miracle Morning Habits For Weight Loss Success | Hindi</t>
  </si>
  <si>
    <t>1ESuyRP_ejg</t>
  </si>
  <si>
    <t>NDTV Prime Time , 10 January 2018 , मोदी का U-टर्न ? 100 % FDI नौकरियों और छोटे व्यापारियों पर असर</t>
  </si>
  <si>
    <t>G1KdXLqqKtQ</t>
  </si>
  <si>
    <t>Agnyaathavaasi Movie Producer Tensed With Movie Talk | Agnyaathavaasi Public Talk | News Mantra</t>
  </si>
  <si>
    <t>RtMflh6B2eg</t>
  </si>
  <si>
    <t>Pawan Kalyan Fans Shocking Response on Agnyaathavaasi Movie | hmtv</t>
  </si>
  <si>
    <t>oETZk9pm6kM</t>
  </si>
  <si>
    <t>Uppum Mulakum│Flowers│EP# 516</t>
  </si>
  <si>
    <t>1xLvNRg01h8</t>
  </si>
  <si>
    <t>2-2 Peg (Full Video) | Goldy Desi Crew | Parmish Verma | Latest Punjabi Song 2018 | Speed Records</t>
  </si>
  <si>
    <t>biNFtfIVRZ8</t>
  </si>
  <si>
    <t>Mere Yaar (Full Song) Kulwinder Billa feat. Yuvika Choudhary -White Hill Music - Latest Punjabi Song</t>
  </si>
  <si>
    <t>ZgcZZ0YxJMw</t>
  </si>
  <si>
    <t>अपने अन्दर की काबिलियत को पहचानो  | How to Identify Your TALENT or PASSION</t>
  </si>
  <si>
    <t>7IJ0kgZGXcY</t>
  </si>
  <si>
    <t>Swathi Chinukulu | 12th January 2018  | Full Episode No 1361 | ETV Telugu</t>
  </si>
  <si>
    <t>TgyGjf649Qs</t>
  </si>
  <si>
    <t>Sketch Review | Vikram | Tamannaah | Soori | Vijay Chandar | S. Thaman | Selfie Review</t>
  </si>
  <si>
    <t>YLsqixEdspI</t>
  </si>
  <si>
    <t>Hyper Aadi Shocking Review on Agnyaathavaasi | Pawan Kalyan | Anu Emmanuel | Keerthy Suresh</t>
  </si>
  <si>
    <t>3KJ0e6jj-ds</t>
  </si>
  <si>
    <t>Review On Bigg Boss 11: SHOCKING! Shilpa Shinde Wears A Sari For Vikas Gupta! Part 2</t>
  </si>
  <si>
    <t>qn-ktnvcrkY</t>
  </si>
  <si>
    <t>Mahasangam - Ama Ghara Laxmi &amp; Ranee | Full Ep 11th Jan 2018 - TarangTv</t>
  </si>
  <si>
    <t>I8PXdzxdG_0</t>
  </si>
  <si>
    <t>Taarak Mehta Ka Ooltah Chashmah - तारक मेहता - Ep 2379 - 11th January, 2018</t>
  </si>
  <si>
    <t>Us4SdcEh--4</t>
  </si>
  <si>
    <t>Nimir - Trailer | Udhayanidhi Stalin, Namitha Pramod, Parvatii</t>
  </si>
  <si>
    <t>Jv-1Q8HrxGg</t>
  </si>
  <si>
    <t>12 January 2018 - The Hindu Editorial News Paper Analysis- [UPSC/SSC/IBPS/RBI/IAS] Current affairs</t>
  </si>
  <si>
    <t>xJqXgAG5ox8</t>
  </si>
  <si>
    <t>Made for Each Other I S2 EP-17 I First task in Royal Rajasthan  l I Mazhavil Manorama</t>
  </si>
  <si>
    <t>kJCUgcRPAhE</t>
  </si>
  <si>
    <t>Kundali Bhagya - कुंडली भाग्य - Episode 133  - January 11, 2018 - Preview</t>
  </si>
  <si>
    <t>z8ZKREfhFw8</t>
  </si>
  <si>
    <t>కలగూరగంప అని బాలయ్య జై సింహ సినిమా పై మహేష్ కత్తి రివ్యూ|NBK102|MaheshKathi Review On #Jaisimha</t>
  </si>
  <si>
    <t>emM4kIHyFa4</t>
  </si>
  <si>
    <t>Honsla - Full Song | Rami &amp; Prince Randhawa | Latest Punjabi Song 2018 | Ramaz Music</t>
  </si>
  <si>
    <t>d511yI2F2go</t>
  </si>
  <si>
    <t>JAI SIMHA Movie REVIEW And RATING | Balakrishna | KS Ravi Kumar | Nayanthara | C Kalyan</t>
  </si>
  <si>
    <t>L8dStgiivTU</t>
  </si>
  <si>
    <t>Desi Daru : 2018 में छाया सपना चौधरी का नशा पब्लिक ने मचाया उधम | Sapna Chaudhary New DJ Song</t>
  </si>
  <si>
    <t>TK5n93-tL0g</t>
  </si>
  <si>
    <t>Bithiri Sathi Drunk And Drive | Govt Tightens Drunk &amp; Drive Operation | Teenmaar News | V6 News</t>
  </si>
  <si>
    <t>ap4WJLmJ7s0</t>
  </si>
  <si>
    <t>14 जनवरी मकर सक्रांति पर भूल कर भी न करें ये 10 काम वरना आ सकता है आपका बुरा समय Makar Sakranti 2018</t>
  </si>
  <si>
    <t>HHMdAQ2P5Gs</t>
  </si>
  <si>
    <t>Chandu's Love For Sarla - The Kapil Sharma Show</t>
  </si>
  <si>
    <t>_hxbPfh-b5s</t>
  </si>
  <si>
    <t>Bigg Boss Season 11 - Day 102 - 11th January 2018 - बिग बॉस</t>
  </si>
  <si>
    <t>qt7E5SkHwSE</t>
  </si>
  <si>
    <t>Types Of People in a Chemist Shop | RealSHIT</t>
  </si>
  <si>
    <t>L8o3KjdB0Xs</t>
  </si>
  <si>
    <t>പാര്‍വ്വതി, ജിമിക്കി കമ്മല്‍, പൊളിച്ചടുക്കി കലോത്സവ വേദിയിലെ മിമിക്രി കലാകാരി | കൗമുദി ടി.വി</t>
  </si>
  <si>
    <t>KWhJKd4Y37c</t>
  </si>
  <si>
    <t>Pakka Official Trailer | Vikram Prabhu, Nikki Galrani, Bindu Madhavi, Soori | S S Surya | C Sathya</t>
  </si>
  <si>
    <t>tBxlptVKkEM</t>
  </si>
  <si>
    <t>12 January, 2018 Prelim Booster News   Discussion</t>
  </si>
  <si>
    <t>xTWDDjno59Y</t>
  </si>
  <si>
    <t>BIGG BOSS 11 : FINALE से 3 दिन पहले HINA KHAN ने तोड़ी सारी हदें, SHILPA को कहा 'CALL GIRL'</t>
  </si>
  <si>
    <t>BYNV3S5nq7s</t>
  </si>
  <si>
    <t>BYN : Teander</t>
  </si>
  <si>
    <t>EocrNOs28oA</t>
  </si>
  <si>
    <t>చెత్త సినిమా తీసావ్ Agnathavaasi Pawan Kalyan Trivikram Fans Conteraversy Comments | Cinema Politics</t>
  </si>
  <si>
    <t>H34qrTkhFz0</t>
  </si>
  <si>
    <t>DO U KNO DA WEI?</t>
  </si>
  <si>
    <t>mkB7zQHlKgw</t>
  </si>
  <si>
    <t>தினகரன் மனைவி அனுராதா ஜெயலலிதாவிற்கு செய்த காரியத்தை பாருங்கள் | Tamil Cinema News | Tamil News</t>
  </si>
  <si>
    <t>G3izB6HQ0F0</t>
  </si>
  <si>
    <t>Salman Khan needs saving all the time, says Katrina Kaif</t>
  </si>
  <si>
    <t>qTU7Nr5GGHs</t>
  </si>
  <si>
    <t>Muddha Mandaram - Episode 979  - January 12, 2018 - Preview</t>
  </si>
  <si>
    <t>qvnDk0LAqN4</t>
  </si>
  <si>
    <t>Bigg Boss 11: Vikas Gupta INSULTS his Mother during task, Hina Khan gets ANGRY | FilmiBeat</t>
  </si>
  <si>
    <t>OOxekuso4oo</t>
  </si>
  <si>
    <t>ജാബിര്‍ ഷൈമ വിവാഹ ഫോട്ടോസ് - Made For Each Other Season 2 Jabir &amp; Shaima Wedding Marriage Photos</t>
  </si>
  <si>
    <t>OTyddOpvhh4</t>
  </si>
  <si>
    <t>Sketch Review - Vikram - Tamil Talkies</t>
  </si>
  <si>
    <t>B1LIQ3qrTcw</t>
  </si>
  <si>
    <t>నాకు పెద్ద కుటుంబ ఉంది | Kathi Mahesh Shocking Comments on Pawan Kalyan</t>
  </si>
  <si>
    <t>Telugu Media</t>
  </si>
  <si>
    <t>w5o5o0LfCRk</t>
  </si>
  <si>
    <t>WHO IS YOUR PASTOR Part Two (Mark Angel Comedy) (Episode 142)</t>
  </si>
  <si>
    <t>2K_ntWpBlFA</t>
  </si>
  <si>
    <t>ஆண்டாள் சர்ச்சை : வைரமுத்துவை விளாசிய வேலுக்குடி கிருஷ்ணன்  | FULL SPEECH</t>
  </si>
  <si>
    <t>6CDYdcAZbMo</t>
  </si>
  <si>
    <t>Thana Serntha Kootam Movie Review | Surya | Keerthi Suresh | #TSK</t>
  </si>
  <si>
    <t>PfWPMyCAzes</t>
  </si>
  <si>
    <t>Tuzhat Jeev Rangala - तुझ्यात जीव रंगला - Episode 407  - January 12, 2018 - Preview</t>
  </si>
  <si>
    <t>8YW59mzQY3Q</t>
  </si>
  <si>
    <t>Routes of Transmission | Awareness | Dreamz Unlimited</t>
  </si>
  <si>
    <t>YA9JHx8fZPs</t>
  </si>
  <si>
    <t>Baal Veer - बाल वीर - Episode 838 - 11th January, 2018</t>
  </si>
  <si>
    <t>jHX5OhfD2M8</t>
  </si>
  <si>
    <t>Akash Dadlani EXPOSES ALL In Interview After Eviction | Bigg Boss 11</t>
  </si>
  <si>
    <t>2nmLd5Gf-uo</t>
  </si>
  <si>
    <t>TVF INMATES | S01E04 | Reaction w/ Chuck &amp; Olena!</t>
  </si>
  <si>
    <t>dPL_3dUIU60</t>
  </si>
  <si>
    <t>Bedhadak with Sambhaji Bhide By Dr. Uday Nirgudkar</t>
  </si>
  <si>
    <t>News18Lokmat</t>
  </si>
  <si>
    <t>2aNQrVGRT9o</t>
  </si>
  <si>
    <t>Pawan Kalyan Says Sorry To Fans II Agnyaathavaasi Movie II Bhumi Entertainments</t>
  </si>
  <si>
    <t>HHITT8NTEGU</t>
  </si>
  <si>
    <t>Aaj Ka Mujrim (Student No.1) 2018 Full Hindi Dubbed Movie | Jr. NTR, Gajala</t>
  </si>
  <si>
    <t>t4KSD9XW8rk</t>
  </si>
  <si>
    <t>అజ్ఞాతవాసి రివ్యూ ...Agnyaathavaasi (Agnathavasi) Review...Pawan Kalyan..Latest Telugu Cinema</t>
  </si>
  <si>
    <t>pJEAFUT8e2o</t>
  </si>
  <si>
    <t>Tik Tik Tik Telugu Movie Teaser | Jayam Ravi | Nivetha Pethuraj | #TikTikTik 2018 Telugu Movie</t>
  </si>
  <si>
    <t>STTV Films</t>
  </si>
  <si>
    <t>51cmnm8Z8NQ</t>
  </si>
  <si>
    <t>A Half Baked LOVE STORY | Aashqeen</t>
  </si>
  <si>
    <t>wmOJVKD5nMI</t>
  </si>
  <si>
    <t>Mamangam | മാമാങ്കം | Flowers | Ep# 87</t>
  </si>
  <si>
    <t>4-aavPEzmHc</t>
  </si>
  <si>
    <t>Common Audien Comments on Pawan 'Lady Bangimalu' | Agnathavasi Public Talk | Agnathavasi Response</t>
  </si>
  <si>
    <t>ZyVJGL3fIWY</t>
  </si>
  <si>
    <t>Til Peanut Gazak | तिल मूंगफली की गजक । Til Mungfali Patti for Makar Sankranti</t>
  </si>
  <si>
    <t>jXyz70Ss-bM</t>
  </si>
  <si>
    <t>Kalyanaparisu - கல்யாணபரிசு - Tamil Serial | Sun TV | Episode 1184 | 12/01/2018</t>
  </si>
  <si>
    <t>eR0omxN8kyM</t>
  </si>
  <si>
    <t>Fourplay | Official Trailer | Streaming Soon</t>
  </si>
  <si>
    <t>2MWlNTZDbIM</t>
  </si>
  <si>
    <t>Madhu Priya Sankranti Special Song - By Raghuram - Volga Videos 2018</t>
  </si>
  <si>
    <t>2qvsuXfjBsM</t>
  </si>
  <si>
    <t>Tere Bina | 1921 |Zareen Khan &amp; Karan Kundrra|Arijit Singh &amp; Aakanksha Sharma|Asad Khan|Vikram Bhatt</t>
  </si>
  <si>
    <t>twc2dLxhj74</t>
  </si>
  <si>
    <t>Current Affairs Live  | 12th January 2018 | करंट अफेयर्स लाइव | All Competitive Exams</t>
  </si>
  <si>
    <t>HXzjU1-wy74</t>
  </si>
  <si>
    <t>Dr PAL - Dr Pal | Web Series | Hosa Anubhava | Episode 06 | Sakkath Studio</t>
  </si>
  <si>
    <t>PpX9GAE92hU</t>
  </si>
  <si>
    <t>ઉતરાયણ માં અલગ અલગ માણસો || dhaval domadiya</t>
  </si>
  <si>
    <t>TehG5PXhuBg</t>
  </si>
  <si>
    <t>ಜನವರಿ 31 ಅಪಾಯಕಾರಿ ಚಂದ್ರ ಗ್ರಹ  ಈ ರಾಶಿಯವರಿಗೆ ತುಂಬಾ ದುರದುಷ್ಟ | Chandra Grahan 2018 | YOYO TV Kannada</t>
  </si>
  <si>
    <t>yUAj7pQCwyE</t>
  </si>
  <si>
    <t>Agnathavasi Review | Agnyaathavaasi Telugu Movie Rating | Pawan Kalyan | Trivikram | Mr. B</t>
  </si>
  <si>
    <t>Clw98RDR_Wg</t>
  </si>
  <si>
    <t>Life of a Tailor - Darji ki Marji- Langda Aam Productions</t>
  </si>
  <si>
    <t>trU-anc8eHs</t>
  </si>
  <si>
    <t>Punjabi Singer Kambi Rajpuria ਨੂੰ Canada ਤੋਂ Deport ਕੀਤਾ ਗਿਆ,  Video ਵਿਚ ਰੋ ਰੋ ਦੱਸੀ ਸਾਰੀ ਕਹਾਣੀ</t>
  </si>
  <si>
    <t>Living India News</t>
  </si>
  <si>
    <t>6misZ6Av6Bk</t>
  </si>
  <si>
    <t>KHAND || G SANDHU || NEW PUNJABI SONG 2018 || FULL VIDEO || CROWN RECORDS ||</t>
  </si>
  <si>
    <t>RGsgm1BwUyA</t>
  </si>
  <si>
    <t>Kaalchakra II जाग उठे है शनिदेव || 12 Jan 2018 II</t>
  </si>
  <si>
    <t>WOgPy-OxhNE</t>
  </si>
  <si>
    <t>22 LIFE-CHANGING HACKS FOR YOUR BATHROOM</t>
  </si>
  <si>
    <t>yNyt-Anp06I</t>
  </si>
  <si>
    <t>Guys from Girls Point of View | Girl Formula | Chai Bisket</t>
  </si>
  <si>
    <t>laMDXox4xlw</t>
  </si>
  <si>
    <t>PEOPLE FROM DIFFERENT STATES VISITING BANK | RishhSome</t>
  </si>
  <si>
    <t>Hkfx5FBKKmg</t>
  </si>
  <si>
    <t>I Like You - Ravneet Singh : Official Music Video</t>
  </si>
  <si>
    <t>B1u7usc6h0k</t>
  </si>
  <si>
    <t>Tamil Nadu Assembly: TTV Dhinakaran teases CM Edapadi Palaniswamy !</t>
  </si>
  <si>
    <t>QQRj4aJGAP4</t>
  </si>
  <si>
    <t>Jai Simha USA Premiere Show Audience Response</t>
  </si>
  <si>
    <t>w3_0L9_J-DU</t>
  </si>
  <si>
    <t>Khojuthila A Aakhi-Dream Girl (Video) | Romantic Song | Babushan &amp; Supriya | Moon Shine Entertainmen</t>
  </si>
  <si>
    <t>czBa9nbvGNA</t>
  </si>
  <si>
    <t>Charades with Gal Gadot and Patty Jenkins</t>
  </si>
  <si>
    <t>A5V5ZZqnDRM</t>
  </si>
  <si>
    <t>I recovered from Dhruva Natchathiram depression through Music : Gautham Menon Interview | Suriya</t>
  </si>
  <si>
    <t>0KT00Heu6MY</t>
  </si>
  <si>
    <t>పేలిపోయిన పెట్రోల్ ట్యాంకర్ - TV9</t>
  </si>
  <si>
    <t>nCj-RiS8LXU</t>
  </si>
  <si>
    <t>Kyon Feat. Roach Killa | Harj Nagra | Deep Jandu | New Punjabi Song 2018</t>
  </si>
  <si>
    <t>vhVHXQNoJzQ</t>
  </si>
  <si>
    <t>करण अर्जुन’ फिल्म में थीं शाहरुख और सलमान की माँ, पर आज इनकी हालत देखकर आप रह जाएंगे दंग</t>
  </si>
  <si>
    <t>YcJNwiHlfWk</t>
  </si>
  <si>
    <t>My First Crush in College: With Humble Politician Danish Sait &amp; SA Aravind (Talk to the Pant)</t>
  </si>
  <si>
    <t>gebi6qxHJjw</t>
  </si>
  <si>
    <t>Vikram Thakor - JUDAI | Sad Song | FULL VIDEO | New Hindi Song 2018 | RDC Gujarati | Bansri Films</t>
  </si>
  <si>
    <t>KYmQ88uelmk</t>
  </si>
  <si>
    <t>Agnyaathavaasi Public Talk  || Public Response || Pawan Kalyan || Trivikram</t>
  </si>
  <si>
    <t>U can</t>
  </si>
  <si>
    <t>C161GcJFlWI</t>
  </si>
  <si>
    <t>Trivikram Srinivas Shocking Decision on Agnathavasi Full Movie | Pawan Kalyan | YOYO Cine Talkies</t>
  </si>
  <si>
    <t>Yxv6GJElUi4</t>
  </si>
  <si>
    <t>Smartron t-phone P Unboxing &amp; Overview Budget Smartphone with 5000 mAh Battery</t>
  </si>
  <si>
    <t>JhybXjIfUkA</t>
  </si>
  <si>
    <t>The PropheC - Vibe (Official Video)</t>
  </si>
  <si>
    <t>PropheC Productions</t>
  </si>
  <si>
    <t>rRXPbGCib-Y</t>
  </si>
  <si>
    <t>Bigg Boss 11 | Eviction Interview | Akash Dadlani calls himself a DONKEY and Vikas a FOX</t>
  </si>
  <si>
    <t>BAzmDFsN6_8</t>
  </si>
  <si>
    <t>Types of Fathers | MostlySane</t>
  </si>
  <si>
    <t>mgCbon31GoY</t>
  </si>
  <si>
    <t>Best of Lara Dutta Scenes from Movie Andaaz - Akshay Kumar - Lara Dutta - Bollywood Hindi Movie</t>
  </si>
  <si>
    <t>Shemaroo</t>
  </si>
  <si>
    <t>xKWUEpNrtBg</t>
  </si>
  <si>
    <t>Shadi May Jalool Anaa / Self Declared Aashique ft. Ootpataang Productions</t>
  </si>
  <si>
    <t>_8CMqsEmovk</t>
  </si>
  <si>
    <t>Sarthi K : Hikk Ch Vajida | New Punjabi Song 2018 | Lohri Yaaran Di 2018 |  | Mr Wow  | Saga Music</t>
  </si>
  <si>
    <t>SagaHits</t>
  </si>
  <si>
    <t>fy0Ex6Ekfbs</t>
  </si>
  <si>
    <t>Aakdan Di Hadd | Full Song | Arsh Maini | Xtatic Muzic | New Punjabi Song 2018 | VS Records</t>
  </si>
  <si>
    <t>6qGcTqZUmYI</t>
  </si>
  <si>
    <t>పెళ్ళైన15 ని లకు విడాకులిచ్చినా భార్య ఇంతకీ భర్త చేసింది చేసింది ఏంటో తెలిస్తే I Latest Telugu News</t>
  </si>
  <si>
    <t>sH8xGzY6-SU</t>
  </si>
  <si>
    <t>Sketch Movie Review | Dumbest Review | Vikram, Tamannah | Smile Settai</t>
  </si>
  <si>
    <t>WxJ1t3S14yo</t>
  </si>
  <si>
    <t>NEVER JUDGE A BOOK BY ITS COVER - | ELVISH YADAV |</t>
  </si>
  <si>
    <t>fZXYJ2Yf4-Q</t>
  </si>
  <si>
    <t>ਤਾਜੀ ਵੱਡੀ ਖ਼ਬਰ ! Kambi Rajpuria hoeya Canada toh Deport | ਰੋ ਰੋ ਦੱਸੀ ਸਾਰੀ ਕਹਾਣੀ</t>
  </si>
  <si>
    <t>UPAntpD_29I</t>
  </si>
  <si>
    <t>Pove Pora | 11th January 2018 | Full Episode 26 | ETV Plus</t>
  </si>
  <si>
    <t>5Ip3DkU6bO4</t>
  </si>
  <si>
    <t>When Your Girlfriend Is Too Hot To Handle Part 2 | So Effin Cray</t>
  </si>
  <si>
    <t>gTl5DeVqzN8</t>
  </si>
  <si>
    <t>பொங்கல் தின சிறப்பு நிகழ்ச்சி | Big Boss Thiruvila</t>
  </si>
  <si>
    <t>8HfCRPLTXiE</t>
  </si>
  <si>
    <t>Bigg Boss 11:Dance rehearsals and Swag #bigboss11</t>
  </si>
  <si>
    <t>pbXEB2vkcfk</t>
  </si>
  <si>
    <t>Bigg Boss 11 Finale Vote Counting: Winner Confirmed; Hina Khan, Shilpa Shinde | FilmiBeat</t>
  </si>
  <si>
    <t>qoaad0TKV4I</t>
  </si>
  <si>
    <t>மாபெரும் வெற்றி பெற்ற 5 முட்டாள் தனமான முயற்சிகள் | 5 crazy ideas that worked very well | tamil</t>
  </si>
  <si>
    <t>gzYxCP6BF9o</t>
  </si>
  <si>
    <t>Leaked Audio : வைரமுத்துவின் போன் கால் | vairamuthu on andal | phone conversation  bjp kalyanaraman</t>
  </si>
  <si>
    <t>6qdP8ipDbok</t>
  </si>
  <si>
    <t>Muddha Mandaram - Episode 980  - January 13, 2018 - Preview</t>
  </si>
  <si>
    <t>TOj5DyUrjV8</t>
  </si>
  <si>
    <t>నీకో దండం నాకేం రాదు అని ? Babu Gogineni Interview | About Paripoornananda Swamy | Eagle Media Works</t>
  </si>
  <si>
    <t>R5rbU-yEydM</t>
  </si>
  <si>
    <t>Nandini 11th Jan 2018</t>
  </si>
  <si>
    <t>U8IxLfISD7o</t>
  </si>
  <si>
    <t>8 SIMPLE LIFE HACKS</t>
  </si>
  <si>
    <t>bnAPnc2pq5I</t>
  </si>
  <si>
    <t>Kaalchakra II मकर संक्रांति स्पेशल  || 13 Jan 2017 II</t>
  </si>
  <si>
    <t>FRkz2o8i8dc</t>
  </si>
  <si>
    <t>Actor Ramky Sensational Comments on Kathi Mahesh | Open Talk with Anji</t>
  </si>
  <si>
    <t>TvEpYnAo0Tc</t>
  </si>
  <si>
    <t>The 'Sh*thole Countries' Have One Thing Going For Them</t>
  </si>
  <si>
    <t>ofiM3nY8Y-0</t>
  </si>
  <si>
    <t>സമരത്തിന്‍റെ 761 ദിവസങ്ങള്‍ അയാള്‍ ഇപ്പോള്‍ ഇങ്ങനെയാണ്‌ | Web Special</t>
  </si>
  <si>
    <t>sw71AmmSzCM</t>
  </si>
  <si>
    <t>Baal Veer - बाल वीर - Episode 839 - 12th January, 2018</t>
  </si>
  <si>
    <t>KsrvgE_WN2A</t>
  </si>
  <si>
    <t>என்னை கேள்வி கேட்கும் உரிமையை உங்களுக்கு யார் கொடுத்தது?” : சீமான் | 11.01.18 | Viyugam</t>
  </si>
  <si>
    <t>lZP0hXDLsYU</t>
  </si>
  <si>
    <t>Thaanaa Serndha Kootam Movie Public Review | TSK Review  kalakkal cinema Suriya rajini tamil news</t>
  </si>
  <si>
    <t>MyxlsLuNXkg</t>
  </si>
  <si>
    <t>सांगली : क्रूझर अपघातात पाच पैलवानांसह 6 जणांचा मृत्यू, प्रत्यक्षदर्शींची माहिती</t>
  </si>
  <si>
    <t>kskSwiotReE</t>
  </si>
  <si>
    <t>So Sorry | रजनी द नेता</t>
  </si>
  <si>
    <t>MdnHvJQsRHw</t>
  </si>
  <si>
    <t>Political Pongal | 1 Kg Biriyani</t>
  </si>
  <si>
    <t>o1XSaRV9jfk</t>
  </si>
  <si>
    <t>Answering Phone LOUDLY in Public Prank / Talking Loudly on Phone Prank- Baap of bakchod - Raj</t>
  </si>
  <si>
    <t>BrNEsH-cl9c</t>
  </si>
  <si>
    <t>13 जनवरी लोहड़ी बड़ा शनिवार बस एक माचिस इतना आयेगा पैसा की संभाल नही पाओगे</t>
  </si>
  <si>
    <t>BgW30TWkwzQ</t>
  </si>
  <si>
    <t>Jai Simha Genuine Public Response | Balakrishna | Nayantara | KS Ravi Kumar | C Kalyan | News Mantra</t>
  </si>
  <si>
    <t>marAZRRxLgs</t>
  </si>
  <si>
    <t>Barcelona vs Celta Vigo 5-0 - All Goals &amp; Highlights ● 11/01/2018 HD (First Half)</t>
  </si>
  <si>
    <t>1pvz2vAADMo</t>
  </si>
  <si>
    <t>ഞാൻ  ഒരു പടം കണ്ടു.അതിന്റെ പേര് ഞാൻ പറയില്ല- ഫിലിം ഫെസ്റ്റിവലിൽ പങ്കെടുത്തു  ബുദ്ധിജീവിയായ ആര്യ !!</t>
  </si>
  <si>
    <t>SgdVQY4kbho</t>
  </si>
  <si>
    <t>Girls Will Be Girls | SahibNoor Singh</t>
  </si>
  <si>
    <t>vTNtdJVDong</t>
  </si>
  <si>
    <t>शनिवार स्पेशल भजन : बोलो बजरंगी की जय जयकार || Anjali Jain || Most Popular Hanumanji Bhajan</t>
  </si>
  <si>
    <t>n6dJnDGcrP8</t>
  </si>
  <si>
    <t>Bhabi Ji Ghar Par Hain - भाबीजी घर पर हैं - Episode 751  - January 12, 2018 - Webisode</t>
  </si>
  <si>
    <t>W2MRejGjJgg</t>
  </si>
  <si>
    <t>Current Affairs Live  | 13th January 2018 | करंट अफेयर्स लाइव | All Competitive Exams</t>
  </si>
  <si>
    <t>qSc3qu_LoZE</t>
  </si>
  <si>
    <t>Ajith would've NEVER said that about Natchathira Kalai Vizha : Mansoor Ali Khan Speech</t>
  </si>
  <si>
    <t>9nF7NpK9w8Y</t>
  </si>
  <si>
    <t>Athmasakhi l Savithri against Abhi's decision l Mazhavil Manorama</t>
  </si>
  <si>
    <t>a1tvkHx7iW4</t>
  </si>
  <si>
    <t>Sankranthi Song 2018 || Mangli || Full Song || mictv ||</t>
  </si>
  <si>
    <t>Txd2-qx2pjg</t>
  </si>
  <si>
    <t>Saat Bhai Champa - Episode 48  - January 13, 2018 - Preview</t>
  </si>
  <si>
    <t>e9_i7EAZLTw</t>
  </si>
  <si>
    <t>Petrol tanker blast at Chengicherla, Medchal - Hyderabad - TV9 Today</t>
  </si>
  <si>
    <t>K2k2lkgecnE</t>
  </si>
  <si>
    <t>Pawan Kalyan Fans Shocking Response on Agnyaathavaasi Movie | Agnyaathavaasi 2day Public Talk</t>
  </si>
  <si>
    <t>6wG8b-qzM7g</t>
  </si>
  <si>
    <t>NTR Shocking Words About #Jai Simha Movie | Balakrishna | Nayantara | C Kalyan | KS Ravikumar</t>
  </si>
  <si>
    <t>P8N4jb2tLqE</t>
  </si>
  <si>
    <t>Dangal: Was It Right For The Supreme Court Judges To Bring Their Complaints Out In The Open?</t>
  </si>
  <si>
    <t>bFcwE039x4A</t>
  </si>
  <si>
    <t>ISRO ने रचा इतिहास डरा China- Pak ने बताया खतरा,विदेशी देखते रह गए</t>
  </si>
  <si>
    <t>7fep81Lb7yI</t>
  </si>
  <si>
    <t>CURRENT AFFAIRS | THE HINDU | 13th January 2018 | UPSC,IBPS, RRB, SSC,CDS,IB,CLAT</t>
  </si>
  <si>
    <t>WKnIxGpjdHU</t>
  </si>
  <si>
    <t>Anupama Chopra's Movie Review of Kaalakaandi</t>
  </si>
  <si>
    <t>blrrsDqDrrk</t>
  </si>
  <si>
    <t>🔴 [Live] Patto Hira Singh (Moga) Kabaddi Tournament 12 Jan 2018</t>
  </si>
  <si>
    <t>tq7rAuPUPMo</t>
  </si>
  <si>
    <t>WHEN YOU BUY A CAR | Hasley India</t>
  </si>
  <si>
    <t>SPPskRX5CoU</t>
  </si>
  <si>
    <t>देखिये क्या हुआ जब एक मुस्लिम मौलाना ने गया - जन गण मन अधिनायक जय हे.</t>
  </si>
  <si>
    <t>xKDQv0MNa9E</t>
  </si>
  <si>
    <t>Teaser | Diljaniya | Ranjit Bawa | Jay K | Releasing On 15th Jan | Humble Music</t>
  </si>
  <si>
    <t>HNEcE7-odCo</t>
  </si>
  <si>
    <t>The Launch of PSLV-C40 / Cartosat-2 Series Satellite</t>
  </si>
  <si>
    <t>z_rHZI7AIUo</t>
  </si>
  <si>
    <t>Barcelona vs Celta Vigo 5-0 - All Goals &amp; Extended Highlights - La Copa 11/01/2018 HD</t>
  </si>
  <si>
    <t>qcDqo5wgTE4</t>
  </si>
  <si>
    <t>Pune Crowd Goes Crazy For Salman Khan | UNCONTROLLABLE CROWD | PNG Jewellers Store Launch</t>
  </si>
  <si>
    <t>jHdy7Dkll70</t>
  </si>
  <si>
    <t>TOP Bollywood And TV Celebs Reaction On SHILPA VS HINA | Bigg Boss 11</t>
  </si>
  <si>
    <t>g-QutoBBCEw</t>
  </si>
  <si>
    <t>9 PM | ETV Telugu News | 12th January 2018</t>
  </si>
  <si>
    <t>lti2-gpGJ7s</t>
  </si>
  <si>
    <t>शनिवार अपने पर्स या जेब में रख दे कोई भी 1 चीज़ शाम तक होगा चमत्कार</t>
  </si>
  <si>
    <t>XzFklNfsaTs</t>
  </si>
  <si>
    <t>சீரியலில் ஒரு படையப்பா | TV Potti | Black Sheep</t>
  </si>
  <si>
    <t>qwH9fWNs7Uw</t>
  </si>
  <si>
    <t>రేపే భోగి రేపు ఈ ఒక్కటి చేస్తే మీ ఇంట్లో ఇక అంతా మంచి జరుగుతుంది | Telugu World Visite</t>
  </si>
  <si>
    <t>oz-XiYNCo7o</t>
  </si>
  <si>
    <t>Traffik Trailer #1 (2018) | Movieclips Trailers</t>
  </si>
  <si>
    <t>HunylyEsifc</t>
  </si>
  <si>
    <t>സപ്പോർട്ടുമായി ചെന്ന നേതാവ് സുഹൃത്തുക്കളുടെ ചോദ്യത്തിന് മുന്നിൽ കുടുങ്ങി | Malayalam Film News</t>
  </si>
  <si>
    <t>7O0E9QwoVCg</t>
  </si>
  <si>
    <t>Big Boss 11 -  शिल्पा की गलती की वजह से हिना खान बनेगी winner | Hina Khan winning the show</t>
  </si>
  <si>
    <t>BcZAsRxPnJA</t>
  </si>
  <si>
    <t>FULL PC: We don't want anyone to tell us that we sold off our spirit: SC judges in HISTORIC PC</t>
  </si>
  <si>
    <t>HEmbJxqK35E</t>
  </si>
  <si>
    <t>Kathi Mahesh Vs Pawan Fans at Prasad Imax Hyderabad | Agnyaathavaasi Public Talk | NewsMax</t>
  </si>
  <si>
    <t>2WuJ2igyRMQ</t>
  </si>
  <si>
    <t>Bigg Boss 11: FINALE से 1 दिन पहले PUNEESH ने SHILPA का दिखाया असली चेहरा, बोले 'नहीं है कोई इमोशन'</t>
  </si>
  <si>
    <t>9o7XmvBoVTo</t>
  </si>
  <si>
    <t>Is it Necessary for Pawan Kalyan &amp; Mahesh Kathi? | Tammareddy Requests Pawan Kalyan</t>
  </si>
  <si>
    <t>PG-kTvUHmBU</t>
  </si>
  <si>
    <t>ਤਾਜੀ ਖ਼ਬਰ - Kambi Rajpuria nu Canada  main leke ayoga - Elly Mangat</t>
  </si>
  <si>
    <t>MeriBuggi</t>
  </si>
  <si>
    <t>Ss1cuYjYn0U</t>
  </si>
  <si>
    <t>Athadu Aame (He &amp; She) | Latest Telugu Comedy Web Series | Season 3 | Episode 10 | Chandragiri Subbu</t>
  </si>
  <si>
    <t>8COpSoA1xis</t>
  </si>
  <si>
    <t>Walmartக்கு அடிமை ஆகும் ஆந்திரா | Truth about Anna Village Mall | Tamil Pokkisham</t>
  </si>
  <si>
    <t>rMFxV-l3qG0</t>
  </si>
  <si>
    <t>Trump ACTUALLY Called These Countries S**tholes</t>
  </si>
  <si>
    <t>Jimmy Kimmel Live</t>
  </si>
  <si>
    <t>K_RV3xHCspc</t>
  </si>
  <si>
    <t>Youtube Rewind JO BAKA HASVU TO PADEJ -  Best Comedy Scenes from Gujarati Natak - Siddharth Randeria</t>
  </si>
  <si>
    <t>LsU49dTabeg</t>
  </si>
  <si>
    <t>DWe1fO3x6k0</t>
  </si>
  <si>
    <t>சூர்யாவின்  TSK திரையரங்கை அதிர வைத்த விஜய்</t>
  </si>
  <si>
    <t>LUod1XI3AkY</t>
  </si>
  <si>
    <t>Weekend Machan | EP #5 - Kudi Kudiyai Kedukkum | an Ondraga Web Series</t>
  </si>
  <si>
    <t>LK4QYJVTajc</t>
  </si>
  <si>
    <t>Full Video | Jigri Yaar | Veer Ranveer  | LosPro | Latest Punjabi Song 2018</t>
  </si>
  <si>
    <t>LDz4HYOJL2w</t>
  </si>
  <si>
    <t>Maa Super Stars tho Kalisi BIG ga jarupukotaniki Vastunnam!!! Jan 13 &amp; 14th 12 PM ki mi #StarMaa lo</t>
  </si>
  <si>
    <t>3ZS0MU0iTvI</t>
  </si>
  <si>
    <t>Agnyaathavaasi Public Talk | Pawan Kalyan Fans Reaction After Watching The Movie</t>
  </si>
  <si>
    <t>hjttPg71N6Q</t>
  </si>
  <si>
    <t>How can you learn mathematics in a vegetable shop?</t>
  </si>
  <si>
    <t>yS0QXeFz7Uc</t>
  </si>
  <si>
    <t>Jodiyan (Full Song) Rupinder Handa -New Punjabi Song 2018- Latest Punjabi Songs 2018</t>
  </si>
  <si>
    <t>tMWpn3em3_Y</t>
  </si>
  <si>
    <t>தளபதியின் அதிர வைத்த பேச்சு | Thalapathy Mass Speech in Vikatan Awards | Thalapathy62</t>
  </si>
  <si>
    <t>Cinema News Updates</t>
  </si>
  <si>
    <t>6M-0JFjGsXU</t>
  </si>
  <si>
    <t>Swathi Chinukulu | 13th January 2018  | Full Episode No 1362 | ETV Telugu</t>
  </si>
  <si>
    <t>CM77RWjXwIs</t>
  </si>
  <si>
    <t>MAKARA VILLAKU/ MAKARA JYOTHI 2018 | LIVE FROM SABARIMALA‌ | മകരജ്യോതി ദര്‍ശനം തത്സമയം</t>
  </si>
  <si>
    <t>gjqjGbsbgPk</t>
  </si>
  <si>
    <t>Ghajinikanth Official Teaser | Arya, Sayyeshaa | Balamurali Balu | Santhosh P Jayakumar</t>
  </si>
  <si>
    <t>eXdfm0Xgd34</t>
  </si>
  <si>
    <t>Balakrishnudu 2018 Telugu Full Movie | Nara Rohit | Regina | Ramya Krishna | Friday Prime Video</t>
  </si>
  <si>
    <t>5ZhbvotyVWs</t>
  </si>
  <si>
    <t>Ranjit Bawa: Parahune | Laavaan Phere | Roshan Prince | Rubina Bajwa | Latest Punjabi Movie Songs</t>
  </si>
  <si>
    <t>Z1cs1n4-pII</t>
  </si>
  <si>
    <t>Athmasakhi l Entry of new characters.... l Mazhavil Manorama</t>
  </si>
  <si>
    <t>ETfJqAO8HJE</t>
  </si>
  <si>
    <t>Anushka &amp; Mashoor Dance At Sarla's Wedding - The Kapil Sharma Show</t>
  </si>
  <si>
    <t>z7LBzuvxek4</t>
  </si>
  <si>
    <t>Bithiri Sathi On Cockfight | Sankranti Festival Celebrations | Teenmaar News | V6 News</t>
  </si>
  <si>
    <t>JVanf1-7oZU</t>
  </si>
  <si>
    <t>सोमवार स्पेशल शिव आराधना : शिव चालीसा : शिव आरती : भोले बाबा के कल्याणकारी भजन</t>
  </si>
  <si>
    <t>m2mWA1shexk</t>
  </si>
  <si>
    <t>Mahasangam - Ama Ghara Laxmi &amp; Ranee | Full Ep 13th Jan 2018 - TarangTv</t>
  </si>
  <si>
    <t>SdGnFRCbwOs</t>
  </si>
  <si>
    <t>Kathi Mahesh Review on Pawan Agnathavaasi Movie | Review | #Trending | 10TV</t>
  </si>
  <si>
    <t>h2uPg_pnl28</t>
  </si>
  <si>
    <t>Fazil Performs On Chunar | The Voice India Kids | Episode 19</t>
  </si>
  <si>
    <t>-PUSnD-83as</t>
  </si>
  <si>
    <t>70 साल बाद डबल महायोग में मन रही है मकर संक्रांति, राशि अनुसार करेंगे 1 उपाय तो बनेंगे करोड़पति..</t>
  </si>
  <si>
    <t>a65KqxBGBoY</t>
  </si>
  <si>
    <t>Beggar Asks For Food From Akshay Kumar's Wife Twinkle Khanna.. What Happens Next Will Melt Ur Heart</t>
  </si>
  <si>
    <t>rgdcbx0lLjg</t>
  </si>
  <si>
    <t>Shaadi Ka Bhoot | TVF Qtiyapa</t>
  </si>
  <si>
    <t>dfAfmn3VkDs</t>
  </si>
  <si>
    <t>Ishq Mein Marjawan - 12th January 2018 - इश्क़ में मरजावाँ</t>
  </si>
  <si>
    <t>TjraRHvPK_0</t>
  </si>
  <si>
    <t>കാസർഗോഡിൽ രണ്ട് ദിവസം മുമ്പ് നടന്ന പെണ്ണിന്റെ ചതിയുടെ വീഡിയോ Piriyaatha koottukaar  Kasargode Album</t>
  </si>
  <si>
    <t>Taalboys Vision</t>
  </si>
  <si>
    <t>bZ_h4sa1ja8</t>
  </si>
  <si>
    <t>13 January 2018 - The Hindu Editorial News Paper Analysis- [UPSC/SSC/IBPS/RBI/IAS] Current affairs</t>
  </si>
  <si>
    <t>GTgV8wkY4z0</t>
  </si>
  <si>
    <t>Pawan Kalyan Fan Phone Conversation About #Agnyaathavaasi Movie || Trivikram || PTV</t>
  </si>
  <si>
    <t>Vmo79gbPNac</t>
  </si>
  <si>
    <t>ఢీ షో బాగోతం బయటపెట్టిన రాకేష్ మాస్టర్ | Rakesh Master Reveals Facts About DHEE Show | Suman Tv</t>
  </si>
  <si>
    <t>ZVu4CNth2WE</t>
  </si>
  <si>
    <t>HYDERABADI PALAAN ZALZALA BOLTE  || ZABARDAST KIRAAK VIDEO || KIRAAK HYDERABADIZ</t>
  </si>
  <si>
    <t>OZ9JH8I1Ni4</t>
  </si>
  <si>
    <t>Can Venkatesh change Agnyathavasi's Box Office luck? || Pawan Kalyan - TV9 Entertainment</t>
  </si>
  <si>
    <t>DvDty9y-8Gc</t>
  </si>
  <si>
    <t>Real Madrid vs Villarreal 0-1 - All Goals &amp; Extended Highlights - La Liga 13/01/2018 HD</t>
  </si>
  <si>
    <t>t-xnSylpj1k</t>
  </si>
  <si>
    <t>வாணி ராணி - VAANI RANI -  Episode 1467 - 12/01/2018</t>
  </si>
  <si>
    <t>ZI2H5mMCmhA</t>
  </si>
  <si>
    <t>jai simha Movie public talk | Jai simha Movie Review By kathi mahesh | jai simha public talk rating</t>
  </si>
  <si>
    <t>KqXf5QS8Ggo</t>
  </si>
  <si>
    <t>LIV vs MCI 4-3 All Goals &amp; Highlights 14/01/2018 HD</t>
  </si>
  <si>
    <t>7SrSu2egBD0</t>
  </si>
  <si>
    <t>JUST SCHOOL THINGS || Hyderabad Diaries</t>
  </si>
  <si>
    <t>WT-lZdTa8zA</t>
  </si>
  <si>
    <t>Thaanaa Serndha Koottam Review | A Smart Heist Film | Suriya | Keerthy Suresh</t>
  </si>
  <si>
    <t>NRlezrTVPuI</t>
  </si>
  <si>
    <t>निरहुआ की सबसे बड़ी फिल्म ( HD FILM 2018 ) DINESH LAL YADAV SUPERHIT FILM 2018</t>
  </si>
  <si>
    <t>pJ_OsLCRQIw</t>
  </si>
  <si>
    <t>14 जनवरी रविवार मकर संक्रांति सूर्यास्त के बाद यहां जलाये एक दीपक इतना आयेगा पैसा की संभाल नही पाओगे</t>
  </si>
  <si>
    <t>RhyxuAXt_uc</t>
  </si>
  <si>
    <t>Pawan Kalyan Fan Reaction After Watching Agnathavasi Movie | Review/Public Talk</t>
  </si>
  <si>
    <t>k62Px9wU5kQ</t>
  </si>
  <si>
    <t>పబ్లిక్ ఎంత దరిద్రం గా చెప్పారో మీరే చూడండి l Jai Simha Public Talk | Jai Simha Public Response</t>
  </si>
  <si>
    <t>Klap Rolling</t>
  </si>
  <si>
    <t>MYFRrdQNIPQ</t>
  </si>
  <si>
    <t>E LAPET | DUDE SERIOUSLY</t>
  </si>
  <si>
    <t>HQr5036ROQo</t>
  </si>
  <si>
    <t>Nooran Sisters - Mahiya Chhadin Naa ( Full Song ) | Saggi Phull | Releasing on 19 January 2018 |</t>
  </si>
  <si>
    <t>ZdnJl80z400</t>
  </si>
  <si>
    <t>India vs South Africa 2nd Test : Hardik Pandya direct hit ends Hashim Amla inning | वनइंडिया हिंदी</t>
  </si>
  <si>
    <t>vl5fsXs5X8g</t>
  </si>
  <si>
    <t>Jignesh Kaviraj, Shital Thakor - Makar Sankranti 2018 Special Song | Uttarayan Ni Moj | RDC Gujarati</t>
  </si>
  <si>
    <t>kckDWrICC4s</t>
  </si>
  <si>
    <t>NAZAR LAG JAYEGI Video Song | Millind Gaba, Kamal Raja | Shabby | T-Series</t>
  </si>
  <si>
    <t>uWoXGG_QMSo</t>
  </si>
  <si>
    <t>How can plants teach you mathematics?</t>
  </si>
  <si>
    <t>5VBF-UnJQPA</t>
  </si>
  <si>
    <t>ശ്രീജിത്തിന്റെ അടുത്ത് ആളാവാൻ എത്തിയ രമേശ് ചെന്നിത്തലയെ ആട്ടിപ്പായിച്ച് നാട്ടുകാർ</t>
  </si>
  <si>
    <t>3-ql5kG42Yw</t>
  </si>
  <si>
    <t>கவிஞர் வைரமுத்து திடீர் கைது? THREE CASES FILED AGANIST POET VAIRAMUTHU!</t>
  </si>
  <si>
    <t>bvVdJEt7pEw</t>
  </si>
  <si>
    <t>(12/01/2018) Makkal Mandram | Rajinikanth Political Entry: One more Party? or Political Revolution?</t>
  </si>
  <si>
    <t>x2DuCJkwMzI</t>
  </si>
  <si>
    <t>Baal Veer - बाल वीर - Episode 840 - 13th January, 2018</t>
  </si>
  <si>
    <t>yxdRTaAp5Fw</t>
  </si>
  <si>
    <t>The Truth About the Titanic Has Been Revealed</t>
  </si>
  <si>
    <t>QWKHAeQCbwo</t>
  </si>
  <si>
    <t>Nandini 10th Jan 2018</t>
  </si>
  <si>
    <t>8_tv2QBZ4WU</t>
  </si>
  <si>
    <t>SIT | PKP | THE RESOLUTION | E 21</t>
  </si>
  <si>
    <t>9GqohosViw4</t>
  </si>
  <si>
    <t>Dope Tech of CES 2018! [Part 2]</t>
  </si>
  <si>
    <t>FC6iTAH_aOE</t>
  </si>
  <si>
    <t>Actress Namitha &amp; Veera Exclusive Interview || Frankly With TNR #92 | Talking Movies With iDream</t>
  </si>
  <si>
    <t>YBoc7sPWAKc</t>
  </si>
  <si>
    <t>दिमाग में आप भर सकते हो नकली यादें - Science of Memory Modification - FactTechz</t>
  </si>
  <si>
    <t>PmP7rTaNXLQ</t>
  </si>
  <si>
    <t>తేజశ్విని డాన్స్.. అందుకే చేయడం లేదు | Dhee 10 Yashwanth Exclusive Interview | SumanTv Entertainment</t>
  </si>
  <si>
    <t>SumanTv Entertainment</t>
  </si>
  <si>
    <t>kzQfBzHTvBY</t>
  </si>
  <si>
    <t>வைரமுத்துவை திட்ட நீ யாருடா : Director Bharathiraja Slams H Raja | vairamuthu on andal</t>
  </si>
  <si>
    <t>wyE_PZ4DNhM</t>
  </si>
  <si>
    <t>Agnathavasi Movie Public Talk @Prasad IMax | Pawan Kalyan | Keerthy Suresh | Namaste Telugu</t>
  </si>
  <si>
    <t>nT3ShVmjJ8k</t>
  </si>
  <si>
    <t>बिहार के मुख्यमंत्री नीतीश कुमार को किसने दी जान से मारने की धमकी ? INDIA NEWS VIRAL</t>
  </si>
  <si>
    <t>_FRO1NFkJew</t>
  </si>
  <si>
    <t>Sabarimala Ayyappa Swamy Makara Jyothi Darshanam 2018</t>
  </si>
  <si>
    <t>qOMDZdrJq9Y</t>
  </si>
  <si>
    <t>ಬಿಗ್ ಬಾಸ್ ಮನೆಯಿಂದ ಹೊರಬಂದ ರಿಯಾಜ್ ಗೆ ಸಿಕ್ಕ ನಿಜವಾದ ಸಂಬಾವನೆ | Bigg Boss Kannada Season 5</t>
  </si>
  <si>
    <t>xeYFmSc1f6g</t>
  </si>
  <si>
    <t>Actor Ramkee reacts to Kathi Mahesh's comments on Pawan Kalyan - Tv9 Today</t>
  </si>
  <si>
    <t>oRmQ4iM409A</t>
  </si>
  <si>
    <t>Queen Malayalam Movie Review By #AbhijithVlogger</t>
  </si>
  <si>
    <t>MKh_xdrr4vk</t>
  </si>
  <si>
    <t>Shri Krishna Katha || Day -1 || Prayag Raj ||</t>
  </si>
  <si>
    <t>tEG1Eo7OexY</t>
  </si>
  <si>
    <t>YouTube ReRyan FAIL!</t>
  </si>
  <si>
    <t>mGURUs9h828</t>
  </si>
  <si>
    <t>Samsung Galaxy A8 Plus Unboxing | Ab DSLR wali selfie ka zamana hai 😂 😂 😂</t>
  </si>
  <si>
    <t>HnnRyhuX_jM</t>
  </si>
  <si>
    <t>Marvel Studios' Black Panther - Warriors of Wakanda</t>
  </si>
  <si>
    <t>cOk19uN0JNw</t>
  </si>
  <si>
    <t>ശ്രീജിത്തിനെ കാണാനെത്തിയ ചെന്നിത്തലക്കെതിരെ പ്രതിഷേധം | CHENNITHALA | SREEJITH | SREEJIV</t>
  </si>
  <si>
    <t>2kI6bUdLZaw</t>
  </si>
  <si>
    <t>Ram Gopal Varma and Kathi Mahesh Sensational Comments on Balakrishna || #Jaisimha || #Freeticket</t>
  </si>
  <si>
    <t>ckLYIutQ08Y</t>
  </si>
  <si>
    <t>Touch Chesi Chudu Movie Songs | Pushpa Full Song With Lyrics | Ravi Teja | Raashi Khanna | Ashish</t>
  </si>
  <si>
    <t>UfjUNtJ3vsg</t>
  </si>
  <si>
    <t>13 January, 2018 The Hindu  Discussion, right to privacy v/s Innovation, Judiciary fissures</t>
  </si>
  <si>
    <t>iU8Sporf96c</t>
  </si>
  <si>
    <t>vairamuthu andal issue, seeman challenge h raja, seeman speech seeman latest speech, seeman speech</t>
  </si>
  <si>
    <t>Dfq4mIBQiNU</t>
  </si>
  <si>
    <t>9 AWESOME LIFE HACKS!</t>
  </si>
  <si>
    <t>SYsWRKHSUhI</t>
  </si>
  <si>
    <t>70 సంవత్సరాల తర్వాత  మకర సంక్రాంతికి మహాసంయోగం పట్టనుంది కావున  ఈ పని చేస్తే కోటీశ్వరులే |January 15</t>
  </si>
  <si>
    <t>7Q1yT2Ah9Vs</t>
  </si>
  <si>
    <t>Kathi Mahesh's comments not Pawan Kalyan's problem : Tammareddy - TV9 NOW</t>
  </si>
  <si>
    <t>Qj6vSRd9JxU</t>
  </si>
  <si>
    <t>ஆண்டாள் முன்பு வந்து வைரமுத்து மன்னிப்பு கேட்கவேண்டும்- தீவிரமடையும் போராட்டம்- வீடியோ</t>
  </si>
  <si>
    <t>ZSZrF5qYUHw</t>
  </si>
  <si>
    <t>Villagers attack on CM Nitish Kumar's convoy in Bihar's Buxar</t>
  </si>
  <si>
    <t>nF6mhRB_KK0</t>
  </si>
  <si>
    <t>Kundali Bhagya Full Episode 12th January 2018</t>
  </si>
  <si>
    <t>C9Dd7RDO69k</t>
  </si>
  <si>
    <t>Thaanaa Serndha Koottam Review | TSK | Suriya | Keerthi Suresh | Ramya Krishnan | Selfie Review</t>
  </si>
  <si>
    <t>CSa3jWSEZZ4</t>
  </si>
  <si>
    <t>Kuladheivam SUN TV Episode - 822 (12-01-18)</t>
  </si>
  <si>
    <t>qzKhAfgiAdg</t>
  </si>
  <si>
    <t>Kumkum Bhagya - कुमकुम भाग्य - Episode 1017  - January 15, 2018 - Preview</t>
  </si>
  <si>
    <t>0aRfkE8dyPQ</t>
  </si>
  <si>
    <t>बिहार में नीतीश कुमार को जनता ने पत्थर मार-मार कर क्यों दौड़ाया ?</t>
  </si>
  <si>
    <t>NFnzQPYyzJ0</t>
  </si>
  <si>
    <t>FilterCopy | College -  First Year vs. Final Year | ft. Akash Deep Arora and Viraj</t>
  </si>
  <si>
    <t>MUvkT2m7rE0</t>
  </si>
  <si>
    <t>ANUGRAH TV 14-01-2018 Sunday Meeting Live Stream</t>
  </si>
  <si>
    <t>TFktziLOsFg</t>
  </si>
  <si>
    <t>Behan Bhai Ki School Life - Amit Bhadana</t>
  </si>
  <si>
    <t>TqSjzqNI91I</t>
  </si>
  <si>
    <t>Meet Your Pongal Special | Put Chutney</t>
  </si>
  <si>
    <t>aa3dGfWCouY</t>
  </si>
  <si>
    <t>Riaz Salary For Bigg Boss 5 Kannada</t>
  </si>
  <si>
    <t>c1FAgTvoXOM</t>
  </si>
  <si>
    <t>2018 -Master Plan: CM Siddaramaiah's Gift to government employees.</t>
  </si>
  <si>
    <t>uGOb1-ekb7Y</t>
  </si>
  <si>
    <t>हल्ला बोल : सुप्रीम कोर्ट में आरोपों की सुनामी</t>
  </si>
  <si>
    <t>-9MRa5sJFiw</t>
  </si>
  <si>
    <t>Bigg Boss 11: Arshi Khan, Priyank Sharma, Benafsha Soonawalla And Sapna Choudhary For Finale Night</t>
  </si>
  <si>
    <t>5Wrrqmp3viY</t>
  </si>
  <si>
    <t>NTR Shocks Trivikram On Agnyaathavaasi FLOP Talk || 2day 2morrow</t>
  </si>
  <si>
    <t>6aO0O0KagXg</t>
  </si>
  <si>
    <t>వర్మ సంచలనవ్యాఖ్యలు|Ram Gopal Varma Sensational Comments On Kathi Mahesh Agnyaathavaasi Movie Review</t>
  </si>
  <si>
    <t>1JqOfybbl7I</t>
  </si>
  <si>
    <t>NOOR BHAI PAN WALE || SHEHBAAZ KHAN KIRAAK VIDEO</t>
  </si>
  <si>
    <t>6L89kjZ3B20</t>
  </si>
  <si>
    <t>Supreme Court , CJI Vs 4 Judges , Full Matter जानिए पूरा मामला ,All you Need to Know, Dipak Mishra</t>
  </si>
  <si>
    <t>VggeD3mq_AE</t>
  </si>
  <si>
    <t>Jai Simha Better Than Agnyaathavaasi Movie Says Fans | Jai Simha Public Talk | Balakrishna</t>
  </si>
  <si>
    <t>c6L38i4saEE</t>
  </si>
  <si>
    <t>Bigg Boss 11:इस Contestant ने बता ही दिया कौन बनेगा Show का Winner</t>
  </si>
  <si>
    <t>o5rU4hqN9o4</t>
  </si>
  <si>
    <t>Tere Liye Bro | Stay Away From My Sister! | Episode 6 | bindass</t>
  </si>
  <si>
    <t>M1UrYZ5etko</t>
  </si>
  <si>
    <t>55 எம்.எல்.ஏக்கள் ரெடி...பீதியை கிளப்பிய தினகரன் - பிரித்து மேய்ந்த சசிகலா</t>
  </si>
  <si>
    <t>Aahj3atxdS4</t>
  </si>
  <si>
    <t>Bhaagamathie Telugu Trailer | Anushka Shetty | Unni Mukundan | Thaman S | #BhaagamathieTrailer</t>
  </si>
  <si>
    <t>W6XqfoueuWQ</t>
  </si>
  <si>
    <t>Thaanaa Serndha Koottam - Review with Public | Suriya, Keerthy Suresh | Anirudh l Vignesh ShivN</t>
  </si>
  <si>
    <t>WcmsURFfVY4</t>
  </si>
  <si>
    <t>Ek Ghuse Me Dher Ho - Bakchodi Ki Hadd - TST</t>
  </si>
  <si>
    <t>OQkfDJ2zVNo</t>
  </si>
  <si>
    <t>Trump Calls Non-White Countries S**tholes: The Daily Show</t>
  </si>
  <si>
    <t>Odu0V8iIBL4</t>
  </si>
  <si>
    <t>Jai Simha Movie Public Talk at IMAX Theater - Balakrishna | Nayantara | KS Ravi Kumar || NTV</t>
  </si>
  <si>
    <t>KK1X5PqF4NE</t>
  </si>
  <si>
    <t>Bailaras (Full Movie) Binnu Dhillon | Prachi Tehlan | Latest Punjabi Movie 2018</t>
  </si>
  <si>
    <t>hziNFodFVsw</t>
  </si>
  <si>
    <t>அரசியல் கட்சிகளின் போகிக்  கொண்டாட்டம் | Beep Show with RJ Vignesh | Season 3 - #03 | Smile Settai</t>
  </si>
  <si>
    <t>i6JEjNvA83g</t>
  </si>
  <si>
    <t>Kasoota Pajama Kurta : सपना का ये गाना Miss मत करना | Sapna Chodhary Dhamal 2018 | Super Viral Song</t>
  </si>
  <si>
    <t>tV5E8FNLnMQ</t>
  </si>
  <si>
    <t>With A Hug At Airport, Narendra Modi Welcomes Friend Benjamin Netanyahu पीएम मोदी ने लगाया गले</t>
  </si>
  <si>
    <t>PgY3pJk7tWo</t>
  </si>
  <si>
    <t>Bigg Boss 11: : Finale में नहीं बुलाए जाने पर Jyoti ने जताई नाराजगी, कह दी इतनी बड़ी बात</t>
  </si>
  <si>
    <t>QxTJhZqLM_I</t>
  </si>
  <si>
    <t>Uppum Mulakum│Flowers│EP# 517</t>
  </si>
  <si>
    <t>DXr9R0crA1A</t>
  </si>
  <si>
    <t>Nandamuri Family and Nara Family Visits Tirumala | Balakrishna Insulted In Tirumala | News Mantra</t>
  </si>
  <si>
    <t>eUeZ6YupSiY</t>
  </si>
  <si>
    <t>FLAMES | Web Series | S01E02 - Dil To Baccha Hai Ji | The Timeliners</t>
  </si>
  <si>
    <t>BQvWztvk3yY</t>
  </si>
  <si>
    <t>Mukha Mukhi comes full circle! - Sankranthi Special - TV9</t>
  </si>
  <si>
    <t>Tt0nPX-vBU4</t>
  </si>
  <si>
    <t>Samsung Galaxy A8+ (2018) Unboxing and First Look - My Opinions</t>
  </si>
  <si>
    <t>JDxH9O2X0I0</t>
  </si>
  <si>
    <t>Hyper Aadi, Raijing Raju Performance | Jabardasth | 11th January 2018  | ETV  Telugu</t>
  </si>
  <si>
    <t>lbFVPtfh5Eg</t>
  </si>
  <si>
    <t>15 January 2018- The Hindu Editorial News Paper Analysis- [UPSC/SSC/IBPS] Current affairs</t>
  </si>
  <si>
    <t>pZH-zcan0GY</t>
  </si>
  <si>
    <t>Weekly Reliv - Taarak Mehta Ka Ooltah Chashmah - 8th Jan  to 12th Jan 2018 - Episode 2376 to 2380</t>
  </si>
  <si>
    <t>gRKyb1hZt2M</t>
  </si>
  <si>
    <t>Narendra Modi, Israeli PM Benjamin Netanyahu visit Teen Murti Memorial</t>
  </si>
  <si>
    <t>UJ3FTdjAUeI</t>
  </si>
  <si>
    <t>Arshi Khan Reveals Shilpa Shinde as Bigg Boss 11 Winner - Exclusive Interview</t>
  </si>
  <si>
    <t>9dfzkUEpEf0</t>
  </si>
  <si>
    <t>Sunny Boi Singh - Gangstaa | Latest Punjabi Hit 2018</t>
  </si>
  <si>
    <t>9JPgH1kdsvE</t>
  </si>
  <si>
    <t>सपना डांस 2018 | Superhit Sapna Stage Dance | New Haryanvi DJ Song 2018</t>
  </si>
  <si>
    <t>LXsShle-JKI</t>
  </si>
  <si>
    <t>Ninnila Lyrical Promo | Tholi Prema Songs | Varun Tej, Raashi Khanna | Thaman S</t>
  </si>
  <si>
    <t>0ehCVO_Pioc</t>
  </si>
  <si>
    <t>15 January, 2018 Prelim Booster News Discussion</t>
  </si>
  <si>
    <t>Kw1pyBLiPNQ</t>
  </si>
  <si>
    <t>Sketch First Show Fans Reaction | Vikram | Tamannaah | Soori | Sriman</t>
  </si>
  <si>
    <t>PmiEtQT8TpI</t>
  </si>
  <si>
    <t>Saale Sapne | Padman | Akshay Kumar | Mohit Chauhan | Amit Trivedi | Kausar Munir | R Balki</t>
  </si>
  <si>
    <t>nNVTo1jxQA4</t>
  </si>
  <si>
    <t>CHILDHOOD MEMORIES OF EVERY INDIAN 1990s KIDS (PART 2)</t>
  </si>
  <si>
    <t>PSSxIjuS-aY</t>
  </si>
  <si>
    <t>Kalyanam | Dhrithangapulakithan Song Teaser Ft Dulquer Salmaan, Gregory Jacob | Prakash Alex | HD</t>
  </si>
  <si>
    <t>J3Jx_dOC27c</t>
  </si>
  <si>
    <t>Naa Bolda | Ninja | Video Song | Punjab Singh | Gurjind Maan | Latest Punjabi Songs 2018 | 19th Jan</t>
  </si>
  <si>
    <t>24gQwfD5h_8</t>
  </si>
  <si>
    <t>7 AM | ETV Telugu News | 15th January 2018</t>
  </si>
  <si>
    <t>uMJiVqREr_M</t>
  </si>
  <si>
    <t>Deivamagal Episode 1438, 12/01/18</t>
  </si>
  <si>
    <t>I4yqytngwnk</t>
  </si>
  <si>
    <t>Current Affairs Live  | 15th January 2018 | करंट अफेयर्स लाइव | All Competitive Exams</t>
  </si>
  <si>
    <t>M07n_zKW0ms</t>
  </si>
  <si>
    <t>ਤਾਜੀ ਵੱਡੀ ਖ਼ਬਰ ! Kambi Rajpuria te lageya vadda Ilzam | ਤੂੰ Publicity Stunt khedeya</t>
  </si>
  <si>
    <t>bVtCZ7Zhnqc</t>
  </si>
  <si>
    <t>Agnyaathavaasi and Jai Simha Movies 1st Day Collections REPORT | Pawan Kalyan Vs Balakrishna</t>
  </si>
  <si>
    <t>pvIzHGeoYSg</t>
  </si>
  <si>
    <t>Murari ki kocktail सगाई तो काको को हुण दे राजस्थानी हरयाणवी कोमेडी</t>
  </si>
  <si>
    <t>pwvHa2SOqqs</t>
  </si>
  <si>
    <t>WHEN KHUSHI MET LOVE ! (Turned Into Boy)</t>
  </si>
  <si>
    <t>pvgbZQkwfug</t>
  </si>
  <si>
    <t>Pappu Yadav पहुंचे बक्सर NItish पर जमकर भड़के देखिए वीडियो | Headlines India</t>
  </si>
  <si>
    <t>FZ0ta4AP5qY</t>
  </si>
  <si>
    <t>ये वीडियो देखने के बाद आपको अपना नाम भूल जायेगा | This Video Will Make You Forget your name</t>
  </si>
  <si>
    <t>pueOdy4EyQ4</t>
  </si>
  <si>
    <t>It was a Very Cold Day</t>
  </si>
  <si>
    <t>42raLFqzXpQ</t>
  </si>
  <si>
    <t>Tuzhat Jeev Rangala - तुझ्यात जीव रंगला - Episode 408 - January 13, 2018 - Best Scene</t>
  </si>
  <si>
    <t>_Io-i0HHXAQ</t>
  </si>
  <si>
    <t>India Vs South Africa 2nd Test : Hardik Pandya's foolish run out leaves Virat Kohli angry | वनइंडिया</t>
  </si>
  <si>
    <t>3_Xz8Dr7R5E</t>
  </si>
  <si>
    <t>Kaalchakra - Birthday से बनेगी Kismat | 15 January 2018 | EXCLUSIVE</t>
  </si>
  <si>
    <t>1Wbw8XW6OIA</t>
  </si>
  <si>
    <t>Don’t Ignore Your Boyfriend / Hr Mard Ka Dard</t>
  </si>
  <si>
    <t>z2oJluJpMuM</t>
  </si>
  <si>
    <t>Fun Bucket | 115th Episode | Funny Videos | Telugu Comedy Web Series</t>
  </si>
  <si>
    <t>lQy1uADW8_k</t>
  </si>
  <si>
    <t>Naa chalda - Inder Kaur | Narinder Batth | Latest Punjabi Songs 2018 | White Notes Entertainment</t>
  </si>
  <si>
    <t>White Notes Entertainment</t>
  </si>
  <si>
    <t>ggJMQHltiQc</t>
  </si>
  <si>
    <t>Diamond (Full HD) | Gurnam Bhullar | New Punjabi Songs 2018 | Latest Punjabi Song 2018</t>
  </si>
  <si>
    <t>Gwh1XjDMUwo</t>
  </si>
  <si>
    <t>Thaanaa Serndha Koottam review by prashanth</t>
  </si>
  <si>
    <t>PCxup2LyoMk</t>
  </si>
  <si>
    <t>SivaKarthikeyan pongal celebration With Family ||</t>
  </si>
  <si>
    <t>E- Spot Light</t>
  </si>
  <si>
    <t>NBPy6urvevw</t>
  </si>
  <si>
    <t>🔴 [Live] Mohem (Nakodar) Punjab Kabaddi Academy Association Cup 14 Jan 2018</t>
  </si>
  <si>
    <t>RkvczNWh9ZM</t>
  </si>
  <si>
    <t>ARE YOU A MAD LAD?</t>
  </si>
  <si>
    <t>c_UvqPYj1lM</t>
  </si>
  <si>
    <t>16 जनवरी विशेष तांत्रिक योग में आ रही है अमावस्या, बनेंगे धनयोग कर ले 4 मे से कोई भी एक उपाय Amavas</t>
  </si>
  <si>
    <t>TZNS3O77gq0</t>
  </si>
  <si>
    <t>McDonalds Meal Challenge (India) l The Baigan Vines</t>
  </si>
  <si>
    <t>pqAjMIR--G4</t>
  </si>
  <si>
    <t>Jan Gan Man Ki Baat, Episode 180: SC Judges' Press Conference And Challenges Before The Judiciary</t>
  </si>
  <si>
    <t>PVGMGuYQ0NM</t>
  </si>
  <si>
    <t>Muddha Mandaram - Episode 980 - January 13, 2018 - Best Scene</t>
  </si>
  <si>
    <t>85AWtT7TcoA</t>
  </si>
  <si>
    <t>सुप्रीम कोर्ट के चार जज क्यों हुए बागी/BIG DEBATE ON SC JUDGE CONTROVERSY</t>
  </si>
  <si>
    <t>XNi9thjL8k4</t>
  </si>
  <si>
    <t>Jayasurya Character Teaser | Captain | Prajesh Sen | Gopi Sundar | Goodwill Entertainments</t>
  </si>
  <si>
    <t>AUvK0p-Ozbc</t>
  </si>
  <si>
    <t>बिश्नोई पर क्या बोले सलमान खान। Salman Khan PBH News</t>
  </si>
  <si>
    <t>qwjLtgpQ-yo</t>
  </si>
  <si>
    <t>NEW MOVIE !?! #QnA || Shahrukh K Adnan</t>
  </si>
  <si>
    <t>NfG9Jl-hxqQ</t>
  </si>
  <si>
    <t>అజ్ఞాతవాసి రిలీజ్ తర్వాత ఫస్ట్ టైమ్ మాట్లాడిన పవన్ కల్యాణ్ | Pawan Kalyan responds on  Agnathavasi</t>
  </si>
  <si>
    <t>TahxRGejXTM</t>
  </si>
  <si>
    <t>Family Run vs Professionally Run Business | 3rd Generation | Dr Vivek Bindra</t>
  </si>
  <si>
    <t>CYVmq3swJJk</t>
  </si>
  <si>
    <t>অলৌকিক আস্তানা by সুনিরমল বসু (NEW GOLPO) SUNDAY SUSPENSE</t>
  </si>
  <si>
    <t>W04PIic_NxQ</t>
  </si>
  <si>
    <t>Kathi Mahesh On Jai Simha Movie | #NBK102 | hmtv</t>
  </si>
  <si>
    <t>LQdzOcYkt1A</t>
  </si>
  <si>
    <t>Zulfa (Full Song) | Anvir Singh | Prince Ghuman | Latest Punjabi Song 2018 | Shemaroo Punjabi</t>
  </si>
  <si>
    <t>_iUFdeHRW1U</t>
  </si>
  <si>
    <t>Girls Will Be Girls | Warangal Diaries</t>
  </si>
  <si>
    <t>HRJKduGI6dU</t>
  </si>
  <si>
    <t>Shilpa Shinde records a HISTORIC win at Bigg Boss 11, career in Bollywood awaits!</t>
  </si>
  <si>
    <t>mccaV26xWkM</t>
  </si>
  <si>
    <t>Aadu 2 Deleted Scene 01 | Jayasurya | Midhun Manuel Thomas | Vijay Babu | Vinayakan | Sunny Wayne</t>
  </si>
  <si>
    <t>LlXDuTSj-pw</t>
  </si>
  <si>
    <t>Bigg Boss 11 Finale | Shilpa Shinde, Hina Khan, Bandegi-Punish have fun at backstage</t>
  </si>
  <si>
    <t>3g5FhSoAg_g</t>
  </si>
  <si>
    <t>సంక్రాంతి రోజు కాకి వరం కథ వింటే మీ జీవితమే మారిపోతుంది | Sankranthi Story of crow | Mana Telugu</t>
  </si>
  <si>
    <t>dLsWeU_UoAk</t>
  </si>
  <si>
    <t>Weekly Rasi Phalalu January 14th - January 20th  2018</t>
  </si>
  <si>
    <t>HnfRlop7Rn4</t>
  </si>
  <si>
    <t>Baal Veer - बाल वीर - Episode 841 - 14th January, 2018</t>
  </si>
  <si>
    <t>4Td7ImSgVvI</t>
  </si>
  <si>
    <t>50 LIFE HACKS YOU'VE BEEN WAITING FOR</t>
  </si>
  <si>
    <t>Kobq-sDddHg</t>
  </si>
  <si>
    <t>How To Crack SSC CHSL 2018 | Online Coaching For SSC CHSL</t>
  </si>
  <si>
    <t>k4_cb1mLR-0</t>
  </si>
  <si>
    <t>సంక్రాంతి రోజు ఈ పాటలు వింటే వచ్చే సంవత్సరం లోపు కోటీశ్వరులవుతారు| NITYARADHANA | Lakshmi Devi Songs</t>
  </si>
  <si>
    <t>nC-00dTYtHY</t>
  </si>
  <si>
    <t>एक नया English Word सीखते हैं - Part 5 | English Speaking Practice | Awal</t>
  </si>
  <si>
    <t>KgfDonjRZy8</t>
  </si>
  <si>
    <t>Mangu Ke Drame # Episode 19 # मंगू के रंग पटवारण के संग # Mangu Ke Rang Patwaran Sang # Mor Comedy</t>
  </si>
  <si>
    <t>9ujzgWtesy0</t>
  </si>
  <si>
    <t>Shilpa Shinde Full Interview | Bigg Boss 11 Winner Shilpa Shinde | Exposing Bigg Boss 11</t>
  </si>
  <si>
    <t>6GXJBiLn2Cs</t>
  </si>
  <si>
    <t>TU RAJA KI RAAJ DULARI II OFFCIAL MUSIC VIDEO Feat. ABHI PAYLA II NAZARBATTU</t>
  </si>
  <si>
    <t>_KpLB8vTa5U</t>
  </si>
  <si>
    <t>Bigg Boss 11 Hina Khan Shares Pic With Family &amp; Boyfriend Rocky After Grand Finale</t>
  </si>
  <si>
    <t>ejZ2MhklVf0</t>
  </si>
  <si>
    <t>Trivikram React To Agnathavasi Movie Flop | PSPK25 | Trivikram About Pawan Kalyan | Trivikram Speech</t>
  </si>
  <si>
    <t>cmMLZ0Mj65I</t>
  </si>
  <si>
    <t>Tu Sooraj Main Saanjh Piyaji | Uma Shankar Is Arrested</t>
  </si>
  <si>
    <t>rdhbsfG4pSg</t>
  </si>
  <si>
    <t>Priyamanasam Epi 124 13-01-18 (Download &amp; Watch Full Episode on Hotstar)</t>
  </si>
  <si>
    <t>RIikMbWUsaU</t>
  </si>
  <si>
    <t>15th January 2018 - Daily MCQs on Current Affairs - हिंदी में जानिए for UPSC CSE/ IAS Preparation</t>
  </si>
  <si>
    <t>f00B4BdQ6Jw</t>
  </si>
  <si>
    <t>A Day with actress Jewel Mary | Day with a Star | Part 01 | Kaumudy TV</t>
  </si>
  <si>
    <t>RMPxx71ICxk</t>
  </si>
  <si>
    <t>20+ Psychology Tricks to Read Anyone Like a Book</t>
  </si>
  <si>
    <t>S9LBQhDsu84</t>
  </si>
  <si>
    <t>2018 का सबसे हिट होली - Ritesh Pandey - मजनुआ के होली - Majanua Ke Holi - Bhojpuri Hit Holi Songs</t>
  </si>
  <si>
    <t>mSAgLsrZG2Q</t>
  </si>
  <si>
    <t>Marvel Studios' Black Panther - Entourage TV Spot</t>
  </si>
  <si>
    <t>v8iQa_9hopY</t>
  </si>
  <si>
    <t>Trending | If *** becomes CM, I will be Home Minister! Chiyaan Vikram | Galatta With Aruna</t>
  </si>
  <si>
    <t>iBlXf5EbMDk</t>
  </si>
  <si>
    <t>உச்ச கட்ட கோபத்தில் Mansoor Ali Khan! : Angry Speech | H Raja, Rajinikanth</t>
  </si>
  <si>
    <t>bv9Mqk2VRTY</t>
  </si>
  <si>
    <t>Agnyatavasi Five Days Collections | Pawan Kalyan Agnyaatavaasi Movie 5Days Collections -Film Mantra</t>
  </si>
  <si>
    <t>GwC1WJz390A</t>
  </si>
  <si>
    <t>Rairangpur Case: Reaction of Deceased's Father</t>
  </si>
  <si>
    <t>lJJkD0hXf94</t>
  </si>
  <si>
    <t>Makara Sankranti 2018 - A Time of Change | Sadhguru</t>
  </si>
  <si>
    <t>gLglJ7YBZRA</t>
  </si>
  <si>
    <t>Canada  'ਚ Munde  ਨੇ ਕੀਤਾ ਪਤਨੀ ਤੇ ਸੱਸ ਦਾ Katal</t>
  </si>
  <si>
    <t>7Sj21YiURi8</t>
  </si>
  <si>
    <t>DHEE 10 Latest Promo - 17th January 2018 - Sudheer, Rashmi, Priyamani, Shaker master</t>
  </si>
  <si>
    <t>tyDX5z3xAEI</t>
  </si>
  <si>
    <t>கஸ்தூரி vs H Raja ஆவேசப்பேச்சு நீ தான் தேவி..  பை..ன் ! வைரமுத்துவுகாக H Raja வை கிழித்த நடிகை</t>
  </si>
  <si>
    <t>kCJeqDdzjkg</t>
  </si>
  <si>
    <t>खेसारी लाल यादव और अंजना सिंह का 2018 का पहला होली सांग रिकॉर्डिंग डांस - भतार अइन्हे  होली के बाद</t>
  </si>
  <si>
    <t>xK81LJ6wzvU</t>
  </si>
  <si>
    <t>Deivamagal Episode 1439, 16/01/18</t>
  </si>
  <si>
    <t>TDQyxvbE0_Y</t>
  </si>
  <si>
    <t>Ramjhol: 2018 में आ गया सपना का ये गाना जिसने दादरी में मचा दी हलचल | Sapna New DJ Song | Bol Rasile</t>
  </si>
  <si>
    <t>QQVrQEtUV5Y</t>
  </si>
  <si>
    <t>Shilpa Shinde's GRAND WELCOME At Home After Winning Bigg Boss 11</t>
  </si>
  <si>
    <t>WG-Br4lJIiI</t>
  </si>
  <si>
    <t>அவனியாபுரம் ஜல்லிக்கட்டு 2018 | Avaniyapuram Jallikattu 2018 | News7 Tamil</t>
  </si>
  <si>
    <t>gaxxZQLOO0M</t>
  </si>
  <si>
    <t>Tuzhat Jeev Rangala - तुझ्यात जीव रंगला - Episode 410  - January 16, 2018 - Preview</t>
  </si>
  <si>
    <t>wcEk6p-lVEc</t>
  </si>
  <si>
    <t>Bithiri Sathi And Savitri Special Chit Chat With Callers | Sankranti Festival | Teenmaar News</t>
  </si>
  <si>
    <t>pLU7Br1F5eE</t>
  </si>
  <si>
    <t>भोजपुरी की सबसे बड़ी फिल्म - PAWAN SINGH  ( HD 2018 ) Bhojpuri superhit film 2018</t>
  </si>
  <si>
    <t>GLdq1BruoVw</t>
  </si>
  <si>
    <t>Vikas Gupta Exclusive Interview After Bigg Boss 11 | On Shilpa Shinde Being Bigg Boss 11 Winner</t>
  </si>
  <si>
    <t>rGWg_83dGak</t>
  </si>
  <si>
    <t>Kuladheivam SUN TV Episode - 823 (16-01-18)</t>
  </si>
  <si>
    <t>fGrv2TSxmR4</t>
  </si>
  <si>
    <t>JEETMAN-The Ultimate Bengali Superhero|E Kemon Cinema 8|Bangla New Funny Video 2018|The Bong Guy</t>
  </si>
  <si>
    <t>s6ET2I0Ge-M</t>
  </si>
  <si>
    <t>Braun Strowman invades a WWE TV production truck:  - WWE RAW 15th January 2018</t>
  </si>
  <si>
    <t>SpRxKQ4qkuA</t>
  </si>
  <si>
    <t>16 January 2018- The Hindu Editorial News Paper Analysis- [UPSC/SSC/IBPS] Current affairs</t>
  </si>
  <si>
    <t>M5d9Wy_ZFtg</t>
  </si>
  <si>
    <t>Tech Talks #401 - 1.25Cr SmartWatch, Bitcoin Drop, Mi Max 3, Microdrones, LG G7</t>
  </si>
  <si>
    <t>IIWDaeU68tM</t>
  </si>
  <si>
    <t>Mahasangam - Ama Ghara Laxmi &amp; Ranee | Full Ep 15th Jan 2018 - TarangTv</t>
  </si>
  <si>
    <t>NvPmSC-BxLo</t>
  </si>
  <si>
    <t>வாணி ராணி - VAANI RANI -  Episode 1468 - 16/01/2018</t>
  </si>
  <si>
    <t>XS9BYn23cjo</t>
  </si>
  <si>
    <t>Kapil &amp; Shweta Quarrel Over A Sweet Vendor | Comedy Circus Ka Naya Daur</t>
  </si>
  <si>
    <t>7-9W2bnMjqU</t>
  </si>
  <si>
    <t>FilterCopy | When Parents Overuse Technology | ft. Apoorva Arora and Viraj Ghelani</t>
  </si>
  <si>
    <t>Th_mBA_gdDs</t>
  </si>
  <si>
    <t>16 January, 2017 The Hindu  Discussion, Aadhar, Litigation policy, Judicial crises,, Agri prices</t>
  </si>
  <si>
    <t>2ho6nzGB9NI</t>
  </si>
  <si>
    <t>Marimayam | Ep 332 - Super Star Mandu I Mazhavil Manorama</t>
  </si>
  <si>
    <t>IqzMNfDuJ5o</t>
  </si>
  <si>
    <t>14 जनवरी मकर सक्रांति चुपचाप यहाँ रखे 11 रूपये होगी माँ लक्ष्मी की विशेष कृपा</t>
  </si>
  <si>
    <t>LhtSwcbTtq8</t>
  </si>
  <si>
    <t>Patas | 13th January 2018 | Full Episode 661 | Sankranthi Movie Spoof | ETV Plus</t>
  </si>
  <si>
    <t>KvBRsBuQeOE</t>
  </si>
  <si>
    <t>7 AM | ETV Telugu News | 16th January 2018</t>
  </si>
  <si>
    <t>ixke03KJ1IU</t>
  </si>
  <si>
    <t>Sembarathi - Episode 66  - January 16, 2018 - Preview</t>
  </si>
  <si>
    <t>qdkDicI1Vp8</t>
  </si>
  <si>
    <t>Our Generation as Parents | Harsh Beniwal</t>
  </si>
  <si>
    <t>yf3MHRaejr8</t>
  </si>
  <si>
    <t>Actor Tovino Extends Support To Sreejith’s Protest| Mathrubhumi News</t>
  </si>
  <si>
    <t>DfS_MsFeXHQ</t>
  </si>
  <si>
    <t>16 जनवरी मंगलवार मौनी अमावस्या भूल से भी न करे यह 5 काम वरना हो जाएगा अनर्थ</t>
  </si>
  <si>
    <t>Pv2k8eyuOSw</t>
  </si>
  <si>
    <t>Thaanaa Serndha Koottam - Sneak Peek | Suriya Sivakumar, Keerthy Suresh | Anirudh Ravichander</t>
  </si>
  <si>
    <t>yuS8-9YvM_4</t>
  </si>
  <si>
    <t>Phulpakhru - फुलपाखरु - Episode 213  - January 16, 2018 - Preview</t>
  </si>
  <si>
    <t>SA2uW6_UkHY</t>
  </si>
  <si>
    <t>International Student - Prince Gill || Latest Punjabi Songs 2018 || Leinster  Productions</t>
  </si>
  <si>
    <t>yy6Saei1fpQ</t>
  </si>
  <si>
    <t>ప్రముఖ టీవీ నటి కన్నుమూత.. తీవ్ర విషాదంలో సినీ పరిశ్రమ TV Actress</t>
  </si>
  <si>
    <t>6QQ4V976_aw</t>
  </si>
  <si>
    <t>Koova - Single | Ondraga Originals | Chinna Ponnu | Madhan Karky | Karthik | Gautham Menon | 4K</t>
  </si>
  <si>
    <t>A_b04fwnPa8</t>
  </si>
  <si>
    <t>Thaanaa Serndha Koottam  Review | Surya | Tamil Talkies</t>
  </si>
  <si>
    <t>d-b3FWwPb34</t>
  </si>
  <si>
    <t>The Backlash Continues on Trump's S**thole Comments: The Daily Show</t>
  </si>
  <si>
    <t>sPAxUrrKqRg</t>
  </si>
  <si>
    <t>My Parents Watched My Videos | QNA</t>
  </si>
  <si>
    <t>Uh-4KSnWXfM</t>
  </si>
  <si>
    <t>Current Affairs Live  | 16th January 2018 | करंट अफेयर्स लाइव | All Competitive Exams</t>
  </si>
  <si>
    <t>IsFXrYUvh9o</t>
  </si>
  <si>
    <t>कहीं आप भी खड़े होकर पानी पीने की गलती तो नहीं करते?</t>
  </si>
  <si>
    <t>3R_a-waj0sA</t>
  </si>
  <si>
    <t>Resumen de Real Sociedad vs FC Barcelona (2-4)</t>
  </si>
  <si>
    <t>fBhB8GvaqP8</t>
  </si>
  <si>
    <t>Madurai Alanganallur Jallikattu ends: Detialed Report | #Pongal | #Pongal2018 | #jallikattu2018</t>
  </si>
  <si>
    <t>yQ7uhlwO8bA</t>
  </si>
  <si>
    <t>സമ്പത്ത് തേടി വരും ഈ ചെറിയ ദിക്ർ ദിവസവും  ചൊല്ലിയാൽ│NEW ISLAMIC SPEECH MALAYALAM 2018│MATHAPRASANGAM</t>
  </si>
  <si>
    <t>Fazeel Azeez</t>
  </si>
  <si>
    <t>DTI4e4qruH8</t>
  </si>
  <si>
    <t>12 SIMPLE LIFE HACKS</t>
  </si>
  <si>
    <t>_cOsfsfrluU</t>
  </si>
  <si>
    <t>Agnyaathavaasi Movie | Victory Venkatesh Cameo Making | Pawan Kalyan | Trivikram</t>
  </si>
  <si>
    <t>XmkLHUGXL2s</t>
  </si>
  <si>
    <t>All Seasons Prize Money of Bigg Boss Winners - Shilpa Shinde, Hina Khan, Salman Khan</t>
  </si>
  <si>
    <t>8wZRs4-o7EY</t>
  </si>
  <si>
    <t>Napoleon Telugu Full Movie | Telugu Full Movies 2018 | Anand Ravi | Komali | Saturday PRIME Video</t>
  </si>
  <si>
    <t>f10ZBnxItrg</t>
  </si>
  <si>
    <t>Bhabi Ji Ghar Par Hain - भाबीजी घर पर हैं - Episode 752  - January 15, 2018 - Webisode</t>
  </si>
  <si>
    <t>cxrrH-NEysY</t>
  </si>
  <si>
    <t>Muddha Mandaram - Episode 982  - January 16, 2018 - Preview</t>
  </si>
  <si>
    <t>aTfUnVL8OOI</t>
  </si>
  <si>
    <t>THE ODD DATE Ep. 1 Never Judge too Quickly</t>
  </si>
  <si>
    <t>IMAUNvSYs_Q</t>
  </si>
  <si>
    <t>Ninnila Lyrical | Tholi Prema Songs | Varun Tej, Raashi Khanna | SS Thaman</t>
  </si>
  <si>
    <t>6ZB3Ogq6C60</t>
  </si>
  <si>
    <t>Anmol Gagan Maan : Fukriyan Maarey | Mr Wow | Lohri Yaaran Di 2018 | New Punjabi Song | Saga Music</t>
  </si>
  <si>
    <t>uM47eeDeLFA</t>
  </si>
  <si>
    <t>സമരം ചെയ്ത് മെലിഞ്ഞെല്ലിച്ച ഈ മനുഷ്യന്‍ ഒരിക്കല്‍ മിസ്റ്റര്‍ തിരുവനന്തപുരം ആയിരുന്നു</t>
  </si>
  <si>
    <t>kOIO3kKxxNg</t>
  </si>
  <si>
    <t>Nenjam Marappathillai - 15th to 19th January 2018 - Promo</t>
  </si>
  <si>
    <t>MPt-AH9isAw</t>
  </si>
  <si>
    <t>Zindagi Tere Naal - Khan Saab &amp; Pav Dharia ( Official Teaser ) Latest Punjabi Songs 2018 | Lokdhun</t>
  </si>
  <si>
    <t>ytUuaLZHzps</t>
  </si>
  <si>
    <t>புகழ்பெற்ற 5 மேஜிக் பின்னணியில் உள்ள ரகசியம் | world 5 greatest magic tricks revealed | tamil</t>
  </si>
  <si>
    <t>po7dm3D36UU</t>
  </si>
  <si>
    <t>Tui Hobi Amar (তুই হবি আমার) | Total Dadagiri | Full Video Song | Yash | Mimi | Jeet Gannguli | SVF</t>
  </si>
  <si>
    <t>I8lvZ5hfHpU</t>
  </si>
  <si>
    <t>STRIKE PARIDHABANGAL | Madras Central</t>
  </si>
  <si>
    <t>ZfW7hXIJWZI</t>
  </si>
  <si>
    <t>Devrantha Manushya | New Kannada 4K Trailer 2018 | Pratham | Pradhyothan | Kiran Shetty</t>
  </si>
  <si>
    <t>sXAkVwvlxAM</t>
  </si>
  <si>
    <t>Priyamanasam Epi 125 15-01-18 (Download &amp; Watch Full Episode on Hotstar)</t>
  </si>
  <si>
    <t>BJ8vuLnbroA</t>
  </si>
  <si>
    <t>Reason For Agnyaathavaasi Becoming Flop EXPLAINED | Pawan Kalyan | Trivikram | Super Movies Adda</t>
  </si>
  <si>
    <t>Super Movies Adda</t>
  </si>
  <si>
    <t>yx7WjN1mM3w</t>
  </si>
  <si>
    <t>പുതിയ കാർ വാങ്ങാൻ പോയ പ്രിയപ്പെട്ട നടനെ ഞെട്ടിച്ച കിടിലൻ വീഡിയോ | Malayalam Film News</t>
  </si>
  <si>
    <t>sC7R_93Jhx0</t>
  </si>
  <si>
    <t>42 TRULY MAGICAL SCHOOL HACKS EVERYONE SHOULD KNOW</t>
  </si>
  <si>
    <t>Va0z7yogB5A</t>
  </si>
  <si>
    <t>Baal Veer - बाल वीर - Episode 842 - 15th January, 2018</t>
  </si>
  <si>
    <t>TvISBlb0MOA</t>
  </si>
  <si>
    <t>Niharika Nath  Performance On Luka Chuppi | The Voice India Kids | Episode 20</t>
  </si>
  <si>
    <t>Yt62Efjqm2I</t>
  </si>
  <si>
    <t>Nandamuri Balayya Bhogi Festival Celebration With Family Video | #Balakrishna | #Bhogi |Free Ticket</t>
  </si>
  <si>
    <t>NmEo27gKqgQ</t>
  </si>
  <si>
    <t>Agnyaathavaasi vs JaiSimha Public Talk | రెండు సినిమా పబ్లిక్ టాక్ లో తేడా చూడండి. Eagle Media Works</t>
  </si>
  <si>
    <t>72A5XT-xtF8</t>
  </si>
  <si>
    <t>Types of Students in School - | Lalit Shokeen Films |</t>
  </si>
  <si>
    <t>GB4Hlszzsb0</t>
  </si>
  <si>
    <t>🔴 [Live] Jhorran (Ludhiana) Kabaddi Tournament 16 Jan 2018</t>
  </si>
  <si>
    <t>Q0w-uhg-5Yg</t>
  </si>
  <si>
    <t>NBK's Jai Simha Movie  Public Talk | Public REVIEW | Public Reaction | Jai Simha Genuine REVIEW</t>
  </si>
  <si>
    <t>Dabba Guru</t>
  </si>
  <si>
    <t>JDLumLkiCr8</t>
  </si>
  <si>
    <t>धुळे | शहीद योगेश भदाणे यांना अखेरचा निरोप</t>
  </si>
  <si>
    <t>PQ6Hr8vKEwc</t>
  </si>
  <si>
    <t>अमित शाह की शह पर जज लोया के बेटे की प्रेस कॉन्फ्रेंस का वायरल सच</t>
  </si>
  <si>
    <t>X0radlKAMBU</t>
  </si>
  <si>
    <t>നമ്മുടെ ശ്രീജിത്ത് എങ്ങനെ ആയിരുന്നു എന്നു കണ്ടോ : Justice For Sreejith #justiceforsreejith</t>
  </si>
  <si>
    <t>lVE456ceg7A</t>
  </si>
  <si>
    <t>KALYUG (Full Video) | JASWINDER BRAR | Latest Punjabi Songs 2018 | AMAR AUDIO</t>
  </si>
  <si>
    <t>BFqC3EL79Rc</t>
  </si>
  <si>
    <t>Kathi Mahesh Vs Actor Ramkee || Pawan Kalyan fans - TV9 Trending</t>
  </si>
  <si>
    <t>56wsoqusHww</t>
  </si>
  <si>
    <t>3 PILLARS OF CONFIDENCE (HINDI) - COMMUNICATION SKILLS</t>
  </si>
  <si>
    <t>fDqCjKp2JHY</t>
  </si>
  <si>
    <t>H.ராஜாவை நாட்டை விட்டே தொரத்தனும் | Dindigul I Leoni funny speech about H Raja</t>
  </si>
  <si>
    <t>rCHYVWcA7Jk</t>
  </si>
  <si>
    <t>आज अमावस की रात है बहोत खास, बनेंगे बिगड़े हुए काम- माता लक्ष्मी करेगी धन वर्षा Amavas ki Raat</t>
  </si>
  <si>
    <t>IF2Ji8dxtWE</t>
  </si>
  <si>
    <t>पुणे : दौंडमध्ये एसआरपीएफच्या जवानाकडून अंदाधुंद गोळीबार, तिघांचा मृत्यू</t>
  </si>
  <si>
    <t>o5R5GBdOla4</t>
  </si>
  <si>
    <t>ಜನವರಿ 31 ಭಯಂಕರವಾದ ಚಂದ್ರಗ್ರಹಣ ಯಾವ ರಾಶಿಗೆ ಲಾಭ, ನಷ್ಟ.. ನಷ್ಟ ರಾಶಿಗಳಿಗೆ ಪರಿಹಾರ ಇಲ್ಲಿದೆ Namma Kannada TV</t>
  </si>
  <si>
    <t>q_8evioElMY</t>
  </si>
  <si>
    <t>నటి సన కోడలు మనందరం రోజు చూస్తున్న స్టార్ హీరోయిన్ ఎవరో చూస్తే నమ్మలేరు</t>
  </si>
  <si>
    <t>mUOk9tVHCMo</t>
  </si>
  <si>
    <t>Ravish Kumar Prime Time , 15 January 2018 , Supreme Court - CJI Vs 4 Judge , Administration, CJI</t>
  </si>
  <si>
    <t>X8H-nNeM3T8</t>
  </si>
  <si>
    <t>Challenging Star Darshan's Lamborghini Car | ದರ್ಶನ್ ಗೆ ನ್ಯೂ ಲ್ಯಾಂಬೋರ್ಗಿನಿ ಕಾರು..!</t>
  </si>
  <si>
    <t>LdkOJmWDgL4</t>
  </si>
  <si>
    <t>FAILURE EFFECT? Hina Khan Refuses To Shoot For Entertainment Ki Raat With Bigg Boss 11 Contestants</t>
  </si>
  <si>
    <t>Cj6GGOH1FKM</t>
  </si>
  <si>
    <t>Shekar Master About Experience With Allu Arjun | Choreography For Julayi Julayi Song | hmtv News</t>
  </si>
  <si>
    <t>o2C4zIG2AdU</t>
  </si>
  <si>
    <t>Shri Krishna Katha || Day -2 || Prayag Raj ||</t>
  </si>
  <si>
    <t>eRyvGUC3yHs</t>
  </si>
  <si>
    <t>Touch Chesi Chudu Movie Songs | Pushpa Song Promo | Ravi Teja | Raashi Khanna | #TouchChesiChudu</t>
  </si>
  <si>
    <t>AEYsKMlpzNs</t>
  </si>
  <si>
    <t>Comedy Khiladigalu Season 2 - Episode 5 - January 13, 2018 - Best Scene</t>
  </si>
  <si>
    <t>clQGvMBNmqs</t>
  </si>
  <si>
    <t>Braun Strowman demolishes a TV production truck: Raw, Jan. 15, 2018</t>
  </si>
  <si>
    <t>XjXTB0pSl2c</t>
  </si>
  <si>
    <t>Made for Each Other I S2 EP-19 I The real life unfolds here!I Mazhavil Manorama</t>
  </si>
  <si>
    <t>PJWBgE0nPkg</t>
  </si>
  <si>
    <t>Jattan De Put: Sunny Kahlon, Jas Grewal (Full Song) | Rox A | Jassi Kirarkot |  | T-Series</t>
  </si>
  <si>
    <t>xmVhz4thiMQ</t>
  </si>
  <si>
    <t>Kumkum Bhagya - कुमकुम भाग्य - Episode 1018  - January 16, 2018 - Preview</t>
  </si>
  <si>
    <t>kd5hN0KADos</t>
  </si>
  <si>
    <t>17 January 2018- The Hindu Editorial News Paper Analysis- [UPSC/SSC/IBPS] Current affairs</t>
  </si>
  <si>
    <t>lsCR6OY8U7k</t>
  </si>
  <si>
    <t>Jan Gan Man Ki Baat, Episode 181: Judge Loya Case And Crisis In The Supreme Court</t>
  </si>
  <si>
    <t>iTP24t6uv_k</t>
  </si>
  <si>
    <t>Tuzhat Jeev Rangala - तुझ्यात जीव रंगला - Episode 411  - January 17, 2018 - Preview</t>
  </si>
  <si>
    <t>Izlc58Gxy44</t>
  </si>
  <si>
    <t>Patas | 16th January 2018 | Full Episode 663 | ETV Plus</t>
  </si>
  <si>
    <t>wSfrvzagyFA</t>
  </si>
  <si>
    <t>Challenging Star Darshan Visits Chamundeshwari Temple In His New 'Lamborghini' Car</t>
  </si>
  <si>
    <t>aVjXsdYNYm4</t>
  </si>
  <si>
    <t>India Vs South Africa 2nd Test: 5 reasons for India's shameful defeat against SA | वनइंडिया हिंदी</t>
  </si>
  <si>
    <t>LSiECvbW5Yg</t>
  </si>
  <si>
    <t>Sembarathi - Episode 66 - January 16, 2018 - Best Scene</t>
  </si>
  <si>
    <t>SBh0h9m5Bu0</t>
  </si>
  <si>
    <t>Bigg Boss 11: Contestants who were not invited for Grand finale | Shilpa shinde, hina khan, vikas</t>
  </si>
  <si>
    <t>IPjs6-Wf89Y</t>
  </si>
  <si>
    <t>Bigg Boss 11 Contestants ANGRY Reactions On Shilpa Shinde WINNING Bigg Boss - Hina,Arshi,Vikas</t>
  </si>
  <si>
    <t>ZDc8ls9QtYA</t>
  </si>
  <si>
    <t>17 January, 2018 The Hindu Discussion, PDS, Jalliattu, Human Trafficking</t>
  </si>
  <si>
    <t>776S1yjxtAk</t>
  </si>
  <si>
    <t>Muddha Mandaram - Episode 983  - January 17, 2018 - Preview</t>
  </si>
  <si>
    <t>qBvs0WFvgwM</t>
  </si>
  <si>
    <t>Phulpakhru - फुलपाखरु - Episode 214  - January 17, 2018 - Preview</t>
  </si>
  <si>
    <t>f0_j07ZYbNg</t>
  </si>
  <si>
    <t>Taarak Mehta Ka Ooltah Chashmah - तारक मेहता - Ep 2381 - 15th January, 2018</t>
  </si>
  <si>
    <t>nXgvW1pB8KI</t>
  </si>
  <si>
    <t>Sarah Huckabee Sanders Explains Why Trump Isn't Racist</t>
  </si>
  <si>
    <t>z3i9N0aTrM4</t>
  </si>
  <si>
    <t>Bigg Boss 11: तो इस वजह से Show के Finale में नहीं Invite हुए ये Commoners</t>
  </si>
  <si>
    <t>bEs1TGL227M</t>
  </si>
  <si>
    <t>अभिसार शर्मा ने बता दिया सारा सच /ABHISHAR SHARMA ON JUDICIARY</t>
  </si>
  <si>
    <t>1jvY2h6b9pQ</t>
  </si>
  <si>
    <t>Ponnumkasavittu Official Video Song HD | Queen's Memories | Dijo Jose Antony | Jakes Bejoy</t>
  </si>
  <si>
    <t>fmCd7vHQI1U</t>
  </si>
  <si>
    <t>Current Affairs Live  | 17th January 2018 | करंट अफेयर्स लाइव | All Competitive Exams</t>
  </si>
  <si>
    <t>40KE4UfbSMk</t>
  </si>
  <si>
    <t>Kathi Vs PK || Actor Ramkee supports Kathi Mahesh - Tv9 Today</t>
  </si>
  <si>
    <t>8gGW6PIt8Yk</t>
  </si>
  <si>
    <t>Comedy Utsavam │Flowers│Ep# 96</t>
  </si>
  <si>
    <t>mPCL6yY2d7U</t>
  </si>
  <si>
    <t>Official Teaser: Harjai Song | Maniesh Paul, Iulia Vantur &amp; Sachin Gupta | Releasing ►17th January</t>
  </si>
  <si>
    <t>w84Xb1lu2wk</t>
  </si>
  <si>
    <t>BYN : P.S. I Like You</t>
  </si>
  <si>
    <t>VXwAIcOOLLk</t>
  </si>
  <si>
    <t>मोनी अमावश्या आज चुपचाप यहां रखे 11 रूपये माँ लक्ष्मी खोल देगी धन के द्वार आपके लिए</t>
  </si>
  <si>
    <t>2RPuAW7E-YQ</t>
  </si>
  <si>
    <t>Bhuvan Bam- Sang Hoon Tere | Official Music Video |</t>
  </si>
  <si>
    <t>wBEZiNtReFI</t>
  </si>
  <si>
    <t>Donald Trump Is Somehow Healthy: The Daily Show</t>
  </si>
  <si>
    <t>YblVt3iLwz0</t>
  </si>
  <si>
    <t>Shrimad Bhagwat Katha || Day -1 || Lucknow ||</t>
  </si>
  <si>
    <t>N-S8qAQBquI</t>
  </si>
  <si>
    <t>GURI - PUBLICITY (Full Song) DJ Flow | Latest Punjabi Songs 2018 | Geet MP3 | Releasing 26 Jan 6PM</t>
  </si>
  <si>
    <t>nuYDMbI_Akk</t>
  </si>
  <si>
    <t>Girliyapa's Home Alone | Husband Ki House Party feat. Nidhi Bisht and Biswapati Sarkar</t>
  </si>
  <si>
    <t>9eHBEiSTM9s</t>
  </si>
  <si>
    <t>Challenging Star Darshan's Lamborghini Car Chased By Fans !</t>
  </si>
  <si>
    <t>p4lh1h5hdFI</t>
  </si>
  <si>
    <t>20 Saal (Full Video) | Kambi | Sukh - E (Muzical Doctorz) | Latest Punjabi Song 2018 | Speed Records</t>
  </si>
  <si>
    <t>cJjJ4txtDDw</t>
  </si>
  <si>
    <t>Minister Vijayabaskar's Bull in the battle of Alanganallur Jallikattu event</t>
  </si>
  <si>
    <t>xN-pFgLbpOo</t>
  </si>
  <si>
    <t>Suma Kanakala Preparing Pulihora for Sankranthi Video</t>
  </si>
  <si>
    <t>IvrOjbF7n9c</t>
  </si>
  <si>
    <t>10 Places You Should Never Keep Your Phone</t>
  </si>
  <si>
    <t>0A1mwjAI4Nk</t>
  </si>
  <si>
    <t>Extra Jabardasth | 19th January 2018  | Latest Promo</t>
  </si>
  <si>
    <t>ut_7RE4IVj0</t>
  </si>
  <si>
    <t>வள்ளி | VALLI | Sun TV | Tamil Serial | Episode 1469 - 16th January 2018</t>
  </si>
  <si>
    <t>tUg-WLRdRv0</t>
  </si>
  <si>
    <t>Jinx Challenge with Chris Hemsworth</t>
  </si>
  <si>
    <t>qg2NmXf-hOU</t>
  </si>
  <si>
    <t>Mattu Pongal Special | Saravanan Meenatchi VS Raja Rani</t>
  </si>
  <si>
    <t>emGEqOA_OOg</t>
  </si>
  <si>
    <t>PM Modi's Speech at the Commencement of Work of Rajasthan Refinery, Barmer</t>
  </si>
  <si>
    <t>PMO India</t>
  </si>
  <si>
    <t>Tb93daf9gfY</t>
  </si>
  <si>
    <t>Sunwai | Benny Dayal | Gautam Rode | Natasa Stankovic | New Romantic Song 2018</t>
  </si>
  <si>
    <t>xnjLjKUx6LY</t>
  </si>
  <si>
    <t>अंग्रेजी में अपनी दिनचर्या (Daily Routine) ऐसे बतायें | English Speaking Course | Awal</t>
  </si>
  <si>
    <t>cWUerw443Pk</t>
  </si>
  <si>
    <t>18 जनवरी बड़ा गुरुवार चुपचाप अपने नहाने के पानी में डालें ये चीज इतना आयेगा पैसा की संभाल नही पाओगे</t>
  </si>
  <si>
    <t>ipyr1tiGpL8</t>
  </si>
  <si>
    <t>Vijay in Hindi Dubbed 2017 | Hindi Dubbed Movies 2017 Full Movie</t>
  </si>
  <si>
    <t>vtoI9XC-dvo</t>
  </si>
  <si>
    <t>జనవరి 31 గ్రహణం రోజు కొడుకులు ఉన్నవాళ్లు ఏం చేయాలి? Jan 31 lunar eclipse Chirravuri Foundation  rasi</t>
  </si>
  <si>
    <t>QvGOIAmBWA0</t>
  </si>
  <si>
    <t>एचपीसीएल रिफाइनरी परियोजना के समारोह में  वसुंधरा राजे का संबोधन</t>
  </si>
  <si>
    <t>Ti_sYiUC9Ac</t>
  </si>
  <si>
    <t>PM Modi Live from Delhi Airport</t>
  </si>
  <si>
    <t>cbu2KkbEwAU</t>
  </si>
  <si>
    <t>Who Is Sankranthi Winner ? | Agnathavasi And  Jai Simha, | Pawan Kalyan | Balayya |YOYO Cine Talkies</t>
  </si>
  <si>
    <t>tgkdrgg4Pc8</t>
  </si>
  <si>
    <t>अक्षय कुमार और सलमान खान के साथ जमकर नाची सपना चौधरी! Big Boss Grand Finale Dance of Sapna Choudhary</t>
  </si>
  <si>
    <t>PANWARx</t>
  </si>
  <si>
    <t>4ubwGb-vLA0</t>
  </si>
  <si>
    <t>Honest Trailers - It (2017)</t>
  </si>
  <si>
    <t>2aNMFQPQmwo</t>
  </si>
  <si>
    <t>KAJAL MAHERIYA | કાજલ મહેરિયા | ઢીંગલી જેવી લાડી | New Gujarati SONG 2018 | FULL HD VIDEO</t>
  </si>
  <si>
    <t>Studio Saraswati Official</t>
  </si>
  <si>
    <t>gY7cIZmLhU4</t>
  </si>
  <si>
    <t>Priyamanasam Epi 126 16-01-18 (Download &amp; Watch Full Episode on Hotstar)</t>
  </si>
  <si>
    <t>e1wtxZap94A</t>
  </si>
  <si>
    <t>The Flash 4x11 Promo The Elongated Knight Rises (HD) Season 4 Episode 11 Promo</t>
  </si>
  <si>
    <t>6YNgFqu5G0Q</t>
  </si>
  <si>
    <t>പുതിയ കാർ വാങ്ങാൻ ചെന്ന ജയസൂര്യയെ ഞെട്ടിച്ച് ബെൻസ് ഷോറൂമിലെ സ്റ്റാഫുകൾ | Jayasurya</t>
  </si>
  <si>
    <t>4jUCSnp1zP4</t>
  </si>
  <si>
    <t>സൗഭാഗ്യയ്‌ക്കും ഷെറിലിനുമൊപ്പം ജയസൂര്യ |Jayasurya Vanitha Cover Shoot Video</t>
  </si>
  <si>
    <t>VANITHA</t>
  </si>
  <si>
    <t>i1v3aBSSdL4</t>
  </si>
  <si>
    <t>सुषमा अंधारेचं विक्रोळी मुंबई येथील संपूर्ण भाषण | Sushma Andhare Full Speech Vikroli Mumbai</t>
  </si>
  <si>
    <t>FSseUJDcAiA</t>
  </si>
  <si>
    <t>Aar Paar | Army Day पर पाकिस्तान को सबक | सुधर जाओ वरना सुधार देंगे | Delhi Vs Lahore</t>
  </si>
  <si>
    <t>rGhPtHFuXNw</t>
  </si>
  <si>
    <t>I knew Mersal dialogues will create controversy : Vijay Speech at Vikatan Awards</t>
  </si>
  <si>
    <t>3sh9cOopj90</t>
  </si>
  <si>
    <t>Benjamin Netanyahu visits Taj Mahal along with his wife, accompanied by Yogi Adityanath</t>
  </si>
  <si>
    <t>G4BTsdufZQU</t>
  </si>
  <si>
    <t>Mamangam | മാമാങ്കം | Flowers | Ep# 90</t>
  </si>
  <si>
    <t>6H0bd1vAA3c</t>
  </si>
  <si>
    <t>हाेली का सबसे हिट Song | Khesari Lal Yadav | Bhatar Aiehe Holi Ke Baad | New Bhojpuri Holi Song 2018</t>
  </si>
  <si>
    <t>KcjPPvSiMRw</t>
  </si>
  <si>
    <t>விகடன் விருது விழாவில் விஜயை திட்டிய பாலா கோபத்தில் ரசிகர்கள்  director bala  thalapathi vijay</t>
  </si>
  <si>
    <t>FtR5J4kIbpo</t>
  </si>
  <si>
    <t>ਭੱਈਏ ਨਾਲ ਭੱਜਗੀ ਜਿਮੀਦਾਰਾਂ ਦੀ ਕੁੜੀ- ਘਰਵਾਲੇ ਲਿਆਉਣਾ ਚਾਹੁੰਦੇ ਨੇ ਵਾਪਸ-ਕਾਂਗਰਸੀਆਂ 'ਤੇ ਦੋਸ਼</t>
  </si>
  <si>
    <t>Khabar Punjab</t>
  </si>
  <si>
    <t>98dQo9LMGYs</t>
  </si>
  <si>
    <t>Premisthe Chukkal Chupistha || Episode 6 || Telugu Web Series || Wirally Originals</t>
  </si>
  <si>
    <t>TJwch9OCWag</t>
  </si>
  <si>
    <t>Match Day-3:IND vs SA 2nd Test Match Day 3 live, CricketScore, RSA-90/2</t>
  </si>
  <si>
    <t>b9Lm-Yjdl2A</t>
  </si>
  <si>
    <t>Bhabi Ji Ghar Par Hain - भाबीजी घर पर हैं - Episode 753  - January 16, 2018 - Webisode</t>
  </si>
  <si>
    <t>prhPObrZTZk</t>
  </si>
  <si>
    <t>யார் குற்றவாளி | Vikileaks Season 2 | Black Sheep</t>
  </si>
  <si>
    <t>OBhP7ng674Y</t>
  </si>
  <si>
    <t>Salman Khan’s CRAZY FANS in Pune</t>
  </si>
  <si>
    <t>dfnCAmr569k</t>
  </si>
  <si>
    <t>Taylor Swift - End Game ft. Ed Sheeran, Future</t>
  </si>
  <si>
    <t>wuLBkIKKpbY</t>
  </si>
  <si>
    <t>ಅಹಂ ಪ್ರೇಮಾಸ್ಮಿ ಚಿತ್ರದ ನಟಿ ಈಗ ನಿರುದ್ಯೋಗಿಯಾಗಿ ಎಂತಹ ಸ್ಥಿತಿಯಲ್ಲಿದ್ದಾರೆ ಗೊತ್ತಾ | Actress Aarthi</t>
  </si>
  <si>
    <t>PrAP-F-pKak</t>
  </si>
  <si>
    <t>17 जनवरी को होगा मंगल का बड़ा राशि परिवर्तन जमकर बरसेगा पैसा इन 6 राशियों पर</t>
  </si>
  <si>
    <t>ySQw2COUNXA</t>
  </si>
  <si>
    <t>How To SEDUC(E) Any Girl | ADULT COMEDY Video in HINDI | Part 1 | Quick Reaction Team</t>
  </si>
  <si>
    <t>uGl2w5kyeBY</t>
  </si>
  <si>
    <t>Saregamapa Jnaneshwar's First Facebook Live With Jaggesh | SaReGaMaPa L'il Champs Season 14 Videos</t>
  </si>
  <si>
    <t>Namma KFI</t>
  </si>
  <si>
    <t>v-3xpSO0PqA</t>
  </si>
  <si>
    <t>EXCLUSIVE Interview Of Bigg Boss 11 WINNER SHILPA SHINDE! #BiggBoss11 #UncutInterview</t>
  </si>
  <si>
    <t>LUcefSIzirw</t>
  </si>
  <si>
    <t>चाणक्य: तेज दिमाग वाले लोग ये ४ बाते हमेशा गुप्त रखते है Chanakya Neeti</t>
  </si>
  <si>
    <t>t5YacNyUakA</t>
  </si>
  <si>
    <t>9 PM ETV Telugu News | 16th January 2018</t>
  </si>
  <si>
    <t>hI4D_39F-1Y</t>
  </si>
  <si>
    <t>KUNBA DHARME KA #Episode : 45 जाड्डा हो रया सै ... # MUKESH DAHIYA # COMEDY SERIES #DAHIYA FILMS</t>
  </si>
  <si>
    <t>dJ3YBw4ii54</t>
  </si>
  <si>
    <t>About that life (Full Video) Elly Mangat I Vadda Grewal | Only Jashan |  | Latest Punjabi Songs 2018</t>
  </si>
  <si>
    <t>Game Killerz Records</t>
  </si>
  <si>
    <t>oG7jRr5HvfM</t>
  </si>
  <si>
    <t>BMW Accident In Puri-Konark Marine Drive: Injured Car Owner Loses His Leg</t>
  </si>
  <si>
    <t>XyDR6izHlNc</t>
  </si>
  <si>
    <t>17th January 2018 - Daily MCQs on Current Affairs - हिंदी में जानिए for UPSC CSE/ IAS Preparation</t>
  </si>
  <si>
    <t>4XpOrZLFqc8</t>
  </si>
  <si>
    <t>FUNNIEST INDIAN MEME VIDEOS..!!</t>
  </si>
  <si>
    <t>PJwsEXSA1gQ</t>
  </si>
  <si>
    <t>VANILLA| OFFICIAL TRAILER |AVINASH| BHARATH B J| JAYATHIRTHA| S.JAYARAMU| AKHILA COMBINES</t>
  </si>
  <si>
    <t>hzKXucCOHIk</t>
  </si>
  <si>
    <t>పారాషూట్ కొబ్బరి నూనె గురించి ఈ షాకింగ్ నిజం.. || Interesting Facts About Parachute Coconut Oil</t>
  </si>
  <si>
    <t>EjZV6yI4JJg</t>
  </si>
  <si>
    <t>కోటీశ్వారులు దాచిన రాహ్స్‌యం ఇదే మీరు కూడా ఇలా చేస్తే అపార కుబేృులవుతారు | Mana Telugu | Remedies</t>
  </si>
  <si>
    <t>x6MEC_2a4DA</t>
  </si>
  <si>
    <t>Bokul Kotha - Episode 38 - January 16, 2018 - Best Scene</t>
  </si>
  <si>
    <t>1tnvA6_JRsw</t>
  </si>
  <si>
    <t>130 ఏళ్ళ విగ్రహాన్ని కదిలించాలని చూసారు..చివరికి బయపడి పారిపోయారు అసలు ఏమిజరిగిందంటే |Filmy Poster</t>
  </si>
  <si>
    <t>HExKdlePVrA</t>
  </si>
  <si>
    <t>നൊന്തുപെറ്റ മകന്റെ ജീവൻ എടുത്തത്' നിർവികാരയായി ആ 'അമ്മ' പറഞ്ഞതിങ്ങനെ!</t>
  </si>
  <si>
    <t>8YaF2m7hCx0</t>
  </si>
  <si>
    <t>Padmaavat | Official Trailer | Ranveer Singh | Deepika Padukone | Shahid Kapoor</t>
  </si>
  <si>
    <t>Im92cBvy4-c</t>
  </si>
  <si>
    <t>Uppum Mulakum│Flowers│EP# 519</t>
  </si>
  <si>
    <t>Kp4sOVy3DMs</t>
  </si>
  <si>
    <t>Deivamagal Episode 1440, 17/01/18</t>
  </si>
  <si>
    <t>YKSy3USMJ0Y</t>
  </si>
  <si>
    <t>Kundali Bhagya - कुंडली भाग्य - Episode 137  - January 18, 2018 - Preview</t>
  </si>
  <si>
    <t>RkLcDESD-B4</t>
  </si>
  <si>
    <t>ప్రాణాలు పోతున్నా.. క్షణాల్లో కొడుకును కాపాడింది..! | Oneindia Telugu</t>
  </si>
  <si>
    <t>0sG7IeyKO3w</t>
  </si>
  <si>
    <t>Narendra Modi latest Full speech,देश की काया पलटने के लिए पैदा हुआ हूँ- Rajasthan Refinery at Barmer</t>
  </si>
  <si>
    <t>Z-vlkIrlNXw</t>
  </si>
  <si>
    <t>Actor Jaggesh Speaks About Kashinath &amp; Remembers His Days With Him</t>
  </si>
  <si>
    <t>fj21HO0pfpE</t>
  </si>
  <si>
    <t>സ്കൂളിൽ നിന്നും ടൂറിന് വിടാതിരുന്ന ബാപ്പയോട് മോളുടെ കിടിലൻ ചോദ്യം | Malayalam Film News</t>
  </si>
  <si>
    <t>Bgpq7drFZbA</t>
  </si>
  <si>
    <t>Actor Ramky's real reason for targetting Kathi Mahesh! - TV9 Today</t>
  </si>
  <si>
    <t>VK48OAx1TO8</t>
  </si>
  <si>
    <t>Raakhee Ka Swayamvar ft. Bade Chote | The Screen Patti</t>
  </si>
  <si>
    <t>kzRfE6aQEgc</t>
  </si>
  <si>
    <t>മകനെ കൊന്നത് ഇങ്ങനെ - അവനെ കൊന്നതില്‍ എനിക്ക് ഒരു വിഷമവും ഇല്ല - അമ്മയായ ജയയുടെ മൊഴി ഇങ്ങനെ</t>
  </si>
  <si>
    <t>a1uNkQNUNDg</t>
  </si>
  <si>
    <t>Touch Chesi Chudu Movie Songs | Manasa Song Trailer | Ravi Teja | Raashi Khanna | #ManasaMoments</t>
  </si>
  <si>
    <t>aGzIrdFhBHY</t>
  </si>
  <si>
    <t>H.ராஜாவை கிழித்த பாரதிராஜா  | Bharathiraja speech about vairamuthu Andal Issue | Andal Controversy</t>
  </si>
  <si>
    <t>Pxjh70GbzXA</t>
  </si>
  <si>
    <t>Jan Gan Man Ki Baat, Episode 182: Haj Subsidy and Political Theatrics</t>
  </si>
  <si>
    <t>IV38IjwHI5s</t>
  </si>
  <si>
    <t>Ravish Kumar Prime Time , 17 January 2018 , SSC CHSL &amp; CGL भर्ती लटकी , BPSC Biharआयोग -चयन में देरी</t>
  </si>
  <si>
    <t>CDFT6v8iHgc</t>
  </si>
  <si>
    <t>Kathi Vs PK || Kathi Mahesh ready to complain to police - TV9 Trending</t>
  </si>
  <si>
    <t>z4HvAt5twTE</t>
  </si>
  <si>
    <t>18 January 2018- The Hindu Editorial News Paper Analysis- [UPSC/SSC/IBPS] Current affairs</t>
  </si>
  <si>
    <t>K0wOMX42b1Q</t>
  </si>
  <si>
    <t>ETV Sankranthi Special Event | Sarada Sankranthi | 15th January 2018 | Full Episode</t>
  </si>
  <si>
    <t>p_7_tLEYnxQ</t>
  </si>
  <si>
    <t>know more about jayas kumar</t>
  </si>
  <si>
    <t>kW9Mv0XoFzc</t>
  </si>
  <si>
    <t>Mahasangam - Ama Ghara Laxmi &amp; Ranee | Full Ep 17th Jan 2018 - TarangTv</t>
  </si>
  <si>
    <t>neuBFUOnBJ0</t>
  </si>
  <si>
    <t>Dhaari Choodu Full Song With Lyrics - Krishnarjuna Yuddham songs | Nani - Hiphop Tamizha</t>
  </si>
  <si>
    <t>5gD5aUZEkuE</t>
  </si>
  <si>
    <t>TVF BACHELORS S02E05 | BAHUBULLY 2: THE CONCLUSION | Reaction!</t>
  </si>
  <si>
    <t>x1ZbPmGwR4A</t>
  </si>
  <si>
    <t>Dr. Mashoor Gulati Is An Angel - The Kapil Sharma Show</t>
  </si>
  <si>
    <t>gXKcEyB4ydw</t>
  </si>
  <si>
    <t>Muddha Mandaram - Episode 984  - January 18, 2018 - Preview</t>
  </si>
  <si>
    <t>sJVLaui75iI</t>
  </si>
  <si>
    <t>சந்திரலேகா | CHANDRALEKHA | Sun TV | Tamil Serial | Episode 989 - 18th January 2018</t>
  </si>
  <si>
    <t>avaNjySc4LA</t>
  </si>
  <si>
    <t>Patas | 17th January 2018 | Full Episode 664 | ETV Plus</t>
  </si>
  <si>
    <t>YOPbPj36AWc</t>
  </si>
  <si>
    <t>Bigg Boss 11: Shilpa Shinde wins Bigg Boss 11, beats Hina Khan | FilmiBeat</t>
  </si>
  <si>
    <t>h0-Yp0vGTEI</t>
  </si>
  <si>
    <t>శేఖర్ మాస్టర్ భార్య పెళ్లికి ముందు  ఏంచేసిందో చూడండి! | Rakesh Master About Shekar Master's life</t>
  </si>
  <si>
    <t>UinDgtI-fSg</t>
  </si>
  <si>
    <t>Taarak Mehta Ka Ooltah Chashmah - तारक मेहता - Ep 2383 - 17th January, 2018</t>
  </si>
  <si>
    <t>zsNA8EXeKpA</t>
  </si>
  <si>
    <t>Surma (Full Video) Deep Dhillon | Jaismeen Jassi | New Punjabi Songs 2018</t>
  </si>
  <si>
    <t>Urban Pendu Music</t>
  </si>
  <si>
    <t>ribKgKBb6ig</t>
  </si>
  <si>
    <t>ஆண்டாள் சர்ச்சைக்கு பார்த்திபன் பதில் | Parthipan Speech on Vairamuthu, H Raja Controversy</t>
  </si>
  <si>
    <t>tcN09hpP5Ko</t>
  </si>
  <si>
    <t>TVF's A Day With Wren &amp; Martin | E04</t>
  </si>
  <si>
    <t>6kx4dkXpzQA</t>
  </si>
  <si>
    <t>Tuzhat Jeev Rangala - तुझ्यात जीव रंगला - Episode 412  - January 18, 2018 - Preview</t>
  </si>
  <si>
    <t>wl0PzdbaZ8w</t>
  </si>
  <si>
    <t>Giftaan: Deep Karan (Full Song) | Preet Hundal | Vicky Dhaliwal | Latest Punjabi Songs 2018</t>
  </si>
  <si>
    <t>l-IQiReNojA</t>
  </si>
  <si>
    <t>நடிகை நிக்கி கல்ராணி பிரபு வீட்டு மருமகளாகிறார்! ACTREES NIKKI GALRANI LATEST NEWS</t>
  </si>
  <si>
    <t>4g_XQpyDVE4</t>
  </si>
  <si>
    <t>Kalyanam | Dhrithangapulakithan Song Ft Dulquer Salmaan, Gregory Jacob| Shravan Mukesh |Prakash Alex</t>
  </si>
  <si>
    <t>RlAN6EpUxvM</t>
  </si>
  <si>
    <t>Peg Sheg (Full Song) Happy Raikoti - V Rakx -  New Punjabi Song 2018- Latest Punjabi Songs 2018</t>
  </si>
  <si>
    <t>WlL7FZ5Ab4Y</t>
  </si>
  <si>
    <t>FERMI PARADOX | Aliens MYSTERY Revealed in Telugu | Interesting Facts | Vikram Aditya | EP#114</t>
  </si>
  <si>
    <t>bXx1U83sFJw</t>
  </si>
  <si>
    <t>18 January, 2018 The Hindu  Discussion, Compulsory Education, SC reforms, Tobacco consumption</t>
  </si>
  <si>
    <t>l-Qk-Sx621g</t>
  </si>
  <si>
    <t>Sembarathi - Episode 67 - January 17, 2018 - Best Scene</t>
  </si>
  <si>
    <t>QJuWgzrY7TQ</t>
  </si>
  <si>
    <t>Kuladheivam SUN TV Episode - 824 (17-01-18)</t>
  </si>
  <si>
    <t>AUaqmcQoK3E</t>
  </si>
  <si>
    <t>मोदी बने सारथी, अपने दोस्त बेंजामिन नेतान्याहू और उनकी पत्नी के लिए. सचमुच अदभुत नजारा.</t>
  </si>
  <si>
    <t>-9MAylsrai4</t>
  </si>
  <si>
    <t>அலங்காநல்லூர் ஜல்லிக்கட்டு 01 | Alanganallur Jallikattu 2018 | News 7 Tamil</t>
  </si>
  <si>
    <t>vsvImg6LEHA</t>
  </si>
  <si>
    <t>Shilpa Shinde's exclusive interview after winning Bigg Boss 11</t>
  </si>
  <si>
    <t>qpzQOAmxjKo</t>
  </si>
  <si>
    <t>मेरा ल्यादे केसरी बाना मैंने जोगी के संग जाना | Amit Dhul Live Show | New Haryanvi Song 2018</t>
  </si>
  <si>
    <t>S1JK-nYCB9E</t>
  </si>
  <si>
    <t>🔴 [Live] Takhtupura (Moga) North India Federation Kabaddi Cup  17 Jan 2018</t>
  </si>
  <si>
    <t>9hfKRCsghJs</t>
  </si>
  <si>
    <t>Hottest In The Hood (Full Video) | VRK Ft DJ Ka$h | Latest Punjabi Song 2018 | Shemaroo Punjabi</t>
  </si>
  <si>
    <t>bUm4Gz0XF_g</t>
  </si>
  <si>
    <t>Interview with Sreejith  | ശ്രീജിത്തുമായി  അഭിമുഖം | Point Blank 17 Jan 2018</t>
  </si>
  <si>
    <t>xAJwmYwMJH8</t>
  </si>
  <si>
    <t>Raman Romana : SELFISH MAHIYA (Official Video) feat. Mr. WOW | New Punjabi Song 2018 | Saga Star</t>
  </si>
  <si>
    <t>uQjZvVfgs1s</t>
  </si>
  <si>
    <t>Titanic Teaser (2018 Tamil) | Kalaiarasan, Anandi | Nivas K Prasanna | M Janakiraman</t>
  </si>
  <si>
    <t>6GXZ60NCiuQ</t>
  </si>
  <si>
    <t>Shilpa Shinde DANCES With TV Celebs - Hina Khan And Vikas Gupta Followers INSIDE VIDEO</t>
  </si>
  <si>
    <t>TOPFB4onesk</t>
  </si>
  <si>
    <t>Shrimad Bhagwat Katha || Day -2 || Lucknow ||</t>
  </si>
  <si>
    <t>zK3A5SuTRMs</t>
  </si>
  <si>
    <t>Bhabi Ji Ghar Par Hain - भाबीजी घर पर हैं - Episode 754  - January 17, 2018 - Webisode</t>
  </si>
  <si>
    <t>6b7gVj-cxj8</t>
  </si>
  <si>
    <t>வைரமுத்து சர்ச்சை பேச்சுக்கு  நித்யானந்தா சீடர்கள் வெளிட்ட வீடியோ ! vairamuthu , aandal</t>
  </si>
  <si>
    <t>jBwfiA01ok8</t>
  </si>
  <si>
    <t>Braun Strowman wreaks havoc backstage: Raw, Jan. 15, 2018</t>
  </si>
  <si>
    <t>cjg7UFew5Jk</t>
  </si>
  <si>
    <t>Nanaji Ki Aatma 3</t>
  </si>
  <si>
    <t>qPQELi6qNAk</t>
  </si>
  <si>
    <t>HYDERABAD TOUR VLOG STYLE REVIEW | Golconda fort / Ramoji Filmcity</t>
  </si>
  <si>
    <t>8RZg4V1C3HE</t>
  </si>
  <si>
    <t>Shocking News: Our President Is Perfectly Healthy</t>
  </si>
  <si>
    <t>SwhfgXQ5ubY</t>
  </si>
  <si>
    <t>Famous film actor KASHINATH SIR is no more | KASHINATH | Kannada actor | death</t>
  </si>
  <si>
    <t>l-M3oHIPy8w</t>
  </si>
  <si>
    <t>இருசக்கர வாகனத்தில் வந்த ஆணும், பெண்ணும் இடைமறித்து தாக்குதல் நடத்திய கும்பல்</t>
  </si>
  <si>
    <t>d0ZmOOLFmfw</t>
  </si>
  <si>
    <t>Bokul Kotha - Episode 40  - January 18, 2018 - Preview</t>
  </si>
  <si>
    <t>WpAW0vXxo9s</t>
  </si>
  <si>
    <t>Kathi Vs PK || Kathi Mahesh on comparing Pawan Kalyan to Dileep Sunkara - TV9 Live</t>
  </si>
  <si>
    <t>tsxAv2GOxIM</t>
  </si>
  <si>
    <t>வாணி ராணி - VAANI RANI -  Episode 1469 - 17/01/2018</t>
  </si>
  <si>
    <t>7MTyKEqAixI</t>
  </si>
  <si>
    <t>Smile Settai யின் பரிதாப நிலை | How Do I Tell You - #27 | Smile Settai</t>
  </si>
  <si>
    <t>YppqaBm8Fos</t>
  </si>
  <si>
    <t>മകന്റെ ശരീരത്തിൽ പിശാച് , സ്വന്തം മകനെ കൊന്ന അമ്മയുടെ മൊഴി | Oneindia Malayalam</t>
  </si>
  <si>
    <t>N0EJxb4JsEk</t>
  </si>
  <si>
    <t>Dangerous Love (2018) Telugu Film Dubbed Into Hindi Full Movie | Nithin, Nithya Menen</t>
  </si>
  <si>
    <t>HX2ySkMmWDI</t>
  </si>
  <si>
    <t>Priyamanasam Epi 127 17-01-18 (Download &amp; Watch Full Episode on Hotstar)</t>
  </si>
  <si>
    <t>IlSvgZV5hV4</t>
  </si>
  <si>
    <t>Kathi Vs PK || Pawan Kalyan fan Raja Reddy Vs Kathi Mahesh! - TV9</t>
  </si>
  <si>
    <t>LS8F8dZcjiY</t>
  </si>
  <si>
    <t>Sunny Leone Insults Vikas Gupta Publicly For Losing Bigg Boss 11</t>
  </si>
  <si>
    <t>EUZiq_I9yA4</t>
  </si>
  <si>
    <t>yNbeuH443FY</t>
  </si>
  <si>
    <t>Shilpa Shinde ने बताई Hina Khan की असलियत, Bigg Boss से निकल कर दिया 1st Full EXCLUSIVE Interview</t>
  </si>
  <si>
    <t>DgoFfL5Il4c</t>
  </si>
  <si>
    <t>ആക്രമണം കെട്ടുകഥ: ദിലീപ് കേസിൽ രണ്ടാം പ്രതിയുടെ ഞെട്ടിക്കുന്ന വെളിപ്പെടുത്തൽ|Mangalam Big Breaking</t>
  </si>
  <si>
    <t>Mangalam Television</t>
  </si>
  <si>
    <t>3zDr04UIr8I</t>
  </si>
  <si>
    <t>Cory Booker Is Not Having the DHS Secretary's Testimony: The Daily Show</t>
  </si>
  <si>
    <t>h7ZYXEg-nz8</t>
  </si>
  <si>
    <t>India vs South Africa 2nd Test: Public speaks on MS Dhoni return | वनइंडिया हिंदी</t>
  </si>
  <si>
    <t>2hNaVP-j8Z8</t>
  </si>
  <si>
    <t>Phulpakhru - फुलपाखरु - Episode 215  - January 18, 2018 - Preview</t>
  </si>
  <si>
    <t>RFVROHwWO6A</t>
  </si>
  <si>
    <t>Kamya Punjabi SLAMS Shilpa Shinde Post Bigg Boss 11 WIN</t>
  </si>
  <si>
    <t>eDY1j2W9OeY</t>
  </si>
  <si>
    <t>Bithiri Sathi Drinks Toddy | Kanuma Festival Special | Teenmaar News | V6 News</t>
  </si>
  <si>
    <t>_rb5PPHVSh8</t>
  </si>
  <si>
    <t>Fun Bucket JUNIORS | Episode 33 | Kids Funny Videos | Comedy Web Series</t>
  </si>
  <si>
    <t>Nbt4q5hxdx4</t>
  </si>
  <si>
    <t>Vasundhara Raje की मोदी जी के सामने दहाड़ ! Rahul Gandhi को धो दिया Barmer oil refinery</t>
  </si>
  <si>
    <t>xCZ9YcaPuTQ</t>
  </si>
  <si>
    <t>കുറ്റവാളികളുമായി ലൈംഗീക ബന്ധം കാരണം ഞെട്ടിക്കുന്നത് ! Lady Talking About The Reason Of Fast Cooking</t>
  </si>
  <si>
    <t>Top View</t>
  </si>
  <si>
    <t>68-9mWPi4q8</t>
  </si>
  <si>
    <t>Agnyaathavasi New Scenes Public Talk | Pawan Kalyan Agnyaathavaasi Movie New Scenes | Film Mantra</t>
  </si>
  <si>
    <t>D5X3KD8sUzE</t>
  </si>
  <si>
    <t>Current Affairs Live  | 18th January 2018 | करंट अफेयर्स लाइव | All Competitive Exams</t>
  </si>
  <si>
    <t>7oaoiz26SYs</t>
  </si>
  <si>
    <t>Telugu Actor Nandamuri Balakrishna hungama during Tirupati Tirumala Visit</t>
  </si>
  <si>
    <t>Telugu Nestam</t>
  </si>
  <si>
    <t>4jAWeTZ9eJ8</t>
  </si>
  <si>
    <t>PRANK MAN | Akshay Kumar | Sonam Kapoor | Radhika Apte | 25th January</t>
  </si>
  <si>
    <t>b3KF1zC87To</t>
  </si>
  <si>
    <t>Hina Khan On Calling Sakshi Tanwar Crossed Eye In Bigg Boss 11</t>
  </si>
  <si>
    <t>Telly Tweets</t>
  </si>
  <si>
    <t>V1nY4oRSp0E</t>
  </si>
  <si>
    <t>ಖ್ಯಾತ ನಟ ಕಾಶೀನಾಥ್ ನಿಧನ! ಇದ್ದಕ್ಕಿದ್ದ ಹಾಗೆ ಹೀಗೆ ಆಗಲು ಕಾರಣ ನೋಡಿ | Kannada top Actor Kashinath</t>
  </si>
  <si>
    <t>ukMF1xsoWjA</t>
  </si>
  <si>
    <t>Espanyol vs Barcelona 1-0 - All Goals &amp; Highlights - La Copa 17/01/2018 HD</t>
  </si>
  <si>
    <t>slCyktUk_h4</t>
  </si>
  <si>
    <t>YouTube Sent Something For Us!!! Mystery Box Unboxing 🔥🔥🔥</t>
  </si>
  <si>
    <t>DRmTq_HFY50</t>
  </si>
  <si>
    <t>Connect to Reconnect with Gurudev</t>
  </si>
  <si>
    <t>1KHdJkR2aqM</t>
  </si>
  <si>
    <t>18th January 2018 - Daily MCQs on Current Affairs - हिंदी में जानिए for UPSC CSE/ IAS Preparation</t>
  </si>
  <si>
    <t>HQUWWJ2Ch6Y</t>
  </si>
  <si>
    <t>சற்றுமுன் P Vasu எப்படி இறந்தார் !  வெளிவந்த பரபரப்பு அதிர்ச்சி செய்திக்கு Vasu விளக்கம்</t>
  </si>
  <si>
    <t>bslp_4KUyow</t>
  </si>
  <si>
    <t>స్నానం చేసిన వెంటనే ఈ ఒక్క పనిచేస్తే లక్ష్మిదేవి ధన వర్షం కురుస్తుంది  | Mana Telugu</t>
  </si>
  <si>
    <t>sGCzO9frUS0</t>
  </si>
  <si>
    <t>हस रहे हैं लालू ! रो रहा है राम रहीम ! | Inside Track Of Lalu Prasad &amp; Baba Ram Rahim In Jail |</t>
  </si>
  <si>
    <t>1RgVWW-ujME</t>
  </si>
  <si>
    <t>Andal Issue : S.Ve.Shekar Slams Tamil Poet Vairamuthu | Protest in Chennai Condemning Vairamuthu</t>
  </si>
  <si>
    <t>7sDgJi9z4Us</t>
  </si>
  <si>
    <t>Diljaniya | Ranjit Bawa | Jay K | Official Music Video | Humble Music</t>
  </si>
  <si>
    <t>MU1h4m8oqpE</t>
  </si>
  <si>
    <t>मंगलवार स्पेशल : हनुमान आरती : हनुमान चालीसा : आरती कीजै हनुमान लला की : जय हनुमान ज्ञान गुण सागर</t>
  </si>
  <si>
    <t>1_4sD883GIg</t>
  </si>
  <si>
    <t>Kalyanaparisu - கல்யாணபரிசு - Tamil Serial | Sun TV | Episode 1185 | 17/01/2018</t>
  </si>
  <si>
    <t>PHYvZDjo5uc</t>
  </si>
  <si>
    <t>Samsung Galaxy S9 Clone Unboxing!</t>
  </si>
  <si>
    <t>cVgwygyYiPY</t>
  </si>
  <si>
    <t>Actor Ramky Exclusive Interview Over Kathi-Pawan Kalyan Controversy | Part 1 | ABN Telugu</t>
  </si>
  <si>
    <t>zMSb2Jjcfxg</t>
  </si>
  <si>
    <t>Samsung Galaxy On7 Prime Unboxing | Samsung Mall | Poll Khol De</t>
  </si>
  <si>
    <t>feyWP8YS22c</t>
  </si>
  <si>
    <t>സ്കൂളിൽ നിന്നും പോകുന്ന ടൂറിന് വിടാതിരുന്ന ബാപ്പയോട് മോളുടെ കിടിലൻ ചോദ്യം| Malayalam Film News</t>
  </si>
  <si>
    <t>sK9UCHd7PSs</t>
  </si>
  <si>
    <t>ಗುರುಗಳಾದ ಕಾಶೀನಾಥ್ ರ ಅಗಲಿಕೆಗೆ ಕಣ್ಣೀರಿಟ್ಟ ನಟ ಉಪೇಂದ್ರ |  Kannada</t>
  </si>
  <si>
    <t>MELqrPblcj0</t>
  </si>
  <si>
    <t>అభిమాని చనిపోతే కన్నీళ్లు పెట్టుకున్న ఒకే ఒక్క హీరో తెలుగులో ఏ హీరో చేయని సాయం చేసాడు | Gossip Adda</t>
  </si>
  <si>
    <t>uZkZVmMOCh4</t>
  </si>
  <si>
    <t>తృటిలో తప్పిన ఘోర విమాన ప్రమాదం..! | Plane Skids Off Turkish Runway on Black Sea coast | TV5 News</t>
  </si>
  <si>
    <t>C5sdHBLGv7g</t>
  </si>
  <si>
    <t>Salman Khan Gives A Big Offer to Shilpa Shinde</t>
  </si>
  <si>
    <t>Bu815qW1_zA</t>
  </si>
  <si>
    <t>The Test Case | ALT Balaji | Nimrat Kaur | New Trailer  | All Episodes Streaming 26th Jan</t>
  </si>
  <si>
    <t>oujAupZTE2k</t>
  </si>
  <si>
    <t>Why is Media TARGETING Kathi Mahesh? | Tammareddy Bharadwaj about Pawan Kalyan &amp; Mahesh Kathi</t>
  </si>
  <si>
    <t>d_OhexXqCmY</t>
  </si>
  <si>
    <t>20 FANTASTIC LIFE HACKS || ALL-TIME BEST COMPILATION OF HACKS AND CRAFTS</t>
  </si>
  <si>
    <t>VOp8yEvsK-A</t>
  </si>
  <si>
    <t>ਅੰਮ੍ਰਿਤਧਾਰੀ ਵਿਦਿਆਰਥੀ ਦੀ ਸਕੂਲ ਅੰਦਰ ਸਾਥੀਆਂ ਨੇ ਬੇਰਹਿਮੀ ਨਾਲ ਕੀਤੀ ਕੁੱਟਮਾਰ,ਵੀਡੀਓ 'ਚ ਕੈਦ</t>
  </si>
  <si>
    <t>mDeShcHavpY</t>
  </si>
  <si>
    <t>Kathi Vs PK || Hero Kadambari Kiran Kumar's request to Kathi Mahesh - TV9 Now</t>
  </si>
  <si>
    <t>5UHuGAiQ3h8</t>
  </si>
  <si>
    <t>Super Khiladi 4 (Nenu Local) 2018 Official Trailer 2 | Nani, Keerthy Suresh</t>
  </si>
  <si>
    <t>V13uoEdYW6k</t>
  </si>
  <si>
    <t>Hyper Aadi, Raijing Raju Performance | Jabardasth | 18th January 2018   | ETV  Telugu</t>
  </si>
  <si>
    <t>_d4YwsF008M</t>
  </si>
  <si>
    <t>Deivamagal Episode 1442, 19/01/18</t>
  </si>
  <si>
    <t>7unZ3zp9jck</t>
  </si>
  <si>
    <t>College Students Controversial Questions to #RGV | #GST | #PrimeTimeWithMurthy</t>
  </si>
  <si>
    <t>zMi51K6Rkfw</t>
  </si>
  <si>
    <t>Pove Pora | 18th January 2018 | Full Episode 27 | ETV Plus</t>
  </si>
  <si>
    <t>ZAyRv_JTXsc</t>
  </si>
  <si>
    <t>Pove Pora Latest Promo - 25th January 2018 - Poove Poora Show - Sudheer ,Vishnu Priya</t>
  </si>
  <si>
    <t>5jX22FQrd0k</t>
  </si>
  <si>
    <t>Kundali Bhagya - कुंडली भाग्य - Episode 138  - January 19, 2018 - Preview</t>
  </si>
  <si>
    <t>MyJWoSOQE_8</t>
  </si>
  <si>
    <t>Diamond Ring (Full Song) Pali Padda - New Punjabi Song 2018 - Latest Punjabi Songs 2018</t>
  </si>
  <si>
    <t>abcilwRPbTU</t>
  </si>
  <si>
    <t>മകനെ അമ്മ കൊന്നതിന്‍റെ കാരണം വെളിപ്പെടുത്തി അച്ഛന്‍ ജോബ് - ഞെട്ടലോടെ കേരളക്കര</t>
  </si>
  <si>
    <t>a5S0hDaN56s</t>
  </si>
  <si>
    <t>Swathi Chinukulu | 19th January 2018   | Full Episode No 1367 | ETV Telugu</t>
  </si>
  <si>
    <t>TXwUIAdkaF0</t>
  </si>
  <si>
    <t>fouji फौजी- फौजण राजस्थानी हरयाणवी कोमेडी</t>
  </si>
  <si>
    <t>8GU6OvvJd7U</t>
  </si>
  <si>
    <t>Honor 9 Lite - Quad Camera Vision! Really??? My Opinions</t>
  </si>
  <si>
    <t>bLa4WONsq9g</t>
  </si>
  <si>
    <t>Mahasangam - Ama Ghara Laxmi &amp; Ranee | Full Ep 19th Jan 2018 - TarangTv</t>
  </si>
  <si>
    <t>E6oBZS_Z5JI</t>
  </si>
  <si>
    <t>Kathi Vs PK || Pawan Kalyan fan Koti takes on Kathi Mahesh - TV9 Today</t>
  </si>
  <si>
    <t>n8LXFwB1b4s</t>
  </si>
  <si>
    <t>బోరబండలో ఇడ్లీలు అమ్ముకునేది నన్ను అంత మాట అంటుందా || Rakesh Master about Sekhar Master Wife</t>
  </si>
  <si>
    <t>bcy3MNSuCPM</t>
  </si>
  <si>
    <t>19 January 2018- The Hindu Editorial News Paper Analysis- [UPSC/SSC/IBPS] Current affairs</t>
  </si>
  <si>
    <t>iGI2rvpnvbE</t>
  </si>
  <si>
    <t>Punjab Police - Full Video 2018 | Arsh Aujla &amp; Deepak Dhillon | Music Empire | VS Records</t>
  </si>
  <si>
    <t>rX1qck58UVs</t>
  </si>
  <si>
    <t>சந்திரலேகா | CHANDRALEKHA | Sun TV | Tamil Serial | Episode 990 - 19th January 2018</t>
  </si>
  <si>
    <t>ZA_fHHvrdJU</t>
  </si>
  <si>
    <t>INTERSTELLAR TRIBUTE 🎵 Tushar Lall The Indian Jam Project 🎵 Reaction</t>
  </si>
  <si>
    <t>dfHWB8uRLvk</t>
  </si>
  <si>
    <t>Kalyanam | Official Trailer | Shravan Mukesh, Varsha Bollamma | Rajesh Nair | Malayalam Movie | HD</t>
  </si>
  <si>
    <t>LjtfzRj7xbc</t>
  </si>
  <si>
    <t>Kuladheivam SUN TV Episode - 825 (18-01-18)</t>
  </si>
  <si>
    <t>HZpsEtvBZiA</t>
  </si>
  <si>
    <t>Taarak Mehta Ka Ooltah Chashmah - तारक मेहता - Ep 2384 - 18th January, 2018</t>
  </si>
  <si>
    <t>zZwI_7GZ5Js</t>
  </si>
  <si>
    <t>Comedy Utsavam │Flowers│Ep# 98</t>
  </si>
  <si>
    <t>Tz6yV62JP04</t>
  </si>
  <si>
    <t>Asking 50 Indian Girls To Be My Girlfriend</t>
  </si>
  <si>
    <t>AVRprankTV</t>
  </si>
  <si>
    <t>VqLLQi9K_iQ</t>
  </si>
  <si>
    <t>வாணி ராணி - VAANI RANI -  Episode 1471 - 19/01/2018</t>
  </si>
  <si>
    <t>x3C56EMqDVg</t>
  </si>
  <si>
    <t>Made for Each Other I S2 EP-20 I Stories beyond love... I Mazhavil Manorama</t>
  </si>
  <si>
    <t>uKOggf39e7o</t>
  </si>
  <si>
    <t>Bhabi Ji Ghar Par Hain - भाबीजी घर पर हैं - Episode 755  - January 18, 2018 - Webisode</t>
  </si>
  <si>
    <t>6unfjTI4_-E</t>
  </si>
  <si>
    <t>Ladies Special: Types Of Single Girls ft. Nora Fatehi | The Timeliners</t>
  </si>
  <si>
    <t>QVrU9PuJnCM</t>
  </si>
  <si>
    <t>What is Actor Ramky's evidence against Kathi Mahesh? - TV9 Trending</t>
  </si>
  <si>
    <t>DWHlzb4mG8w</t>
  </si>
  <si>
    <t>🔴 [Live] Ghudani Khurd (Ludhiana) North India Federation Kabaddi Cup 19 Jan 2018</t>
  </si>
  <si>
    <t>kE0qdgEAt9g</t>
  </si>
  <si>
    <t>Shocked By Kashinath's Death, He Was My Mentor: Real Star Upendra</t>
  </si>
  <si>
    <t>h7man9eQCkE</t>
  </si>
  <si>
    <t>Kathi Mahesh Vs Pawan Kalyan|కత్తి మహేష్ కు కౌంటర్ల మీద కౌంటర్లు ఇచ్చిన యాంకర్,ఫాన్స్</t>
  </si>
  <si>
    <t>Telugu Wonder World</t>
  </si>
  <si>
    <t>opmDMIg4Lvs</t>
  </si>
  <si>
    <t>General Kelly: Trump's Wall Promises Were 'Not Fully Informed'</t>
  </si>
  <si>
    <t>4GusjeOzEhk</t>
  </si>
  <si>
    <t>Sembarathi - Episode 68 - January 18, 2018 - Best Scene</t>
  </si>
  <si>
    <t>2rNTu1jFrDI</t>
  </si>
  <si>
    <t>GIRLFRIEND vs BEST FRIEND || dhaval domadiya</t>
  </si>
  <si>
    <t>Wltj4mW3gfM</t>
  </si>
  <si>
    <t>Aur Sunao - 17/01/18</t>
  </si>
  <si>
    <t>JzesyIXtMPk</t>
  </si>
  <si>
    <t>John Abraham &amp; Kent | Stand up Comedy by Rahul Subramanian</t>
  </si>
  <si>
    <t>Random Chikibum</t>
  </si>
  <si>
    <t>TIMlWb32X6Y</t>
  </si>
  <si>
    <t>Lagira Zhala Jee - लगिरा झला जी - Episode 230  - January 19, 2018 - Preview</t>
  </si>
  <si>
    <t>IsXpeP8UvB0</t>
  </si>
  <si>
    <t>19 January, 2018 The Hindu  Discussion, Solar power in agriculture, Honour killing, padmavat</t>
  </si>
  <si>
    <t>zKS4Q5FobaQ</t>
  </si>
  <si>
    <t>Bhaagamathie Telugu Movie Songs | Mandaara Full Song with Lyrics | Anushka | Unni Mukundan | Thaman</t>
  </si>
  <si>
    <t>DX3JaNiD9iI</t>
  </si>
  <si>
    <t>Ravish Kumar Prime Time , 18 January 2018 , BSSC -Bihar &amp; SSC CGL Exam , CM Nitish Kumar जी देखिये</t>
  </si>
  <si>
    <t>OYmBgorFQEQ</t>
  </si>
  <si>
    <t>आज का राशिफल 19 जनवरी 2018,शुक्रवार।7 राशियों को होगा बाद फायदा ।Aaj Ka Rashifal 19 January 2018</t>
  </si>
  <si>
    <t>v-tH0du81Y4</t>
  </si>
  <si>
    <t>Shrimad Bhagwat Katha || Day -3 || Lucknow ||</t>
  </si>
  <si>
    <t>JDNnoPH8ET8</t>
  </si>
  <si>
    <t>வைரமுத்து ஆண்டாள் பேச்சு பற்றி நித்தியானந்தா சிஷ்யை | Nithyananda Girls, Vairamuthu Speech, Andal</t>
  </si>
  <si>
    <t>Y1sRKIRHK9I</t>
  </si>
  <si>
    <t>So Sorry | 'आप' का कवी सम्मेलन</t>
  </si>
  <si>
    <t>l5XYFd26PPQ</t>
  </si>
  <si>
    <t>Priyamanasam Epi 128 18-01-18 (Download &amp; Watch Full Episode on Hotstar)</t>
  </si>
  <si>
    <t>L89hgEA_XE4</t>
  </si>
  <si>
    <t>लष्करानं अवघ्या नऊ मिनिटांत बसवला आंबिवली पूल</t>
  </si>
  <si>
    <t>m2gWd_VNuRw</t>
  </si>
  <si>
    <t>Bicchagadu - Things Beggars do || Mahathalli</t>
  </si>
  <si>
    <t>1OyKl6p0jIY</t>
  </si>
  <si>
    <t>OFFICIAL! Vijay 62 starts shooting | Keerthi Suresh, AR Murugadoss Movie</t>
  </si>
  <si>
    <t>IODCgCFJEps</t>
  </si>
  <si>
    <t>Nenjam Marappathillai - 18th to 19th January 2018 - Promo</t>
  </si>
  <si>
    <t>offeGv-LTag</t>
  </si>
  <si>
    <t>സ്റ്റേജ് ഷോകളില്‍ മിന്നിത്തിളങ്ങിയ അയ്യപ്പബൈജുവിന്റെ ഇപ്പോളത്തെ അവസ്ഥ | Malayalam Movie News</t>
  </si>
  <si>
    <t>jjSG4Qqd7Ds</t>
  </si>
  <si>
    <t>క్రేజ్ తేడా చూడండి Jr NTR Kalyan Ram &amp; Family Pay Tribute to NTR at NTR Vardhanthi | Cinema Politics</t>
  </si>
  <si>
    <t>QLZxBRQtb_w</t>
  </si>
  <si>
    <t>బయట శేఖర్ మాస్టర్ నిజస్వరూపం తెలిస్తే  షాక్ | Dhee 10 Judge Sekhar Master Real Facts | GARAM CHAI</t>
  </si>
  <si>
    <t>dRlGT7Jug18</t>
  </si>
  <si>
    <t>20 जनवरी बड़ा शनिवार बस एक दीपक और उसमें एक लौंग इतना आयेगा पैसा की संभाल नही पाओगे</t>
  </si>
  <si>
    <t>EG999UE24AE</t>
  </si>
  <si>
    <t>Oil Tanker Blast | Making of Tiger Zinda Hai | Salman Khan | Katrina Kaif | Ali Abbas Zafar</t>
  </si>
  <si>
    <t>BjvHwnTcAxI</t>
  </si>
  <si>
    <t>Chit-Chat With Shilpa Shinde Bigg Boss 11 WINNER | Hina Khan, Entertainment Ki Raat</t>
  </si>
  <si>
    <t>5QvwNfi8u44</t>
  </si>
  <si>
    <t>Haryanvi Webseries | ANDY KUNBA | Episode 9 : फंसगी चैन || Deepak Mor, Miss ADA || Haryanvi Comedy</t>
  </si>
  <si>
    <t>COMEDY SONOTEK</t>
  </si>
  <si>
    <t>V4WQpAhBSb8</t>
  </si>
  <si>
    <t>हल्ला बोल | अब की बार हज सब्सिडी पर वॉर; मोदी ने बंद किया हज का बही-खाता !</t>
  </si>
  <si>
    <t>Jgpi1vhBKjQ</t>
  </si>
  <si>
    <t>Phulpakhru - फुलपाखरु - Episode 216  - January 19, 2018 - Preview</t>
  </si>
  <si>
    <t>UGmEHJrSHU4</t>
  </si>
  <si>
    <t>26 EASY WAYS TO CLEAN YOUR HOUSE IN NO TIME</t>
  </si>
  <si>
    <t>qzNTuo4nlSI</t>
  </si>
  <si>
    <t>Sekhar Master Sensational Comments On Rakesh Master | Choreographer Sekhar Master | TTM</t>
  </si>
  <si>
    <t>Wa9ZKAneqWI</t>
  </si>
  <si>
    <t>Kathi Mahesh Vs Actor Ramky | Ramki Reveals Secrets about Kathi | Time to talk  | YOYO TV</t>
  </si>
  <si>
    <t>LuY00T0Qhlg</t>
  </si>
  <si>
    <t>Aar Paar | करणी सेना बड़ी या क़ानून? | Film Padmaavat पर देश की सबसे बड़ी बहस | News18 इंडिया</t>
  </si>
  <si>
    <t>ZaaNOB8_Tjo</t>
  </si>
  <si>
    <t>Visiri - Moviebuff Sneak Peek | Raaj Suriya, Ram Saravanan, Ramona Stephani | Vetri Mahalingam</t>
  </si>
  <si>
    <t>rsZ9TyaF4Ek</t>
  </si>
  <si>
    <t>നിങ്ങൾ ഒരു അമ്മയാണോ സ്വന്തം മകനെ കൊന്ന് കത്തിച്ചു | Malayalam News</t>
  </si>
  <si>
    <t>RzR7PFX7fgU</t>
  </si>
  <si>
    <t>శనివారం వేంకటేశ్వరస్వామి పాటలు వింటే శని పోయి అష్ట ఐశ్వర్యాలు మీ వెంట ఉంటాయి..! Venkateswara Songs</t>
  </si>
  <si>
    <t>svfw3agY3-o</t>
  </si>
  <si>
    <t>PadMan aka Akshay Kumar Meets Mumbai's 1st Female Auto Driver - What Happens Next?</t>
  </si>
  <si>
    <t>Bollywood Bubble</t>
  </si>
  <si>
    <t>rqqlwgAkEd8</t>
  </si>
  <si>
    <t>Youth Found Shot To Death In Baripada</t>
  </si>
  <si>
    <t>fm3im5n-Xas</t>
  </si>
  <si>
    <t>అమ్మాయిని అనుభవించకుండా న్యూడ్ సీన్ తియ్యడం సాధ్యమేనా ? - RGV || Frankly With TNR</t>
  </si>
  <si>
    <t>8WYnz0puMMo</t>
  </si>
  <si>
    <t>अव्यक्त बापदादा LIVE - 18/1/2018 (5.00PM to 9.00PM IST)</t>
  </si>
  <si>
    <t>0zMvIfB_DKI</t>
  </si>
  <si>
    <t>Leganes vs Real Madrid 0-1 - All Goals &amp; Extended Highlights - La Copa 18/01/2018 HD</t>
  </si>
  <si>
    <t>wZRLL-O1t10</t>
  </si>
  <si>
    <t>अकेला नहीं है केला !</t>
  </si>
  <si>
    <t>EeghBXNuzak</t>
  </si>
  <si>
    <t>Sakshi Tanwar BEST Reply To Hina Khan's Crossed Eye Comment On Her In Bigg Boss 11 Controversy</t>
  </si>
  <si>
    <t>hYlYziTc0pA</t>
  </si>
  <si>
    <t>ప్రామిసరీ నోట్ రాసేటప్పుడు అందరు చేసే తప్పు | What is Promissory Note | How To Write Promissory Note</t>
  </si>
  <si>
    <t>7zPO6SJvlzQ</t>
  </si>
  <si>
    <t>Daily Promise and Prayer by Bro. P. Satish Kumar from Calvary Temple - 20.01.2018</t>
  </si>
  <si>
    <t>H0vLUrn5eAA</t>
  </si>
  <si>
    <t>ஆண்டாள் சர்ச்சை : ஆவணங்கள் சொல்வது என்ன? | Thanthi TV</t>
  </si>
  <si>
    <t>A4EKZRlpcIM</t>
  </si>
  <si>
    <t>AirPods for Android?!</t>
  </si>
  <si>
    <t>LR-Ioi2zHMM</t>
  </si>
  <si>
    <t>Jodi Hakki - Episode 239  - January 20, 2018 - Preview</t>
  </si>
  <si>
    <t>3UgsUfGLqwg</t>
  </si>
  <si>
    <t>Hina Khan Talking about her Experience on Bigg Boss &amp; Salman Khan</t>
  </si>
  <si>
    <t>iVHKOaZyfZs</t>
  </si>
  <si>
    <t>9 PM ETV Telugu News | 18th January 2018</t>
  </si>
  <si>
    <t>qPfBsPt1qaY</t>
  </si>
  <si>
    <t>வைரமுத்துவ தொட்டு பாரு - சீமான் ஆவேசம் : Seeman Emotional Speech on Vairamuthu Andal Issue</t>
  </si>
  <si>
    <t>wThLQ8VSuWw</t>
  </si>
  <si>
    <t>ప్రదీప్ కు షాక్.. మూడేళ్ళు శిక్ష.. || Final Judgement On Anchor Pradeep Issue</t>
  </si>
  <si>
    <t>bqWv6sj0Ows</t>
  </si>
  <si>
    <t>ప్రముఖ నటుడు ఇక లేరు.. శోకసంద్రంలో తెలుగు నటులు .తరలి వస్తున్న అభిమానులు  Legendary Actor</t>
  </si>
  <si>
    <t>ux_8aTpw9CU</t>
  </si>
  <si>
    <t>BILLO DE BRAND (Full Video) | JAGDEV MAAN  ft. JAZ BUTTAR | New Punjabi Songs 2018</t>
  </si>
  <si>
    <t>QRSqwRwtRMk</t>
  </si>
  <si>
    <t>சற்றுமுன் : சபாஷ் ! ஹைகோர்ட்டின் நச் கேள்விகள் ! Vairamuthu, Aandal, High Court</t>
  </si>
  <si>
    <t>ZYsYyvBC7lE</t>
  </si>
  <si>
    <t>Star heroes condolences to KASHINATH SIR death | kashinath demise | condolences for kashinath</t>
  </si>
  <si>
    <t>labueHUmNFA</t>
  </si>
  <si>
    <t>தியேட்டர் கேட் ஏறி குதித்து ஓடிய நடிகர் சூர்யா | Actor Surya Jumps Over The Gate</t>
  </si>
  <si>
    <t>5NMociVJtZ0</t>
  </si>
  <si>
    <t>Annoying Friends | Team NYK | #24</t>
  </si>
  <si>
    <t>Nee Yaaruda Komali</t>
  </si>
  <si>
    <t>UcghcUSyObI</t>
  </si>
  <si>
    <t>News | Kache Pakke Yaar | Parmish Verma | Desi Crew | Releasing on 22 Jan. 2018</t>
  </si>
  <si>
    <t>9iTx_qgFzTg</t>
  </si>
  <si>
    <t>5 लक्षण कहीं आप डिप्रेशन के शिकार तो नहीं ? 5 Signs You Have Depression (In Hindi)</t>
  </si>
  <si>
    <t>ysqYLk9kNtQ</t>
  </si>
  <si>
    <t>Kathi Mahesh Vs. Attackers || TV9 plays umpire!</t>
  </si>
  <si>
    <t>xmP9JjGS1kQ</t>
  </si>
  <si>
    <t>കൂക്കിവിളിച്ചും അസഭ്യം പറഞ്ഞും നാട്ടുകാർ; പതറാതെ ക്രൂരകൃത്യം വിവരിച്ച് ജയ</t>
  </si>
  <si>
    <t>kliVAzNZ-Pw</t>
  </si>
  <si>
    <t>మేము అందుకే దాడి చేసాం | Youth Who Attacked #MaheshKathi Appears Before Media | #PrimeTimeWithMurthy</t>
  </si>
  <si>
    <t>lwud_WWF7gw</t>
  </si>
  <si>
    <t>സഹോദരനെ അമ്മ കൊന്നതിന്‍റെ കാരണം വെളിപ്പെടുത്തി ജിത്തുവിന്‍റെ സഹോദരി - ഞെട്ടിക്കുന്ന സത്യം</t>
  </si>
  <si>
    <t>pg811ynVBjI</t>
  </si>
  <si>
    <t>Patas | 19th January 2018 | Full Episode 666 | Raghu Master&amp;Anee Master | ETV Plus</t>
  </si>
  <si>
    <t>JPm2JkFkCrA</t>
  </si>
  <si>
    <t>SBI Clerk 2018  Recruitment Notification Out | 8301  JUNIOR ASSOCIATES VACANCIES | GOVT JOB</t>
  </si>
  <si>
    <t>Xe27ny1Pl_o</t>
  </si>
  <si>
    <t>Taarak Mehta Ka Ooltah Chashmah - तारक मेहता - Ep 2385 - 19th January, 2018</t>
  </si>
  <si>
    <t>DtfnWGDt6zg</t>
  </si>
  <si>
    <t>TV9 Rajinikanth's funny satire on RGV's bald head || Big News Big Debate</t>
  </si>
  <si>
    <t>oAGoSgP5tFo</t>
  </si>
  <si>
    <t>jayas kumar ho ja rangeela re</t>
  </si>
  <si>
    <t>TUKqSb5zhac</t>
  </si>
  <si>
    <t>Tholi Prema Audio Launch LIVE | Varun Tej | Raashi Khanna | Thaman S | Venky Atluri | #TholiPrema</t>
  </si>
  <si>
    <t>Dpz6P_nuLVk</t>
  </si>
  <si>
    <t>20 January 2018- The Hindu Editorial News Paper Analysis- [UPSC/SSC/IBPS] Current affairs</t>
  </si>
  <si>
    <t>FRzUDGUAVdo</t>
  </si>
  <si>
    <t>SBI CLERK VACANCY NOTIFICATION 2018 RELEASED</t>
  </si>
  <si>
    <t>mebB8lcBNSM</t>
  </si>
  <si>
    <t>Chal Koi Na | (Full HD ) | Amar Singh | New Punjabi Songs 2018 | Latest Punjabi Songs 2018</t>
  </si>
  <si>
    <t>surcS-nuBHs</t>
  </si>
  <si>
    <t>Justice For Sreejith | Gopi Sundar | Sithara | Abhaya Hiranmayi | Mohammed Maqbool Mansoor</t>
  </si>
  <si>
    <t>IJe0HbpBWqA</t>
  </si>
  <si>
    <t>ਵੱਡੀ ਖ਼ਬਰ ! Kambi de 20 Saal song di Model ਦੀ ਅਸਲ kahani ਆਈ ਸਾਹਮਣੇ</t>
  </si>
  <si>
    <t>Q1e-pw0rfxY</t>
  </si>
  <si>
    <t>కత్తి మహేష్ పై దాడి హైడ్రామా...ఇదిగో అసలు వీడియో | Kathi Mahesh playing a game said Pawan fans</t>
  </si>
  <si>
    <t>DCcWT_LwUwo</t>
  </si>
  <si>
    <t>Challenging Star Darshan &amp; Sudeep Pay Last Respect To Kashinath</t>
  </si>
  <si>
    <t>bITT5CmF_7g</t>
  </si>
  <si>
    <t>Pawan Fans | kathi Mahesh | hyderabad eggs dadi</t>
  </si>
  <si>
    <t>Review Ranga</t>
  </si>
  <si>
    <t>i_Pq6VFA2nI</t>
  </si>
  <si>
    <t>Nandamuri Harikrishna About NT Rama Rao | Jr NTR | Remembering NT Rama Rao on his Death Anniversary</t>
  </si>
  <si>
    <t>ezOY3L5F6Jk</t>
  </si>
  <si>
    <t>ఫ్లైట్ యాక్సిడెంట్కిగురైనచిరంజీవి,వెంకటేష్,విజయశాంతిUnknown Truth About Tollywood Stars Flight Story</t>
  </si>
  <si>
    <t>6VutOzF8gq4</t>
  </si>
  <si>
    <t>SIT | PKP | THE PREDICTION | E 22</t>
  </si>
  <si>
    <t>RI4v1o9zc6U</t>
  </si>
  <si>
    <t>New Punjabi Hits ♫ | MAHIYA |Sunny Bajaj Ft Pari Choudhary | New Punjabi Hit Song 2018 ♫ | SaRecords</t>
  </si>
  <si>
    <t>SA Records</t>
  </si>
  <si>
    <t>m0tP_rF6uJs</t>
  </si>
  <si>
    <t>Lagira Zhala Jee - लगिरा झला जी - Episode 231  - January 20, 2018 - Preview</t>
  </si>
  <si>
    <t>EzqAHxAwuu0</t>
  </si>
  <si>
    <t>TYPES OF SECURITY GUARDS  Ft. MILLIND GABA | Hasley India</t>
  </si>
  <si>
    <t>QjJGeYpyvAw</t>
  </si>
  <si>
    <t>BREATHE | Amazon Prime Video India | R Madhavan | Amit Sadh | Trailer Reaction!</t>
  </si>
  <si>
    <t>dVhNi_jZ820</t>
  </si>
  <si>
    <t>சற்று முன் நடிகை தேவயானிக்கு நடந்த  சேரகம் - Actress Devayani</t>
  </si>
  <si>
    <t>nakB4xtA7WQ</t>
  </si>
  <si>
    <t>Israel PM Benjamin Netanyahu जब Amitabh Bachchan -Aishwarya Rai से मिले मजेदार बात देखते ही रह गए</t>
  </si>
  <si>
    <t>70gAH9EwMSA</t>
  </si>
  <si>
    <t>20 January,2017  Prelim Booster News Discussion</t>
  </si>
  <si>
    <t>NSHTQXTrudE</t>
  </si>
  <si>
    <t>Muddha Mandaram - Episode 985  - January 19, 2018 - Preview</t>
  </si>
  <si>
    <t>V6VDbyXacEw</t>
  </si>
  <si>
    <t>20 जनवरी बड़ा शनिवार चुपचाप अपने नहाने के पानी मे डाल दे ये चीज और सिर्फ 30 सेकेंड मे देखे चमत्कार</t>
  </si>
  <si>
    <t>bjSvvkas8cM</t>
  </si>
  <si>
    <t>മകന്റെ കുത്തുവാക്കുകളാണ് ഭാര്യയെ കൊണ്ട് ക്രൂരത ചെയ്യിപ്പിച്ചതെന്ന് ജിത്തുവിന്റെ പിതാവ് ജോബ്</t>
  </si>
  <si>
    <t>People TV</t>
  </si>
  <si>
    <t>dHPZCGWN2HA</t>
  </si>
  <si>
    <t>Ammuvinte Amma l Anu knows the truth.. l Mazhavil Manorama</t>
  </si>
  <si>
    <t>8f-ddMmD10c</t>
  </si>
  <si>
    <t>Iniya Iru Malargal - Episode 462 - January 19, 2018 - Best Scene</t>
  </si>
  <si>
    <t>5NksokyGX3o</t>
  </si>
  <si>
    <t>சற்று முன் பிரபல நடிகை தேவயாணி வீட்டில் மரணம் திரையுலகத்தினர் நேரில் அஞ்சலி | Tamil Cinema News</t>
  </si>
  <si>
    <t>HH18T8TDuIU</t>
  </si>
  <si>
    <t>യുവനടൻ ഗോവയിൽ മരിച്ച നിലയിൽ തേങ്ങിക്കരഞ്ഞ് താരനിര | Young actor death shocking</t>
  </si>
  <si>
    <t>siTZtTT1qe0</t>
  </si>
  <si>
    <t>nvlOgVFg2-8</t>
  </si>
  <si>
    <t>Tere Liye Bro | Just Good Friends | Episode 7 | bindass</t>
  </si>
  <si>
    <t>KK3SUnincaY</t>
  </si>
  <si>
    <t>Priyamanasam Epi 129 19-01-18 (Download &amp; Watch Full Episode on Hotstar)</t>
  </si>
  <si>
    <t>MlQsyGJU-9M</t>
  </si>
  <si>
    <t>Types Of Employees at Every Ladies Beauty Parlour | MostlySane</t>
  </si>
  <si>
    <t>DYe98qBTYxE</t>
  </si>
  <si>
    <t>यमुनानगर: स्कूल के प्रिंसिपल पर फ़ायरिंग, प्रिंसिपल को लगी तीन गोलियां</t>
  </si>
  <si>
    <t>qtROOWvg9MI</t>
  </si>
  <si>
    <t>Bigg Boss Season 11 - Grand Finale - 14th January 2018 - बिग बॉस</t>
  </si>
  <si>
    <t>MzsGEGLcSbc</t>
  </si>
  <si>
    <t>Medaram Jathara || Sammakka Sarakka || Song || Promo || Mangli || Mictv ||</t>
  </si>
  <si>
    <t>JY0fCbXyxqM</t>
  </si>
  <si>
    <t>Bokul Kotha - Episode 42  - January 20, 2018 - Preview</t>
  </si>
  <si>
    <t>VJGn7qLMYrU</t>
  </si>
  <si>
    <t>மகன் கிண்டல் செய்ததால் ஆத்திரத்தில் தாய் செய்த செயல் அதிர்ச்சி தகவல் ! KERALA | Tamil news Live news</t>
  </si>
  <si>
    <t>q8KpYAz_Lw4</t>
  </si>
  <si>
    <t>Full Press Conference | Akshay Kumar Postpones Padman For Sanjay Leela Bhansali's Padmaavat</t>
  </si>
  <si>
    <t>gEX56vZPZFE</t>
  </si>
  <si>
    <t>The UK Has A 'Minister For Loneliness'</t>
  </si>
  <si>
    <t>4xJbwE-HAhg</t>
  </si>
  <si>
    <t>MIST Romantic Malayalam Musical Album 2018| Arjun R| Hariprasad| Najeem Arshad| Aparna Balamurali</t>
  </si>
  <si>
    <t>Motion Frames</t>
  </si>
  <si>
    <t>5E1ISNEBYvE</t>
  </si>
  <si>
    <t>TYPES of PEOPLE in WINTER | Sham Idrees</t>
  </si>
  <si>
    <t>Q1IY_WS3kws</t>
  </si>
  <si>
    <t>FilterCopy | When You Don't Like Socialising | Ft. MostlySane (Prajakta Koli), Nayana, Banerjee</t>
  </si>
  <si>
    <t>lF15t20SksY</t>
  </si>
  <si>
    <t>Annoying Sisters | Girl Formula | Chai Bisket</t>
  </si>
  <si>
    <t>TJyy_qz_qII</t>
  </si>
  <si>
    <t>EXPERT JATT  ( FULL SONG  ) NAWAB | MISTA BAAZ | NARINDER GILL TALWARA | JUKE DOCK 2018</t>
  </si>
  <si>
    <t>PgAy3LJuk7c</t>
  </si>
  <si>
    <t>Kathi Mahesh and Pawan Kalyan Fans Compromise | Attackers Speaks To Media | iNews</t>
  </si>
  <si>
    <t>1EfSKoQFPnQ</t>
  </si>
  <si>
    <t>Kalyanaparisu - கல்யாணபரிசு - Tamil Serial | Sun TV | Episode 1188 | 20/01/2018</t>
  </si>
  <si>
    <t>TrTWYQNaNBA</t>
  </si>
  <si>
    <t>Kanchana The Wonder Car (Dora) 2018 Official Motion Poster | Nayanthara</t>
  </si>
  <si>
    <t>HwpkRci9Gho</t>
  </si>
  <si>
    <t>Bithiri Sathi's Sanskrit News | Memorising Sanskrit Mantras Increases Memory | Teenmaar News | V6</t>
  </si>
  <si>
    <t>85McVKfIRDo</t>
  </si>
  <si>
    <t>Mother hacked 14-year-old son in Kollam: Jithu's Grandfather responses | FIR</t>
  </si>
  <si>
    <t>XDnhYh_O8JQ</t>
  </si>
  <si>
    <t>MY PARENTS REACTION TO YOUTUBE PLAY BUTTON || Hyderabad Diaries</t>
  </si>
  <si>
    <t>QsSxRElRe1I</t>
  </si>
  <si>
    <t>Tag-Team Lip Sync Battle with WWE's Triple H, Stephanie McMahon and The New Day</t>
  </si>
  <si>
    <t>w1fXPi6VbVs</t>
  </si>
  <si>
    <t>AM A COOKER (Mark Angel Comedy) (Episode 143)</t>
  </si>
  <si>
    <t>96AQc5_YUMs</t>
  </si>
  <si>
    <t>SBI Clerk 2018: Pattern Change and Latest Notification - हिंदी में - Barkha Agrawal</t>
  </si>
  <si>
    <t>5-BFiSVfshE</t>
  </si>
  <si>
    <t>Desh Ka Nayak || Shukla Diaries - Repulic Day Announcement || Shudh Desi Endings</t>
  </si>
  <si>
    <t>a7ooYFM-3QM</t>
  </si>
  <si>
    <t>Aar Paar | 'लोकतंत्र' में 'धमकीतंत्र' को छूट क्यों ? | News18 India</t>
  </si>
  <si>
    <t>P-sUQhpe3gU</t>
  </si>
  <si>
    <t>அறுவா வச்சுகிட்டு நிப்போம்... Seeman Slams H. Raja | Aandal Issuse | BJP Against Vairamuthu</t>
  </si>
  <si>
    <t>QFU29J-aXDk</t>
  </si>
  <si>
    <t>Vikas Ne Diya Shilpa Ko Surprise Visit | Vikas Gupta Meets Shilpa Shinde | Bigg Boss 11</t>
  </si>
  <si>
    <t>K0_VXohM3pk</t>
  </si>
  <si>
    <t>Hina Khan FIRST Live Video After Loosing Bigg Boss 11 To Shilpa Shinde</t>
  </si>
  <si>
    <t>UXHYBshnds0</t>
  </si>
  <si>
    <t>News 100 | 19th January, 2018</t>
  </si>
  <si>
    <t>VRXYh_KGhD0</t>
  </si>
  <si>
    <t>Vairamuthu andal issue பெரியாரை இழிவுபடுத்திய பிராமணர் சங்கம் tamil news, tamil live news redpix</t>
  </si>
  <si>
    <t>twje7EQJy5A</t>
  </si>
  <si>
    <t>Phulpakhru - फुलपाखरु - Episode 217  - January 20, 2018 - Preview</t>
  </si>
  <si>
    <t>l9_MbKFVSYs</t>
  </si>
  <si>
    <t>L7 2018 Telugu Full Movie | Adith Arun | Pooja Jhaveri | Vennela Kishore | Friday Prime Video</t>
  </si>
  <si>
    <t>36dGlreYX6o</t>
  </si>
  <si>
    <t>Kajal Maheriya New Song - DHINGLI JEVI LADI | Full Video | New Gujarati DJ Song 2018 | RDC Gujarati</t>
  </si>
  <si>
    <t>sQeVlT_rm2w</t>
  </si>
  <si>
    <t>Hot Breaking: 'Power' Illena Nakkituthan Poganum  - Vijay Sethupathi | Vishal | STR | Kee</t>
  </si>
  <si>
    <t>17HRU2Hd8Fo</t>
  </si>
  <si>
    <t>Kashinath Death: Thriller Manju, Bank Janardhan, Arun Sagar &amp; Chikkanna Mourns</t>
  </si>
  <si>
    <t>bKljGi1FwBo</t>
  </si>
  <si>
    <t>याद शक्ति कैसे बढ़ायें | How to Remember | How to Increase Memory Power &amp; Improve Concentration</t>
  </si>
  <si>
    <t>yigaVJp10zQ</t>
  </si>
  <si>
    <t>Athadu Aame (He &amp; She) | Latest Telugu Comedy Web Series | Season 4 | Episode 1 | Chandragiri Subbu</t>
  </si>
  <si>
    <t>PAfDcSwQcdI</t>
  </si>
  <si>
    <t>Kaalchakra II  शनि को शुभ बनाने के महाउपाय || 20 Jan 2018 II</t>
  </si>
  <si>
    <t>_-a5Wv0b3mY</t>
  </si>
  <si>
    <t>Jan Gan Man Ki Baat, Episode 183: SC Dismisses Ban on Padmavat and Final Aadhaar Hearing</t>
  </si>
  <si>
    <t>frAZ4UT7moE</t>
  </si>
  <si>
    <t>Kashinath Died Issue: Hatrick Hero Shivarajkumar React On Media At Bengaluru.</t>
  </si>
  <si>
    <t>HcefsokYgJk</t>
  </si>
  <si>
    <t>Song Teaser ► 28 Kille | Gippy Grewal | Roshan Prince | Releasing 22 January</t>
  </si>
  <si>
    <t>L3yog3Dtwa0</t>
  </si>
  <si>
    <t>Tuzhat Jeev Rangala | राणा-अंजली घेणार पोलिसांची मदत| 20th January 2018 | Zee Marathi Latest  Update</t>
  </si>
  <si>
    <t>J6MwAGArfZc</t>
  </si>
  <si>
    <t>Khayal (Full Video) | Mankirt Aulakh | Sabrina Bajwa | Sukh Sanghera | Latest Punjabi Song 2018</t>
  </si>
  <si>
    <t>bn6j8i4bmZc</t>
  </si>
  <si>
    <t>The Drama Company | Rinku Bhabhi Welcomes Akshay Kumar | Best Moments</t>
  </si>
  <si>
    <t>IFqsPoEyvxc</t>
  </si>
  <si>
    <t>Deivamagal Episode 1443, 20/01/18</t>
  </si>
  <si>
    <t>ck9_cXMpAfo</t>
  </si>
  <si>
    <t>മകനെ കൊല്ലാനുള്ള അമ്മയുടെ കാരണം കേട്ട് പോലീസും നാട്ടുകാരും ഞെട്ടി | Malayalam News</t>
  </si>
  <si>
    <t>eF8fQRkWaUQ</t>
  </si>
  <si>
    <t>Sapna Chaudhary का मुरैना मैं सबसे फाडू डांस | जनता झूम गयी  | सपना के बालो पर पब्लिक फ़िदा  2018</t>
  </si>
  <si>
    <t>05eV8HpCvZc</t>
  </si>
  <si>
    <t>யார் இந்த Viral சிஷ்யை ? வெளிவந்த நித்யானந்த  சிஷ்யை-யின் லீலைகள் !</t>
  </si>
  <si>
    <t>JOmDzomv8IM</t>
  </si>
  <si>
    <t>सपना चौधरी की ऐसी धांसू show entry नहीं देखी होगी 2018! Sapna Choudhary New Show Entry and Dance</t>
  </si>
  <si>
    <t>xi6W2Dp9rDc</t>
  </si>
  <si>
    <t>Pawan Kalyan fans end war with Kathi Mahesh || Rajinikanth TV9</t>
  </si>
  <si>
    <t>g0CqKhGwge0</t>
  </si>
  <si>
    <t>Good Girlfriend VS Bad Girlfriend | RealSHIT</t>
  </si>
  <si>
    <t>sbWaGBXyKHc</t>
  </si>
  <si>
    <t>ജിത്തുവിന്‍റെ മരണത്തില്‍ അച്ഛനും സഹോദരിക്കും പങ്ക് - ഞെട്ടിക്കുന്ന തെളിവുകള്‍ പുറത്ത്</t>
  </si>
  <si>
    <t>eTsO8fcElHE</t>
  </si>
  <si>
    <t>Director Ashok Superb Speech @ Bhaagamathie Pre Release Event || Anushka || #Bhaagamathie || NTV</t>
  </si>
  <si>
    <t>KQx3rtJ_tfk</t>
  </si>
  <si>
    <t>Weekly Reliv - Taarak Mehta Ka Ooltah Chashmah -15th Jan  to 19th Jan 2018 - Episode 2380 to 2385</t>
  </si>
  <si>
    <t>aQoS9sBISF0</t>
  </si>
  <si>
    <t>కోర్ట్ సీరియస్:  జడ్జ్ కి షాకిచ్చిన ప్రదీప్ | Anchor Pradeep Drunk And Drive Issue | Pradeep Answers</t>
  </si>
  <si>
    <t>TM-08A97UCM</t>
  </si>
  <si>
    <t>ജയ മകനെ കൊലപ്പെടുത്തിയത് സ്നേഹം നഷ്ടപ്പെടുമെന്ന് ഭയന്ന്; മകളുടെ വെളിപ്പെടുത്തൽ</t>
  </si>
  <si>
    <t>Z6dqZsJi0bc</t>
  </si>
  <si>
    <t>Lecture 2 (Full Song) - Money Aujla - New Punjabi Songs 2018 - Latest Punjabi Song 2018</t>
  </si>
  <si>
    <t>JfhRITPpK3k</t>
  </si>
  <si>
    <t>Vijay Sethupathi tries to Walk Away from the QUARREL!! | KEE | TN 736</t>
  </si>
  <si>
    <t>2qQHp0Vj5Bc</t>
  </si>
  <si>
    <t>నీ కూతురుతో కలిసి GST చూస్తారా ? | Ram Gopal Varma About His Mother, Daughter and GST | ABN Telugu</t>
  </si>
  <si>
    <t>x4CU0daFYdo</t>
  </si>
  <si>
    <t>Bhavana (ഭാവന)  Wedding Mehendi Video ||</t>
  </si>
  <si>
    <t>5QmftliIrgw</t>
  </si>
  <si>
    <t>Force 3 (2018) Tamil Film Dubbed Into Hindi Full Movie | Vijay, Asin, Rajkiran</t>
  </si>
  <si>
    <t>WvRPOjsOGmo</t>
  </si>
  <si>
    <t>Mahasangam - Ama Ghara Laxmi &amp; Ranee | Full Ep 20th Jan 2018 - TarangTv</t>
  </si>
  <si>
    <t>uBUiUcMhxec</t>
  </si>
  <si>
    <t>Naa Peru Meenakshi | 20th January 2018   | Full Episode No 936| ETV Telugu</t>
  </si>
  <si>
    <t>7fXh6Cru7Mw</t>
  </si>
  <si>
    <t>Kuladheivam SUN TV Episode - 827 (20-01-18)</t>
  </si>
  <si>
    <t>ARjuAXCX5ls</t>
  </si>
  <si>
    <t>खेसारी लाल की 2018 की सबसे बड़ी फिल्म | ( HD 2018 ) | SUPERHIT BHOJPURI FILM 2018</t>
  </si>
  <si>
    <t>tjv-aB7lsLk</t>
  </si>
  <si>
    <t>इस बार वसन्त पंचमी है बहोत खास, ऐसे करे पूजन मिलेगी आपको चमत्कारिक सफलता Basant Panchmi Special 2018</t>
  </si>
  <si>
    <t>T-Kh6cHJeKI</t>
  </si>
  <si>
    <t>Tech Talks #405 - Flipkart Amazon Sale, Mavic Air, LG Folding Phone, Samsung Copy</t>
  </si>
  <si>
    <t>j2wDUFASet0</t>
  </si>
  <si>
    <t>The Stranger | Ashish Chanchlani</t>
  </si>
  <si>
    <t>agf39sRCIr8</t>
  </si>
  <si>
    <t>EIC: Comedy Nights with Sound Effects - Sahil Shah Stand Up Comedy</t>
  </si>
  <si>
    <t>PNO6n2l0D1g</t>
  </si>
  <si>
    <t>మీరు ఇడ్లీ తింటున్నారా ? అయితే జాగ్రత్త ! మనిషి ప్రాణం తీసిన ఇడ్లీ...|Filmy Poster</t>
  </si>
  <si>
    <t>1M1-TkLTYJs</t>
  </si>
  <si>
    <t>#MahaaNews Effect: #MaheshKathi Steps Back | To Withdraw Police Complaint | #PrimeTimeWithMurthy</t>
  </si>
  <si>
    <t>YIF8e0g7HH8</t>
  </si>
  <si>
    <t>കാമുകനും കാമുകിയും ചേർന്ന് ചെയ്ത ക്രൂരതക്കെതിരെ യുവാവ് ലൈവിൽ പൊളിച്ചടുക്കുന്നു | Malayalam Film News</t>
  </si>
  <si>
    <t>7FWVFMBwTyo</t>
  </si>
  <si>
    <t>Free Seminar For Students | 2 Million Subscribers | Dr. Vivek Bindra</t>
  </si>
  <si>
    <t>Mco9UKjrvc8</t>
  </si>
  <si>
    <t>അമ്മ ഒറ്റക്കല്ല കൊന്നത് എന്ന നിഗമനത്തിലെത്തി പോലീസ് | Oneindia Malayalam</t>
  </si>
  <si>
    <t>XnydR6c3fQI</t>
  </si>
  <si>
    <t>TIK TIK TIK Telugu Official Trailer | Jayam Ravi | Nivetha | 2018 Latest Telugu Movie Trailers</t>
  </si>
  <si>
    <t>C7cqCL9BfaE</t>
  </si>
  <si>
    <t>SBI Clerk Prelims 2018 | Pattern Discussion | No Sectional Cut Off | FAQ Session</t>
  </si>
  <si>
    <t>_N6CUiD8Fx8</t>
  </si>
  <si>
    <t>ಕಾಶಿನಾಥ್ ಅವರ ಡ್ರೈವಿಂಗ್ ಲೈಸೆನ್ಸ್ ಹೇಳಿದ ಸತ್ಯ  |  Kannada</t>
  </si>
  <si>
    <t>fUUsK7IASXc</t>
  </si>
  <si>
    <t>ஆண்டாள் சர்ச்சை -  வைரமுத்து விளக்கம் : First Time Vairamuthu Opens about his Andal Controversy</t>
  </si>
  <si>
    <t>wtIOHkrOyOo</t>
  </si>
  <si>
    <t>ഞെട്ടിച്ചു!! ഭാവനക്ക് ആശംസയുമായി പ്രിയങ്ക ചോപ്ര - Priyanka Chopra wishing Bhavana Marriage</t>
  </si>
  <si>
    <t>tmwz--YP5rQ</t>
  </si>
  <si>
    <t>Dilo ka Shooter - Daddy ka Scooter | Harshdeep Ahuja</t>
  </si>
  <si>
    <t>0wZfJ4FIzJs</t>
  </si>
  <si>
    <t>Virat Kohli loses his temper during post-match press conference</t>
  </si>
  <si>
    <t>Sangbad Pratidin</t>
  </si>
  <si>
    <t>eACohWVwTOc</t>
  </si>
  <si>
    <t>The Chainsmokers - Sick Boy</t>
  </si>
  <si>
    <t>ChainsmokersVEVO</t>
  </si>
  <si>
    <t>GfiIANUaobk</t>
  </si>
  <si>
    <t>jayas kumar special episode</t>
  </si>
  <si>
    <t>qYAiAivwTvc</t>
  </si>
  <si>
    <t>Coca Cola Tu - Tony Kakkar ft. Young Desi</t>
  </si>
  <si>
    <t>VImtsyYmCjs</t>
  </si>
  <si>
    <t>Reply to நித்தியானந்தா பெண் சீடைகள் குவைத் நபர் வைரமுத்து vairamuthu</t>
  </si>
  <si>
    <t>Viral News Video</t>
  </si>
  <si>
    <t>8YWs5YkHPqA</t>
  </si>
  <si>
    <t>Akshay Kumar Postpones Padman Release To AVOID Clashing With Padmavati On 26/1/2018 -Ranveer.Deepika</t>
  </si>
  <si>
    <t>Twfc4COLWgs</t>
  </si>
  <si>
    <t>A Day With B.tech Student | Fidaa Spoof | Chai Bisket</t>
  </si>
  <si>
    <t>azmAOzFvwgg</t>
  </si>
  <si>
    <t>ఎన్టీఆర్ చనిపోయే ముందు గంట గంటకి ఏంజరిగిందంటే||What Really Happened That NTR Last Day At Midnight</t>
  </si>
  <si>
    <t>Mr.VenkatTV</t>
  </si>
  <si>
    <t>iwsgFzInGtA</t>
  </si>
  <si>
    <t>Ram Gopal Varma  Answer To Student question | Mia Malkova | RGV Latest Short Film | 5nMedia</t>
  </si>
  <si>
    <t>RSX3R64_ryE</t>
  </si>
  <si>
    <t>வாணி ராணி - VAANI RANI -  Episode 1472 - 20/01/2018</t>
  </si>
  <si>
    <t>rQuVqiRZGsw</t>
  </si>
  <si>
    <t>Kanpur Waale Tripathi Ji Ki Ladki</t>
  </si>
  <si>
    <t>y5Bn0fC2WiU</t>
  </si>
  <si>
    <t>Pawan Kalyan Impressive English Speech Makes Her Wife Anna Fida | Filmy Monk</t>
  </si>
  <si>
    <t>0B2wGtJObrE</t>
  </si>
  <si>
    <t>Shrimad Bhagwat Katha || Day -5 || Lucknow ||</t>
  </si>
  <si>
    <t>s1XHAnlCbw8</t>
  </si>
  <si>
    <t>Boys Will Be Boys | Hyderabadi Comedy | Warangal Diaries</t>
  </si>
  <si>
    <t>SMMjI0lswcg</t>
  </si>
  <si>
    <t>21 January 2018- The Hindu Editorial News Paper Analysis- [UPSC/SSC/IBPS] Current affairs</t>
  </si>
  <si>
    <t>MwfwnUjUqbs</t>
  </si>
  <si>
    <t>அனைவரின் கேள்விக்கும் குடும்பத்துடன் பதில் கூறிய நித்யானந்தா சிஷ்யை | Vairamuthu Speech, Andal</t>
  </si>
  <si>
    <t>294IJVra8as</t>
  </si>
  <si>
    <t>Thala Thalapathy Prank | Fun Panrom with Siddhu | Black Sheep</t>
  </si>
  <si>
    <t>_lX76-2yda4</t>
  </si>
  <si>
    <t>Types Of Burps | Jordindian</t>
  </si>
  <si>
    <t>k_xYTxIQs1c</t>
  </si>
  <si>
    <t>Tannishtha Puri Performs On Kyon | The Voice India Kids | Episode 21</t>
  </si>
  <si>
    <t>cUE9CVcpvE4</t>
  </si>
  <si>
    <t>Baba Kapil Asks Sumona For A Kiss - Kahani Comedy Circus Ki</t>
  </si>
  <si>
    <t>rnuiXklxnIo</t>
  </si>
  <si>
    <t>ऐश्वर्या राय और अमिताभ बच्चन को देखकर दीवाने हुए इजराइल PM और उनकी पत्नी</t>
  </si>
  <si>
    <t>So3RweR7wrM</t>
  </si>
  <si>
    <t>Comedy Khiladigalu Season 2 - Episode 7 - January 20, 2018 - Best Scene</t>
  </si>
  <si>
    <t>j2UAW47ElIw</t>
  </si>
  <si>
    <t>🔴 [Live] Raqba (Ludhiana) Kabaddi Tournament 20 Jan 2018</t>
  </si>
  <si>
    <t>_FiB4BQyQsM</t>
  </si>
  <si>
    <t>Ravish Kumar Prime Time , 19 January 2018 , 20 AAP MLAs &amp; Office of Profit ,केजरीवाल आम आदमी पार्टी</t>
  </si>
  <si>
    <t>kPalYZW2-8g</t>
  </si>
  <si>
    <t>மிரளவைக்கும் 5 அசாத்திய வாகனங்கள் | 5 most amazing vehicles in the world | tamil</t>
  </si>
  <si>
    <t>wCvWcBzEVeg</t>
  </si>
  <si>
    <t>Mangu Ke Drame || Episode 20 || Apne Bhai Ne Khila || Vijay Varma || Mor Haryanvi Comedy 2018</t>
  </si>
  <si>
    <t>iHqk_D5LUYg</t>
  </si>
  <si>
    <t>Deepika Padukone’s GHOOMAR Song Edited Version Released</t>
  </si>
  <si>
    <t>XYviM5xevC8</t>
  </si>
  <si>
    <t>We Ask Kids How Trump is Doing</t>
  </si>
  <si>
    <t>NfyEviVPEBw</t>
  </si>
  <si>
    <t>Enne Namdu Oota Nimdu | KANAKA HD Video Song 2018 | Duniya Vijay | R.Chandru | Naveen Sajju</t>
  </si>
  <si>
    <t>pYvl51cjCr0</t>
  </si>
  <si>
    <t>ಕೈಯಲ್ಲಿರು ಉಗುರಿನಿಂದ ಹೀಗೆ ಮಾಡಿದರೆ ಯಾರನ್ನು ಬೇಕಾದರೂ ವಶೀಕರಣ ಮಾಡಬಹುದು....Vaseekaranam in kannada</t>
  </si>
  <si>
    <t>35gYBjvcNqY</t>
  </si>
  <si>
    <t>பெயரை குறிப்பிடாமல் சிம்புவை கடுமையாக விமர்சித்த விஜய் சேதுபதி</t>
  </si>
  <si>
    <t>kq4NCCrMSH8</t>
  </si>
  <si>
    <t>63rd Jio Filmfare Awards 2018: Best moments from the star-studded event</t>
  </si>
  <si>
    <t>nXRaDGajbZU</t>
  </si>
  <si>
    <t>Duniya Vijay Reveals Secret About His Son Samrat | ತಂದೆಯ ಸಿನಿಮಾ ಮಗಿನಿಂದ ಟೀಸರ್ ಬಿಡುಗಡೆ..!</t>
  </si>
  <si>
    <t>vFiXnSXr3kU</t>
  </si>
  <si>
    <t>Yaad Hai | Aiyaary | Sidharth Malhotra, Rakul Preet | Palak Muchhal | Ankit Tiwari | Manoj Muntashir</t>
  </si>
  <si>
    <t>LsH4KFz1sq8</t>
  </si>
  <si>
    <t>Honor 9 Lite Unboxing &amp; Overview Budget Smartphone with 4 Cameras</t>
  </si>
  <si>
    <t>oj-SJHRkiAY</t>
  </si>
  <si>
    <t>Pramod Premi Yadav सुपरहिट होली गीत - Holi Me Khoje Iyaar - Rang Chuwata Pichkari Se - Bhojpuri Holi</t>
  </si>
  <si>
    <t>wjnZ5NlZsWI</t>
  </si>
  <si>
    <t>भिखारी झण्डू की कॉमेडी - NEW Jhandu Comedy || HARYANVI COMEDY || 2018</t>
  </si>
  <si>
    <t>AVyQuDaPyrg</t>
  </si>
  <si>
    <t>Babu Gogineni || Muchata With  Mangli || Exclusive Interview || mictv ||</t>
  </si>
  <si>
    <t>x7qhdLjHxqk</t>
  </si>
  <si>
    <t>ಕಾಶೀನಾಥ್ ಇನ್ನಿಲ್ಲ! ಸಾವಿಗೆ ನಿಜವಾದ ಕಾರಣ ಗೊತ್ತ?</t>
  </si>
  <si>
    <t>uB8Z2YlcHkU</t>
  </si>
  <si>
    <t>Yuntum - Official Movie Trailer | Vaibhav K, Apoorva S, Sayaji S, Aishwarya P, Rushikesh Z, Akshay T</t>
  </si>
  <si>
    <t>Zee Music Marathi</t>
  </si>
  <si>
    <t>C_P5ru938wM</t>
  </si>
  <si>
    <t>सिविल सेवाओं की तैयारी कैसे करें, How to stop worrying and prepare for Civil services</t>
  </si>
  <si>
    <t>sR5YqEo7Y7g</t>
  </si>
  <si>
    <t>Neeya Naana -  21st January 2018 - Promo 1</t>
  </si>
  <si>
    <t>d2SAoQTkBBQ</t>
  </si>
  <si>
    <t>Gopala Gopala 2018 Official Trailer 2 | Pawan Kalyan, Venkatesh, Shriya Saran</t>
  </si>
  <si>
    <t>E-Tbrqb6HxI</t>
  </si>
  <si>
    <t>TOP 10 RULERS OF TAMILNADU | Ft. Varun | Countdown | Madras Central</t>
  </si>
  <si>
    <t>ZAIr5yIc1ng</t>
  </si>
  <si>
    <t>Special LOLLIPOP Prepared by My DADDY ARUMUGAM / Village food factory</t>
  </si>
  <si>
    <t>Village food factory</t>
  </si>
  <si>
    <t>IckYUrPK-cE</t>
  </si>
  <si>
    <t>89BgqRBja4U</t>
  </si>
  <si>
    <t>Sundar C. overpowering Balakrishna | Settai Talkies with Ayaz - #6 | Smile Settai</t>
  </si>
  <si>
    <t>_gQ5vUTYc3w</t>
  </si>
  <si>
    <t>Saat Bhai Champa - Episode 56  - January 22, 2018 - Preview</t>
  </si>
  <si>
    <t>gVR672mh9Js</t>
  </si>
  <si>
    <t>ANUGRAH TV 21-01-2018 Sunday HOLY COMMUNION Meeting Live Stream</t>
  </si>
  <si>
    <t>Y1vwPVnDgM8</t>
  </si>
  <si>
    <t>சந்திரலேகா | CHANDRALEKHA | Sun TV | Tamil Serial | Episode 991 - 20th January 2018</t>
  </si>
  <si>
    <t>oATFmuUsgTg</t>
  </si>
  <si>
    <t>Bhaagamathie Movie Pre Release Full Event | Anushka | Unni Mukundan | Thaman S | #Bhaagamathie</t>
  </si>
  <si>
    <t>J3YIgmfQ1OI</t>
  </si>
  <si>
    <t>Latest Video (పడుకునే ముందు ఈ వీడియో చుస్తే నిద్ర పట్టదు..) | Volga Videos</t>
  </si>
  <si>
    <t>0BLpoXVFHR8</t>
  </si>
  <si>
    <t>மெட்டி ஒலி வில்லி பரிதாப நிலை | Tamil Cinema | Kollywood News | Cinema Seithigal</t>
  </si>
  <si>
    <t>GB6mtpgfMb0</t>
  </si>
  <si>
    <t>9 PM ETV Telugu News | 20th January 2018</t>
  </si>
  <si>
    <t>LAykoR_gXqc</t>
  </si>
  <si>
    <t>అమెరికాలో చదివింది ఇంగ్లీష్ రావట్లేదు ఈమెకు | Mohan Babu Making Hilarious Fun With Manchu Lakshmi</t>
  </si>
  <si>
    <t>D70QVwv7yCM</t>
  </si>
  <si>
    <t>22 जनवरी बसंत पंचमी को यहाँ बाधे धागा, बनेंगे बिगड़े हुए काम- माता लक्ष्मी करेगी धन वर्षा - Panchmi</t>
  </si>
  <si>
    <t>CHZAj_kaHuY</t>
  </si>
  <si>
    <t>Gumrah - BOHEMIA (Official Audio)</t>
  </si>
  <si>
    <t>BOHEMIA</t>
  </si>
  <si>
    <t>DqmKuLmVHSk</t>
  </si>
  <si>
    <t>Daily Promise and Prayer by Bro. P. Satish Kumar from Calvary Temple -  22.01.2018</t>
  </si>
  <si>
    <t>LUJmKrA_-kY</t>
  </si>
  <si>
    <t>Phulpakhru - फुलपाखरु - Episode 218  - January 22, 2018 - Preview</t>
  </si>
  <si>
    <t>DbmiwxBkg-E</t>
  </si>
  <si>
    <t>కోర్టులోనే చూసుకుందాం అన్న చంద్రబాబు మాటలకు మోడీ నిర్ణయం ఎలా ఉందొ చూడండి| Modi fires on Chandrababu</t>
  </si>
  <si>
    <t>qTGPpPj8Ieo</t>
  </si>
  <si>
    <t>Teaser | Double Barrel | Hommi Pabla ft. Sidhu Moose Wala | Deep Jandu | Full Video Out Now</t>
  </si>
  <si>
    <t>yewIRMLNDm0</t>
  </si>
  <si>
    <t>10 నిమిషాల్లో చంకల్లో ఎంత నలుపునైనా తొలగించే చిట్కా || How to Whiten Dark Underarms In 10 Minutes</t>
  </si>
  <si>
    <t>URgqLY3Z7PQ</t>
  </si>
  <si>
    <t>Gulaebaghavali | Seramal Ponal Video Song | 4K | Kalyaan | Prabhu Deva, Hansika | Vivek-Mervin</t>
  </si>
  <si>
    <t>VdL_bxkgV3Q</t>
  </si>
  <si>
    <t>Kathi Mahesh on SC ST case against attackers - TV9 Live</t>
  </si>
  <si>
    <t>4EZ1X5WhgE4</t>
  </si>
  <si>
    <t>Anchors who made fun of Surya's height SLAMMED by Kollywood | Vignesh Shivan, Vishal, Gnanavel Raja</t>
  </si>
  <si>
    <t>olr0uEZQkWs</t>
  </si>
  <si>
    <t>ఇల్లు ఊడ్చే ప్రతి ఒక్కరుఈ జాగ్రత్తలు తీసుకోండి | Mana Telugu</t>
  </si>
  <si>
    <t>yWbAROElraM</t>
  </si>
  <si>
    <t>Padhai Padhai Padhai - Exam Time Ideas 🔥 🔥 🔥</t>
  </si>
  <si>
    <t>Ub67RZPz6bU</t>
  </si>
  <si>
    <t>ഭാവന വിവാഹം ഫുള്‍ വീഡിയോ - Bhavana Marriage Video Wedding Video Naveen Bhavana</t>
  </si>
  <si>
    <t>yFt6wpGd7PM</t>
  </si>
  <si>
    <t>Deivamagal Episode 1444, 22/01/18</t>
  </si>
  <si>
    <t>iZG2aDNuSYQ</t>
  </si>
  <si>
    <t>മെഗാസ്റ്റാർ മമ്മൂട്ടി ഭാവനയുടെ വിവാഹ റിസപ്ഷന് എത്തിയപ്പോൾ | Mammootty at Bavana Marriage</t>
  </si>
  <si>
    <t>jDEaZBzwJ_o</t>
  </si>
  <si>
    <t>CI thrashed for extra marital affair with lady ASP - TV9</t>
  </si>
  <si>
    <t>Zr6ZbXXCL3U</t>
  </si>
  <si>
    <t>🔴 [Live] Sheron (Sangrur) Kabaddi Tournament 22 Jan 2018</t>
  </si>
  <si>
    <t>T2sydNQI-lk</t>
  </si>
  <si>
    <t>ഭാവന ഞെട്ടി,ദിലീപ് വിവാഹ വീട്ടില്‍ എത്തി,സ്വീകരണം കണ്ട് മഞ്ജു വരെ ചമ്മിപ്പോയി</t>
  </si>
  <si>
    <t>a4BGls13nM4</t>
  </si>
  <si>
    <t>SBI Clerk Prelims 2018 | What To Do In 20 Minutes | Maths Live At 10 am | Class-1</t>
  </si>
  <si>
    <t>57VEJjJ5sBM</t>
  </si>
  <si>
    <t>सपना चौधरी के live show में हुआ पथराव! डर गयीं सपना चौधरी! Sapna Choudhary Program in Murena</t>
  </si>
  <si>
    <t>3csborM_yG8</t>
  </si>
  <si>
    <t>நடிகரை கிழித்தெடுத்த சிஷ்யை ரசிகர்கள் !  கேட்ட shock ஆயிடுவிங்க ! actor Prasanna</t>
  </si>
  <si>
    <t>pdw8u4OyLD4</t>
  </si>
  <si>
    <t>Kuladheivam SUN TV Episode - 828 (22-01-18)</t>
  </si>
  <si>
    <t>DG3jg7ShTEM</t>
  </si>
  <si>
    <t>Gayatri Gupta supports RGV's GST, hence a pimp || Social activist Lakshmi - TV9 Trending</t>
  </si>
  <si>
    <t>pn6M7_L1JbQ</t>
  </si>
  <si>
    <t>Thaanaa Serndha Koottam - Sodakku Tamil Video | Suriya | Anirudh l Keerthi Suresh</t>
  </si>
  <si>
    <t>UyDZofuB0zk</t>
  </si>
  <si>
    <t>Real Madrid vs Deportivo La Coruna 7-1 - All Goals &amp; Extended Highlights - La Liga 21/01/2018 HD</t>
  </si>
  <si>
    <t>MEreeZO65GY</t>
  </si>
  <si>
    <t>ഭാവനയുടെ വിവാഹത്തിന്  ഞെട്ടിച്ചു ദിലീപിന്റെ വിവാഹ സമ്മാനം | Dileep | Bhavana | Malayalam Movie News</t>
  </si>
  <si>
    <t>hnINpTGFbtA</t>
  </si>
  <si>
    <t>Uppum Mulakum│Flowers│EP# 521</t>
  </si>
  <si>
    <t>Asq3uAjVYjI</t>
  </si>
  <si>
    <t>Allasani Vaari Song Promo | Tholi Prema Songs | Varun Tej, Raashi Khanna | SS Thaman</t>
  </si>
  <si>
    <t>2BmvL7eksEw</t>
  </si>
  <si>
    <t>Nani Speech @ Bhaagamathie Pre Release Event || Anushka || #Bhaagamathie || NTV</t>
  </si>
  <si>
    <t>Gn75Ofis02A</t>
  </si>
  <si>
    <t>வாணி ராணி - VAANI RANI -  Episode 1473 - 22/01/2018</t>
  </si>
  <si>
    <t>dDIDutEAJ5c</t>
  </si>
  <si>
    <t>22 January 2018- The Hindu Editorial News Paper Analysis- [UPSC/SSC/IBPS] Current affairs</t>
  </si>
  <si>
    <t>RFWC5AKmdpM</t>
  </si>
  <si>
    <t>Your Favorite Character | Bhide Is Tensed | Taarak Mehta Ka Ooltah Chashmah</t>
  </si>
  <si>
    <t>3sOUIvarA-M</t>
  </si>
  <si>
    <t>Muddha Mandaram - Episode 987  - January 22, 2018 - Preview</t>
  </si>
  <si>
    <t>-7t9WwH7pfc</t>
  </si>
  <si>
    <t>Suno Sasurji (Official Trailer) Rishabh Kashap (Golu), - Bhojpuri Film 2018 | Bhojpuri Movie Trailor</t>
  </si>
  <si>
    <t>9lIwoxYB-tY</t>
  </si>
  <si>
    <t>Bithiri Sathi Chit Chat With Villagers On His Marriage Plans | Teenmaar News | V6 News</t>
  </si>
  <si>
    <t>LSDZFdEyS88</t>
  </si>
  <si>
    <t>7 Tech Myths Debunked - Myth Buster</t>
  </si>
  <si>
    <t>qJZCQ9jMqOc</t>
  </si>
  <si>
    <t>Tara Tarini | Full Ep 67 22nd Jan 2018 | Odia Serial – TarangTV</t>
  </si>
  <si>
    <t>_Ifh6vRJxKk</t>
  </si>
  <si>
    <t>Aadhi Official Teaser 2  | Pranav Mohanlal | Jeethu Joseph | Goodwill Entertainments</t>
  </si>
  <si>
    <t>DNRhS8F5Jds</t>
  </si>
  <si>
    <t>Real Betis Vs Barcelona 0-5 - All Goals &amp; Highlights - Resumen y Goles 21/01/2018 HD</t>
  </si>
  <si>
    <t>RiyEX5gtyVY</t>
  </si>
  <si>
    <t>सोचो की ऐसा हो चूका है और वो मिल जायेगा | The Act as If Technique (Law of Attraction)</t>
  </si>
  <si>
    <t>8Abu_lCL6c0</t>
  </si>
  <si>
    <t>RGV's GST will not spoil youth - Gayatri Gupta - TV9 Today</t>
  </si>
  <si>
    <t>J5aEPVVqQek</t>
  </si>
  <si>
    <t>22 January, 2018 The Hindu Discussion, Office of Profit, Doklam, Primary Health Care</t>
  </si>
  <si>
    <t>LwIaKhvI3r0</t>
  </si>
  <si>
    <t>Zeroes | Official Trailer | The Screen Patti's New Web-series</t>
  </si>
  <si>
    <t>yysY84XHMAk</t>
  </si>
  <si>
    <t>జనవరి 22 న వసంత పంచమి రోజు అమ్మవారికి  ఈ విధంగా చేస్తే అఖండమైన విజయం మీ సొంతం</t>
  </si>
  <si>
    <t>sse1WR2q20U</t>
  </si>
  <si>
    <t>big liar फेंकू मुरारीलाल राजस्थानी हरयाणवी विडियो</t>
  </si>
  <si>
    <t>oUTuhhd09GI</t>
  </si>
  <si>
    <t>Kanjoos friend in every group - | Lalit Shokeen Films |</t>
  </si>
  <si>
    <t>VN60MZlCZn4</t>
  </si>
  <si>
    <t>இந்த வாய்ல மந்திரம் சொல்லுவியா  | Seeman Angry speech About vairamuthu andal issue | Nithyananda</t>
  </si>
  <si>
    <t>RFWeRXGHKyg</t>
  </si>
  <si>
    <t>ആണുങ്ങള്‍ക്ക് എന്റെ ശരീരം മാത്രം മതി ..!! | Shweta Menon , Siddique , Biju Menon - Ithramathram</t>
  </si>
  <si>
    <t>Cinecurry Malayalam</t>
  </si>
  <si>
    <t>Wm3m1BezHow</t>
  </si>
  <si>
    <t>നീയാനന്ദം Neeyanandam | Malayalam Romantic Music Album 2018 | PJ | DX ENTERTAINMENT</t>
  </si>
  <si>
    <t>21Z6OM3ZcbE</t>
  </si>
  <si>
    <t>అన్నా లెజినోవా నిజస్వరూపం చూడండి | Pawan Kalyan Reveals His Wife Anna Lezhneva Secrets | TTM</t>
  </si>
  <si>
    <t>XCSrWJyuAug</t>
  </si>
  <si>
    <t>Aadu 2 Deleted Scene 05 | Jayasurya | Midhun Manuel Thomas | Vijay Babu | Vinayakan | Sunny Wayne</t>
  </si>
  <si>
    <t>UhTRGk57rPc</t>
  </si>
  <si>
    <t>വിവാഹനാളിൽ ലാലേട്ടനെക്കുറിച്ച് വെളിപ്പെടുത്തലുമായി ഭാവന | Bhavana disclosed a fact about Mohanlal</t>
  </si>
  <si>
    <t>pR4diVtew7s</t>
  </si>
  <si>
    <t>CURRENT AFFAIRS | THE HINDU | 22nd January 2018 | SBI CLERK, UPSC,IBPS, SSC,CDS,IB,CLAT</t>
  </si>
  <si>
    <t>5Qtfy0_aoqk</t>
  </si>
  <si>
    <t>`Nanna Devaru`: Real Star Upendra Recalls His Days With His God Father Kashinath</t>
  </si>
  <si>
    <t>IBXj3NnIEl8</t>
  </si>
  <si>
    <t>Jabardasth - Jabardasth Latest Promo - 25th January 2018 - Hyper Aadi, Rocket Raghava, Anasuya, RP</t>
  </si>
  <si>
    <t>7xevEVJrVBc</t>
  </si>
  <si>
    <t>വിവാഹവേദിയില്‍ നടി ഭാവന തന്റെ സുഹൃത്തുക്കളുമായി സന്തോഷം പങ്കിടുന്നു</t>
  </si>
  <si>
    <t>Machane Polichu</t>
  </si>
  <si>
    <t>RSL1-rvGmj4</t>
  </si>
  <si>
    <t>Podipaarana Official Song HD | Onam Song | Queen Malayalam Movie | Dijo Jose Antony | Jakes Bejoy</t>
  </si>
  <si>
    <t>xEhjRKpWxW4</t>
  </si>
  <si>
    <t>Actress Bhavana's Marriage</t>
  </si>
  <si>
    <t>uuWJIsTZzPk</t>
  </si>
  <si>
    <t>சந்திரலேகா | CHANDRALEKHA | Sun TV | Tamil Serial | Episode 992 - 22nd January 2018</t>
  </si>
  <si>
    <t>d_vMkYoblMU</t>
  </si>
  <si>
    <t>Real Madrid vs Deportivo La Coruña 7-1 - All Goals &amp; Highlights ● 21/01/2018 HD (First Half)</t>
  </si>
  <si>
    <t>KllCEBnr02M</t>
  </si>
  <si>
    <t>आज की बसंत पंचमी बस रात में इस पेड़ के निचे रख दें 1 रुपया रातों रात करोड़पति बनोगे</t>
  </si>
  <si>
    <t>JYOTISH BEST UPAY</t>
  </si>
  <si>
    <t>lejSmqQQ1GY</t>
  </si>
  <si>
    <t>Shrimad Bhagwat Katha || Day -6 || Lucknow ||</t>
  </si>
  <si>
    <t>pNAuV8vI5KI</t>
  </si>
  <si>
    <t>22 जनवरी 2018,बसंत पंचमी को करे 4 अचूक उपाय,मिलेगी अपार सफलता,बढ़ेगी याददाश्त 200% जरूर करें उपाय!</t>
  </si>
  <si>
    <t>tmwKzkk95R0</t>
  </si>
  <si>
    <t>(20/01/2018) Kelvikkenna Bathil | Exclusive Interview with Suba Veerapandian | Thanthi TV</t>
  </si>
  <si>
    <t>6n2BC_3NsLo</t>
  </si>
  <si>
    <t>निरहुआ की 2018 की सबसे बड़ी फिल्म | DINESH LAL YADAV SUPERHIT FILM 2018</t>
  </si>
  <si>
    <t>qJYHegeG3kU</t>
  </si>
  <si>
    <t>Bhabi Ji Ghar Par Hain - भाबीजी घर पर हैं - Episode 756  - January 19, 2018 - Webisode</t>
  </si>
  <si>
    <t>eXpd3IjeiuE</t>
  </si>
  <si>
    <t>લગ્ન વખતે નકરી ફેકમ ફેંકી જ હાલે હો પણ || dhaval domadiya</t>
  </si>
  <si>
    <t>9eF8k2D5UpI</t>
  </si>
  <si>
    <t>The Exam - Funk You</t>
  </si>
  <si>
    <t>NRAmKOgukKs</t>
  </si>
  <si>
    <t>7 AM ETV Telugu News | 22nd January 2018</t>
  </si>
  <si>
    <t>vzmAVbMR1FI</t>
  </si>
  <si>
    <t>ਵੱਡੀ ਤਾਜੀ ਖ਼ਬਰ ! Kambi Rajpuria Pohncheya Apne Ghre | ਮਾਂ ਦੇ ਅੱਖਾਂ ਚੋ ਆਏ ਹੰਜੂ</t>
  </si>
  <si>
    <t>EzPoyn0hHlk</t>
  </si>
  <si>
    <t>Impatient Aashiq (2018) Telugu Film Dubbed Into Hindi Full Movie | Allu Arjun, Genelia D'souza</t>
  </si>
  <si>
    <t>Q0ZFzyKQvmY</t>
  </si>
  <si>
    <t>ఈ పాటలు వింటే కచ్చితంగా సోమవారం నాడు శివుడి దర్సనం అయినట్టే ! శివ కైలాసం | Lord Shiva Songs Latest</t>
  </si>
  <si>
    <t>vVOHWYEbVMM</t>
  </si>
  <si>
    <t>Raw's loudest crowd reactions: WWE Top 10, Jan. 22, 2018</t>
  </si>
  <si>
    <t>qRtHTAXbV5M</t>
  </si>
  <si>
    <t>Hey Jude Malayalam Movie | Yela La La Song Teaser | Nivin Pauly, Trisha | Gopi Sunder | Shyamaprasad</t>
  </si>
  <si>
    <t>jMsCz4JU8q0</t>
  </si>
  <si>
    <t>சத்தியானந்தா சிஷ்யைக்கு  டைமன்ட்மு த்து கொடுத்த செருப்படி</t>
  </si>
  <si>
    <t>oranje talkies</t>
  </si>
  <si>
    <t>baio8CYYfUk</t>
  </si>
  <si>
    <t>बसन्त पंचमी पर होते हैं जबरदस्त चमत्कारी उपाय, आज हर इंसान कम से कम 1 बार इस वीडियो को जरूर देख लें</t>
  </si>
  <si>
    <t>gxm_i0ErK0g</t>
  </si>
  <si>
    <t>Mandaara Video Song | Bhaagamathie Telugu Movie Songs | Anushka Shetty | Unni Mukundan | Thaman S</t>
  </si>
  <si>
    <t>g8GfyGqCXtM</t>
  </si>
  <si>
    <t>Jagraon 'ਚ 22 ਸਾਲਾ ਪੋਤੇ ਦਾ ਸਸਕਾਰ ਕਰਵਾੳੁਣ ਅਾੲੀ ਪੁਲਿਸ ਨੁੰ ਵੇਖੋ ਦਾਦੀ ਨੇ ਕਿਵੇਂ ਕੱਢਿਅਾ ਘਰੋ ਬਾਹਰLive Video</t>
  </si>
  <si>
    <t>usn2_NOqdWM</t>
  </si>
  <si>
    <t>Fun Bucket | 116th Episode | Funny Videos | Telugu Comedy Web Series</t>
  </si>
  <si>
    <t>bMY0tfmj95k</t>
  </si>
  <si>
    <t>BAAHUBALI | GERMAN, RUSSIAN &amp; JAPANESE TRAILERS | Reaction!</t>
  </si>
  <si>
    <t>vqT0FTjYnt4</t>
  </si>
  <si>
    <t>IF LOVE AND KHUSHI WERE MARRIED!</t>
  </si>
  <si>
    <t>3VjvbVWjEJo</t>
  </si>
  <si>
    <t>ਕਿਉਂ ਕੀਤੇ ਸਨ ਨੌਜਵਾਨ ਦੇ ਟੁਕੜੇ | ਵਜਾ ਜਾਣਕੇ ਕੰਬ ਜਾਵੇਗੀ ਰੂਹ | 2018 ਦੀ ਦਿਲ ਕੰਬਾਊ ਵੀਡੀਓ</t>
  </si>
  <si>
    <t>UAaAAmcqp2Y</t>
  </si>
  <si>
    <t>Kathi Mahesh Vs Pawan Kalyan|పవన్ కళ్యాణ్ చాలా గ్రేట్-కత్తి మహేష్</t>
  </si>
  <si>
    <t>FrPwMuwIBQU</t>
  </si>
  <si>
    <t>Que. Ans. 20 जनवरी 2018| रायपुर| बाबा जी क्या भूत होते है ?| satymarg | voice:- मनन गोस्वामी|</t>
  </si>
  <si>
    <t>Saty Marg Official</t>
  </si>
  <si>
    <t>njeOyGTcjCE</t>
  </si>
  <si>
    <t>Sapna Chaudhary का सबसे सुपरहिट Dance Song जिसने मुरैना में मचाई धूम | Best Dance 2018 | Trimurti</t>
  </si>
  <si>
    <t>Trimurti</t>
  </si>
  <si>
    <t>I5_zJvgEBXI</t>
  </si>
  <si>
    <t>ഭാവനയുടെ വിവാഹ വേദിയിൽ മമ്മൂക്ക | മമ്മൂക്ക നിന്നപ്പോൾ കല്യാണ ചെക്കൻ ഒരു ചെറിയ സംശയം Bhavana marriage</t>
  </si>
  <si>
    <t>Half Ticket Media</t>
  </si>
  <si>
    <t>VJHaIJPf-ss</t>
  </si>
  <si>
    <t>India U19s - the need for speed!</t>
  </si>
  <si>
    <t>ICC</t>
  </si>
  <si>
    <t>0R8DWtZtLEw</t>
  </si>
  <si>
    <t>सपना के इस डांस पर मुरैना में बरसे लठ | सपना का डांस देख पब्लिक हुई बेकाबू | Maina Haryanvi</t>
  </si>
  <si>
    <t>T025DSIrPTM</t>
  </si>
  <si>
    <t>Johnson Company er TAKA by Sisir Kumar Majumdar (NEW GOLPO) SUNDAY SUSPENSE</t>
  </si>
  <si>
    <t>deujamuNRco</t>
  </si>
  <si>
    <t>बेटा, तुम्हारी शादी हो गयी या कोई लड़का देखूं - मोदी जी का निराला और प्यारा अंदाज.</t>
  </si>
  <si>
    <t>j2nMl2n9Bpo</t>
  </si>
  <si>
    <t>Kirrak Party Pre Teaser | Nikhil Siddharth | Samyuktha | Simran Pareenja | AK Entertainments</t>
  </si>
  <si>
    <t>AK Entertainments</t>
  </si>
  <si>
    <t>AoH3kYQUY7U</t>
  </si>
  <si>
    <t>2018 Maruti Suzuki Swift I First Drive I Autocar India</t>
  </si>
  <si>
    <t>Ckdwsx3mWxA</t>
  </si>
  <si>
    <t>RGV's GST a proud moment for Indians - Gayatri Gupta - TV9 Now</t>
  </si>
  <si>
    <t>PA19cJo8IsA</t>
  </si>
  <si>
    <t>Suriya's height abused by Sun music VJ - Kollywood celebrities angry reaction</t>
  </si>
  <si>
    <t>ZW1xBGRzXfw</t>
  </si>
  <si>
    <t>Honor 9 Lite FAQ - Your Most Asked Questions Answered</t>
  </si>
  <si>
    <t>W_2a9eZbbsc</t>
  </si>
  <si>
    <t>Fazil's Explanation For Not Wearing An Underwear | Moment | The Voice India Kids - Season 2</t>
  </si>
  <si>
    <t>I_n5xZKGr8o</t>
  </si>
  <si>
    <t>BOYS VS GIRLS ( AFTER BREAKUP ) - | Elvish Yadav |</t>
  </si>
  <si>
    <t>dYdUOvB3l-Y</t>
  </si>
  <si>
    <t>SODAKKU Dance Cover by Mehaboob Dil Se | Akhil Jackson | NEERU Productions | Suriya | Anirudh |</t>
  </si>
  <si>
    <t>Neeru Productions</t>
  </si>
  <si>
    <t>8Cl-lineueU</t>
  </si>
  <si>
    <t>ಮಧ್ಯರಾತ್ರಿ ಬಿಗ್‍ಬಾಸ್ ಮನೆಯಿಂದ ಮತ್ತೊಬ್ಬರು ಔಟ್ | Bigg boss kannada</t>
  </si>
  <si>
    <t>Kannada News</t>
  </si>
  <si>
    <t>f0IoDElmVBE</t>
  </si>
  <si>
    <t>Athmasakhi l Entry of Nanthitha to take Kingini l l Mazhavil Manorama</t>
  </si>
  <si>
    <t>gqQP-vQb7j4</t>
  </si>
  <si>
    <t>Comedian Venu Exclusive Interview || Frankly With TNR #93 || Talking Movies With iDream #633</t>
  </si>
  <si>
    <t>_46jcc_oA0M</t>
  </si>
  <si>
    <t>फलदायी श्री हनुमान चालीसा || Hanuman Chalisa || Chalisa with Aarti || Rakesh Kala</t>
  </si>
  <si>
    <t>6wVcTO-1OzA</t>
  </si>
  <si>
    <t>Thaanaa Serndha Koottam Movie Friday Facts with Shah Ra | Suriya, Keerthy Suresh | Friday Facts</t>
  </si>
  <si>
    <t>vIN7-n368qY</t>
  </si>
  <si>
    <t>Kundali Bhagya - कुंडली भाग्य - Episode 139  - January 22, 2018 - Preview</t>
  </si>
  <si>
    <t>31cKKgoYb84</t>
  </si>
  <si>
    <t>ആര്‍എസ്എസ് പ്രവര്‍ത്തകന്റെ ‍ കൊലപാതകം: കണ്ണൂരില്‍ മുസ്ലീംവീടുകള്‍ക്ക് നേരെ അക്രമം</t>
  </si>
  <si>
    <t>mtWlgaTMSpM</t>
  </si>
  <si>
    <t>PARMISH VERMA main es munde da 2 mahine ch gana krna</t>
  </si>
  <si>
    <t>Tashan yaaran Da</t>
  </si>
  <si>
    <t>b6EgOI3gkBQ</t>
  </si>
  <si>
    <t>Padmaavat Ghoomar New Version | Deepika's Midriff Edited</t>
  </si>
  <si>
    <t>YdVlui4Zc1w</t>
  </si>
  <si>
    <t>Daily Promise and Prayer by Bro. P. Satish Kumar From Calvary Temple -  23.01.2018</t>
  </si>
  <si>
    <t>xWoL9ta1uMs</t>
  </si>
  <si>
    <t>Lagira Zhala Jee - लगिरा झला जी - Episode 232  - January 22, 2018 - Preview</t>
  </si>
  <si>
    <t>nDoaMULDAG8</t>
  </si>
  <si>
    <t>Actress Bhavana Reception Makeup || Reception Look ||</t>
  </si>
  <si>
    <t>DZeybTpxzSY</t>
  </si>
  <si>
    <t>CCTV Footage shows the murder of ITI Student by gang in Chennai | #Chennai #ITIStudent</t>
  </si>
  <si>
    <t>wsUDh_gDBi8</t>
  </si>
  <si>
    <t>पप्पू ने नीतीश की मानव श्रृंखला का एक ऐसा सच दिखाया जिसे देखकर आंखे नम हो जाएंगी | Headlines India</t>
  </si>
  <si>
    <t>HNDQxtDwyD0</t>
  </si>
  <si>
    <t>పెద్ద హీరోలకు బినామీగా మారి ఆస్తులని పోగు చేసుకుంటూ వారిని బజారు పాలు చేస్తున్న హీరో | Gossip Adda</t>
  </si>
  <si>
    <t>4-wsiGhXHCg</t>
  </si>
  <si>
    <t>Pa.Valarmathi Heavy Troll</t>
  </si>
  <si>
    <t>zBhP2lCMS7U</t>
  </si>
  <si>
    <t>KV in Kuwait | 2017 | ICS Kuwait</t>
  </si>
  <si>
    <t>WqhHRCaPm40</t>
  </si>
  <si>
    <t>Kalyanaparisu - கல்யாணபரிசு - Tamil Serial | Sun TV | Episode 1189 | 22/01/2018</t>
  </si>
  <si>
    <t>5oJJ0S9_L0c</t>
  </si>
  <si>
    <t>Pawan Kalyan Convoy Came To Karimnagar | hmtv Exclusive Visuals</t>
  </si>
  <si>
    <t>pWT8Snks6oo</t>
  </si>
  <si>
    <t>Zindagi Tere Naal - Khan Saab &amp; Pav Dharia | Punjabi Sad Song | Latest Punjabi Songs 2018</t>
  </si>
  <si>
    <t>nZm19foYg5g</t>
  </si>
  <si>
    <t>Chadwick Boseman and Ellen Surprise 'Black Panther' Fundraiser Frederick Joseph</t>
  </si>
  <si>
    <t>1i16pmLRgFg</t>
  </si>
  <si>
    <t>Deivamagal today Episode Review: 1444, 22/01/18 - Gayathiri Lost Moni</t>
  </si>
  <si>
    <t>ol-0h4Ok0qU</t>
  </si>
  <si>
    <t>हिंदुस्तान की शान Narendra Modi जी Zurich स्विट्ज़रलैंड पहुंचे ! दिखे गजब के स्टाइल में</t>
  </si>
  <si>
    <t>Iw5ngoviq_s</t>
  </si>
  <si>
    <t>10 Actresses Who Went Missing From Kollywood | Fully Filmy Rewind</t>
  </si>
  <si>
    <t>DUSXaw7eWig</t>
  </si>
  <si>
    <t>Tareek | (Full Song) | Inder Batth | New Punjabi Songs 2018 | Latest Punjabi Songs 2018</t>
  </si>
  <si>
    <t>j2O68Ho3Zgg</t>
  </si>
  <si>
    <t>Padmaavat | Dialogue Promo | Ranveer Singh | Deepika Padukone | Shahid Kapoor</t>
  </si>
  <si>
    <t>Tf-yDe_ZLSw</t>
  </si>
  <si>
    <t>Uppum Mulakum│Flowers│EP# 523</t>
  </si>
  <si>
    <t>QNFjcJOKwoo</t>
  </si>
  <si>
    <t>கழிப்பறை, படுக்கை வசதிகளுடன் கூடிய 4 ஆயிரம் பேருந்துகளை வாங்க தமிழக அரசு முடிவு</t>
  </si>
  <si>
    <t>SaPP4BhyASQ</t>
  </si>
  <si>
    <t>Taarak Mehta Ka Ooltah Chashmah - तारक मेहता - Ep 2387 - Coming Up Next</t>
  </si>
  <si>
    <t>P0ImIqpPjnI</t>
  </si>
  <si>
    <t>ജയറാമും പാര്‍വതിയും ഭാവനയുടെ വിവാഹത്തിന് - Jayaram &amp; Parvathy at Bhavana Marriage Wedding Reception</t>
  </si>
  <si>
    <t>J-JT0XvksBM</t>
  </si>
  <si>
    <t>Kundali Bhagya - कुंडली भाग्य - Episode 140  - January 23, 2018 - Preview</t>
  </si>
  <si>
    <t>7_84vaExkmI</t>
  </si>
  <si>
    <t>🔴 [Live] Landran (Mohali) Kabaddi Tournament  23 Jan 2018</t>
  </si>
  <si>
    <t>WQl7qroFhuI</t>
  </si>
  <si>
    <t>Kuladheivam SUN TV Episode - 829 (23-01-18)</t>
  </si>
  <si>
    <t>LRDe5zofQvw</t>
  </si>
  <si>
    <t>Made for Each Other I S2 EP-21 I Walk to the destination without see I Mazhavil Manorama</t>
  </si>
  <si>
    <t>naodbT3KsO0</t>
  </si>
  <si>
    <t>రాకేష్ మాస్ట‌ర్ పై శేఖ‌ర్ మాస్ట‌ర్ సంచ‌ల‌న వ్యాఖ్య‌లు || Sekhar Master Comments On Rakesh Master</t>
  </si>
  <si>
    <t>VIzi6Ade_0w</t>
  </si>
  <si>
    <t>Bhagaan Wali: Viraj Sarkaria (Full Song) | Parmish Verma | Preet Hundal | Latest Punjabi Songs 2018</t>
  </si>
  <si>
    <t>UOkyvwwUjps</t>
  </si>
  <si>
    <t>Swathi Chinukulu | 22nd January 2018   | Full Episode No 1369 | ETV Telugu</t>
  </si>
  <si>
    <t>YrTEQedTFtY</t>
  </si>
  <si>
    <t>Muddha Mandaram - Episode 988  - January 23, 2018 - Preview</t>
  </si>
  <si>
    <t>I8iOm4FQCV0</t>
  </si>
  <si>
    <t>AIB PODCAST: FEAT NAWAZUDDIN SIDDIQUI | Reaction!</t>
  </si>
  <si>
    <t>9u-zwfDvgrs</t>
  </si>
  <si>
    <t>Akshay Kumar Postponed Padman Release For Padmavati | Sanjay Leela Bhansali, Ranveer Singh, Deepika</t>
  </si>
  <si>
    <t>PBYxfBdsJMk</t>
  </si>
  <si>
    <t>Patas | 20th January 2018 | Full Episode 667 | ARJUN REDDY Movie Spoof | ETV Plus</t>
  </si>
  <si>
    <t>XeYzE5l5CHU</t>
  </si>
  <si>
    <t>The PM Modi Interview Exclusive With TIMES NOW I Full Interview</t>
  </si>
  <si>
    <t>TIMES NOW</t>
  </si>
  <si>
    <t>2HXKszbYPA8</t>
  </si>
  <si>
    <t>23 January 2018- The Hindu Editorial News Paper Analysis- [UPSC/SSC/IBPS] Current affairs</t>
  </si>
  <si>
    <t>vCW2SWIyiDU</t>
  </si>
  <si>
    <t>Bhavana  ties the knot with  Naveen</t>
  </si>
  <si>
    <t>hBqY6ZFPRQA</t>
  </si>
  <si>
    <t>சந்திரலேகா | CHANDRALEKHA | Sun TV | Tamil Serial | Episode 993 - 23rd January 2018</t>
  </si>
  <si>
    <t>ECwAz8Mb4PQ</t>
  </si>
  <si>
    <t>పవన్ కళ్యాణ్ కు గంగవ్వ మంగళార్తి || Dethadi News || దేత్తడి గంగవ్వ || దేత్తడి వార్తలు - TV1</t>
  </si>
  <si>
    <t>dQXJP_tv1IM</t>
  </si>
  <si>
    <t>Ravish Kumar Prime Time , 22 January 2018 , JPSC झारखण्ड चयन आयोग में देरी -Jharkhand &amp; Reply of SSC</t>
  </si>
  <si>
    <t>X44nWi6ahg4</t>
  </si>
  <si>
    <t>Trump Forced To Skip His Own Anniversary Party</t>
  </si>
  <si>
    <t>Ykp4eb17AKQ</t>
  </si>
  <si>
    <t>Arun  S/O Babu Gogineni || Expert in 5 languages || 5 భాషలు మాట్లాడుతాడు || mictv ||</t>
  </si>
  <si>
    <t>seFsYoGFtQg</t>
  </si>
  <si>
    <t>23 January, 2018 The Hindu discussion, Democracy, Hindi language, organge passports</t>
  </si>
  <si>
    <t>ZSFM5WPcWv4</t>
  </si>
  <si>
    <t>Hare Matar ki Dal | ताजा हरे मटर की दाल । Fresh Green Peas Daal Recipe</t>
  </si>
  <si>
    <t>PGxURboeRtE</t>
  </si>
  <si>
    <t>ഭാവനയുടെ കൈപിടിച്ച് മമ്മൂട്ടിയും; വിരുന്നിലേക്ക് താരങ്ങളുടെ ഒഴുക്ക്</t>
  </si>
  <si>
    <t>jOEyTn1Yg2s</t>
  </si>
  <si>
    <t>റിമയെയെ നോക്കാതെ ഭാവന ചെയ്തത് കാണണം | Bhavana Marriage Video</t>
  </si>
  <si>
    <t>9S81CKc7DVM</t>
  </si>
  <si>
    <t>Arshi Khan UPSET With Shilpa Shinde For Missing Her Party - Exclusive Interview</t>
  </si>
  <si>
    <t>1Ry3i6324Yw</t>
  </si>
  <si>
    <t>Bigg Boss 11: Mehjabi Siddiqui &amp; Jyoti Kumari At Arshi Khan Grand Party 2018</t>
  </si>
  <si>
    <t>BollywoodKilla</t>
  </si>
  <si>
    <t>xvYBg6MWPbM</t>
  </si>
  <si>
    <t>Chhote Chhote Peg (Video) | Yo Yo Honey Singh | Neha Kakkar | Navraj Hans | Sonu Ke Titu Ki Sweety</t>
  </si>
  <si>
    <t>AdZpDrdIEU0</t>
  </si>
  <si>
    <t>20 EVERYDAY HACKS THAT MAKE LIFE EASIER</t>
  </si>
  <si>
    <t>IIEuvbfiu-8</t>
  </si>
  <si>
    <t>Chammak Chandra Performance | Extra Jabardasth | 19th January 2018   | ETV Telugu</t>
  </si>
  <si>
    <t>j51MsbQxNQA</t>
  </si>
  <si>
    <t>KUNBA DHARME KA # Episode : 46 पाणी मैं ज़हर .. # MUKESH DAHIYA # COMEDY SERIES # DAHIYA FILMS</t>
  </si>
  <si>
    <t>SkznVlnOrsU</t>
  </si>
  <si>
    <t>ഭാവനക്ക് വിവാഹസമ്മാനമായി മമ്മൂട്ടി നൽകിയത് കണ്ട് ഭാവനയുടെ കണ്ണ് നിറഞ്ഞു | Mammootty Gift For Bhavana</t>
  </si>
  <si>
    <t>hCH-S62dGuU</t>
  </si>
  <si>
    <t>Arshi Khan Ki Grand Party | Bigg Boss 11 Grand Party | FULL NIGHT PARTY</t>
  </si>
  <si>
    <t>pWgWW9tbPbY</t>
  </si>
  <si>
    <t>ஸ்ரீவில்லிபுத்தூர் ஆண்டாள் கோயிலில் மன்னிப்புக் கோரினார் தினமணி ஆசிரியர் வைத்தியநாதன்</t>
  </si>
  <si>
    <t>599S0blgRGo</t>
  </si>
  <si>
    <t>100 MCQ January Current Affairs Third Week | The Hindu | SBI CLERK, UPSC,IBPS, SSC,CDS,IB,CLAT</t>
  </si>
  <si>
    <t>NeqhJos9rsM</t>
  </si>
  <si>
    <t>Watch an exclusive interview of PM Narendra Modi on the growing influence of India in the world.</t>
  </si>
  <si>
    <t>Bharatiya Janata Party</t>
  </si>
  <si>
    <t>jrvitZHRmo4</t>
  </si>
  <si>
    <t>Lagira Zhala Jee - लगिरा झला जी - Episode 233  - January 23, 2018 - Preview</t>
  </si>
  <si>
    <t>y0hmQaZl0oQ</t>
  </si>
  <si>
    <t>#PawanKalyan Starts to #Kondagattu After Coconut Breaking Ritual by #AnnaLezhneva | #MahaaNews</t>
  </si>
  <si>
    <t>KFw4bSFre9A</t>
  </si>
  <si>
    <t>Jodi Hakki - Episode 239 - January 22, 2018 - Best Scene</t>
  </si>
  <si>
    <t>U9-aOKYTdHc</t>
  </si>
  <si>
    <t>Things Bengalis Do During Saraswati Puja|The Bong Guy|Bangla New Funny Video 2018</t>
  </si>
  <si>
    <t>OjYwlf4JOlE</t>
  </si>
  <si>
    <t>SnG: What Are The Best Questions To Ask? | The Big Question S2 Ep26</t>
  </si>
  <si>
    <t>fi0wnTFsHdM</t>
  </si>
  <si>
    <t>ప్రేమ పెళ్లి చేసుకోబోతున్నవరంగల్ కలెక్టర్ ఆమ్రపాలి...వరుడు ఎవరో తెలిస్తే షాక్ | Media Masters</t>
  </si>
  <si>
    <t>suDDuJ2spFo</t>
  </si>
  <si>
    <t>Vijay Sethupathi on Walk Out Controversy in Kee Audio Launch | Oru Nalla Naal Paathu Solren | MY 223</t>
  </si>
  <si>
    <t>a-e6Zx4zWvo</t>
  </si>
  <si>
    <t>Actor Praful Bhalerao dies in Train Accident, CCTV Video of Malad station-TV9</t>
  </si>
  <si>
    <t>k8MsKn2QPEg</t>
  </si>
  <si>
    <t>GYM - HARF CHEEMA (Full Song) Western Pendu | Latest Punjabi Songs 2018 | Geet MP3</t>
  </si>
  <si>
    <t>3ns9NoTehns</t>
  </si>
  <si>
    <t>Agnisakshi - 22nd January 2018 - ಅಗ್ನಿಸಾಕ್ಷಿ</t>
  </si>
  <si>
    <t>ldoGNKM5QCc</t>
  </si>
  <si>
    <t>7 AM ETV Telugu News | 23rd January 2018</t>
  </si>
  <si>
    <t>omfcbYFzTaI</t>
  </si>
  <si>
    <t>ഭാവനക്ക് മഞ്ജു നൽകിയ സമ്മാനംകണ്ടു ഭാവനയുടെ കണ്ണ് നിറഞ്ഞു | Bhavana | Manju</t>
  </si>
  <si>
    <t>OGVHmoCqVUk</t>
  </si>
  <si>
    <t>Entertainment Ki Raat - 21st January 2018 - एंटरटेनमेंट की रात</t>
  </si>
  <si>
    <t>CbMpy0sKbiA</t>
  </si>
  <si>
    <t>Every WWE Fan In India !</t>
  </si>
  <si>
    <t>9RWSyu0lE1g</t>
  </si>
  <si>
    <t>வாய கொடுத்து புண்ணாக்கி கொண்ட நித்யானந்தாவின் சிஷ்யைகள்|Vairamuthu|Ninthyanadha Ashramam womens</t>
  </si>
  <si>
    <t>xRmO5PcrEPI</t>
  </si>
  <si>
    <t>മലയാളി സീരിയൽ നടിയുടെ അശ്ലീല വീഡിയോ പുറത്തു ||Aabaaam News||Malayalam||Gossiopz</t>
  </si>
  <si>
    <t>Aabasam News</t>
  </si>
  <si>
    <t>Pe4wFYYoGEU</t>
  </si>
  <si>
    <t>Priyadarshi Funny Speech | Tholi Prema Movie Audio Launch | Varun Tej | Raashi Khanna | #TholiPrema</t>
  </si>
  <si>
    <t>M97fsb2hLpE</t>
  </si>
  <si>
    <t>Phulpakhru - फुलपाखरु - Episode 219  - January 23, 2018 - Preview</t>
  </si>
  <si>
    <t>wrpeEitIEpA</t>
  </si>
  <si>
    <t>Last Week Tonight: Season 5 Official Trailer (HBO)</t>
  </si>
  <si>
    <t>ICMkbo4kc8w</t>
  </si>
  <si>
    <t>THE DUMBEST Ep.05 | RishhSome</t>
  </si>
  <si>
    <t>1GutNdX49Jo</t>
  </si>
  <si>
    <t>How Well Do You Know About INDIA ? 🇮🇳 REPUBLIC DAY 2018 SPECIAL | Quick Reaction Team</t>
  </si>
  <si>
    <t>svDLPOpmc2g</t>
  </si>
  <si>
    <t>Double Barrel (Jatt Di Dunali) | Hommi Pabla ft. Sidhu Moose Wala | Deep Jandu | Humble Music</t>
  </si>
  <si>
    <t>71yeChlLjrE</t>
  </si>
  <si>
    <t>AIB : Chak Bass by MojoJojo feat. Sikander Kahlon [Official Music Video] #BacardiHousePartySessions</t>
  </si>
  <si>
    <t>sRfp-Zlj6QY</t>
  </si>
  <si>
    <t>Resumen de Real Betis vs FC Barcelona (0-5)</t>
  </si>
  <si>
    <t>Ro0l4OBzqz8</t>
  </si>
  <si>
    <t>സമൂഹ മാധ്യമങ്ങളിൽ വൈറലായി കുഞ്ഞു ഷെൽവയുടെ പരിഭവം; വീഡിയോ കണ്ടത് 12 ലക്ഷം പേര്</t>
  </si>
  <si>
    <t>45SeBrGDp0E</t>
  </si>
  <si>
    <t>வைரமுத்துவை கிழித்தெடுத்த நித்யானந்தா சிஷ்யையின் சுயரூபம்</t>
  </si>
  <si>
    <t>cJKYJT6_j3A</t>
  </si>
  <si>
    <t>घर में चुपचाप यहाँ जलाएं दो लौंग , फिर देखे चमत्कार बरसेगी लक्ष्मी जी की कृपा नहीं रहेगी धन की कमी</t>
  </si>
  <si>
    <t>dYRpok9waPY</t>
  </si>
  <si>
    <t>Samsung Galaxy A8+ Unboxing &amp; Overview A Selfie Centric Smartphone!</t>
  </si>
  <si>
    <t>V6-3qb8ejbo</t>
  </si>
  <si>
    <t>పెళ్లి పీటలెక్కబోతున్న ఆమ్రపాలి | Warangal Collector Amrapali Marriage Fixed | ABN Telugu</t>
  </si>
  <si>
    <t>HdMb4slDLuQ</t>
  </si>
  <si>
    <t>‘आप’ विधायकों को अयोग्य ठहराए जाने पर यशवंत सिन्हा का बड़ा बयान ! INDIA NEWS VIRAL</t>
  </si>
  <si>
    <t>phNIuWhe5ww</t>
  </si>
  <si>
    <t>Saraswati Puja Special Song – Vina Badini Saraswati || Singer - Namita Agrawal</t>
  </si>
  <si>
    <t>Namita Agrawal</t>
  </si>
  <si>
    <t>MD2tm6Z5eH0</t>
  </si>
  <si>
    <t>Padmavati &amp; Alauddin Khilji : The Facts &amp; Truth ! Hindi Urdu l The Baigan Vines</t>
  </si>
  <si>
    <t>8V-SbbJ7c2U</t>
  </si>
  <si>
    <t>മമ്മൂക്കയും ദുല്ഖറും ഭാവനയുടെ റിസപ്ഷനിൽ | Mammootty , Dulquer Salmaan at Bhavana marriage reception</t>
  </si>
  <si>
    <t>P2qOCZk6RT0</t>
  </si>
  <si>
    <t>Story Of Block Buster Arjun Reddy - Vijay Devarakonda &amp; Sandeep Reddy Vanga</t>
  </si>
  <si>
    <t>CcVzP9NPhmo</t>
  </si>
  <si>
    <t>3 വയസ്സുകാരനായ മകനെ വഴിയില്‍ ഉപേക്ഷിച്ച് ഒളിച്ചോടിയ യുവതിയും കാമുകനും അറസ്റ്റില്‍ | Malayalam news</t>
  </si>
  <si>
    <t>1yh4CNBWauw</t>
  </si>
  <si>
    <t>Bhaagamathie Theatrical Trailer | Latest Telugu Trailers 2018 | Anushka | Sri Balaji Video</t>
  </si>
  <si>
    <t>SriBalajiMovies</t>
  </si>
  <si>
    <t>W9kEE7lgANc</t>
  </si>
  <si>
    <t>Daily Promise and Prayer by Bro. P. Satish Kumar from Calvary Temple - 24.01.2018</t>
  </si>
  <si>
    <t>ncJbwnNK7fo</t>
  </si>
  <si>
    <t>Actress Bhavana Ties Knot With Naveen In Thrissur Today| Mathrubhumi News</t>
  </si>
  <si>
    <t>0Y9vxSbxs7I</t>
  </si>
  <si>
    <t>ఒక్క క్షణంలో ఎంత ఘోరం జరిగింది మృత్యువు ఏ రూపంలో వస్తుందో చెప్పలేం అంటే ఇదేనెమో | By chakram talkies</t>
  </si>
  <si>
    <t>Sw7D8uM1xCU</t>
  </si>
  <si>
    <t>நித்யானந்தாவின் சீடர்களுக்கு பதிலடி கொடுத்த பிரசன்னா ! Vairamuthu , Andal</t>
  </si>
  <si>
    <t>idqst-rdFRQ</t>
  </si>
  <si>
    <t>झण्डू बेचारा माँ और बीवी से परेशान - HARYANVI COMEDY || FUNNY VIDEO 2018</t>
  </si>
  <si>
    <t>OdUryRvNmgs</t>
  </si>
  <si>
    <t>Mavic AIR DETAILED REVIEW vs. Mavic Pro</t>
  </si>
  <si>
    <t>Wlk_Cszv2TI</t>
  </si>
  <si>
    <t>असा करणार शीतल अज्याला प्रपोज|Lagira Zhala Jee|Upcoming Twist|Zee Marathi|</t>
  </si>
  <si>
    <t>Owiqe2T3ZEY</t>
  </si>
  <si>
    <t>വിവാഹ ദിവസം   ദിലീപ് ഭാവനക്ക് കൊടുത്ത സമ്മാനം dileep manju bhavana marriage</t>
  </si>
  <si>
    <t>6joCzIxiUaE</t>
  </si>
  <si>
    <t>Free Tesla Roadster? Ask MKBHD V24!</t>
  </si>
  <si>
    <t>Bzpb5szSgXg</t>
  </si>
  <si>
    <t>Pagal Nilavu - 22nd to 26th January 2018 - Promo</t>
  </si>
  <si>
    <t>IWqeTxCdsrk</t>
  </si>
  <si>
    <t>KEE Official Trailer | Jiiva, Nikki Galrani, Anaika Soti | Kalees | Vishal Chandrashekar</t>
  </si>
  <si>
    <t>3kG7dEdRhKs</t>
  </si>
  <si>
    <t>நாராச பேச்சு... வாயில் சாக்கடை | Thol. Thiruma Speech | Vairamuthu | Andal Issue | Nithyananda</t>
  </si>
  <si>
    <t>OWVTtuxW6Fg</t>
  </si>
  <si>
    <t>The Women's March and the Government Shutdown: A Closer Look</t>
  </si>
  <si>
    <t>ILUSi6I0cX4</t>
  </si>
  <si>
    <t>7PM Bulletin: 23rd Jan 2018</t>
  </si>
  <si>
    <t>r7c--fNcG-s</t>
  </si>
  <si>
    <t>ഭാവനയുടെ കല്ല്യാണത്തിന്ന് ദിലീപ് കൊടുത്ത സമ്മാനം,വേറിട്ടുനിന്നു | Dileep gifted bhavana</t>
  </si>
  <si>
    <t>GHHQuJC_sPo</t>
  </si>
  <si>
    <t>अहमदनगर : '... वो अब कहते है मत बोलो!' कवी संमेलनात कुमार विश्वास यांची तुफान फटकेबाजी</t>
  </si>
  <si>
    <t>-R8Vok9ykjM</t>
  </si>
  <si>
    <t>Priyamanasam Epi 131 22-01-18 (Download &amp; Watch Full Episode on Hotstar)</t>
  </si>
  <si>
    <t>IAaBzsxySqk</t>
  </si>
  <si>
    <t>31 जनवरी को 150 साल का सबसे बड़ा चन्द्र ग्रहण, गर्भवती महिलाएं भूल से भी न करें ये काम Lunar Eclipse</t>
  </si>
  <si>
    <t>gw7CLFl8z64</t>
  </si>
  <si>
    <t>Bhavana Marriage - Bhavana Gets Angry to This Actress on her Wedding - FUNNY VIDEO</t>
  </si>
  <si>
    <t>metromatinee.com</t>
  </si>
  <si>
    <t>WXWA5AlXxpI</t>
  </si>
  <si>
    <t>Uppum Mulakum│Flowers│EP# 524</t>
  </si>
  <si>
    <t>6K6yLHau48k</t>
  </si>
  <si>
    <t>Deivamagal Episode 1446, 24/01/18</t>
  </si>
  <si>
    <t>_qhZ8EjZ-es</t>
  </si>
  <si>
    <t>Ik Chehra (Teaser) Ammo -Ronn A - White Hill Music | New Punjabi Songs 2018</t>
  </si>
  <si>
    <t>VvjjGtSDDo4</t>
  </si>
  <si>
    <t>Stone Cold Steve Austin Stuns Shane and Mr. McMahon: Raw 25, Jan. 22, 2018</t>
  </si>
  <si>
    <t>k1QhHwfiF2I</t>
  </si>
  <si>
    <t>Padmaavat | In Cinemas This Thursday | Ranveer Singh | Deepika Padukone | Shahid Kapoor</t>
  </si>
  <si>
    <t>N8MrRlKXqlI</t>
  </si>
  <si>
    <t>Jan Gan Man Ki Baat, Episode 185: Modi in Davos</t>
  </si>
  <si>
    <t>VBjp-77oLZ8</t>
  </si>
  <si>
    <t>Taarak Mehta Ka Ooltah Chashmah - तारक मेहता - Ep 2388 - Coming Up Next</t>
  </si>
  <si>
    <t>2eSLph2A518</t>
  </si>
  <si>
    <t>Kundali Bhagya - कुंडली भाग्य - Episode 140 - January 23, 2018 - Best Scene</t>
  </si>
  <si>
    <t>65avgxQjT_0</t>
  </si>
  <si>
    <t>🔴 [Live] Chohla Sahib (Tarn Taran) North India Federation Kabaddi Cup 24 Jan 2018</t>
  </si>
  <si>
    <t>gy6misMDsPI</t>
  </si>
  <si>
    <t>Made for Each Other I S2 EP-22 I The 'blindfold act' continues! I Mazhavil Manorama</t>
  </si>
  <si>
    <t>912TpdiyJDs</t>
  </si>
  <si>
    <t>Kuladheivam SUN TV Episode - 830 (24-01-18)</t>
  </si>
  <si>
    <t>iK0kASAm1WQ</t>
  </si>
  <si>
    <t>Types of Mobile Users | Types | Black Sheep</t>
  </si>
  <si>
    <t>KJSX-52-xxY</t>
  </si>
  <si>
    <t>Legend Under Taker is Back - WWE RAW 22 january 2018</t>
  </si>
  <si>
    <t>Y8Dbx8a3aMg</t>
  </si>
  <si>
    <t>Manasu Mamata | 24th  January 2018|Full Episode No 2187| ETV Telugu</t>
  </si>
  <si>
    <t>wdt19VHzaS4</t>
  </si>
  <si>
    <t>Patas | 23rd January 2018 | Full Episode 669 | ETV Plus</t>
  </si>
  <si>
    <t>sCJlKoo7m9M</t>
  </si>
  <si>
    <t>మ‌హిళ ఏఎస్పి తో సిఐ అక్ర‌మ సంబంధం | Twist in CI Mallikarjun Reddy, ASP Sunitha Reddy Illigal Affair</t>
  </si>
  <si>
    <t>3Azs1fs9vNc</t>
  </si>
  <si>
    <t>Kapil &amp; Shweta In The 'Big Loss' House | Comedy Circus Ka Naya Daur</t>
  </si>
  <si>
    <t>ySoiqO0U5BY</t>
  </si>
  <si>
    <t>Yemaindho Theliyadu Naaku Full Video Song | MCA Video Songs | Nani, Sai Pallavi | DSP | Dil Raju</t>
  </si>
  <si>
    <t>XWdiAshm6k4</t>
  </si>
  <si>
    <t>குடியரசு  தின சிறப்பு | டிக்:டிக்:டிக் With Jayam Ravi | promo 1</t>
  </si>
  <si>
    <t>wssMK9bMIic</t>
  </si>
  <si>
    <t>Tech Talks #407 - Jio Republic Day Offer, 512GB MicroSD, Transparent Fingerprint Scanner, Mavic Air</t>
  </si>
  <si>
    <t>6BEnmrMW5Eo</t>
  </si>
  <si>
    <t>THE DARK KNIGHT (INDIAN VERSION) | Tushar Lall | TIJP | Reaction!</t>
  </si>
  <si>
    <t>nD44WULjUYM</t>
  </si>
  <si>
    <t>तिकोनी में में सपना चौधरी ने फिर धमाल मचा दिया | सपना का ऐसा गाना कभी नहीं देखा होगा | New 2018</t>
  </si>
  <si>
    <t>JNAZo8SyCmA</t>
  </si>
  <si>
    <t>తెలిసి,తెలియక చేసినపాపాలు పోవాలంటే రేపుఈచిన్న పనిచేయండి | Telugu World Visite</t>
  </si>
  <si>
    <t>_FtGIdMRk_o</t>
  </si>
  <si>
    <t>ये वीडियो देखने के बाद आपकी आखों का रंग बदल जायेगा | This video will change your eye color</t>
  </si>
  <si>
    <t>Rahasya</t>
  </si>
  <si>
    <t>dzGbIxrsFP0</t>
  </si>
  <si>
    <t>SBI Clerk Prelims 2018 | Vedic Maths | Maths Live At 10 am | Class-2</t>
  </si>
  <si>
    <t>BpwE0Z_p9HM</t>
  </si>
  <si>
    <t>Aar Paar | दुनिया में डंका अपनों को शंका | 130 देशो को PM Modi ने दिखाया भारत का दम | News18 India</t>
  </si>
  <si>
    <t>f4U4xXeIRB0</t>
  </si>
  <si>
    <t>खबरदार: बॉर्डर पर युद्ध जैसे हलात का आँखों देखा हाल</t>
  </si>
  <si>
    <t>3R0QpeuaABU</t>
  </si>
  <si>
    <t>Ankarajyathe Jimmanmar | Movie Teaser | Rajeev Pillai, Roopesh Peethambaran | Official</t>
  </si>
  <si>
    <t>tr-cbaH6JXA</t>
  </si>
  <si>
    <t>Cristiano Ronaldo Face Injury - Real Madrid vs Deportivo La Coruna 7-1 - La Liga 21/01/2018 HD</t>
  </si>
  <si>
    <t>G0L0wRoZpjc</t>
  </si>
  <si>
    <t>24 January 2018- The Hindu Editorial News Paper Analysis- [UPSC/SSC/IBPS] Current affairs</t>
  </si>
  <si>
    <t>tX1KEIwTH6U</t>
  </si>
  <si>
    <t>മമ്മൂട്ടിയുടെ സമ്മാനം കണ്ട് ഭാവനയും നവീനും ഞെട്ടി | Mammootty's surprise wedding gift to Bhavana</t>
  </si>
  <si>
    <t>NbWoW8i2zYE</t>
  </si>
  <si>
    <t>Pawan Kalyan Seriously warn to Kathi Mahesh Issue | Pawan kalyan Political Yatra | YOYO NEWS24</t>
  </si>
  <si>
    <t>YOYO NEWS24</t>
  </si>
  <si>
    <t>TxZFT9XARHE</t>
  </si>
  <si>
    <t>ఈ రోజు రధ సప్తమి ఈ పాటలు వింటే తెలిసి,తెలియక చేసినపాపాలు పోతాయి..! Ratha Saptami Aditya Hrudayam</t>
  </si>
  <si>
    <t>-8zTgjMMVWw</t>
  </si>
  <si>
    <t>All in One Super Entertainer Promo | 24th January 2018 | Dhee 10,Jabardasth,Extra Jabardasth</t>
  </si>
  <si>
    <t>0pBFBN_F5CE</t>
  </si>
  <si>
    <t>Naga Chaitanya &amp; Rakul Preet Love Breakup Scene - Rarandoi Veduka Chuddam Movie</t>
  </si>
  <si>
    <t>GXzo3jhPSAI</t>
  </si>
  <si>
    <t>കല്ല്യാണം കഴിഞ്ഞു നാലാം ദിവസം  ഭാര്യയുടെ കാമുകനെ തെളിവ് സഹിതം പൊക്കിയ ഭര്‍ത്താവ് | ഓ മൈ ഗോഡ്</t>
  </si>
  <si>
    <t>SODVWU6uTu0</t>
  </si>
  <si>
    <t>Bhavana Wedding Reception Video | ഭാവനയുടെ വിവാഹ സൽക്കാരം കാണാം</t>
  </si>
  <si>
    <t>News Time</t>
  </si>
  <si>
    <t>XXdRwwqKCQk</t>
  </si>
  <si>
    <t>ഞാന്‍ ഭാവനയുടെ വിവാഹത്തിന് വരാത്തതിന്‍റെ കാരണം നവീന്‍'പൊട്ടിത്തെറിച്ച് ലാലേട്ടന്‍| Lalettan about B</t>
  </si>
  <si>
    <t>z-CaLb8k6jY</t>
  </si>
  <si>
    <t>कम पूंजी में व्यापार को कैसे बड़ा  करें | Asset Light Model | Dr Vivek  Bindra</t>
  </si>
  <si>
    <t>9crAlCrrsJk</t>
  </si>
  <si>
    <t>வாணி ராணி - VAANI RANI -  Episode 1474 - 23/01/2018</t>
  </si>
  <si>
    <t>BCHHOu5E2Dc</t>
  </si>
  <si>
    <t>ఫైటర్ గా మారిన వర్మ..! | Angry RGV Became Fighter | TV5 News</t>
  </si>
  <si>
    <t>aBoKCe7GHIk</t>
  </si>
  <si>
    <t>Thaanaa Serndha Koottam - Deleted Scene | Suriya | Anirudh l Vignesh ShivN</t>
  </si>
  <si>
    <t>IYw2doWoucs</t>
  </si>
  <si>
    <t>Thaanaa Serndha Koottam - Peela Peela Tamil Video| Suriya | Anirudh l Keerthi Suresh</t>
  </si>
  <si>
    <t>xUIrq8ZNqSU</t>
  </si>
  <si>
    <t>Big News In The Russia Investigation</t>
  </si>
  <si>
    <t>-9UM5SFwKRY</t>
  </si>
  <si>
    <t>Basant Panchami Special Bhajans I Anuradha Paudwal, Priya Bhattacharya, Debashish, Sadhana Sargam</t>
  </si>
  <si>
    <t>dJaYOOFDWe0</t>
  </si>
  <si>
    <t>ఛీ.. పోలీసులై ఉండి ఇదేం పాడు పని.. || ASP Sunitha Reddy And CI Mallikharjuna Reddy Relationship</t>
  </si>
  <si>
    <t>ks0aUIiIvI8</t>
  </si>
  <si>
    <t>పెళ్లి పీటలు ఎక్కబోతున్న ఆమ్రపాలి, వరుడు మనకు తెలిసినవాడే | Collector Amrapali Marriage..! | SumanTV</t>
  </si>
  <si>
    <t>2ThBomFqb04</t>
  </si>
  <si>
    <t>சந்திரலேகா | CHANDRALEKHA | Sun TV | Tamil Serial | Episode 994 - 24th January 2018</t>
  </si>
  <si>
    <t>XfTA-8RbG-8</t>
  </si>
  <si>
    <t>24 January, 2018 Prelim Booster News Discussion</t>
  </si>
  <si>
    <t>xXusV4jkwvE</t>
  </si>
  <si>
    <t>CI Mallikarjun Reddy Suspended over Illegal Affair With Lady ASP | Kalwakurthy | Raj News</t>
  </si>
  <si>
    <t>05CHGMEQ-8M</t>
  </si>
  <si>
    <t>CID -  Full Episode  600 -  22nd  January , 2018</t>
  </si>
  <si>
    <t>vcl9SS_LsKQ</t>
  </si>
  <si>
    <t>Bithiri Sathi To Visit Medaram Sammakka Sarakka Jatara | Teenmaar News | V6 News</t>
  </si>
  <si>
    <t>Cv7AzAkXZuY</t>
  </si>
  <si>
    <t>Streetlights Kaalamellam Song I Mammootty I Shamdat I Soubin Shahir I Lijomol Jose</t>
  </si>
  <si>
    <t>Mammootty.com</t>
  </si>
  <si>
    <t>BuHEuCh0tFE</t>
  </si>
  <si>
    <t>Best Percentage Concept For SBI CLERK PRE | Maths | Online Coaching For SBI</t>
  </si>
  <si>
    <t>4NX60rzQzyI</t>
  </si>
  <si>
    <t>ఆమ్రపాలి కి కాబోయే భర్త గురించి షాకింగ్ నిజాలు | Amrapali husband Details | Eagle Media Works</t>
  </si>
  <si>
    <t>S9DiLY5dQxo</t>
  </si>
  <si>
    <t>FilterCopy | Things Bros Do ft. Rishhsome, Ayush Mehra and Banerjee</t>
  </si>
  <si>
    <t>hlSN_rLuht0</t>
  </si>
  <si>
    <t>Bhaagamathie Movie Team FUNNY Interview | Anushka | Dhanraj | Prabhas Sreenu | Telugu FilmNagar</t>
  </si>
  <si>
    <t>42MHgc4OqP0</t>
  </si>
  <si>
    <t>CHANAKYA NITI IN HINDI - बुद्धिमान अमीर लोगो के राज़ ANIMATED SUMMARY</t>
  </si>
  <si>
    <t>q7mW4qiuiho</t>
  </si>
  <si>
    <t>Ranee | Full Ep 816 22nd Jan 2018 | Odia Serial - TarangTV</t>
  </si>
  <si>
    <t>Z9GAuRaiBL8</t>
  </si>
  <si>
    <t>CI extra marital affair with ASP || CI Mallikarjuna Reddy suspended - TV9 Today</t>
  </si>
  <si>
    <t>jKhzydoI8iY</t>
  </si>
  <si>
    <t>Kunduli Victim Ends Her Life: Reaction of Damodar Rout</t>
  </si>
  <si>
    <t>mh7YeYq2MYA</t>
  </si>
  <si>
    <t>કોલેજ ના દિવસો  - jigli khajur comedy video</t>
  </si>
  <si>
    <t>aftJ9D3SPYE</t>
  </si>
  <si>
    <t>st4gjTfFaGc</t>
  </si>
  <si>
    <t>Aage Bhi Jaane Na Tu | Taricka N Bhatia | OLD IS GOLD | Music &amp; Sound | Saregama | Episode 7</t>
  </si>
  <si>
    <t>fFU4GCqu2Aw</t>
  </si>
  <si>
    <t>PORNOCRACY Official Trailer (2018) Documentary Movie HD</t>
  </si>
  <si>
    <t>2mJ1960PMW4</t>
  </si>
  <si>
    <t>7 AM ETV Telugu News | 24th January 2018</t>
  </si>
  <si>
    <t>DSLGz3UwAa0</t>
  </si>
  <si>
    <t>சற்று முன் காமெடி நடிகர் ஜெகனுக்கு நடந்த சேரகம் - Comedy Actor Jegan</t>
  </si>
  <si>
    <t>CObqxxPPE5Q</t>
  </si>
  <si>
    <t>Celebrities Shocking Comments On Rangasthalam Teaser || Ram Charan | Samantha || Friday Poster</t>
  </si>
  <si>
    <t>HN1nO9hHq18</t>
  </si>
  <si>
    <t>ഭാവന വിവാഹം ഫുള്‍ വീഡിയോ പാര്‍ട്ട്‌ 4 || Bhavana Marriage Video Wedding Naveen Reception</t>
  </si>
  <si>
    <t>g3WLffbqrkA</t>
  </si>
  <si>
    <t>Phulpakhru - फुलपाखरु - Episode 220  - January 24, 2018 - Preview</t>
  </si>
  <si>
    <t>5zBfj4ZHspY</t>
  </si>
  <si>
    <t>గంగవ్వకు స్మార్ట్ ఫోన్ పిచ్చి || Dethadi News || దేత్తడి గంగవ్వ || దేత్తడి వార్తలు - TV1</t>
  </si>
  <si>
    <t>7Xm9XATBWmQ</t>
  </si>
  <si>
    <t>Ishq Mein Marjawan - 23rd January 2018 - इश्क़ में मरजावाँ</t>
  </si>
  <si>
    <t>OZQpFyhwCng</t>
  </si>
  <si>
    <t>Gippy Grewal: 28 Kille (Full Song) | Roshan Prince | Rubina Bajwa | Laavaan Phere</t>
  </si>
  <si>
    <t>u0e8PENn-tw</t>
  </si>
  <si>
    <t>Arshi Khan HOSTS Party For Bigg Boss 11 Contestants | Full Party Video | Uncut</t>
  </si>
  <si>
    <t>iSxCEKuM5yo</t>
  </si>
  <si>
    <t>Shrimad Bhagwat Katha || Day -7 || Lucknow ||</t>
  </si>
  <si>
    <t>tQ6IXgoKP-c</t>
  </si>
  <si>
    <t>Muddha Mandaram - Episode 988 - January 23, 2018 - Best Scene</t>
  </si>
  <si>
    <t>DL28royYDq0</t>
  </si>
  <si>
    <t>Confusion Over Karnataka Bandh Continues, Bengaluru University Exams Postponed</t>
  </si>
  <si>
    <t>tOkX7_Ny0fk</t>
  </si>
  <si>
    <t>4 Cameron Ka Dhokha | Honor 9 Lite unboxing | Giveaway</t>
  </si>
  <si>
    <t>Qdwb5Yu-2s4</t>
  </si>
  <si>
    <t>Premisthe Chukkal Chupistha || Episode 7 || Telugu Web Series || Wirally Originals</t>
  </si>
  <si>
    <t>vi5XAF-I3Yc</t>
  </si>
  <si>
    <t>क्या आप जानते हैं ? रात को तुलसी के पत्ते तकिए के नीचे रख कर सोने के क्या लाभ हैं - YouTube</t>
  </si>
  <si>
    <t>gKQBh9C8pwY</t>
  </si>
  <si>
    <t>Renu Desai Comments on Pawan Kalyan, Anna Lezhneva at Janasena Telangana Tour | YOYO Cine Talkies</t>
  </si>
  <si>
    <t>A9rwbYK_Ca8</t>
  </si>
  <si>
    <t>Bhabi Ji Ghar Par Hain - भाबीजी घर पर हैं - Episode 758  - January 23, 2018 - Webisode</t>
  </si>
  <si>
    <t>CPEipWZQLno</t>
  </si>
  <si>
    <t>लोगों का फूटा गुस्सा बीजेपी संसद पर बरसने लगे जूते चप्पल | Bjp Member of Parliament Walk Out</t>
  </si>
  <si>
    <t>KqrHtShJl9M</t>
  </si>
  <si>
    <t>Andal Controversy: Is Durga Stalin going to end this issue ?</t>
  </si>
  <si>
    <t>NPm7e6SDrpM</t>
  </si>
  <si>
    <t>Rangasthalam Teaser Review | Ram Charan | Samantha | Aadhi | DSP | Sukumar | #RangasthalamTeaser</t>
  </si>
  <si>
    <t>H0J_N4fgQJI</t>
  </si>
  <si>
    <t>Mamangam | മാമാങ്കം | Flowers | Ep# 94</t>
  </si>
  <si>
    <t>O4DF1awtayM</t>
  </si>
  <si>
    <t>आज का राशिफल 24 जनवरी 2018,बुधवार।होगा अचानक धन लाभ इस राशियों को।Aaj Ka Rashifal 24 January 2018</t>
  </si>
  <si>
    <t>6eRlGufav7w</t>
  </si>
  <si>
    <t>MCA Video Songs - Yevandoi Nani Garu Full Video Song - Nani, Sai Pallavi</t>
  </si>
  <si>
    <t>Sh_MpV3HtjQ</t>
  </si>
  <si>
    <t>Vikas Gupta : I don't want to go to the Bigg Boss House Again | Bigg Boss House Mates Party</t>
  </si>
  <si>
    <t>LPggspG0R8Y</t>
  </si>
  <si>
    <t>Sembarathi - Episode 70 - January 22, 2018 - Best Scene</t>
  </si>
  <si>
    <t>bbvpc9p9jV0</t>
  </si>
  <si>
    <t>ഭാവന ചില പ്രമുഖരെ മനപൂർവം വിളിക്കാതിരുന്നതോ?? | Oneindia Malayalam</t>
  </si>
  <si>
    <t>x-hARk800Rw</t>
  </si>
  <si>
    <t>మీకు అష్టదరిద్రాలను కలిగించేది వీళ్ళే Chirravuri Foundation Telugu Devotional Ashta Daridralu remedy</t>
  </si>
  <si>
    <t>rZLhunJBQA4</t>
  </si>
  <si>
    <t>20 KITCHEN HACKS YOU SHOULD KNOW BY NOW</t>
  </si>
  <si>
    <t>QMtCRl7EOLw</t>
  </si>
  <si>
    <t>Deivamagal Today Episode Review: 1446, 24/01/18 Gayathiri got Moni kutty</t>
  </si>
  <si>
    <t>0V76YwdlQMo</t>
  </si>
  <si>
    <t>राजस्थानी बरात फौजी स्टूडियो झुन्झुनू | FOUJI STUDIO JHUNJHUNU | New Marwadi Video 2018</t>
  </si>
  <si>
    <t>Rajasthani</t>
  </si>
  <si>
    <t>o5bIt-UxYAM</t>
  </si>
  <si>
    <t>Raja Rani Serial 24/01/2018 Full Episode | VIJAY TV HD</t>
  </si>
  <si>
    <t>4mB_UUVd_Uc</t>
  </si>
  <si>
    <t>అందరిముందు పవన్ భార్యకు దారుణ అవమానం | Pawan Kalyan teaches Hindu rituals to his wife Anna lezhneva</t>
  </si>
  <si>
    <t>A_hXDztjOoI</t>
  </si>
  <si>
    <t>Natural Star Nani Romantic Entry @ Bhaagamathie Pre Release Event || #Bhaagamathie || Anushka</t>
  </si>
  <si>
    <t>JTr2c_Cx4rU</t>
  </si>
  <si>
    <t>Tholi Prema 2018 Movie Songs | Sunonaa Sunainaa Video Song | Varun Tej | Raashi Khanna | Thaman S</t>
  </si>
  <si>
    <t>zQ-fgcVmav8</t>
  </si>
  <si>
    <t>New Gujarati Jokes 2018 ||Hasyana Dabang || Dhirubhai Sarvaiya</t>
  </si>
  <si>
    <t>cr0vnDVmoeU</t>
  </si>
  <si>
    <t>Padmavati (Padmavat) Movie Public REVIEW - First Day First Show Review -Ranveer,Deepika,Shahid</t>
  </si>
  <si>
    <t>vhK9yfpR8fg</t>
  </si>
  <si>
    <t>ചേട്ടന്റെ കല്ല്യാണത്തിന് ചേട്ടനും ചേച്ചിക്കും അനിയൻ തന്ന സമ്മാനം കണ്ട് എല്ലാവരും ഞെട്ടി</t>
  </si>
  <si>
    <t>ujxf3DFh2pw</t>
  </si>
  <si>
    <t>Uppum Mulakum│Flowers│EP# 525</t>
  </si>
  <si>
    <t>xjEczPCsmqA</t>
  </si>
  <si>
    <t>MUGAMOODI EPI 04 | AANDAL  ATHIYAYAM | MADRAS CENTRAL</t>
  </si>
  <si>
    <t>lmh7oScnK14</t>
  </si>
  <si>
    <t>Bro Code | The Screen Patti 1 Million Special</t>
  </si>
  <si>
    <t>8rHAt80cgzE</t>
  </si>
  <si>
    <t>IRA OFFICIAL TRAILER | Unni Mukundan | Saiju S S | Vysakh | Udayakrishna | Gokul Suresh</t>
  </si>
  <si>
    <t>t6QMMOwEHB4</t>
  </si>
  <si>
    <t>Boy and Girl Fight for Equality and Freedom of Choice | #RamGopalVarma | #GST | #PrimeTimeWithMurthy</t>
  </si>
  <si>
    <t>QoSbAOZrJwQ</t>
  </si>
  <si>
    <t>Kalwakurthy CI Mallikarjun Reddy illegal affair with Lady ASP - TV9</t>
  </si>
  <si>
    <t>VRJmcxCrAOA</t>
  </si>
  <si>
    <t>Real Life Trick Shots 2 | Dude Perfect</t>
  </si>
  <si>
    <t>wbSVEzUSU5Q</t>
  </si>
  <si>
    <t>லாரி ஓட்டுநரின் திறமையால் உயிர்தப்பிய இரு பெண்கள் - சமூக வலைதளங்களில் வைரலாகும் காட்சி</t>
  </si>
  <si>
    <t>F85Jj9TEmiQ</t>
  </si>
  <si>
    <t>జనవరి 31 గ్రహణం రోజు కొడుకులు ఉన్నవారు తప్పనిసరిగా ఈపని చెయ్యాలి || Lunar Eclipse On 31 January 2018</t>
  </si>
  <si>
    <t>TRUHXERK7LE</t>
  </si>
  <si>
    <t>Anupama Chopra's Movie Review of Padmaavat | Ranveer Singh | Deepika Padukone | Shahid Kapoor</t>
  </si>
  <si>
    <t>vfPpeW67CfM</t>
  </si>
  <si>
    <t>Nimir - Moviebuff Sneak Peek | Udhayanidhi Stalin, Parvathy Nair - Directed by Priyadarshan</t>
  </si>
  <si>
    <t>kImmeo7GH8E</t>
  </si>
  <si>
    <t>Taarak Mehta Ka Ooltah Chashmah - तारक मेहता - Ep 2388 - 24th January, 2018</t>
  </si>
  <si>
    <t>w-Tp4uXus2g</t>
  </si>
  <si>
    <t>WHAT MUMBAI GIRLS THINK ABOUT BIHARI | So Effin Cray</t>
  </si>
  <si>
    <t>wu4-4ioLC2s</t>
  </si>
  <si>
    <t>Boogeyman feeds Xavier Woods a handful of worms: Raw 25 Fallout, Jan. 23, 2018</t>
  </si>
  <si>
    <t>9epTNvGgUI0</t>
  </si>
  <si>
    <t>Made for Each Other I S2 EP-23 I Balance, support &amp; then destination I Mazhavil Manorama</t>
  </si>
  <si>
    <t>fUHDRkoWv98</t>
  </si>
  <si>
    <t>ASP సునీత రెడ్డి తో తన భర్త మల్లికార్జున్ సంబంధం గురించి మాట్లాడిన C.I  భార్య| GARAM CHAI</t>
  </si>
  <si>
    <t>Dsud40rh1h8</t>
  </si>
  <si>
    <t>Pawan Kalyan Responds On Agynathavasi Movie Result | Filmy Monk</t>
  </si>
  <si>
    <t>ImF8A_65p5g</t>
  </si>
  <si>
    <t>Jan Gan Man Ki Baat, Episode 187: Padmaavat And Karni Sena's Gundaism</t>
  </si>
  <si>
    <t>7BgXyK2dnkI</t>
  </si>
  <si>
    <t>#சின்னதம்பி - 25th to 26th January 2018 - Promo</t>
  </si>
  <si>
    <t>2O7JOOB36J4</t>
  </si>
  <si>
    <t>Manasu Mamata | 25th January 2018 |Full Episode No 2188| ETV Telugu</t>
  </si>
  <si>
    <t>cOM_noK5oac</t>
  </si>
  <si>
    <t>Visulas of ASP Sunitha and CI Mallikarjun Illegal Affairs Caught Red Handed By ASP Husband | iNews</t>
  </si>
  <si>
    <t>u7cVYpfx2_E</t>
  </si>
  <si>
    <t>Kundali Bhagya - कुंडली भाग्य - Episode 142  - January 25, 2018 - Preview</t>
  </si>
  <si>
    <t>c9iebv6pvGA</t>
  </si>
  <si>
    <t>Reliance JIO Republic Day OFFER 2018 | GET 2 GB DATA in ₹98 JIO Recharge Tariff Plan</t>
  </si>
  <si>
    <t>yNHtyP1DyE0</t>
  </si>
  <si>
    <t>ஆபாச படங்களை எப்படி எடுக்கிறார்கள் தெரியுமா? அதிர வைக்கும் நடிகையின் வாக்குமூலம்!</t>
  </si>
  <si>
    <t>GnX3e5swDD4</t>
  </si>
  <si>
    <t>Tagdi Live Stage Show || Ajay Hooda || AK Jatti &amp; Gagan || Sunita Baby || Mor Haryanvi</t>
  </si>
  <si>
    <t>W698tjAFyjg</t>
  </si>
  <si>
    <t>Vaa Mama! Made in Chennai Anthem! Santhosh Narayanan! Vishal Chandrashekhar! Vivek!</t>
  </si>
  <si>
    <t>iSyExLfPKbs</t>
  </si>
  <si>
    <t>సుదీర్ రష్మి అందుకే అలాచేస్తారు | Dhee 10 Yashwanth About Sudheer And Rashmi | SumanTv Entertainment</t>
  </si>
  <si>
    <t>z3OGsyHClp4</t>
  </si>
  <si>
    <t>Oru Nalla Naal Paathu Solren | Lamba Lamba Video Promo | Vijay Sethupathi, Gautham Karthik</t>
  </si>
  <si>
    <t>VsRRl-Aq9Oo</t>
  </si>
  <si>
    <t>Anchor Suma Making Hilarious Fun With Darling Das @ Chalo Movie Pre Release Event | TFPC</t>
  </si>
  <si>
    <t>IyvVWFGdEag</t>
  </si>
  <si>
    <t>SBI Clerk Prelims 2018 | Calculation Tricks | No Pen No Paper | Maths Live At 10 am | Class-3</t>
  </si>
  <si>
    <t>le-5uUfp5Vk</t>
  </si>
  <si>
    <t>NASBANDI KARWALO - Bakchodi Ki Hadd ep21 - TST</t>
  </si>
  <si>
    <t>0fm1XR-RIkc</t>
  </si>
  <si>
    <t>Durga | Full Ep 977 25th Jan 2018 | Odia Serial - TarangTV</t>
  </si>
  <si>
    <t>R51JjuYsvG8</t>
  </si>
  <si>
    <t>CHAI TIME W/ KENNY SEBASTIAN: 10 BISCUITS YOU HAVE W/ TEA | Reaction!</t>
  </si>
  <si>
    <t>EYY1E4ir5aA</t>
  </si>
  <si>
    <t>पद्मावत पर कई शहरों में हाई अलर्ट, चप्पे चप्पे पर पुलिस तैनात</t>
  </si>
  <si>
    <t>C8BWEaGyhUM</t>
  </si>
  <si>
    <t>ഭാവന വിവാഹത്തിന് ഉടുത്ത സാരിയുടെ വില കേട്ടാൽ നിങ്ങൾ ഞെട്ടും | Bhavana</t>
  </si>
  <si>
    <t>MbJ4zPEwFnY</t>
  </si>
  <si>
    <t>Pisinari raaju | gangavva | my village show | comedy</t>
  </si>
  <si>
    <t>_vvvSyBNiHc</t>
  </si>
  <si>
    <t>show bobs and vegana</t>
  </si>
  <si>
    <t>8ZOwFH_6vuo</t>
  </si>
  <si>
    <t>Patas | 24th January 2018 | Full Episode 670 | ETV Plus</t>
  </si>
  <si>
    <t>Gy8Avca4aAU</t>
  </si>
  <si>
    <t>Shweta, A Hen Visits Donkey Kapil | Comedy Circus Ka Naya Daur</t>
  </si>
  <si>
    <t>S_CQYuFpzmo</t>
  </si>
  <si>
    <t>ప్రముఖ తెలుగు నటి మృతి.. కడసారి చూపుకు తరలి వస్తున్నటాలీవుడ్ నటులు Telugu Actress</t>
  </si>
  <si>
    <t>t1CtuM0X2-E</t>
  </si>
  <si>
    <t>Padmaavat 2-Minute Review | Deepika Padukone | Ranveer Singh | Fully Filmy</t>
  </si>
  <si>
    <t>97G_-2Mrw0I</t>
  </si>
  <si>
    <t>SCIENCE OF GHOST | GHOSTS MYSTERY Revealed in Telugu | Interesting Facts | Vikram Aditya | EP#115</t>
  </si>
  <si>
    <t>Nr4eAzDJVGU</t>
  </si>
  <si>
    <t>Tech Talks #408 - 6.1 Inch iPhone, India Gate Emoji, Google I/O 2018, MIUI 10, 999Rs 4G Phone</t>
  </si>
  <si>
    <t>xp_hlUxJSI4</t>
  </si>
  <si>
    <t>Casey's STUPID NEW LOOK Explained</t>
  </si>
  <si>
    <t>aaVPh1Qr_t4</t>
  </si>
  <si>
    <t>Real Madrid vs Leganes 1-2 - All Goals &amp; Extended Highlights - La Copa 24/01/2018 HD</t>
  </si>
  <si>
    <t>0cfCOYT9sd0</t>
  </si>
  <si>
    <t>आ गया 2018 का सपना ने फ़िल्टर पाड़ डांस | सपना ने किया जबरदस्त डांस तिकोनी नोएडा में | Maina Haryanvi</t>
  </si>
  <si>
    <t>yot6kIhLdpQ</t>
  </si>
  <si>
    <t>Gajendra Ajmera New Song - मामी नान्दा | Nutan Gehlot, Sunilji Dugoli | Fagan Song | RDC Rajasthani</t>
  </si>
  <si>
    <t>OnF-GnHy9Nk</t>
  </si>
  <si>
    <t>गणतंत्र दिवस !!! Republic Day Special Songs from Bollywood &amp; Non film Albums I Happy Republic Day</t>
  </si>
  <si>
    <t>SKGT-n6HOr4</t>
  </si>
  <si>
    <t>25 January 2018- The Hindu Editorial News Paper Analysis- [UPSC/SSC/IBPS] Current affairs</t>
  </si>
  <si>
    <t>BeUF3kQPk0Q</t>
  </si>
  <si>
    <t>Lagira Zhala Jee - लगिरा झला जी - Episode 234  - January 24, 2018 - Preview</t>
  </si>
  <si>
    <t>3iy8u71uM4w</t>
  </si>
  <si>
    <t>Honest Interviews - Atha vs Kodalu || Mahathalli</t>
  </si>
  <si>
    <t>z4x9YLoc4JU</t>
  </si>
  <si>
    <t>Padmaavat Movie First Review | Latest Review Crazy Response | Deepika, Shahid, Ranveer</t>
  </si>
  <si>
    <t>QqC85L1o5wM</t>
  </si>
  <si>
    <t>पवन सिंह 2018 आज तक की सब से सुपरहिट फिल्म | BHOJPURI FILM 2018 |</t>
  </si>
  <si>
    <t>NyYL_Wa-gP8</t>
  </si>
  <si>
    <t>Jodi Hakki - Episode 242  - January 25, 2018 - Preview</t>
  </si>
  <si>
    <t>eo2SLhacPT4</t>
  </si>
  <si>
    <t>Aar Paar | Padmavat पर करणी सेना का 'कर्फ़्यू' बड़ा या क़ानून? | Karni Sena की गुंडागर्दी कब तक?</t>
  </si>
  <si>
    <t>ph87XKOjZ0s</t>
  </si>
  <si>
    <t>Pawan Kalyan Making Fun With His Wife Anna Lezhneva | Pawan Kalyan Political Yatra</t>
  </si>
  <si>
    <t>A4Fiz8cyh8g</t>
  </si>
  <si>
    <t>ഭാവനക്ക് വിവാഹസമ്മാനമായി മഞ്ജു നല്‍കിയത് കണ്ട് ഭാവനയുടെ കണ്ണ് നിറഞ്ഞു</t>
  </si>
  <si>
    <t>ygAOTkf9DdM</t>
  </si>
  <si>
    <t>Do You Know Collector Amrapali Age | Love Story | Take One Media | Warangal | marriage | Wedding|IAS</t>
  </si>
  <si>
    <t>Take One Media</t>
  </si>
  <si>
    <t>G3BT_gqLyPs</t>
  </si>
  <si>
    <t>வாணி ராணி - VAANI RANI -  Episode 1475 - 24/01/2018</t>
  </si>
  <si>
    <t>9uqrmu5KNlg</t>
  </si>
  <si>
    <t>2018 Election Anthem - Sapna Dangoor Ekta Ase | Dreamz Unlimited</t>
  </si>
  <si>
    <t>JL4oAqKGYGM</t>
  </si>
  <si>
    <t>चंद्रपूर | दोन वाघांच्या तावडीत सापडले दुचाकीस्वार</t>
  </si>
  <si>
    <t>kbiPJVyOTBo</t>
  </si>
  <si>
    <t>ప్రమాదం తరువాత MMTS Train Selfy Video After Incident Feeling Hyderabad | Cinema Politics</t>
  </si>
  <si>
    <t>8zR5y6Skq2M</t>
  </si>
  <si>
    <t>താരമായി ശില്പ ബാലയുടെ മകള്‍ - Shilpa Bala's Baby girl shines at Bhavana Marriage Wedding Reception</t>
  </si>
  <si>
    <t>sgX_StgXGF0</t>
  </si>
  <si>
    <t>Marvel Studios' Black Panther - Kinetic Energy Film Clip</t>
  </si>
  <si>
    <t>PgrFJxJUbLA</t>
  </si>
  <si>
    <t>ഭാവനക്ക് വിവാഹസമ്മാനമായി മഞ്ജു നല്‍കിയത് കണ്ട് ഭാവനയുടെ കണ്ണ് നിറഞ്ഞു | Bhavana Marriage</t>
  </si>
  <si>
    <t>PKcdcZE2nt4</t>
  </si>
  <si>
    <t>Bhabi Ji Ghar Par Hain - भाबीजी घर पर हैं - Episode 759  - January 24, 2018 - Webisode</t>
  </si>
  <si>
    <t>zJH9GRYBxHQ</t>
  </si>
  <si>
    <t>Warangal Collector Amrapali to marry IPS Sameer Sharma || IAS Amrapali love marriage - TV9 Trending</t>
  </si>
  <si>
    <t>qDbMX3Efq_w</t>
  </si>
  <si>
    <t>25 January, 2018 The Hindu  Discussion, India-asean, Afghansitan, Turtles, state consevation</t>
  </si>
  <si>
    <t>wRjLRWYVob0</t>
  </si>
  <si>
    <t>चाणक्य: दुसरे के घर जाने के बाद गलती से भी ना करे ये काम नहीं तो बदनाम हो जाओगे Chanakya neeti</t>
  </si>
  <si>
    <t>JPbJCC7NP8k</t>
  </si>
  <si>
    <t>Shuru Kar | Aiyaary | Amit Mishra, Neha Bhasin | Rochak Kohli | Manoj Muntashir</t>
  </si>
  <si>
    <t>lSQ8cvU24-w</t>
  </si>
  <si>
    <t>Kasam - 24th January 2018 - कसम</t>
  </si>
  <si>
    <t>VYpaNx5t6J8</t>
  </si>
  <si>
    <t>சந்திரலேகா | CHANDRALEKHA | Sun TV | Tamil Serial | Episode 995 - 25th January 2018</t>
  </si>
  <si>
    <t>S-3rJOJVA1o</t>
  </si>
  <si>
    <t>ASP Sunitha Reddy Husband demands action against CI Mallikarjun Reddy - TV9 Now</t>
  </si>
  <si>
    <t>LKzDV94y4p4</t>
  </si>
  <si>
    <t>Gajar Ka Halwa Recipe | गाजर का हलवा बनाकर लम्बे समय तक कैसे प्रिजर्व करें ? । Carrot Halwa</t>
  </si>
  <si>
    <t>Y9f0Mtzox1g</t>
  </si>
  <si>
    <t>Narendra Modi latest Full speech,World Economic Forum - Davos- Switzerland</t>
  </si>
  <si>
    <t>lbFzL-0pEeU</t>
  </si>
  <si>
    <t>I Decided to Sleep for 4 Hours a Day, See What Happened</t>
  </si>
  <si>
    <t>pfntx06hWNs</t>
  </si>
  <si>
    <t>आवाज़ (Awaaz) - Rakesh Tiwari | Republic Day Special | गणतंत्र दिवस | UnErase Poetry</t>
  </si>
  <si>
    <t>DerULXw7Ad8</t>
  </si>
  <si>
    <t>ഭാവന വിവാഹത്തിന് ക്ഷണിക്കാതിരുന്ന താരങ്ങൾ bhavana marriage</t>
  </si>
  <si>
    <t>B5dXwhhD9NU</t>
  </si>
  <si>
    <t>Kanpur Waale Tripathi Ji Ki Ladki 2</t>
  </si>
  <si>
    <t>uBC5cPtnNu4</t>
  </si>
  <si>
    <t>बाळासाहेब ठाकरे यांचे कडक डॉयलॉग l Balasaheb Thackeray Speech Dialogue Mashup</t>
  </si>
  <si>
    <t>EMgSQwDW89A</t>
  </si>
  <si>
    <t>Sembarathi - Episode 72 - January 24, 2018 - Best Scene</t>
  </si>
  <si>
    <t>_g3CYTjLmS4</t>
  </si>
  <si>
    <t>8 DIY Weird Makeup Ideas / Miniature And Giant Makeup</t>
  </si>
  <si>
    <t>hW_fGX3MMgw</t>
  </si>
  <si>
    <t>Phulpakhru - फुलपाखरु - Episode 221  - January 25, 2018 - Preview</t>
  </si>
  <si>
    <t>U09EYMi6aMc</t>
  </si>
  <si>
    <t>ഭാവനയുടെ വിവാഹത്തിൽ ദിലീപ് എത്തിയപ്പോൾ | Dileep At Marriage Function</t>
  </si>
  <si>
    <t>nJG7P0w2G8c</t>
  </si>
  <si>
    <t>Bokul Kotha - Episode 46  - January 25, 2018 - Preview</t>
  </si>
  <si>
    <t>3QLwwm8X7Hs</t>
  </si>
  <si>
    <t>Sabar Koti is No More ! Punjabi Industry felt sad on his untimely demise | Dainik Savera</t>
  </si>
  <si>
    <t>Savera Star Talks</t>
  </si>
  <si>
    <t>C4RxaYVlrtM</t>
  </si>
  <si>
    <t>Railway SP Ashok Kumar Speaks On Moving Train Selfie Incident | Hyderabad | V6 News</t>
  </si>
  <si>
    <t>bfNXQS5VW48</t>
  </si>
  <si>
    <t>Kalyanaparisu - கல்யாணபரிசு - Tamil Serial | Sun TV | Episode 1192 | 25/01/2018</t>
  </si>
  <si>
    <t>uJLQ5emm-0k</t>
  </si>
  <si>
    <t>టాలీవుడ్ టాప్ హీరోయిన్ ని కోల్పోయిన చిత్ర పరిశ్రమ|Tollywood Top Heroine Krishna Kumari Passed Away|</t>
  </si>
  <si>
    <t>-7yTJ7WdbSQ</t>
  </si>
  <si>
    <t>Samyuktha Varma, Biju Menon &amp; Son at Bhavana's Wedding Reception</t>
  </si>
  <si>
    <t>Top 10</t>
  </si>
  <si>
    <t>frq1vQ3i2Gg</t>
  </si>
  <si>
    <t>మల్లికార్జున రెడ్డి సునీత|New Twist In CI MallikarjunReedy illegal Commitment With ASP SunithaReddy</t>
  </si>
  <si>
    <t>A_OHxcig2xU</t>
  </si>
  <si>
    <t>Highlights from Afghanistan's crushing U19s victory over New Zealand</t>
  </si>
  <si>
    <t>R5WUpysakwQ</t>
  </si>
  <si>
    <t>Meter | Sahil Attri  | Kamalpreet johny | Nawaab Singh | Latest Punjabi Songs 2018 | Mangla Records</t>
  </si>
  <si>
    <t>Mangla Records</t>
  </si>
  <si>
    <t>JWG2Q-TfVbk</t>
  </si>
  <si>
    <t>WWE Mixed Match Challenge | Episode 2 - 23 January 2018</t>
  </si>
  <si>
    <t>wes6mVmRSeA</t>
  </si>
  <si>
    <t>The Flash 4x12 Extended Promo Honey, I Shrunk Team Flash (HD) Season 4 Episode 12 Extended Promo</t>
  </si>
  <si>
    <t>gFhYR89o3BI</t>
  </si>
  <si>
    <t>ഭാവനയുടെ വിവാഹത്തിൽ ഒഴിവാക്കിയ താരങ്ങൾ | bhavana | bhavana avoid some actress</t>
  </si>
  <si>
    <t>Mirchi Chikz</t>
  </si>
  <si>
    <t>Q646Qq2SxhI</t>
  </si>
  <si>
    <t>Bad Office Romance: U.S. Congressman Meehan</t>
  </si>
  <si>
    <t>GwCjC9uSFjg</t>
  </si>
  <si>
    <t>Coca Cola Tu - Tony Kakkar ft. Anshul Garg &amp; Karishma Sharma | Young Desi | Desi Music Factory</t>
  </si>
  <si>
    <t>FVPtvz3oSNY</t>
  </si>
  <si>
    <t>Pawan Kalyan Praja Yatra Incident Shocked Everyone | Pawan Fans Gifted Bike To Him | Janasena Tour</t>
  </si>
  <si>
    <t>hxt8iSz_eMA</t>
  </si>
  <si>
    <t>Pawan Singh (2018) सुपरहिट होली गीत - Babuaan Ke Jaan Hau - Akshara Singh - Bhojpuri Holi Songs 2018</t>
  </si>
  <si>
    <t>tIe6c8n8xVc</t>
  </si>
  <si>
    <t>20 COOL HACKS YOU'LL WANT TO TELL ALL YOUR FRIENDS</t>
  </si>
  <si>
    <t>0O60hJvgqbU</t>
  </si>
  <si>
    <t>Mammootty ,Nazriya &amp; Celebrities @ Bhavana Wedding Reception ||</t>
  </si>
  <si>
    <t>ZlN9j8Ph4l4</t>
  </si>
  <si>
    <t>ஆட்டம் போடும் மதவாதிகள்... Suba Vee Interview | Vijayendrar | Thamizhthai | Vairamuthu Andal Issuse</t>
  </si>
  <si>
    <t>evcEXBaSrsU</t>
  </si>
  <si>
    <t>Deepika Padukone's BEST Reply To Karni Sena On Release Of Padmavat Movie | Daily Trending News |</t>
  </si>
  <si>
    <t>hibx4GxyhkE</t>
  </si>
  <si>
    <t>ശ്രീനിവാസന്റെ നില അതീവ ഗുരുതരം | Actor Sreenivasan | Stroke | Malayalam Actor Hot News</t>
  </si>
  <si>
    <t>dxMIYTtQRD8</t>
  </si>
  <si>
    <t>Navjot Sidhu will join AAP soon? Sidhu is unhappy with Captain Amrinder Singh</t>
  </si>
  <si>
    <t>JvRSvnCHlQY</t>
  </si>
  <si>
    <t>Suryavamsham - Episode 143 - January 24, 2018 - Best Scene</t>
  </si>
  <si>
    <t>8Tw9i8Qj_Ok</t>
  </si>
  <si>
    <t>ఖమ్మం లో గర్జించిన పవన్ ....Pawan Kalyan Emotional Speech In Khammam...</t>
  </si>
  <si>
    <t>pOczrdOfINM</t>
  </si>
  <si>
    <t>Gaadi Song Teaser | Bohemia, Pardhaan, Sukh-E | Releasing 29 January 2018</t>
  </si>
  <si>
    <t>7yHGLIDR0BE</t>
  </si>
  <si>
    <t>Gurugram : karni sena attacks school bus || padmaavat Ban ||</t>
  </si>
  <si>
    <t>TV24 News Channel</t>
  </si>
  <si>
    <t>2I_eypETmKo</t>
  </si>
  <si>
    <t>Love Per Square Foot | Netflix Original Film | Official Trailer</t>
  </si>
  <si>
    <t>Netflix India</t>
  </si>
  <si>
    <t>IzISxr82gGQ</t>
  </si>
  <si>
    <t>Pawan Kalyan SuperB Answer to Journalist at Janesena Press Meet Karimnagar | NewsQube</t>
  </si>
  <si>
    <t>zsSm2xZinXo</t>
  </si>
  <si>
    <t>അമ്മയിലെ പ്രമുഖരെ വിവാഹത്തിന് ക്ഷണിച്ചില്ല ; തിരിച്ചടിച്ച് നടി</t>
  </si>
  <si>
    <t>XF2Uva_B5JQ</t>
  </si>
  <si>
    <t>Hyper Aadi, Raijing Raju Performance | Jabardasth | 25th January 2018   | ETV  Telugu</t>
  </si>
  <si>
    <t>glKhXh-Tf4A</t>
  </si>
  <si>
    <t>Uppum Mulakum│Flowers│EP# 526</t>
  </si>
  <si>
    <t>gN1uhYUYTKE</t>
  </si>
  <si>
    <t>ਵੱਡੀ ਖ਼ਬਰ ! Vicky Gounder da hoeya ਐਨਕਾਊਂਟਰ | 1 Ghanta chaleya Mukabla</t>
  </si>
  <si>
    <t>znYbKxZmIbw</t>
  </si>
  <si>
    <t>సీఐతో తన భార్య గదిలో ఉండగా అమెరికాలో ఉన్న భర్త ఎలాపట్టేశాడో చూస్తే షాక్ | Tollywood Nagar</t>
  </si>
  <si>
    <t>7BROr-mtGw4</t>
  </si>
  <si>
    <t>Jabardasth - Jabardasth Latest Promo - 01st February 2018 - Hyper Aadi, Rocket Raghava, Anasuya, RP</t>
  </si>
  <si>
    <t>ck47IYhCVjc</t>
  </si>
  <si>
    <t>Deivamagal Episode 1447, 25/08/18</t>
  </si>
  <si>
    <t>2xH0N4eVwcQ</t>
  </si>
  <si>
    <t>Manasu Mamata | 26th January 2018 |Full Episode No 2189| ETV Telugu</t>
  </si>
  <si>
    <t>nCx_6IU9yoA</t>
  </si>
  <si>
    <t>Drink  (Full Song) Timmy | White Hill Music | Latest Punjabi Songs 2018| New Punjabi Songs 2018</t>
  </si>
  <si>
    <t>aYrL1Grn2WQ</t>
  </si>
  <si>
    <t>Pove Pora | 25th January 2018 | Full Episode 28 | ETV Plus</t>
  </si>
  <si>
    <t>cRzu_s6oNYM</t>
  </si>
  <si>
    <t>BREAKING news Vicky Gounder te prem lahoria police mukable ch dher</t>
  </si>
  <si>
    <t>Punjab da media</t>
  </si>
  <si>
    <t>_JqaF-Koo1Y</t>
  </si>
  <si>
    <t>Taarak Mehta Ka Ooltah Chashmah - तारक मेहता - Ep 2390 - 26th January, 2018</t>
  </si>
  <si>
    <t>pAYVAcurhHM</t>
  </si>
  <si>
    <t>Jimmy Kimmel Talks to Man Hit by Train Taking Selfie</t>
  </si>
  <si>
    <t>E5JoqPTrSgU</t>
  </si>
  <si>
    <t>A Day with Dad - The Reality</t>
  </si>
  <si>
    <t>ZkdGTGBXc-o</t>
  </si>
  <si>
    <t>ਵੇਖੋ ਕਿਵੇਂ ਹੋਇਆ ਗੈਂਗਸਟਰ ਵਿੱਕੀ ਗੌਂਡਰ ਦਾ ਤਿੰਨ ਸਾਥੀਆਂ ਦਾ  ਐਨਕਾਊਂਟਰ,VICKY GONDER ENCOUNTER- FULL COVERGE</t>
  </si>
  <si>
    <t>5AABTODAY CHANNEL</t>
  </si>
  <si>
    <t>7EtHkyjl2B8</t>
  </si>
  <si>
    <t>Pawan Kalyan Praja Yatra Incident Shocked Everyone | Pawan Kalyan | Jana Sena | Praja Yathra</t>
  </si>
  <si>
    <t>QkNla6ru6yY</t>
  </si>
  <si>
    <t>LOVE Marriage Ke Side Effects 2 l Miya Biwi Taunts l The Baigan Vines</t>
  </si>
  <si>
    <t>OjS-MiMe0tM</t>
  </si>
  <si>
    <t>🔴 [Live] Threeke (Ludhiana) Kabaddi Tournament 25 Jan 2018</t>
  </si>
  <si>
    <t>_-WF30SDFV0</t>
  </si>
  <si>
    <t>Vicky Gondor ਮਾਮਲੇ 'ਚ ਮੌਕੇ ਤੋ ਵੇਖੋ ਤਸਵੀਰਾਂ LIVE/ਇਸ ਗੈਂਗਸਟਰ ਦਾ ਸਰੀਰ ਲਿਆਉਂਦਾ ਅਬੋਹਰ Must watch &amp; Share</t>
  </si>
  <si>
    <t>Prime News Overseas</t>
  </si>
  <si>
    <t>X4SkLrvdP2s</t>
  </si>
  <si>
    <t>આવી અઘરી નોટ પણ હોઈ છે  | Dhaval Domadiya | Studio Sangeeta | Gujju Funny Video</t>
  </si>
  <si>
    <t>Studio Sangeeta</t>
  </si>
  <si>
    <t>_ejs-6r1YR4</t>
  </si>
  <si>
    <t>ਗੈਂਗਸਟਰ Vicky ਗੌਂਡਰ ਦਾ ਪੰਜਾਬ ਪੁਲਿਸ ਨੇ ਕਿਤਾ ਅੈਨਕੳੁਟਰ,ਮੌਕੇ ਤੇ ਕਿਤਾ ਢੇਰ ਗੈਂਗਸਟਰ ਗੌਂਡਰ Iਪਹਿਲਾ ਬਚ ਗਿਅਾ ਸੀ</t>
  </si>
  <si>
    <t>ChGxuoUMUWk</t>
  </si>
  <si>
    <t>पद्मावत' का रिव्यू: फिल्म देख चुके एक्सपर्ट का सबसे बड़ा पैनल</t>
  </si>
  <si>
    <t>QYQDjcIm9ug</t>
  </si>
  <si>
    <t>India vs South Africa 3rd Test: Mohammed Shami removes Markram early, SA 5/1 | वनइंडिया हिंदी</t>
  </si>
  <si>
    <t>w-DI3xFyyEY</t>
  </si>
  <si>
    <t>Ama Ghara Laxmi | Full Ep 538 26th Jan 2018 | Odia Serial - TarangTV</t>
  </si>
  <si>
    <t>fcuAeuiKAfE</t>
  </si>
  <si>
    <t>తేజస్వినికి నాకు మద్య జరిగింది అదే  | Dhee 10 Yashwanth About Tejaswini | SumanTv Entertainment</t>
  </si>
  <si>
    <t>85lcbcY7KSU</t>
  </si>
  <si>
    <t>Sabar Koti ਸਪੁਰਦ-ਏ-ਖ਼ਾਕ | ਉੱਘੀਆਂ ਸੰਗੀਤ ਹਸਤੀਆਂ ਨੇ ਦਿੱਤੀ ਸ਼ਰਧਾਂਜਲੀ |</t>
  </si>
  <si>
    <t>4jvpR5cwcP8</t>
  </si>
  <si>
    <t>ನಟಿ ಆರತಿ ಈಗ ಎಲ್ಲಿದ್ದಾರೆ ಏನು ಮಾಡ್ತಿದ್ದಾರೆ ಗೊತ್ತಾ | Kannada Actress Aarathi</t>
  </si>
  <si>
    <t>ljpIcPu41mo</t>
  </si>
  <si>
    <t>Tech Talks #410 - Jio Coin 100Rs, Drone on Road, Test Tube Hard Drive, Tinder Hack, Mi 6X</t>
  </si>
  <si>
    <t>NDKwzQSLSlM</t>
  </si>
  <si>
    <t>30 LIFE-SAVING HACKS FOR AWKWARD MOMENTS</t>
  </si>
  <si>
    <t>OzEJQFxIu70</t>
  </si>
  <si>
    <t>WHAT HAPPENED (Mark Angel Comedy) (Episode 144)</t>
  </si>
  <si>
    <t>pefGcGvkStI</t>
  </si>
  <si>
    <t>Barcelona vs Espanyol 2-0 - All Goals &amp; Extended Highlights - La Copa 25/01/2018 HD</t>
  </si>
  <si>
    <t>UC3xdEYmyJU</t>
  </si>
  <si>
    <t>Kuladheivam SUN TV Episode - 831 (25-01-18)</t>
  </si>
  <si>
    <t>DjcR41DrPBA</t>
  </si>
  <si>
    <t>Weekend Machan | EP #6 - 1 Ball la 8 Runs | an Ondraga Web Series</t>
  </si>
  <si>
    <t>hPzCsnKzyKA</t>
  </si>
  <si>
    <t>Kalakkapovadhu Yaaru Season 7 - 27th to 28th January 2018 - Promo 1</t>
  </si>
  <si>
    <t>Gxp71HNV2Dw</t>
  </si>
  <si>
    <t>CAMPUS INTERVIEW | RANDOM VIDEOS | BLACK SHEEP</t>
  </si>
  <si>
    <t>QsdLyn4Omeg</t>
  </si>
  <si>
    <t>FilterCopy | When You're Single And Your Friends Are Dating | ft. Banerjee, Nayana, Madhu and Akash</t>
  </si>
  <si>
    <t>OlVG0U6iZEs</t>
  </si>
  <si>
    <t>Raja Rani 25/01/2018 | TODAY FULL EPISODE | VIJAY TV</t>
  </si>
  <si>
    <t>FMxntNL0v2A</t>
  </si>
  <si>
    <t>ASP Sunitha Reddy And Kalwakurthy CI Mallikarjun Reddy Suspended Over Illicit Affair | ABN</t>
  </si>
  <si>
    <t>EKyafya3Wfo</t>
  </si>
  <si>
    <t>அரசின் ரூபாய் நோட்டு அச்சடிக்கும் இடத்தில் திருட்டு : மத்தியபிரதேசம்</t>
  </si>
  <si>
    <t>mnL1k-mhUXk</t>
  </si>
  <si>
    <t>How To Become Rich - True Story</t>
  </si>
  <si>
    <t>0JED53VkDVc</t>
  </si>
  <si>
    <t>1tw8_u9ejO0</t>
  </si>
  <si>
    <t>Kundali Bhagya - कुंडली भाग्य - Episode 142  - January 25, 2018 - Webisode</t>
  </si>
  <si>
    <t>CXActGYYeO4</t>
  </si>
  <si>
    <t>Tere Liye Bro | That Girl Ani Was After | Episode 8 | bindass</t>
  </si>
  <si>
    <t>sYShOdcz7vU</t>
  </si>
  <si>
    <t>26 January 2018- The Hindu Editorial News Paper Analysis- [UPSC/SSC/IBPS] Current affairs</t>
  </si>
  <si>
    <t>FIbNg0WMKP4</t>
  </si>
  <si>
    <t>ACB ASP Sunitha Husband Face to Face over CI Mallikarjun Reddy Illegal Affair with his wife || NTV</t>
  </si>
  <si>
    <t>38uYnokkWsc</t>
  </si>
  <si>
    <t>ഒളിച്ചോടിയ പെൺകുട്ടിയും ആൺകുട്ടിയും രക്ഷയില്ലാതെ ലൈവ് വീഡിയോയിൽ | Malayalam Film News</t>
  </si>
  <si>
    <t>v_fOhQs7ODE</t>
  </si>
  <si>
    <t>ਪੰਜਾਬ ਪੁਲਿਸ ਵਲੋਂ ਵਾਂਟਡ ਗੈਂਗਸਟਰ ਵਿੱਕੀ ਗੌਂਡਰ ਦਾ ਐਨਕਾਊਂਟਰ</t>
  </si>
  <si>
    <t>QvbIpZNElhY</t>
  </si>
  <si>
    <t>TITANIC MUSIC (INDIAN VERSION) | Tushar Lall | TIJP | Reaction!</t>
  </si>
  <si>
    <t>ndV1RCtMsGY</t>
  </si>
  <si>
    <t>Fashion Freak | (Full HD) | Jassi Dhiman ft. Kanika Maan | New Punjabi Songs 2018</t>
  </si>
  <si>
    <t>i8eNKW1YQ7Q</t>
  </si>
  <si>
    <t>Bhaagamathie 2-Minute Review | Anushka Shetty |  Fully Filmy</t>
  </si>
  <si>
    <t>bX8YyWk-CvA</t>
  </si>
  <si>
    <t>Raja Rani Serial Tomorrow Promo (25-01-18)</t>
  </si>
  <si>
    <t>1UgNyN4Kovg</t>
  </si>
  <si>
    <t>Calvary Temple Hyderabad Live Stream</t>
  </si>
  <si>
    <t>_tT9Px8XSMM</t>
  </si>
  <si>
    <t>Aadhi  Malayalam Movie | Theatre Response after First Day First Show</t>
  </si>
  <si>
    <t>-0qWaHPYLRc</t>
  </si>
  <si>
    <t>Ammuvinte Amma | Episode 228 - 25 January 2018 | Mazhavil Manorama</t>
  </si>
  <si>
    <t>fUTTyrCzt3A</t>
  </si>
  <si>
    <t>ఏఎస్పీ సునీత, సీఐ మల్లికార్జున్ అసలు ఎలా పరిచయం అయ్యారో తెలుసా.?  || Tollywood Nine</t>
  </si>
  <si>
    <t>E8B8TniXXkQ</t>
  </si>
  <si>
    <t>FC61Ew_Nfew</t>
  </si>
  <si>
    <t>ASP సునీత రెడ్డి పై హోం మంత్రి నాయిని సంచలన వ్యాక్యలు | Nayani Comments about ASP Sunitha Reddy</t>
  </si>
  <si>
    <t>Wn1tfxXcp3Y</t>
  </si>
  <si>
    <t>Nandini 24th Jan 2018</t>
  </si>
  <si>
    <t>cK-8_GJaiJo</t>
  </si>
  <si>
    <t>Hyderabad Police Illegal Affair | Woman ASP caught with lover cop By Husband | HIGHLIGHTS | CVR NEWS</t>
  </si>
  <si>
    <t>vlEPpQhHXlU</t>
  </si>
  <si>
    <t>தமிழ் சினிமாவில் நடித்த நிஜ கணவன் மனைவிகள் | Tamil Actors Wife Who Acted In Movie</t>
  </si>
  <si>
    <t>zlnN_685S1Q</t>
  </si>
  <si>
    <t>ಜನವರಿ 31 ಚಂದ್ರ ಗ್ರಹಣದ ದಿನ ಗಂಡು ಮಕ್ಕಳು ಇರುವವರು ತಪ್ಪದೆ ಈ ಕೆಲಸವನ್ನು ಮಾಡಬೇಕು | Namma Kannada TV</t>
  </si>
  <si>
    <t>YNY1Nhdk_E8</t>
  </si>
  <si>
    <t>Lies that Girls Tell | Girl Formula | Chai Bisket</t>
  </si>
  <si>
    <t>35LqnTYPmbU</t>
  </si>
  <si>
    <t>Breaking Gangster Vicky Gounder ਦਾ ਪੰਜਾਬ -ਰਾਜਸਥਾਨ ਬਾਰਡਰ ਨੇੜੇ ਪੁਲਿਸ ਨੇ ਕੀਤਾ Encounter</t>
  </si>
  <si>
    <t>9B39WrzW9C4</t>
  </si>
  <si>
    <t>BYN : Old is Gold</t>
  </si>
  <si>
    <t>SxAsIEwHIVY</t>
  </si>
  <si>
    <t>Bhaagamathie Review | Anushka Shetty | Ashok | Thaman</t>
  </si>
  <si>
    <t>L236VVslGGc</t>
  </si>
  <si>
    <t>Aadhi Malayalam Movie First Show Audience Response/Review Aashirvad Thodupuzha | Pranav Mohanlal</t>
  </si>
  <si>
    <t>T5gpFq3dTME</t>
  </si>
  <si>
    <t>வள்ளி | VALLI | Sun TV | Tamil Serial | Episode 1476 - 25th January 2018</t>
  </si>
  <si>
    <t>K7AW77ktCYk</t>
  </si>
  <si>
    <t>Exclusive Interview with Youtuber, Blogger Madan Gowri | Thanthi TV</t>
  </si>
  <si>
    <t>NIZdSurKJxo</t>
  </si>
  <si>
    <t>കോമഡി സ്റ്റാർസ് വേദിയിൽ പൊട്ടിച്ചിരി തീർത്ത ഫോർ സ്റ്റാർസിന്റെ ബാഹുബലി സ്പൂഫിന്റെ പ്രസക്ത ഭാഗങ്ങൾ</t>
  </si>
  <si>
    <t>waC2m4XdR2Y</t>
  </si>
  <si>
    <t>நித்யானந்தா பெண்களின் உண்மையான முகம் - இரவில் பிகினி உடையில் சிக்கிய சீடைகள்</t>
  </si>
  <si>
    <t>4wLxfm7SJl8</t>
  </si>
  <si>
    <t>Pawan Kalyan about Kathi Mahesh Issue in Karimnagar Fans Meet | Pawan Vs Kathi Mahesh | YOYO TV</t>
  </si>
  <si>
    <t>Sh4iVLw8gnY</t>
  </si>
  <si>
    <t>Jodi Hakki - Episode 242 - January 25, 2018 - Best Scene</t>
  </si>
  <si>
    <t>Y25FSaPTAds</t>
  </si>
  <si>
    <t>Tu Aashiqui - 25th January 2018 - तू आशिकी</t>
  </si>
  <si>
    <t>l4XOm1iJuaM</t>
  </si>
  <si>
    <t>Kache Pakke Yaar (Full Video) | Parmish Verma | Desi Crew | Latest Punjabi Song 2018 | Speed Records</t>
  </si>
  <si>
    <t>5-gfTwWPBQ4</t>
  </si>
  <si>
    <t>26 January, Prelim Booster News Discussion</t>
  </si>
  <si>
    <t>u-O-DRQde-w</t>
  </si>
  <si>
    <t>Bhagmati Public Talk | Public Response | Movie Review | Anushka | G. Ashok | TTM</t>
  </si>
  <si>
    <t>GBSggV22Wrc</t>
  </si>
  <si>
    <t>Register Now | Student Leadership Conclave | Free Seminar For Students | Dr Vivek Bindra</t>
  </si>
  <si>
    <t>a6HI3D8V_yI</t>
  </si>
  <si>
    <t>Aandal Special Beep Show | Beep Show with RJ Vignesh | Season 3 - #04 | Smile Settai</t>
  </si>
  <si>
    <t>NE2MJS6GSME</t>
  </si>
  <si>
    <t>Karnataka Bandh - Part 1 | ರಾಜಕೀಯ ತಿರುವು ಪಡೆದ ಕರ್ನಾಟಕ ಬಂದ್..!</t>
  </si>
  <si>
    <t>bJ_xQmmdtHM</t>
  </si>
  <si>
    <t>Rangasthalam Teaser To Give Full Clarity</t>
  </si>
  <si>
    <t>WabptqXRxhw</t>
  </si>
  <si>
    <t>Hina Khan finally comments on Shilpa Shinde winning Bigg Boss 11</t>
  </si>
  <si>
    <t>wU2IbJxeHfs</t>
  </si>
  <si>
    <t>Magnetic - Full Video 2018 | Aksh Ft. Rossh | Leinster Productions | Latest Punjabi Songs 2018</t>
  </si>
  <si>
    <t>Beq8MqAmbgk</t>
  </si>
  <si>
    <t>Bhabi Ji Ghar Par Hain - भाबीजी घर पर हैं - Episode 760  - January 25, 2018 - Webisode</t>
  </si>
  <si>
    <t>UStDHdldvI8</t>
  </si>
  <si>
    <t>SDE ka Nayak Part 1 || PM Jack Shukla || Shudh Desi Endings</t>
  </si>
  <si>
    <t>LY0xoKDA1rk</t>
  </si>
  <si>
    <t>7 AM ETV Telugu News | 25th January 2018</t>
  </si>
  <si>
    <t>xilrVsHPk5c</t>
  </si>
  <si>
    <t>Deepika Padukone's BEST REPLY To Karni Sena On Padmavati Release</t>
  </si>
  <si>
    <t>w-5MF5CiWqo</t>
  </si>
  <si>
    <t>ఈ అభిమానులు చేసిన పనికి చివరికి పవన్ దిగి రాక తప్పలేదు || Pawan Kalyan Kothagudem to Khammam Rally</t>
  </si>
  <si>
    <t>09OnyipJ9JU</t>
  </si>
  <si>
    <t>ASP Sunitha Reddy &amp; Kalwakurthy CI Mallikarjun Reddy Suspended Over Illicit Affair ll 2day 2morrow</t>
  </si>
  <si>
    <t>k6lXf_YuynE</t>
  </si>
  <si>
    <t>கூடிய விரைவில் திருப்பதி அழியப்போகிறதாம் அதிர்ச்சி தகவல்..!!</t>
  </si>
  <si>
    <t>jVXS5p7qgsQ</t>
  </si>
  <si>
    <t>गुरुवार स्पेशल भजन : दया करो मेरे साईं || Paras Jain || Most Popular Sai Baba Bhajan</t>
  </si>
  <si>
    <t>UNZutENw034</t>
  </si>
  <si>
    <t>Lal Anthem | Queen Malayalam Movie | Ragging Scene | Dijo Jose Antony | Jakes Bejoy</t>
  </si>
  <si>
    <t>K6INLhebnO4</t>
  </si>
  <si>
    <t>26 Jan, 18 - शान बान से मोदी पहुंचे गणतंत्र दिवस सम्हारो में.</t>
  </si>
  <si>
    <t>8tsGuDU1-yw</t>
  </si>
  <si>
    <t>ప్రమాదానికి గురైన కారు..ఆస్పత్రిలో నాని..ఆందోళనలో అభిమానులు|Top Hero Nani Car Accident|Breaking News</t>
  </si>
  <si>
    <t>DAkWnqWDGok</t>
  </si>
  <si>
    <t>Gymers VS Others | RealSHIT</t>
  </si>
  <si>
    <t>AG96DWII1TY</t>
  </si>
  <si>
    <t>കല്ല്യാണം കഴിഞ്ഞ് ഭാവനയുടെ ആദ്യത്തെ ലെെവ് വീഡിയോയില്‍ പറഞ്ഞത്,ശെരിക്കും ഞെട്ടിച്ചു|Bhavana Live vide</t>
  </si>
  <si>
    <t>VGNulc5qhDk</t>
  </si>
  <si>
    <t>Tera Noor Song | Tiger Zinda Hai | Katrina Kaif | Salman Khan | Jyoti Nooran | Vishal and Shekhar</t>
  </si>
  <si>
    <t>q8XzWBadFiU</t>
  </si>
  <si>
    <t>The Secretive FBI Secret Society Is No Longer A Secret</t>
  </si>
  <si>
    <t>_UtqoUUibh4</t>
  </si>
  <si>
    <t>भारत की ये सच्चाई जानकर आपके रोंगटे खड़े हो जायेंगे | FACTS ABOUT INDIA THAT YOU NEVER KNEW</t>
  </si>
  <si>
    <t>WmzSRrDAICY</t>
  </si>
  <si>
    <t>Alexis Sanchez DEBUT For Manchester United l Alexis Sanchez vs Yeovil Town (26/01/2018) Away HD</t>
  </si>
  <si>
    <t>V3x-HkSXn_o</t>
  </si>
  <si>
    <t>Deivamagal Serial 26/01/18 Preview /காயத்ரியோட கதை முடிந்தது எப்படி தெரியுமா?</t>
  </si>
  <si>
    <t>Lw7OucL_k8s</t>
  </si>
  <si>
    <t>Bhavana Wedding Highlights; Mammootty, Lal, Celebrities Attend Grand Reception</t>
  </si>
  <si>
    <t>Manorama Online</t>
  </si>
  <si>
    <t>lfIhBu0TZBs</t>
  </si>
  <si>
    <t>Moving on from Beme</t>
  </si>
  <si>
    <t>aZetwV6hc9A</t>
  </si>
  <si>
    <t>రథసప్తమి రోజున అద్భుతం... శ్వేతనాగు సూర్య నమస్కారం ఎలా చేస్తుందో చూడండి,wonder at badrachalam forest</t>
  </si>
  <si>
    <t>wkVABDc9qJQ</t>
  </si>
  <si>
    <t>Bid For Bold with Mr. Nags and RCB! | 2018 VIVO IPL Auction</t>
  </si>
  <si>
    <t>Royal Challengers Bangalore</t>
  </si>
  <si>
    <t>AzdhxHyMncI</t>
  </si>
  <si>
    <t>Muddha Mandaram - Episode 990 - January 25, 2018 - Best Scene</t>
  </si>
  <si>
    <t>sM7TWy8YebY</t>
  </si>
  <si>
    <t>शुरू हो गए हैं पाकिस्तान के बुरे दिन : सीमा में गिरे अमेरिकी बम ? INDIA NEWS VIRAL</t>
  </si>
  <si>
    <t>3M-EnxNuTc8</t>
  </si>
  <si>
    <t>Shikaar | New Punjabi Song | Khushboo Kaur | Latest Punjabi Songs 2018 | Yellow Music</t>
  </si>
  <si>
    <t>UJtVhPkIE28</t>
  </si>
  <si>
    <t>Robert Irwin and Jimmy Play with an Adorable Baby Deer</t>
  </si>
  <si>
    <t>k-xS4NwiWrc</t>
  </si>
  <si>
    <t>Bhaagamathie Promotional Video | Anushka | Unni Mukundan | Thaman S | UV Creations | #Bhaagamathie</t>
  </si>
  <si>
    <t>4G2mbavqdZE</t>
  </si>
  <si>
    <t>ਵਿੱਕੀ ਗੌਂਡਰ ਦੀ ਮੌਤ ਦਾ ਲਵਾਂਗੇ ਬਦਲਾ: ਗੌਂਡਰ ਦੇ ਸਾਥੀ Vicky Gounder died and Captain Amrinder in news</t>
  </si>
  <si>
    <t>ixcclXqEY_Q</t>
  </si>
  <si>
    <t>Tuzhat Jeev Rangala - तुझ्यात जीव रंगला - Episode 420  - January 27, 2018 - Preview</t>
  </si>
  <si>
    <t>wB9cbdeDyp0</t>
  </si>
  <si>
    <t>IPL Auction 2018: Most Expensive Buys, Sold unsold Players Full List | वनइंडिया हिंदी</t>
  </si>
  <si>
    <t>C_SHX53zwLM</t>
  </si>
  <si>
    <t>Patas | 27th January 2018 | Samarasimha Reddy Movie Spoof | Full Episode 673  ETV Plus</t>
  </si>
  <si>
    <t>XXODt5c2pV4</t>
  </si>
  <si>
    <t>Hero Nani has a road accident - TV9</t>
  </si>
  <si>
    <t>uHI_iTUxndE</t>
  </si>
  <si>
    <t>Dr. Gulati, The 'Doc' Star - The Kapil Sharma Show</t>
  </si>
  <si>
    <t>vXOeJjKjyik</t>
  </si>
  <si>
    <t>Is Galti Krke Marya Vicky Gondar Exclusive ..ਇਸ ਗਲਤੀ ਕਰਕੇ ਮਰਿਆ ਵਿੱਕੀ ਗੋਂਡਰ/Must watch &amp; Share</t>
  </si>
  <si>
    <t>Vk8UEWHYfEg</t>
  </si>
  <si>
    <t>PewDiePie   Hej Monika Remix by Party In Backyard</t>
  </si>
  <si>
    <t>qt13pXFT4tg</t>
  </si>
  <si>
    <t>Valencia vs Real Madrid 1-4 - All Goals &amp; Extended Highlights - La Liga 27/01/2018 HD</t>
  </si>
  <si>
    <t>CqU8bF5bAbc</t>
  </si>
  <si>
    <t>The Story of Trouser Kadai | Madras Masala Epi 15 | Food Feature | Madras Central</t>
  </si>
  <si>
    <t>S1OOH363xZk</t>
  </si>
  <si>
    <t>Prema Baraha - Official Trailer | Chandan Kumar, Aishwarya Arjun | Arjun Sarja | Jassie Gift</t>
  </si>
  <si>
    <t>2tk-XXI39DU</t>
  </si>
  <si>
    <t>Tech Talks #411 - Facebook Gaming, Moto G6 Play, Nokia 7 Plus, Coolpad Vs Xiaomi, Google Clips</t>
  </si>
  <si>
    <t>NpnkAbr3q9U</t>
  </si>
  <si>
    <t>చావు బతుకుల్లో హీరో నాని రోడ్డు ప్రమాదంలో ఘోరం జరిగింది Hero Nani Met With An Accident | Latest News</t>
  </si>
  <si>
    <t>Z6JL5ofMfZM</t>
  </si>
  <si>
    <t>27 January 2018- The Hindu Editorial News Paper Analysis- [UPSC/SSC/IBPS] Current affairs</t>
  </si>
  <si>
    <t>TCXSqzLX_80</t>
  </si>
  <si>
    <t>Live: 69th Republic Day Parade - 26th January 2018 | Daily Diary News Live Stream | PM Modi Live</t>
  </si>
  <si>
    <t>bxaPGw_mPFI</t>
  </si>
  <si>
    <t>बांपुसमोर येणार सत्य|Tuzhat Jeev Rangala|27 January 2018|Upcoming Twist|Zee Marathi</t>
  </si>
  <si>
    <t>quuoHdS1vmQ</t>
  </si>
  <si>
    <t>జనవరి 2018 చంద్రగ్రహణం ఈ రాశివారు తస్మాత్ జాగ్రత్త||Chandra Grahanam Lunar Eclipse Puja 2018 Janaury</t>
  </si>
  <si>
    <t>0dpIo2RExZc</t>
  </si>
  <si>
    <t>ആദി കണ്ടിറങ്ങിയ മമ്മൂട്ടിയുടെ പ്രതികരണം വൈറല്‍ ആകുന്നു - ഡാ അപ്പൂ നീ കലക്കി</t>
  </si>
  <si>
    <t>dZbDNqY-uj0</t>
  </si>
  <si>
    <t>Super Khiladi 4 (Nenu Local) 2018 New Released Full Hindi Dubbed Movie | Nani, Keerthy Suresh</t>
  </si>
  <si>
    <t>AzrmyP3SY7k</t>
  </si>
  <si>
    <t>Tere Liye Bro | Episode 9 | Promo | bindass</t>
  </si>
  <si>
    <t>QngyQZJi-7s</t>
  </si>
  <si>
    <t>#SANAMoriginal World Wide Audio Release on 2nd Feb 2018 (iTunes, Gaana, Saavn, Apple Music, Spotify)</t>
  </si>
  <si>
    <t>8DSW_gUHA3E</t>
  </si>
  <si>
    <t>Is it Time to lead? - Udhayanidhi Stalin | Movie Nights | Black Sheep</t>
  </si>
  <si>
    <t>3HKhytUVGWc</t>
  </si>
  <si>
    <t>CURRENT AFFAIRS | THE HINDU | 26th - 27th January 2018 | SBI CLERK, UPSC,IBPS, SSC,CDS,IB,CLAT</t>
  </si>
  <si>
    <t>UYlLfxAasoY</t>
  </si>
  <si>
    <t>Current Affairs Live At 7 :00 am | 27th January 2018 | करंट अफेयर्स लाइव | All Competitive Exams</t>
  </si>
  <si>
    <t>jHfgSd5BsQw</t>
  </si>
  <si>
    <t>SHRIMAD BHAGWAT KATHA  || Day -1 || BENGALURU ||</t>
  </si>
  <si>
    <t>XdP2JugVUFQ</t>
  </si>
  <si>
    <t>શંકા નું ઘર - whatsapp and facebook - jigli khajur comedy video new</t>
  </si>
  <si>
    <t>hp4FXXRQGg4</t>
  </si>
  <si>
    <t>Kathi Mahesh Review On RGV's GST | #GodSexAndTruth | Mahesh Kathi Review | YOYO Cine Talkies</t>
  </si>
  <si>
    <t>sOR62oH5Qt0</t>
  </si>
  <si>
    <t>DOES FAIR LOOK MATTER? (Republic Day Special)</t>
  </si>
  <si>
    <t>Rewu0fE0C6g</t>
  </si>
  <si>
    <t>Yaarudi Nee Mohini - Episode 199 - January 26, 2018 - Best Scene</t>
  </si>
  <si>
    <t>RNIlW4NQgLo</t>
  </si>
  <si>
    <t>Bhaagamathie Original Public Talk | Bhagmati Movie Public Responce | Anushka Shetty Namaste Telugu</t>
  </si>
  <si>
    <t>OXv8rT6Ir0c</t>
  </si>
  <si>
    <t>VIKRAMADITYA YOUTUBE SUCCESS JOURNEY | Interesting Facts in Telugu | Vikram Aditya | EP#116</t>
  </si>
  <si>
    <t>f-Jk8r2FUno</t>
  </si>
  <si>
    <t>Aadeda Aattam Nee Video Song | Vadam Vali Song | Aadu 2 | Shaan Rahman | Jayasurya | Vijay Babu</t>
  </si>
  <si>
    <t>DcV7d3py-Mw</t>
  </si>
  <si>
    <t>Subedar Joginder Singh - Teaser | Gippy Grewal | Indian Army | Indo China War | Punjabi Movie 2018</t>
  </si>
  <si>
    <t>0msbD6v6INM</t>
  </si>
  <si>
    <t>Saat Bhai Champa - Episode 62  - January 27, 2018 - Preview</t>
  </si>
  <si>
    <t>3KlvoH01f7M</t>
  </si>
  <si>
    <t>Mega Star Chiranjeevi Dynamic Entry @ Chalo Pre Release Event ||  Naga Shaurya || Rashmika</t>
  </si>
  <si>
    <t>dNkUzW9Jvo0</t>
  </si>
  <si>
    <t>First Pictures of Gangster Vicky Gounder After Encounter</t>
  </si>
  <si>
    <t>qADfFeZl6Og</t>
  </si>
  <si>
    <t>Viva Rewind 2017</t>
  </si>
  <si>
    <t>vbzWY3iJC0w</t>
  </si>
  <si>
    <t>ജനങ്ങളെ തെറ്റിദ്ധരിപ്പിച് ചുരിദാർ ഇട്ടു നിസ്കരിച്ച സ്ത്രീക്കെതിരെ യുവാവ് | Malayalam Film News</t>
  </si>
  <si>
    <t>aOSsupaOWYA</t>
  </si>
  <si>
    <t>Jodi Hakki - Episode 243 - January 26, 2018 - Best Scene</t>
  </si>
  <si>
    <t>Pfyb36yQPYo</t>
  </si>
  <si>
    <t>राजपथ पर पहली बार मोटरबाइक्स पर करतब दिखाता BSF की महिला अधिकारियों का समूह</t>
  </si>
  <si>
    <t>ZjD7DEGfvy4</t>
  </si>
  <si>
    <t>सुहागिन महिलाएं घर मे रोज़ करें ये काम तो चमकेगी पति की किस्मत, वहां धन कुबेर रहते हैं मेहरबान</t>
  </si>
  <si>
    <t>VPenyv2STAQ</t>
  </si>
  <si>
    <t>Sthreepadham | Episode 215 - 26 January 2018 | Mazhavil Manorama</t>
  </si>
  <si>
    <t>3ER5CtbqlmM</t>
  </si>
  <si>
    <t>सुबह सवेरे @ Hindi Khabar 26 JANUARY 2018</t>
  </si>
  <si>
    <t>_gJmgx1ptDs</t>
  </si>
  <si>
    <t>છોકરી ગામડા ના ખેતર માં લઈ ગઈ || dhaval domadiya</t>
  </si>
  <si>
    <t>uvgLNiQHrkA</t>
  </si>
  <si>
    <t>డైపర్లు ఏసుకొని ఎళ్ళండి మస్తుంది సినిమా | Bhaagamathie Movie Pubilc Talk</t>
  </si>
  <si>
    <t>s-H1jUulYsY</t>
  </si>
  <si>
    <t>ఆదివారం తప్పక వినవలసిన సూర్యభగవానుడి స్తోత్రం ఆదిత్య హృదయం || Aditya Hrudayam Stotras Jukebox</t>
  </si>
  <si>
    <t>nolTihFDU58</t>
  </si>
  <si>
    <t>HURTI NEWS | South africa vs padmavat</t>
  </si>
  <si>
    <t>uVWplXKyxCA</t>
  </si>
  <si>
    <t>ഭാവന കൈ തട്ടി മാറ്റി, തുറന്നടിച്ച് നടി | Mridula Opens About The Incident At Bhava's Wedding</t>
  </si>
  <si>
    <t>mKbVKGjFMUA</t>
  </si>
  <si>
    <t>Nithin 2017 New Blockbuster Hindi Dubbed Movie | 2017 South Indian Full Hindi Action Movies</t>
  </si>
  <si>
    <t>Hero Movies 2018</t>
  </si>
  <si>
    <t>m1h8qa6Jc60</t>
  </si>
  <si>
    <t>Bhaagamathie Public Talk | Bhagmati Movie Public Review | Genuine Response | Anushka Shetty</t>
  </si>
  <si>
    <t>JerOYDOIxog</t>
  </si>
  <si>
    <t>Kalyanaparisu - கல்யாணபரிசு - Tamil Serial | Sun TV | Episode 1193 | 27/01/2018</t>
  </si>
  <si>
    <t>1gzpqJkUsvM</t>
  </si>
  <si>
    <t>ಬಿಗ್ ಬಾಸ್ ಐದರ ಫೈನಲ್ ವಿನ್ನರ್ ಯಾರು ಗೊತಾಯ್ತು | big boss Kannada season five shocking winner revealed</t>
  </si>
  <si>
    <t>G-kUqMrQZTM</t>
  </si>
  <si>
    <t>Raja Rani Serial Next Week Promo (29 to 02-02-18)</t>
  </si>
  <si>
    <t>53Pzg1WI_rc</t>
  </si>
  <si>
    <t>Operation 2019 Official Teaser | Srikanth | Latest Telugu Movie Updates | NewsQube</t>
  </si>
  <si>
    <t>PySl-NLNvvs</t>
  </si>
  <si>
    <t>अटारी वाघा बॉर्डर पर मचा संग्राम, भारत ने धोया पाकिस्तान को.</t>
  </si>
  <si>
    <t>xeWjs3kncAU</t>
  </si>
  <si>
    <t>Bhagamati Public Talk | Bhaagamathie Review &amp; Rating | Bhaagamathie Public review</t>
  </si>
  <si>
    <t>u-yrzon3hCI</t>
  </si>
  <si>
    <t>Baal Veer - बाल वीर - Episode 853 - 27th January, 2018</t>
  </si>
  <si>
    <t>qc4RwA9jjJA</t>
  </si>
  <si>
    <t>Ilaiyaraaja's Identity | Put Chutney</t>
  </si>
  <si>
    <t>Z4669P5uVo8</t>
  </si>
  <si>
    <t>Deivamagal Episode Prediction: 1448, 27/01/18 - Gayathiri caught by Raja</t>
  </si>
  <si>
    <t>zs7WWBGmDIU</t>
  </si>
  <si>
    <t>So Sorry | Hindutva Ki Jhanki</t>
  </si>
  <si>
    <t>L98NnC6LlsA</t>
  </si>
  <si>
    <t>Bhaagamathie Review | Anushka Shetty | Unni Mukundan | Jayaram | Asha Sarath | Selfie Review</t>
  </si>
  <si>
    <t>Ml9TuVu_t5Q</t>
  </si>
  <si>
    <t>vicky gounder nu hospital to bahar le.jande hoye/must.watch and share video</t>
  </si>
  <si>
    <t>SJlmVOG8qj8</t>
  </si>
  <si>
    <t>Boy Band Gaming Music Video! (Dear Ryan)</t>
  </si>
  <si>
    <t>4cytbCvAq4U</t>
  </si>
  <si>
    <t>DRY DAY - Republic Day Special | Baap of Bakchod - Raj &amp; Sid</t>
  </si>
  <si>
    <t>4ZW0SStj_L4</t>
  </si>
  <si>
    <t>Bhaagamathie - Making Video | Anushka Shetty | Unni Mukundan | Ashok G | S S Thaman | 4K</t>
  </si>
  <si>
    <t>olrC2TIZ_r4</t>
  </si>
  <si>
    <t>Khamoshi Episode 17 HUM TV Drama 27 January 2018</t>
  </si>
  <si>
    <t>HUM TV</t>
  </si>
  <si>
    <t>jhkUkCHihFQ</t>
  </si>
  <si>
    <t>Muddha Mandaram - Episode 991 - January 26, 2018 - Best Scene</t>
  </si>
  <si>
    <t>x5q5PXHc2AU</t>
  </si>
  <si>
    <t>Yaar Mere (Full Video ) | Jagveer Gill | Parmish Verma | Desi Crew | New Punjabi Songs 2018</t>
  </si>
  <si>
    <t>0B7athiVJBA</t>
  </si>
  <si>
    <t>Official Trailer: Hate Story IV | Urvashi Rautela | Vivan B | Karan Wahi | Vishal Pandya | T-Series</t>
  </si>
  <si>
    <t>RBHZiCo0DmM</t>
  </si>
  <si>
    <t>ਵਿਕੀ ਗੌਂਡਰ ਦੀਆਂ ਭੈਣਾਂ ਨੇ ਬਨਯਾ ਸਿਹਰਾ ਭਰਾ ਦੀ ਲਾਸ਼ ਦੇ, for more videos subscribe our channel</t>
  </si>
  <si>
    <t>Punjab 24hr</t>
  </si>
  <si>
    <t>pNB3ATLRc2c</t>
  </si>
  <si>
    <t>देखिये कैसे मोदी जी ने जीता दिल, भारत की शान NCC और उसके झंडे पर फ़िदा मोदी.</t>
  </si>
  <si>
    <t>DrT9ZHSpBXM</t>
  </si>
  <si>
    <t>SCHOOL LIFE - THEN VS NOW - | Elvish Yadav |</t>
  </si>
  <si>
    <t>vP8fmkyY3sA</t>
  </si>
  <si>
    <t>குடிபோதையில் இந்த விபச்சாரியை முள்ளு புதரில் மூன்று பேர் சேர்ந்து செய்த செயலை பாருங்கள் | Tamil News</t>
  </si>
  <si>
    <t>VvDtU_9VGvE</t>
  </si>
  <si>
    <t>Deivamagal Episode 1448, 27/01/18</t>
  </si>
  <si>
    <t>e9B8MPP4AiM</t>
  </si>
  <si>
    <t>Naa Show Naa Ishtam | 27th January 2018| Full Episode 116 | ETV Plus</t>
  </si>
  <si>
    <t>OZmLMcYrvpU</t>
  </si>
  <si>
    <t>Shahid Kapoor FIGHTS Wih Wife Mira Rajput In Public During Padmavati Promotions At HT Awards</t>
  </si>
  <si>
    <t>DuGfGNv0tus</t>
  </si>
  <si>
    <t>ನಟಿ ಲೈಲಾರನ್ನು ದುಬೈ ಬೀದಿಯಲ್ಲಿ ಈ ಸ್ಥಿತಿಯಲ್ಲಿ ನೋಡಿದರೆ ನೋವಾಗುತ್ತದೆ | Ramakrishna Kannada Movie Actress</t>
  </si>
  <si>
    <t>KN7uoyo6awM</t>
  </si>
  <si>
    <t>Manasu Mamata | 27th January 2018 |Full Episode No 2190| ETV Telugu</t>
  </si>
  <si>
    <t>jJUbyInM9Mw</t>
  </si>
  <si>
    <t>Extra Jabardasth Promo | 02nd February 2018 | Extra Jabardasth Latest Promo |Rashmi,Sudigali Sudheer</t>
  </si>
  <si>
    <t>mGoJNeWEdXA</t>
  </si>
  <si>
    <t>Leagoo S8 Unboxing &amp; Giveaway - Galaxy S9's Cousin Brother?</t>
  </si>
  <si>
    <t>IAFllaGs6Z4</t>
  </si>
  <si>
    <t>Kuladheivam SUN TV Episode - 832 (27-01-18)</t>
  </si>
  <si>
    <t>rYTryUwqiuk</t>
  </si>
  <si>
    <t>ਘਰ 'ਚ ਪਹੁੰਚੀ ਗੈਂਗਸਟਰ ਪ੍ਰੇਮਾ ਲਾਹੌਰੀਆ ਦੀ ਲਾਸ਼</t>
  </si>
  <si>
    <t>I758Fq53uXk</t>
  </si>
  <si>
    <t>Bithiri Sathi Dreams Of FB Likes | Satire On ASP Sunitha And CI Mallikarjun Affair | Teenmaar News</t>
  </si>
  <si>
    <t>Jbph7BGrFaw</t>
  </si>
  <si>
    <t>Current Affairs Live At 7 :00 am | 29th January 2018 | करंट अफेयर्स लाइव | All Competitive Exams</t>
  </si>
  <si>
    <t>Kd_pZwGkm6k</t>
  </si>
  <si>
    <t>Interview with Ranveer Singh l Padmaavat l Anupama Chopra</t>
  </si>
  <si>
    <t>IbO65bx60Lg</t>
  </si>
  <si>
    <t>CURRENT AFFAIRS | THE HINDU | 28th-29th January 2018 | SBI CLERK, UPSC,IBPS, SSC,CDS,IB,CLAT</t>
  </si>
  <si>
    <t>2KXV7GDwxnc</t>
  </si>
  <si>
    <t>வாணி ராணி - VAANI RANI -  Episode 1477 - 27/01/2018</t>
  </si>
  <si>
    <t>XdfPIhfTQTU</t>
  </si>
  <si>
    <t>ਵਿੱਕੀ ਗੌਂਡਰ ਤੇ ਪ੍ਰੇਮਾ ਲਾਹੌਰੀਆ ਦੀ ਲਾਸ਼ ਦੀਆਂ ਲਾਈਵ ਤਸਵੀਰਾਂ</t>
  </si>
  <si>
    <t>Fa2aPlqufwU</t>
  </si>
  <si>
    <t>Durga | Full Ep 979 27th Jan 2018 | Odia Serial - TarangTV HD</t>
  </si>
  <si>
    <t>1T5dBuOA4Us</t>
  </si>
  <si>
    <t>Sainika Lyrical | Naa Peru Surya Naa illu India Songs | Allu Arjun, Anu Emmanuel, Vakkantham Vamsi</t>
  </si>
  <si>
    <t>lbtf3yJZ61o</t>
  </si>
  <si>
    <t>RGV GST Movie Review | RGV GST | GST | #GST Full Movie | Crazy Tollywood</t>
  </si>
  <si>
    <t>GsyMAbsohxI</t>
  </si>
  <si>
    <t>జనవరి 31 గ్రహణం రోజు ఈ రాశి వారు బయట తిరగోద్దు || Lunar Eclipse On 31 January 2018 | Horoscope 2018</t>
  </si>
  <si>
    <t>4G7BYsNiP_o</t>
  </si>
  <si>
    <t>Grand Republic Day celebrations in Delhi || LIVE || 69th Republic Day 2018 || INDIA || TV9</t>
  </si>
  <si>
    <t>F9jMHZHXIu0</t>
  </si>
  <si>
    <t>15 MIND-BLOWING SCIENCE EXPERIMENTS</t>
  </si>
  <si>
    <t>3aFBVoih-4M</t>
  </si>
  <si>
    <t>Baagamathie Movie Review | Dumbest Review | Anushka | Smile Settai</t>
  </si>
  <si>
    <t>xmTHyoms5Vo</t>
  </si>
  <si>
    <t>ലീവെടുത്ത് ആദി കണ്ട ചേട്ടൻ പറയും സത്യം : Aadhi Audiance Response , Pranav Mohanlal Fans Show</t>
  </si>
  <si>
    <t>8YYZGAxlJaI</t>
  </si>
  <si>
    <t>భాగమతి సినిమా చూసిన ప్రభాస్ అనుష్క ని ఏమ్మన్నాడో తెలుసా || Bhaagamathie Movie #9Roses Media</t>
  </si>
  <si>
    <t>YVuW2TwWnW4</t>
  </si>
  <si>
    <t>सीसीटीव्ही पाहा, १ सेकंदात १३ जणांचा जीव गेला Kolhapur Accident CCTV</t>
  </si>
  <si>
    <t>f6WDM-QTwEo</t>
  </si>
  <si>
    <t>Dosti - Amit Bhadana</t>
  </si>
  <si>
    <t>rXxUMRIy2y4</t>
  </si>
  <si>
    <t>गणतंत्र दिवस पर अतिथि के रूप में भारत आये मलेशियाई PM ने रख दी एक ऐसी डिमांड जिसे सुनकर रखनी पड़ी</t>
  </si>
  <si>
    <t>WDN NEWS</t>
  </si>
  <si>
    <t>bYGsrLDXzqo</t>
  </si>
  <si>
    <t>Sabse Bada Sawal: क्या तिरंगा यात्रा की आड़ में जानबूझकर भड़काई गई हिंसा ?</t>
  </si>
  <si>
    <t>YMSDQ_LpAuk</t>
  </si>
  <si>
    <t>SHRIMAD BHAGWAT KATHA || Day -2 || BENGALURU ||</t>
  </si>
  <si>
    <t>NsrAquic_4U</t>
  </si>
  <si>
    <t>Chal Ammye Chalo Ante Video Song Trailer || Chalo Telugu Movie Songs || Naga Shourya, Rashmika</t>
  </si>
  <si>
    <t>B9mmGdj1b6Y</t>
  </si>
  <si>
    <t>India - ASEAN 2018 Summit Analysis -  India-ASEAN Commemorative Summit - Delhi Declaration</t>
  </si>
  <si>
    <t>JYsiVRYtFmc</t>
  </si>
  <si>
    <t>NANDHINI | Jan 25th | Sun Tv</t>
  </si>
  <si>
    <t>BoLtBTc5l9s</t>
  </si>
  <si>
    <t>Mangu Ke Drame अनाड़ी दूधिया  # Episode 21 # Anadi Dudhiya # Vijay Varma # Mor Comedy</t>
  </si>
  <si>
    <t>P8WmzYerTgM</t>
  </si>
  <si>
    <t>Bhabi Ji Ghar Par Hain - भाबीजी घर पर हैं - Episode 761  - January 26, 2018 - Webisode</t>
  </si>
  <si>
    <t>rfoKjcj58Rg</t>
  </si>
  <si>
    <t>Nandamuri Balakrishna Excellent Words about Sai Dharam Tej @ Inttelligent Teaser Launch | Filmylooks</t>
  </si>
  <si>
    <t>MnUciTsPd8E</t>
  </si>
  <si>
    <t>#Super Singer 6 | From - 27th - 28th January 2018 - Promo 1</t>
  </si>
  <si>
    <t>aTauLr_RVms</t>
  </si>
  <si>
    <t>Valencia vs Real Madrid 1-4 - All Goals &amp; Highlights ● 27/01/2018 HD (First Half)</t>
  </si>
  <si>
    <t>ube3AWQHbXM</t>
  </si>
  <si>
    <t>ఆమ్రపాలి స్పీచ్‌లో త‌ప్పుల త‌డ‌క‌లు | Collector Amrapali Speech At 69th Republic Day Celebrations</t>
  </si>
  <si>
    <t>be9PUK5SbZY</t>
  </si>
  <si>
    <t>Headlines: India celebrates its 69th Republic Day, January 26, 2018</t>
  </si>
  <si>
    <t>_k9mt677sGs</t>
  </si>
  <si>
    <t>Padmaavat Success Party | Dinner Party With Deepika Padukone | Rajasthani Style Full Video</t>
  </si>
  <si>
    <t>X1mITJ2AjRY</t>
  </si>
  <si>
    <t>Athmasakhi | Episode 413 - 27 January 2018 | Mazhavil Manorama</t>
  </si>
  <si>
    <t>T_jNgFqyRzs</t>
  </si>
  <si>
    <t>काजल राघवानी की सबसे बड़ी फिल्म 2018 | BHOJPURI SUPERHIT FILM 2018 |</t>
  </si>
  <si>
    <t>1dxoj3W9_ZU</t>
  </si>
  <si>
    <t>Muddha Mandaram - Episode 992 - January 27, 2018 - Best Scene</t>
  </si>
  <si>
    <t>Vxp7RHYaK-g</t>
  </si>
  <si>
    <t>🔴 [Live] Talwan (Jalandhar) North India Federation Kabaddi Cup 27 Jan 2018</t>
  </si>
  <si>
    <t>sVWEitxOyBE</t>
  </si>
  <si>
    <t>Dil Se Dil Tak - 26th January 2018 - दिल से दिल तक</t>
  </si>
  <si>
    <t>X7rBP8d0K8M</t>
  </si>
  <si>
    <t>Fan Sudden Surprise to Pawan Kalyan at Anantapur Meeting | #JanaSenaParty | Mahaa News</t>
  </si>
  <si>
    <t>gQqeMq3zqqw</t>
  </si>
  <si>
    <t>ఆత్మతోని మాట్లాడుతున్న గంగవ్వ || Gangavva || TV1</t>
  </si>
  <si>
    <t>zD43oam-e4A</t>
  </si>
  <si>
    <t>28th January 2018 - Daily MCQs on Current Affairs - हिंदी में जानिए for UPSC CSE/ IAS Preparation</t>
  </si>
  <si>
    <t>92bnY5eMvgA</t>
  </si>
  <si>
    <t>Agnisakshi - 26th January 2018 - ಅಗ್ನಿಸಾಕ್ಷಿ</t>
  </si>
  <si>
    <t>hGWf4Q6RVlU</t>
  </si>
  <si>
    <t>യുവാവിന്റെ ചോദ്യം കേട്ടാൽ മതത്തിന്റെ പേരിൽ തെറ്റിദ്ധരിപ്പിച്ച യുവതി കുടുങ്ങും| Malayalam Film News</t>
  </si>
  <si>
    <t>ov-2Uj1LHxY</t>
  </si>
  <si>
    <t>ఈ అమ్మాయి ఇచ్చిన ఐడియా కి పవన్ ఆశ్చర్యపోయాడు ! | Pawan Kalyan Shocked Over This Girl Ideas | hmtv</t>
  </si>
  <si>
    <t>_llUOtlShqg</t>
  </si>
  <si>
    <t>Sembarathi - Episode 74 - January 26, 2018 - Best Scene</t>
  </si>
  <si>
    <t>PP_4FS7FllM</t>
  </si>
  <si>
    <t>IPL Auction 2018 : Yuvraj Singh, Gautam gambhir, Dwayne Bravo, जाने कोन कितने में बिका विडियो !!</t>
  </si>
  <si>
    <t>8OwO2zyz55U</t>
  </si>
  <si>
    <t>Medaram Jathara || Sammakka Sarakka || Full HD Song || Mangli || Mictv ||</t>
  </si>
  <si>
    <t>q94iRjstZGU</t>
  </si>
  <si>
    <t>IPL 2018 Auction: No Takers For Gayle, Stokes Wins Big on Day 1 | The Quint</t>
  </si>
  <si>
    <t>rzwTFMuXyno</t>
  </si>
  <si>
    <t>College Bunk - A Reel Story || Zabardast Mast Video || Kiraak Hyderabadiz</t>
  </si>
  <si>
    <t>sRPs9LDVSA8</t>
  </si>
  <si>
    <t>Kumkum Bhagya - कुमकुम भाग्य - Episode 1026  - January 26, 2018 - Webisode</t>
  </si>
  <si>
    <t>aQy6y5r_9MU</t>
  </si>
  <si>
    <t>One night in Delhi - Republic Day Special | Lalit Shokeen Films |</t>
  </si>
  <si>
    <t>AV7stc6o5eQ</t>
  </si>
  <si>
    <t>कोल्हापूर : मिनी बस पंचगंगा नदीत कोसळली, आतापर्यंत 13 जणांचा मृत्यू</t>
  </si>
  <si>
    <t>MIj14_omSIo</t>
  </si>
  <si>
    <t>How Dhruva Sarja Struggled During His Initial Days to Start his Career</t>
  </si>
  <si>
    <t>QVgSyvzmbxw</t>
  </si>
  <si>
    <t>Gulaebaghavali | Guleba Video Song | 4K | Kalyaan | Prabhu Deva, Hansika | Vivek Mervin</t>
  </si>
  <si>
    <t>C_-spuOsYc4</t>
  </si>
  <si>
    <t>ಕನ್ನಡದ ಟಾಪ್ ನಟಿ ಆರತಿ ಈಗ ಎಲ್ಲಿದ್ದಾರೆ , ಏನು ಮಾಡುತ್ತಿದ್ದಾರೆ ಗೊತ್ತ? ಶಾಕಿಂಗ್!</t>
  </si>
  <si>
    <t>kFC38sOi4Oo</t>
  </si>
  <si>
    <t>Saat Bhai Champa - Episode 62 - January 27, 2018 - Best Scene</t>
  </si>
  <si>
    <t>I4Wkxdy2Kr0</t>
  </si>
  <si>
    <t>मुरैना में सपना का ऐसा डांस कभी नहीं देखा होगा | पब्लिक में हंगामा हो गया | Full Murena Compitition</t>
  </si>
  <si>
    <t>NSPVjJp4M2Y</t>
  </si>
  <si>
    <t>27 January, 2018 The Hindu  Discussion, Oil Prices, India-china, India-Asean</t>
  </si>
  <si>
    <t>W72yTMcXd54</t>
  </si>
  <si>
    <t>Balakrishna Powerful Speech @ Intelligent Movie Teaser Launch | Sai Dharam Tej | VV Vinayak</t>
  </si>
  <si>
    <t>EgTX6WShqzg</t>
  </si>
  <si>
    <t>GE0ygl1Ni00</t>
  </si>
  <si>
    <t>Nimir Review | Udhayanidhi Stalin | Namitha Pramod | Parvatii Nair | Selfie Review</t>
  </si>
  <si>
    <t>TbubNIo2r-Q</t>
  </si>
  <si>
    <t>Nimir - Moviebuff Sneak Peek 02 | Udhayanidhi Stalin, Parvathy Nair - Directed by Priyadarshan</t>
  </si>
  <si>
    <t>2NfFAQa6bh0</t>
  </si>
  <si>
    <t>Seetha | Flowers | Ep# 249</t>
  </si>
  <si>
    <t>lraeia5ZHt0</t>
  </si>
  <si>
    <t>Never Try To Pull Someone Down | SahibNoor Singh</t>
  </si>
  <si>
    <t>s0eNfufEem0</t>
  </si>
  <si>
    <t>Bhaagamathie Movie Review | Anushka Bhaagamathie Public Talk | Anushka Shetty || Telugu 123</t>
  </si>
  <si>
    <t>kOhtUuqMWZc</t>
  </si>
  <si>
    <t>27 जनवरी से बुद्धादित्य राजयोग इन 6 राशि वालों के खुलेंगे किस्मत के ताले, आप जाने अपनी राशि का हाल</t>
  </si>
  <si>
    <t>IVdMWzrwtvo</t>
  </si>
  <si>
    <t>சந்திரலேகா | CHANDRALEKHA | Sun TV | Tamil Serial | Episode 996 - 27th January 2018</t>
  </si>
  <si>
    <t>G6z2qzC9Cjo</t>
  </si>
  <si>
    <t>WHEN DESI DAD asks A SIMPLE QUESTION | Sham Idrees</t>
  </si>
  <si>
    <t>H5OxZ5ESu0k</t>
  </si>
  <si>
    <t>ZINDAGI TERE NAAL | Khan Saab &amp; Pav Dharia | REMAKE | Punjabi Sad Song | Latest Punjabi Songs 2018</t>
  </si>
  <si>
    <t>Pun Funjab</t>
  </si>
  <si>
    <t>MG8NW-cz8wY</t>
  </si>
  <si>
    <t>ਡੀ.ਐਸ.ਪੀ ਬਲਜਿੰਦਰ ਸਿੰਘ ਸੰਧੂ ਵੱਲੋਂ Khudkusi ਦੀ ਵੀਡੀਓ ਆਈ ਸਾਹਮਣੇ</t>
  </si>
  <si>
    <t>3aMWqoP5YmY</t>
  </si>
  <si>
    <t>मंगलवार स्पेशल भजन : हनुमान आरती : हनुमान चालीसा : हनुमान वन्दना : जय श्री राम</t>
  </si>
  <si>
    <t>x4APEknrumw</t>
  </si>
  <si>
    <t>IPL Auction 2018 : KL Rahul sold to Kings XI Punjab for Rs 11 crore</t>
  </si>
  <si>
    <t>os4JzSaBmCw</t>
  </si>
  <si>
    <t>Vicky Gonder ਦੀਆਂ ਭੈਣਾ ਨੇ ਧਾਹਾਂ ਮਾਰਦਿਆਂ ਸਿਹਰਾ ਬੰਨ੍ਹ ਕੀਤੀ ਅੰਤਿਮ ਵਿਦਾਈ</t>
  </si>
  <si>
    <t>Khabar Har Pal India</t>
  </si>
  <si>
    <t>TlIVtGENOX8</t>
  </si>
  <si>
    <t>SBI Clerk Prelims 2018 | 200 Fillers | Part 1 | English Live At 9 am | Class-5</t>
  </si>
  <si>
    <t>ixk886J6Xf0</t>
  </si>
  <si>
    <t>నాని కారు ప్రమాదానికి అసలు కారణం ఇదే... కుప్పకూలిన భార్య | Nani Wife Refuses her Car Driver</t>
  </si>
  <si>
    <t>bXf-etFadkc</t>
  </si>
  <si>
    <t>మెక్సికో లో దారుణం || భార్యని ముక్కలుగా చేసి కుక్కర్ లో ఉడికించిన మాజీ భర్త || NTV</t>
  </si>
  <si>
    <t>rDkjsZ6i4FE</t>
  </si>
  <si>
    <t>Touch Chesi Chudu Theatrical Trailer | Ravi Teja | Raashi | Seerat | JAM8 | #TCCDhamakaTrailer</t>
  </si>
  <si>
    <t>4ldL36VFU8g</t>
  </si>
  <si>
    <t>Padmavat Movie Review | Ranveer Singh, Shahid Kapoor,Deepika Padukone | Tamil Talkies</t>
  </si>
  <si>
    <t>EcuHYFpewsU</t>
  </si>
  <si>
    <t>ಉಪೇಂದ್ರ ಅವರ ಜೊತೆ ನಟಿಸಿದ ಈ ಟಾಪ್ ಹೀರೋಯಿನ್ ಈಗ ದುಬಾಯ್ ನ ಬೀದಿಯಲ್ಲಿ | Sandalwood News | Namma Kannada TV</t>
  </si>
  <si>
    <t>XPL87MfAkIA</t>
  </si>
  <si>
    <t>Shreyan And Neelanjana | Performance On Sandese Aate Hai | The Voice India Kids | Episode 24</t>
  </si>
  <si>
    <t>aXbfY3S4vak</t>
  </si>
  <si>
    <t>Gang Of Lallu Bhai - Part 4 | Hyderabadi Comedy | Warangal Diaries</t>
  </si>
  <si>
    <t>d-JTnttueXc</t>
  </si>
  <si>
    <t>Weekly Rasi Phalalu January 28th - February 03rd  2018</t>
  </si>
  <si>
    <t>HwJpR48KU08</t>
  </si>
  <si>
    <t>జబర్దస్త్ దీవెన మాటలకి షాక్ అయిన యాంకర్ | Jabardasth Deevena About Rashmi,Naga Babu,Roja</t>
  </si>
  <si>
    <t>cw9jXb3UOXE</t>
  </si>
  <si>
    <t>India to Bahrain - TBV's Tour &amp; Event ! l The Baigan Vines</t>
  </si>
  <si>
    <t>c4YoheHnYw8</t>
  </si>
  <si>
    <t>27 जनवरी जया एकादशी को बोले यह मंत्र 24 घण्टे में होगी मनोकामना पूरी, खुद भगवान ने बताया है यह मंत्र</t>
  </si>
  <si>
    <t>QPA04zwJuUE</t>
  </si>
  <si>
    <t>31 जनवरी चंद्रग्रहण को करें एक छोटा सा उपाय, घर में आएगी समृद्धि और खुशियां</t>
  </si>
  <si>
    <t>RUiKwEU22Fg</t>
  </si>
  <si>
    <t>Aadhi Malayalam Movie Review By #AbhijithVlogger</t>
  </si>
  <si>
    <t>t0vh_guIcmg</t>
  </si>
  <si>
    <t>Comedy Khiladigalu Season 2 - Episode 9 - January 27, 2018 - Best Scene</t>
  </si>
  <si>
    <t>o29HL8Fbdqg</t>
  </si>
  <si>
    <t>Sabyasachi Birthday Full Night Party | INSIDE VIDEO | Bigg Boss 11 Party | Akash, Puneesh, Bandgi</t>
  </si>
  <si>
    <t>7m-pP3PnbCA</t>
  </si>
  <si>
    <t>TRUE LIES | Election | Comedy | Dreamz Unlimited</t>
  </si>
  <si>
    <t>lX-4rhwLs3c</t>
  </si>
  <si>
    <t>Republic day special murari lal अणखावणो जंवाई 26 जनवरी स्पेशल</t>
  </si>
  <si>
    <t>b9Tht1pW11U</t>
  </si>
  <si>
    <t>KI chahida (Full Video) | Jairit Beniwal | Parmish Verma | New Punjabi Songs 2018</t>
  </si>
  <si>
    <t>3vlHA694lyo</t>
  </si>
  <si>
    <t>Sapna Chaudhary :  Mehandi Ki Raat | Vishal Sharma, Raj Mawar, Farista | New Haryanvi Song 2018</t>
  </si>
  <si>
    <t>K-UbMxq2o5k</t>
  </si>
  <si>
    <t>Republic day 2018: PM Narendra Modi welcomes leaders of ASEAN</t>
  </si>
  <si>
    <t>YQ2eP8qUYEo</t>
  </si>
  <si>
    <t>When You Run Into your Ex | Feat. Rishhsome | MostlySane</t>
  </si>
  <si>
    <t>MlLaqRRbRoU</t>
  </si>
  <si>
    <t>Kalyanaparisu - கல்யாணபரிசு - Tamil Serial | Sun TV | Episode 1194 | 01/29/2018</t>
  </si>
  <si>
    <t>VgCrOSoGd6o</t>
  </si>
  <si>
    <t>CI Mallikharjuna Reddy Wife Comments |మ‌ల్లిఖార్జున రెడ్డి గురించి సంచ‌ల‌న విషయాలు బయటపెట్టిన భార్య</t>
  </si>
  <si>
    <t>I Love U Raja</t>
  </si>
  <si>
    <t>1ouYf66_etQ</t>
  </si>
  <si>
    <t>Shahid Kapoor's BEST Reply On Ranveer Singh Acting Better Than Him In Padmavati Movie</t>
  </si>
  <si>
    <t>qAXwEVi1tvQ</t>
  </si>
  <si>
    <t>Raja Rani Serial 29th JAN - 2nd FEB New Promo Video | VIJAY TV HD</t>
  </si>
  <si>
    <t>HWSryRtKbLE</t>
  </si>
  <si>
    <t>கடவுளை விட நீ பெரியவனா? Pala. Karuppiah | Vijayendrar | Tamil Thai Valthu | Dravidian Vs Aryan</t>
  </si>
  <si>
    <t>4vSuJyrjN5o</t>
  </si>
  <si>
    <t>pure pind ch matam.da.maohal/hoiya antim.saskar/must watch and share</t>
  </si>
  <si>
    <t>f8P7wx3HrKg</t>
  </si>
  <si>
    <t>Nalla Naal with Gayathrie | Fully Filmy</t>
  </si>
  <si>
    <t>6Y6we6r5aWo</t>
  </si>
  <si>
    <t>IBGfUhxzy2Y</t>
  </si>
  <si>
    <t>సోమవారం ఈ పాటలు పెడితే ఆ పరమ శివుడి కన్ను మీ పైన పడుతుంది..! Lord Shiva Songs Telugu Latest</t>
  </si>
  <si>
    <t>98sRjs-nhzE</t>
  </si>
  <si>
    <t>31st జనవరి చంద్రగ్రహణం రోజు ఈ 4 రాశుల వారు బయటికి వస్తే మరణ గండం తప్పదు | #LunarEclipse | GARAM CHAI</t>
  </si>
  <si>
    <t>e3dx_SIHfA0</t>
  </si>
  <si>
    <t>Fun Bucket | 117th Episode | Funny Videos | By Sai Teja | Telugu Comedy Web Series</t>
  </si>
  <si>
    <t>1V_uLDhfT4s</t>
  </si>
  <si>
    <t>उलैमा क्या कहते हैं कासगंज यूपी पर-MUSLIMS ON KASGAN !!NEWS MX TV!! WITH EVIDENCE</t>
  </si>
  <si>
    <t>hi8fd2fmS44</t>
  </si>
  <si>
    <t>STORY OF EVERY INDIAN MUSLIM | Aashqeen</t>
  </si>
  <si>
    <t>FNrhn-SFrLw</t>
  </si>
  <si>
    <t>മണിയറയിൽ നിന്നും മണ്ണറയിലേക്ക് പോകാൻ വിധിയുണ്ടായ നവദമ്പതികളുടെ കണ്ണീരണിഞ്ഞ കഥ</t>
  </si>
  <si>
    <t>RKc0VggPWSs</t>
  </si>
  <si>
    <t>Padmaavat Movie Review by Krk | Bollywood Movie Reviews | Latest Reviews</t>
  </si>
  <si>
    <t>uBUyXh-llBY</t>
  </si>
  <si>
    <t>30 January 2018- The Hindu Editorial News Paper Analysis- [UPSC/SSC/IBPS] Current affairs</t>
  </si>
  <si>
    <t>QJQo4aKQCG4</t>
  </si>
  <si>
    <t>29 January, 2018 The Hindu l Discussion, Recapitalization banks, state funding of election, EPI</t>
  </si>
  <si>
    <t>c5RZCAj4KvQ</t>
  </si>
  <si>
    <t>कासगंज में तिरंगा यात्रा पर खून-खराबा क्यों ? क्या तिरंगा भी अब सांप्रदायिक हो गया है ? - Mahabahas</t>
  </si>
  <si>
    <t>4joeS29F6gg</t>
  </si>
  <si>
    <t>Pawan Kalyan Meets Minister Paritala Sunitha in Anantapur || Chalore Chalore Chal || NTV</t>
  </si>
  <si>
    <t>kuKF1WICu2M</t>
  </si>
  <si>
    <t>JILA CHAMPARAN - Superhit FULL HD Bhojpuri Movie 2018 - Khesari Lal Yadav , Mani Bhattacharya</t>
  </si>
  <si>
    <t>2ZEa2NpzQus</t>
  </si>
  <si>
    <t>Kanpur Waale Tripathi Ji Ki Ladki 3</t>
  </si>
  <si>
    <t>RKR2h9J3GjQ</t>
  </si>
  <si>
    <t>Ram Nath Kovind रो पड़े देखकर आप भी रोने लग जायेगे, Republic Day Parade - 26th January 2018</t>
  </si>
  <si>
    <t>zyvYkpoLeSU</t>
  </si>
  <si>
    <t>Bigg Boss 5 Kannada Winner | Kannada Big Boss 5 Winner | Bigg Boss Kannada Season 5 Winner</t>
  </si>
  <si>
    <t>CcTmgbprcAM</t>
  </si>
  <si>
    <t>Tuzhat Jeev Rangala - तुझ्यात जीव रंगला - Episode 420 - January 27, 2018 - Best Scene</t>
  </si>
  <si>
    <t>7_mEeWfipdY</t>
  </si>
  <si>
    <t>Sellayi Kumaresan | Reel Anthu Pochu Epi 30 | Old Movie Troll Review | Madras Central</t>
  </si>
  <si>
    <t>fXm1-4xxNn0</t>
  </si>
  <si>
    <t>कासगंज हिंसा में पहली कार्रवाई, एसपी हटाए गए, राज्यपाल ने हिंसा को यूपी के लिए कलंक बताया</t>
  </si>
  <si>
    <t>CnAYIDkPm5k</t>
  </si>
  <si>
    <t>Tu Sooraj Main Saanjh Piyaji | Kanak And Uma In Bangkok</t>
  </si>
  <si>
    <t>kjj83unoBoo</t>
  </si>
  <si>
    <t>ਇੰਸਪੈਕਟਰ ਨਾਲ ਯਾਰੀ ਵਿੱਕੀ ਗੌਂਡਰ ਨੂੰ ਪੈ ਗਈ ਭਾਰੀ ,Vicky Gonder Vs Inspector Vikram Braar</t>
  </si>
  <si>
    <t>_RoNm0FcNn4</t>
  </si>
  <si>
    <t>Phulpakhru - फुलपाखरु - Episode 225  - January 30, 2018 - Preview</t>
  </si>
  <si>
    <t>sYOSR6sPL7Q</t>
  </si>
  <si>
    <t>Beniwal Ki Dulhaniya Feat. Millind Gaba | Harsh Beniwal</t>
  </si>
  <si>
    <t>JUW6SxcHAxw</t>
  </si>
  <si>
    <t>Kapil Sharma Wears Shweta's Bridal Lehenga | Comedy Circus Ka Naya Daur</t>
  </si>
  <si>
    <t>40YSAPmSSyw</t>
  </si>
  <si>
    <t>Republic Day 2018: PM Modi and the three Service Chiefs pay tribute at Amar Jawan Jyoti</t>
  </si>
  <si>
    <t>VfBzYnbKHUY</t>
  </si>
  <si>
    <t>शीतल होणार परीक्षेत पास|Lagira Zhala Jee|29 January 2018|Upcoming Twist|Zee Marathi</t>
  </si>
  <si>
    <t>w7IYQzkGZ0w</t>
  </si>
  <si>
    <t>Ranveer Singh - Uncut Bollywood scene</t>
  </si>
  <si>
    <t>pHxlZ4dTXug</t>
  </si>
  <si>
    <t>Is it 𝓘𝓼𝓸𝓹𝓸𝓭 𝓗𝓸𝓾𝓻 yet?</t>
  </si>
  <si>
    <t>UMAMPJ2ZZvA</t>
  </si>
  <si>
    <t>Niharika Nath And Anjali Gaikwad Performs On Vande Matatram | The Voice India Kids |  Episode 23</t>
  </si>
  <si>
    <t>b1duW7RGFmM</t>
  </si>
  <si>
    <t>Prabhas Fabulous Words about Chiranjeevi | Intelligent First Song Launch | NewsQube</t>
  </si>
  <si>
    <t>10powFeX0Hs</t>
  </si>
  <si>
    <t>Sembarathi - Episode 75 - January 29, 2018 - Best Scene</t>
  </si>
  <si>
    <t>NNwEot9Szn4</t>
  </si>
  <si>
    <t>itpwbPINF_o</t>
  </si>
  <si>
    <t>(29.01.18)பல ஆண்டுக்கு பின் வரும் பிரதோஷம்..தவறாமல் இதை செய்திடுங்கள்</t>
  </si>
  <si>
    <t>I9WULi07VZM</t>
  </si>
  <si>
    <t>ਗੌਂਡਰ ਵੀਰ ਦੀ ਮੌਤ ਦਾ ਬਦਲਾ ਲਵਾਂਗੇ, ਪੁਲਿਸ ਵਾਲਿਓ ਤਕੜੇ ਹੋ ਜਾਓ: ਸ਼ੇਰਾ ਖੁੱਬਣ ਗਰੁੱਪ</t>
  </si>
  <si>
    <t>beM6T5yaVl0</t>
  </si>
  <si>
    <t>ఈ రోజు 29-01-2018 మహా సోమ ప్రదోషం 108 ఏళ్లకు ఒకసారి వచ్చే సోమవారం  ఈ విధంగా చేస్తే ...</t>
  </si>
  <si>
    <t>Tg9OdmUD9cE</t>
  </si>
  <si>
    <t>Barcelona vs Alaves 2-1 - All Goals &amp; Extended Highlights - La Liga 28/01/2018 HD</t>
  </si>
  <si>
    <t>TwrPhtdrkUk</t>
  </si>
  <si>
    <t>Yamraaj (Full Song) Kunwar Bawa | Latest Punjabi Songs 2018 | Yaariyan Records</t>
  </si>
  <si>
    <t>Yaariyan Records</t>
  </si>
  <si>
    <t>TcdWr9ikx4g</t>
  </si>
  <si>
    <t>RGV G.S.T Review | గాడ్, సెక్స్ అండ్ ట్రూత్ రివ్యూ | Rating | Mia Malkova Video | Eagle Media Works</t>
  </si>
  <si>
    <t>h1tyq5kS1Ac</t>
  </si>
  <si>
    <t>ये चंद्र ग्रहण बदल देगा इन 6 राशियों की ज़िन्दगी - तुरंत हो जाएं सावधान</t>
  </si>
  <si>
    <t>gD5iOieFDyY</t>
  </si>
  <si>
    <t>Bus accident in Murshidabad, search operation is going on by boats</t>
  </si>
  <si>
    <t>ynDbuweokwk</t>
  </si>
  <si>
    <t>पाहून मोदी झाले थक्क!दिल्लीत शिवरायांचा चित्ररथ येताच संभाजीराजेंची उभं राहून घोषणाबाजी!Republic Day</t>
  </si>
  <si>
    <t>IT9AayuIl8Y</t>
  </si>
  <si>
    <t>EMOTIONAL Ranveer Singh CRIES At Padmavati Declared SUPER HIT By Public</t>
  </si>
  <si>
    <t>q2Imat680EY</t>
  </si>
  <si>
    <t>Top 6 Cheapest Food Outlets in Chennai | Tasty Meal within Rs.100 | ChennaiYing 02</t>
  </si>
  <si>
    <t>114rbGU2Sfo</t>
  </si>
  <si>
    <t>కాపురం కూల్చిన ఖాకి || Constable illegal affair with married woman - TV9 Now</t>
  </si>
  <si>
    <t>rDSnPerPWhE</t>
  </si>
  <si>
    <t>A Day with Dad - The Reality (BLOOPERS)</t>
  </si>
  <si>
    <t>vO6AEZzL_oo</t>
  </si>
  <si>
    <t>If You Jump In A Free-Falling Elevator</t>
  </si>
  <si>
    <t>yVu_wJl0wgI</t>
  </si>
  <si>
    <t>Chiranjeevi Speech At Chalo Movie Pre Release Event | Naga Shourya | Rashmika Mandanna | News Mantra</t>
  </si>
  <si>
    <t>X4WroLeusE8</t>
  </si>
  <si>
    <t>9 PM | ETV Telugu News | 28th January 2018</t>
  </si>
  <si>
    <t>b54t1CY8qyg</t>
  </si>
  <si>
    <t>IAS Amrapali Republic Day Speech Turned Funny | Warangal Collector Speech Gone Wrong</t>
  </si>
  <si>
    <t>dFZIzItyGcw</t>
  </si>
  <si>
    <t>Kiccha sudeep talking about darshan on bigg boss | bigg boss grand finale | winner | challenging sta</t>
  </si>
  <si>
    <t>4zo_tGRv7I0</t>
  </si>
  <si>
    <t>TYPES OF ANNOYING FRIENDS  - BEING SARU</t>
  </si>
  <si>
    <t>cYYiGxRBy6c</t>
  </si>
  <si>
    <t>6 Types of Body Fat and How to Get Rid of It</t>
  </si>
  <si>
    <t>sftgDNHFyIw</t>
  </si>
  <si>
    <t>নদী থেকে ক্রেন দিয়ে  বাস উদ্ধারের চেষ্টা</t>
  </si>
  <si>
    <t>i8Gk7e8YwlE</t>
  </si>
  <si>
    <t>Patas | 29th January 2018 | Full Episode 674 | ETV Plus</t>
  </si>
  <si>
    <t>jkgIIL-6RU0</t>
  </si>
  <si>
    <t>Prema Lahoria De Gharwalia Di Vekho Halat..ਪ੍ਰੇਮਾ ਲਾਹੌਰੀਆ ਦੇ ਘਰਦਿਆਂ ਦੀ ਨਹੀਂ ਵੇਖੀ ਗਈ ਹਾਲਤ/Must watch</t>
  </si>
  <si>
    <t>sNjZ1JUhtSw</t>
  </si>
  <si>
    <t>FAKE ENCOUNTER ਕਹਿਣ ਵਾਲਿਆਂ ਨੂੰ CAPT. AMARINDER ਦਾ ਮੋੜਵਾਂ ਜਵਾਬ | GANGSTERS ਨੂੰ ਵੀ ਦਿੱਤੀ ਵੱਡੀ ਧਮਕੀ</t>
  </si>
  <si>
    <t>ys2ktusi-4k</t>
  </si>
  <si>
    <t>PAWAN RAJA - Superhit Full Bhojpuri Movie 2018 - Pawan Singh, Akshara, Monalisa &amp; Aamrapali Dubey</t>
  </si>
  <si>
    <t>D3VkXE4nK2s</t>
  </si>
  <si>
    <t>ಬಡತನದ ಕಷ್ಟಗಳಲ್ಲಿರುವ ದಿವಾಕರ್ ಗೆ ಸಿಕ್ಕ ನಿಜವಾದ ಸಂಬಾವನೆ ಎಷ್ಟು | Bigg Boss Kannada Diwakar</t>
  </si>
  <si>
    <t>S0NSWmn-Ddc</t>
  </si>
  <si>
    <t>A Certified Pongal | TV Potti | Black Sheep</t>
  </si>
  <si>
    <t>EgSHzasTRug</t>
  </si>
  <si>
    <t>IPL Auction 2018: Chris Gayle sold to KXIP, Unadkat goes to Royals for 11.5 cr. | वनइंडिया हिंदी</t>
  </si>
  <si>
    <t>oUs9V0GzZxo</t>
  </si>
  <si>
    <t>29 January 2018- The Hindu Editorial News Paper Analysis- [UPSC/SSC/IBPS] Current affairs</t>
  </si>
  <si>
    <t>o0KENXJHy0o</t>
  </si>
  <si>
    <t>ఈ గోధుమ పిండి తో రోజు చపాతీలు తింటున్నారా అయితే వీడియో చూడండి జన్మలో ముట్టుకోరు | Media Masters</t>
  </si>
  <si>
    <t>zOi6qrGZ5vE</t>
  </si>
  <si>
    <t>Nenjam Marappathillai - 29th January to 2nd February  2018 - Promo</t>
  </si>
  <si>
    <t>crci7GHuXfw</t>
  </si>
  <si>
    <t>Chamak Chamak Cham (Remix) Lyrical | Inttelligent Songs | Sai Dharam Tej, Lavanya Tripati</t>
  </si>
  <si>
    <t>12hMTCdfLvg</t>
  </si>
  <si>
    <t>Anurag Kashyap and Kalki Koechlin | TapeCast | Fly Beyond</t>
  </si>
  <si>
    <t>UvkhLm19n-0</t>
  </si>
  <si>
    <t>Chammak Chandra Performance | Extra Jabardasth | 26th January 2018   | ETV Telugu</t>
  </si>
  <si>
    <t>hNf2udnJ200</t>
  </si>
  <si>
    <t>Padmavati : Chittorgarh's Jauhar Kund, Facts and History | FilmiBeat</t>
  </si>
  <si>
    <t>74IIr3phzV4</t>
  </si>
  <si>
    <t>Bigg Boss Fame Barbie Doll Niveditha Gowda Shares Her Experience In the House.</t>
  </si>
  <si>
    <t>qx5Nm31Liis</t>
  </si>
  <si>
    <t>வாணி ராணி - VAANI RANI -  Episode 1478 - 29/01/2018</t>
  </si>
  <si>
    <t>JDYQCV5bZ9Y</t>
  </si>
  <si>
    <t>കോമഡി സ്റ്റാർസ് വേദിയിൽ പൊട്ടിച്ചിരിയുടെ തിരമാലകൾ തീർത്ത ബാഹുബലി സ്പൂഫ് !! (ഭാഗം 02)</t>
  </si>
  <si>
    <t>gLk6Oz64oDg</t>
  </si>
  <si>
    <t>Allu Arjun Movie in Hindi Dubbed 2017 | Hindi Dubbed Movies 2017 Full Movie</t>
  </si>
  <si>
    <t>dcii8lk5xQU</t>
  </si>
  <si>
    <t>Resumen de FC Barcelona vs Deportivo Alavés (2-1)</t>
  </si>
  <si>
    <t>flgC_W43Qjg</t>
  </si>
  <si>
    <t>Uppum Mulakum│Flowers│EP# 527</t>
  </si>
  <si>
    <t>G8Ym5q66vK4</t>
  </si>
  <si>
    <t>ബഹുനില കെട്ടിടത്തിൽ നിന്നും താഴെ വീണ് ജീവന് വേണ്ടി പിടഞ്ഞയാളെ രക്ഷപ്പെടുത്താതെ ആൾക്കൂട്ടം</t>
  </si>
  <si>
    <t>rRdTqscfvMI</t>
  </si>
  <si>
    <t>29 January, 2018  Prelim Booster News Discussion</t>
  </si>
  <si>
    <t>xb0iBrBG6fo</t>
  </si>
  <si>
    <t>Weekly Reliv - Taarak Mehta Ka Ooltah Chashmah - 22nd Jan  to 26th Jan 2018 - Episode 2386 to 2390</t>
  </si>
  <si>
    <t>rHA0KEhVNUM</t>
  </si>
  <si>
    <t>All in One Super Entertainer Promo | 30th January 2018 | Dhee 10,Jabardasth,Extra Jabardasth</t>
  </si>
  <si>
    <t>Mg9NphC-Z-I</t>
  </si>
  <si>
    <t>India's Republic Day Parade - 26th January, 2018 - LIVE</t>
  </si>
  <si>
    <t>HyYEjlfKCLs</t>
  </si>
  <si>
    <t>ಅತಿ ಹೆಚ್ಚು ವೋಟ್ ಪಡೆದಿದ್ದರು ಕೂಡ ಜೆ ಕೆ ಗೆಲ್ಲದಿರಲು ನಿಜವಾದ ಕಾರಣ ಬಯಲಾಯ್ತು | Bigg Boss kannada season 5</t>
  </si>
  <si>
    <t>ke00KteDBFQ</t>
  </si>
  <si>
    <t>#550 Redmi5, Mi MIx2, Mi Box 2, S9 Pic, Oppo 5G, Moto G6 Play, Nokia 7</t>
  </si>
  <si>
    <t>wmLgU6-FE0s</t>
  </si>
  <si>
    <t>Be Tekku - Supple Exam Preparations | ft. Naga Shaurya | Chai Bisket</t>
  </si>
  <si>
    <t>bQYdbB6pG_8</t>
  </si>
  <si>
    <t>🔴 [Live] Akalpur (Jalandhar) North India Federation Kabaddi Cup 29 Jan 2018</t>
  </si>
  <si>
    <t>1Drha8HZN_c</t>
  </si>
  <si>
    <t>Rangasthalam Official Teaser | Ram Charan | Samantha | Aadhi | DSP | Sukumar | #RangasthalamTeaser</t>
  </si>
  <si>
    <t>Mythri Movie Makers</t>
  </si>
  <si>
    <t>2Xveilyy9zE</t>
  </si>
  <si>
    <t>అమ్రపాలిని ఎలా ఆడుకున్నారో చూడండి | Amrapali Funny Speech on Republic Day | Eagle Media Works</t>
  </si>
  <si>
    <t>I7VClr3ft0g</t>
  </si>
  <si>
    <t>Bithiri Sathi Digging Tunnel To Steal Petrol | Teenmaar News | V6 News</t>
  </si>
  <si>
    <t>XZ3WQuQDmSA</t>
  </si>
  <si>
    <t>Adv Ranjini Saved The Accident Victim Who Fell From Building| Mathrubhumi News</t>
  </si>
  <si>
    <t>izyX4qtsVew</t>
  </si>
  <si>
    <t>WHEN WE FIRST MET Official Trailer (2018) Alexandra Daddario, Netflix Movie HD</t>
  </si>
  <si>
    <t>jjRMmoSgM2s</t>
  </si>
  <si>
    <t>हल्ला बोल: संभित पात्रा ने की कासगंज के करीब नाच-गाने के कार्यक्रम में मौजूद BJP MLA की  निंदा</t>
  </si>
  <si>
    <t>jlPu-7F8WwA</t>
  </si>
  <si>
    <t>Gypsy Women | Aadhi | Making Video | Pranav Mohanlal | Anil Johnson | Jeethu Joseph</t>
  </si>
  <si>
    <t>yNOTyZkoppo</t>
  </si>
  <si>
    <t>Deva Aayega ...... Valentine Day Special | Shruti Arjun Anand</t>
  </si>
  <si>
    <t>Shruti Arjun Anand</t>
  </si>
  <si>
    <t>UdGQON7u9cQ</t>
  </si>
  <si>
    <t>சந்திரலேகா | CHANDRALEKHA | Sun TV | Tamil Serial | Episode 997 - 29th January 2018</t>
  </si>
  <si>
    <t>FN9ljWAxuiw</t>
  </si>
  <si>
    <t>எதிர்பாராமல் கண்டு பிடிக்கப்பட்ட 5 மர்ம அறைகள் | 5 secret hidden rooms found in Houses |</t>
  </si>
  <si>
    <t>_LT3shJRRLw</t>
  </si>
  <si>
    <t>ਵੱਡੀ ਖਬਰ ! Gurjant Singh Australia Special Talk | Vicky Gonder | Sukha Kahlon | Godhar Interview</t>
  </si>
  <si>
    <t>AggBani News</t>
  </si>
  <si>
    <t>HhNjMDjqrUY</t>
  </si>
  <si>
    <t>31 ನೇ ಜನವರಿ ಚಂದ್ರ ಗ್ರಹಣ ಆ ದಿನದಂದು ಈ 4 ರಾಶಿಯವರಿಗೆ ಮನೆಯಿಂದ ಹೊರಬಂದರೆ ಮರಣಗಂಡ! | YOYO TV Kannada Tips</t>
  </si>
  <si>
    <t>OCs9fgS88xM</t>
  </si>
  <si>
    <t>FLAMES | Web Series | S01E03 - Ae Kash Ke Hum | The Timeliners</t>
  </si>
  <si>
    <t>0vVROeA2vKg</t>
  </si>
  <si>
    <t>Paad vs. Pyaar - Funk You</t>
  </si>
  <si>
    <t>2_wrY5hVlA4</t>
  </si>
  <si>
    <t>25 PLASTIC BOTTLES HACKS AND CRAFTS</t>
  </si>
  <si>
    <t>JxWQQwsSnu4</t>
  </si>
  <si>
    <t>Mohanlal Lal's Lal salam full episode #22 (last Episode) | Thanmathra - Blessy, Meera Vasudevan</t>
  </si>
  <si>
    <t>w7U-CkS8Ga8</t>
  </si>
  <si>
    <t>సుడిగాలి సుధీర్ ఇంట ఘోర విషాదం...ఆందోళనలో టాలీవుడ్ | Sudigali Sudheer in big depression</t>
  </si>
  <si>
    <t>Etbt_3IGDew</t>
  </si>
  <si>
    <t>ಬಿಗ್‍ಬಾಸ್ ಸೀಸನ್ 5ರ ವಿನ್ನರ್ | Kannada Bigg Boss Season 5 winner chandan shetty</t>
  </si>
  <si>
    <t>GWyl9vML7Qk</t>
  </si>
  <si>
    <t>SHRIMAD BHAGWAT KATHA  || DAY 3 || BENGALURU ||</t>
  </si>
  <si>
    <t>81UWfnz0n4c</t>
  </si>
  <si>
    <t>Baal Veer - बाल वीर - Episode 854 - 28th January, 2018</t>
  </si>
  <si>
    <t>phQ4Rq2BUlI</t>
  </si>
  <si>
    <t>Pawan Kalyan Gets Insulted By Fans | Pawan Emotional Warning To Fans Not To Shout | DharmavaramMeet</t>
  </si>
  <si>
    <t>pQ7YnBs2vs4</t>
  </si>
  <si>
    <t>Vicky ਗੌਂਡਰ ਦੇ ਅੈਨਕਾੳੁਂਟਰ ਦੀ ਮੌਕੇ ਤੋਂ ਪੁਰੀ ਵਿਡੀਓ ਅਾੲੀ ਸਾਮਣੇ I ੲਿਸ ਥਾਂ ਤੇ ਹੋੲਿਅਾ ਗੌਂਡਰ ਦਾ ਅੈਨਕਾੳੁਂਟਰ</t>
  </si>
  <si>
    <t>SFQEVtizh24</t>
  </si>
  <si>
    <t>Hero Nani Accident Caught on CCTV | సీసీ టీవీ లో రికార్డు..హీరో నాని కార్ ఆక్సిడెంట్ | Nani Accident</t>
  </si>
  <si>
    <t>EXHr0NVqYlA</t>
  </si>
  <si>
    <t>ജാമിത ടീച്ചർക്ക് ഉസ്താദ് കുമ്മനം നിസാമുദ്ധീൻ അസ്ഹരിയുടെ ഉഗ്രൻ മറുപടി|Latest Malayalam Islamic Speech</t>
  </si>
  <si>
    <t>Kerala Muslim Speech</t>
  </si>
  <si>
    <t>H7cmQzW2RtE</t>
  </si>
  <si>
    <t>Diwakar's Remuneration From Bigg Boss?  ರನ್ನರ್ ಅಪ್  ದಿವಾಕರ್ ಗೆ ಸಿಕ್ಕ ಸಂಭಾವನೆ  ಎಷ್ಟು ಗೊತ್ತಾ?</t>
  </si>
  <si>
    <t>Cinema Samachar</t>
  </si>
  <si>
    <t>CeUyL8y89So</t>
  </si>
  <si>
    <t>Honor 9 Lite Camera Functions with Samples &amp; Camera Review</t>
  </si>
  <si>
    <t>zkWiTLKE0mg</t>
  </si>
  <si>
    <t>Marvel Studios' Black Panther -- Let's Go TV Spot</t>
  </si>
  <si>
    <t>er_dkBZaiS8</t>
  </si>
  <si>
    <t>EVERY SINGLE-COMMITTED CONVERSATION | Hasley India</t>
  </si>
  <si>
    <t>eeZ03BnsuSU</t>
  </si>
  <si>
    <t>SIX EASY WAYS TO IMPROVE CONFIDENCE in HINDI - 6 PILLARS OF SELF ESTEEM</t>
  </si>
  <si>
    <t>sfgUeF5BNjI</t>
  </si>
  <si>
    <t>Narendra Modi के राजपथ पर उतरते ही दिखा जलवा, India Republic Day Parade - 26th January 2018</t>
  </si>
  <si>
    <t>WCaeI1vlLRI</t>
  </si>
  <si>
    <t>IPL Auction 2018 Scenario | Buddies Entertainment</t>
  </si>
  <si>
    <t>Buddies Entertainment</t>
  </si>
  <si>
    <t>OI_8ykq4Tcc</t>
  </si>
  <si>
    <t>CURRENT AFFAIRS | THE HINDU | 30th January 2018 | SBI CLERK, UPSC,IBPS, SSC,CDS,IB,CLAT</t>
  </si>
  <si>
    <t>mt-pg8FBBDw</t>
  </si>
  <si>
    <t>BB Ki Vines- | Ask BB- Episode 4 |</t>
  </si>
  <si>
    <t>KTc7nOTPd44</t>
  </si>
  <si>
    <t>Deivamagal Episode 1449, 29/01/18</t>
  </si>
  <si>
    <t>E29UIfIwtvs</t>
  </si>
  <si>
    <t>ਨਮਕ ਹਰਾਮ ਸੀ Vicky Gounder | Sukha Kahlwan ਦੇ ਪਰਿਵਾਰ ਦਾ ਬਿਆਨ</t>
  </si>
  <si>
    <t>IEpAHNRxxxc</t>
  </si>
  <si>
    <t>ਗੌਂਡਰ ਦੇ ਪਨਾਹਗਾਰਾਂ 'ਤੇ ਪੁਲਿਸ ਦਾ ਸ਼ਿਕੰਜ਼ਾ</t>
  </si>
  <si>
    <t>PTC News</t>
  </si>
  <si>
    <t>hnYkKkYqsXs</t>
  </si>
  <si>
    <t>IPL 11 नीलामी DAY 1: गेल, मलिंगा जैसे कई नाम नहीं बिके....खुद ही कर लिया सत्यानाश</t>
  </si>
  <si>
    <t>vymQSw7GuC8</t>
  </si>
  <si>
    <t>Ravish Kumar - कासगंज का सच ! Ground Report आखिर क्या हुआ था ? Prime Time Part-2, 29 Jan18  #2</t>
  </si>
  <si>
    <t>19LcKVgJ9SA</t>
  </si>
  <si>
    <t>Kuladheivam SUN TV Episode - 833 (29-01-18)</t>
  </si>
  <si>
    <t>nqm_R2Ho06A</t>
  </si>
  <si>
    <t>31 जनवरी ग्रहण की पूर्णिमा से पहले घर ले आएं ये चीज़, दौड़ी दौड़ी आयेगी माता लक्ष्मी आपके द्वार</t>
  </si>
  <si>
    <t>95PoB-nEeAU</t>
  </si>
  <si>
    <t>Vicky Gonder's father mehal singh raises questions on Punjab Police</t>
  </si>
  <si>
    <t>ABP Sanjha</t>
  </si>
  <si>
    <t>eW-Z5ghUjOk</t>
  </si>
  <si>
    <t>कासगंज हिंसा: सामने आया BJP सांसद का भड़काऊ भाषण देते हुए वीडियो, जानकारी के मुताबिक कल का है वीडियो</t>
  </si>
  <si>
    <t>pXyCnqy6nZg</t>
  </si>
  <si>
    <t>Manchu Vishnu Teases Anasuya On Stage @ Gayatri Movie Audio Launch | TFPC</t>
  </si>
  <si>
    <t>cgwTSdglSPk</t>
  </si>
  <si>
    <t>BYN : The Perfect Wingman</t>
  </si>
  <si>
    <t>Rsl0HePKM08</t>
  </si>
  <si>
    <t>కౌసు కూర ఒండుతున్న గంగవ్వ ... Dethadi Gangavva || Dethadi News || TV1</t>
  </si>
  <si>
    <t>CJh_vPllvX4</t>
  </si>
  <si>
    <t>Kundali Bhagya - कुंडली भाग्य - Episode 145  - January 30, 2018 - Preview</t>
  </si>
  <si>
    <t>rR7ZM1-LyCY</t>
  </si>
  <si>
    <t>ആദ്യം വധു മുങ്ങി പിന്നെ അനിയത്തി വധുവായി അപ്പോൾ വരൻ മുങ്ങി കാരണം |new|asianet|news|malayalam|today|l</t>
  </si>
  <si>
    <t>uoD_YUyCRw0</t>
  </si>
  <si>
    <t>લગન પેલા દોસ્તારું પાર્ટી કરવા લઈ ગ્યા || Dhaval domadiya</t>
  </si>
  <si>
    <t>Cp39oZvgxNI</t>
  </si>
  <si>
    <t>Current Affairs Live At 7 :00 am | 30th January 2018 | करंट अफेयर्स लाइव | All Competitive Exams</t>
  </si>
  <si>
    <t>r9YzUCrhpLU</t>
  </si>
  <si>
    <t>జనవరి 31 గ్ర‌హ‌ణం రోజు స్నానం చేస్తే ఏమౌతుంది | Lunar Eclipse On 31 January 2018 | Horoscope 2018</t>
  </si>
  <si>
    <t>YNPOyYRkJrg</t>
  </si>
  <si>
    <t>Swathi Chinukulu | 29th January 2018   | Full Episode No 1375 | ETV Telugu</t>
  </si>
  <si>
    <t>c1Ki3XQ99Cw</t>
  </si>
  <si>
    <t>Sai Dharam Tej About Prabhas | Intelligent First Song Launch | NewsQube</t>
  </si>
  <si>
    <t>nUck-UjyTic</t>
  </si>
  <si>
    <t>લાખો પૈઈડો પ્રેમ માં | Dhaval Domadiya | Studio Sangeeta | Gujju Funny Video</t>
  </si>
  <si>
    <t>68jd9JZjCRM</t>
  </si>
  <si>
    <t>Our correspondent from the spot, watch the situation through our lens</t>
  </si>
  <si>
    <t>2Yj7dHCAtiQ</t>
  </si>
  <si>
    <t>Kanak Sunheri (Full Song) Kadir Thind | Laddi Gill | Latest Punjabi Songs 2018</t>
  </si>
  <si>
    <t>CEXva7G-7r4</t>
  </si>
  <si>
    <t>జనవరి 31 గ్రహణం రోజు ఈ ఒక్క రాశి వారు చనిపోయే అవకాశం.. ఆరోజు ఎట్టి పరిస్తితుల్లోనూ బయటకి రావొద్దు..</t>
  </si>
  <si>
    <t>76GuHQccj98</t>
  </si>
  <si>
    <t>KUNBA DHARME KA # Episode : 47 बजा दयूँगा !! # MUKESH DAHIYA # COMEDY SERIES # DAHIYA FILMS</t>
  </si>
  <si>
    <t>tZ37dPjMw_E</t>
  </si>
  <si>
    <t>Thaanaa Serndha Koottam - Deleted Post-Climax Scene | Suriya | Anirudh l Vignesh ShivN</t>
  </si>
  <si>
    <t>WX5NqD9hRWQ</t>
  </si>
  <si>
    <t>ಗ್ರಹಣದ ದಿನ ಯಾರು ನೋಡದ ಹಾಗೆ ಅನ್ನದಿಂದ ಈ ಒಂದು ಕೆಲಸ ಮಾಡಿದರೆ Lunar Eclipse On 31 January 2018 | Horoscope</t>
  </si>
  <si>
    <t>xeLNzNYH5GY</t>
  </si>
  <si>
    <t>India Vs South Africa 1st ODI: Team India Playing XI | Headlines Sports</t>
  </si>
  <si>
    <t>z1o2kSSZEAk</t>
  </si>
  <si>
    <t>#Lunar Eclipse 2018 Live | Lunar Eclipse January 31st Live video | chandra grahan Live</t>
  </si>
  <si>
    <t>pYetDBXLY50</t>
  </si>
  <si>
    <t>இன்று மாலை 6.42 _ இரவு 8.42 வரை முழு சந்திர கிரகணம்</t>
  </si>
  <si>
    <t>qcYGbDc1sKY</t>
  </si>
  <si>
    <t>CRACK SBI CLERK PRE | 500 Error Detection (Most Expected) | English |</t>
  </si>
  <si>
    <t>1Q9WuvOKchA</t>
  </si>
  <si>
    <t>Murari Lal ki  Ulti Topi  मुरारी लाल की उल्टी टोपी भाग-01</t>
  </si>
  <si>
    <t>_LyOI8lyIyg</t>
  </si>
  <si>
    <t>31 जनवरी 2018 बुधवार को चंद्र ग्रहण  भूलकर भी न करें ये 5 काम, वरना बढ़ सकता है दुर्भाग्य</t>
  </si>
  <si>
    <t>LSOKej5-eP0</t>
  </si>
  <si>
    <t>జనవరి 31 గ్రహణం రోజు ఈ ఒక్క రాశి వారు చనిపోయే అవకాశం..ఆరోజు ఎట్టి పరిస్తితుల్లోనూ బయటకి రావొద్దు.</t>
  </si>
  <si>
    <t>WI6DoccpvQE</t>
  </si>
  <si>
    <t>Lalala - Neha Kakkar ft. Arjun Kanungo | Teaser | Bilal Saeed | Desi Music Factory</t>
  </si>
  <si>
    <t>YAdwCVhVcmY</t>
  </si>
  <si>
    <t>7 AM ETV Telugu News | 31st January 2018</t>
  </si>
  <si>
    <t>lw3vHwyaFTw</t>
  </si>
  <si>
    <t>कासगंज बड़ा खुलासा | Chandan Gupta | को मारने वालों का पता चल गया देख कर उड़ जायेगे होश</t>
  </si>
  <si>
    <t>0JslhZRWQko</t>
  </si>
  <si>
    <t>Girliyapa's Things Short Girls Go Through Feat. Ahsaas Channa &amp; Chote Miyan</t>
  </si>
  <si>
    <t>N8xP4-kL5Lg</t>
  </si>
  <si>
    <t>आज चंद्र ग्रहण के बाद इन 6 राशि वालों की बदल जाएगी किस्मत // Chandar Grehan 2018 // Lunar Eclipse</t>
  </si>
  <si>
    <t>Life Hacks</t>
  </si>
  <si>
    <t>HCdPqj4LARs</t>
  </si>
  <si>
    <t>Super Blue Blood Moon: Astrology Horoscope Forecast For Each Zodiac Sign</t>
  </si>
  <si>
    <t>rs7zPz4URNQ</t>
  </si>
  <si>
    <t>आज 31 जनवरी पूर्णिमा बस दो लौंग इतना पैसा आयेगा की संभाल नही पाओगे</t>
  </si>
  <si>
    <t>ZN-99DI1-7A</t>
  </si>
  <si>
    <t>6 गलतियां जो आपके Relationship को ख़राब कर रही हैं | Important Tips in Hindi | Awal</t>
  </si>
  <si>
    <t>Cm2zNN8ImLU</t>
  </si>
  <si>
    <t>ನಾಳೆ ಅಪರೂಪದ ಚಂದ್ರ ಗ್ರಹಣ ಯಾಕೆ ಅಂತ ಕಾರಣ ಇಲ್ಲಿದೆ ನೋಡಿ | Kannada News | Top Kannada TV</t>
  </si>
  <si>
    <t>V8oZ-VVzEoM</t>
  </si>
  <si>
    <t>Piyaa Albela - पिया अलबेला - Episode 232  - January 30, 2018 - Webisode</t>
  </si>
  <si>
    <t>dsNSL3vuLck</t>
  </si>
  <si>
    <t>நாளை சந்திர கிரஹணம்:எதை செய்யலாம்?செய்யகூடாது? Tomorrow Lunar eclipse: what can you do?</t>
  </si>
  <si>
    <t>7mM3IXw3ozI</t>
  </si>
  <si>
    <t>Samsung Galaxy On7 Prime (2018) Unboxing &amp; Overview - Old Wine New Bottle!</t>
  </si>
  <si>
    <t>FeUNRCV24jE</t>
  </si>
  <si>
    <t>31 january को आसमान में होगा Blue Supermoon का ये चमत्कार, देखना बिल्कुल ना भूलें</t>
  </si>
  <si>
    <t>wIAUpZ-JbJw</t>
  </si>
  <si>
    <t>U19 में पाकिस्तान की हार पर बोले पूर्व टेस्ट ख़िलाड़ी शुक्र है भारत से मैच नहीं होते</t>
  </si>
  <si>
    <t>PAK MEDIA ON INDIA</t>
  </si>
  <si>
    <t>FRseCiZIwnE</t>
  </si>
  <si>
    <t>நாளை சந்திர கிரகணத்தின் போது இதை மட்டும் செய்யாதீர்கள் ! Lunar eclipse 31st January | Tamil news</t>
  </si>
  <si>
    <t>qJZzgZyUBjA</t>
  </si>
  <si>
    <t>India vs South Africa 1st ODI: India Need 270 to win, du Plessis 120 | वनइंडिया हिंदी</t>
  </si>
  <si>
    <t>7KsLS3kfakI</t>
  </si>
  <si>
    <t>31st January 2018 - Daily MCQs on Current Affairs - हिंदी में जानिए for UPSC CSE/ IAS Preparation</t>
  </si>
  <si>
    <t>o38WAS8ufyQ</t>
  </si>
  <si>
    <t>1 रात लगाके देखो बालों की लम्बाई इतनी बढ़ेगी बस कटवाते रह जाओगे//Fastest HAIR GROWTH FORMULA</t>
  </si>
  <si>
    <t>BDHleYn0cNE</t>
  </si>
  <si>
    <t>जलते कासगंज' से 25 किलोमीटर दूर बेशर्मी का जश्न</t>
  </si>
  <si>
    <t>ZRX_c8uV6BU</t>
  </si>
  <si>
    <t>The Big Picture - Nagaland: Discord Over Peace Accord</t>
  </si>
  <si>
    <t>CM6YFokFmg0</t>
  </si>
  <si>
    <t>Rathrimazha | Flowers | Ep# 365</t>
  </si>
  <si>
    <t>C31XVeWaMWY</t>
  </si>
  <si>
    <t>சற்று முன் நடக்கும் சந்திர கிராகணத்தில்  அதிசயம் பற்றி வீடியோ Super, Red, Blue Moon Lunar eclipse</t>
  </si>
  <si>
    <t>Pr0HoguK-1Q</t>
  </si>
  <si>
    <t>Biggboss Winner Chandan Shetty Exclusive Interview | ಕರುನಾಡ 'ಚಂದ'ನ | Part 4</t>
  </si>
  <si>
    <t>V0YYbRyH5Ko</t>
  </si>
  <si>
    <t>🔴 [Live] Kamalpura (Ludhiana) Kabaddi Tournament 30 Jan 2018</t>
  </si>
  <si>
    <t>P8agdtIiL_o</t>
  </si>
  <si>
    <t>AIB : My Friend Revisor</t>
  </si>
  <si>
    <t>Z38xEp99ChU</t>
  </si>
  <si>
    <t>Bhabi Ji Ghar Par Hain - भाबीजी घर पर हैं - Episode 764  - January 31, 2018 - Webisode</t>
  </si>
  <si>
    <t>NmH4ir4xFc4</t>
  </si>
  <si>
    <t>Aadu 2 Deleted Scene 06 | Jayasurya | Midhun Manuel Thomas | Vijay Babu | Vinayakan | Sunny Wayne</t>
  </si>
  <si>
    <t>ZmcK0mjkeFU</t>
  </si>
  <si>
    <t>SnG: What's Better: Single Or Committed? Feat. Taapsee Pannu and Saqib Saleem | Big Question S2 Ep27</t>
  </si>
  <si>
    <t>iUJzTpdbh-s</t>
  </si>
  <si>
    <t>ജാമിത ടീച്ചർക്ക് ഉസ്താദുമാരുടെ തകർപ്പൻ മറുപടികൾ│NEW ISLAMIC SPEECH MALAYALAM 2018│JAMITHA TEACHER</t>
  </si>
  <si>
    <t>bCKx-WSmYtA</t>
  </si>
  <si>
    <t>சந்திர கிரகணம் - அறிவியல் சொல்வது என்ன? | Thanthi TV | Lunar Eclipse</t>
  </si>
  <si>
    <t>Z7vCdKWvliE</t>
  </si>
  <si>
    <t>Tech Talks #412 - Oppo 5G, Oneplus Buy Back, Boring Flamethrower, mAadhaar iOS, LG G7</t>
  </si>
  <si>
    <t>smfAT1uPA64</t>
  </si>
  <si>
    <t>Challenge (Teaser) : Ninja | Sidhu Moose Wala | Byg Byrd | New Punjabi Song 2018 | White Hill Music</t>
  </si>
  <si>
    <t>IBVo8dfqTBc</t>
  </si>
  <si>
    <t>Rey Mysterio makes a shocking return in the Royal Rumble Match: Royal Rumble 2018 (WWE Network)</t>
  </si>
  <si>
    <t>9b02gu5dlrc</t>
  </si>
  <si>
    <t>तुला, सिंह, मेष की लगेगी लॉटरी - चंद्र ग्रहण बनाएगा राजा</t>
  </si>
  <si>
    <t>lEgkxGhfrGc</t>
  </si>
  <si>
    <t>Narendra Modi से मिलकर जब भावुक हुए Manmohan Singh, बिंदास अंदाज लोग भी देखते रह गए</t>
  </si>
  <si>
    <t>SQFyx42UCIc</t>
  </si>
  <si>
    <t>ಬಿಗ್ ಬಾಸ್ ಮನೆಯಿಂದ ಹೊರ ಬಂದಮೇಲೆ ಶ್ರುತಿ ಭೇಟಿಯಾಗಿದ್ದು ಯಾರನ್ನ ಗೊತ್ತಾ ?? ಚಂದನ್ / ಜೆ ಕೆ ??</t>
  </si>
  <si>
    <t>xRMJ2ffyx-c</t>
  </si>
  <si>
    <t>31 जनवरी 2018: आज चंद्र ग्रहण पर क्या करें क्या ना करें इस उपाय से चमक सकती किस्मत</t>
  </si>
  <si>
    <t>Viral in India</t>
  </si>
  <si>
    <t>CT4FYX4QivA</t>
  </si>
  <si>
    <t>Nenjam Marappathillai - 1st February to 2nd February  2018 - Promo</t>
  </si>
  <si>
    <t>WwDZSY3SpWE</t>
  </si>
  <si>
    <t>గ్రహణం గురించి భయం వద్దు Chandra Grahanam Lunar Eclipse Chirravuri Foundation solution remedy</t>
  </si>
  <si>
    <t>vQDx8vo-5D8</t>
  </si>
  <si>
    <t>रात में 2 मिनट इसे लगा लो सुबह चेहरा इतना गोरा हो जाएगा कि देखकर लोग हैरान रह जाएँगे fair skin</t>
  </si>
  <si>
    <t>BeautyExperts</t>
  </si>
  <si>
    <t>nhWXWc_qp8s</t>
  </si>
  <si>
    <t>ಜನವರಿ 31 ಖಂಡಗ್ರಾಸ ಚಂದ್ರಗ್ರಹಣ : ಹೆಚ್ಚು ನಿದ್ದೆ ಮಾಡೋರಿಗೆ ಅಪಾಯ | Oneindia Kannada</t>
  </si>
  <si>
    <t>IyM3vPISQx0</t>
  </si>
  <si>
    <t>Vicky Gounder was in Police trap by his own known?</t>
  </si>
  <si>
    <t>GWnfh0borr0</t>
  </si>
  <si>
    <t>Lunar eclipse 2018: Super Blue Blood Moon' visible in India, millions watch across the globe</t>
  </si>
  <si>
    <t>PnPqK2BV7kw</t>
  </si>
  <si>
    <t>देखिये निरहुआ, पवन सिंह और आम्रपाली दुबे का सबसे मस्तीभरा इंटरव्यू | Pawan Singh | Lehren Bhojpuri</t>
  </si>
  <si>
    <t>Lehren Bhojpuri</t>
  </si>
  <si>
    <t>C2To69WmZhU</t>
  </si>
  <si>
    <t>चंद्रग्रहण का राशियों पर प्रभाव | ग्रहण खत्म होने के बाद क्या करें | 1</t>
  </si>
  <si>
    <t>First India News</t>
  </si>
  <si>
    <t>iP-wzsu8pKw</t>
  </si>
  <si>
    <t>Success Story Of A Cringe Pop Artist</t>
  </si>
  <si>
    <t>yGEUmkf5zhM</t>
  </si>
  <si>
    <t>Oru Nalla Naal Paathu Solren - Sneak Peek | Vijay Sethupathi, Gautham Karthik | Arumuga Kumar</t>
  </si>
  <si>
    <t>k3Y9_Om0LCw</t>
  </si>
  <si>
    <t>II NAZARBATTU II MAIN HO GAYEE TERI</t>
  </si>
  <si>
    <t>U-am9AabIio</t>
  </si>
  <si>
    <t>GURI - PUBLICITY (Full Song) Dj Flow | Satti Dhillon | Latest Punjabi Songs 2018 | Geet MP3</t>
  </si>
  <si>
    <t>a839UakR1rk</t>
  </si>
  <si>
    <t>आज का चंद्र ग्रहण भूलकर भी न करें ये 5 काम वार्ना होगी बस बर्बादी</t>
  </si>
  <si>
    <t>L1EUQxDOWdY</t>
  </si>
  <si>
    <t>IPL-11: 3 हज़ार अरब का है मालिक.. सिर्फ 30 लाख में राजस्थान से खेलेगा ये खिलाड़ी</t>
  </si>
  <si>
    <t>pve-WwRWurI</t>
  </si>
  <si>
    <t>GuruJi with Pawan Sinha: Know tricks to avoid bad effects of Chandra Grahan</t>
  </si>
  <si>
    <t>FiFiyM3MHfo</t>
  </si>
  <si>
    <t>Kalyanaparisu - கல்யாணபரிசு - Tamil Serial | Sun TV | Episode 1195 | 01/30/2018</t>
  </si>
  <si>
    <t>TqKwVA-tPAk</t>
  </si>
  <si>
    <t>South Indian Kashtalu - Things South Indians are tired of Hearing Ft. NagaShourya || Mahathalli</t>
  </si>
  <si>
    <t>fCOI-3hJKKY</t>
  </si>
  <si>
    <t>Ranee | Full Ep 822 29th Jan 2018 | Odia Serial - TarangTV HD HD</t>
  </si>
  <si>
    <t>8C8IFR53tts</t>
  </si>
  <si>
    <t>Deivamagal Episode 1452, 01/02/18</t>
  </si>
  <si>
    <t>v7K4vGYL9zI</t>
  </si>
  <si>
    <t>Padmaavat: Khalibali - Ranveer Singh | Deepika Padukone | Shahid Kapoor | Shivam Pathak</t>
  </si>
  <si>
    <t>L4PseoIlltY</t>
  </si>
  <si>
    <t>आज ग्रहण से पहले तुलसी से जरूर कर लें ये छोटा सा काम, हर विपत्ति का होगा नाश Tulsi Plant for Grahan</t>
  </si>
  <si>
    <t>7n6mxhOf0j8</t>
  </si>
  <si>
    <t>Uppum Mulakum│Flowers│EP# 530</t>
  </si>
  <si>
    <t>CvVLmQ1TOI0</t>
  </si>
  <si>
    <t>Manasu Mamata | 1st February 2018   |Full Episode No 2194| ETV Telugu</t>
  </si>
  <si>
    <t>yc0kcGgg3o0</t>
  </si>
  <si>
    <t>Michelle Obama Talks with Birthday Girl Ellen About Post-White House Life</t>
  </si>
  <si>
    <t>l5Fr5oMqTtA</t>
  </si>
  <si>
    <t>Kuladheivam SUN TV Episode - 836 (01-02-18)</t>
  </si>
  <si>
    <t>xsJfz8AwitY</t>
  </si>
  <si>
    <t>खूब पैसा कमाना है तो चुपचाप यहां रखे ₹10 का एक सिक्का इतना पैसा आयेगा की संभाल नहीं पाओगे</t>
  </si>
  <si>
    <t>bDAA4BfgUHc</t>
  </si>
  <si>
    <t>Big Boss Julie with Nithyananda | Movie Nights | Mannar Vagaiyara Team | Black Sheep</t>
  </si>
  <si>
    <t>R-IiCgPftz4</t>
  </si>
  <si>
    <t>ಇಂದು ಚಂದ್ರ ಗ್ರಹಣ ಈ ಮಂತ್ರವನ್ನು ಜಪಿಸಿದರೆ ಸಕಲ ಪಾಪಗಳು ಹೋಗಿ ಅದೃಷ್ಟ ಪ್ರಾಪ್ತಿಯಾಗುತ್ತದೆ! |YOYOTVKannadaTips</t>
  </si>
  <si>
    <t>ED0MJYjusYw</t>
  </si>
  <si>
    <t>मंगलवार स्पेशल : हनुमान भजन : बालाजी भजन : बजरंगबली भजन : मेहंदीपुर बालाजी भजन</t>
  </si>
  <si>
    <t>ZrqhD7hFQmQ</t>
  </si>
  <si>
    <t>சந்திர கிரகணம் பரிகாரம்</t>
  </si>
  <si>
    <t>z1PAFCJfn5Y</t>
  </si>
  <si>
    <t>మాఘ పూర్ణిమ రోజున వస్తున్న ఈ చంద్రగ్రహణం యొక్క విశిష్టత || Chandra Grahan 2018 ||  Bhakthi TV</t>
  </si>
  <si>
    <t>4yPQKYU1zeA</t>
  </si>
  <si>
    <t>What Not to do During and What to do After Lunar Eclipse | lunar eclipse effects on zodiac signs</t>
  </si>
  <si>
    <t>iHisMxMZwDI</t>
  </si>
  <si>
    <t>சந்திரலேகா | CHANDRALEKHA | Sun TV | Tamil Serial | Episode 999 - 31st January 2018</t>
  </si>
  <si>
    <t>dpVbqBT35iA</t>
  </si>
  <si>
    <t>Taarak Mehta Ka Ooltah Chashmah - तारक मेहता - Ep 2394 - 1st February, 2018</t>
  </si>
  <si>
    <t>jP2IFDQGBIc</t>
  </si>
  <si>
    <t>31 January, 2017 Prelim Booster News Discussion</t>
  </si>
  <si>
    <t>ft4V8NBOkIU</t>
  </si>
  <si>
    <t>గ్రహణం సమయంలో నిజంగా ఏమి తినకూడదా? అసలు నిజం ఏంటి?వీడియో చూడండి</t>
  </si>
  <si>
    <t>Talapatram</t>
  </si>
  <si>
    <t>uRNT5Nj_5ns</t>
  </si>
  <si>
    <t>உஷார்..! நாளை யாரும் இதை செய்ய கூடாது - முழு சந்திர கிரகணம் கர்ப்பிணி பெண்களும்</t>
  </si>
  <si>
    <t>AaLTCtMsqgM</t>
  </si>
  <si>
    <t>Bus in River</t>
  </si>
  <si>
    <t>ga2gixoz0Tc</t>
  </si>
  <si>
    <t>Hyper Aadi, Raijing Raju Performance | Jabardasth | 1st February 2018    | ETV  Telugu</t>
  </si>
  <si>
    <t>OKPBS2hN9G0</t>
  </si>
  <si>
    <t>Deivamagal Episode 1453, 02/02/18</t>
  </si>
  <si>
    <t>3o_22IzBT3w</t>
  </si>
  <si>
    <t>पहले वनडे मैच में ही धोनी ने दिखाई कोहली को दादागिरी.</t>
  </si>
  <si>
    <t>tpR9v60EVxE</t>
  </si>
  <si>
    <t>Uppum Mulakum│Flowers│EP# 531</t>
  </si>
  <si>
    <t>1TcslnYho68</t>
  </si>
  <si>
    <t>Manasu Mamata | 2nd February 2018   |Full Episode No 2195| ETV Telugu</t>
  </si>
  <si>
    <t>eyYgF36NMKg</t>
  </si>
  <si>
    <t>Psycho Prank | Fun Panrom with Siddhu | Black Sheep</t>
  </si>
  <si>
    <t>1CnnvP6vo50</t>
  </si>
  <si>
    <t>Kuladheivam SUN TV Episode - 837 (02-02-18)</t>
  </si>
  <si>
    <t>SaiBNwLj42M</t>
  </si>
  <si>
    <t>காதலித்து ஏமாற்றிய காதலன்..! செருப்பால் அடித்துத் துவைத்து திருமணம் செய்த பெண்</t>
  </si>
  <si>
    <t>QVyWHqhsT_k</t>
  </si>
  <si>
    <t>Kumkum Bhagya - कुमकुम भाग्य - Episode 1030  - February 01, 2018 - Webisode</t>
  </si>
  <si>
    <t>5ETuB5uTvdQ</t>
  </si>
  <si>
    <t>Tech Talks #416 - Bitcoin Drops, Mahindra Electric, Redmi Note 5, Nokia 1, Office 2019, Messenger</t>
  </si>
  <si>
    <t>3m_6NI-XrhI</t>
  </si>
  <si>
    <t>BADE MIYA CHHOTE MIYA ep-1 | Dude seriously</t>
  </si>
  <si>
    <t>Pkv_j-Kw7es</t>
  </si>
  <si>
    <t>Budget 2018 explained in HINDI - Current Affairs 2018 - Complete analysis of Union Budget- 2018-19</t>
  </si>
  <si>
    <t>oks9GWOzOH0</t>
  </si>
  <si>
    <t>VIKRAMADITYA INTERVIEW FOR TELUGU FILM NAGAR |  Face to Face with VikramAditya | PROMO | EP#118</t>
  </si>
  <si>
    <t>5nO1H7kNNwM</t>
  </si>
  <si>
    <t>31जनवरी 2018,बुधवार को चन्द्र ग्रहण रात में गलती से भी नही करे यह 5 काम वरना....?।।Chandra Grahan</t>
  </si>
  <si>
    <t>rSHVSfDsD2c</t>
  </si>
  <si>
    <t>CURRENT AFFAIRS | THE HINDU | 3rd February 2018</t>
  </si>
  <si>
    <t>8odAjeMm_MU</t>
  </si>
  <si>
    <t>చంద్రగ్రహణం రోజు కిరాతకం మేడపై మొండంలేని చిన్నారి తల.! కారణం ఇదే |Incident On LunarEclipse|GARAMCHAI</t>
  </si>
  <si>
    <t>HuGyL1Wnmw4</t>
  </si>
  <si>
    <t>ਇਨਸਾਫ ਲੈਣ ਲਈ ਕੀਤੀ ਫੇਸਬੁੱਕ 'ਤੇ ਲਾਈਵ ਖੁਦਕੁਸ਼ੀ - ਇਨਸਾਫ ਲਈ ਖੁਦ ਨੂੰ ਮਾਰੀ ਗੋਲੀ | ਅੰਤ ਤੱਕ ਦੇਖੋ ਵੀਡੀਓ</t>
  </si>
  <si>
    <t>poHzch8pQBg</t>
  </si>
  <si>
    <t>ਫੇਸਬੁਕ 'ਤੇ ਲਾਈਵ ਖੁਦਕੁਸ਼ੀ ਦੀ ਕੋਸ਼ਿਸ਼</t>
  </si>
  <si>
    <t>VEMDp8ytL38</t>
  </si>
  <si>
    <t>Lagira Zhala Jee - लगिरा झला जी - Episode 242  - February 2, 2018 - Preview</t>
  </si>
  <si>
    <t>dAjKur6T-Bk</t>
  </si>
  <si>
    <t>శనివారం పొదున్నే వెంకన్న పాటలు వింటే 7కొండలు కాలినడకన ఏక్కినంత పుణ్యం.! Sri Venkateswara Suprabatham</t>
  </si>
  <si>
    <t>J270tdnrVWA</t>
  </si>
  <si>
    <t>Touch Chesi Chudu Vs Chalo Movie Public Talk - Ravi Teja || Naga Shaurya || NTV</t>
  </si>
  <si>
    <t>PsM0sYNj5XE</t>
  </si>
  <si>
    <t>Touch Chesi Chudu Latest Trailer | Ravi Teja | Raashi Khanna | #TouchChesiChudu | Mango Music</t>
  </si>
  <si>
    <t>jh_uFP-v-DI</t>
  </si>
  <si>
    <t>When Guys PMS | The Timeliners</t>
  </si>
  <si>
    <t>QOTadQ2zN5Q</t>
  </si>
  <si>
    <t>வாணி ராணி - VAANI RANI -  Episode 1481 - 1/02/2018</t>
  </si>
  <si>
    <t>IpXJwXikGD0</t>
  </si>
  <si>
    <t>2 February, 2018 Prelim Booster News Discussion</t>
  </si>
  <si>
    <t>c0SVIXBI4iU</t>
  </si>
  <si>
    <t>చంద్రగ్రహణం విడిచిన తరువాత అంటే ఫిబ్రవరి 1న పొద్దున్నే ఇలా చేస్తే మీరు ధనవంతులు అవ్వడం ఖాయం || Lunar</t>
  </si>
  <si>
    <t>IRFnFLHK8KE</t>
  </si>
  <si>
    <t>Ishq Mein Marjawan - 1st February 2018 - इश्क़ में मरजावाँ</t>
  </si>
  <si>
    <t>xVRC4elimRE</t>
  </si>
  <si>
    <t>SBI Clerk Prelims 2018 | Top 15 Simplification | Maths Live At 10 am | Class-8</t>
  </si>
  <si>
    <t>2HuFeeCfOBA</t>
  </si>
  <si>
    <t>January 31 after grahanam/గ్రహణం విడిచాక తప్పకుండ చేయాల్సిన పనులు ఇలా చెయ్యకపోతే చాలా దరిద్రం</t>
  </si>
  <si>
    <t>1rXfqV2de1Y</t>
  </si>
  <si>
    <t>Phulpakhru - फुलपाखरु - Episode 228  - February 02, 2018 - Preview</t>
  </si>
  <si>
    <t>cRG2-yVqHKw</t>
  </si>
  <si>
    <t>Vidya Vinayaka - Episode 71  - February 5, 2018 - Preview</t>
  </si>
  <si>
    <t>T6i0iHo7ZF0</t>
  </si>
  <si>
    <t>வள்ளி | VALLI | Sun TV | Tamil Serial | Episode 1481 - 2nd February 2018</t>
  </si>
  <si>
    <t>IiWotiYNA2U</t>
  </si>
  <si>
    <t>ఈ రోజు గ్రహణసమయంలో ఈ నామం జపిస్తే కుబేరులు అవుతారు || Chandra grahanam 2018</t>
  </si>
  <si>
    <t>grpXyy9NRPs</t>
  </si>
  <si>
    <t>Agnisakshi - 1st February 2018 - ಅಗ್ನಿಸಾಕ್ಷಿ</t>
  </si>
  <si>
    <t>J-IzGBU344M</t>
  </si>
  <si>
    <t>Beyond The Clouds | Official Trailer | Ishaan | Malavika | Releasing 23 March (India)</t>
  </si>
  <si>
    <t>Zee Studios</t>
  </si>
  <si>
    <t>UPmHwFofwNE</t>
  </si>
  <si>
    <t>Lunar Eclipse effects||ಗ್ರಹಣ ಗ್ರಹಚಾರ|| By Swara Jyothishi Ananda Guruji -(part 03)</t>
  </si>
  <si>
    <t>8_rTIAOohas</t>
  </si>
  <si>
    <t>Marvel Studios' Ant-Man and the Wasp - Official Trailer</t>
  </si>
  <si>
    <t>6nreaBI7wWY</t>
  </si>
  <si>
    <t>Vidya Vox - Show Me Your Light (Lyric Video)</t>
  </si>
  <si>
    <t>Vidya Vox</t>
  </si>
  <si>
    <t>VuylK90flcc</t>
  </si>
  <si>
    <t>EBENIZER STREET (Mark Angel Comedy) (Episode 145)</t>
  </si>
  <si>
    <t>oVJNzoSKy3o</t>
  </si>
  <si>
    <t>🔴[Live] Nadala (Kapurthala) North India federation Kabaddi Cup 02 Feb 2018</t>
  </si>
  <si>
    <t>PCgi_qJhzJQ</t>
  </si>
  <si>
    <t>Muddha Mandaram - Episode 997  - February 2, 2018 - Preview</t>
  </si>
  <si>
    <t>XxRnYt7XAI0</t>
  </si>
  <si>
    <t>सबसे बड़ी बहस: राजस्थान में क्यों नहीं चला बीजेपी का हिंदू कार्ड ? (Manak Gupta)</t>
  </si>
  <si>
    <t>ZQBzCh_qz_A</t>
  </si>
  <si>
    <t>Girls' College Scenes | Girl Formula | Chai Bisket</t>
  </si>
  <si>
    <t>cqnOF6rzRVU</t>
  </si>
  <si>
    <t>Oru Nalla Naal Paathu Solren : Public Review &amp; Reaction | Vijay Sethupathi | Gautham Karthik</t>
  </si>
  <si>
    <t>x5vZh197hco</t>
  </si>
  <si>
    <t>कासगंज हिंसा के 5 दिन बाद एक आरोपी हुआ गिरफ्तार !</t>
  </si>
  <si>
    <t>ycSgacuJ7tM</t>
  </si>
  <si>
    <t>Oru Nalla Naal Paathu Solren Review | Vijay Sethupathi | Gautham Karthik</t>
  </si>
  <si>
    <t>bxb_ip0ChQo</t>
  </si>
  <si>
    <t>What happened between Vijay &amp; STR ?  | Settai Talkies with Ayaz - #7 | Smile Settai</t>
  </si>
  <si>
    <t>ke8qdzs8A3Y</t>
  </si>
  <si>
    <t>ఇంగ్లీష్ టీచరైన గంగవ్వ ||  || Dethadi News || దేత్తడి వార్తలు || TV1</t>
  </si>
  <si>
    <t>jRXuVGUyWYM</t>
  </si>
  <si>
    <t>నేడే సంపూర్ణ చంద్ర గ్రహణం ఈ 7 పనులు తప్పక చేయండి | Lunar Eclipse on 31 jan| MSR TV</t>
  </si>
  <si>
    <t>VfZyetIz3R4</t>
  </si>
  <si>
    <t>Oru Nalla Naal Paathu Solren Review | ONNPS | Vijay Sethupathi | Gautham Karthik | Selfie Review</t>
  </si>
  <si>
    <t>Alp2ibzQZCs</t>
  </si>
  <si>
    <t>Sthreepadham I Jagadamma's gift to Bala... I Mazhavil Manorama</t>
  </si>
  <si>
    <t>ADxuZoj9xaw</t>
  </si>
  <si>
    <t>#554 Redmi Note 5, Billion Powerbank, Nokia 1, Xperia XZ pro, Jio 200% Cashback, S9 Face ID</t>
  </si>
  <si>
    <t>mLK6BocpXIo</t>
  </si>
  <si>
    <t>NOOR BHAI KI AASHIQUI || FUNNY LOVE STORY || SHEHBAAZ KHAN</t>
  </si>
  <si>
    <t>kt0MlOvyFaw</t>
  </si>
  <si>
    <t>Lal Anthem Full Audio Song | Queen Malayalam Movie | Dijo Jose Antony | Jakes Bejoy</t>
  </si>
  <si>
    <t>k-55qW19zLM</t>
  </si>
  <si>
    <t>Gopala Gopala (2018) New Released Full Hindi Dubbed Movie | Pawan Kalyan, Venkatesh, Shriya Saran</t>
  </si>
  <si>
    <t>KcbcqjJRtVo</t>
  </si>
  <si>
    <t>सुबह सुबह | चंद्र ग्रहण To Offer Rare Glimpse At Super Blue Blood Moon</t>
  </si>
  <si>
    <t>DrCaP0sHjOc</t>
  </si>
  <si>
    <t>Finance Minister Arun Jaitley Presents Union Budget 2018</t>
  </si>
  <si>
    <t>MfXLFnsAPKM</t>
  </si>
  <si>
    <t>Union Budget 2018: Key Highlights at a Glance | The Quint</t>
  </si>
  <si>
    <t>MSUrb3Ci1oY</t>
  </si>
  <si>
    <t>কী ভাবে বাস দুর্ঘটনা ? ETV NEWS BANGLA</t>
  </si>
  <si>
    <t>2rOM-y_JGtc</t>
  </si>
  <si>
    <t>Lunar Eclipse 2018: Witness the Super Blue Blood Moon</t>
  </si>
  <si>
    <t>59B8UR6l824</t>
  </si>
  <si>
    <t>31 जनवरी 2018 का चन्द्र ग्रहण कब से कब तक रहेगा || चंद्र ग्रहण का समय और ग्रहण का प्रभाव -</t>
  </si>
  <si>
    <t>Astrology aur Vastu Gyan</t>
  </si>
  <si>
    <t>orQECtsFJRQ</t>
  </si>
  <si>
    <t>ರೇಷನ್ ಕಾರ್ಡ್ ಹೊಂದಿರುವ ಸರ್ಕಾರದಿಂದ ಗುಡ್ ನ್ಯೂಸ್ ! | Good News for Ration Card Holders | YOYO TV Kannada</t>
  </si>
  <si>
    <t>efKUoW87aX4</t>
  </si>
  <si>
    <t>Astrologer Exposed : சந்திர கிரகணத்தில் செய்ய கூடாதவை ? ChandraGrahan on Jan 31st | Abirami Sekar</t>
  </si>
  <si>
    <t>4XrtGVyHogc</t>
  </si>
  <si>
    <t>Welcome To The Mess, Hope Hicks</t>
  </si>
  <si>
    <t>sk7slD8O6U4</t>
  </si>
  <si>
    <t>SHRIMAD BHAGWAT KATHA  || DAY 5 ||  BENGALURU ||</t>
  </si>
  <si>
    <t>aMB59ZZYuGY</t>
  </si>
  <si>
    <t>ನೀವು ಹುಟ್ಟಿದ ದಿನಾಂಕ ಮತ್ತು ತಿಂಗಳನ್ನು ನಾನು ಊಹೆ ಮಾಡಬಲ್ಲೆ | Technics in Kannada</t>
  </si>
  <si>
    <t>Dmsoqlu2OIA</t>
  </si>
  <si>
    <t>2018 Superhit DJ Song || Tagdi Dance || Sunita Baby Latest Stage Dance || Mor Haryanvi</t>
  </si>
  <si>
    <t>NDsbqejkwaU</t>
  </si>
  <si>
    <t>Year's first Chandra Grahan today, Guru Pawan Sinha tells its effect in India</t>
  </si>
  <si>
    <t>6m4s1qGrs10</t>
  </si>
  <si>
    <t>Raja Rani First Promo | 02/02/2018 | VIJAY TV</t>
  </si>
  <si>
    <t>b3CU5rI7Na4</t>
  </si>
  <si>
    <t>रोता हुआ मैदान से बहार गया कोहली, धोनी ने की कप्तानी, जीत गया भारत | India Beat South Africa,Ind win</t>
  </si>
  <si>
    <t>UtAj8KFehl4</t>
  </si>
  <si>
    <t>ਵੱਡੀ ਖ਼ਬਰ ! Kambi Rajpuria Nal Hoeya c 16 wari Dhokha | ਪਹਿਲੇ ਪਿਆਰ ਨੇ ਬਣਾਇਆ Star</t>
  </si>
  <si>
    <t>6dQjQqT33Hs</t>
  </si>
  <si>
    <t>Sembarathi - Episode 78 - February 01, 2018 - Best Scene</t>
  </si>
  <si>
    <t>DMqtRSr3Nck</t>
  </si>
  <si>
    <t>தமிழ் சினிமாவில் நடித்த நிஜ அப்பா மகள்கள் | Tamil Actress Father Who Acted In Movie</t>
  </si>
  <si>
    <t>hHbXyvg9dU0</t>
  </si>
  <si>
    <t>Seetha | Flowers | Ep# 254</t>
  </si>
  <si>
    <t>fNCLkYduz7o</t>
  </si>
  <si>
    <t>Bewafa Mard</t>
  </si>
  <si>
    <t>KhnAmg1rm3k</t>
  </si>
  <si>
    <t>Jan Gan Man Ki Baat, Episode 188: Budget 2018 and Kasganj</t>
  </si>
  <si>
    <t>q2eeCtzJvV8</t>
  </si>
  <si>
    <t>Kalyanaparisu - கல்யாணபரிசு - Tamil Serial | Sun TV | Episode 1198 | 02/02/2018</t>
  </si>
  <si>
    <t>MvGl3e-b3U4</t>
  </si>
  <si>
    <t>చిన్నారి గొంతు కోసి మొండాని వేరుచేసిన దుండగులు || Baby sacrificed for black magic - TV9</t>
  </si>
  <si>
    <t>qDyaspdzhXI</t>
  </si>
  <si>
    <t>Memo Combat: The GOP Goes After the Trump-Russia Probe: The Daily Show</t>
  </si>
  <si>
    <t>zmM89ZOe-iw</t>
  </si>
  <si>
    <t>DNA: Non Stop News, February 1, 2018</t>
  </si>
  <si>
    <t>rb29E84pi1Q</t>
  </si>
  <si>
    <t>Sammakka sarakka || medaram jathara || comedy || Raju || Gangavva || my village show</t>
  </si>
  <si>
    <t>ZQ4VHs4LwhI</t>
  </si>
  <si>
    <t>Life Mein Siyapa | RealSHIT</t>
  </si>
  <si>
    <t>2xTwKNzP45A</t>
  </si>
  <si>
    <t>ಪ್ರಿಯ ಸುದೀಪ್ ಅವರ ಆಪ್ತ ಗೆಳತೀ ಯಾರು ಗೊತ್ತಾ?ಇವರು ಕೂಡ ಒಬ್ಬ ದೊಡ್ಡ ನಟನ ಹೆಂಡತಿ</t>
  </si>
  <si>
    <t>grdrnzncy-8</t>
  </si>
  <si>
    <t>జనవరి 31 గ్రహణ సమయం ఎంతో తెలుసా..? | 31 January 2018 Grahan Time Telugu | Chandra Grahanam Timings</t>
  </si>
  <si>
    <t>Pooja TV Telugu</t>
  </si>
  <si>
    <t>_KaaRucSBUk</t>
  </si>
  <si>
    <t>Nokia 8 Price Drop in India - Does it make Sense Now</t>
  </si>
  <si>
    <t>ztZTEoy8TRU</t>
  </si>
  <si>
    <t>MCA Video Songs - Family Party Full Video Song - Nani, Sai Pallavi</t>
  </si>
  <si>
    <t>wz5wJk4l5CU</t>
  </si>
  <si>
    <t>Budget 2018 by Arun Jaitley in parliament, Narendra Modi backs fast growth for Common Man.</t>
  </si>
  <si>
    <t>wGOFGaj6xZY</t>
  </si>
  <si>
    <t>technews 171 Microsoft Office 2019,IDC Report,Flipkart Power Banks etc</t>
  </si>
  <si>
    <t>JbA7ehOXgmo</t>
  </si>
  <si>
    <t>Aadhi Making Video | Pranav Mohanlal | Jeethu Joseph | Siju Wilson | Goodwill Entertainments</t>
  </si>
  <si>
    <t>1gx5bCXkwJg</t>
  </si>
  <si>
    <t>Patas | 2nd February 2018 | Full Episode 678 | Rahul Sipligunj &amp; Damini Bhatla | ETV Plus</t>
  </si>
  <si>
    <t>6qr8tW_OVU0</t>
  </si>
  <si>
    <t>Taarak Mehta Ka Ooltah Chashmah - तारक मेहता - Ep 2395 - 2nd February, 2018</t>
  </si>
  <si>
    <t>ZyQxMQJJpjY</t>
  </si>
  <si>
    <t>Kumkum Bhagya - कुमकुम भाग्य - Episode 1031 - February 02, 2018 - Best Scene</t>
  </si>
  <si>
    <t>TtLv2thtu2s</t>
  </si>
  <si>
    <t>35 BATHROOM LIFE HACKS YOU'LL ACTUALLY WANT TO TRY</t>
  </si>
  <si>
    <t>pU9FJQgGP-w</t>
  </si>
  <si>
    <t>Lagira Zhala Jee - लगिरा झला जी - Episode 243  - February 3, 2018 - Preview</t>
  </si>
  <si>
    <t>-3US2jeyGlc</t>
  </si>
  <si>
    <t>Durga | Full Ep 984 2nd Feb 2018 | Odia Serial - TarangTV</t>
  </si>
  <si>
    <t>ce7YDAlIMCA</t>
  </si>
  <si>
    <t>🔴 🔴 [Live] Bolina (Jalandhar) Punjab Kabaddi Academy Association Cup 03 Feb  2018</t>
  </si>
  <si>
    <t>z9nlOnOE29U</t>
  </si>
  <si>
    <t>3 February 2018- The Hindu Editorial News Paper Analysis- [UPSC/SSC/IBPS] Current affairs</t>
  </si>
  <si>
    <t>XhBrf447dY8</t>
  </si>
  <si>
    <t>ਦੇਖੋ ਕੀ ਕੀਤਾ ਇਸ ਕੁੜੀ ਨਾਲ</t>
  </si>
  <si>
    <t>PjvAnBgW28I</t>
  </si>
  <si>
    <t>rJQGhHnaQYM</t>
  </si>
  <si>
    <t>Nandini Dt 1st Feb 2018</t>
  </si>
  <si>
    <t>O9EZY8_xQ_Y</t>
  </si>
  <si>
    <t>SBI CLERK PRE 2018 | 3 In 1 ( Maths + Reasoning + English ) DAY3 | Online Coaching For SBI</t>
  </si>
  <si>
    <t>ckAODKa_FXE</t>
  </si>
  <si>
    <t>Muddha Mandaram - Episode 998  - February 3, 2018 - Preview</t>
  </si>
  <si>
    <t>0fCM_i5b7io</t>
  </si>
  <si>
    <t>Marvel Studios' Black Panther - Pray</t>
  </si>
  <si>
    <t>WmFvh7YNqoA</t>
  </si>
  <si>
    <t>ARS vs EVE 5-1 All Goals &amp; Highlights 03/02/2018 HD</t>
  </si>
  <si>
    <t>Ku3QvP_Xiwo</t>
  </si>
  <si>
    <t>Jodi Hakki - Episode 249  - February 3, 2018 - Preview</t>
  </si>
  <si>
    <t>GQ6vzpy9QKw</t>
  </si>
  <si>
    <t>ఈ చంద్రగ్రహణం రోజున కొడుకులు ఉన్నవారు మాత్రం  ఈ ఒక్కపని అస్సలు చేయకండి || Chandra Grahanam In telugu</t>
  </si>
  <si>
    <t>tLlPw2ZTTTE</t>
  </si>
  <si>
    <t>Baby Doll || Live Show - A K Jatti || Jurasi Samalkha || New Haryanvi Song 2018 || Mor Music</t>
  </si>
  <si>
    <t>kpIATnW_Xqk</t>
  </si>
  <si>
    <t>Saat Bhai Champa - Episode 68 - February 2, 2018 - Best Scene</t>
  </si>
  <si>
    <t>VZkQM_VH_Is</t>
  </si>
  <si>
    <t>9 PM | ETV Telugu News | 3rd February 2018</t>
  </si>
  <si>
    <t>9rqB4yNYsIE</t>
  </si>
  <si>
    <t>Tere Liye Bro | I Love You Man | Episode 9 | bindass</t>
  </si>
  <si>
    <t>9OqfcVPYMsw</t>
  </si>
  <si>
    <t>Bithiri Sathi Satire On Film Critic Mahesh Kathi's Movie Reviews | Teenmaar News | V6 News</t>
  </si>
  <si>
    <t>nCb0gkFyeDs</t>
  </si>
  <si>
    <t>Shani (Kannada) - 2nd February 2018 - ಶನಿ</t>
  </si>
  <si>
    <t>dmYYpStfSeE</t>
  </si>
  <si>
    <t>Ghadge &amp; Suun - 3rd February 2018 - घाडगे &amp; सून</t>
  </si>
  <si>
    <t>Colors Marathi</t>
  </si>
  <si>
    <t>UtIKvZ47rcg</t>
  </si>
  <si>
    <t>10 Best Whatsapp Tricks 2018 | Tamil Tech</t>
  </si>
  <si>
    <t>W6abyARVpLU</t>
  </si>
  <si>
    <t>Ranveer Singh Use to Vomit After THIS SCENE in Padmaavat!</t>
  </si>
  <si>
    <t>xK1FOECMvJE</t>
  </si>
  <si>
    <t>Sthreepadham | Episode 221 - 02 February 2018 | Mazhavil Manorama</t>
  </si>
  <si>
    <t>vLkL11YXzfk</t>
  </si>
  <si>
    <t>Anjali - अंजली - Episode 206  - February 03, 2018 - Preview</t>
  </si>
  <si>
    <t>w72CM9uk21Q</t>
  </si>
  <si>
    <t>Shahrukh Khan becames Ranveer Singh's FAN after watching Padmaavat | FilmiBeat</t>
  </si>
  <si>
    <t>iNqSrPMt1QM</t>
  </si>
  <si>
    <t>Mr. Nags' bids adieu to the Terrific Trio | 2018 VIVO IPL</t>
  </si>
  <si>
    <t>g95EtDLSK3I</t>
  </si>
  <si>
    <t>16 Funny Student Pranks On Teacher! Back To School Pranks!</t>
  </si>
  <si>
    <t>DdSFtn12ynE</t>
  </si>
  <si>
    <t>Mere Wali Jatti (Full Video) | B Sony | DA Game | Latest Punjabi Song 2018 | Speed Records</t>
  </si>
  <si>
    <t>9G5fuBG9ZuU</t>
  </si>
  <si>
    <t>Padmaavat | Ranveer Singh | Deepika Padukone | Shahid Kapoor</t>
  </si>
  <si>
    <t>1d6cwVVQZyc</t>
  </si>
  <si>
    <t>നടി സനുഷയെ ട്രെയിനില്‍ അപമാനിക്കാന്‍ ശ്രമം</t>
  </si>
  <si>
    <t>C-mqabaIZns</t>
  </si>
  <si>
    <t>गुरुवार स्पेशल : साई आरती : साई धुन : साई भजन : शिरडी साई बाबा के सुपरहिट भजन</t>
  </si>
  <si>
    <t>QqI_dpqteC0</t>
  </si>
  <si>
    <t>Nazar Hati Durghatna Ghati - Amit Bhadana</t>
  </si>
  <si>
    <t>jNTdS9EAUB8</t>
  </si>
  <si>
    <t>Hina Khan To Make Her BOLLYWOOD DEBUT Soon | TellyMasala</t>
  </si>
  <si>
    <t>nIu4x-z1NgY</t>
  </si>
  <si>
    <t>9 SIMPLE LIFE HACKS</t>
  </si>
  <si>
    <t>xE6Q_d3QnsE</t>
  </si>
  <si>
    <t>Seetha | Flowers | Ep# 255</t>
  </si>
  <si>
    <t>8jb98wKpCXo</t>
  </si>
  <si>
    <t>आज लगेगा साल का पहला चंद्रग्रहण, जानिए- आप पर क्या असर डालेगा</t>
  </si>
  <si>
    <t>bJjZfPGlUWg</t>
  </si>
  <si>
    <t>சினிமாவை மிஞ்சிய நிஜம்! 17 ஆண்டுகளுக்கு பிறகு வந்த மகனுக்கு நடந்த அதிர்ச்சி | Real-Life incident</t>
  </si>
  <si>
    <t>BKCExTeqO0U</t>
  </si>
  <si>
    <t>आबांवर लागणार भष्ट्राचाराचा आरोप|Tuzhat Jeev Rangala|3 February 2018|Upcoming Twist|Nirom Marathi</t>
  </si>
  <si>
    <t>d35z9CYss7I</t>
  </si>
  <si>
    <t>India Union Budget 2018 Live: Part 1</t>
  </si>
  <si>
    <t>HGej3-so7qs</t>
  </si>
  <si>
    <t>Raashi Khanna Cute Teugu Speech @ Tholi Prema Pre Release Event || Varun Tej || NTV</t>
  </si>
  <si>
    <t>g2YhFvb9kb4</t>
  </si>
  <si>
    <t>గాడ్ సెక్స్ అండ్ ట్రూత్ తెలుగులో || RGV GST  || Telugu Review || Eagle Media Works</t>
  </si>
  <si>
    <t>glnrXcwWWxY</t>
  </si>
  <si>
    <t>Gangster vicky gounder bhog ceremony ||ਇਲਜ਼ਾਮਾਂ ਨਾਲ ਹੋ ਨਿਬੜਿਆ ਗੈਂਗਸਟਰ ਵਿੱਕੀ ਗੌਂਡਰ ਦਾ ਭੋਗ</t>
  </si>
  <si>
    <t>36u9QWGWx7s</t>
  </si>
  <si>
    <t>#555 Infinix S Series, Alcatel A3, Huawei P20, Zenfone 5 Leak, Dual Printer, Alexa Printer</t>
  </si>
  <si>
    <t>h7AE3L5lg9o</t>
  </si>
  <si>
    <t>നടി സനൂഷയെ ആക്രമിക്കാൻ ശ്രെമിച്ച പ്രതിയുടെ മൊഴി കേട്ട് പോലീസും സനൂഷയും ഞെട്ടി | Sanusha</t>
  </si>
  <si>
    <t>GLWCva584DM</t>
  </si>
  <si>
    <t>టాలీవుడ్ లో మరో తీవ్ర విషాదం...ఆందోళనలో ప్రభాస్,మోహన్ బాబు | Top Actress Husband is no more</t>
  </si>
  <si>
    <t>kW2yl99W0Fw</t>
  </si>
  <si>
    <t>Budget 2018 LIVE Updates: The Big Picture | Budget 2018-19</t>
  </si>
  <si>
    <t>ezF45fGzmzo</t>
  </si>
  <si>
    <t>గ్రహణం విడిచిన తర్వాత చంద్రుడిపై వేంకటేశ్వరస్వామి | Lord venkateswara on Moon After lunar eclipse</t>
  </si>
  <si>
    <t>LqOaattEjkg</t>
  </si>
  <si>
    <t>Rahul Survey in AP Politics, Shocking results to TDP, YSRCP || 2day 2morrow</t>
  </si>
  <si>
    <t>y5p-gxTm3WQ</t>
  </si>
  <si>
    <t>జ‌న‌వ‌రి 31 గ్రహణం రోజు ఇలా చేసి కుబేరులు అవ్వండి| Lunar Eclipse On 31 January 2018 | Horoscope 2018</t>
  </si>
  <si>
    <t>_kvUoFl9guM</t>
  </si>
  <si>
    <t>Extra Jabardasth | 09th February 2018 | Extra Jabardasth Latest Promo | Rashmi,Sudigali Sudheer</t>
  </si>
  <si>
    <t>sL47lpFQL_E</t>
  </si>
  <si>
    <t>Swathi Chinukulu | 3rd February 2018  | Full Episode No 1380 | ETV Telugu</t>
  </si>
  <si>
    <t>hOh8ck_ipHk</t>
  </si>
  <si>
    <t>Weekly Reliv - Taarak Mehta Ka Ooltah Chashmah - 29th Jan  to 2nd Feb 2018 - Episode 2391 to 2</t>
  </si>
  <si>
    <t>ijJwq05GMcQ</t>
  </si>
  <si>
    <t>ICC Under 19 World Cup FInal: Team India Win world Cup 4th Time | Headlines Sports</t>
  </si>
  <si>
    <t>aTEuYwUiCLQ</t>
  </si>
  <si>
    <t>U-19 World Cup Final: Shahrukh Khan, Virender Sehwag cheer for boys in blue | वनइंडिया हिंदी</t>
  </si>
  <si>
    <t>NHPPVfr24-Q</t>
  </si>
  <si>
    <t>🔴 [Live] Kotla Mehar Singh Wala (Moga) Punjab Kabaddi Academy Association Cup 04 Feb 2018</t>
  </si>
  <si>
    <t>jX3MgXQIlQ8</t>
  </si>
  <si>
    <t>U-19 Cricket World Cup Final | भारत की शानदार जीत | Ind vs Aus u19 Final Live | News18 India</t>
  </si>
  <si>
    <t>a5NLpOec_J4</t>
  </si>
  <si>
    <t>Bus accident: unrest in chingrighata</t>
  </si>
  <si>
    <t>FeFEtBL4dcs</t>
  </si>
  <si>
    <t>Ranee | Full Ep 826 2nd Feb 2018 | Odia Serial - TarangTV</t>
  </si>
  <si>
    <t>zvjNaSmQFLQ</t>
  </si>
  <si>
    <t>Inttelligent Pre Release Event Live | Sai Dharam Tej, Lavanya Tripati | V. V. Vinayak | Thaman S</t>
  </si>
  <si>
    <t>EL-iJP7UXRU</t>
  </si>
  <si>
    <t>SUCCESS PARTY में पहली बार एक साथ Pawan Singh, Nirahua, अम्रपाली ,अक्षरा, कल्लू ,मोनालिसा और निधि झा</t>
  </si>
  <si>
    <t>Z6L452Geb3Y</t>
  </si>
  <si>
    <t>Rahul Dit-o | Nangansiddu | New Kannada Rap | Dj Lethal A | Team ALL OK</t>
  </si>
  <si>
    <t>ALL OK</t>
  </si>
  <si>
    <t>8HQ5KGeKx3o</t>
  </si>
  <si>
    <t>04 February 2018- The Hindu Editorial News Paper Analysis- [UPSC/SSC/IBPS] Current affairs</t>
  </si>
  <si>
    <t>xPRWr1dy7y4</t>
  </si>
  <si>
    <t>3 February, 2018 The Hindu Daily Editorial Discussion, Ayushman Bharat, India-USA Nuclear  Deal</t>
  </si>
  <si>
    <t>Bj7D2crmi1I</t>
  </si>
  <si>
    <t>சந்திரலேகா | CHANDRALEKHA | Sun TV | Tamil | Mega Serial | Episode 1002 - 3rd February 2018</t>
  </si>
  <si>
    <t>U7_5nrWmbgM</t>
  </si>
  <si>
    <t>SBI CLERK PRE 2018 | 3 In 1 ( Reasoning + Maths + English ) DAY-2 | Online Coaching For SBI</t>
  </si>
  <si>
    <t>x5xGL-ob0QI</t>
  </si>
  <si>
    <t>Bithiri Sathi Reading Books To Reduce Stress | Teenmaar News | V6 News</t>
  </si>
  <si>
    <t>NrdO7yczTQM</t>
  </si>
  <si>
    <t>जानिए कौन कौन सी राशि वाले लोग होते हैं भगवान शिव के सबसे “करीब”... Shivratri 2018 Special</t>
  </si>
  <si>
    <t>DCI4SSA6AEI</t>
  </si>
  <si>
    <t>कासगंज में दंगा भड़काने वालों ये वीडियो देख के बताओ  तिरंगा किस के बाप की ‘जागीर’ है ?</t>
  </si>
  <si>
    <t>Y_HX-6i7S8Q</t>
  </si>
  <si>
    <t>Oru Nalla Naal Paathu Solren Movie Public Review | ONNPS | Vijay Sethupathi | Gautham Karthik</t>
  </si>
  <si>
    <t>teenjAQh5yY</t>
  </si>
  <si>
    <t>Kirrak Party Teasing Trailer | Nikhil Siddharth | Samyuktha | Simran Pareenja | AK Entertainments</t>
  </si>
  <si>
    <t>8J0YkARAhCw</t>
  </si>
  <si>
    <t>9 PM | ETV Telugu News | 2nd February 2018</t>
  </si>
  <si>
    <t>KyONMk85mPg</t>
  </si>
  <si>
    <t>Anushka Meets Kajal Aggarwal At Awe Pre Release Event | Kajal aggarwal and Anushka Shetty Meeting</t>
  </si>
  <si>
    <t>70MM Telugu Movie</t>
  </si>
  <si>
    <t>bLsovFqrXdo</t>
  </si>
  <si>
    <t>Kalyanaparisu - கல்யாணபரிசு - Tamil Serial | Sun TV | Episode 1199 | 03/01/2018</t>
  </si>
  <si>
    <t>3iWIQ7_PXRQ</t>
  </si>
  <si>
    <t>Khamoshi Episode 18 HUM TV Drama 3 February 2018</t>
  </si>
  <si>
    <t>LDhZtrSE_wE</t>
  </si>
  <si>
    <t>పొద్దున్నే మీ గ్యాస్ పొయ్యి  కింద ఇలా చేసి ఉపయోగిస్తే భర్త ధనవంతుడు అవ్వటానికి కారణం మీరే అవుతారు</t>
  </si>
  <si>
    <t>lO_V75QjC5U</t>
  </si>
  <si>
    <t>Simbu Met His Crazy Fans On His Birthday at Chennai Airport | Kollywood Wishes</t>
  </si>
  <si>
    <t>K_6_MGgXXeg</t>
  </si>
  <si>
    <t>Baal Veer -  बाल वीर -  Episode 860  - 03rd  February, 2018</t>
  </si>
  <si>
    <t>YZ5L6docsiU</t>
  </si>
  <si>
    <t>ഇവൻ തട്ടിക്കൊണ്ടു പോയത് എത്ര കുട്ടികളെ....| How is he childrens kidnapped...?</t>
  </si>
  <si>
    <t>VAARTHA PRAANTHAN</t>
  </si>
  <si>
    <t>LlKY7cm-VnQ</t>
  </si>
  <si>
    <t>കുട്ടികളെതട്ടിക്കൊണ്ടുപോകാൻകേരളത്തിലെമാഫിയയുടെആരുംവീഴുന്നപുതിയരീതിഇങ്ങനെസൂക്ഷിക്കുക</t>
  </si>
  <si>
    <t>XanipACX_wU</t>
  </si>
  <si>
    <t>TVS Apache RR 310 vs KTM RC 390 I Comparison Test I Autocar India</t>
  </si>
  <si>
    <t>ztGIsPDsA2A</t>
  </si>
  <si>
    <t>SIT | The Better Half | CRAZY STUPID LOVE | S2 E1</t>
  </si>
  <si>
    <t>6RvoY5yBS9Q</t>
  </si>
  <si>
    <t>ஓடும் ரயிலில் நடிகை சனுசாவை மானபங்கம் செய்ய முயற்சி</t>
  </si>
  <si>
    <t>fXMh3VMC9CQ</t>
  </si>
  <si>
    <t>KFC's New Female Colonel Made Some Dudes On The Internet Mad AF</t>
  </si>
  <si>
    <t>MjnQHnlIZ8U</t>
  </si>
  <si>
    <t>Resumen de Levante UD vs Real Madrid (2-2)</t>
  </si>
  <si>
    <t>6Cuo9M43izc</t>
  </si>
  <si>
    <t>FilterCopy | '90s vs Now | Veer Rajwant Singh, Barkha Singh &amp; Deepika Amin</t>
  </si>
  <si>
    <t>Lm_J2M9-M-0</t>
  </si>
  <si>
    <t>ಅರಮನೆ ಮೈದಾನದ ಪರಿವರ್ತನಾ ಯಾತ್ರೆಯತ್ತ ಪ್ರಧಾನಿ ನರೇಂದ್ರ  ಮೋದಿ</t>
  </si>
  <si>
    <t>tDu8nmQ3PmA</t>
  </si>
  <si>
    <t>Nithya Menon SUPER PUNCH To Anchor Ravi | Awe Pre Release Event | Kajal Aggarwal | Regina | NewsQube</t>
  </si>
  <si>
    <t>POchRhZlYm4</t>
  </si>
  <si>
    <t>महाशिवरात्रि के अगले दिन सूर्य ग्रहण से इन 4 राशियों की सभी मनोकामनाएं होंगी पूरी 51 साल बाद</t>
  </si>
  <si>
    <t>ps_B1SHPUYY</t>
  </si>
  <si>
    <t>RAJA RANI 5TH FEB - MONDAY LATEST PROMO - SEMBA LOVES SANJAY!!!</t>
  </si>
  <si>
    <t>Cine Heart TAMIL</t>
  </si>
  <si>
    <t>K3SPQqMlBR0</t>
  </si>
  <si>
    <t>Raja Rani Next Week Promo | 05 TO 09 Feb 2018 | vijay tv</t>
  </si>
  <si>
    <t>4i-QLNJsmdw</t>
  </si>
  <si>
    <t>ജീവനെടുത്ത ഓട്ടോ ഡ്രൈവറുടെ ആത്മഹത്യ കുറിപ്പ് പുറത്ത്|new|asianet|news|malayalam|today|latest|exclusi</t>
  </si>
  <si>
    <t>6tTwGKMJz4M</t>
  </si>
  <si>
    <t>RIP ENGLISH #11 | RAWKNEE</t>
  </si>
  <si>
    <t>cCwluu4-S44</t>
  </si>
  <si>
    <t>Budget 2018: देखिए क्या हुआ सस्ता और क्या महंगा | Headlines India</t>
  </si>
  <si>
    <t>SW3XVvjA7TU</t>
  </si>
  <si>
    <t>#சின்னதம்பி - 2nd February  2018 - Promo</t>
  </si>
  <si>
    <t>OlnangjzCdQ</t>
  </si>
  <si>
    <t>Fire in Madurai Meenakshi Amman Temple Complex, Many Shops Gutted | Thanthi TV</t>
  </si>
  <si>
    <t>sPtez2_iQLA</t>
  </si>
  <si>
    <t>Hey Jude Malayalam Movie Review By #AbhijithVlogger</t>
  </si>
  <si>
    <t>9aoUpCXY7uk</t>
  </si>
  <si>
    <t>Padmaavat: Binte Dil Video Song | Arijit Singh | Ranveer Singh | Deepika Padukone | Shahid Kapoor</t>
  </si>
  <si>
    <t>_o01Xi3vU50</t>
  </si>
  <si>
    <t>రాజీవ్ కనకాల తల్లి మరణ వార్త విని లైవ్ లోనే స్టేజి పైనే కుప్పకూలిన సుమ || Anchor Suma #9Roses Media</t>
  </si>
  <si>
    <t>tHKl8Vmc49s</t>
  </si>
  <si>
    <t>Chammak Chandra Performance | Extra Jabardasth | 2nd February 2018    | ETV Telugu</t>
  </si>
  <si>
    <t>IwJ0xHIYsg4</t>
  </si>
  <si>
    <t>Gappi (Full Video) | Preet Hundal | Sukh Sanghera | Latest Punjabi Song 2018 | Speed Records</t>
  </si>
  <si>
    <t>JM2ssSyX7Eg</t>
  </si>
  <si>
    <t>Deivamagal Episode 1454,  03/02/18</t>
  </si>
  <si>
    <t>Wg5K2wfous8</t>
  </si>
  <si>
    <t>BAMA BOOM MYSTERY Revealed in Telugu | Interesting Facts About Bama Boom | Vikram Aditya | EP#119</t>
  </si>
  <si>
    <t>oqKjjZBCAs8</t>
  </si>
  <si>
    <t>Naa Show Naa Ishtam | 3rd February 2018| Full Episode 117 | Dhee 10 pandu&amp;Raju | ETV Plus</t>
  </si>
  <si>
    <t>Tdp8DqQcSPo</t>
  </si>
  <si>
    <t>20 LAZY HAIR HACKS TO SAVE YOUR TIME AND HASSLE</t>
  </si>
  <si>
    <t>4-gea7DdCyg</t>
  </si>
  <si>
    <t>Manasu Mamata | 3rd February 2018 |Full Episode No 2196| ETV Telugu</t>
  </si>
  <si>
    <t>B57nRCvjcqc</t>
  </si>
  <si>
    <t>Jethalal Awards Tappu For His Bad work | Taarak Mehta Ka Ooltah Chashmah</t>
  </si>
  <si>
    <t>Czac1W577iU</t>
  </si>
  <si>
    <t>Dr Mashoor Gulati Cries For Vidya Balan - The Kapil Sharma Show</t>
  </si>
  <si>
    <t>PSTR_NPEmiw</t>
  </si>
  <si>
    <t>Jabardasth - Jabardasth Latest Promo - 08th February 2018 - Hyper Aadi, Rocket Raghava, Anasuya, RP</t>
  </si>
  <si>
    <t>cuEeo4AlOJQ</t>
  </si>
  <si>
    <t>Nandini | 3rd Feb 2018 | SunTV</t>
  </si>
  <si>
    <t>WLH8hZRbPjA</t>
  </si>
  <si>
    <t>Lagira Zhala Jee - लगिरा झला जी - Episode 244  - February 5, 2018 - Preview</t>
  </si>
  <si>
    <t>1lTXwHAEdCo</t>
  </si>
  <si>
    <t>RRB Recruitment 2018: 26502 Vacancies | Syllabus + Exam Pattern Discussion | Sarkari Naukari</t>
  </si>
  <si>
    <t>KV6Or0ZmWFM</t>
  </si>
  <si>
    <t>सोमवार स्पेशल भजन : शिव जी की आरती : शिव जी के भजन : भोले बाबा की आरती एवं भजन</t>
  </si>
  <si>
    <t>sV9Nc4mprO0</t>
  </si>
  <si>
    <t>வாணி ராணி - VAANI RANI -  Episode 1483 03/02/2018</t>
  </si>
  <si>
    <t>oIMFToUjCno</t>
  </si>
  <si>
    <t>Padmaavat  की कामयाबी के बाद भिड़ गए Shahid- Ranveer, जमकर निकला एक दूसरे पर गुस्सा</t>
  </si>
  <si>
    <t>M3XHACq0OhI</t>
  </si>
  <si>
    <t>Kuladheivam SUN TV Episode - 838 (03-02-18)</t>
  </si>
  <si>
    <t>NE46QdOjg9U</t>
  </si>
  <si>
    <t>PM Modi Speech At BJP Parivarthan Rally At Palace Grounds In Bengaluru</t>
  </si>
  <si>
    <t>vUOuXzG6cDs</t>
  </si>
  <si>
    <t>Bhabi Ji Ghar Par Hain - भाबीजी घर पर हैं - Episode 766  - February 02, 2018 - Webisode</t>
  </si>
  <si>
    <t>XRd-LractFI</t>
  </si>
  <si>
    <t>Oru Nalla Naal Paathu Solren - Dumbest Review | Vijay Sethupathi, Gautham Karthik | SmileSettai</t>
  </si>
  <si>
    <t>GrEqOlVp9OI</t>
  </si>
  <si>
    <t>Chandan Shetty Talks About His Marriage With Vaishnavi Sannidhi</t>
  </si>
  <si>
    <t>qUmfriZoMw0</t>
  </si>
  <si>
    <t>Westworld Season 2 | Official Super Bowl LII Ad | HBO</t>
  </si>
  <si>
    <t>Qbv8UGAnrHg</t>
  </si>
  <si>
    <t>Fun Bucket | 118th Episode | Funny Videos | Telugu Comedy Web Series | By Sai Teja</t>
  </si>
  <si>
    <t>biNcyoWah-o</t>
  </si>
  <si>
    <t>TSP's Zeroes (Web Series)  S01E01 - 'Office Wahin Banayenge'</t>
  </si>
  <si>
    <t>NG8Jm2SRCqM</t>
  </si>
  <si>
    <t>What if... Babu Gogineni Was Arjun Reddy | Chai Bisket</t>
  </si>
  <si>
    <t>xzom5B57eJw</t>
  </si>
  <si>
    <t>Durga | Full Ep 985 3rd Feb 2018 | Odia Serial - TarangTV HD</t>
  </si>
  <si>
    <t>Se0qBIRUdks</t>
  </si>
  <si>
    <t>पुलिस नाका  -3 || भिखारी को देख पुलिस हुई  हैरान || राजस्थानी - हरयाणवी  कॉमेडी</t>
  </si>
  <si>
    <t>Matru Ki Nautanki</t>
  </si>
  <si>
    <t>RmgPx1oIRWA</t>
  </si>
  <si>
    <t>शनिवार स्पेशल भजन : राम जी के प्यारे || Shailendr Jain || Most Popular Hanuman Ji Bhajan</t>
  </si>
  <si>
    <t>dJwtFbbRQyE</t>
  </si>
  <si>
    <t>Kumkum Bhagya - कुमकुम भाग्य - Episode 1033  - January 16, 1900 - Preview</t>
  </si>
  <si>
    <t>uckszooobng</t>
  </si>
  <si>
    <t>Saat Bhai Champa - Episode 70  - February 5, 2018 - Preview</t>
  </si>
  <si>
    <t>9SbimLLyseY</t>
  </si>
  <si>
    <t>నా  ప్రేయసి నావల్లే అలా చేసింది  | Dhee 10 Pandu About His Love Story And His Mother | Dhee 10</t>
  </si>
  <si>
    <t>5vbbO6eDCDQ</t>
  </si>
  <si>
    <t>आखिरकार भारत को मिल ही गया दूसरा धोनी.</t>
  </si>
  <si>
    <t>lDrSS-1trY4</t>
  </si>
  <si>
    <t>5 February 2018- The Hindu Editorial News Paper Analysis- [UPSC/SSC/IBPS] Current affairs</t>
  </si>
  <si>
    <t>Xpzc6hZpVKI</t>
  </si>
  <si>
    <t>रात में 2 मिनट इसे लगा लो सुबह चेहरा इतना गोरा हो जाएगा कि देखकर लोग हैरान रह जाएँगे FAIRNESS skin.</t>
  </si>
  <si>
    <t>K7Dt927Rk0k</t>
  </si>
  <si>
    <t>ICC U-19 World Cup Final: India beats Australia by 8 wickets, wins title for record 4 times</t>
  </si>
  <si>
    <t>fNDAtrWpzzk</t>
  </si>
  <si>
    <t>🔴 [Live] Lambra (Nakodar) North India Federation Kabaddi Cup 05 Feb 2018</t>
  </si>
  <si>
    <t>5FTBOMFLnMk</t>
  </si>
  <si>
    <t>Delhi murder: Deceased Ankit Saxena runs 'Aawara Boy'named YouTube Channel</t>
  </si>
  <si>
    <t>DQNuZt2pznw</t>
  </si>
  <si>
    <t>SBI CLERK PRE 2018 | 2 In 1 ( Reasoning + English ) DAY4 | Online Coaching For SBI</t>
  </si>
  <si>
    <t>LcyzB0fpEbY</t>
  </si>
  <si>
    <t>Most Popular Shiv Bhajans I HARIHARAN, ANUP JALOTA, ANURADHA PAUDWAL, NARENDRA CHANCHAL</t>
  </si>
  <si>
    <t>xgxubjvzI0g</t>
  </si>
  <si>
    <t>Kalyanaparisu - கல்யாணபரிசு - Tamil Serial | Sun TV | Episode 1200 | 05/02/2018</t>
  </si>
  <si>
    <t>ufuN6C4bmgo</t>
  </si>
  <si>
    <t>Natpuna Ennanu Theriyuma - Official Teaser | Kavin, Remya Nambeesan | Trend Music</t>
  </si>
  <si>
    <t>ID3vJS-RnbI</t>
  </si>
  <si>
    <t>కేవలం 5 రోజుల్లో  7 కిలోలు తగ్గాలంటే ఇది తాగండి  || Lose Weight 7 Kgs in 5 Days|| 100% Works</t>
  </si>
  <si>
    <t>ARyjj85tk2Q</t>
  </si>
  <si>
    <t>Vicky Gondor ਦੀ ਅਰਦਾਸ..ਆਪੇ ਤੋ ਬਾਹਰ ਹੋਇਆ ਗੋਂਡਰ ਤੇ ਲਾਹੌਰੀਆ ਪਰਿਵਾਰ/Must watch &amp; Share</t>
  </si>
  <si>
    <t>qRp3w33974o</t>
  </si>
  <si>
    <t>YouTube Sensation Vikram Aditya Success Story | Vikram Aditya Exclusive Interview | Telugu FilmNagar</t>
  </si>
  <si>
    <t>62n4FHPBe6U</t>
  </si>
  <si>
    <t>5 Feburary, 2018 The Hindu  Discussion, Budget 2018-19, Maldives, Refugees, HPV vaccine</t>
  </si>
  <si>
    <t>j7MwuBLQW7k</t>
  </si>
  <si>
    <t>Sunday Suspense | Feluda | Joto Kando Kathmandu-te | Satyajit Ray | Mirchi 98.3</t>
  </si>
  <si>
    <t>Mirchi Bangla</t>
  </si>
  <si>
    <t>jtZ2N84I5bo</t>
  </si>
  <si>
    <t>ENGLISH VINGLISH || INSPIRATIONAL VIDEO ||  KIRAAK HYDERABADIZ COMEDY</t>
  </si>
  <si>
    <t>Vk81ikWRASQ</t>
  </si>
  <si>
    <t>ఆనందం పట్టలేక ఫ్యామిలీ ముందే ప్రభాస్ ను కౌగిలించుకున్న అనుష్క | Anushka surprise to Prabhas</t>
  </si>
  <si>
    <t>PoJ73OXEEy0</t>
  </si>
  <si>
    <t>BB Ki Vines- | Faisla |</t>
  </si>
  <si>
    <t>t2Hre1znhgc</t>
  </si>
  <si>
    <t>Weekly Rasi Phalalu February 04th - February 10th  2018</t>
  </si>
  <si>
    <t>NlbnDN6NVAU</t>
  </si>
  <si>
    <t>గంగవ్వ చీరల బేరం || || Dethadi News || దేత్తడి వార్తలు || TV1</t>
  </si>
  <si>
    <t>ew0GKRBzFWc</t>
  </si>
  <si>
    <t>9 Edible School Supplies / Weird Ways To Sneak Food Into Class</t>
  </si>
  <si>
    <t>k5SemdFy7DE</t>
  </si>
  <si>
    <t>Dil Se Dil Tak - 2nd February 2018 - दिल से दिल तक</t>
  </si>
  <si>
    <t>G4wj5F1mEqE</t>
  </si>
  <si>
    <t>SMARTER FASTER BETTER in HINDI - स्मार्ट एंड फ़ास्ट</t>
  </si>
  <si>
    <t>C_gueMrVvnI</t>
  </si>
  <si>
    <t>Bithiri Sathi On Weight Loss | Trying to Lose Weight | Teenmaar News</t>
  </si>
  <si>
    <t>Tx69Ix8WXkM</t>
  </si>
  <si>
    <t>Touch Chesi Chudu Movie Hilarious Comedy Promos | Ravi Teja | Raashi Khanna | TFPC</t>
  </si>
  <si>
    <t>sVdIWxa4dpA</t>
  </si>
  <si>
    <t>Huawei Mate 10 Pro: The Real Deal?</t>
  </si>
  <si>
    <t>Nmo368FfD4I</t>
  </si>
  <si>
    <t>FULL VIDEO - Raate Diya Buta Ke (Success Party) - Pawan Singh, Aamrapali, Nirahua,Akshara &amp; Monalisa</t>
  </si>
  <si>
    <t>73kAjUSe59U</t>
  </si>
  <si>
    <t>Muddha Mandaram - Episode 998 - February 03, 2018 - Best Scene</t>
  </si>
  <si>
    <t>N4LWQoEQZn8</t>
  </si>
  <si>
    <t>Jassi Gill: Juda Juda (Song) Laavaan Phere | Roshan Prince, Rubina Bajwa, Happy Raikoti</t>
  </si>
  <si>
    <t>U6b_QeukGuk</t>
  </si>
  <si>
    <t>Levante vs Real Madrid 2-2 - All Goals &amp; Extended Highlights - La Liga 03/02/2018 HD</t>
  </si>
  <si>
    <t>fCQJ4TmdH54</t>
  </si>
  <si>
    <t>सिकारपुर 2018 में सपना चौधरी ने सबके तोते उड़ा दिए | सिकार पुर नजफगढ़ के लोग देखते रह गए | Maina</t>
  </si>
  <si>
    <t>ipWfcK1HVdA</t>
  </si>
  <si>
    <t>Jennifer Aniston Drops By to Wish Ellen a Happy Birthday in Person!</t>
  </si>
  <si>
    <t>Jxe8Tgnz2SA</t>
  </si>
  <si>
    <t>Secret Formula of Sales and Marketing  | Consumer Behaviour  | Dr Vivek Bindra</t>
  </si>
  <si>
    <t>3ryhogPAhkQ</t>
  </si>
  <si>
    <t>Phulpakhru - फुलपाखरु - Episode 230  - February 05, 2018 - Preview</t>
  </si>
  <si>
    <t>86A9WMFoqCk</t>
  </si>
  <si>
    <t>Shekinah Mukhiya Performs on Nachde Ne Saare | The Voice India Kids | Episode 25</t>
  </si>
  <si>
    <t>rIWW2XrT9Us</t>
  </si>
  <si>
    <t>कौन कौन से राशि के लोग भगवान शिव के सबसे  करीब  होते है</t>
  </si>
  <si>
    <t>Gyan-The Treasure</t>
  </si>
  <si>
    <t>u_kBNX9f2qc</t>
  </si>
  <si>
    <t>Hridayathil Sookshikkan Epi 30 03-02-18 (Download &amp; Watch Full Episode on Hotstar)</t>
  </si>
  <si>
    <t>TgSdoftBKWA</t>
  </si>
  <si>
    <t>Bride Nu Bula Deyo | New Punjabi Song | Vicky Ahuja | Latest Punjabi Songs 2018 | Yellow Music</t>
  </si>
  <si>
    <t>BwJQj-iFMFk</t>
  </si>
  <si>
    <t>Ammuvinte Amma | Episode 236 - 03 February 2018 | Mazhavil Manorama</t>
  </si>
  <si>
    <t>RhJmta4qdck</t>
  </si>
  <si>
    <t>राज ठाकरे यांच्या वक्तव्यावर उदयनराजे यांचे सडेतोड उत्तर l  Udyanraje on Raj Thackrey speech!</t>
  </si>
  <si>
    <t>qgUmGmIge9E</t>
  </si>
  <si>
    <t>Tech Talks #417 - U19 WC, Alexa Printer, Vivo X30, Indian Army AI, Jio Data Speed, Facebook Patent</t>
  </si>
  <si>
    <t>BphtER_FVIc</t>
  </si>
  <si>
    <t>ఓరేయ్ వెధవ.కేసీఆర్ వచ్చి నల్గొండ నుంచి పోటీ చేయి చూస్తా.కోమటిరెడ్డి వెంకట్‌ రెడ్డి\KOMATIREDDYON KCR</t>
  </si>
  <si>
    <t>vsr breakings</t>
  </si>
  <si>
    <t>KlP62pjv7NM</t>
  </si>
  <si>
    <t>Oru Nalla Naal Paathu Soldren 2-Minute Review | Vijay Sethupathi | Fully Filmy</t>
  </si>
  <si>
    <t>BAHSLc7OxvM</t>
  </si>
  <si>
    <t>Jahaaj  | (Full HD) | Garry Bagri Ft. B2| New Punjabi Songs 2018 | Latest Punjabi Songs 2018</t>
  </si>
  <si>
    <t>gz3mv03zf6s</t>
  </si>
  <si>
    <t>Indian Wedding Lookbook | The Pastel Edit | Shreya Jain</t>
  </si>
  <si>
    <t>iJeladxDeBI</t>
  </si>
  <si>
    <t>సుమ రాజీవ్ కనకాల ఇంట్లో తీవ్ర విషాదం |  Suma Kanakala | Rajeev Kanakala |GARAM CHAI</t>
  </si>
  <si>
    <t>WqlHcyrtSD4</t>
  </si>
  <si>
    <t>ನಟಿ ಭಾನುಪ್ರಿಯಾ ಗಂಡ ನಿದನಕ್ಕೆ ಕಾರಣ ಏನು ಗೊತ್ತಾ | chandanavana</t>
  </si>
  <si>
    <t>Ph5WXiekdBw</t>
  </si>
  <si>
    <t>पाखी हेंगड़े की सुपरहिट फिल्म 2018 | Superhit Bhojpuri Film 2018 |</t>
  </si>
  <si>
    <t>_gmPFXe4Uxw</t>
  </si>
  <si>
    <t>மீனாட்சி அம்மன் கோவிலில் விபத்துக்கு இதுதான் காரணம் பரபரப்பு ஜோதிடர் பகீர் ! Tamil News Live news</t>
  </si>
  <si>
    <t>uCM--sf04fM</t>
  </si>
  <si>
    <t>Gulabjaam Trailer [ गुलाबजाम ] | Sonali Kulkarni | Siddarth Chandekar</t>
  </si>
  <si>
    <t>IqLqTLbXGBY</t>
  </si>
  <si>
    <t>ബാംഗ്ലൂരിലെ  രണ്ടാം വിവാഹവിരുന്നിൽ അതിസുന്ദരിയായി ഭാവന || BHAVANA &amp; NAVEEN</t>
  </si>
  <si>
    <t>vcx9lkvkWIg</t>
  </si>
  <si>
    <t>10 or E Budget Smartphone from Amazon Unboxing &amp; Overview</t>
  </si>
  <si>
    <t>4xfWclNV1jw</t>
  </si>
  <si>
    <t>అక్క అని ఐ లవ్ యు అంటావ్ ఏంటి, రాఖీ కడతా నీకు || Kajal Speech at AWE pre release event</t>
  </si>
  <si>
    <t>52yhMPmRtAI</t>
  </si>
  <si>
    <t>14 फरवरी महाशिवरात्रि के दिन भूल से भी शिवलिंग पर न चढ़ाये ये 5 चीजें, भगवान् शिव हो सकते है नाराज</t>
  </si>
  <si>
    <t>mv0UVw28pXs</t>
  </si>
  <si>
    <t>How to prepare Bit for Exams using Mathematics? | Root 2</t>
  </si>
  <si>
    <t>NgUGQKhaiLY</t>
  </si>
  <si>
    <t>Ravish Kumar - Budget 2018 Analysis बजट के बाद का विश्लेषण ! रवीश Indian Union Budget, income Tax</t>
  </si>
  <si>
    <t>rZeHe2wGMkE</t>
  </si>
  <si>
    <t>Studio Round 15 | Voice of Punjab 8 | Full Episode | PTC Punjabi</t>
  </si>
  <si>
    <t>8brYvhEg5Aw</t>
  </si>
  <si>
    <t>THE CLOVERFIELD PARADOX | WATCH NOW | NETFLIX</t>
  </si>
  <si>
    <t>HWLkT-A9ciY</t>
  </si>
  <si>
    <t>Sembarathi - Episode 79 - February 02, 2018 - Best Scene</t>
  </si>
  <si>
    <t>EIG6CAj_fYY</t>
  </si>
  <si>
    <t>Ik Chehra (Full Song) Ammo-Ronn A -New Punjabi Songs 2018- Latest Punjabi Song 2018</t>
  </si>
  <si>
    <t>IcICF3fOkKY</t>
  </si>
  <si>
    <t>APNE NEIGHBOURS!! || Hyderabad Diaries</t>
  </si>
  <si>
    <t>r19PApItzEc</t>
  </si>
  <si>
    <t>PM Modi Doubt Came As A Truth Now | CM Chandrababu | Take One Media | BJP Vs TDP | 2019 Elections</t>
  </si>
  <si>
    <t>8Ep2uQs6dGo</t>
  </si>
  <si>
    <t>Chandan Shetty Singing 3 back to back songs for Nivedita Gowda</t>
  </si>
  <si>
    <t>Pataragitti - ಪಾತರಗಿತ್ತಿ</t>
  </si>
  <si>
    <t>QjtdB0l5rjg</t>
  </si>
  <si>
    <t>Oru Nalla Naal Paathu Solren review by prashanth</t>
  </si>
  <si>
    <t>6uvlWIfoKgs</t>
  </si>
  <si>
    <t>జబర్దస్త్ దీవెన నాన్న ఎవరో తెలిస్తే మీరు అస్సలు నమ్మలేరు నిజం చూడండి</t>
  </si>
  <si>
    <t>zIxLtogxb98</t>
  </si>
  <si>
    <t>బాబు ఫోన్ ఎత్తగానే రాజ్ నాథ్ మొదటి మాట ఇదే! | TDP To Break Alliance With BJP | AP News | Newsmarg</t>
  </si>
  <si>
    <t>YEzbFCLLvtc</t>
  </si>
  <si>
    <t>Gussa - Official Music Video | BIG Dhillon Feat. Niti Taylor</t>
  </si>
  <si>
    <t>6BJc018X5jo</t>
  </si>
  <si>
    <t>Astrologer K.P.Vidyadharan Prediction | Meenakshi Amman Temple Fire | ஆட்சிக்கு ஆபத்து? | Sun News</t>
  </si>
  <si>
    <t>Za6uj9FSBdk</t>
  </si>
  <si>
    <t>ஸ்மார்ட் போன் சந்தையில் மாற்றம் ஏற்படுத்திய ஐ.போன் - X</t>
  </si>
  <si>
    <t>aYJy4enQbV8</t>
  </si>
  <si>
    <t>Comedy Khiladigalu Season 2 - Episode 11 - February 03, 2018 - Best Scene</t>
  </si>
  <si>
    <t>seV2GZLiH5w</t>
  </si>
  <si>
    <t>Swarajya Rakshak Sambhaji | Shambhuraje Decides to Prove Himself Right | Zee Marathi | Dr.Amol Kolhe</t>
  </si>
  <si>
    <t>4CoU7qSD5Sw</t>
  </si>
  <si>
    <t>ಫೆ 9 ರಿಂದ ರೇಷನ್ ಕಾರ್ಡ್ ನಲ್ಲಿ ದೊಡ್ಡ ಬದಲಾವಣೆ ಆಗಲಿದೆ | New Rule for Ration Card in Karnataka News</t>
  </si>
  <si>
    <t>Y4RrlyChohE</t>
  </si>
  <si>
    <t>Lagira Zhala Jee - Episode 244  - February 05, 2018 - Preview</t>
  </si>
  <si>
    <t>Ks8pywP6Ws8</t>
  </si>
  <si>
    <t>ഇത് ദിവ്യയുടെ പ്രണയ സാഫല്യം  | Divya Unni Gets Married Again</t>
  </si>
  <si>
    <t>WABFKOyCCt4</t>
  </si>
  <si>
    <t>9 PM | ETV Telugu News | 4th February 2018</t>
  </si>
  <si>
    <t>Amk1ySywtzw</t>
  </si>
  <si>
    <t>Ishqbaaaz to go off-air?</t>
  </si>
  <si>
    <t>vk55GPkrrx4</t>
  </si>
  <si>
    <t>Lagira Zhala Jee - लगिरा झला जी - Episode 245  - February 6, 2018 - Preview</t>
  </si>
  <si>
    <t>YFwpg_w6XZU</t>
  </si>
  <si>
    <t>Patas | 5th February 2018 | Full Episode 680 | ETV Plus</t>
  </si>
  <si>
    <t>ZXIovt2TJns</t>
  </si>
  <si>
    <t>Muddha Mandaram - Episode 1000  - February 6, 2018 - Preview</t>
  </si>
  <si>
    <t>2jN3awB7Mmg</t>
  </si>
  <si>
    <t>6 February 2018- The Hindu Editorial News Paper Analysis- [UPSC/SSC/IBPS] Current affairs</t>
  </si>
  <si>
    <t>fdgAMPzwqnU</t>
  </si>
  <si>
    <t>Mandaara Full Video Song 4K | Bhaagamathie Movie | Anushka | Shreya Ghoshal | Thaman S | 2018 Songs</t>
  </si>
  <si>
    <t>r0bQ1vTezY0</t>
  </si>
  <si>
    <t>Sembarathi - Episode 80 - February 05, 2018 - Best Scene</t>
  </si>
  <si>
    <t>hIXHb5rjgtA</t>
  </si>
  <si>
    <t>Saat Bhai Champa - Episode 72  - February 6, 2018 - Preview</t>
  </si>
  <si>
    <t>e45mLh3GKys</t>
  </si>
  <si>
    <t>Full Match - Roman Reigns vs Bray wyatt   WWE RAW 5th February 2018</t>
  </si>
  <si>
    <t>ZlNJiZXrXg8</t>
  </si>
  <si>
    <t>Ishq Mein Marjawan - 5th February 2018 - इश्क़ में मरजावाँ</t>
  </si>
  <si>
    <t>ZUzzlRudjGE</t>
  </si>
  <si>
    <t>வாணி ராணி - VAANI RANI -  Episode 1484  - 05/02/2018</t>
  </si>
  <si>
    <t>04h3YIoQ2R0</t>
  </si>
  <si>
    <t>Bhabi Ji Ghar Par Hain - भाबीजी घर पर हैं - Episode 767  - February 05, 2018 - Webisode</t>
  </si>
  <si>
    <t>w6ytCQqNj1o</t>
  </si>
  <si>
    <t>6 February, 2018 The Hindu Discussion, Long term Capital Gain tax, Contracts, Health</t>
  </si>
  <si>
    <t>ChTM7aTd6k8</t>
  </si>
  <si>
    <t>Comedy Khiladigalu Season 2 - Episode 12 - February 04, 2018 - Best Scene</t>
  </si>
  <si>
    <t>aFGzLzsdRzA</t>
  </si>
  <si>
    <t>Uppum Mulakum│Flowers│EP# 532</t>
  </si>
  <si>
    <t>ZhHe7tZkBMU</t>
  </si>
  <si>
    <t>Infinix Hot S3 Powerpack Review | New King in 10k Segment</t>
  </si>
  <si>
    <t>U-gQlE1jScg</t>
  </si>
  <si>
    <t>Vikram Aditya LIVE | Special Announcement By Vikram Aditya | Q &amp; A With Fans | #NanditaVasudev</t>
  </si>
  <si>
    <t>yzshoDMBkqE</t>
  </si>
  <si>
    <t>LOGAN PAUL RETURNS  📰 PEW NEWS📰</t>
  </si>
  <si>
    <t>FjsQkOt553Q</t>
  </si>
  <si>
    <t>What's On My Phone: 2018!</t>
  </si>
  <si>
    <t>LIrGi-d6k2A</t>
  </si>
  <si>
    <t>CURRENT AFFAIRS | THE HINDU | 6th February 2018 | SBI CLERK, UPSC,RAILWAYS,IBPS, SSC,CDS,IB,CLAT</t>
  </si>
  <si>
    <t>ePOoRQgXXgg</t>
  </si>
  <si>
    <t>భానుప్రియ భర్త  మృతి తీవ్ర దుఃఖంలో భానుప్రియ || Tollywood Heroine BhanuPriya Husband Passed Away</t>
  </si>
  <si>
    <t>yvbteb4BDYY</t>
  </si>
  <si>
    <t>Valentines Day Scenes | Hyderabadi Comedy | Warangal Diaries</t>
  </si>
  <si>
    <t>6pXr6bKPzbY</t>
  </si>
  <si>
    <t>മരുമകള്‍ക്ക് പണി കൊടുത്ത അമ്മായിയമ്മയും മകനും | ഓ മൈ ഗോഡ് | കൗമുദി ടി.വി</t>
  </si>
  <si>
    <t>X1DzTTSehoQ</t>
  </si>
  <si>
    <t>ಮಾಸ್ಟರ್ ಡ್ಯಾನ್ಸರ್ ಷೋನಲ್ಲಿ ಚಂದನ್ ಶೆಟ್ಟಿ ಜಡ್ಜ್ | ವೀಕ್ಷಕರು ಗರಂ  | Filmibeat Kannada</t>
  </si>
  <si>
    <t>dFXY-DWVRGI</t>
  </si>
  <si>
    <t>Kuladheivam SUN TV Episode - 839 (05-02-18)</t>
  </si>
  <si>
    <t>1HbxwoWn3c0</t>
  </si>
  <si>
    <t>Saravanan Meenatchi - 5th to 9th February  2018 - Promo</t>
  </si>
  <si>
    <t>7a83uj4Xwmw</t>
  </si>
  <si>
    <t>Sudigaali Sudheer Performance | Extra Jabardasth | 2nd February 2018    | ETV Telugu</t>
  </si>
  <si>
    <t>p5QpMIFz5Kc</t>
  </si>
  <si>
    <t>25 AWESOMELY COOL DECOR IDEAS || DIY DRAGON EGGS</t>
  </si>
  <si>
    <t>E465eAFxDIQ</t>
  </si>
  <si>
    <t>നടി ദിവ്യാ ഉണ്ണിയുടെ രണ്ടാം വിവാഹം കഴിഞ്ഞു | Actress Divya Unni Second Marriage</t>
  </si>
  <si>
    <t>EyG8i3DAPsA</t>
  </si>
  <si>
    <t>Current Affairs Live At 7 :00 am | 6th February 2018 | करंट अफेयर्स लाइव | All Competitive Exams</t>
  </si>
  <si>
    <t>YMZlGyaXE_U</t>
  </si>
  <si>
    <t>Ama Ghara Laxmi | 6 Feb 2018 | Promo | Odia Serial - TarangTV</t>
  </si>
  <si>
    <t>YO6ywR9Y4jA</t>
  </si>
  <si>
    <t>RANAM – DETROIT CROSSING (4K) Sneak Peek | NIRMAL SAHADEV | PRITHVIRAJ SUKUMARAN | RAHMAN</t>
  </si>
  <si>
    <t>UBtL6Uc-VLM</t>
  </si>
  <si>
    <t>husband vs wife लुगाई मोट्यार री बातां राजस्थानी हरियाणी कॉमेडी</t>
  </si>
  <si>
    <t>aBr2kKAHN6M</t>
  </si>
  <si>
    <t>Live Views of Starman</t>
  </si>
  <si>
    <t>SpaceX</t>
  </si>
  <si>
    <t>4Dbqy5mlIGY</t>
  </si>
  <si>
    <t>సాక్షి రంగా రావ్ కొడుకు స్టార్ నటుడు అని మీకు తెలుసా | Actor Sakshi Rangarao Son Siva | Gossip Adda</t>
  </si>
  <si>
    <t>YG6kkjm0QvY</t>
  </si>
  <si>
    <t>FULL MOVIE - Yodha Arjun Pandit | Pawan Singh, Nehashree | New Bhojpuri Movie 2018 | Nav Bhojpuri</t>
  </si>
  <si>
    <t>Nav Bhojpuri नव भोजपुरी</t>
  </si>
  <si>
    <t>9JPvg8oNNjw</t>
  </si>
  <si>
    <t>Priyamanasam Epi 143 05-02-18 (Download &amp; Watch Full Episode on Hotstar)</t>
  </si>
  <si>
    <t>AgO60e1UVBI</t>
  </si>
  <si>
    <t>MCA Video Songs - Kothaga Kothaga Full Video Song | Nani, Sai Pallavi</t>
  </si>
  <si>
    <t>ZtZkAGmu5yw</t>
  </si>
  <si>
    <t>ప్రముఖ టాలీవుడ్ నటి ఇక లేరు..కడసారి చూపుకు తరలి వస్తున్న సినీ ప్రముఖులు.. actress tollywood</t>
  </si>
  <si>
    <t>DR4E0qRvpaU</t>
  </si>
  <si>
    <t>ધવલ દોમડીયા ના ગામડા ની છોકરી સાથે લગ્ન થયા || dhaval domadiya</t>
  </si>
  <si>
    <t>QlMJlp2cFtw</t>
  </si>
  <si>
    <t>Oru Nalla Naal Paathu Solren Review | ONNPS | Vijay Sethupathy | Tamil Talkies</t>
  </si>
  <si>
    <t>Iy84AW3w-T4</t>
  </si>
  <si>
    <t>Ishqbaaaz | Shivaay Shoots Anika</t>
  </si>
  <si>
    <t>Y6_Ec7i19qk</t>
  </si>
  <si>
    <t>రాజీవ్ కనకాల కుటుంబానికి తీరనిలోటు | Rajiv Kanakala Mother Lakshmi Devi Kanakala Is No More</t>
  </si>
  <si>
    <t>KarUOTNkwhE</t>
  </si>
  <si>
    <t>சந்திரலேகா | CHANDRALEKHA | Sun TV | Tamil | Mega Serial | Episode 1003 - 05th February 2018</t>
  </si>
  <si>
    <t>SUsyBr9xn0M</t>
  </si>
  <si>
    <t>The Break Up Cycle | Feat. Be YouNick | MostlySane</t>
  </si>
  <si>
    <t>ioTFAXQCb1U</t>
  </si>
  <si>
    <t>सपना ही सपना दिखै सै HARYANVI COMEDY EPISODE</t>
  </si>
  <si>
    <t>DnWa-PrJZfk</t>
  </si>
  <si>
    <t>FEB 14 శివరాత్రి రోజు  ఇలా చేస్తే జన్మ దరిద్రం పట్టుకుంటుంది Sivarathri  Chirravuri  Foundation</t>
  </si>
  <si>
    <t>isxrREkP44I</t>
  </si>
  <si>
    <t>Memo Combat: Republicans React to Devin Nunes's Dud Memo: The Daily Show</t>
  </si>
  <si>
    <t>exvcct4tRG4</t>
  </si>
  <si>
    <t>NEW BOYFRIEND VS OLD BEST FRIEND (Ft. Love And Khushi)</t>
  </si>
  <si>
    <t>1FeMYcCk_t8</t>
  </si>
  <si>
    <t>How to Build Coca Cola Spy Gun</t>
  </si>
  <si>
    <t>The Q</t>
  </si>
  <si>
    <t>1Hy9056MnEc</t>
  </si>
  <si>
    <t>Sarthi K - High Nakhre || Full Video || Latest Punjabi Song 2018 || Boombox</t>
  </si>
  <si>
    <t>Boombox Music</t>
  </si>
  <si>
    <t>nJHesynS-sA</t>
  </si>
  <si>
    <t>CLASHES BETWEEN THALA - THALAPATHY FANS | MOVIE NIGHTS | VISIRI TEAM| BLACK SHEEP</t>
  </si>
  <si>
    <t>s6JWj1iZ2fE</t>
  </si>
  <si>
    <t>നടി ദിവ്യാ ഉണ്ണി വീണ്ടും വിവാഹിതയായി ഇനി രണ്ട് മക്കളുടെ കാര്യം | Actress Divya unni got married</t>
  </si>
  <si>
    <t>PdZWJ-Vejw8</t>
  </si>
  <si>
    <t>బిత్తిరి సత్తి మిమిక్రీ ..నవ్వులే నవ్వులు..Bithiri Sathi Mimicry Performance..KCR..Chandrababu Naidu</t>
  </si>
  <si>
    <t>vQa-pLzQWRs</t>
  </si>
  <si>
    <t>Guest In Delhi (2018) Telugu Film Dubbed Into Hindi Full Movie | Mahesh Babu, Amrita Rao</t>
  </si>
  <si>
    <t>Va_-tU9ndik</t>
  </si>
  <si>
    <t>పొడుపు పొట్లం ఇప్పుతున్న గంగవ్వ || Dethadi News || దేత్తడి వార్తలు -  TV1</t>
  </si>
  <si>
    <t>8ObjsIdOzR0</t>
  </si>
  <si>
    <t>ट्रेन के आगे सेल्फी लेने वाले इस लड़के ने सबको बेवकूफ बनाया है l Selfie With Train | Accident</t>
  </si>
  <si>
    <t>LHwaj1I7xho</t>
  </si>
  <si>
    <t>కన్నతండ్రే కసాయి..భార్య పిల్లలను హతమార్చిన హరీందర్..! | FIR | TV5 News</t>
  </si>
  <si>
    <t>Xwseq5D77GM</t>
  </si>
  <si>
    <t>Roman Reigns punches his ticket to the Elimination Chamber Match: Raw, Feb. 5, 2018</t>
  </si>
  <si>
    <t>zQpayXoHMeM</t>
  </si>
  <si>
    <t>Deivamagal Episode 1455, 05/02/18</t>
  </si>
  <si>
    <t>G6kBwHcDEpg</t>
  </si>
  <si>
    <t>Alitho Saradaga| 5th February 2018|telugu serial actress Shruthi,Haritha| ETV Telugu</t>
  </si>
  <si>
    <t>uWCn7wwlTA4</t>
  </si>
  <si>
    <t>Taarak Mehta Ka Ooltah Chashmah - तारक मेहता - Ep 2396 - 5th February, 2018</t>
  </si>
  <si>
    <t>evri_4HRwdA</t>
  </si>
  <si>
    <t>All in One Super Entertainer Promo | 06th February 2018 | Dhee 10,Jabardasth,Extra Jabardasth</t>
  </si>
  <si>
    <t>fNrogqK82_8</t>
  </si>
  <si>
    <t>Kumkum Bhagya - कुमकुम भाग्य - Episode 1033  - February 05, 2018 - Webisode</t>
  </si>
  <si>
    <t>1aNgs4YpQBw</t>
  </si>
  <si>
    <t>SHRIMAD BHAGWAT KATHA || Day -2 || UNA ||</t>
  </si>
  <si>
    <t>NLW8VApXDd8</t>
  </si>
  <si>
    <t>Bithiri Sathi On Police Constable Problems | Satire On Higher Officials Harassment | Teenmaar News</t>
  </si>
  <si>
    <t>s166nB5x66c</t>
  </si>
  <si>
    <t>U563KRfzgbQ</t>
  </si>
  <si>
    <t>मंगलवार स्पेशल भजन : धूम मची बजरंगबली की || Sailender Jain , Anjali | Most Popular Hanuman Ji Bhajan</t>
  </si>
  <si>
    <t>EAETEfJEbFA</t>
  </si>
  <si>
    <t>Muddha Mandaram - Episode 1001  - February 7, 2018 - Preview</t>
  </si>
  <si>
    <t>B3Rj0xCo_6U</t>
  </si>
  <si>
    <t>पुलिस  नाका - 4 || सबसे बड़ा कौन भाग 2 || राजस्थानी हरयाणवी कॉमेडी 2018</t>
  </si>
  <si>
    <t>up9ZnPPD99E</t>
  </si>
  <si>
    <t>Kundali Bhagya - कुंडली भाग्य - Episode 150  - February 06, 2018 - Webisode</t>
  </si>
  <si>
    <t>E-bQHrXqWgA</t>
  </si>
  <si>
    <t>Chappu Sharma's Tight Security - The Kapil Sharma Show</t>
  </si>
  <si>
    <t>GdZsGV83N60</t>
  </si>
  <si>
    <t>मंगलवार स्पेशल : हनुमान आरती : हनुमान चालीसा : हनुमान अष्टक : हनुमान अस्तवन : बजरंगबाण</t>
  </si>
  <si>
    <t>4BV87Ae4sRA</t>
  </si>
  <si>
    <t>சென்னையில் ரவுடிகள் சிக்கியது எப்படி..?: காவல்துறை அதிகாரிகள் விளக்கம் | Details | #Chennai #Rowdism</t>
  </si>
  <si>
    <t>mSXgbFjpv-0</t>
  </si>
  <si>
    <t>SBI Clerk Prelims 2018 | Percentage % | Part 4 | Moderate To High | Maths Live At 10 am | Class-11</t>
  </si>
  <si>
    <t>LjltdQpFYTA</t>
  </si>
  <si>
    <t>CURRENT AFFAIRS  | EDITORIAL | THE HINDU | 7th February 2018</t>
  </si>
  <si>
    <t>V3xkZ8DV8v0</t>
  </si>
  <si>
    <t>சந்திரலேகா | CHANDRALEKHA | Sun TV | Tamil | Mega Serial | Episode 1004 - 06th February 2018</t>
  </si>
  <si>
    <t>mO-RSPLdpPg</t>
  </si>
  <si>
    <t>Stephen Crowns Elon Musk As The King Nerd</t>
  </si>
  <si>
    <t>18a8jKu2M_I</t>
  </si>
  <si>
    <t>7 February, 2018 The Hindu  Discussion, Manufacturing Sector, Maldives, SC functioning</t>
  </si>
  <si>
    <t>0UM_FOOYVXs</t>
  </si>
  <si>
    <t>Kalakalappu 2 Trailer | Sundar C, Hiphop Tamizha, Jiiva, Jai, Shiva, Nikki Galrani, Catherine Tresa</t>
  </si>
  <si>
    <t>beMSYSyjj1U</t>
  </si>
  <si>
    <t>Mukha Mukhi with Mohan Babu || మోహన్ బాబు తో ముఖా ముఖి.. - TV9</t>
  </si>
  <si>
    <t>SYxqVkoycNE</t>
  </si>
  <si>
    <t>Tech Talks #419 - Galaxy X, Infinix Hot S3, Falcon Heavy, Credit Card Bitcoin, Microdrones</t>
  </si>
  <si>
    <t>6F4Vr3inx_c</t>
  </si>
  <si>
    <t>mehbooba mehbooba jayas</t>
  </si>
  <si>
    <t>gRuuq1j7VUM</t>
  </si>
  <si>
    <t>Yaarudi Nee Mohini - Episode 206 - February 06, 2018 - Best Scene</t>
  </si>
  <si>
    <t>dvUTfQhVVrY</t>
  </si>
  <si>
    <t>ఏడ్చేసిన సుమ‌ || Rajeev Kanakala Mother Lakshmi Devi Passes Away l Anchor Suma || Friday Poster</t>
  </si>
  <si>
    <t>fDaBaRMGqqc</t>
  </si>
  <si>
    <t>🔴 [Live] Arraicha (Ludhiana) North India Federation Kabaddi Cup 06 Feb 2018</t>
  </si>
  <si>
    <t>ftoP58i_g9w</t>
  </si>
  <si>
    <t>Driving with Girlfriend's Parents | Aashqeen</t>
  </si>
  <si>
    <t>lWViKHb8PnE</t>
  </si>
  <si>
    <t>| RRB Vacancies | Details Explained | Preparation Strategy | Exam pattern |   By Gopal Verma Sir</t>
  </si>
  <si>
    <t>hdXmRcm_Mlc</t>
  </si>
  <si>
    <t>Geet De Wargi Official Teaser | Tarsem Jassar | Latest Punjabi Songs 2018 | Vehli Janta Records</t>
  </si>
  <si>
    <t>VehliJantaRecords</t>
  </si>
  <si>
    <t>zHWeTgQgWrI</t>
  </si>
  <si>
    <t>Ishq Mein Marjawan - 6th February 2018 - इश्क़ में मरजावाँ</t>
  </si>
  <si>
    <t>qYeYj2ApO6w</t>
  </si>
  <si>
    <t>ತನ್ನೆದುರೇ ನಟಿಯನ್ನು ತಬ್ಬಿಕೊಂಡ ಪತಿಗೆ ಕ್ಷಣಾರ್ಧದಲ್ಲಿ ಶಾಕ್ ಕೊಟ್ಟ ಪತ್ನಿ | chandanavana</t>
  </si>
  <si>
    <t>v5SlTRZouY4</t>
  </si>
  <si>
    <t>ತನ್ನ ಮತ್ತು ಚಂದನ್ ಮದುವೆ ಬಗ್ಗೆ ಲೈವ್ ವೀಡಿಯೊನಲ್ಲಿ ಸ್ಪಷ್ಟನೆ ಕೊಟ್ಟ ಅಗ್ನಿಸಾಕ್ಷಿ ವೈಷ್ಣವಿ|</t>
  </si>
  <si>
    <t>O6BHiSEFFgY</t>
  </si>
  <si>
    <t>Priyamanasam Epi 144 06-02-18 (Download &amp; Watch Full Episode on Hotstar)</t>
  </si>
  <si>
    <t>h55cA7ejqw8</t>
  </si>
  <si>
    <t>51సంవత్సరాల తర్వాత వస్తున్న మహా సంయోగం శివరాత్రి నాడు ఈ 2 రాశూలవారు కోట్లకు పడగలెత్తుతారు|Sivarathri</t>
  </si>
  <si>
    <t>Sd38RD75YCA</t>
  </si>
  <si>
    <t>Phulpakhru - फुलपाखरु - Episode 232  - February 07, 2018 - Preview</t>
  </si>
  <si>
    <t>I_lZ_a0H60k</t>
  </si>
  <si>
    <t>7 AM ETV Telugu News | 7th February 2018</t>
  </si>
  <si>
    <t>8qmYHYW5GR8</t>
  </si>
  <si>
    <t>The Flash 4x14 Promo Subject 9 (HD) Season 4 Episode 14 Promo</t>
  </si>
  <si>
    <t>4yWTeZpggfk</t>
  </si>
  <si>
    <t>क्या आप रखते है नमक को प्लास्टिक मे तब आप कभी नही होगे अमीर namak ke upay</t>
  </si>
  <si>
    <t>5aqv-qReRnI</t>
  </si>
  <si>
    <t>THAMARAI  தாமரை  - EPISODE 978 / 07-02-2018</t>
  </si>
  <si>
    <t>WMXPC8hN8Ww</t>
  </si>
  <si>
    <t>Infinix Hot S3 Budget Smartphone Unboxing &amp; Overview</t>
  </si>
  <si>
    <t>Edh51Ndl83M</t>
  </si>
  <si>
    <t>3 பேரை கொலை செய்த புதுச்சேரி பெண் தாதா எழிலரசி விடுதலை</t>
  </si>
  <si>
    <t>inKwAh0vrv4</t>
  </si>
  <si>
    <t>GOLD | Akshay Kumar | Teaser Trailer Reaction!</t>
  </si>
  <si>
    <t>9v-qZBaceFg</t>
  </si>
  <si>
    <t>மகளின் திருமணம் குறித்து சீதா என்ன சொல்லியிருக்கிறார் பாருங்க|Tamil Cinema News|-TamilCineChips</t>
  </si>
  <si>
    <t>PisKTrBPJD8</t>
  </si>
  <si>
    <t>Shocking Facts about Maha Shiva Ratri Revealed | Unknown Facts in Telugu | VTube Telugu</t>
  </si>
  <si>
    <t>CyPPi6T3D3s</t>
  </si>
  <si>
    <t>30 TRAVEL TIPS AND HINTS TO MAKE YOUR LIFE SIMPLER</t>
  </si>
  <si>
    <t>TFz8d1hGl2c</t>
  </si>
  <si>
    <t>మీ తెల్లజుట్టు ఎప్పటికి నల్లగా ఉండాలంటే ఒక్కసారి ఇదిరాయండి|Turn WhiteHair Completely Into BlackHair</t>
  </si>
  <si>
    <t>TqyI5sW7hNU</t>
  </si>
  <si>
    <t>Tollywood Celebs Pays Homage To Suma Kanakala Mother in Law | Rajeev Kanakala | YOYO Cine Talkies</t>
  </si>
  <si>
    <t>6P_7oVl3XWI</t>
  </si>
  <si>
    <t>Jarugandi - Moviebuff Teaser | Jai, Reba Monica, - Directed by Pitchumani</t>
  </si>
  <si>
    <t>_UQesYLqiXc</t>
  </si>
  <si>
    <t>Priyamani in Hindi Dubbed 2018 | Hindi Dubbed Movies 2018 Full Movie</t>
  </si>
  <si>
    <t>vr3D6tBME2w</t>
  </si>
  <si>
    <t>De Ijazat Episode 10 HUM TV Drama 6 February 2018</t>
  </si>
  <si>
    <t>AAuSqqFBJTY</t>
  </si>
  <si>
    <t>Kasam Tere Pyaar Ki Full Episode 5th February 2018 Updates</t>
  </si>
  <si>
    <t>8nPkgwJkGs4</t>
  </si>
  <si>
    <t>Bhabi Ji Ghar Par Hain - भाबीजी घर पर हैं - Episode 768  - February 06, 2018 - Webisode</t>
  </si>
  <si>
    <t>00MDAhT7bdk</t>
  </si>
  <si>
    <t>Jr NTR,Srikanth,Shivaji Raja,Uttej and Clelbrites  pays Tribute to Rajiv Kanakala Mother Laxmi Devi</t>
  </si>
  <si>
    <t>XQE67OqyVbQ</t>
  </si>
  <si>
    <t>Celebrities take up the Padman Challenge, would you do it too? | G.V. Prakash | Latest Cinema News</t>
  </si>
  <si>
    <t>rtiwIkQYUko</t>
  </si>
  <si>
    <t>An iPhone For Ants! Worlds Smallest iPhone..</t>
  </si>
  <si>
    <t>thY7d00sMfE</t>
  </si>
  <si>
    <t>എൻ്റെ പിള്ളേരെതൊട്ടു കളിക്കരുത്, കളിച്ചാൽ ഞാൻ കളിപഠിപ്പിക്കും | Latest Malayalam Movie Scenes</t>
  </si>
  <si>
    <t>rM7WHRZbwA4</t>
  </si>
  <si>
    <t>School Life v/s College Life - Funk You</t>
  </si>
  <si>
    <t>h4mP42KVcZs</t>
  </si>
  <si>
    <t>Sardaar | (Full HD) | Seeti Nagra | New Punjabi Songs 2018 | Latest Punjabi Songs 2018</t>
  </si>
  <si>
    <t>u1RGKDuO04g</t>
  </si>
  <si>
    <t>Daddy ki Pao Bhaji | Harshdeep Ahuja</t>
  </si>
  <si>
    <t>_UbrYCscYvE</t>
  </si>
  <si>
    <t>Mamangam | മാമാങ്കം | Flowers | Ep# 101</t>
  </si>
  <si>
    <t>F8JS20Lq3rs</t>
  </si>
  <si>
    <t>Raja Rani Serial 07/02/2018 | First Promo | Semba and Sanjay Meetup</t>
  </si>
  <si>
    <t>rYsHH1x-iJ4</t>
  </si>
  <si>
    <t>Uppum Mulakum│Flowers│EP# 533</t>
  </si>
  <si>
    <t>eQqGJFNHoFU</t>
  </si>
  <si>
    <t>Deivamagal Episode 1456, 06/02/18</t>
  </si>
  <si>
    <t>bBkctqXmOxY</t>
  </si>
  <si>
    <t>Made for Each Other Season 2 I Golmaal task with a 'dirty twist' I Mazhavil Manorama</t>
  </si>
  <si>
    <t>c7QjAlfJH0A</t>
  </si>
  <si>
    <t>Manasu Mamata | 6th February 2018 |Full Episode No 2198| ETV Telugu</t>
  </si>
  <si>
    <t>oIzou-BWlwk</t>
  </si>
  <si>
    <t>Patas | 6th February 2018 | Full Episode 681 | ETV Plus</t>
  </si>
  <si>
    <t>kfWH-JRiU5w</t>
  </si>
  <si>
    <t>Lagira Zhala Jee - लगिरा झला जी - Episode 246  - February 7, 2018 - Preview</t>
  </si>
  <si>
    <t>p5ikQNGr57o</t>
  </si>
  <si>
    <t>7 February 2018- The Hindu Editorial News Paper Analysis- [UPSC/SSC/IBPS] Current affairs</t>
  </si>
  <si>
    <t>hgSgLWNKGXs</t>
  </si>
  <si>
    <t>Chamak Chamak Cham Promo Song | Inttelligent | Sai Dharam Tej | VV Vinayak | Lavanya Tripathi</t>
  </si>
  <si>
    <t>2E2uBtPbqYs</t>
  </si>
  <si>
    <t>Kuladheivam SUN TV Episode - 840 (06-02-18)</t>
  </si>
  <si>
    <t>3h4thS-Hcrk</t>
  </si>
  <si>
    <t>Raid | Official Trailer | Ajay Devgn | Ileana D'Cruz | Raj Kumar Gupta | 16th March</t>
  </si>
  <si>
    <t>6-rC9np3x0Y</t>
  </si>
  <si>
    <t>Jabardasth |  8th February 2018| Full Episode | ETV Telugu</t>
  </si>
  <si>
    <t>BpCyoXv95ME</t>
  </si>
  <si>
    <t>FilterCopy | When Your Friend Behaves Differently Around His Crush | ft. Jordindian, Nayana Shyam</t>
  </si>
  <si>
    <t>2ZBpgCSL32c</t>
  </si>
  <si>
    <t>Actor Mohan Babu Exclusive Interview - Promo || Frankly With TNR #96 || Talking Movies With iDream</t>
  </si>
  <si>
    <t>sARscbQ1RhQ</t>
  </si>
  <si>
    <t>Deivamagal Episode 1457, 07/02/18</t>
  </si>
  <si>
    <t>wlETea7QhNo</t>
  </si>
  <si>
    <t>લવ બવ કરાય જ નઈ | Dhaval Domadiya | Gujju Funny Video | Studio Sangeeta</t>
  </si>
  <si>
    <t>3vD1s-kQMjw</t>
  </si>
  <si>
    <t>Patas | Yadamma Raju &amp; Sailaja Performance | 7th February 2018  | ETV Plus</t>
  </si>
  <si>
    <t>uCuCIZMYqjg</t>
  </si>
  <si>
    <t>Uppum Mulakum  │Flowers│Ep# 534</t>
  </si>
  <si>
    <t>efgaryCstvU</t>
  </si>
  <si>
    <t>Kumkum Bhagya - कुमकुम भाग्य - Episode 1035  - February 07, 2018 - Webisode</t>
  </si>
  <si>
    <t>ccGVcKxzprE</t>
  </si>
  <si>
    <t>Lagira Zhala Jee - लगिरा झला जी - Episode 247  - February 8, 2018 - Preview</t>
  </si>
  <si>
    <t>nsg8nKM_a8E</t>
  </si>
  <si>
    <t>Anubhavinchu Raja Latest Promo - 24th February 2018 - Hyper Aadi,Jabardasth Ram Prasad - Mallemalatv</t>
  </si>
  <si>
    <t>Hfr2EqVffas</t>
  </si>
  <si>
    <t>REASON FOR WOMEN'S COMBAT PROMO | Why Are Women Having Restrictions in Life? | Vikram Aditya | EP120</t>
  </si>
  <si>
    <t>o-VR8lUly7I</t>
  </si>
  <si>
    <t>Ishq Mein Marjawan - 7th February 2018 - इश्क़ में मरजावाँ</t>
  </si>
  <si>
    <t>hNxpugDszrA</t>
  </si>
  <si>
    <t>Manasu Mamata | 7th February 2018 |Full Episode No 2199| ETV Telugu</t>
  </si>
  <si>
    <t>ZQk6kHU03x8</t>
  </si>
  <si>
    <t>சந்திரலேகா | CHANDRALEKHA | Sun TV | Tamil | Mega Serial | Episode 1006 - 08th February 2018</t>
  </si>
  <si>
    <t>WvqwUpMCok4</t>
  </si>
  <si>
    <t>శ్రీజ రెండో పెళ్లి చేసుకున్నాక మొదటి భర్త పరిస్థితి చూడండి | Sreeja first Husband Life</t>
  </si>
  <si>
    <t>ZRYRF34topA</t>
  </si>
  <si>
    <t>8 February 2018- The Hindu Editorial News Paper Analysis- [UPSC/SSC/IBPS] Current affairs</t>
  </si>
  <si>
    <t>lql4g9WbrRU</t>
  </si>
  <si>
    <t>Nandini 5th Feb 2018</t>
  </si>
  <si>
    <t>2zqRhlqeqQU</t>
  </si>
  <si>
    <t>Chalo Comedy Trailer #1 || Naga Shaurya, Rashmika Mandanna || Mahati Swara Sagar</t>
  </si>
  <si>
    <t>yFwM07FtGs4</t>
  </si>
  <si>
    <t>Muddha Mandaram - Episode 1002  - February 8, 2018 - Preview</t>
  </si>
  <si>
    <t>_IKT6ZmyRYY</t>
  </si>
  <si>
    <t>SHRIMAD BHAGWAT KATHA || Day -3 || UNA ||</t>
  </si>
  <si>
    <t>_E4cdaRu5y4</t>
  </si>
  <si>
    <t>Of Course Trump Wants to Throw Himself a Military Parade: The Daily Show</t>
  </si>
  <si>
    <t>Huab6p5HW0E</t>
  </si>
  <si>
    <t>John Oliver Warns Meghan Markle What She's Getting Herself Into</t>
  </si>
  <si>
    <t>PFzj15U7CY8</t>
  </si>
  <si>
    <t>Sembarathi - Episode 82 - February 07, 2018 - Best Scene</t>
  </si>
  <si>
    <t>Fb3zopkNjb0</t>
  </si>
  <si>
    <t>SBI  CLERK PRE 2018 | Profit - Loss (Part-1) | 3 In 1 (Maths) Day 7 | Online Coaching For SBI</t>
  </si>
  <si>
    <t>uUQ_CHpemA0</t>
  </si>
  <si>
    <t>வாணி ராணி - VAANI RANI -  Episode 1486 - 07/02/2018</t>
  </si>
  <si>
    <t>BUKhj5FU2_4</t>
  </si>
  <si>
    <t>FINDING GIRLS FOR NIGHT PARTY PRANK | So Effin Cray</t>
  </si>
  <si>
    <t>etEWd9RxPeY</t>
  </si>
  <si>
    <t>Phulpakhru - फुलपाखरु - Episode 233  - February 08, 2018 - Preview</t>
  </si>
  <si>
    <t>PVlMp5pWE9k</t>
  </si>
  <si>
    <t>Mamangam | മാമാങ്കം | Flowers | Ep# 103</t>
  </si>
  <si>
    <t>8kb6sNtHB4Q</t>
  </si>
  <si>
    <t>FULL SPEECH : Narendra Modi Speech In Lok Sabha Today...Blames Congress Party...India..</t>
  </si>
  <si>
    <t>rkinooYw1HU</t>
  </si>
  <si>
    <t>RAID | Ajay Devgn | Ileana D'Cruz | Trailer Reaction by Jaby &amp; Achara!</t>
  </si>
  <si>
    <t>fWIps_oVv3s</t>
  </si>
  <si>
    <t>ਵੱਡੀ ਖਬਰ ! Vicky Godhar | Sukha Kahlon | Lakha Sidhana | Shera Khuban Group | Life Story</t>
  </si>
  <si>
    <t>gkRrr0w7YnY</t>
  </si>
  <si>
    <t>Eruma Saani | Random Season #1</t>
  </si>
  <si>
    <t>mVBljbDFxcE</t>
  </si>
  <si>
    <t>Raja Rani Serial 08/02/2018 | First Promo | VIjay Tv</t>
  </si>
  <si>
    <t>CN52WhGtuf8</t>
  </si>
  <si>
    <t>गुरुवार स्पेशल भजन : साईं बाबा तेरी याद आई || Paras Jain || Most Popular Sai Bhajan</t>
  </si>
  <si>
    <t>UaRvcBcwRPM</t>
  </si>
  <si>
    <t>8 February, 2018 The Hindu  Discussion, Adult Relationship, Patent, Investment, India demoracy</t>
  </si>
  <si>
    <t>uKAK4ZDP_LA</t>
  </si>
  <si>
    <t>Kuladheivam SUN TV Episode - 841 (07-02-18)</t>
  </si>
  <si>
    <t>NKArtE2pOV8</t>
  </si>
  <si>
    <t>SBI Clerk Prelims 2018 | Profit &amp; Loss | Basics | Maths Live At 10 am | Class-12</t>
  </si>
  <si>
    <t>ANAyZUnY3-w</t>
  </si>
  <si>
    <t>शुक्रवार स्पेशल : नॉन स्टॉप : माता की आरतियाँ : देवी माँ की आरतियाँ : शेरावाली माँ की आरतियाँ</t>
  </si>
  <si>
    <t>4ITuWQiP7Ik</t>
  </si>
  <si>
    <t>SHOCKING.! See How Vijay Devarakonda Reacted On Anchor Anasuya  Rude Behaviour On a Boy || NewsCabin</t>
  </si>
  <si>
    <t>yxW-fNNjVrw</t>
  </si>
  <si>
    <t>Ram Charan 2018 New Blockbuster Hindi Dubbed Movie | 2018 South Indian Full Hindi Action Movies</t>
  </si>
  <si>
    <t>8OTTQfSZfF0</t>
  </si>
  <si>
    <t>India vs South Africa 3rd ODI: Virat Kohli scores 34th ODI century | Headlines Sports</t>
  </si>
  <si>
    <t>PJbtHhAA530</t>
  </si>
  <si>
    <t>Best Comedy Scene - New Odia Film - Laila O Laila - To Bahi Re Aau Kaha Malat - Sarthak Music</t>
  </si>
  <si>
    <t>ayjWr_0gQws</t>
  </si>
  <si>
    <t>Saat Bhai Champa - Episode 72 - February 6, 2018 - Best Scene</t>
  </si>
  <si>
    <t>ZaFdun8Liqo</t>
  </si>
  <si>
    <t>Ama Ghara Laxmi | Full Ep 547 6th Feb 2018 | Odia Serial - TarangTV HD</t>
  </si>
  <si>
    <t>DVeI_XVD1Mw</t>
  </si>
  <si>
    <t>మోదీకి ఇక చుక్కలే.. చంద్రబాబుకు ఎవ‌రు సపోర్ట్‌ దొరికిందో చూడండి | CM Chandrababu | Take One Media</t>
  </si>
  <si>
    <t>B83FMAqwF6c</t>
  </si>
  <si>
    <t>ஆள் வெட்டிய அரிவாள்...கேக் வெட்டாதா?' - நள்ளிரவு கொண்டாட்டத்தில் ரவுடி பினு டீம்</t>
  </si>
  <si>
    <t>5otsWm0CApU</t>
  </si>
  <si>
    <t>20 COOL LIFE HACKS WITH COCA-COLA</t>
  </si>
  <si>
    <t>eBkNJ0_6enw</t>
  </si>
  <si>
    <t>Karupu Kovaisarala - Nisha’s huge entry into Kollywood | Interview | Maari 2, Kalakalappu 2 Movie</t>
  </si>
  <si>
    <t>oGPc4AeNYRg</t>
  </si>
  <si>
    <t>ಗೆಳೆಯನ ಹೆಂಡತಿ ಅವಳೇ ಮಾಡಿಸಿಕೊಂಡಲು ? Health tips Kannada - Kannada health tips</t>
  </si>
  <si>
    <t>i7t62THx6zw</t>
  </si>
  <si>
    <t>हनुमान चालीसा, Hanuman Chalisa I BABITA SHARMA I Full Audio Song  I T-Series Bhakti Sagar</t>
  </si>
  <si>
    <t>hH9JEF2GRT4</t>
  </si>
  <si>
    <t>Ladki Ki Izzat Sabse Upar | SahibNoor Singh</t>
  </si>
  <si>
    <t>WpqUOW19aJQ</t>
  </si>
  <si>
    <t>Model Rocket Battle | Dude Perfect</t>
  </si>
  <si>
    <t>3uWReK3nbYI</t>
  </si>
  <si>
    <t>போட்டியின் பொது ஜூலியயை நேருக்கு நேர் அசிங்க படுத்தும் நடிகர் விமல் -அதிகம் பரவும் காணொளி</t>
  </si>
  <si>
    <t>11rQ6SgJsh0</t>
  </si>
  <si>
    <t>Dethadi News || Gangavva || Anil Geela || Funny dubsmash - TV1</t>
  </si>
  <si>
    <t>V18xUjrg4uk</t>
  </si>
  <si>
    <t>KASH KOE | SARA GURPAL | New Punjabi Songs 2018 | Yellow Music</t>
  </si>
  <si>
    <t>ueB5Kahh8a8</t>
  </si>
  <si>
    <t>2018 Aprilia RS 150 and Tuono 150 @ Auto Expo : PowerDrift</t>
  </si>
  <si>
    <t>yFp2jZFVv5c</t>
  </si>
  <si>
    <t>Sai Dharam Tej Shocking Behavior With Anchor | Intelligent Movie Interview | NewsQube</t>
  </si>
  <si>
    <t>n_8JT5FsyuQ</t>
  </si>
  <si>
    <t>Srija Ex-Husband Sirish Shocking Comments On Kalyan Kanuganti About Tollywood Entry | Chiranjeevi</t>
  </si>
  <si>
    <t>uRxIyYBplVs</t>
  </si>
  <si>
    <t>The Guy Who Had His Periods | Padman - Akshay Kumar | Baap of Bakchod</t>
  </si>
  <si>
    <t>q1Epg86-rdk</t>
  </si>
  <si>
    <t>Jabardasth Anchor Anasuya Arrogant Behavior With Child || Anasuya Overaction on Road || PTV</t>
  </si>
  <si>
    <t>XmpU_npSmDA</t>
  </si>
  <si>
    <t>Tata H5X | First look | Autocar India</t>
  </si>
  <si>
    <t>hT_U30QZwjI</t>
  </si>
  <si>
    <t>Kapil's Brother Tappu Wants A Hug - The Kapil Sharma Show</t>
  </si>
  <si>
    <t>H2wqonfOgK0</t>
  </si>
  <si>
    <t>Premisthe Chukkal Chupistha || Episode 9 || Telugu Web Series || Wirally Originals</t>
  </si>
  <si>
    <t>oUuOmhVc7Ro</t>
  </si>
  <si>
    <t>7 AM  | ETV Telugu News | 8th February 2018</t>
  </si>
  <si>
    <t>sUbLdSG2PJQ</t>
  </si>
  <si>
    <t>సుమ అత్తగారు చనిపోయే గంట ముందు ఏమి చేశారో తెలిస్తే చేతులెత్తి దండం పెడతారు ! | Suma Kanakala</t>
  </si>
  <si>
    <t>ExM8oWyGOJM</t>
  </si>
  <si>
    <t>Queen Malayalam Movie | Deleted Scene 1 | Dijo Jose Antony</t>
  </si>
  <si>
    <t>PppTh1aEU58</t>
  </si>
  <si>
    <t>पेप्सी और सपना की टकरार | एक बार फिर सपना पेप्सी की नोक झोक | Najabgadh Shikarpur Compitition 2018</t>
  </si>
  <si>
    <t>NZVwAnuq-iQ</t>
  </si>
  <si>
    <t>Latest technology Android  grandfather अनोखो दादो राजस्थानी हरयाणवी कोमेडी</t>
  </si>
  <si>
    <t>HBEo3UHhDKk</t>
  </si>
  <si>
    <t>Black H2O || Raju Panjabi,Shinam Katholic,Rohit Tehlan,Anjali Raghav | New Haryanvi Song 2018</t>
  </si>
  <si>
    <t>1U8jaIFJb24</t>
  </si>
  <si>
    <t>Venkaiah Naidu strong warn  to BJP &amp; Modi about AP Budget matter || 2day 2morrow</t>
  </si>
  <si>
    <t>kl91SPl6imU</t>
  </si>
  <si>
    <t>अजिंक्य टाकणार शीतला लग्नाची मागणी|Lagira Zhala Jee|7 February 2018|Upcoming Twist|Nirom Marathi</t>
  </si>
  <si>
    <t>L5S5y6bPCQo</t>
  </si>
  <si>
    <t>Anchor Anasuya responded on Phone breaking issue|AVA Creative thoughts</t>
  </si>
  <si>
    <t>AVA Creative thoughts</t>
  </si>
  <si>
    <t>1MHU56OChgU</t>
  </si>
  <si>
    <t>Sapna Dance 2018 | सपना का गुजरात में एक और धमाका देख के पब्लिक हुई सुन्न | Maina Haryanvi</t>
  </si>
  <si>
    <t>q-UGkMf_rJU</t>
  </si>
  <si>
    <t>Jodi Hakki - Episode 251 - February 07, 2018 - Best Scene</t>
  </si>
  <si>
    <t>JY9n-DrWAkg</t>
  </si>
  <si>
    <t>Venkaiah Naidu Warns Renuka Chowdhury, Laughs At Modi While Speaking In Rajya Sabha | Mango News</t>
  </si>
  <si>
    <t>Mango News</t>
  </si>
  <si>
    <t>FJEGL8Ci85Q</t>
  </si>
  <si>
    <t>Not only Naga Shaurya, I was linked even with my cousin: Niharika Konidela Interview</t>
  </si>
  <si>
    <t>xAHHlGbvImI</t>
  </si>
  <si>
    <t>Fun Bucket JUNIORS | Episode 36 | Kids Funny Videos | Comedy Web Series | TeluguOne</t>
  </si>
  <si>
    <t>Yph7RXTKvvc</t>
  </si>
  <si>
    <t>அர்ச்சனா வடிவு கைது!!!8/2/18  Promo 2 | Raja Rani | Vijay tv</t>
  </si>
  <si>
    <t>C0kD2LTgMI0</t>
  </si>
  <si>
    <t>சூப்பர் சிங்கர் நாட்டுப்புற கலைஞர்கள் அழகான குடும்ப புகைப்படங்கள்! | Tamil News | Latest News</t>
  </si>
  <si>
    <t>y93cvIV7hig</t>
  </si>
  <si>
    <t>Conflict in Asif Ali's new movie shooting location</t>
  </si>
  <si>
    <t>41dRU2x6K2c</t>
  </si>
  <si>
    <t>HIGHLIGHTS: India beat Australia to win the 2018 U19 Cricket World Cup</t>
  </si>
  <si>
    <t>7sxDh798hUE</t>
  </si>
  <si>
    <t>ఉప్పల్ నరబలి కేసులో సంచలనాలు || నరబలి సమయంలో పక్కపక్కనే ఉన్న భార్యాభర్తలు  || NTV</t>
  </si>
  <si>
    <t>3BVG88T49yY</t>
  </si>
  <si>
    <t>Telangana | 7th February 2018 | ETV 360 1 PM News Headlines</t>
  </si>
  <si>
    <t>VznF5EHfyrQ</t>
  </si>
  <si>
    <t>ಲೈವ್ ಶೋ ಅಲ್ಲಿ ಕುಡಿದು ಮಲಗಿದ್ದ ದಿವಾಕರ್  ಗೆ ಕಾಲ್ ಮಾಡಿದ  ಚಂದನ್! ಏನೇನ್ ಮಾತಾಡಿದ್ರು ನೀವೇ ಕೇಳಿ!</t>
  </si>
  <si>
    <t>Viewzone Kannada</t>
  </si>
  <si>
    <t>Gr6tH-u_HBk</t>
  </si>
  <si>
    <t>सेंचुरियन वनडे का सबसे मजबूरी वाला पल.. 2 रन बनाने में लग गए 55 मिनट</t>
  </si>
  <si>
    <t>ROYQrWWWSA4</t>
  </si>
  <si>
    <t>UPSC 2018 NOTIFICATION - COMPLETE INFORMATION /SYLLABUS/ELLIGIBILITY / AGE / BOOKS STRATEGY MAINS</t>
  </si>
  <si>
    <t>y6FyiX6CJGs</t>
  </si>
  <si>
    <t>Unseen Photos of Divya Unni's Second Marriage</t>
  </si>
  <si>
    <t>it_yuDKSv3I</t>
  </si>
  <si>
    <t>Watch: PM Modi’s sarcastic reply as Renuka laughs during his speech</t>
  </si>
  <si>
    <t>vxTnUiP-AyU</t>
  </si>
  <si>
    <t>Naamkaran: Neil &amp; Avni CONSUMMATE Their Marriage!</t>
  </si>
  <si>
    <t>2hrdWTd_heo</t>
  </si>
  <si>
    <t>చంద్రబాబుకు భారీ షాక్ : పార్లమెంట్ లో TDP MPలకు వార్నింగ్ ఇచ్చిన మోడీ| Modi fire on TDP MPs | S Cube</t>
  </si>
  <si>
    <t>mPk4Q4Rep08</t>
  </si>
  <si>
    <t>आटे का इतना टेस्टी और आसान नाश्ता वो भी बिना तेल का की आप रोज़ बनाकर खाएंगे Breakfast Recipes Indian</t>
  </si>
  <si>
    <t>94RfP_GdjtI</t>
  </si>
  <si>
    <t>Charlotte Flair vs. Liv Morgan: SmackDown LIVE, Feb. 6, 2018</t>
  </si>
  <si>
    <t>3-u9vPbQ0rU</t>
  </si>
  <si>
    <t>షాక్‌: చిన్న‌పిల్లాడిపై అన‌సూయ దౌర్జ‌న్యం | Anasuya Gets Angry on Child Taking Her Photo</t>
  </si>
  <si>
    <t>F0iTExrT4l0</t>
  </si>
  <si>
    <t>JSL: Ten On Ten (Full Song) Navi Ferozpurwala | Latest Punjabi Songs 2018</t>
  </si>
  <si>
    <t>DnEYmG30PQk</t>
  </si>
  <si>
    <t>KUNBA DHARME KA# Episode : 48 मैं तो आगे बैठूँगी !! #Superhit Comedy# Mukesh Dahiya # DAHIYA FILMS</t>
  </si>
  <si>
    <t>OQvuHMWqCEE</t>
  </si>
  <si>
    <t>The Pursuit of UPSC - A Day in the Life of UPSC Aspirants</t>
  </si>
  <si>
    <t>eJvqdWn0O7E</t>
  </si>
  <si>
    <t>Ninnila Song Making | Tholi Prema Movie Songs | Varun Tej | Raashi Khanna | Thaman S | #TholiPrema</t>
  </si>
  <si>
    <t>6RVsiC_obEE</t>
  </si>
  <si>
    <t>మహా శివరాత్రి లోపు ఈ కధ వింటే దరిద్రం పోయి అన్ని శుభాలే జరుగుతాయి | Mahashivratri vrat Katha telugu</t>
  </si>
  <si>
    <t>fTvelC4ZZds</t>
  </si>
  <si>
    <t>Types Of Fake People | Faketionary | Shut The Fake Up</t>
  </si>
  <si>
    <t>kf60b0WY9NI</t>
  </si>
  <si>
    <t>Thanks from Team Smile Settai  🙏🙏🙏</t>
  </si>
  <si>
    <t>IMTxBWr3mQM</t>
  </si>
  <si>
    <t>Gallan - Official Music Video | Manj Musik | Candice James | Jaani</t>
  </si>
  <si>
    <t>fqkzu9FzwSk</t>
  </si>
  <si>
    <t>Hyper Aadi, Raijing Raju Performance | Jabardasth | 8th February 2018  | ETV  Telugu</t>
  </si>
  <si>
    <t>1DcSAvffKYU</t>
  </si>
  <si>
    <t>Deivamagal Episode 1459, 09/02/18</t>
  </si>
  <si>
    <t>p0UiW_2tUQ4</t>
  </si>
  <si>
    <t>Pove Pora | 8th February 2018 | Full Episode 30 | ETV Plus</t>
  </si>
  <si>
    <t>ib_IZWEgeqM</t>
  </si>
  <si>
    <t>Uppum Mulakum│Flowers│EP# 536</t>
  </si>
  <si>
    <t>0wHRwj5w5kE</t>
  </si>
  <si>
    <t>Jabardasth - Jabardasth Latest Promo - 15th February 2018 - Hyper Aadi,Adhire Abhi, Anasuya, Raghava</t>
  </si>
  <si>
    <t>s1NkRKhH9ss</t>
  </si>
  <si>
    <t>Sridevi FIGHTS With Daughter Jhanvi Kapoor In Public At Lakme Fashion Week 2018 Finale</t>
  </si>
  <si>
    <t>2W9lRdYs9jE</t>
  </si>
  <si>
    <t>Challenging Star Darshan In Prema Baraha Movie Premiere Show | Darshan Latest | New Kannada Movie</t>
  </si>
  <si>
    <t>w3rRzSsCxQ0</t>
  </si>
  <si>
    <t>World's Smallest Phone Unboxing and Giveaway 🔥 Zanco tiny t1</t>
  </si>
  <si>
    <t>KyF_7Gm__n0</t>
  </si>
  <si>
    <t>Kumkum Bhagya - कुमकुम भाग्य - Episode 1036  - February 08, 2018 - Webisode</t>
  </si>
  <si>
    <t>y1h7C3ALV4c</t>
  </si>
  <si>
    <t>வாணி ராணி - VAANI RANI -  Episode 1488 - 09/02/2018</t>
  </si>
  <si>
    <t>n7YddfDo4N0</t>
  </si>
  <si>
    <t>SAJJAN SINGH RANGROOT - OFFICIAL TRAILER - DILJIT DOSANJH | SUNANDA SHARMA | 23rd MAR 2018</t>
  </si>
  <si>
    <t>Tiy_VZWkKe0</t>
  </si>
  <si>
    <t>Tapu Sena Welcomes Champaklal | Tapu Sena Special | Taarak Mehta Ka Ooltah Chashmah</t>
  </si>
  <si>
    <t>TQV1quHPgvw</t>
  </si>
  <si>
    <t>TOD Ep. 2 WHEN ENGINEER MEETS FASHION BLOGGER | Aashqeen</t>
  </si>
  <si>
    <t>HzjbruqN3zM</t>
  </si>
  <si>
    <t>Lagira Zhala Jee - लगिरा झला जी - Episode 248  - February 9, 2018 - Preview</t>
  </si>
  <si>
    <t>8RMJH-Uoz_U</t>
  </si>
  <si>
    <t>ఎందుకు తీశారు సినిమా..సినిమా బ్యాడ్ జనాలకి మ్యాడ్ | Inttelligent Movie Public Talk | Audience Fires</t>
  </si>
  <si>
    <t>c3sEfMj8vh0</t>
  </si>
  <si>
    <t>பாம்பன் பாலத்தில் இருந்து கடலில் குதிக்கும் இளைஞர் ,வீடியோ வெளியிட விபரீத முயற்சி</t>
  </si>
  <si>
    <t>r_qw0Axqglo</t>
  </si>
  <si>
    <t>Ama Ghara Laxmi | Full Ep 550 9th Feb 2018 | Odia Serial - TarangTV</t>
  </si>
  <si>
    <t>YSZvpN14VL8</t>
  </si>
  <si>
    <t>சந்திரலேகா | CHANDRALEKHA | Sun TV | Tamil | Mega Serial | Episode 1007 - 09th February 2018</t>
  </si>
  <si>
    <t>vRhNPd7IPfQ</t>
  </si>
  <si>
    <t>Chobbar (Full Song) Kiratjot Kahlon | Latest Punjabi Song 2018 | GEET MP3</t>
  </si>
  <si>
    <t>Vq0MJQXo5AI</t>
  </si>
  <si>
    <t>Kuladheivam SUN TV Episode - 843 (09-02-18)</t>
  </si>
  <si>
    <t>C9Rbu062OUE</t>
  </si>
  <si>
    <t>Ishq Mein Marjawan - 8th February 2018 - इश्क़ में मरजावाँ</t>
  </si>
  <si>
    <t>lbPKxhQZLio</t>
  </si>
  <si>
    <t>SHRIMAD BHAGWAT KATHA || Day -4 || UNA ||</t>
  </si>
  <si>
    <t>l8JUzkxnRQ4</t>
  </si>
  <si>
    <t>Yaarudi Nee Mohini - Episode 208 - February 08, 2018 - Best Scene</t>
  </si>
  <si>
    <t>i31kP_hMGDc</t>
  </si>
  <si>
    <t>27 INGENIOUS STATIONERY HACKS</t>
  </si>
  <si>
    <t>jy6oMTPsySg</t>
  </si>
  <si>
    <t>9 February 2018- The Hindu Editorial News Paper Analysis- [UPSC/SSC/IBPS] Current affairs</t>
  </si>
  <si>
    <t>OrnbwDIMAo4</t>
  </si>
  <si>
    <t>Manasu Mamata | 8th February 2018 |Full Episode No 2200| ETV Telugu</t>
  </si>
  <si>
    <t>VgCtiw2FL8U</t>
  </si>
  <si>
    <t>Bithiri Sathi To Sell His Village | Sathi Satirical Conversation With Savitri | Teenmaar News</t>
  </si>
  <si>
    <t>Oo76nzAY6QE</t>
  </si>
  <si>
    <t>Made for Each Other I S2 EP-29 I Golmaal task with a 'dirty twist' I Mazhavil Manorama</t>
  </si>
  <si>
    <t>sPG1OQvYyp0</t>
  </si>
  <si>
    <t>सूजी का इतना टेस्टी और आसान नाश्ता की आप रोज़ बनाकर खाएंगे /Breakfast Recipes /Suji Rolls /Easy Nasta</t>
  </si>
  <si>
    <t>RPvRJZkr_ow</t>
  </si>
  <si>
    <t>తార్నాక రోడ్డు పై అనసూయ || Anchor Anasuya on Tarnaka Roads #9Roses Media</t>
  </si>
  <si>
    <t>gxtLzMqFzEk</t>
  </si>
  <si>
    <t>बिना अटके अंग्रेज़ी कैसे बोलें | How to Speak Fluent English | Awal</t>
  </si>
  <si>
    <t>RfClAOOgInQ</t>
  </si>
  <si>
    <t>Malarvadi | മലർവാടി | Flowers | Ep# 104</t>
  </si>
  <si>
    <t>bV9rS5aR7rc</t>
  </si>
  <si>
    <t>Saat Bhai Champa - Episode 74 - February 8, 2018 - Best Scene</t>
  </si>
  <si>
    <t>NxtjUVjZ5o8</t>
  </si>
  <si>
    <t>Jabardasth Anchor Anasuya Rude Behavior with Her Fan | Anasuya Controversy | YOYO TV Channel</t>
  </si>
  <si>
    <t>06JCLsitmLk</t>
  </si>
  <si>
    <t>Khesari Lal Yadav का 2018 सबसे फाड़ू होली गीत - Aawa Holi Kheli - रेलिंग पर चढ़ के -Bhojpuri Holi Song</t>
  </si>
  <si>
    <t>NZTF1Vg3M2E</t>
  </si>
  <si>
    <t>Shocking Details Revealed about Anchor Anasuya By Child Mother |Case Filed Against Anasuya Bharadwaj</t>
  </si>
  <si>
    <t>KZ2Gcz-8Fx4</t>
  </si>
  <si>
    <t>होली (2018) का सबसे हिट गाना - Pawan Singh - Dala Jani Rang - Akshara - Poonam - Bhojpuri Holi Songs</t>
  </si>
  <si>
    <t>fTIkoRdreZM</t>
  </si>
  <si>
    <t>AIB : An Ode To Karni Sena</t>
  </si>
  <si>
    <t>rb9P_2yQZCI</t>
  </si>
  <si>
    <t>Kalakalappu 2 Review with Public | Sundar C, Hiphop Tamizha, Jiiva, Jai, Shiva, Nikki Galrani</t>
  </si>
  <si>
    <t>v9iInif1XOA</t>
  </si>
  <si>
    <t>SIT | The Better Half | VALENTINE’S DAY PRESSURE | S2 E2</t>
  </si>
  <si>
    <t>CZaynmcU2tI</t>
  </si>
  <si>
    <t>మోహన్ బాబు స్కూల్ లో జరిగే దారుణాలు చూడండి | What happened in Mohan Babu School</t>
  </si>
  <si>
    <t>Zkp74rlLc68</t>
  </si>
  <si>
    <t>Anchor Anasuya Breaks Child's Phone | Red Alert | ABN Telugu</t>
  </si>
  <si>
    <t>3uREDNRuXVA</t>
  </si>
  <si>
    <t>Banke Aaja Byahli # Ajay Hooda # A K Jatti &amp; Gagan # Shikha Raghav &amp; Sanju # Haryanvi DJ Song 2018</t>
  </si>
  <si>
    <t>ZSuZ6DFThS8</t>
  </si>
  <si>
    <t>Muddha Mandaram - Episode 1003  - February 9, 2018 - Preview</t>
  </si>
  <si>
    <t>ZwRy5ZmBSGw</t>
  </si>
  <si>
    <t>Jabardasth Anchor Anasuya Over Action With Child Fan | Complaint filed at Police Station | iNews</t>
  </si>
  <si>
    <t>IOw6YAQjPio</t>
  </si>
  <si>
    <t>Priyamanasam Epi 146 08-02-18 (Download &amp; Watch Full Episode on Hotstar)</t>
  </si>
  <si>
    <t>PSFsDO9HMbk</t>
  </si>
  <si>
    <t>Nandini 8th Feb 2018</t>
  </si>
  <si>
    <t>3g6p7UGUvww</t>
  </si>
  <si>
    <t>Kanchana The Wonder Car (Dora) 2018 New Released Full Hindi Dubbed Movie | Nayanthara</t>
  </si>
  <si>
    <t>jbzn3c5aafI</t>
  </si>
  <si>
    <t>The White House Got Rid Of A Bad Man (No, Not Trump)</t>
  </si>
  <si>
    <t>0Qui2cv4kFQ</t>
  </si>
  <si>
    <t>9 February, 2017 The Hindu Discussion, Cease Fire violations, Research, Septarate Flag</t>
  </si>
  <si>
    <t>EesZtcKhRZ0</t>
  </si>
  <si>
    <t>Yaare Nee Mohini - Episode 105  - February 9, 2018 - Preview</t>
  </si>
  <si>
    <t>jAGiCu_cdWg</t>
  </si>
  <si>
    <t>SBI Clerk Prelims 2018 | Profit &amp; Loss | Part 2 | Basics To Moderate | Live At 10 am | Class-13</t>
  </si>
  <si>
    <t>47iYbraZ2bE</t>
  </si>
  <si>
    <t>Phulpakhru - फुलपाखरु - Episode 234  - February 09, 2018 - Preview</t>
  </si>
  <si>
    <t>Jbcx9yEGHfw</t>
  </si>
  <si>
    <t>Parka Padarni GORI ||Rakesh Barot ||Latest New Gujarati Dj Song 2018 ||Full HD Video</t>
  </si>
  <si>
    <t>b-4zZROZ-GQ</t>
  </si>
  <si>
    <t>Dad Goa aur Permission | Ashish Chanchlani</t>
  </si>
  <si>
    <t>IG1FZOLQJNI</t>
  </si>
  <si>
    <t>Captain Official Trailer | Jayasurya | Anu Sithara | Prajesh Sen | Gopi Sundar</t>
  </si>
  <si>
    <t>QMK1Pb1xugg</t>
  </si>
  <si>
    <t>51 ವರ್ಷಗಳ ನಂತರ ಬರುವ ಮಹಾ ಶಿವರಾತ್ರಿ ದಿನ ಈ 2 ರಾಶಿಯವರು ಕೋಟ್ಯಾಧಿಪತಿ ಆಗುವುದು ಖಚಿತ! | YOYO TV Kannada Tips</t>
  </si>
  <si>
    <t>w0WiNYjGuqA</t>
  </si>
  <si>
    <t>Mom's Vision 2018 - What we do vs What Moms See || Mahathalli</t>
  </si>
  <si>
    <t>FLkf2JwebXI</t>
  </si>
  <si>
    <t>யார் இந்த பினு ? அதிரும் பின்னணி | Rowdy Binu | Latest Tamil News</t>
  </si>
  <si>
    <t>QFW6FeWdklU</t>
  </si>
  <si>
    <t>So Much News, So Little Time - Russia Hacks Voter Rolls &amp; Rob Porter Resigns: The Daily Show</t>
  </si>
  <si>
    <t>u3ACkYF-O9A</t>
  </si>
  <si>
    <t>అనసూయ జబర్దస్ట్ నుంచి అవుట్ | Nagababu serious warning to anchor anasuya Bharadwaj | Etv</t>
  </si>
  <si>
    <t>59tWYQe24X0</t>
  </si>
  <si>
    <t>DIET SODHAPPALS - Mirchi Ramana featuring.Mirchi Anand</t>
  </si>
  <si>
    <t>porJsaq8UPE</t>
  </si>
  <si>
    <t>Raja Rani Serial 09/02/2018 | NEW PROMO | VIJAY TV</t>
  </si>
  <si>
    <t>r5y262l4xKg</t>
  </si>
  <si>
    <t>Kalyanaparisu - கல்யாணபரிசு - Tamil Serial | Sun TV | Episode 1204 | 09/02/2018</t>
  </si>
  <si>
    <t>pulec44UCK4</t>
  </si>
  <si>
    <t>THIS IS HOW NOT TO FLIRT | RishhSome &amp; Mostly Sane</t>
  </si>
  <si>
    <t>hUrn08mrzS8</t>
  </si>
  <si>
    <t>Ghadge &amp; Suun - 8th February 2018 - घाडगे &amp; सून</t>
  </si>
  <si>
    <t>68dGLhN09M0</t>
  </si>
  <si>
    <t>Studio Round 19 | Voice of Punjab 8 | Full Episode I PTC Punjabi</t>
  </si>
  <si>
    <t>3O8nkBoYQz0</t>
  </si>
  <si>
    <t>🔴 [Live] Sarhali (Jalandhar) North India Federation Kabaddi Cup 08 Feb 2018</t>
  </si>
  <si>
    <t>TxVkTkYiPCk</t>
  </si>
  <si>
    <t>Village Youtubers Problems | comedy | my village show</t>
  </si>
  <si>
    <t>xLFdc149QT8</t>
  </si>
  <si>
    <t>Lallu Ki Leela ..... A 1980's Love Story | Shruti Arjun Anand</t>
  </si>
  <si>
    <t>qxsVcEDRcFY</t>
  </si>
  <si>
    <t>IRA - Video Song - Etho Pattin Eenam | Saiju S S | Gopi Sunder | Unni Mukundan | Gokul Suresh | Miya</t>
  </si>
  <si>
    <t>0flKIMzFsPY</t>
  </si>
  <si>
    <t>Guru Randhawa - High Rated Gabru crossed 300 MILLION !</t>
  </si>
  <si>
    <t>aFNFe26LKdE</t>
  </si>
  <si>
    <t>Awe Movie Latest Promos | అ! | Prasanth Varma | Nani | TFPC</t>
  </si>
  <si>
    <t>Tz05LiQBAQE</t>
  </si>
  <si>
    <t>Swarajya Rakshak Sambhaji | Godavari To Lose Her Life | 6th February Episode Update | Zee Marathi</t>
  </si>
  <si>
    <t>hPFZB0j7VVo</t>
  </si>
  <si>
    <t>PADMAN Movie Public Review | First Day First Show | Akshay Kumar, Sonam Kapoor, Radhika Apte</t>
  </si>
  <si>
    <t>PhHjnEGAsao</t>
  </si>
  <si>
    <t>रव्याचे गुलाबजाम | How to make Rava Glabjamun | Suji Ke Gulab Jamun  | MadhurasRecipe | Ep - 318</t>
  </si>
  <si>
    <t>GlD0quByfBE</t>
  </si>
  <si>
    <t>New Punjabi Songs 2018 | Tinna To Bachake | Lakhi Ghumaan | Nigaz Records | Latest Songs</t>
  </si>
  <si>
    <t>Nigaz Records</t>
  </si>
  <si>
    <t>cUDMjspWgkI</t>
  </si>
  <si>
    <t>Bhabi Ji Ghar Par Hain - भाबीजी घर पर हैं - Episode 769  - February 07, 2018 - Webisode</t>
  </si>
  <si>
    <t>NJBtwZmln7s</t>
  </si>
  <si>
    <t>Tera Pind | R Nait | Official Music Video | Latest Punjabi Songs 2018 | Humble Music</t>
  </si>
  <si>
    <t>Kvnbfh8v-gc</t>
  </si>
  <si>
    <t>अक्षरा सिंह की सबसे बड़ी फिल्म ( HD 2018 ) | BHOJPURI SUPERHIT FILM 2018 |</t>
  </si>
  <si>
    <t>mBUu5lKwtJg</t>
  </si>
  <si>
    <t>शिव महिमा, Shiv Mahima I Hindi Movie Songs I HARIHARAN, ANURADHA PAUDWAL</t>
  </si>
  <si>
    <t>4g4BYRZxpfc</t>
  </si>
  <si>
    <t>சூப்பர் சிங்கர் நாட்டுப்புற கலைஞர்கள் காதல் கதை! | Tamil Cinema | Kollywood News | Cinema Seithigal</t>
  </si>
  <si>
    <t>rAi7zgElfvQ</t>
  </si>
  <si>
    <t>Swarajyarakshak Sambhaji - Episode 120  - February 09, 2018 - Preview</t>
  </si>
  <si>
    <t>KnRDvKvZZb4</t>
  </si>
  <si>
    <t>Kalakalappu 2 Review | Jiiva | Jai | Shiva | Catherine Tresa | Sundar C | Selfie Review</t>
  </si>
  <si>
    <t>Igda2YUnNMc</t>
  </si>
  <si>
    <t>शुक्रवार स्पेशल भजन : आया हूँ तेरे दरबार मईया जी || Ramkumar Lakkha || Most Popular Mata Bhajan</t>
  </si>
  <si>
    <t>NJfmAhuBNPs</t>
  </si>
  <si>
    <t>महाशिवरात्रि 2018 जाने शुभ मुहूर्त एवं सरल पूजा विधि, घर पर अभिषेक कैसे करे How to do Shivratri Puja</t>
  </si>
  <si>
    <t>YuBvSgk7rmU</t>
  </si>
  <si>
    <t>Breaking News : Kathi Mahesh joins Vijayawada bandh  || AP Bandh For Special Status - TV9</t>
  </si>
  <si>
    <t>bof7r-Tk95A</t>
  </si>
  <si>
    <t>Arshi Khan Gets Eyelash Extensions | EXCLUSIVE INTERVIEW | Lehren Small Screen</t>
  </si>
  <si>
    <t>NOu74PmrRpA</t>
  </si>
  <si>
    <t>శివరాత్రి రోజు వీటితి పూజిస్తే అఖండ ఐశ్వర్యం అంతా మీకే Telugu Devotional Chirravuri Sivaratri</t>
  </si>
  <si>
    <t>LcQBn1-NTeY</t>
  </si>
  <si>
    <t>பிறந்த நாள் கொண்டாடிய ரவுடி பினு யார்...? கொண்டாட்டத்தின் நோக்கம் என்ன..? | #Chennai #Rowdism</t>
  </si>
  <si>
    <t>oHJkFy_ax0E</t>
  </si>
  <si>
    <t>14 Crafting Life Hacks</t>
  </si>
  <si>
    <t>kE5_m_ExuYE</t>
  </si>
  <si>
    <t>Sapna Chaudhary [ TOP SONGS 2018 ] BEST Haryanvi Song ✔ The Best Love Songs 2018 | Sonotek Haryanvi</t>
  </si>
  <si>
    <t>eV2lmwIdu7o</t>
  </si>
  <si>
    <t>#560 Redmi Note 5, MI7, Whatsapp Calling, Huawei P20 Lite, Moto Z2 Force</t>
  </si>
  <si>
    <t>70BCrSUKHWI</t>
  </si>
  <si>
    <t>Arjun says no to Namitha, Mumtaj ? | Movie Nights | Sollividava | Black Sheep</t>
  </si>
  <si>
    <t>2HYd3nugLTw</t>
  </si>
  <si>
    <t>THE LAST MISTAKE - | Elvish Yadav |</t>
  </si>
  <si>
    <t>HUh03MmkXrA</t>
  </si>
  <si>
    <t>| DMRC  Vacancies | Details Explained | Preparation Strategy | Exam pattern |   By Gopal Verma Sir</t>
  </si>
  <si>
    <t>dX5b5Rld34M</t>
  </si>
  <si>
    <t>Valentine's Day Ka Tutiyapa ft. Ootpataang Productions / Valentine’s Day Special</t>
  </si>
  <si>
    <t>c4SlodrTsg0</t>
  </si>
  <si>
    <t>Aami  | Theatre Response after First Day First Show | Kaumudy TV</t>
  </si>
  <si>
    <t>I6ZU9N8A0M4</t>
  </si>
  <si>
    <t>మహా సంయోగం శివరాత్రి నాడు ఈ 2 రాశూలవారు కోట్లకు పడగలెత్తుతారు || Significance Of Maha Shivratri 2018</t>
  </si>
  <si>
    <t>W0fKl43QmIE</t>
  </si>
  <si>
    <t>Oru Adaar Love | Manikya Malaraya Poovi Song Video| Vineeth Sreenivasan, Shaan Rahman, Omar Lulu |HD</t>
  </si>
  <si>
    <t>Muzik247</t>
  </si>
  <si>
    <t>JcDvhMVO85w</t>
  </si>
  <si>
    <t>Patas | 9th February 2018 | Full Episode 684 |Enduku Emo  Movie Team | ETV Plus</t>
  </si>
  <si>
    <t>2fhfmtPDqLU</t>
  </si>
  <si>
    <t>MOKAMA 0 KM | Dinesh Lal Yadav (Nirahua),Aamrapali Dubey, Anjana Singh | BHOJPURI FULL HD MOVIE 2018</t>
  </si>
  <si>
    <t>ZrpyTdNGXBE</t>
  </si>
  <si>
    <t>REASON FOR WOMEN'S DISCRIMINATION | Why do WOMEN have Restrictions in Life? | Vikram Aditya | EP#118</t>
  </si>
  <si>
    <t>8GWI--fsj_o</t>
  </si>
  <si>
    <t>35 HACKS WITH THINGS WOMEN ALWAYS CARRY IN THEIR PURSES</t>
  </si>
  <si>
    <t>DviVMnjSfmQ</t>
  </si>
  <si>
    <t>Bithiri Sathi Making Curry | Deep Fried Curries Is Good For Health | Teenmaar News | V6 News</t>
  </si>
  <si>
    <t>h_gMmGEoBCQ</t>
  </si>
  <si>
    <t>Weekend Machan | EP #7 - Shin Chan Chicken | an Ondraga Web Series</t>
  </si>
  <si>
    <t>qsNaqQOPZj4</t>
  </si>
  <si>
    <t>SHRIMAD BHAGWAT KATHA || Day -5 || UNA ||</t>
  </si>
  <si>
    <t>0gha9N0gYQ4</t>
  </si>
  <si>
    <t>Ishq Mein Marjawan - 9th February 2018 - इश्क़ में मरजावाँ</t>
  </si>
  <si>
    <t>sjomHU5uPQA</t>
  </si>
  <si>
    <t>Lagira Zhala Jee - लगिरा झला जी - Episode 249  - February 10, 2018 - Preview</t>
  </si>
  <si>
    <t>iN0_Oo2o0dA</t>
  </si>
  <si>
    <t>Saat Bhai Champa - Episode 75 - February 9, 2018 - Best Scene</t>
  </si>
  <si>
    <t>6zs6knLpNSw</t>
  </si>
  <si>
    <t>Commandoes ने आतंकियों के छिपने की जगह को पूरी तरह घेरा; जल्दी ही बड़े ऑपरेशन की तैयारी</t>
  </si>
  <si>
    <t>NEGQ_j5q8mI</t>
  </si>
  <si>
    <t>Real Madrid vs Real Sociedad 5-2 - All Goals &amp; Highlights ● 10/02/2018 HD (1st half)</t>
  </si>
  <si>
    <t>aFgyRUVZrLk</t>
  </si>
  <si>
    <t>LAST VIDEO OF FULLY FILMY</t>
  </si>
  <si>
    <t>Fully</t>
  </si>
  <si>
    <t>gagcRaYBnyI</t>
  </si>
  <si>
    <t>Railway Group D Recruitment 2018 |  62907 Vacancies | Govt Job</t>
  </si>
  <si>
    <t>rAE1ug8ne9Y</t>
  </si>
  <si>
    <t>रोंगटे खड़े कर देने वाली घटना  | The Mandela Effect</t>
  </si>
  <si>
    <t>pPTK3uTJOPI</t>
  </si>
  <si>
    <t>हिन्दू करे तो जेल, मुस्लिम करे तो खेल- अब नहीं चलेगा यह शादियों का खेल - Modi says Hindus not fool.</t>
  </si>
  <si>
    <t>pVxOVlm_lE8</t>
  </si>
  <si>
    <t>Marvel Studios’ Avengers: Infinity War - Big Game Spot</t>
  </si>
  <si>
    <t>Hq6rk6xT4Sk</t>
  </si>
  <si>
    <t>Shab Tum Ho | Official Teaser | Darshan Raval | Sayeed Quadri | Indie Music Label</t>
  </si>
  <si>
    <t>DarshanRavalDZ</t>
  </si>
  <si>
    <t>_WKdxfqeZ28</t>
  </si>
  <si>
    <t>10 February, 2018 The Hindu Discussion, FRBM Act</t>
  </si>
  <si>
    <t>CxZ0r_r6lRw</t>
  </si>
  <si>
    <t>Athmasakhi l The guest who staggered Menon...!  l Mazhavil Manorama</t>
  </si>
  <si>
    <t>JtriogH7GgM</t>
  </si>
  <si>
    <t>BYN : One By Two</t>
  </si>
  <si>
    <t>mEcZE_fFCz0</t>
  </si>
  <si>
    <t>Night Before EXAMS 2 l The Baigan Vines</t>
  </si>
  <si>
    <t>tCqNlEdWXZ4</t>
  </si>
  <si>
    <t>Kalyanaparisu - கல்யாணபரிசு - Tamil Serial | Sun TV | Episode 1205 | 10/02/2018</t>
  </si>
  <si>
    <t>jNQ0P_u0AHw</t>
  </si>
  <si>
    <t>शनिवार स्पेशल : शनि देव की आरती : शनि देव की चालीसा : कर्मफलदायक शनि देव की आराधना</t>
  </si>
  <si>
    <t>DcYXMNdw-C8</t>
  </si>
  <si>
    <t>11 फरवरी को विजया एकादसी पर पर्स में रख लें 1 चीज़, पर्स हमेशा रहेगा नोटों से भरा चारों ओर मिलेगी जीत</t>
  </si>
  <si>
    <t>JNuLtvgYwNM</t>
  </si>
  <si>
    <t>అత్త చనిపోయిన 4 రోజులకే సుమ చేసిన పని తెలిస్తే షాక్ అవుతారు | Anchor Suma Strong Decission|GARAMCHAI</t>
  </si>
  <si>
    <t>hsiTGYDdG5Q</t>
  </si>
  <si>
    <t>ദിവ്യ ഉണ്ണിയുടെ വിവാഹ വീഡിയോ</t>
  </si>
  <si>
    <t>Malayalam Filmibeat</t>
  </si>
  <si>
    <t>nUnuyOjjxrM</t>
  </si>
  <si>
    <t>Tholi Prema Movie Public Talk | Pawan Kalyan Fans Satisfied With Movie | NewsQube</t>
  </si>
  <si>
    <t>oQAU-w81c_I</t>
  </si>
  <si>
    <t>அலறியடித்து ஓடிய ரவுடிகள்: சினிமா பாணியில் 75 ரவுடிகளை ஒரே இடத்தில் கைது செய்த சென்னை போலீஸ்</t>
  </si>
  <si>
    <t>e8yTGQW8cps</t>
  </si>
  <si>
    <t>Padmavati: Aditi Rao Hydari Talks About Playing Ranveer Singhs Wife In Padmaavat</t>
  </si>
  <si>
    <t>av0YxR_yYa4</t>
  </si>
  <si>
    <t>Tere Liye Bro | Bulandiyan | Episode 10 | Season Finale</t>
  </si>
  <si>
    <t>BKkRLlHR_Dc</t>
  </si>
  <si>
    <t>🔴 [Live] Daffar (Hoshiarpur) North India Federation Kabaddi Cup 10 Feb 2018</t>
  </si>
  <si>
    <t>rdpBonYXgb4</t>
  </si>
  <si>
    <t>Nenjam Marappathillai - 8th to 9th February  2018 - Promo</t>
  </si>
  <si>
    <t>46TiqS5SSQw</t>
  </si>
  <si>
    <t>Manchester United vs Newcastle 4-1 Goals and EXT Highlights with English Commentary 2017-18 HD 720p</t>
  </si>
  <si>
    <t>TehFuriousD TV</t>
  </si>
  <si>
    <t>LDccnTmE7t4</t>
  </si>
  <si>
    <t>ഇച്ഛയാ അവനെന്നെ തുണിഊരി കാണിച്ചു | Malayalam Comedy | Malayalam Comedy Scenes | Comedy Movies</t>
  </si>
  <si>
    <t>O_whGoi_Q8Y</t>
  </si>
  <si>
    <t>Hookup Culture - Moira Rajpal | UnErase Poetry</t>
  </si>
  <si>
    <t>s1zHtig9BZA</t>
  </si>
  <si>
    <t>Even George W. Bush Sees Evidence Of Russia Meddling</t>
  </si>
  <si>
    <t>HeLyHoJO-mI</t>
  </si>
  <si>
    <t>DONT GO ANYWHERE (Mark Angel Comedy) (Episode 146)</t>
  </si>
  <si>
    <t>Y0wKme3gPgo</t>
  </si>
  <si>
    <t>காலம் உங்களை செருப்பால் அடிக்கிறதே... Pala.Karuppiah speech | Vijayendrar | Dravidian Vs Aryan</t>
  </si>
  <si>
    <t>ytHurcXhxck</t>
  </si>
  <si>
    <t>Gajendra Ajmera New Song - ठरको जाट को | देशी जाट | Deshi Jaat | Marwadi Song 2018 | RDC Rajasthani</t>
  </si>
  <si>
    <t>DV7H3CWyS7c</t>
  </si>
  <si>
    <t>ഭർത്താവിനെതിരെ ലൈവിൽ വന്ന മുസ്ലിം യുവതിക്ക് സംഭവിച്ചത് | Malayalam Film News</t>
  </si>
  <si>
    <t>68FWzzS4Iik</t>
  </si>
  <si>
    <t>Agnisakshi - 8th February 2018 - ಅಗ್ನಿಸಾಕ್ಷಿ</t>
  </si>
  <si>
    <t>xmupkoVfUnQ</t>
  </si>
  <si>
    <t>Valencia vs Barcelona 0-2 - All Goals &amp; Extended Highlights - La Copa 08/02/2018 HD</t>
  </si>
  <si>
    <t>jFqZjxHGBm4</t>
  </si>
  <si>
    <t>சீரியல் நடிகைகளின் நிஜ அக்கா தங்கை | Tamil Cinema | Kollywood News | Cinema Seithigal</t>
  </si>
  <si>
    <t>iwh1JYInglk</t>
  </si>
  <si>
    <t>Kundali Bhagya Full Episode 8th February 2018 Updates</t>
  </si>
  <si>
    <t>g-OeVhS7mfU</t>
  </si>
  <si>
    <t>technews 177 Redmi Note5 Teaser,Samsung Note 8 Olympic edition,Google Pixel Mic Problems etc</t>
  </si>
  <si>
    <t>5OYcJT1VKHU</t>
  </si>
  <si>
    <t>Raja Rani Next Week Promo  12TH -16TH Feb 2018 | VIJAY TV</t>
  </si>
  <si>
    <t>8KYjLw5zxHo</t>
  </si>
  <si>
    <t>Trapped Short Film | 2018 Latest Telugu Thriller Short Films | Funny Videos | Chandragiri Subbu</t>
  </si>
  <si>
    <t>VZNjiGU36II</t>
  </si>
  <si>
    <t>പേളി മാണി വിവാഹിതയാകുന്നു വരനെ കുറിച്ച് അറിഞ്ഞാല്‍ ഞെട്ടും | Pearle Maany</t>
  </si>
  <si>
    <t>colMcXC_YbY</t>
  </si>
  <si>
    <t>Nadan Style Chicken Porichthu || കോഴി പൊരിച്ചത് ||Kozhi Porichathu|| Kids Special ||Ep:300</t>
  </si>
  <si>
    <t>Veena's Curryworld</t>
  </si>
  <si>
    <t>hDsreZkd2LQ</t>
  </si>
  <si>
    <t>मोदी के फिलिस्तीन दौरे से क्या फायदा, इजराइल नाराज तो नहीं होगा</t>
  </si>
  <si>
    <t>yj_8DAuWbLo</t>
  </si>
  <si>
    <t>Mudke Mat Dekhna - Part 2</t>
  </si>
  <si>
    <t>7Ak-0bCwRz0</t>
  </si>
  <si>
    <t>Samantha in Hindi Dubbed 2018 | Hindi Dubbed Movies 2018 Full Movie</t>
  </si>
  <si>
    <t>wb49-oV0F78</t>
  </si>
  <si>
    <t>Mission: Impossible - Fallout (2018) - Official Trailer - Paramount Pictures</t>
  </si>
  <si>
    <t>5OkaxQbfdDM</t>
  </si>
  <si>
    <t>ఏపీ ఎంపీల నిరసనకు మా మద్దతిస్తున్నాం...TRS MP Kavitha Supports To AP Special Status In Lok Sabha</t>
  </si>
  <si>
    <t>n-WZf9PmoIc</t>
  </si>
  <si>
    <t>కడపలో ఓ రెడ్డి..చంద్రబాబు గురించి ఆసక్తికరమైన వ్యాఖ్యలు\ kadapa reddy on chandrababu naidu</t>
  </si>
  <si>
    <t>gLt3NQ4A_oQ</t>
  </si>
  <si>
    <t>SAJJAN SINGH RANGROOT | Diljit Dosanjh | Trailer Reaction w/ Sara!</t>
  </si>
  <si>
    <t>y2VoNQW3WWA</t>
  </si>
  <si>
    <t>Narendra Modi Ceremonial welcome and guard of honour - Palestine</t>
  </si>
  <si>
    <t>NooW_RbfdWI</t>
  </si>
  <si>
    <t>Jurassic World: Fallen Kingdom - Official Trailer #2 [HD]</t>
  </si>
  <si>
    <t>S_6Q8LXBxN8</t>
  </si>
  <si>
    <t>ఎట్టకేలకు నందమూరి వంశంతో ప్రభాస్ పెళ్లి ఫిక్స్ చేసిన కృష్ణంరాజు || Prabhas Marriage fixed</t>
  </si>
  <si>
    <t>DkRtaq-0bCQ</t>
  </si>
  <si>
    <t>Somebody Say | Chandan Shetty | Kannada New Song | Preethiya Raayabhari | Arjun Janya</t>
  </si>
  <si>
    <t>5TFgN8VfdjY</t>
  </si>
  <si>
    <t>Tholi Prema Public Talk | Public Response | Varun Tej | Raashi Khanna | #TholiPrema | NTV</t>
  </si>
  <si>
    <t>MkhO-fcKkMo</t>
  </si>
  <si>
    <t>Rakesh Barot - Parka Padarni GORI | New Gujarati Song 2018 | Full HD VIDEO | RDC Gujarati</t>
  </si>
  <si>
    <t>S6f9w4XwHsI</t>
  </si>
  <si>
    <t>पुलिस नाका - 5 || मैं नशे में हुँ || राजस्थानी हरियाणवी कॉमेडी 2018 || Matru Ki Nautanki</t>
  </si>
  <si>
    <t>Bq02iidWHEM</t>
  </si>
  <si>
    <t>10 Awesome Life Hacks For Lighter</t>
  </si>
  <si>
    <t>C-DfipidnOE</t>
  </si>
  <si>
    <t>Dear Snapchat!</t>
  </si>
  <si>
    <t>J6YJ90abnc8</t>
  </si>
  <si>
    <t>Kalakalappu 2 review by prashanth</t>
  </si>
  <si>
    <t>Hz4HhRA1Kn4</t>
  </si>
  <si>
    <t>ரவுடி பினுவின் பிறந்தநாள் புகைப்படங்கள் வெளியானது!</t>
  </si>
  <si>
    <t>e6o_VLw8qIA</t>
  </si>
  <si>
    <t>Oh Associations | Comedy | Dreamz Unlimited</t>
  </si>
  <si>
    <t>bIHZWsfhLS8</t>
  </si>
  <si>
    <t>Ravish Kumar - Harvard Speech (Audio-Fix) 10 Feb18 हार्वर्ड यूनिवर्सिटी गोदी मीडिया &amp; Modi Govt. #2</t>
  </si>
  <si>
    <t>ZhqZCMdvKyg</t>
  </si>
  <si>
    <t>One Million (Full Video) |  Jazzy B ft. DJ Flow | Latest Punjabi Song 2018 | Speed Records</t>
  </si>
  <si>
    <t>yIIGQB6EMAM</t>
  </si>
  <si>
    <t>Bom Diggy Diggy (Video) | Zack Knight | Jasmin Walia | Sonu Ke Titu Ki Sweety</t>
  </si>
  <si>
    <t>1KdsD5pTHIk</t>
  </si>
  <si>
    <t>Bhide Gets Pranked | Taarak Mehta Ka Ooltah Chashmah</t>
  </si>
  <si>
    <t>QojrtMboF-A</t>
  </si>
  <si>
    <t>Nanditha Vasudev Making Video | A Short Film By Vikram Aditya | Latest Telugu Short Films 2018</t>
  </si>
  <si>
    <t>1EFOxCIweLQ</t>
  </si>
  <si>
    <t>Bithiri Sathi Bad Behavior | New Study Claims Pollution Turns People Into Criminals | Teenmaar News</t>
  </si>
  <si>
    <t>EpEVWOXVG9U</t>
  </si>
  <si>
    <t>Pove Pora Latest Promo - 15th February 2018 - Poove Poora Show - Sudheer ,Vishnu Priya - Mallemalatv</t>
  </si>
  <si>
    <t>WHVYxXtmCiA</t>
  </si>
  <si>
    <t>Vasalineతో ఇలాచేస్తే మీజుట్టు రోజుకి ఒక్క అంగుళం పెరగడం ఖాయం|Grow 1 Inch Hair EveryDay</t>
  </si>
  <si>
    <t>r6vrmPqjRB4</t>
  </si>
  <si>
    <t>ഈ വീഡിയോ കണ്ണു നിറയാതെ,അല്ലേൽ തെല്ലു വിഷമത്തോടെ അല്ലാതെ കണ്ടു തീർക്കാൻ കഴിയില്ല</t>
  </si>
  <si>
    <t>2prTKje8jug</t>
  </si>
  <si>
    <t>விமலாவா? இல்ல…. விஜயசாந்தியா..? ஒரு அதிரடி எஸ்.ஐ</t>
  </si>
  <si>
    <t>eCmRb6MI72Y</t>
  </si>
  <si>
    <t>SHRIMAD BHAGWAT KATHA || Day -6 || UNA ||</t>
  </si>
  <si>
    <t>xZNBFcwd7zc</t>
  </si>
  <si>
    <t>Deadpool, Meet Cable</t>
  </si>
  <si>
    <t>o2ABZ7qL9-M</t>
  </si>
  <si>
    <t>FUN: Ajith plays for his daughter! | TK 861</t>
  </si>
  <si>
    <t>O7DoSaFM7D8</t>
  </si>
  <si>
    <t>ಕನ್ನಡ ನಟಿಯ ಮಗಳ ಹಿಂದೆ ಬಿದ್ದ ಅಂಬಾನಿ ಮಗ | Kannada Actress Daughter</t>
  </si>
  <si>
    <t>n6qBl-khSuw</t>
  </si>
  <si>
    <t>Muddha Mandaram - Episode 1004  - February 10, 2018 - Preview</t>
  </si>
  <si>
    <t>GTQT1iJwkHg</t>
  </si>
  <si>
    <t>Tech Talks #423 - Airpods Blast, Mi Mix 2S, YouTube Update, JioPhone Booking, Bitcoin Warning</t>
  </si>
  <si>
    <t>nD62X_0owgM</t>
  </si>
  <si>
    <t>BADE MIYA CHHOTE MIYA ep 2 - Bhaasan ane Lagan | DUDE SERIOUSLY</t>
  </si>
  <si>
    <t>YjZrN_KnMzs</t>
  </si>
  <si>
    <t>Jodi Hakki - Episode 254  - February 10, 2018 - Preview</t>
  </si>
  <si>
    <t>7kLO2AB5SPM</t>
  </si>
  <si>
    <t>about Logan Paul</t>
  </si>
  <si>
    <t>h3aGMCgtT3s</t>
  </si>
  <si>
    <t>12 Weird Ways To Sneak Food Into Class / School Lunch Ideas!</t>
  </si>
  <si>
    <t>94lHHiBC-PE</t>
  </si>
  <si>
    <t>FilterCopy | 6 Stages Of Every Cousins Trip | Ft. Barkha Singh, Himika Bose</t>
  </si>
  <si>
    <t>CPfXDZulZeo</t>
  </si>
  <si>
    <t>10 February 2018- The Hindu Editorial News Paper Analysis- [UPSC/SSC/IBPS] Current affairs</t>
  </si>
  <si>
    <t>StVc9S6NYV8</t>
  </si>
  <si>
    <t>Real Madrid vs Real Sociedad 5-2 - All Goals &amp; Extended Highlights - La Liga 10/02/2018 HD</t>
  </si>
  <si>
    <t>WcSkqKl8dfk</t>
  </si>
  <si>
    <t>Dil Se Dil Tak - 9th February 2018 - दिल से दिल तक</t>
  </si>
  <si>
    <t>ShM-mSl7cuM</t>
  </si>
  <si>
    <t>9 February and 10 February, 2018 Prelim Booster News Discussion</t>
  </si>
  <si>
    <t>hze6Um6yvsg</t>
  </si>
  <si>
    <t>फूली हुई रोटी कैसे बनाएं | Kitchen Tips in Hindi</t>
  </si>
  <si>
    <t>25AhGkLfP-Y</t>
  </si>
  <si>
    <t>சந்திரலேகா | CHANDRALEKHA | Sun TV | Tamil | Mega Serial | Episode 1008 - 10th February 2018</t>
  </si>
  <si>
    <t>QJqXFzRp-7E</t>
  </si>
  <si>
    <t>శివరాత్రి రోజున శివునికి పూజ చేసి ఇలా దీపం పెడితే మీ పట్టిందల్లా బంగారమే || Shivaratri 2018</t>
  </si>
  <si>
    <t>yXcHPvPT3II</t>
  </si>
  <si>
    <t>viva harsha Interview - new 2017 II Sneha Talika Presents II Directed by Bala Raju</t>
  </si>
  <si>
    <t>Hamsa 4 U</t>
  </si>
  <si>
    <t>Vfwv8jNNS3U</t>
  </si>
  <si>
    <t>તીન તિગડા કામ બીગડા | Dhaval Domadiya | Gujju Funny Video | Studio Sangeeta</t>
  </si>
  <si>
    <t>2byhW3BOKTU</t>
  </si>
  <si>
    <t>Challenge (Full Video) Ninja | Sidhu Moose Wala, Byg Byrd | White Hill Music | New Punjabi Song 2018</t>
  </si>
  <si>
    <t>CABhqeOj60o</t>
  </si>
  <si>
    <t>முடிஞ்சா சிரிக்காம இருங்க பாக்கலாம்! Part -1 | சிரிச்சி சிரிச்சி வயிறு வலிக்குதுப்பா!!! Part - 1</t>
  </si>
  <si>
    <t>Tamil Tips Chooser</t>
  </si>
  <si>
    <t>iYt1LQKnodw</t>
  </si>
  <si>
    <t>Flying Kiss | (Full Song) | Jatinder Dhiman | New Punjabi Songs 2018 | Latest Punjabi Songs 2018</t>
  </si>
  <si>
    <t>2a6JAwRIVP8</t>
  </si>
  <si>
    <t>Youtube Reviewers Smashing Smile Digital Awards | Smile Settai</t>
  </si>
  <si>
    <t>GtsU1vhKyNY</t>
  </si>
  <si>
    <t>Madhuban Murli LIVE - 12/2/2018 (Monday 7.00am to 8.00am IST)</t>
  </si>
  <si>
    <t>plbGfAsXwFI</t>
  </si>
  <si>
    <t>Tholi Prema Movie Public Talk | Varun Tej | Rashi Khanna | ABN Telugu</t>
  </si>
  <si>
    <t>u-YJd7tE6y4</t>
  </si>
  <si>
    <t>VimsRe_yhJ0</t>
  </si>
  <si>
    <t>Phulpakhru - फुलपाखरु - Episode 235  - February 10, 2018 - Preview</t>
  </si>
  <si>
    <t>hWJ24zAT_wc</t>
  </si>
  <si>
    <t>Anupama Chopra's Movie Review of Padman | Akshay Kumar | Radhika Apte I Film Companion</t>
  </si>
  <si>
    <t>vKoK026xNCE</t>
  </si>
  <si>
    <t>महा शिवरात्रि सोमवार स्पेशल भजन : रचो रचो हिमाचल राजा ब्याह | Lajwanti Pathak | Popular Shiv Bhajan</t>
  </si>
  <si>
    <t>QLFUOFYrJY4</t>
  </si>
  <si>
    <t>खेसारी - पवन की दुश्मनी का सच जानिए आम्रपाली से | khesari Lal, Pawan Singh | Bindaas Bhojpuriya</t>
  </si>
  <si>
    <t>Tn0fH4mwm_w</t>
  </si>
  <si>
    <t>Yeh Un Dino Ki Baat Hai: Sameer &amp; Naina's CRAZY DANCE CELEBRATIONS!</t>
  </si>
  <si>
    <t>UNQaUvm9ce8</t>
  </si>
  <si>
    <t>THE CHOOTIENGERS | Types Of Annoying People In Life</t>
  </si>
  <si>
    <t>jMgjTPPNRVs</t>
  </si>
  <si>
    <t>7 AM | ETV Telugu News | 11th February 2018</t>
  </si>
  <si>
    <t>wJC_HJ3ZhbY</t>
  </si>
  <si>
    <t>आम्रपाली दुबे की सबसे बड़ी फिल्म 2018 | BHOJPURI SUPERHIT FILM 2018 |</t>
  </si>
  <si>
    <t>BGI-nBF4dKU</t>
  </si>
  <si>
    <t>സമൂഹമാധ്യമങ്ങളില്‍ തരംഗമായി ഒരു ഹോട്ടല്‍</t>
  </si>
  <si>
    <t>IpjcLFm6gVU</t>
  </si>
  <si>
    <t>பாம்பன் பாலத்தின் மேல் விபரீத முயற்சியில் ஈடுபட்ட இளைஞர்கள்-Oneindia Tamil</t>
  </si>
  <si>
    <t>WDqnr5faNBg</t>
  </si>
  <si>
    <t>Rajpal yadav comedy scene - Maine Pyaar Kyun Kiya - Rajpal yadav, Salman  Khan &amp; Sushmita sen</t>
  </si>
  <si>
    <t>Sunny Kumar Rana</t>
  </si>
  <si>
    <t>LRfveNMtcB8</t>
  </si>
  <si>
    <t>Deivamagal Episode 1460, 10/02/18</t>
  </si>
  <si>
    <t>_pnU8PlySCk</t>
  </si>
  <si>
    <t>Weekly Reliv - Baalveer -  03rd Feb to 09th Feb 2018  - Episode 860 to 866</t>
  </si>
  <si>
    <t>UB-__FqyXCw</t>
  </si>
  <si>
    <t>7XPRcVWA83Q</t>
  </si>
  <si>
    <t>Narendra Modi latest Speech in Mascat, Oman. मोदी के कहने पर भी नहीं रुके मोदी मोदी के नारे.</t>
  </si>
  <si>
    <t>OUtNLj4ETTc</t>
  </si>
  <si>
    <t>നന്ദി നന്ദി ലൈവില്‍ അടാര്‍ ലവ് നായിക - Oru Adaar Love actress Priya Prakash Varrier Live Thanks</t>
  </si>
  <si>
    <t>SGyJcg2Lf4c</t>
  </si>
  <si>
    <t>Nanditha Vasudev BLOOPERS #1 | RAMYA &amp; DANNY | A Film By Vikram Aditya | Latest 2018 Telugu Movies</t>
  </si>
  <si>
    <t>e_SV4g7dYBY</t>
  </si>
  <si>
    <t>சந்திரலேகா | CHANDRALEKHA | Sun TV | Tamil | Mega Serial | Episode 1009 - 12th February 2018</t>
  </si>
  <si>
    <t>dzxFdtWmjto</t>
  </si>
  <si>
    <t>VENOM - Official Teaser Trailer (HD)</t>
  </si>
  <si>
    <t>PCHB3DDd6iI</t>
  </si>
  <si>
    <t>మూసుకొని పాట పాడు | Varun Tej Making Hilarious Fun With Raashi Khanna</t>
  </si>
  <si>
    <t>0wYY_icNrTI</t>
  </si>
  <si>
    <t>ഒറ്റ രാത്രികൊണ്ട് സ്റ്റാറായ പ്രിയ | Adaar Love Actress Priya Video</t>
  </si>
  <si>
    <t>6JROz7Ko7Ek</t>
  </si>
  <si>
    <t>12 February 2018- The Hindu Editorial News Paper Analysis- [UPSC/SSC/IBPS] Current affairs</t>
  </si>
  <si>
    <t>drjW1gJM16k</t>
  </si>
  <si>
    <t>Ama Ghara Laxmi | Full Ep 551 10th Feb 2018 | Odia Serial - TarangTV</t>
  </si>
  <si>
    <t>mCDlC_fBBBM</t>
  </si>
  <si>
    <t>Actor Mohan Babu Full Interview || Frankly With TNR #96 || Talking Movies With iDream</t>
  </si>
  <si>
    <t>r9uukMoFXGY</t>
  </si>
  <si>
    <t>51 ఏళ్ల తరువాత వచ్చే మహా శివరాత్రి ఈ రాశి వాళ్లు ఈ ఒక్క పని చేస్తే | Shivaratri rasulu</t>
  </si>
  <si>
    <t>W58UliRrnDY</t>
  </si>
  <si>
    <t>Saat Bhai Champa - Episode 77 - February 11, 2018 - Best Scene</t>
  </si>
  <si>
    <t>TI9gJjdMMZ4</t>
  </si>
  <si>
    <t>Manasu Mamata | 10th February 2018 |Full Episode No 2202| ETV Telugu</t>
  </si>
  <si>
    <t>KqY4d-GXoRM</t>
  </si>
  <si>
    <t>महाशिवरात्रि, Mahashivratri 2018 Special Jaago Bholenath,Shiv Bhajans,ANURADHA PAUDWAL,SURESH WADKAR</t>
  </si>
  <si>
    <t>swcqqplyqCI</t>
  </si>
  <si>
    <t>കട്ടിലിൽ മാത്രമേ നിനക്കീ കഴപ്പ് വർത്തമാനം വരത്തുള്ളൂ | Latest Malayalam Movie Scenes | Best Movies</t>
  </si>
  <si>
    <t>w5kU3b7ZcDs</t>
  </si>
  <si>
    <t>வாணி ராணி - VAANI RANI -  Episode 1489 - 10/02/2018</t>
  </si>
  <si>
    <t>SxaA-XiowlI</t>
  </si>
  <si>
    <t>Patas | 10th February 2018 | Full Episode 685 | Ready Movie Spoof | ETV Plus</t>
  </si>
  <si>
    <t>cGKwMYbq-eI</t>
  </si>
  <si>
    <t>Tuzhat Jeev Rangala - तुझ्यात जीव रंगला - Episode 433  - February 12, 2018 - Preview</t>
  </si>
  <si>
    <t>2xzjKIfgfaQ</t>
  </si>
  <si>
    <t>Awe Theatrical Trailer | అ! | Kajal Aggarwal, Nithya Menen, Regina | Nani, Ravi Teja</t>
  </si>
  <si>
    <t>tCxxoTuey04</t>
  </si>
  <si>
    <t>சென்னையில் மற்றொரு செயின் பறிப்பு, கையோடு வராததால் பெண் தரதரவென இழுத்துச் செல்லப்பட்ட கொடூரம்</t>
  </si>
  <si>
    <t>PmV3T_-yxmU</t>
  </si>
  <si>
    <t>Mohan Babu answers objectionable questions - TV9 Today</t>
  </si>
  <si>
    <t>hIS0nbNy-Ek</t>
  </si>
  <si>
    <t>🔴 [Live] Sarhala Ranuan (Nawanshahr) North India Federation Kabaddi Cup 11 Feb 2018</t>
  </si>
  <si>
    <t>l8T1ZeUWq_Y</t>
  </si>
  <si>
    <t>Bithiri Sathi On Adulterated Food Products | Satirical Conversation With Savitri | Teenmaar News</t>
  </si>
  <si>
    <t>UiErsIzNpu0</t>
  </si>
  <si>
    <t>Happy Singles Day - Feb 13 | Nee Yaaruda Komali l Team NYK</t>
  </si>
  <si>
    <t>inuRNiv5oZI</t>
  </si>
  <si>
    <t>SHRIMAD BHAGWAT KATHA || Day -7 || UNA ||</t>
  </si>
  <si>
    <t>97YTg4KJMnU</t>
  </si>
  <si>
    <t>Priyamanasam Epi 148 10-02-18 (Download &amp; Watch Full Episode on Hotstar)</t>
  </si>
  <si>
    <t>IHUJbNKnxyw</t>
  </si>
  <si>
    <t>PM Narendra Modi addresses gathering at the World Government Summit in Dubai</t>
  </si>
  <si>
    <t>M2Vgfhc5RBw</t>
  </si>
  <si>
    <t>Those Olden Days | Jab Ka Zamana | Hyderabadi Comedy | Warangal Diaries</t>
  </si>
  <si>
    <t>64rcpjvwajM</t>
  </si>
  <si>
    <t>Fun Bucket | 119th Episode | Funny Videos | Telugu Comedy Web Series | By Sai Teja | TeluguOne</t>
  </si>
  <si>
    <t>M2EG29lkROo</t>
  </si>
  <si>
    <t>मोदी जी की अरब मुस्लिम देशों में ताकत देख कर जला पाकिस्तान Pakistan media latest on modi</t>
  </si>
  <si>
    <t>9sQkjMgFglY</t>
  </si>
  <si>
    <t>La La La - Neha Kakkar ft. Arjun Kanungo | Bilal Saeed | Desi Music Factory</t>
  </si>
  <si>
    <t>ja703gLo4eM</t>
  </si>
  <si>
    <t>Modi ने Renuka Chaudhari की तुलना Ramayan के राक्षसों से की तो ठहाकों से गूंजा पूरा सदन</t>
  </si>
  <si>
    <t>bYHfxbzhZy4</t>
  </si>
  <si>
    <t>Ghar da jawayi  | Virasat Sandhu | New Latest Punjabi Songs 2018 |  | Daddy Mohan Records</t>
  </si>
  <si>
    <t>Daddy Mohan Records</t>
  </si>
  <si>
    <t>qHMKx9xqRig</t>
  </si>
  <si>
    <t>Kuladheivam SUN TV Episode - 844 (10-02-18)</t>
  </si>
  <si>
    <t>YAwnH96aDuY</t>
  </si>
  <si>
    <t>पॉवरफुल मोटिवेशनल वीडियो | Rapid Growth Formula | Dr Vivek Bindra</t>
  </si>
  <si>
    <t>TqIAY3iANR4</t>
  </si>
  <si>
    <t>गाढ़ी,मलाईदार और झाग वाली कॉफ़ी बिना मशीन के बनायें एक सही तरीके से /Coffee Recipe /Hot Coffee Recipe</t>
  </si>
  <si>
    <t>TPUssJ75Bek</t>
  </si>
  <si>
    <t>35 EPIC GLUE GUN LIFE HACKS || HOT GLUE CRAFTS COMPILATION</t>
  </si>
  <si>
    <t>7R4XPIaB1lg</t>
  </si>
  <si>
    <t>Sunona Sunaina Song Making | Tholi Prema 2018 Movie Songs | Varun Tej | Sapna Pabbi | Raashi Khanna</t>
  </si>
  <si>
    <t>HpzjiNcmvPg</t>
  </si>
  <si>
    <t>DEFEAT DEFEAT BRAND FILM | Hrithik Roshan | Reaction w/ Sara!</t>
  </si>
  <si>
    <t>PRe4GBjfKfM</t>
  </si>
  <si>
    <t>Holi Mein Kaha Chal Gayile | Khesari Lal Yadav | BHOJPURI HIT HOLI SONG 2018 | HD VIDEO</t>
  </si>
  <si>
    <t>ESBhszSj1gw</t>
  </si>
  <si>
    <t>వాడెంత వాడి  బతుకెంత చంద్రబాబుని  ఏకి పారేసిన  మోహన్ బాబు!| Mohan Babu | TDP Chandrababu Naidu | CBN</t>
  </si>
  <si>
    <t>hCSafiYTeeI</t>
  </si>
  <si>
    <t>12 February, 2018  The Hindu Discussion, Maldives, Bangladesh, Health Index, NHPC</t>
  </si>
  <si>
    <t>rUWIZgMtZw0</t>
  </si>
  <si>
    <t>Amma Kutti Amma Kutti Full Video Song | Jai Simha | Balakrishna | Natasha Doshi | KS Ravi Kumar</t>
  </si>
  <si>
    <t>FlCwuxg1rXQ</t>
  </si>
  <si>
    <t>Current Affairs Live At 7 :00 am | 12th February 2018 | करंट अफेयर्स लाइव | All Competitive Exams</t>
  </si>
  <si>
    <t>FMOnbs5_Bcc</t>
  </si>
  <si>
    <t>Lavanya Tripati Uncomfortable Dress Slip Moment  | Filmy Monk</t>
  </si>
  <si>
    <t>U4pZc-FmsPE</t>
  </si>
  <si>
    <t>TSP's Zeroes (Web Series) S01E02 - 'Kaun Banega Sales Manager'</t>
  </si>
  <si>
    <t>1jqOW1303Fc</t>
  </si>
  <si>
    <t>CURRENT AFFAIRS | THE HINDU |12th February 2018 | SBI CLERK, UPSC,IBPS, RAILWAYS,SSC,CDS,IB</t>
  </si>
  <si>
    <t>SbRmVIxRMBs</t>
  </si>
  <si>
    <t>Miss PTC Punjabi 2017 ! GRAND FINALE !</t>
  </si>
  <si>
    <t>lNAAZqbSA9A</t>
  </si>
  <si>
    <t>South africa Beat India by 5 wickets | SA won vs Ind | India Vs South Africa 4th ODI Highlights</t>
  </si>
  <si>
    <t>XGtR3ryx87M</t>
  </si>
  <si>
    <t>Made for Each Other Season 2 I Colourful 'Rajasthan Wedding' is here... I Mazhavil Manorama</t>
  </si>
  <si>
    <t>ColCG73Aaw4</t>
  </si>
  <si>
    <t>Nandini | 09th Feb 2018 | SunTV</t>
  </si>
  <si>
    <t>vCVvhWsfhLM</t>
  </si>
  <si>
    <t>ದಾರುಣ ಸ್ಥಿತಿಗೆ ತಲುಪಿದ ನಟಿ ಕಲ್ಯಾಣಿ ಒಂದು ಕುಗ್ರಾಮದಲ್ಲಿ ಜನರ ಕಣ್ಣಿಗೆ ಬಿದ್ದರು | Hebbuli Actress</t>
  </si>
  <si>
    <t>gbk5X_LHIFE</t>
  </si>
  <si>
    <t>Pyaar Prema Kaadhal - Official Motion Poster | Harish Kalyan, Raiza Wilson | YSR Films | U1 Records</t>
  </si>
  <si>
    <t>QioFeesI1qw</t>
  </si>
  <si>
    <t>Dino James - Tujhe Meri Yadein feat. Akriti Kakar [Teaser]</t>
  </si>
  <si>
    <t>FKb6nCfsP5E</t>
  </si>
  <si>
    <t>చాన్స్ ఇస్తా వస్తావా అని అడిగింది జబర్దస్త్ ఫణి|Jabardasth Phani About Lady Producer|Comedian Phani</t>
  </si>
  <si>
    <t>bPMJSaQ_axw</t>
  </si>
  <si>
    <t>മഞ്ജുവിന്റെ ആമി കണ്ടശേഷം ദിലീപിന്റെ പ്രതികരണം കേട്ട മഞ്ജു പോലും ഞെട്ടി</t>
  </si>
  <si>
    <t>va8U1G8fn_Q</t>
  </si>
  <si>
    <t>Types Of Tharki | Funk You</t>
  </si>
  <si>
    <t>M0wbUdz4l1c</t>
  </si>
  <si>
    <t>Bigg Boss Contestants &amp; Top Kannada Actor Actress Watched Prema Baraha Movie In Premiere Show</t>
  </si>
  <si>
    <t>nYwwmrqRkf0</t>
  </si>
  <si>
    <t>Unacademy Learning App - What's your excuse?</t>
  </si>
  <si>
    <t>-8MwM3Auc_w</t>
  </si>
  <si>
    <t>जालना : गारपिटीसह मुसळधार पाऊस, गहू, हरभऱ्याचं मोठं नुकसान, पंचनाम्याचे आदेश</t>
  </si>
  <si>
    <t>iireM92yges</t>
  </si>
  <si>
    <t>11 फरवरी 2018 को विजया एकादशी 5 में से करे कोई 1 उपाय लक्ष्मी कुबेर दौड़े आएंगे आपके द्वार होगी विजय</t>
  </si>
  <si>
    <t>Z7Bf2oYjUyk</t>
  </si>
  <si>
    <t>TREND | R_JAY | Valentine's Special | Latest Urban Song 2018 | Sonotek</t>
  </si>
  <si>
    <t>6-Req41TTxA</t>
  </si>
  <si>
    <t>Varun Tej reveals his love stories, see Raashi Khanna reaction || Tholi Prema || #TholiPrema</t>
  </si>
  <si>
    <t>LEHeUhdQ6fU</t>
  </si>
  <si>
    <t>Types of Students At College Fests | MostlySane</t>
  </si>
  <si>
    <t>QGwuY5dMop8</t>
  </si>
  <si>
    <t>Dayyam Ante Bhayam || Chicago Subbarao</t>
  </si>
  <si>
    <t>kZ3Ua_zToo4</t>
  </si>
  <si>
    <t>Best Scene - New Odia Film - Bajrangi - Tora Mora Hisab Barabar - Sarthak Music</t>
  </si>
  <si>
    <t>FRDZ36aJaiU</t>
  </si>
  <si>
    <t>Wanted Hyderabadi || Zabardast Video || Kiraak Hyderabadiz</t>
  </si>
  <si>
    <t>Dmtoxyzl_gM</t>
  </si>
  <si>
    <t>Phulpakhru - Episode 236  - February 12, 2018 - Preview</t>
  </si>
  <si>
    <t>P0yA12jo6WI</t>
  </si>
  <si>
    <t>महाशिवरात्रि स्पेशल : शिव आरती : शिव आराधना : शिव जी की बोलो जय जयकार : शिव भक्ति</t>
  </si>
  <si>
    <t>3aZa0hpQwSI</t>
  </si>
  <si>
    <t>Chal Mohan Ranga First Look Teaser | Nithiin | Megha Akash | Pawan Kalyan | #Nithin25 | NewsQube</t>
  </si>
  <si>
    <t>GbOYJk3UiTk</t>
  </si>
  <si>
    <t>Viral Truth | Actor Vikram Thakor died in an accident? Know Truth Behind It | Vtv News</t>
  </si>
  <si>
    <t>Krishna Digital</t>
  </si>
  <si>
    <t>5-H_PDeVDaw</t>
  </si>
  <si>
    <t>ഒരു അഡാര്‍ ലൌവില്‍ ഞെട്ടിച്ചത് ഈ സുന്ദരി പ്രിയ!|Oru Adaar Love|Priya P Varrier|Omar Lulu</t>
  </si>
  <si>
    <t>akj7jsy6Uzo</t>
  </si>
  <si>
    <t>Comedy Khiladigalu Season 2 - Episode 14 - February 11, 2018 - Best Scene</t>
  </si>
  <si>
    <t>7hMiEi3txEg</t>
  </si>
  <si>
    <t>ಶಿವರಾತ್ರಿ ಅಪ್ಪಿತಪ್ಪಿ ಕೂಡ ಈ ಕೆಲಸಗಳು ಮಾಡಬೇಡಿ ! | These Things You Must Not Offer to Lord Shiva Kannada</t>
  </si>
  <si>
    <t>o3BplLJ7FKk</t>
  </si>
  <si>
    <t>Kalyanaparisu - கல்யாணபரிசு - Tamil Serial | Sun TV | Episode 1206 | 12/02/2018</t>
  </si>
  <si>
    <t>rQSDy05-UL8</t>
  </si>
  <si>
    <t>Weekly Rasi Phalalu February 11th - February 17th  2018</t>
  </si>
  <si>
    <t>yAVaXiC-SpM</t>
  </si>
  <si>
    <t>Rathrimazha | Flowers | Ep#372</t>
  </si>
  <si>
    <t>Ako9mX5oyNQ</t>
  </si>
  <si>
    <t>Raja Rani Serial 12/02/2018 First Promo| VIJAY TV | HD</t>
  </si>
  <si>
    <t>REC_1cBmuMo</t>
  </si>
  <si>
    <t>முடிஞ்சா சிரிக்காம இருங்க பாக்கலாம்! Part-2 சிரிச்சி சிரிச்சி வயிறு வலிக்குதுப்பா! Part-2</t>
  </si>
  <si>
    <t>lJx1_Z5E4ug</t>
  </si>
  <si>
    <t>Types of people in valentine || dhaval domadiya</t>
  </si>
  <si>
    <t>bUIO-SEeBsU</t>
  </si>
  <si>
    <t>ప్రభాస్ ను మించిపోయిన షర్మిల కొడుకు...ఏం చేస్తున్నాడో చూస్తే షాక్ | Sharmila Son Shocking decision</t>
  </si>
  <si>
    <t>dJGS5_k02rw</t>
  </si>
  <si>
    <t>Ravanayanam ll Telugu Short Film ll Directed by Arun. G ll Swetha Naidu ll Dhanush Chowdary</t>
  </si>
  <si>
    <t>RunwayReel - Telugu Latest Short Films</t>
  </si>
  <si>
    <t>S0xnAG55KHU</t>
  </si>
  <si>
    <t>శివునికి ఇష్టమైన ఈపూలతో పూజ చేస్తే.? | Shiva Pooja | Maha Shivaratri | Shivaratri Pooja | Shiva Puja</t>
  </si>
  <si>
    <t>yiu1CIBlymo</t>
  </si>
  <si>
    <t>Spiderman by Shinchan -  Put Chutney Trailers</t>
  </si>
  <si>
    <t>-0WuM6ctLHg</t>
  </si>
  <si>
    <t>மிரளவைக்கும் 5 நம்பமுடியாத கண்டுபிடிப்புகள் | 5 amazing invention you need to see | Tamil</t>
  </si>
  <si>
    <t>bVv2EwB0C24</t>
  </si>
  <si>
    <t>గర్భిణి హత్య కేసును ఛేదించిన పోలీసులు..! | Hyderabad | TV5 News</t>
  </si>
  <si>
    <t>iClARtzkpM4</t>
  </si>
  <si>
    <t>English Crush Course - 2 II NAZAR BATTU II</t>
  </si>
  <si>
    <t>CQPHFQJLGyo</t>
  </si>
  <si>
    <t>Muddha Mandaram - Episode 1005  - February 12, 2018 - Preview</t>
  </si>
  <si>
    <t>dTy8yIR0zB4</t>
  </si>
  <si>
    <t>ఐటీ మంత్రికి ట్విట్టర్‌లో పంచ్‌..! KTR SHocking Tweet On Tholi Prema Movie | Telugu News | hmtv</t>
  </si>
  <si>
    <t>CLSEaK-jiBY</t>
  </si>
  <si>
    <t>Types of Girlfriends feat. Taapsee Pannu, Srishti, Saqib &amp; Abhilash | Girliyapa</t>
  </si>
  <si>
    <t>wDZihGJWtFE</t>
  </si>
  <si>
    <t>7 AM ETV Telugu News | 12th February 2018</t>
  </si>
  <si>
    <t>DjJ4O8BoAAs</t>
  </si>
  <si>
    <t>Arjun Reddy | ఒక అభిమాని కోసం ఏ హీరో చేయలేని పని విజయ్ దేవరకొండ చేసాడు || Vijay Devarakonda | Hero</t>
  </si>
  <si>
    <t>hYeheJyx-rQ</t>
  </si>
  <si>
    <t>11 फरवरी रविवार को आयी चमत्कारी एकादसी, बस कर लें ये 1 काम फिर धन-सम्पत्ति विजय जो चाहोगे वो मिलेगा</t>
  </si>
  <si>
    <t>aCy3HhJRjOk</t>
  </si>
  <si>
    <t>Sembarathi - Episode 85  - February 12, 2018 - Preview</t>
  </si>
  <si>
    <t>yENTSmrz604</t>
  </si>
  <si>
    <t>कुम्भ, सिंह, तुला चढ़ा देना शिवलिंग पे - बनेंगें महा करोड़पति</t>
  </si>
  <si>
    <t>c3jz0T1fepE</t>
  </si>
  <si>
    <t>Kalakalapu 2 Movie Review  - Jiva, Jai, Mirchi Shiva - Tamil Talkies</t>
  </si>
  <si>
    <t>DXTzT6THgdg</t>
  </si>
  <si>
    <t>Divya Unni's Wedding Reception Photos</t>
  </si>
  <si>
    <t>v6QcVjqawEA</t>
  </si>
  <si>
    <t>Skin Whitening Anti Aging Rice Face Cream | Get Young Glowing Clear Fair Skin - Korean Beauty Secret</t>
  </si>
  <si>
    <t>Pooja Luthra</t>
  </si>
  <si>
    <t>pAHspmKFzBg</t>
  </si>
  <si>
    <t>Aadu 2 Deleted Scene 04 | Jayasurya | Midhun Manuel Thomas | Vijay Babu | Vinayakan | Sunny Wayne</t>
  </si>
  <si>
    <t>ocSJ3lMT7rg</t>
  </si>
  <si>
    <t>ਖੁੰਭਾ ਦੀ ਸਬਜ਼ੀ ਬਣਾਉਣੀ ਸਿੱਖੋ, ਨਵੇ ਤਰੀਕੇ ਨਾਲ</t>
  </si>
  <si>
    <t>Tws82qvh8N4</t>
  </si>
  <si>
    <t>#जयकन्हैयालालकी | महाशिवरात्रि या वैलेंटाइन्स डे ?</t>
  </si>
  <si>
    <t>STAR भारत</t>
  </si>
  <si>
    <t>IrAuNeyMvHk</t>
  </si>
  <si>
    <t>சீரியல் நடிகையுடன் நடிகர் ஆர்யாக்கு விரைவில் டும் டும் டும்.... Arya announced his marriage with se</t>
  </si>
  <si>
    <t>HyFzrlkyLVM</t>
  </si>
  <si>
    <t>NaMo Vs RaGa; क्या शुरू हो गया 2019 का चुनावी गेम ?</t>
  </si>
  <si>
    <t>pR19S1f3YRA</t>
  </si>
  <si>
    <t>மட்டன் பிரியாணியில் பூனைக்கறி : சென்னையில் சுற்றித்திரிந்த பூனைகள் திடீர் மாயம்</t>
  </si>
  <si>
    <t>Ok16sU1JA-A</t>
  </si>
  <si>
    <t>Valentine's Special 2018 - Audio Jukebox | #प्यारForever</t>
  </si>
  <si>
    <t>tkYuF6gCj9U</t>
  </si>
  <si>
    <t>Mouni Roy's Boyfriend Mohit Raina INSULTS Her Badly In Front Of Media By Leaving The Interview</t>
  </si>
  <si>
    <t>f6Lh-OFaSYU</t>
  </si>
  <si>
    <t>ఒరుగులు జేస్తున్న గంగవ్వ || Dethadi News || దేత్తడి వార్తలు || TV1</t>
  </si>
  <si>
    <t>h8bvxiE3KCo</t>
  </si>
  <si>
    <t>Boond Boond | Hate Story IV | Urvashi Rautela | Vivan B | Arko | Jubin N | Neeti Mohan Manoj M</t>
  </si>
  <si>
    <t>5JaMqRu9ItQ</t>
  </si>
  <si>
    <t>19 Cleaning Hacks That Will Change Your Life</t>
  </si>
  <si>
    <t>aC6FWYEFFHw</t>
  </si>
  <si>
    <t>5 SIGNS OF A REAL MAN (HINDI) - असली मर्द की 5 निशानिया VALENTINE SPECIAL</t>
  </si>
  <si>
    <t>Wrj0vhnoiyc</t>
  </si>
  <si>
    <t>Agnisakshi - 9th February 2018 - ಅಗ್ನಿಸಾಕ್ಷಿ</t>
  </si>
  <si>
    <t>Z8hiH_NW69o</t>
  </si>
  <si>
    <t>Vijay TV Actress Anandhi Baby ARYAVEER Naming Ceremony || Sweet Moments ||</t>
  </si>
  <si>
    <t>m8mdaGGpvXM</t>
  </si>
  <si>
    <t>Vazhuthinanga Pollichathu|വഴുതിനങ്ങ പൊള്ളിച്ചത് | Brinjal Masala Wrapped in Banana leaf||  |Ep:301</t>
  </si>
  <si>
    <t>b6zgN86N0kw</t>
  </si>
  <si>
    <t>Kalakalappu - 2 | Promo #6 | Sundar C, Hiphop Thamizha Aadhi, Jiiva, Jai, Shiva | Avni</t>
  </si>
  <si>
    <t>5ZtuGiSgidE</t>
  </si>
  <si>
    <t>Girl Giri 2 - Helpline for Girls | ft. Varun Tej | Girl Formula | Chai Bisket</t>
  </si>
  <si>
    <t>I8wqqsoc7b0</t>
  </si>
  <si>
    <t>Resumen de Real Madrid vs Real Sociedad (5-2)</t>
  </si>
  <si>
    <t>xlY0tV0geAc</t>
  </si>
  <si>
    <t>Bhabi Ji Ghar Par Hain - भाबीजी घर पर हैं - Episode 771 - February 09, 2018 - Best Scene</t>
  </si>
  <si>
    <t>r4gzldcBISk</t>
  </si>
  <si>
    <t>ರಾಧಿಕಾ ಪಂಡಿತ್ ಸಹೋದರನಿಗೆ ಅಮೆರಿಕಾದಲ್ಲಿ ಹೆಣ್ಣು ಮಗು ಜನನ !!  ಅಮೇರಿಕಾಕ್ಕೆ ಹೋದ ರಾಧಿಕಾ ಎಂಜಾಯ್ ಮಾಡ್ತಿದ್ದಾರೆ</t>
  </si>
  <si>
    <t>UeF-d1IsQTo</t>
  </si>
  <si>
    <t>#94 askSharmaji Q&amp;A, Redmi Note 5 Unboxing, Glass Test, 360p, First 5G, Join Sharmaji Technical,</t>
  </si>
  <si>
    <t>ZQYX4QDEHZk</t>
  </si>
  <si>
    <t>Only for Bhaktas - Breakdown of Iruttu Arayil Murattu Kuthu Teaser | Gautham Karthik</t>
  </si>
  <si>
    <t>8S79QKPHDpg</t>
  </si>
  <si>
    <t>Yaar Bas Yaar | Harsimran | Desi Crew | Latest Punjabi Song 2018 | Speed Records</t>
  </si>
  <si>
    <t>GJIordr5A_c</t>
  </si>
  <si>
    <t>Allu Arjun Reaction On Priya Prakash Varrier Viral Video | Oru Adaar Love | Manikya Malaraya Song</t>
  </si>
  <si>
    <t>Bwvn54aTdao</t>
  </si>
  <si>
    <t>ఈ రోజు శివరాత్రి ఈ స్తోత్రం వింటూ జాగారం చేస్తే శివ దర్శనం అయ్యినట్లే..! Lord Shiva Stotram</t>
  </si>
  <si>
    <t>O-RaKlcFhYI</t>
  </si>
  <si>
    <t>Priya Varrier, Roshan and Omar Lulu ഒരു അഡാറ് ലവ്വിലെ താരങ്ങള്‍  മീറ്റ് ദി എഡിറ്റേഴ്‌സില്‍</t>
  </si>
  <si>
    <t>MN-SwTGVj1s</t>
  </si>
  <si>
    <t>Baal Veer - बाल वीर - Episode 869 - 12th  February, 2018</t>
  </si>
  <si>
    <t>0bNU_vv6mJA</t>
  </si>
  <si>
    <t>Deivamagal Episode 1461, 12/02/18</t>
  </si>
  <si>
    <t>cXl3krZZOGc</t>
  </si>
  <si>
    <t>Made for Each Other I S2 EP-30 I  Colourful 'Rajasthani Wedding' is here...I Mazhavil Manorama</t>
  </si>
  <si>
    <t>4IGUCwV7XO4</t>
  </si>
  <si>
    <t>Sembarathi - Episode 86  - February 13, 2018 - Preview</t>
  </si>
  <si>
    <t>HsoT2CtuyTM</t>
  </si>
  <si>
    <t>NISHAA Video Song | Palash R Muchhal | Parth Samthaan | Charlie Chauhan | Yasser Desai | Raaj Hansh</t>
  </si>
  <si>
    <t>R3P8D5jRLjQ</t>
  </si>
  <si>
    <t>All in One Super Entertainer Promo | 13th February 2018 | Dhee 10,Jabardasth,Extra Jabardasth</t>
  </si>
  <si>
    <t>f-xe1qxhcUI</t>
  </si>
  <si>
    <t>Braun Strowman bashes Elias with a bass: Raw, Feb. 12, 2018</t>
  </si>
  <si>
    <t>eFfduTxO3FI</t>
  </si>
  <si>
    <t>Ulaviravu - Song Teaser | Ondraga Originals | Madhan Karky | Karthik | Gautham Vasudev Menon</t>
  </si>
  <si>
    <t>Nq4WrPYGZNM</t>
  </si>
  <si>
    <t>Die Trying - Created by Kenny Sebastian | The Heart, The Music &amp; The Story.</t>
  </si>
  <si>
    <t>GBW0T0qqilQ</t>
  </si>
  <si>
    <t>ఈ రోజు శివరాత్రి ఈ పాటలు వింటూ జాగారం చేస్తే శివుడి అనుగ్రహం పొందుతారు.! Shivaratri Special Songs</t>
  </si>
  <si>
    <t>7zxKJZtJb7Y</t>
  </si>
  <si>
    <t>Taarak Mehta Ka Ooltah Chashmah - तारक मेहता - Ep 2401 - 12th February, 2018</t>
  </si>
  <si>
    <t>6Wt3-dNd2qg</t>
  </si>
  <si>
    <t>TSP’s Blind Date | Valentine’s Day Special</t>
  </si>
  <si>
    <t>xfq2VxP0NF4</t>
  </si>
  <si>
    <t>Alitho Saradaga| 12th February 2018| Subhalekha sudhakar, Sailaja | ETV Telugu</t>
  </si>
  <si>
    <t>6f7kfZUXI7k</t>
  </si>
  <si>
    <t>Nenjam Marappathillai - 12th to 16th February  2018 - Promo</t>
  </si>
  <si>
    <t>w4XQleYbXPw</t>
  </si>
  <si>
    <t>Ye Hai Mohabbatein | Raman's Marriage to Mihika</t>
  </si>
  <si>
    <t>TV4hyRQZMhI</t>
  </si>
  <si>
    <t>THE BANGKOK TRIP | RishhSome</t>
  </si>
  <si>
    <t>uKmx6OnbuN0</t>
  </si>
  <si>
    <t>Oneplus 5T Lava Red Unboxing and Giveaway 🔥🔥🔥 Valentine's Gift!!</t>
  </si>
  <si>
    <t>4I_pkT_KxTs</t>
  </si>
  <si>
    <t>ఈ రోజు ఈ కథ వింటే పాపాలన్నీ తొలగిపోయి జన్మ జన్మల పుణ్యం లభిస్తుంది || Shivaratri Story in telugu</t>
  </si>
  <si>
    <t>TVLz3Zv90Tc</t>
  </si>
  <si>
    <t>Saat Bhai Champa - Episode 78 - February 12, 2018 - Best Scene</t>
  </si>
  <si>
    <t>BvMOWx3S4RA</t>
  </si>
  <si>
    <t>வாணி ராணி - VAANI RANI -  Episode 1490 - 12/02/2018</t>
  </si>
  <si>
    <t>papCjHZBOw4</t>
  </si>
  <si>
    <t>13 February 2018- The Hindu Editorial News Paper Analysis- [UPSC/SSC/IBPS] Current affairs</t>
  </si>
  <si>
    <t>e4VmGrGGPuU</t>
  </si>
  <si>
    <t>Juventus vs Tottenham 2-2 - All Goals &amp; Extended Highlights - Champions League 13/02/2018 HD</t>
  </si>
  <si>
    <t>4Vgigt3S4d4</t>
  </si>
  <si>
    <t>Basel vs Manchester City 0-4 All Goals &amp; Highlights 13/02/2018 HD</t>
  </si>
  <si>
    <t>b-8LL1i1JjU</t>
  </si>
  <si>
    <t>ਵੱਡੀ ਖਬਰ ! Tornado in Punjab | Dist Firozpur | Jeep!! Tractor!! in the Air</t>
  </si>
  <si>
    <t>HtbVkw8mQZU</t>
  </si>
  <si>
    <t>MEHBOOBA First Look  Teaser | A Puri Jagannadh Film | Akash Puri | Neha Shetty | Sandeep Chowta</t>
  </si>
  <si>
    <t>Puri Jagannadh</t>
  </si>
  <si>
    <t>pDAfgOUFxZM</t>
  </si>
  <si>
    <t>Types Of People On Valentine's Day | Captain Nick</t>
  </si>
  <si>
    <t>nZEQ-EsS7e0</t>
  </si>
  <si>
    <t>శివరాత్రి రోజే  ప్రదీప్ ఇంట్లో తీవ్ర విషాదం ! వెక్కి వెక్కి ఏడుస్తున్న ప్రదీప్ ! | Anchor Pradeep</t>
  </si>
  <si>
    <t>uLvuRZI0ZYU</t>
  </si>
  <si>
    <t>13 February, 2018 The Hindu Discussion, west Asia, Jallikattu, Adoption Projects</t>
  </si>
  <si>
    <t>7-SlqtjZ8BY</t>
  </si>
  <si>
    <t>Patas | 12th February 2018 | Full Episode 686 | ETV Plus</t>
  </si>
  <si>
    <t>lXG8NzBvuwo</t>
  </si>
  <si>
    <t>SnG: What's The Best Way To Celebrate Valentine's Day? | The Big Question S2 Ep28</t>
  </si>
  <si>
    <t>mZp6FWLBfL4</t>
  </si>
  <si>
    <t>வள்ளி | VALLI | Sun TV | Tamil | Mega Serial | Episode 1487 - 12th February 2018</t>
  </si>
  <si>
    <t>vfXklNcRQAQ</t>
  </si>
  <si>
    <t>102 NOT OUT | AMITABH BACHCHAN, RISHI KAPOOR | Trailer Reaction!</t>
  </si>
  <si>
    <t>DmgwiKK_-C0</t>
  </si>
  <si>
    <t>Encounter underway between security forces and terrorists in Srinagar's Karan Nagar</t>
  </si>
  <si>
    <t>J_gU4sDkpCg</t>
  </si>
  <si>
    <t>भारतीय रक्षा मंत्री के बयान के बाद पाकिस्तान में मची खलबली Pak media latest reaction on India</t>
  </si>
  <si>
    <t>bvagW7KyOYQ</t>
  </si>
  <si>
    <t>VALENTINES- Naina -Sameer 90's Dance in 'Un Dino Ki Baat Hai'</t>
  </si>
  <si>
    <t>s5akr5NjrvE</t>
  </si>
  <si>
    <t>13 फरवरी महाशिवरात्रि चुपचाप यहां जलाये एक दीपक इतना आयेगा पैसा की संभाल नही पाओगे</t>
  </si>
  <si>
    <t>jaap2tlFagg</t>
  </si>
  <si>
    <t>School Days - Boys vs Girls | Lalit Shokeen Films |</t>
  </si>
  <si>
    <t>Bzc0T5V3Xc0</t>
  </si>
  <si>
    <t>जानिए आखिर कब है महाशिवरात्रि की सही तिथि 13 या 14 फरवरी</t>
  </si>
  <si>
    <t>Astro Shastra</t>
  </si>
  <si>
    <t>63odIlis-14</t>
  </si>
  <si>
    <t>తీవ్ర విషాదం లో నాగబాబు శోకసంద్రం లో టాలీవుడ్ ఇండస్ట్రీ || Jabardasth Nagababu #9Roses Media</t>
  </si>
  <si>
    <t>nrySmTqJ2nw</t>
  </si>
  <si>
    <t>Uppum Mulakum│Flowers│EP# 537</t>
  </si>
  <si>
    <t>706IfgJOBZU</t>
  </si>
  <si>
    <t>Agnifera - अग्निफेरा - Episode 235  - February 13, 2018 - Preview</t>
  </si>
  <si>
    <t>5zVwW630S1I</t>
  </si>
  <si>
    <t>Sapna Chaudhary Jhajjar Big Dance Show | Most Viral Song 2018 | Haryanvi Song 2018 | Trimurti</t>
  </si>
  <si>
    <t>a--Cyuyw73Y</t>
  </si>
  <si>
    <t>ಅತ್ತೆ ಈಗ ಯಾರಾದ್ರು ಬರ್ತಾರ | hey ella mado | health tips Kannada - Kannada Life Style</t>
  </si>
  <si>
    <t>0QFy6p5D4Fg</t>
  </si>
  <si>
    <t>Prema Baraha - Paan Banaras (Video Song) | Chandan Kumar, Aishwarya | Arjun Sarja | Jassie Gift</t>
  </si>
  <si>
    <t>Jok1fM1_kT4</t>
  </si>
  <si>
    <t>India vs South Africa चौथे मैच में भारत को मिली करारी हार.</t>
  </si>
  <si>
    <t>avSzv4KzJgs</t>
  </si>
  <si>
    <t>കോടികൾ പ്രതിഫലം വാങ്ങിയ നടി റോമയുടെ ഇപ്പോഴത്തെ അവസ്ഥ കണ്ടോ | Actress Roma</t>
  </si>
  <si>
    <t>j1qIVjWbwCg</t>
  </si>
  <si>
    <t>Ishq Mein Marjawan - 12th February 2018 - इश्क़ में मरजावाँ</t>
  </si>
  <si>
    <t>B7_2iNh0xw0</t>
  </si>
  <si>
    <t>Indian Flag on Burj Khalifa 🇮🇳 🇮🇳 🇮🇳</t>
  </si>
  <si>
    <t>YSyn2VPEBgk</t>
  </si>
  <si>
    <t>Durga | Shiva Ratri Sapatha Mahasaptaha | Weekly Promo | Odia Serial - TarangTV</t>
  </si>
  <si>
    <t>hFovrFgnlGI</t>
  </si>
  <si>
    <t>Chammak Chandra Performance | Extra Jabardasth | 9th February 2018  | ETV Telugu</t>
  </si>
  <si>
    <t>YGtmOp2iDc8</t>
  </si>
  <si>
    <t>VALENTINE's DATE GONE WRONG | Aashqeen</t>
  </si>
  <si>
    <t>GOZTZxpv-bs</t>
  </si>
  <si>
    <t>Siddartha (2018) NEW Full Hindi Dubbed Movie | Sagar, Ragini | Telugu Movies Hindi Dubbed</t>
  </si>
  <si>
    <t>88outFleLnc</t>
  </si>
  <si>
    <t>శివరాత్రి రోజు తప్పక వినాల్సిన శివ మంత్రం | Shiva Mantram | Shivaratri Bhakthi Jukebox | Mr VenkatTV</t>
  </si>
  <si>
    <t>U0yyh0gCcWg</t>
  </si>
  <si>
    <t>She loves me, She loves me not | Valentine's day | DUDE SERIOUSLY</t>
  </si>
  <si>
    <t>ljiuxGCkVlY</t>
  </si>
  <si>
    <t>Muddha Mandaram - Episode 1005 - February 12, 2018 - Best Scene</t>
  </si>
  <si>
    <t>cDNJKtpP1ug</t>
  </si>
  <si>
    <t>Why Sai Dharam Tej Always Follows Chiranjeevi's Mannerisms ? || #RamCharan || YOYO Cine Talkies</t>
  </si>
  <si>
    <t>9AFp2L42-2I</t>
  </si>
  <si>
    <t>Agnisakshi - 12th February 2018 - ಅಗ್ನಿಸಾಕ್ಷಿ</t>
  </si>
  <si>
    <t>EeigUEm-UCM</t>
  </si>
  <si>
    <t>അഡാര്‍ നായികാ പ്രിയയുടെ കിടിലന്‍ ഫോട്ടോഷൂട്ട്‌ - Oru Adaar Love Actress Priya Varrier Photos Shoot</t>
  </si>
  <si>
    <t>pX1a8xnKch4</t>
  </si>
  <si>
    <t>Mamangam | മാമാങ്കം | Flowers | Ep# 105</t>
  </si>
  <si>
    <t>wPZR41F-bPY</t>
  </si>
  <si>
    <t>Matar Pulao Recipe | ताज़ा मटर का पुलाव । Green Peas Pulao in Pressure Cooker</t>
  </si>
  <si>
    <t>Dc2_BANXXT8</t>
  </si>
  <si>
    <t>Phulpakhru - फुलपाखरु - Episode 237  - February 13, 2018 - Preview</t>
  </si>
  <si>
    <t>U7eLYLGJtr4</t>
  </si>
  <si>
    <t>శివరాత్రి ఎప్పుడు???Chirravuri Foundation Lakshmi Pooja Tips  Sivaratri Aiswaryam Solution Remedies</t>
  </si>
  <si>
    <t>7tqgIGiGtlU</t>
  </si>
  <si>
    <t>Swarajya Rakshak Sambhaji | Big Twist In Godavari's Case | Zee Marathi | Dr.Amol Kolhe</t>
  </si>
  <si>
    <t>AEACSTgVIew</t>
  </si>
  <si>
    <t>Aap Ke Aa Jane Se - Episode 22  - February 13, 2018 - Preview</t>
  </si>
  <si>
    <t>CwG8iU0fdwM</t>
  </si>
  <si>
    <t>कुम्भ, सिंह,मकर राशि वाले शिवलिंग पे चढ़ा दें ये सिर्फ एक मुट्ठी - बनेंगे महा करोड़पति, जाने आपकी राशि</t>
  </si>
  <si>
    <t>CQBT-NIgzdY</t>
  </si>
  <si>
    <t>Kundali Bhagya - कुंडली भाग्य - Episode 154  - February 12, 2018 - Preview</t>
  </si>
  <si>
    <t>8jhvOvrA7AM</t>
  </si>
  <si>
    <t>Publicity - Guri | Behind The Scenes | Satti Dhillon | Dj Flow | Latest Videos 2018 | Geet MP3</t>
  </si>
  <si>
    <t>_1iWMsOwyRY</t>
  </si>
  <si>
    <t>இதான்டா உண்மையான காதல் ! நெஞ்சை உருக்க வைக்கும் காணொளி ! Lovers day Feb 14 | Tamil news Live news</t>
  </si>
  <si>
    <t>fBa7kVciasI</t>
  </si>
  <si>
    <t>अव्यक्त बापदादा LIVE - 12/2/2018 (Monday 5.00PM to 9.30PM IST)</t>
  </si>
  <si>
    <t>bgHPEvWqlu8</t>
  </si>
  <si>
    <t>రోజు మహాశివరాత్రి ఉపవాసం  చెయ్యలేని వాళ్ళు ఈ విధంగా  చేస్తే ఉపవాస పుణ్య ఫలితం మీకే వస్తుంది</t>
  </si>
  <si>
    <t>KNDpPx3nbK0</t>
  </si>
  <si>
    <t>tildu chalyo sasre टिल्डीयो चाल्यो सासरे भाग-6 राजस्थानी हरियाणी  कॉमेडी</t>
  </si>
  <si>
    <t>epmsw3OwYFs</t>
  </si>
  <si>
    <t>Sivaji Raja SENSATIONAL Comments On Tollywood Actresses | MAA Sliver Jubilee Celebrations | NewsQube</t>
  </si>
  <si>
    <t>aNkJQgS6hn0</t>
  </si>
  <si>
    <t>The Biggest Leak Ever - Redmi Note 5 &amp; Note 5 Pro [MUST WATCH]</t>
  </si>
  <si>
    <t>Techno Ruhez</t>
  </si>
  <si>
    <t>krolsw9KVFs</t>
  </si>
  <si>
    <t>TYPES OF PEOPLE DURING VALENTINE'S WEEK | Hasley India</t>
  </si>
  <si>
    <t>cscTs1LuirY</t>
  </si>
  <si>
    <t>ej3QxJd8FKs</t>
  </si>
  <si>
    <t>இன்று பல ஆண்டுக்கு பிறகு வரும் மாசி,பிரதோஷம்,சிவராத்திரி  மூன்றையும் தவறவிடாதீர்கள்.</t>
  </si>
  <si>
    <t>0uHkkyOMZkQ</t>
  </si>
  <si>
    <t>Nandini | 12 Feb 2018 | SunTV</t>
  </si>
  <si>
    <t>WCbwIR_-1Uw</t>
  </si>
  <si>
    <t>होशियारपुर में बाबा जी आज अचानक दिए दर्शन |Satymarg|Voice:- Ekta sidana|</t>
  </si>
  <si>
    <t>G1WOeDAg43c</t>
  </si>
  <si>
    <t>2018 शिवरात्रि स्पेशल भजन - Baba Bhole Bhale Hain - Shyama Kumari - Shiv Bhajan 2018</t>
  </si>
  <si>
    <t>Wave Music - Bhakti</t>
  </si>
  <si>
    <t>aO-8bSSkFyM</t>
  </si>
  <si>
    <t>Redmi Note 5 &amp; Redmi Note 5 Pro Final Specs ll in telugu ll</t>
  </si>
  <si>
    <t>OzOLYMBv6tw</t>
  </si>
  <si>
    <t>“ਮੁੰਡਾ ਹੋਣ ਦੀ ਦਵਾਈ” 💊 | Punjabi Funny Video | Latest Sammy Naz | Pardeep Sharma</t>
  </si>
  <si>
    <t>Hr4r0smKFTQ</t>
  </si>
  <si>
    <t>30 THINGS YOU KEEP DOING WRONG</t>
  </si>
  <si>
    <t>GHxmLMaQFZI</t>
  </si>
  <si>
    <t>Shocking : ASP Sunitha Reddy was married earlier! - TV9 Now</t>
  </si>
  <si>
    <t>SS_M2QGSJCA</t>
  </si>
  <si>
    <t>Normal Day vs Periods | Part 2 | With English subs | 1 Kg Biriyani</t>
  </si>
  <si>
    <t>cdtkJ_qI0sM</t>
  </si>
  <si>
    <t>Khesari Lal Yadav (2018) का सबसे बड़ा हिट होली गीत - Lal Rang Dalab Gulagulawa Me -Bhojpuri Holi Song</t>
  </si>
  <si>
    <t>TkpV2bUthdo</t>
  </si>
  <si>
    <t>Difference Between And Chiranjeevi And Sai Dharam Tej Dance For Chamak Chamak Cham Song</t>
  </si>
  <si>
    <t>f_bf0yOIzxk</t>
  </si>
  <si>
    <t>മകന്റെ കുഞ്ഞിനെ പ്രസവിച്ചു അമ്മ മാതൃകയായി|new|asianet|news|manorama|mathrubhumi|today|latest|exclusi</t>
  </si>
  <si>
    <t>ibAs5tbC5fg</t>
  </si>
  <si>
    <t>Ajith's Reel Daughter - I'm not a baby anymore : Baby Anikha interview | Maa, Yennai Arindhaal</t>
  </si>
  <si>
    <t>J07_s3Ph6SA</t>
  </si>
  <si>
    <t>Yeh Rishta Kya Kehlata Hai Naitik To Get Hospitalized On Wedding Day 12th February 2018</t>
  </si>
  <si>
    <t>0dBqKvZ-sgM</t>
  </si>
  <si>
    <t>Raashi Khanna Makes Fun On Varun Tej Weight  | Tholi Prema Movie Interview | TholiPrema</t>
  </si>
  <si>
    <t>vYKkt95uYKw</t>
  </si>
  <si>
    <t>Priya Prakash Varrier, Oru Adaar Love @ Lulu Mall Live | ആരാധകർക്ക് നേരെ നിറയൊഴിച്ച് വീണ്ടും പ്രിയ!</t>
  </si>
  <si>
    <t>bpWv-0WVi-o</t>
  </si>
  <si>
    <t>Anubhavinchu Raja Latest Promo 02 - 24th February 2018 - Hyper Aadi,Ram Prasad - Mallemalatv</t>
  </si>
  <si>
    <t>64nwp6u24WI</t>
  </si>
  <si>
    <t>Deivamagal Episode 1463, 14/02/18</t>
  </si>
  <si>
    <t>KiSi-R97s4Q</t>
  </si>
  <si>
    <t>ഗാനം പിന്‍വലിക്കുന്നുവെന്ന് കേട്ടപ്പോള്‍ വിഷമമുണ്ടായിരുന്നു: പ്രിയ | Priya P Varrier_Reporter Live</t>
  </si>
  <si>
    <t>nnisO_pB-0s</t>
  </si>
  <si>
    <t>Kundali Bhagya - कुंडली भाग्य - Episode 156  - February 14, 2018 - Webisode</t>
  </si>
  <si>
    <t>f7KuhIVl5hI</t>
  </si>
  <si>
    <t>Baal Veer - बाल वीर - Episode 871 - 14th  February, 2018</t>
  </si>
  <si>
    <t>13z2kF6TiCc</t>
  </si>
  <si>
    <t>Sanu Ek Pal Chain Video | Raid | Ajay Devgn | Ileana D'Cruz| Tanishk B Rahat Fateh Ali Khan Manoj M</t>
  </si>
  <si>
    <t>eEqYI0YJtCk</t>
  </si>
  <si>
    <t>Patas | 14th February 2018 | Full Episode 688 | ETV Plus</t>
  </si>
  <si>
    <t>U9jd322X0-Y</t>
  </si>
  <si>
    <t>Taarak Mehta Ka Ooltah Chashmah - तारक मेहता - Ep 2403 - 14th February, 2018</t>
  </si>
  <si>
    <t>zc_L71kSNgI</t>
  </si>
  <si>
    <t>Phulpakhru - फुलपाखरु - Episode 239  - February 15, 2018 - Preview</t>
  </si>
  <si>
    <t>mvppwULNJLo</t>
  </si>
  <si>
    <t>Resham Singh Anmol: Nazare (Full Song) | Gupz Sehra | Ravi Raj | Latest Punjabi Songs 2018</t>
  </si>
  <si>
    <t>cb-t0YTGp1k</t>
  </si>
  <si>
    <t>I laughed when he proposed me : Raiza, Harish interview | Valentine's day | Pyaar Prema Kadhal</t>
  </si>
  <si>
    <t>prUUWx7ACD8</t>
  </si>
  <si>
    <t>Tu Sooraj Main Saanjh Piyaji |  Parivartan Wala Love</t>
  </si>
  <si>
    <t>3Azh-UOxtmc</t>
  </si>
  <si>
    <t>Kajal Aggarwal FUNNY Counters to Nani | Nithya menon | regina cassendra</t>
  </si>
  <si>
    <t>j3ZPQUBKDjw</t>
  </si>
  <si>
    <t>மகளை மகிழ்விப்பதற்காக சைக்கிள் டயரை உருட்டி விளையாண்ட நடிகர் அஜீத்</t>
  </si>
  <si>
    <t>m-xAo63ww_c</t>
  </si>
  <si>
    <t>Manasu Mamata | 14th February 2018 |Full Episode No 2205| ETV Telugu</t>
  </si>
  <si>
    <t>m6XFoN8qD2A</t>
  </si>
  <si>
    <t>Kalyanaparisu - கல்யாணபரிசு - Tamil Serial | Sun TV | Episode 1209 | 15/02/2018</t>
  </si>
  <si>
    <t>ABn8UOK0Qy8</t>
  </si>
  <si>
    <t>నిమషాల్లో మీ మెడ బాగం తెల్లగా అవ్వాలంటే ఇలాచేయండి ||  Remove Blackness Around Neck In Minutes</t>
  </si>
  <si>
    <t>HopJRE7iYNo</t>
  </si>
  <si>
    <t>அயன் படத்தை மிஞ்சும் நிஜ வாழ்கை திருடன்! | Tamil Facts | Latest News | Tamil Seithigal</t>
  </si>
  <si>
    <t>UdQ1JiwONpw</t>
  </si>
  <si>
    <t>ಫೆಬ್ರವರಿ 15 ಸೂರ್ಯ ಗ್ರಹಣದ ನಂತರ ಈ 4 ರಾಶಿಯವರು ಮಾತ್ರ 100% ಕುಬೇರರಾಗುತ್ತಾರೆ ...? Horoscope 2018 in Kannada</t>
  </si>
  <si>
    <t>HxR2UaOng_I</t>
  </si>
  <si>
    <t>KUNBA DHARME KA # Episode : 49 चूरण की पुड़िया # Mukesh Dahiya # Comedy Series # DAHIYA FILMS</t>
  </si>
  <si>
    <t>HkB7ABq61Ls</t>
  </si>
  <si>
    <t>Uppum Mulakum│Flowers│EP# 538</t>
  </si>
  <si>
    <t>lgEsI_c-hLs</t>
  </si>
  <si>
    <t>வாணி ராணி - VAANI RANI -  Episode 1492 - 14/02/2018</t>
  </si>
  <si>
    <t>FE8qWh7NU3Q</t>
  </si>
  <si>
    <t>Mamangam | മാമാങ്കം | Flowers | Ep# 107</t>
  </si>
  <si>
    <t>KdcV-KrjpNo</t>
  </si>
  <si>
    <t>SHRIMAD BHAGWAT KATHA || Day -1 || KARNAL HARYANA ||</t>
  </si>
  <si>
    <t>NwV4wn18Ys8</t>
  </si>
  <si>
    <t>Kapil Sharma is back on Sony Television!</t>
  </si>
  <si>
    <t>Mgqo5DoGGWI</t>
  </si>
  <si>
    <t>Kuladheivam SUN TV Episode - 845 (12-02-18)</t>
  </si>
  <si>
    <t>O1IxDPLtgZU</t>
  </si>
  <si>
    <t>Bokul Kotha - Episode 64  - February 15, 2018 - Preview</t>
  </si>
  <si>
    <t>aoRQuLLrOWA</t>
  </si>
  <si>
    <t>Swarajya Rakshak Sambhaji | Godavari Reveals Truth | Zee Marathi | Dr.Amol Kolhe</t>
  </si>
  <si>
    <t>72csEdfgp9M</t>
  </si>
  <si>
    <t>सुबह नहाने के पानी में डालदें बस ये 1 चीज, इतना आएगा पैसा संभाल नहीं पाओगे Astrology in hindi</t>
  </si>
  <si>
    <t>wJs0yai2t-w</t>
  </si>
  <si>
    <t>30 MONEY-SAVING LIFE HACKS FOR GIRLS</t>
  </si>
  <si>
    <t>SlsatcvCpuk</t>
  </si>
  <si>
    <t>Shiv Aarti with Lyrics - Om Jai Shiv Omkara | शिव आरती - ॐ जय शिव ओमकारा</t>
  </si>
  <si>
    <t>bhaktisongs</t>
  </si>
  <si>
    <t>ZstXB3mR3WU</t>
  </si>
  <si>
    <t>Lunar New Year SPECIAL OFFER Available Now! (Clash of Clans)</t>
  </si>
  <si>
    <t>3Jumy00i_0U</t>
  </si>
  <si>
    <t>Tu Tu Ji Ji (Teaser) - Amnindr Bhangu | Latest Punjabi Songs 2018 | Lokdhun Punjabi</t>
  </si>
  <si>
    <t>MViSZ22n9fE</t>
  </si>
  <si>
    <t>ఇలాచేస్తే కరెంట్ బిల్ 100 కూడా రాదు వస్తే మేమే కడతాము ||Tips for Reduce &amp; Saving Power in your Home</t>
  </si>
  <si>
    <t>fZXMzwEisV8</t>
  </si>
  <si>
    <t>அமைச்சர் கதறி அழுகை கொம்பன் காளை திடீர் மரணத்தால் Vijayabaskar Komban Jallikattu</t>
  </si>
  <si>
    <t>2bv1eY6tFYo</t>
  </si>
  <si>
    <t>छोरी से बम का गोला | Sapna Chaudhary | सपना की नयी रागनी | पंडित लख्मी चंद | हरयाणवी 2018</t>
  </si>
  <si>
    <t>a3SZaEVjXVA</t>
  </si>
  <si>
    <t>రేపే శివరాత్రి ఏ ఒక్కరు మరిచిపోయి కూడా ఇలా చేయకండి || Shivaratri Telugu video</t>
  </si>
  <si>
    <t>Y_Sty9DH1gg</t>
  </si>
  <si>
    <t>நான் அவ்ளோ பெரிய ரவுடி இல்லை....கண்ணீர் விட்டு கதறிய பினு | Details | #Binu</t>
  </si>
  <si>
    <t>V8KjzdmziPs</t>
  </si>
  <si>
    <t>ScoopWhoop: Tu Itna Single Hai Ki... Insults Face off</t>
  </si>
  <si>
    <t>IxsRrH2borU</t>
  </si>
  <si>
    <t>Singles on Lovers day | valentine's day | comedy | my village show</t>
  </si>
  <si>
    <t>VGQUY-4FC3o</t>
  </si>
  <si>
    <t>రేపేమహాశివరాత్రి రేపు ఏమి చెయ్యకపోయినా ఈచిన్నపని చేయండిచాలు తెలిసితెలియక చేసిన పాపాలుపోతాయి</t>
  </si>
  <si>
    <t>ZOyo926dZYQ</t>
  </si>
  <si>
    <t>Narendra Modi latest Full speech, चीन के होश उड़ जायेगे - Itanagar, Arunachal Pradesh</t>
  </si>
  <si>
    <t>5W8oxIAjGu8</t>
  </si>
  <si>
    <t>Ranee | Full Ep 834 12th Feb 2018 | Odia Serial - TarangTV</t>
  </si>
  <si>
    <t>8-XkeP6qZU4</t>
  </si>
  <si>
    <t>Prabh Gill - On Strings - Vol 1 !! MixSingh !! 2018 !!</t>
  </si>
  <si>
    <t>Prabh Gill</t>
  </si>
  <si>
    <t>2hkhKftPcIY</t>
  </si>
  <si>
    <t>102 Not Out - Official Teaser | Amitabh Bachchan | Rishi Kapoor | Umesh Shukla | In Cinemas May 4th</t>
  </si>
  <si>
    <t>Sony Pictures India</t>
  </si>
  <si>
    <t>a7hVUhmNeVc</t>
  </si>
  <si>
    <t>ಈ ಹುಡುಗನ ಹಾಡು ಕೇಳಿ ಶಾಕ್ ಆದ ಚಂದನ್ ಶೆಟ್ಟಿ!</t>
  </si>
  <si>
    <t>zykZhNk7BNQ</t>
  </si>
  <si>
    <t>आज है अमावस्या ।। यह टोटका करते ही शत्रु बर्बाद ।। How To Defeat Enemies On Amavasya ।। Swami Ji</t>
  </si>
  <si>
    <t>H96M57XSpH0</t>
  </si>
  <si>
    <t>రోజా కూతురు చేసిన రచ్చకి ...షాక్ లో సినీ ఇండస్ట్రీ | about actress roja |Tollywood Life</t>
  </si>
  <si>
    <t>3DvCd1SERoU</t>
  </si>
  <si>
    <t>15 Weird Ways To Sneak Food Into Class / Back To School Pranks</t>
  </si>
  <si>
    <t>eByDP21WYiU</t>
  </si>
  <si>
    <t>Who is Priya Varrier? | Cute and Trending Overnight Sensation! | Oru Adaar Love | TK 863</t>
  </si>
  <si>
    <t>wYWec3Q0cdk</t>
  </si>
  <si>
    <t>പാട്ട് കണ്ടിട്ട് മമ്മൂക്ക പറഞ്ഞത് കേട്ടോ | mammootty | oru adaar love song !</t>
  </si>
  <si>
    <t>YmV2kWjrUeI</t>
  </si>
  <si>
    <t>Tu Aashiqui (Jashn - E - Ishq) -14th February 2018 - तू आशिकी -(जश्न - ए - इश्क़)</t>
  </si>
  <si>
    <t>gFhdazsczMo</t>
  </si>
  <si>
    <t>FIR Registered Against Internet Sensation Priya Varrier &amp; Song Maker</t>
  </si>
  <si>
    <t>4aOFKonnbWY</t>
  </si>
  <si>
    <t>q01p10lGz98</t>
  </si>
  <si>
    <t>जब धोनी ने की कप्तानी, मिल गई बड़ी जीत | India Beat South Africa by 73 runs In 5th ODI Highlights</t>
  </si>
  <si>
    <t>AQJlzUULpSw</t>
  </si>
  <si>
    <t>Akhbaar Bana Kar Kya Paaya | अख़बार बना कर क्या पाया | 2018 Aap Ki Adalat</t>
  </si>
  <si>
    <t>VmVnDljmVFw</t>
  </si>
  <si>
    <t>BEST OR WORST VALENTINE ? You Decide ! (Ft.Love And Khushi)</t>
  </si>
  <si>
    <t>VNtqIq8PfXk</t>
  </si>
  <si>
    <t>അഡാറ് ലൗവിലെ ഈ  ആരാണെന്ന് ആറിയാമോ? | Oru Adaar Love | Priya Warrier, Omar Lulu, Noorin</t>
  </si>
  <si>
    <t>3s4A3qRSPew</t>
  </si>
  <si>
    <t>Mukesh ambani shocked after seeing chandra babu naidu technology ... Taja 30</t>
  </si>
  <si>
    <t>Taja30</t>
  </si>
  <si>
    <t>SDi8HTn5zyk</t>
  </si>
  <si>
    <t>Tokk || Official Teaser || Sapna Chaudhary || Karan Mirza,Anney Bee || New Haryanvi Song 2018</t>
  </si>
  <si>
    <t>v_8WfAhkuKI</t>
  </si>
  <si>
    <t>Premisthe Chukkal Chupistha || Grand Finale || Telugu Web Series || Wirally Originals</t>
  </si>
  <si>
    <t>CA88xbOW1Ow</t>
  </si>
  <si>
    <t>The Visa Interview | VIVA</t>
  </si>
  <si>
    <t>oYEptLvRTnQ</t>
  </si>
  <si>
    <t>ಶಿವರಾತ್ರಿ ದಿನ ಉಪವಾಸಕ್ಕೆ ಯಾವ ಉಪಹಾರ ತೆಗೆದು ಕೊಳ್ಳಬೇಕು ಸಂಪೂರ್ಣ ಮಾಹಿತಿ | Shivaratri Pooja Kannada Tips</t>
  </si>
  <si>
    <t>uLTfIm5aptQ</t>
  </si>
  <si>
    <t>Sanam Mennu | Sanam</t>
  </si>
  <si>
    <t>0eSiddTE0Oo</t>
  </si>
  <si>
    <t>Mahashivratri 2018 Celebrations with Gurudev Sri Sri Ravi Shankar</t>
  </si>
  <si>
    <t>tzh-kQvtmiw</t>
  </si>
  <si>
    <t>Geet De Wargi - Tarsem Jassar (Full Song) Latest Punjabi Songs 2018 | Vehli Janta Records</t>
  </si>
  <si>
    <t>_LmN24ZsP9s</t>
  </si>
  <si>
    <t>Ghanti Bajao: We don't get any support from govt, says Tripura tribal</t>
  </si>
  <si>
    <t>68eXrHX8Gl0</t>
  </si>
  <si>
    <t>EXPOSING COUPLES ON VALENTINE'S DAY PRANK | So Effin Cray</t>
  </si>
  <si>
    <t>6LHXhUbkM9c</t>
  </si>
  <si>
    <t>తోకలు ఆడిస్తే కత్తిరిస్తాం | MAA President Sivaji Raja Fires On Tollywood Actresses</t>
  </si>
  <si>
    <t>ixEE_1InACQ</t>
  </si>
  <si>
    <t>When Best Friend Gets Committed | Chai Bisket</t>
  </si>
  <si>
    <t>N1Bsvxje-Dg</t>
  </si>
  <si>
    <t>Valentine Is Back | Ashish Chanchlani</t>
  </si>
  <si>
    <t>oWDaEFEXsTE</t>
  </si>
  <si>
    <t>Jabardasth - Jabardasth Latest Promo - 22nd February 2018 - Hyper Aadi,Adhire Abhi, Anasuya, Raghava</t>
  </si>
  <si>
    <t>fpcirkEEjfA</t>
  </si>
  <si>
    <t>Priyamanaval Episode 940, 15/02/18</t>
  </si>
  <si>
    <t>w5FdfullATk</t>
  </si>
  <si>
    <t>Xiaomi Redmi Note 5 Pro Unboxing and Giveaway 🔥🔥🔥</t>
  </si>
  <si>
    <t>iWHVQzFEzRw</t>
  </si>
  <si>
    <t>Pove Pora | 15th February 2018 | Full Episode 31 | ETV Plus</t>
  </si>
  <si>
    <t>DRrqauYXThM</t>
  </si>
  <si>
    <t>Kundali Bhagya - कुंडली भाग्य - Episode 158  - February 16, 2018 - Preview</t>
  </si>
  <si>
    <t>lsHl9KIO65Y</t>
  </si>
  <si>
    <t>Uppum Mulakum│Flowers│EP# 540</t>
  </si>
  <si>
    <t>p23iwVz-0HM</t>
  </si>
  <si>
    <t>Raja Rani - 15th to 16th February  2018 - Promo</t>
  </si>
  <si>
    <t>2m7bazCkvi4</t>
  </si>
  <si>
    <t>Maha Shivaratri special song by Madhu Priya - TV1</t>
  </si>
  <si>
    <t>S0rYPlProsU</t>
  </si>
  <si>
    <t>வாணி ராணி - VAANI RANI -  Episode 1493 - 15/02/2018</t>
  </si>
  <si>
    <t>Pvi-aICt3Tg</t>
  </si>
  <si>
    <t>Redmi Note 5 Pro Powerpack Review | New No.1 of Indian Market</t>
  </si>
  <si>
    <t>IGe6eIzPeBo</t>
  </si>
  <si>
    <t>Swathi Chinukulu | 15th February 2018  | Full Episode No 1390 | ETV Telugu</t>
  </si>
  <si>
    <t>3sN_VxkpNAc</t>
  </si>
  <si>
    <t>Priya Prakash के Song Manikya Malaraya Poovi का English-Hindi में Meaning</t>
  </si>
  <si>
    <t>fPWAca0VC4M</t>
  </si>
  <si>
    <t>ചെക്കൻ പുലിയാണ് കേട്ടാ! Oru Adaar Love Actor Roshan Abdul Rahoof</t>
  </si>
  <si>
    <t>Gxs1iOxbBg4</t>
  </si>
  <si>
    <t>महाशिवरात्रि 2018 Special,Top Shivratri Bhajans!!Anuradha Paudwal,Hariharan,Sonu Nigam,Suresh Wadkar</t>
  </si>
  <si>
    <t>PICB_4YUdoU</t>
  </si>
  <si>
    <t>Priya Varrier Avlo laam worth-u illa | Chennai Speaks on Priya Varrier's CRAZE | DC 173</t>
  </si>
  <si>
    <t>W7eJtZUYPkA</t>
  </si>
  <si>
    <t>Lagira Zhala Jee - लगिरा झला जी - Episode 253  - February 15, 2018 - Preview</t>
  </si>
  <si>
    <t>OONtopsMZDA</t>
  </si>
  <si>
    <t>Made for Each Other I S2 EP-32 I Beautiful moments through string puppet dance I Mazhavil Manorama</t>
  </si>
  <si>
    <t>9ynR5n97qCI</t>
  </si>
  <si>
    <t>Tenu Chahauni Aa Mehtab Virk (Full Song) Shiddat | Nirmaan | Goldboy | Latest Punjabi Songs 2018</t>
  </si>
  <si>
    <t>zk9HAy2vlbc</t>
  </si>
  <si>
    <t>சந்திரலேகா | CHANDRALEKHA | Sun TV | Tamil | Mega Serial | Episode 1012 - 15th February 2018</t>
  </si>
  <si>
    <t>bGma0ZpMfBc</t>
  </si>
  <si>
    <t>Arjun As CM Candidate ?  #2 | Sollividava | Movie Nights | Black Sheep</t>
  </si>
  <si>
    <t>vtvvjeejPp4</t>
  </si>
  <si>
    <t>Vidya Vinayaka - Episode 79  - February 15, 2018 - Preview</t>
  </si>
  <si>
    <t>BfOm_s9LhZA</t>
  </si>
  <si>
    <t>SHRIMAD BHAGWAT KATHA || Day - 2 || KARNAL HARYANA ||</t>
  </si>
  <si>
    <t>aBM34lmoNQY</t>
  </si>
  <si>
    <t>Agnisakshi - 14th February 2018 - ಅಗ್ನಿಸಾಕ್ಷಿ</t>
  </si>
  <si>
    <t>PJXBbjr7fuc</t>
  </si>
  <si>
    <t>THE SYSTEM - | Elvish Yadav |</t>
  </si>
  <si>
    <t>imp9ZzKKiDQ</t>
  </si>
  <si>
    <t>FilterCopy | Little Things Couples Do | Mithila Palkar &amp; Dhruv Sehgal | Valentine's Day</t>
  </si>
  <si>
    <t>S59Xd8kMlxM</t>
  </si>
  <si>
    <t>Kuladheivam SUN TV Episode - 848 (15-02-18)</t>
  </si>
  <si>
    <t>ubCJelHwJ18</t>
  </si>
  <si>
    <t>Priya Prakash Varrier Is My Valentine ?</t>
  </si>
  <si>
    <t>t_3YxbCWgM4</t>
  </si>
  <si>
    <t>இன்றுவரை விடை தெரியாத 5 மர்ம புகைப்படங்கள் | 5 unsolved mystery photos epi 02 | Tamil</t>
  </si>
  <si>
    <t>DfxfErmJfxY</t>
  </si>
  <si>
    <t>Azhagu Episode - 72 | Sun TV Serial | Promo | Revathy | Vision Time</t>
  </si>
  <si>
    <t>d7JwbKSdNK4</t>
  </si>
  <si>
    <t>Mahesh Babu FUNNY Words About Watsapp Blue Ticks | Manjula Ghattamaneni</t>
  </si>
  <si>
    <t>7EQaBkCfRVg</t>
  </si>
  <si>
    <t>TSP's What Couples Wish For In Different States | Valentine's Day Special</t>
  </si>
  <si>
    <t>bdJOApMTy4w</t>
  </si>
  <si>
    <t>Ennada Nadakudhu Inga - Episode 1 | Madras Central</t>
  </si>
  <si>
    <t>hk5BdLx1pbM</t>
  </si>
  <si>
    <t>Sembarathi - Episode 87 - February 14, 2018 - Best Scene</t>
  </si>
  <si>
    <t>hBH3yBtzypA</t>
  </si>
  <si>
    <t>इस विडियो को देखने के बाद आप सुबह 4 बजे उठ जाओगे | How to Wake Up Early in the Morning</t>
  </si>
  <si>
    <t>SJUBculeEiM</t>
  </si>
  <si>
    <t>தாடி பாலாஜியின் கண்ணீர் கதை...I want to live with my wife - Thaadi Balaji Exclusive Interview</t>
  </si>
  <si>
    <t>BgFbeThGHRY</t>
  </si>
  <si>
    <t>SHOCKING! Pradeep Machiraju's Grand Mother is NO MORE | Latest Celebrity Updates | Total Tollywood</t>
  </si>
  <si>
    <t>akEowx5ChgU</t>
  </si>
  <si>
    <t>Punjab National Bank Fraud - How it was executed? Is Nirav Modi responsible? Current Affairs 2018</t>
  </si>
  <si>
    <t>NVV9I6wdoNk</t>
  </si>
  <si>
    <t>Ravish Kumar Prime Time , 15 Feb 18 , PNB Scam रवीश का Analysis ,Punjab National Bank, Nirav Modi</t>
  </si>
  <si>
    <t>kKfF5vY5S38</t>
  </si>
  <si>
    <t>Moto Z2 Force with 6GB RAM Unboxing &amp; Overview (Indian Unit)</t>
  </si>
  <si>
    <t>pqnNO4pFREI</t>
  </si>
  <si>
    <t>महाशिवरात्रि स्पेशल : शिव आरती : शिव जी का जाप : शिव  आराधना : शिव स्तुति : शिव का ध्यान</t>
  </si>
  <si>
    <t>81_bhDDk0Ag</t>
  </si>
  <si>
    <t>शुक्रवार स्पेशल भजन : जय संतोषी माता || Vandana Vajpai, Anjali Jain  Most Popular Santosi Maa Bhajan</t>
  </si>
  <si>
    <t>0CvhvuJhMqs</t>
  </si>
  <si>
    <t>The Perfect Date | Harshdeep Ahuja</t>
  </si>
  <si>
    <t>Lodsnr0-OXw</t>
  </si>
  <si>
    <t>SBI Clerk Prelims 2018 | Inequality | Maths Session | Live At 10 am | Class-17</t>
  </si>
  <si>
    <t>A7r-hBCFtAk</t>
  </si>
  <si>
    <t>శేఖర్ మాస్టర్ భార్య రష్మీ కి వార్నింగ్ | Shekar Master Wife Strong Warning To Rashmi| GARAM CHAI</t>
  </si>
  <si>
    <t>_WB3Lgo4C_8</t>
  </si>
  <si>
    <t>Muddha Mandaram - Episode 1008  - February 15, 2018 - Preview</t>
  </si>
  <si>
    <t>n-k_bY41BY0</t>
  </si>
  <si>
    <t>Kapil Gets Touchy With Lottery - The Kapil Sharma Show</t>
  </si>
  <si>
    <t>w4JDOQChOuA</t>
  </si>
  <si>
    <t>EXCLUSIVE : नॅशनल क्रश प्रिया प्रकाश वारियरशी मनमोकळ्या गप्पा</t>
  </si>
  <si>
    <t>_4iOsP01NBk</t>
  </si>
  <si>
    <t>Darshan Birthday Interview 2018 | Challenging Star Darshan Birthday Celebration | D Boss Birthday</t>
  </si>
  <si>
    <t>U39tdiKiaUQ</t>
  </si>
  <si>
    <t>MISS YOU ENA SARA |  NAVJEET| JAYMEET |VALENTINE LATEST PUNJABI SONG 2018 | DADDY MOHAN RECORDS</t>
  </si>
  <si>
    <t>oFJcAQs_3aw</t>
  </si>
  <si>
    <t>భ‌ర్త రోజూ తాగివ‌చ్చి కొడుతున్నాడ‌ని ఈ భార్య ఏం చేసిందో తెలుసా | Latest Viral News In Telugu | Viral</t>
  </si>
  <si>
    <t>wVPdcCELZ4I</t>
  </si>
  <si>
    <t>Babu Gogineni counters Veeramachineni's weight loss formula - TV9</t>
  </si>
  <si>
    <t>RAimZDVvS0o</t>
  </si>
  <si>
    <t>இந்த 5 விஷயம் தெரிஞ்ச மூக்குமேல விரலை வெப்பிங்க | Episode 8 | 5 THINGS WE DONT KNOW</t>
  </si>
  <si>
    <t>Classic Videos</t>
  </si>
  <si>
    <t>28QGPaNaHgU</t>
  </si>
  <si>
    <t>गावाकडचा व्हॅलेंटाईन डे 😍 l आईच्या गावात l Marathi Web Series l Episode 1</t>
  </si>
  <si>
    <t>Aaichya Gavat</t>
  </si>
  <si>
    <t>IfDQWvL6VLI</t>
  </si>
  <si>
    <t>കണ്ണിറുക്കിയും ചുംബനമെയ്‌‌തും പ്രിയയും റോഷനും വീണ്ടും | Interview with Priya P Varrier | Oru Adaar L</t>
  </si>
  <si>
    <t>IYlpW5YNfyo</t>
  </si>
  <si>
    <t>How NOT TO Ask Out Girls On Valentine's Day | Old Videos | Jordindian</t>
  </si>
  <si>
    <t>SsTKQJInmr0</t>
  </si>
  <si>
    <t>આપણે તો એક નઈ તો બીજી હો || dhaval domadiya</t>
  </si>
  <si>
    <t>eI5ILb53Dyo</t>
  </si>
  <si>
    <t>Kaalchakra II महाशिवरात्रि महाउपाय || 12 Feb 2018 II</t>
  </si>
  <si>
    <t>6dEeGTNZdjI</t>
  </si>
  <si>
    <t>Thrissur Style No-Egg Kinnathappam||കിണ്ണത്തപ്പം ||Celebrating 3Lakh Subscribers ||EP:303</t>
  </si>
  <si>
    <t>Ip2tCRQCaZ0</t>
  </si>
  <si>
    <t>ఈ రోజు శివరాత్రి ఈ ఒక్క కథ వింటే  7 జన్మల పాపాలు తొలిగిపోతాయి | shivaratri pravachanalu |</t>
  </si>
  <si>
    <t>LycX_JyEyi4</t>
  </si>
  <si>
    <t>Seetha | Flowers | Ep# 265</t>
  </si>
  <si>
    <t>gnfB-x292Jg</t>
  </si>
  <si>
    <t>ഒരു അഡാർ ലവിലെ പ്രിയാ വാര്യരെപ്പറ്റി കുഞ്ഞിക്ക | Dulquer Salmaan | Priya Warrier | Oru Adaar Love</t>
  </si>
  <si>
    <t>3iqP6rANGJ0</t>
  </si>
  <si>
    <t>The Bengali Single Anthem|Valentine's week Special|Gupi Bagha Returns |The Bong Guy feat DJ Bapon</t>
  </si>
  <si>
    <t>_mFQlRs4vic</t>
  </si>
  <si>
    <t>Ranee | Full Ep 837 15th Feb 2018 | Odia Serial - TarangTV</t>
  </si>
  <si>
    <t>n92qIk6nU84</t>
  </si>
  <si>
    <t>Teeje Week (Official Video) Jordan Sandhu | Bunty Bains | White Hill Music | New Punjabi Song 2018</t>
  </si>
  <si>
    <t>taLNA329s5U</t>
  </si>
  <si>
    <t>Nandini | 14 Feb 2018 | SunTV</t>
  </si>
  <si>
    <t>OBD5ypok5mM</t>
  </si>
  <si>
    <t>MARJAANI (Full Video) | Masoom Sharma | New Haryanvi Song 2018 | DAHIYA FILMS</t>
  </si>
  <si>
    <t>8hWsY0BCuAQ</t>
  </si>
  <si>
    <t>महाशिवरात्रि की रात करें इन 8 में से कोई 1 उपाय करोड़पति क्या धनकुबेर बनने से कोई नही रोक पायेगा।।</t>
  </si>
  <si>
    <t>Pfe9iX_u_mE</t>
  </si>
  <si>
    <t>#మహాశివరాత్రి పాటలు | 2018 SHIVARATRI SONGS LIVE | LORD SHIVA SONGS | BHAKTHI LIVE</t>
  </si>
  <si>
    <t>V93szbdpX2k</t>
  </si>
  <si>
    <t>JAMBALAKIDIPAMBA - What if Boyfriends behave like Girlfriends || Mahathalli</t>
  </si>
  <si>
    <t>0_rLOc_QvqI</t>
  </si>
  <si>
    <t>रेवती व गुप्ते करणार लग्न|Mazhya Navryachi Bayko|16 February 2018|Upcoming Twist|Nirom Marathi</t>
  </si>
  <si>
    <t>1hBEHEfu-SU</t>
  </si>
  <si>
    <t>Luhari || लुहारी || New Haryanvi Song 2018 || R C &amp; Sunny Lohchab || Mor Music</t>
  </si>
  <si>
    <t>k_o_tyjjxRU</t>
  </si>
  <si>
    <t>जीरो पर आउट होकर भी ऐसे बने पांड्या मैच के हीरो.</t>
  </si>
  <si>
    <t>mGNQGckrDFU</t>
  </si>
  <si>
    <t>AWE Movie Team Super Funny Interview | Nani | Regina | Nithya Menen | Kajal | Eesha | TFPC</t>
  </si>
  <si>
    <t>ST6hffmicE8</t>
  </si>
  <si>
    <t>It's Not Love, It's Hanging Out - Die Trying : STREAMING NOW - Kenny Sebastian</t>
  </si>
  <si>
    <t>G5PHp9HrWug</t>
  </si>
  <si>
    <t>Swarajya Rakshak Sambhaji | Death Sentence For Kedarji | Zee Marathi | Dr.Amol Kolhe</t>
  </si>
  <si>
    <t>W2lF8ttZ3Yw</t>
  </si>
  <si>
    <t>ఒక్క 1500/- పోస్ట్ ఆఫీస్ లోని ఈ పథకంలో పెట్టండి మీ పంట పండినట్లే...</t>
  </si>
  <si>
    <t>Political Line</t>
  </si>
  <si>
    <t>wdRtTLIkue4</t>
  </si>
  <si>
    <t>15 फरवरी 2018 गुरुवार को सूर्य ग्रहण रात में गलती से भी नही करें यह 5 काम वरना Surya Grahan 2018</t>
  </si>
  <si>
    <t>ycuMyyqBWQY</t>
  </si>
  <si>
    <t>Interviewing the Head of YouTube Business</t>
  </si>
  <si>
    <t>rPbdpWppb-A</t>
  </si>
  <si>
    <t>Hridayathil Sookshikkan Epi 39 14-02-18 (Download &amp; Watch Full Episode on Hotstar)</t>
  </si>
  <si>
    <t>NgwhZQN0__w</t>
  </si>
  <si>
    <t>Tuzhat Jeev Rangala- अंजलीला सापडला पुरावा | 14th February 2018 | Update News | Manoranjan Marathi</t>
  </si>
  <si>
    <t>PXzVdXXYsjY</t>
  </si>
  <si>
    <t>கொம்பன் காளை இறந்தது எப்படி ? நேரடி காட்சிகள்</t>
  </si>
  <si>
    <t>EJ6xU2McRJU</t>
  </si>
  <si>
    <t>FIRST LOOK -Kaisi Ye Yaariyaan-Season 3 with NITI &amp; PARTH</t>
  </si>
  <si>
    <t>sqeb8ahvsSg</t>
  </si>
  <si>
    <t>Pyaar vs Papa | Valentines Day Special | Funk You</t>
  </si>
  <si>
    <t>AgQgv5tetKE</t>
  </si>
  <si>
    <t>#Ulaviravu Team Exclusive Interview | Gautham Menon | DD | Karthik | Sathish | Ondraga Originals</t>
  </si>
  <si>
    <t>0SBA7JgFUzc</t>
  </si>
  <si>
    <t>Sensational twist to Uppal child sacrifice case - TV9 Now</t>
  </si>
  <si>
    <t>xVFYd1BQgGs</t>
  </si>
  <si>
    <t>मधु शर्मा की सबसे बड़ी भोजपुरी फिल्म ( HD 2018 ) | BHOJPURI SUPERHIT FILM 2018 |</t>
  </si>
  <si>
    <t>35rv_9ppWM0</t>
  </si>
  <si>
    <t>9 PM | ETV Telugu News | 15th February 2018</t>
  </si>
  <si>
    <t>h9NbyvGfIns</t>
  </si>
  <si>
    <t>Best Comedy Scene - New Odia Film - Bajrangi - Mora Ijjat Chaligala - Sarthak Music</t>
  </si>
  <si>
    <t>SsQz7j1kNBo</t>
  </si>
  <si>
    <t>കണ്ണിറുക്കിയ പെണ്ണിനെ കുറിച്ചേ നിങ്ങൾക്കറിയൂ ചെക്കനെ കുറിച്ഛ് എന്തറിയാം ??? Oru Adaar Love</t>
  </si>
  <si>
    <t>Parayil Media</t>
  </si>
  <si>
    <t>D3VxdPPdk1Q</t>
  </si>
  <si>
    <t>valentine day special परपोज़ करने पे बात बिगड़ जाए तो ये करें</t>
  </si>
  <si>
    <t>4BjTHvJZ8IQ</t>
  </si>
  <si>
    <t>Rangasthalam Latest Teaser | Introducing Samantha as Rama Lakshmi | Ram Charan | Aadhi | DSP</t>
  </si>
  <si>
    <t>0582TMsrvns</t>
  </si>
  <si>
    <t>AIB : No Game by Aarya [Official Music Video] | #BacardiHousePartySessions</t>
  </si>
  <si>
    <t>GMzC2iB_jJE</t>
  </si>
  <si>
    <t>అక్సాఖాన్ డీ10కి ఎలా వచ్చిందో తెలిస్తే కన్నీళ్ళుఅగావ్ | Dhee 10 Aqsa Khan About Family</t>
  </si>
  <si>
    <t>0aFnAF63j2o</t>
  </si>
  <si>
    <t>Xiaomi Redmi Note 5 Pro Review : Pros Cons : The Real Note 5</t>
  </si>
  <si>
    <t>5CXIRnmE0ts</t>
  </si>
  <si>
    <t>Tu Sooraj Main Saanjh Piyaji | The Last Stage</t>
  </si>
  <si>
    <t>ogyAbT2q_Ds</t>
  </si>
  <si>
    <t>How Padmaavat Could've Ended || Shudh Desi Endings</t>
  </si>
  <si>
    <t>T0jSxk0BuTE</t>
  </si>
  <si>
    <t>🔴 [Live] Babeli (Phagwara) Punjab Kabaddi Academy Association Cup 15 Feb 2018</t>
  </si>
  <si>
    <t>h5UPimtXbwY</t>
  </si>
  <si>
    <t>भारत की स्टॉक डिप्लोमेसी US से पाकिस्तान IMF से को लोन मिलना मुश्किल PaK media on India</t>
  </si>
  <si>
    <t>p1edEYovn9o</t>
  </si>
  <si>
    <t>What's Up Lagna | Official Trailer #1 | Vaibhav Tatwawaadi, Prarthana Behere | Marathi Movie 2018</t>
  </si>
  <si>
    <t>Rajshri Marathi</t>
  </si>
  <si>
    <t>LIBhZDNuSww</t>
  </si>
  <si>
    <t>Priya Prakash Varrier became an overnight sensation for her flirtatious wink</t>
  </si>
  <si>
    <t>5SlvNprgEzw</t>
  </si>
  <si>
    <t>T-Series Tamil</t>
  </si>
  <si>
    <t>Nv54RjfJWzs</t>
  </si>
  <si>
    <t>Hyper Aadi, Raijing Raju Performance | Jabardasth | 15th February 2018  | ETV  Telugu</t>
  </si>
  <si>
    <t>Gn_IYo7T5wg</t>
  </si>
  <si>
    <t>Pove Pora Latest Promo - 22nd February 2018 - Poove Poora Show - Sudheer ,Vishnu Priya - Mallemalatv</t>
  </si>
  <si>
    <t>IGr6_3ckjKk</t>
  </si>
  <si>
    <t>Baal Veer - बाल वीर - Episode 871 - 15th  February, 2018</t>
  </si>
  <si>
    <t>lk4bI7rlsrg</t>
  </si>
  <si>
    <t>Zindagi Ki Mehek - ज़िंदगी की महक - Episode 370  - February 16, 2018 - Preview</t>
  </si>
  <si>
    <t>iRnUOgosau8</t>
  </si>
  <si>
    <t>FLAMES | Web Series | S01E05 - Meri Soni Meri Tamanna | Season Finale | The Timeliners</t>
  </si>
  <si>
    <t>ePrsMj0ljyo</t>
  </si>
  <si>
    <t>Moto Z2 Force Unboxing and First Look - Shatterproof 6GB RAM - My Opinions</t>
  </si>
  <si>
    <t>kwvnJsyc7LU</t>
  </si>
  <si>
    <t>പ്രിയയെ പറ്റി വിജയ് പറഞ്ഞ തമാശ വൈറലാകുന്നു| Ilaya Thalapathy Vijay on Priya Varrier | Oru adaar love</t>
  </si>
  <si>
    <t>uFthAH9oq3g</t>
  </si>
  <si>
    <t>Muddha Mandaram - Episode 1009  - February 16, 2018 - Preview</t>
  </si>
  <si>
    <t>D5dZ8_OCJV8</t>
  </si>
  <si>
    <t>Gitaz Bindrakhia Doesn't Matter (Full Song) Snappy | Rav Hanjra | Latest Punjabi Songs 2018</t>
  </si>
  <si>
    <t>MFLb9kAG66M</t>
  </si>
  <si>
    <t>Taarak Mehta Ka Ooltah Chashmah - तारक मेहता - Ep 2404 - 15th February, 2018</t>
  </si>
  <si>
    <t>LMuNJ9XdG7k</t>
  </si>
  <si>
    <t>சந்திரலேகா | CHANDRALEKHA | Sun TV | Tamil | Mega Serial | Episode 1013 - 16th February 2018</t>
  </si>
  <si>
    <t>YaqJwnVebuo</t>
  </si>
  <si>
    <t>Pawan Singh का एक और नया होली धमाका - Sukh Gail Rahariya - Holi Hindustan Ke - Bhojpuri Holi Songs</t>
  </si>
  <si>
    <t>Zbd2D6Tea4Q</t>
  </si>
  <si>
    <t>Lagira Zhala Jee - लगिरा झला जी - Episode 253  - February 15, 2018 - Webisode</t>
  </si>
  <si>
    <t>AawqPRfIDK8</t>
  </si>
  <si>
    <t>Kerala girl Priya Prakash Varrier turns internet sensation || Show Time - TV9 Entertainment</t>
  </si>
  <si>
    <t>DiByo7YwHqI</t>
  </si>
  <si>
    <t>16 February 2018- The Hindu Editorial News Paper Analysis- [UPSC/SSC/IBPS] Current affairs</t>
  </si>
  <si>
    <t>tgfUUk1JLgE</t>
  </si>
  <si>
    <t>16 Februrary, 2018 The Hindu Discussion, PNB fraud, SC live streaming, India-canada, education</t>
  </si>
  <si>
    <t>_k111aEQjs4</t>
  </si>
  <si>
    <t>Sembarathi - Episode 88 - February 15, 2018 - Best Scene</t>
  </si>
  <si>
    <t>9JLd9if8eaY</t>
  </si>
  <si>
    <t>మా ఇంటి పైన కుర్రాడికి వాటర్ లో వయాగ్రా కలిపి ఇచ్చను||Telugu boothu kathalu||</t>
  </si>
  <si>
    <t>Pavitra Talkies v 2.0</t>
  </si>
  <si>
    <t>Hu0HLx-4uQU</t>
  </si>
  <si>
    <t>Phulpakhru - फुलपाखरु - Episode 240  - February 16, 2018 - Preview</t>
  </si>
  <si>
    <t>F0tmdrV9sdc</t>
  </si>
  <si>
    <t>रुपा होणार नंदितावर वरचढ|Tuzhat jeev Rangala|16 February 2018|Upcoming Twist|Nirom Marathi</t>
  </si>
  <si>
    <t>ApLzE-TLBYU</t>
  </si>
  <si>
    <t>Lover Also Fighter Also Lyrical | Naa Peru Surya Naa Illu India Songs | Allu Arjun, Anu Emannuel</t>
  </si>
  <si>
    <t>3mrev4uOh-0</t>
  </si>
  <si>
    <t>30 LIFE HACKS TO SOLVE EVERYDAY PROBLEMS</t>
  </si>
  <si>
    <t>CzsUf2EGhcA</t>
  </si>
  <si>
    <t>Chandan shetty gift for Darshan on birthday | darshan birthday | Chandan shetty | celebrations | D b</t>
  </si>
  <si>
    <t>p_ZD4rfqmnw</t>
  </si>
  <si>
    <t>Jan Gan Man Ki Baat, Episode 196: PNB Scam</t>
  </si>
  <si>
    <t>o16SqPO884E</t>
  </si>
  <si>
    <t>Ishq Mein Marjawan - 15th February 2018 - इश्क़ में मरजावाँ</t>
  </si>
  <si>
    <t>gThaVN408PI</t>
  </si>
  <si>
    <t>Nithya Menon Hilarious Punch To Hero Nani | Awe Interview | Kajal Agarwal | Regina Cassandra</t>
  </si>
  <si>
    <t>79W4w1iNPAg</t>
  </si>
  <si>
    <t>Redmi Note 5 Pro Mere Thoughts Use Karne Ke Baad</t>
  </si>
  <si>
    <t>GeekyRanjit In Hindi</t>
  </si>
  <si>
    <t>gTTiALTE6Ak</t>
  </si>
  <si>
    <t>இணையத்தை கலக்கும் இந்த பொண்ணு யார் தெரியுமா? | Who is Priya Prakash Varrier? |Oru Adaar Love Actress</t>
  </si>
  <si>
    <t>BHHIlEv_YdY</t>
  </si>
  <si>
    <t>Dino James - Tujhe Meri Yadein Feat. Akriti Kakar [Official Video]</t>
  </si>
  <si>
    <t>ztugCwW3HKo</t>
  </si>
  <si>
    <t>కెమెరాకు దొరికిపోయిన మీరా జాస్మిన్...ఎలా అయిపోయిందో చూడండి | Actress Meera Jasmine New Look</t>
  </si>
  <si>
    <t>Kvd8xGzyDcE</t>
  </si>
  <si>
    <t>Deivamagal Prakash &amp; Baby Maha papa Funny Video @ Location || THE END...</t>
  </si>
  <si>
    <t>X3WK78TiFBE</t>
  </si>
  <si>
    <t>Virat Kohli and Ravi Shastri on India's ODI Series Win Over South Africa | The Quint</t>
  </si>
  <si>
    <t>n8ay7BreF2g</t>
  </si>
  <si>
    <t>Redmi Note 5 &amp; Pro Let's See If they support Fast Charging</t>
  </si>
  <si>
    <t>yK5j04MDxMg</t>
  </si>
  <si>
    <t>Kapil's Kala Khatta Expression - The Kapil Sharma Show</t>
  </si>
  <si>
    <t>HUIiM4eBUJI</t>
  </si>
  <si>
    <t>AYALATHE SUNDARI | Today at 8 PM | Surya TV</t>
  </si>
  <si>
    <t>uqH4oRB7fME</t>
  </si>
  <si>
    <t>காவேரி தீர்ப்பில் ரஜினி முதல் குரல் தமிழக விவசயிக்கு என்ன கொடுத்தார் அமைதி மட்டும் Rajini Carvery</t>
  </si>
  <si>
    <t>F3GSEVCw9sM</t>
  </si>
  <si>
    <t>Irumbuthirai | Angry Bird Video Promo | Vishal, Arjun, Samantha | Yuvan Shankar Raja | P.S. Mithran</t>
  </si>
  <si>
    <t>gqsYMG_T4tw</t>
  </si>
  <si>
    <t>Half Marriage - हाफ Marriage - Episode 105  - February 16, 2018 - Preview</t>
  </si>
  <si>
    <t>MCKtZLZXmoM</t>
  </si>
  <si>
    <t>Subbalakshmi Samsara - Episode 175  - February 16, 2018 - Preview</t>
  </si>
  <si>
    <t>SdsKKd4AIYQ</t>
  </si>
  <si>
    <t>ASPASHTA | kannada shortFilm | Sourabh Kulkarni</t>
  </si>
  <si>
    <t>xxVCl3Bl8uU</t>
  </si>
  <si>
    <t>शनिवार स्पेशल भजन : मेरी सुन लो वीर हनुमान || Rakesh Kala || Most Popular Hanumanji Bhajan</t>
  </si>
  <si>
    <t>f9kjt9rjKb4</t>
  </si>
  <si>
    <t>Aadarsh Shocking Review about Awe Movie | #AwePublicTallk | Nani | Kajal | Nithya | Regina | NewsMAx</t>
  </si>
  <si>
    <t>pGilen3BJ-g</t>
  </si>
  <si>
    <t>Relationships: 1 Month VS. 3 Years feat. Mumbiker Nikhil | Valentine’s Day Special</t>
  </si>
  <si>
    <t>Rickshawali</t>
  </si>
  <si>
    <t>91dCMceBGkg</t>
  </si>
  <si>
    <t>Main Te Meri Jaan | Satinder Sartaaj | Seasons Of Sartaaj | Jatinder Shah | Valentine's Day Song</t>
  </si>
  <si>
    <t>fhxayRNEtuQ</t>
  </si>
  <si>
    <t>Mr. &amp; Mrs. E02 | Biwi Ko Gussa Kyun Aata Hai | Valentine's Day Special | Girliyapa</t>
  </si>
  <si>
    <t>2uI8YGcOt60</t>
  </si>
  <si>
    <t>నేను ఇంటికి వెళితే మా అమ్మ ఎవడ్రా నువ్వు అంది | Jabardasth Bullet Bhaskar About His Mother</t>
  </si>
  <si>
    <t>ihwimHKNTnI</t>
  </si>
  <si>
    <t>Daas Dev Official Trailer | Sudhir Mishra | Rahul Bhat | Richa Chadha| Aditi Rao Hydari | 23 March</t>
  </si>
  <si>
    <t>C9dwTF1cTto</t>
  </si>
  <si>
    <t>Peaceful Om Namah Shivay Dhun Full Complete, ॐ नमः शिवाय धुन 1 घंटे की, ANURADHA PAUDWAL,Shiv Dhuni</t>
  </si>
  <si>
    <t>ITgGCm2sRa8</t>
  </si>
  <si>
    <t>Nanditha Vasudev Full Movie | Latest Telugu Movie by Vikram Aditya | #NandithaVasudev | Telugu Movie</t>
  </si>
  <si>
    <t>Z6iSorrS1pM</t>
  </si>
  <si>
    <t>నిమిషాల్లో ముఖం తెల్లగా మారాలంటే ఇలా చేయండి || Skin Whitening Home remedy</t>
  </si>
  <si>
    <t>baBLjYz5EIs</t>
  </si>
  <si>
    <t>Nani Awe 'అ!' Movie Public Talk|Awe Movie Public Review|Awe Movie Public Reaction/Rating|Awe Movie</t>
  </si>
  <si>
    <t>Cine Talkies</t>
  </si>
  <si>
    <t>15hnUYpf3jE</t>
  </si>
  <si>
    <t>30 ಸೆಕೆಂಡ್ ವಿಡಿಯೋ ಇಂದ ಕೋಟಿ ಕೋಟಿ ಜನರ ನಿದ್ದೆ ಕೆಡಿಸಿದ ಪ್ರಿಯ ಪ್ರಕಾಶ್ ಯಾರ ಮಗಳು ತಿಳಿದರೆ ಶಾಕ್ ಆಗುತ್ತೀರಾ....</t>
  </si>
  <si>
    <t>XRZp78VhNpY</t>
  </si>
  <si>
    <t>3 Steps To Quick Success I स्टूडेंट्स यह वीडियो ज़रूर देखें I Dr Vivek Bindra</t>
  </si>
  <si>
    <t>51XkDLk-uwg</t>
  </si>
  <si>
    <t>7 AM ETV Telugu News | 16th February 2018</t>
  </si>
  <si>
    <t>ryU8v2hh_1M</t>
  </si>
  <si>
    <t>દેશી ઇઝ  બેસ્ટ  - Dhaval Domadiya - Gujju Funny Video - Studio Sangeeta</t>
  </si>
  <si>
    <t>BS7vvzQ19tI</t>
  </si>
  <si>
    <t>Awe Movie Review | Nani  Aa Telugu Film Rating | Kajal Agrawal | Prashanth Varma | Mr. B</t>
  </si>
  <si>
    <t>3errns8XgyQ</t>
  </si>
  <si>
    <t>#SuperSinger 6 | 17th &amp;18th February  2018 - Promo 2</t>
  </si>
  <si>
    <t>SzoqlhtzVEY</t>
  </si>
  <si>
    <t>Baal Veer - बाल वीर - Episode 872   16th  February, 2018</t>
  </si>
  <si>
    <t>IEkPYVEtO2s</t>
  </si>
  <si>
    <t>Deivamagal Episode 1465, 16/02/18</t>
  </si>
  <si>
    <t>wUib6a_Q0fc</t>
  </si>
  <si>
    <t>Uppum Mulakum│Flowers│EP# 541</t>
  </si>
  <si>
    <t>_q_s2069sQ0</t>
  </si>
  <si>
    <t>YAJAMANA | DARSHAN THOOGUDEEPA | SHYLAJA NAG | B SURESHA| HARIKRISHNA| P.KUMAR| MEDIA HOUSE STUDIO</t>
  </si>
  <si>
    <t>25cB1zxOXoA</t>
  </si>
  <si>
    <t>కూతురు చేసిన పనికి షాక్ లో ఉన్న రోజా అసలు ఏమైందో తెలుసా.. |Roja Shocked By Her Daughter Behaviour|</t>
  </si>
  <si>
    <t>LReEyEoY7lw</t>
  </si>
  <si>
    <t>Lagira Zhala Jee - लगिरा झला जी - Episode 255  - February 17, 2018 - Preview</t>
  </si>
  <si>
    <t>i9xxsycooiY</t>
  </si>
  <si>
    <t>Udan Panam l EPI 81 - ATM at Mar Augusthinose College, Ramapuram Part - 1 l Mazhavil Manorama</t>
  </si>
  <si>
    <t>ZWZ5Tr24DTo</t>
  </si>
  <si>
    <t>BRAKE NATHI LAGTI | DUDE SERIOUSLY</t>
  </si>
  <si>
    <t>y_aWUnh7RkI</t>
  </si>
  <si>
    <t>With A Wink, Smile And A Nod Priya Prakash Varrier Steals Hearts Of Millions</t>
  </si>
  <si>
    <t>Aatpeen5i-8</t>
  </si>
  <si>
    <t>Swathi Chinukulu | 16th February 2018  | Full Episode No 1391 | ETV Telugu</t>
  </si>
  <si>
    <t>i8AUGPMwmKk</t>
  </si>
  <si>
    <t>Saat Bhai Champa - Episode 82  - February 16, 2018 - Preview</t>
  </si>
  <si>
    <t>NrLzKs14lnw</t>
  </si>
  <si>
    <t>வாணி ராணி - VAANI RANI -  Episode 1494 - 16/02/2018</t>
  </si>
  <si>
    <t>8oE2_68H5i4</t>
  </si>
  <si>
    <t>Taarak Mehta Ka Ooltah Chashmah - तारक मेहता - Ep 2405 - 16th February, 2018</t>
  </si>
  <si>
    <t>sJ6V4oRgIY8</t>
  </si>
  <si>
    <t>Muddha Mandaram - Episode 1010  - February 17, 2018 - Preview</t>
  </si>
  <si>
    <t>B9S2L8dEYCA</t>
  </si>
  <si>
    <t>Phulpakhru - फुलपाखरु - Episode 241  - February 17, 2018 - Preview</t>
  </si>
  <si>
    <t>Vep9b7bbyWk</t>
  </si>
  <si>
    <t>Darshan fire on Media | Darshan Speaks about fans | Dashan Midnight Birthday Celebrations 2018</t>
  </si>
  <si>
    <t>4JNhnz2dBSo</t>
  </si>
  <si>
    <t>Bithiri Sathi Turns Lover Boy | Valentine's Day Special | Teenmaar News | V6 News</t>
  </si>
  <si>
    <t>gRGrbT57Jjk</t>
  </si>
  <si>
    <t>யமுனா 20,000 ரூபாய், நர்மதா 5,000 ரூபாய், கோதாவரி 1,000 ரூபாய், கடைசியாக காவிரி 500 ரூபாய்!</t>
  </si>
  <si>
    <t>kzkor9G7TJ0</t>
  </si>
  <si>
    <t>Nandini | 15 Feb 2018 | SunTV</t>
  </si>
  <si>
    <t>7fwFv-LnuhQ</t>
  </si>
  <si>
    <t>BYN : Best Valentine's Day Proposal Feat. MostlySane</t>
  </si>
  <si>
    <t>bfXj7zLwaEA</t>
  </si>
  <si>
    <t>Kuladheivam SUN TV Episode - 849 (16-02-18)</t>
  </si>
  <si>
    <t>Zf3sV_iM8Hw</t>
  </si>
  <si>
    <t>10 Easy Experiments And Tricks With Food</t>
  </si>
  <si>
    <t>oyUPF89gwfI</t>
  </si>
  <si>
    <t>అక్కా తమ్ముడి నవ్వులే నవ్వులు | Mahesh Babu Making Hilarious Fun With His Sister Manjula</t>
  </si>
  <si>
    <t>NGjpRWDm2zY</t>
  </si>
  <si>
    <t>അവിടെ വെച്ച് പ്രിയയോട് പ്രണയം തോന്നി ഒടുവിൽ മനസ്സുതുറന്ന് റോഷൻ | Oneindia Malayalam</t>
  </si>
  <si>
    <t>vz46rnQcmaA</t>
  </si>
  <si>
    <t>Chiranjeevi Making Fun on Varun Tej Height and also about his Acting | Tholi Prema | Pawan Kalyan</t>
  </si>
  <si>
    <t>BCoUJajtBbM</t>
  </si>
  <si>
    <t>வள்ளி | VALLI | Sun TV | Tamil | Mega Serial | Episode 1491 - 16th February 2018</t>
  </si>
  <si>
    <t>aBuro7xU1Mk</t>
  </si>
  <si>
    <t>Seetha | Flowers | Ep# 266</t>
  </si>
  <si>
    <t>oscNx_CCiBQ</t>
  </si>
  <si>
    <t>ದರ್ಶನ್ ಹುಟ್ಟುಹಬಕ್ಕೆ ಅಭಿಮಾನಿ ಕೊಟ್ಟ ಉಡುಗೊರೆ ನೋಡಿ ಎಲ್ಲರೂ ಶಾಕ್!</t>
  </si>
  <si>
    <t>3cMizbwPTWE</t>
  </si>
  <si>
    <t>(2018) का सबसे हिट होली VIDEO SONG - भुख़ल बानी फगुआ - Holi Jindabad - Raja - Bhojpuri Holi Songs</t>
  </si>
  <si>
    <t>1WjoLZi6SCI</t>
  </si>
  <si>
    <t>🔴 [Live] Mothada Kalan (Jalandhar) North India Federation Kabaddi Cup 16 Feb 2018</t>
  </si>
  <si>
    <t>bSHG6gqHou0</t>
  </si>
  <si>
    <t>Dil Se Dil Tak - 16th February 2018 - दिल से दिल तक</t>
  </si>
  <si>
    <t>eq9Sgcvta-8</t>
  </si>
  <si>
    <t>17 February, 2018 The Hindu Discussion, Kaveri Dispute, Health Care, scientifc Temper</t>
  </si>
  <si>
    <t>KP6xVcxRZew</t>
  </si>
  <si>
    <t>SHRIMAD BHAGWAT KATHA || Day - 3 || KARNAL HARYANA ||</t>
  </si>
  <si>
    <t>py-jsdZXSlg</t>
  </si>
  <si>
    <t>ध्यान लगाकर पढ़ाई कैसे करें | How to Study with Full Concentration | Awal</t>
  </si>
  <si>
    <t>KLzxAcniALE</t>
  </si>
  <si>
    <t>Kundali Bhagya - Episode 158  - February 16, 2018 - Preview</t>
  </si>
  <si>
    <t>dYVMN11-zek</t>
  </si>
  <si>
    <t>Ulaviravu - Single | Ondraga Originals | Madhan Karky | Karthik | Gautham Menon</t>
  </si>
  <si>
    <t>iBOwUrtdZRM</t>
  </si>
  <si>
    <t>പൊരിഞ്ഞ അടി! സണ്ണി ലിയോണിൻ്റെ പേജിൽ ആരാധകയുദ്ധം! Priya Prakash Varrier | Sunny Loene</t>
  </si>
  <si>
    <t>cZpcFSo3Wok</t>
  </si>
  <si>
    <t>Revealed Unique Surprise | Live | At 12 PM | 16 Feb 2018</t>
  </si>
  <si>
    <t>VWe5hqdGCZA</t>
  </si>
  <si>
    <t>ഒരു പെൺകുട്ടിയെ എങ്ങനെ ഒലിപ്പിച്ച് വീഴ്ത്താം |  plan -b |  Brennen college's love story</t>
  </si>
  <si>
    <t>Essaar Media</t>
  </si>
  <si>
    <t>mpjREfvZiDs</t>
  </si>
  <si>
    <t>Apple HomePod Review: The Dumbest Smart Speaker?</t>
  </si>
  <si>
    <t>YlUxDKh89NQ</t>
  </si>
  <si>
    <t>Naachiyaar Review | Jyothika | G. V. Prakash Kumar | Bala | Ilayaraja | Selfie Review</t>
  </si>
  <si>
    <t>rBCCDZvcAWw</t>
  </si>
  <si>
    <t>Veeramachineni's weight loss diet questioned - TV9</t>
  </si>
  <si>
    <t>aQ7-o6NN3Sc</t>
  </si>
  <si>
    <t>CURRENT AFFAIRS | THE HINDU |17th February 2018 | SBI CLERK, UPSC,IBPS, RAILWAYS,SSC,CDS,IB</t>
  </si>
  <si>
    <t>uAl4a_t26Lo</t>
  </si>
  <si>
    <t>WOW! Chiranjeevi Offers a Helping Hand to Actress Laya | Latest Celebrity Updates | Total Tollywood</t>
  </si>
  <si>
    <t>WNsiXI0DFP4</t>
  </si>
  <si>
    <t>Good News For State Govt Employees: CM Clarifies on Implementation of 6th Pay Commission</t>
  </si>
  <si>
    <t>FT4s10MtrDg</t>
  </si>
  <si>
    <t>Ranee | Full Ep 838 16th Feb 2018 | Odia Serial - TarangTV</t>
  </si>
  <si>
    <t>RblRQrFXv_o</t>
  </si>
  <si>
    <t>Bulandiyan Official Teaser | Hardeep Grewal | Latest Punjabi Songs 2018 | Vehli Janta Records</t>
  </si>
  <si>
    <t>w_zDxF9b4yk</t>
  </si>
  <si>
    <t>Die Trying - Rohan : Character Trailer | Amazon Prime Video Series</t>
  </si>
  <si>
    <t>myAPbq_IjTU</t>
  </si>
  <si>
    <t>Dhivyadharshini &amp; Sathish about their first love | Interview | Gautham Menon | Ulaviravu Song</t>
  </si>
  <si>
    <t>t_iSI89ZxYU</t>
  </si>
  <si>
    <t>SIT | The Better Half | WIFE KNOWS BETTER | S2 E3</t>
  </si>
  <si>
    <t>6Xq5Mj66bqo</t>
  </si>
  <si>
    <t>20 BRILLIANT COOKING HACKS THAT WILL MAKE YOUR LIFE EASIER</t>
  </si>
  <si>
    <t>PuYwzl9i71k</t>
  </si>
  <si>
    <t>ಕಾವೇರಿ ತೀರ್ಪು: ಸುಪ್ರೀಂಕೋರ್ಟ್ ನಲ್ಲಿ ಕರ್ನಾಟಕಕ್ಕೆ ಗೆಲುವು</t>
  </si>
  <si>
    <t>hrF3tsB3xdE</t>
  </si>
  <si>
    <t>Kalyanaparisu - கல்யாணபரிசு - Tamil Serial | Sun TV | Episode 1210 | 16/02/2018</t>
  </si>
  <si>
    <t>RKiJGIiLPFE</t>
  </si>
  <si>
    <t>Anupama Chopra's Movie Review of Aiyaary | Manoj Bajpayee | Sidharth Malhotra</t>
  </si>
  <si>
    <t>gVWSgFyaid0</t>
  </si>
  <si>
    <t>Shut Up Ya Kunal - Episode 5 : Shehla Rashid &amp; Jignesh Mevani</t>
  </si>
  <si>
    <t>skykhYaptRk</t>
  </si>
  <si>
    <t>Bharya General Promo</t>
  </si>
  <si>
    <t>llK2CnVRprU</t>
  </si>
  <si>
    <t>Eruma Saani | Valentines Day Attrocities</t>
  </si>
  <si>
    <t>3D_nlSIgqII</t>
  </si>
  <si>
    <t>Kollywood Express | Put Chutney</t>
  </si>
  <si>
    <t>wJgC6GbLkAQ</t>
  </si>
  <si>
    <t>Undavalli Arun Kumar Excellent Speech at JFC Meeting, Blames Congress Party | Mango News</t>
  </si>
  <si>
    <t>8Bfgqa93tMQ</t>
  </si>
  <si>
    <t>காதலர் தினத்தில் கனா கானும் காலங்கள் யுதன் பாலாஜிக்கு நடந்த சோகம்- ரசிகர்கள் வருத்தம்</t>
  </si>
  <si>
    <t>zwzEqZwdBdM</t>
  </si>
  <si>
    <t>Half Marriage - हाफ Marriage - Episode 106  - February 19, 2018 - Preview</t>
  </si>
  <si>
    <t>2eGvuYv5scc</t>
  </si>
  <si>
    <t>கொம்பனை 7 நாள் பிறகு அமைச்சர் சமாதிய  பார்த்தர் Vijayabaskar Komban jallikattu</t>
  </si>
  <si>
    <t>VAYLMVsc1C0</t>
  </si>
  <si>
    <t>Agnisakshi - 15th February 2018 - ಅಗ್ನಿಸಾಕ್ಷಿ</t>
  </si>
  <si>
    <t>zZYIoa_fBhY</t>
  </si>
  <si>
    <t>7 AM ETV Telugu News | 17th February 2018</t>
  </si>
  <si>
    <t>2aSpyQjgYHM</t>
  </si>
  <si>
    <t>ಕಾವೇರಿ ವಿವಾದದ ತೀರ್ಪು : ಕರ್ನಾಟಕಕ್ಕೆ ಸಿಹಿ ಸುದ್ದಿ, ತಮಿಳುನಾಡಿಗೆ ಕಹಿ ಸುದ್ದಿ  | Oneindia Kannada</t>
  </si>
  <si>
    <t>BiDG_oLyWwE</t>
  </si>
  <si>
    <t>శుక్రవారం ఈ లక్ష్మి స్తుతి వింటే సాక్షాత్తు ఆ లక్ష్మీదేవి మీఇంట్లో తిరుగుతుంది Astha Lakshmi Stuthi</t>
  </si>
  <si>
    <t>rW8lVpzXTaw</t>
  </si>
  <si>
    <t>ಕ್ಯಾಮೆರಾ ಕಣ್ಣಿಗೆ ಬಿದ್ದ ಮೀರಾ ಜಾಸ್ಮಿನ್ ಹೇಗಾಗಿದ್ದಾರೆ ಗೊತ್ತಾ | Arasu Kannada Movie Actress</t>
  </si>
  <si>
    <t>o0lvn8uhtdg</t>
  </si>
  <si>
    <t>अज्याला मिळाली नवी नोकरी|Lagira Zhala Jee|17 February 2018|Upcoming Twist|Nirom Marathi</t>
  </si>
  <si>
    <t>VCV-yn3xprk</t>
  </si>
  <si>
    <t>Khasta Mathri Rava Masala   | सूजी की खस्ता कुरकुरी मठरी । Suji Ki Mathri - Holi Special</t>
  </si>
  <si>
    <t>14NpTr0mFis</t>
  </si>
  <si>
    <t>Priya Prakash Varrier Lifestyle Biography, Height, Age, Family, Dad, Oru Adaar Love Manikya Malaraya</t>
  </si>
  <si>
    <t>3KdPBWXHA58</t>
  </si>
  <si>
    <t>అసలు ఈ అమ్మాయి ఎవరు.? ఎవరి కూతురో తెలిస్తే షాక్ అవుతారు || Priya Prakash Varrier || Oru Adaar love</t>
  </si>
  <si>
    <t>Re5UkSq55nI</t>
  </si>
  <si>
    <t>Types Of Aashiqui - Amit Bhadana</t>
  </si>
  <si>
    <t>QAESomlNg7g</t>
  </si>
  <si>
    <t>ನಮ್ಮ ಮುದ್ದು ಗೊಂಬೆ ಹೇಗೆ ಮದುಮಗಳಾಗಿ ಮೆಹೆಂದಿ ಶಾಸ್ತ್ರ ಹಾಗು ಬಳೆ ಶಾಸ್ತ್ರ ಮಾಡಿಸ್ಕೊಳ್ತಾ ಇದ್ದಾರೆ ನೋಡಿ</t>
  </si>
  <si>
    <t>3Y54ISbk4zc</t>
  </si>
  <si>
    <t>ಕೊನೆಗೂ ಒಂದಾದ ದರ್ಶನ್ ಮತ್ತು ವಿಜಯಲಕ್ಷ್ಮಿ ಜೋಡಿ!! ಮತ್ತೆ ಅರಳಿತು ಪ್ರೀತಿ!!ಪ್ರೂಫ್ ಇಲ್ಲಿದೆ ನೋಡಿ !!</t>
  </si>
  <si>
    <t>jp0n4TPfA5A</t>
  </si>
  <si>
    <t>High On Love - Single | Pyaar Prema Kaadhal | Yuvan Shankar Raja | Sid Sriram | Niranjan Bharathi</t>
  </si>
  <si>
    <t>CVri6p7-fwU</t>
  </si>
  <si>
    <t>MahaShivRatri 2018 Live - Isha Yoga Center</t>
  </si>
  <si>
    <t>fCheO66na8E</t>
  </si>
  <si>
    <t>ଅଣ୍ଡିରା ଫୋନ୍ Best Comedy Scene - New Odia Film - Laila O Laila - To Dress Chira Achhi Pabana Jiba</t>
  </si>
  <si>
    <t>5vCu4v59XnY</t>
  </si>
  <si>
    <t>Jan Gan Man Ki Baat, Episode 197: Nirav Modi</t>
  </si>
  <si>
    <t>wJuLc3vgmlU</t>
  </si>
  <si>
    <t>Jodi Hakki - Episode 259  - February 17, 2018 - Preview</t>
  </si>
  <si>
    <t>87yjqtuK1RU</t>
  </si>
  <si>
    <t>Tane Banavu Gharwali - Rajdeep Barot | New Gujarati Song 2018 | Full HD VIDEO | RDC Gujarati</t>
  </si>
  <si>
    <t>LwyDOnC-szI</t>
  </si>
  <si>
    <t>ഈ സുന്ദരിക്കുട്ടിയെ ഇപ്പൊ നിങ്ങൾ കണ്ടാൽ ഞെട്ടും | Child Artist Then and Now</t>
  </si>
  <si>
    <t>H004NqRA-_c</t>
  </si>
  <si>
    <t>Kareena &amp; Karisma Kapoor Celebrates Daddy Randhir Kapoor`s 71st Birthday | Meenu's Gossip Corner</t>
  </si>
  <si>
    <t>OWPBtPivj2Q</t>
  </si>
  <si>
    <t>Valentine's day - From Hari And Naresh</t>
  </si>
  <si>
    <t>2v2o-8hIKjo</t>
  </si>
  <si>
    <t>Branded Nakhra (Teaser) Sanaa &amp; Ninja | Releasing on 18th Feb | White Hill Music</t>
  </si>
  <si>
    <t>Y9VvG2Amodk</t>
  </si>
  <si>
    <t>Ind vs sa 6th odi: विराट कोहली के तूफान में उड़ा साउथ अफ्रीका, भारत ने सीरीज 5-1 से जीती</t>
  </si>
  <si>
    <t>d-JP7LkG8EU</t>
  </si>
  <si>
    <t>Chamkelu Sheeshan Jaisan | Bhojpuri New Short Song | Pawan Singh, Akshara Singh</t>
  </si>
  <si>
    <t>Enterr10 Music Bhojpuri</t>
  </si>
  <si>
    <t>1plV-kk4nPQ</t>
  </si>
  <si>
    <t>రోాడుపై మీకు డబ్బులు దొరికితే దేనికి సాంకేతమో తెలిస్తే 100 % షాక్ అవుతారు |Money Found on Roads Sign</t>
  </si>
  <si>
    <t>Qe5b-bnL1AY</t>
  </si>
  <si>
    <t>KCR Birthday Special Song || 2018 || TV1 Telugu</t>
  </si>
  <si>
    <t>3jXGg4o-UZg</t>
  </si>
  <si>
    <t>सीरीज हारकर कैलिस, पोलाक का दिमाग खराब.. कह दी इतनी गंदी बात</t>
  </si>
  <si>
    <t>cVNaScqmshA</t>
  </si>
  <si>
    <t>Aaj Kal Ki Aashiqi || comedy video || Shehbaaz Khan</t>
  </si>
  <si>
    <t>Ac7uJO-c3kc</t>
  </si>
  <si>
    <t>Naachiyaar Review with Adhik and Public  | Director Bala | Jyotika, G. V. Prakash | நாச்சியார்</t>
  </si>
  <si>
    <t>Brx2k45RqVY</t>
  </si>
  <si>
    <t>ರೇಷನ್ ಕಾರ್ಡ್ ಹೊಂದಿರುವವರಿಗೆ ತಿಂಗಳಿಗೆ 700 ರೂಪಾಯಿ ನಿಮ್ಮ ಖಾತೆಗೆ! | New Rule for Ration Card Kannada News</t>
  </si>
  <si>
    <t>lP2y3NltBX0</t>
  </si>
  <si>
    <t>மாடு முட்ட வந்த தம்பியை விடாமல் காத்த சிறுமிக்கு குவியும் பாராட்டு</t>
  </si>
  <si>
    <t>q7BpG9iQRtk</t>
  </si>
  <si>
    <t>IYR Krishna Rao Speech || Pawan Kalyan's JFC Meeting || Janasena || NTV</t>
  </si>
  <si>
    <t>dBJ2qjOtbgU</t>
  </si>
  <si>
    <t>Redmi Note 5 Pro | Things to know before buying</t>
  </si>
  <si>
    <t>bPNi_492aEQ</t>
  </si>
  <si>
    <t>Can Ellen Get Steph &amp; Ayesha Curry to Reveal Their Baby's Gender?</t>
  </si>
  <si>
    <t>3N7eYFhTorw</t>
  </si>
  <si>
    <t>పవన్ కళ్యాణ్ కి దేవుడు బలము ఉండిఉండాలి | Undavali Arun Kumar Funny Comments On Pawan kalyan</t>
  </si>
  <si>
    <t>WtK4VJS4Jvw</t>
  </si>
  <si>
    <t>Rocket Raja (Thikka) 2018 New Released Full Hindi Dubbed Movie | Sai Dharam Tej, Larissa Bonesi</t>
  </si>
  <si>
    <t>4be178-Kwvw</t>
  </si>
  <si>
    <t>Naamkaran -Reema Lago 's daughter's ENTRY</t>
  </si>
  <si>
    <t>h3gFpuN9uZs</t>
  </si>
  <si>
    <t>Ravish Kumar - PNB Whitsleblower + Railway Vacancy Group-D ITI issue , Prime Time Part-2, 16Feb18 #2</t>
  </si>
  <si>
    <t>9iLJTyguaSo</t>
  </si>
  <si>
    <t>Khamoshi Episode 20 HUM TV Drama 17 February 2018</t>
  </si>
  <si>
    <t>KYcUPk3boYY</t>
  </si>
  <si>
    <t>Deivamagal Episode 1466, 17/02/18 | Climax</t>
  </si>
  <si>
    <t>-9C1Z3nIsPQ</t>
  </si>
  <si>
    <t>Laung Laachi Official Trailer | Ammy Virk, Neeru Bajwa, Amberdeep Singh | Releasing 9 March</t>
  </si>
  <si>
    <t>4xTpw-05J0k</t>
  </si>
  <si>
    <t>CURB YOUR MEME</t>
  </si>
  <si>
    <t>sQEPrQZzVIU</t>
  </si>
  <si>
    <t>Nandini | 16th Feb 2018 | SunTV</t>
  </si>
  <si>
    <t>Hl-StXn5eQQ</t>
  </si>
  <si>
    <t>Full Video : TV9 Rajinikanth Interrogates RGV on GST Controversy - Big News Big Debate</t>
  </si>
  <si>
    <t>vd8wq_pBcfo</t>
  </si>
  <si>
    <t>Patas | 16th February 2018 | Full Episode 690 | Mungli&amp;Chammak Chandra | ETV Plus</t>
  </si>
  <si>
    <t>fpzWz5lYg9s</t>
  </si>
  <si>
    <t>Kundali Bhagya - कुंडली भाग्य - Episode 159  - February 19, 2018 - Preview</t>
  </si>
  <si>
    <t>t8LYfs7yK0I</t>
  </si>
  <si>
    <t>சற்றுமுன் பிரபல வாணி ராணி சீரியல் நடிகர் திடீர் மரணம் ! சோகத்தில் சின்னத்திரை..</t>
  </si>
  <si>
    <t>UuiabjRSDs4</t>
  </si>
  <si>
    <t>Baitikochi Chuste Video Song || Agnyaathavaasi Video Songs ||Pawan Kalyan,Anu Emmanuel || Anirudh</t>
  </si>
  <si>
    <t>XXfTL-umTnE</t>
  </si>
  <si>
    <t>Hatt Ja Tau Video | Veerey Ki Wedding | Sunidhi Chauhan | Sapna Chaudhary</t>
  </si>
  <si>
    <t>knN7TQlTPu0</t>
  </si>
  <si>
    <t>Extra Jabardasth | 23rd February 2018 | Extra Jabardasth Latest Promo | Rashmi,Sudigali Sudheer</t>
  </si>
  <si>
    <t>Ny2ZDKQzpok</t>
  </si>
  <si>
    <t>అల్లు అర్జున్ కు దిమ్మతిరిగే కౌంటర్ ఇచ్చిన ప్రియా వారియర్ | Priya Varrier Comments on Allu Arjun</t>
  </si>
  <si>
    <t>BuKnOUOU-GQ</t>
  </si>
  <si>
    <t>SHRIMAD BHAGWAT KATHA || Day - 5 || KARNAL HARYANA ||</t>
  </si>
  <si>
    <t>yHqdA4E6Kh4</t>
  </si>
  <si>
    <t>வாணி ராணி - VAANI RANI -  Episode 1495 - 17/02/2018</t>
  </si>
  <si>
    <t>f_Pg0Z9LKw4</t>
  </si>
  <si>
    <t>Manasu Mamata | 17th February 2018 |Full Episode No 2208| ETV Telugu</t>
  </si>
  <si>
    <t>z5_Bn44WJN4</t>
  </si>
  <si>
    <t>Redmi Note 5 Vs Redmi Note 5 Pro - Which one to Buy? My Opinions</t>
  </si>
  <si>
    <t>wbkbdLmwpkA</t>
  </si>
  <si>
    <t>Shekinah Mukhiya Performs On Pehla Nasha | The Voice India Kids | Episode 29</t>
  </si>
  <si>
    <t>gQuQkWoShbU</t>
  </si>
  <si>
    <t>शनिवार स्पेशल : शनि देव की आरती : शनि देव की चालीसा : नवग्रह की आरती : देवोँ की वंदना</t>
  </si>
  <si>
    <t>oGyboe1YzWc</t>
  </si>
  <si>
    <t>35 COOL CRAFTING LIFE HACKS AND DECOR IDEAS</t>
  </si>
  <si>
    <t>_gSk5ZYfZVA</t>
  </si>
  <si>
    <t>Vishesh: Priya Prakash Varrier Exclusive Interview</t>
  </si>
  <si>
    <t>hQpPmI3wqyc</t>
  </si>
  <si>
    <t>Amrapali Marriage | Unknown Facts About Warangal Collector Amrapali | ABN Telugu</t>
  </si>
  <si>
    <t>IEoL11rLOXo</t>
  </si>
  <si>
    <t>Sautin Mein Dala Tara | Khesari Lal Yadav | Bhojpuri Superhit Holi Song 2018 | HD Video</t>
  </si>
  <si>
    <t>SRK MUSIC</t>
  </si>
  <si>
    <t>uYmpUa38-Fk</t>
  </si>
  <si>
    <t>Akhil | Akh Lagdi (Official Video) | Desi Routz | Tru Makers | Latest Punjabi Song 2018</t>
  </si>
  <si>
    <t>vOX0d5Kb1vo</t>
  </si>
  <si>
    <t>Udan Panam l EPI 82 - ATM at Mar Augusthinose College, Ramapuram Part - 2 l Mazhavil Manorama</t>
  </si>
  <si>
    <t>MgSr3XAnHXw</t>
  </si>
  <si>
    <t>Naachiyaar review by prashanth</t>
  </si>
  <si>
    <t>F0dmbvepsXg</t>
  </si>
  <si>
    <t>Aadat Se Majboor |  RealSHIT</t>
  </si>
  <si>
    <t>Sr1hMLiEBFk</t>
  </si>
  <si>
    <t>బ్రేకింగ్ న్యూస్: హుటాహుటిన ఆంధ్రాకి మోడీ| PM Modi AP Tour Schedule Confirmed | BJP | TDP | Newsmarg</t>
  </si>
  <si>
    <t>7jG0wdJZvFE</t>
  </si>
  <si>
    <t>मोदी से बच्चे ने पुछा - मोदी सर, क्या आप 2019 के लोक सभा election के लिए तैयार हैं ?</t>
  </si>
  <si>
    <t>zIoK5ISYZFo</t>
  </si>
  <si>
    <t>Mujhse Shadi Karogi ft. crazy creatures productions</t>
  </si>
  <si>
    <t>OcPeZjnvgjM</t>
  </si>
  <si>
    <t>Udann Sapnon Ki - 16th February 2018 - उड़ान सपनों की</t>
  </si>
  <si>
    <t>2oV_qSxj4wI</t>
  </si>
  <si>
    <t>காவிரி பிரச்சனை நக்கலடிக்கும் சத்யராஜ் | Sathyaraj Funny Speech about cauvery issue | Rajini | kamal</t>
  </si>
  <si>
    <t>xNQm-t-gbdg</t>
  </si>
  <si>
    <t>ప్రపోస్ చేసిన నాలుగు గంటల్లోనే పెళ్లి  కొద్దిసేప‌టికే దారుణం || Marriage On Valentine's Day | Viral</t>
  </si>
  <si>
    <t>HruB3mm5CSc</t>
  </si>
  <si>
    <t>Manpreet Toor | Diljit Dosanjh &amp; Mickey Singh | Roki Na</t>
  </si>
  <si>
    <t>wn0N1kS7o1k</t>
  </si>
  <si>
    <t>Achievers Adda  - Success Story Of Kapil Upadhyay IBPS RRB OFFICER SCALE 2 (GBO)</t>
  </si>
  <si>
    <t>dQHhdwAs8Qo</t>
  </si>
  <si>
    <t>Kuladheivam SUN TV Episode - 850 (17-02-18)</t>
  </si>
  <si>
    <t>qh8GLwXuU_g</t>
  </si>
  <si>
    <t>Desi Prem Kahani - Valentines's Day special - | Lalit Shokeen Films |</t>
  </si>
  <si>
    <t>nvTBtNK9eDk</t>
  </si>
  <si>
    <t>Darshan's Khadak Reply To TV Reporters | Challenging Star Darshan Interview | D Boss Birthday 2018</t>
  </si>
  <si>
    <t>2IDrHTOOuwc</t>
  </si>
  <si>
    <t>Sapna Choudhary का नया गाना हुआ रिलीज ,देखे विडियो !!</t>
  </si>
  <si>
    <t>nAX8L9nAbfE</t>
  </si>
  <si>
    <t>Yaarudi Nee Mohini - Episode 214 - February 16, 2018 - Best Scene</t>
  </si>
  <si>
    <t>lfjrk5-0ETs</t>
  </si>
  <si>
    <t>PATAKE (Full Song) | Harvy Sandhu | G-TA | New Songs 2018</t>
  </si>
  <si>
    <t>Harvy Sandhu</t>
  </si>
  <si>
    <t>HOQVqZuU7Xc</t>
  </si>
  <si>
    <t>வாணி ராணி சீரியல் நடிகர் திடீர் மரணம் !!| Tamil Cinema News | - TamilCineChips</t>
  </si>
  <si>
    <t>jwRFeu9jrFc</t>
  </si>
  <si>
    <t>Heart Attack 2 (Gunde Jaari Gallanthayyinde) 2018 Official Trailer | Nithin, Nitya Menen</t>
  </si>
  <si>
    <t>ReUFPKECo-8</t>
  </si>
  <si>
    <t>Rathrimazha | Flowers | Ep# 377</t>
  </si>
  <si>
    <t>GpaI3XL0-9A</t>
  </si>
  <si>
    <t>ரஜினியுடன் திடீர் சந்திப்பு ஏன்? கமல் விளக்கம் | Actor Kamal Press Meet After Meeting with Rajini</t>
  </si>
  <si>
    <t>g2McO-3yqWk</t>
  </si>
  <si>
    <t>Why I STOPPED Vlogging? ...... #DilSeWithShruti | Shruti Arjun Anand</t>
  </si>
  <si>
    <t>G-ghxQ-09lA</t>
  </si>
  <si>
    <t>Real Betis vs Real Madrid 3-5 - All Goals &amp; Highlights ● 18/02/2018 HD (1st half)</t>
  </si>
  <si>
    <t>fFTFvEToXA0</t>
  </si>
  <si>
    <t>Haasil: END FIGHT Between Kabir &amp; Ranvir!</t>
  </si>
  <si>
    <t>8nxepZCXkUA</t>
  </si>
  <si>
    <t>SUNDAY LIVE FIRST WORSHIP  18-02-2018 --  || Christ Worship Centre || Dr.John Wesly ||</t>
  </si>
  <si>
    <t>DgSmouILilI</t>
  </si>
  <si>
    <t>Mahesh Babu Funny interview Manasuki Nachindi Team | Sundeep | #MaheshBabu | Amyra | #Manjula</t>
  </si>
  <si>
    <t>aDkZQFs08JU</t>
  </si>
  <si>
    <t>മഞ്ജുവിന്‍റെ അനിയന്‍ വീട്ടില്‍ തൂങ്ങിമരിച്ചു,പിന്നില്‍ പ്രമുഖ നടന്‍,സത്യം പുറത്ത്</t>
  </si>
  <si>
    <t>45qKZMe6IIg</t>
  </si>
  <si>
    <t>పవన్ కళ్యాణ్ గారిని చాలా సార్లు అడిగాను - Hero Sivaji || Pawan Kalyan || TV9</t>
  </si>
  <si>
    <t>2JnRsUc3-WM</t>
  </si>
  <si>
    <t>ಲಕ್ಷ್ಮಿ ಬಾರಮ್ಮ ಗೊಂಬೆ ಮದುವೆ ಆರತಕ್ಷತೆ ಹೇಗಿತ್ತು ಗೊತ್ತಾ ?? ಎಕ್ಸ್ಕ್ಲೂಸಿವ್ ಫೋಟೋಗಳು !!</t>
  </si>
  <si>
    <t>es6LbGeV69w</t>
  </si>
  <si>
    <t>Naachiyaar Review | Jyothika | G V Prakash Kumar</t>
  </si>
  <si>
    <t>MFU9NFtByPA</t>
  </si>
  <si>
    <t>रेवतीने दिला गुप्तेंना लग्नासाठी होकार|Mazhya Navryachi Bayko|19 February 2018|Upcoming Twist|</t>
  </si>
  <si>
    <t>PG1hTyhwBrI</t>
  </si>
  <si>
    <t>സിനിമയെ വെല്ലുന്ന കഥയുമായി അമ്മക്കെതിരെ മക്കൾ ലൈവിൽ വെളിപ്പെടുത്തുന്നു | Malayalam Film News</t>
  </si>
  <si>
    <t>Hm32viIpFqk</t>
  </si>
  <si>
    <t>SOUTH INDIAN ACTION</t>
  </si>
  <si>
    <t>v2ecHekrA_4</t>
  </si>
  <si>
    <t>Comedy Khiladigalu Season 2 - Episode 15 - February 17, 2018 - Best Scene</t>
  </si>
  <si>
    <t>BJDlP2zowQ8</t>
  </si>
  <si>
    <t>Amritsar 'ਚ ਅੌਰਤ ਨੂੰ ਘਰ ਅਾੲੀ ਮੰਗਤੀ ਨੁੰ ਰੋਟੀ ਖਵਾੳੁਣਾ ਪਿਅਾ ਮਹਿੰਗਾ Iਧੌਖੇ ਨਾਲ ਅੌਰਤ ਨੇ ਅੌਰਤ ਨੁੰ ਦਿਤੀ ਮੌਤ</t>
  </si>
  <si>
    <t>2YosxI7pU94</t>
  </si>
  <si>
    <t>The Story of Aki Bay Experss | Madras Masala Epi 17 | Food Feature | Madras Central</t>
  </si>
  <si>
    <t>AfTwd_lHq-g</t>
  </si>
  <si>
    <t>Agnisakshi - 16th February 2018 - ಅಗ್ನಿಸಾಕ್ಷಿ</t>
  </si>
  <si>
    <t>OQQ1sGphUj4</t>
  </si>
  <si>
    <t>“Meri Dastaan sunana” Zakir Khan at Spoken 2017</t>
  </si>
  <si>
    <t>rMibE9JBNd4</t>
  </si>
  <si>
    <t>మేము దేవదాసులు అయితే మీకు ఇష్టం | Idi Naa Love Story Heart Touching Dialogue Promos</t>
  </si>
  <si>
    <t>56bgqsCZBPg</t>
  </si>
  <si>
    <t>बेटी आंख मारकर Famous हुई तो Priya के घरवालों ने लिया ऐसा Decision</t>
  </si>
  <si>
    <t>Q4I3osqSytM</t>
  </si>
  <si>
    <t>Ram Naam Laddu Gopal Naam Ghee I TRIPTI SHAQYA I Full Video Songs Juke Box</t>
  </si>
  <si>
    <t>o8z-dLhqlOQ</t>
  </si>
  <si>
    <t>Priya Prakash Varrier के Viral Video से इंटरनेट पिघल गया है| Manikya Malaraya Poovi | Oru Adaar Love</t>
  </si>
  <si>
    <t>ijti0_HeIEU</t>
  </si>
  <si>
    <t>காரில் பெண் கடத்தி கொலை - தாயின் சடலத்துக்கு அருகே பால்புட்டியுடன் அழுத குழந்தை...!</t>
  </si>
  <si>
    <t>jg0B750T30U</t>
  </si>
  <si>
    <t>17 February 2018- The Hindu Editorial News Paper Analysis- [UPSC/SSC/IBPS] Current affairs</t>
  </si>
  <si>
    <t>jhoAwRa82Us</t>
  </si>
  <si>
    <t>Ranee | Full Ep 839 17th Feb 2018 | Odia Serial - TarangTV</t>
  </si>
  <si>
    <t>H8C6mM5as3I</t>
  </si>
  <si>
    <t>जोहानिसबर्ग: रोहित शर्मा का पहले ओवर वाला धमाल,, 18 रन कूटकर हुए आउट</t>
  </si>
  <si>
    <t>ULGcfpp2nf8</t>
  </si>
  <si>
    <t>“ਚਾਹ” ਫਿੱਕੀ ਜਾ ਮਿੱਠੀ | Punjabi Funny Video | Mr Sammy Naz | Pardeep Sharma | Gupta G | GEET</t>
  </si>
  <si>
    <t>yR61iiTRYdo</t>
  </si>
  <si>
    <t>వీడికి డాన్స్ రాదు అనుకున్నా,గర్వపడేలా చేసాడు | Chiranjeevi on Varun Tej Tholi Prema | #TholiPrema</t>
  </si>
  <si>
    <t>rzp5EwyIOHg</t>
  </si>
  <si>
    <t>Types of People in a Call Center l The Baigan Vines</t>
  </si>
  <si>
    <t>Cl3PMw0As64</t>
  </si>
  <si>
    <t>CAULFIELD-er SHASTI By Alice Perrin (NEW GOLPO) SUNDAY SUSPENSE</t>
  </si>
  <si>
    <t>KVccbaQoXgU</t>
  </si>
  <si>
    <t>2 crore for Telugu dubbing rights of Priya Prakash’s ‘Oru Adaar Love’? - TV9 Entertainment</t>
  </si>
  <si>
    <t>Js63OppByUE</t>
  </si>
  <si>
    <t>Branded Nakhra (Full Song) Sanaa - Ninja | Goldboy | White Hill Music | New Punjabi Song 2018</t>
  </si>
  <si>
    <t>ODlADvNkL9g</t>
  </si>
  <si>
    <t>Things Foodie Girls Do | Girl Formula | Chai Bisket</t>
  </si>
  <si>
    <t>bvGvmWb_3Sw</t>
  </si>
  <si>
    <t>WHO DIED (Mark Angel Comedy) (Episode 147)</t>
  </si>
  <si>
    <t>OSOgylHlY2g</t>
  </si>
  <si>
    <t>Banke Aaja Byahli # AK Jatti &amp; Gagan Haryanvi # Stage Dance # Jurasi Samalkha Panipat # Mor Music</t>
  </si>
  <si>
    <t>97Q3_ZJm53I</t>
  </si>
  <si>
    <t>కన్నకొడుకువీర్యంతోబిడ్డనుకనాలనుకుందిసాధ్యంకాదనితెలిసిఈతల్లిచేసినపనేంటోతెలిస్తే I Latest Telugu News</t>
  </si>
  <si>
    <t>DtpFKvvOxJA</t>
  </si>
  <si>
    <t>Weekly Reliv - Baalveer -  10th Feb to 16th Feb 2018  - Episode 867 to 872</t>
  </si>
  <si>
    <t>g3H6M02-uRQ</t>
  </si>
  <si>
    <t>Priyamanaval Episode 943, 19/02/18</t>
  </si>
  <si>
    <t>DoyAPLgvITA</t>
  </si>
  <si>
    <t>Pawan Singh (2018) सुपरहिट होली VIDEO SONG - Sukh Gail Rahariya - Superhit Bhojpuri Holi Songs new</t>
  </si>
  <si>
    <t>91LmvA7r42k</t>
  </si>
  <si>
    <t>Nandini | 17th Feb 2018 | SunTV</t>
  </si>
  <si>
    <t>XJ3FiJTIdyY</t>
  </si>
  <si>
    <t>Manasu Mamata | 19th February 2018 |Full Episode No 2209| ETV Telugu</t>
  </si>
  <si>
    <t>lfMyikSJfqk</t>
  </si>
  <si>
    <t>తమ్ముడిని కోల్పోయిన ఆ జ్ఞాపకాలు ఇంకా వీడలేదు| Allu Arjun Cried About His Brother Death| GARAM CHAI</t>
  </si>
  <si>
    <t>emZFn3qK2BM</t>
  </si>
  <si>
    <t>വീണ്ടും ആരാധകര്‍ക്ക് നേരെ നിറയൊഴിച്ച് മാണിക്യമലരായ പ്രിയ; Priya Varrier, Oru Adaaru Love</t>
  </si>
  <si>
    <t>mRbZXwcI3Dk</t>
  </si>
  <si>
    <t>Bithiri Sathi As Aircraft Pilot | AAI Warns Against Fake Job Offers | Teenmaar News | V6 News</t>
  </si>
  <si>
    <t>1L_GpH3uSso</t>
  </si>
  <si>
    <t>Bhide Is Scared Of Tapu | Taarak Mehta Ka Ooltah Chashmah</t>
  </si>
  <si>
    <t>Ppmf8CTxkSI</t>
  </si>
  <si>
    <t>வாணி ராணி - VAANI RANI -  Episode 1496 - 19/02/2018</t>
  </si>
  <si>
    <t>MUrzkB1VBI4</t>
  </si>
  <si>
    <t>మంగళవారం ఈ పాటలు పెట్టి హనుమంతుడిని మీ ఇంటికి పిలవండి తప్పక వస్తాడు | Lord Hanuman Songs Telugu</t>
  </si>
  <si>
    <t>aJ2NvLALHf0</t>
  </si>
  <si>
    <t>Chammak Chandra Performance | Extra Jabardasth | 16th February 2018  | ETV Telugu</t>
  </si>
  <si>
    <t>pTzYm_2LaMo</t>
  </si>
  <si>
    <t>SHRIMAD BHAGWAT KATHA || Day - 6 || KARNAL HARYANA ||</t>
  </si>
  <si>
    <t>U2KRA1JdQ68</t>
  </si>
  <si>
    <t>VIJAY SUVADA - Mahobbat Khape Biju Kai Na Khape | Love Song 2018 | FULL HD VIDEO | STUDIO SARASWATI</t>
  </si>
  <si>
    <t>GcrE88A4kA8</t>
  </si>
  <si>
    <t>Patas | 17th February 2018 | Full Episode 691 | Dookudu Movie Spoof | ETV Plus</t>
  </si>
  <si>
    <t>jyLJ-Ee0pWE</t>
  </si>
  <si>
    <t>Debate Amidst Rinku Devi &amp; Santosh - The Kapil Sharma Show</t>
  </si>
  <si>
    <t>pSYlHYyAmPU</t>
  </si>
  <si>
    <t>Lagira Zhala Jee - लगिरा झला जी - Episode 256  - February 19, 2018 - Preview</t>
  </si>
  <si>
    <t>u1kWw6uIBdY</t>
  </si>
  <si>
    <t>🔴 [Live] Nangal Ambian (Shahkot) North India Federation Kabaddi Cup 18 Feb 2018</t>
  </si>
  <si>
    <t>6L4vsIIt5HU</t>
  </si>
  <si>
    <t>अहमदनगर । शिवरायांबद्दल आक्षेपार्ह वक्तव्य केल्याने उपमहापौर छिंदम यांची हकालपट्टी</t>
  </si>
  <si>
    <t>Q3dkFBW7hgs</t>
  </si>
  <si>
    <t>வள்ளி | VALLI | Sun TV | Tamil | Mega Serial | Episode 1492 - 19th February 2018</t>
  </si>
  <si>
    <t>RtBCKW0tLRk</t>
  </si>
  <si>
    <t>ప్రాణంగా పెంచుకున్న కొడుకు చనిపోతే అల్లు అరవింద్ ఎలాంటి నిర్ణయం తీసుకున్నాడో చూడండి | Gossip Adda</t>
  </si>
  <si>
    <t>mVutD41HaDs</t>
  </si>
  <si>
    <t>Sapna Chaudhary : Mera Chand || Latest Haryanvi Romantic Song || New Haryanvi Song 2018 || Sonotek</t>
  </si>
  <si>
    <t>Jv5GreKXU3g</t>
  </si>
  <si>
    <t>పెళ్లిలో ఆమ్రపాలి చేసిన ప‌నికి షాకైన భ‌ర్త || Collector Amrapali Marriage Highlights | Amrapali IAS</t>
  </si>
  <si>
    <t>I7WAiKAfQ3M</t>
  </si>
  <si>
    <t>Top 10 Bollywood daughters with their Fathers | Priya Prakash Varrier | Filmy byte</t>
  </si>
  <si>
    <t>vyvsA2ev3SM</t>
  </si>
  <si>
    <t>Naachiar Movie Review - Bala - Tamil Talkies</t>
  </si>
  <si>
    <t>d-QbMJosdSs</t>
  </si>
  <si>
    <t>Muddha Mandaram - Episode 1011  - February 19, 2018 - Preview</t>
  </si>
  <si>
    <t>wKt1nDLEygc</t>
  </si>
  <si>
    <t>Renaissance काको  कुमाणसी सुधरग्यो ? राजस्थानी हरियाणी कॉमेडी</t>
  </si>
  <si>
    <t>5sVGug6dxt4</t>
  </si>
  <si>
    <t>Official Teaser: The Remix  | Amazon Prime Video | Releasing Soon</t>
  </si>
  <si>
    <t>_itgA1qgQWs</t>
  </si>
  <si>
    <t>Nanna Koochi | Web Series | Watch Now on ZEE5 | #NannaKoochiOnZEE5</t>
  </si>
  <si>
    <t>4wfGEKQbdTw</t>
  </si>
  <si>
    <t>Priya varrier herself step behind darshan | priya prakash varrier | d boss | darshan birthday</t>
  </si>
  <si>
    <t>pC2yUlN2kMU</t>
  </si>
  <si>
    <t>Oru Adaar Love | Official Teaser ft Priya Prakash Varrier, Roshan Abdul |  Shaan Rahman | Omar Lulu</t>
  </si>
  <si>
    <t>A9IsTwccT4Q</t>
  </si>
  <si>
    <t>Mahashivratri Sapath Mahasaptah - Nua Bohu &amp; Durga | Full Ep 7 19th Feb 2018 - TarangTV</t>
  </si>
  <si>
    <t>ZOIrcAaAlPo</t>
  </si>
  <si>
    <t>19 February 2018- The Hindu Editorial News Paper Analysis- [UPSC/SSC/IBPS] Current affairs</t>
  </si>
  <si>
    <t>PPe49c809-g</t>
  </si>
  <si>
    <t>Comedian Brahmanandam Pays Homage To Gundu Hanumantha Rao | ABN Telugu</t>
  </si>
  <si>
    <t>qgbMfxCBq-o</t>
  </si>
  <si>
    <t>मंगलवार स्पेशल : हनुमान जी की आरती : आ लौट के आजा हनुमान : संकट हरने वाले को हनुमान कहते है</t>
  </si>
  <si>
    <t>rLlRw6yqFPg</t>
  </si>
  <si>
    <t>सावधान इंडिया  Spoof - एक तरफा प्यार | TSP's Bade Chote</t>
  </si>
  <si>
    <t>D8lrifSKRWw</t>
  </si>
  <si>
    <t>உலகிலுள்ள 7 வினோத மரங்கள் | 7 unusual tree around the world | tamil</t>
  </si>
  <si>
    <t>O-81JmX_dT8</t>
  </si>
  <si>
    <t>Tech Talks #430 - Delhi Fanfest, Hyperloop India, Nokia 10, Mi Mix 2S, Electric Cars India</t>
  </si>
  <si>
    <t>9svDaqOVM7s</t>
  </si>
  <si>
    <t>Saat Bhai Champa - Episode 84  - February 19, 2018 - Preview</t>
  </si>
  <si>
    <t>G8kVoIdgRTI</t>
  </si>
  <si>
    <t>தேமுதிக அலுவலகத்தில் விஜயகாந்த் - கமல்ஹாசன் சந்திப்பு | #Kamalhaasan #KamalPolitics</t>
  </si>
  <si>
    <t>Kj5N-QDkQwY</t>
  </si>
  <si>
    <t>ಗೊಂಬೆ ನೇಹಾ ಗೌಡ ಮದುವೆಗೆ ಯಾರೆಲ್ಲಾ ಬಂದಿದ್ದರು ಗೊತ್ತಾ | Gombe Neha Gowda Marriage</t>
  </si>
  <si>
    <t>X-x8xOVk7KQ</t>
  </si>
  <si>
    <t>9 PM ETV Telugu News | 19th February 2018</t>
  </si>
  <si>
    <t>Hy8ISlyuz-A</t>
  </si>
  <si>
    <t>South Africa vs India 1st T20 highlights  : Bhuvneshwar kumar said during taking a man of THE MATCH</t>
  </si>
  <si>
    <t>lj4Q3x9012Q</t>
  </si>
  <si>
    <t>VikramAditya's LIFE IS AN ART - Be The Perfect Architect | My First Book | VikramAditya | EP#119</t>
  </si>
  <si>
    <t>Bac5QsM34Qs</t>
  </si>
  <si>
    <t>19 February, 2018 The Hindu Discussion, India Neibhourhood, Rural Health care, Electoral Reforms</t>
  </si>
  <si>
    <t>Y3OROsOnVq0</t>
  </si>
  <si>
    <t>Sucha Yaar- TERE NAA [Full Song] | Art ATTACK | Sharry Nexus | New Punjabi Song 2018</t>
  </si>
  <si>
    <t>EFs5pruGt_k</t>
  </si>
  <si>
    <t>Warangal Urban Collector Amrapali Exclusive Wedding Photos || Sakshi TV</t>
  </si>
  <si>
    <t>QSjQC5i1LP0</t>
  </si>
  <si>
    <t>Ravish kumar prime Time , 19 Feb 18, PNB Scam कई बैंको में गोल माल हो रहा ? रवीश का Analysis</t>
  </si>
  <si>
    <t>YBpdL9hSac4</t>
  </si>
  <si>
    <t>Incredibles 2 - Olympics Sneak Peek</t>
  </si>
  <si>
    <t>3Mvx1Ri3WRk</t>
  </si>
  <si>
    <t>മിണ്ടാപ്പൂച്ച കലമുടച്ചു!!! | Pranav Mohanlal's stunning Comment about new sensation Priya Varrier</t>
  </si>
  <si>
    <t>FbTvpbQlbR4</t>
  </si>
  <si>
    <t>Aamir Khan | Zaira Wasim | Secret Superstar - Sun, 25th Feb, 8 PM</t>
  </si>
  <si>
    <t>yWPzdaf-BIw</t>
  </si>
  <si>
    <t>Phulpakhru - फुलपाखरु - Episode 242  - February 19, 2018 - Preview</t>
  </si>
  <si>
    <t>qYpIo1DYMyo</t>
  </si>
  <si>
    <t>പ്രിയ  വാര്യരെ കുറിച്ച്  സൂര്യ പറയുന്നു | Surya speaks about Priya Prakash Varrier | Oru Adaar Love</t>
  </si>
  <si>
    <t>QCbr6-M9t2k</t>
  </si>
  <si>
    <t>Overnight sensation' Priya Prakash Varrier says her wink wasn't planned</t>
  </si>
  <si>
    <t>1sVmIMd0xto</t>
  </si>
  <si>
    <t>Kuladheivam SUN TV Episode - 851 (19-02-18)</t>
  </si>
  <si>
    <t>odO0FAIjBz0</t>
  </si>
  <si>
    <t>Veer's arrival &amp; Rivi's 5th bday Party | Sheorans</t>
  </si>
  <si>
    <t>5lgxy7qYx2E</t>
  </si>
  <si>
    <t>11 Weird Things To Do When You Are Bored / Funny Pranks</t>
  </si>
  <si>
    <t>StsVAaQ9NTY</t>
  </si>
  <si>
    <t>मैदान में धोनी ने अनुष्का को लेकर विराट को कही यह बात,India Beat South Africa By 8 Wicket Highlights</t>
  </si>
  <si>
    <t>6vlQ9OsRGPU</t>
  </si>
  <si>
    <t>IMPERFECT DATING TIPS | Aashqeen</t>
  </si>
  <si>
    <t>tq-OEEEx-WQ</t>
  </si>
  <si>
    <t>టాలివుడ్ లో తీవ్ర విషాదం..గుండు హనుమతరావు అకాలమరణం|Tollywood Comedian Gundu Hanumantharao Is No More</t>
  </si>
  <si>
    <t>g9_GRUdnMEA</t>
  </si>
  <si>
    <t>Kalyanaparisu - கல்யாணபரிசு - Tamil Serial | Sun TV | Episode 1212 | 19/02/2018</t>
  </si>
  <si>
    <t>m622NffDuTc</t>
  </si>
  <si>
    <t>Priyamanasam Epi 154 17-02-18 (Download &amp; Watch Full Episode on Hotstar)</t>
  </si>
  <si>
    <t>XEu9og62FlM</t>
  </si>
  <si>
    <t>ఈ స్తోత్రంతో  మీ బాధలు,అప్పులు శివునికి ఇచ్చేయండి | దారిద్ర్య దుక్కః దహన శివ స్తోత్రం || Lord Shiva</t>
  </si>
  <si>
    <t>DuK_Wlzo0Rs</t>
  </si>
  <si>
    <t>Bollywood REACTS On Internet Sensation Priya Prakash Varrier | LehrenTV</t>
  </si>
  <si>
    <t>j4KX101nHbs</t>
  </si>
  <si>
    <t>పొట్ట మొత్తం తగ్గిపోయి ,నడుము నజ్జుగా మారాలంటే ఇలా చేయండి || Homemade Remedy to Lose Stomach Fat</t>
  </si>
  <si>
    <t>ZktaGjw0kcU</t>
  </si>
  <si>
    <t>PADAM URUVANA VIDHAM | #1 | 1 Kg Biriyani</t>
  </si>
  <si>
    <t>70--WeRaQX0</t>
  </si>
  <si>
    <t>ಚಂದು ಗೊಂಬೆಯ ಅದ್ಧೂರಿ ಮದುವೆ ಕಾರ್ಯಕ್ರಮ ಹೇಗಿತ್ತು ನೋಡಿ</t>
  </si>
  <si>
    <t>diXUacTq6A0</t>
  </si>
  <si>
    <t>Still Standing I Ep 60 - A Fighting finale with Sriram Venkitaraman IAS!- Part 2 I Mazhavil Manorama</t>
  </si>
  <si>
    <t>rrZ8d0hDyzM</t>
  </si>
  <si>
    <t>Viva News - EP 10 | Snow Blooded Murder</t>
  </si>
  <si>
    <t>TfIxaKn5IpQ</t>
  </si>
  <si>
    <t>Celebrities Pays Tribute to Gundu Hanumantha Rao || Brahmanandam, Rajendra Prasad, Hema, Talasani</t>
  </si>
  <si>
    <t>asC5WgLbGYQ</t>
  </si>
  <si>
    <t>ലാലേട്ടന് മഞ്ചുവിന്‍റെ അഡാര്‍ ഉമ്മ - Mohanlal got Kiss from Manju Warrier for Mohanlal Movie Promo</t>
  </si>
  <si>
    <t>1hPQOTF7fJ8</t>
  </si>
  <si>
    <t>డ్రంక్ అండ్ డ్రైవ్ లో హిజ్రాల వీరంగం - TV9 Today</t>
  </si>
  <si>
    <t>dM5No0nnXrc</t>
  </si>
  <si>
    <t>Cheese Namakpara | चीज नमकपारे । Cheeselings recipe | Tea Time Snacks</t>
  </si>
  <si>
    <t>yJAnkOYNydo</t>
  </si>
  <si>
    <t>PM Modi Arrives to Shravanabelagola to Attend Mahamastakabhisheka Through Chopper</t>
  </si>
  <si>
    <t>nDHZqsna_n4</t>
  </si>
  <si>
    <t>19 फरवरी 2018,सोमवार व चतुर्थी महासंयोग करें 5 में से 1 उपाय महाधनवान बनने से कोई नही रोक सकता है</t>
  </si>
  <si>
    <t>D8gG83JYR5E</t>
  </si>
  <si>
    <t>Life Sahi Hai Season 2 Coming Soon On Zee5!</t>
  </si>
  <si>
    <t>The Lazy Studio</t>
  </si>
  <si>
    <t>D4fC4HVpP3M</t>
  </si>
  <si>
    <t>Its All About You | Sidhu Moose Wala | Intense | Valentine Day Special Song 2018 | Humble Music</t>
  </si>
  <si>
    <t>pZ9Q38YjVcc</t>
  </si>
  <si>
    <t>నాన్న నన్ను ఒంటరిని చేసి వెళ్ళిపోయాడు || Gundu Hanumantha Rao Son Speech about Father || Mr VenkatTV</t>
  </si>
  <si>
    <t>qxNaRmS5r9g</t>
  </si>
  <si>
    <t>കിടിലൻ ആര്യ വേർഷനുമായി ഇവൾ വീണ്ടും വന്നു.. ഇത് പൊളിച്ചു | New Malayalam Sneha Babu Comedy Dubsmash</t>
  </si>
  <si>
    <t>r entertainment</t>
  </si>
  <si>
    <t>a3Fwd9zAAMU</t>
  </si>
  <si>
    <t>#566 #ReimagineIndia, Hyperloop In, Nokia 4, Zenfone 5, Galaxy S9, Bitcoin Juice, LG judy, Nokia 10</t>
  </si>
  <si>
    <t>jqZrH_8kHk0</t>
  </si>
  <si>
    <t>ఆమ్రపాలి రియాక్షన్ చూడండి Amrapali Marriage About Reaction Exclusive Video | Cinema Politics</t>
  </si>
  <si>
    <t>fEWXLOO6TrY</t>
  </si>
  <si>
    <t>Ananda Vikatan Cinema Awards 2017: Curtain Raiser Part 2</t>
  </si>
  <si>
    <t>3fIOm7A97SM</t>
  </si>
  <si>
    <t>Seetha | Flowers | Ep# 268</t>
  </si>
  <si>
    <t>wq2bqfp8qfM</t>
  </si>
  <si>
    <t>Weekly Rasi Phalalu February 18th - February 24th  2018</t>
  </si>
  <si>
    <t>M2PZ4rvm0RY</t>
  </si>
  <si>
    <t>மேடையை தெறிக்கவிட்ட கரு.பழனியப்பன் : Karu Palaniappan furious speech | Seeman | Thirumurugan gandhi</t>
  </si>
  <si>
    <t>PLRwEyl47W8</t>
  </si>
  <si>
    <t>இதுல எது செம TASTE தெரியுமா? இனிமே இது இருக்கானு பாத்து வாங்குங்க | How to Pick the Best Watermelon</t>
  </si>
  <si>
    <t>Tamil Bells</t>
  </si>
  <si>
    <t>xwPrIeLF0SU</t>
  </si>
  <si>
    <t>Redmi Note 5 Pro Camera Vs Xiaomi Mi A1 Comparison</t>
  </si>
  <si>
    <t>N4x0xMBQF1Q</t>
  </si>
  <si>
    <t>முழுமையான கட்டில் சுகம் எப்படி இருக்கணும் தெரியுமா!</t>
  </si>
  <si>
    <t>gAF2UTDCl_o</t>
  </si>
  <si>
    <t>India Vs South Africa 1st T20:  Virat Kohli Reacts on Suresh Raina's batting | वनइंडिया हिंदी</t>
  </si>
  <si>
    <t>V0d77Ji-w7c</t>
  </si>
  <si>
    <t>Nani Serious Warning To Kathi Mahesh About Awe Movie Review | AWE Movie | Nithya Menon | Kajal</t>
  </si>
  <si>
    <t>fdNS1KjJkI0</t>
  </si>
  <si>
    <t>Mothers At Parent Teacher Meetings | MostlySane</t>
  </si>
  <si>
    <t>zJqEa95Y1Bk</t>
  </si>
  <si>
    <t>Hats Off To Sunny Leone - Mashoom Shankar | Nagesh Thiraiyarangam | Movie Nights | Black Sheep</t>
  </si>
  <si>
    <t>uOUQJ3_o1T0</t>
  </si>
  <si>
    <t>Mega Star Chiranjeevi EMOTIONAL words about Varun Tej | toli prema telugu movie</t>
  </si>
  <si>
    <t>30I9pBC244w</t>
  </si>
  <si>
    <t>പ്രിയ വാര്യരുടെ പ്രതിഫലം കേട്ട് സംവിധായകനും സിനിമ ലോകവും ഞെട്ടി | Priya Prakash Varrier Salary</t>
  </si>
  <si>
    <t>vbw-TBhwSVo</t>
  </si>
  <si>
    <t>Mahesh Babu Super Punch On His Sister Manjula || Manasuki Nachindi Movie Team Interview || NSE</t>
  </si>
  <si>
    <t>PuK808tn1Lc</t>
  </si>
  <si>
    <t>Athadu Aame (He &amp; She) | Latest Telugu Comedy Web Series | Season 4 | Episode 2 | Chandragiri Subbu</t>
  </si>
  <si>
    <t>4fKgKl8W3ws</t>
  </si>
  <si>
    <t>Madhuban Murli LIVE - 20/2/2018 (Tuesday 7.00am to 8.00am IST)</t>
  </si>
  <si>
    <t>qCRhteWhEtQ</t>
  </si>
  <si>
    <t>Chelsea vs Barcelona 1-1 All Goals &amp; Highlights 20/02/2018 HD</t>
  </si>
  <si>
    <t>R-NrqsvCFPk</t>
  </si>
  <si>
    <t>Raani: Karan Sehmbi (Full Song) | Rox A | Ricky | Tru Makers | Latest Punjabi Songs 2018</t>
  </si>
  <si>
    <t>MthrFLY1Xl0</t>
  </si>
  <si>
    <t>शिवरायांवर आक्षेपार्ह बोलणाऱ्या छिंदमची बोलती केली कायमची बंद! हाच व्हिडीओ व्हायरल Shripad Chindam</t>
  </si>
  <si>
    <t>MX5WHOUo8gM</t>
  </si>
  <si>
    <t>హనుమంతరావు చివరి క్షణంలో తమ్ముడికి ఏం చెప్పాడో చూస్తే షాక్ | Gundu Hanumantha Last words</t>
  </si>
  <si>
    <t>IOmBeLRLlNs</t>
  </si>
  <si>
    <t>Made for Each Other I S2 EP-33 I Treasure Hunt with 'guests' &amp; a 'twist' ! I Mazhavil Manorama</t>
  </si>
  <si>
    <t>WZ00WbDS2Gc</t>
  </si>
  <si>
    <t>Nit Khair Manga Video | RAID | Ajay Devgn | Ileana D'Cruz | Tanishk B Rahat Fateh Ali Khan Manoj M</t>
  </si>
  <si>
    <t>4M4R-dwnTQw</t>
  </si>
  <si>
    <t>Yaar Trudeau (Full Video) | Kambi | Harj Nagra | Rush Toor | Latest Punjabi Song 2018</t>
  </si>
  <si>
    <t>5VUioBwLNmI</t>
  </si>
  <si>
    <t>Naayagi Episode 1, 19/02/18</t>
  </si>
  <si>
    <t>_07-k5kkrlo</t>
  </si>
  <si>
    <t>Oye Hichki Song Teaser | Hichki | Rani Mukerji | Releasing 23rd March 2018</t>
  </si>
  <si>
    <t>ggoeWxrJTY4</t>
  </si>
  <si>
    <t>Kalakalappu 2 | Oru Kuchi Oru Kulfi Video Song | Hiphop Tamizha | Jiiva, Jai, Shiva, Nikki Galrani</t>
  </si>
  <si>
    <t>42dOifeZoUM</t>
  </si>
  <si>
    <t>Baal Veer - बाल वीर - Episode 875 - 19th  February, 2018</t>
  </si>
  <si>
    <t>GsaaC3IkWu4</t>
  </si>
  <si>
    <t>Ishq Mein Marjawan - 19th February 2018 - इश्क़ में मरजावाँ</t>
  </si>
  <si>
    <t>yUNMH9KaTjA</t>
  </si>
  <si>
    <t>Gaali Vaaluga Video Song || Agnyaathavaasi Video Songs ||Pawan Kalyan, Keerthy Suresh || Anirudh</t>
  </si>
  <si>
    <t>jSDaw8Mj2hI</t>
  </si>
  <si>
    <t>Bithiri Sathi Big Boss Show | Sathi Imitates Tollywood Actors | Teenmaar News | V6 News</t>
  </si>
  <si>
    <t>5KWKmWHX46M</t>
  </si>
  <si>
    <t>Yaarudi Nee Mohini - Episode 215 - February 19, 2018 - Best Scene</t>
  </si>
  <si>
    <t>YLls2sx9DWQ</t>
  </si>
  <si>
    <t>Nandini | 19 Feb 2018 | SunTV</t>
  </si>
  <si>
    <t>klk6sOEKBhk</t>
  </si>
  <si>
    <t>20 February 2018- The Hindu Editorial News Paper Analysis- [UPSC/SSC/IBPS] Current affairs</t>
  </si>
  <si>
    <t>aVoFPeiN77s</t>
  </si>
  <si>
    <t>Raja Rani - 19th to 23th February  2018 - Promo</t>
  </si>
  <si>
    <t>aP_rYIMEF8Y</t>
  </si>
  <si>
    <t>வாணி ராணி - VAANI RANI -  Episode 1497 - 20/02/2018</t>
  </si>
  <si>
    <t>gjoG0b_r5wQ</t>
  </si>
  <si>
    <t>All in One Super Entertainer Promo | 20th February 2018 | Dhee 10,Extra Jabardasth,Anubhavinchu Raja</t>
  </si>
  <si>
    <t>Cv28C0hqDbY</t>
  </si>
  <si>
    <t>A special look at Ronda Rousey: Raw, Feb. 19, 2018</t>
  </si>
  <si>
    <t>DdIs03ufvxk</t>
  </si>
  <si>
    <t>25 CUTE AND FAST DIY PROJECTS FOR THE WHOLE FAMILY</t>
  </si>
  <si>
    <t>I-GCE56uoQE</t>
  </si>
  <si>
    <t>சந்திரலேகா | CHANDRALEKHA | Sun TV | Tamil | Mega Serial | Episode 1016 - 20th February 2018</t>
  </si>
  <si>
    <t>H6Pw4UiL23A</t>
  </si>
  <si>
    <t>தஷ்வந்திற்கு தூக்கு தண்டனை: கண்ணீருடன் அழுத சிறுமியின் தந்தை பாபு #Dhashvanth #HasiniMurderCase</t>
  </si>
  <si>
    <t>Tp-QcF-jRqE</t>
  </si>
  <si>
    <t>Saat Bhai Champa - Episode 86  - February 20, 2018 - Preview</t>
  </si>
  <si>
    <t>jcZ1a2Ri2Vc</t>
  </si>
  <si>
    <t>నిద్ర లేచిన వెంటనే దీన్ని చూస్తే ఎలాంటి అదృష్టం వరిస్తుందో తెలుసా | See These Things After wake up |</t>
  </si>
  <si>
    <t>xXUUnv1W1vc</t>
  </si>
  <si>
    <t>Celebrities Reaction On Priya Prakash Varrier Viral Wink | Oru Adaar Love</t>
  </si>
  <si>
    <t>RLNhdRNR0OM</t>
  </si>
  <si>
    <t>Dice Media + Netflix | Little Things S2 Announcement (When We Watch Netflix) | Ft. Mithila, Dhruv</t>
  </si>
  <si>
    <t>Dice Media</t>
  </si>
  <si>
    <t>0hq4JiYosy4</t>
  </si>
  <si>
    <t>Phulpakhru - फुलपाखरु - Episode 243  - February 20, 2018 - Preview</t>
  </si>
  <si>
    <t>VM2Irpo4DHc</t>
  </si>
  <si>
    <t>Comedy Khiladigalu Season 2 - Episode 16 - February 18, 2018 - Best Scene</t>
  </si>
  <si>
    <t>Fx0iUlG9phM</t>
  </si>
  <si>
    <t>राज्यातल्या ५ जिल्ह्यांमध्ये पुन्हा गारपिटीचा इशारा</t>
  </si>
  <si>
    <t>kyu8bTVhXMU</t>
  </si>
  <si>
    <t>20 Feburary, 2018 The Hindu Discussion, India-Iran, India-Nepal, DBT, Social Pollution</t>
  </si>
  <si>
    <t>nDBySq3Zys8</t>
  </si>
  <si>
    <t>Current Affairs Live At 7 :00 am | 20th February 2018 | करंट अफेयर्स लाइव | All Competitive Exams</t>
  </si>
  <si>
    <t>T5nF_TXzCnI</t>
  </si>
  <si>
    <t>Priya Varrier First LIVE Performance On Stage | Filmy Monk</t>
  </si>
  <si>
    <t>86e7LpgeHN8</t>
  </si>
  <si>
    <t>Tech Talks #431 - Nokia 8 Pro, Essential Phone India, Slowest 4G India, Apple Watch Life saver, S9+</t>
  </si>
  <si>
    <t>4J02dop_gYY</t>
  </si>
  <si>
    <t>YAJAMANA | MUHURTHA |CHALLENGING STAR| DARSHAN THOOGUDEEPA |RASHMIKA MANDANNA | MEDIA HOUSE STUDIO</t>
  </si>
  <si>
    <t>EmpoRYLF3JY</t>
  </si>
  <si>
    <t>Kapil And Shweta's Daughter Is Missing | Comedy Circus Ka Naya Daur</t>
  </si>
  <si>
    <t>TwR1lreLwuQ</t>
  </si>
  <si>
    <t>अहमदनगर : भाजपच्या उपमहापौरांचं शिवरायांबाबत आक्षेपार्ह वक्तव्य</t>
  </si>
  <si>
    <t>Ip55KJIn_wo</t>
  </si>
  <si>
    <t>CURRENT AFFAIRS | THE HINDU | 20th February 2018 | SBI CLERK, UPSC,IBPS, RAILWAYS,SSC,CDS,IB</t>
  </si>
  <si>
    <t>Ixq_fpdyDp0</t>
  </si>
  <si>
    <t>Jabardasth | 22nd February 2018 | Latest Promo</t>
  </si>
  <si>
    <t>UBFtMGcxvWk</t>
  </si>
  <si>
    <t>सुरु झाली रेवती  व सुबोधची लगीनघाई|Mazhya Navryachi Bayko|20 February 2018|Upcoming Twist|</t>
  </si>
  <si>
    <t>kkTJoG3_kIg</t>
  </si>
  <si>
    <t>Student VS. Teacher</t>
  </si>
  <si>
    <t>8mbyn2WzVKg</t>
  </si>
  <si>
    <t>Bhabi Ji Ghar Par Hain - भाबीजी घर पर हैं - Episode 777  - February 19, 2018 - Webisode</t>
  </si>
  <si>
    <t>yylrThT1Vus</t>
  </si>
  <si>
    <t>Actress Hema Emotional Speech About Gundu Hanumanth Rao || Gundu Hanumanth Rao Death || Adya Media</t>
  </si>
  <si>
    <t>e-_YIsmDhbk</t>
  </si>
  <si>
    <t>ಮದುವೆಯಾದ ಗೊಂಬೆ ನೇಹಾ ಆಕ್ಟಿಂಗ್ ಗೆ ಗುಡ್ ಬೈ ಗಂಡ ಮಾಡುವ ಕೆಲಸ ಏನು | Gombe Neha Gowda Wedding</t>
  </si>
  <si>
    <t>Skf30tzwCic</t>
  </si>
  <si>
    <t>Types Of Husbands | Surprise | Hyderabadi Comedy | Warangal Diaries</t>
  </si>
  <si>
    <t>JL0Jcs5SDoM</t>
  </si>
  <si>
    <t>Things People Say To HR | The Timeliners</t>
  </si>
  <si>
    <t>c6XV1g06gEM</t>
  </si>
  <si>
    <t>Why should yellow street lights be replaced?</t>
  </si>
  <si>
    <t>2PJjEUgbpxE</t>
  </si>
  <si>
    <t>ಬಿಗ್ ಬಾಸ್ ಅನುಪಮಾ ಗೌಡ ತನ್ನ ಗೆಳತಿ ಗೊಂಬೆ ಮದುವೆಯಲ್ಲಿ ಹೇಗೆ ಮಿಂಚಿದ್ದಾರೆ ನೋಡಿ !!</t>
  </si>
  <si>
    <t>gkMHTbSE280</t>
  </si>
  <si>
    <t>Kalyanaparisu - கல்யாணபரிசு - Tamil Serial | Sun TV | Episode 1213 | 20/02/2018</t>
  </si>
  <si>
    <t>u_c2mo3-rB8</t>
  </si>
  <si>
    <t>देखने लायक था, जब 1 बुजुर्ग व्यक्ति, मोदी जी के सामने नहीं उठ पाए. Narendra Modi rocks.</t>
  </si>
  <si>
    <t>nOYfrLBYX_4</t>
  </si>
  <si>
    <t>Redmi Note 5 Pro Gaming Review with Temp Check</t>
  </si>
  <si>
    <t>9NWqtAcm5mg</t>
  </si>
  <si>
    <t>MPPSC 2018 PAPER ANALYSIS / ANSWER KEY CUTOFF QUESTIONS  IN GS PAPER 1 PRELIMS ( 18 FEBRUARY 2018 )</t>
  </si>
  <si>
    <t>Sg0w734G5kE</t>
  </si>
  <si>
    <t>Chanakya Thanthram Making Video | Unni Mukundan Lady Getup | Kannan Thamarakkulam</t>
  </si>
  <si>
    <t>Millennium Audios</t>
  </si>
  <si>
    <t>rGj9aI4yr3Q</t>
  </si>
  <si>
    <t>7 AM | ETV  Telugu News | 20th February 2018</t>
  </si>
  <si>
    <t>ln2sjXMpx78</t>
  </si>
  <si>
    <t>Super Singer 6  New Promo 18/02/2018   Vijay Tv | Rajalakshmi makes every one to cry</t>
  </si>
  <si>
    <t>O8JPNw4hLc0</t>
  </si>
  <si>
    <t>Demo+ Live Result - 10 నిమిషాల్లో ముఖంపై వెంట్రుకలను తొలగించే చిట్కా || Remove Facial hair naturally</t>
  </si>
  <si>
    <t>JEKdVYPn224</t>
  </si>
  <si>
    <t>இளவயதினரைக் கவரும் பானிபூரி உணவு வகைகள், உணவுப் பாதுகாப்புத்துறை அதிகாரிகள் எச்சரிக்கை</t>
  </si>
  <si>
    <t>2-YrDICBbS8</t>
  </si>
  <si>
    <t>VIJAY SUVADA | Mohabbat Khape Biju Kai Na Khape | FULL AUDIO | STUDIO SARASWATI</t>
  </si>
  <si>
    <t>CqN0RwkPf4E</t>
  </si>
  <si>
    <t>Daily Promise and Prayer by Dr.P.Satish Kumar garu on 20 Feb 2018</t>
  </si>
  <si>
    <t>5R5jv0j4mPw</t>
  </si>
  <si>
    <t>കോഴിക്കോട് എയർപോർട്ട് വഴി വന്നവരുടെ വിലപിടിച്ച സാധനങ്ങൾ നഷ്ടപ്പെട്ടപ്പോൾ | Malayalam Film News</t>
  </si>
  <si>
    <t>JvkQVbrMk1I</t>
  </si>
  <si>
    <t>Naseeruddin Shah and Kangana Ranaut | TapeCast | Fly Beyond</t>
  </si>
  <si>
    <t>bySGY_nyyGU</t>
  </si>
  <si>
    <t>हल्ला बोल: Rotomac के मालिक विक्रम कोठारी पर 3000 करोड़ के घोटाले का इलज़ाम , आखिर और कितने नीरव ?</t>
  </si>
  <si>
    <t>i7e_mzcPWXQ</t>
  </si>
  <si>
    <t>| Ques/Ans | बाबा जी आप अपना पाव छूने से मना क्यो करते ? |सत्यमार्ग| Voice:-Jyoti Bhardwaj</t>
  </si>
  <si>
    <t>6l9TWdy2lQ4</t>
  </si>
  <si>
    <t>Suryavamsham - Episode 162  - February 20, 2018 - Preview</t>
  </si>
  <si>
    <t>YcbIvxj85Dk</t>
  </si>
  <si>
    <t>പ്ഭ! പുല്ലേ! അച്ഛൻ്റെ ഡയലോഗ് പറഞ്ഞ് കയ്യടി നേടി ഗോകുൽ! Commissioner Dilaogue By Gokul Suresh</t>
  </si>
  <si>
    <t>rKitxI9qGis</t>
  </si>
  <si>
    <t>बुमराह ने उड़ते हुए छक्का रोका, फिर भी छक्का दे दिया गया, जानिए क्यों?</t>
  </si>
  <si>
    <t>lCe-VW4E5yA</t>
  </si>
  <si>
    <t>8 Mystery Riddles That'll Mess With Your Mind</t>
  </si>
  <si>
    <t>kK8tGudhX4g</t>
  </si>
  <si>
    <t>Yeh Rishta Kya Kehlata Hai: ENTRY Of Naira's NEW SAAS</t>
  </si>
  <si>
    <t>a5RS1nBD03E</t>
  </si>
  <si>
    <t>Saavdhan India (Full Video) | Daljeet Chahal | Akansha Sareen | New Punjabi Songs 2018 | VS Records</t>
  </si>
  <si>
    <t>Ay4oQtp5TqQ</t>
  </si>
  <si>
    <t>मोदी ने एक बार फिर दिखा दिया अपना 56 इंच सीना, दुनिया देखती रह गयी जानकर दिल खुश हो जायेगा</t>
  </si>
  <si>
    <t>_hMQe2U4c6w</t>
  </si>
  <si>
    <t>The Chainsmokers - You Owe Me</t>
  </si>
  <si>
    <t>FX0nqYI5IVM</t>
  </si>
  <si>
    <t>Collector Amrapali Marriage Photos &amp; video Goes Viral in Social media  | New Waves</t>
  </si>
  <si>
    <t>tca7XtW8S1o</t>
  </si>
  <si>
    <t>காசு இருந்தால் தான் ஆதியோகி தரிசனமா? - Isha MahaShivratri Adiyogi costly Darshan!?</t>
  </si>
  <si>
    <t>2ivNQeYOWUM</t>
  </si>
  <si>
    <t>De Ijazat Episode 13 HUM TV Drama 19 February 2018</t>
  </si>
  <si>
    <t>3dDq4enbo5s</t>
  </si>
  <si>
    <t>23 फरवरी होलाष्टक की रात इस जगह दीपक जला कर डाल दें ये एक चीज़, दुख दारिद्र का नामो निशान नहीं रहेगा</t>
  </si>
  <si>
    <t>1_kulL095i4</t>
  </si>
  <si>
    <t>Fun Bucket | 120th Episode | Funny Videos | Telugu Comedy Web Series | By Sai Teja - TeluguOne</t>
  </si>
  <si>
    <t>Mkx0HJ0nA40</t>
  </si>
  <si>
    <t>Tu Tu Ji Ji - Amnindr Bhangu | Laddi Gill | Teji Sandhu | Punjabi Songs 2018 | Lokdhun Punjabi</t>
  </si>
  <si>
    <t>1KZMu8tZSfE</t>
  </si>
  <si>
    <t>పెళ్ళిలో ఆమ్రపాలి కట్టుకున్న చీర ధర ఎంతో తెలిస్తే షాక్ అవ్వాల్సిందే || Amrapali Marriage Photos</t>
  </si>
  <si>
    <t>P2fgQfuQNI4</t>
  </si>
  <si>
    <t>Uppum Mulakum│Flowers│EP# 542</t>
  </si>
  <si>
    <t>PjPlubo4cbs</t>
  </si>
  <si>
    <t>Bharya Epi 533 19-02-18 (Download &amp; Watch Full Episode on Hotstar)</t>
  </si>
  <si>
    <t>O5iLRIwqrV8</t>
  </si>
  <si>
    <t>Naachiyaar - Dumbest Review | Jyothika, G V Prakash Kumar| SmileSettai</t>
  </si>
  <si>
    <t>UCoogBnurWk</t>
  </si>
  <si>
    <t>Official Video: High End | CON.FI.DEN.TIAL | Diljit Dosanjh | Song 2018</t>
  </si>
  <si>
    <t>dEsZEEPWN9Y</t>
  </si>
  <si>
    <t>ரஜினிக்கு எதிர்ப்பு, கமலுக்கு வரவேற்ப்பா..? - சீமான் விளக்கம் | FULL PRESS MEET</t>
  </si>
  <si>
    <t>i25XjckZsWg</t>
  </si>
  <si>
    <t>Taarak Mehta Ka Ooltah Chashmah - तारक मेहता - Ep 2407 - 20th February, 2018</t>
  </si>
  <si>
    <t>NtXzS9he5Hw</t>
  </si>
  <si>
    <t>See What Puneeth Rajkumar Reacted After Visiting Vidvat at Mallya Hospital</t>
  </si>
  <si>
    <t>jV5mV1U3CTw</t>
  </si>
  <si>
    <t>Baal Veer - बाल वीर - Episode 876 - 20th  February, 2018</t>
  </si>
  <si>
    <t>kZg0checsDA</t>
  </si>
  <si>
    <t>சினிமாவில் வரும் போலீஸ் போல வலம்வந்த ASP..! விறகுகட்டையை எடுத்து தாக்கியதால் சர்ச்சை</t>
  </si>
  <si>
    <t>JzkDtyPPMzE</t>
  </si>
  <si>
    <t>Bithiri Sathi To Purchase Ration Rice | Satire On Jagtial Ration Rice Scam | Teenmaar News</t>
  </si>
  <si>
    <t>5w8Ht9ECDfw</t>
  </si>
  <si>
    <t>Manasu Mamata | 20th February  2018 |Full Episode No 2210| ETV Telugu</t>
  </si>
  <si>
    <t>_0M5IV3Z0ww</t>
  </si>
  <si>
    <t>Kundali Bhagya - कुंडली भाग्य - Episode 160  - February 20, 2018 - Preview</t>
  </si>
  <si>
    <t>g4XLlizgeC0</t>
  </si>
  <si>
    <t>ಮಹಿಳೆಯರು ಹೇಗೆಲ್ಲಾ ಹಸ್ತಮೈಥುನ ಮಾಡಿಕೊಳ್ಳುತ್ತಾರೆ? | Kannada Health Tips | New Kannada lifestyle tips</t>
  </si>
  <si>
    <t>bj1srnjiIvM</t>
  </si>
  <si>
    <t>Patas | 20th February 2018 | Full Episode 693 | ETV Plus</t>
  </si>
  <si>
    <t>0yEr68MEWg0</t>
  </si>
  <si>
    <t>ఆత్మహత్యకు ప్రయత్నించిన జబర్దస్త్ గెటప్ శ్రీను...కారణం తెలిస్తే షాక్ | Facts About Getup Srinu</t>
  </si>
  <si>
    <t>AI9RVl7JDMI</t>
  </si>
  <si>
    <t>Priyamanaval Epsiode 944, 20/02/18</t>
  </si>
  <si>
    <t>oWxtHpyQHW4</t>
  </si>
  <si>
    <t>Phulpakhru - फुलपाखरु - Episode 244  - February 21, 2018 - Preview</t>
  </si>
  <si>
    <t>TkAmTrmzAHM</t>
  </si>
  <si>
    <t>Ishq Mein Marjawan - 20th February 2018 - इश्क़ में मरजावाँ</t>
  </si>
  <si>
    <t>Iv-qfNzO6qQ</t>
  </si>
  <si>
    <t>Aloo Gobhi Spicy Party Style | पार्टी स्टायल आलू गोभी लेकिन कम तेल में बनी - होली स्पेशल</t>
  </si>
  <si>
    <t>AfDfoQE2iyM</t>
  </si>
  <si>
    <t>How To Convert Dreams Into Action Plan | Motivational Video For Students | Dr Vivek Bindra</t>
  </si>
  <si>
    <t>nkL5U_s6JgE</t>
  </si>
  <si>
    <t>अदरक लहसुन छीलने का आसान तरीका | Kitchen Tips and Tricks in Hindi</t>
  </si>
  <si>
    <t>us8e94yCFws</t>
  </si>
  <si>
    <t>Kuladheivam SUN TV Episode - 852 (20-02-18)</t>
  </si>
  <si>
    <t>a3IM-j7z-1M</t>
  </si>
  <si>
    <t>CURRENT AFFAIRS | THE HINDU | 22nd February 2018 | SBI CLERK, UPSC,IBPS, RAILWAYS,SSC,CDS,IB</t>
  </si>
  <si>
    <t>Jz50eTT6y8g</t>
  </si>
  <si>
    <t>How I Made My Millions! (and so can you) 💰💰💰 BITCONNECT</t>
  </si>
  <si>
    <t>CF0nWNbUCtM</t>
  </si>
  <si>
    <t>Yaarudi Nee Mohini - Episode 216 - February 20, 2018 - Best Scene</t>
  </si>
  <si>
    <t>RiyHPI3apgw</t>
  </si>
  <si>
    <t>சந்திரலேகா | CHANDRALEKHA | Sun TV | Tamil | Mega Serial | Episode 1017 - 21st February 2018</t>
  </si>
  <si>
    <t>s_0xez9KYlk</t>
  </si>
  <si>
    <t>Nandini | 20 Feb 2018 | SunTV</t>
  </si>
  <si>
    <t>3dMsDrXJKZU</t>
  </si>
  <si>
    <t>Super Dancer - Chapter 2 | Double Power, Double Magic | Sat-Sun At 8 PM | Promo</t>
  </si>
  <si>
    <t>6cgIUpAnjuk</t>
  </si>
  <si>
    <t>21 February 2018- The Hindu Editorial News Paper Analysis- [UPSC/SSC/IBPS] Current affairs</t>
  </si>
  <si>
    <t>7_xV-aDTinw</t>
  </si>
  <si>
    <t>வாணி ராணி - VAANI RANI -  Episode 1498 - 21/02/2018</t>
  </si>
  <si>
    <t>4J88sNYLwko</t>
  </si>
  <si>
    <t>దండ వేయడానికి అమ్రపాలీ ఎంత సతాయించిందో చూడండి \FUNNY MOMENTS IN IAS AMRAPALI MARRIAGE</t>
  </si>
  <si>
    <t>TNgd2mYnG7k</t>
  </si>
  <si>
    <t>గుండు హనుమంతరావు కన్నుమూత కారణాలు..! His Family Members Face to Face with hmtv</t>
  </si>
  <si>
    <t>qQ6mu5B-OOM</t>
  </si>
  <si>
    <t>My New Tool 🔥Zhiyun Crane 2 Gimbal Unboxing and First Look</t>
  </si>
  <si>
    <t>X0ZBj6dYTuQ</t>
  </si>
  <si>
    <t>ఈ రాయి ఎవరి దగ్గర ఉంటే వారు కోట్లు కోట్లు సంపాదిస్తారు |100 % Results With This amazing Stone|Telugu</t>
  </si>
  <si>
    <t>rZdKMg44aro</t>
  </si>
  <si>
    <t>ഈ ബന്ധം ഒരിക്കലും പുറംലോകം അറിയരുത് | Latest Malayalam Movie | Best Malayalam Movie Scenes</t>
  </si>
  <si>
    <t>EbBuEL1OIEo</t>
  </si>
  <si>
    <t>Agnisakshi - 19th February 2018 - ಅಗ್ನಿಸಾಕ್ಷಿ</t>
  </si>
  <si>
    <t>OIb4BXssO5Y</t>
  </si>
  <si>
    <t>Aarsh Benipal - Pakke Tikane | Jassi Lohka | New Punjabi Songs 2018 | Chandigarh Songs</t>
  </si>
  <si>
    <t>tIetzuyc9EY</t>
  </si>
  <si>
    <t>21 February, The Hindu Discussion, Maldvies, Artificial intelligence, Electoral funding,</t>
  </si>
  <si>
    <t>4Ybp3OUOvjg</t>
  </si>
  <si>
    <t>Redmi Note 5 Pro Full Review with It's Pros &amp; Cons</t>
  </si>
  <si>
    <t>btxciF35Qnk</t>
  </si>
  <si>
    <t>Trump's Twitter Spree After Robert Mueller's Russia Indictments</t>
  </si>
  <si>
    <t>pbGitIZ35Rs</t>
  </si>
  <si>
    <t>SHRIMAD BHAGWAT KATHA || Day - 7 || KARNAL HARYANA ||</t>
  </si>
  <si>
    <t>B1xcYRf0HjI</t>
  </si>
  <si>
    <t>తీవ్ర ఆవేదనకు లోనైనా చిరంజీవి| Telugu Comedian Gundu Hanumantha Rao is No More | Chiranjeevi</t>
  </si>
  <si>
    <t>iG6RwZwoN8Q</t>
  </si>
  <si>
    <t>Ranee | Full Ep 841 20th Feb 2018 | Odia Serial - TarangTV</t>
  </si>
  <si>
    <t>TCnsOdjGgaw</t>
  </si>
  <si>
    <t>सोलापूर : बारावीचा पेपर फुटला, तासाभरातच प्रश्नपत्रिका सोशल मीडियावर</t>
  </si>
  <si>
    <t>erIMY5SSb5Q</t>
  </si>
  <si>
    <t>ఈఅమ్మాయి చదివింది 10th క్లాస్ కాని నెలకు 2 లక్షలు ఎలా సంపాదిస్తుంది She Earn 2 Lakhs With 10th</t>
  </si>
  <si>
    <t>R0zRN574yyg</t>
  </si>
  <si>
    <t>Jr NTR, Vijay Deverakonda, Rajamouli Social Ads For Cyber Crime | Hyderabad Cyber Crime Department</t>
  </si>
  <si>
    <t>kP16rFh0IIg</t>
  </si>
  <si>
    <t>Virat Kohli KISSING Anushka Sharma After Winning Series 5-1 Against Sauth Africa</t>
  </si>
  <si>
    <t>Bollywood Insight</t>
  </si>
  <si>
    <t>_NL7ohG9c7U</t>
  </si>
  <si>
    <t>ആദ്യരാത്രിയില്‍ മകന്‍ ലൈംഗിക ബന്ധത്തിലേര്‍പ്പെടുമ്പോള്‍ ! Latest And Exclusive Kerala News | TopView</t>
  </si>
  <si>
    <t>g2DAp8J0DQQ</t>
  </si>
  <si>
    <t>Bokul Kotha - Episode 69  - February 21, 2018 - Preview</t>
  </si>
  <si>
    <t>K-GLSdU2scw</t>
  </si>
  <si>
    <t>Lagira Zhala Jee - लगिरा झला जी - Episode 257  - February 20, 2018 - Preview</t>
  </si>
  <si>
    <t>qiONYEHWOjY</t>
  </si>
  <si>
    <t>Bramhagantu - Episode 207  - February 21, 2018 - Preview</t>
  </si>
  <si>
    <t>K6RR8tCqrkQ</t>
  </si>
  <si>
    <t>മാമ്പഴ പുളിശ്ശേരിക്ക് ഉള്ള മാമ്പഴം എങ്ങിനെ സൂക്ഷിക്കാം ||How to Preserve Mangoes||Ep no:305</t>
  </si>
  <si>
    <t>LoHzqOBSefM</t>
  </si>
  <si>
    <t>Vezhambal Epi 200 20-02-18 (Download &amp; Watch Full Episode on Hotstar)</t>
  </si>
  <si>
    <t>gWBYfSTI5rM</t>
  </si>
  <si>
    <t>30 HACKS THAT MAY LOOK WEIRD BUT ARE ACTUALLY GENIUS</t>
  </si>
  <si>
    <t>HAZbI9jussI</t>
  </si>
  <si>
    <t>Comedian Gundu Hanumantha Rao | Passes Away at 61 | Funeral Ceremony Ends</t>
  </si>
  <si>
    <t>q9vE1kEP7tI</t>
  </si>
  <si>
    <t>🔴 [Live] Saidowal (Kapurthala) North India Federation Kabaddi Cup 20 Feb 2018</t>
  </si>
  <si>
    <t>10ZHNmmwwHw</t>
  </si>
  <si>
    <t>FilterCopy | Every School Romance | ft. Apoorva Arora and Rohan Shah</t>
  </si>
  <si>
    <t>QCjk_NPsIqU</t>
  </si>
  <si>
    <t>Trump vs. The World: Last Week Tonight with John Oliver (HBO)</t>
  </si>
  <si>
    <t>7QuZjipKodE</t>
  </si>
  <si>
    <t>ಮದುವೆ ಆದ ಮೂರೇ ದಿನಕ್ಕೆ ಗೊಂಬೆ ನೇಹಾ ಶಾಕಿಂಗ್ ನಿರ್ಧಾರ  | neha gowda shocking decision after marriage</t>
  </si>
  <si>
    <t>IhlwXpKQ_LI</t>
  </si>
  <si>
    <t>Na Kodalu Bangaram - Episode 192  - February 21, 2018 - Preview</t>
  </si>
  <si>
    <t>6_C0qitYQbQ</t>
  </si>
  <si>
    <t>Khesari Lal Yadav का 2018 का सबसे हिट होली Video SOng -  भरे ना मन बैगन से - Special Holi Hits</t>
  </si>
  <si>
    <t>bMeRLPRpto4</t>
  </si>
  <si>
    <t>യുവതിയെ അടക്കാൻ ചെയ്ത കല്ലറ പൊളിച്ചപ്പോൾ കണ്ടത് ഞെട്ടിക്കുന്ന കാഴ്ചകൾ | Hot News</t>
  </si>
  <si>
    <t>RTerjv-rtss</t>
  </si>
  <si>
    <t>Current Affairs Live At 7 :00 am | 21st February 2018 | करंट अफेयर्स लाइव | All Competitive Exams</t>
  </si>
  <si>
    <t>oGM4XAWbjts</t>
  </si>
  <si>
    <t>Xiaomi Redmi Note 5 Pro VS Honor 7X | Shocking Results😲😲😲😲</t>
  </si>
  <si>
    <t>WE68gnLTkBo</t>
  </si>
  <si>
    <t>Perne Ka Shook | Atul Sharma,Priya Sandhu,Gaurav Sharma,Ishu Kumar | Latest  Haryanvi 2018</t>
  </si>
  <si>
    <t>tEsa0MotkXE</t>
  </si>
  <si>
    <t>Sudeep Movie in Hindi Dubbed 2018 | Hindi Dubbed Movies 2018 Full Movie</t>
  </si>
  <si>
    <t>B6MZr2T9ISw</t>
  </si>
  <si>
    <t>Black Panther: Just a Dope-Ass Black Movie: The Daily Show</t>
  </si>
  <si>
    <t>YBnGRbLdJ_U</t>
  </si>
  <si>
    <t>LIVE : Raj Thackeray Sharad Pawar Interview at Pune (Part 2)</t>
  </si>
  <si>
    <t>VjSSwBIH4jc</t>
  </si>
  <si>
    <t>Top 10 SmackDown LIVE moments: WWE Top 10, February 20, 2018</t>
  </si>
  <si>
    <t>UaD0E7IgAl4</t>
  </si>
  <si>
    <t>VIJAY SUVADA - Mahobbat Khape Biju Kai Na Khape | FULL VIDEO | New Gujarati Song 2018 | RDC Gujarati</t>
  </si>
  <si>
    <t>TOSON6Wsn3c</t>
  </si>
  <si>
    <t>1 महीने भीगे किशमिश खाने के बाद जो होगा लोग यकीन नहीं करेंगे//बस देखते रह जाओगे//Raisins</t>
  </si>
  <si>
    <t>BhandarTV</t>
  </si>
  <si>
    <t>sJ3KZRwbRVU</t>
  </si>
  <si>
    <t>Tuzhat Jeev Rangala - Episode 441  - February 21, 2018 - Preview</t>
  </si>
  <si>
    <t>cAgbIn9y_pw</t>
  </si>
  <si>
    <t>बजरंग बाण, Bajrang Baan I BABITA SHARMA I Hanuman Bhajan I Full Audio Song I Hanuman Chalisa</t>
  </si>
  <si>
    <t>I2eUVwey9pU</t>
  </si>
  <si>
    <t>New Odia Film - Hey Prabhu Dekha De | Best Comedy Scene - Mo Gendu Phula To Pakhare | Sarthak Music</t>
  </si>
  <si>
    <t>ERfz6yUvElU</t>
  </si>
  <si>
    <t>కళ్ళకు అందని వేగం | బహుశా ఇలాంటివారిని మీరు చూసి ఉండరు</t>
  </si>
  <si>
    <t>YX1_2DPBO84</t>
  </si>
  <si>
    <t>Fazil Performs On Pardesi Pardesi | The Voice India Kids | Episode 30</t>
  </si>
  <si>
    <t>iPKq9jddR0E</t>
  </si>
  <si>
    <t>FULL DIWAN | Gardiwala (Hoshiarpur) | ਪਿੰਡ ਗੜ੍ਹਦੀਵਾਲਾ (ਹੁਸ਼ਿਆਰਪੁਰ) | Day 2 | 20.2.2018 | Dhadrianwale</t>
  </si>
  <si>
    <t>PO6JO__9LgM</t>
  </si>
  <si>
    <t>ഒരമ്മയും അച്ഛനും കാണാൻ ആഗ്രഹിക്കാത്തത് മകളുടെ മുറിയിൽ അവർ കണ്ട് ഞെട്ടി|Malayalam Film News</t>
  </si>
  <si>
    <t>FfaQ7PJQd0Q</t>
  </si>
  <si>
    <t>THE MUFTI FRIEND | Hasley India</t>
  </si>
  <si>
    <t>MJqqvt167Ts</t>
  </si>
  <si>
    <t>Has Canadian PM Justin Trudeau snubbed over Khalistan issue?</t>
  </si>
  <si>
    <t>Ik4yOWK-wG0</t>
  </si>
  <si>
    <t>Jabardasth Rajamouli Parody Songs Performances</t>
  </si>
  <si>
    <t>0DzA7fHhnIc</t>
  </si>
  <si>
    <t>Tollywood Celebrities Pay Homage to Gundu Hanumantha Rao || NTV</t>
  </si>
  <si>
    <t>KRw9cGWawnA</t>
  </si>
  <si>
    <t>Kalyanaparisu - கல்யாணபரிசு - Tamil Serial | Sun TV | Episode 1214 | 21/02/2018</t>
  </si>
  <si>
    <t>8oB5cLBU0cg</t>
  </si>
  <si>
    <t>ராஜா ராணி செம்பாவிடம் அசிங்கமாக பேசிய Vijay Tv ரக்சன்|Vijay Tv Rakshan|Raja Rani Semba</t>
  </si>
  <si>
    <t>LeHiqH0o2pI</t>
  </si>
  <si>
    <t>The Expression Queen - Naachiyaar Actress Ivana Interview | Jyothika, Bala, Priya Varrier</t>
  </si>
  <si>
    <t>mt2KmKCLzcI</t>
  </si>
  <si>
    <t>FILTER COPY | EVERY SCHOOL ROMANCE | Reaction!</t>
  </si>
  <si>
    <t>wa-n_uD4BHI</t>
  </si>
  <si>
    <t>కూతురు చేసిన పనికి బోరున ఏడ్చేసిన సుమ.! కారణం ఏంటంటే Suma</t>
  </si>
  <si>
    <t>Telugu Mix</t>
  </si>
  <si>
    <t>DMWeyIdhScg</t>
  </si>
  <si>
    <t>Yogi Adityanath के कायल हुए Narendra Modi, UP से बदमाशी खत्म करने पर बधाई दी.</t>
  </si>
  <si>
    <t>urOpxQwQZ30</t>
  </si>
  <si>
    <t>Falak Shabir - YAAR MILA DE - Latest Punjabi Songs 2018 - Lokdhun Punjabi</t>
  </si>
  <si>
    <t>fQlt1AqM3Mc</t>
  </si>
  <si>
    <t>കാവ്യ അമ്മയായി കണ്ടോ ആ തങ്കകുടത്തെ | Kavya With Her Daughter</t>
  </si>
  <si>
    <t>pme34ifZfgw</t>
  </si>
  <si>
    <t>കാവ്യയ്ക്കും ദിലീപിനും ആണ്‍കുട്ടി പിറന്നു,സന്തോഷം പന്‍കുവെച്ച് സിനിമാ താരങ്ങളും</t>
  </si>
  <si>
    <t>oxJK1V32Dn4</t>
  </si>
  <si>
    <t>Agnifera - अग्निफेरा - Episode 241  - February 21, 2018 - Preview</t>
  </si>
  <si>
    <t>gMTTvjbIjgM</t>
  </si>
  <si>
    <t>Jan Gan Man Ki Baat, Episode 198: Nirav Modi and Rafale Deal</t>
  </si>
  <si>
    <t>AveKHcx4b34</t>
  </si>
  <si>
    <t>Manjula's Daughter Jhanavi Swaroop Funny Dialogue From Manasuku Nachindi Movie || Dialogue</t>
  </si>
  <si>
    <t>J9m5onmrzMw</t>
  </si>
  <si>
    <t>पुलिस नाका -10  ||मस्त  शराबी || राजस्थानी हरयाणवी कॉमेडी 2018 | || Matru Ki Nautanki</t>
  </si>
  <si>
    <t>3eg9pPk-Umk</t>
  </si>
  <si>
    <t>Suriya S3 (Yamudu 3) Full Movie - Latest Telugu Full Movie - Shruthi Hassan, Anushka Shetty</t>
  </si>
  <si>
    <t>pzJ7ogH-ExY</t>
  </si>
  <si>
    <t>Jabardasth | 1st March 2018 | Latest Promo</t>
  </si>
  <si>
    <t>TDF1qdUtbzw</t>
  </si>
  <si>
    <t>Official Trailer: Blackमेल  | Irrfan Khan | Abhinay Deo | 6th April 2018</t>
  </si>
  <si>
    <t>QvUP-hKiN1U</t>
  </si>
  <si>
    <t>Kundali Bhagya - कुंडली भाग्य - Episode 162  - February 22, 2018 - Preview</t>
  </si>
  <si>
    <t>UFQOGSp58b8</t>
  </si>
  <si>
    <t>Priyamanaval Episode 946, 22/02/18</t>
  </si>
  <si>
    <t>lfY5noweik0</t>
  </si>
  <si>
    <t>Patas | Yadamma Raju &amp; Bavana Performance | 21st February 2018  | ETV Plus</t>
  </si>
  <si>
    <t>uIxnTnY25rc</t>
  </si>
  <si>
    <t>Pawan Singh का सुपरहिट होली VIDEO SONG - Akshara Singh - Babuaan Ke Jaan - Bhojpuri Holi Songs 2018</t>
  </si>
  <si>
    <t>uZChmdsfSVg</t>
  </si>
  <si>
    <t>Phulpakhru - फुलपाखरु - Episode 245  - February 22, 2018 - Preview</t>
  </si>
  <si>
    <t>LHqw8qFM3B0</t>
  </si>
  <si>
    <t>Ishq Mein Marjawan - 21st February 2018 - इश्क़ में मरजावाँ</t>
  </si>
  <si>
    <t>eOLxegUbtT4</t>
  </si>
  <si>
    <t>வாணி ராணி - VAANI RANI -  Episode 1499 - 22/02/2018</t>
  </si>
  <si>
    <t>buZKS830Nwg</t>
  </si>
  <si>
    <t>22 February 2018- The Hindu Editorial News Paper Analysis- [UPSC/SSC/IBPS] Current affairs</t>
  </si>
  <si>
    <t>84OeyAnYtD0</t>
  </si>
  <si>
    <t>SHRIMAD BHAGWAT KATHA || Day - 1 ||  || Vrindavan</t>
  </si>
  <si>
    <t>7gTVsIw_fFA</t>
  </si>
  <si>
    <t>Muddha Mandaram - Episode 1014  - February 22, 2018 - Preview</t>
  </si>
  <si>
    <t>GteMSCyHkEU</t>
  </si>
  <si>
    <t>Suji Shakarpara | सूजी के कुरकुरे खस्ता शकरपारे । Semolina khasta shakarpara Recipe</t>
  </si>
  <si>
    <t>Uu9ox9CPpMg</t>
  </si>
  <si>
    <t>The Kids From Florida Aren't Acting</t>
  </si>
  <si>
    <t>m_Jgn72bHkU</t>
  </si>
  <si>
    <t>Sapath Saptah - Nua Bohu &amp; Durga | Full Ep 22nd Feb 2018 - TarangTV</t>
  </si>
  <si>
    <t>ckSOYdV60fc</t>
  </si>
  <si>
    <t>சந்திரலேகா | CHANDRALEKHA | Sun TV | Tamil | Mega Serial | Episode 1018 - 22nd February 2018</t>
  </si>
  <si>
    <t>0AotHRuCdZA</t>
  </si>
  <si>
    <t>Kuladheivam SUN TV Episode - 854 (22-02-18)</t>
  </si>
  <si>
    <t>iYH7kpD6ukI</t>
  </si>
  <si>
    <t>Swarajyarakshak Sambhaji - स्वराज्य रक्षक संभाजी - Episode 130 - February 21, 2018 - Best Scene</t>
  </si>
  <si>
    <t>Cy-1JSN_Q1s</t>
  </si>
  <si>
    <t>CURRENT AFFAIRS | THE HINDU | 23rd February 2018 | SBI CLERK, UPSC,IBPS, RAILWAYS,SSC,CDS,IB</t>
  </si>
  <si>
    <t>48mhsixjAKA</t>
  </si>
  <si>
    <t>20 TOTALLY EASY KITCHEN HACKS</t>
  </si>
  <si>
    <t>PP66lxQnn2Q</t>
  </si>
  <si>
    <t>Sembarathi - Episode 92 - February 21, 2018 - Best Scene</t>
  </si>
  <si>
    <t>lajt1Hhu19g</t>
  </si>
  <si>
    <t>Bokul Kotha - Episode 70  - February 22, 2018 - Preview</t>
  </si>
  <si>
    <t>H-nJ5XGjY80</t>
  </si>
  <si>
    <t>తండ్రి మరణంతో అనాధల మారిన గుండు కొడుకు అతని పెళ్లి భాద్యత ఎవరు తీసున్నారో తెలిస్తే శభాష్ అంటారు |</t>
  </si>
  <si>
    <t>38T1Bpix7PM</t>
  </si>
  <si>
    <t>22 Feburary, 2018 The Hindu Discussion, Remittances, Syria, Kaveri, India-USA</t>
  </si>
  <si>
    <t>Mys7iCqUJao</t>
  </si>
  <si>
    <t>SBI Clerk Prelims 2018 | Time &amp; Work | Maths Session | Live At 10 am | Class-21</t>
  </si>
  <si>
    <t>xJOHpQopHVg</t>
  </si>
  <si>
    <t>PLL bank in loss बैंक की ताजा स्थिति कैश लेश</t>
  </si>
  <si>
    <t>1VoQJGbVnNs</t>
  </si>
  <si>
    <t>Yaare Nee Mohini - Episode 114  - February 22, 2018 - Preview</t>
  </si>
  <si>
    <t>Tcy1s9c92vg</t>
  </si>
  <si>
    <t>ஏர்செல் சேவை முடக்கம் ஏன்?</t>
  </si>
  <si>
    <t>oBtY5CKPj3U</t>
  </si>
  <si>
    <t>Magical Skin Whitener Pack || 100% Result || ఇది రాస్తే ఎంత నల్లని చర్మం అయినా తెల్లగా మారుతుంది</t>
  </si>
  <si>
    <t>zsuVy76rllw</t>
  </si>
  <si>
    <t>Bhabi Ji Ghar Par Hain - भाबीजी घर पर हैं - Episode 779  - February 21, 2018 - Webisode</t>
  </si>
  <si>
    <t>FtWAB1SeAU4</t>
  </si>
  <si>
    <t>9 PM ETV Telugu News | 22nd February 2018</t>
  </si>
  <si>
    <t>z-Tm08sJk7c</t>
  </si>
  <si>
    <t>Ramcharan's Rangasthalam pre release event in Visakha! - TV9 Entertainment</t>
  </si>
  <si>
    <t>uPgtO7BJGqw</t>
  </si>
  <si>
    <t>గుండు హనుమంత రావు కొడుకు ని దత్తత తీసుకున్న స్టార్ హీరో ఎవరో తెలుసా #9Roses Media</t>
  </si>
  <si>
    <t>ZXSGHmgBkWM</t>
  </si>
  <si>
    <t>Aur Sunao - Youtube live - 19/02/18</t>
  </si>
  <si>
    <t>GABCneYEE84</t>
  </si>
  <si>
    <t>Honest Trailers - Justice League</t>
  </si>
  <si>
    <t>NAnfmT0xspg</t>
  </si>
  <si>
    <t>Humanoid Robo Sophia the star of NASSCOM Summit! - TV9 Now</t>
  </si>
  <si>
    <t>AVmQRq2LAbc</t>
  </si>
  <si>
    <t>అవమానం తట్టుకోలేక ఆత్మహత్యాయత్నం చేసిన గెటప్ శ్రీను | Getup Srinu suicide attempt</t>
  </si>
  <si>
    <t>OnAPbWFhFvk</t>
  </si>
  <si>
    <t>Seetha | Flowers | Ep# 271</t>
  </si>
  <si>
    <t>hFrOu0UT9hY</t>
  </si>
  <si>
    <t>Dil Se Dil Tak: SHOCKING! Teni ACCUSES Shorvari!</t>
  </si>
  <si>
    <t>LqDIHPxBYU8</t>
  </si>
  <si>
    <t>Telugu Senior Comedian Gundu Hanumantha Rao Final Cremation Rites | YOYO TV Channel</t>
  </si>
  <si>
    <t>QfiLmxE1nPE</t>
  </si>
  <si>
    <t>सूजी के नमकपारे की इतनी आसान रेसिपी की आप देखते ही तुरंत बनाएंगे और महीना भर खाएंगे Suji Namakpara</t>
  </si>
  <si>
    <t>5Z_3pHtqSpY</t>
  </si>
  <si>
    <t>हार के बाद विराट का शर्मनाक बयान,धोनी को बताया हार का कारण | South Africa Beat India T-20 Highlights</t>
  </si>
  <si>
    <t>TVT-5AuWYhY</t>
  </si>
  <si>
    <t>Conservatives Attack Parkland Survivors Once Again: The Daily Show</t>
  </si>
  <si>
    <t>kveP3JnIwuU</t>
  </si>
  <si>
    <t>బయటపడ్డ సంచలన నిజాలు|Unknown Facts About Top Comedian Gundu Hanumantha Rao Son Adithya</t>
  </si>
  <si>
    <t>bU2BrJ1rFlo</t>
  </si>
  <si>
    <t>EPS &amp; OPS ARE DUMMY PIECE - C.R.SARASWATHI | Naughty Nights | Black Sheep</t>
  </si>
  <si>
    <t>slI4hnxpDKg</t>
  </si>
  <si>
    <t>Mogalirekulu | Today @ 1 30 PM | Gemini TV</t>
  </si>
  <si>
    <t>BcyfkH5icE8</t>
  </si>
  <si>
    <t>Varshini Does The Moonwalk | Tollywood Squares | Episode 8 | Navdeep Telugu Game Show | Viu India</t>
  </si>
  <si>
    <t>QlGs_lohNqo</t>
  </si>
  <si>
    <t>Pawan Singh (2018) होली का सबसे हिट गाना - Maza Mara Taru - Bhojpuri Superhit Holi Songs 2018 New</t>
  </si>
  <si>
    <t>Pawan Singh Official</t>
  </si>
  <si>
    <t>KbyIUNzExKQ</t>
  </si>
  <si>
    <t>technews 186 Samsung Windfree AC,CAT S61,Uber Elevate vs Boring Company etc</t>
  </si>
  <si>
    <t>OED5tyjvk48</t>
  </si>
  <si>
    <t>ಬೇರೆ ವ್ಯಕ್ತಿ ಜೊತೆ ಅಕ್ರಮ ಸಂಬಂಧ ಇಟ್ಕೊಂಡಿದ್ದ ಟಾಪ್ ನಟನ ಹೆಂಡ್ತಿ | Top Actor Wife</t>
  </si>
  <si>
    <t>3G8yCdIEH8g</t>
  </si>
  <si>
    <t>Aqsa Khan Beautiful Performance Promo - DHEE 10 - 21st February 2018 - Sudheer,Rashmi,Priyamani</t>
  </si>
  <si>
    <t>86VjgW1wDfI</t>
  </si>
  <si>
    <t>Maisie Williams Knows the End to Game of Thrones</t>
  </si>
  <si>
    <t>x9skn25fdCc</t>
  </si>
  <si>
    <t>Sai Dharam Tej Exclusive Interview || Dialogue With Prema || Celebration Of Life #75</t>
  </si>
  <si>
    <t>dRtqFjYYUY0</t>
  </si>
  <si>
    <t>The In-Glass Fingerprint Reader: Explained!</t>
  </si>
  <si>
    <t>Ka8QsMQY4go</t>
  </si>
  <si>
    <t>Oye Hichki Song | Hichki | Rani Mukerji | Harshdeep Kaur | Releasing 23rd March 2018</t>
  </si>
  <si>
    <t>v2TrdKpGlhw</t>
  </si>
  <si>
    <t>Dilwala Khiladi Returns (2018) Telugu Film Dubbed Into Hindi Full Movie | Jr NTR, Tamannaah Bhatia</t>
  </si>
  <si>
    <t>5Mcpic8oPL8</t>
  </si>
  <si>
    <t>வாரத்தில் வெறும் 1 இரவு தடவினால் முடி பயங்கர நீளமாகி சமாளிக்க முடியாது | Super Fast Hair Growth</t>
  </si>
  <si>
    <t>vA2VDUeWiqQ</t>
  </si>
  <si>
    <t>22nd February 2018 - Daily MCQs on Current Affairs - हिंदी में जानिए for UPSC CSE/ IAS Preparation</t>
  </si>
  <si>
    <t>3Zsd7nj5tq0</t>
  </si>
  <si>
    <t>Fun Bucket JUNIORS | Episode 38 | Kids Funny Videos | Comedy Web Series | By Sai Teja - TeluguOne</t>
  </si>
  <si>
    <t>7hD80zbbw4U</t>
  </si>
  <si>
    <t>Notices to PM Modi in YS Jagan assets case!  - TV9</t>
  </si>
  <si>
    <t>FtNixkg27S8</t>
  </si>
  <si>
    <t>നമ്മുടെ പെങ്ങളെ പിച്ചിച്ചീന്തിയ ഈ നരഭോജിയെ തിരിച്ചറിയണം പ്രതികരിക്കുക നിങ്ങളും | Malayalam News</t>
  </si>
  <si>
    <t>Y66RtfQ6JHw</t>
  </si>
  <si>
    <t>Kalyanaparisu - கல்யாணபரிசு - Tamil Serial | Sun TV | Episode 1215 | 22/02/2018</t>
  </si>
  <si>
    <t>Er7GS0aK754</t>
  </si>
  <si>
    <t>Priyadarshi Funny Letter to Dr. Samaram | Manasuku Nachindi Movie Clips | Sundeep Kishan | Tridha</t>
  </si>
  <si>
    <t>L_q4uBewqzo</t>
  </si>
  <si>
    <t>Earthquake in Kuvempu Nagar| ಮೈಸೂರು ಗಢಗಢ| At Mysuru.</t>
  </si>
  <si>
    <t>5vzcu0ZXdFw</t>
  </si>
  <si>
    <t>KUNBA DHARME KA # Episode : 50 मेरै गोला लाठी देदे..# Mukesh Dahiya # Haryanvi Series # DAHIYA FILMS</t>
  </si>
  <si>
    <t>o3YIQ0HykUs</t>
  </si>
  <si>
    <t>ಮೂರು ದಿನ ಬ್ರಾ ಹಾಕದೆ ಆಫೀಸ್ಗೆ ಬಂದ ಯುವತಿ ಮುಂದೇನಾಯ್ತು | Republic News</t>
  </si>
  <si>
    <t>REPUBLIC NEWS KANNADA</t>
  </si>
  <si>
    <t>n5YwY9-L53Y</t>
  </si>
  <si>
    <t>KETCON &amp; TEKON 2K18 | Sahrdaya College of Engineering &amp; Technology, Kodakara | Promo Video</t>
  </si>
  <si>
    <t>Skylark Pictures Entertainment</t>
  </si>
  <si>
    <t>ZEQrtkM77Rk</t>
  </si>
  <si>
    <t>आबांची सुटका होणार..पण राणाचा काका बळकवणार गायकवाडांचा वाडा|Tuzhat Jeev Rangala|Upcoming Twist</t>
  </si>
  <si>
    <t>PKfff5YbEtg</t>
  </si>
  <si>
    <t>Amrutham Serial Fame and Comedian Harsha Vardhan on Gundu Hanumantha Rao Death| Mahaa News Exclusive</t>
  </si>
  <si>
    <t>xiVFyVNYaXg</t>
  </si>
  <si>
    <t>Tyson Kidd &amp; Cesaro rewatch the first-ever Tag Team Title Elimination Chamber Match: WWE Playback</t>
  </si>
  <si>
    <t>7hLhLdzddo0</t>
  </si>
  <si>
    <t>Jabardasth - Jabardasth Latest Promo - 1st March 2018 - Hyper Aadi,Adhire Abhi, Anasuya, Raghava</t>
  </si>
  <si>
    <t>aoMtchn6VFQ</t>
  </si>
  <si>
    <t>Hyper Aadi, Raijing Raju Performance | Jabardasth | 22nd February  2018  | ETV  Telugu</t>
  </si>
  <si>
    <t>8OyEihNiv2o</t>
  </si>
  <si>
    <t>Kundali Bhagya - कुंडली भाग्य - Episode 163  - February 23, 2018 - Preview</t>
  </si>
  <si>
    <t>IYq4-V0ZOg4</t>
  </si>
  <si>
    <t>AIB : Pyaar Ek Dhoka Hai - After Movie  2018</t>
  </si>
  <si>
    <t>OU9MNQn8lNI</t>
  </si>
  <si>
    <t>Udan Panam l EPI 83 - Love...! What's it? Part 1 l Mazhavil Manorama</t>
  </si>
  <si>
    <t>V7jjZgR3sQs</t>
  </si>
  <si>
    <t>Raashi Khanna Amazing Dance Performance | Touch Chesi Chudu Movie Mashup | Ravi Teja | Mango Music</t>
  </si>
  <si>
    <t>T6M6f--oeWc</t>
  </si>
  <si>
    <t>Vijay Devarkonda Latest Beautiful Ad | KLM Fashion Mall | Telugu Hero's Updates | NewsMax</t>
  </si>
  <si>
    <t>blySvGEKGY8</t>
  </si>
  <si>
    <t>Baal Veer - बाल वीर - Episode 878 - 22nd  February, 2018</t>
  </si>
  <si>
    <t>AubUZV8tWKk</t>
  </si>
  <si>
    <t>Pre Wedding (Full Video) | Dilpreet Dhillon | Desi Crew | Latest Punjabi Song 2018 | Speed Records</t>
  </si>
  <si>
    <t>dXt20Kuy84c</t>
  </si>
  <si>
    <t>Priyamanaval Episode 947, 23/02/18</t>
  </si>
  <si>
    <t>Y6n3Vxi3L8E</t>
  </si>
  <si>
    <t>Tokk ❤️Janchata Pajama Kurta ♦️ सपना चौधरी के इस गीत पर ग़दर मच गया   Sonotek Haryanvi Rucika Jangad</t>
  </si>
  <si>
    <t>vCqVXDH82Gg</t>
  </si>
  <si>
    <t>చెట్టులో ఇరుక్కున్న కుక్కని 60యేళ్ళ తర్వాత చూసిన అధికారులు షాక్.! | Mummy Dog In Tree After 60 Years</t>
  </si>
  <si>
    <t>NQIkUVRBzfA</t>
  </si>
  <si>
    <t>BAAGHI 2 | Tiger Shroff | Disha Patani | Trailer Reaction!</t>
  </si>
  <si>
    <t>h8ADs73_1e8</t>
  </si>
  <si>
    <t>27 Old tribal man killed by mob in Attappadi അട്ടപ്പാടിയില്‍ ആദിവാസി യുവാവിനെ  തല്ലിക്കൊന്നു</t>
  </si>
  <si>
    <t>2b8ISSEyonw</t>
  </si>
  <si>
    <t>Bru తో ఇలాచేస్తే 15 నిమిషాల్లో తెల్లని కాంతివంతమైన ముఖం గ్యారంటి |Get Milky Fairness In 15 minutes</t>
  </si>
  <si>
    <t>IMw7bDW8uYA</t>
  </si>
  <si>
    <t>નવી ગાડી લીધી તો દમણ પીવા લઇ જા ચલ || Dhaval domadiya</t>
  </si>
  <si>
    <t>c_Mw4TLzr7c</t>
  </si>
  <si>
    <t>வாணி ராணி - VAANI RANI -  Episode 1500 - 23/02/2018</t>
  </si>
  <si>
    <t>K4IKSsYoJew</t>
  </si>
  <si>
    <t>Taarak Mehta Ka Ooltah Chashmah - तारक मेहता - Ep 2408 - 21st February, 2018</t>
  </si>
  <si>
    <t>O3G9J3r-BR8</t>
  </si>
  <si>
    <t>Swathi Chinukulu | 22nd February  2018  | Full Episode No 1396 | ETV Telugu</t>
  </si>
  <si>
    <t>jMRrE7_dmLM</t>
  </si>
  <si>
    <t>Uppum Mulakum│Flowers│Ep# 544</t>
  </si>
  <si>
    <t>5NSkAuUQq5Q</t>
  </si>
  <si>
    <t>RODE Sent A Mystery Box 🔥🔥🔥</t>
  </si>
  <si>
    <t>7Yw5gLNxvn8</t>
  </si>
  <si>
    <t>MS Dhoni abuses Manish Pandey during 2nd T20I, asks him to pay attention | Cricket Ki Baat</t>
  </si>
  <si>
    <t>zULo9vPB2S0</t>
  </si>
  <si>
    <t>Life Of A Desperate Smoker | The Timeliners</t>
  </si>
  <si>
    <t>NENhTiGTPZY</t>
  </si>
  <si>
    <t>Yaarudi Nee Mohini - Episode 218 - February 22, 2018 - Best Scene</t>
  </si>
  <si>
    <t>c9mg9Fotm1o</t>
  </si>
  <si>
    <t>बिछिया के उपयोग से भी हो सकते है आपके पति गरीब - SHAGUN</t>
  </si>
  <si>
    <t>B_Sozpecg48</t>
  </si>
  <si>
    <t>Tuzhat Jeev Rangala - तुझ्यात जीव रंगला - Episode 443  - February 23, 2018 - Preview</t>
  </si>
  <si>
    <t>RS7M5nD1ZPg</t>
  </si>
  <si>
    <t>23 February 2018- The Hindu Editorial News Paper Analysis- [UPSC/SSC/IBPS] Current affairs</t>
  </si>
  <si>
    <t>J6R3D6jOgYk</t>
  </si>
  <si>
    <t>Dil Se Dil Tak - 22nd February 2018 - दिल से दिल तक</t>
  </si>
  <si>
    <t>crPL74wIcaU</t>
  </si>
  <si>
    <t>Ravish Kumar Prime Time , 22 Feb18, Railway से ITI हट गया Group-D, SSC tier 2, JOB Series Episode 17</t>
  </si>
  <si>
    <t>2u3t8us8o-Y</t>
  </si>
  <si>
    <t>Kuladheivam SUN TV Episode - 855 (23-02-18)</t>
  </si>
  <si>
    <t>b0BnOq-b1eU</t>
  </si>
  <si>
    <t>Types of People During Election | Comedy</t>
  </si>
  <si>
    <t>q7qi_G3JWAk</t>
  </si>
  <si>
    <t>அந்த 1590 சடலங்கள்..! கருணை கொலை இல்லம்..!</t>
  </si>
  <si>
    <t>9Gt1ErQJV9E</t>
  </si>
  <si>
    <t>#SuperSinger 6 | 24th &amp; 25th February  2018  Promo 1</t>
  </si>
  <si>
    <t>eOCTibfbQTI</t>
  </si>
  <si>
    <t>Gulati &amp; Kapil, The Irresistible Old Ladies - The Kapil Sharma Show</t>
  </si>
  <si>
    <t>hi3a14zgDlY</t>
  </si>
  <si>
    <t>Bokul Kotha - Episode 71  - February 23, 2018 - Preview</t>
  </si>
  <si>
    <t>RFGBwM2psbE</t>
  </si>
  <si>
    <t>WATCH LIVE | Actor Kamal Haasan announced his party name as 'MAKKAL NEEDHI MAIAM' | Kamal Speech</t>
  </si>
  <si>
    <t>BdA2nHwpFi4</t>
  </si>
  <si>
    <t>O.. BEWAFA | VIJAY JORANANG | New Bewafa Gujarati Song 2018 | FULL HD VIDEO</t>
  </si>
  <si>
    <t>sSNuKvFlz5E</t>
  </si>
  <si>
    <t>Agnisakshi - 21st February 2018 - ಅಗ್ನಿಸಾಕ್ಷಿ</t>
  </si>
  <si>
    <t>bEZy08E7oSY</t>
  </si>
  <si>
    <t>Phulpakhru - फुलपाखरु - Episode 246  - February 23, 2018 - Preview</t>
  </si>
  <si>
    <t>TLuZmjPPUcw</t>
  </si>
  <si>
    <t>வள்ளி | VALLI | Sun TV | Tamil | Mega Serial | Episode 1496 - 23rd February 2018</t>
  </si>
  <si>
    <t>QqjHV_p7YZU</t>
  </si>
  <si>
    <t>FILM PEOPLE (Mark Angel Comedy) (Episode 148)</t>
  </si>
  <si>
    <t>BiiuUzFQ2Bg</t>
  </si>
  <si>
    <t>Trump Wants More Guns In Schools</t>
  </si>
  <si>
    <t>reS1Z7oNuf8</t>
  </si>
  <si>
    <t>Pankaj Sahay yaa Pankaj Diwaan - Taarak Mehta ka Oolta Chashma</t>
  </si>
  <si>
    <t>Bollywood Talk</t>
  </si>
  <si>
    <t>aLDjHS1HKpw</t>
  </si>
  <si>
    <t>25 EASY TRICKS YOU WON'T BELIEVE ARE REAL</t>
  </si>
  <si>
    <t>5W6rLMpitAk</t>
  </si>
  <si>
    <t>Flirting With Disha Patani | Tiger Shroff | Baaghi 2 Official Trailer</t>
  </si>
  <si>
    <t>6xKH2EITFgU</t>
  </si>
  <si>
    <t>Siddhivinayak - सिद्धिविनायक - Episode 88  - February 26, 2018 - Preview</t>
  </si>
  <si>
    <t>vY6Uf3O5uR0</t>
  </si>
  <si>
    <t>கமலின் முதல் பொதுக்கூட்டத்தில் பொய் கூறி தடுமாறி சமாளித்தார் Kamal Hassan Madurai Speech</t>
  </si>
  <si>
    <t>vu5BVfl1qg8</t>
  </si>
  <si>
    <t>Information</t>
  </si>
  <si>
    <t>nEe0pFIV4mU</t>
  </si>
  <si>
    <t>Current Affairs Live At 7 :00 am | 24th February 2018 | करंट अफेयर्स लाइव | All Competitive Exams</t>
  </si>
  <si>
    <t>bjRhRr3PX04</t>
  </si>
  <si>
    <t>Matrimony Marana Sani | Fully</t>
  </si>
  <si>
    <t>xNuEjJy1HCI</t>
  </si>
  <si>
    <t>SHRIMAD BHAGWAT KATHA || Day - 2 ||  || Vrindavan</t>
  </si>
  <si>
    <t>Y-KwBXLrw-w</t>
  </si>
  <si>
    <t>Bramhagantu - Episode 209  - February 23, 2018 - Preview</t>
  </si>
  <si>
    <t>OnoWDWNFeIo</t>
  </si>
  <si>
    <t>Bithiri Sathi's Swayamvaram | Satires On Arya's Aryaycku Parinayam Reality Show | Teenmaar News</t>
  </si>
  <si>
    <t>Is3S-6hHQLk</t>
  </si>
  <si>
    <t>Sabse Bada Zero (Luck Unnodu) 2018 New Released Full Hindi Dubbed Movie | Vishnu Manchu, Hansika</t>
  </si>
  <si>
    <t>0zrCWmC5yCI</t>
  </si>
  <si>
    <t>రాంచరణ్ చెల్లిని పెళ్లి చేసుకోనున్న దేవిశ్రీ ప్రసాద్|DeviSri Prasad Marriage With Ram Charan Sister</t>
  </si>
  <si>
    <t>zdRj-FmLJ3o</t>
  </si>
  <si>
    <t>మూడు రోజులు అలా ఆఫీసుకు వస్తానని బెట్ కట్టి అలాగే చేసింది | Women Unusual Bet In Office | Viral News</t>
  </si>
  <si>
    <t>qQkiqM-3Y8c</t>
  </si>
  <si>
    <t>23 Feburary, 2018 The Hindu Discussion, Electric Vechicles, Neo natal, Kaveri River</t>
  </si>
  <si>
    <t>aGP54oQa_9Y</t>
  </si>
  <si>
    <t>இதை பயன்படுத்தி பாருங்க, உங்களுக்கே பலன் தெரியும்!</t>
  </si>
  <si>
    <t>06P4tJF4NKg</t>
  </si>
  <si>
    <t>CURRENT AFFAIRS | THE HINDU | 24th February 2018 | SBI CLERK, UPSC,IBPS, RAILWAYS,SSC,CDS,IB</t>
  </si>
  <si>
    <t>Y0r3ksTy2Kc</t>
  </si>
  <si>
    <t>Kauwa Biryani || हँसना छोङ दोगे दोस्तों || Run Movie Spoof || Full Entertainment Video</t>
  </si>
  <si>
    <t>JMS ARTS</t>
  </si>
  <si>
    <t>7W8Uf0zCN-Q</t>
  </si>
  <si>
    <t>MLA Haris &amp; Vidvat Father Clash Each Other At Mallya Hospital over Assault Case</t>
  </si>
  <si>
    <t>lVGaJoO3iKc</t>
  </si>
  <si>
    <t>मराठी खादाडांची लक्षणे | Symptoms of Marathi Foodies | BhaDiPa</t>
  </si>
  <si>
    <t>EAGhzuitLXU</t>
  </si>
  <si>
    <t>Ed Sheeran - Supermarket Flowers [Live from the BRITs 2018]</t>
  </si>
  <si>
    <t>0GSm6n6oob8</t>
  </si>
  <si>
    <t>5 அதிர்ஷ்ட வசமான கண்டுபிடிப்பு மூலம் கோடீஸ்வரர் ஆனவர்கள்  |5 luckiest people in the world</t>
  </si>
  <si>
    <t>gDe37wHUsEg</t>
  </si>
  <si>
    <t>Tokk || Official Song || Sapna Chaudhary || Karan Mirza, Anney Bee || Farista || Haryanvi Song 2018</t>
  </si>
  <si>
    <t>8H0pKgbkT_8</t>
  </si>
  <si>
    <t>Ama Ghara Laxmi | Full Ep 561 22nd Feb 2018 | Odia Serial - TarangTV</t>
  </si>
  <si>
    <t>UrenNhrvyVg</t>
  </si>
  <si>
    <t>🔴 [Live] Rurka Kalan (Jalandhar) North India Federation Kabaddi Cup  22 Feb 2018</t>
  </si>
  <si>
    <t>jmlqmoyVdiA</t>
  </si>
  <si>
    <t>Taimur Ali Khan and Inaya Naumi Khemu Looks so Adorable while posing for the First Time 😍 OMG!</t>
  </si>
  <si>
    <t>82sSofpc1II</t>
  </si>
  <si>
    <t>Bulandiyan - Hardeep Grewal (Full Song) Latest Punjabi Songs 2018 | Vehli Janta Records</t>
  </si>
  <si>
    <t>xBhS-itFca8</t>
  </si>
  <si>
    <t>10 Tricky Riddles to Tease Your Brain</t>
  </si>
  <si>
    <t>pHVAQNuETrk</t>
  </si>
  <si>
    <t>पुणे : राज ठाकरे यांच्या रोखठोक प्रश्नांना मुरब्बी राजकारणी शरद पवार यांची सडेतोड उत्तरं</t>
  </si>
  <si>
    <t>zDvwoOWZBog</t>
  </si>
  <si>
    <t>కన్న కూతురు చేసిన పనికి తలెత్తుకోలేకపోతున్న సుమ అసలు ఏం జరిగిందో తెలిస్తే షాక్ || Anchor Suma</t>
  </si>
  <si>
    <t>KZ8q3_5kQl4</t>
  </si>
  <si>
    <t>MUMBAI GIRLS DANCING TO SWAG SE SWAGAT | So Effin Cray</t>
  </si>
  <si>
    <t>1AZTHldkWqQ</t>
  </si>
  <si>
    <t>Daily Promise and Prayer by Bro. P. Satish Kumar from Calvary Temple || 23-02-2018</t>
  </si>
  <si>
    <t>_aYnysxozyE</t>
  </si>
  <si>
    <t>నిన్న ఇంట్లో పెళ్లి బాజాలు ఈ రోజు రెడ్ హ్యాండెడ్ గా దొరికి షాకిచ్చిన టాలీవుడ్ హీరోయిన్ | Gossip Adda</t>
  </si>
  <si>
    <t>fCLwbhhQqT4</t>
  </si>
  <si>
    <t>Vanambadi || General Promo || Mon to Sat at 7 PM || Asianet</t>
  </si>
  <si>
    <t>Q9PUeWuf_Tg</t>
  </si>
  <si>
    <t>ஏர்செல் நிறுவனம் என்ன சொல்கிறது தெரியுமா? | AIRCEL</t>
  </si>
  <si>
    <t>X09ovQVb1YU</t>
  </si>
  <si>
    <t>Yenda Thalaiyila Enna Vaikala - Moviebuff Sneak Peek | Azhar, Sanchita Shetty | Vignesh Karthik</t>
  </si>
  <si>
    <t>quBz913fEDc</t>
  </si>
  <si>
    <t>Must Watch: 14 Year Old Boy Akmal Laid 20 Eggs In Indonesia || NTV</t>
  </si>
  <si>
    <t>3mBDVMPaMLM</t>
  </si>
  <si>
    <t>शुक्रवार स्पेशल भजन : जयपुर की चुनरिया में लाई शेरावालिए | Mata Rani Bhajan 2018 | Rathore Cassettes</t>
  </si>
  <si>
    <t>Rathore Cassettes</t>
  </si>
  <si>
    <t>oPCWlDHTz60</t>
  </si>
  <si>
    <t>കാവ്യക്കും ദിലീപിനും ആൺകുട്ടി പിറന്നു സന്തോഷം പങ്കുവെച്ചു താരങ്ങൾ | Dileep | Kavya</t>
  </si>
  <si>
    <t>e7hy7OVzbq0</t>
  </si>
  <si>
    <t>7 AM | ETV Telugu News | 24th February 2018</t>
  </si>
  <si>
    <t>KbeTjRunkWs</t>
  </si>
  <si>
    <t>Supply | New Musical Video HD | Dharmajan Bolgatty | Anees Basheer</t>
  </si>
  <si>
    <t>BxWIE0-7BAY</t>
  </si>
  <si>
    <t>Anupama Chopra's Movie Review of Sonu Ke Titu Ki Sweety | Luv Ranjan</t>
  </si>
  <si>
    <t>O-GMpFeLdLQ</t>
  </si>
  <si>
    <t>NANDHINI | Today at 9 PM | Surya TV</t>
  </si>
  <si>
    <t>xC0ek-Iyi4A</t>
  </si>
  <si>
    <t>కేవలం 5 నిమిషాల్లోనే ముక్కుపై ఉన్నబ్లాక్ హెడ్స్ తొలగిపోవాలంటే | Instantly Remove Blackheads On Nose</t>
  </si>
  <si>
    <t>tzKRTdNkQ2k</t>
  </si>
  <si>
    <t>Prathama Prema | Full Video Song | Odia Music Album | Mahaprasad | Somalin | Priyabrata | Biswajeet</t>
  </si>
  <si>
    <t>LFs94KxPaSY</t>
  </si>
  <si>
    <t>ScoopWhoop: When The Only Girl In Your Group Is Your Bro</t>
  </si>
  <si>
    <t>Swgh7jkHLhI</t>
  </si>
  <si>
    <t>Humanoid Robo Sophia steals hearts @ World IT Congress Summit 2018 - TV9</t>
  </si>
  <si>
    <t>qmB7wWkxvNw</t>
  </si>
  <si>
    <t>Village Elders react to burger | React to food | My Village Show</t>
  </si>
  <si>
    <t>aqJJZeLObDI</t>
  </si>
  <si>
    <t>Raj Thackeray Interview with Sharad Pawar in Pune LIVE-TV9 /part1</t>
  </si>
  <si>
    <t>6yhSVSvhpmg</t>
  </si>
  <si>
    <t>अपने दिमाग का पूरा इस्तेमाल कैसे करें | Power Of Extreme Bizarre Visualisation</t>
  </si>
  <si>
    <t>BJjSZWEzRWc</t>
  </si>
  <si>
    <t>Arundhathi | അരുന്ധതി | Flowers | Ep# 39</t>
  </si>
  <si>
    <t>elNfuNqMfZg</t>
  </si>
  <si>
    <t>கமலின் கட்சிக்கொடி சுட்டதா ? அடப்பாவிங்களா ? Makkal Needhi Maiam | Kamal Hassan | Tamil news Live</t>
  </si>
  <si>
    <t>bmrB7i7DDtA</t>
  </si>
  <si>
    <t>शुक्रवार स्पेशल : नॉन स्टॉप मातारानी की आरती : दुर्गा चालीसा : दुर्गा मंत्र : जय माँ शेरावाली</t>
  </si>
  <si>
    <t>XgnoUB-lr_E</t>
  </si>
  <si>
    <t>AB Yevaro Nee Baby || Agnyaathavaasi Video Songs ||Pawan Kalyan, Keerthy Suresh || Anirudh</t>
  </si>
  <si>
    <t>ISaPWeBTnRY</t>
  </si>
  <si>
    <t>Jan Gan Man Ki Baat, Episode 200: AAP Vs Delhi Chief Secretary Anshu Prakash</t>
  </si>
  <si>
    <t>qZHycHI3F1Q</t>
  </si>
  <si>
    <t>Football vs Soccer Trick Shots | Dude Perfect</t>
  </si>
  <si>
    <t>aCDKULGwsps</t>
  </si>
  <si>
    <t>Kalakalappu 2 | Karakudi Ilavarasi Video Song | Hiphop Tamizha | Jiiva, Jai, Shiva, Nikki Galrani</t>
  </si>
  <si>
    <t>PAOv61JLsBI</t>
  </si>
  <si>
    <t>Alexander Graham Bell 2018 | Official Trailer | Latest Telugu Shortfilm | By Nabeel Afridi</t>
  </si>
  <si>
    <t>KPOv9E40Q-4</t>
  </si>
  <si>
    <t>FULL VIDEO: मनीष पाण्डेय पर इतना गुस्सा हुए धोनी.. दे दी गंदी वाली गाली.. देखिए पूरा वीडियो</t>
  </si>
  <si>
    <t>WfPu9Jrcpuk</t>
  </si>
  <si>
    <t>David Guetta, Martin Garrix &amp; Brooks - Like I Do (Lyric Video)</t>
  </si>
  <si>
    <t>David Guetta</t>
  </si>
  <si>
    <t>29pRWjnQbk8</t>
  </si>
  <si>
    <t>6BxjYvg9KMw</t>
  </si>
  <si>
    <t>Sehmi Hai Dhadkan | Daas Dev | Atif Aslam|Rahul Bhatt, Aditi Rao Hydari &amp; Richa Chadha |Vipin P</t>
  </si>
  <si>
    <t>NUMa0QkPzns</t>
  </si>
  <si>
    <t>It’s not you. Phones are designed to be addicting.</t>
  </si>
  <si>
    <t>sqXfsQqnTII</t>
  </si>
  <si>
    <t>Director A S Ravi Kumar Chowdary Exclusive Interview - Promo || Saradaga With Swetha Reddy #6</t>
  </si>
  <si>
    <t>bC4QKnZSGew</t>
  </si>
  <si>
    <t>Kalyanaparisu - கல்யாணபரிசு - Tamil Serial | Sun TV | Episode 1216 | 23/02/2018</t>
  </si>
  <si>
    <t>iZ3v0F75f_I</t>
  </si>
  <si>
    <t>Multan Sultan Vs Peshawar Zalmi I Short Highlights | PSL 2018 | PSL</t>
  </si>
  <si>
    <t>Pakistan Super League</t>
  </si>
  <si>
    <t>9GkYcX99Pl4</t>
  </si>
  <si>
    <t>అమ్మాయిల కోసం కకృత్తి పడకండి | Arjun Reddy Vijay Devarakonda On Matrimonial Frauds</t>
  </si>
  <si>
    <t>IBUFEqYzWDM</t>
  </si>
  <si>
    <t>Call Boy Telugu Short Film 2018 || Directed By Saadhu Sampath</t>
  </si>
  <si>
    <t>iQlikchannel</t>
  </si>
  <si>
    <t>rtFgt0Vvu3I</t>
  </si>
  <si>
    <t>ಶುಕ್ರವಾರ ದಿನ ನಿಮ್ಮ ಶ್ರೀಮತಿ ಅಕ್ಕಿಯಿಂದ ಹೀಗೆ ಮಾಡಿದರೆ ನಿಮ್ಮ ಮನೆಯಲ್ಲಿ ದುಡ್ಡೇ ದುಡ್ಡು | YOYOTVKannadaHealth</t>
  </si>
  <si>
    <t>Mel7yaTe-I8</t>
  </si>
  <si>
    <t>SnG: WTF Are Bollywood Award Shows? feat. Varun Grover | Big Question S2 Ep29</t>
  </si>
  <si>
    <t>Sm2ArOlORFQ</t>
  </si>
  <si>
    <t>Sardaari  (Fu ll HD) | Rajvir Jawanda Ft. Desi Crew | New Punjabi Songs 2018</t>
  </si>
  <si>
    <t>-0neBEVK-3Y</t>
  </si>
  <si>
    <t>Comedian Ali About Actor Gundu Hanumantha Rao's Sudden Demise | Chiranjeevi | Total Tollywood</t>
  </si>
  <si>
    <t>Kt3E9187x9U</t>
  </si>
  <si>
    <t>TSPSC కార్యాలయం ముందు విధ్యార్దులు ఆందోళనలు || Hyderabad || CVR News</t>
  </si>
  <si>
    <t>1uBP0wfOk7M</t>
  </si>
  <si>
    <t>యమున కన్నీళ్లుతో చెప్పిన పూర్తి విశేషాలు...గుండెపోటుతో తండ్రి మృతి | Facts About Actress Yamuna</t>
  </si>
  <si>
    <t>NMtASo9TcXI</t>
  </si>
  <si>
    <t>50 మంది ఉండాలన్న తెలివి లేదు - ఒక్క ఎంపీ చాలు || Roja V/s Pawan || PUnch2Punch ||</t>
  </si>
  <si>
    <t>5J6g41_cp3Y</t>
  </si>
  <si>
    <t>Naamkarann | 10 Saal Baad</t>
  </si>
  <si>
    <t>kWEHD9kB8ag</t>
  </si>
  <si>
    <t>WATCH THIS BEFORE IMPORTING ANYTHING IN INDIA ! [HINDI]</t>
  </si>
  <si>
    <t>k963g9IwC8g</t>
  </si>
  <si>
    <t>Tiger Shroff FLIRTS With Girlfriend Disha Patani in Public At Baaghi 2 Trailer Launch</t>
  </si>
  <si>
    <t>yvlECdM1rI8</t>
  </si>
  <si>
    <t>Kamal daughters react to his political entry | Shruti Hassan, Akshara Hassan | Latest news</t>
  </si>
  <si>
    <t>QZL2NrrhjHY</t>
  </si>
  <si>
    <t>Guillermo – God's Plan</t>
  </si>
  <si>
    <t>1HG349cqBV4</t>
  </si>
  <si>
    <t>Veteran actress Sridevi dies at the age of 54 in Dubai</t>
  </si>
  <si>
    <t>7FYF7oTMGgA</t>
  </si>
  <si>
    <t>Patas | 23rd February 2018 | Full Episode 696 |Vishnupriya,Varshini&amp;Aqsa Khan | ETV Plus</t>
  </si>
  <si>
    <t>1BnVApCGl7E</t>
  </si>
  <si>
    <t>Tubelight 2017- Full Movie | Salman Khan, Sohail Khan, Kabir Khan</t>
  </si>
  <si>
    <t>yRBPI1O0gqI</t>
  </si>
  <si>
    <t>Bollywood actress Sridevi Kapoor passes away, she was 54</t>
  </si>
  <si>
    <t>8L2Insnb8qA</t>
  </si>
  <si>
    <t>Eruma Saani Harija on Red Carpet Live | #DesiAwards2017 | TrendLoud</t>
  </si>
  <si>
    <t>a8agPjE8xxo</t>
  </si>
  <si>
    <t>Uchi Soch (Full Video) | Manu Khehra | Latest Punjabi Song 2018 | Speed Records</t>
  </si>
  <si>
    <t>qhwiGL4dBLI</t>
  </si>
  <si>
    <t>SHRIMAD BHAGWAT KATHA || Day -3 ||  || Vrindavan</t>
  </si>
  <si>
    <t>_z_s-3nBtFE</t>
  </si>
  <si>
    <t>கமலின் நெத்தியடி பதில்கள் : Kamal Hassan Question &amp; Answer At Launch of Makkal Needhi Maiam</t>
  </si>
  <si>
    <t>DhFxWT8gtr4</t>
  </si>
  <si>
    <t>Bollywood legend Sridevi dies at 54 - TV9</t>
  </si>
  <si>
    <t>xcRxhK_bAo8</t>
  </si>
  <si>
    <t>Ananda Vikatan Cinema Awards 2017 | Promo 1</t>
  </si>
  <si>
    <t>GIyMO3zkfWg</t>
  </si>
  <si>
    <t>पहिल्यांदाच राज ठाकरेंचे तुफान प्रश्न!शरद पवारांची तडाखेबाज उत्तरं! Raj Thackeray Pawar Interview</t>
  </si>
  <si>
    <t>iOtJvtVHBPs</t>
  </si>
  <si>
    <t>🔴 [Live] Jandiala Manjki (Jalandhar) Punjab Kabaddi Academy Association Cup  24 Feb 2018</t>
  </si>
  <si>
    <t>fRq0wPbiuyE</t>
  </si>
  <si>
    <t>Ishq Mein Marjawan - 23rd February 2018 - इश्क़ में मरजावाँ</t>
  </si>
  <si>
    <t>rrdKZW0SICU</t>
  </si>
  <si>
    <t>Swarajyarakshak Sambhaji - स्वराज्य रक्षक संभाजी - Episode 133  - February 26, 2018 - Preview</t>
  </si>
  <si>
    <t>bc-7p3k1D6o</t>
  </si>
  <si>
    <t>Vikadakumaran | Official Trailer | Dharmajan | Vishnu Unnikrishnan | Manasa | Boban Samuel</t>
  </si>
  <si>
    <t>LyheMkd_a6g</t>
  </si>
  <si>
    <t>கமல் கட்சியை காரி துப்பிய கஸ்துரி  சர்ச்சையை கிளப்பிய காயத்ரி ட்வீட்</t>
  </si>
  <si>
    <t>jGMNEHUpEUk</t>
  </si>
  <si>
    <t>மையம், மய்யம் : எது சரி?  - மதன் கார்க்கி விளக்கம் | Madhan Karky | Maiam | Thanthi TV</t>
  </si>
  <si>
    <t>SVD7olmEPxw</t>
  </si>
  <si>
    <t>ആദിവാസി യുവാവിനെ തല്ലിക്കൊന്ന വെളുത്ത ചേട്ടന്മാരോട് - Rj Arun | Malayalam News</t>
  </si>
  <si>
    <t>WhYLuEHD4uo</t>
  </si>
  <si>
    <t>Agni Paritchai: கமல் வீழ்த்தப்பட வேண்டுமா? வெல்லப்பட வேண்டுமா?- சீமான் | Interview With Seeman #NTK</t>
  </si>
  <si>
    <t>Uj96lJSbUhY</t>
  </si>
  <si>
    <t>Sapath Saptah - Nua Bohu &amp; Durga | Full Ep | 24th Feb 2018 - TarangTV</t>
  </si>
  <si>
    <t>QdsNrzO2Bng</t>
  </si>
  <si>
    <t>WHEN TWO GUYS LIKE THE SAME GIRL (Watch till end..) || Hyderabad Diaries</t>
  </si>
  <si>
    <t>Bu5o7AuiBb0</t>
  </si>
  <si>
    <t>24 February 2018- The Hindu Editorial News Paper Analysis- [UPSC/SSC/IBPS] Current affairs</t>
  </si>
  <si>
    <t>V6RqqIA3NWQ</t>
  </si>
  <si>
    <t>Singer Papon ने Kiss Controversy के कारण छोड़ दिया Show। Latest Updates</t>
  </si>
  <si>
    <t>xVCwBWTU8L0</t>
  </si>
  <si>
    <t>RGV seen with Puri Jagannadh on GST sets! - TV9 Entertainment</t>
  </si>
  <si>
    <t>mczKYRUsrTs</t>
  </si>
  <si>
    <t>Exclusive: Visuals From Cave Where Madhu Lived| Mathrubhumi News</t>
  </si>
  <si>
    <t>Ph4vZudBI34</t>
  </si>
  <si>
    <t>అసలు నిజం తెలిసి షాకయిన సైంటిస్టులు| A Teenage Boy Laying Eggs Mystery | Latest Viral News In Telugu</t>
  </si>
  <si>
    <t>SwLRj1m8EAk</t>
  </si>
  <si>
    <t>ತಾಯಿ ಮಗಳು ಒಬ್ಬನನ್ನೇ ಪ್ರೀತಿಸಿದರು ಕೊನೆಗೆ ಏನಾಯ್ತು ಗೊತ್ತಾ | chandanavana</t>
  </si>
  <si>
    <t>FQUCPQomuIs</t>
  </si>
  <si>
    <t>Aircel Closed ? 2 Ways to Be Safe | Tamil Tech</t>
  </si>
  <si>
    <t>oAawkIU3V1A</t>
  </si>
  <si>
    <t>How To Increase Your Will Power | Motivational Video | Dr Vivek Bindra</t>
  </si>
  <si>
    <t>o4MoPdQZFec</t>
  </si>
  <si>
    <t>Papon Facebook Live Girl Talks About The Incident - Watch Video</t>
  </si>
  <si>
    <t>zJOmS4teRRk</t>
  </si>
  <si>
    <t>How I convinced Sai Pallavi to act in my film? : A.L.Vijay Speech | Karu Audio Launch</t>
  </si>
  <si>
    <t>rAisEqV6Yjc</t>
  </si>
  <si>
    <t>Types of Friends Before Exams | MostlySane</t>
  </si>
  <si>
    <t>lxLBGugXl7U</t>
  </si>
  <si>
    <t>Types Of Teachers | Ft. Slayy Point</t>
  </si>
  <si>
    <t>_nD7ut6sPrs</t>
  </si>
  <si>
    <t>Phulpakhru - फुलपाखरु - Episode 247  - February 24, 2018 - Preview</t>
  </si>
  <si>
    <t>WioL5BnAh8g</t>
  </si>
  <si>
    <t>Allu Arjun's Oru Adaar Love Dubsmash with Allu Ayaan | Allu Arjun | Filmy byte</t>
  </si>
  <si>
    <t>aJlDr_z4MqU</t>
  </si>
  <si>
    <t>சந்திரலேகா | CHANDRALEKHA | Sun TV | Tamil | Mega Serial | Episode 1020 - 24th February 2018</t>
  </si>
  <si>
    <t>ZyqL4sMrEss</t>
  </si>
  <si>
    <t>FilterCopy | Every Non-Veg Lover Ever | ft. Sukant Goel and Viraj Ghelani</t>
  </si>
  <si>
    <t>1dpX1j_OPyg</t>
  </si>
  <si>
    <t>Baccha Yadav's New Rap Song - The Kapil Sharma Show</t>
  </si>
  <si>
    <t>fYybt6w1IUw</t>
  </si>
  <si>
    <t>20 AWESOME PAINT HACKS FOR EVERYONE</t>
  </si>
  <si>
    <t>B_s0597AYYg</t>
  </si>
  <si>
    <t>Sooji Mawa Gujiya । सूजी मावा की गुजिया - होली स्पेशल | Semolina Koya Gujiya</t>
  </si>
  <si>
    <t>LSVLh5SrA3Y</t>
  </si>
  <si>
    <t>सातारा : सत्ता असो वा नसो, शेवटपर्यंत तुमच्यासाठी जगेन, वाढदिवसानिमित्त उदयनराजेंचा शब्द</t>
  </si>
  <si>
    <t>WACGTtC8JgE</t>
  </si>
  <si>
    <t>Muddha Mandaram - Episode 1015  - February 23, 2018 - Preview</t>
  </si>
  <si>
    <t>ziA9AJ_avE8</t>
  </si>
  <si>
    <t>37 ఏళ్ళు గాలిలోనే ఉండి భూమి మీదకు దిగిన ఫ్లైట్ || Flight Take over After 37 Years from Time Travel</t>
  </si>
  <si>
    <t>phUgGEEzmWk</t>
  </si>
  <si>
    <t>Mill Lo Na - Guri Feat. Sukhe (Teaser) Jaani | Satti Dhillon | Releasing On 26 Feb 6PM | Geet MP3</t>
  </si>
  <si>
    <t>DQoQtmAmUqA</t>
  </si>
  <si>
    <t>A.R.Reihana Supports Rajini | Yenda Thalaiyila Yenna Vekkala | Movie Nights | Black Sheep</t>
  </si>
  <si>
    <t>Z4-6VH04V40</t>
  </si>
  <si>
    <t>Bey Behra Case - Part 3 || Must Watch Funny Video || Kiraak Hyderabadiz</t>
  </si>
  <si>
    <t>LzEi5U8ZUwQ</t>
  </si>
  <si>
    <t>Nandini | 22 Feb 2018 | SunTV</t>
  </si>
  <si>
    <t>jey9-k8rp3I</t>
  </si>
  <si>
    <t>RRB ALP/ GROUP D | Previous Year Paper Discussion By Antara Mam | GS/GK | Day-8</t>
  </si>
  <si>
    <t>Oig2eCtIHA0</t>
  </si>
  <si>
    <t>Conversations with Mom | Ep.1 - Pelli Eppudu? | Girl Formula | Chai Bisket</t>
  </si>
  <si>
    <t>zci8cB4sHjY</t>
  </si>
  <si>
    <t>9 PM ETV Telugu News | 24th February 2018</t>
  </si>
  <si>
    <t>veQlt4OWpFE</t>
  </si>
  <si>
    <t>Allu Arjun Making Fun with Ayaan | Priya Prakash Gunshot | #AlluArjunFun | NewsQube</t>
  </si>
  <si>
    <t>KcYIggEl4fM</t>
  </si>
  <si>
    <t>#SuperSinger 6 | 24th &amp; 25th February  2018  Promo 2</t>
  </si>
  <si>
    <t>WBfmDXfoO08</t>
  </si>
  <si>
    <t>24 February, 2018 The Hindu Discussion, Grid Stablity, Coal Minning, India-Iran, Bipin Rawat</t>
  </si>
  <si>
    <t>81pMBn-6bRM</t>
  </si>
  <si>
    <t>The Story of Sukkubhai Biriyani | Madras Masala Epi 18 | Food Feature | Madras Central</t>
  </si>
  <si>
    <t>7PL4B9CFA4c</t>
  </si>
  <si>
    <t>சசிகலா சாயலில் ஜெயலலிதா சிலை! குத்தாட்டம் போடும் TTVஆதரவாளர்கள்! Jayalalitha statute!</t>
  </si>
  <si>
    <t>kuJzWpQT_v8</t>
  </si>
  <si>
    <t>Bharya || General Promo || Mon to Sat at 9 PM || Asianet</t>
  </si>
  <si>
    <t>1orvYyRDeF4</t>
  </si>
  <si>
    <t>நடிகை ஸ்ரீதேவி காலமானார்! Sridevi passes away!! - Tamil Voice</t>
  </si>
  <si>
    <t>i9voUaIblck</t>
  </si>
  <si>
    <t>Chandan Shetty in Nivedita Gowda House, Why? Here is full video</t>
  </si>
  <si>
    <t>GkNvNv9_NAw</t>
  </si>
  <si>
    <t>3rd T20I (Cape Town): Highlights of South Africa (SA) vs India (IND)</t>
  </si>
  <si>
    <t>tuJixuHiEk4</t>
  </si>
  <si>
    <t>ఎంత మురికి పట్టి పేరుకున్నా బాత్ రూమ్ టైల్స్ అయినా ఇలాచేస్తే కొత్తవాటిలా తెల్లగా మెరుస్తాయి | Telugu</t>
  </si>
  <si>
    <t>oI1rowcZCeA</t>
  </si>
  <si>
    <t>SBI Clerk Prelims 2018 | Data Interpretation | Maths Session | Live At 10 am | Class-23</t>
  </si>
  <si>
    <t>i8HfVcRGP0A</t>
  </si>
  <si>
    <t>Allu Arjun And His Son Allu Ayaan Imitetes Oru Adaar Love Priya Prakash Varrier | #priyaprakash</t>
  </si>
  <si>
    <t>pbXtBV2JBhI</t>
  </si>
  <si>
    <t>சூப்பர் சிங்கரில் நடந்த அதிரடித் திருப்பம்! திகைத்துப் போன நடுவர்கள்!</t>
  </si>
  <si>
    <t>dN5eLAh2obA</t>
  </si>
  <si>
    <t>Short Highlights | Peshawar Zalmi Vs Islamabad United | Match 4 | HBL PSL 2018 | 24 Feb | PSL</t>
  </si>
  <si>
    <t>SUWjyBx22FU</t>
  </si>
  <si>
    <t>ಬ್ರಾ ಹಾಕಿಕೊಳ್ಳದೆ ಮೂರು ದಿನ ಆಫೀಸ್ ಗೆ ಬಂದ ಈಕೆಗೆ ಕಾದಿತ್ತು ಶಾಕ್ | Health Tips in Kannada | Lifestyle Tips</t>
  </si>
  <si>
    <t>ocaq9GbBKLA</t>
  </si>
  <si>
    <t>Agnisakshi - 23rd February 2018 - ಅಗ್ನಿಸಾಕ್ಷಿ</t>
  </si>
  <si>
    <t>LkZha3CEXUY</t>
  </si>
  <si>
    <t>Bande De Kamm 😂😂 | Punjabi Funny Video | Latest Mr Sammy Naz</t>
  </si>
  <si>
    <t>mRIRatzbPHA</t>
  </si>
  <si>
    <t>Kalyanaparisu - கல்யாணபரிசு - Tamil Serial | Sun TV | Episode 1217 | 24/02/2018</t>
  </si>
  <si>
    <t>-8RjYg67sZk</t>
  </si>
  <si>
    <t>Breaking: Sridevi passes away! Bollywood Kollywood cinema industry in shock | Actress Sridevi</t>
  </si>
  <si>
    <t>IRmGT3jda-4</t>
  </si>
  <si>
    <t>हैंडराइटिंग कैसे सुधारें | How to Improve Handwriting | Awal</t>
  </si>
  <si>
    <t>PI83n6brJws</t>
  </si>
  <si>
    <t>Arundhathi | അരുന്ധതി | Flowers | Ep# 40</t>
  </si>
  <si>
    <t>DF4AH_IkTV8</t>
  </si>
  <si>
    <t>മധുവിന്‍റെ കൈയ്യില്‍ ഉണ്ടായിരുന്ന കൂട് തുറന്ന് നോക്കിയ പൊലീസ് ഞെട്ടി - ഇതിനായിരുന്നോ ആ ജീവന്‍</t>
  </si>
  <si>
    <t>IPHOXC2uON8</t>
  </si>
  <si>
    <t>Types of LunchDabbas || Mahathalli</t>
  </si>
  <si>
    <t>gUNEOSOxMpY</t>
  </si>
  <si>
    <t>Actress Sridevi Last Photos before Death in Dubai - Exclusive Video | TeluguzTV</t>
  </si>
  <si>
    <t>TeluguZ TV</t>
  </si>
  <si>
    <t>ejz6UdxL6n4</t>
  </si>
  <si>
    <t>New Haryanvi Song 2018 || Love Gujjar Ka || Raja Gujjar, Himanshi Goswami || Latest Haryanvi Song</t>
  </si>
  <si>
    <t>9kOnvpQJXhk</t>
  </si>
  <si>
    <t>रोमांचक जीत के बाद रोहित का बड़ा बयान, धोनी ने जीताया | India Beat South Africa By 7 runs Highlights</t>
  </si>
  <si>
    <t>oalxOW7mRfs</t>
  </si>
  <si>
    <t>Agnifera - अग्निफेरा - Episode 244  - February 26, 2018 - Preview</t>
  </si>
  <si>
    <t>vNmKLTlArKY</t>
  </si>
  <si>
    <t>ಧಿಡೀರನೆ ಮದುವೆ ಆದ ಆಶಿತಾ....? ಯಾರನ್ನು ಯಾಕೆ ಗೊತ್ತಾ.... ಶಾಕಿಂಗ್...! Bigg Boss Ashitha Marriage News</t>
  </si>
  <si>
    <t>8xupf5joT20</t>
  </si>
  <si>
    <t>Top To Bottom GAANCHALI Cover Version | New 4K Video Song 2018 | Kannada Rap King Chandan Shetty</t>
  </si>
  <si>
    <t>9VehNeSAnrs</t>
  </si>
  <si>
    <t>Redmi Note 5 Pro | Face Unlock | Its Too Fast 😲😲😲😲</t>
  </si>
  <si>
    <t>MZnv5XJnMoM</t>
  </si>
  <si>
    <t>Bramhagantu - Episode 210  - February 24, 2018 - Preview</t>
  </si>
  <si>
    <t>SS5Wlp11FH0</t>
  </si>
  <si>
    <t>White hair to black hair Tamil Gray hair to black /  இதை தேய்த்தால் நரைமுடிகள் கறுப்பாகும் அதிசயம்</t>
  </si>
  <si>
    <t>Kavitha Uthamasamy</t>
  </si>
  <si>
    <t>_3LEutdxpfY</t>
  </si>
  <si>
    <t>EIC: Kaun Banega Trollpati</t>
  </si>
  <si>
    <t>vUxpKtjFV_s</t>
  </si>
  <si>
    <t>सौतेली माँ श्रीदेवी के निधन पर अर्जुन कपूर ने जो बात कही जानकर होश उड़ जायेंगे आपके</t>
  </si>
  <si>
    <t>FZuqhiiHB0Y</t>
  </si>
  <si>
    <t>54 की उम्र में श्रीदेवी का निधन, क्या आप जानते हैं उनकी जिंदगी की ये 56 बातें</t>
  </si>
  <si>
    <t>DdXxXM6g0jw</t>
  </si>
  <si>
    <t>శ్రీదేవిమరణంవెనుకనిజంభర్తబోనీకపూర్ మాటల్లోI First time Bony kapoor speaks about Sridevi death I News</t>
  </si>
  <si>
    <t>CxE4anlaCvI</t>
  </si>
  <si>
    <t>శ్రీదేవి మరణం వెనుక డాక్టర్లు చెప్పిన షాకింగ్ నిజాలు ..||Omfut</t>
  </si>
  <si>
    <t>ddfD4mxU7mI</t>
  </si>
  <si>
    <t>Watch: Sridevi's last video from wedding at Dubai</t>
  </si>
  <si>
    <t>7F4K8Ystbe0</t>
  </si>
  <si>
    <t>Sridevi Kapoor passes away at 54 due to cardiac arrest in Dubai</t>
  </si>
  <si>
    <t>B-YW7ylmNKo</t>
  </si>
  <si>
    <t>What Happened In That One Week Before Actress Sridevi Death? | #RipSridevi | Mahaa News</t>
  </si>
  <si>
    <t>v6hpElmQXws</t>
  </si>
  <si>
    <t>I grew up watching Sridevi - Sachin Tendulkar - TV9</t>
  </si>
  <si>
    <t>PTNPWBAY-7c</t>
  </si>
  <si>
    <t>Baal Veer - बाल वीर - Episode 880 - 24th February, 2018</t>
  </si>
  <si>
    <t>eZsO9mNRfeo</t>
  </si>
  <si>
    <t>அம்மா சிலையாடா இது...? Jayalalitha Statue Opening in Chennai, Admk, EPS, OPS | Tamil news Live news</t>
  </si>
  <si>
    <t>0tEJt4IIreg</t>
  </si>
  <si>
    <t>శ్రీదేవి చనిపోవడానికి నిజాలు చెప్పిన డాక్టర్స్| Facts About Reason behind Actress Sridevi</t>
  </si>
  <si>
    <t>aRAtM5fjj8c</t>
  </si>
  <si>
    <t>Allu Arjun With Cute Son | Priya Prakash Varrier Wink Challenge | Oru Adaar Love | Naa Peru Surya</t>
  </si>
  <si>
    <t>jHUbSt7ifWA</t>
  </si>
  <si>
    <t>Extra Jabardasth | 2nd March 2018 | Extra Jabardasth Latest Promo | Rashmi,Sudigali Sudheer</t>
  </si>
  <si>
    <t>J6oJn8oIA6o</t>
  </si>
  <si>
    <t>Nirahua &amp; Aamrapali, Pawan Singh &amp; Akshara का सुपरहिट होली गीत - Saheli Ke Holi - Bhojpuri Holi Song</t>
  </si>
  <si>
    <t>UP6Fs7Nvzq4</t>
  </si>
  <si>
    <t>Weekly Reliv - Taarak Mehta Ka Ooltah Chashmah - 19th Feb to 23rd Feb 2018 - Episode 2406 to 2410</t>
  </si>
  <si>
    <t>RlWE8WQluvU</t>
  </si>
  <si>
    <t>Priyamanaval Episode 948, 24/02/18</t>
  </si>
  <si>
    <t>kGyO2J94gno</t>
  </si>
  <si>
    <t>Real Madrid vs Deportivo Alaves 4-0 - All Goals &amp; Extended Highlights ●  La Liga 24/02/2018 HD</t>
  </si>
  <si>
    <t>v-BdPkZmT4s</t>
  </si>
  <si>
    <t>Sridevi's death a big loss for Film world - TV9 Live</t>
  </si>
  <si>
    <t>dqOGcylJzxQ</t>
  </si>
  <si>
    <t>Swathi Chinukulu | 24th February  2018  | Full Episode No 1398 | ETV Telugu</t>
  </si>
  <si>
    <t>hjxm--S4cwQ</t>
  </si>
  <si>
    <t>தனி விமானத்தில் வரும் ஸ்ரீதேவி உடல்.எவ்வளவு சொத்து தெரியுமா? Sridevi Tamil Actress Dead body Death</t>
  </si>
  <si>
    <t>f0Zxjph0dhs</t>
  </si>
  <si>
    <t>Watch: Sridevi’s Last Video From Nephew Mohit Marwah’s Wedding</t>
  </si>
  <si>
    <t>jusR-Fh51yw</t>
  </si>
  <si>
    <t>Current Affairs Live At 7 :00 am | 26th February 2018 | करंट अफेयर्स लाइव | All Competitive Exams</t>
  </si>
  <si>
    <t>JTwWCot9mJY</t>
  </si>
  <si>
    <t>Papon Kiss Controversy | Minor Girl Defends Papon</t>
  </si>
  <si>
    <t>Bollywood Fuzz</t>
  </si>
  <si>
    <t>EFe32W3DgM4</t>
  </si>
  <si>
    <t>7 AM | ETV Telugu News | 25th February 2018</t>
  </si>
  <si>
    <t>zf4eb8K-uNk</t>
  </si>
  <si>
    <t>అతిలోకసుందరి ఇక లేరు ఎలా చనిపోయిందో తెలిస్తే గుండెపగిలి ఏడ్చేస్తారు | NewsMax</t>
  </si>
  <si>
    <t>TbQOZI9ZC90</t>
  </si>
  <si>
    <t>Fun Bucket | 121st Episode | Funny Videos | Telugu Comedy Web Series | By Sai Teja - TeluguOne</t>
  </si>
  <si>
    <t>d4ETDHTYwis</t>
  </si>
  <si>
    <t>நடிகை ஸ்ரீதேவி திடீர் மரணம் திரையுலகினர் கண்ணீர் அஞ்சலி | Actor  Sridevi death Video | Tamil</t>
  </si>
  <si>
    <t>HdO9xPfxSrI</t>
  </si>
  <si>
    <t>നാലര കിലോമീറ്റര്‍ നടന്നെത്തി ആള്‍ക്കൂട്ടം മധുവിന്റെ ജീവന്‍ തല്ലിക്കെടുത്തിയത് ഇവിടെയാണ്</t>
  </si>
  <si>
    <t>N0i_SvIv9RA</t>
  </si>
  <si>
    <t>3 DEADLY FOOD WE EAT DAILY ( HINDI ) - ये आपकी जान ले सकते है !!</t>
  </si>
  <si>
    <t>kWdBIVh-yuo</t>
  </si>
  <si>
    <t>खा. उदयनराजे भोसले यांच्या वाढदिवशी मुख्यमंत्र्यांचे भाषण</t>
  </si>
  <si>
    <t>IO1quF5qrHI</t>
  </si>
  <si>
    <t>SHRIMAD BHAGWAT KATHA || Day -4 ||  || VRINDAVAN</t>
  </si>
  <si>
    <t>HEa-e1zVv7M</t>
  </si>
  <si>
    <t>Bandeya | Dil Juunglee | Taapsee P | Saqib S | Shaarib &amp; Toshi | Arijit Singh</t>
  </si>
  <si>
    <t>ONt-_1-l-bI</t>
  </si>
  <si>
    <t>Heroine Sridevi Last Speech | Sridevi Unseen | Sridevi Rip | #Sridevirip | Sridevi Last Video</t>
  </si>
  <si>
    <t>biDwbOGWIJY</t>
  </si>
  <si>
    <t>மரணத்திற்கு முன் ஸ்ரீதேவி! கடைசியாக எடுக்கப்பட்ட வீடியோ மற்றும் புகைப்படங்கள் !!| TamilCineChips</t>
  </si>
  <si>
    <t>26GJ7c7XBhQ</t>
  </si>
  <si>
    <t>Chiranjeevi Emotional Speech About Sridevi Demise | Tollywood Reacts on Sridevi Demise | NewsQube</t>
  </si>
  <si>
    <t>BbeSyXbyTRI</t>
  </si>
  <si>
    <t>DATING TWO FIRANGI BOYS  ( Ft.NILE BROTHERS )!</t>
  </si>
  <si>
    <t>G9tEcdwXm7w</t>
  </si>
  <si>
    <t>Lagira Zhala Jee - लगिरा झला जी - Episode 262  - February 26, 2018 - Preview</t>
  </si>
  <si>
    <t>1qRRQGeFtAA</t>
  </si>
  <si>
    <t>Bollywood Super Star SriDEVI Last Wish before demise | #RIPSRIDEVI | #SRIDEVI</t>
  </si>
  <si>
    <t>C6X1aWNwJU0</t>
  </si>
  <si>
    <t>ഇവനെയൊക്കെ എന്താണ് ചെയ്യേണ്ടത് നിങ്ങള്‍ പറയൂ</t>
  </si>
  <si>
    <t>lKL-5el7rb4</t>
  </si>
  <si>
    <t>Blessings Of Bebe | Gagan Kokri | Laddi Gill | Jaggi Jagowal | Anita Devgan | Punjabi Songs</t>
  </si>
  <si>
    <t>1csdJx6ydfA</t>
  </si>
  <si>
    <t>Sridevi की मौत के पीछे Lip Surgery तो नहीं ? | FilmiBeat</t>
  </si>
  <si>
    <t>I6zrOCNq5wQ</t>
  </si>
  <si>
    <t>Phulpakhru - फुलपाखरु - Episode 248  - February 26, 2018 - Preview</t>
  </si>
  <si>
    <t>3vRBcKl7fEA</t>
  </si>
  <si>
    <t>శ్రీదేవి కన్నుమూత...అసలు కారణాలు ఇవే|Actor Sridevi Passes Away|Heroine Sridevi|Filmy Poster</t>
  </si>
  <si>
    <t>wAyVylKg6l0</t>
  </si>
  <si>
    <t>మీరు ఇది నమ్ముతార: అర్దరాత్రి 11:30 కి గుండె పోటుతో శ్రీదేవి మృతి|RIP Sridevi</t>
  </si>
  <si>
    <t>MdEQrsopMIk</t>
  </si>
  <si>
    <t>നടി ശ്രീദേവിയുടെ മരണത്തിന് തൊട്ടുമുമ്പുള്ള ചിത്രങ്ങൾ വൈറലാവുന്നു | Sridevi Last Unseen Photos</t>
  </si>
  <si>
    <t>1UeP5ovf_TY</t>
  </si>
  <si>
    <t>Guruvaram Lyrical | Kirrak Party Songs | Nikhil Siddharth | Samyuktha | Simran | Sharan Koppisetty</t>
  </si>
  <si>
    <t>elFyAaSDO-o</t>
  </si>
  <si>
    <t>வாணி ராணி - VAANI RANI -  Episode 1501 - 24/02/2018</t>
  </si>
  <si>
    <t>0ofpAJKeUpM</t>
  </si>
  <si>
    <t>તું ઓલા રાજીયા ની લવર છો ને ?|| Dhaval domadiya</t>
  </si>
  <si>
    <t>gm5agJuoiCg</t>
  </si>
  <si>
    <t>Sembarathi - Episode 94 - February 23, 2018 - Best Scene</t>
  </si>
  <si>
    <t>32OsTYjkrNI</t>
  </si>
  <si>
    <t>Kuladheivam SUN TV Episode - 856 (24-02-18)</t>
  </si>
  <si>
    <t>VD00884BaGs</t>
  </si>
  <si>
    <t>Kundali Bhagya - कुंडली भाग्य - Episode 56  - February 23, 2018 - Webisode</t>
  </si>
  <si>
    <t>k_o9xe8diaU</t>
  </si>
  <si>
    <t>INTEQAM - When your 'Ex' is getting Married | Aashqeen</t>
  </si>
  <si>
    <t>vq66Z83lldM</t>
  </si>
  <si>
    <t>🔴 [Live] Gharuan (Mohali) North India Federation Kabaddi Cup 25 Feb 2018</t>
  </si>
  <si>
    <t>hyqMRqBzu5Q</t>
  </si>
  <si>
    <t>ಶ್ರೀದೇವಿ ಮರಣಕ್ಕೆ ನಿಜವಾದ ಕಾರಣ ಡಾಕ್ಟರ್ ಅಲ್ಲಿ ನಡೆದಿರುವುದು ಏನು | Sridevi news in Kannada</t>
  </si>
  <si>
    <t>HAatUYTRiYE</t>
  </si>
  <si>
    <t>श्रीदेवींचा लग्न सोहळ्यातील शेवटचा व्हिडीओ व्हायरल</t>
  </si>
  <si>
    <t>EHlZQr-dbIQ</t>
  </si>
  <si>
    <t>Resumen de FC Barcelona vs Girona FC (6-1)</t>
  </si>
  <si>
    <t>FdrnASphLdE</t>
  </si>
  <si>
    <t>ಅಮಿತಾಬ್ ಬಚ್ಚನ್ ಅವರಿಗೆ ಶ್ರೀದೇವಿಯ ಸಾವಿನ ಮುನ್ಸೂಚನೆ ಬಂದಿತ್ತು | Sridevi is no more | Namma Kannada TV</t>
  </si>
  <si>
    <t>v06UN6BrJvc</t>
  </si>
  <si>
    <t>Kamal Hassan's teary-eyed tribute to Sridevi | Tamil Actress Death Video</t>
  </si>
  <si>
    <t>HntiKIn-q54</t>
  </si>
  <si>
    <t>Official Video: PEEPA | SAJJAN SINGH RANGROOT| DILJIT DOSANJH | Latest Punjabi Song 2018</t>
  </si>
  <si>
    <t>ad_higXixRA</t>
  </si>
  <si>
    <t>Billionaire Bill Gates Guesses Grocery Store Prices</t>
  </si>
  <si>
    <t>2AFEBFRESUI</t>
  </si>
  <si>
    <t>I Wanna Fly Full Song With Lyrics - Krishnarjuna Yuddham songs | Nani - Hiphop Tamizha</t>
  </si>
  <si>
    <t>mtwM-gLa_gQ</t>
  </si>
  <si>
    <t>LAGAN NI VAAT EP-1 | DUDE SERIOUSLY</t>
  </si>
  <si>
    <t>Yo2xGjYCYjU</t>
  </si>
  <si>
    <t>Foreigner Vs Indian | Harsh Beniwal</t>
  </si>
  <si>
    <t>G-eW1jl773w</t>
  </si>
  <si>
    <t>GIRL GIVING FLYING KISS GONE WRONG PRANK | So Effin Cray</t>
  </si>
  <si>
    <t>vdphnHEbv88</t>
  </si>
  <si>
    <t>ಕನ್ನಡ ಚಿತ್ರದಲ್ಲಿ ನಟಿಸಿದ್ದ ಶ್ರೀದೇವಿ ಇನ್ನಿಲ್ಲ,ಕಾರಣ ನೋಡಿ | Top Bollywood Actress Sridevi</t>
  </si>
  <si>
    <t>YpkJO_GrCo0</t>
  </si>
  <si>
    <t>Laung Laachi Title Song  Mannat Noor | Ammy Virk, Neeru Bajwa,Amberdeep | Latest Punjabi Movie 2018</t>
  </si>
  <si>
    <t>_SQe8RCMrIU</t>
  </si>
  <si>
    <t>Funny Board Exam Scenes | Hyderabadi Comedy | Warangal Diaries</t>
  </si>
  <si>
    <t>UQS7l26xIVY</t>
  </si>
  <si>
    <t>നടി ശ്രീദേവി മരിക്കുന്നതിന്‍റെ തൊട്ടു മുമ്പ് സി സി ടിവിയില്‍ പതിഞ്ഞ ഭീകര രംഗം</t>
  </si>
  <si>
    <t>HApQfQXoCp4</t>
  </si>
  <si>
    <t>பாலக்காடு அருகே திருடன் என்று பிடிபட்ட ஒருவனை கல்லால் அடித்துக் கொன்றதாக 10 பேர் கைது</t>
  </si>
  <si>
    <t>H12C8PpRRig</t>
  </si>
  <si>
    <t>நடிகை ஸ்ரீதேவி திடீர் மரணம் அதிர்ச்சியில் திரையுலகம்  sri devi death</t>
  </si>
  <si>
    <t>ni4hYnUuT2w</t>
  </si>
  <si>
    <t>CURRENT AFFAIRS | THE HINDU | 26th February 2018 | SBI CLERK, UPSC,IBPS, RAILWAYS,SSC,CDS,IB</t>
  </si>
  <si>
    <t>2oxHvH-587k</t>
  </si>
  <si>
    <t>Boroloker Bitilo (বড়লোকের বিটি লো) | Raja Rani Raji | Bonny | Rittika | Satrujit | Dev Sen | SVF</t>
  </si>
  <si>
    <t>_Yp13mJ1-DA</t>
  </si>
  <si>
    <t>Tech Talks #435 - 16000mAh Phone, Land Rover Phone, Doogee V, Remote Self Driving, Oneplus in India</t>
  </si>
  <si>
    <t>nVxaB37oJm8</t>
  </si>
  <si>
    <t>Daily Promise and Prayer by Bro. P. Satish Kumar from Calvary Temple - 26.02.2018</t>
  </si>
  <si>
    <t>qOGap3Wnb_g</t>
  </si>
  <si>
    <t>അവസാനമായി ആദിവാസി യുവാവ് മധുവിനെ കാണാൻ പതിനായിരങ്ങൾ | Attappadi Madhu Issue</t>
  </si>
  <si>
    <t>OM5plERWE80</t>
  </si>
  <si>
    <t>NAMASTEY LONDON | Akshay Kumar | Best Scene Reaction! (Finally!!)</t>
  </si>
  <si>
    <t>vFqbfOVhydw</t>
  </si>
  <si>
    <t>శ్రీదేవి మరణం వెనుక వెలుగులోకి వస్తున్న వాస్తవాలు | గ్రూప్ ఫోటో సమయంలోనే దారుణం | S Cube Hungama</t>
  </si>
  <si>
    <t>BzxvBlfZUGc</t>
  </si>
  <si>
    <t>శ్రీదేవి మరణం వెనుక అసలు కారణం తెలిస్తే కన్నీళ్ళు ఆగవు || Actor Sridevi Is No more || PlayEven</t>
  </si>
  <si>
    <t>PdCpZF-RWnE</t>
  </si>
  <si>
    <t>25 UNEXPECTED USES FOR EVERYDAY ITEMS THAT ARE TOTALLY GENIUS</t>
  </si>
  <si>
    <t>Ipg36q0uhcI</t>
  </si>
  <si>
    <t>అతిలోకసుందరి శ్రీదేవి మృతి ఈ దారుణం  ఎలా జరిగిందో  తెలిస్తే కన్నీళ్ళు ఆగవు</t>
  </si>
  <si>
    <t>cHvOfF8wcpo</t>
  </si>
  <si>
    <t>Muddha Mandaram - Episode 1017  - February 26, 2018 - Preview</t>
  </si>
  <si>
    <t>4U9b58rtoNg</t>
  </si>
  <si>
    <t>Yaar Vs Pyaar Ft. Kartik Aaryan &amp; Nushrat Bharucha | Ashish Chanchlani</t>
  </si>
  <si>
    <t>f6beXMO0Hjs</t>
  </si>
  <si>
    <t>Voice Of Punjab Season 8 | GRAND FINALE</t>
  </si>
  <si>
    <t>mTC_YeReDtU</t>
  </si>
  <si>
    <t>എടാ മൈതാണ്ടി മോനെ യുവതി കരഞ്ഞുകൊണ്ട്‌ ആദിവാസി യുവാവിനെ തല്ലികൊന്നവര്‍ക്കെതിരെ പറയുന്നു|MalayalamNews</t>
  </si>
  <si>
    <t>iQmQk6cwx3k</t>
  </si>
  <si>
    <t>Sridevi is No More | Sridevi Death Latest Video (Sridevi Latest News)|</t>
  </si>
  <si>
    <t>SVR Media</t>
  </si>
  <si>
    <t>eGJdb7azKLM</t>
  </si>
  <si>
    <t>RANAM – DETROIT CROSSING (4K) Sneak Peek 2 | NIRMAL SAHADEV | PRITHVIRAJ SUKUMARAN | ISHA TALWAR</t>
  </si>
  <si>
    <t>TlXtXu6DJD4</t>
  </si>
  <si>
    <t>तुफान गर्दीत उदयनराजे स्टाईल भाषण;साताऱ्यात येऊन मुख्यमंत्री झाले थक्क! Udayanraje ROYAL Birthday</t>
  </si>
  <si>
    <t>27fN92FCUdY</t>
  </si>
  <si>
    <t>Karan Johar Takes CRYING Jhanvi Kapoor To Anil Kapoor’s House | NYOOOZ TV</t>
  </si>
  <si>
    <t>NYOOOZ TV</t>
  </si>
  <si>
    <t>UlQpweKfnPs</t>
  </si>
  <si>
    <t>1 मार्च होली के दिन 28 साल बाद शनि-गुरु का दुर्लभ महासंयोग ये राशियाँ बनेंगी महाकरोड़पति।।Holi 2018</t>
  </si>
  <si>
    <t>TriBGUAqM1k</t>
  </si>
  <si>
    <t>കൊല്ലപ്പെട്ട ആദിവാസി യുവാവ് മധു അദ്ധ്യാപകനായിരുന്നു | Madhu | Hot News</t>
  </si>
  <si>
    <t>pzvPSuCyKmw</t>
  </si>
  <si>
    <t>Junga Title Teaser | Vijay Sethupathi, Sayyeshaa | Siddharth Vipin | Gokul</t>
  </si>
  <si>
    <t>ck6YVewUxro</t>
  </si>
  <si>
    <t>Comedy Khiladigalu Season 2 - Episode 17 - February 24, 2018 - Best Scene</t>
  </si>
  <si>
    <t>_V-Rx1r-FHQ</t>
  </si>
  <si>
    <t>Kartoos Anthem | Elly Mangat Feat. Vadda Grewal &amp; Game Changerz | LosPro</t>
  </si>
  <si>
    <t>pLLF8aGHaLE</t>
  </si>
  <si>
    <t>Ranee | Full Ep 845 24th Feb 2018 | Odia Serial - TarangTV</t>
  </si>
  <si>
    <t>QGu0qqCkR3w</t>
  </si>
  <si>
    <t>Crime Story | Dr. Salunkhe To Lose His Life | CID</t>
  </si>
  <si>
    <t>Oq-FFzo7oEU</t>
  </si>
  <si>
    <t>Weekly Rasi Phalalu February 25th - March 03rd  2018</t>
  </si>
  <si>
    <t>G_W3xITr6k8</t>
  </si>
  <si>
    <t>Saat Bhai Champa - Episode 90  - February 24, 2018 - Preview</t>
  </si>
  <si>
    <t>wNMg7E_ypHI</t>
  </si>
  <si>
    <t>Lakshmi |Tamil Movie Teaser | Prabhu Deva, Aishwarya Rajesh | Vijay | Sam C S | Official</t>
  </si>
  <si>
    <t>WX_JVJQ8m6c</t>
  </si>
  <si>
    <t>Sridevi Death Mystery || మరణం వెనుక అనుమానాలు  - TV9</t>
  </si>
  <si>
    <t>y3u-FsZwZes</t>
  </si>
  <si>
    <t>Swathi Chinukulu | 26th February  2018  | Full Episode No 1399 | ETV Telugu</t>
  </si>
  <si>
    <t>JO2Duxm4Qa8</t>
  </si>
  <si>
    <t>శ్రీదేవిని దారుణంగా మోసం చేసిన మొదటి భర్త ఇది వింటె మీరే భాద పడతారు|Sridevi First Husband|TeluguPost</t>
  </si>
  <si>
    <t>6w2jQvwoB28</t>
  </si>
  <si>
    <t>Celebrities Last Respects To Sridevi | Anil Kapoor's House | श्रीदेवी का निधन | Sridevi's Last Rites</t>
  </si>
  <si>
    <t>MIkSyZlMWP8</t>
  </si>
  <si>
    <t>Actor Sridevi Dies At Age 54 In Dubai</t>
  </si>
  <si>
    <t>iO4CVmv-9H4</t>
  </si>
  <si>
    <t>நடிகை ஸ்ரீதேவி காலமானார் | சோகத்தில் திரைத்துறையினர் | Actor Sridevi death</t>
  </si>
  <si>
    <t>Sixty Seconds</t>
  </si>
  <si>
    <t>TB_McxE_ovc</t>
  </si>
  <si>
    <t>Udan Panam l EPI 84 - Love...! What's it? Part 2l Mazhavil Manorama</t>
  </si>
  <si>
    <t>c_7_uXp_IcQ</t>
  </si>
  <si>
    <t>Farah Khan Reaction Bollywood Singer Papon Kiss Controversy</t>
  </si>
  <si>
    <t>RaClqCzY9i0</t>
  </si>
  <si>
    <t>Girliyapa's Ladies Room Bakchodi E03 | Does Size Matter? feat. Nidhi Bisht &amp; Nidhi Singh</t>
  </si>
  <si>
    <t>XcDNQu5ZfRU</t>
  </si>
  <si>
    <t>ஸ்ரீதேவி உடலை ஏற்றிவரும் அதிவேக 13 இருக்கை ஜெட் விமானம் Sridevi Tamil Actress</t>
  </si>
  <si>
    <t>mVAQYxO-Utg</t>
  </si>
  <si>
    <t>Kamal's Emotional Speech on Sridevi Death | TN 763</t>
  </si>
  <si>
    <t>OyVfJ7dstPw</t>
  </si>
  <si>
    <t>Viral Video : வேதனையான ஸ்ரீ தேவியின் இறுதி தருணங்கள் ! RIP Sridevi</t>
  </si>
  <si>
    <t>nrEWlbOx-tI</t>
  </si>
  <si>
    <t>Sridevi | Reaction 3</t>
  </si>
  <si>
    <t>4DLRozDurnE</t>
  </si>
  <si>
    <t>రాత్రి జరిగిన పోస్టుమార్టం లో సంచలన విషయాలు బయట పెట్టిన దుబాయ్ డాక్టర్లు || Sridevi #9Roses Media</t>
  </si>
  <si>
    <t>tlV22HAvYbM</t>
  </si>
  <si>
    <t>Baal Veer - बाल वीर - Episode 881 - 25th February, 2018</t>
  </si>
  <si>
    <t>0LugKOdjdM4</t>
  </si>
  <si>
    <t>Kuladheivam SUN TV Episode - 857 (26-02-18)</t>
  </si>
  <si>
    <t>polnBPtTS0g</t>
  </si>
  <si>
    <t>Breaking News | Bollywood Queen Sridevi Passes Away At 54</t>
  </si>
  <si>
    <t>Ky53VUgL4os</t>
  </si>
  <si>
    <t>आपके शरीर के ऐसे फालतू अंग जो असल में काम के हैं | Body Parts You Have For Some Reason</t>
  </si>
  <si>
    <t>hmRt1GgCqxg</t>
  </si>
  <si>
    <t>YOU LAUGH, YOU DIE</t>
  </si>
  <si>
    <t>xL-fV3MWEmg</t>
  </si>
  <si>
    <t>ஸ்ரீதேவி மரணம் |  இறப்பில் வெளிவந்த உண்மை !! Tamil Speedy News #SRIDEVI</t>
  </si>
  <si>
    <t>8n7VCC4Xxzw</t>
  </si>
  <si>
    <t>TSP's Zeroes (Web Series) | Season finale S01E03 - 'Yeh kya hai?'</t>
  </si>
  <si>
    <t>pnlN1GnMf7A</t>
  </si>
  <si>
    <t>Current Affairs Live At 7 :00 am | 27th February 2018 | करंट अफेयर्स लाइव | All Competitive Exams</t>
  </si>
  <si>
    <t>ua4PKNu89sA</t>
  </si>
  <si>
    <t>Bhide &amp; Popatlal Fight For Soda | Taarak Mehta Ka Ooltah Chashmah</t>
  </si>
  <si>
    <t>ekDggIFnrCc</t>
  </si>
  <si>
    <t>THE SHORTCUT - | Elvish Yadav |</t>
  </si>
  <si>
    <t>aeBee8Ay6ls</t>
  </si>
  <si>
    <t>ಆತ್ಮವನ್ನು ನೋಡಿ ಹೃದಯಾಘಾತ.....? ಶ್ರೀದೇವಿ ಸಾವಿನ ಕೊನೆ ಕ್ಷಣದ ಸತ್ಯಗಳು ಬಯಲಾಗಿದ್ದು ಹೇಗೆ ಗೊತ್ತಾ....</t>
  </si>
  <si>
    <t>PGaWhFUbb5g</t>
  </si>
  <si>
    <t>Sudigaali Sudheer Performance | Extra Jabardasth | 23rd February  2018  | ETV Telugu</t>
  </si>
  <si>
    <t>lOqSAEhh21g</t>
  </si>
  <si>
    <t>KUNBA DHARME KA # Episode : 51 लाठी बिठा दी .. # Mukesh Dahiya # Comedy Webseries # DAHIYA FILMS</t>
  </si>
  <si>
    <t>7dP2aJLN4gk</t>
  </si>
  <si>
    <t>ஸ்ரீதேவி இறப்பு அறிந்து கதறிய மூத்த மகள் ஜான்வி படக்குழுவினர் ஆறுதல் ||Sridevi Death Effect On Janvi</t>
  </si>
  <si>
    <t>47C0LE6TMW8</t>
  </si>
  <si>
    <t>Tumhari Aukaat Nahi Hai - Bakchodi ki hadd ep-24 -TST</t>
  </si>
  <si>
    <t>r4CTYvayzUs</t>
  </si>
  <si>
    <t>Naayagi Episode 7, 26/02/18</t>
  </si>
  <si>
    <t>a-cdhg1pWYg</t>
  </si>
  <si>
    <t>శ్రీదేవి పోస్టుమార్టం రిపోర్ట్స్ చూసి షాక్ | Actress Sridevi Postmortem Reports | #sridevi</t>
  </si>
  <si>
    <t>iBOfGqACh3c</t>
  </si>
  <si>
    <t>Is Dubai Police Suspecting Boney kapoor In Sridevi’s Death?</t>
  </si>
  <si>
    <t>YV1WcFtAebY</t>
  </si>
  <si>
    <t>Saat Bhai Champa - Episode 92  - February 26, 2018 - Preview</t>
  </si>
  <si>
    <t>lIXNfcm2TGk</t>
  </si>
  <si>
    <t>ശ്രീദേവിയുടെ മരണം യഥാര്‍ത്ഥ കാരണം വെളിപ്പെടുത്തി ഭര്‍ത്താവ് - ഞെട്ടിക്കുന്ന വെളിപ്പെടുത്തല്‍</t>
  </si>
  <si>
    <t>HloFxmBx0Mo</t>
  </si>
  <si>
    <t>26 February 2018- The Hindu Editorial News Paper Analysis- [UPSC/SSC/IBPS] Current affairs</t>
  </si>
  <si>
    <t>7xaI9tu5ZZU</t>
  </si>
  <si>
    <t>Indians And Marriage Advices | The Timeliners</t>
  </si>
  <si>
    <t>1kMaCrV6iQA</t>
  </si>
  <si>
    <t>శోఖసంద్రంలో సినీ పరిశ్రమ అతిలోక సుందరి శ్రీదేవి ఇకలేరు | Actress Sridevi Is No more | CVR NEWS</t>
  </si>
  <si>
    <t>PxX9iqZWDFw</t>
  </si>
  <si>
    <t>Sridevi के जाने के बाद Arjun Kapoor ने बीच में छोड़ी Film की Shooting, Mumbai के लिए रवाना</t>
  </si>
  <si>
    <t>zS9kqVDp_l0</t>
  </si>
  <si>
    <t>நடிகை ஸ்ரீதேவி திடீர் மரணம் காரணம் இது தான் | Tamil Actress Sridevi Homage</t>
  </si>
  <si>
    <t>i0W7qhrc1Ew</t>
  </si>
  <si>
    <t>శ్రీదేవిది గుండెపోటు కాదు. ఆమె మరణ రహస్యం ఇదే | Sridevi Mystery | Eagle Media Works</t>
  </si>
  <si>
    <t>n4rgggSwUSI</t>
  </si>
  <si>
    <t>SHRIMAD BHAGWAT KATHA || Day -5 ||  || VRINDAVAN ||</t>
  </si>
  <si>
    <t>uO7HaRoRdok</t>
  </si>
  <si>
    <t>Padman Spoof || Akshay Kumar || Shudh Desi Endings</t>
  </si>
  <si>
    <t>thQyg1i5kI0</t>
  </si>
  <si>
    <t>23 CLOTHING HACKS THAT ARE ABSOLUTE LIFESAVERS</t>
  </si>
  <si>
    <t>rHeUp1WrP68</t>
  </si>
  <si>
    <t>Kundali Bhagya - कुंडली भाग्य - Episode 165  - February 27, 2018 - Preview</t>
  </si>
  <si>
    <t>2YiT8aVqHLI</t>
  </si>
  <si>
    <t>Sridevi Death || ఆలస్యంగా ముంబై రానున్న శ్రీదేవి భౌతికఖాయం - TV9</t>
  </si>
  <si>
    <t>tN5ZD53TlUA</t>
  </si>
  <si>
    <t>ബോണിയുടെ ആദ്യ ഭാര്യ മോണ കപൂറിന്റെ ജീവിതാവസാനം പോലെ ശ്രീദേവിയുടെയും|actress|sreedevi|photos|bony|</t>
  </si>
  <si>
    <t>Entertainment Journalist</t>
  </si>
  <si>
    <t>2fEKIx04yx0</t>
  </si>
  <si>
    <t>AIB Khelkood : FIFA 18 Tanmay VS Palash</t>
  </si>
  <si>
    <t>2k1jPj6mLkE</t>
  </si>
  <si>
    <t>JIGNESH KAVIRAJ - Pyarme Mili Judai | New BEWAFA Song | Full HD VIDEO | New Hindi Song 2018</t>
  </si>
  <si>
    <t>mZNrn2rQruc</t>
  </si>
  <si>
    <t>Uppum Mulakum│Flowers│EP# 547</t>
  </si>
  <si>
    <t>7BaquTQzQgo</t>
  </si>
  <si>
    <t>🔴 [Live] Khadur Sahib (Amritsar) North India Federation Kabaddi Cup 26 Feb 2018</t>
  </si>
  <si>
    <t>aDAFHcdLqBE</t>
  </si>
  <si>
    <t>Boney Kapoor Gets Shock After Giving Surprise to Sridevi || Sridevi Passes Away || NTV</t>
  </si>
  <si>
    <t>2GCklLgYcDE</t>
  </si>
  <si>
    <t>Actor Sivaji Raja Face To Face Over Sridevi Demise | Telugu News | hmtv</t>
  </si>
  <si>
    <t>70xBIbwFDE8</t>
  </si>
  <si>
    <t>ശ്രീദേവി വേഗം മരിക്കാൻ കാരണം മൂത്ത മകൾ ജാൻവി  ? | Sridevi death reason</t>
  </si>
  <si>
    <t>wbogLErllFQ</t>
  </si>
  <si>
    <t>Sridevi की जांच रिपोर्ट आ गई है | Postmortem Report | Autopsy | Sridevi death in bathtub |</t>
  </si>
  <si>
    <t>9UX3UUXQtyM</t>
  </si>
  <si>
    <t>engagement मुरारी की सगाई भाग 3</t>
  </si>
  <si>
    <t>9TEQPeIDTmU</t>
  </si>
  <si>
    <t>Biography of Actress Sridevi: Passed away from cardiac arrest at Age 54 | #SriDevi</t>
  </si>
  <si>
    <t>w5YunG1wilA</t>
  </si>
  <si>
    <t>Naam Hai Mera Video | Hate Story IV | Urvashi Rautela | Neeti Mohan | Tanishk Bagchi</t>
  </si>
  <si>
    <t>QC3hNV5hdSI</t>
  </si>
  <si>
    <t>Bithiri Sathi Imitates Hrithik Roshan | Sathi Selling Ginger Candies | Teenmaar News | V6 News</t>
  </si>
  <si>
    <t>nGJTLM13EMs</t>
  </si>
  <si>
    <t>Rajinikanth condolence to actor Sridevi news tamil, tamil live news, tamil news redpix</t>
  </si>
  <si>
    <t>RKwYOrsIBlc</t>
  </si>
  <si>
    <t>Hawabaazi Padi Bhaari | RealSHIT</t>
  </si>
  <si>
    <t>fQfo2wL6Udo</t>
  </si>
  <si>
    <t>മകനെ എന്തിനാണ് കൊന്നതെന്ന് അറിയണം'; നിരാഹാര സമരത്തിനൊരുങ്ങി ഷുഹൈബിന്റെ കുടുംബം</t>
  </si>
  <si>
    <t>4gDYt1XPkkE</t>
  </si>
  <si>
    <t>Ga Gha Megha Full Song Lyrical | Chal Mohan Ranga Songs | Nithiin | Megha Akash | Thaman S</t>
  </si>
  <si>
    <t>p8XiUJhbOXE</t>
  </si>
  <si>
    <t>Sridevi Passes Away At 54 | Death Reason Revealed | Shocking</t>
  </si>
  <si>
    <t>wTHR9x5Cdu0</t>
  </si>
  <si>
    <t>Dastaan - E - Dhokha *Amit Bhadana*</t>
  </si>
  <si>
    <t>xb7XT0SCqXc</t>
  </si>
  <si>
    <t>Sridevi R.I.P Lifestyle, House, Net Worth, Boyfriends, Salary, Cars, Hobbies, Biography And Family</t>
  </si>
  <si>
    <t>DcWXxNtyHuk</t>
  </si>
  <si>
    <t>Balushahi Recipe | बालूशाही रेसीपी - होली स्पेशल | Khurmi Recipe | Badusha Recipe</t>
  </si>
  <si>
    <t>eGE9Bi_Qacc</t>
  </si>
  <si>
    <t>సొంత చెల్లె శ్రీదేవికి ఎలా నరకం చూపించిందో తెలిస్తే కన్నీళ్లు ఆపుకోలేరు | Gossip Adda</t>
  </si>
  <si>
    <t>KAAv0KXYOW8</t>
  </si>
  <si>
    <t>Daily Promise and Prayer by Bro. P. Satish Kumar from Calvary Temple - 27.02.2018</t>
  </si>
  <si>
    <t>Nh-w1XxqbZc</t>
  </si>
  <si>
    <t>Sridevi Sister Srilatha Shocking Comments on Boney Kapoor | Sridevi Death || YOYO Cine Talkies</t>
  </si>
  <si>
    <t>oBXFFxQBuX4</t>
  </si>
  <si>
    <t>Breaking News || Heroine Sridevi Passed Away || Tollywood Star's Condolence To Sridevi | #Freeticket</t>
  </si>
  <si>
    <t>q8nXLmWOI6s</t>
  </si>
  <si>
    <t>పోస్ట్ మార్టం లో బయటపడ్డ నిజాలు...|Shocking Facts Revealed In Top Actress Sridevi Post-mortem Report</t>
  </si>
  <si>
    <t>Vi_8NJuGmC4</t>
  </si>
  <si>
    <t>Headlines: Legendary actress Sridevi dies after cardiac arrest in Dubai</t>
  </si>
  <si>
    <t>8RfteH_UG3M</t>
  </si>
  <si>
    <t>Viral Video நடிகை ஸ்ரீதேவி இறக்கும் முன் எடுக்கப்பட்ட இறுதி வீடியோ | actress sridevi last video</t>
  </si>
  <si>
    <t>UsciN7COX1g</t>
  </si>
  <si>
    <t>Ronda Rousey puts Triple H through a table at her contract signing: WWE Elimination Chamber 2018</t>
  </si>
  <si>
    <t>ml1LDKr5LJg</t>
  </si>
  <si>
    <t>భర్త వెనుక ఉండగానే కుప్పకూలిపోయిన శ్రీదేవి What Happpend Between Sridevi &amp;Boney kapoor before Time</t>
  </si>
  <si>
    <t>mHSR2WBxKXw</t>
  </si>
  <si>
    <t>இறப்பதற்கு முன் ஸ்ரீதேவியின் கடைசி நிமிடங்கள் | Actress Sri Devi Photo before Cardiac Arrest</t>
  </si>
  <si>
    <t>DXb5jVSnV3s</t>
  </si>
  <si>
    <t>Ram Gopal Varma Heart Touching Love Letter To Top Actress Sridevi Fans|Must Watch|Filmy Poster</t>
  </si>
  <si>
    <t>F2lN25IayH8</t>
  </si>
  <si>
    <t>Baaghi 2 Official Trailer | Tiger Shroff | Disha Patani | Sajid Nadiadwala | Ahmed Khan</t>
  </si>
  <si>
    <t>FoxStarHindi</t>
  </si>
  <si>
    <t>7N9U2mbQwBA</t>
  </si>
  <si>
    <t>இந்தியாவுக்கு வந்தது ஸ்ரீதேவியின் ஆத்மா | sridevi arrived india soon | tamil hot</t>
  </si>
  <si>
    <t>C3bYhRS2unQ</t>
  </si>
  <si>
    <t>శ్రీదేవి చనిపోవడానికి అసలు కారణం ఇదే ...ఏం జరిగిందో చూడండి | The Secret Behind Sridevi</t>
  </si>
  <si>
    <t>YXVhf1nFya0</t>
  </si>
  <si>
    <t>కేవలం 3 లక్షలకే సొంత ఇల్లు ఇప్పుడు మీ సొంతం | Get Own House In Just 3 Lacks Rupees Only</t>
  </si>
  <si>
    <t>9ivJf0zp-hM</t>
  </si>
  <si>
    <t>శ్రీదేవి చనిపోయాక మొదటి కాల్ ఎవరికి చేశాడో తెలుసా|Boney Kapoor First Call To Amar Singh</t>
  </si>
  <si>
    <t>LDz3WVN4TzE</t>
  </si>
  <si>
    <t>Sridevi Death : పెళ్ళిలో జరిగిన సంఘటనకి తీవ్ర మనస్తాపానికి గురైన శ్రీదేవి - TV9</t>
  </si>
  <si>
    <t>mWdEmV5tCZs</t>
  </si>
  <si>
    <t>Anubhavinchu Raja | 24th February 2018 | Full Episode 01 | ETV Plus</t>
  </si>
  <si>
    <t>8tZuRKsfCps</t>
  </si>
  <si>
    <t>FilterCopy | If Google Were an Indian Aunty | Ft Sheeba Chadha, Akash Deep, Madhu &amp; Nayana</t>
  </si>
  <si>
    <t>XwY0v39JcSw</t>
  </si>
  <si>
    <t>బోనీ కపూర్ అరెస్ట్ .కారణం ఇదే | Heroine Sridevi | Boney Kapoor #9Roses Media</t>
  </si>
  <si>
    <t>6Yk_5xVq0Z0</t>
  </si>
  <si>
    <t>Official Song Dabang Jatni | Satey Raiya,Sonika Singh,Manjeet Badliya,TR Music | New Haryanvi 2018</t>
  </si>
  <si>
    <t>Rgkp52IgXek</t>
  </si>
  <si>
    <t>Kuladheivam SUN TV Episode - 858 (27-02-18)</t>
  </si>
  <si>
    <t>gS9adUnhB2s</t>
  </si>
  <si>
    <t>శ్రీదేవి చనిపోతుందని దేవుడికి ముందే తెలిసి ఈ పాపని పుట్టించాడు Miracle Sridevi reborn as a child</t>
  </si>
  <si>
    <t>FRCVxjAN-EA</t>
  </si>
  <si>
    <t>ശ്രീദേവിയുടെ അന്ത്യനിമിഷങ്ങൾ ഇങ്ങനെ | Oneindia Malayalam</t>
  </si>
  <si>
    <t>kEHcQhWJw3k</t>
  </si>
  <si>
    <t>The Perfect Marriage | Harshdeep Ahuja ft. Raahii Films</t>
  </si>
  <si>
    <t>Qmokhw419hQ</t>
  </si>
  <si>
    <t>Made for Each Other Season 2 I Family special episode I Mazhavil Manorama</t>
  </si>
  <si>
    <t>jXnX_7N7aDQ</t>
  </si>
  <si>
    <t>ಶ್ರೀದೇವಿ ಪೋಸ್ಟ್ ಮಾರ್ಟಮ್ ರಿಪೋರ್ಟ್ ಬಯಲು ಮಾಡಿದ ಭಯಾನಕ ಸುದ್ದಿ  | Oneindia Kannada</t>
  </si>
  <si>
    <t>XXLtOH5ac5A</t>
  </si>
  <si>
    <t>Swathi Chinukulu | 27th February  2018  | Full Episode No 1400 | ETV Telugu</t>
  </si>
  <si>
    <t>JoZCckH-54A</t>
  </si>
  <si>
    <t>લગ્ન માં મોડું ના કરાય હો || Dhaval domadiya</t>
  </si>
  <si>
    <t>sGVJ5ZOCFR8</t>
  </si>
  <si>
    <t>Nandini | 26 Feb 2018 | SunTV</t>
  </si>
  <si>
    <t>r09UAUqS2Cg</t>
  </si>
  <si>
    <t>Siddharth Admits In Hospital - Deepa Sannidhi Comes To Theatre - Latest Telugu Movie Scenes</t>
  </si>
  <si>
    <t>JlaQdaclIjA</t>
  </si>
  <si>
    <t>EIC: Brainwash | Recommended by 9/10 Men | Ad</t>
  </si>
  <si>
    <t>CV39K_uHae8</t>
  </si>
  <si>
    <t>NRA Members Are Losing Perks</t>
  </si>
  <si>
    <t>EcJGGe5D3qE</t>
  </si>
  <si>
    <t>3 రోజుల్లో బరువు తగ్గడం ఖాయం || పొట్ట చుట్టూ కొవ్వు కూడా ఇట్టే కరిగిపోతారు || #Latest weight Loss</t>
  </si>
  <si>
    <t>9KXt60GLm-k</t>
  </si>
  <si>
    <t>Phulpakhru - फुलपाखरु - Episode 249  - February 27, 2018 - Preview</t>
  </si>
  <si>
    <t>iioVYHLCZV0</t>
  </si>
  <si>
    <t>శ్రీదేవి చెప్పిన చివరి మాటలు వెక్కి వెక్కి ఏడుస్తూ చెప్పిన జాన్వి | jhanvi about sridevi last words</t>
  </si>
  <si>
    <t>kocqRCoLAfU</t>
  </si>
  <si>
    <t>Sridevi is no more || Sridevi Death Mystery || Heroine Sridevi Died || 5nmedia || Telugu Latest News</t>
  </si>
  <si>
    <t>pLPgoPRCyMs</t>
  </si>
  <si>
    <t>NIRAHUA CHALAL LONDON | OFFICIAL TRAILER | DINESH LAL YADAV, AAMRPALI DUBEY | BHOJPURI MOVIE 2018</t>
  </si>
  <si>
    <t>khB01_3XtZQ</t>
  </si>
  <si>
    <t>Halla Bol! SSC Protest By Students</t>
  </si>
  <si>
    <t>zeMakqeWyDE</t>
  </si>
  <si>
    <t>Farewell Sridevi Live: Forensic report says 'accidental drowning' caused actress's death</t>
  </si>
  <si>
    <t>accOMtn8Od4</t>
  </si>
  <si>
    <t>HOW TO CONTROL YOUR MIND &amp; EMOTIONS | Motivational Video | Dr Vivek Bindra</t>
  </si>
  <si>
    <t>pOaW_Pj_0Rw</t>
  </si>
  <si>
    <t>Heroine Sridevi Passes Away || Sridevi Is No More | Tollywood Bollywood Stars Condolence to Sridevi</t>
  </si>
  <si>
    <t>an3-_6R0Q5o</t>
  </si>
  <si>
    <t>శ్రీదేవి వైరల్ వీడియో : ఇదే చివరి జ్ఞాపకం, ఫ్యాన్స్ ఉద్వేగం!  || News cabin</t>
  </si>
  <si>
    <t>bSA8z4WoVKo</t>
  </si>
  <si>
    <t>He's hit by a Water Balloon, वह एक पानी के गुब्बारे से मारा गया था.</t>
  </si>
  <si>
    <t>McnKKLr_IHo</t>
  </si>
  <si>
    <t>10 മിനിറ്റിനുള്ളിൽ 151 താരങ്ങളുടെ ശബ്ദാനുകണവുമായി സുധി കൊട്ടിയം Part 02</t>
  </si>
  <si>
    <t>VZ8JOHM9TnM</t>
  </si>
  <si>
    <t>TYPES OF NEIGHBOURS | RishhSome</t>
  </si>
  <si>
    <t>UwjGgREEnrA</t>
  </si>
  <si>
    <t>Sridevi's death : Boney Kapoor passport seized ! - TV9</t>
  </si>
  <si>
    <t>UBGJmTYO38U</t>
  </si>
  <si>
    <t>Lagira Zhala Jee - लगिरा झला जी - Episode 263  - February 27, 2018 - Preview</t>
  </si>
  <si>
    <t>2W5_bPOgWxY</t>
  </si>
  <si>
    <t>ஸ்ரீ தேவியின் இறப்பை முன்கூட்டியே அறிந்த அமிதாப் பச்சன்|Sri devi Died In Dubai|Amitabh bachchan Twit</t>
  </si>
  <si>
    <t>ZOufWxx98Iw</t>
  </si>
  <si>
    <t>OMG | Sridevi Boney Kapoor Serious Fight | Sridevi Death Reasons | Take One Media | Dubai | Mumbai</t>
  </si>
  <si>
    <t>IMIJEeZOU4A</t>
  </si>
  <si>
    <t>SHRIMAD BHAGWAT KATHA || Day -6 ||  || VRINDAVAN ||</t>
  </si>
  <si>
    <t>kyieQsh2xEI</t>
  </si>
  <si>
    <t>Sridevi's Body Arrives At Lokhandwala Green Acres | श्रीदेवी का पार्थिव शरीर LIVE Update</t>
  </si>
  <si>
    <t>LMcNZoFdK2o</t>
  </si>
  <si>
    <t>Anubhavinchu Raja Latest Promo  - 3rd March 2018 - Hyper Aadi,Ram Prasad - Mallemalatv</t>
  </si>
  <si>
    <t>uCFJEhle1kI</t>
  </si>
  <si>
    <t>Time Management Skills | How to Finish Your Work on Time | Motivational Tips| VikramAditya | EP#120</t>
  </si>
  <si>
    <t>m0IQgPXoSOY</t>
  </si>
  <si>
    <t>Current Affairs Live At 7:00 am | 28th February 2018 | करंट अफेयर्स लाइव | All Competitive Exams</t>
  </si>
  <si>
    <t>qb49-46VYro</t>
  </si>
  <si>
    <t>Naayagi Episode 8, 27/02/18</t>
  </si>
  <si>
    <t>ZF0R8nM8kmU</t>
  </si>
  <si>
    <t>Ramraj-ku Salute Prank | Fun Panrom with Siddhu | Black Sheep</t>
  </si>
  <si>
    <t>-8sM5Oqdm2U</t>
  </si>
  <si>
    <t>బోనీకపూర్ అసలు రంగును బయటపెట్టిన శ్రీదేవి అక్క | Sridevi sister Srilatha angry over Boney kapoor</t>
  </si>
  <si>
    <t>qQdaIcXQOyE</t>
  </si>
  <si>
    <t>Venkatesh Visits Anil Kapoor's House to Pay Condolence to SriDevi | #RIPSridevi</t>
  </si>
  <si>
    <t>QEzAbMVbkBE</t>
  </si>
  <si>
    <t>ஸ்ரீதேவியின் முதல் கணவர் யார் தெரியுமா? | Tamil actress sridevi An untold Story</t>
  </si>
  <si>
    <t>dsokreJq76g</t>
  </si>
  <si>
    <t>Dandupalyam 3 Telugu Movie Latest Trailer | Pooja Gandhi | Sanjjana | Telugu FilmNagar</t>
  </si>
  <si>
    <t>J83sZrz9XTc</t>
  </si>
  <si>
    <t>Samsung Galaxy S9 Impressions!</t>
  </si>
  <si>
    <t>r3bslQkHiNI</t>
  </si>
  <si>
    <t>శ్రీదేవి మరణం వెనుక అసలు కారణం ఇదే | Reasons Behind Sridevi Death | Sridevi Kapoor | Mana Telugu</t>
  </si>
  <si>
    <t>6NHW-QKB7o4</t>
  </si>
  <si>
    <t>Kundali Bhagya - कुंडली भाग्य - Episode 164  - February 26, 2018 - Webisode</t>
  </si>
  <si>
    <t>yOwtZcu3KoY</t>
  </si>
  <si>
    <t>Real reason why Director Bala ignored Vijay at recent award function</t>
  </si>
  <si>
    <t>i0n8AoTrkW8</t>
  </si>
  <si>
    <t>Love Bite Dobara</t>
  </si>
  <si>
    <t>Mys5EZ8SXfs</t>
  </si>
  <si>
    <t>மது போதையில் நிதானம் இழந்து குளியல் தொட்டியில் விழுந்து  ஸ்ரீதேவி உயிரிழப்பு</t>
  </si>
  <si>
    <t>vRRgwlC3DD0</t>
  </si>
  <si>
    <t>Sridevi Demise: Dubai Public Prosecutor to Interrogate Boney Kapoor || NTV</t>
  </si>
  <si>
    <t>P9FalSGqDsk</t>
  </si>
  <si>
    <t>27 February 2018- The Hindu Editorial News Paper Analysis- [UPSC/SSC/IBPS] Current affairs</t>
  </si>
  <si>
    <t>kDigJNefOiI</t>
  </si>
  <si>
    <t>Ishq Mein Marjawan - 26th February 2018 - इश्क़ में मरजावाँ</t>
  </si>
  <si>
    <t>bptMdobawTg</t>
  </si>
  <si>
    <t>अर्जुन कपूर कभी नहीं मानते थे श्रीदेवी को अपनी मां, आखिरी वक्त में भी रहे दूर</t>
  </si>
  <si>
    <t>pARwtWh3cC4</t>
  </si>
  <si>
    <t>சிக்கியது CCTV ஆதாரம் - நடிகை ஸ்ரீதேவிக்கு நடந்த கொடூமை-Actress Sridevi</t>
  </si>
  <si>
    <t>E-adXaGlFZQ</t>
  </si>
  <si>
    <t>इस वजह से सास ने श्री देवी पर किया था जोरदार हमला, दर्द से मचल उठी थीं रूप की रानी</t>
  </si>
  <si>
    <t>Gwr4rEx5ycg</t>
  </si>
  <si>
    <t>अभी अभी , श्रीदेवी के बाद, एक और मशहूर अभिनेत्री का निधन, फिल्मी दुनिया को दोहरा झटका</t>
  </si>
  <si>
    <t>Hindi News Video</t>
  </si>
  <si>
    <t>-4BScB2GHI8</t>
  </si>
  <si>
    <t>శ్రీదేవి మొదటి భర్త శ్రీదేవికి చుక్కలు చూపించాడు | Actress Sri Devi is No More || Mr VenkatTV</t>
  </si>
  <si>
    <t>LFxOeKDchNM</t>
  </si>
  <si>
    <t>Sridevi's body being brought to India from Dubai, fans gather outside her Mumbai residence</t>
  </si>
  <si>
    <t>J3yloCpVth0</t>
  </si>
  <si>
    <t>கழிவறையில் இறந்து கடந்த ஸ்ரீதேவி ? | sri devi death</t>
  </si>
  <si>
    <t>D-o-UFJkE9E</t>
  </si>
  <si>
    <t>रुला देने वाला Pawan Singh का होली गीत 2018 - Chhod Ke Jaat Badu Jaan - Bhojpuri Holi Songs 2018 New</t>
  </si>
  <si>
    <t>Zwav9h6rQQ4</t>
  </si>
  <si>
    <t>ஸ்ரீதேவி மகளிடம் 7 அடுக்கு விசாரணையில் அப்பா என்ன செய்தார்? Sridevi tamil Actress</t>
  </si>
  <si>
    <t>5SECYQ-Can0</t>
  </si>
  <si>
    <t>Baal Veer - बाल वीर - Episode 882 - 26th  February, 2018</t>
  </si>
  <si>
    <t>MkdOarSl1t8</t>
  </si>
  <si>
    <t>Samsung Galaxy S9+ Hands on &amp; First Look 🔥🔥🔥</t>
  </si>
  <si>
    <t>0O22XNPrWd4</t>
  </si>
  <si>
    <t>Sridevi funeral: Body of veteran actress brought to Vile Parle Seva Samaj Crematorium</t>
  </si>
  <si>
    <t>_vwFTtBk-Vo</t>
  </si>
  <si>
    <t>Made for Each Other I S2 EP-37 I Family special episode Part - 1 I Mazhavil Manorama</t>
  </si>
  <si>
    <t>BEpzZy5dGZ8</t>
  </si>
  <si>
    <t>Sridevi के मृत्यु का रहस्य | Sridevi की मौत हुई इस Surgery की वजह से</t>
  </si>
  <si>
    <t>9xWc6dYwkRA</t>
  </si>
  <si>
    <t>Lover Also Fighter Also Cover By Shanmukh Jaswanth, Deepti Sunaina || Naa Peru Surya Naa Illu India</t>
  </si>
  <si>
    <t>ffLeuHQf5XE</t>
  </si>
  <si>
    <t>Sembarathi - Episode 96  - February 27, 2018 - Preview</t>
  </si>
  <si>
    <t>8YBIVRjWd6Q</t>
  </si>
  <si>
    <t>Uppum Mulakum│Flowers│EP# 548</t>
  </si>
  <si>
    <t>Ukd9Nx00C7Y</t>
  </si>
  <si>
    <t>నా వల్లే శ్రీదేవి మరణించిందంటూ బోనీ కపూర్ సంచలన వ్యాఖ్యలు|Breaking News|Must Watch|Filmy Poster</t>
  </si>
  <si>
    <t>ZolP2aMLRp0</t>
  </si>
  <si>
    <t>Phulpakhru - फुलपाखरु - Episode 251  - March 01, 2018 - Preview</t>
  </si>
  <si>
    <t>IR64TfSwA1k</t>
  </si>
  <si>
    <t>Sonam kapoor Gets Angry At Sridevi's Funeral | Sridevi की अंतिम यात्रा</t>
  </si>
  <si>
    <t>4f-1OvBSSVE</t>
  </si>
  <si>
    <t>നടി ശ്രീദേവിക്ക്‌ ഇന്ന് യാത്രാമൊഴി താരങ്ങളുടെ കുത്തൊഴുക്ക് | Actress Sridevi</t>
  </si>
  <si>
    <t>KXzgdavpg10</t>
  </si>
  <si>
    <t>Priyamanaval Episode 951, 28/02/18</t>
  </si>
  <si>
    <t>Kr35QjXm0Gs</t>
  </si>
  <si>
    <t>Sridevi's Final Journey Live Scenes | India Bids Farewell to the Legend | CNN News18</t>
  </si>
  <si>
    <t>YelazWNkYqE</t>
  </si>
  <si>
    <t>ఈ 2 రాశూలవారికి జరగబోయేది ముందే తెలిసిపోతుందట | 2 Zodiac Signs With 6th Sense | Mana Telugu</t>
  </si>
  <si>
    <t>ks6PS2hAcw4</t>
  </si>
  <si>
    <t>అందంఅంటేపిచ్చితోఈఒక్కపాడుపనివల్లఇలాజరిగిందిమరణంపైడాక్టర్ మాటల్లోషాకింగ్ నిజాలు I Latest Telugu News</t>
  </si>
  <si>
    <t>9AemOdm8LrU</t>
  </si>
  <si>
    <t>IF YOU DONT LIKE AMY SCHUMER THEN YOU ARE A ....</t>
  </si>
  <si>
    <t>xTpm58ztqEY</t>
  </si>
  <si>
    <t>சிரியா பிரச்னை |Syria War Explained in Nutshell| |Syria Issue|Kichdy</t>
  </si>
  <si>
    <t>g1oEIRxY3XM</t>
  </si>
  <si>
    <t>Jhanvi Kapoor's Condition After Mom Sridevi's Demise | LehrenTV</t>
  </si>
  <si>
    <t>mGMD9SeDFok</t>
  </si>
  <si>
    <t>நடிகை ஸ்ரீதேவிக்கு துபாயில் உண்மையில் என்ன நடந்தது ? Sridevi last minutes in Dubai, Actress Sridevi</t>
  </si>
  <si>
    <t>2XAH4E1HwLM</t>
  </si>
  <si>
    <t>శ్రీదేవి డెత్ మిస్టరీ || బోనీ మొదటి భార్య పిల్లల వ్యవహారమే కారణమా? || Sridevi death - TV9</t>
  </si>
  <si>
    <t>gqzIT3o2YZ0</t>
  </si>
  <si>
    <t>Jhanvi Kapoor Khushi Kapoor FIRST Appearance After Mother Sridevi's Demise</t>
  </si>
  <si>
    <t>eHa_xTXZtxs</t>
  </si>
  <si>
    <t>நடிகை ஸ்ரீதேவியின் உடல் அவரது இல்லத்திற்கு கொண்டுவரப்பட்டது | | #Sridevi #ActressSredevi #Mumbai</t>
  </si>
  <si>
    <t>gU1RxhTB71E</t>
  </si>
  <si>
    <t>Roman Reigns lays into absent, “entitled” Brock Lesnar: Raw, Feb. 26, 2018</t>
  </si>
  <si>
    <t>nMxru9YZbuM</t>
  </si>
  <si>
    <t>అంబానీ శ్రీదేవి భౌతికకాయం కోసం విమానం పంపడం వెనుక కారణం ఇదే! | Reasons Ambani sending his flight</t>
  </si>
  <si>
    <t>MLTAmCQjkQw</t>
  </si>
  <si>
    <t>#சின்னதம்பி | 28th February - 2nd March  2018  Promo</t>
  </si>
  <si>
    <t>k5ZFiPE7oP8</t>
  </si>
  <si>
    <t>Holi: Boys Vs. Girls feat. Nazar Battu | Rickshawali</t>
  </si>
  <si>
    <t>DsaC-UOq6BY</t>
  </si>
  <si>
    <t>Sukhanubavam | Poochi Kolli | Madras Central</t>
  </si>
  <si>
    <t>g9NPLuIvM2c</t>
  </si>
  <si>
    <t>Sridevi Last Dance With Anil Kapoor at Wedding in Dubai</t>
  </si>
  <si>
    <t>EELnafMV8nE</t>
  </si>
  <si>
    <t>CCTV ஸ்ரீதேவி போனில் சிக்கிய ஆதாரம் கணவர் தான் மர்மத்துக்கு காரணம்</t>
  </si>
  <si>
    <t>Breaking News Official</t>
  </si>
  <si>
    <t>Fqwaf0tD6GI</t>
  </si>
  <si>
    <t>తల్లి శవం దగ్గర శ్రీదేవి కూతురు చేసిన పనికి మీకు కన్నీళ్లు ఆగవు | Sridevi deadbody in Mumbai</t>
  </si>
  <si>
    <t>fcwEe0od1W8</t>
  </si>
  <si>
    <t>Mystery Behind Sridevi || శ్రీదేవి మరణం పై కొత్త అనుమానాలు ||  #Sridevi</t>
  </si>
  <si>
    <t>RgrLpwiXjwQ</t>
  </si>
  <si>
    <t>Lagira Zhala Jee - लगिरा झला जी - Episode 264  - February 28, 2018 - Preview</t>
  </si>
  <si>
    <t>8Nr7q7-3qOw</t>
  </si>
  <si>
    <t>KAALIYAN - First Look | Prithviraj | Satyaraj | S. Mahesh | Rajeev Nair</t>
  </si>
  <si>
    <t>Poffactio</t>
  </si>
  <si>
    <t>Zd_wn9V81PQ</t>
  </si>
  <si>
    <t>Vidya Vinayaka - Episode 89  - March 1, 2018 - Preview</t>
  </si>
  <si>
    <t>UajmJurKKcM</t>
  </si>
  <si>
    <t>YCP MLA Roja Expresses Condolence Over Actress Sridevi Demise | ABN Telugu</t>
  </si>
  <si>
    <t>8gJ_aOmuj5M</t>
  </si>
  <si>
    <t>Manasu Mamata | 27th February  2018 |Full Episode No 2216| ETV Telugu</t>
  </si>
  <si>
    <t>5Sf7wrKYhlo</t>
  </si>
  <si>
    <t>శ్రీదేవి నీళ్లలో పడి లేవలేని పరిస్థితిలో వుంటే అసలు బాత్ టబ్ దగ్గరికి వెళ్తుందా..? | IVR Analysis</t>
  </si>
  <si>
    <t>Ywch6ZS5g5s</t>
  </si>
  <si>
    <t>നടി ശ്രീദേവി മരിക്കുന്നതിന്‍റെ തൊട്ടു മുമ്പ് സി സി ടിവി ദൃശ്യം - ഞെട്ടല്‍ മാറാതെ സിനിമാലോകം!!!</t>
  </si>
  <si>
    <t>XkhLHzJfDpA</t>
  </si>
  <si>
    <t>அம்மா வேணும்: மும்பையில் ஸ்ரீதேவியின் மூத்த மகள் கதறல் | Sridevi Daughter Jhanvi Kapoor Crying</t>
  </si>
  <si>
    <t>xSt82bXKhkA</t>
  </si>
  <si>
    <t>बाथरुम में कैसे हुआ श्रीदेवी का निधन,पूरी सच्चाई जान आप रो पड़ेंगे/बॉलीवुड एक्ट्रेस श्रीदेवी का निधन</t>
  </si>
  <si>
    <t>Chamatkari Totke</t>
  </si>
  <si>
    <t>kBf_8f07hBs</t>
  </si>
  <si>
    <t>Sridevi : Boney Kapoor Call Details revealed, Know the full details | FilmiBeat</t>
  </si>
  <si>
    <t>ClWgR13DQpw</t>
  </si>
  <si>
    <t>Ye Mantram Vesave Official Trailer | Vijay Deverakonda, Shivaani Singh | Shridhar Marri</t>
  </si>
  <si>
    <t>Silly Monks Tollywood</t>
  </si>
  <si>
    <t>0Xj1inkyHko</t>
  </si>
  <si>
    <t>Step Mother Sridevi की मौत की खबर सुनते ही ये हुआ Arjun Kapoor का हाल</t>
  </si>
  <si>
    <t>I3YUYdZI8dI</t>
  </si>
  <si>
    <t>Sridevi Funeral Live : Inside Video</t>
  </si>
  <si>
    <t>nN1wuS9BHMk</t>
  </si>
  <si>
    <t>वारदात: कमरा नंबर-2201 में क्या हुआ?</t>
  </si>
  <si>
    <t>KoQOupXW98o</t>
  </si>
  <si>
    <t>मां के शव को देख जाह्नवी और खुशी का हुआ बुरा हाल, बहनों को रोता नहीं देख पाए अर्जुन कपूर</t>
  </si>
  <si>
    <t>EnQVQ9_-ZjM</t>
  </si>
  <si>
    <t>Sridevi's Last Rites LIVE From Mumbai - Tollywood, Bollywood, Kollywood Celebrities Attends</t>
  </si>
  <si>
    <t>Tim5gKNe2ic</t>
  </si>
  <si>
    <t>Emotional Aishwarya Rai Bachchan Breaks Down Like Never Before At Sridevi's last Rites At Her Death</t>
  </si>
  <si>
    <t>prlbXZVSGXA</t>
  </si>
  <si>
    <t>ये है श्रीदेवी की मौत की सच्चाई,अमिताभ बच्चन ने पहले दी थी चेतावनी SHREE DEVI DIED / RIP SHREE DEVI</t>
  </si>
  <si>
    <t>Life Okay</t>
  </si>
  <si>
    <t>1DJ1hlPr4TY</t>
  </si>
  <si>
    <t>आखिर पता चल ही गया Heart Attack से नहीं इस कारण मौत हुई है श्रीदेवी की</t>
  </si>
  <si>
    <t>ISksGKZhZ6A</t>
  </si>
  <si>
    <t>శ్రీదేవి చనిపోలేదు.. ప‌క్కా ప్లాన్ తో హ‌త్య.. ఇదిగో ప్రూఫ్! || New Twist On Actress Sridevi Incident</t>
  </si>
  <si>
    <t>OZZ5XBoN4mU</t>
  </si>
  <si>
    <t>Kundali Bhagya - कुंडली भाग्य - Episode 167  - March 01, 2018 - Preview</t>
  </si>
  <si>
    <t>Djvz06j84JA</t>
  </si>
  <si>
    <t>Rajinikanth Gets Shock With Sridevi Death Twist by Dubai Police | Sridevi Mumbai | YOYO Cine Talkies</t>
  </si>
  <si>
    <t>htOndiM5ERo</t>
  </si>
  <si>
    <t>అయ్యో ..శ్రీదేవి అంత్యక్రియలు పూర్తికాకా ముందే మొదలైన గొడవలు..అసలేం జరిగిందో తెలుసా Sridevi Daughter</t>
  </si>
  <si>
    <t>qZUY4e53pMM</t>
  </si>
  <si>
    <t>சற்றுமுன் ஸ்ரீதேவி இறுதி சடங்கில் முதல் கணவர் ! கதறி அழுத போனி கப்பூா்</t>
  </si>
  <si>
    <t>MSNdWOmahoY</t>
  </si>
  <si>
    <t>ಅಳುತ್ತಾ ತಾಯಿಗೆ ಕೊನೆಯ ಬಾರಿಗೆ ಮೇಕ್ ಅಪ್ ಮಾಡಿದ ಮಕ್ಕಳು ಕರುಳು ಕಿತ್ತುಬರುವ ದೃಶ್ಯ | Sridevi Makeup</t>
  </si>
  <si>
    <t>jVzpTmt1O-g</t>
  </si>
  <si>
    <t>Manasu Mamata | 1st March 2018 |Full Episode No 2218| ETV Telugu</t>
  </si>
  <si>
    <t>Zf5OmHlKr-A</t>
  </si>
  <si>
    <t>అంతిమయాత్రలో  శ్రీదేవి చిరకాల శత్రువు || Sridevi Enemy Attends Her Funeral || YOYO Cine Talkies</t>
  </si>
  <si>
    <t>ZMtvs523gb4</t>
  </si>
  <si>
    <t>Patas | 28th February 2018 | Full Episode 700 | ETV Plus</t>
  </si>
  <si>
    <t>8x-mzEO3Em4</t>
  </si>
  <si>
    <t>Sridevi’s mortal remains brought Mumbai; to be kept at her Green Acres house</t>
  </si>
  <si>
    <t>SUpiJ5KneZY</t>
  </si>
  <si>
    <t>श्रीदेवी के अंतिम दर्शन के लिए पहुंचीं हेमा-ऐश्वर्या, 3.30 बजे होगा अंतिम संस्कार</t>
  </si>
  <si>
    <t>7rfsVUD1g4k</t>
  </si>
  <si>
    <t>Sridevi: Jhanvi Kapoor CRIED BADLY after listening the tragic news from Karan Johar ! | FilmiBeat</t>
  </si>
  <si>
    <t>siAijYsZ6b4</t>
  </si>
  <si>
    <t>చనిపోవడానికి ముందు ఫోన్ లో శ్రీదేవి చివరి మాటలు ఇవే || Sridevi Last Words</t>
  </si>
  <si>
    <t>xyVdZrL3Sbo</t>
  </si>
  <si>
    <t>‘Success’ on YouTube Still Means a Life of Poverty</t>
  </si>
  <si>
    <t>WczCW9C29-Q</t>
  </si>
  <si>
    <t>Types Of Half Boil Eaters | Types | Black Sheep</t>
  </si>
  <si>
    <t>31pq9NjME0M</t>
  </si>
  <si>
    <t>Baal Veer - बाल वीर - Episode 883 - 27th  February, 2018</t>
  </si>
  <si>
    <t>MOxAGzgeES8</t>
  </si>
  <si>
    <t>Sridevi Uncle M Venugopal Reddy Exclusive Interview - Promo || Face To Face With iDream Nagesh #30</t>
  </si>
  <si>
    <t>-1rBP7jUqkg</t>
  </si>
  <si>
    <t>Prema Baraha - Jai Hanumantha (Video Song) | Chandan Kumar, Aishwarya | Arjun Sarja | Jassie Gift</t>
  </si>
  <si>
    <t>f8fKbkEpC34</t>
  </si>
  <si>
    <t>Lagira Zhala Jee - लगिरा झला जी - Episode 265  - March 1, 2018 - Preview</t>
  </si>
  <si>
    <t>AW4lFfZOLcc</t>
  </si>
  <si>
    <t>Dulquer ന്റെ ഡാന്‍സിന് മുന്നില്‍ സുല്ലിട്ട് ശ്രുതി ഹാസന്‍ |VANITHA FILM AWARDS 2018</t>
  </si>
  <si>
    <t>gQgFGEerZHo</t>
  </si>
  <si>
    <t>ശ്രീദേവിയുടെ മൃതദേഹം ഏറ്റുവാങ്ങിയത് ഈ മലയാളി, #Sridevi | Oneindia Malayalam</t>
  </si>
  <si>
    <t>EBQO2SYkyuk</t>
  </si>
  <si>
    <t>சந்திரலேகா | CHANDRALEKHA | Sun TV | Tamil | Mega Serial | Episode 1024 - 01st March 2018</t>
  </si>
  <si>
    <t>OSKQ175B26Q</t>
  </si>
  <si>
    <t>Kab hai Holi शोले भाग 2 राजस्थानी हरियाणी कॉमेडी</t>
  </si>
  <si>
    <t>vh8mMEe4nU8</t>
  </si>
  <si>
    <t>Megastar Chiranjeevi Arrives at Celebration Sports Club to Pay Last Respects to Sridevi | hmtv</t>
  </si>
  <si>
    <t>PP2SSbSfsnc</t>
  </si>
  <si>
    <t>Sridevi's Funeral : Jhanvi, Khushi, Boney &amp; family start her last journey</t>
  </si>
  <si>
    <t>spEff5BlrZE</t>
  </si>
  <si>
    <t>Railway Recruitment Updated Notification!</t>
  </si>
  <si>
    <t>C8kAZoUpAfE</t>
  </si>
  <si>
    <t>Saiyan Superstar सइयां सुपरस्टार Bhojpuri full movie | Pawan Singh, Akshara Singh 2018</t>
  </si>
  <si>
    <t>oigDKXK_xMk</t>
  </si>
  <si>
    <t>Anil Kapoor, Anil Ambani &amp; Amar Singh At Airport To Recieve Sridevi's Mortal Remains</t>
  </si>
  <si>
    <t>_LoJXXQ6wtk</t>
  </si>
  <si>
    <t>Daily Promise and Prayer by Bro. P. Satish Kumar from Calvary Temple - 02.03.2018</t>
  </si>
  <si>
    <t>EH37AshICbY</t>
  </si>
  <si>
    <t>Vidya Balan Bursts Into Tears After Seeing Sridevi's Dead Body</t>
  </si>
  <si>
    <t>0jU1fXOUr98</t>
  </si>
  <si>
    <t>Sridevi के Mumbai घर से सीधा LIVE Update</t>
  </si>
  <si>
    <t>jFjbGxWS1Oo</t>
  </si>
  <si>
    <t>సిరియా యుద్దానికి బ్రేక్ వేయండి -ఐ రా స |  International News | Dum Chai</t>
  </si>
  <si>
    <t>Dum Chai</t>
  </si>
  <si>
    <t>jbs9_qxBS1Y</t>
  </si>
  <si>
    <t>Bhabi Ji Ghar Par Hain - भाबीजी घर पर हैं - Episode 784  - February 28, 2018 - Webisode</t>
  </si>
  <si>
    <t>9vRsixjLK5g</t>
  </si>
  <si>
    <t>होली खेलने के पहले ये विडियो जरुर देखें | Ways to Protect Yourself from Holi Colours</t>
  </si>
  <si>
    <t>enU0Ri9XXjs</t>
  </si>
  <si>
    <t>श्रीदेवी के अंतिम दर्शन के बाद जाह्नवी-खुशी को गले लगाकर रोईं रेखा</t>
  </si>
  <si>
    <t>buPzi0gYZ0Q</t>
  </si>
  <si>
    <t>ശ്രീദേവിയെ ക്രൂരമായി മർദിച്ചിരുന്നു ഞെട്ടിക്കുന്ന വെളിപ്പെടുത്തൽ | Actress Sridevi</t>
  </si>
  <si>
    <t>8MOq66g2G1s</t>
  </si>
  <si>
    <t>గంట ముందు కూతురుకి శ్రీదేవి ఫోన్! | Sridevi Phone Call To Jhanvi | Newsmarg</t>
  </si>
  <si>
    <t>GgQcd1mF2uA</t>
  </si>
  <si>
    <t>Jhanvi Kapoor Crying Terribly During Sridevi's Last Rites | LehrenTV</t>
  </si>
  <si>
    <t>vOic52_23R0</t>
  </si>
  <si>
    <t>16 Most Unknown Secretes of Sridevi's Life | 2018</t>
  </si>
  <si>
    <t>a9VcJXg5hME</t>
  </si>
  <si>
    <t>1 March 2018 - The Hindu Editorial News Paper Analysis- [UPSC/SSC/IBPS] March 2018 Current affairs</t>
  </si>
  <si>
    <t>RQ9ugWhz0vQ</t>
  </si>
  <si>
    <t>Saravanan Meenatchi |1st - 2nd March  2018  Promo</t>
  </si>
  <si>
    <t>YXzkNbrWV14</t>
  </si>
  <si>
    <t>Muddha Mandaram - Episode 1020  - March 1, 2018 - Preview</t>
  </si>
  <si>
    <t>rgkVEOvr1iQ</t>
  </si>
  <si>
    <t>Watch: Last video of Bollywood actress Sridevi</t>
  </si>
  <si>
    <t>UOjgjZ_Ewkc</t>
  </si>
  <si>
    <t>Sridevi funeral: Bollywood celebrities arrive at Celebrations Sports Club</t>
  </si>
  <si>
    <t>oFjvw_MiYkQ</t>
  </si>
  <si>
    <t>Cash - Cash Latest Promo - 03rd March 2018 - Suma Kanakala - Sreemukhi,Nandu,Chalaki Chanti,Venu</t>
  </si>
  <si>
    <t>3QSiWNm80AM</t>
  </si>
  <si>
    <t>Amarpali और Akshara का जोरदार होली गीत 2018 - Heroine Ke Holi - Video JukeBOX - Bhojpuri Holi Song</t>
  </si>
  <si>
    <t>SLP61YSCebU</t>
  </si>
  <si>
    <t>Kiraak RP Performance | Jabardasth |  1st March 2018  | ETV  Telugu</t>
  </si>
  <si>
    <t>rWVgT8Rbk-c</t>
  </si>
  <si>
    <t>అసలు బోనీ కపూర్ ముంబాయి ఎందుకు వచ్చాడు..? శ్రీదేవి ని బాత్రూం లో ఎవరు చంపారు కారణం తెలిస్తే</t>
  </si>
  <si>
    <t>7cZVSBd4du4</t>
  </si>
  <si>
    <t>Hero No Zero 2 (All In All Azhagu Raja) 2018 New Released Full Hindi Movie | Karthi, Kajal Aggarwal</t>
  </si>
  <si>
    <t>HN-ZQOOa35s</t>
  </si>
  <si>
    <t>శ్రీదేవి కూతుళ్ళు వేసిన శ్రీదేవికి ఇష్టమైన మేకప్Sridevi Daughters Makeover to Sridevi | Live Updates</t>
  </si>
  <si>
    <t>xckcv9K3mBs</t>
  </si>
  <si>
    <t>FilterCopy | If Karan Johar Directed Your Life | Ft Veer Rajwant Singh, Radhika Bangia &amp; Viraj</t>
  </si>
  <si>
    <t>ySPnqI605ek</t>
  </si>
  <si>
    <t>Nokia 7 Plus - Hands On &amp; First Look | Best Mid-ranger??</t>
  </si>
  <si>
    <t>Ca84M23Vrzw</t>
  </si>
  <si>
    <t>Ananda Vikatan Cinema Awards 2017 | Part 7</t>
  </si>
  <si>
    <t>QXjFt684nnM</t>
  </si>
  <si>
    <t>শ্রীদেবীর মৃত্যুতে একি বলল প্রথম স্বামী মিঠুন চক্রবর্তী ??? মিডিয়ায় তোলপাড় !!</t>
  </si>
  <si>
    <t>jQKkQth9Vqc</t>
  </si>
  <si>
    <t>Bithiri Sathi Satires On TV Channels For Insensitive Coverage Of Sridevi's Death | Teenmaar News</t>
  </si>
  <si>
    <t>2kizeQfxwYo</t>
  </si>
  <si>
    <t>Yaarudi Nee Mohini - Episode 223 - March 01, 2018 - Best Scene</t>
  </si>
  <si>
    <t>n3raQ-mZu-Q</t>
  </si>
  <si>
    <t>Priyamanaval Epsiode 952, 01/03/18</t>
  </si>
  <si>
    <t>nENwkA-h5MM</t>
  </si>
  <si>
    <t>Vidya Balan cries her heart out after watching Sridevi</t>
  </si>
  <si>
    <t>Od1NWN_GC2c</t>
  </si>
  <si>
    <t>ಬಯಲಾದ ಶ್ರೀದೇವಿ ಆಸ್ತಿಯ ವಿಲ್ ಯಾರಿಗೆ ಎಷ್ಟು ಆಸ್ತಿ ಬರೆದಿದ್ದಾರೆ ಗೊತ್ತಾ | Sridevi Property</t>
  </si>
  <si>
    <t>TRPwZ3C1B9Q</t>
  </si>
  <si>
    <t>Priyamanaval Episode 953, 02/03/18</t>
  </si>
  <si>
    <t>jrZQr3Ts9PI</t>
  </si>
  <si>
    <t>Uppum Mulakum│Flowers│EP# 550</t>
  </si>
  <si>
    <t>4yL3mUsHy80</t>
  </si>
  <si>
    <t>Nua Bohu | Full Ep 197 | 2nd Mar 2018 | Odia Serial - TarangTV</t>
  </si>
  <si>
    <t>W-8VuIt3WKU</t>
  </si>
  <si>
    <t>Sembarathi - Episode 98 - March 01, 2018 - Best Scene</t>
  </si>
  <si>
    <t>SzYE0c3fMv4</t>
  </si>
  <si>
    <t>Huawei MateBook X Pro - The Bezel Less Laptop?</t>
  </si>
  <si>
    <t>_kHD_7VRbDs</t>
  </si>
  <si>
    <t>घर मे इस जगह रख लें होली की राख सिर्फ 1 मुट्ठी, इतना बरसेगा पैसा की सम्भाल नहीं पाएंगे</t>
  </si>
  <si>
    <t>M3ZCKHU0PQQ</t>
  </si>
  <si>
    <t>Made for Each Other I S2 EP-38 I Family special episode Part - 2 I Mazhavil Manorama</t>
  </si>
  <si>
    <t>eXPlB0TCAsw</t>
  </si>
  <si>
    <t>Dil Se Dil Tak - 1st March 2018 - दिल से दिल तक</t>
  </si>
  <si>
    <t>PpHEXUeXMxc</t>
  </si>
  <si>
    <t>Trump Radically Changed The U.S. Economy Because He Could</t>
  </si>
  <si>
    <t>dWjUm0D93rg</t>
  </si>
  <si>
    <t>10 రోజుల ముందే శ్రీదేవి చనిపోతుంది తెలుసుకున్న పండితుడు ఏమి చేసాడో తెలుస్తే షాక్ జ్యోతిష్యుడు Sri</t>
  </si>
  <si>
    <t>xvLV3dglvBE</t>
  </si>
  <si>
    <t>Phulpakhru - फुलपाखरु - Episode 252  - March 02, 2018 - Preview</t>
  </si>
  <si>
    <t>LTgluz33HVw</t>
  </si>
  <si>
    <t>శ్రీదేవి గురించి నిజాలు బయటపెట్టిన బోనీకపూర్ కొడుకు|Boney Kapoor Son Comments On Sridevi |</t>
  </si>
  <si>
    <t>rTK8C3B8r0M</t>
  </si>
  <si>
    <t>Lagira Zhala Jee - लगिरा झला जी - Episode 266  - March 2, 2018 - Preview</t>
  </si>
  <si>
    <t>_NM2KJfy_1w</t>
  </si>
  <si>
    <t>Bhabi Ji Ghar Par Hain - भाबीजी घर पर हैं - Episode 785  - March 01, 2018 - Webisode</t>
  </si>
  <si>
    <t>mEZF_4KeFLE</t>
  </si>
  <si>
    <t>ஸ்ரீதேவி உடலை பார்க்க முதல் கணவர் மிதுன் வருகை அதிர்ச்சியில் போனி Sridevi Tamil Hindi Actress Actor</t>
  </si>
  <si>
    <t>2sYbqgFfkXY</t>
  </si>
  <si>
    <t>AK 47 || SUNNY KAHLON FT. BHUMIKA SHARMA || ROX A || NIK ||CROWN RECORDS || OFFICIAL VIDEO</t>
  </si>
  <si>
    <t>T4NcYP71m6w</t>
  </si>
  <si>
    <t>சந்திரலேகா | CHANDRALEKHA | Sun TV | Tamil | Mega Serial | Episode 1025 - 02nd March 2018</t>
  </si>
  <si>
    <t>wwKZf0EKkNI</t>
  </si>
  <si>
    <t>2 March 2018 - The Hindu Editorial News Paper Analysis- [UPSC/SSC/IBPS] Current affairs</t>
  </si>
  <si>
    <t>R5fvWV94pYo</t>
  </si>
  <si>
    <t>ఘోరాతి ఘోరంగా శ్రీదేవి తుదిశ్వాస విడిచింది అంటున్న హోటల్ యజామాన్యం :పోలీస్ రిపోర్ట్స్ | Sri Devi</t>
  </si>
  <si>
    <t>YBW3mm63EYI</t>
  </si>
  <si>
    <t>🔴 [Live] Anandpur Sahib North India Federation Kabaddi Cup 01 Mar 2018</t>
  </si>
  <si>
    <t>jttIs2H_M9Q</t>
  </si>
  <si>
    <t>HOLI SPECIAL 2018 I Holi Ke Rang Lakkha Ke Sang I LAKHBIR SINGH LAKKHA I HD Video Songs Juke Box</t>
  </si>
  <si>
    <t>zoFQhvnFCcI</t>
  </si>
  <si>
    <t>Mahathalli at #YTFF Hyderabad</t>
  </si>
  <si>
    <t>ZQEcxpYr918</t>
  </si>
  <si>
    <t>ஸ்ரீதேவியின் கடைசி ஆசையும் கணவாின் சா்ப்ரைஸ் என்ன தொியுமா ? கொடுக்க முடியாத சோக கதை</t>
  </si>
  <si>
    <t>eyHa2Qk6Xhg</t>
  </si>
  <si>
    <t>श्रीदेवी का पुनर्जन्म | Sridevi Punarjanam Video gone Viral | New Baby Sridevi's Video</t>
  </si>
  <si>
    <t>JtgAw5TYJpk</t>
  </si>
  <si>
    <t>২৯ বছর পর শ্রীদেবীকে নিয়ে মুখ খুললেন মিঠুন ! Mithun talk on sridevi death</t>
  </si>
  <si>
    <t>Star Golpo</t>
  </si>
  <si>
    <t>oJWJXk1gYUM</t>
  </si>
  <si>
    <t>Sridevi: Anil Kapoor's wife Sunita Kapoor prepares Sridevi for her last journey | FilmiBeat</t>
  </si>
  <si>
    <t>KDJXf_V19R8</t>
  </si>
  <si>
    <t>HOLI MAHOTSAV 2018 || VRINDAVAN ||</t>
  </si>
  <si>
    <t>IQk7ntAUdrI</t>
  </si>
  <si>
    <t>YouTube Fan Fest || Hyderabad</t>
  </si>
  <si>
    <t>3ExbAyLCFX8</t>
  </si>
  <si>
    <t>Kaala teaser review by prashanth</t>
  </si>
  <si>
    <t>Fjl1XSiFRho</t>
  </si>
  <si>
    <t>Types of people in holi || dhaval domadiya</t>
  </si>
  <si>
    <t>7Ty1LlEAjbM</t>
  </si>
  <si>
    <t>Girliyapa's How To Be An Insta Star feat. Shetroublemaker, Barkha Singh and Shreya Mehta</t>
  </si>
  <si>
    <t>ON6fCdE0XiM</t>
  </si>
  <si>
    <t>Wlaa Wali Pagg: Anmol Gagan Maan | Desi Routz | Latest Punjabi Songs 2018</t>
  </si>
  <si>
    <t>qTvrzXELn-k</t>
  </si>
  <si>
    <t>తల్లి పార్థివదేహం దగ్గర శ్రీదేవి కూతురు చేసిన పనికి కన్నీళ్లు ఆగవు | Sridevi Daughter #9Roses Media</t>
  </si>
  <si>
    <t>NqU9uJXxT8o</t>
  </si>
  <si>
    <t>Emotional Arjun Kapoor Crying for Mom Sridevi | फुट फुट कर रोया अर्जुन</t>
  </si>
  <si>
    <t>V5_81hdSWN8</t>
  </si>
  <si>
    <t>Homemade Hair Oil for Strong  Hair || Aloe vera-Amla Hair Oil||മുടിയഴകിനു പിന്നിലെ സത്യങ്ങൾ ||Ep:310</t>
  </si>
  <si>
    <t>0FOp3M9LROM</t>
  </si>
  <si>
    <t>പാർവതിയുടെ പിറകേ ഓടി മലർന്നടിച്ചു വീണു പൃഥ്വിരാജ്  സംഭവം വൈറൽ | prithviraj | parvathy !</t>
  </si>
  <si>
    <t>vGXU4BLKIKY</t>
  </si>
  <si>
    <t>ಶ್ರೀದೇವಿಯ ಮೇಕ್ಅಪ್ ಮತ್ತು ಸೀರೆಯ ಹಿಂದಿನ ರಹಸ್ಯ ನೋಡಿದ್ರೆ ಶಾಕ್ | Actress Sridevi Unknown Facts</t>
  </si>
  <si>
    <t>bmoVcTiK_iQ</t>
  </si>
  <si>
    <t>বিয়ের আগেই সন্তানের মা হয়েছিলেন শ্রীদেবী !!! কিন্তু কার সন্তান ??</t>
  </si>
  <si>
    <t>jJbULEbQyTM</t>
  </si>
  <si>
    <t>தற்கொலை செய்ய பாலத்தில் இருந்து குதித்த இளம் பெண்ணை, மீட்ட இளைஞனுக்கு பாராட்டுகள்</t>
  </si>
  <si>
    <t>GUVJ-hF6BTc</t>
  </si>
  <si>
    <t>Sridevi Dressed up in her Favourite Red and Golden Kanchipuram Saree for Last Time || NTV</t>
  </si>
  <si>
    <t>BCCbpfKl_LM</t>
  </si>
  <si>
    <t>Kaala Official Teaser Review | Rajinikanth | Pa Ranjith | Dhanush | Santhosh Narayanan</t>
  </si>
  <si>
    <t>AGY5eHgzArQ</t>
  </si>
  <si>
    <t>Anupama Chopra's Movie Review of Pari | Anushka Sharma | Prosit Roy | Film Companion</t>
  </si>
  <si>
    <t>OEX5nfMCdrs</t>
  </si>
  <si>
    <t>చనిపోతానని తెలసి మొదట కాల్ చేసింది ఎవరికో తెలుసా ? శ్రీదేవి రహస్య మిత్రుడేవరు // Tollywood Nine</t>
  </si>
  <si>
    <t>a9_oVKNGUjA</t>
  </si>
  <si>
    <t>Emotional Madhuri Dixit Breaks Down At Sridevi's Funeral In Mumbai</t>
  </si>
  <si>
    <t>GsG26KXhaiM</t>
  </si>
  <si>
    <t>Sridevi Death || శ్రీదేవి మృతదేహానికి రీపోస్టుమార్టం - TV9</t>
  </si>
  <si>
    <t>_TF4MkiCR24</t>
  </si>
  <si>
    <t>Mysuru royal Yaduveer-Trishika Baby Aadyaveer Narasimha Wodeyar Video</t>
  </si>
  <si>
    <t>-20cEGjbyGY</t>
  </si>
  <si>
    <t>Proposing your School Crush | Aashqeen</t>
  </si>
  <si>
    <t>Ce4qkWyUBKI</t>
  </si>
  <si>
    <t>Top Actress Sridevi Makeup Man Emotional Outburst|Unknown Facts||Filmy Poster</t>
  </si>
  <si>
    <t>JTdLY2qE2fA</t>
  </si>
  <si>
    <t>AJE MARO DIWAS CHE | DUDE SERIOUSLY</t>
  </si>
  <si>
    <t>D7EQSnpA-Pk</t>
  </si>
  <si>
    <t>Rupban Kanya Movie Funny Review|E Kemon Cinema 9|Bangla Funny Video 2018|The Bong Guy</t>
  </si>
  <si>
    <t>xpTOkPDdeao</t>
  </si>
  <si>
    <t>Trump Attacks the GOP and Sides with Democrats on Gun Control: The Daily Show</t>
  </si>
  <si>
    <t>fMU6ZvKT3X4</t>
  </si>
  <si>
    <t>Las Palmas vs Barcelona 1-1 - All Goals &amp; Extended Highlights - La Liga 01/03/2018 HD</t>
  </si>
  <si>
    <t>XBZ078I8WbU</t>
  </si>
  <si>
    <t>ಸ್ನಾನ ಮಾಡುವ ಮುಂಚೆ ಹೀಗೆ ಮಾಡಿದರೆ ನಿಮ್ಮ ಹೊಟ್ಟೆಯ ಕೊಬ್ಬು ಕರಗಿ ಸುಂದರವಾಗಿ ಕಾಣುತ್ತೀರ! | YOYOTVKannadaHealth</t>
  </si>
  <si>
    <t>OaiVyWe9CH0</t>
  </si>
  <si>
    <t>Sindhionism : HOLI HAI</t>
  </si>
  <si>
    <t>InMMU9Mugho</t>
  </si>
  <si>
    <t>Baal Veer - बाल वीर - Episode 885 - 01st  March, 2018</t>
  </si>
  <si>
    <t>ZDz89bDGT0k</t>
  </si>
  <si>
    <t>Resumen de UD Las Palmas vs FC Barcelona (1-1)</t>
  </si>
  <si>
    <t>3VCMKI3vbX8</t>
  </si>
  <si>
    <t>Cottonking Presents Struggler Saala Season 2 | Episode 01</t>
  </si>
  <si>
    <t>chavat</t>
  </si>
  <si>
    <t>dy2-apJ8ZIQ</t>
  </si>
  <si>
    <t>Salman Khan Crying For Sridevi Will Melt Your Heart</t>
  </si>
  <si>
    <t>G7VviMryNWc</t>
  </si>
  <si>
    <t>2 March, 2018 The Hindu Discussion, AFghan, Carbon Emissions, China, Indian Economy</t>
  </si>
  <si>
    <t>1RSaPUW1W28</t>
  </si>
  <si>
    <t>Rathrimazha | Flowers | Ep# 385</t>
  </si>
  <si>
    <t>d0KbrvzNY6s</t>
  </si>
  <si>
    <t>Product : Aanazhagan ( Handsome ) | #2 | 1 Kg Biriyani</t>
  </si>
  <si>
    <t>0nPAkQuEiH0</t>
  </si>
  <si>
    <t>Watch IndiaTV special Holi show 'jogira sa ra ra ra' with Dr. Kumar Vishwas</t>
  </si>
  <si>
    <t>SH60Mt0p-YY</t>
  </si>
  <si>
    <t>Bokul Kotha - Episode 77  - March 2, 2018 - Preview</t>
  </si>
  <si>
    <t>YiJb8b4F10U</t>
  </si>
  <si>
    <t>Kalyanaparisu - கல்யாணபரிசு - Tamil Serial | Sun TV | Episode 1222 | 02/03/2018</t>
  </si>
  <si>
    <t>mcvN-05vUcY</t>
  </si>
  <si>
    <t>ऋषि कपूर करते थे श्रीदेवी और बोनी कपूर की जासूसी</t>
  </si>
  <si>
    <t>mwKe-dsEDJQ</t>
  </si>
  <si>
    <t>जानवी कपूर का रो रो कर हुआ बुरा हाल....sridevi passed away</t>
  </si>
  <si>
    <t>w0acWCFOfmk</t>
  </si>
  <si>
    <t>Every Holi Ever | Harsh Beniwal</t>
  </si>
  <si>
    <t>PoMehCHkJ-4</t>
  </si>
  <si>
    <t>Hyper Aadi Raijing Raju Performance | Extra Jabardasth|  1st March 2018  | ETV  Telugu</t>
  </si>
  <si>
    <t>CKtfVLz24qk</t>
  </si>
  <si>
    <t>Holi in Different States of India || TSP's Holi Special</t>
  </si>
  <si>
    <t>1d0xe3t87fs</t>
  </si>
  <si>
    <t>Rang Barse SARA RA RA - Khesari Lal - Video JukeBOX - Bhojpuri Holi Songs 2018</t>
  </si>
  <si>
    <t>57Ds_jsjhlA</t>
  </si>
  <si>
    <t>Manasu Mamata | 2nd March 2018 |Full Episode No 2219| ETV Telugu</t>
  </si>
  <si>
    <t>IbO9OnBng2Q</t>
  </si>
  <si>
    <t>నిన్న సాయంత్రం శ్రీదేవి చితిమంటల్లో పెద్దకూతురు ఏం వేసిందో తెలిస్తే షాక్ || Sridevi latest News</t>
  </si>
  <si>
    <t>zLnv5cuEnrg</t>
  </si>
  <si>
    <t>The Facts of Viscom Life | Chapter - 1 | Madras Central</t>
  </si>
  <si>
    <t>V87m3PyXALE</t>
  </si>
  <si>
    <t>Muddha Mandaram - Episode 1021  - March 2, 2018 - Preview</t>
  </si>
  <si>
    <t>fzy7JiJBfjg</t>
  </si>
  <si>
    <t>श्रीदेवी के घर पहुंचे सलमान खान, दर्शन किया और तुरंत निकल गए...</t>
  </si>
  <si>
    <t>TxeNJv9Z4Qc</t>
  </si>
  <si>
    <t>Kuladheivam SUN TV Episode - 861 (02-03-18)</t>
  </si>
  <si>
    <t>i8J0cR-PY9c</t>
  </si>
  <si>
    <t>Baaghi 2: Mundiyan Song | Tiger Shroff, Disha Patani | Ahmed Khan ,Sajid Nadiadwala, Navraj, Palak</t>
  </si>
  <si>
    <t>5fMXpzuK9kA</t>
  </si>
  <si>
    <t>Manasu Mamata | 3rd March 2018 |Full Episode No 2220| ETV Telugu</t>
  </si>
  <si>
    <t>KlwjChAiHm8</t>
  </si>
  <si>
    <t>Holi Special | Popatlal Goes Bald This Holi | Taarak Mehta Ka Ooltah Chashmah</t>
  </si>
  <si>
    <t>QYiOzEvTDu0</t>
  </si>
  <si>
    <t>Pove Pora | 2nd  March 2018 | Full Episode 33 | ETV Plus</t>
  </si>
  <si>
    <t>HK63mYhZ64c</t>
  </si>
  <si>
    <t>#SuperSinger 6 | 3rd &amp; 4th March 2018 Promo</t>
  </si>
  <si>
    <t>u6DqT0OA15M</t>
  </si>
  <si>
    <t>అంబాని ఇంటికి కోడలు కాబోతున్న శ్రీదేవి కూతురు. పెళ్లి ఫిక్స్ చేసింది ఎవరో తెలిస్తే షాక్ || Omfut</t>
  </si>
  <si>
    <t>i6J_UIdwtXk</t>
  </si>
  <si>
    <t>പിണറായി വിജയനെ ആശുപത്രിയിൽ പ്രവേശിപ്പിച്ചു ഞെട്ടലോടെ കേരളം | Pinarayi Vijayan | Malayalam News</t>
  </si>
  <si>
    <t>dw0_fba0zwg</t>
  </si>
  <si>
    <t>Phulpakhru - फुलपाखरु - Episode 253  - March 03, 2018 - Preview</t>
  </si>
  <si>
    <t>IrfCpRtfGYg</t>
  </si>
  <si>
    <t>Kundali Bhagya - कुंडली भाग्य - Episode 57  - March 02, 2018 - Preview</t>
  </si>
  <si>
    <t>2fQORuHsuL0</t>
  </si>
  <si>
    <t>DUKH (Full Song) Anmol ft. Parmish Verma | M Vee | New Punjabi Songs 2018</t>
  </si>
  <si>
    <t>JhFSqkr-iKw</t>
  </si>
  <si>
    <t>#sscscam Protest</t>
  </si>
  <si>
    <t>2obMLs4kAKQ</t>
  </si>
  <si>
    <t>Holi Special | Celebrate Holi With Alia &amp; Varun | The Kapil Sharma Show</t>
  </si>
  <si>
    <t>Kc22g3yWTIM</t>
  </si>
  <si>
    <t>Jhanvi Kapoor Sridevi daughter Lifestyle Income, House, Cars, Luxurious Lifestyle</t>
  </si>
  <si>
    <t>NiBIt4CuShY</t>
  </si>
  <si>
    <t>Real Madrid vs Getafe 3-1 - All Goals &amp; Extended Highlights ● 03/03/2018 HD (1st Half)</t>
  </si>
  <si>
    <t>i9Oi1gYWMk4</t>
  </si>
  <si>
    <t>Udan Panam l EPI 86 - Black Belt or Green Belt..? Who will win today..? l Mazhavil Manorama</t>
  </si>
  <si>
    <t>RJzZc2dR7-E</t>
  </si>
  <si>
    <t>Lagira Zhala Jee - लगिरा झला जी - Episode 266  - March 2, 2018 - Webisode</t>
  </si>
  <si>
    <t>1ud8d6yCMcc</t>
  </si>
  <si>
    <t>#SSCexamScam Protest Updates -Day #4</t>
  </si>
  <si>
    <t>ThmXNub24Sw</t>
  </si>
  <si>
    <t>9 PM | ETV Telugu News | 3rd March 2018</t>
  </si>
  <si>
    <t>Qe5l5qJM5Ws</t>
  </si>
  <si>
    <t>Tripura Assembly Election Results 2018: BJP just 8 seats away from majority</t>
  </si>
  <si>
    <t>zrJEfX-BRQk</t>
  </si>
  <si>
    <t>3 March 2018 - The Hindu Editorial News Paper Analysis- [UPSC/SSC/IBPS] Current affairs</t>
  </si>
  <si>
    <t>U4abDM1PGJM</t>
  </si>
  <si>
    <t>हरभजन सिंह की वाइफ ने श्रीदेवी को लेकर कह दी ऐसी बात, जिससे हर कोई दंग…</t>
  </si>
  <si>
    <t>lvoAyihRMag</t>
  </si>
  <si>
    <t>Bokul Kotha - Episode 78  - March 3, 2018 - Preview</t>
  </si>
  <si>
    <t>LW7XYjwhbpE</t>
  </si>
  <si>
    <t>Sheorans ki Holi</t>
  </si>
  <si>
    <t>OJpb33H5JfY</t>
  </si>
  <si>
    <t>श्री देवी पर विशेष || अलविदा श्री देवी || कैसे हुवा ये हादसा पूरी खबर || Shree Cine News</t>
  </si>
  <si>
    <t>Shree Cine News</t>
  </si>
  <si>
    <t>iyYwHbg8gao</t>
  </si>
  <si>
    <t>शनिवार की सुबह घर आए ये 3 बिन बुलाए मेहमान, तो देते हैं शनि कृपा का संकेत</t>
  </si>
  <si>
    <t>1L1Gok4RNA4</t>
  </si>
  <si>
    <t>CarryMinati Plays NBA 2K18</t>
  </si>
  <si>
    <t>QXrplwcyAoo</t>
  </si>
  <si>
    <t>ಶ್ರೀದೇವಿಗೆ ಹಾಕಿದ್ದ ಲಕ್ಷಾಂತರ ಬೆಲೆಬಾಳುವ ಆಭರಣವನ್ನು ಏನು ಮಾಡಿದ್ದಾರೆ? | Actress Sridevi Latest news</t>
  </si>
  <si>
    <t>B1Iv5lRnOSA</t>
  </si>
  <si>
    <t>9 Weird Things To Do When You Are Bored / Funny Pranks!</t>
  </si>
  <si>
    <t>vTglnKvkFBI</t>
  </si>
  <si>
    <t>పాపం.! శ్రీదేవి పెంపుడు కుక్క | Sridevi Pet Shocking Reaction at Her Funeral | YOYO Cine Talkies</t>
  </si>
  <si>
    <t>4EKrU1tt5JU</t>
  </si>
  <si>
    <t>Oh Bande | Dilraj Dhillon | Official Music Video | LosPro</t>
  </si>
  <si>
    <t>glY1RQl8BzM</t>
  </si>
  <si>
    <t>Boney's 1st Wife, Mona Kapoor Revealed How &amp; why Boney Kapoor Left Her For Sridevi</t>
  </si>
  <si>
    <t>q168JzYLUNM</t>
  </si>
  <si>
    <t>శ్రీదేవికి శవపరీక్ష చేసిన వ్యక్తి  ఏం చెప్పాడో చూడండి</t>
  </si>
  <si>
    <t>qQo69YciSNQ</t>
  </si>
  <si>
    <t>சந்திரலேகா | CHANDRALEKHA | Sun TV | Tamil | Mega Serial | Episode 1026 - 03rd March 2018</t>
  </si>
  <si>
    <t>IZ1BOnIn-zw</t>
  </si>
  <si>
    <t>శ్రీదేవి చివరి యాడ్ చూడండి ఎంత  బాగా నవ్వించిందో | #SrideviNewsUpdate | NewsMax</t>
  </si>
  <si>
    <t>DIBw9dSVKdU</t>
  </si>
  <si>
    <t>Ralph Breaks The Internet: Wreck-It Ralph 2 Official Teaser Trailer</t>
  </si>
  <si>
    <t>Walt Disney Animation Studios</t>
  </si>
  <si>
    <t>o0rEviLm44A</t>
  </si>
  <si>
    <t>village lo holi lolli | Every Holi ever in villages | village comedy | my village show</t>
  </si>
  <si>
    <t>WLsfodPrjQw</t>
  </si>
  <si>
    <t>Life After Arts &amp; Science | Team NYK | Nee Yaaruda Komali | #26</t>
  </si>
  <si>
    <t>Nee Yaaruda Komali ( NYK )</t>
  </si>
  <si>
    <t>G3E0Y-JeuOA</t>
  </si>
  <si>
    <t>శ్రీదేవి అంత్యక్రియలు అయిన తర్వాత  జాన్వి ఎక్కడికి  వెళ్లిందో తెలిస్తే  ఎవ్వరు నమ్మలేరు</t>
  </si>
  <si>
    <t>N-MJwxbP8CY</t>
  </si>
  <si>
    <t>CM Pinarayi Vijayan hospitalised in Chennai</t>
  </si>
  <si>
    <t>yzr0I4s2qDc</t>
  </si>
  <si>
    <t>3 March, 2018 The Hindu Editorial  Discussion</t>
  </si>
  <si>
    <t>L6LAeZBKQAc</t>
  </si>
  <si>
    <t>ஸ்ரீதேவியின் இறுதிச்சடங்கில் நடந்த கொடூமை - கோபத்தில் ரசிகர்கள் ஆதிரம் -Actress Sridevi</t>
  </si>
  <si>
    <t>RoD1rAOZWGU</t>
  </si>
  <si>
    <t>വിവാദമായ മുലയൂട്ടുന്ന കവർചിത്രത്തെക്കുറിച് നടൻ ജഗതിയുടെ മകളുടെ പ്രതികരണം | Malayalam Film News</t>
  </si>
  <si>
    <t>DboAO8llDxo</t>
  </si>
  <si>
    <t>Murdered Chennai boy Ritheesh's funeral procession happens today!- Cops in protection  | #ChennaiBoy</t>
  </si>
  <si>
    <t>mEsb4ZUkMBY</t>
  </si>
  <si>
    <t>Daughter Jhanvi Kapoor pens down an emotional letter for her mother Sridevi</t>
  </si>
  <si>
    <t>M63L7XozWbY</t>
  </si>
  <si>
    <t>శ్రీదేవి కూతుర్ల కోసం ఆస్తుల విలువ|Sridevi Property For Her Daughters|Telugu Poster</t>
  </si>
  <si>
    <t>IX6_sAiDgnY</t>
  </si>
  <si>
    <t>Bhabi Ji Ghar Par Hain - भाबीजी घर पर हैं - Episode 786  - March 02, 2018 - Webisode</t>
  </si>
  <si>
    <t>1CauefSpVgw</t>
  </si>
  <si>
    <t>Vidya Vinayaka - Episode 90 - March 02, 2018 - Best Scene</t>
  </si>
  <si>
    <t>6dJ7y58T92Q</t>
  </si>
  <si>
    <t>ஸ்ரீதேவிகாக அம்பானி உதவியது ஏன் ? தனி விமானம் ! தகனம் வரை அம்பானி இருந்தது ஏன் தொியுமா</t>
  </si>
  <si>
    <t>FlOZtxoKR7U</t>
  </si>
  <si>
    <t>Bolliyan (Full Video) | Kaur B | Latest Punjabi Song 2018 | Speed Records</t>
  </si>
  <si>
    <t>sXu4KD_8JEk</t>
  </si>
  <si>
    <t>UTTbgtR0sfk</t>
  </si>
  <si>
    <t>Vastav Hyderabadi Spoof || Part 2 || Kiraak Hyderabadiz</t>
  </si>
  <si>
    <t>Qx54quy9tDQ</t>
  </si>
  <si>
    <t>Macaulay Culkin Responds to Home Alone Conspiracy Theories</t>
  </si>
  <si>
    <t>ywruD49dUzE</t>
  </si>
  <si>
    <t>CARRY OVER (Mark Angel Comedy) (Episode 149)</t>
  </si>
  <si>
    <t>-6rP8FO_Vwc</t>
  </si>
  <si>
    <t>We Eat Like Donald Trump For A Day</t>
  </si>
  <si>
    <t>JNnRbYj6Rnc</t>
  </si>
  <si>
    <t>Stephen Colbert Grabs Capitol Hill By The Memo</t>
  </si>
  <si>
    <t>5SskeSZtC_Y</t>
  </si>
  <si>
    <t>अज्या व शीतली साजरी करणार रंगपंचमी|Lagira Zhala Jee|2 March 2018|Holi Specil Episode</t>
  </si>
  <si>
    <t>TMdjbdu5gMI</t>
  </si>
  <si>
    <t>ਕਿਸਾਨਾਂ ਨੂੰ ਖ਼ੁਦਕੁਸ਼ੀ ਤੋਂ ਬਚਾ ਸਕਦੇ ਇਹ ਬਾਬਾ ਜੀ | Punjab Speaking |</t>
  </si>
  <si>
    <t>TlvtBRP7xl0</t>
  </si>
  <si>
    <t>Undavalli Arun Kumar Speech || Pawan Kalyan's JFC Meeting || Janasena || NTV</t>
  </si>
  <si>
    <t>nE4mweDMTf8</t>
  </si>
  <si>
    <t>ஸ்ரீதேவி அஸ்த்தி கரைக்க தமிழகத்திற்கு போனி கபூர் குடும்பம் ராமேஸ்வரம் வருகை Sridevi</t>
  </si>
  <si>
    <t>AbGjLUdEAG0</t>
  </si>
  <si>
    <t>Kholakhuli Bolte Gele (খোলাখুলি বলতে গেলে) | Raja Rani Raji | Bonny, Rittika | Raj | Anwesshaa | SVF</t>
  </si>
  <si>
    <t>NDCbHUSrPAk</t>
  </si>
  <si>
    <t>SSC SI CPO VACANCY 2018 DELHI POLICE FULL DETAILS ,AGE, ELIGIBILITY, PATTERN, PAPER 1 PST MEDICAL</t>
  </si>
  <si>
    <t>fZh5GSxzMAA</t>
  </si>
  <si>
    <t>ஸ்ரீதேவி உலகை விட்டு செல்லும் கடைசி நொடிகள் - வைரலாகும் வீடியோ | Sridevi Last Video</t>
  </si>
  <si>
    <t>QnRlDHcUhHU</t>
  </si>
  <si>
    <t>दंगल | Northeast का दम, 2019 में बम-बम; क्या Congress मुक्त भारत से पहले Left मुक्त भारत?</t>
  </si>
  <si>
    <t>qp6IWylY8RA</t>
  </si>
  <si>
    <t>Patas Promo - 02nd March 2018 | Pataas Latest Promo - Chalaki Chanti,Jabardasth Naresh - Mallemalatv</t>
  </si>
  <si>
    <t>8FNTBgdQtnU</t>
  </si>
  <si>
    <t>Middle Class से निकल कर अमीर कैसे बनें ? How to go into Upper Income class? TsMadaan</t>
  </si>
  <si>
    <t>xgHJGA_iydc</t>
  </si>
  <si>
    <t>మీ తెల్ల జుట్టును 10 నిమిషాల్లో శాశ్వతంగా నల్లగా మార్చుకోండి || Permenent Black HAir</t>
  </si>
  <si>
    <t>LZ6vRA0c9ms</t>
  </si>
  <si>
    <t>Kalyanaparisu - கல்யாணபரிசு - Tamil Serial | Sun TV | Episode 1223 | 03/03/2018</t>
  </si>
  <si>
    <t>G8v2F-nvkoQ</t>
  </si>
  <si>
    <t>BYN : The Outrage</t>
  </si>
  <si>
    <t>mctn16hLzhg</t>
  </si>
  <si>
    <t>Jennifer Lawrence Explains Her Drunk Alter Ego 'Gail'</t>
  </si>
  <si>
    <t>JT_SWFfYAws</t>
  </si>
  <si>
    <t>When Your Mom Finds out About Your Boyfriend | MostlySane</t>
  </si>
  <si>
    <t>Tlh12hp23hM</t>
  </si>
  <si>
    <t>കവർ ചിത്രമുലയൂട്ടലിനെതിരെ കൂടുതൽ നടിമാർ | Resmi R Nair Reply to Grihalakshmi Magazine</t>
  </si>
  <si>
    <t>2Y1Dwem6Ero</t>
  </si>
  <si>
    <t>Bhabhi Ka Mehal | Anirudh Chochra | Pooja Hooda | Kajal Rani | Rahul Panchal | New Haryanvi 2018</t>
  </si>
  <si>
    <t>ranqb2ZQVfs</t>
  </si>
  <si>
    <t>ScoopWhoop Team Gets Pranked On Holi</t>
  </si>
  <si>
    <t>9Zs7P6S7AeU</t>
  </si>
  <si>
    <t>Daily Promise and Prayer by Bro. P. Satish Kumar from Calvary Temple - 03.03.2018</t>
  </si>
  <si>
    <t>5dKUziTKmyo</t>
  </si>
  <si>
    <t>अंतिम संस्कार से पहले ही ज़िंदा हुईं श्री देवी ।</t>
  </si>
  <si>
    <t>n2bb5HCqwvI</t>
  </si>
  <si>
    <t>Apple HomePod Smart Speaker Unboxing &amp; Setup</t>
  </si>
  <si>
    <t>eIb_MIRXoQI</t>
  </si>
  <si>
    <t>Nandini | 01 Mar 2018 | SunTV</t>
  </si>
  <si>
    <t>wci7R7spK-k</t>
  </si>
  <si>
    <t>கொட்டிபோன தலைமுடி மீண்டும் வளர, நரைமுடி மறைய  hair fall tips homemade in tamil</t>
  </si>
  <si>
    <t>BCqDwj3dG6A</t>
  </si>
  <si>
    <t>TRACTOR - New Gujarati Song 2018 | Full HD VIDEO | Vipul Darji | RDC Gujarati | Shivatma Patan</t>
  </si>
  <si>
    <t>VMK-oklSNOI</t>
  </si>
  <si>
    <t>അവളൊരു പാവം കാമുകിയായിരുന്നു | KAVIL THALODUNNA  KANNEEER | IJAS KATTKAL | Shihab</t>
  </si>
  <si>
    <t>XlQi3BtdjME</t>
  </si>
  <si>
    <t>Athadu Aame (He &amp; She) | Latest Telugu Comedy Web Series | Season 4 | Episode 3 | Chandragiri Subbu</t>
  </si>
  <si>
    <t>jn9mHzXJIV0</t>
  </si>
  <si>
    <t>18-core iMac Pro Review: Not a Trap!</t>
  </si>
  <si>
    <t>kNusfIpiA_M</t>
  </si>
  <si>
    <t>வாணி ராணி - VAANI RANI -  Episode 1507 - 3/03/2018</t>
  </si>
  <si>
    <t>cmhcnu_sCyo</t>
  </si>
  <si>
    <t>Cash | 3rd March 2018 | Full Episode | ETV Telugu</t>
  </si>
  <si>
    <t>ulCxgb1kFw0</t>
  </si>
  <si>
    <t>Uppum Mulakum│Flowers│EP# 551</t>
  </si>
  <si>
    <t>rrbHID-DwO0</t>
  </si>
  <si>
    <t>Priyamanaval Episode 954, 03/03/18</t>
  </si>
  <si>
    <t>ldCZsy0p3UU</t>
  </si>
  <si>
    <t>Bithiri Sathi Celebrates Holi Festival With Children | Teenmaar News | V6 News</t>
  </si>
  <si>
    <t>kUgdL1jEe1w</t>
  </si>
  <si>
    <t>Tech Talks #441 - 5Million+, Android P Dialer, Moto G6 Play, MiTV 4A, YouTube AI, Mi Mix 2S</t>
  </si>
  <si>
    <t>7q5TDPbiFn0</t>
  </si>
  <si>
    <t>Durga | Full Ep 1009 | 3rd Mar 2018 | Odia Serial - TarangTV</t>
  </si>
  <si>
    <t>bE0qOBlKSa0</t>
  </si>
  <si>
    <t>Sarla's Acting Skills  - The Kapil Sharma Show</t>
  </si>
  <si>
    <t>iN23gIIKs9A</t>
  </si>
  <si>
    <t>Ye Mantram Vesave Theatrical Trailer | Ye Mantram Vesave Movie | Vijay Deverakonda, Shivani Singh</t>
  </si>
  <si>
    <t>W7LaDylvz1o</t>
  </si>
  <si>
    <t>రెండో సారి తండ్రి అయిన జూ ఎన్టీఆర్|Jr ntr Second Baby|Laxmi Pranathi |Young Tiger Ntr| GARAM CHAI</t>
  </si>
  <si>
    <t>EE6bLzEW1rg</t>
  </si>
  <si>
    <t>Daily Promise and Prayer by Bro. P. Satish Kumar from Calvary Temple - 05.03.2018</t>
  </si>
  <si>
    <t>V-_30tGu4JI</t>
  </si>
  <si>
    <t>வள்ளி | Valli | Sun TV | Tamil Serial | Episode 1502 Promo</t>
  </si>
  <si>
    <t>T37rjrt98q8</t>
  </si>
  <si>
    <t>Resumen de FC Barcelona vs Atlético de Madrid (1-0)</t>
  </si>
  <si>
    <t>oG4xWVSIbck</t>
  </si>
  <si>
    <t>Subah Subah Hey Bhole I ANURADHA PAUDWAL, SURESH WADKAR I Shiv Bhajan I Audio Song I Om Shiv Bhajan</t>
  </si>
  <si>
    <t>fEFAQ2j7KyE</t>
  </si>
  <si>
    <t>🔴 [Live] Dalewal (Jalandhar) North India Federation Kabaddi Cup 04 Mar 2018</t>
  </si>
  <si>
    <t>HQu8yBRX8QU</t>
  </si>
  <si>
    <t>19 Morning Routine Pranks / Funny Pranks!</t>
  </si>
  <si>
    <t>8Fu9M7_pW_A</t>
  </si>
  <si>
    <t>Kundali Bhagya - कुंडली भाग्य - Episode 56 - March 02, 2018 - Best Scene</t>
  </si>
  <si>
    <t>nkmpJrrgcoY</t>
  </si>
  <si>
    <t>7 AM | ETV Telugu News | 5th March 2018</t>
  </si>
  <si>
    <t>tVkL7vcoXEo</t>
  </si>
  <si>
    <t>శుభవార్త: అంబాని ఇంటికి కోడలు కాబోతున్న శ్రీదేవి కూతురు జాహ్నవి.. Sridevi Daughter</t>
  </si>
  <si>
    <t>ftdB5o3Usec</t>
  </si>
  <si>
    <t>Muddha Mandaram - Episode 1022  - March 3, 2018 - Preview</t>
  </si>
  <si>
    <t>qBjvxUseb3A</t>
  </si>
  <si>
    <t>KUNBA DHARME KA || Episode : 52 सरकारी साँड || MUKESH DAHIYA || COMEDY WEBSERIES || DAHIYA FILMS</t>
  </si>
  <si>
    <t>w84h4bJLNDQ</t>
  </si>
  <si>
    <t>Lahore Qalandars vs Islamabad United | Super Over | Islamabad United Won | HBL PSL 2018</t>
  </si>
  <si>
    <t>Talk Shows Central</t>
  </si>
  <si>
    <t>i6KIe3rlWSY</t>
  </si>
  <si>
    <t>చివరిసారి శ్రీదేవికి అలంకరించిన విలువైన బంగారు ఆభరణాలను అంత్యక్రియలు పూర్తయ్యాక ఏం చేశారో తెలిస్తే</t>
  </si>
  <si>
    <t>UeybP7rjYkE</t>
  </si>
  <si>
    <t>Rangasthalam 2nd Single Sneak Peek | Ranga Ranga Rangasthalana | Ram Charan | Samantha | Aadhi | DSP</t>
  </si>
  <si>
    <t>oDPh10ctEFI</t>
  </si>
  <si>
    <t>Yaarudi Nee Mohini - Episode 224 - March 02, 2018 - Best Scene</t>
  </si>
  <si>
    <t>_1YkdW_1kcM</t>
  </si>
  <si>
    <t>Hindi News Bulletin | हिंदी समाचार बुलेटिन – Mar 05, 2018 (9 am)</t>
  </si>
  <si>
    <t>AaIkk4jiH7k</t>
  </si>
  <si>
    <t>স্বপ্নদ্বীপ প্রফেসর শঙ্কু By সত্যজিৎ রায় (NEW GOLPO) SUNDAY SUSPENSE</t>
  </si>
  <si>
    <t>hV2rPEwiOL4</t>
  </si>
  <si>
    <t>వారం రోజుల్లో శ్రీదేవి కూతురు జాన్వి పుట్టినరోజు..ఏం గిఫ్ట్ ఇవ్వాలిఅనుకుందో తెలిస్తే కన్నీళ్ళు ..!</t>
  </si>
  <si>
    <t>4PjppYiapAk</t>
  </si>
  <si>
    <t>శ్రీదేవి మరణానికి ముందు ఏమి జరిగిందంటే || Sridevi Death Real Reason || YOYO Cine Talkies</t>
  </si>
  <si>
    <t>wxRntPCUnzw</t>
  </si>
  <si>
    <t>Jayasudha Emotional Speech at Sridevi Santhapa Sabha || Memories With Sridevi #9Roses Media</t>
  </si>
  <si>
    <t>h585g_AvK9g</t>
  </si>
  <si>
    <t>నా పెళ్లి అమ్మ అతనితో ఎప్పుడో ఫిక్స్ చేసింది ఎవరూ ఒప్పుకున్నా ఒప్పుకోకున్న అతన్నే పెళ్లి చేసుకుంట</t>
  </si>
  <si>
    <t>XVKHUQrLf9I</t>
  </si>
  <si>
    <t>FzMErxZTVV0</t>
  </si>
  <si>
    <t>Tu Aashiqui - 2nd March 2018 - तू आशिकी</t>
  </si>
  <si>
    <t>jUpwTpvwdE8</t>
  </si>
  <si>
    <t>Priya Prakash Varrier​ First Ever Personal Interview With Telugu Channel - TV9 Exclusive</t>
  </si>
  <si>
    <t>WBJ6sYt7sDg</t>
  </si>
  <si>
    <t>எங்க அம்மா பத்தி பேசாதிங்க இறந்த ஸ்ரீதேவியின் மகள் கண்ணீர் பேட்டி|Sri devi Death|Janvi Kapoor</t>
  </si>
  <si>
    <t>ZQj4C_ytDlM</t>
  </si>
  <si>
    <t>ಶ್ರೀದೇವಿಯ ಅಂತ್ಯಸಂಸ್ಕಾರದ ವೇಳೆ ನಗೆಯುತ್ತಿದ್ದ ನಟಿ... ಈಗ ಈ ನಟಿಯ ಗತಿ ಏನಾಗಿದೆ ಗೊತ್ತಾ ??</t>
  </si>
  <si>
    <t>sHlOHZQacME</t>
  </si>
  <si>
    <t>Jhanvi Kapoor Crying Since Last 70 Hours, Sonam Kapoor Consoling Her</t>
  </si>
  <si>
    <t>XR7Ev14vUh8</t>
  </si>
  <si>
    <t>The Weeknd, Kendrick Lamar - Pray For Me (Lyric Video)</t>
  </si>
  <si>
    <t>TheWeekndVEVO</t>
  </si>
  <si>
    <t>Tb9F4CqobtU</t>
  </si>
  <si>
    <t>കോളേജ് വിദ്യാര്‍ഥികളുടെ പ്രാകൃത പിറന്നാള്‍ ആഘോഷ‍ം; പൊലീസ് അന്വേഷണം തുടങ്ങി</t>
  </si>
  <si>
    <t>Z0rRym-8ANk</t>
  </si>
  <si>
    <t>சிரியாவில் குழந்தைகள் ஏன் கொல்லப்படுகிறார்கள் | Syria | hidden truth</t>
  </si>
  <si>
    <t>5UNloqjE9BE</t>
  </si>
  <si>
    <t>అంబానీ కూడా చేతులెత్తిసిన సమయంలో ఇతను చేసిన హెల్ప్ వల్లే శ్రీదేవిని పంపించారు || Sridevi Memories</t>
  </si>
  <si>
    <t>yF1S-WI5oWg</t>
  </si>
  <si>
    <t>ಶ್ರೀದೇವಿ ಮನೆಯಲ್ಲಿ ಮತ್ತೊಬ್ಬರು ಇನ್ನಿಲ್ಲ,ಯಾರೆಂದು ನೋಡಿದ್ರೆ ಶಾಕ್ | Sridevi Latest Updates in Kannada</t>
  </si>
  <si>
    <t>JflN59pba0M</t>
  </si>
  <si>
    <t>தாயின் தகாத உறவால் பலியான 9 வயது சிறுவன்...</t>
  </si>
  <si>
    <t>hpdjV8ngk8s</t>
  </si>
  <si>
    <t>BLACKMAIL | Irrfan Khan | Abhinay Deo | Trailer Reaction!</t>
  </si>
  <si>
    <t>e-PP2H_x338</t>
  </si>
  <si>
    <t>ஸ்ரீ தேவியின் பிறந்த வீடு இதுதான்</t>
  </si>
  <si>
    <t>JKgFWgcTMzE</t>
  </si>
  <si>
    <t>Kidu | Imayil Song Video | Vimal T K | Malayalam Movie | Official</t>
  </si>
  <si>
    <t>XD8sPq6-X8Q</t>
  </si>
  <si>
    <t>ಹುಚ್ಚ 2 | Huccha 2 | New Kannada HD Trailer 2018 | Darling Krishna | Shravya | N.Om Prakash Rao</t>
  </si>
  <si>
    <t>tDDMNPmNvQ0</t>
  </si>
  <si>
    <t>பிரியமானவள் Latest Promo Review: 04/03/18 - Saravanan and Bumika United Together</t>
  </si>
  <si>
    <t>VdFfPoBkWJ4</t>
  </si>
  <si>
    <t>Ananda Vikatan Cinema Awards 2017 | Part 15</t>
  </si>
  <si>
    <t>8YcNzCWcwT8</t>
  </si>
  <si>
    <t>Cheta Tera - SAJJAN ADEEB | Teaser | Full Video Out on 9th March | Lokdhun Punjabi</t>
  </si>
  <si>
    <t>aIv10kRurEU</t>
  </si>
  <si>
    <t>Anubhavinchu Raja | 3rd  March 2018 | Full Episode 02 | chammak chandra | ETV Plus</t>
  </si>
  <si>
    <t>3bygpPwiGuA</t>
  </si>
  <si>
    <t>Priyamanaval Episode 955, 05/03/18</t>
  </si>
  <si>
    <t>YomJwM64EOw</t>
  </si>
  <si>
    <t>Nenjam Marappathillai | 5th - 9th March 2018 Promo</t>
  </si>
  <si>
    <t>p6gDQRV4yyk</t>
  </si>
  <si>
    <t>வாணி ராணி - VAANI RANI -  Episode 1508 - 3/03/2018</t>
  </si>
  <si>
    <t>UVWHmrKJgt8</t>
  </si>
  <si>
    <t>Super 4 I Ep 07 - Priya &amp; Roshan on the floor I Mazhavil Manorama</t>
  </si>
  <si>
    <t>w6PX8SYSJOI</t>
  </si>
  <si>
    <t>Nua Bohu | Full Ep 199 | 5th Mar 2018 | Odia Serial - TarangTV</t>
  </si>
  <si>
    <t>vHzCa7N1IiY</t>
  </si>
  <si>
    <t>Uppum Mulakum│Flowers│EP# 552</t>
  </si>
  <si>
    <t>wf3MzPNx2EM</t>
  </si>
  <si>
    <t>पवन ने दिया अक्षरा को धोखा, अक्षरा ने बताई रो रोकर दिल की बात... | Akshara On Pawan Singh’s Marriage</t>
  </si>
  <si>
    <t>Next9news भोजपुरिया</t>
  </si>
  <si>
    <t>LZXH1S8XZmU</t>
  </si>
  <si>
    <t>Manasu Mamata | 5th  March 2018 |Full Episode No 2221| ETV Telugu</t>
  </si>
  <si>
    <t>ucD_tx0lWOY</t>
  </si>
  <si>
    <t>Nia JAX Vs Asuka WWe RAw 5th March 2018</t>
  </si>
  <si>
    <t>mMttiIQyOJ8</t>
  </si>
  <si>
    <t>Preet Harpal: Rubber Band (Full Song) | DJ Flow | Kabal Saroopwali | Latest Punjabi Songs 2018</t>
  </si>
  <si>
    <t>nezwYEtwlOA</t>
  </si>
  <si>
    <t>So Sorry | Bura Na Mano Holi Hai 2018</t>
  </si>
  <si>
    <t>PVaI4Hb88Co</t>
  </si>
  <si>
    <t>Chammak Chandra Performance | Extra Jabardasth | 2nd March 2018  | ETV Telugu</t>
  </si>
  <si>
    <t>M9KVmoar7qA</t>
  </si>
  <si>
    <t>Daily Promise and Prayer by Bro. P. Satish Kumar from Calvary Temple - 06.03.2018</t>
  </si>
  <si>
    <t>e5kh5pnazBU</t>
  </si>
  <si>
    <t>Lagira Zhala Jee - लगिरा झला जी - Episode 268  - March 5, 2018 - Preview</t>
  </si>
  <si>
    <t>9nuwMyNodxE</t>
  </si>
  <si>
    <t>Shekinah Mukhiya And Shilpa Rao Performs On Meherbaan | The Voice India Kids | Episode 34</t>
  </si>
  <si>
    <t>PzcaR1N0pTI</t>
  </si>
  <si>
    <t>Mary Poppins Returns Official Teaser Trailer</t>
  </si>
  <si>
    <t>iKK_M2tCmDQ</t>
  </si>
  <si>
    <t>Ideal Daily Study Routine of Toppers - भ्रम व् वास्तविकता अव्वल रहने  के लिए by Roman Saini</t>
  </si>
  <si>
    <t>9D6ejh75cck</t>
  </si>
  <si>
    <t>#SSCexamScam Protest Updates -Day #6 - Anna Hazare Ka Samarthan</t>
  </si>
  <si>
    <t>_8SlJUpKn7E</t>
  </si>
  <si>
    <t>Extra Jabardasth | 09th March 2018 | Extra Jabardasth Latest Promo | Rashmi,Sudigali Sudheer</t>
  </si>
  <si>
    <t>z_wMrd3AGHQ</t>
  </si>
  <si>
    <t>Super Dancer - Chapter 2 | Beautiful Choreography | Best Moments</t>
  </si>
  <si>
    <t>QhGprUmrA8U</t>
  </si>
  <si>
    <t>🔴 [Live] Jangiana (Barnala) North India Federation Kabaddi Cup 05 Mar 2018</t>
  </si>
  <si>
    <t>7wYgtHTotvw</t>
  </si>
  <si>
    <t>Life of Electronics? Life of Smartphone or Laptop? Why they Fail?</t>
  </si>
  <si>
    <t>hOe0U6nIrNo</t>
  </si>
  <si>
    <t>HIGHLIGHTS : 5 Hidden Things in Kaala Teaser | Rajinikanth, Dhanush | Pa. Ranjith</t>
  </si>
  <si>
    <t>41JIFnzXPUg</t>
  </si>
  <si>
    <t>മുകേഷ് അംബാനിയുടെ മകന് വിവാഹം കല്യാണക്കുറിയുടെ വില കേട്ട് ഞെട്ടി ആരാധകർ | Akash Ambani Marriage</t>
  </si>
  <si>
    <t>wiDdIq4UPIM</t>
  </si>
  <si>
    <t>30 BUDGET HACKS THAT WILL KNOCK YOUR SOCKS OFF</t>
  </si>
  <si>
    <t>0Oz9JONPBgc</t>
  </si>
  <si>
    <t>KABIR Official Teaser | Dev | Rukmini Maitra | Aniket Chattopadhyay | 13th April 2018</t>
  </si>
  <si>
    <t>Dev Entertainment Ventures</t>
  </si>
  <si>
    <t>mVfikHzuU7M</t>
  </si>
  <si>
    <t>रंगरसिया में कुमार विश्वास और मनोज तिवारी की जुगलबंदी में जोगीरा</t>
  </si>
  <si>
    <t>India Today Social</t>
  </si>
  <si>
    <t>z9Av-KSAU7A</t>
  </si>
  <si>
    <t>5 March 2018- The Hindu Editorial News Paper Analysis- [UPSC/SSC/IBPS] Current affairs</t>
  </si>
  <si>
    <t>2TjoZXLgbLY</t>
  </si>
  <si>
    <t>Ennada Nadakudhu Inga? | EP2 | Madras Central</t>
  </si>
  <si>
    <t>zk7g86AGFDo</t>
  </si>
  <si>
    <t>Vaaram Full Song Lyrical | Chal Mohan Ranga Movie Songs | Nithiin | Megha Akash | Thaman S</t>
  </si>
  <si>
    <t>GqAJCcW3zsc</t>
  </si>
  <si>
    <t>Current Affairs Live At 7:30 am | 05th March 2018 | करंट अफेयर्स लाइव | All Competitive Exams</t>
  </si>
  <si>
    <t>nvOtXJc38y8</t>
  </si>
  <si>
    <t>Kirrak Game | Kirrak Party | Nikhil Siddharth | Samyuktha hegde | A K Entertainments</t>
  </si>
  <si>
    <t>o_mmAxF51hQ</t>
  </si>
  <si>
    <t>FilterCopy | Holi Special - Gujiya Chor | Ft. Aniruddha Banerjee, Himika Bose, Kritika Avasthi</t>
  </si>
  <si>
    <t>B7PVSHidebY</t>
  </si>
  <si>
    <t>Nandini | 03rd Mar 2018 | SunTV</t>
  </si>
  <si>
    <t>RzAao_bwKKU</t>
  </si>
  <si>
    <t>9 PM ETV Telugu News | 5th March 2018</t>
  </si>
  <si>
    <t>_MH42OZVodY</t>
  </si>
  <si>
    <t>Exams In India | Part 3</t>
  </si>
  <si>
    <t>JF_y-hMSe5c</t>
  </si>
  <si>
    <t>சந்திரலேகா | CHANDRALEKHA | Sun TV | Tamil | Mega Serial | Episode 1027 - 05th March 2018</t>
  </si>
  <si>
    <t>VuRhr5z4_Rk</t>
  </si>
  <si>
    <t>New ZACH KING Vines Compilation All Time | Top 10 Best Magic Tricks Zach King Magic Show</t>
  </si>
  <si>
    <t>Funny Vines</t>
  </si>
  <si>
    <t>9WuLEB9aAK8</t>
  </si>
  <si>
    <t>Fun Bucket | 122nd Episode | Funny Videos | Telugu Comedy Web Series | By Sai Teja - TeluguOne</t>
  </si>
  <si>
    <t>yAZkC7nM0d4</t>
  </si>
  <si>
    <t>5 things you need to know before tonight's Raw: March 5, 2018</t>
  </si>
  <si>
    <t>XnahVOqCMK8</t>
  </si>
  <si>
    <t>Comedy Khiladigalu Season 2 - Episode 20 - March 04, 2018 - Best Scene</t>
  </si>
  <si>
    <t>E0XxGrILfeM</t>
  </si>
  <si>
    <t>ISHQ KAHANI - GURI SARHALI (Full Song) Latest Sad Songs 2018 | JUKE DOCK</t>
  </si>
  <si>
    <t>j9MBWZ37UCo</t>
  </si>
  <si>
    <t>Kuladheivam SUN TV Episode - 862 (03-03-18)</t>
  </si>
  <si>
    <t>9atUs5GMdnQ</t>
  </si>
  <si>
    <t>#04 Live Giveaway Results of Jan-Feb 2018</t>
  </si>
  <si>
    <t>wRMjVNHWmEE</t>
  </si>
  <si>
    <t>Weekly Reliv - Baalveer -  24th Feb to 2nd Mar 2018  - Episode 880 to 886</t>
  </si>
  <si>
    <t>E4ula1jfaiM</t>
  </si>
  <si>
    <t>HIGH END CONFIDENTIAL | DILJIT DOSANJH | REMIX | BHANGRA | CHOREOGRAPHY</t>
  </si>
  <si>
    <t>The Dance Mafia</t>
  </si>
  <si>
    <t>qcjuTF7BS8E</t>
  </si>
  <si>
    <t>Kiss Me Or Slap Me Prank On 30 Girls | Baap Of Bakchod - Raj</t>
  </si>
  <si>
    <t>V74waKNQ3Y4</t>
  </si>
  <si>
    <t>Jayasudha Emotional Speech @ Condolence Meeting Of Sridevi | RGV | Jr NTR | Chiranjeevi | NTV</t>
  </si>
  <si>
    <t>zLdLjRJ-nJU</t>
  </si>
  <si>
    <t>बोनी ने रामेश्वरम में विसर्जित कीं Sridevi की अस्थियां, साथ थीं दोनों बेटी</t>
  </si>
  <si>
    <t>m88WlShg3ro</t>
  </si>
  <si>
    <t>Aamir Khan Reaction On Sridevi | Aamir Khan Condolence To Sridevi's Family</t>
  </si>
  <si>
    <t>VjNNH4bJBXY</t>
  </si>
  <si>
    <t>ਤਾਜੀ ਵੱਡੀ ਖ਼ਬਰ ! Sidhu Moose wala Pohncheya Apne Pind | ਮਾਂ ਦੇ ਵੀ ਆਏ ਹੰਜੂ</t>
  </si>
  <si>
    <t>CCV1YVyEI74</t>
  </si>
  <si>
    <t>6 Riddles That Only the Brightest Minds Can Crack</t>
  </si>
  <si>
    <t>B0WaPJhuHow</t>
  </si>
  <si>
    <t>ఈ నూనె రాస్తే 15 రోజుల్లో మీ జుట్టు 7అడుగుల పొడవు పెరగడం గ్యారంటి|Double hair Growth IN Just 15 Days</t>
  </si>
  <si>
    <t>Jxc7SBL5TbE</t>
  </si>
  <si>
    <t>Barcelona vs Atletico Madrid 1-0 - All Goals &amp; Highlights ● LA LIGA 04/03/2018 HD (First Half)</t>
  </si>
  <si>
    <t>NXhcT_R-EDk</t>
  </si>
  <si>
    <t>5 March, 2018 The Hindu Editorial Discussion</t>
  </si>
  <si>
    <t>rSNdHskPF7M</t>
  </si>
  <si>
    <t>Xiaomi Mi TV 4 - 55 HDR 4K Smart TV Review</t>
  </si>
  <si>
    <t>0SWsbeX3YDg</t>
  </si>
  <si>
    <t>The tub was full of water and Sridevi was immersed completely</t>
  </si>
  <si>
    <t>dqajZusetzE</t>
  </si>
  <si>
    <t>a8SGDmz2j-I</t>
  </si>
  <si>
    <t>விண்வெளியில் இருந்து எடுத்த படங்களில் சிக்கிய பெங்குயின்கள்</t>
  </si>
  <si>
    <t>iDccZI6Hb3s</t>
  </si>
  <si>
    <t>Malarvadi | മലർവാടി | Flowers | Ep# 120</t>
  </si>
  <si>
    <t>Z9eegMRl2Gw</t>
  </si>
  <si>
    <t>Phulpakhru - फुलपाखरु - Episode 254  - March 05, 2018 - Preview</t>
  </si>
  <si>
    <t>v5xH-g5IHIE</t>
  </si>
  <si>
    <t>சூப்பர் சிங்கர் ராஜலட்சுமியின் வாழ்வில் நடந்த சோகம் | மனதைக் கலங்கவைக்கும் காணொளி!</t>
  </si>
  <si>
    <t>vkVPa2pMR8M</t>
  </si>
  <si>
    <t>SBI లో అకౌంట్ ఉంటే డబ్బులు ఇలా సంపాదించుకోండి || Earn Money From State Bank Of India App</t>
  </si>
  <si>
    <t>BYvOozMBwdc</t>
  </si>
  <si>
    <t>Muski Maar Ke Je Bolela Karejau|Full Song|Khesarilal Yadav,Kajal Raghwani|Main Sehra Bandh Ke Aaunga</t>
  </si>
  <si>
    <t>qgmMRf64aCc</t>
  </si>
  <si>
    <t>ಸಾಯುವ ಮುನ್ನ ತಮ್ಮ ಡೈರಿಯಲ್ಲಿ ಶ್ರೀದೇವಿ ಏನು ಬರೆದಿದ್ದಾರೆ ಗೊತ್ತ? ಶಾಕಿಂಗ್!</t>
  </si>
  <si>
    <t>CNJGJ2GOs4g</t>
  </si>
  <si>
    <t>Conversations with Mom | Ep.2 - Promotion Ochindi | Girl Formula | Chai Bisket</t>
  </si>
  <si>
    <t>3tCBIDzF34M</t>
  </si>
  <si>
    <t>How Students Study For Exams | Part 1 | Jordindian</t>
  </si>
  <si>
    <t>Xz3Qcp9WwAk</t>
  </si>
  <si>
    <t>DHA DHA 87 | Official Teaser | Charuhassan | Vijay Sri G | Kalai Cinemas</t>
  </si>
  <si>
    <t>papWW9424zc</t>
  </si>
  <si>
    <t>Ram Ki Su Tere Bargi || Sonika Singh New Haryanvi Song 2018 || Rinku Farmana || Mor Music Video Song</t>
  </si>
  <si>
    <t>lp73uVB--ww</t>
  </si>
  <si>
    <t>Darshan All Set To Introduce Dr Rajkumar's Grandson Suraj To Sandalwood</t>
  </si>
  <si>
    <t>bJJOzPOsduE</t>
  </si>
  <si>
    <t>SRIDEVI Family In Rameshwaram IMMERSED Her Ashes, Jhanvi Kapoor, Khushi, Boney Kapoor</t>
  </si>
  <si>
    <t>b9aWTdMI3V8</t>
  </si>
  <si>
    <t>चमचमीत मसाला पाव | ब्रेकफास्ट रेसिपी मसला पाव | How to make Masala Pav | MadhurasRecipe | Ep - 332</t>
  </si>
  <si>
    <t>PNJnAozldOE</t>
  </si>
  <si>
    <t>Actresses Who Caused Divorce Between Other Couples</t>
  </si>
  <si>
    <t>fNoqFwS9cN4</t>
  </si>
  <si>
    <t>Sapna Choudhary का बेबाक अंदाज बिहार में 5 लाख दर्शक में बोला I Love You | Sapna Viral Video  2018</t>
  </si>
  <si>
    <t>6e9iLTu04Vg</t>
  </si>
  <si>
    <t>Goa Trip with Girlfriend</t>
  </si>
  <si>
    <t>r7rilx2xqtY</t>
  </si>
  <si>
    <t>Weekly Rasi Phalalu March 04th - March 10th  2018</t>
  </si>
  <si>
    <t>MUjH1J2_9wo</t>
  </si>
  <si>
    <t>BAHRAIN TRIP : Crazy Flight &amp; Funny Hotel Tour! (Part 1 of 3) l The Baigan Vines</t>
  </si>
  <si>
    <t>G2NVVja3Ig4</t>
  </si>
  <si>
    <t>ತಾಯಿಯ ಸಂಸ್ಕಾರ ಆದ ಎರಡೇ ದಿನಕ್ಕೆ  ಶ್ರೀದೇವಿ ಮಗಳು ಎಂಥ ಕೆಲಸ ಮಾಡಿದ್ಲು ನೋಡಿ! ನಿಮ್ಮ ಅಭಿಪ್ರಾಯ?</t>
  </si>
  <si>
    <t>w9WcV2smaFA</t>
  </si>
  <si>
    <t>Avo To Well Come Jao To Bhid Come | KIRAN GAJERA | New Gujarati Song 2018 | FULL HD VIDEO</t>
  </si>
  <si>
    <t>7U6tFuoUPso</t>
  </si>
  <si>
    <t>करमा रो फल बेटी बचाओ बेटी पढ़ाओ  राजस्थानी हरियाणवी शॉर्ट फिल्म</t>
  </si>
  <si>
    <t>yFFL1we4j_Y</t>
  </si>
  <si>
    <t>Mill Lo Na - Guri Ft. Sukhe (Full Song) Jaani | Satti Dhillon | Latest Punjabi Songs 2018 | Geet MP3</t>
  </si>
  <si>
    <t>ihm7XbdEZhc</t>
  </si>
  <si>
    <t>हर तरह की मनोकामना पूर्ति के लिये इतवार के दिन कपूर में जला दें ये छोटी सी चीज फिर खुद कहेंगे वाह !</t>
  </si>
  <si>
    <t>KvxKV4tQewU</t>
  </si>
  <si>
    <t>Kalyanaparisu - கல்யாணபரிசு - Tamil Serial | Sun TV | Episode 1224 | 05/03/2018</t>
  </si>
  <si>
    <t>DfeScRY4jd4</t>
  </si>
  <si>
    <t>Resumen de Real Madrid vs Getafe CF (3-1)</t>
  </si>
  <si>
    <t>qACM0T6CJBQ</t>
  </si>
  <si>
    <t>HOW TO CONCENTRATE ON STUDIES or WORK (HINDI) - DEEP WORK PRINCIPLE</t>
  </si>
  <si>
    <t>6WfTuebemDc</t>
  </si>
  <si>
    <t>Taal Thok ke: Protests against SSC scam enters 4th day; aspirants demand CBI probe; Special Debate</t>
  </si>
  <si>
    <t>9d4JjpmKzBY</t>
  </si>
  <si>
    <t>सोमवार स्पेशल भजन : सुबह शाम शिव का नाम जपना चाहिए | Hindi Shiv Bhajan 2018 | Rathore Cassettes</t>
  </si>
  <si>
    <t>T53u8Ehtnno</t>
  </si>
  <si>
    <t>मंगलवार स्पेशल : हनुमान जी की आरती : आरती कीजै हनुमान लला की : हनुमान जी के हिट भजन</t>
  </si>
  <si>
    <t>Liw9vcyZ2IQ</t>
  </si>
  <si>
    <t>10రోజుల ముందే శ్రీదేవి చనిపోతుందని ఈ జ్యోతిషుడు ఎందుకు చెప్పాడో తెలిస్తేషాక్ అవుతారు || Sridevi News</t>
  </si>
  <si>
    <t>u5Sqb6d8Ljw</t>
  </si>
  <si>
    <t>ஸ்ரீதேவி மரணத்திற்கு காரணம்  இவர்தான் | Sridevi Latest News | Sridevi Last Moment | CCTV Footage</t>
  </si>
  <si>
    <t>Tamil Now</t>
  </si>
  <si>
    <t>9ZfMNpobmwo</t>
  </si>
  <si>
    <t>Sabse Bada Hero (2018) Telugu Film Dubbed Into Hindi Full Movie | Allu Arjun, Prakash Raj</t>
  </si>
  <si>
    <t>18OSLOq-bFA</t>
  </si>
  <si>
    <t>Madhuban Murli LIVE - 6/3/2018 (Tuesday 7.00am to 8.00am IST)</t>
  </si>
  <si>
    <t>zOC2f9lYXBA</t>
  </si>
  <si>
    <t>നടൻ ആര്യക്ക് കല്ല്യാണം വധുവും കേരളത്തിലെ സുന്ദരിക്കുട്ടി | Actor Arya getting married from kerala</t>
  </si>
  <si>
    <t>4_RkNet9jWU</t>
  </si>
  <si>
    <t>लौट के विपक्ष थर्ड फ्रंट पर आया , Modi vs All की तैयारी शुरू | हल्ला बोल</t>
  </si>
  <si>
    <t>AOSq-SkhyKU</t>
  </si>
  <si>
    <t>Boney Kapoor 's family in Rameshwaram Photos | Sridevi</t>
  </si>
  <si>
    <t>Movie Stuff</t>
  </si>
  <si>
    <t>xN0gJIL51ms</t>
  </si>
  <si>
    <t>कल 6 बजे होगी पवन सिंह की शादी। Pawan Singh's marriage will be at 6 o'clock PB News</t>
  </si>
  <si>
    <t>tugFFhML7VY</t>
  </si>
  <si>
    <t>The Nintendoe Paper!</t>
  </si>
  <si>
    <t>S8zTy8R7rbg</t>
  </si>
  <si>
    <t>Boney Kapoor Reveals Interesting Facts About Sridevi Incident | ABN Telugu</t>
  </si>
  <si>
    <t>XUQMWzytYbw</t>
  </si>
  <si>
    <t>कैसे एक बड़ी Company अपना Product पूरे देश में पहुँचाती है |  Dr. Vivek Bindra</t>
  </si>
  <si>
    <t>ew6tV472YYY</t>
  </si>
  <si>
    <t>Aloo Matar Paratha | हरी मटर आलू का परांठा । Aloo Matar Stuffed Paratha Recipe</t>
  </si>
  <si>
    <t>i9opVE6_T_Q</t>
  </si>
  <si>
    <t>ಅಂಬಾನಿ ಮನೆ ಸೋಸೆಯಾಗಲಿರುವ ಶ್ರೀದೇವಿ ಮಗಳು | Sridevi Daughter News in Kannada</t>
  </si>
  <si>
    <t>rNZQGGOia68</t>
  </si>
  <si>
    <t>ANUGRAH TV 04-03-2018 Sunday Meeting Live Stream</t>
  </si>
  <si>
    <t>TZpQN4vLe1A</t>
  </si>
  <si>
    <t>CHALBAAZ OFFICIAL TRAILER | SHAKIB KHAN | SUBHASREE GANGULY | ESKAY MOVIES</t>
  </si>
  <si>
    <t>Eskay Movies</t>
  </si>
  <si>
    <t>MBMQs9OlkMo</t>
  </si>
  <si>
    <t>Jr NTR’s Wife Lakshmi Pranathi Spotted With Baby Bump | Jr Ntr Again Father | Jr Ntr Family Updates</t>
  </si>
  <si>
    <t>yNW5HMX_hC0</t>
  </si>
  <si>
    <t>Ree Bhabhi (Full Song) | Monu Morkhi | Sheenam | Offficial Video | DAHIYA FILMS</t>
  </si>
  <si>
    <t>OHap45tpS38</t>
  </si>
  <si>
    <t>DJ Khaled - Top Off Trailer ft. JAY Z, Future, Beyoncé</t>
  </si>
  <si>
    <t>DJKhaledVEVO</t>
  </si>
  <si>
    <t>x46sEa6UeQ8</t>
  </si>
  <si>
    <t>Listen To This Anjaneya Swamy Dandakam This Tuesday | Devotional Songs</t>
  </si>
  <si>
    <t>bpM4DjQ2WQA</t>
  </si>
  <si>
    <t>ಶ್ರೀದೇವಿ ಸಾಯುವ ಮುನ್ನ ತನ್ನ ಡೈರಿ ಯಲ್ಲಿ ಏನು ಬರೆದುಕೊಂಡಿದ್ದ ರಹಸ್ಯ ಏನು ಗೊತ್ತ   | sandalwood reviews</t>
  </si>
  <si>
    <t>jYv42jWDZiI</t>
  </si>
  <si>
    <t>पवन की पत्नी की एक झलक देखने सबसे पहले पहुंचे खेसारी | Kheasari At Pawan Singh Wedding</t>
  </si>
  <si>
    <t>IX3yA4ioAhA</t>
  </si>
  <si>
    <t>Manasu Mamata | 6th  March 2018 |Full Episode No 2222| ETV Telugu</t>
  </si>
  <si>
    <t>C2GXjre4ecs</t>
  </si>
  <si>
    <t>Uppum Mulakum│Flowers│EP# 553</t>
  </si>
  <si>
    <t>wFMyarLMXT0</t>
  </si>
  <si>
    <t>Made for Each Other I S2 EP-39 I Couples to Karnataka with a small twist I Mazhavil Manorama</t>
  </si>
  <si>
    <t>gN6eV6ctDmY</t>
  </si>
  <si>
    <t>Tapu's Wedding day | Tapu Sena Special | Taarak Mehta Ka Ooltah Chashmah</t>
  </si>
  <si>
    <t>ywf7sflhmTM</t>
  </si>
  <si>
    <t>Kuladheivam SUN TV Episode - 864 (06-03-18)</t>
  </si>
  <si>
    <t>iZKP-gWL-lk</t>
  </si>
  <si>
    <t>Durga | Full Ep 1011 | 6th Mar 2018 | Odia Serial - TarangTV</t>
  </si>
  <si>
    <t>tCnbAAgfxH8</t>
  </si>
  <si>
    <t>Jimmy Kimmel's Oscars Monologue 2018</t>
  </si>
  <si>
    <t>TjtfAPHHBeY</t>
  </si>
  <si>
    <t>Rajesh Arora &amp; Gulati's Tender Love - The Kapil Sharma Show</t>
  </si>
  <si>
    <t>VrmHrzo2GkM</t>
  </si>
  <si>
    <t>Bithiri Sathi Sells Tea | Pune Tea Seller Earns Rs 12 Lakh Per Month | Teenmaar News</t>
  </si>
  <si>
    <t>HW4EsVuAhRE</t>
  </si>
  <si>
    <t>Meri Khamoshi Hai | Pari | Anushka Sharma &amp; Parambrata Chatterjee | Ishan Mitra | Anupam Roy</t>
  </si>
  <si>
    <t>MPCdWG8zIAQ</t>
  </si>
  <si>
    <t>Kumkum Bhagya - कुमकुम भाग्य - Episode 1053 - March 05, 2018 - Best Scene</t>
  </si>
  <si>
    <t>CQAQhJ_RRDA</t>
  </si>
  <si>
    <t>ചാനല്‍ പ്രവര്‍ത്തകരേ.. ഇച്ചിരി ഉളുപ്പ് കാണിച്ചു കൂടെ ? ഷാഹിനയെ മാത്തുക്കുട്ടി   പുറത്താക്കി</t>
  </si>
  <si>
    <t>RyOBy0RKJws</t>
  </si>
  <si>
    <t>Board Exams Ki Taiyari | TSP's Rabish Ki Report E04</t>
  </si>
  <si>
    <t>kXHQbXn2gYY</t>
  </si>
  <si>
    <t>Sri Lanka Emergency - Buddhist Muslim Riots - Kandy Violence b/w majority Sinhala &amp; minority Muslims</t>
  </si>
  <si>
    <t>o8F2N8hPdyo</t>
  </si>
  <si>
    <t>Lagira Zhala Jee - लगिरा झला जी - Episode 269  - March 6, 2018 - Preview</t>
  </si>
  <si>
    <t>Q4jIq1KfVxg</t>
  </si>
  <si>
    <t>Patas | 5th March 2018 | Full Episode 704 | ETV Plus</t>
  </si>
  <si>
    <t>U3U4WRcTHJg</t>
  </si>
  <si>
    <t>Mogalirekulu | 6th Mar 2018 | Gemini TV</t>
  </si>
  <si>
    <t>ZfHLIXRj8AI</t>
  </si>
  <si>
    <t>வாணி ராணி - VAANI RANI -  Episode 1509 - 6/03/2018</t>
  </si>
  <si>
    <t>pVAHL_RCkN4</t>
  </si>
  <si>
    <t>கிண்டல் கேலிகளுக்கு ரஜினி பதில்... Rajinikanth Answers for Political Opponents | Latest Speech</t>
  </si>
  <si>
    <t>EV8E6P54dLU</t>
  </si>
  <si>
    <t>Rooh De Rukh: Laung Laachi (Full Song) Prabh Gill, Ammy Virk, Neeru Bajwa | Latest Punjabi Movie</t>
  </si>
  <si>
    <t>gFlvAhIevnw</t>
  </si>
  <si>
    <t>Muddha Mandaram - Episode 1024  - March 6, 2018 - Preview</t>
  </si>
  <si>
    <t>zJNfPJDv4Ks</t>
  </si>
  <si>
    <t>Nandini | 05 Mar 2018 | SunTV</t>
  </si>
  <si>
    <t>yXaMd8pOGIY</t>
  </si>
  <si>
    <t>SIDHU MOOSE WALA star banan to baad pehli var aaya pind</t>
  </si>
  <si>
    <t>1p2hxPgS-0s</t>
  </si>
  <si>
    <t>9 PM ETV Telugu News | 6th March 2018</t>
  </si>
  <si>
    <t>OUKIl0CzBko</t>
  </si>
  <si>
    <t>Raja Rani 3/5/18</t>
  </si>
  <si>
    <t>m0TCMs-ZDMo</t>
  </si>
  <si>
    <t>LIVE NOW | KILA RAIPUR (LUDHIANA) | Day 2 | 6 March 2018 | ਕਿਲਾ ਰਾਏਪੁਰ | Dhadrianwale</t>
  </si>
  <si>
    <t>dBSprHonOO0</t>
  </si>
  <si>
    <t>Bokul Kotha - Episode 80  - March 6, 2018 - Preview</t>
  </si>
  <si>
    <t>PplHQjiIZpg</t>
  </si>
  <si>
    <t>Daily Promise and Prayer by Bro. P. Satish Kumar from Calvary Temple - 07.03.2018</t>
  </si>
  <si>
    <t>XHVn0V54-6I</t>
  </si>
  <si>
    <t>NPP's Conrad Sangma takes oath as Meghalaya CM</t>
  </si>
  <si>
    <t>kQunVzVyD10</t>
  </si>
  <si>
    <t>നിങ്ങളുടെ പ്രിയ നടിയും നടനും വിവാഹമോചിതരാവുന്നു ഞെട്ടലോടെ ആരാധകർ | Kareena Kapoor | Saif Ali Khan</t>
  </si>
  <si>
    <t>hgqy3o6ec-8</t>
  </si>
  <si>
    <t>Stephen Colbert Responds To Devin Nunes</t>
  </si>
  <si>
    <t>1H2cIiV49H8</t>
  </si>
  <si>
    <t>🔴 [Live] Jodhan (Ludhiana) Punjab Kabaddi Academy Association Cup 06 Mar 2018</t>
  </si>
  <si>
    <t>yap1YNLH7Wc</t>
  </si>
  <si>
    <t>Phulpakhru - फुलपाखरु - Episode 255  - March 06, 2018 - Preview</t>
  </si>
  <si>
    <t>YclmLlqtl6k</t>
  </si>
  <si>
    <t>All in One Super Entertainer Promo | 7th March 2018 | Dhee 10,Jabardasth,Extra Jabardasth, Cash</t>
  </si>
  <si>
    <t>NN8ddEgtm9o</t>
  </si>
  <si>
    <t>6 March, 2018 Prelim Booster News Discussion</t>
  </si>
  <si>
    <t>y4wtk5PcIWI</t>
  </si>
  <si>
    <t>Ravish kumar Prime Time , 5 March 18 , SSC Scam पर असीम खुराना को रवीश का जवाब</t>
  </si>
  <si>
    <t>nJLpjdhCgR0</t>
  </si>
  <si>
    <t>భరత్ అనే నేను టీజర్ రివ్యూ ..Bharat Ane Nenu Teaser Review..The Vision of Bharat...Mahesh Babu</t>
  </si>
  <si>
    <t>kRQXW0uiQjk</t>
  </si>
  <si>
    <t>Vidya Vinayaka - Episode 92  - March 6, 2018 - Preview</t>
  </si>
  <si>
    <t>FSoh_sUpN74</t>
  </si>
  <si>
    <t>Latest Haryanvi Comedy || Webseries || ANDY KUNBA || Episode 15  : कील बैठगी || Haryanvi Comedy</t>
  </si>
  <si>
    <t>I5nChL2gZ7Q</t>
  </si>
  <si>
    <t>TYPES OF PEOPLE AT A RESTAURANT - | Elvish Yadav |</t>
  </si>
  <si>
    <t>TTS8wx75ZPc</t>
  </si>
  <si>
    <t>2.0 Teaser Leaked | Rajinikanth | Shankar | TK 944</t>
  </si>
  <si>
    <t>8EuXrHC4l3s</t>
  </si>
  <si>
    <t>Life of a Board Class Student | SahibNoor Singh</t>
  </si>
  <si>
    <t>8Gpy03K6viQ</t>
  </si>
  <si>
    <t>Current Affairs Live At 7:00 am | 07th March 2018 | करंट अफेयर्स लाइव | All Competitive Exams</t>
  </si>
  <si>
    <t>3xOJAe2Tye8</t>
  </si>
  <si>
    <t>मंगलवार स्पेशल आरती : तेरी जय हो हनुमान निराले हम सब उतारे तेरी आरती | Ramkumar Lakkha</t>
  </si>
  <si>
    <t>L5SJfnmnQrM</t>
  </si>
  <si>
    <t>పెళ్లి చేసుకోమని అడిగినందుకు ప్రియురాలి హత్య..! | Yadadri District | TV5 News</t>
  </si>
  <si>
    <t>HBARq5AkrAk</t>
  </si>
  <si>
    <t>శోభనం గదిలో కూతురుతో పాటు తల్లీ అక్కడి ఆచారం… ఇంకా తెలిస్తే | Interesting Facts | Mana Telugu</t>
  </si>
  <si>
    <t>NLjU7DJMfMQ</t>
  </si>
  <si>
    <t>चेहरे की झाइयां झुर्रियां व दाग धब्बे हटाने के उपाय | Face Beauty Tips in Hindi</t>
  </si>
  <si>
    <t>ukH87fPZ8K0</t>
  </si>
  <si>
    <t>6 March 2018 - Daily MCQs on Current Affairs - हिंदी में जानिए for UPSC CSE/ IAS Preparation</t>
  </si>
  <si>
    <t>hQvMBeQIvGA</t>
  </si>
  <si>
    <t>Bhavnagar Truck Accident: Marriage of 2 Sisters completed with Simplicity over Demises | Vtv</t>
  </si>
  <si>
    <t>s30sTUWuyTk</t>
  </si>
  <si>
    <t>కెసిఆర్ అనే నేను ... KCR eyes entry into national politics - TV9</t>
  </si>
  <si>
    <t>fQt6mnpn1uU</t>
  </si>
  <si>
    <t>Rathrimazha | Flowers | Ep# 388</t>
  </si>
  <si>
    <t>Lcxk2woCRuE</t>
  </si>
  <si>
    <t>दंगल: राम मंदिर बनाना है, सीरिया से डराना है | Sri Sri Ravishankar Vs Asadudin Owaisi</t>
  </si>
  <si>
    <t>g4vdc51-uU4</t>
  </si>
  <si>
    <t>Dil Se Dil Tak - 5th March 2018 - दिल से दिल तक</t>
  </si>
  <si>
    <t>bJOSwdM5p-g</t>
  </si>
  <si>
    <t>Priya Varrier's reaction to a movie chance from Allu Arjun - Tv9 Trending</t>
  </si>
  <si>
    <t>9i89lqyt7Wo</t>
  </si>
  <si>
    <t>Bhabi Ji Ghar Par Hain - भाबीजी घर पर हैं - Episode 787  - March 05, 2018 - Webisode</t>
  </si>
  <si>
    <t>FinTC5rfvW0</t>
  </si>
  <si>
    <t>Bharya Epi 544 05-03-18 (Download &amp; Watch Full Episode on Hotstar)</t>
  </si>
  <si>
    <t>KuT5K7WDY5M</t>
  </si>
  <si>
    <t>ಸುನಾಮಿ ಕಿಟ್ಟಿಯ ಮುಖವಾಡ ಕಳಚಿದ ಗೆಳೆಯನ ಹೆಂಡತಿ</t>
  </si>
  <si>
    <t>Ah_xHKxUIMc</t>
  </si>
  <si>
    <t>Raj-subhashree got engaged</t>
  </si>
  <si>
    <t>J5qW6dg6kKs</t>
  </si>
  <si>
    <t>Tuzhat Jeev Rangala- Entry नंदिताच्या पप्पांची | 06th March 2018 |Serial Latest Update News</t>
  </si>
  <si>
    <t>ltrstdEFaqg</t>
  </si>
  <si>
    <t>Neelanjana Ray and Divya Kumar Performs On Sun Saathiya | The Voice India Kids | Episode 34</t>
  </si>
  <si>
    <t>MD6dCgXf6vk</t>
  </si>
  <si>
    <t>Baal Veer - बाल वीर - Episode 889 - 05th  March, 2018</t>
  </si>
  <si>
    <t>7vizvtqk-3U</t>
  </si>
  <si>
    <t>Jhanvi Kapoor (Sridevi Daughter ) Crying While Celebrating her Birthday</t>
  </si>
  <si>
    <t>jBd2POxoHwg</t>
  </si>
  <si>
    <t>Rajinikanth speech @ MGR University seeman reaction seeman latest speech, seeman speech redpix</t>
  </si>
  <si>
    <t>hQIbLYGx0ew</t>
  </si>
  <si>
    <t>The Vision of Bharat REVIEW | Bharat Ane Nenu | Mahesh Babu, Kiara Advani, Koratala Siva - TeluguOne</t>
  </si>
  <si>
    <t>mnUrFzSC4eI</t>
  </si>
  <si>
    <t>Jhanvi Kapoor Celebrates Her 21st Birthday With Orphanage Kids Like Sridevi</t>
  </si>
  <si>
    <t>GjU32NgXOP4</t>
  </si>
  <si>
    <t>Buckaasuura | Trailer 2018 | Rocking Star Yash I V. Ravichandran | Rohitt | Kavya Gowda I Navneeth</t>
  </si>
  <si>
    <t>pVtX74pi8ps</t>
  </si>
  <si>
    <t>Pyaas | SAJJAN SINGH RANGROOT | DILJIT DOSANJH | Pankaj Batra | Latest Punjabi Song 2018</t>
  </si>
  <si>
    <t>Lq3bzRCyN90</t>
  </si>
  <si>
    <t>शार्दुल ठाकुर पर भड़क गए रोहित,दे डाली गाली | Kusal Perera hit 27 run Shardul Thakur Over | Ind Vs SA</t>
  </si>
  <si>
    <t>k-6TLz9LBrw</t>
  </si>
  <si>
    <t>Madamji Go Easy - The Prank Song | Hichki | Rani Mukerji | Benny Dayal, David Klyton | Jasleen Royal</t>
  </si>
  <si>
    <t>318pPIVpo50</t>
  </si>
  <si>
    <t>Kalyanaparisu - கல்யாணபரிசு - Tamil Serial | Sun TV | Episode 1225 | 06/03/2018</t>
  </si>
  <si>
    <t>LEcbagW4O-s</t>
  </si>
  <si>
    <t>NRA TV: Last Week Tonight with John Oliver (HBO)</t>
  </si>
  <si>
    <t>su1LWlDAiaA</t>
  </si>
  <si>
    <t>Jhanvi Kapoor Birthday Inside Video | Sridevi's Daughter Jhanvi Kapoor's Birthday Video</t>
  </si>
  <si>
    <t>KplJi4r2III</t>
  </si>
  <si>
    <t>BREAKING : 2.0 Teaser Leaked !!! லீக் ஆனது 2.0 டீஸர் நடந்தது என்ன ???</t>
  </si>
  <si>
    <t>Trendswood Tv</t>
  </si>
  <si>
    <t>KW0pr0jqAWw</t>
  </si>
  <si>
    <t>పెళ్ళికి హైపర్ ఆది ఇచ్చిన గిఫ్ట్ చూసి షాక్ అయిన దొరబాబు భార్య|Hyper Aadi Gift To Dorababu|GARAM CHAI</t>
  </si>
  <si>
    <t>LAUrNU7dYpI</t>
  </si>
  <si>
    <t>Simple समाचार: Who Was This Revolutionary #Lenin?</t>
  </si>
  <si>
    <t>kfaZS9ZpeyM</t>
  </si>
  <si>
    <t>శ్రీదేవి కూతురి పెళ్లి ఫిక్స్ ...పెళ్ళికొడుకు ఎవరో తెలుసా || Sridevi Daughter #9Roses Media</t>
  </si>
  <si>
    <t>I-NccHHiWU4</t>
  </si>
  <si>
    <t>దేవుడా.. జాన్వీ పెళ్లి గురించి బయటపెట్టిన సంచలన నిజాలు.. Jhanvi About Her Marriage</t>
  </si>
  <si>
    <t>N4fh5HswyJM</t>
  </si>
  <si>
    <t>മകളുടെ കളി കണ്ട് അന്തം വിട്ട് വിജയ്,അതും ആൾക്കൂട്ടത്തിനിടയിൽ | Vijay daughter playing so well</t>
  </si>
  <si>
    <t>kmbLS8zWTiE</t>
  </si>
  <si>
    <t>RAJINIKANTH's FULL SPEECH | எம்.ஜி.ஆரின் நல்லாட்சியை என்னால் கொடுக்க முடியும் - ரஜினி | MGR</t>
  </si>
  <si>
    <t>xko3vId5Wds</t>
  </si>
  <si>
    <t>Sudigaali Sudheer Performance | Extra Jabardasth | 2nd March 2018  | ETV Telugu</t>
  </si>
  <si>
    <t>wiPOjbR3Zas</t>
  </si>
  <si>
    <t>ഉടൻ പണം അവതാരകനായ മാത്തുകുട്ടിയെ പൊളിച്ചടുക്കി ഇന്ദുജ ലൈവിൽ | Malayalam News</t>
  </si>
  <si>
    <t>Q5bCKfHc0tg</t>
  </si>
  <si>
    <t>Uppum Mulakum│Flowers│EP# 554</t>
  </si>
  <si>
    <t>3sI1d9xIado</t>
  </si>
  <si>
    <t>Tapu Meets His Bride | Tapu Sena Special | Taarak Mehta Ka Ooltah Chashmah</t>
  </si>
  <si>
    <t>z-ZEHL4Df-A</t>
  </si>
  <si>
    <t>Patola Video Song | Blackmail | Irrfan Khan &amp; Kirti Kulhari | Guru Randhawa</t>
  </si>
  <si>
    <t>p9ZmShm1428</t>
  </si>
  <si>
    <t>OMG! Pawan Kalyan Wife Anna Lezhneva Mother NO MORE | పవన్ కళ్యాణ్ ఇంట్లో తీవ్ర విషాదం | Chiranjeevi</t>
  </si>
  <si>
    <t>BcREi-3YoD0</t>
  </si>
  <si>
    <t>Made for Each Other I S2 EP- 40 I  'Kokkukoliye' '...a fun task in Karnataka I Mazhavil Manorama</t>
  </si>
  <si>
    <t>rJiDjbIwC3c</t>
  </si>
  <si>
    <t>PERIYAR சிலையை தொட்டுப்பாரு : Seeman Firing against H Raja &amp; Rajinikanth  | Lenin Statue</t>
  </si>
  <si>
    <t>Vtyyz_WEwEs</t>
  </si>
  <si>
    <t>Rajinikanth full speech: I'm not MGR, But I willprovide MGR like governance to Tamil Nadu #Rajini</t>
  </si>
  <si>
    <t>Kam3xozMyqs</t>
  </si>
  <si>
    <t>Priyamanaval Episode 956, 06/03/18</t>
  </si>
  <si>
    <t>So2-0gc7uMY</t>
  </si>
  <si>
    <t>Swathi Chinukulu | 7th  March 2018  | Full Episode No 1407| ETV Telugu</t>
  </si>
  <si>
    <t>5I5_ZdlymEc</t>
  </si>
  <si>
    <t>मिलिये पवन सिंह की पत्नी ज्योति से - Pawan Singh Wife Jyoti Photo -Bhojpuri Gossip</t>
  </si>
  <si>
    <t>Bhojpuri Gossip</t>
  </si>
  <si>
    <t>5ICuna92dLg</t>
  </si>
  <si>
    <t>Bhabi Ji Ghar Par Hain - भाबीजी घर पर हैं - Episode 788 - March 06, 2018 - Best Scene</t>
  </si>
  <si>
    <t>HWbgI_57nPo</t>
  </si>
  <si>
    <t>FilterCopy | Every Beer Lover Ever | Ft Veer Rajwant Singh</t>
  </si>
  <si>
    <t>og2Tx8MNvrg</t>
  </si>
  <si>
    <t>Kuladheivam SUN TV Episode - 865 (07-03-18)</t>
  </si>
  <si>
    <t>MuqMlQsGUrw</t>
  </si>
  <si>
    <t>7 March 2018- The Hindu Editorial News Paper Analysis- [UPSC/SSC/IBPS] Current affairs</t>
  </si>
  <si>
    <t>Pmgq1K9MHq4</t>
  </si>
  <si>
    <t>Patas | Sylaja &amp; Bavana Performance | 6th March 2018| ETV Plus</t>
  </si>
  <si>
    <t>lFEfSLkP37Y</t>
  </si>
  <si>
    <t>ராஜலட்சுமியைப் பார்க்க Super Singer வந்த சிம்பு| திருவிழாக்கோலமான அரங்கம்</t>
  </si>
  <si>
    <t>NeaMJlnXa1E</t>
  </si>
  <si>
    <t>Making of 2.0 VFX Featurette | Rajinikanth, Akshay Kumar | Shankar | A.R. Rahman | Lyca Productions</t>
  </si>
  <si>
    <t>Yk76oCLFRo0</t>
  </si>
  <si>
    <t>வாணி ராணி - VAANI RANI -  Episode 1510 - 07/03/2018</t>
  </si>
  <si>
    <t>VTHL2BmxSlQ</t>
  </si>
  <si>
    <t>Pitbull | (Full HD) | Satt Dhillon | New Punjabi Songs 2018 | Latest Punjabi Songs 2018</t>
  </si>
  <si>
    <t>KzSU8XD5EcU</t>
  </si>
  <si>
    <t>பரபரப்பு நடிகர் ஆா்யாவை ஏமாற்றிய ஆபாச படத்தில் நடத்த பெண் ! வெளிவந்த பகீா் தகவல்  ! Actor Arya</t>
  </si>
  <si>
    <t>32y8wrvYNQA</t>
  </si>
  <si>
    <t>WWE RAW 5th March 2018 | Roman Reigns | Brock Lesnar</t>
  </si>
  <si>
    <t>Txogjk7J-7k</t>
  </si>
  <si>
    <t>Bhavnagar:26 of marriage party died as Truck plunges into gorge:CM orders to provide help to victims</t>
  </si>
  <si>
    <t>J_lKpdO6BCQ</t>
  </si>
  <si>
    <t>Shame On Us | #RealTalkTuesday</t>
  </si>
  <si>
    <t>MkdGyNI5k7Q</t>
  </si>
  <si>
    <t>Srinivasa Kalyanam - Shoot Begins | Nithiin, Raashi Khanna</t>
  </si>
  <si>
    <t>PSQAW9zXPpA</t>
  </si>
  <si>
    <t>40 FUN LIFE HACKS THAT ARE ACTUALLY BRILLIANT</t>
  </si>
  <si>
    <t>1-v5cDWU5no</t>
  </si>
  <si>
    <t>EXAM and ME | Comedy | Dreamz Unlimited</t>
  </si>
  <si>
    <t>adKIo1ntTTg</t>
  </si>
  <si>
    <t>गुरुचा संपुर्ण आॅफिस स्टाफ देणार राजीनामा|Mazhya Navryachi Bayko|6 March 2018|Upcoming Twist</t>
  </si>
  <si>
    <t>0eV-dMmTXD8</t>
  </si>
  <si>
    <t>Raja Rani 3/6/18</t>
  </si>
  <si>
    <t>425M4M3Opkk</t>
  </si>
  <si>
    <t>Christopher Robin Official Teaser Trailer</t>
  </si>
  <si>
    <t>e1-OxAy9uxM</t>
  </si>
  <si>
    <t>AJ Styles responds to John Cena's WrestleMania suggestions: SmackDown LIVE, March 6, 2018</t>
  </si>
  <si>
    <t>Cxqmu-EOdaQ</t>
  </si>
  <si>
    <t>Hyper (Eedo Rakam Aado Rakam) 2018 New Released Full Hindi Movie | Vishnu Manchu, Sonarika Bhadoria</t>
  </si>
  <si>
    <t>2JYIctjG3HQ</t>
  </si>
  <si>
    <t>Baal Veer - बाल वीर - Episode 890 - 06th  March, 2018</t>
  </si>
  <si>
    <t>Y0ex2VlbbdI</t>
  </si>
  <si>
    <t>శ్రీదేవిమృతిపై ఎట్టకేలకు నోరువిప్పిన బోనీ కపూర్ || Boney Kapoor about Sri Devi || Mr VenkatTV</t>
  </si>
  <si>
    <t>C6FlXWl_Os8</t>
  </si>
  <si>
    <t>ಮಾರ್ಚ್ 18ರಂದು ಉಗಾದಿ ನಂತರ ಈ 6 ರಾಶಿವರಿಗೆ ಮುಟ್ತಿದಲ್ಲ ಬಂಗಾರ ಅದೃಷ್ಟ ಕೂಡಿಬರಲಿದೆ ! | YOYO TV Kannada Health</t>
  </si>
  <si>
    <t>xK1LT69V0-U</t>
  </si>
  <si>
    <t>SHREE RAM KATHA || DAY - 1 || 7 to15 MARCH 2018|| || PATNA ||</t>
  </si>
  <si>
    <t>oU_7FZ0cIxw</t>
  </si>
  <si>
    <t>7 March, 2018 Prelim Booster News Discussion</t>
  </si>
  <si>
    <t>Zj6jvZ5hCUc</t>
  </si>
  <si>
    <t>Bharya Epi 545 06-03-18 (Download &amp; Watch Full Episode on Hotstar)</t>
  </si>
  <si>
    <t>vyL0vU9JZj8</t>
  </si>
  <si>
    <t>Oscars 2018 gives TRIBUTE TO SRIDEVI AND SHASHI KAPOOR.</t>
  </si>
  <si>
    <t>MnVJ_wBpZmg</t>
  </si>
  <si>
    <t>கை கால் துண்டு துண்டா போகும் Vaiko Furious Speech on H. Raja Tweet against Periyar</t>
  </si>
  <si>
    <t>T8IxsE71BO0</t>
  </si>
  <si>
    <t>Seetha | Flowers | Ep# 282</t>
  </si>
  <si>
    <t>nX_FEC2J0FU</t>
  </si>
  <si>
    <t>Muqaddar - Superhit Bhojpuri Full Movie 2018 - Khesari Lal Yadav, Kajal Raghwani - Full Film</t>
  </si>
  <si>
    <t>8UQSvetgErU</t>
  </si>
  <si>
    <t>ஓடும் ரெயிலில் இருந்து அடையாற்றில் குதித்த பெண்..! கணவரின் பெண் தோழியால் விபரீதம்</t>
  </si>
  <si>
    <t>XUoIyNOCOtk</t>
  </si>
  <si>
    <t>Anshula Kapoor hosts private dinner on Jahnvi Kapoor's 21st birthday</t>
  </si>
  <si>
    <t>ddSObsitRJI</t>
  </si>
  <si>
    <t>മഴവിൽ മനോരമയിലെ ഉടൻ പണം പരിപാടിയിലെ കള്ളത്തരത്തെക്കുറിച്  യുവാവ് | Malayalam Film News</t>
  </si>
  <si>
    <t>S7SV-EVEWEo</t>
  </si>
  <si>
    <t>வள்ளி | VALLI | Sun TV | Tamil | Mega Serial | Episode 1503 - 06th March 2018</t>
  </si>
  <si>
    <t>V00PcEnXc7k</t>
  </si>
  <si>
    <t>Kehne Ko Humsafar Hain | Ronit Bose Roy| Mona Singh| Gurdeep Kohli| Web Series| Streaming 16th March</t>
  </si>
  <si>
    <t>MhD3RqmvLwo</t>
  </si>
  <si>
    <t>🔴 [Live] Ratna (Ludhiana) Kabaddi Tournament 07 Mar 2018</t>
  </si>
  <si>
    <t>nDaIrQwsqkE</t>
  </si>
  <si>
    <t>Ishq Mein Marjawan - 6th March 2018 - इश्क़ में मरजावाँ</t>
  </si>
  <si>
    <t>HDEmxLomMCU</t>
  </si>
  <si>
    <t>Nandini | 06 Mar 2018 | SunTV</t>
  </si>
  <si>
    <t>I7i_e-k9P1s</t>
  </si>
  <si>
    <t>Bhargavi Murdered by Lover Naresh | at bhujalapuram in Yadadri</t>
  </si>
  <si>
    <t>X3xGDtZSMNM</t>
  </si>
  <si>
    <t>After Sridevi's Demise Boney Kapoor &amp; Daughters Janhvi and Khushi Take Time off To Heal | LehrenTV</t>
  </si>
  <si>
    <t>TLnv6VGKLk8</t>
  </si>
  <si>
    <t>9 PM ETV Telugu News | 7th March 2018</t>
  </si>
  <si>
    <t>PyAgxl5pNZE</t>
  </si>
  <si>
    <t>శ్రీదేవి అస్తికల దగ్గర  వింత సంఘటన అస్తికల దగ్గర ఉన్నటుంది జాన్వి లోకి *** షాక్ లో  బోనీ కపూర్, ఖుషి</t>
  </si>
  <si>
    <t>qdUNbpio-8o</t>
  </si>
  <si>
    <t>Yaarudi Nee Mohini - Episode 225 - March 05, 2018 - Best Scene</t>
  </si>
  <si>
    <t>s7rWg-LfnTE</t>
  </si>
  <si>
    <t>Janhvi Kapoor First Video Celebrating her Birthday at Old  Age Home to Remember her Mother Sridevi</t>
  </si>
  <si>
    <t>erBoJOuTbEk</t>
  </si>
  <si>
    <t>Samsung Galaxy S9+ Unboxing &amp; Overview (Indian Unit)</t>
  </si>
  <si>
    <t>hSfJk7YXusY</t>
  </si>
  <si>
    <t>Pati, Patni aur Woh - | Lalit Shokeen Films |</t>
  </si>
  <si>
    <t>Ge_Fb1qQQ2s</t>
  </si>
  <si>
    <t>ప్రముఖ టీవీ యాంకర్ ని గుడి లో పెళ్లి చేసుకున్నజబర్దస్త్ దొరబాబు || Anchor Got Married To Dorababu</t>
  </si>
  <si>
    <t>mNhTWFUmrLQ</t>
  </si>
  <si>
    <t>Sam Nunberg Loses His Mind on Live TV | The Daily Show</t>
  </si>
  <si>
    <t>3PdhAm_U3U8</t>
  </si>
  <si>
    <t>Laade Nu Gussa Aa Gya (Full Video) Afsana Khan | White Hill Music</t>
  </si>
  <si>
    <t>SxtTo6m0rEo</t>
  </si>
  <si>
    <t>11 Simple Life Hacks</t>
  </si>
  <si>
    <t>9nTUXb7cB0Q</t>
  </si>
  <si>
    <t>మందుతాగిన శ్రీదేవిపై జాతీయజెండా కప్పడమేంటి ప్రకాష్ రాజ్ కామెంట్స్|PrakashRaj Comments On Sridevi|</t>
  </si>
  <si>
    <t>yaWDiSuD3CY</t>
  </si>
  <si>
    <t>சற்று முன் சசிகலாவுக்கு திடீர் மாரடைப்பால் மருத்துவர்கள் தீவிர சிகிச்சை</t>
  </si>
  <si>
    <t>PRavR35WK44</t>
  </si>
  <si>
    <t>This is why Bala's controversial speech was not telecasted in popular channel | Vijay | Mersal</t>
  </si>
  <si>
    <t>taspcNzJOQg</t>
  </si>
  <si>
    <t>ഇച്ചിരി ഉളുപ്പുണ്ടോ ചാനൽ പ്രവർത്തകരെ ഷാഹിനയെ മാത്തുക്കുട്ടി പുറത്താക്കിയത് മനപ്പൂർവ്വം | Udan Panam</t>
  </si>
  <si>
    <t>0iYYMTMLfgk</t>
  </si>
  <si>
    <t>Umar Gul Best Bowling 6 Wickets in PSL | Multan Sultans Vs Quetta Gladiators | HBL PSL 2018</t>
  </si>
  <si>
    <t>vBqNLGbKTtc</t>
  </si>
  <si>
    <t>Bokul Kotha - Episode 81  - March 7, 2018 - Preview</t>
  </si>
  <si>
    <t>EIQ9zNInMDI</t>
  </si>
  <si>
    <t>Thalapathy62 Title Updates | Vijay | AR Murugadoss | Nithya Menon | Varalakshmi | Nayanthara</t>
  </si>
  <si>
    <t>Ps2NBPK1pLY</t>
  </si>
  <si>
    <t>ചന്ദനമഴ സീരിയല്‍ നടന്‍ അര്‍ജ്ജുന്‍ ആത്മഹത്യ ചെയ്തു,കാവ്യയും ദിലീപും വീട്ടില്‍ എത്തി</t>
  </si>
  <si>
    <t>ipbr3SPxtBU</t>
  </si>
  <si>
    <t>Kuttanadan Marpappa Teaser 2 | Kunchacko Boban | Aditi Ravi | Shanthi Krishna | Aju Varghese</t>
  </si>
  <si>
    <t>kGe6jZl-9UM</t>
  </si>
  <si>
    <t>Samsung Galaxy S9 Plus Unboxing | Surprise 🔥🔥🔥</t>
  </si>
  <si>
    <t>990dmfy5VOs</t>
  </si>
  <si>
    <t>7 March 2018 - Daily MCQs on Current Affairs - हिंदी में जानिए for UPSC CSE/ IAS Preparation</t>
  </si>
  <si>
    <t>F7yf8MJUqhk</t>
  </si>
  <si>
    <t>Arjun-Anshula Kapoor To Make Jhanvi Kapoor’s 21st Birthday Special?</t>
  </si>
  <si>
    <t>bkZcHppVnIQ</t>
  </si>
  <si>
    <t>GIRLIYAPA | TYPES OF GIRLFRIENDS | Taapsee Pannu. Srishti, Saqib, Abhilash | Reaction</t>
  </si>
  <si>
    <t>0bbR-9a8HZ4</t>
  </si>
  <si>
    <t>100 CHICKEN LEG PIECE FRY / VILLAGE FOOD FACTORY</t>
  </si>
  <si>
    <t>35iLvHFv6KE</t>
  </si>
  <si>
    <t>Avo To Well Come Jao To Bhid Come - Kiran Gajera | New Gujarati Song 2018 | Full HD VIDEO</t>
  </si>
  <si>
    <t>VqSkJ6fuOK0</t>
  </si>
  <si>
    <t>सपा – बसपा गठबंधन की गोरखपुर में पहली बड़ी रैली SP-BSP COMBINE'S FIRST MAJOR RALLY IN GORAKHPUR</t>
  </si>
  <si>
    <t>UTYjPRQZoJU</t>
  </si>
  <si>
    <t>Manasu Mamata | 8th  March 2018 |Full Episode No 2224| ETV Telugu</t>
  </si>
  <si>
    <t>7Bbo5erYdO0</t>
  </si>
  <si>
    <t>Jabardasth | 8th  March 2018| Full Episode | ETV Telugu</t>
  </si>
  <si>
    <t>EatzcaVJRMs</t>
  </si>
  <si>
    <t>Full Video: Tera Yaar Hoon Main | Sonu Ke Titu Ki Sweety | Arijit Singh Rochak Kohli | Song 2018</t>
  </si>
  <si>
    <t>qBCfEdcGSTU</t>
  </si>
  <si>
    <t>Priyamanaval Episode 958, 08/03/18</t>
  </si>
  <si>
    <t>wggY4eK1ilU</t>
  </si>
  <si>
    <t>Teri Aakhaya Ka Kajal | Sapna Chaudhary | अट्टा में सपना ने मचाई धूम | New Haryanvi Song 2018</t>
  </si>
  <si>
    <t>PunttpRLpXI</t>
  </si>
  <si>
    <t>शादी के बाद पवन सिंह का खुलासा अक्षरा सिंह के साथ फिल्म नहीं - Pawan &amp; Aksahra BreakUp News</t>
  </si>
  <si>
    <t>Jf3mPOMonfI</t>
  </si>
  <si>
    <t>Kuladheivam SUN TV Episode - 866 (08-03-18)</t>
  </si>
  <si>
    <t>2GopPos5oMo</t>
  </si>
  <si>
    <t>Bhabi Ji Ghar Par Hain - भाबीजी घर पर हैं - Episode 789 - March 07, 2018 - Best Scene</t>
  </si>
  <si>
    <t>s0_G-Kk6-Yg</t>
  </si>
  <si>
    <t>Unhappy Women's Day ft. Lakshmipriyaa | #FullyFearless | Fully</t>
  </si>
  <si>
    <t>FWtr--mZ8Ao</t>
  </si>
  <si>
    <t>Durga | Full Ep 1012 | 7th Mar 2018 | Odia Serial - TarangTV</t>
  </si>
  <si>
    <t>DwPe_KYiaRs</t>
  </si>
  <si>
    <t>Shilpa Has Gulati's Heart - The Kapil Sharma Show</t>
  </si>
  <si>
    <t>8MJeOafIASU</t>
  </si>
  <si>
    <t>Kanam Movie Trailer Sai Pallavi Naga Shourya Latest Telugu Movie Trailers</t>
  </si>
  <si>
    <t>kot_17IgBpU</t>
  </si>
  <si>
    <t>🔴 [Live] Baidwala (Sirsa) Kabaddi Championship 08 Mar 2018</t>
  </si>
  <si>
    <t>aIhEZdqaJvc</t>
  </si>
  <si>
    <t>Samsung Galaxy S9 Plus Unboxing and First Look 🔥🔥🔥</t>
  </si>
  <si>
    <t>JsdJ_64hQ3U</t>
  </si>
  <si>
    <t>Patas | 7th March 2018 | Full Episode 706 | ETV Plus</t>
  </si>
  <si>
    <t>NfZJYqDL1WY</t>
  </si>
  <si>
    <t>8 March 2018- The Hindu Editorial News Paper Analysis- [UPSC/SSC/IBPS] Current affairs</t>
  </si>
  <si>
    <t>BqpSabV0bTY</t>
  </si>
  <si>
    <t>MAHABHARATAM PROMO | FULL VIDEO TOMORROW @ 8.00 AM | By VikramAditya |</t>
  </si>
  <si>
    <t>zQ4lFJetz0I</t>
  </si>
  <si>
    <t>மருத்துவமனையில் கதறிய உஷாவின் கணவர்-Oneindia Tamil</t>
  </si>
  <si>
    <t>mlIdSpN0tso</t>
  </si>
  <si>
    <t>வாணி ராணி - VAANI RANI -  Episode 1511 - 08/03/2018</t>
  </si>
  <si>
    <t>DwHPlawAJ2Y</t>
  </si>
  <si>
    <t>Ananda Vikatan Cinema Awards 2017 | Part 16</t>
  </si>
  <si>
    <t>Wm_vSSlVsV4</t>
  </si>
  <si>
    <t>Kaala (Tamil) - Official Teaser | Rajinikanth | Pa Ranjith | Dhanush | Santhosh Narayanan</t>
  </si>
  <si>
    <t>Wunderbar Studios</t>
  </si>
  <si>
    <t>0Qr-r7kOb2A</t>
  </si>
  <si>
    <t>ചില നിഷ്കളങ്ക കാമുകന്മാർക്ക് നേരം വെളുക്കാൻ ഇതുപോലെ കൃമികടിയുടെ മരുന്ന് തന്നെ വേണ്ടി വരും !!</t>
  </si>
  <si>
    <t>Asianet Movies</t>
  </si>
  <si>
    <t>2iyAaJ7SX9M</t>
  </si>
  <si>
    <t>சந்திரலேகா | CHANDRALEKHA | Sun TV | Tamil | Mega Serial | Episode 1030 - 08th March 2018</t>
  </si>
  <si>
    <t>NdRyncS4m_A</t>
  </si>
  <si>
    <t>Lagira Zhala Jee - लगिरा झला जी - Episode 270  - March 7, 2018 - Preview</t>
  </si>
  <si>
    <t>ChCVyCAVaXY</t>
  </si>
  <si>
    <t>9 PM ETV Telugu News | 8th March 2018</t>
  </si>
  <si>
    <t>tADexA23MnM</t>
  </si>
  <si>
    <t>திருவெறும்பூரில் கர்ப்பிணி பெண் உயிரிழந்த விவகாரம் : நடந்தது என்ன..? - விவரிக்கிறார் உஷாவின் கணவர்</t>
  </si>
  <si>
    <t>f7U839eldyM</t>
  </si>
  <si>
    <t>கர்ப்பிணி பெண்னை எட்டி உதைத்த போலீஸை கிழித்தெடுத்த தமிழன்</t>
  </si>
  <si>
    <t>All Updates</t>
  </si>
  <si>
    <t>kg-E_f0ykIM</t>
  </si>
  <si>
    <t>Kundali Bhagya - कुंडली भाग्य - Episode 170  - March 06, 2018 - Webisode</t>
  </si>
  <si>
    <t>rD15euul6jU</t>
  </si>
  <si>
    <t>பார்த்திபன் மகள் திருமண விழாவை அதரவைத்த கொடுத்த பரிசு Thalapathy Vijay Surprise Keerthana Parthiban</t>
  </si>
  <si>
    <t>OGmQxrupemQ</t>
  </si>
  <si>
    <t>8 March, 2018 The Hindu Editorial Discussion,, rooftop Panels, SriLanka, women</t>
  </si>
  <si>
    <t>NonKN3YAMHE</t>
  </si>
  <si>
    <t>Barcelona vs Espanyol 0-0 (4-2) - Highlights &amp; Penalty Shootout - Catalan Cup 07/03/2018 HD</t>
  </si>
  <si>
    <t>53RADm89qDw</t>
  </si>
  <si>
    <t>Bachelor | R Nait | Desi Crew | Lyrical Video | Latest Punjabi Song 2018 | Humble Music</t>
  </si>
  <si>
    <t>kPTKhab4mfA</t>
  </si>
  <si>
    <t>Mogalirekulu | 7th Mar 2018 | Gemini TV</t>
  </si>
  <si>
    <t>bJxUMHgvPxs</t>
  </si>
  <si>
    <t>When Family Plans A Vacation Abroad | The Timeliners</t>
  </si>
  <si>
    <t>h0CPCppNQsk</t>
  </si>
  <si>
    <t>Ishq Mein Marjawan - 7th March 2018 - इश्क़ में मरजावाँ</t>
  </si>
  <si>
    <t>mMJBAvHAEEM</t>
  </si>
  <si>
    <t>சீமானிடம் திமுக கூட்டணிக்கு வரச்சொன்னேன் Radha Ravi funny comments on H.Raja | Periyar Statue Issue</t>
  </si>
  <si>
    <t>NNeJR14kgTY</t>
  </si>
  <si>
    <t>Android P first look</t>
  </si>
  <si>
    <t>KB4_WIPE7vo</t>
  </si>
  <si>
    <t>The 🍎 Ecosystem: Explained!</t>
  </si>
  <si>
    <t>1RYDhceLchw</t>
  </si>
  <si>
    <t>Seetha | Flowers | Ep# 283</t>
  </si>
  <si>
    <t>Vpj_0mvDBQA</t>
  </si>
  <si>
    <t>నీ యమ్మ కేసీఆర్ నీకు ఎందుకురా థర్డ్ ఫ్రంట్ ...V Hanumantha Rao Comments On CM KCR On Third Front</t>
  </si>
  <si>
    <t>LneKK607484</t>
  </si>
  <si>
    <t>Mahasatsang with Gurudev, Jabalpur, Madhya Pradesh</t>
  </si>
  <si>
    <t>Sk1_ytol_bg</t>
  </si>
  <si>
    <t>Baaghi 2 | Making of Baaghi 2 Trailer | Tiger Shroff | Disha Patani | Ahmed Khan | Sajid Nadiadwala</t>
  </si>
  <si>
    <t>KsE7Oe2wHNI</t>
  </si>
  <si>
    <t>Ravish Kumar Prime Time , 8 March18 , Womens Day Special , Indian Women at Jobs</t>
  </si>
  <si>
    <t>ZjPGrYpgwa4</t>
  </si>
  <si>
    <t>CURRENT AFFAIRS | THE HINDU | 8th March 2018 | SBI CLERK, UPSC,IBPS, RAILWAYS, CPO,SSC,CDS,IB</t>
  </si>
  <si>
    <t>J1JtuZ1HmoM</t>
  </si>
  <si>
    <t>നടി പാർവതിയുടെ ഇപ്പോഴത്തെ അവസ്ഥ കണ്ടാൽ ഞെട്ടും | Actress Parvathy</t>
  </si>
  <si>
    <t>bBYp6MRxR6E</t>
  </si>
  <si>
    <t>Muddha Mandaram - Episode 1025  - March 7, 2018 - Preview</t>
  </si>
  <si>
    <t>kZcfW5TlClw</t>
  </si>
  <si>
    <t>స్త్రీలో కామోద్రేకాన్ని రెచ్చగొట్టే శరీర భాగాలేవీ వీటిని తాకితే ఒక్క నిమిషం| Mana Telugu |Life Style</t>
  </si>
  <si>
    <t>6hwR-FuX3oI</t>
  </si>
  <si>
    <t>CM Jayalalitha Returns From Death? | TV Potti with Kovai Brothers | Black Sheep</t>
  </si>
  <si>
    <t>eWhEN936nnU</t>
  </si>
  <si>
    <t>சற்று முன் திருச்சியில் போலீசார் செய்த செயல் ! Trichy, Tamil news live news flash news</t>
  </si>
  <si>
    <t>Ix4lshS3j5U</t>
  </si>
  <si>
    <t>सपना चौधरी को पहली बार पुलिस ने डांस करने से रोका! 😳 Sapna Choudhary Dwarka Dance</t>
  </si>
  <si>
    <t>A53_PQZo6Pw</t>
  </si>
  <si>
    <t>Jr ntr with Ram Charan today at Airport Photos</t>
  </si>
  <si>
    <t>gJJHJZGDOmM</t>
  </si>
  <si>
    <t>Gulabo || Raju Punjabi New Haryanvi Song 2018 || Shikha Raghav &amp; Andy Dahiya || Mor Music New Song</t>
  </si>
  <si>
    <t>BEW5Atl49mk</t>
  </si>
  <si>
    <t>Sridevi Uncle's SHOCKING revelation on her relation with Boney Kapoor | FilmiBeat</t>
  </si>
  <si>
    <t>0cAZYbY87AE</t>
  </si>
  <si>
    <t>21 साल बाद बन रहा महासंयोग इस नवरात्रि इन 5 राशि वालो की खुलेगी किस्मत !</t>
  </si>
  <si>
    <t>KZ-4ahYIkHg</t>
  </si>
  <si>
    <t>Bharya Epi 546 07-03-18 (Download &amp; Watch Full Episode on Hotstar)</t>
  </si>
  <si>
    <t>5bJ_gb19pKQ</t>
  </si>
  <si>
    <t>Honest Trailers - Thor: Ragnarok</t>
  </si>
  <si>
    <t>wZSf72Ka4EA</t>
  </si>
  <si>
    <t>Fun Bucket JUNIORS | Episode 40 | Kids Funny Videos | Comedy Web Series | By Sai Teja - TeluguOne</t>
  </si>
  <si>
    <t>ZAfh6okEgUM</t>
  </si>
  <si>
    <t>18 STATIONERY HACKS THAT ARE ACTUALLY BRILLIANT</t>
  </si>
  <si>
    <t>qO5edY-vaA8</t>
  </si>
  <si>
    <t>Trump's White House Has No Chaos | The Daily Show</t>
  </si>
  <si>
    <t>ZlNEn93PEeo</t>
  </si>
  <si>
    <t>Kolamaavu Kokila [CoCo] - Motion Poster | Nayanthara | Anirudh | Nelson | Lyca Productions</t>
  </si>
  <si>
    <t>MEEbaQfxbqk</t>
  </si>
  <si>
    <t>The Flash 4x16 Promo Run Iris, Run (HD) Season 4 Episode 16 Promo</t>
  </si>
  <si>
    <t>YD0vDIc2cmE</t>
  </si>
  <si>
    <t>SIT | BIN BULAYE MEHMAAN - S2 | Official Teaser | Making | Web Series</t>
  </si>
  <si>
    <t>n1rzjkwEb7U</t>
  </si>
  <si>
    <t>Pregnant Lady உயிரைப் பறிக்கும்  Spot Fine வேண்டாம்</t>
  </si>
  <si>
    <t>JIwQ0ck1L4M</t>
  </si>
  <si>
    <t>Every Telugu Commercial Movie Trailer Ever | Korukutha Theatrical Troller | Chai Bisket</t>
  </si>
  <si>
    <t>bkckr7ap9GM</t>
  </si>
  <si>
    <t>Aloo Tikki Recipe Frozen | फ्रोज़न आलू टिक्की । Crispy Potato Patties</t>
  </si>
  <si>
    <t>jWn55LA3flw</t>
  </si>
  <si>
    <t>Daily Promise and Prayer by Bro. P. Satish Kumar from Calvary Temple - 08.03.2018</t>
  </si>
  <si>
    <t>3rwpd1PcCdM</t>
  </si>
  <si>
    <t>Jr. NTR Movie in Hindi Dubbed 2018 | Hindi Dubbed Movies 2018 Full Movie</t>
  </si>
  <si>
    <t>IrVzTLegmPw</t>
  </si>
  <si>
    <t>Rajamouli Shocking Comments on Rangamma Mangamma Song - Rangasthalam Third Single</t>
  </si>
  <si>
    <t>t7cWvV-XyFI</t>
  </si>
  <si>
    <t>Jimmy Kimmel Responds to Trump's Tweet About Oscars</t>
  </si>
  <si>
    <t>xwtlDlhntUo</t>
  </si>
  <si>
    <t>ஆபாச பட நடிகையா ! ஷாக் ஆன ஆர்யா | எங்க வீட்டு மாப்பிள்ளை நிகழ்ச்சியில்</t>
  </si>
  <si>
    <t>Cinema 720</t>
  </si>
  <si>
    <t>EVfzMc_W1jU</t>
  </si>
  <si>
    <t>விவேக்கின் பெர்சனல் லேப்டாபில் இருந்தது மொத்தம் 70 படங்கள்!</t>
  </si>
  <si>
    <t>cLUJocCRIJc</t>
  </si>
  <si>
    <t>Nandini | 07 Mar 2018 | SunTV mp4</t>
  </si>
  <si>
    <t>94yKLV8k2aE</t>
  </si>
  <si>
    <t>Jodie Foster and Jennifer Lawrence Present the Oscar 2018 Best Actress Nominees</t>
  </si>
  <si>
    <t>ABC Television Network</t>
  </si>
  <si>
    <t>L0IijAxp0S0</t>
  </si>
  <si>
    <t>ગામડા માં દીવાલ પાછળ થી લવરિયા પઈકડા || Dhaval domadiya</t>
  </si>
  <si>
    <t>jVnkv4kI1ko</t>
  </si>
  <si>
    <t>Phulpakhru - फुलपाखरु - Episode 256  - March 07, 2018 - Preview</t>
  </si>
  <si>
    <t>sBlesHlPqVs</t>
  </si>
  <si>
    <t>Ladakhoo (Jai) 2018 Full Hindi Dubbed Movie | Navdeep, Santhoshi, Ayesha Jhulka</t>
  </si>
  <si>
    <t>fVLAciB6MYw</t>
  </si>
  <si>
    <t>FULL DIWAN | KILA RAIPUR (LUDHIANA) | LAST DAY | 7 March 2018 | ਕਿਲਾ ਰਾਏਪੁਰ | Dhadrianwale</t>
  </si>
  <si>
    <t>ZIZmudFa0Pk</t>
  </si>
  <si>
    <t>Current Affairs Live At 7:00 am | 08th March 2018 | करंट अफेयर्स लाइव | All Competitive Exams</t>
  </si>
  <si>
    <t>l4CmAHjC7ho</t>
  </si>
  <si>
    <t>दंगल: लेनिन  के बाद अब देश भर में मूर्तियां गिराने का सिलसिला |अब देश में मूर्ती-तोड़ राजनीती चलेगी ?</t>
  </si>
  <si>
    <t>WVJbMYdCkO8</t>
  </si>
  <si>
    <t>Baal Veer - बाल वीर - Episode 891 - 07th  March, 2018</t>
  </si>
  <si>
    <t>Vs3npWluitw</t>
  </si>
  <si>
    <t>Sukhari Lal का सबसे मजेदार कॉमेडी | फुल कुमारी भागल बिया | Ful Kumari Bhagal Biya |Comedy Video 2018</t>
  </si>
  <si>
    <t>BPseQfShaWE</t>
  </si>
  <si>
    <t>Samsung Galaxy S9 Plus vs iPhone X Drop Test!</t>
  </si>
  <si>
    <t>3OUiHe1L73E</t>
  </si>
  <si>
    <t>ರಾತ್ರಿ ಪೂರ್ತಿ ಮಂತ್ರಿ ಮಗಳನ್ನು ಅನುಭವಿಸಿದ ನಟನಿಗೆ ಕೊನೆಗೆ ಯಾವ ಸ್ಥಿತಿ ಬಂತು | Actor Story in Kannada</t>
  </si>
  <si>
    <t>-1Xf5LVK7aw</t>
  </si>
  <si>
    <t>UP Bypolls में BJP, SP और Congress में टक्कर देखने लायक है | Gorakhpur | उपचुनाव | Yogi Adityanath</t>
  </si>
  <si>
    <t>ORXNGHQbf6M</t>
  </si>
  <si>
    <t>Women’s Day Whatsapp Status Video | 30 Sec Womens Day Whatsapp Status</t>
  </si>
  <si>
    <t>WANTED TUBER</t>
  </si>
  <si>
    <t>RcO6dXCtJr8</t>
  </si>
  <si>
    <t>Every Women's Day Video Ever | BLUSH</t>
  </si>
  <si>
    <t>BLUSH</t>
  </si>
  <si>
    <t>i-lfj7kMOrg</t>
  </si>
  <si>
    <t>WOW !! Nithya Menen sings Telugu &amp; Hindi songs || Nitya Menon singing || AWE</t>
  </si>
  <si>
    <t>7ppHhCQHIw8</t>
  </si>
  <si>
    <t>ਧੂਫ ਦੇ ਭੁਲੇਖੇ ਸੋਨੇ ਤੇ ਚਾਂਦੀ ਦੇ ਗਹਿਣਿਆਂ ਵਾਲਾ ਲਿਫਾਫਾ ਨਹਿਰ 'ਚ ਸੁੱਟਿਆ,jewelery-thrown-in-cana</t>
  </si>
  <si>
    <t>8MwQRieuPac</t>
  </si>
  <si>
    <t>NALAIK NAANKE || KABAL SAROOPWALI || FULL VIDEO || NEW PUNJABI SONG 2018 || FEAT DESI CREW</t>
  </si>
  <si>
    <t>HdMvDKhD6sc</t>
  </si>
  <si>
    <t>पवन सिंह की दुल्हन ज्योति सिंह की असली फोटो | Pawan Singh Wife Jyoti Photo | Bindaas Bhojpuriya</t>
  </si>
  <si>
    <t>gIeounmHjPY</t>
  </si>
  <si>
    <t>8 March 2018 - Daily MCQs on Current Affairs - हिंदी में जानिए for UPSC CSE/ IAS Preparation</t>
  </si>
  <si>
    <t>kHBeFj73H8Q</t>
  </si>
  <si>
    <t>Bramhagantu - Episode 217  - March 7, 2018 - Preview</t>
  </si>
  <si>
    <t>OeTtu6xRwco</t>
  </si>
  <si>
    <t>Women's day Motivational Video By Vasuki Anand - For a Healthy &amp; Happy Living Of #Million Moms</t>
  </si>
  <si>
    <t>iDream Filmnagar</t>
  </si>
  <si>
    <t>rtXWzonlNvQ</t>
  </si>
  <si>
    <t>രണ്ട് ആൺമക്കൾ അമ്മയോട് കാണിക്കുന്ന ക്രൂരത - ഇതിനെതിരെ പ്രതികരിക്കാൻ ആരും ഇല്ലേ ? Malayalam News</t>
  </si>
  <si>
    <t>SfRxoF3okyI</t>
  </si>
  <si>
    <t>Narendra Modi speech in Jhunjhunu, Rajasthan for Beti Bachao, Beti Padhao Mission.</t>
  </si>
  <si>
    <t>XB5gYFEJ9gw</t>
  </si>
  <si>
    <t>Ohmkar is back with another Breath Taking Show Sixth Sense   Soon on Star Maa</t>
  </si>
  <si>
    <t>RcERFLu4VJo</t>
  </si>
  <si>
    <t>Happy Women's Day</t>
  </si>
  <si>
    <t>ZDfEQ4jb0-g</t>
  </si>
  <si>
    <t>Lagira Zhala Jee - Episode 271  - March 08, 2018 - Preview</t>
  </si>
  <si>
    <t>IiBz_e6gABU</t>
  </si>
  <si>
    <t>Taimu Ali Khan and Misha Kapoor caught together for the First Time! Kareena Kapoor | Shahid Kapoor</t>
  </si>
  <si>
    <t>FoP-4NFGNzs</t>
  </si>
  <si>
    <t>Jan Gan Man Ki Baat, Episode 206: Statue Vandalism and The Politics of Food</t>
  </si>
  <si>
    <t>ESJNSTd5j2o</t>
  </si>
  <si>
    <t>పెళ్లి చేసుకున్న రేష్మి సుదీర్ ..పెళ్లి జరిపించిన రోజా , నాగబాబు || Jabardasth | Reshmi #9RosesMedia</t>
  </si>
  <si>
    <t>IYdlKL2nZEE</t>
  </si>
  <si>
    <t>Sai Tere Pyar Mein | Saibaba Songs | Shirdi Sai Baba Bhajan By Anil Bawara</t>
  </si>
  <si>
    <t>bNT_zckShZU</t>
  </si>
  <si>
    <t>Celebrate Women Everyday!</t>
  </si>
  <si>
    <t>SiAwgvDnbc4</t>
  </si>
  <si>
    <t>கர்ப்பிணியை உதைத்து கொன்ற காவலருக்கு நேர்ந்த கதி நள்ளிரவில் இரத்தம் சிந்திய மக்களுக்கு கிடைத்தவெற்றி</t>
  </si>
  <si>
    <t>lmD9PzIPRv4</t>
  </si>
  <si>
    <t>Rice &amp; Carrot Kheer | Shilpa Shetty Kundra | Payasa | Healthy Recipes |  The Art Of Loving Food</t>
  </si>
  <si>
    <t>Shilpa Shetty Kundra</t>
  </si>
  <si>
    <t>3rWjRJzx2ig</t>
  </si>
  <si>
    <t>Hyper Aadi, Raising Raju Performance | Jabardasth | 8th  March 2018  | ETV  Telugu</t>
  </si>
  <si>
    <t>ia51AwuA6u0</t>
  </si>
  <si>
    <t>சென்னை கே.கே. நகரில் மாணவி கல்லூரி வாசலில் குத்திக்கொலை| k k nagar | Meenakshi College | Aswini</t>
  </si>
  <si>
    <t>1L6Nrdjyp_4</t>
  </si>
  <si>
    <t>Tina's First Day With The Gada Family | Tapu Sena Special | Taarak Mehta Ka Ooltah Chashmah</t>
  </si>
  <si>
    <t>wpsEPx7wBVM</t>
  </si>
  <si>
    <t>REVEALED: Mohammed Shami's chat with Pakistani girl OUT IN PUBLIC</t>
  </si>
  <si>
    <t>aziP2wrZqME</t>
  </si>
  <si>
    <t>Aha Naa Pellanta Latest Promo | #Ugadi Special Event Promo - Jabardasth &amp; Dhee 10 Teams</t>
  </si>
  <si>
    <t>gNTWoa236O4</t>
  </si>
  <si>
    <t>கர்ப்பிணி பெண் உஷாவின் கணவர் ராஜா கதறல்</t>
  </si>
  <si>
    <t>neGYRmOBMRs</t>
  </si>
  <si>
    <t>Uppum Mulakum│Flowers│EP# 555</t>
  </si>
  <si>
    <t>DPuHLjnQtcU</t>
  </si>
  <si>
    <t>Swathi Chinukulu | 9th  March 2018  | Full Episode No 1409| ETV Telugu</t>
  </si>
  <si>
    <t>GqqyMF6Z0H4</t>
  </si>
  <si>
    <t>Pove Pora | 9th March 2018 | Full Episode 34 | ETV Plus</t>
  </si>
  <si>
    <t>9Aod9-YG8Bo</t>
  </si>
  <si>
    <t>UP नोएडा में सपना चौधरी का सबसे फाडू डांस Nazar हंगामा कर दिया | Haryanvi Dance 2018 | Trimurti</t>
  </si>
  <si>
    <t>_Mpfse8_HaI</t>
  </si>
  <si>
    <t>Lagira Zhala Jee - लगिरा झला जी - Episode 272  - March 9, 2018 - Preview</t>
  </si>
  <si>
    <t>-3p8qT-Mzhk</t>
  </si>
  <si>
    <t>घरच्यांसमोर येणार शीतल अज्याच प्रेमप्रकरण|Lagira Zhala Jee|9 March 2018|Upcoming Twist|Nirom Marathi</t>
  </si>
  <si>
    <t>RJtw_r_XR_c</t>
  </si>
  <si>
    <t>അമ്മ മരിച്ച് 10 ആം ദിവസം നടിയായ മകൾ  അമ്മയോട് ചെയ്ത ക്രൂരത | Actress Jhanvi</t>
  </si>
  <si>
    <t>XcBCP9LThtM</t>
  </si>
  <si>
    <t>पत्नी हसीन जहां के आरोपों पर मोहम्मद शमी ने दी सफाई, कहा- 'हसीन का मानसिक संतुलन ठीक नहीं'</t>
  </si>
  <si>
    <t>wSV_6tdJats</t>
  </si>
  <si>
    <t>Kuladheivam SUN TV Episode - 867 (09-03-18)</t>
  </si>
  <si>
    <t>2ha5EeSaGss</t>
  </si>
  <si>
    <t>உயிருக்கு பயந்து ஓடிய அஸ்வினி ! பதறவைக்கும் அந்த நிமிடம் ! ashwini , Azhagesan , latest news</t>
  </si>
  <si>
    <t>BZv-WWbMPhM</t>
  </si>
  <si>
    <t>வள்ளி | VALLI | Sun TV | Tamil | Mega Serial | Episode 1506 - 09th March 2018</t>
  </si>
  <si>
    <t>qZFbKBPmlTc</t>
  </si>
  <si>
    <t>Yogi Vs Akhilesh | Gorakhpur चुनाव से पहले जनता की बेबाक बहस | Headlines Inida</t>
  </si>
  <si>
    <t>ZAURQTdrDs4</t>
  </si>
  <si>
    <t>9 March 2018- The Hindu Editorial News Paper Analysis- [UPSC/SSC/IBPS] Current affairs</t>
  </si>
  <si>
    <t>HFGOtFT5n14</t>
  </si>
  <si>
    <t>ഷാഹിദയെ പുറത്താക്കിയ സംഭവത്തില്‍ മാത്തുകുട്ടിയുടെ പ്രതികരണം ഇങ്ങനെ</t>
  </si>
  <si>
    <t>aBoxbN6ifsk</t>
  </si>
  <si>
    <t>KAJAL MAHERIYA | Madya Maa Na Ashirvad મળ્યા માં ના આશિર્વાદ  - FULL HD VIDEO | Studio Saraswati</t>
  </si>
  <si>
    <t>3t6Lu4_HWFg</t>
  </si>
  <si>
    <t>Kapil Explains The Art Of Eating Kulfi - The Kapil Sharma Show</t>
  </si>
  <si>
    <t>3YT1ex69-_k</t>
  </si>
  <si>
    <t>ஸ்ரீதேவி துடிதுடித்த கடைசி நிமிடங்கள்-உண்மையில் என்ன நடந்தது தெரியுமா ?</t>
  </si>
  <si>
    <t>pwoA01rtwMM</t>
  </si>
  <si>
    <t>Kundali Bhagya - कुंडली भाग्य - Episode 173  - March 09, 2018 - Preview</t>
  </si>
  <si>
    <t>wTq_AKsPyVk</t>
  </si>
  <si>
    <t>Clash Between CM Chandrababu Naidu And PM Modi | TDP Vs BJP | ABN Telugu</t>
  </si>
  <si>
    <t>iQDc_eGMA_A</t>
  </si>
  <si>
    <t>FilterCopy | Things Women Are Tired Of Hearing | Ft Eisha Chopra &amp; Kriti Vij</t>
  </si>
  <si>
    <t>Ogti8Y8a1MY</t>
  </si>
  <si>
    <t>पवन सिंह करेंगे ज्योति सिंह से कल बलिया में शादी | Pawan Singh Marriage | Lehren Bhojpuri</t>
  </si>
  <si>
    <t>xBVEPvWgaRA</t>
  </si>
  <si>
    <t>నన్ను ఫ్రీగా అనుభవించండి ఎంతసేపైన పరవాలేదు యువతి బాంపర్ ఆఫర్ | Latest News |Mana Telugu |Life Style</t>
  </si>
  <si>
    <t>bc-YEruh-xs</t>
  </si>
  <si>
    <t>കല്യാണത്തിന് ഡാൻസ് കളിക്കുന്നതിനിടെ വരൻ കുഴഞ്ഞു വീണ് മരിച്ചു, വീഡിയോ കാണൂ | Oneindia Malayalam</t>
  </si>
  <si>
    <t>tT70QEa5qdQ</t>
  </si>
  <si>
    <t>🔴 [Live] Mansoorwal Bet (Kapurthala) North India Federation Kabaddi Cup  09 Mar 2018</t>
  </si>
  <si>
    <t>RkFCDLkRhY4</t>
  </si>
  <si>
    <t>உயிரைக் கொடுத்து பாடிய சக்தி , கண் கலங்கிய சிம்பு | Super Singer</t>
  </si>
  <si>
    <t>lzcYjAiUbm4</t>
  </si>
  <si>
    <t>Jabardasth Dorababu Marriage Video | Jabardasth Comedian Dorababu Marriage Video | Filmylooks</t>
  </si>
  <si>
    <t>Jkw5gLF_2Rc</t>
  </si>
  <si>
    <t>Mother - The neck of the family | Comedy | Dreamz Unlimited</t>
  </si>
  <si>
    <t>CN2QTicznyI</t>
  </si>
  <si>
    <t>9 PM | ETV Telugu | News | 9th March 2018</t>
  </si>
  <si>
    <t>Sw8XyVuL7JY</t>
  </si>
  <si>
    <t>Die Trying : The album out now! Blooper Reel | Created by Kenny Sebastian</t>
  </si>
  <si>
    <t>w2YI-QU66IQ</t>
  </si>
  <si>
    <t>Yaarudi Nee Mohini - Episode 228 - March 08, 2018 - Best Scene</t>
  </si>
  <si>
    <t>p6AJHW3J8KU</t>
  </si>
  <si>
    <t>Seetha | Flowers | Ep# 284</t>
  </si>
  <si>
    <t>ouUL9XDkTyE</t>
  </si>
  <si>
    <t>UP CM Yogi Adityanath की जनसभा की ये तस्वीरें SP, BSP को टेन्शन देने वाली हैं | Gorakhpur byPolls</t>
  </si>
  <si>
    <t>O_17JFIPgbA</t>
  </si>
  <si>
    <t>Ishq Mein Marjawan - 8th March 2018 - इश्क़ में मरजावाँ</t>
  </si>
  <si>
    <t>gD1KhjplXEQ</t>
  </si>
  <si>
    <t>Khido Khundi - Official Trailer | Ranjit Bawa, Mandy Takhar, Manav Vij | Rel. 20th Apr | Saga Music</t>
  </si>
  <si>
    <t>59g3OZmlrf0</t>
  </si>
  <si>
    <t>पुण्यातील आगळीवेगळी प्रेमकहाणी...</t>
  </si>
  <si>
    <t>wibhwQ5OpWY</t>
  </si>
  <si>
    <t>Ritesh Pandey NEW HIT SONG 2018 - पियवा से पहिले-2 - Ritesh Pandey - Bhojpuri Hit Song 2018</t>
  </si>
  <si>
    <t>Bp_1gYY5qLI</t>
  </si>
  <si>
    <t>നിങ്ങൾ ഇത് വരെ കാണാത്ത സംഭവങ്ങൾ ഇതിലുണ്ട് | Ninte Nikkahanayum Nalil | Ashkar Perinkary | ENTE KATHA</t>
  </si>
  <si>
    <t>VFQADXhnR_0</t>
  </si>
  <si>
    <t>பரபரப்பு கா்ப்பிணி உஷாவை கொன்ற போலீஸ் மருத்துவமனையில் திடீா் அனுமதி ! trichy pregnant lady usha</t>
  </si>
  <si>
    <t>1pxZqSCjVTY</t>
  </si>
  <si>
    <t>Bharya Epi 547 08-03-18 (Download &amp; Watch Full Episode on Hotstar)</t>
  </si>
  <si>
    <t>j43RQ74U-yo</t>
  </si>
  <si>
    <t>పెళ్లి చేసుకుంటానని పిలిచి హత్య చేసిన ప్రియుడు..! | Yadadri District | TV5 News</t>
  </si>
  <si>
    <t>oz-_nw4kXPk</t>
  </si>
  <si>
    <t>చావు బతుకుల్లో హీరో శ్రీకాంత్ రోడ్డు ప్రమాదంలో ఘోరం జరిగింది || Hero Srikanth met With An Accident</t>
  </si>
  <si>
    <t>90gVq6qC8sQ</t>
  </si>
  <si>
    <t>Venkayyah Naidu || మోడీ ఆడిరిపడే వార్త… వెంకయ్య రాజీనామా… పైగా మోడీతోనే ఢీ|| 2day 2morrow</t>
  </si>
  <si>
    <t>xxL_kV7W9tE</t>
  </si>
  <si>
    <t>Maida Papad Recipe | मैदा के पापड़ । Steamed Maida Papad Recipe</t>
  </si>
  <si>
    <t>UcUlfoZ0Z_0</t>
  </si>
  <si>
    <t>SHREE RAM KATHA || DAY - 2 || 7 to15 MARCH 2018|| || PATNA ||</t>
  </si>
  <si>
    <t>MaAE9AS3FM8</t>
  </si>
  <si>
    <t>Muddha Mandaram - Episode 1027  - March 9, 2018 - Preview</t>
  </si>
  <si>
    <t>Cafd7OEOp90</t>
  </si>
  <si>
    <t>MERI AUKAT BADALNE KI ZIDD !</t>
  </si>
  <si>
    <t>u871WK7kem8</t>
  </si>
  <si>
    <t>Khol De Par Song | Hichki | Rani Mukerji | Arijit Singh | Jasleen Royal | Releasing 23rd March 2018</t>
  </si>
  <si>
    <t>t0EIEy7yubU</t>
  </si>
  <si>
    <t>The Story of Karthik Tiffin Center | Madras Masala Epi 19 | Food Feature | Madras Central</t>
  </si>
  <si>
    <t>AfqPD6kb7nA</t>
  </si>
  <si>
    <t>Mom VS Exam Preparations || Mahathalli</t>
  </si>
  <si>
    <t>ASeDPHVHY78</t>
  </si>
  <si>
    <t>Trump Scolds Sarah Huckabee Sanders For... Being Honest</t>
  </si>
  <si>
    <t>MuPL-PSMX0Q</t>
  </si>
  <si>
    <t>World's Longest LEGO Walk | Dude Perfect</t>
  </si>
  <si>
    <t>ebL8_tEk5Y4</t>
  </si>
  <si>
    <t>Baaghi 2 Trailer Spoof || Shudh Desi Ending</t>
  </si>
  <si>
    <t>vjnqABgxfO0</t>
  </si>
  <si>
    <t>The Grinch - Official Trailer (HD)</t>
  </si>
  <si>
    <t>Illumination</t>
  </si>
  <si>
    <t>qKRdQF-YDR0</t>
  </si>
  <si>
    <t>Kiragoorina Gayyaligalu | Kannada Full HD Movie | Women's Day Special Movie | Shwetha Srivathsav</t>
  </si>
  <si>
    <t>HS-JpLtk1Ek</t>
  </si>
  <si>
    <t>Mini Highlights | Quetta Gladiators vs  Karachi Kings | Match 19 | 8 March | HBL PSL 2018</t>
  </si>
  <si>
    <t>AQarWRzD4_E</t>
  </si>
  <si>
    <t>உஷாவின் கணவர் கண்ணீர் பேட்டி | திருவெறும்பூர் கர்ப்பிணி பெண் உயிரிழந்த விவகாரம் | FULL INTERVIEW</t>
  </si>
  <si>
    <t>fS0--tIcYGs</t>
  </si>
  <si>
    <t>OFFICIAL : Vada Chennai First Look | Dhanush, Andrea, Aishwarya Rajesh | Vetrimaaran</t>
  </si>
  <si>
    <t>gv7aSsIXC9c</t>
  </si>
  <si>
    <t>തേച്ചിട്ടു പോയ പെണ്ണ് അസൂയപ്പെടും വിധം ജീവിക്കുക, അതും അവളെക്കാൾ നല്ല ഒരു പെണ്ണിന്റെ കൂടെ !!</t>
  </si>
  <si>
    <t>Cim2h_BUZ0c</t>
  </si>
  <si>
    <t>സർജറി  ലാലേട്ടന് പണികിട്ടിയോ | mohanlal odiyan new look |</t>
  </si>
  <si>
    <t>vtfTq3GA0EQ</t>
  </si>
  <si>
    <t>OUR CULTURE (Mark Angel Comedy) (Episode 150)</t>
  </si>
  <si>
    <t>nDiU1jhDRtY</t>
  </si>
  <si>
    <t>ਭਰਾ ਦੀ ਮੌਤ ਨੇ ਤੋੜੀ ਵਡਾਲੀ ਭਰਾਵਾਂ ਦੀ ਸੂਫ਼ੀ ਜੋੜੀ,Ustad Pyar Lal wadali paased away</t>
  </si>
  <si>
    <t>VOCG5stpa3A</t>
  </si>
  <si>
    <t>తండ్రి, మేనబావలతో కలిసి భార్గవిని హత్య చేసిన నరేందర్ || పోలీసుల దర్యాప్తు ముమ్మరం || NTV</t>
  </si>
  <si>
    <t>s46tU6bg99Q</t>
  </si>
  <si>
    <t>Chennai,K.K.nagar Girl killed in college:கே.கே.நகரில் கல்லூரி மாணவி அஸ்வினி வெட்டிகொலை|SunNews</t>
  </si>
  <si>
    <t>9NlunGOEqA8</t>
  </si>
  <si>
    <t>ख़ुशी से चिल्ला उठे लोग जब मोदी ने माणिक सरकार को कोने में ले जाकर समझाया.</t>
  </si>
  <si>
    <t>JnoiFLWGRCg</t>
  </si>
  <si>
    <t>Endi Raa Ee Janala Gola Song Lyrical | Needi Naadi Oke Katha Songs | Sree Vishnu | Satna Titus</t>
  </si>
  <si>
    <t>tHPRkwvW3ak</t>
  </si>
  <si>
    <t>Sapna Chaudhary का सबसे धासु Show | जो कभी देखा नहीं होगा | Maina Haryanvi</t>
  </si>
  <si>
    <t>scQDLqb59HQ</t>
  </si>
  <si>
    <t>Bramhagantu - Episode 219  - March 9, 2018 - Preview</t>
  </si>
  <si>
    <t>ePSwjYXQfgw</t>
  </si>
  <si>
    <t>ఈ మిశ్రమాన్ని  పొట్టపైన రాస్తే 5 రోజుల్లో పొట్ట చక్కగా తగ్గిపోతుంది || Homemade fat Burn Cream</t>
  </si>
  <si>
    <t>Py1Q6tb8ZEg</t>
  </si>
  <si>
    <t>Sar Faad dunga -Bakchodi Ki Hadd - ep 26 - TST</t>
  </si>
  <si>
    <t>0Alqy3VXLek</t>
  </si>
  <si>
    <t>Boney Kapoor gets EMOTIONAL after receiving GIFT from Tina Ambani ! | FilmiBeat</t>
  </si>
  <si>
    <t>j1w0GWPAiqk</t>
  </si>
  <si>
    <t>पवन सिंह की शादी के बाद घर प्रवेश। Pawan Singh Marriage Pb News</t>
  </si>
  <si>
    <t>93AUX5B9nhM</t>
  </si>
  <si>
    <t>CURRENT AFFAIRS | THE HINDU | 9th March 2018 | SBI CLERK, UPSC,IBPS, RAILWAYS, CPO,SSC,CDS,IB</t>
  </si>
  <si>
    <t>lB4KCWx96cg</t>
  </si>
  <si>
    <t>Saat Bhai Champa - Episode 87 - March 8, 2018 - Best Scene</t>
  </si>
  <si>
    <t>gPH78a2np0g</t>
  </si>
  <si>
    <t>Lakshmi Naik and Sundar Gowda First Reaction After Coming Out of Police Station</t>
  </si>
  <si>
    <t>N6h2W3PdW60</t>
  </si>
  <si>
    <t>Heartbeat Full Movie - 2018 Telugu Full Movies - Dhruvva, Venba - Bhavani HD Movies</t>
  </si>
  <si>
    <t>nYuYEmy7zi4</t>
  </si>
  <si>
    <t>Mogalirekulu | 8th Mar 2018 | Gemini TV</t>
  </si>
  <si>
    <t>wmDIXum5F1I</t>
  </si>
  <si>
    <t>मुंबई : पतंगराव कदम यांना माजी मुख्यमंत्री पृथ्वीराज चव्हाण यांच्याकडून श्रद्धांजली</t>
  </si>
  <si>
    <t>9RR_RxjVtKE</t>
  </si>
  <si>
    <t>Current Affairs Live At 7:00 am | 09th March 2018 | करंट अफेयर्स लाइव | All Competitive Exams</t>
  </si>
  <si>
    <t>USgbTi-6g0k</t>
  </si>
  <si>
    <t>Gavthi - Official Movie Trailer | Shrikanth Patil &amp; Yogita Chavan | Releasing on 30th March</t>
  </si>
  <si>
    <t>IvxI4WPvwQ0</t>
  </si>
  <si>
    <t>Parthiban Daughter Keerthana and Akshay Wedding Function</t>
  </si>
  <si>
    <t>bjCsv0lXe-w</t>
  </si>
  <si>
    <t>నన్నునిరాకరించిన సందర్భంలోనే ఇలా చేశాను | Narender Arrest | Bhargavi Case | 10TV #Trending</t>
  </si>
  <si>
    <t>KWG3X-huJHQ</t>
  </si>
  <si>
    <t>ദുൽഖറിന്റെ മകൾ ആദ്യമായി വണ്ടിയോടിച്ചു ആഹ്ളാദഭരിതം,മമ്മുട്ടി,സുറുമി | Dulquer daughter riding car</t>
  </si>
  <si>
    <t>I9OsxIcyW0M</t>
  </si>
  <si>
    <t>निरहू ने पाद पाद के किआ माहौल खराब || HD 2018 || Bhojpuri Scene 2018 ||</t>
  </si>
  <si>
    <t>ZhMtE_8wu2o</t>
  </si>
  <si>
    <t>EVERY BROTHER AND SISTER IN THIS WORLD - | Elvish Yadav |</t>
  </si>
  <si>
    <t>ANN7E6yzvDc</t>
  </si>
  <si>
    <t>शादी के बाद पवन सिंह का पहला इंटरव्यू | Pawan Singh -Akshara Singh Interview | Bindaas Bhojpuriya</t>
  </si>
  <si>
    <t>pAQhexhPoj4</t>
  </si>
  <si>
    <t>Priyamanaval Episode 959, 09/03/18</t>
  </si>
  <si>
    <t>8Y_aQgCEx-I</t>
  </si>
  <si>
    <t>Extra Jabardasth | 16th March 2018 | Extra Jabardasth Latest Promo | Rashmi,Sudigali Sudheer</t>
  </si>
  <si>
    <t>vIJwOe4D_xE</t>
  </si>
  <si>
    <t>If Iconic Bollywood Characters Were Women feat. Huma Qureshi | Girliyapa</t>
  </si>
  <si>
    <t>-9wihEcbZt8</t>
  </si>
  <si>
    <t>Patas | 9th March 2018 | Full Episode 709 | ETV Plus</t>
  </si>
  <si>
    <t>zlSkwzITbjQ</t>
  </si>
  <si>
    <t>पवन सिह शादी के बाद पहली बार अक्षरा के साथ मीडीया से बात करते नज़र आए देखिए पूरा वीडियो</t>
  </si>
  <si>
    <t>LI7rnk2r_Dc</t>
  </si>
  <si>
    <t>He sold his Shop for his Wife And Cried, उसने अपनी पत्नी के लिए सब कुछ बेचा</t>
  </si>
  <si>
    <t>I2aUNmGQkN4</t>
  </si>
  <si>
    <t>Nandini | 09th Mar 2018 | SunTV</t>
  </si>
  <si>
    <t>dQcknE0VreM</t>
  </si>
  <si>
    <t>Ishqbaaz: SHOCKING! Rudra MARRIES Saumya?</t>
  </si>
  <si>
    <t>eLXE0b6GnFI</t>
  </si>
  <si>
    <t>Durga | Full Ep 1014 | 9th Mar 2018 | Odia Serial - TarangTV</t>
  </si>
  <si>
    <t>dHyzala3IDg</t>
  </si>
  <si>
    <t>Lagira Zhala Jee - लगिरा झला जी - Episode 273  - March 10, 2018 - Preview</t>
  </si>
  <si>
    <t>QCjkbXAN4uE</t>
  </si>
  <si>
    <t>पवन और उनकी दुल्हन को देखकर कैमरे के सामने आकर रोई अक्षरा सिंह, देखें विडियो... | Chatpati Gossips</t>
  </si>
  <si>
    <t>uzYYYE6hnyI</t>
  </si>
  <si>
    <t>#SuperSinger 6 | 10th &amp; 11th March 2018 Promo 2</t>
  </si>
  <si>
    <t>9Fo1BJxfdlo</t>
  </si>
  <si>
    <t>MY MOJO IS BACK!</t>
  </si>
  <si>
    <t>idxpnXq6ZJ4</t>
  </si>
  <si>
    <t>Meenakshi College student ashwini murder eyewitness report  tamil live news, tamil news redpix</t>
  </si>
  <si>
    <t>ck9tQttOV4w</t>
  </si>
  <si>
    <t>Ennada Nadakudhu Inga? | EP3 | Madras Central</t>
  </si>
  <si>
    <t>MXGncmZyIFg</t>
  </si>
  <si>
    <t>10 March 2018- The Hindu Editorial News Paper Analysis- [UPSC/SSC/IBPS] Current affairs</t>
  </si>
  <si>
    <t>ENpy00E7ziw</t>
  </si>
  <si>
    <t>Phulpakhru - फुलपाखरु - Episode 259  - March 10, 2018 - Preview</t>
  </si>
  <si>
    <t>bCne5Tnu0pA</t>
  </si>
  <si>
    <t>SHREE RAM KATHA || DAY - 4 || 7 to15 MARCH 2018|| || PATNA ||</t>
  </si>
  <si>
    <t>YOcQwEmBOoI</t>
  </si>
  <si>
    <t>திருச்செந்தூர் கோவில் வளாகத்தில் அய்யாக்கண்ணுவை அறைந்த பாஜக பெண் நிர்வாகி..!</t>
  </si>
  <si>
    <t>ePT5gvwiQV0</t>
  </si>
  <si>
    <t>Full Diwan | Day 1 | Rampura Phul | 10 March 2018 | Dhadrianwale</t>
  </si>
  <si>
    <t>f5mCUZxpsDA</t>
  </si>
  <si>
    <t>Bithiri Sathi Ane Nenu | Sathi Review On Mahesh Babu's Bharat Ane Nenu Movie Teaser | Teenmaar News</t>
  </si>
  <si>
    <t>EkmqLURLozs</t>
  </si>
  <si>
    <t>ఉగాది పండుగ రోజున ఏమి చేయకపోయినా ఈ ఒక్కపని చేస్తే మీరు పటిదల్లా బంగారమే || Ugadi In Telugu</t>
  </si>
  <si>
    <t>5QQHWPkTF_E</t>
  </si>
  <si>
    <t>आज शनिवार की रात सिर्फ 1 दिया जला लें इस दिशा में, जीवन के हर दर्द से मिलेगी राहत Saturday Special</t>
  </si>
  <si>
    <t>iCzUsXUEz94</t>
  </si>
  <si>
    <t>Badrinath Ki Dulhania Full Movie - बद्रीनाथ की दुल्हनिया Star Varun Dhawan, Aaliya Bhatt</t>
  </si>
  <si>
    <t>SHN MOVIES</t>
  </si>
  <si>
    <t>R2YVa4Nirsc</t>
  </si>
  <si>
    <t>30 SMART TRICKS TO MAKE YOUR LIFE EASIER</t>
  </si>
  <si>
    <t>vMFJf6V_-QY</t>
  </si>
  <si>
    <t>Tech Talks #446 - Redmi 5, Mi Mix 2S Wireless Charging, Note 9 Fingerprint, NASA Moon, Ola Electric</t>
  </si>
  <si>
    <t>JZf9UPGqcRc</t>
  </si>
  <si>
    <t>Badla ( Dastaan-E-Dhokha ) Part 2 - Amit Bhadana</t>
  </si>
  <si>
    <t>SF8uPHZ7PBo</t>
  </si>
  <si>
    <t>Tamizh Padam 2.0 | Evada Unna Petha Song | Shiva, Iswarya Menon | N .Kannan | C. S. Amudhan</t>
  </si>
  <si>
    <t>HQZN_KoY7S4</t>
  </si>
  <si>
    <t>9 PM | ETV Telugu | News | 10th March 2018</t>
  </si>
  <si>
    <t>V98DU_549u0</t>
  </si>
  <si>
    <t>Shakeela's Seelavathi Movie Teaser | Geetha | 2018 Telugu Movie Teasers | Telugu Filmnagar</t>
  </si>
  <si>
    <t>IGnxj5_jBec</t>
  </si>
  <si>
    <t>Bike Matladitey || Wirally Originals</t>
  </si>
  <si>
    <t>5a36qYexzjg</t>
  </si>
  <si>
    <t>Being Woman | Girl Formula | Chai Bisket</t>
  </si>
  <si>
    <t>XlrLFPj3Agc</t>
  </si>
  <si>
    <t>Samantha about Rangamma Mangamma Song | Rangasthalam Third Single | Ram Charan | Sukumar | DSP</t>
  </si>
  <si>
    <t>AuInu_SdT0I</t>
  </si>
  <si>
    <t>Made for Each Other I S2 EP- 41 I  A daring task with brain and strength I Mazhavil Manorama</t>
  </si>
  <si>
    <t>ndqoSMZvHik</t>
  </si>
  <si>
    <t>Exclusive: Mohammed Shami's wife Hasin Jahan to take legal action against her husband</t>
  </si>
  <si>
    <t>OQwC3mqXGcY</t>
  </si>
  <si>
    <t>మనోడి తమిళ్ స్పీచ్ కి రెస్పాన్స్ అదుర్స్ | Superb Response For Vijay Devarakonda Tamil Speech</t>
  </si>
  <si>
    <t>P8y4ulm53kw</t>
  </si>
  <si>
    <t>ಶ್ರೀದೇವಿ ಬ್ಯಾಂಕ್ ಲಾಕರ್ ಓಪನ್ ಮಾಡಿದ ಗಂಡ ಮತ್ತು ಮಕ್ಕಳಿಗೆ ಬಿಗ್ ಶಾಕ್ | Sridevi Property | Namma Karunadu</t>
  </si>
  <si>
    <t>w7a0dMtYMDo</t>
  </si>
  <si>
    <t>Bokul Kotha - Episode 84  - March 10, 2018 - Preview</t>
  </si>
  <si>
    <t>d7IAaB-nS7E</t>
  </si>
  <si>
    <t>ஒட்டு மொத்த அரங்கையும் கண்ணீரில் மூழ்கடித்த ராஜலட்சுமியின் அப்பா பாடல் | Super Singer</t>
  </si>
  <si>
    <t>YHXIKYZR9HE</t>
  </si>
  <si>
    <t>રંઘોળા અકસ્માત : નહીં જોઈ શકો આ કરુણ દ્રશ્યો, 17 લોકોની અંતિમયાત્રાથી અનિડા ગામ હીબકે ચડ્યું</t>
  </si>
  <si>
    <t>GSTV NEWS</t>
  </si>
  <si>
    <t>vDUasQsg178</t>
  </si>
  <si>
    <t>5 bones broken by Brock Lesnar: WWE List This!</t>
  </si>
  <si>
    <t>UnPI4xKvf0c</t>
  </si>
  <si>
    <t>Stephen Colbert Fills Every Vacant Federal Government Job</t>
  </si>
  <si>
    <t>c5gLcgatYJk</t>
  </si>
  <si>
    <t>How To Crack GA/GS in RRB ALP AND SSC CPO - Must Watch</t>
  </si>
  <si>
    <t>V2ClhbGw1Vk</t>
  </si>
  <si>
    <t>क्यो खत्म नहीं हो रही है शहला राशिद और कन्हैया कुमार की पढ़ाई?</t>
  </si>
  <si>
    <t>nXwtN9bKB7g</t>
  </si>
  <si>
    <t>Muddha Mandaram - Episode 1028  - March 10, 2018 - Preview</t>
  </si>
  <si>
    <t>7rOd8ujtqBE</t>
  </si>
  <si>
    <t>Vijay's Full Speech Official Video | Ananda Vikatan Cinema Awards 2017</t>
  </si>
  <si>
    <t>5Co-stvSgIE</t>
  </si>
  <si>
    <t>கர்ப்பிணி பெண் உஷாவின் இறுதி ஊர்வலம் - பொதுமக்கள் கண்ணீர் அஞ்சலி</t>
  </si>
  <si>
    <t>jVgsqsLmdto</t>
  </si>
  <si>
    <t>हसीन जहां के दूसरे पति हैं मोहम्मद शमी, पहले पति से तलाक की वजह आपको चौंका देगी, Mohammed Shami</t>
  </si>
  <si>
    <t>PTB_6rhIqug</t>
  </si>
  <si>
    <t>Shaheen Afridi Best Bowling 5 Wickets in PSL | Lahore Qalandars Vs Multan Sultans | HBL PSL 2018</t>
  </si>
  <si>
    <t>1_Q4j9N6cxk</t>
  </si>
  <si>
    <t>HIJAMA (cupping) - Why you should get it done! l (Hindi Urdu) l The Baigan Vines</t>
  </si>
  <si>
    <t>7aQLw2XO99s</t>
  </si>
  <si>
    <t>Kasam - 9th March 2018 - कसम</t>
  </si>
  <si>
    <t>GIUJA033Wgk</t>
  </si>
  <si>
    <t>THE PERFECT DATE | Hasley India</t>
  </si>
  <si>
    <t>JIR1umVwmnQ</t>
  </si>
  <si>
    <t>പോസ്റ്റ്‌മോര്‍ട്ടത്തിനായി തലയ്ക്ക് അടിയേറ്റപ്പോള്‍ ജീവന്‍ വച്ചു'</t>
  </si>
  <si>
    <t>XNGleUwNhzI</t>
  </si>
  <si>
    <t>Vidya Vinayaka - Episode 96  - March 12, 2018 - Preview</t>
  </si>
  <si>
    <t>hUKZFnxoU10</t>
  </si>
  <si>
    <t>ನಡು ರಸ್ತೆಯಲ್ಲೇ ತಾಳಿ ಕಟ್ಟಿದ ನೋಡಿದವರೆಲ್ಲಾ ಶಾಕ್ | Kannada News | Top Kannada TV</t>
  </si>
  <si>
    <t>BPdJfm9jllI</t>
  </si>
  <si>
    <t>Athadu Aame (He &amp; She) | Latest Telugu Comedy Web Series | Season 4 | Episode 4 | Chandragiri Subbu</t>
  </si>
  <si>
    <t>6D8PzG9thcE</t>
  </si>
  <si>
    <t>SHOCKING : హీరో శ్రీకాంత్ కి ఘోర రోడ్డు ప్రమాదం | Hero Srikanth meet an accident | Filmy byte</t>
  </si>
  <si>
    <t>8uxf80ma1SM</t>
  </si>
  <si>
    <t>Rourkela Lady Marries Another Man While Husband On Business Trip</t>
  </si>
  <si>
    <t>r9gmKomAH4M</t>
  </si>
  <si>
    <t>Mohammad shami's world exclusive interview on ABP Asmita watch video</t>
  </si>
  <si>
    <t>GeQ0gX9PCJ0</t>
  </si>
  <si>
    <t>Ghadge &amp; Suun - 9th March 2018 - घाडगे &amp; सून</t>
  </si>
  <si>
    <t>7kQ4fy1vgr8</t>
  </si>
  <si>
    <t>తన పెళ్ళిలో కూడా గున్న గున్న మామిడి సాంగ్ వదలని రష్మీ|RashmiDance To Gunna Gunna Mamidi Song|</t>
  </si>
  <si>
    <t>avzDiphsnTI</t>
  </si>
  <si>
    <t>Latest Punjabi Movie 2018  | Laung Laachi Katpappe Di | Mintu Jatt | New Punjabi Movie 2018</t>
  </si>
  <si>
    <t>4im5fmrSJ0g</t>
  </si>
  <si>
    <t>సుధీర్ రష్మి ఇద్దరు పెళ్లి చేసుకొని అందరికి షాక్ ఇచ్చారు | Sudheer and Rashmi Latest Updates</t>
  </si>
  <si>
    <t>sWMdpR5Jcow</t>
  </si>
  <si>
    <t>Shocking: Reshmi Sudheer Marriage Celebration video|Aha Naa Pellanta | Ugadi Special Program</t>
  </si>
  <si>
    <t>pmqOI5YvbbQ</t>
  </si>
  <si>
    <t>JIGNESH KAVIRAJ - Tuj Mari Preet Chhe | PROMO Video Song | New Gujarati Song 2018 | RDC Gujarati</t>
  </si>
  <si>
    <t>g1hmy_yhP7c</t>
  </si>
  <si>
    <t>అభిమానులని షాక్ లోపడేసిన సుదీర్,రష్మిలపెళ్లి|jabardasth,dhee 10 teams In sudheer and rashmi marriage</t>
  </si>
  <si>
    <t>ovieh5hTzz0</t>
  </si>
  <si>
    <t>🔴 [Live] Brahmpuri (Nawanshahr) Kabaddi Tournament 10 Mar 2018</t>
  </si>
  <si>
    <t>DFWMPRoa6nk</t>
  </si>
  <si>
    <t>Aamir Khan Calls Boney Kapoor and Revealed the Real Reason behind Sridevi's demise | Aamir Khan</t>
  </si>
  <si>
    <t>ZhmG_2LIdk0</t>
  </si>
  <si>
    <t>వెంకయ్య ఇంటికి వెళ్లి.. లబో దిబో అంటున్న అమిత్ షా! | Amit Shah Requesting  Venkaiah Naidu | Newsmarg</t>
  </si>
  <si>
    <t>9PwWykuq8Zg</t>
  </si>
  <si>
    <t>ആര്‍ക്കും മുസ്ലീമായി മതംമാറാന്‍ പാടില്ലേ?'-പോപ്പുലർ ഫ്രണ്ടിന് നന്ദി  അറിയിച്ച് ഹാദിയ  | Hadiya</t>
  </si>
  <si>
    <t>b25zVPsXcRo</t>
  </si>
  <si>
    <t>Malaga vs Barcelona 0-2 - All Goals &amp; Highlights ● LA LIGA 10/03/2018 HD (FIRST HALF)</t>
  </si>
  <si>
    <t>0DG5QI6vcSE</t>
  </si>
  <si>
    <t>வங்கதேசத்துக்கு எதிரான டி20 போட்டியில் தமிழில் பேசிய வீரர்கள்-Oneindia Tamil</t>
  </si>
  <si>
    <t>mA45IV9njv8</t>
  </si>
  <si>
    <t>Super Singer 6 Episode 14</t>
  </si>
  <si>
    <t>zhpc4n5-QUc</t>
  </si>
  <si>
    <t>పెళ్లి అయిన గంటల్లోనే అనంతలోకాలకు వధువు..! | Bride Sudden Death In Suryapet | TV5 News</t>
  </si>
  <si>
    <t>fgE3ZxbIEbA</t>
  </si>
  <si>
    <t>If Shami will try to come back I may still consider, says wife Hasin Jahan</t>
  </si>
  <si>
    <t>Lb9SCI0fSRw</t>
  </si>
  <si>
    <t>Wahab Riaz Fight with Sarfraz Ahmed in PSL | Peshawar Zalmi Vs Quetta Gladiators | HBL PSL 2018</t>
  </si>
  <si>
    <t>8OiMISeR7ak</t>
  </si>
  <si>
    <t>அஸ்வினியின் கடைசி நிமிடங்களில் நடந்தது என்ன தெரியுமா ? உறையவைக்கும் காரணங்கள்</t>
  </si>
  <si>
    <t>BvnZX9Z_jVs</t>
  </si>
  <si>
    <t>ಒಂದು ದಿವಸ ನಾನು ಮನೇಲಿ ಒಬ್ಬಳೇ ಇದ್ದೆ ಆಗ ಅವನು ಡ್ರಾಮಾ ಮಾಡುತ್ತ ನಮ್ಮಿಬ್ಬರ ಮದ್ಯ ಒಂದು ಘಟನೆ ನಡೆದೇ ಹೋಯಿತು</t>
  </si>
  <si>
    <t>9tImXthQ5FQ</t>
  </si>
  <si>
    <t>బాబు గోగినేని మిమిక్రీ తో అదరగొట్టిన శివా రెడ్డి - Comedian Siva Reddy || Saradaga With Swetha Reddy</t>
  </si>
  <si>
    <t>VGNXAs7m_p8</t>
  </si>
  <si>
    <t>மிகப்பெரிய உயிரிழப்பை ஏற்படுத்தும் புதிய நோய் விரைவில் பரவ உள்ளதாக WHO எச்சரிக்கை</t>
  </si>
  <si>
    <t>39NmAq_W09k</t>
  </si>
  <si>
    <t>സഹായിച്ചത് പോപ്പുലർ ഫ്രണ്ട് മാത്രം: ഹാദിയ</t>
  </si>
  <si>
    <t>vs7lQxAYmm8</t>
  </si>
  <si>
    <t>Durga | Full Ep 1015 | 10th Mar 2018 | Odia Serial - TarangTV</t>
  </si>
  <si>
    <t>SbRPW1UO244</t>
  </si>
  <si>
    <t>Tu Naa Aaya | Official Music Video | Shyamoli Sanghi, Siddharth Nigam | Ravi Singhal</t>
  </si>
  <si>
    <t>dlW5zRZTczc</t>
  </si>
  <si>
    <t>வாணி ராணி - VAANI RANI -  Episode 1512 - 09/03/2018</t>
  </si>
  <si>
    <t>5-hvSD-gt7A</t>
  </si>
  <si>
    <t>A Bride Lost Life With Cardiac Issue In Suryapet District</t>
  </si>
  <si>
    <t>Bd38hF43oGA</t>
  </si>
  <si>
    <t>Bithiri Sathi As Himalayas Baba | Rajinikanth Leaves For Himalayas To Meditate | Teenmaar News</t>
  </si>
  <si>
    <t>ZYpCVRdMcUk</t>
  </si>
  <si>
    <t>11 March 2018- The Hindu Editorial News Paper Analysis- [UPSC/SSC/IBPS] Current affairs</t>
  </si>
  <si>
    <t>d0h0K1K8r1g</t>
  </si>
  <si>
    <t>Care Hospital Doctor Harassment</t>
  </si>
  <si>
    <t>Rsa304eBVE8</t>
  </si>
  <si>
    <t>गुरुचा संपुर्ण आॅफिस स्टाफ करणार राधिकाकडे नोकरी|Mazhya Navryachi Bayko|12 March 2018|Upcoming Twist</t>
  </si>
  <si>
    <t>fuu3f7y7Lqs</t>
  </si>
  <si>
    <t>Counting of Figures | Reasoning | Class - 8 | RRB | Railway ALP / Group D | Live At 8 PM</t>
  </si>
  <si>
    <t>PNdcAYgfRlE</t>
  </si>
  <si>
    <t>SHREE RAM KATHA || DAY - 5 || 7 to15 MARCH 2018|| || PATNA ||</t>
  </si>
  <si>
    <t>sLxaDn6T6hc</t>
  </si>
  <si>
    <t>Raja Rani Raji | রাজা রানী রাজি | Official Trailer | Bonny | Rittika | Rajiv Kumar | SVF</t>
  </si>
  <si>
    <t>IHwNbqGd1Z0</t>
  </si>
  <si>
    <t>எட்டி உதைத்த போலீஸ், உயிரிழந்த கர்ப்பிணி , திருச்சியில் மறியல், போலீஸ் தடியடி #trichy</t>
  </si>
  <si>
    <t>eaKwN8fm_2o</t>
  </si>
  <si>
    <t>Live Result -- కేవలం 15 నిమిషాల్లోనే ముఖం తెల్లగా అందం మెరిసిపోతుంది || Fairness remedy at home</t>
  </si>
  <si>
    <t>Ffj8pSYX6G0</t>
  </si>
  <si>
    <t>Bro Code with Girls | The Screen Patti</t>
  </si>
  <si>
    <t>ndGRpZ7c49A</t>
  </si>
  <si>
    <t>10 Weird Ways To Sneak Gadgets Into Class / School Pranks And Life Hacks</t>
  </si>
  <si>
    <t>vg4s4-648pc</t>
  </si>
  <si>
    <t>WOMEN'S DAY पर अब तक का सबसे MOTIVATIONAL VIDEO | DR VIVEK BINDRA |</t>
  </si>
  <si>
    <t>IKZkpvYB7nI</t>
  </si>
  <si>
    <t>Sunday Service#3 - 11 March 2018</t>
  </si>
  <si>
    <t>KCnKJbNSibA</t>
  </si>
  <si>
    <t>Laung Laachi: LOGO MUCHH DE Video Song (Full Song) Ammy Virk, Neeru Bajwa | Amrit Maan, Mannat Noor</t>
  </si>
  <si>
    <t>EJJEUGSt5tU</t>
  </si>
  <si>
    <t>Ajith and Shalini visit Sridevi’s house to meet Boney Kapoor family | Latest Tamil Cinema News</t>
  </si>
  <si>
    <t>Gtf_CMAKzbE</t>
  </si>
  <si>
    <t>ಶ್ರೀದೇವಿ ಬಗೆಗಿನ ಯಾರಿಗೂ ಗೊತ್ತಿಲ್ಲದ ರಹಸ್ಯ ಬಿಚ್ಚಿಟ್ಟ ಆಕೆಯ ತಾಯಿ | Sridevi Mother Secret | Namma Karunadu</t>
  </si>
  <si>
    <t>Mcpkefljixo</t>
  </si>
  <si>
    <t>திருச்சி உஷா கொலை கமல் ஆவேசம் | Kamal Speech About Trichy Usha Death | Makkal Neethi Maiyam</t>
  </si>
  <si>
    <t>TS_mtju-lYo</t>
  </si>
  <si>
    <t>30 HOLY GRAIL LIFE HACKS PEOPLE ACTUALLY SWEAR BY</t>
  </si>
  <si>
    <t>veNYYacl0oA</t>
  </si>
  <si>
    <t>Krishnarjuna Yuddham teaser out : Nani plays a dual role - TV9</t>
  </si>
  <si>
    <t>1_vas9Gv55c</t>
  </si>
  <si>
    <t>Ninnu Kori Title Song Telugu Lyrical | Nani | Nivetha Thomas | Aadhi Pinisetty | Mango Music</t>
  </si>
  <si>
    <t>w68QMHHTUJc</t>
  </si>
  <si>
    <t>Bharya Epi 548 09-03-18 (Download &amp; Watch Full Episode on Hotstar)</t>
  </si>
  <si>
    <t>wTmbsfjC5Bo</t>
  </si>
  <si>
    <t>Tere Darga Pe | KABIR | Dev | Rukmini Maitra | Indraadip Das Gupta | Aniket Chattopadhyay</t>
  </si>
  <si>
    <t>nQy_wzUu9YI</t>
  </si>
  <si>
    <t>WOMEN POWER feat. RJ Naved | Aashqeen</t>
  </si>
  <si>
    <t>qF4KYgEU-Bg</t>
  </si>
  <si>
    <t>Bollywood Actress Sridevi Prayer Meet in Chennai - Jhanvi Kapoor | Boney Kapoor | Khushi Kapoor</t>
  </si>
  <si>
    <t>Top 5</t>
  </si>
  <si>
    <t>ux_JkKb2E7A</t>
  </si>
  <si>
    <t>Tech Talks #447 - Redmi 5, OPPO F7, Oneplus 6, Wave Ring, Moto X5, Moto Mod VR, Hyperloop</t>
  </si>
  <si>
    <t>ox9KvGm2ets</t>
  </si>
  <si>
    <t>Laung Laachi | ਲੌਂਗ ਕਿਉਂ ਮਾਰਦਾ ਸੀ ਲਾਚੀ ਨੂੰ ਸੀਟੀਆਂ</t>
  </si>
  <si>
    <t>ZYfxqg8XoRU</t>
  </si>
  <si>
    <t>GIRLIYAPA'S LADIES ROOM: DOES SIZE MATTER? | Reaction!</t>
  </si>
  <si>
    <t>ogyVcszhaKM</t>
  </si>
  <si>
    <t>100 Percent - Garry Sandhu | Tory Lanez | Wamiqa Gabbi | Roach Killa | Dr Zeus | Latest Songs 2018</t>
  </si>
  <si>
    <t>JVeRFifuFNk</t>
  </si>
  <si>
    <t>Seetha | Flowers | Ep# 285</t>
  </si>
  <si>
    <t>261eP_DbJLI</t>
  </si>
  <si>
    <t>Weekend Machan | EP #8 - Office Ratings | an Ondraga Web Series</t>
  </si>
  <si>
    <t>fxYG15vIFT0</t>
  </si>
  <si>
    <t>सांगली : पतंगराव कदम यांच्यावर वांगीतील सोनहिरा साखर कारखान्याच्या परिसरात अंत्यसंस्कार</t>
  </si>
  <si>
    <t>Q4IbblME-30</t>
  </si>
  <si>
    <t>Kaalchakra II आने वाले 121 दिन आप पर पड़ सकते है भारी जाने क्यों || 11 Mar 2018 II</t>
  </si>
  <si>
    <t>YVGcKHALee8</t>
  </si>
  <si>
    <t>खून बनाने की मशीन हैं ये दाने/इतना खून बनेगा कि डॉनेट कर दोगे//Ayurved Samadhan</t>
  </si>
  <si>
    <t>C8cobRj6Syw</t>
  </si>
  <si>
    <t>శృంగారం తర్వాత స్త్రీ భర్తను గట్టిగా కౌగిలించుకుంటారు ఎందుకో తెలుసా ? | Mana Telugu | Life Style</t>
  </si>
  <si>
    <t>SN_sa-BBugU</t>
  </si>
  <si>
    <t>Resumen de Málaga CF vs FC Barcelona (0-2)</t>
  </si>
  <si>
    <t>JSUO-lZ7Bpw</t>
  </si>
  <si>
    <t>MAHABHARATAM PART- 1 | Grand Beginning of Mahabharatham Series In Telugu | Vikram Aditya | EP#122</t>
  </si>
  <si>
    <t>RqJHBEtc-gQ</t>
  </si>
  <si>
    <t>சந்திரலேகா | CHANDRALEKHA | Sun TV | Tamil | Mega Serial | Episode 1032 - 10th March 2018</t>
  </si>
  <si>
    <t>nRHNBLFy1q0</t>
  </si>
  <si>
    <t>డాన్స్ చేస్తుండగా హఠాత్తుగా అలా ఎలా జరిగింది? | Baraat | Marriage Dance | Telugu News | hmtv News</t>
  </si>
  <si>
    <t>tOb7WGNeKAU</t>
  </si>
  <si>
    <t>Edhuvaraiyo - Kolamaavu Kokila (CoCo) | Nayanthara | Anirudh Ravichander | Lyca Productions</t>
  </si>
  <si>
    <t>Zee Music South</t>
  </si>
  <si>
    <t>TldoNO60DFI</t>
  </si>
  <si>
    <t>10 March, 2018 Prelim Booster News Discussion</t>
  </si>
  <si>
    <t>ZICW_IwK8mM</t>
  </si>
  <si>
    <t>മിഥുനും ഭാര്യയും തകർത്തടക്കിയ Geepasന്റെ പുതിയ പരസ്യം || Mithun &amp; lakshmi menon New Advertisement</t>
  </si>
  <si>
    <t>cCJI0ysmR1o</t>
  </si>
  <si>
    <t>11 March 2018 - Daily MCQs on Current Affairs - हिंदी में जानिए for UPSC CSE/ IAS Preparation</t>
  </si>
  <si>
    <t>bgmIq_DDKGs</t>
  </si>
  <si>
    <t>Anupama Parameswaran Intro - Anupama Parameswaran Slaps Dhanush - Dhama Yogi Movie Scenes - Trisha</t>
  </si>
  <si>
    <t>PA_HmCXcUcg</t>
  </si>
  <si>
    <t>Njan Marykutty First Look Teaser | Jayasurya | Ranjith Sankar | Dreams N Beyond | Punyalan Cinemas</t>
  </si>
  <si>
    <t>hNNXCvls1hU</t>
  </si>
  <si>
    <t>THE BEST DEAL | RishhSome x Nitibha Kaul</t>
  </si>
  <si>
    <t>fBq0DLDLZ34</t>
  </si>
  <si>
    <t>Sudigaali Sudheer Performance | Extra Jabardasth | 9th  March 2018  | ETV Telugu</t>
  </si>
  <si>
    <t>i2t0fuWP0Q4</t>
  </si>
  <si>
    <t>Actress Sridevi's prayer meet in chennai photos || janhvi || kushi || boney kapoor</t>
  </si>
  <si>
    <t>rAx8xncndRU</t>
  </si>
  <si>
    <t>Uppum Mulakum│Flowers│EP# 557</t>
  </si>
  <si>
    <t>aMVPJZZVYHw</t>
  </si>
  <si>
    <t>Raja Rani | 12th &amp; 16th March 2018 Promo</t>
  </si>
  <si>
    <t>jX3OyzkLHr0</t>
  </si>
  <si>
    <t>Sridevi's Prayer Meet in Chennai Photos</t>
  </si>
  <si>
    <t>5T5w0Vpf5U4</t>
  </si>
  <si>
    <t>Tapu Dresses Up Like His Father | Tapu Sena Special | Taarak Mehta Ka Ooltah Chashmah</t>
  </si>
  <si>
    <t>89uI4dXHDVk</t>
  </si>
  <si>
    <t>JB Junction : പ്രിയ വാര്യര്‍, റോഷന്‍, ഒമര്‍ ലുലു | Winking Girl Priya Warrier | 10th March 2018</t>
  </si>
  <si>
    <t>KairaliOnline</t>
  </si>
  <si>
    <t>q8T-GdTYUUo</t>
  </si>
  <si>
    <t>Kirrak Party Trailer | Nikhil Siddharth | Samyuktha | Simran Pareenja | AK Entertainments</t>
  </si>
  <si>
    <t>o5QHbTL3uUI</t>
  </si>
  <si>
    <t>Main Insaaf Karoonga 2 (Chanti) 2018 New Released Hindi Dubbed Movie | Ravi Teja, Charmy Kaur</t>
  </si>
  <si>
    <t>d3nzWm7BqbY</t>
  </si>
  <si>
    <t>Pawan Kalyan Along With His Wife Performs Bhoomi Puja For New House In Guntur | Part 2 | ABN</t>
  </si>
  <si>
    <t>IY4a59Qz3Ac</t>
  </si>
  <si>
    <t>PARIKSHA TANAV MUKTI KENDRA | DUDE SERIOUSLY</t>
  </si>
  <si>
    <t>S_aSAUEnxsg</t>
  </si>
  <si>
    <t>Manasu Mamata | 10th  March 2018 |Full Episode No 2226| ETV Telugu</t>
  </si>
  <si>
    <t>fV8JHLm8moU</t>
  </si>
  <si>
    <t>Mohanalal's Odiyan: Exclusive visuals from the set | Manorama Online</t>
  </si>
  <si>
    <t>g6iDZspbRMg</t>
  </si>
  <si>
    <t>Cryptocurrencies: Last Week Tonight with John Oliver (HBO)</t>
  </si>
  <si>
    <t>vkA1rFrNLWs</t>
  </si>
  <si>
    <t>do you know how big my mousepad is?</t>
  </si>
  <si>
    <t>7ZUp3pL3eYo</t>
  </si>
  <si>
    <t>TYPES OF PROBLEMS FIRANGI FACE IN INDIA (Ft  Nile Brothers)!</t>
  </si>
  <si>
    <t>orkPrGSAETs</t>
  </si>
  <si>
    <t>The Vision of Bharat | Mahesh Babu | Siva Koratala | DVV Entertainment | Bharat Ane Nenu Teaser</t>
  </si>
  <si>
    <t>DVV Entertainments</t>
  </si>
  <si>
    <t>-3iXPJwKItI</t>
  </si>
  <si>
    <t>अचानक पवन सिंह और ज्योति सिंह शादी का राज खुला - Pawan Singh &amp; Jyoti Singh Marriage</t>
  </si>
  <si>
    <t>RGIyy0u5g-c</t>
  </si>
  <si>
    <t>पहा कसा साजरा झाला लागिर झाल जी च्या सेटवर शीतलचा वाढदिवस|Birthday Celebration Of Shital</t>
  </si>
  <si>
    <t>Fi9j_dtPU2M</t>
  </si>
  <si>
    <t>Priyamanaval Episode 960, 10/03/18</t>
  </si>
  <si>
    <t>IGZso-Eyg2U</t>
  </si>
  <si>
    <t>ଏ ମଣିଷ ନା ମଇଁଷି ଛିଡା ହେଇଚି.. E Manisa Na Maishi Chhida Heichi.. New Film Comedy | Hey Prabhu DekhaDe</t>
  </si>
  <si>
    <t>sohRVnflO0w</t>
  </si>
  <si>
    <t>Who is Escobar See Full Story - Word in Amrit maan song 2018 | LIVE RECORDS</t>
  </si>
  <si>
    <t>LIVE RECORDS</t>
  </si>
  <si>
    <t>FAj5LSWxBgE</t>
  </si>
  <si>
    <t>ചാള മാസാടാ! | AroMal Ar</t>
  </si>
  <si>
    <t>tlZBKJ703Tk</t>
  </si>
  <si>
    <t>Udaipur Mein Sapna Ne Dulhan Ko Sikhaya Dance ¦  Dono Ne Milkar Lagaye Thumke ¦ Mehendi ¦  Haryanvi</t>
  </si>
  <si>
    <t>LlRZu9UeMMc</t>
  </si>
  <si>
    <t>Braun Strowman vents his frustration with a patriotic response on WWE MMC</t>
  </si>
  <si>
    <t>qi_odP8ryD0</t>
  </si>
  <si>
    <t>Nandini | 10th Mar 2018 | SunTV</t>
  </si>
  <si>
    <t>aLce0YrMTsk</t>
  </si>
  <si>
    <t>Pedda Puli Lyrical || Chal Mohan Ranga Movie Songs || Nithiin,  Megha Akash || Thaman S</t>
  </si>
  <si>
    <t>WgjWKHdI0vM</t>
  </si>
  <si>
    <t>Current Affairs Live At 7:00 am | 12th March 2018 | करंट अफेयर्स लाइव | All Competitive Exams</t>
  </si>
  <si>
    <t>7tQSnpWJGlY</t>
  </si>
  <si>
    <t>மறைந்த நடிகை ஸ்ரீதேவியின் ஆத்மா சாந்தியடைய சிறப்பு பூஜைகள் நடைபெற்றன :  நடிகர் அஜித் பங்கேற்பு...!</t>
  </si>
  <si>
    <t>K5pWHS1t9Rg</t>
  </si>
  <si>
    <t>మా మామయ్య నన్ను బెడ్ పైన వేసి నా సన్లు చికుతూ పూకు లో మొడ్డ పెట్టి నా పూకు ని చిల్చేసాడు</t>
  </si>
  <si>
    <t>LK-AVukXsLg</t>
  </si>
  <si>
    <t>பட்டப்பகலில் உச்சி மரத்தில் பேய் வைரல் வீடியோ</t>
  </si>
  <si>
    <t>M3J3o5HnTrs</t>
  </si>
  <si>
    <t>Alexander Graham Bell 2018 || Latest Telugu Shortfilm || By Nabeel Afridi</t>
  </si>
  <si>
    <t>3ju2C5jbgWg</t>
  </si>
  <si>
    <t>చిట్టి చిలకమ్మ పద్యం జగన్ చెప్తే ఇలా ఉంటుంది - Comedian Siva Reddy | Saradaga With Swetha Reddy</t>
  </si>
  <si>
    <t>zRhe-5Q72PY</t>
  </si>
  <si>
    <t>Bawli Lugai ka Bawla Khasam | Sheorans | Funny Video</t>
  </si>
  <si>
    <t>fuoCUfdqZFI</t>
  </si>
  <si>
    <t>Meri Jaan(Full HD)-Tanishq Kaur Ft Gurnam Bhullar -DJ Twinbeatz-New Punjabi Songs 2018-Punjabi Songs</t>
  </si>
  <si>
    <t>3Whk5xZ6iRI</t>
  </si>
  <si>
    <t>Lagira Zhala Jee - लगिरा झला जी - Episode 274  - March 12, 2018 - Preview</t>
  </si>
  <si>
    <t>BnahyuB30_A</t>
  </si>
  <si>
    <t>DEAL DALVIR AUR DRAMA  II NAZARBATTU II</t>
  </si>
  <si>
    <t>YLOOdfifC3Q</t>
  </si>
  <si>
    <t>Chinni Da Prontha (Full Video) | Monty &amp; Waris | Desi Crew | Latest Punjabi Song 2018</t>
  </si>
  <si>
    <t>NR4J_T7I3pg</t>
  </si>
  <si>
    <t>Naga Chaitanya in Hindi Dubbed 2018 | Hindi Dubbed Movies 2018 Full Movie</t>
  </si>
  <si>
    <t>UbpcBUvfEMA</t>
  </si>
  <si>
    <t>Sapna Pahli Bar Dikhi Ladi Bauncer Ke Sath Sapna Special Dance Show | Trimurti</t>
  </si>
  <si>
    <t>FAOLGlHjCzE</t>
  </si>
  <si>
    <t>12 March 2018- The Hindu Editorial News Paper Analysis- [UPSC/SSC/IBPS] Current affairs</t>
  </si>
  <si>
    <t>RCxpOky7Qa8</t>
  </si>
  <si>
    <t>clean india सफाई अभियान भाग-2 राजस्थानी हरियाणी कॉमेडी</t>
  </si>
  <si>
    <t>0KsC50OJmNw</t>
  </si>
  <si>
    <t>தந்தி TVயில் இருந்து ரங்கராஜ் பாண்டே அதிரடி நீக்கம்</t>
  </si>
  <si>
    <t>duEp1tSxEcw</t>
  </si>
  <si>
    <t>Love Jungly (2018) Telugu Film Dubbed Into Hindi Full Movie | Tamannah Bhatia, Ram Pothineni</t>
  </si>
  <si>
    <t>BGJc2BeunGc</t>
  </si>
  <si>
    <t>Mercury | Official Teaser | Karthik Subbaraj | Prabhudeva | Pen Studios | Stone Bench Films</t>
  </si>
  <si>
    <t>mMPSi42afoM</t>
  </si>
  <si>
    <t>വീട്ടില്‍ വന്ന ആളെ കണ്ടു ഞെട്ടി! മകള്‍ അമ്മക്ക് കൊടുത്ത സര്‍പ്രൈസ് -  Mohanlal with a Fan</t>
  </si>
  <si>
    <t>PfCAYmC3iYg</t>
  </si>
  <si>
    <t>Rakesh Yadav Sir In Protest In CGO Complex</t>
  </si>
  <si>
    <t>ritoyVCiQlM</t>
  </si>
  <si>
    <t>Fun Bucket | 123rd Episode | Funny Videos | Telugu Comedy Web Series | By Sai Teja | TeluguOne</t>
  </si>
  <si>
    <t>CLvx0hFhA3Y</t>
  </si>
  <si>
    <t>Memu Saitham|Jayasudha|Full Episode|Memu Saitham Season 2 11th March 2018</t>
  </si>
  <si>
    <t>WHU3mz-A82M</t>
  </si>
  <si>
    <t>Solo Trip At 60 | The Timeliners</t>
  </si>
  <si>
    <t>MAG0ggL4jkU</t>
  </si>
  <si>
    <t>വലിയ അപകടത്തിനിടയിൽ രക്ഷകനായി വന്ന യുവാവിന്റെ സി സി ടി വി ദൃശ്യം | Malayalam Film News</t>
  </si>
  <si>
    <t>Llq4AAiyeXw</t>
  </si>
  <si>
    <t>CURRENT AFFAIRS | THE HINDU | 11th -12th March 2018 | SBI CLERK, UPSC,IBPS, RAILWAYS, CPO,SSC,CDS,IB</t>
  </si>
  <si>
    <t>CovcctM8YZA</t>
  </si>
  <si>
    <t>Comedy Khiladigalu Season 2 - Episode 22  - March 11, 2018 - Preview</t>
  </si>
  <si>
    <t>PaevULMSxKo</t>
  </si>
  <si>
    <t>ஸ்ரீதேவி மகளுக்கு ஆறுதல் கூறிய அஜித் ஷாலினி | Thala Ajith Shalini Visit SriDevi Chennai House</t>
  </si>
  <si>
    <t>sdOVNCkapM4</t>
  </si>
  <si>
    <t>21 सालों बाद चैत्र नवरात्र पर महासंयोग, पुरुष हो या महिलायें भूल कर भी न करे ये 9 गलती</t>
  </si>
  <si>
    <t>LRCMHoCYDto</t>
  </si>
  <si>
    <t>ऐसी बीमारियां जो लोगों को शक्तियां दे देती है | Diseases That Feels Like Superpowers</t>
  </si>
  <si>
    <t>FAo-_5vfFnI</t>
  </si>
  <si>
    <t>Phulpakhru - फुलपाखरु - Episode 260  - March 12, 2018 - Preview</t>
  </si>
  <si>
    <t>QMQ4N01GoWs</t>
  </si>
  <si>
    <t>Bithiri Sathi On Youth Addition To Smart Phones | Satirical Conversation With Savitri |Teenmaar News</t>
  </si>
  <si>
    <t>Q4OTSbKBMs8</t>
  </si>
  <si>
    <t>allegation of hasin jahan against mohammad shami: gambhir and kaif on the issue</t>
  </si>
  <si>
    <t>iiLigAOPbFk</t>
  </si>
  <si>
    <t>Kuladheivam SUN TV Episode - 868 (10-03-18)</t>
  </si>
  <si>
    <t>vO7odIj77No</t>
  </si>
  <si>
    <t>Want to see my family happy again: Mohammed Shami to India TV</t>
  </si>
  <si>
    <t>3acxT_LfaOI</t>
  </si>
  <si>
    <t>Baal Veer - बाल वीर - Episode 893 - 09th  March, 2018</t>
  </si>
  <si>
    <t>kFlaZL3ki0k</t>
  </si>
  <si>
    <t>Kalyanaparisu - கல்யாணபரிசு - Tamil Serial | Sun TV | Episode 1230 | 12/03/2018</t>
  </si>
  <si>
    <t>cqrO9IKXOpA</t>
  </si>
  <si>
    <t>യുവതിയെ അടക്കം ചെയ്ത കല്ലറ പൊളിച്ചപ്പോൾ കണ്ടത് ഞെട്ടിക്കുന്ന കാഴ്ചകൾ | Hot News</t>
  </si>
  <si>
    <t>gjNFsqVQOvw</t>
  </si>
  <si>
    <t>வேலூர் அருகே ஜல்லிக்கட்டு காளை மேல் ரயில் மோதும் பொது தப்பிய Jallikattu kaalai</t>
  </si>
  <si>
    <t>lkfpqGWzHCE</t>
  </si>
  <si>
    <t>Searching for Gender Equality — International Women’s Day</t>
  </si>
  <si>
    <t>vV6J2aSypvA</t>
  </si>
  <si>
    <t>LOL! Watch what angry husband did to wife's prank | Oh My God | Funny Episode</t>
  </si>
  <si>
    <t>t9ErAFXrurQ</t>
  </si>
  <si>
    <t>சற்றுமுன் காளை மேல் ரயில் ஏறிய நேரடி பரபரப்பு வீடியோ ! jallikattu kaalai ! jallikattu bull</t>
  </si>
  <si>
    <t>KCQTRBxB1z0</t>
  </si>
  <si>
    <t>शमी की बीवी के बेहद गंदे आरोप.. होटल में ऐसा करते हैं सभी क्रिकेटर्स</t>
  </si>
  <si>
    <t>JEf1rvI32Wc</t>
  </si>
  <si>
    <t>Kundali Bhagya - कुंडली भाग्य - Episode 173 - March 09, 2018 - Best Scene</t>
  </si>
  <si>
    <t>a8LqPR1QivQ</t>
  </si>
  <si>
    <t>aah aah waali ringtone</t>
  </si>
  <si>
    <t>33OpANSRJEs</t>
  </si>
  <si>
    <t>Bhabi Ji Ghar Par Hain - भाबीजी घर पर हैं - Episode 790  - March 08, 2018 - Webisode</t>
  </si>
  <si>
    <t>l4NBaD8-sEc</t>
  </si>
  <si>
    <t>நடிகை ஸ்ரீதேவிக்கு 16ம் நாள் நினைவஞ்சலி: நடிகர்கள் , நடிகைகள் கலந்து கொண்டனர்</t>
  </si>
  <si>
    <t>vaOlchJ83l4</t>
  </si>
  <si>
    <t>15 TRICKS TO MAKE YOUR ENTIRE HOME CLEANER</t>
  </si>
  <si>
    <t>dRl9Oj8ewh8</t>
  </si>
  <si>
    <t>Rangasthalam 4th Lyrical Single Naganna Song Release Updates | Ram Charan | Samantha | Sukumar | DSP</t>
  </si>
  <si>
    <t>Get Ready</t>
  </si>
  <si>
    <t>XzCbeoBLt1c</t>
  </si>
  <si>
    <t>എന്തായാലും ഇത് വൃത്തികെട്ട പരിപാടി ആയിപ്പോയി | ഉടൻ പണം | എപി 83 | Udan Panam</t>
  </si>
  <si>
    <t>Noon Show</t>
  </si>
  <si>
    <t>H8-665lReWc</t>
  </si>
  <si>
    <t>Naresh Agarwal joins BJP, thanks Narendra Modi, Yogi and Amit Shah. Slams Akhilesh Yadav.</t>
  </si>
  <si>
    <t>erKvylNPaic</t>
  </si>
  <si>
    <t>Tara Tarini | 12 March 2018 | Promo | Odia Serial - TarangTV</t>
  </si>
  <si>
    <t>xCmxRn0cj-E</t>
  </si>
  <si>
    <t>Full Diwan | Rampura Phul | Day 2 | 11 March 2018 | Dhadrianwale</t>
  </si>
  <si>
    <t>dF6ff3tGAtI</t>
  </si>
  <si>
    <t>SHREE RAM KATHA || DAY - 6 || 7 to15 MARCH 2018|| || PATNA ||</t>
  </si>
  <si>
    <t>rQURvVkEK24</t>
  </si>
  <si>
    <t>Saat Bhai Champa - Episode 89 - March 10, 2018 - Best Scene</t>
  </si>
  <si>
    <t>dSMS1T_h3mM</t>
  </si>
  <si>
    <t>Congress leader Patangrao Kadam Passes Away, LIVE from Pune-TV9</t>
  </si>
  <si>
    <t>e_gFKDMb0FQ</t>
  </si>
  <si>
    <t>Kajal Maheriya - Madya Maa Na Ashirvad | New Gujarati Song 2018 | Full HD VIDEO | RDC Gujarati</t>
  </si>
  <si>
    <t>CR-HCvouutg</t>
  </si>
  <si>
    <t>EIC Outrage: Modi Ek Dhoka Hai</t>
  </si>
  <si>
    <t>ByJUppX6pPE</t>
  </si>
  <si>
    <t>కాళ్ళ పారణి ఆరక ముందే అనంత లోకాలకు నవ వధువు| Surya peta Bride Gayatri|Telugu poster</t>
  </si>
  <si>
    <t>1CoCVM1muyY</t>
  </si>
  <si>
    <t>मीडिया के सामने पवन सिंह के कान में क्या बोलीं अक्षरा सिंह ? | Pawan Singh | Bindaas Bhojpuriya</t>
  </si>
  <si>
    <t>i8OKoSGJTT4</t>
  </si>
  <si>
    <t>Suriya &amp; Jyothika at Sridevi's Prayer Meeting | Latha Rajinikanth, Sneha | Boney Kapoor Crying</t>
  </si>
  <si>
    <t>wBLZXDZ547k</t>
  </si>
  <si>
    <t>Kinner Marriage In Paradip</t>
  </si>
  <si>
    <t>BP2jaDpzMn8</t>
  </si>
  <si>
    <t>લગ્ન પછી સોમનાથ દર્શન કરવા જાવા પડે હો || Dhaval domadiya</t>
  </si>
  <si>
    <t>p2MjWMKgrkA</t>
  </si>
  <si>
    <t>Subedar Joginder Singh - Trailer | Gippy Grewal, Roshan Prince, Kulwinder Billa | Rel 6th April 2018</t>
  </si>
  <si>
    <t>4ARko_tcqwQ</t>
  </si>
  <si>
    <t>12 March, 2018  The Hindu Daily Editorial Discussion</t>
  </si>
  <si>
    <t>BUpmx0gtVII</t>
  </si>
  <si>
    <t>Yet Another What's In My Mail! | Huda Beauty, Glamglow &amp; More | Shreya Jain</t>
  </si>
  <si>
    <t>xqMyxS8Y13o</t>
  </si>
  <si>
    <t>🔴 [Live] Amargarh (Sangrur) Kabaddi Tournament  11 Mar 2018</t>
  </si>
  <si>
    <t>Iih7so-TiMU</t>
  </si>
  <si>
    <t>बिहार सब इंस्पेक्टर परीक्षा 2018 BIHAR SI EXAM PAPER 11 MARCH 2018 ANALYSIS REVIEW CUTOFF RESULT</t>
  </si>
  <si>
    <t>hZaymtrdZ8g</t>
  </si>
  <si>
    <t>Kaala - Teaser Theme Indian CRBT Codes | Rajinikanth | Pa Ranjith | Santhosh Narayanan</t>
  </si>
  <si>
    <t>IhoMjzSxNAs</t>
  </si>
  <si>
    <t>ഗജവീരൻ തിരുവമ്പാടി ശിവസുന്ദർ ചരിഞ്ഞു| Elephant Thiruvambadi Sivasundhar dies</t>
  </si>
  <si>
    <t>wuFxGmObK9c</t>
  </si>
  <si>
    <t>ഹാദിയയും ഷെഫിന്‍ ജഹാനും കേരളത്തിലേക്ക് തിരിച്ചു | Hadiya &amp; Shefin Jahan</t>
  </si>
  <si>
    <t>Pite1ftdIr4</t>
  </si>
  <si>
    <t>सांगली । पतंगराव कदम अनंतात विलीन, हजारोंच्या उपस्थितीत अंत्यसंस्कार</t>
  </si>
  <si>
    <t>4wOa74FTGLA</t>
  </si>
  <si>
    <t>For long and Silky Hair |7 రోజులపాటు ఈ మిశ్రమం రాస్తే మీ జుట్టు ఎంతో పొడవుగా ఎదుగుతుంది</t>
  </si>
  <si>
    <t>Lqc6o48KQhY</t>
  </si>
  <si>
    <t>ഒരു മണിക്കൂറിന് എത്രരൂപയാണ്? 15 വയസുള്ള എന്നോട് അയാൾ ചോദിച്ചു!  Saniya Iyappan Emotional Live Video</t>
  </si>
  <si>
    <t>EptyA0tIGok</t>
  </si>
  <si>
    <t>సోమవారం ఈ పాటలు వింటే ఈరోజే కాశి వెళ్ళినంత పుణ్యం || Lord Shiva Songs || Telugu Bhakthi Songs</t>
  </si>
  <si>
    <t>4toAdkTPoSM</t>
  </si>
  <si>
    <t>Shaadi Mein Zaroor Aana | Rajkummar Rao | Kriti Kharbanda | Saturday, 17th March, 8 PM on Zee Cinema</t>
  </si>
  <si>
    <t>exfUnO1_M8M</t>
  </si>
  <si>
    <t>Every Boy's Night Out Ever | MostlySane</t>
  </si>
  <si>
    <t>dmnfEX5P3Vg</t>
  </si>
  <si>
    <t>Do Not Ignore These 10 Early Symptoms of Diabetes</t>
  </si>
  <si>
    <t>lEx3e1lFd0U</t>
  </si>
  <si>
    <t>வள்ளி | Valli | Sun TV | Tamil Serial | Episode 1507 Promo</t>
  </si>
  <si>
    <t>3GpRDnNfX2E</t>
  </si>
  <si>
    <t>BYN : The Job Interview 2</t>
  </si>
  <si>
    <t>O-rDc7xXku8</t>
  </si>
  <si>
    <t>Weekly Rasi Phalalu March 11th - March 17th  2018</t>
  </si>
  <si>
    <t>OQ7zjzMtvew</t>
  </si>
  <si>
    <t>vitamin E తో ఇలాచేస్తే మిమ్మల్ని మీరు నమ్మలేనంత తెల్లగా అందంగా మారుతారు || Vitamin E Beauty Hucks</t>
  </si>
  <si>
    <t>EX5e_DvmWF8</t>
  </si>
  <si>
    <t>வாணி ராணி - VAANI RANI -  Episode 1513 - 10/03/2018</t>
  </si>
  <si>
    <t>qRIdM8y3izU</t>
  </si>
  <si>
    <t>Men Will Be Men | RealSHIT</t>
  </si>
  <si>
    <t>yJxUc838CLA</t>
  </si>
  <si>
    <t>शादी की पहली रात पवन दिखे इतने खुश, ज्योति के साथ ली ऐसी सेल्फी...|| Pawan Jyoti Wedding Pictures ||</t>
  </si>
  <si>
    <t>JtCwmO26g54</t>
  </si>
  <si>
    <t>ANUGRAH TV 11-03-2018 SHOWERS OF BLESSINGS DAY-2 ENGLISH Meeting Live Stream</t>
  </si>
  <si>
    <t>f-ODGYVExXs</t>
  </si>
  <si>
    <t>HYDERABADI AUTO LIFE || Hyderabad Diaries</t>
  </si>
  <si>
    <t>TRjQieicOlE</t>
  </si>
  <si>
    <t>वीडियो जरूर देखे और शेयर करे - सर र र र... उड़े | Satrangi Lahriyo | Superhit Rajasthani DJ Song</t>
  </si>
  <si>
    <t>TB8Q_Fv0Zvk</t>
  </si>
  <si>
    <t>ਵੇਖੋ ਕਿਵੇਂ Jalandhar 'ਚ ਜੱਟ ਨੇ ਕੱਢੇ ਟਰੈਕਟਰ ਦੇ ਪੁਰੇ ਵੱਟ I ਦੇਨੀਅਾਂ ਦਾ ਸਬ ਤੋਂ ਮਹਿੰਗਾ ਬਣਾੲਿਅਾ ਟਰੈਕਟਰ</t>
  </si>
  <si>
    <t>0dlIo6AuNgk</t>
  </si>
  <si>
    <t>सोमवार स्पेशल भजन: शिव शंकर भोले नाथ मेरे |  Pramod Kumar | Most Popular Shiv Bhajan | Bhajan Kirtan</t>
  </si>
  <si>
    <t>7HHvwyYb-BQ</t>
  </si>
  <si>
    <t>9 PM | ETV Telugu News | 11th March 2018</t>
  </si>
  <si>
    <t>b9hxf_bJfLk</t>
  </si>
  <si>
    <t>சிம்புவை அசரவைத்த ராஜலட்சுமியின் ஆச மச்சான் பாடல்</t>
  </si>
  <si>
    <t>hbNBomA8ft4</t>
  </si>
  <si>
    <t>ખોટી ખોટી મોટી કરવા વાળા બોવ હોય - Dhaval Domadiya - Gujarati Comedy Video</t>
  </si>
  <si>
    <t>sCYhLTBh3rk</t>
  </si>
  <si>
    <t>Arun Kumar IAS interacts with Anganwadis | Dept of woman Development and Child Welfare | Mana TV</t>
  </si>
  <si>
    <t>WSgFFpDdYlQ</t>
  </si>
  <si>
    <t>इंडिया न्यूज़ पर मोहम्मद शमी का Full इंटरव्यू; हसीन जहां के आरोपों का दिया सीधा जवाब</t>
  </si>
  <si>
    <t>lo2E0nqGfGA</t>
  </si>
  <si>
    <t>Theni Forest Fire Live Updates| kurangani | காட்டு தீ விபத்தில் சிக்கியவர் பேட்டி</t>
  </si>
  <si>
    <t>LAF4bOzFbM8</t>
  </si>
  <si>
    <t>వంకాయల సత్యనారాయణ మృతి|Top Tollywood Actor No More|Breaking News|Filmy Poster</t>
  </si>
  <si>
    <t>UaZ_ZMwXbtI</t>
  </si>
  <si>
    <t>போலீஸ் காலால் உதைத்து கர்பிணி பெண் மரணம்!!.... தமிழ்நாடு காவல்துறைக்கு எச்சரிக்கும் மக்கள்!</t>
  </si>
  <si>
    <t>3i6pu1jGG8I</t>
  </si>
  <si>
    <t>‌‌Moong Dal Cheela Layered | मूंगदाल का भरवां डबल चीला । Stuffed Moong Dal Double Chilla</t>
  </si>
  <si>
    <t>hi0wV9nt4Mc</t>
  </si>
  <si>
    <t>ಸಿ.ಎಂ ಸಿದ್ದರಾಮಯ್ಯ ಅವರ ಹೆಂಡ್ತಿ ಹೇಗಿದ್ದಾರೆ ಗೊತ್ತಾ ಮೊದಲ ಬಾರಿಗೆ ನೋಡಿ | CM Siddaramaiah Wife Photos</t>
  </si>
  <si>
    <t>wIOqBvEh6ok</t>
  </si>
  <si>
    <t>இன்றுவரை விடை தெரியாத 5 இயற்கை கண்டுபிடிப்புகள் | 5 Unsolved natural phenomena | part 2 | Tamil</t>
  </si>
  <si>
    <t>Crazy Talk</t>
  </si>
  <si>
    <t>aG4JU6yqYIY</t>
  </si>
  <si>
    <t>శృంగార సమయంలో ఆడవాళ్లు మగవాళ్లలో ఏం గమనిస్తారు | Mana Telugu | Life Style</t>
  </si>
  <si>
    <t>HjTvB7rhvkw</t>
  </si>
  <si>
    <t>Yaarudi Nee Mohini - Episode 229 - March 09, 2018 - Best Scene</t>
  </si>
  <si>
    <t>RCXXvgDqrP4</t>
  </si>
  <si>
    <t>Thatteem Mutteem I Ep 282 - Arjunan's grant return to work! I Mazhavil Manorama</t>
  </si>
  <si>
    <t>eFujfILhVoc</t>
  </si>
  <si>
    <t>सोमवार स्पेशल भजन : शिव शंकर भोले कैलाशी तेरे दरश को अंखिया है प्यासी | Anjali Jain | Shiv Bhajan</t>
  </si>
  <si>
    <t>L53psTkSew8</t>
  </si>
  <si>
    <t>एकदम मऊ दही वडा  | How to make Soft Dahi Vada | Dahi Bhalla | MadhurasRecipe | Ep - 336</t>
  </si>
  <si>
    <t>HBBFnMvwJls</t>
  </si>
  <si>
    <t>Kothaga Kothaga Full Video Song 4K | MCA Video Songs | Nani | Sai Pallavi | DSP | Telugu FilmNagar</t>
  </si>
  <si>
    <t>etRikOf-S4k</t>
  </si>
  <si>
    <t>Patangrao Kadam Funeral : भारती विद्यापीठात प्रवेश करताच विश्वजीत कदम झाले भावूक</t>
  </si>
  <si>
    <t>AisEX0ER65k</t>
  </si>
  <si>
    <t>లైవ్ లో ముద్దిచ్చి పిచ్చెక్కిచింది  | Kirrak Party Team soup Game | Nikhil | NewsQube</t>
  </si>
  <si>
    <t>KNW2X4zKlkM</t>
  </si>
  <si>
    <t>Ravish Kumar Prime Time , 9 March18 , NDTV को ban / बंद कर देते हैं ,बैंक सीरीज का असर शुरू</t>
  </si>
  <si>
    <t>Hb-1swI5E_0</t>
  </si>
  <si>
    <t>Malaga vs Barcelona 0-2 - All Goals &amp; Extended Highlights - La Liga 10/03/2018 HD</t>
  </si>
  <si>
    <t>To-bhAO485o</t>
  </si>
  <si>
    <t>Priyamanaval Promo Review: 10/03/18 - Who going to Help Bumika?</t>
  </si>
  <si>
    <t>xIaVQ9csH-A</t>
  </si>
  <si>
    <t>Muddha Mandaram - Episode 1029  - March 12, 2018 - Preview</t>
  </si>
  <si>
    <t>JMiAadxj8Js</t>
  </si>
  <si>
    <t>PAGG WALA (Full Song) Gurpartap | Preet Hundal | Mandeep Maavi | Latest Songs 2018 | JUKE DOCK</t>
  </si>
  <si>
    <t>AnwhM6rxy_Q</t>
  </si>
  <si>
    <t>Manpreet Toor | Tera Nakhra (feat Babbu Gurpal)</t>
  </si>
  <si>
    <t>FPm7xM849-E</t>
  </si>
  <si>
    <t>BB Ki Vines- | Maun Vrat |</t>
  </si>
  <si>
    <t>RiYlS6czepM</t>
  </si>
  <si>
    <t>What if... Chaganti Koteswara Rao Narrated 'Pokiri' Story | Chai Bisket</t>
  </si>
  <si>
    <t>YWZXjZKhivg</t>
  </si>
  <si>
    <t>Iruttu Araiyil Murattu Kuththu - Azhuku Jatti Amudhavalli | Lyric Video | Gautham Karthik | Santhosh</t>
  </si>
  <si>
    <t>hN1ytpWkDck</t>
  </si>
  <si>
    <t>Actress Sri Reddy Aggressive Speech On Telugu Big Heros And Producers | friday poster</t>
  </si>
  <si>
    <t>UkmIT-hmfhI</t>
  </si>
  <si>
    <t>LAST DAY OF COLLEGE | RANDOM VIDEOS | BLACK SHEEP</t>
  </si>
  <si>
    <t>ivmmk3Ud_Xg</t>
  </si>
  <si>
    <t>Family Time With Kapil Sharma Coming Soon On Sony Television</t>
  </si>
  <si>
    <t>Au89_9bd0LE</t>
  </si>
  <si>
    <t>Intermediate Student Assassinated On His Way To Exams | Hyderabad | ABN Telugu</t>
  </si>
  <si>
    <t>BzFaMc9NfSM</t>
  </si>
  <si>
    <t>Taarak Mehta Ka Ooltah Chashmah - तारक मेहता - Ep 2422 - Coming Up Next</t>
  </si>
  <si>
    <t>SC5t_1201Zo</t>
  </si>
  <si>
    <t>FilterCopy |Things New Parents do | Ft Kriti Vij, Pranay Manchanda &amp; Baby Heisha</t>
  </si>
  <si>
    <t>4ZAf_7nZHII</t>
  </si>
  <si>
    <t>Guruvaram Song Promo | KIRRAK PARTY | Nikhil | Samyuktha | Simran Pareenja</t>
  </si>
  <si>
    <t>Kx-N7y9g7vc</t>
  </si>
  <si>
    <t>திருமணமான 100 நாட்களில் குரங்கணி தீயில் உயிரிழந்த திவ்யா,விவேக் தம்பதி-Oneindia Tamil</t>
  </si>
  <si>
    <t>p6YqqDEaNno</t>
  </si>
  <si>
    <t>Aha Naa Pellanta Latest Promo | #Ugadi Special Event Promo 02 - Jabardasth &amp; Dhee 10 Teams</t>
  </si>
  <si>
    <t>uF0TgrzYKEo</t>
  </si>
  <si>
    <t>Anupama Parameswaran Confused With Dual Dhanush - Dhama Yogi Movie Scenes - Trisha</t>
  </si>
  <si>
    <t>3yj8DGOWQ5I</t>
  </si>
  <si>
    <t>Bhabi Ji Ghar Par Hain - भाबीजी घर पर हैं - Episode 792  - March 12, 2018 - Webisode</t>
  </si>
  <si>
    <t>Qvd43XKY-f0</t>
  </si>
  <si>
    <t>Baaghi 2 : O Saathi Video Song | Tiger Shroff | Disha Patani | Arko | Ahmed Khan | Sajid Nadiadwala</t>
  </si>
  <si>
    <t>fWCZDN1ph4g</t>
  </si>
  <si>
    <t>EIC Outrage: Aadhaar - Deadline is Coming</t>
  </si>
  <si>
    <t>W7wu0zx8adI</t>
  </si>
  <si>
    <t>Priyamanaval Episode 961, 12/03/18</t>
  </si>
  <si>
    <t>6PQHL8CPPjw</t>
  </si>
  <si>
    <t>Thrilling last Over Changed Into Super Over | Karachi Kings Vs Lahore Qalandars | HBL PSL 2018</t>
  </si>
  <si>
    <t>sSXixTzPrtg</t>
  </si>
  <si>
    <t>Muh Saaf Karwa Jao - Bakchodi Ki Hadd - ep 27 -TST</t>
  </si>
  <si>
    <t>ROTN5SyGNcg</t>
  </si>
  <si>
    <t>MEN WILL BE MEN | So Effin Cray</t>
  </si>
  <si>
    <t>pG0kds3ItEU</t>
  </si>
  <si>
    <t>Big Revelation: Mohammed Shami's wife Hasin Jahan's ex-husband speaks up</t>
  </si>
  <si>
    <t>tWAb2u29OHY</t>
  </si>
  <si>
    <t>Manasu Mamata | 12th  March 2018 |Full Episode No 2227| ETV Telugu</t>
  </si>
  <si>
    <t>O0BhCqOFZGo</t>
  </si>
  <si>
    <t>Anubhavinchu Raja | 10th March 2018 | Full Episode 03 | Shekar Master | ETV Plus</t>
  </si>
  <si>
    <t>PP3S9pg3dVE</t>
  </si>
  <si>
    <t>எங்க வீட்டு மாப்பிள்ளை நிகழ்ச்சியில் ஆர்யாவிடம் திடுக்கிடும் தகவல் கூறிய Agathaa</t>
  </si>
  <si>
    <t>DEy04qMw5yE</t>
  </si>
  <si>
    <t>Dhananjay Talks About His Friendship With Vasishta | No 1 Yaar With Shivanna | Vasishta | Viu India</t>
  </si>
  <si>
    <t>4VW0Ojqcs1s</t>
  </si>
  <si>
    <t>'காட்டுத் தீயில் சிக்கி 2 மணி நேரமாக தவித்தோம்'' - விஜயலட்சுமி, தீயில் சிக்கி மீட்கப்பட்டவர்</t>
  </si>
  <si>
    <t>VkcOYfOOSnM</t>
  </si>
  <si>
    <t>Message : 14 March, 2018 Editorial Discussion</t>
  </si>
  <si>
    <t>5J7xccyXTs4</t>
  </si>
  <si>
    <t>Yaarudi Nee Mohini - Episode 230 - March 12, 2018 - Best Scene</t>
  </si>
  <si>
    <t>7GMsc58RmvA</t>
  </si>
  <si>
    <t>Durga | Full Ep 1016 | 12th Mar 2018 | Odia Serial - TarangTV</t>
  </si>
  <si>
    <t>BVelWBi82PE</t>
  </si>
  <si>
    <t>Jump Cuts | Mini Series | Promo - Episode 01</t>
  </si>
  <si>
    <t>_dn_8RR3SyY</t>
  </si>
  <si>
    <t>Hungry To Leave Power Games: Rex Tillerson</t>
  </si>
  <si>
    <t>aas9P3No4Sc</t>
  </si>
  <si>
    <t>13 मार्च मंगलवार साल की सबसे बड़ी एकादसी, इस अद्भुत संयोग में 1 आटे का दिया करेगा सारी मुश्किलें खाक</t>
  </si>
  <si>
    <t>LOpz6iAWkg8</t>
  </si>
  <si>
    <t>Lagira Zhala Jee - लगिरा झला जी - Episode 274  - March 12, 2018 - Webisode</t>
  </si>
  <si>
    <t>EMgKa12BYtQ</t>
  </si>
  <si>
    <t>குரங்கணி மலை காட்டு தீயிலிருந்து தப்பியது எப்படி? : விஜயலட்சுமி விளக்கம்...!</t>
  </si>
  <si>
    <t>Y_PpAWV0njg</t>
  </si>
  <si>
    <t>Amazon நிறுவனத்திடம் ரூ.1.3கோடி மோசடி செய்த கூரியர் பணியாளர்</t>
  </si>
  <si>
    <t>vTJ7OrO7mHg</t>
  </si>
  <si>
    <t>Suriya,Jyothika,Karthi,A.R.Rahman and More Celebrities@Sridevi Prayer Meeting at Chennai</t>
  </si>
  <si>
    <t>TEdocRGphHI</t>
  </si>
  <si>
    <t>US Bangla বিমানের পাইলটের শেষ কথা ! দেখুন কি বলেছিলেন পাইলটরা</t>
  </si>
  <si>
    <t>Desh News</t>
  </si>
  <si>
    <t>RIZfng5VISM</t>
  </si>
  <si>
    <t>13 March 2018- The Hindu Editorial News Paper Analysis- [UPSC/SSC/IBPS] Current affairs</t>
  </si>
  <si>
    <t>nINT3ga-GTM</t>
  </si>
  <si>
    <t>காட்டுத்தீயிலிருந்து மீட்கப்பட்ட மாணவி நியூஸ்18க்கு பிரத்யேக பேட்டி</t>
  </si>
  <si>
    <t>YFj69NJJqm8</t>
  </si>
  <si>
    <t>Kasam - 12th March 2018 - कसम</t>
  </si>
  <si>
    <t>cF2vRl_W7Po</t>
  </si>
  <si>
    <t>Jabardasth | 15th  March 2018| Full Episode | ETV Telugu</t>
  </si>
  <si>
    <t>6AdWBCJOtdU</t>
  </si>
  <si>
    <t>Manasu Mamata | 15th  March 2018 |Full Episode No 2230| ETV Telugu</t>
  </si>
  <si>
    <t>j_cplTt-Lyo</t>
  </si>
  <si>
    <t>Ugadi Song 2018 | Promo | Mangli | MicTv.in</t>
  </si>
  <si>
    <t>Mic Tv</t>
  </si>
  <si>
    <t>M9Svu5LvkrY</t>
  </si>
  <si>
    <t>జనసేనాని ఎంట్రీ అదిరింది | Pawan Kalyan Massive Entry @ JanaSena Party Formation Day Maha Sabha</t>
  </si>
  <si>
    <t>K_b4KfPFqSA</t>
  </si>
  <si>
    <t>SSC PROTEST : Let's Discuss With Abhinay Sir And Santosh Sir</t>
  </si>
  <si>
    <t>c2VXhOfuLrQ</t>
  </si>
  <si>
    <t>Kuladheivam SUN TV Episode - 872 (15-03-18)</t>
  </si>
  <si>
    <t>nCYUHQOnuRU</t>
  </si>
  <si>
    <t>Taarak Mehta Ka Ooltah Chashmah - तारक मेहता - Ep 2423 - 14th March, 2018</t>
  </si>
  <si>
    <t>jCFF2iDrzC0</t>
  </si>
  <si>
    <t>Sanda Prank | Fun Panrom with Siddhu | Black Sheep</t>
  </si>
  <si>
    <t>tDnLuhFCofU</t>
  </si>
  <si>
    <t>17 मार्च शनि अमावस्या पर करें इनमें से कोई भी 1 उपाय, रातोरात खुलेगा किस्मत का ताला Shani Amavasya</t>
  </si>
  <si>
    <t>5xe4OD8Ej-Q</t>
  </si>
  <si>
    <t>Udann Sapnon Ki - 14th March 2018 - उड़ान सपनों की</t>
  </si>
  <si>
    <t>YHbsIbtWYuM</t>
  </si>
  <si>
    <t>Made for Each Other I S2 EP- 44 I One day at school!  I Mazhavil Manorama</t>
  </si>
  <si>
    <t>JckvAcLwp3k</t>
  </si>
  <si>
    <t>Actress Sri Reddy Background Before Coming Movies || Sri Reddy Shocking Background Details || NSE</t>
  </si>
  <si>
    <t>w9Xyz56v7Us</t>
  </si>
  <si>
    <t>🔴 [Live] Bhogiwal (Malerkotla) Kabaddi Tournament 15 Mar 2018</t>
  </si>
  <si>
    <t>uF0cNkO4r2o</t>
  </si>
  <si>
    <t>15 March 2018- The Hindu Editorial News Paper Analysis- [UPSC/SSC/IBPS] Current affairs</t>
  </si>
  <si>
    <t>FUfAzGgxsQA</t>
  </si>
  <si>
    <t>FULL DIWAN |  Machhiwara Sahib | 1ST DAY | 15 March 2018 | ਮਾਛੀਵਾੜਾ ਸਾਹਿਬ | Dhadrianwale</t>
  </si>
  <si>
    <t>O1iT1tv6-Ww</t>
  </si>
  <si>
    <t>Yaarudi Nee Mohini - Episode 232 - March 14, 2018 - Best Scene</t>
  </si>
  <si>
    <t>fdM3368AHx4</t>
  </si>
  <si>
    <t>ਕਾਂਗਰਸੀ ਸਰਪੰਚ ਨੇ ਐਸ.ਐਚ.ਓ ਨੂੰ ਕਰਵਾਇਆ ਸਸਪੈਂਡ</t>
  </si>
  <si>
    <t>O01mrFbGbG4</t>
  </si>
  <si>
    <t>Exclusive : हसीन जहां का झूठ अाया सामने; Mohammed Shami ने पत्नी से समाचार प्लस पर LIVE बात की</t>
  </si>
  <si>
    <t>Samachar Plus</t>
  </si>
  <si>
    <t>hOqlGQWlgIg</t>
  </si>
  <si>
    <t>ಮಾವನ ಕಳ್ಳನೋಟ - kannada stories - kannada health tips and lifestyle</t>
  </si>
  <si>
    <t>GCFjz-151ro</t>
  </si>
  <si>
    <t>AIB : The Commentaries - Ghar Wapsi</t>
  </si>
  <si>
    <t>45Nkhoa72gY</t>
  </si>
  <si>
    <t>Tiger Policewala (2018) Telugu Film Dubbed Into Hindi Full Movie | Jr NTR, Kajal Aggarwal</t>
  </si>
  <si>
    <t>FCVKLkeD2I0</t>
  </si>
  <si>
    <t>Lagira Zhala Jee - लगिरा झला जी - Episode 277  - March 15, 2018 - Preview</t>
  </si>
  <si>
    <t>vfdLDruzBGI</t>
  </si>
  <si>
    <t>Actress Sri Reddy's sensational comments on casting couch || Tollywood - TV9</t>
  </si>
  <si>
    <t>N9cvm72D1ok</t>
  </si>
  <si>
    <t>Poomaram Malayalam Movie | Theatre Response after First Day First Show | Kaumudy TV</t>
  </si>
  <si>
    <t>QmXWtSlaV54</t>
  </si>
  <si>
    <t>Kundali Bhagya - कुंडली भाग्य - Episode 176 - March 14, 2018 - Best Scene</t>
  </si>
  <si>
    <t>NFXe2Kgb8Bw</t>
  </si>
  <si>
    <t>Pratishodh Ek Real Revenge (Muni) 2018 New Released Full Hindi Dubbed Movie | Raghava Lawrence</t>
  </si>
  <si>
    <t>R1tJ6i_Sxyg</t>
  </si>
  <si>
    <t>TSP’s If Employees Behave like Autowalas</t>
  </si>
  <si>
    <t>T7E3Sn-Pqh8</t>
  </si>
  <si>
    <t>Xiaomi Redmi 5 - New Budget Monster? My Opinions</t>
  </si>
  <si>
    <t>uda4HxS6MtI</t>
  </si>
  <si>
    <t>CM Chandrababu Naidu Satirical Comments on Pawan Kalyan || NTV</t>
  </si>
  <si>
    <t>3FbkGQF31i8</t>
  </si>
  <si>
    <t>Sa Re Ga Ma Song Teaser | Kuttanadan Marpappa | Kunchacko Boban | Aditi Ravi | Rahul Raj</t>
  </si>
  <si>
    <t>LM4hHti0VDo</t>
  </si>
  <si>
    <t>सपना का नया गाना : शोले का धर्मेंदर | जिसपे किया सबसे सुन्दर डांस | Haryanvi Song 2018 | Trimurti</t>
  </si>
  <si>
    <t>KyWMCu-VahE</t>
  </si>
  <si>
    <t>9 PM | ETV Telugu News | 15th March 2018</t>
  </si>
  <si>
    <t>iEfdDaBeGsI</t>
  </si>
  <si>
    <t>Bokul Kotha - Episode 88  - March 15, 2018 - Preview</t>
  </si>
  <si>
    <t>fKzKvqyvUyU</t>
  </si>
  <si>
    <t>Baal Veer - बाल वीर - Episode 898 - 14th  March, 2018</t>
  </si>
  <si>
    <t>-7ge2A8bRr4</t>
  </si>
  <si>
    <t>குரங்கணி காட்டுத்தீ நெஞ்சை உறையவைக்கும் கடைசி நிமிடங்கள் , தீயில் சிக்கியது எப்படி  தெரியுமா ?</t>
  </si>
  <si>
    <t>ker1vAZ1J4c</t>
  </si>
  <si>
    <t>15 March, 2018 The Hindu Daily Editorial Discussion</t>
  </si>
  <si>
    <t>bubtGhBnEbQ</t>
  </si>
  <si>
    <t>CM Chandrababu Attack On Pawan Kalyan | Janasena | Guntur | Andhra Pradesh | Take One Media | Lokesh</t>
  </si>
  <si>
    <t>qZ-4ixf-PGA</t>
  </si>
  <si>
    <t>బయటపడ్డ బోనీ కపూర్ అసలు నిజస్వరూపం.. అసలు ఆరోజు ఏం జరిగిందో తెలిస్తే షాక్ || Boney Kapoor &amp; Sridevi</t>
  </si>
  <si>
    <t>fb0plV6nASY</t>
  </si>
  <si>
    <t>Mahasatsang with Gurudev, Pune, Maharashtra</t>
  </si>
  <si>
    <t>4Lu3stCm1i0</t>
  </si>
  <si>
    <t>Dosti On Top Baki Sari Cheze Flop | SahibNoor Singh</t>
  </si>
  <si>
    <t>BoEFQAJDD7E</t>
  </si>
  <si>
    <t>20 BEAUTY TIPS TO SOLVE SMALL EVERYDAY PROBLEMS</t>
  </si>
  <si>
    <t>6jZ7QgNXMfs</t>
  </si>
  <si>
    <t>Desi O Desi | Kala Kundu &amp; Priya Sindhu | Krishan Dhundwa | Desi Bros | MR Boota |  Haryanvi  2018</t>
  </si>
  <si>
    <t>p3b0Xgz7bro</t>
  </si>
  <si>
    <t>Little Alia Bhatt with Dad Mahesh Bhatt | Alia Bhatt 25th Birthday Celebrations</t>
  </si>
  <si>
    <t>G6a67bzgy2w</t>
  </si>
  <si>
    <t>रात में 2 मिनिट इसे लगालो चेहरा इतना गोरा हो जायेगा/ Gora hone ka tarika / How to Get Fair Skin</t>
  </si>
  <si>
    <t>IdWCGqu9NDE</t>
  </si>
  <si>
    <t>அபர்னதியின் உண்மை முகம் | Enga Veetu Mapillai Aparnathi Boyfriend Today Episode Show Promo | EVM</t>
  </si>
  <si>
    <t>5vniWkBSY3g</t>
  </si>
  <si>
    <t>Kullfi Kumarr Bajewala | Adorable Kullfi</t>
  </si>
  <si>
    <t>02Q4RAS09Mg</t>
  </si>
  <si>
    <t>Stormy Daniels Suggests Trump Has Been . . . Bad</t>
  </si>
  <si>
    <t>3JYjyrfYlZk</t>
  </si>
  <si>
    <t>Daily Promise and Prayer by Bro. P. Satish Kumar from Calvary Temple - 16.03.2018</t>
  </si>
  <si>
    <t>Exw305dY4TY</t>
  </si>
  <si>
    <t>SHREE RAM KATHA || DAY - 9 || 7 to15 MARCH 2018|| || PATNA ||</t>
  </si>
  <si>
    <t>rnGfXMas1ko</t>
  </si>
  <si>
    <t>குரங்கணி தீயில் ஹெலிகாப்டரை விட அதிவேகமாக வந்த ஆம்புலன்ஸ் ஓட்டுநர்</t>
  </si>
  <si>
    <t>vXxDB2Sry-I</t>
  </si>
  <si>
    <t>సొంత మదర్స్ తో తెలుగు హీరోలు | Tollywood Heroes With Their Own Mothers</t>
  </si>
  <si>
    <t>ou2C0oJYZx8</t>
  </si>
  <si>
    <t>Shah Rukh Khan ki Hichki</t>
  </si>
  <si>
    <t>MoXAGG5WvyU</t>
  </si>
  <si>
    <t>പാട്ടൊക്കെ കൊള്ളാം പക്ഷെ ഇടയ്ക്കിടെയുള്ള സംഗതി ഭയാനകം | Best Singer of the year 2018</t>
  </si>
  <si>
    <t>VARTHA PRANTHAN</t>
  </si>
  <si>
    <t>OvIacuQv27A</t>
  </si>
  <si>
    <t>SP ने CM योगी और Dy CM केशव प्रसाद मौर्या के किले पर अपना झंडा लहराया</t>
  </si>
  <si>
    <t>ncmog5_yqLk</t>
  </si>
  <si>
    <t>Actress Sri Reddy Aggressive Speech On Telugu Big Heros And Producers | Top Telugu Media</t>
  </si>
  <si>
    <t>Ua0wAbr_dYU</t>
  </si>
  <si>
    <t>Actress Samyuktha Fantastic Dance Performance @ Kirrak Party Pre Release Event</t>
  </si>
  <si>
    <t>24hEvlWy1J0</t>
  </si>
  <si>
    <t>Natpuna Ennanu Theriyuma - Official Trailer | Kavin, Remya Nambeesan | Trend Music</t>
  </si>
  <si>
    <t>5LLU7dceCDg</t>
  </si>
  <si>
    <t>Guru Randhawa &amp; Coach Himesh Sings Aashiqui Mein Teri | Moment | The Voice India Kids - Grand Finale</t>
  </si>
  <si>
    <t>ckS1F3mJzb0</t>
  </si>
  <si>
    <t>Kendall Jenner Doesn't Have Baby Fever</t>
  </si>
  <si>
    <t>ZG1Su0QwPYs</t>
  </si>
  <si>
    <t>Rangamma Mangamma Lyrical Video Song || Rangasthalam Songs || Ram Charan, Samantha, Devi Sri Prasad</t>
  </si>
  <si>
    <t>T-Series Telugu</t>
  </si>
  <si>
    <t>DOt_secWopM</t>
  </si>
  <si>
    <t>Jodi Raji Hosh (যদি রাজি হোস) | Video Song | Raja Rani Raji | Bonny | Rittika | Raj Barman| Dev Sen</t>
  </si>
  <si>
    <t>3y2GanzmO-A</t>
  </si>
  <si>
    <t>बुआ मायावती के घर गुलदस्ता देकर पहुंचे भतीजे अखिलेश</t>
  </si>
  <si>
    <t>iJOukc6K1bY</t>
  </si>
  <si>
    <t>Muddha Mandaram - Episode 1032  - March 15, 2018 - Preview</t>
  </si>
  <si>
    <t>7xDewvdU26U</t>
  </si>
  <si>
    <t>Kaalchakra II 18 मार्च के बाद कैसे बीतेंगे आपके आने वाले 9 महीने II 15 Mar 2018 II</t>
  </si>
  <si>
    <t>OZO9obKSEmU</t>
  </si>
  <si>
    <t>Mr. &amp; Mrs. E03 | Truth Or Dare with Mother-In-Law feat. Nidhi Bisht and Biswapati Sarkar | Girliyapa</t>
  </si>
  <si>
    <t>9dHLFD_Jveo</t>
  </si>
  <si>
    <t>Mr. McMahon suspends Roman Reigns: Raw, March 12, 2018</t>
  </si>
  <si>
    <t>7LB-L5YMKzc</t>
  </si>
  <si>
    <t>LOHA PAHALWAN | OFFICIAL TRAILER | PAWAN SINGH, PAYAS PANDIT, SUSHIL SINGH | BHOJPURI NEW MOVIE 2018</t>
  </si>
  <si>
    <t>9A3P6_jO5Bg</t>
  </si>
  <si>
    <t>Bollywood Famous Celebrities Who Died  in 2017-2018</t>
  </si>
  <si>
    <t>q6hx2NtVTOs</t>
  </si>
  <si>
    <t>Shahid Afridi is on Fire Batting 4 Sixes in PSL | Karachi Kings Vs Peshawar Zalmi | HBL PSL 2018</t>
  </si>
  <si>
    <t>eEKUIMtCe0Q</t>
  </si>
  <si>
    <t>പൂമരം പ്രേക്ഷക പ്രതികരണം ഇങ്ങനെ | Poomaram Audience Response</t>
  </si>
  <si>
    <t>_pN-w-QXLj0</t>
  </si>
  <si>
    <t>Bramhagantu - Episode 223  - March 15, 2018 - Preview</t>
  </si>
  <si>
    <t>1CS5lO2fyVo</t>
  </si>
  <si>
    <t>MAHABHARATAM - 2 | Unknown Facts About Mahabharatham In Telugu | By Vikram Aditya | EP#123</t>
  </si>
  <si>
    <t>bgOvT_tTXiM</t>
  </si>
  <si>
    <t>புதிய அமைப்பின் பெயரை அறிமுகம் செய்தார் டி.டி.வி தினகரன் : அம்மா மக்கள் முன்னேற்றக் கழகம்</t>
  </si>
  <si>
    <t>acCZZ-lWaMk</t>
  </si>
  <si>
    <t>పాల ప్యాకెట్ గొడవ ప్రాణం మీదకు తెచ్చింది వీడిన కూకట్ పల్లి విద్యార్థి మిస్టరీ|Sudheer|Kukatpally</t>
  </si>
  <si>
    <t>XSijvJlrRa8</t>
  </si>
  <si>
    <t>Gorakhpur में हारने के बाद Yogi Adityanath ने कही ये बात</t>
  </si>
  <si>
    <t>Dyz4icN7Bo8</t>
  </si>
  <si>
    <t>Aloo Poori- Kids Special || Potato Poori|| How to make perfect Masala Aloo Puri ||Ep:319</t>
  </si>
  <si>
    <t>tvBAJZ6F758</t>
  </si>
  <si>
    <t>देखे कैसे सड़क के बीच बैल ने महिला को हवा में उछाला</t>
  </si>
  <si>
    <t>zawzRXSPyjs</t>
  </si>
  <si>
    <t>Jan Gan Man Ki Baat, Episode 209: UP By-Election Results 2018 and SC on Mandatory Aadhaar Linkage</t>
  </si>
  <si>
    <t>lX3xCgR6Wv4</t>
  </si>
  <si>
    <t>OMG Shocking!!ఇది 7 రోజులు మీ జుట్టుకి రాస్తే చాలు 7 అడుగుల జుట్టు మీ సొంతం ||Fastest  Hair Growth</t>
  </si>
  <si>
    <t>KVrHrq-hpTo</t>
  </si>
  <si>
    <t>Khesari Lal  (Hindi Cover Song)  Tumhe Dil Lagi - Latest SUPERHIT Hindi SOng 2018</t>
  </si>
  <si>
    <t>KTN3M6xKwks</t>
  </si>
  <si>
    <t>Seetha | Flowers | Ep# 288</t>
  </si>
  <si>
    <t>3dwQK7XUfgg</t>
  </si>
  <si>
    <t>Exclusive: पत्नी के आरोपों पर खुलकर बोले मोहम्मद शमी, दिए हर सवाल के जवाब</t>
  </si>
  <si>
    <t>iKe5SS7y1WI</t>
  </si>
  <si>
    <t>युवराज सिंह ने मोहम्मद शमी की बीवी हसीन जहां की कर दी बोलती बंद, दिया करार जवाब |mohammed shami wife</t>
  </si>
  <si>
    <t>KCT News</t>
  </si>
  <si>
    <t>moQkYreWwL0</t>
  </si>
  <si>
    <t>Navratri Special!!!!Jai Maa Vaishnodevi I Hindi Movie Songs I Full HD Video Songs Juke Box</t>
  </si>
  <si>
    <t>WSnb2hYpmLI</t>
  </si>
  <si>
    <t>Kuladheivam SUN TV Episode - 873 (16-03-18)</t>
  </si>
  <si>
    <t>GYVgibzhsX0</t>
  </si>
  <si>
    <t>Durga | Full Ep 1019 | 15th Mar 2018 | Odia Serial - TarangTV</t>
  </si>
  <si>
    <t>rE5vIZOZIsY</t>
  </si>
  <si>
    <t>16 March 2018- The Hindu Editorial News Paper Analysis- [UPSC/SSC/IBPS] Current affairs</t>
  </si>
  <si>
    <t>yE8lyo6OmpU</t>
  </si>
  <si>
    <t>Breaking News | One exam for all jobs ???</t>
  </si>
  <si>
    <t>AGYCYCx3X6I</t>
  </si>
  <si>
    <t>Damdar Khabar: Girl Dies As Mobile Phone Explodes In Jharsuguda</t>
  </si>
  <si>
    <t>JMsA9BFugSY</t>
  </si>
  <si>
    <t>Kundali Bhagya - कुंडली भाग्य - Episode 57  - March 16, 2018 - Preview</t>
  </si>
  <si>
    <t>2SGFXHPjk-A</t>
  </si>
  <si>
    <t>Taarak Mehta Ka Ooltah Chashmah - तारक मेहता - Ep 2424 - 15th March, 2018</t>
  </si>
  <si>
    <t>tDOMk9LydxU</t>
  </si>
  <si>
    <t>Stephen Hawking ने वो वक्त बताया था, जब धरती पर हम सब मर जायेंगे | Cosmology | Hawking Theory</t>
  </si>
  <si>
    <t>iLcrQKuLRzk</t>
  </si>
  <si>
    <t>टिल्डू की दुल्हनिया राजस्थानी हरियाणी कॉमेडी</t>
  </si>
  <si>
    <t>MO8_w7npLd8</t>
  </si>
  <si>
    <t>Rekka Katti Parakuthu Manasu - Episode 194  - March 16, 2018 - Preview</t>
  </si>
  <si>
    <t>eUV75XdJuFs</t>
  </si>
  <si>
    <t>Patas | 14th March 2018 | Full Episode 712 | ETV Plus</t>
  </si>
  <si>
    <t>aBqhRJNR8M8</t>
  </si>
  <si>
    <t>Mohammad Shami Interview: मैच फिक्सिंग के आरोपों पर शमी ने कहा अगर साबित हो जाए तो फांसी पर लटका दें</t>
  </si>
  <si>
    <t>qd6Kd5k8hoo</t>
  </si>
  <si>
    <t>Shooter Khiladi (2018) Telugu Film Dubbed Into Hindi Full Movie | Gopichand, Regina</t>
  </si>
  <si>
    <t>-0mcgX4ro7I</t>
  </si>
  <si>
    <t>Bhabi Ji Ghar Par Hain - भाबीजी घर पर हैं - Episode 794  - March 14, 2018 - Webisode</t>
  </si>
  <si>
    <t>N-t2RW7_gdE</t>
  </si>
  <si>
    <t>19 Strange Things That Only Happen In India</t>
  </si>
  <si>
    <t>5LzfVwxDTPU</t>
  </si>
  <si>
    <t>Types of Students during Exams - | Lalit Shokeen Films |</t>
  </si>
  <si>
    <t>r3puKUcSEZo</t>
  </si>
  <si>
    <t>Lagira Zhala Jee - लगिरा झला जी - Episode 278  - March 16, 2018 - Preview</t>
  </si>
  <si>
    <t>6KbUS33vOqQ</t>
  </si>
  <si>
    <t>WrestleMania 35's high-profile press conference descends on MetLife Stadium</t>
  </si>
  <si>
    <t>5DLOCvpeoJQ</t>
  </si>
  <si>
    <t>Bithiri Sathi As Battalion Commander For Pawan Kalyan | Teenmaar News | V6 News</t>
  </si>
  <si>
    <t>_rgL_IdOAk8</t>
  </si>
  <si>
    <t>Ishq Mein Marjawan - 15th March 2018 - इश्क़ में मरजावाँ</t>
  </si>
  <si>
    <t>JEeTYIa01LM</t>
  </si>
  <si>
    <t>16 March, 2018 The Hindu Daily Editorial Discussion</t>
  </si>
  <si>
    <t>2iCyiYL2E6E</t>
  </si>
  <si>
    <t>Hadiya, Shafin Jahan Interview | Point Blank 14 March 2018</t>
  </si>
  <si>
    <t>5PoKpYmGvHQ</t>
  </si>
  <si>
    <t>வாணி ராணி - VAANI RANI -  Episode 1517 - 15/03/2018</t>
  </si>
  <si>
    <t>TIueYL8H9T4</t>
  </si>
  <si>
    <t>Nandini | 14 Mar 2018 | SunTV</t>
  </si>
  <si>
    <t>u0MarI4kfM8</t>
  </si>
  <si>
    <t>KUNBA DHARME KA | Episode : 53 पींडिया बैद .. | MUKESH DAHIYA | Superhit Comedy  | DAHIYA FILMS</t>
  </si>
  <si>
    <t>meaG4I8lopg</t>
  </si>
  <si>
    <t>జగన్ ఫ్యాన్స్ పండుగ Pawan Kalyan Strong Comments On TDP Leaders At JanaSena Party | Cinema Politics</t>
  </si>
  <si>
    <t>flB15nV3DEo</t>
  </si>
  <si>
    <t>Rakul Preet Singh Opens Up About  Casting Couches in Film Industry | 5nMedia</t>
  </si>
  <si>
    <t>GJqq3ptJ6cU</t>
  </si>
  <si>
    <t>Actress Sri Reddy : All heroines are victims of casting couch - TV9 Entertainment</t>
  </si>
  <si>
    <t>qQEX5cr6q2o</t>
  </si>
  <si>
    <t>Last Bench Cover Song By Venkatesh Kedari | Kirrak Party Songs | Nikhil Siddharth | Samyuktha</t>
  </si>
  <si>
    <t>3VQQsaX4rcY</t>
  </si>
  <si>
    <t>I Look Pathetic in Aadhaar Card- Priya Varrier Confesses | Roshan | Oru Adaar love | Part 1</t>
  </si>
  <si>
    <t>8LKTQyksns8</t>
  </si>
  <si>
    <t>North-East India and Racism | Comedy | Dreamz Unlimited</t>
  </si>
  <si>
    <t>QNH78SSifL8</t>
  </si>
  <si>
    <t>Dahi ka Paratha । दही भरवां परांठा । Stuffed Hung Curd Paratha</t>
  </si>
  <si>
    <t>joxJBM4FCQ8</t>
  </si>
  <si>
    <t>Bharya Epi 552 15-03-18 (Download &amp; Watch Full Episode on Hotstar)</t>
  </si>
  <si>
    <t>4-VMUPLqwbo</t>
  </si>
  <si>
    <t>Phulpakhru - फुलपाखरु - Episode 264  - March 16, 2018 - Preview</t>
  </si>
  <si>
    <t>8NpF-MjeTgY</t>
  </si>
  <si>
    <t>Made for Each Other I S2 EP- 43 I Couples turn teachers I Mazhavil Manorama</t>
  </si>
  <si>
    <t>2bVzlWpnvnQ</t>
  </si>
  <si>
    <t>Father &amp; Son Non Stop Troll! Actor Karthik, Son Gautham Karthik's Combo Fun Interview!</t>
  </si>
  <si>
    <t>lFmb9ExPlVo</t>
  </si>
  <si>
    <t>Hero Sivaji condemns Pawan Kalyan's comments on corruption - TV9</t>
  </si>
  <si>
    <t>DfgDFIqnvmU</t>
  </si>
  <si>
    <t>A 3 year old Boy. A broken bat. And a sweet twist.</t>
  </si>
  <si>
    <t>QwH4jNmjlgg</t>
  </si>
  <si>
    <t>Azhagu Episode - 97 | Promo | Sun TV Serial |  Revathy | Vision Time</t>
  </si>
  <si>
    <t>Vvyhaga4a6A</t>
  </si>
  <si>
    <t>दणक्यात साजरा होणार राणा अंजलीच्या लग्नाचा पहिला वाढदिवस|Tuzhat Jeev Rangala|16 March 2018|Update</t>
  </si>
  <si>
    <t>pPYsKpiWWGY</t>
  </si>
  <si>
    <t>வள்ளி | VALLI | Sun TV | Tamil | Mega Serial | Episode 1510 - 15th March 2018</t>
  </si>
  <si>
    <t>snYhOXzgn9g</t>
  </si>
  <si>
    <t>🔴 [Live] Jhaloor (Barnala) Kabaddi Tournament  15 Mar 2018</t>
  </si>
  <si>
    <t>PvaPFw9GtUo</t>
  </si>
  <si>
    <t>உலகின் மிக ஆபத்தான 10 வேலைகள் | 10 unusual jobs around the world | Tamil</t>
  </si>
  <si>
    <t>fFNhsNm0sMU</t>
  </si>
  <si>
    <t>Muddha Mandaram - Episode 1033  - March 16, 2018 - Preview</t>
  </si>
  <si>
    <t>MRadFBWHLzM</t>
  </si>
  <si>
    <t>ಅಗ್ನಿಸಾಕ್ಷಿ ಧಾರಾವಾಹಿ ಅರ್ಧಕ್ಕೆ ಬಿಟ್ಟೋದ ರಾಜೇಶ್ವರಿ ಗತಿ ಈಗ ಏನಾಗಿದೆ ? ಶಾಕ್ ಆಗ್ತೀರಾ || agnisakshi serial</t>
  </si>
  <si>
    <t>QBFiNY162oQ</t>
  </si>
  <si>
    <t>स्पेशल रिपोर्ट : सांगली : पकडताच अण्णांच्या नावाने हाका मारणारा कोंबडा</t>
  </si>
  <si>
    <t>Qm6yRBtUUs0</t>
  </si>
  <si>
    <t>പൂമരം പ്രേക്ഷക പ്രതികരണം 😂 | Kalidas Jayaram POOMARAM Movie Audience Response/Review</t>
  </si>
  <si>
    <t>0FQfThSU11E</t>
  </si>
  <si>
    <t>Trump Lies to Trudeau, Fills His Staff with Loyalists: A Closer Look</t>
  </si>
  <si>
    <t>CtF3Fg9d7m0</t>
  </si>
  <si>
    <t>Saat Bhai Champa - Episode 95  - March 16, 2018 - Preview</t>
  </si>
  <si>
    <t>F0GL758ECTU</t>
  </si>
  <si>
    <t>Aha Naa Pellanta Latest Couples Promo | #Ugadi Special Event Promo - Jabardasth &amp; Dhee 10 Teams</t>
  </si>
  <si>
    <t>3-9J-TVgHoA</t>
  </si>
  <si>
    <t>33 INCREDIBLE CRAFTING LIFE HACKS</t>
  </si>
  <si>
    <t>ukt8JTTpj0g</t>
  </si>
  <si>
    <t>Actress Sri Reddy : Our bad luck that four families control Tollywood industry - TV9</t>
  </si>
  <si>
    <t>WJdGH3JLd3o</t>
  </si>
  <si>
    <t>Sri Reddy addresses heroes as brokers - TV9 Now</t>
  </si>
  <si>
    <t>BesHsE3WwmU</t>
  </si>
  <si>
    <t>Sourav Ganguly reacts on Mohammed Shami Match Fixing vs Hasin Jahan Probe | वनइंडिया हिंदी</t>
  </si>
  <si>
    <t>nz7Jda1nn5Q</t>
  </si>
  <si>
    <t>ఉగాది నుండి ఈ రెండు రాశుల వారికీ డబ్బు ధనం కలిసొస్తాయి || sri Vilambi Nama Telugu Rsi Phalalu</t>
  </si>
  <si>
    <t>fvsh83GwDi8</t>
  </si>
  <si>
    <t>அரங்கையே சிரிக்க வைத்த லியோனியின் காமெடி பேச்சு | Dindigul i Leoni  Best Comedy Speech Ever | Latest</t>
  </si>
  <si>
    <t>bY232K6cLV0</t>
  </si>
  <si>
    <t>KAHANI HAR GHAR KI || Must Watch Comedy Video || Shehbaaz Khan</t>
  </si>
  <si>
    <t>5HLlqIXTM6A</t>
  </si>
  <si>
    <t>Aadu 3 Announcement | Midhun Manuel Thomas | Jayasurya | Vijay Babu | Shaan Rahman</t>
  </si>
  <si>
    <t>m7ffUcwXDhM</t>
  </si>
  <si>
    <t>கண் அசைவில் உலக விஞ்ஞானிகளை  மிரளவைத்த- ஹாக்கிங் உறையவைத்த  கடைசி நிமிடங்கள்</t>
  </si>
  <si>
    <t>b6wvwgcpE4g</t>
  </si>
  <si>
    <t>Vasishta Talks About Flirting With Manvitha | No 1 Yaar With Shivanna | Kannada Talk Show |Viu India</t>
  </si>
  <si>
    <t>XZpXFIsYSD8</t>
  </si>
  <si>
    <t>Tech Talks #452 - Galaxy S10, Oneplus 6, Oppo F7 25MP, Safe Batteries, Papaya AI, Car 4G</t>
  </si>
  <si>
    <t>4TqgdXPVLAM</t>
  </si>
  <si>
    <t>7 AM | ETV Telugu News | 16th March 2018</t>
  </si>
  <si>
    <t>snTnQ5IV7vA</t>
  </si>
  <si>
    <t>குலதெய்வம் சீரியல் நம்பமுடியாத கணவன் மனைவி | Tamil Cinema | Kollywood News | Cinema Seithigal</t>
  </si>
  <si>
    <t>d1jVlRTnsYo</t>
  </si>
  <si>
    <t>Types of Students before Exams || Mahathalli</t>
  </si>
  <si>
    <t>6AlzUeJ9zn0</t>
  </si>
  <si>
    <t>Top 5 Android P Features!</t>
  </si>
  <si>
    <t>HD5xUugfDoc</t>
  </si>
  <si>
    <t>16 March 2018 - Daily MCQs on Current Affairs - हिंदी में जानिए for UPSC CSE/ IAS Preparation</t>
  </si>
  <si>
    <t>-4CQ-nBEgfs</t>
  </si>
  <si>
    <t>കൊച്ചു സുന്ദരി നടി ചിന്നുക്കുട്ടിയുടെ ഇപ്പോഴത്തെ മാറ്റം കണ്ടാൽ ഞെട്ടും | Chinnu</t>
  </si>
  <si>
    <t>Z2Uf4s7Up3A</t>
  </si>
  <si>
    <t>VELAIKAARI | 1 Kg Biriyani</t>
  </si>
  <si>
    <t>z-ZZ4XhCbUg</t>
  </si>
  <si>
    <t>Manashi Performs On Chadh Gayo Papi Bichua | The Voice India Kids | Grand Finale</t>
  </si>
  <si>
    <t>nx_keFSk_AI</t>
  </si>
  <si>
    <t>Sri Reddy tried for a hotel receptionist job - TV9</t>
  </si>
  <si>
    <t>jSRtmIRVHNI</t>
  </si>
  <si>
    <t>शनिवार स्पेशल भजन : || नाम बजरंगी उनका ||  Ramkumar Lakkha || Most Popular Hanumanji Bhajan</t>
  </si>
  <si>
    <t>fJY_psOadJc</t>
  </si>
  <si>
    <t>Bangladesh vs Srilanka - Dramatic Last Over | FULL VIDEO</t>
  </si>
  <si>
    <t>Delhi Darpan TV</t>
  </si>
  <si>
    <t>APwwqWs2kQs</t>
  </si>
  <si>
    <t>Hyper Aadi, Raising Raju Performance  Jabardasth  15th  March 2018   ETV  Telugu</t>
  </si>
  <si>
    <t>V0x8jUljNt0</t>
  </si>
  <si>
    <t>Uppum Mulakum│Flowers│EP# 560</t>
  </si>
  <si>
    <t>sPK8bwoqJvI</t>
  </si>
  <si>
    <t>Fauji (Full Video) | The Landers | Western Penduz | Latest Punjabi Song 2018 | Speed Records</t>
  </si>
  <si>
    <t>I7nbSzLCtEE</t>
  </si>
  <si>
    <t>Baaghi 2: Lo Safar Song | Tiger Shroff | Disha P | Mithoon | Jubin N | Ahmed Khan Sajid Nadiadwala</t>
  </si>
  <si>
    <t>J9ccMJIfM9g</t>
  </si>
  <si>
    <t>Manasu Mamata | 16th  March 2018 |Full Episode No 2231| ETV Telugu</t>
  </si>
  <si>
    <t>T_4mKCPaHVU</t>
  </si>
  <si>
    <t>MAHABHARATAM- 3 | Unknown Facts About Mahabharatham In Telugu | By Vikram Aditya | EP#124</t>
  </si>
  <si>
    <t>MJnlLFRbBaQ</t>
  </si>
  <si>
    <t>Priyamanaval Episode 964, 15/03/18</t>
  </si>
  <si>
    <t>3Kt5tobRNt0</t>
  </si>
  <si>
    <t>Ik Tare Wala | Ranjit Bawa, Millind Gaba | Taara | Latest Punjabi Song 2018</t>
  </si>
  <si>
    <t>UyckmUgzwAE</t>
  </si>
  <si>
    <t>Sembarathi - Episode 110  - March 19, 2018 - Preview</t>
  </si>
  <si>
    <t>5sEaYB4rLFQ</t>
  </si>
  <si>
    <t>Fantastic Beasts: The Crimes of Grindelwald - Official Teaser Trailer</t>
  </si>
  <si>
    <t>9Xop6vwE8gA</t>
  </si>
  <si>
    <t>Samantha's  Rangasthalam dialogue delivery || Watch on Ugadi! - TV9</t>
  </si>
  <si>
    <t>8JUu6zCg3Ig</t>
  </si>
  <si>
    <t>गोरखपुर में हार के बाद योगी ने डीएम को दिए खतरनाक आदेश, यूपी उपचुनाव / Gorakhpur Yogi</t>
  </si>
  <si>
    <t>Gnews</t>
  </si>
  <si>
    <t>SU1Sq3NdnTA</t>
  </si>
  <si>
    <t>Kirrak Party Theatrical Trailer | Nikhil  | Samyuktha | Simran Pareenja | AK Entertainments</t>
  </si>
  <si>
    <t>boCtxzReQeY</t>
  </si>
  <si>
    <t>ఉగాది రోజు ఇలా చేసిన వారిని గ్రహాలు కూడా బాధించవు..! || Chaganti Koteswara Rao || Bhakthi TV</t>
  </si>
  <si>
    <t>duThJjPOXjw</t>
  </si>
  <si>
    <t>EIC Outrage: SSC - Ek Scam Katha</t>
  </si>
  <si>
    <t>96GzIZZDJ40</t>
  </si>
  <si>
    <t>FilterCopy | Breakup Ke Side Effects | Ft Banerjee &amp; Himika Bose</t>
  </si>
  <si>
    <t>H6eNL9yUXQU</t>
  </si>
  <si>
    <t>Ranee | Full Ep 863 | 17th Mar 2018 | Odia Serial - TarangTV</t>
  </si>
  <si>
    <t>tAMLj2EgW68</t>
  </si>
  <si>
    <t>Kaalchakra II नवरात्र पर बनेंगे 10 शुभ योग || 17 Mar 2018 II</t>
  </si>
  <si>
    <t>bWrAKLONLH0</t>
  </si>
  <si>
    <t>17 March 2018- The Hindu Editorial News Paper Analysis- [UPSC/SSC/IBPS] Current affairs</t>
  </si>
  <si>
    <t>RbycBQIJYQo</t>
  </si>
  <si>
    <t>Lagira Zhala Jee - लगिरा झला जी - Episode 279  - March 17, 2018 - Preview</t>
  </si>
  <si>
    <t>uHylm6XJYXg</t>
  </si>
  <si>
    <t>சூப்பர்சிங்கர் | 17th &amp; 18th March 2018 - Promo 2</t>
  </si>
  <si>
    <t>W5jce_ZxvoA</t>
  </si>
  <si>
    <t>🔴 [Live] Bhano Langa (Kapurthala) Kabaddi Tournament 17 Mar 2018</t>
  </si>
  <si>
    <t>oM542murijI</t>
  </si>
  <si>
    <t>Patas Promo - 17th March 2018 | Pataas Latest Promo - Appula Apparao Spoof - Mallemalatv</t>
  </si>
  <si>
    <t>FVe1otlBNf8</t>
  </si>
  <si>
    <t>Funniest WrestleMania moments: WWE Top 10, March 17, 2018</t>
  </si>
  <si>
    <t>XvIpLfV5GKo</t>
  </si>
  <si>
    <t>The Chainsmokers - Everybody Hates Me (Audio)</t>
  </si>
  <si>
    <t>b1iK4yIbjCU</t>
  </si>
  <si>
    <t>உலகிலேயே மிக விலைஉயர்ந்த சாக்கலேட் தயாரிப்பு - போர்ச்சுகல்</t>
  </si>
  <si>
    <t>iyHi5tt-ne0</t>
  </si>
  <si>
    <t>deJzlHBFRZo</t>
  </si>
  <si>
    <t>Mammootty Calls Indrans to the Front on Aadu 3 Movie Announcement</t>
  </si>
  <si>
    <t>tM6A7YGqA8k</t>
  </si>
  <si>
    <t>jignesh kaviraj new hd song promo - મારા બર્થડે માં યાદ તારી આવી - releasing on 23th march</t>
  </si>
  <si>
    <t>Bansidhar Studio - Official</t>
  </si>
  <si>
    <t>P5T2PiMplzU</t>
  </si>
  <si>
    <t>ਮੁਅੱਤਲ ਹੋਏ ਇੰਸਪੈਕਟਰ ਦੀ ਕਿਵੇਂ ਹੋਈ ਤਰੱਕੀ | ਪੂਰੀ ਕਹਾਣੀ</t>
  </si>
  <si>
    <t>x7sde6Uoe7g</t>
  </si>
  <si>
    <t>One Nation One Exam For All  Govt Jobs? - सबसे बड़ी खबर</t>
  </si>
  <si>
    <t>XJBEZ-lnvlM</t>
  </si>
  <si>
    <t>Winner of DEADLIFT CHALLENGE - Guru Mann Deadlift Challenge</t>
  </si>
  <si>
    <t>Health And Fitness</t>
  </si>
  <si>
    <t>yMLVswQtD2w</t>
  </si>
  <si>
    <t>నా పదేళ్ళ కెరీర్ లో ఇలాంటి సినిమా చెయ్యలేదు | Ram Charan Emotional Speech About Rangasthalam Movie</t>
  </si>
  <si>
    <t>UzgOHtfbur8</t>
  </si>
  <si>
    <t>सपना चौधरी पहली बार स्टेज पर रोने लगी! Sapna Choudhary Cried on Stage in Dighal</t>
  </si>
  <si>
    <t>5NeUjjglMqE</t>
  </si>
  <si>
    <t>Ravish Kumar Prime Time, 14 March18, UP-Bihar Bypoll Result गोरखपुर में BJP हारी,तेजस्वी-लालू जीते</t>
  </si>
  <si>
    <t>dWZoPEdf-bg</t>
  </si>
  <si>
    <t>Sthreepadham | Episode 251 - 16 March 2018 | Mazhavil Manorama</t>
  </si>
  <si>
    <t>gy-GQ_XBymg</t>
  </si>
  <si>
    <t>Dhaval Domadiya - ગામડામાં બર્ગર ના મંગાય હો - Gujju Comedy Video</t>
  </si>
  <si>
    <t>IttYcFEJvA0</t>
  </si>
  <si>
    <t>சந்திரலேகா | CHANDRALEKHA | Sun TV | Tamil | Mega Serial | Episode 1038 - 17th March 2018</t>
  </si>
  <si>
    <t>HKJcT_7NIY4</t>
  </si>
  <si>
    <t>FULL DIWAN |  Machhiwara Sahib | 2nd DAY | 16 March 2018 | ਮਾਛੀਵਾੜਾ ਸਾਹਿਬ | Dhadrianwale</t>
  </si>
  <si>
    <t>5O24YDZTj5s</t>
  </si>
  <si>
    <t>The Night Before An Exam | MostlySane</t>
  </si>
  <si>
    <t>1dvqUIIsU84</t>
  </si>
  <si>
    <t>Saali Daru || Jimmy Kaler || Mista Baaz ||official video || Crown  Records || New Punjabi Song 2018</t>
  </si>
  <si>
    <t>C4sQB5uGX8Q</t>
  </si>
  <si>
    <t>Janasena Chief Pawan Kalyan Exclusive Interview with Venkatakrishna | Black &amp; White | AP24x7</t>
  </si>
  <si>
    <t>Hr2jm6ntWTQ</t>
  </si>
  <si>
    <t>17 March, 2018 Prelim Booster News Discussion</t>
  </si>
  <si>
    <t>qVt831N3q4o</t>
  </si>
  <si>
    <t>What Is Indian Fried Chicken?</t>
  </si>
  <si>
    <t>Sa1gx9Uebwo</t>
  </si>
  <si>
    <t>Weekly MCQ Classes | GA | RRB | UPSC | Bank | SSC | Other Competitive Exams | 12 pm</t>
  </si>
  <si>
    <t>rPN1pUgt9G8</t>
  </si>
  <si>
    <t>Actress Sri Reddy Date With Big Hero Brother In Tollywood | Friday Poster</t>
  </si>
  <si>
    <t>pq5CKlWuZJw</t>
  </si>
  <si>
    <t>Gorakhpur में Yogi की हार पर बोली जनता | Public Opinion | Headlines India</t>
  </si>
  <si>
    <t>AtvrwKnyHk4</t>
  </si>
  <si>
    <t>SIT | Bin Bulaye Mehmaan | S2 E1</t>
  </si>
  <si>
    <t>nY7WQdXiCvU</t>
  </si>
  <si>
    <t>పరగడుపున తింటే రోజు 1 కిలో తగ్గడం ఖాయం || Get weight Loss 1 kg per day</t>
  </si>
  <si>
    <t>zUWZtSSZfsc</t>
  </si>
  <si>
    <t>Lakshmi Telugu Teaser || Lakshmi Telugu Movie Latest Trailer | Prabhu Deva, Aishwarya Rajesh || 2018</t>
  </si>
  <si>
    <t>Zs76f8pAt_E</t>
  </si>
  <si>
    <t>5 Life Hacks Every Curvy Girl Needs To Know!</t>
  </si>
  <si>
    <t>Glamrs</t>
  </si>
  <si>
    <t>hQms1QKLdEc</t>
  </si>
  <si>
    <t>നടൻ നീരജിന്റെ വിവാഹനിച്ചയം കഴിഞ്ഞു വധു ഈ സുന്ദരിക്കുട്ടി | Actor Neeraj Madhav Marriage</t>
  </si>
  <si>
    <t>tCXGJQYZ9JA</t>
  </si>
  <si>
    <t>Taylor Swift - Delicate</t>
  </si>
  <si>
    <t>wYAPTNDD_Vg</t>
  </si>
  <si>
    <t>Exam Results (Before vs After) Girl Formula | Chai Bisket</t>
  </si>
  <si>
    <t>vXffhXqsgSg</t>
  </si>
  <si>
    <t>POOMARAM FIRST DAY REVIEW | KALIDAS JAYARAM | CREATIVE ROOM</t>
  </si>
  <si>
    <t>CREATIVE ROOM STUDIOS</t>
  </si>
  <si>
    <t>8iACvYngV_Y</t>
  </si>
  <si>
    <t>Yogi (Dhanush) Asks Help For His Love - Dhanush Funny Fight Scene - Dhama Yogi Movie Scenes</t>
  </si>
  <si>
    <t>YZHRR6mPor0</t>
  </si>
  <si>
    <t>Ikyawann | Time Change</t>
  </si>
  <si>
    <t>rGERyuAWT0s</t>
  </si>
  <si>
    <t>Pawan Kalyan about His Family Life &amp; Children | Janasena Party Formation Day | Guntur | YOYO TV</t>
  </si>
  <si>
    <t>IDz_eccQ3lk</t>
  </si>
  <si>
    <t>COTTONKING PRESENTS STRUGGLER SAALA EPISODE 2</t>
  </si>
  <si>
    <t>NhWgoH09V1k</t>
  </si>
  <si>
    <t>The Beautiful House of Uppum mulakum fame Nisha Sarang | Kaumudy TV</t>
  </si>
  <si>
    <t>wjGT5LFRvJA</t>
  </si>
  <si>
    <t>The Mercury Song | Feat. Prabhu Deva | Mercury | Mithoon | Karthik Subbaraj | Musical Promo</t>
  </si>
  <si>
    <t>8ojCchbMAFI</t>
  </si>
  <si>
    <t>Azhagu Episode - 98 | Promo #2 | Sun TV Serial | Revathy | Vision Time</t>
  </si>
  <si>
    <t>2QbicZ2u1sI</t>
  </si>
  <si>
    <t>Event, Crazy Shopping &amp; Return! (Part 3 of 3) BAHRAIN TRIP l The Baigan Vines</t>
  </si>
  <si>
    <t>gePf4OSO-n8</t>
  </si>
  <si>
    <t>Redmi 5 Budget Smartphone Unboxing &amp; Overview (Indian Unit)</t>
  </si>
  <si>
    <t>90gcS7kiy8o</t>
  </si>
  <si>
    <t>Muddha Mandaram - Episode 1033 - March 16, 2018 - Best Scene</t>
  </si>
  <si>
    <t>WXCXRepnRig</t>
  </si>
  <si>
    <t>It Happened In Hong Kong | Episode 2 Highlights | Aahana Kumra | Amol Parashar | Viu India</t>
  </si>
  <si>
    <t>s4I8zU3wY74</t>
  </si>
  <si>
    <t>Phulpakhru - फुलपाखरु - Episode 265  - March 17, 2018 - Preview</t>
  </si>
  <si>
    <t>qMZhbi0Dav0</t>
  </si>
  <si>
    <t>Pindan Aale (Official Video) Jamie Dhillon | White Hill Music</t>
  </si>
  <si>
    <t>ygk5CFnToPg</t>
  </si>
  <si>
    <t>Ram Charan Kind Heart | Ramcharan  Awsome  Speech | Rangasthalam Movie</t>
  </si>
  <si>
    <t>ZUVFK53Z22s</t>
  </si>
  <si>
    <t>Swarajya Rakshak Sambhaji | 15th March 2018 Update | Shivaji Maharaj Poisoned? | Zee Marathi</t>
  </si>
  <si>
    <t>BBpqdWfeUJI</t>
  </si>
  <si>
    <t>Love scenario (Friendship vs  Girlfriend)  | Madras Central</t>
  </si>
  <si>
    <t>uK_DNlwaxvQ</t>
  </si>
  <si>
    <t>SSC परीक्षा धांधली को राहुल गांधी ने व्यापमं से जोड़ा, केंद्र सरकार पर बोला हमला</t>
  </si>
  <si>
    <t>7oqm94UfE7Q</t>
  </si>
  <si>
    <t>SAJJAN ADEEB - Cheta Tera ( Full Song )  || New Punjabi Songs 2018 || Lokdhun</t>
  </si>
  <si>
    <t>LQ80-AaFxTs</t>
  </si>
  <si>
    <t>Jodi Hakki - Episode 278  - March 16, 2018 - Preview</t>
  </si>
  <si>
    <t>LjmyL82TGEo</t>
  </si>
  <si>
    <t>Teaser | Chill Mode | Dilpreet Dhillon ft. Jaggi Singh &amp; Bhana La | Humble Music</t>
  </si>
  <si>
    <t>biDTc9LnwOw</t>
  </si>
  <si>
    <t>Kundali Bhagya Full Episode 16th March 2018 Updates</t>
  </si>
  <si>
    <t>VlUfcbaTeEY</t>
  </si>
  <si>
    <t>UP हार के बाद पहली बार बोले Yogi Adityanath, ऐसे ही ठोक कर करते रहेंगे काम, 2019 हम ही जीतेंगे.</t>
  </si>
  <si>
    <t>RiYZx-XyPrI</t>
  </si>
  <si>
    <t>Tech Talks #453 - Facebook Police, Lost Luggage Tracking, Nuclear SpaceShip, AI for Smiles</t>
  </si>
  <si>
    <t>8bror5M8PPE</t>
  </si>
  <si>
    <t>Super Dancer - Chapter 2 | Vaishnavi, The Mini Michael Jackson | Sat-Sun At 8 PM | Promo</t>
  </si>
  <si>
    <t>eGSHJoEcV4M</t>
  </si>
  <si>
    <t>Manasu Mamata | 17th  March 2018 |Full Episode No 2232| ETV Telugu</t>
  </si>
  <si>
    <t>OPG6RNNZ04M</t>
  </si>
  <si>
    <t>Rangasthalam Songs Jukebox | Ram Charan, Samantha | Sukumar, Devi Sri Prasad</t>
  </si>
  <si>
    <t>hzfcRqHE-u4</t>
  </si>
  <si>
    <t>१४ मार्च २०१८ चे इंदुरीकर महाराज यांचे लेटेस्ट कॉमेडी कीर्तन l हसून हसून पोट दुखेल l एकदा पहाच !!</t>
  </si>
  <si>
    <t>tciUfqiCYOw</t>
  </si>
  <si>
    <t>Tera Dev Dekhne Mey Kesa Hai?: Blackमेल  (Dialogue Promo 3) | Irrfan Khan | 6th April 2018</t>
  </si>
  <si>
    <t>30-mYBSfKUI</t>
  </si>
  <si>
    <t>Kuladheivam SUN TV Episode - 874 (17-03-18)</t>
  </si>
  <si>
    <t>ThjWqT112Gw</t>
  </si>
  <si>
    <t>A Very HAPPY UGADHI To Everyone | Keep Supporting | Love You all | Vikram Aditya</t>
  </si>
  <si>
    <t>wtvV2OBdL88</t>
  </si>
  <si>
    <t>योगी की हार के बाद मोदी ने दिया विपक्ष को तगड़ा झटका</t>
  </si>
  <si>
    <t>dswzUry69cE</t>
  </si>
  <si>
    <t>अब योगी मस्जिद जाएंगे, गोरखपुर हार के बाद 6 बड़े फैसले, जानकर दिमाग हिल जायेगा / Gorakhpur CM yogi</t>
  </si>
  <si>
    <t>w6HNZpaYXtM</t>
  </si>
  <si>
    <t>15 TOTALLY COOL DIY PHONE CASES</t>
  </si>
  <si>
    <t>gr4G1AjnTBQ</t>
  </si>
  <si>
    <t>నన్ను పచ్చిబూతులు తిట్టాడు | Sekhar Master Sensational Comments On Rakesh Master</t>
  </si>
  <si>
    <t>pjyVGBFu_z4</t>
  </si>
  <si>
    <t>🔴 [Live] Lambra (Jalandhar) Punjab Kabaddi Academy Association Cup  18 Mar 2018</t>
  </si>
  <si>
    <t>XqfcZDTCAjM</t>
  </si>
  <si>
    <t>Ashta Lakshmi Homa and Mahasatsang with Gurudev, Mumbai, Maharashtra</t>
  </si>
  <si>
    <t>1LYFZGTFfTs</t>
  </si>
  <si>
    <t>पंढरपूर | जीवघेण्या हल्ल्यामध्ये नगरसेवक संदीप पवार यांचा मृत्यू</t>
  </si>
  <si>
    <t>uH1FWsW0nGo</t>
  </si>
  <si>
    <t>Poove Poochoodava - Episode 234 - March 16, 2018 - Best Scene</t>
  </si>
  <si>
    <t>YDefO78Fv8U</t>
  </si>
  <si>
    <t>Kundali Bhagya - कुंडली भाग्य - Episode 178 - March 16, 2018 - Best Scene</t>
  </si>
  <si>
    <t>0rUe8b6EL90</t>
  </si>
  <si>
    <t>Kuttanadan Marpappa Official Trailer | Kunchacko Boban | Adithi Ravi | Sreejith Vijayan | Rahul Raj</t>
  </si>
  <si>
    <t>q1by5Emk2WI</t>
  </si>
  <si>
    <t>SHRIMAD BHAGWAT KATHA  || DAY - 1 || 18 TO 25 MARCH 2018|| || INDORE  ||</t>
  </si>
  <si>
    <t>pzk_NdsUZhg</t>
  </si>
  <si>
    <t>Baal Veer - बाल वीर - Episode 900 - 16th  March, 2018</t>
  </si>
  <si>
    <t>bGGYI9kMfNM</t>
  </si>
  <si>
    <t>Types of Students In Tuition | SahibNoor Singh</t>
  </si>
  <si>
    <t>NKTCc6GctdI</t>
  </si>
  <si>
    <t>2018 -UGADI Rashi Bhavishya By Dr|ಯುಗಾದಿ ಫಲಾ- ಫಲ |Maharshi Anand Guruji.Part-03</t>
  </si>
  <si>
    <t>vrvLTt-rblg</t>
  </si>
  <si>
    <t>नवरात्री में रात को चुपचाप यहाँ एक झाड़ू, इतना आएगा पैसा संभाल नहीं पाओगे I Navratri ke upay</t>
  </si>
  <si>
    <t>sciBuT9Kk_I</t>
  </si>
  <si>
    <t>WHAT IF WE TOOK LYRICS TOO SERIOUSLY - Part 2 | Hasley India</t>
  </si>
  <si>
    <t>qg3r_GENQn0</t>
  </si>
  <si>
    <t>Vilambi Nama Samvatsara Ugadi-Sai Darbar Seva | Paripoornananda Swami Panchangam 2018 | Bharat Today</t>
  </si>
  <si>
    <t>Bharat Today</t>
  </si>
  <si>
    <t>H-g3Jurb60Y</t>
  </si>
  <si>
    <t>வாணி ராணி - VAANI RANI -  Episode 1519 - 17/03/2018</t>
  </si>
  <si>
    <t>gA_VXEdPNe4</t>
  </si>
  <si>
    <t>Badmash Munda (2018) Telugu Film Dubbed Into Hindi Full Movie | Nithin, Adah Sharma, Brahmanandam</t>
  </si>
  <si>
    <t>xZ7J_rjRGR0</t>
  </si>
  <si>
    <t>மைதானத்தில் தமிழில் ரகளை செய்யும் வீரர்கள் | Dinesh karthik speaking tamil</t>
  </si>
  <si>
    <t>t3DSZKnAKyc</t>
  </si>
  <si>
    <t>Sri Reddy Revealed About Her Affair With Prabhas | Actress Sri Reddy Latest News | TTM</t>
  </si>
  <si>
    <t>_gPWUSBVZDo</t>
  </si>
  <si>
    <t>बीजेपी को अपने ही गढ़ गोरखपुर में हार का सामना क्यों करना पड़ा ?  INDIA NEWS VIRAL</t>
  </si>
  <si>
    <t>_HLlxn64RcM</t>
  </si>
  <si>
    <t>Virat Kohli's Tweet about Anushka Sharma's Pregnancy Broke the Internet &amp; left Everyone Shocked!</t>
  </si>
  <si>
    <t>Bp_6JBNwPrg</t>
  </si>
  <si>
    <t>Sindionism : SINDHIS ALL ACROSS THE WORLD.</t>
  </si>
  <si>
    <t>k1ZNNkTcP9w</t>
  </si>
  <si>
    <t>Kangana Ranaut's Candid Confession at #News18RisingIndia Summit | CNN-News18</t>
  </si>
  <si>
    <t>IpL8GkC_qEs</t>
  </si>
  <si>
    <t>Kapil Entertains Unique Guests At His Hotel | Comedy Circus Ke Ajoobe</t>
  </si>
  <si>
    <t>O-W8nD-RiUY</t>
  </si>
  <si>
    <t>Ram Charan, Chiranjeevi and Samantha having fun On their way to Vizag photos</t>
  </si>
  <si>
    <t>8GEM7hEBqAw</t>
  </si>
  <si>
    <t>Truth Behind Sudigali Sudheer and Rashmi Secret Marriage | సుధీర్ రష్మీ పెళ్లి నిజమేనా?</t>
  </si>
  <si>
    <t>IkNqmCkbI8Q</t>
  </si>
  <si>
    <t>Ferrrari: Harsimran (Full Song) Prince Saggu | Latest Punjabi Songs 2018 | T-Series</t>
  </si>
  <si>
    <t>E1WbmCr9MeA</t>
  </si>
  <si>
    <t>Ugadi special song 2018 by Madhu Priya - TV1</t>
  </si>
  <si>
    <t>TV1 Telugu</t>
  </si>
  <si>
    <t>Xn1plmGsQtE</t>
  </si>
  <si>
    <t>Bokul Kotha - Episode 91  - March 19, 2018 - Preview</t>
  </si>
  <si>
    <t>GE2OJso6Cjk</t>
  </si>
  <si>
    <t>ജയറാമിന്‍റെ അനിയന്‍ ശരത് തൂങ്ങിമരിച്ചു,കാരണം സീരിയല്‍ പീഢനം</t>
  </si>
  <si>
    <t>pQKVndW00mA</t>
  </si>
  <si>
    <t>18 March 2018- The Hindu Editorial News Paper Analysis- [UPSC/SSC/IBPS] Current affairs</t>
  </si>
  <si>
    <t>yqmRZnIZ3zE</t>
  </si>
  <si>
    <t>CURRENT AFFAIRS | THE HINDU | 18th March 2018 | SBI CLERK, UPSC,IBPS, RAILWAYS, CPO,SSC,CDS,IB</t>
  </si>
  <si>
    <t>Wje3zkc7syE</t>
  </si>
  <si>
    <t>Exams Ka Mausam | Ashish Chanchlani</t>
  </si>
  <si>
    <t>hQyeNBDCrsA</t>
  </si>
  <si>
    <t>Minister Nara Lokesh Counter To Pawan Kalyan Comments In AP Assembly | ABN Telugu</t>
  </si>
  <si>
    <t>oi26gAi17Uc</t>
  </si>
  <si>
    <t>Daily Promise and Prayer by Bro. P. Satish Kumar from Calvary Temple - 19.03.2018</t>
  </si>
  <si>
    <t>4Jzzs4N-OJE</t>
  </si>
  <si>
    <t>संपूर्ण भाषण Raj Thackeray शरद पवारांच्या भेटीनंतर राज ठाकरे पहिल्यांदाच शिवतीर्थावर भाषण Mumbai MNS</t>
  </si>
  <si>
    <t>5xdAGZgwwFM</t>
  </si>
  <si>
    <t>రేపే శని అమావాస్య అతేంద్రియశక్తులు ఉండే ఈరోజు ఈచిన్న పని చేయండి || Shani Amavasya 2018 in telugu</t>
  </si>
  <si>
    <t>uMmUwJU6W_4</t>
  </si>
  <si>
    <t>Kaalchakra II तिजोरी में रखें 24 खास चीजें, घर आएगी माँ लक्ष्मी II 18 March 2018 II</t>
  </si>
  <si>
    <t>lqUNMxmWeCQ</t>
  </si>
  <si>
    <t>7 AM | ETV Telugu News | 18th March 2018</t>
  </si>
  <si>
    <t>XgZftsUWDAI</t>
  </si>
  <si>
    <t>Ishq Mein Marjawan - 16th March 2018 - इश्क़ में मरजावाँ</t>
  </si>
  <si>
    <t>rxUDDu0MxiQ</t>
  </si>
  <si>
    <t>Cash - Cash Latest Promo - 24th March 2018 - Suma Kanakala - Raghava,Mahesh,Ram Prasad,Srinivas</t>
  </si>
  <si>
    <t>52ME1nHLzgY</t>
  </si>
  <si>
    <t>Jawani Ka Khataa || Irfan Khan, Geet Arora, Mehrban Khan | New Haryanvi Song 2018 #Sonotek Cassettes</t>
  </si>
  <si>
    <t>sb0_pYxMhaw</t>
  </si>
  <si>
    <t>ಯುಗಾದಿ 2018 : ಈ 6 ವಸ್ತುಗಳಲ್ಲಿ ಯಾವದಾದ್ರು ಒಂದನ್ನ ಮನೆಗೆ ತನ್ನಿ | Oneindia Kannada</t>
  </si>
  <si>
    <t>s5Svk84Nc_I</t>
  </si>
  <si>
    <t>భర్తకట్టినతాళినితెంపిప్రియుడితోకట్టించుకున్నవీడియోనుభర్తకేపంపిందిఅదిచూసిభర్త  I latest Telugu News</t>
  </si>
  <si>
    <t>J_Zo56cLL2Q</t>
  </si>
  <si>
    <t>Types Of Fighters | Types | Black Sheep</t>
  </si>
  <si>
    <t>LBPYUWyC_84</t>
  </si>
  <si>
    <t>Actress Sri Reddy Exclusive Interview || Saradaga With Swetha Reddy #7</t>
  </si>
  <si>
    <t>HdKZzcu1-Xc</t>
  </si>
  <si>
    <t>విలంబి నామ సంవత్సర ఉగాది పూజ ఉదయం 6 గంటల నుండి 9 గంటల లోపే | Vilambi Nama Samvatsara Ugadi Pooja</t>
  </si>
  <si>
    <t>ZYin3ZPhFTI</t>
  </si>
  <si>
    <t>Gwandi Munda (Official Video) Maahi | Desi Routz | White Hill Music | New Punjabi Songs 2018</t>
  </si>
  <si>
    <t>YvXfTYqCgVE</t>
  </si>
  <si>
    <t>Hyundai Verna (Petrol Automatic) Overview &amp; Impressions - Vlog Style</t>
  </si>
  <si>
    <t>5lwk-uA6ym8</t>
  </si>
  <si>
    <t>HAR KOI YOUTUBER...|| Hyderabad Diaries</t>
  </si>
  <si>
    <t>4AEdJ9L122U</t>
  </si>
  <si>
    <t>ఉగాది పచ్చడి 99% మంది తప్పుగా చేస్తారు ఉగాది పచ్చడి ఇలా చేస్తేనే ఐశ్వర్యం | Ugadi Pachadi Telugu</t>
  </si>
  <si>
    <t>Telugu Mantra</t>
  </si>
  <si>
    <t>GcF_dMWVRYk</t>
  </si>
  <si>
    <t>Trisha Elected As District Party President - Dhanush Warns Police - Dhama Yogi Movie Scenes</t>
  </si>
  <si>
    <t>PtquZL4whd0</t>
  </si>
  <si>
    <t>Responding to Comments | Ep. 1 | 1 Kg Biriyani</t>
  </si>
  <si>
    <t>nMJfm-AMNQU</t>
  </si>
  <si>
    <t>Chammak Chandra Performance | Extra Jabardasth | 16th  March 2018  | ETV Telugu</t>
  </si>
  <si>
    <t>la16Q2S8Gcg</t>
  </si>
  <si>
    <t>Priyamanaval Episode 966, 17/03/17</t>
  </si>
  <si>
    <t>TFw2PkqzxhQ</t>
  </si>
  <si>
    <t>Mustachers Official Teaser | Kulbir Jhinjer | Latest Punjabi Songs 2018 | Vehli Janta Records</t>
  </si>
  <si>
    <t>S0Tw2FECy3I</t>
  </si>
  <si>
    <t>Sanu Ek Pal Song | T-Series Acoustics | Neha Kakkar | Tony Kakkar | Raid In Cinemas Now</t>
  </si>
  <si>
    <t>on4aC4Va8eg</t>
  </si>
  <si>
    <t>షూటింగ్ అయ్యాక హీరోలు విలన్లు అవుతారు తెలుసా మీకు | Actress Sri Reddy Exclusive Bold Interview</t>
  </si>
  <si>
    <t>iM4h5jhy1Us</t>
  </si>
  <si>
    <t>Interview With Bhuvan Bam | Anupama Chopra | BB Ki Vines | Film Companion</t>
  </si>
  <si>
    <t>icFfTfeTO1Q</t>
  </si>
  <si>
    <t>Raja Rani | 19th &amp; 23rd March 2018 - Promo</t>
  </si>
  <si>
    <t>c9bO7wRpUsA</t>
  </si>
  <si>
    <t>MAGGI Masala-ae-Magic Rishton ka Swaad TVC (Hindi 60 sec)</t>
  </si>
  <si>
    <t>MERI MAGGI</t>
  </si>
  <si>
    <t>JATYGQrOXG4</t>
  </si>
  <si>
    <t>Rishta (Dastaan E Dhokha) Part-3 *Amit Bhadana*</t>
  </si>
  <si>
    <t>997UF08Emco</t>
  </si>
  <si>
    <t>Extra Jabardasth|16th  March 2018  | Full Episode | ETV Telugu</t>
  </si>
  <si>
    <t>etG3Mu-QGpM</t>
  </si>
  <si>
    <t>Latest Haryanvi Comedy || Webseries || ANDY KUNBA || Episode 17  : काण्ड करग्या || Haryanvi Comedy</t>
  </si>
  <si>
    <t>hMRgGB_hUb0</t>
  </si>
  <si>
    <t>Ind vs Bangladesh Nidahas Final: Dinesh Karthik's wife celebrates India's Victory | वनइंडिया हिंदी</t>
  </si>
  <si>
    <t>rsbshRIHjVQ</t>
  </si>
  <si>
    <t>Indians In A Baraat | The Timeliners</t>
  </si>
  <si>
    <t>EjQhPXSXgAU</t>
  </si>
  <si>
    <t>Uppum Mulakum│Flowers│EP# 561</t>
  </si>
  <si>
    <t>4P3ovcUqdLo</t>
  </si>
  <si>
    <t>19 March 2018- The Hindu Editorial News Paper Analysis- [UPSC/SSC/IBPS] Current affairs</t>
  </si>
  <si>
    <t>gRMRs1OFg5w</t>
  </si>
  <si>
    <t>সাকিবের সর্বোচ্চ শাস্তি চায়, ধনী ও সুনীল গাভাস্কার ! দেখুন আইসিসিতে কি অভিযোগ করলো</t>
  </si>
  <si>
    <t>h9gzG_Sz4tQ</t>
  </si>
  <si>
    <t>பெற்ற தாயின் தலையை அரிவாளால் துண்டித்த மகன்..!</t>
  </si>
  <si>
    <t>tMJM6B4HHt8</t>
  </si>
  <si>
    <t>Resumen de Real Madrid vs Girona FC (6-3)</t>
  </si>
  <si>
    <t>EMuhARaSS_E</t>
  </si>
  <si>
    <t>ज्योति ने किया अक्षरा के पास फोन, पूछ ली पवन से जुड़ी ये बात… || Jyoti-Akshara Relation ||</t>
  </si>
  <si>
    <t>YHFGWsQrafY</t>
  </si>
  <si>
    <t>Ugadi Special Song 2018 | Ugadi Songs | Mangli | MicTv.in</t>
  </si>
  <si>
    <t>X2mBKmgs5Fk</t>
  </si>
  <si>
    <t>Samantha Akkineni about Ram Charan || Naga Chaitanya || Rangasthalam Interview - TV9</t>
  </si>
  <si>
    <t>HBz3a6dnxm4</t>
  </si>
  <si>
    <t>Phulpakhru - फुलपाखरु - Episode 267  - March 19, 2018 - Preview</t>
  </si>
  <si>
    <t>lkmNnaKarWo</t>
  </si>
  <si>
    <t>अलिश्बा से सुनिए हसीन के आरोपों का सच, हसीन जहां ने बोला शमी को गिरफ्तार करो | Suno India</t>
  </si>
  <si>
    <t>ObeRKGH_X1U</t>
  </si>
  <si>
    <t>வாணி ராணி - VAANI RANI -  Episode 1520 - 19/03/2018</t>
  </si>
  <si>
    <t>o84gV-7yqdE</t>
  </si>
  <si>
    <t>Vilambi Nama Samvatsaram 2018-2019 Telugu Rasi Phalalu || Sri Sankaramanchi Ramakrishna Sastry</t>
  </si>
  <si>
    <t>05KG0F86lJc</t>
  </si>
  <si>
    <t>Sri Reddy Leaks: Tollywood Top Heroine Committed with Producers, Directors and Heroes | #PTM</t>
  </si>
  <si>
    <t>DDKbzFE9M8M</t>
  </si>
  <si>
    <t>Student Confused | Degree Or Btech Or Pharmacy | Warangal Diaries</t>
  </si>
  <si>
    <t>8TA464uwEi4</t>
  </si>
  <si>
    <t>Veer Bhagat Singh|Kumar V|Arijit S,Sonu N,Mika,Palak,Ankit,Shaan,Sonu K,Kailash,Jyotica|Amjad Nadeem</t>
  </si>
  <si>
    <t>dT5ALH3ICTc</t>
  </si>
  <si>
    <t>$2 Bacon Vs. $100 Bacon</t>
  </si>
  <si>
    <t>dH3YBQ5ozMA</t>
  </si>
  <si>
    <t>SHRIMAD BHAGWAT KATHA  || DAY - 2 || 18 TO 25 MARCH 2018|| || INDORE  ||</t>
  </si>
  <si>
    <t>rYIWWcDsGzg</t>
  </si>
  <si>
    <t>PHILADELPHIA EXPERIMENT | Experiment that Took Away Hundreds of Lives | Vikram Aditya | EP#125</t>
  </si>
  <si>
    <t>9WL_YkPchsY</t>
  </si>
  <si>
    <t>ನಟ ದೇವರಾಜ್ ಅವರಿಗೆ ಬಂದಿರೋ ಕಷ್ಟ ನೋಡಿದ್ರೆ ಕಣ್ಣೀರು ಬರುತ್ತೆ | Actor Devaraj life story | Namma Karunadu</t>
  </si>
  <si>
    <t>TW8ZKtKuLKI</t>
  </si>
  <si>
    <t>Babushaan &amp; Elina nka Superb Dance on Shehzadi Shehzadi | 8th Tarang Cine Awards 2017</t>
  </si>
  <si>
    <t>u2iDurluSvM</t>
  </si>
  <si>
    <t>Current Affairs Live At 7:00 am | 19th March 2018 | करंट अफेयर्स लाइव | All Competitive Exams</t>
  </si>
  <si>
    <t>GKm0wRm18wM</t>
  </si>
  <si>
    <t>EK KAHANI MUJHE SABKO BATANI HAI....</t>
  </si>
  <si>
    <t>2eUXl0xVrz4</t>
  </si>
  <si>
    <t>CURRENT AFFAIRS | THE HINDU | 19th March 2018 | SBI CLERK, UPSC,IBPS, RAILWAYS, CPO,SSC,CDS,IB</t>
  </si>
  <si>
    <t>ML3OD-ihsfg</t>
  </si>
  <si>
    <t>நிகழ்ச்சி உண்மையை  உடைத்த குஹாசினி | Enga Veetu Mapillai Today Episode Show Promo Latest Tamil News</t>
  </si>
  <si>
    <t>9Yc7ecXD64k</t>
  </si>
  <si>
    <t>TEENAGERS VS ADULTS ( Love And Khushi Challenged By Two Kids) !</t>
  </si>
  <si>
    <t>uuR0-ynvmrY</t>
  </si>
  <si>
    <t>#188-आज का राशिफल।।Daily Rashifal 18 मार्च 2018।।Aaj Ka Rashifal 18 March 2018,Sunday/AstroMitram</t>
  </si>
  <si>
    <t>eP-jkoUxTG4</t>
  </si>
  <si>
    <t>PSP Formula | Business Training Video In Hindi | Dr Vivek Bindra</t>
  </si>
  <si>
    <t>U1IYPcqnyyQ</t>
  </si>
  <si>
    <t>Daily Promise and Prayer by Bro. P. Satish Kumar from Calvary Temple - 20.03.2018</t>
  </si>
  <si>
    <t>ylC3Xt5gv7o</t>
  </si>
  <si>
    <t>ഭാര്യയുമായുള്ള ആദ്യ രാത്രി കിടപ്പറ രംഗം പകർത്തിയ ഫോൺ കളഞ്ഞുപോയി നവവധു ഭർത്താവിനോട് ചെയ്തത്</t>
  </si>
  <si>
    <t>Dr8OhQA7yeg</t>
  </si>
  <si>
    <t>வள்ளி | VALLI | Sun TV | Tamil | Mega Serial | Episode 1512 - 19th March 2018</t>
  </si>
  <si>
    <t>8msycIZUEdY</t>
  </si>
  <si>
    <t>Kaali - Official Trailer | Vijay Antony | Kiruthiga Udhayanidhi | Vijay Antony Film Corporation</t>
  </si>
  <si>
    <t>Vijay Antony</t>
  </si>
  <si>
    <t>PL0Xv-92Uxo</t>
  </si>
  <si>
    <t>19 March, 2018 The Hindu Daily Editorial Discussion</t>
  </si>
  <si>
    <t>yGmIQJDZe5c</t>
  </si>
  <si>
    <t>Nidahas Trophy 2018 Final: Highlights from India (IND) vs Bangladesh (BAN)</t>
  </si>
  <si>
    <t>Sw018TePayo</t>
  </si>
  <si>
    <t>Baaghi 2 | Tiger Shroff's Transformation | Disha Patani | Ahmed Khan | Sajid Nadiadwala</t>
  </si>
  <si>
    <t>Rhu3l6q9Iyk</t>
  </si>
  <si>
    <t>Save the girl मेरी बेटी मेरी दौलत  राजस्थानी दिल छू लेने वाला वीडियो</t>
  </si>
  <si>
    <t>9Lewz31ne3Q</t>
  </si>
  <si>
    <t>🔴 [Live] Saner (Zira) Kabaddi Tournament 19 Mar 2018</t>
  </si>
  <si>
    <t>kQByaHdKre4</t>
  </si>
  <si>
    <t>Nandini | 16th Mar 2018 | SunTV</t>
  </si>
  <si>
    <t>HEakUAm4eBw</t>
  </si>
  <si>
    <t>Fun Bucket | 124th Episode | Funny Videos | Telugu Comedy Web Series | By Sai Teja - TeluguOne</t>
  </si>
  <si>
    <t>G4mv5EokKzo</t>
  </si>
  <si>
    <t>Mutyala Muggu - Episode 531 - March 19, 2018 - Best Scene</t>
  </si>
  <si>
    <t>WED6gIYX0Ko</t>
  </si>
  <si>
    <t>భార్య అశ్లీల వీడియోలు  చూసిన భర్త ఏం చేసాడో తెలిస్తే షాక్ || Telugu Full Screen</t>
  </si>
  <si>
    <t>DSPCEQXLoXU</t>
  </si>
  <si>
    <t>Marimayam | Ep 341 - A mega 'Clearance Certificate' I Mazhavil Manorama</t>
  </si>
  <si>
    <t>Ipao-uy9cY8</t>
  </si>
  <si>
    <t>FilterCopy | Tuition Classes For Indian Society | Ft Rani Mukerji</t>
  </si>
  <si>
    <t>2X8pOISnvDg</t>
  </si>
  <si>
    <t>ప్రభాస్ కు ఆ పిచ్చి ఎక్కువ…నిజం బయటపెట్టిన శ్రీరెడ్డి |Actor Sri Reddy SHOCKING Comment On Prabhas</t>
  </si>
  <si>
    <t>GOR3Qp4gFm4</t>
  </si>
  <si>
    <t>बिना तेल का सूजी का टेस्टी नाश्ता जो पहले कभी न देखा होगा न खाया होगा  Breakfast recipes indian</t>
  </si>
  <si>
    <t>VQ6axVcg6YI</t>
  </si>
  <si>
    <t>What husband and brother did to House wife | Oh My God | Kaumudy TV | Funny Episode</t>
  </si>
  <si>
    <t>ZCPwpcurYns</t>
  </si>
  <si>
    <t>How To Make Mumble Rap</t>
  </si>
  <si>
    <t>S7b6AzisWUU</t>
  </si>
  <si>
    <t>Real Madrid vs Girona 6-3 All Goals &amp; Highlights (FH) 18/03/2018 HD</t>
  </si>
  <si>
    <t>yE4FEqQgCFI</t>
  </si>
  <si>
    <t>राज्यसभा चुनाव से पहले यूपी में बीजेपी के गठबंधन में दरार की खबर</t>
  </si>
  <si>
    <t>a9pVrfZhq7c</t>
  </si>
  <si>
    <t>Saat Bhai Champa - Episode 98  - March 19, 2018 - Preview</t>
  </si>
  <si>
    <t>YasQ-U0QWR0</t>
  </si>
  <si>
    <t>BEWAFA TU - GURI (Teaser) Satti Dhillon | Full Song Releasing On 26 March 6 PM | Geet MP3</t>
  </si>
  <si>
    <t>gWpIelc_xrI</t>
  </si>
  <si>
    <t>Barcelona vs Athletic Bilbao 2-0 - All Goals &amp; Extended Highlights - La Liga 18/03/2018 HD</t>
  </si>
  <si>
    <t>cg03faCyBws</t>
  </si>
  <si>
    <t>Sunday Suspense | The Spider | Hanns Heinz Ewers | Mirchi 98.3</t>
  </si>
  <si>
    <t>gxMDolO4JNw</t>
  </si>
  <si>
    <t>Needi Naadi Oke Katha Trailer | Sree Vishnu | Satna Titus | Nara Rohit | #NNOK | Telugu FilmNagar</t>
  </si>
  <si>
    <t>Ri9ej72fNqY</t>
  </si>
  <si>
    <t>Trisha Meets Dhanush Secretly - Trisha Revolts Against Dhanush - Dharma Yogi Movie Scenes</t>
  </si>
  <si>
    <t>tkg_YGRAzYQ</t>
  </si>
  <si>
    <t>ఆ హీరో తో నటించడానికి పెద్ద హీరోయిన్ పడుకుంది. Top Heroine Committed with Hero -Producer | Sri Reddy</t>
  </si>
  <si>
    <t>qhFkHK5lR_s</t>
  </si>
  <si>
    <t>5 STEPS TO CHANGE YOUR LIFE COMPLETELY!!  (HINDI) - SeeKen</t>
  </si>
  <si>
    <t>FkPE_21bhrM</t>
  </si>
  <si>
    <t>Bhabi Ji Ghar Par Hain - भाबीजी घर पर हैं - Episode 796 - March 16, 2018 - Best Scene</t>
  </si>
  <si>
    <t>vOZYScqG3aI</t>
  </si>
  <si>
    <t>Baal Veer - बाल वीर - Episode 902 - 18th March, 2018</t>
  </si>
  <si>
    <t>Uy0wWKwXzhM</t>
  </si>
  <si>
    <t>Types of People in Local Train | Funk You ft. Funchod Entertainment</t>
  </si>
  <si>
    <t>tVhv2pNweTc</t>
  </si>
  <si>
    <t>Passport FULL MOVIE | New Gujarati Film 2018 | Malhar Thakar &amp; Anna Ador</t>
  </si>
  <si>
    <t>LG5fXQ1O-xE</t>
  </si>
  <si>
    <t>Lagira Zhala Jee - लगिरा झला जी - Episode 280  - March 19, 2018 - Preview</t>
  </si>
  <si>
    <t>D_ZoykCvXh0</t>
  </si>
  <si>
    <t>ఇది రాస్తే 10 రోజుల్లో  పలచగా ఉన్న జుట్టు  తిరిగి ఎంతో ఒత్తుగా పెరుగుతుంది || Hair Regrowth Formula</t>
  </si>
  <si>
    <t>B5jEskSBM1k</t>
  </si>
  <si>
    <t>Sanam Mennu (Remix) | Sanam</t>
  </si>
  <si>
    <t>lkftvVsC13s</t>
  </si>
  <si>
    <t>14 வருடம் பொறுமை...ஒரே ஓவரில் நிலைமையை மாற்றிய தினேஷ் கார்த்திக்-Oneindia Tamil</t>
  </si>
  <si>
    <t>kQzefga4v6c</t>
  </si>
  <si>
    <t>Rohit Sharma on India's Win Over Bangladesh | The Quint</t>
  </si>
  <si>
    <t>SUZ0pLfnqX0</t>
  </si>
  <si>
    <t>Bharya Epi 554 17-03-18 (Download &amp; Watch Full Episode on Hotstar)</t>
  </si>
  <si>
    <t>9dl5mnD9DdM</t>
  </si>
  <si>
    <t>अटक गया Narendra Modi सरकार के खिलाफ अविश्वास प्रस्ताव ! मोदी विरोधियों को झटका</t>
  </si>
  <si>
    <t>NFRFEGfN5eU</t>
  </si>
  <si>
    <t>Rekka Katti Parakum Manasu - Episode 195  - March 19, 2018 - Preview</t>
  </si>
  <si>
    <t>E-GBB2Ygm64</t>
  </si>
  <si>
    <t>Ambi Ning Vayassaytho | Teaser | Ambarish | Kichcha Sudeepa | Shruthi Hariharan | Arjun Janya</t>
  </si>
  <si>
    <t>xw-QSWvZjXI</t>
  </si>
  <si>
    <t>Rangamma Mangamma Video Song Promo - Rangasthalam - Ram Charan, Samantha</t>
  </si>
  <si>
    <t>ZOh1iyHBTQw</t>
  </si>
  <si>
    <t>Priyamanaval Episode 967, 19/03/18</t>
  </si>
  <si>
    <t>mx7ZM-U12q0</t>
  </si>
  <si>
    <t>Anubhavinchu Raja | 17th March 2018 | Full Episode 04 | Telugu Film Actor Tejaswi | ETV Plus</t>
  </si>
  <si>
    <t>o1_asi0zWv4</t>
  </si>
  <si>
    <t>Weekly Reliv  - Taarak Mehta Ka Ooltah Chashmah  - 12th Mar to 16th Mar 2018 -  Episode 2421 to 2425</t>
  </si>
  <si>
    <t>1psnmt45kdE</t>
  </si>
  <si>
    <t>नवरात्र स्पैशल : मातारानी के टॉप 10 भजन : माता की भेंटे : माता की सप्रेम भेंट : देवी माँ भजन व आरती</t>
  </si>
  <si>
    <t>1V6rUOvieZA</t>
  </si>
  <si>
    <t>Sri Reddy Powerful Warning to Director Ajay Kaundinya | Sri Reddy Interview | Top Telugu TV</t>
  </si>
  <si>
    <t>VndDciL_yog</t>
  </si>
  <si>
    <t>Madhavi Latha : I will not reveal their names - TV9</t>
  </si>
  <si>
    <t>sihLvRKHY9g</t>
  </si>
  <si>
    <t>Made for Each Other I S2 EP- 45 A new task with dance, fun and emotions! I Mazhavil Manorama</t>
  </si>
  <si>
    <t>N64BfYRRDa0</t>
  </si>
  <si>
    <t>Most Wanted Abbayi Song Promo @ MLA Pre Release Event | Nandamuri Kalyanram | Kajal Aggarwal</t>
  </si>
  <si>
    <t>AzLsaF1mhkk</t>
  </si>
  <si>
    <t>Sasikala gets out of jail in Parole | #Sasikala #Parole</t>
  </si>
  <si>
    <t>c_aqnGYhxEM</t>
  </si>
  <si>
    <t>சசிகலா கணவர் நடராஜன் காலமானார் | Sasikala’s husband Natarajan passes away | RIP Natarajan | YOYO TV</t>
  </si>
  <si>
    <t>CwA9Doz-ZCQ</t>
  </si>
  <si>
    <t>Renudesai Exclusive Video | Renudesai Awesome Expressions | Pawankalyan | Filmy byte</t>
  </si>
  <si>
    <t>wUq0QFaMBvc</t>
  </si>
  <si>
    <t>Dr. Gulati Hypnotizes Arijit Singh - The Kapil Sharma Show</t>
  </si>
  <si>
    <t>5ewx8t80-oA</t>
  </si>
  <si>
    <t>Ishq Mein Marjawan - 19th March 2018 - इश्क़ में मरजावाँ</t>
  </si>
  <si>
    <t>KRhvp2xufZE</t>
  </si>
  <si>
    <t>Taarak Mehta Ka Ooltah Chashmah - तारक मेहता - Ep 2426 - 19th March, 2018</t>
  </si>
  <si>
    <t>5vmHKxM7xcM</t>
  </si>
  <si>
    <t>Kumkum Bhagya - कुमकुम भाग्य - Episode 1063  - March 19, 2018 - Webisode</t>
  </si>
  <si>
    <t>ixcHbuSOGWg</t>
  </si>
  <si>
    <t>20 March 2018- The Hindu Editorial News Paper Analysis- [UPSC/SSC/IBPS] Current affairs</t>
  </si>
  <si>
    <t>fgzRyHlfY14</t>
  </si>
  <si>
    <t>Patas |19th March 2018 | Full Episode 716 | ETV Plus</t>
  </si>
  <si>
    <t>LMYGY_Nlqhk</t>
  </si>
  <si>
    <t>Full Diwan | LADHUKA MANDI (FAZILKA) | 20 March 2018 | Day 1 | Dhadrianwale</t>
  </si>
  <si>
    <t>jaqu7gvRzWs</t>
  </si>
  <si>
    <t>Muddha Mandaram - Episode 1036  - March 20, 2018 - Preview</t>
  </si>
  <si>
    <t>ZDn0cGcR7cs</t>
  </si>
  <si>
    <t>Bhabi Ji Ghar Par Hain - भाबीजी घर पर हैं - Episode 797  - March 19, 2018 - Webisode</t>
  </si>
  <si>
    <t>z0GUY4uimfw</t>
  </si>
  <si>
    <t>Lagira Zhala Jee - लगिरा झला जी - Episode 280  - March 19, 2018 - Webisode</t>
  </si>
  <si>
    <t>76h4h9DlBaM</t>
  </si>
  <si>
    <t>Abhinetri No. 1 (Abhinetri) 2018 New Released Full Hindi Dubbed Movie | Tamannaah Bhatia, Prabhudeva</t>
  </si>
  <si>
    <t>HcCgs4YOcbU</t>
  </si>
  <si>
    <t>Uppum Mulakum│Flowers│EP# 562</t>
  </si>
  <si>
    <t>BAxHzUq3QQQ</t>
  </si>
  <si>
    <t>ਦੁੱਖਭਰੀ ਖਬਰ ! Bhai Gurbaksh Singh Khalsa | Climb Water Tank | No Food | Mobile Capture Video</t>
  </si>
  <si>
    <t>Q0syccy2ano</t>
  </si>
  <si>
    <t>Sri Lanka के ख़िलाफ़ आख़िरी ओवर में लड़ाई पर उतरी Bangladesh टीम | SL vs Bangladesh | Nidahas Trophy</t>
  </si>
  <si>
    <t>swkqokzNs_c</t>
  </si>
  <si>
    <t>इंदुरीकर महाराज यांचे गुढीपाडवा स्पेशल कीर्तन, एकदा पहाच l Indurikar Maharaj on Gudhipadwa Festival</t>
  </si>
  <si>
    <t>QANn0yZ7QHE</t>
  </si>
  <si>
    <t>Ennada Nadakudhu Inga? | EP4 | Madras Central</t>
  </si>
  <si>
    <t>3HkWCyZDbAo</t>
  </si>
  <si>
    <t>Jodi Hakki - Episode 280  - March 20, 2018 - Preview</t>
  </si>
  <si>
    <t>rs2RlZQVXBU</t>
  </si>
  <si>
    <t>Mike Pence: Last Week Tonight with John Oliver (HBO)</t>
  </si>
  <si>
    <t>zvWmYsEvZJo</t>
  </si>
  <si>
    <t>சொந்த ஊர் கொண்டு செல்லப்படுகிறது சசிகலாவின் கணவர் நடராஜனின் உடல்</t>
  </si>
  <si>
    <t>MoAI4nQQhno</t>
  </si>
  <si>
    <t>Tanka Takkara Official Video Song | Naam Malayalam Movie | Joshy Thomas Pallickal | Shabareesh</t>
  </si>
  <si>
    <t>WLzQDPCjfIM</t>
  </si>
  <si>
    <t>Xiaomi Redmi 5 Unboxing and First Look - New in the Budget?</t>
  </si>
  <si>
    <t>dwdqRIqlA1Q</t>
  </si>
  <si>
    <t>Durga | 20 March 2018 | Promo | Odia Serial - TarangTV</t>
  </si>
  <si>
    <t>Jg6yJ9IHsRA</t>
  </si>
  <si>
    <t>Dinesh Karthik Last Ball Six | India Beat Bangladesh by 4 Wickets in Final Highlights | India Win</t>
  </si>
  <si>
    <t>D2uzgHhbyzw</t>
  </si>
  <si>
    <t>Azhagu Episode - 100 | Promo | Sun TV Serial | Revathy | Vision Time</t>
  </si>
  <si>
    <t>oMSM-WfPbmw</t>
  </si>
  <si>
    <t>Daily Promise and Prayer by Bro. P. Satish Kumar from Calvary Temple - 21.03.2018</t>
  </si>
  <si>
    <t>Gzy_nCkn88U</t>
  </si>
  <si>
    <t>Samsung Galaxy S9 Review: The Perfect... Samsung!</t>
  </si>
  <si>
    <t>PwRsGg629eI</t>
  </si>
  <si>
    <t>9 PM | ETV Telugu News | 20th March 2018</t>
  </si>
  <si>
    <t>IA5orvWqxcI</t>
  </si>
  <si>
    <t>Message :  20 March, 2018 The Hindu Editorial Discussion</t>
  </si>
  <si>
    <t>6R8K1EHOi38</t>
  </si>
  <si>
    <t>Phulpakhru - फुलपाखरु - Episode 268  - March 20, 2018 - Preview</t>
  </si>
  <si>
    <t>DElvvvRMBcw</t>
  </si>
  <si>
    <t>October Theme | October | Varun Dhawan &amp; Banita Sandhu | Shantanu Moitra</t>
  </si>
  <si>
    <t>C6EiYnpcOPg</t>
  </si>
  <si>
    <t>I Will Watch That type of Videos - Actress Sri Reddy  | CVR News</t>
  </si>
  <si>
    <t>ynNKe3wPqVE</t>
  </si>
  <si>
    <t>Let The Robert Mueller Tweets Begin!</t>
  </si>
  <si>
    <t>PmuY-iJh8Qg</t>
  </si>
  <si>
    <t>रात में इसे लगा लो सुबह तक शरीर के बाल जड़ के निचे फेल जायेगे  / Remove All Unwanted Hair</t>
  </si>
  <si>
    <t>BEAUTY VARSHA TV</t>
  </si>
  <si>
    <t>9CCaDaKeGUc</t>
  </si>
  <si>
    <t>Jan Gan Man Ki Baat, Episode 212: Crisis in the NDA and Congress</t>
  </si>
  <si>
    <t>wWF3vM2CpJs</t>
  </si>
  <si>
    <t>Anupama Comes To Meet Dhanush - Trisha Opposing Dhanush - Dharma Yogi Movie Scenes</t>
  </si>
  <si>
    <t>wsC6vXLAPaI</t>
  </si>
  <si>
    <t>BreakingNews : சிறையில் உள்ள சசிகலாவுக்கு 10 நாள் பரோல் வழங்கப்பட்டிருப்பதாக தகவல்? | Thanthi TV</t>
  </si>
  <si>
    <t>2DtP3UTJfmo</t>
  </si>
  <si>
    <t>Ram Charan and Upasana Dynamic Entry @ Rangasthalam Pre Release Event || Chiranjeevi</t>
  </si>
  <si>
    <t>Lcij3jhmslU</t>
  </si>
  <si>
    <t>INDIA vs PAKISTAN | Full Bhojpuri Movie | Yash Mishra,Kallu,Rakesh Mishra,Ritesh Pandey</t>
  </si>
  <si>
    <t>nIbv0eIfToE</t>
  </si>
  <si>
    <t>कार्तिक ने यूं ही नहीं कहा था एक मैच मुझे बाहर कर देगा.. देखिए कार्तिक की पूरी कहानी</t>
  </si>
  <si>
    <t>5D_GgPx3jH8</t>
  </si>
  <si>
    <t>Munni Badnaam Hui VS. Sheila Ki Jawani  | Dance Off | feat. Live To Dance With Sonali</t>
  </si>
  <si>
    <t>hp47UvOr80w</t>
  </si>
  <si>
    <t>மைதானத்தில் பாம்பு நடனம்! நாளை தமிழக வீரா்கள் Bangaladesh டம் தாங்குவார்களா India vs Bangladesh T20</t>
  </si>
  <si>
    <t>B6yA2nUqO3A</t>
  </si>
  <si>
    <t>தற்போது நடராஜனின் உடல்:: Sasi in Thanjai</t>
  </si>
  <si>
    <t>KTJgQO5x_tE</t>
  </si>
  <si>
    <t>Gullu Mama Ka Badla</t>
  </si>
  <si>
    <t>FNRhc3aYqFg</t>
  </si>
  <si>
    <t>Driving Session- Girlfriend VS Best Friend | RealSHIT</t>
  </si>
  <si>
    <t>KD4H21lzt7o</t>
  </si>
  <si>
    <t>Gudur audisankara college student suicide - NDN News</t>
  </si>
  <si>
    <t>NDN News</t>
  </si>
  <si>
    <t>kjC1zmZo30U</t>
  </si>
  <si>
    <t>TAG - Official Trailer 1</t>
  </si>
  <si>
    <t>m25jHnE08cc</t>
  </si>
  <si>
    <t>എന്നെ ഒഴിവാക്കിയതാണ്,എനിക്ക് നഷ്ടപരിഹാരം കിട്ടണം,പ്രിയാമണി | Priyamani filed case against...</t>
  </si>
  <si>
    <t>RdVyEaBfSwA</t>
  </si>
  <si>
    <t>Sasikala granted 15-day parole for husband Natarajan’s last rites</t>
  </si>
  <si>
    <t>SHFG54Q3JNI</t>
  </si>
  <si>
    <t>Chinese Hackers Are Targetting Indians On WhatsApp</t>
  </si>
  <si>
    <t>RhuvuC2pKq4</t>
  </si>
  <si>
    <t>Sri Reddy Reveals Shocking Facts About Tollywood | Sri Reddy Exclusive Interview Promo | YOYO TV</t>
  </si>
  <si>
    <t>SGSAWd_c4_E</t>
  </si>
  <si>
    <t>Saat Bhai Champa - Episode 98 - March 19, 2018 - Best Scene</t>
  </si>
  <si>
    <t>9kt_lhXnl1o</t>
  </si>
  <si>
    <t>Live India vs Bangladesh 2018, Cricket Score, Nidahas Trophy Final in Colombo</t>
  </si>
  <si>
    <t>zaEWPfluaro</t>
  </si>
  <si>
    <t>Phulpakhru - Episode 269  - March 21, 2018 - Preview</t>
  </si>
  <si>
    <t>X64kc8izV7k</t>
  </si>
  <si>
    <t>Is Arya's Engal Veetu Mappilai to be Banned?</t>
  </si>
  <si>
    <t>FARZAND | Official Teaser | Upcoming Marathi Movie 2018 | Shivaji Maharaj, Chinmay Mandlekar</t>
  </si>
  <si>
    <t>CgE5AfW-dhQ</t>
  </si>
  <si>
    <t>Kiccha Sudeep Reaction On Shivarajkumar's Speech At KCC Launch</t>
  </si>
  <si>
    <t>Ev4G5zKmDkw</t>
  </si>
  <si>
    <t>കണ്ണൂരില്‍ മുത്തശ്ശിയെ മര്‍ദ്ദിച്ച് കൊച്ചുമകൾ ​|  Police take case against granddaughter for assault</t>
  </si>
  <si>
    <t>6KeeVRc6P_Q</t>
  </si>
  <si>
    <t>Nenjam Marappathillai | 19th &amp; 23rd March 2018 - Promo</t>
  </si>
  <si>
    <t>rvdIwQbrN6E</t>
  </si>
  <si>
    <t>About Sudheer Rashmi Marriage| సుదీర్ రష్మికి పెళ్లి అయ్యిందా...అసలు నిజం ఇది|</t>
  </si>
  <si>
    <t>IDFq6rVmkao</t>
  </si>
  <si>
    <t>Trump Sacks Andrew McCabe, Takes Aim at Robert Mueller | The Daily Show</t>
  </si>
  <si>
    <t>q1jnwnPgNYw</t>
  </si>
  <si>
    <t>Kaalchakra II नवरात्र में कैसे किस्मत बदलेगा पान II 20 March 2018 II</t>
  </si>
  <si>
    <t>ef8siDxfjWo</t>
  </si>
  <si>
    <t>Swarajya Rakshak Sambhaji 17th March 2018 Update | Wicked Plan Against Shambhuje | Zee Marathi</t>
  </si>
  <si>
    <t>H90ry0uH1Cs</t>
  </si>
  <si>
    <t>Sansani: Shami's Pakistani friend Vs wife Hasin Jahan: What is the TRUTH?</t>
  </si>
  <si>
    <t>pI6xWxByHrM</t>
  </si>
  <si>
    <t>Vladimir Putin's Not So Shocking Electoral Win | The Daily Show With Trevor Noah</t>
  </si>
  <si>
    <t>EHO2QAHS0r8</t>
  </si>
  <si>
    <t>Serious Scene - Julie Tame Kemiti Achha | New Odia Film - Super Michhua</t>
  </si>
  <si>
    <t>aBTd3mtPRLc</t>
  </si>
  <si>
    <t>Kumkum Bhagya - कुमकुम भाग्य - Episode 1064  - March 20, 2018 - Webisode</t>
  </si>
  <si>
    <t>51us9LaIKTg</t>
  </si>
  <si>
    <t>हसीन जहां को शमी ने दिया बड़ा झटका; अपने अकाउंट से हसीन जहां के पैसे निकालने पर लगाई रोक</t>
  </si>
  <si>
    <t>vrhCIRWRj0U</t>
  </si>
  <si>
    <t>After Arya It's RJ Vignesh ? | TV Potti with Kovai Brothers | Black Sheep</t>
  </si>
  <si>
    <t>zX8qgp8DvfM</t>
  </si>
  <si>
    <t>Saat Bhai Champa - Episode 99 - March 20, 2018 - Best Scene</t>
  </si>
  <si>
    <t>SIeRbTcer1U</t>
  </si>
  <si>
    <t>आखिरकार विजय शंकर भी बोले.. कार्तिक वो छक्का नहीं लगाते तो मेरा तो... नहीं भूलूंगा कभी</t>
  </si>
  <si>
    <t>_-rvR0RXN8o</t>
  </si>
  <si>
    <t>Ishq Mein Marjawan - 20th March 2018 - इश्क़ में मरजावाँ</t>
  </si>
  <si>
    <t>oH0lQY_D680</t>
  </si>
  <si>
    <t>21 March 2018- The Hindu Editorial News Paper Analysis- [UPSC/SSC/IBPS] Current affairs</t>
  </si>
  <si>
    <t>jJWs2YOhR_8</t>
  </si>
  <si>
    <t>Navratri Special Bhajans Vol.5, नवरात्री २०१८ I NARENDRA CHANCHAL, ANURADHA PAUDWAL, SONU NIGAM</t>
  </si>
  <si>
    <t>B5rB6aNs_XQ</t>
  </si>
  <si>
    <t>Patas | 20th March 2018 | Full Episode 717 | ETV Plus</t>
  </si>
  <si>
    <t>V1pLr9Y74XE</t>
  </si>
  <si>
    <t>Rajugadu Teaser | Raj Tarun | Amyra Dastur | Rajendra Prasad</t>
  </si>
  <si>
    <t>oLXVx6RiKbY</t>
  </si>
  <si>
    <t>Raja Rani | 21st to 23rd March 2018 - Promo</t>
  </si>
  <si>
    <t>1qmKQv6IHHI</t>
  </si>
  <si>
    <t>Chammak Chandra Fight With Wife | Thagubothu Ramesh Ultimate Comedy Scene || Angel 2018 Comedy Scene</t>
  </si>
  <si>
    <t>H8ioWwyMxpA</t>
  </si>
  <si>
    <t>Naagini - Episode 547  - March 21, 2018 - Preview</t>
  </si>
  <si>
    <t>UOfM-htL31w</t>
  </si>
  <si>
    <t>Poove Poochoodava - Episode 235 - March 19, 2018 - Best Scene</t>
  </si>
  <si>
    <t>HTkZLXK8yGw</t>
  </si>
  <si>
    <t>வாணி ராணி - VAANI RANI -  Episode 1521 - 20/03/2018</t>
  </si>
  <si>
    <t>XEMA6I6N2TI</t>
  </si>
  <si>
    <t>Phulpakhru - फुलपाखरु - Episode 269  - March 21, 2018 - Preview</t>
  </si>
  <si>
    <t>8UJiXIJiWtQ</t>
  </si>
  <si>
    <t>Kutta Fashion Show - Bakchodi Ki Hadd - ep 28 - TST</t>
  </si>
  <si>
    <t>rHhAOOsR0R4</t>
  </si>
  <si>
    <t>Kapil's Suspicious Interaction With His Fans - The Kapil Sharma Show</t>
  </si>
  <si>
    <t>psMx2jHJ0Ck</t>
  </si>
  <si>
    <t>Bhabi Ji Ghar Par Hain - भाबीजी घर पर हैं - Episode 798  - March 20, 2018 - Webisode</t>
  </si>
  <si>
    <t>DjTarIkoR7g</t>
  </si>
  <si>
    <t>If Superstitions were Real | The Screen Patti</t>
  </si>
  <si>
    <t>DYERlhWPxog</t>
  </si>
  <si>
    <t>Nandini | 19 Mar 2018 | SunTV</t>
  </si>
  <si>
    <t>mVpu6cuMt14</t>
  </si>
  <si>
    <t>KUDI JAISH | DS MINIS | DUDE SERIOUSLY</t>
  </si>
  <si>
    <t>d6sRN0ZWqTA</t>
  </si>
  <si>
    <t>Ugadi Panchangam  2018-2019  (Vilambi Nama Samvatsara Panchangam )</t>
  </si>
  <si>
    <t>3WNXcEKqA68</t>
  </si>
  <si>
    <t>నన్ను ఏసుకున్నావా అజయ్ కౌడిన్య | Sri Reddy Strong Warning To Director Ajay Kaundinya | Friday Poster</t>
  </si>
  <si>
    <t>jRGu4kK4rBE</t>
  </si>
  <si>
    <t>21 March, 2018 The Hindu Daily Editorial Discussion</t>
  </si>
  <si>
    <t>YJ1-lczEaAo</t>
  </si>
  <si>
    <t>Samantha Exclusive Interview With Savitri | Ugadi Special | Rangasthalam | Teenmaar News</t>
  </si>
  <si>
    <t>5wl6NxhCVGA</t>
  </si>
  <si>
    <t>Current Affairs Live At 7:00 am | 21st March 2018 | करंट अफेयर्स लाइव | All Competitive Exams</t>
  </si>
  <si>
    <t>U93UyoOK0XA</t>
  </si>
  <si>
    <t>Shekar Master Get Emotional in Facebook Live | Dhee 10 Shekar Master Introduce His Wife In FB Live</t>
  </si>
  <si>
    <t>zDhb3m_nHEY</t>
  </si>
  <si>
    <t>Swarajya Rakshak Sambhaji 21st March Update | Shivaji Maharaj Health Becomes Worse | Zee Marathi</t>
  </si>
  <si>
    <t>DIt-O9kfZ8E</t>
  </si>
  <si>
    <t>Nelamai of Summer | Ft. Poochi Kolli</t>
  </si>
  <si>
    <t>hN9d--TqA9c</t>
  </si>
  <si>
    <t>കിടക്ക പങ്കിട്ടു പണം കൊടുത്തില്ല സീരിയൽ നടിയും മാനേജരും പൊരിഞ്ഞ അടി | Serial Actress</t>
  </si>
  <si>
    <t>CpEgZR-CG30</t>
  </si>
  <si>
    <t>Saranya Tells About Dharma Behaviour - Dhanush Stunning Entry As MLA - Dharma Yogi Movie Scenes</t>
  </si>
  <si>
    <t>pcWugUkVA84</t>
  </si>
  <si>
    <t>Sazaa - Full Song | Surjit Khan | Latest Punjabi Songs 2018 | Mukhtar Sahota | Sahib Sekhon</t>
  </si>
  <si>
    <t>S4tDMbu2PD4</t>
  </si>
  <si>
    <t>సింహ రాశి 2018 (Simha Rasi) | Ugadi Panchanga Patanam 2018 | Swami Paripoornananda | Bharat Today</t>
  </si>
  <si>
    <t>Y5o7CeGY6vc</t>
  </si>
  <si>
    <t>Thirumavalavan, Seeman pay homage to Natarajan | Thanthi TV</t>
  </si>
  <si>
    <t>nCNXaH67B-w</t>
  </si>
  <si>
    <t>SANGEET BHOJPURI</t>
  </si>
  <si>
    <t>h-HxiQo8QWA</t>
  </si>
  <si>
    <t>CURRENT AFFAIRS | THE HINDU | 21st March 2018 | SBI CLERK, UPSC,IBPS, RAILWAYS, CPO,SSC,CDS,IB</t>
  </si>
  <si>
    <t>LQ07x5sXSfs</t>
  </si>
  <si>
    <t>YCP MLA Kodali Nani shocking comments on  YS Jagan || 2day 2morrow</t>
  </si>
  <si>
    <t>jtl68nVgKvU</t>
  </si>
  <si>
    <t>लड़ाई-लड़ाई माफ करो' | 'Mohd Shami Had An Affair With Pak Fan Alishba In Dubai': Hasin Jahan</t>
  </si>
  <si>
    <t>5KgVJBP8ihI</t>
  </si>
  <si>
    <t>Prabhas React To Sri Reddy Leaks | Prabhas Serious Warning to Sri Reddy | Prabhas vs Sri Reddy</t>
  </si>
  <si>
    <t>QIlSlT12I8U</t>
  </si>
  <si>
    <t>Shekar master live on fb: Strong counter to Rakesh master|AVA Creative thoughts</t>
  </si>
  <si>
    <t>jyDXTJ-_FaI</t>
  </si>
  <si>
    <t>EIC Outrage: North-East India vs AFSPA</t>
  </si>
  <si>
    <t>3B_IrdvBmnU</t>
  </si>
  <si>
    <t>టీడీపీ ఎమ్మెల్సీ వ్యాఖ్యలపై పోసాని బహిరంగ సవాల్..! || రాజకీయ వ్యభిచారులను నమ్మి మీతో రావాలా..?</t>
  </si>
  <si>
    <t>CuNQYwM0S0A</t>
  </si>
  <si>
    <t>My Thoughts - Xiaomi India Current State &amp; What I Don't like</t>
  </si>
  <si>
    <t>N9aWlYpMS98</t>
  </si>
  <si>
    <t>🔴 [Live] Barnala Kabaddi Tournament 20 Mar 2018</t>
  </si>
  <si>
    <t>qyKivZT2wig</t>
  </si>
  <si>
    <t>Mark Zuckerberg Is Silent Amid Facebook's Privacy Scandal</t>
  </si>
  <si>
    <t>XKWne3XpMJU</t>
  </si>
  <si>
    <t>#DeleteFacebook ?? உண்மை என்ன ?  | Tamil Tech News</t>
  </si>
  <si>
    <t>F7wAWX09BvU</t>
  </si>
  <si>
    <t>Ranee | Full Ep 865 | 20th Mar 2018 | Odia Serial - TarangTV</t>
  </si>
  <si>
    <t>Pa1upoadPoM</t>
  </si>
  <si>
    <t>வள்ளி | VALLI | Sun TV | Tamil | Mega Serial | Episode 1513 - 20th March 2018</t>
  </si>
  <si>
    <t>ELwBdozFNb8</t>
  </si>
  <si>
    <t>New Haryanvi Song 2018 || Sadhu || Kapil Dagar, Anjali || Masoom Sharma, Sheenam Katholic</t>
  </si>
  <si>
    <t>rabpRbnuD-M</t>
  </si>
  <si>
    <t>Full Diwan | LADHUKA MANDI (FAZILKA) | 21 March 2018 | Day 2 | Dhadrianwale</t>
  </si>
  <si>
    <t>ckAh4JTjR7g</t>
  </si>
  <si>
    <t>Mill Lo Na (Behind The Scenes) - Guri ft Sukhe | Jaani | Satti Dhillon | New Punjabi Song | Geet MP3</t>
  </si>
  <si>
    <t>jS-x5zzKaJo</t>
  </si>
  <si>
    <t>కర్బూజా పండు తింటున్నారా ? ఐతే ఈ నిజం తెలుసుకోండి || Muskmelon Best Benefits and Uses in telugu</t>
  </si>
  <si>
    <t>b0Qb9DMhNsw</t>
  </si>
  <si>
    <t>Seetha | Flowers | Ep# 293</t>
  </si>
  <si>
    <t>BU8TS4A4DI0</t>
  </si>
  <si>
    <t>Manpreet Toor | Laung Laachi Mannat Noor (Ammy Virk, Neeru Bajwa)</t>
  </si>
  <si>
    <t>YxqdrCpLAYQ</t>
  </si>
  <si>
    <t>UNCUT : मुंबईतील मनसेच्या गुढीपाडवा मेळाव्यात राज ठाकरे यांचं संपूर्ण भाषण</t>
  </si>
  <si>
    <t>ZpV_akHfGLE</t>
  </si>
  <si>
    <t>கதறி அழுத சசிகலா ! Sasikala, Sasikala Natarajan, M Natarajan, Tamil News live news</t>
  </si>
  <si>
    <t>EM73ySeaPCM</t>
  </si>
  <si>
    <t>This Old man Strength will Surprise You</t>
  </si>
  <si>
    <t>2K8uyZcB5Fs</t>
  </si>
  <si>
    <t>Anubhavinchu Raja Latest Promo  - 24th March 2018 - Hyper Aadi,Ram Prasad - Mallemalatv</t>
  </si>
  <si>
    <t>4jXR7eYhAUY</t>
  </si>
  <si>
    <t>കല്ല്യാണ പെണ്ണ് ഡാൻസുകളിച്ചു വരൻ മാത്രമല്ല ഞെട്ടിയത് | Bride danced live in jeans</t>
  </si>
  <si>
    <t>opOgeVMv9wk</t>
  </si>
  <si>
    <t>ఈ మిశ్రమం వారంలో 2 సార్లు రాస్తే  మీ జుట్టు 7 అడుగుల పొడవు  పెరుగుతుంది || Get Long Hair In &amp; Days</t>
  </si>
  <si>
    <t>2S1B1pV9bOE</t>
  </si>
  <si>
    <t>SHRIMAD BHAGWAT KATHA  || DAY - 3 || 18 TO 25 MARCH 2018|| || INDORE  ||</t>
  </si>
  <si>
    <t>_l_tKA6bPjU</t>
  </si>
  <si>
    <t>Diganth and Yogi Act Like A Couple | No 1 Yaari With Shivanna | Kannada Talk Show | Viu India</t>
  </si>
  <si>
    <t>BBIpdkoWDIA</t>
  </si>
  <si>
    <t>Gomdani Gori - Divya Chaudhary | New Gujarati Song 2018 | Full HD VIDEO | RDC Gujarati | Komal Music</t>
  </si>
  <si>
    <t>4XQOBQQgApg</t>
  </si>
  <si>
    <t>Ini Oru Kaalathe | Poomaram | Kalidas Jayaram | Abrid Shine | Karthik | Official</t>
  </si>
  <si>
    <t>M5mFxEFxWrM</t>
  </si>
  <si>
    <t>John Oliver on His Children's Book About VP Pence’s Gay Bunny, Marlon Bundo</t>
  </si>
  <si>
    <t>ZhuW_iycPlY</t>
  </si>
  <si>
    <t>Ghadge &amp; Suun - 20th March 2018 - घाडगे &amp; सून</t>
  </si>
  <si>
    <t>ybrkS2r2F7Q</t>
  </si>
  <si>
    <t>సినిమా వాళ్లపై మాటకు మాట | TDP MLC Babu Rajendra Prasad VS Posani Krishna Murali  | Cinema Politics</t>
  </si>
  <si>
    <t>iABlo-V031k</t>
  </si>
  <si>
    <t>சற்று முன் சசிகலா - கணவர் நடராஜனின்   உடலைப் பார்த்து கதறி அழுத பறி தாபம் - Sasikala Husband Died</t>
  </si>
  <si>
    <t>QwievZ1Tx-8</t>
  </si>
  <si>
    <t>Marvel Studios' Avengers: Infinity War - Official Trailer</t>
  </si>
  <si>
    <t>ZSnVjIUqwSg</t>
  </si>
  <si>
    <t>Priyamanaval Episode 968, 20/03/18</t>
  </si>
  <si>
    <t>OXghWau-vh8</t>
  </si>
  <si>
    <t>Madhavi Latha : I missed a chance in Allu Arjun movie - TV9</t>
  </si>
  <si>
    <t>cScW65Rdplc</t>
  </si>
  <si>
    <t>Made for Each Other I S2 EP- 46 A muddy task! I Mazhavil Manorama</t>
  </si>
  <si>
    <t>21nZrXuCWZ4</t>
  </si>
  <si>
    <t>Lagira Zhala Jee - लगिरा झला जी - Episode 282  - March 21, 2018 - Preview</t>
  </si>
  <si>
    <t>ypaRHChKFik</t>
  </si>
  <si>
    <t>Muddha Mandaram - Episode 1037  - March 21, 2018 - Preview</t>
  </si>
  <si>
    <t>2UBfSkohSOw</t>
  </si>
  <si>
    <t>Kuladheivam SUN TV Episode - 876 (20-03-18)</t>
  </si>
  <si>
    <t>0KVJcOTWZ_c</t>
  </si>
  <si>
    <t>Aha Naa Pellanta | Ugadi Special Event | 18th  March 2018| Full Episode | ETV Telugu</t>
  </si>
  <si>
    <t>kmCFcccfUtk</t>
  </si>
  <si>
    <t>Uppum Mulakum│Flowers│EP# 564</t>
  </si>
  <si>
    <t>LHN_0NO9vhA</t>
  </si>
  <si>
    <t>Priyamanaval Episode 970, 22/03/18</t>
  </si>
  <si>
    <t>HZ8hmpazEiY</t>
  </si>
  <si>
    <t>Kuladheivam SUN TV Episode - 878 (22-03-18)</t>
  </si>
  <si>
    <t>i7wpwATilqA</t>
  </si>
  <si>
    <t>வாணி ராணி - VAANI RANI -  Episode 1523 - 22/03/2018</t>
  </si>
  <si>
    <t>cCQSh1-C7I0</t>
  </si>
  <si>
    <t>Patas | 21st March 2018 | Full Episode 718 | ETV Plus</t>
  </si>
  <si>
    <t>FvkMymZ4kKU</t>
  </si>
  <si>
    <t>Dil Se Dil Tak - 21st March 2018 - दिल से दिल तक</t>
  </si>
  <si>
    <t>tTqLFs0rT_Y</t>
  </si>
  <si>
    <t>Official CEOgiri Episode 1 | Web Series | Episode 2 Now Streaming on www.arre.co.in &amp; the Arré App</t>
  </si>
  <si>
    <t>7xJqempKB0U</t>
  </si>
  <si>
    <t>New Haryanvi Song 2018 || Jaat Se Bhitar || Deepak Mor, Sonika Singh, Pradeep Tehlan , Bhola khatri</t>
  </si>
  <si>
    <t>NHTeeLj90U8</t>
  </si>
  <si>
    <t>Saat Bhai Champa - Episode 101  - March 22, 2018 - Preview</t>
  </si>
  <si>
    <t>WKKAwQK8Kmo</t>
  </si>
  <si>
    <t>22 March 2018- The Hindu Editorial News Paper Analysis- [UPSC/SSC/IBPS] Current affairs</t>
  </si>
  <si>
    <t>tLX5_CghzpQ</t>
  </si>
  <si>
    <t>Kapil Offers Ice Cream To Shakira - Jodi Kamaal Ki</t>
  </si>
  <si>
    <t>hMDoORDjI7g</t>
  </si>
  <si>
    <t>வள்ளி | VALLI | Sun TV | Tamil | Mega Serial | Episode 1515 - 22nd March 2018</t>
  </si>
  <si>
    <t>VbMWS3VJdsc</t>
  </si>
  <si>
    <t>21 मार्च बड़ा बुधवार चुपचाप यहां रखे 10 रुपये का सिक्का इतना आयेगा पैसा की संभाल नही पाओगे</t>
  </si>
  <si>
    <t>Prabhu Darshan Kare</t>
  </si>
  <si>
    <t>WaIOS1V2n60</t>
  </si>
  <si>
    <t>Sukumar angry with Chiranjeevi for revealing Rangasthalam twist? || Show Time - TV9 Entertainment</t>
  </si>
  <si>
    <t>QP5w0thkvYM</t>
  </si>
  <si>
    <t>மைதானத்தில் தமிழில் பேசியது பற்றி தினேஷ் கார்த்திக் விளக்கம் | Dinesh Karthik interview</t>
  </si>
  <si>
    <t>hVSn2JXJm5o</t>
  </si>
  <si>
    <t>Mud - Mud Ke (मुड़-मुड़ कै) | Full Official Video | New Haryanvi Song | Mukesh Dahiya | DAHIYA FILMS</t>
  </si>
  <si>
    <t>QFtd9P0UOl8</t>
  </si>
  <si>
    <t>Stay Safe from Chinese Hackers - Issued in Public Interest by Indian Army</t>
  </si>
  <si>
    <t>oi8LAi3Bmj4</t>
  </si>
  <si>
    <t>Ratna Bhandar of Puri Jagannath Temple To Be Opened After 600-Yrs</t>
  </si>
  <si>
    <t>E6aDQ7qMjPc</t>
  </si>
  <si>
    <t>Phulpakhru - फुलपाखरु - Episode 270  - March 22, 2018 - Preview</t>
  </si>
  <si>
    <t>6IzIg5DGJTY</t>
  </si>
  <si>
    <t>Nandini | 20 Mar 2018 | SunTV</t>
  </si>
  <si>
    <t>Ohl2-Q02j_E</t>
  </si>
  <si>
    <t>Madhavi Latha to campaign for Pawan Kalyan's Jana Sena - TV9</t>
  </si>
  <si>
    <t>P9IyhwSBqVU</t>
  </si>
  <si>
    <t>25 BEST LIFE HACKS FOR YOUR GADGETS</t>
  </si>
  <si>
    <t>qqjZNBRA1No</t>
  </si>
  <si>
    <t>Jhanvi Kapoor Gets EMOTIONAL While Saying Good Bye To Father Boney Kapoor</t>
  </si>
  <si>
    <t>XSa0XSKM0QU</t>
  </si>
  <si>
    <t>KABIR Official Trailer | Dev | Rukmini Maitra | Aniket Chattopadhyay | 13th April 2018</t>
  </si>
  <si>
    <t>vhqWJTp_MKA</t>
  </si>
  <si>
    <t>Finally, Nikal Gya Iyer bhai ka Color - Taarak Mehta ka Oolta Chashma</t>
  </si>
  <si>
    <t>ZzH8tiTeEJc</t>
  </si>
  <si>
    <t>Swarajya Rakshak Sambhaji 21st March 2018 Update | Shivaji Maharaj's  Health Improves | Zee Marathi</t>
  </si>
  <si>
    <t>a6o7ivQhliU</t>
  </si>
  <si>
    <t>22 March, 2018 The Hindu Daily Editorial Discussion</t>
  </si>
  <si>
    <t>m12sDuFt63E</t>
  </si>
  <si>
    <t>आबांना हसवण्यात राणा झाला यशस्वी|Mazhya Navryachi Bayko|22 March 2018|Upcoming Twist|Nirom Marathi</t>
  </si>
  <si>
    <t>A29jrx6drrg</t>
  </si>
  <si>
    <t>Poomaram | Mruthu Mandahasam Song Video | K S Chithra | Kalidas Jayaram | Abrid Shine | Official</t>
  </si>
  <si>
    <t>9wts-7nihUU</t>
  </si>
  <si>
    <t>சசிகலா கணவர் துடிதுடித்த கடைசி நிமிடங்கள் -உண்மையில் நடந்தது என்ன தெரியுமா ?</t>
  </si>
  <si>
    <t>QJgvhFKsouw</t>
  </si>
  <si>
    <t>Trump's Lawyer Paid Off Stormy Daniels Because He 'Cares'</t>
  </si>
  <si>
    <t>PibJUApxFlA</t>
  </si>
  <si>
    <t>Nua Bohu | Full Ep 214 | 22nd Mar 2018 | Odia Serial - TarangTV</t>
  </si>
  <si>
    <t>bJp0_4ysL90</t>
  </si>
  <si>
    <t>AIB : If Memes Had Exams</t>
  </si>
  <si>
    <t>476M0nR46bs</t>
  </si>
  <si>
    <t>कोई नहीं जानता जो अंतिम बॉल पर हुआ, होश उड़ा देगा, सबसे छुपाया गया - IND VS BAN - T20 FINAL</t>
  </si>
  <si>
    <t>ecsW26szrTE</t>
  </si>
  <si>
    <t>Sembarathi - Episode 112 - March 21, 2018 - Best Scene</t>
  </si>
  <si>
    <t>TRjusyhJuh4</t>
  </si>
  <si>
    <t>Lagei Debi To Pachhare Bulaa Kukura | OLE OLE DIL BOLE | Jyoti &amp; Jhilik</t>
  </si>
  <si>
    <t>lyrUuEHDcEk</t>
  </si>
  <si>
    <t>Baal Veer - बाल वीर - Episode 904 - 20th  March, 2018</t>
  </si>
  <si>
    <t>bzu4SRlpxNA</t>
  </si>
  <si>
    <t>How Social Media Can Change One's Life?  | Oru Kadha Sollatta Sir ? | Black Sheep</t>
  </si>
  <si>
    <t>8dWjeeI5hmU</t>
  </si>
  <si>
    <t>Navratri Special 2018 I Prime Bhents By NARENDRA CHANCHAL I Full Audio Songs Juke Box</t>
  </si>
  <si>
    <t>ZWNYdAAm6lk</t>
  </si>
  <si>
    <t>Current Affairs Live At 7:00 am | 22nd March 2018 | करंट अफेयर्स लाइव | All Competitive Exams</t>
  </si>
  <si>
    <t>NZgoYG28ESg</t>
  </si>
  <si>
    <t>ദിലീപിന്റെ നായികക്ക് അപകടത്തിൽ ഗുരുതര പരിക്ക് | Dileep | Actress Natasha suri</t>
  </si>
  <si>
    <t>yRQpVx5nsec</t>
  </si>
  <si>
    <t>Music Gally || Ab yeh karke dikhao || Shehbaaz khan Mimicry ||</t>
  </si>
  <si>
    <t>Gvx0tzEmtms</t>
  </si>
  <si>
    <t>Actress Sri Reddy On Pawan Kalyan And Prabhas - Friday Poster</t>
  </si>
  <si>
    <t>RkztSs228oo</t>
  </si>
  <si>
    <t>Thrilling Last Over Of Eliminator 1 | Peshawar Zalmi Vs Quetta Gladiators | Match 31 | HBL PSL 2018</t>
  </si>
  <si>
    <t>3huX34dtXO4</t>
  </si>
  <si>
    <t>ஏன் என் கிட்ட மட்டும் இதை கேட்கறீங்க? | Vijay Sethupathi Press Meet Final | Part - 4</t>
  </si>
  <si>
    <t>ppdSlKoIda8</t>
  </si>
  <si>
    <t>आरक्षण पर मोदी के मंत्री आमने-सामने/VIRAL NEWS ON SOCIAL MEDIA</t>
  </si>
  <si>
    <t>QlcKU76r_Gs</t>
  </si>
  <si>
    <t>రోహిత్ శర్మ చేసిన పనికి ప్రశంసలు కురిపిస్తున్న లెజెండ్స్ | Rohit sharma India vs Bangladesh</t>
  </si>
  <si>
    <t>_r3VkkLIWPU</t>
  </si>
  <si>
    <t>పెళ్ళైన మరుసటి రోజే శ్రేయాకు దిమ్మతిరిగే షాక్ | Actress Shriya Saran Husband | Celebrity News</t>
  </si>
  <si>
    <t>izmxrxel00A</t>
  </si>
  <si>
    <t>Nidahas Trophy Final: Sri Lanka Fans Celebrates India's Win Against Bangladesh | Oneindia Telugu</t>
  </si>
  <si>
    <t>QHlmfQY0WrE</t>
  </si>
  <si>
    <t>Types Of Superstitions In India !</t>
  </si>
  <si>
    <t>_8C9X2XsWbc</t>
  </si>
  <si>
    <t>🔴 [Live] Machhi bugra (Firozpur) Kabaddi Tournament 21 Mar 2018</t>
  </si>
  <si>
    <t>JVQRjFVv92A</t>
  </si>
  <si>
    <t>CURRENT AFFAIRS | THE HINDU | 22nd March 2018 | SBI CLERK, UPSC,IBPS, RAILWAYS, CPO,SSC,CDS,IB</t>
  </si>
  <si>
    <t>ODbakoYQlUQ</t>
  </si>
  <si>
    <t>Magic Prank | Baap of Bakchod - Raj Khanna</t>
  </si>
  <si>
    <t>2qkfZFhwciI</t>
  </si>
  <si>
    <t>Azhagu Episode - 102 | Promo | Sun TV Serial | Revathy | Vision Time</t>
  </si>
  <si>
    <t>zEnty1WWiFc</t>
  </si>
  <si>
    <t>Types of Cab Drivers || Wirally Originals</t>
  </si>
  <si>
    <t>CeZA7pJVlGE</t>
  </si>
  <si>
    <t>Saat Bhai Champa - Episode 100  - March 21, 2018 - Preview</t>
  </si>
  <si>
    <t>t7epj5tK54M</t>
  </si>
  <si>
    <t>Electronic Brainwashing: Cambridge Analytica's Sinister Facebook Strategy | The Daily Show</t>
  </si>
  <si>
    <t>38gpuUNEh_Q</t>
  </si>
  <si>
    <t>Sunshine Lollies | Shilpa Shetty Kundra | Healthy Recipes | The Art Of Loving Food</t>
  </si>
  <si>
    <t>MIRouWszxig</t>
  </si>
  <si>
    <t>పార్టీకి,ఫంక్షన్ కి వెళ్లే 10 నిమిషాల ముందు ఇలాచేస్తే ముఖం తెల్లగా అందంగా... || FACIAL AT HOME</t>
  </si>
  <si>
    <t>SpWsbQHPTGw</t>
  </si>
  <si>
    <t>డాడి సినిమాలోని ఈ చిన్న పాప ఇప్పుడు ఎంత అందంగా ఉందో తెలుసా | Daddy Movie Child Artist Recent Video</t>
  </si>
  <si>
    <t>AHyFhiew8U4</t>
  </si>
  <si>
    <t>Sa Re Ga Ma Official Video Song | Kuttanadan Marpappa | Kunchacko Boban | Aditi Ravi | Rahul Raj</t>
  </si>
  <si>
    <t>C-dvWa-IIG4</t>
  </si>
  <si>
    <t>9 Riddles That Will Boost Your Thinking Skills</t>
  </si>
  <si>
    <t>kjaHhduqS5o</t>
  </si>
  <si>
    <t>The Spy Who Dumped Me Trailer #1 (2018) | Movieclips Trailers</t>
  </si>
  <si>
    <t>woY6ckbrs-M</t>
  </si>
  <si>
    <t>ਚੰਡੀਗੜ੍ਹ ਘਿਰਾਓ ਚ ਜਲ ਤੋਪਾਂ ਨੇ ਕੀਤਾ ਸੁਖਬੀਰ ਬਾਦਲ ਦਾ ਹਾਲ ਬੇਹਾਲ ,SAD protest In against captain Govt</t>
  </si>
  <si>
    <t>DqimCxpuIZ4</t>
  </si>
  <si>
    <t>அந்த கடைசி நிமிடங்கள்..இந்தியாவின் வெற்றிக்கு பின் நின்ற 'டி.கே' !</t>
  </si>
  <si>
    <t>sNz2MaJ_zsQ</t>
  </si>
  <si>
    <t>हसीन जहां पर बड़ा खुलासा: हसीन का नया झूट, शमी पर चेक रोकने का आरोप लगाया</t>
  </si>
  <si>
    <t>j1bSvqK35Mg</t>
  </si>
  <si>
    <t>கணவர் நடராஜனின் கடைசி ஆசையை கூட நிறைவேற்றாத சசிகலா - Sasikala | Natarajan | TTV | AIADMK</t>
  </si>
  <si>
    <t>2DayCinema</t>
  </si>
  <si>
    <t>MfAPTsT1bwk</t>
  </si>
  <si>
    <t>1 लौंग जो बदल देगी आपकी किस्मत नवरात्र में जलाये और देखे असर - # laung upay</t>
  </si>
  <si>
    <t>fFv5lDAvCGU</t>
  </si>
  <si>
    <t>Actress Sri Reddy Suggest To Youth To Watch ****X Movies | Telugu Actress Sri Reddy Live Video</t>
  </si>
  <si>
    <t>kCDA8mkZISM</t>
  </si>
  <si>
    <t>Fun Bucket JUNIORS | Episode 42nd | Kids Funny Videos | Comedy Web Series | By Sai Teja - TeluguOne</t>
  </si>
  <si>
    <t>nfNLYpFJj8o</t>
  </si>
  <si>
    <t>I'm scared of Prithviraj's driving: Mallika Sukumaran | Kaumudy TV</t>
  </si>
  <si>
    <t>84eljXnsX9g</t>
  </si>
  <si>
    <t>Kaalchakra | दुर्गा मंदिर में करें 7 चमत्कारी उपाय | 22 March 2018</t>
  </si>
  <si>
    <t>M55A2AmTrz4</t>
  </si>
  <si>
    <t>എന്റുപ്പയാണ്  എനിക്ക് ജീവിതം | KATHU | Saleem Kodathoor New 2018 | O'range Media</t>
  </si>
  <si>
    <t>WWu3ToZQ_vs</t>
  </si>
  <si>
    <t>Naamkarann: Avni and Neel finally face each other</t>
  </si>
  <si>
    <t>BkvySu1y9tM</t>
  </si>
  <si>
    <t>Parth Wants Teni &amp; NOT Shorvori | Dil Se Dil Tak</t>
  </si>
  <si>
    <t>AeJ6xTBXA7w</t>
  </si>
  <si>
    <t>पहला नवरात्री स्पेशल ( माता रानी कथा ) भक्त श्रीधर के घर माता वैष्णो आई गजब हो गया | Pooja Sayak</t>
  </si>
  <si>
    <t>8aoeu6lwwVk</t>
  </si>
  <si>
    <t>नवरात्री स्पेशल Top 10 भजन :  मईया की जोत जगी ||  वंदना वाजपेयी || Most Popular Mata Rani Bhajan</t>
  </si>
  <si>
    <t>__XaQ6q2ZbI</t>
  </si>
  <si>
    <t>Nara Brahmani Lokesh Son Devaansh Birthday Special photos</t>
  </si>
  <si>
    <t>p7tLPOnkzE8</t>
  </si>
  <si>
    <t>Vijay Suvada | Important instruction | વિજય સુંવાળા ( ભુવાજી ) શું કહે છે ખાસ સાંભળો</t>
  </si>
  <si>
    <t>M3ha79NJcnk</t>
  </si>
  <si>
    <t>சினேகா மகன் செய்யும் சேட்டைகளை பாருங்க! | Tamil Cinema | Kollywood News | Cinema Seithigal</t>
  </si>
  <si>
    <t>esLQ_TBSen4</t>
  </si>
  <si>
    <t>శ్రీరెడ్డి లాంటి వాళ్ళతో విభేదించిన నిత్య | Nitya Menen on casting couch | Sri Reddy Leaks Interview</t>
  </si>
  <si>
    <t>IoCkZYiq7YM</t>
  </si>
  <si>
    <t>ఊరోళ్ల ఉసురు వోసుకున్న కొమ్రక్క ||  Jabardasth Komaram Dandora || Mangli Dandora || 21-03-2018 - TV1</t>
  </si>
  <si>
    <t>v65uMBNgQWA</t>
  </si>
  <si>
    <t>திருவண்ணாமலை : அண்ணாமலையார் கோவில் யானை ருக்கு உயிரிழப்பு</t>
  </si>
  <si>
    <t>fZmtdMiD_c4</t>
  </si>
  <si>
    <t>16 Morning Routine Pranks / Funny Pranks!</t>
  </si>
  <si>
    <t>G0Eg4WXmErM</t>
  </si>
  <si>
    <t>Braun Strowman Vs Cesaro &amp; Sheamus - WWe RAW 19th March 2018</t>
  </si>
  <si>
    <t>RwV3T8-Jyv4</t>
  </si>
  <si>
    <t>#579 Oppo F7, Vivo V9, Mi Mix 2s, No LGG7, Galaxy J4, Lithium Air, DeleteFacebook,</t>
  </si>
  <si>
    <t>xXfJOID3bXo</t>
  </si>
  <si>
    <t>Hyper Aadi, Raising Raju Performance | Jabardasth | 22nd  March 2018  | ETV  Telugu</t>
  </si>
  <si>
    <t>3PmSjJY0T5w</t>
  </si>
  <si>
    <t>Priyamanaval Episode 971, 23/03/18</t>
  </si>
  <si>
    <t>gXTOUXT-DlM</t>
  </si>
  <si>
    <t>मायावती ने राज्यसभा चुनाव हारकर भी  कैसे रचा इतिहास?</t>
  </si>
  <si>
    <t>q2gICJFG6uw</t>
  </si>
  <si>
    <t>Baaghi 2: Ek Do Teen Song | Jacqueline Fernandez |Tiger Shroff | Disha P| Ahmed K | Sajid Nadiadwala</t>
  </si>
  <si>
    <t>ZDb-AOg52vM</t>
  </si>
  <si>
    <t>Manasu Mamata | 23rd  March 2018 |Full Episode No 2237| ETV Telugu</t>
  </si>
  <si>
    <t>IOhEpxcekDE</t>
  </si>
  <si>
    <t>வாணி ராணி - VAANI RANI -  Episode 1524 - 24/03/2018</t>
  </si>
  <si>
    <t>NOKB9Y8g_Mg</t>
  </si>
  <si>
    <t>Gulati, Beggar Turned Con-Man - The Kapil Sharma Show</t>
  </si>
  <si>
    <t>aIESaEQjrnk</t>
  </si>
  <si>
    <t>Durga | Full Ep 1026 | 23rd Mar 2018 | Odia Serial - TarangTV</t>
  </si>
  <si>
    <t>1-eK2ktThQ8</t>
  </si>
  <si>
    <t>Uppum Mulakum│Flowers│EP# 565</t>
  </si>
  <si>
    <t>98DKo4oxe-I</t>
  </si>
  <si>
    <t>Patas | 23rd March 2018 | Full Episode 720 | ETV Plus</t>
  </si>
  <si>
    <t>YCEZSU0qiSk</t>
  </si>
  <si>
    <t>Bithiri Sathi Starts New Business | UP CM Yogi Adityanath Sister Running Tea Stall | Teenmaar News</t>
  </si>
  <si>
    <t>ME5bQritbWE</t>
  </si>
  <si>
    <t>Kundali Bhagya - कुंडली भाग्य - Episode 182  - March 22, 2018 - Preview</t>
  </si>
  <si>
    <t>HrOtCXpPSuI</t>
  </si>
  <si>
    <t>23 मार्च बड़ा शुक्रवार नवरात्रि का छठा दिन बस दो हरी इलायची इतना आयेगा पैसा की संभाल नही पाओगे</t>
  </si>
  <si>
    <t>0lPM6_TmIhs</t>
  </si>
  <si>
    <t>Nandini | 22 Mar 2018 | SunTV</t>
  </si>
  <si>
    <t>gWPBZd7JGqY</t>
  </si>
  <si>
    <t>#RRR motion poster : SS Rajamouli announces new film with Jr NTR and Ram Charan Teja  - TV9</t>
  </si>
  <si>
    <t>v2Mg73YM5o8</t>
  </si>
  <si>
    <t>യുവ മലയാളം സീരിയൽ നടൻ അപകടത്തിൽ മരിച്ചു | Serial Actor Harun</t>
  </si>
  <si>
    <t>FFsp5b4AUTE</t>
  </si>
  <si>
    <t>Roman Reigns is brutally ambushed by Brock Lesnar: Raw, March 19, 2018</t>
  </si>
  <si>
    <t>eWvOxDGLx2s</t>
  </si>
  <si>
    <t>जोंधळेंचा होणार पर्दाफाश|Tuzhat Jeev Rangala|23 March 2018|Upcoming Twist|Nirom Marathi</t>
  </si>
  <si>
    <t>PoxG4j7v-CA</t>
  </si>
  <si>
    <t>Made for Each Other I S2 EP- 47 Double trouble for couples I Mazhavil Manorama</t>
  </si>
  <si>
    <t>RmO8IITolmg</t>
  </si>
  <si>
    <t>అనసూయ పై శ్రీ రెడ్డి అభిప్రాయం - Actress Sri Reddy || Saradaga With Swetha Reddy</t>
  </si>
  <si>
    <t>dDJqAILNvSw</t>
  </si>
  <si>
    <t>Tiger Shroff: My Dream Role Is SPIDERMAN | RAPID FIRE | Hrithik | SRK | Baaghi 2</t>
  </si>
  <si>
    <t>f4HHcWRyhwQ</t>
  </si>
  <si>
    <t>பாம்பு கழுத்தை இறுக்கியதால் மயங்கி விழுந்த பாம்பு பிடிப்பவர்</t>
  </si>
  <si>
    <t>A_JJeMr8pm4</t>
  </si>
  <si>
    <t>भारतीय टीम में वापसी पर बोले मोहम्मद शमी, BCCI से क्लीनचिट मिलने के बाद शमी का पहला इंटरव्यू</t>
  </si>
  <si>
    <t>eFkXKxvkn6Y</t>
  </si>
  <si>
    <t>Swagatham Krishna Video Song || Agnyaathavaasi Video Song || Pawan Kalyan, Keerthy Suresh || Anirudh</t>
  </si>
  <si>
    <t>gyKGpZ4yteg</t>
  </si>
  <si>
    <t>चतुर्थ नवरात्र स्पेशल : टॉप 10 मातारानी के भजन : शेरावाली माता के नवरात्र स्पेशल भजन</t>
  </si>
  <si>
    <t>xh0WXN7DLt8</t>
  </si>
  <si>
    <t>New Haryanvi Song 2018 - Feeling || Miss Sweety, Sonika Singh, Sushil Sohal #Sonotek Cassettes</t>
  </si>
  <si>
    <t>mK9C6wViwn4</t>
  </si>
  <si>
    <t>Raambo-2 | Chuttu Chuttu | New Video Song 4K | Sharan | Aashika | Arjun Janya | Anil Kumar</t>
  </si>
  <si>
    <t>wICCuz8I6To</t>
  </si>
  <si>
    <t>SHRIMAD BHAGWAT KATHA  || DAY - 6 || 18 TO 25 MARCH 2018|| || INDORE  ||</t>
  </si>
  <si>
    <t>dzeI3BhZg-M</t>
  </si>
  <si>
    <t>Bhabi Ji Ghar Par Hain - भाबीजी घर पर हैं - Episode 799  - March 21, 2018 - Webisode</t>
  </si>
  <si>
    <t>nyMNXMFl14s</t>
  </si>
  <si>
    <t>കടൽ കടന്നെത്തിയ ഒരു ഇന്ത്യൻ ആരാധിക !! മലയാളം ഹിന്ദി പാട്ടുകളുമായി മീനാക്ഷി എന്ന ഈ വെള്ളക്കാരി</t>
  </si>
  <si>
    <t>jYw79Fdpv1I</t>
  </si>
  <si>
    <t>Tech Talks #458 - Vivo V9, Cheap iPad, AirTel Free 30GB, ISRO Launch, Samsung J7 Prime 2</t>
  </si>
  <si>
    <t>an7bHQqn5cg</t>
  </si>
  <si>
    <t>Swarajya Rakshak Sambhaji 22nd March Episode Update | Zee Marathi | Dr.Amol Kolhe</t>
  </si>
  <si>
    <t>xFIkEox5ZCo</t>
  </si>
  <si>
    <t>வள்ளி | VALLI | Sun TV | Tamil | Mega Serial | Episode 1516 - 23rd March 2018</t>
  </si>
  <si>
    <t>Ftes6SjnCYw</t>
  </si>
  <si>
    <t>High End Exams | Harshdeep Ahuja</t>
  </si>
  <si>
    <t>tZUu-iuXZD0</t>
  </si>
  <si>
    <t>Muddha Mandaram - Episode 1038  - March 22, 2018 - Preview</t>
  </si>
  <si>
    <t>gAxAKtHJ5Ac</t>
  </si>
  <si>
    <t>2018 करिश्मा ने गया छठ का सुपरहिट भजन - Aragh Chhathi Mai Ke - Karishma - Chhath Geet 2018</t>
  </si>
  <si>
    <t>unVvGSBN-8c</t>
  </si>
  <si>
    <t>Girls vs Summer | Girl Formula | Chai Bisket</t>
  </si>
  <si>
    <t>3_OBtgP-f9I</t>
  </si>
  <si>
    <t>मालिका मसाला | लागिरं झालं जी | २२ मार्च २०१८</t>
  </si>
  <si>
    <t>Me-i41QBAh8</t>
  </si>
  <si>
    <t>நடராஜனின்(சசிகலா) கொடுமையான கண்ணீர்கதை! M.Natarajan Latest News.</t>
  </si>
  <si>
    <t>hbdpMSHjWkc</t>
  </si>
  <si>
    <t>Madhavi Latha : I am in Tollywood by choice - Casting Couch - TV9</t>
  </si>
  <si>
    <t>9atKB0lV0uw</t>
  </si>
  <si>
    <t>MAADI SERIES | KADHAL SOTHAPALKAL | MADRAS CENTRAL</t>
  </si>
  <si>
    <t>IiuhOvaYmCc</t>
  </si>
  <si>
    <t>Bepannah - 22nd March 2018 - बेपनाह</t>
  </si>
  <si>
    <t>P42_y9ehISQ</t>
  </si>
  <si>
    <t>Posani || చంద్ర బాబు ని బండ బూతులు తిట్టిన పోసాని || 2day 2morrow</t>
  </si>
  <si>
    <t>lq6pDb0-A30</t>
  </si>
  <si>
    <t>Full Diwan | LADHUKA MANDI (FAZILKA) | 22 March 2018 | Day 3 | Dhadrianwale</t>
  </si>
  <si>
    <t>OUYWwyyks_Q</t>
  </si>
  <si>
    <t>Saat Bhai Champa - Episode 102  - March 23, 2018 - Preview</t>
  </si>
  <si>
    <t>PCTzn5x-eHk</t>
  </si>
  <si>
    <t>Phulpakhru - फुलपाखरु - Episode 271  - March 23, 2018 - Preview</t>
  </si>
  <si>
    <t>nfw-cchbM0U</t>
  </si>
  <si>
    <t>15 SPY HACKS EVERY KID AND ADULT SHOULD KNOW</t>
  </si>
  <si>
    <t>03zEvcYt1eQ</t>
  </si>
  <si>
    <t>Nenjam Marappathillai | 22nd to 23rd March 2018 - Promo</t>
  </si>
  <si>
    <t>TB689bGexJE</t>
  </si>
  <si>
    <t>ఆ విషయంలో లోకేష్ బాబు పెద్ద ఎక్స్ పర్ట్..! - Watch Exclusive</t>
  </si>
  <si>
    <t>8RLvsYgbHZs</t>
  </si>
  <si>
    <t>Madhavi Latha Reveals Shocking Comments On Hero Nani  | Mahaa News</t>
  </si>
  <si>
    <t>ADrU6kxcIsk</t>
  </si>
  <si>
    <t>Mogal Maadi (Ladi Ladi Paay Lagu) - Aishwarya Majmudar | Chaitra Navratri Special</t>
  </si>
  <si>
    <t>Aishwarya Majmudar</t>
  </si>
  <si>
    <t>SEZTaS4Hx0s</t>
  </si>
  <si>
    <t>Song Teaser ► Tutti Yaari: Inder Chahal | Ranjha Yaar | Sucha Yaar |  Coming Soon</t>
  </si>
  <si>
    <t>UtVfhpn8HvM</t>
  </si>
  <si>
    <t>Madhavi Latha : I am still haunted by those mediator words - TV9</t>
  </si>
  <si>
    <t>zrBgITpmBEo</t>
  </si>
  <si>
    <t>23  March, 2018 The Hindu Daily Editorial Discussion</t>
  </si>
  <si>
    <t>98M2O9dXiDQ</t>
  </si>
  <si>
    <t>Best Comedy Scene - Tama Stree Ku Enjoy Karibaku Kahucha | New Odia Film - Super Michhua</t>
  </si>
  <si>
    <t>0kL-jv_TEb0</t>
  </si>
  <si>
    <t>Posani Krishna Murali Comments On Pawan Kalyan || Face to Face || Exclusive Interview || NTV</t>
  </si>
  <si>
    <t>BYWd6B7GleM</t>
  </si>
  <si>
    <t>Seetha | Flowers | Ep# 295</t>
  </si>
  <si>
    <t>FgF5O1nt4QA</t>
  </si>
  <si>
    <t>🔴 [Live] Bassian (Ludhiana) Kabaddi Tournament 23 Mar 2018</t>
  </si>
  <si>
    <t>5CFZZHF-zjA</t>
  </si>
  <si>
    <t>Elon Musk | सदी का सबसे क्रांतिकारी आदमी | Case Study | Dr Vivek Bindra</t>
  </si>
  <si>
    <t>tYIklp_LdtU</t>
  </si>
  <si>
    <t>Jan Gan Man Ki Baat, Episode 215: Cambridge Analytica and Anna Hazare</t>
  </si>
  <si>
    <t>3XxuJy4cKho</t>
  </si>
  <si>
    <t>Lagira Zhala Jee - लगिरा झला जी - Episode 283  - March 22, 2018 - Preview</t>
  </si>
  <si>
    <t>omQOnuTq_nQ</t>
  </si>
  <si>
    <t>9 PM |  ETV Telugu News | 23rd March 2018</t>
  </si>
  <si>
    <t>2834AxXRPeE</t>
  </si>
  <si>
    <t>Daily Promise and Prayer by Bro. P. Satish Kumar from Calvary Temple - 24.03.2018</t>
  </si>
  <si>
    <t>ZUNnWL8bJFg</t>
  </si>
  <si>
    <t>Navratri vrat ka khana | आलू  फिंगर्स और बॉल । Farali Potato Fingers &amp; Balls</t>
  </si>
  <si>
    <t>eB_Gbcplvbs</t>
  </si>
  <si>
    <t>ఈ మిశ్రమంతో వేలాడే పొట్ట 30 రోజుల్లో  తగ్గడం ఖాయం |Flat Stomach IN 30 Days</t>
  </si>
  <si>
    <t>W22hnV81Zys</t>
  </si>
  <si>
    <t>Mustachers (Full Video) | Kulbir Jhinjer | Vehli Janta Records | Latest Songs 2018</t>
  </si>
  <si>
    <t>wrRK6RKI2vQ</t>
  </si>
  <si>
    <t>Current Affairs Live At 7:00 am | 24th March 2018 | करंट अफेयर्स लाइव | All Competitive Exams</t>
  </si>
  <si>
    <t>rWmv4OzdHQw</t>
  </si>
  <si>
    <t>WWE RAW 19th March 2018 - Brock Lesnar dismantles handcuffed Roman Reigns</t>
  </si>
  <si>
    <t>HD9Ng0gs3E0</t>
  </si>
  <si>
    <t>Taarak Mehta Ka Ooltah Chashmah - तारक मेहता - Ep 2427 - 20th March, 2018</t>
  </si>
  <si>
    <t>XdEkbXvGCso</t>
  </si>
  <si>
    <t>Hasin चली Mamata Banerjee के पास अपना दुखड़ा लेकर, खुलेंगे नए Chapters</t>
  </si>
  <si>
    <t>Fzpa53910zQ</t>
  </si>
  <si>
    <t>VIVO V9 Unboxing &amp; First Look | Perfect Notch????</t>
  </si>
  <si>
    <t>42uRF6qqBpw</t>
  </si>
  <si>
    <t>Rajya Sabha Polls Live | BSP MLA Anil Singh Switches Ranks; Will Cross-Vote For BJP In RS Polls</t>
  </si>
  <si>
    <t>Jq-sqsx-AMk</t>
  </si>
  <si>
    <t>Chabutre Ki Zindagi (Life of a Chabutra) l A Short Film</t>
  </si>
  <si>
    <t>PRX12Wtq76k</t>
  </si>
  <si>
    <t>Types of People in a SuperMarket || Mahathalli</t>
  </si>
  <si>
    <t>V4nICKJZS-A</t>
  </si>
  <si>
    <t>நடராஜன் மறைவு: கணவரின் இறுதிச்சடங்கு நிகழ்வுகளில் சசிகலா பங்கேற்பு | #Sasikala #Natrajan</t>
  </si>
  <si>
    <t>fc_BDy_O-LU</t>
  </si>
  <si>
    <t>Kaalchakra II जानिए कन्या पूजन की सही विधि II 23 March 2018 II</t>
  </si>
  <si>
    <t>qb4lWr-hXPg</t>
  </si>
  <si>
    <t>Kalyanaparisu - கல்யாணபரிசு - Tamil Serial | Sun TV | Episode 1240 | 23/03/2018</t>
  </si>
  <si>
    <t>2E4OFaXFrmA</t>
  </si>
  <si>
    <t>यूपी राज्यसभा चुनाव: फिर से शुरू हुई मतगणना, आयोग ने शिकायत को नकारा</t>
  </si>
  <si>
    <t>8cpN5nA6PiA</t>
  </si>
  <si>
    <t>Baal Veer - बाल वीर - Episode 906 - 22nd  March, 2018</t>
  </si>
  <si>
    <t>DMl1YJyqEdo</t>
  </si>
  <si>
    <t>Shada (Full Video) | Parmish Verma | Desi Crew | Latest Punjabi Song 2018</t>
  </si>
  <si>
    <t>kDvHDTRRiiM</t>
  </si>
  <si>
    <t>ಗೊರವನಹಳ್ಳಿ ಮಹಾಲಕ್ಷ್ಮಿ ದೇವಸ್ಥಾನದ ಹಿಂದಿದೆ ಒಂದು ರೋಚಕ ಕಥೆ | Oneindia Kannada</t>
  </si>
  <si>
    <t>ZeCg9DrUx1U</t>
  </si>
  <si>
    <t>नवरात्रि में दिखे यह 2 संकेत तो माता आ चुकी है आपके घर</t>
  </si>
  <si>
    <t>jB42mPns-K4</t>
  </si>
  <si>
    <t>காதலன் கண் முன் காதலியை பலாத்காரம் செய்த வழிப்பறி கொள்ளையன்</t>
  </si>
  <si>
    <t>Ln2TaqjrY9M</t>
  </si>
  <si>
    <t>Salman Khan ki Hichki</t>
  </si>
  <si>
    <t>b-_Phrvmz_w</t>
  </si>
  <si>
    <t>హోదా గురించి అడిగినందుకు యాంకర్‌పై విరుచుకుపడ్డ పోసాని..! | Posani Fires In Live Debate | TV5 News</t>
  </si>
  <si>
    <t>RLRhj5JDf8Q</t>
  </si>
  <si>
    <t>शनिवार स्पेशल भजन : नाचे हनुमान माँ के मंदिर में | Anjali Jain  Superhit Bhajan | Rathore Cassettes</t>
  </si>
  <si>
    <t>wwyj8GwqcPg</t>
  </si>
  <si>
    <t>Ravish Kumar prime Time , 22 March18 , Facebook Data Leak चुनावो में बड़े खेल हो सकते हैं ? India</t>
  </si>
  <si>
    <t>Jarzxjkg8hg</t>
  </si>
  <si>
    <t>கணவர் மீது சசிகலா புது சபதம் ! உச்சகட்ட கோவம் ! அதிமுகவை 15 நாளில் அழிப்பேன் ! Sasikala Natarajan</t>
  </si>
  <si>
    <t>l8d9zQdUIRY</t>
  </si>
  <si>
    <t>Jodi Hakki - Episode 282  - March 22, 2018 - Preview</t>
  </si>
  <si>
    <t>GJjkh5Giub8</t>
  </si>
  <si>
    <t>Casting Couch S3E1 Radhika Apte RETURNS with Amey &amp; Nipun | #CCWAN3 #bhadipa</t>
  </si>
  <si>
    <t>JVuG4kNF8Nc</t>
  </si>
  <si>
    <t>Actress Sri Reddy About Pawan Kalyan And YS Jagan | Sri Reddy Exclusive Interview | YOYO TV Channel</t>
  </si>
  <si>
    <t>LSM9Dyh9Yns</t>
  </si>
  <si>
    <t>പ്രിത്വിരാജിന്‍റെ അനിയത്തി വാഹനാപകടത്തില്‍ മരിച്ചു,കണ്ണീരോടെ സിനിമാ ലോകം</t>
  </si>
  <si>
    <t>qNEPqGU-hTw</t>
  </si>
  <si>
    <t>Dinesh Karthik and Vijay Shankar talking in Tamil (Dub) - India Vs Bangladesh - Final</t>
  </si>
  <si>
    <t>Radio City India</t>
  </si>
  <si>
    <t>yjyiK78LOPU</t>
  </si>
  <si>
    <t>Famous Songs Of Lord Venkateswara Swamy In Telugu - Devotional Songs</t>
  </si>
  <si>
    <t>zFUR86FIfFU</t>
  </si>
  <si>
    <t>சூப்பர் சிங்கரில் சர்ச்சை! உடைந்து போன ராஜலட்சுமி!</t>
  </si>
  <si>
    <t>qG9z8PBRuG0</t>
  </si>
  <si>
    <t>CUTE MOMENT Salman Khan Shares His Coffee With Katrina Kaif | SHARING IS CARING</t>
  </si>
  <si>
    <t>gDIPCZtTGVg</t>
  </si>
  <si>
    <t>Extra Jabardasth | 30th March 2018 | Extra Jabardasth Latest Promo | Rashmi,Sudigali Sudheer</t>
  </si>
  <si>
    <t>4rXxV0LvwkE</t>
  </si>
  <si>
    <t>Manasu Mamata | 24th  March 2018   |Full Episode No 2238| ETV Telugu</t>
  </si>
  <si>
    <t>1Cn9xg4DM2Q</t>
  </si>
  <si>
    <t>Vickky Kajla New Haryanvi song 2018 :- Soni Kuddi || Ekta, Raj Sharma, AK, Avtar Tanwar || Sonotek</t>
  </si>
  <si>
    <t>UPw1Nu7Zf0w</t>
  </si>
  <si>
    <t>Kodakaa Koteswar Rao Video Song || Agnyaathavaasi Songs || Pawan Kalyan || Trivikram || Anirudh</t>
  </si>
  <si>
    <t>723s9Kco91c</t>
  </si>
  <si>
    <t>Durga | Full Ep 1027 | 24th Mar 2018 | Odia Serial - TarangTV</t>
  </si>
  <si>
    <t>FAZRYM9z-ZM</t>
  </si>
  <si>
    <t>आखिर पता चल गया की राजा भैया ने किसे वोट दिया, खुद ही देखिए किसने किसे वोट दिया / Yogi / Rajya Sabha</t>
  </si>
  <si>
    <t>CjcMkQsvPBQ</t>
  </si>
  <si>
    <t>SHRIMAD BHAGWAT KATHA  || DAY - 7 || 18 TO 25 MARCH 2018|| || INDORE  ||</t>
  </si>
  <si>
    <t>I09JZsNiNOA</t>
  </si>
  <si>
    <t>Orayiram Kinakkalal | Official Trailer | Biju Menon | Pramod Mohan | HD</t>
  </si>
  <si>
    <t>KaJ6hpl5CuU</t>
  </si>
  <si>
    <t>हर रात 3 से 5 खुलती है अचानक एक ही समय पर नींद तो समझे भगवान देते है यह संकेत/AstroMitram</t>
  </si>
  <si>
    <t>ws2cJVuTtJc</t>
  </si>
  <si>
    <t>FULL MATCH - Triple H vs. Brock Lesnar - No Holds Barred Match: WrestleMania 29 (WWE Network)</t>
  </si>
  <si>
    <t>VHMh7DF_ng4</t>
  </si>
  <si>
    <t>Kuladheivam SUN TV Episode - 879 (23-03-18)</t>
  </si>
  <si>
    <t>JKFW-xHhkp0</t>
  </si>
  <si>
    <t>Phulpakhru - फुलपाखरु - Episode 272  - March 24, 2018 - Preview</t>
  </si>
  <si>
    <t>XsdbNvZnD70</t>
  </si>
  <si>
    <t>Ranga Ranga Rangasthalaana Video Song Promo - Rangasthalam - Ram Charan, Samantha</t>
  </si>
  <si>
    <t>Od5Q9f-PLVk</t>
  </si>
  <si>
    <t>సిరియస్ గా కేవలం 10రోజుల్లో మీ పొట్ట,లావు తగ్గలంటే ఇది ఉదయాన్నే తాగండి | Super Fast Fat Cutter drink</t>
  </si>
  <si>
    <t>iF5_5MzcRao</t>
  </si>
  <si>
    <t>Udan Panam l EPI 91 - Udan Panam at Poolani I Mazhavil Manorama</t>
  </si>
  <si>
    <t>0EHkVg_A9aM</t>
  </si>
  <si>
    <t>24 March 2018- The Hindu Editorial News Paper Analysis- [UPSC/SSC/IBPS] Current affairs</t>
  </si>
  <si>
    <t>EhvkasLmMS8</t>
  </si>
  <si>
    <t>Tammareddy Bharadwaj About Casting Couch in Tollywood Film Industry | Tammareddy About Sri Reddy</t>
  </si>
  <si>
    <t>sguTKKvkWIY</t>
  </si>
  <si>
    <t>PM, CM -யை முந்திய சசிகலா:  43 கார்களுடன் அணிவகுப்பு</t>
  </si>
  <si>
    <t>sl1wgVgUm_8</t>
  </si>
  <si>
    <t>Worst Bengali TV Shows|E Kemon TV Shows Ep01|Bangla New Funny Video 2018|The Bong Guy</t>
  </si>
  <si>
    <t>DoLtyggMEK8</t>
  </si>
  <si>
    <t>Trisha Shivering - Dhanush Enquirying Death Mystery - Dharma Yogi Movie Scenes</t>
  </si>
  <si>
    <t>vsliuo3EZ6w</t>
  </si>
  <si>
    <t>Baal Veer - बाल वीर - Episode 907 - 23rd  March, 2018</t>
  </si>
  <si>
    <t>lPRfKlJeiIE</t>
  </si>
  <si>
    <t>LIFE - SINGLE VS RELATIONSHIP - | Elvish Yadav |</t>
  </si>
  <si>
    <t>ex6aFxPb8Q4</t>
  </si>
  <si>
    <t>Winner of BICEP CURL CHALLENGE - Guru Mann BICEP CURL CHALLENGE</t>
  </si>
  <si>
    <t>c8vWK1lpMZg</t>
  </si>
  <si>
    <t>10 Simpsons(Illuminati) ASSUMPTIONS THAT CAME TRUE! (Hindi Urdu)</t>
  </si>
  <si>
    <t>k1KiS3GHTrE</t>
  </si>
  <si>
    <t>Sri Reddy About The Night In Hotel Incident | Sri Reddy Interview With Raj Kamal | Top Telugu TV</t>
  </si>
  <si>
    <t>M5YscDQztgo</t>
  </si>
  <si>
    <t>Priyadarshi As 'Doctor' Ultimate Comedy | Angel 2018 Comedy Scene</t>
  </si>
  <si>
    <t>kt9wMtINzZo</t>
  </si>
  <si>
    <t>Kerala Honour killing : Groom Brijesh responds to Asianet News</t>
  </si>
  <si>
    <t>CmgDzkbGJp4</t>
  </si>
  <si>
    <t>Kabhi Khushi Kabhie Gham Full Movie| Shahrukh Khan | Kajol | Amitabh Bachchan</t>
  </si>
  <si>
    <t>ZjR0Iq_OAI8</t>
  </si>
  <si>
    <t>Saat Bhai Champa - Episode 102 - March 23, 2018 - Best Scene</t>
  </si>
  <si>
    <t>s2-UCIXJAyw</t>
  </si>
  <si>
    <t>TVF's Tech Conversation With Dad: Smart TV Kya Hai? feat. Chitvan from Tripling</t>
  </si>
  <si>
    <t>3_iGVWbKygk</t>
  </si>
  <si>
    <t>EVE TEASING (EXPECTATIONS VS REALITY) || Hyderabad Diaries</t>
  </si>
  <si>
    <t>D9vxBWarpmw</t>
  </si>
  <si>
    <t>Jodi Hakki - Episode 283 - March 23, 2018 - Best Scene</t>
  </si>
  <si>
    <t>TQHs6pz-nMk</t>
  </si>
  <si>
    <t>Kalyanaparisu - கல்யாணபரிசு - Tamil Serial | Sun TV | Episode 1241 | 24/03/2018</t>
  </si>
  <si>
    <t>FcKFVbB87SY</t>
  </si>
  <si>
    <t>ஜெ துடிதுடித்த கடைசிநிமிடங்கள்- சசிகலா நேரடி வாக்குமூலத்தில் வெளிவந்த உண்மை</t>
  </si>
  <si>
    <t>sPFkFjz11VA</t>
  </si>
  <si>
    <t>Kaalchakra II नवरात्र की नवमी पर 9 सुख II 24 March 2018 II</t>
  </si>
  <si>
    <t>AMqicimKMxI</t>
  </si>
  <si>
    <t>சந்திரலேகா | CHANDRALEKHA | Sun TV | Tamil | Mega Serial | Episode 1044 - 24th March 2018</t>
  </si>
  <si>
    <t>NORBUe2scGM</t>
  </si>
  <si>
    <t>EIC Outrage: Trolling Ke Peeche Kya Hai?</t>
  </si>
  <si>
    <t>G6FEvcoSl8Q</t>
  </si>
  <si>
    <t>DISCOVER and BE DISCOVERED | Short Film | Dreamz Unlimited</t>
  </si>
  <si>
    <t>DRMYl29FeFo</t>
  </si>
  <si>
    <t>24 March, 2018 The Hindu Daily Editorial Discussion</t>
  </si>
  <si>
    <t>4csQhMHvQWk</t>
  </si>
  <si>
    <t>John Cena Gets a Prom Surprise</t>
  </si>
  <si>
    <t>6Cn1e0_2Wmw</t>
  </si>
  <si>
    <t>MUSICIANS IN EXAMS | RishhSome</t>
  </si>
  <si>
    <t>ViHXTEQOF0E</t>
  </si>
  <si>
    <t>Asathoma Sadgamaya | New 2K Trailer 2018 | Radhika Chethan | Kiran Raj | Lasya | i Care Movies</t>
  </si>
  <si>
    <t>9FohOSHlxh8</t>
  </si>
  <si>
    <t>9 PM | ETV Telugu News | 24th March 2018</t>
  </si>
  <si>
    <t>6IsFgrh3P5o</t>
  </si>
  <si>
    <t>Dupatta | (Full HD) | Mani Dhaliwal | New Songs 2018 | Latest Songs 2018</t>
  </si>
  <si>
    <t>eUicRyx0ySg</t>
  </si>
  <si>
    <t>ਅਮਰੀਕ ਸਿੰਘ ਅਜਨਾਲਾ ਅਤੇ ਜਥੇਦਾਰ ਅਕਾਲ ਤਖਤ ਨੂੰ ਕੁਝ ਸਵਾਲ | Regarding Cholla Sahib Diwans | Dhadrianwale</t>
  </si>
  <si>
    <t>e5gYnowMrBs</t>
  </si>
  <si>
    <t>चैत नवरात्र स्पेशल : माँ वैष्णों की कथा | माता की इस कथा को सुनने से 100 दिन उपवास का फल मिलता हैं</t>
  </si>
  <si>
    <t>fhKt7nbhOc8</t>
  </si>
  <si>
    <t>Athadu Aame (He &amp; She) | Latest Telugu Comedy Web Series | Season 4 | Episode 5 | Chandragiri Subbu</t>
  </si>
  <si>
    <t>dFAhQUfJNTs</t>
  </si>
  <si>
    <t>Weekly MCQ Classes | Class 3 | GA | RRB | UPSC | Bank | SSC | Other Competitive Exams | 12 pm</t>
  </si>
  <si>
    <t>9zko9tPc6Lk</t>
  </si>
  <si>
    <t>SIT | Bin Bulaye Mehmaan | Web Series | S2 E2</t>
  </si>
  <si>
    <t>JgiwhV6a0_4</t>
  </si>
  <si>
    <t>Madhuri Dixit Dhamal Performance | Zee Chitra Gaurav 2018 | Madhuri Dixit</t>
  </si>
  <si>
    <t>qVV6Vutk5e8</t>
  </si>
  <si>
    <t>Official CEOgiri Episode 2 - Teaser | Episode 2 streaming Now, Episode 3 Streams Mar 26</t>
  </si>
  <si>
    <t>VwV-c2qwNoM</t>
  </si>
  <si>
    <t>சற்று முன் வெளியான வீடியோ - சசிகலாவுக்கு நடந்த பறி தாபநிலை -Sasikala Husband Released One video</t>
  </si>
  <si>
    <t>5c2DKjdqi6Q</t>
  </si>
  <si>
    <t>GIRLIYAPA'S MR &amp; MRS EPISODE 1: HUSBAND KI HOUSE PARTY | Reaction!</t>
  </si>
  <si>
    <t>sueMmTm-M4Y</t>
  </si>
  <si>
    <t>Rangasthalam Theatrical Trailer | Ram Charan | Samantha | Aadhi | DSP | #RangasthalamTrailer</t>
  </si>
  <si>
    <t>9C2MzZnjoU8</t>
  </si>
  <si>
    <t>విషాదంలో  మెగాఫ్యామిలీ ... షాక్ లోఉపాసన | ABN Telugu</t>
  </si>
  <si>
    <t>OFawo8koz8E</t>
  </si>
  <si>
    <t>சென்னையில் கட்டாய வசூலில் ஈடுபட்ட போக்குவரத்து எஸ்.ஐ-யை கட்டி போட முயன்ற பொதுமக்கள்</t>
  </si>
  <si>
    <t>_JWd6I6jPC4</t>
  </si>
  <si>
    <t>27 COOL TOOL LIFE HACKS</t>
  </si>
  <si>
    <t>mxX9MED_6Sw</t>
  </si>
  <si>
    <t>Raja Rani 3/23/18</t>
  </si>
  <si>
    <t>Lr96EaaxQnM</t>
  </si>
  <si>
    <t>பொறித்த மாமிசத்தை சாப்பிட்டால் ரத்த அழுத்தம் அதிகரிக்கும் - ஹார்வர்ட் பல்கலைக்கழக ஆய்வில் தகவல்</t>
  </si>
  <si>
    <t>K94gQq0sJ-U</t>
  </si>
  <si>
    <t>Every Indian Shopper Ever | Ft. Bade &amp; Nikhil Vijay | RVCJ</t>
  </si>
  <si>
    <t>RVCJ Media</t>
  </si>
  <si>
    <t>5_qQRsvyZG4</t>
  </si>
  <si>
    <t>தமிழில் டிவிட்டிய ஹர்பஜன் சிங், ரெய்னா | harbhajan, raina tweet in tamil</t>
  </si>
  <si>
    <t>GAwom__ct0Q</t>
  </si>
  <si>
    <t>హోదా కోసం మేము ఎందుకు పోరాడాలి : Posani Krishna Murali Dare And Dashing Interview | TV5 News</t>
  </si>
  <si>
    <t>qKM-TRIWfhs</t>
  </si>
  <si>
    <t>हार्दिक पांड्या हो गए IPL-2018 से बाहर ?.. एक गलती पांड्या को पड़ गई भारी</t>
  </si>
  <si>
    <t>wxrl4WWmwL4</t>
  </si>
  <si>
    <t>పెదాలు ఇలా అవ్వడానికి కారణం ఏంటంటే | Actress Sri Reddy Gives Clarity On Her Lip Augmentation</t>
  </si>
  <si>
    <t>4KT6VVGQPF0</t>
  </si>
  <si>
    <t>Sajjda (Official Video) Gulam Jugni | White Hill Music | New Punjabi Songs 2018</t>
  </si>
  <si>
    <t>LFLFBpjQxaw</t>
  </si>
  <si>
    <t>Hoichoi Unlimited | Film Announcement | Dev | Aniket C | Mimi | Puja | Puja 2018</t>
  </si>
  <si>
    <t>lL1gADtDphg</t>
  </si>
  <si>
    <t>सवर्ण MLA-MP क्यों करते हैं धोखाबेजी ?/CROSS VOTING FOR SP-BSP MLA- SHAMBHU</t>
  </si>
  <si>
    <t>P7jCjQrl00k</t>
  </si>
  <si>
    <t>Super Dancer - Chapter 2 | Bishal Sharma Wins Super Dancer - Chapter 2 | Best Moments</t>
  </si>
  <si>
    <t>D86RtevtfrA</t>
  </si>
  <si>
    <t>Deadpool 2 | The Trailer</t>
  </si>
  <si>
    <t>Yj_TU3fJBk4</t>
  </si>
  <si>
    <t>Extra Jabardasth|23rd  March 2018  | Full Episode | ETV Telugu</t>
  </si>
  <si>
    <t>N1O3Iamw95c</t>
  </si>
  <si>
    <t>New Haryanvi Song 2018 : On Road || Salman Rao, Aisha Siddiqui || Arun Kulla, Kamal, Priyanshi</t>
  </si>
  <si>
    <t>XyuaIAMqVQg</t>
  </si>
  <si>
    <t>Nandini | 23rd March 2018 | SunTV</t>
  </si>
  <si>
    <t>tHfu3YM6Tlc</t>
  </si>
  <si>
    <t>Being a Star Wife is tough : Upasana Ramcharan -  TV9 Today</t>
  </si>
  <si>
    <t>Pqd5ojOD7Tw</t>
  </si>
  <si>
    <t>Instant  Skin Whitening || పార్టీకి,ఫంక్షన్ కి వెళ్లే 15 నిమిషాల ముందు ఇలాచేస్తే ముఖం తెల్లగా అందంగా</t>
  </si>
  <si>
    <t>knKwnDA9zSs</t>
  </si>
  <si>
    <t>Bithiri Sathi Plans To Marriage Rakul Preet Singh | Teenmaar News | V6 News</t>
  </si>
  <si>
    <t>LVAsRO4QxXU</t>
  </si>
  <si>
    <t>Missing Official Trailer | Tabu | Manoj Bajpayee | Annu Kapoor |  Mukul Abhyankar</t>
  </si>
  <si>
    <t>ceHElg00S24</t>
  </si>
  <si>
    <t>CBI Ex JD Lakshmi Narayana Reveals Sensational Truth Against Amit Shah | Andhra | Take One Media</t>
  </si>
  <si>
    <t>PlmsIyC0ziE</t>
  </si>
  <si>
    <t>Upasana's reaction to Ramcharan's Rangasthalam look!  - TV9 Trending</t>
  </si>
  <si>
    <t>KTl0-EqbwmY</t>
  </si>
  <si>
    <t>It Happened In Hong Kong | Episode 2 | Hindi Digital Show | Aahana Kumra | Amol Parashar | Viu India</t>
  </si>
  <si>
    <t>qP5jAfzER3Q</t>
  </si>
  <si>
    <t>Actress Apoorva Comments on Sri Reddy bad language | Actress Apoorva Interview With Raj Kamal</t>
  </si>
  <si>
    <t>7F-xwlWW0dk</t>
  </si>
  <si>
    <t>Kalakkapovadhu Yaaru 3/24/18</t>
  </si>
  <si>
    <t>vpNnkd8CkSs</t>
  </si>
  <si>
    <t>jignesh kaviraj new song - mara birthday ma yaad tari aavi - ગુજરાતી HD video song</t>
  </si>
  <si>
    <t>8wE-uGg2aYE</t>
  </si>
  <si>
    <t>25 March 2018- The Hindu Editorial News Paper Analysis- [UPSC/SSC/IBPS] Current affairs</t>
  </si>
  <si>
    <t>BF7wHATkHE8</t>
  </si>
  <si>
    <t>Best Friend vs Girl Friend | ADHU IDHU WITH AYAZ #1 | Black Sheep</t>
  </si>
  <si>
    <t>BrIp9yAvnY4</t>
  </si>
  <si>
    <t>ਜਾਣੋ, ਮਹਾਤਮਾ ਗਾਂਧੀ ਬਨਾਮ ਭਗਤ ਸਿੰਘ ਗੀਤ ਗਾਉਣ ਵਾਲੇ ਮੁੰਡੇ ਨੂੰ ਕਿਉਂ ਮਿਲ ਰਹੀਆਂ ਧਮਕੀਆਂ ?</t>
  </si>
  <si>
    <t>CiP8kAmnlyM</t>
  </si>
  <si>
    <t>శ్రీరామ నవమి చాలా ప్రతేకమైనది ఆ రోజున ఈ చిన్నపని చేస్తే మీ కోరికా నెరవేరుతుంది | srirama navami 2018</t>
  </si>
  <si>
    <t>oqPuUn-QUWE</t>
  </si>
  <si>
    <t>How Raid Could've Ended || Ajay Devgan &amp; Illeana D'cruz | SDE</t>
  </si>
  <si>
    <t>GB7x5YDxyNs</t>
  </si>
  <si>
    <t>Daddy's First Short Film / First Frame / Memorable Moment / Village food factory / CC</t>
  </si>
  <si>
    <t>K79_lAAoaMw</t>
  </si>
  <si>
    <t>Ishq Mein Marjawan - 23rd March 2018 - इश्क़ में मरजावाँ</t>
  </si>
  <si>
    <t>cun-ewlfC30</t>
  </si>
  <si>
    <t>Which dish of Upasana is Ramcharan's favourite? -  TV9 Entertainment</t>
  </si>
  <si>
    <t>vVM2MwVOKsA</t>
  </si>
  <si>
    <t>ദിലീപിനെയും കാവ്യയെയും ഞെട്ടിച്ച്‌ മീനാക്ഷിക്ക് മഞ്ജുവിന്റെ സമ്മാനം | Meenakshi | Kavya | Manju</t>
  </si>
  <si>
    <t>MXLGbVhj-1M</t>
  </si>
  <si>
    <t>Dhoni Bowls And Trolls Bravo : CSK Practice In Chennai Chepauk Stadium | IPL  2018 | Excluscive</t>
  </si>
  <si>
    <t>cQDTOMs-xYQ</t>
  </si>
  <si>
    <t>#195-आज का राशिफल।।Daily Rashifal 25 मार्च 2018।।Aaj Ka Rashifal 25 March 2018 Sunday/AstroMitram</t>
  </si>
  <si>
    <t>XZhAJWI94hk</t>
  </si>
  <si>
    <t>Theher Ja | October | Varun Dhawan &amp; Banita Sandhu | Armaan Malik | Abhishek Arora | Abhiruchi Chand</t>
  </si>
  <si>
    <t>szN3gbHo4Ao</t>
  </si>
  <si>
    <t>Akash Ambani, Nita Ambani &amp; Bride Shloka Mehta Seek blessings Siddhivinayak Temple after Engagement</t>
  </si>
  <si>
    <t>MLxGBCv9y6E</t>
  </si>
  <si>
    <t>Cricketer Mohammed Shami's car collides with truck; receives ten stitches</t>
  </si>
  <si>
    <t>hDORG0VCte8</t>
  </si>
  <si>
    <t>Sunnath Kalyanam | Malayalam Short Film | Mamukkoya | Saiju Kurup | Ansal Orange | Official</t>
  </si>
  <si>
    <t>OvPvrcZEi4M</t>
  </si>
  <si>
    <t>THE UNSATISFIED GIRLFRIEND | Aashqeen</t>
  </si>
  <si>
    <t>oyAwXbuZEW4</t>
  </si>
  <si>
    <t>Comedy Khiladigalu Season 2 - Episode 23 - March 24, 2018 - Best Scene</t>
  </si>
  <si>
    <t>uNb6cyoL9ig</t>
  </si>
  <si>
    <t>Kuladheivam SUN TV Episode - 880 (24-03-18)</t>
  </si>
  <si>
    <t>aiaJU6brN2A</t>
  </si>
  <si>
    <t>Tara Tarini | Full Ep 120 | 24th Mar 2018 | Odia Serial - TarangTV</t>
  </si>
  <si>
    <t>vf4gggRHyJM</t>
  </si>
  <si>
    <t>Daily Promise and Prayer by Bro. P. Satish Kumar from Calvary Temple - 26.03.2018</t>
  </si>
  <si>
    <t>MwZ0MbAwaqY</t>
  </si>
  <si>
    <t>Other College Students Vs Punjabi College Students | SahibNoor Singh</t>
  </si>
  <si>
    <t>FSWuq_jgvmA</t>
  </si>
  <si>
    <t>Baal Veer -  बाल वीर   Episode 908 - 24th  March, 2018</t>
  </si>
  <si>
    <t>3rOhInir4cQ</t>
  </si>
  <si>
    <t>Saat Bhai Champa - Episode 103 - March 24, 2018 - Best Scene</t>
  </si>
  <si>
    <t>N4SOcT35x5Q</t>
  </si>
  <si>
    <t>Row in Kerala University youth festival over serial actress</t>
  </si>
  <si>
    <t>6cqe4KiI-Mc</t>
  </si>
  <si>
    <t>9 PM | ETV Telugu News | 25th March 2018</t>
  </si>
  <si>
    <t>udBTZhFy_-E</t>
  </si>
  <si>
    <t>Muddha Mandaram - Episode 1040  - March 24, 2018 - Preview</t>
  </si>
  <si>
    <t>3sI_lSkeLGk</t>
  </si>
  <si>
    <t>Karuthamuthu || General Promo || Mon to Sat at 8 PM || Asianet</t>
  </si>
  <si>
    <t>jZMHSetWPto</t>
  </si>
  <si>
    <t>Likhwaale Mere Ton: Akki Singh (Full Song) Navi Ferozpurwala | Latest Punjabi Songs 2018</t>
  </si>
  <si>
    <t>ppfcpbztbqY</t>
  </si>
  <si>
    <t>Meri Raat | Babbu Maan | Teaser</t>
  </si>
  <si>
    <t>Babbu Maan</t>
  </si>
  <si>
    <t>MejHV7bWUBU</t>
  </si>
  <si>
    <t>The Untold Truth of Tiger Shroff</t>
  </si>
  <si>
    <t>UwH743ficgM</t>
  </si>
  <si>
    <t>6 DIY Giant vs Miniature School Supplies / Funny School Pranks!</t>
  </si>
  <si>
    <t>Bbu3GyfQWo4</t>
  </si>
  <si>
    <t>Kumkum Bhagya - कुमकुम भाग्य - Episode 1067  - March 23, 2018 - Webisode</t>
  </si>
  <si>
    <t>zW2liGao7Z0</t>
  </si>
  <si>
    <t>Shadi Kar Le | FAZAL-UD-DIN NEW SONG | Sham Idrees</t>
  </si>
  <si>
    <t>ij3SNO0ThRQ</t>
  </si>
  <si>
    <t>Vivo V9 Selfie Camera Smartphone Unboxing &amp; Overview</t>
  </si>
  <si>
    <t>O7CISHZ4AX8</t>
  </si>
  <si>
    <t>Akasheo Alpo Neel | Full Song | KABIR | Dev | Rukmini | Aniket C | Indraadip | Arijit Singh</t>
  </si>
  <si>
    <t>KWrn9_UNS2E</t>
  </si>
  <si>
    <t>I waited 26 years for this : Thala Ajith | Viswasam Movie | Latest Tamil Cinema News</t>
  </si>
  <si>
    <t>030x7qXGgtE</t>
  </si>
  <si>
    <t>Hardik Pandya जाएंगे जेल, दर्ज हुई FIR</t>
  </si>
  <si>
    <t>uGjbfdMo_fg</t>
  </si>
  <si>
    <t>Swimming in village | my village show | village comedy</t>
  </si>
  <si>
    <t>zjQ6gmkkCBY</t>
  </si>
  <si>
    <t>ఈ సంవత్సరం శ్రీ రామ నవమి ఏ రోజో తెలుసా ? 25 or 26 | Sri Rama Navami 2018 Date | Eagle Media Works</t>
  </si>
  <si>
    <t>n1Et3zb6BWE</t>
  </si>
  <si>
    <t>பிரியமானவள் பிரோமோ: 24/03/18 - Bumika Join Together with Saravanan</t>
  </si>
  <si>
    <t>mqIriOpXJOw</t>
  </si>
  <si>
    <t>Exclusive: Hero Sivaji Releases Video On Operation Dravida Secrets - TV9</t>
  </si>
  <si>
    <t>HsaZqCkyyUM</t>
  </si>
  <si>
    <t>பிரியமானவள் சீரியல் நம்பமுடியாத கணவன் மனைவி | Tamil Cinema | Kollywood News | Cinema Seithigal</t>
  </si>
  <si>
    <t>7qxPqKnSbpE</t>
  </si>
  <si>
    <t>Chill Mode | Dilpreet Dhillon ft. Jaggi Singh &amp; Bhana La | Official Music Video | Humble Music</t>
  </si>
  <si>
    <t>a23X-XLy5Gg</t>
  </si>
  <si>
    <t>राधिकाने रचलेल्या चक्रव्हुवात फसणार गुरुनाथ|Mazhya Navryachi Bayko|24 March 2018|Upcoming Twist</t>
  </si>
  <si>
    <t>wkpmdDCfdlw</t>
  </si>
  <si>
    <t>Types of Tuition Teachers | MostlySane</t>
  </si>
  <si>
    <t>Ku52zNnft8k</t>
  </si>
  <si>
    <t>HOTEL TRANSYLVANIA 3: SUMMER VACATION - Official Trailer (HD)</t>
  </si>
  <si>
    <t>i12UucJp5LY</t>
  </si>
  <si>
    <t>Salman Khan FINALLY REACTS To Pooja Dadwal Case | Suffering From TB</t>
  </si>
  <si>
    <t>Ql7lAA-0n4U</t>
  </si>
  <si>
    <t>Sembarathi - Episode 114 - March 23, 2018 - Best Scene</t>
  </si>
  <si>
    <t>zDM6QJ5SmWY</t>
  </si>
  <si>
    <t>UP में SP-BSP को हराकर 9वीं सीट कैसे जीत गई BJP? । Rajyasabha Election 2018</t>
  </si>
  <si>
    <t>3LrO2qOIhpk</t>
  </si>
  <si>
    <t>hamsaro telugu romantic and heart touching love story.. short film made in USA.</t>
  </si>
  <si>
    <t>Klapboard Productions</t>
  </si>
  <si>
    <t>T3qcb_9lRr0</t>
  </si>
  <si>
    <t>Get Ready To Fight - Action of Baaghi 2 | Tiger | Disha | Ahmed Khan | Sajid Nadiadwala</t>
  </si>
  <si>
    <t>go2PlAmR3no</t>
  </si>
  <si>
    <t>🔴 [Live] Khera Bet (Kapurthala) Kabaddi Tournament 24 Mar 2018</t>
  </si>
  <si>
    <t>QYZA_GsPoaw</t>
  </si>
  <si>
    <t>FULL DIWAN | SUNDAY DIWAN | 25 March 2018 | G.Parmeshar Dwar | Dhadrianwale</t>
  </si>
  <si>
    <t>21xczOZ1sVA</t>
  </si>
  <si>
    <t>The Rapid Liar Game - The BOB Challenge 4 - Sid</t>
  </si>
  <si>
    <t>cCHJ4WM2gnE</t>
  </si>
  <si>
    <t>Raja Rani Serial 26th March Promo | Monday Episode | vijay tv</t>
  </si>
  <si>
    <t>RA6ugkFhzqQ</t>
  </si>
  <si>
    <t>Radha Prem Rangi Rangli - 24th March 2018 - राधा प्रेम रंगी रंगली</t>
  </si>
  <si>
    <t>qlvG_85vCbs</t>
  </si>
  <si>
    <t>Lagira Zhala Jee -अज्या करणार भैय्याच्या गुंडांची धुलाई | 22 March 2018 | Marathi Serial Update News</t>
  </si>
  <si>
    <t>Q7llI5VsNFo</t>
  </si>
  <si>
    <t>Bhabi Ji Ghar Par Hain - भाबीजी घर पर हैं - Episode 801  - March 23, 2018 - Webisode</t>
  </si>
  <si>
    <t>Hppq4c-g-5Y</t>
  </si>
  <si>
    <t>SUNDAY LIVE FIRST WORSHIP  25-03-2018 --  || Christ Worship Centre || Dr.John Wesly ||</t>
  </si>
  <si>
    <t>nxgfycWmzb0</t>
  </si>
  <si>
    <t>26 March 2018- The Hindu Editorial News Paper Analysis- [UPSC/SSC/IBPS] Current affairs</t>
  </si>
  <si>
    <t>WJ6F9NG2UWo</t>
  </si>
  <si>
    <t>Nanak Shah Fakir | Official Trailer - Releasing on April 13, 2018</t>
  </si>
  <si>
    <t>m--0_3vTr8I</t>
  </si>
  <si>
    <t>வாணி ராணி - VAANI RANI -  Episode 1525 - 24/03/2018</t>
  </si>
  <si>
    <t>hZg4-AtRVHQ</t>
  </si>
  <si>
    <t>dont say it. . . . . . .. . . . .</t>
  </si>
  <si>
    <t>i6VtZTMP38w</t>
  </si>
  <si>
    <t>25 मार्च राम नवमी दुर्गाष्टमी रविवार चुपचाप छत पर फेक आये एक लौंग इतना आयेगा पैसा की संभाल नही पाओगे</t>
  </si>
  <si>
    <t>I7-ZzWwtB9I</t>
  </si>
  <si>
    <t>Sri Sita Ramula Kalyanam LIVE | Bhadhrachalam Srirama Navami | V6 News</t>
  </si>
  <si>
    <t>OSzBeZI7W2M</t>
  </si>
  <si>
    <t>ഇവള്‍  ആതിര, ഹൃദയത്തില്‍ മുറിവേറ്റവള്‍ !</t>
  </si>
  <si>
    <t>fb7DPhNbFc0</t>
  </si>
  <si>
    <t>खेसारी बच्चा बा- Pawan Singh और अक्षरा सिंह की जबरदस्त Comedy -Video Review Comedy Khesari lal yadav</t>
  </si>
  <si>
    <t>Aap Ka Video</t>
  </si>
  <si>
    <t>MZqOW5g4SOg</t>
  </si>
  <si>
    <t>சந்திரலேகா | CHANDRALEKHA | Sun TV | Tamil | Mega Serial | Episode 1045 - 26th March 2018</t>
  </si>
  <si>
    <t>ejFqVVOBkWc</t>
  </si>
  <si>
    <t>Naayagi Episode 30, 24/03/18</t>
  </si>
  <si>
    <t>DESwPAP8DP4</t>
  </si>
  <si>
    <t>Ramcharan on Pooja Hegde item song in Rangasthalam - TV9</t>
  </si>
  <si>
    <t>XJ-7eLMwO6U</t>
  </si>
  <si>
    <t>Damdar Khabar: Mysterious Ratna Bhandar of Lord Jagannath</t>
  </si>
  <si>
    <t>rdeQT7KkqM8</t>
  </si>
  <si>
    <t>$1 Bagel vs. $1,000 Bagel</t>
  </si>
  <si>
    <t>Y00cvQP9oL4</t>
  </si>
  <si>
    <t>RRR Announcement - NTR, Ram Charan | SS Rajamouli</t>
  </si>
  <si>
    <t>_dnxjEuwSrw</t>
  </si>
  <si>
    <t>Current Affairs Live At 7:00 am | 26th March 2018 | करंट अफेयर्स लाइव | All Competitive Exams</t>
  </si>
  <si>
    <t>Q3Iq9FwbdTk</t>
  </si>
  <si>
    <t>ट्रक ने ठोकर मारकर मोहम्मद शमी को घायल किया, IPL से हुए बाहर? अभी अभी क्रिकेट जगत में शोक</t>
  </si>
  <si>
    <t>S2Clf5m3Ai8</t>
  </si>
  <si>
    <t>श्री देवी का गेली l इंदुरीकर महाराज यांचे मुलांना भन्नाट प्रश्न l Indurikar Maharaj Comedy Kirtan</t>
  </si>
  <si>
    <t>SN7CgeTSZ3o</t>
  </si>
  <si>
    <t>HOLI MAHOTSAV INDORE   || 25 MARCH 2018|| || INDORE  ||</t>
  </si>
  <si>
    <t>4VQkSMeAbBE</t>
  </si>
  <si>
    <t>danger mad man खतरनाक पागल ऐसा पागल अभी तक किसी ने नही देखा</t>
  </si>
  <si>
    <t>mMYxSweYEBE</t>
  </si>
  <si>
    <t>టీవీ ఛానెల్‌ ఎడిటర్‌పై టాలీవుడ్‌ ఫిర్యాదు</t>
  </si>
  <si>
    <t>Sp5KBVdwpHM</t>
  </si>
  <si>
    <t>Seetha Rama Kalyanam | Bhadrachalam | Sri Rama Navami 2018 | Sri Rama Navami Live || NH9 Live</t>
  </si>
  <si>
    <t>GHXFS_3MW2g</t>
  </si>
  <si>
    <t>26 March, 2018 The Hindu Daily Editorial Discussion</t>
  </si>
  <si>
    <t>LHy2UoNdFlQ</t>
  </si>
  <si>
    <t>Azhagu Episode - 105 | Promo | Sun TV Serial | Revathy | Vision Time</t>
  </si>
  <si>
    <t>qvkuHIPdfOs</t>
  </si>
  <si>
    <t>Ramya Sri Powerful Counters to Madhavi Latha and Sri Reddy | Ramya Sri Interview With Raj Kamal</t>
  </si>
  <si>
    <t>DJG7UeHGqFU</t>
  </si>
  <si>
    <t>Laado: Anushka's NEW FAMILY!</t>
  </si>
  <si>
    <t>7M_9_zPwvTc</t>
  </si>
  <si>
    <t>Wish to meet Mohammad Shami, I pray for his speedy recovery, says Hasin</t>
  </si>
  <si>
    <t>QE8J6vz3fYs</t>
  </si>
  <si>
    <t>അന്തംവിട്ട് കണ്ണുതള്ളി മീനാക്ഷിയുടെ അഡാർ കമന്റ്! | Mohanlal's stunning wishes to Meenakshi Dileep</t>
  </si>
  <si>
    <t>wdzT0r6ggsk</t>
  </si>
  <si>
    <t>Shraddha and Shruti Talk About Their Friendship | No 1 Yaari With Shivanna | Kannada Show |Viu India</t>
  </si>
  <si>
    <t>7WjND_EhbNc</t>
  </si>
  <si>
    <t>Pagg Di Pooni Official Teaser | Hardeep Grewal | Latest Punjabi Songs 2018 | Vehli Janta Records</t>
  </si>
  <si>
    <t>GAAkHpwQA6Q</t>
  </si>
  <si>
    <t>24 मार्च नवरात्रि बड़ा शनिवार बस चुटकी भर नमक इतना आयेगा पैसा की संभाल नही पाओगे</t>
  </si>
  <si>
    <t>_uSbEKDaqkg</t>
  </si>
  <si>
    <t>20 HACKS THAT WILL SAVE YOUR DAY</t>
  </si>
  <si>
    <t>u53-51MygCw</t>
  </si>
  <si>
    <t>सोने से पहले यह जरुर करे | Subconscious Mind Power Techniques</t>
  </si>
  <si>
    <t>18k8q7yHLvU</t>
  </si>
  <si>
    <t>Steve Smith Explains How ‘Leadership Group’ Planned Ball Tampering | The Quint</t>
  </si>
  <si>
    <t>QjSVOZLITcQ</t>
  </si>
  <si>
    <t>ఆ డాన్స్ లు ఏంటి సామి || Pooja Hegde about Ramcharan Dances for Jigelu Rani Song | Rangasthalam</t>
  </si>
  <si>
    <t>nn-jOR_ZeBA</t>
  </si>
  <si>
    <t>Ranee | 26 March 2018 | Promo | Odia Serial - TarangTV</t>
  </si>
  <si>
    <t>MZx1MY7yDuo</t>
  </si>
  <si>
    <t>FilterCopy | If Google Were a Delhi Boy | Ft. Aparshakti Khurana</t>
  </si>
  <si>
    <t>GFS2YfmiPwg</t>
  </si>
  <si>
    <t>Ram Charan about Pawan Kalyan @Rangasthalam Movie Pre Release Event - Filmyfocus.com</t>
  </si>
  <si>
    <t>MHGWt4_zdPE</t>
  </si>
  <si>
    <t>नवरात्र अष्टमी स्पेशल : देवी माँ की आरतियाँ : जय अम्बे गौरी : मातारानी की आरतियाँ : वन्दना</t>
  </si>
  <si>
    <t>Z9JBCorjl9A</t>
  </si>
  <si>
    <t>അച്ഛന്‍ കുത്തിക്കൊന്ന മകളുടെ മൃതദേഹം കണ്ട കാമുകന്‍ ബ്രിജേഷ് ചെയ്തത് കണ്ടന്‍കില്‍ ഞെട്ടിപ്പോകും</t>
  </si>
  <si>
    <t>LQne1TFNddw</t>
  </si>
  <si>
    <t>गुरुच्या नाकावर ठिच्चुन पार पडणार राधिकाच्या नव्या आॅफिसचा उद्घाटन सोहळा|Mazhya Navryachi Bayko</t>
  </si>
  <si>
    <t>N_mKleivtek</t>
  </si>
  <si>
    <t>Steve Smith Steps Down From Australia Cricket Team's Captaincy | Breaking</t>
  </si>
  <si>
    <t>uKerE_jhiVc</t>
  </si>
  <si>
    <t>ದರ್ಶನ್ ಗೆ ಬಾರಿ ಅವಮಾನ ಮಾಡಿದ ಶಿವಣ್ಣ ನಾಯಕಿ \n  ಕ್ಲಿಕ್ ಮಾಡಿ ನೋಡಿ ನೀವೇ || Darshan insulted by top heroine</t>
  </si>
  <si>
    <t>mnEHOtcbew0</t>
  </si>
  <si>
    <t>सोमवार स्पेशल भजन : सब नाथों के नाथ शिव प्यारे लगे || Anjali Jain || Most Popular Bhole Baba Bhajan</t>
  </si>
  <si>
    <t>vl_HAZfqtF0</t>
  </si>
  <si>
    <t>Bua ji I Love You ft. Small Town Girl</t>
  </si>
  <si>
    <t>1J4VALoO4G0</t>
  </si>
  <si>
    <t>CURRENT AFFAIRS | THE HINDU | 25th -26th March 2018 | SBI CLERK, UPSC,IBPS, RAILWAYS, CPO,SSC,CDS,IB</t>
  </si>
  <si>
    <t>D2KkFVs6Siw</t>
  </si>
  <si>
    <t>പ്രേമിച്ച പെണ്ണിനെ കിട്ടിയില്ലെങ്കിൽ അവളുടെ മകളെ പ്രേമിച്ചു കെട്ടും!!വെള്ളിമൂങ്ങയിലെ പെണ്ണുകാണൽ രംഗം</t>
  </si>
  <si>
    <t>A4aXSYOQU8g</t>
  </si>
  <si>
    <t>How Students Study For Exams | Part 2 | Jordindian</t>
  </si>
  <si>
    <t>kZ3ij2i3nHA</t>
  </si>
  <si>
    <t>Sunday Suspense | Kaalo Chhori | Syed Mustafa Siraj | Mirchi 98.3</t>
  </si>
  <si>
    <t>8PggI9q42Fk</t>
  </si>
  <si>
    <t>சற்று முன் நடிகர் சூர்யா தங்கை வெளியிட்ட தமிழ் நடிகைகளின் பட்டியல்</t>
  </si>
  <si>
    <t>ki2qncKdkqI</t>
  </si>
  <si>
    <t>Dhanush Visits His Brother Death Spot - Anupama About Dhanush Feelings - Dharma Yogi Movie Scenes</t>
  </si>
  <si>
    <t>CL8XRwiNCrA</t>
  </si>
  <si>
    <t>Warning For Parents - Save your Kids (Read Description) | Tamil Tech News</t>
  </si>
  <si>
    <t>5ub2ALPl89E</t>
  </si>
  <si>
    <t>Vijay Deverakonda TAXIWAALA Motion TEASER | Priyanka Jawalkar | Malavika Nair | Taxiwala | Fan Made</t>
  </si>
  <si>
    <t>Z8fgikLjGnk</t>
  </si>
  <si>
    <t>சொத்து தகராறில் சசிகலா - நடராசன் குடும்பம்</t>
  </si>
  <si>
    <t>iYKJ3z9auCU</t>
  </si>
  <si>
    <t>முதல் முறையாக தங்கள் காதல் கதையை மேடையில் உடைத்த செந்தில் | வெட்கத்தில் மூழ்கிய ராஜலட்சுமி</t>
  </si>
  <si>
    <t>aiTPa9nD-_U</t>
  </si>
  <si>
    <t>Seetha | Flowers | Ep# 297</t>
  </si>
  <si>
    <t>_ICvqEuI7P4</t>
  </si>
  <si>
    <t>actress sri reddy warning to actress Jyothi - friday poster</t>
  </si>
  <si>
    <t>rZAVK_66j84</t>
  </si>
  <si>
    <t>BEST FRIEND VS EK LAKH KA NECKLACE ! (Who Took It?)</t>
  </si>
  <si>
    <t>sNjvqipn4gY</t>
  </si>
  <si>
    <t>McDowell’s No1 Soda No1 Yaari with Shivanna Episode 6 Promo</t>
  </si>
  <si>
    <t>McDowell's No1 Soda</t>
  </si>
  <si>
    <t>citWf6NqhQY</t>
  </si>
  <si>
    <t>రేపే శ్రీరామ నవమి రేపు కనీసం ఈ చిన్న పని చేసారంటే 7 జన్మల పాపాలు ఒకేసారి పోతాయి | Srirama Navami</t>
  </si>
  <si>
    <t>h_epksfkmmw</t>
  </si>
  <si>
    <t>Phulpakhru - फुलपाखरु - Episode 273  - March 26, 2018 - Preview</t>
  </si>
  <si>
    <t>fCWrF19GQnM</t>
  </si>
  <si>
    <t>BLOCKBUSTER Rapid Fire of Tiger Shroff and Disha Patani</t>
  </si>
  <si>
    <t>B8Kxy03E2_c</t>
  </si>
  <si>
    <t>Jalsa Party With Dhvanit – Episode 1: Gujjubhai Siddharth Randeria &amp; Malhar Thakar | Dhvanit Thaker</t>
  </si>
  <si>
    <t>Radio Mirchi</t>
  </si>
  <si>
    <t>n4d9cp9sRmQ</t>
  </si>
  <si>
    <t>Jr ntr wife Pranathi Nandamuri Birthday Special Photos || Pranathi || Tarak</t>
  </si>
  <si>
    <t>qlEe2iykVy4</t>
  </si>
  <si>
    <t>Week 3 - SHOULDER PRESS CHALLENGE l Guru Mann Challenge Series</t>
  </si>
  <si>
    <t>nfsEAWjI-qY</t>
  </si>
  <si>
    <t>12 Main Differences Between Men and Women</t>
  </si>
  <si>
    <t>fgKdz-mNobs</t>
  </si>
  <si>
    <t>(25/03/2018) Kelvikkenna Bathil | Exclusive Interview with Actress Gautami | Thanthi TV</t>
  </si>
  <si>
    <t>2wGSKHW2PvI</t>
  </si>
  <si>
    <t>Bharat Ane Nenu (The Song Of Bharat) Lyrical Song - Mahesh Babu, Koratala Siva | Devi Sri Prasad</t>
  </si>
  <si>
    <t>b4w2GXz3Lr8</t>
  </si>
  <si>
    <t>Nenjam Marappathillai | 26th to 30th March 2018 - Promo</t>
  </si>
  <si>
    <t>KoVCaHgZLVs</t>
  </si>
  <si>
    <t>Anubhavinchu Raja | 24th March 2018 | Full Episode 05 | ETV Plus</t>
  </si>
  <si>
    <t>u6hPW839Wik</t>
  </si>
  <si>
    <t>राम नवमी, Ramnavami, Ram Navmi Special Bhajans,TRIPTI SHAQYA, ANURADHA PAUDWAL, NITIN MUKESH</t>
  </si>
  <si>
    <t>2HsXrT3r1kA</t>
  </si>
  <si>
    <t>JIGNESH KAVIRAJ - Mara Birthday Ma Yaad Tari Aavi | New Gujarati Song 2018| Full VIDEO| RDC Gujarati</t>
  </si>
  <si>
    <t>PakXBpk155Q</t>
  </si>
  <si>
    <t>Muddha Mandaram - Episode 1042  - March 27, 2018 - Preview</t>
  </si>
  <si>
    <t>HcH4eGENcQk</t>
  </si>
  <si>
    <t>INTERVIEW | DUDE SERIOUSLY (GUJARATI)</t>
  </si>
  <si>
    <t>WtqFjTLB8es</t>
  </si>
  <si>
    <t>Stormy Daniels' '60 Minutes' Ratings Beat Trump's</t>
  </si>
  <si>
    <t>rMLdGQ2lW74</t>
  </si>
  <si>
    <t>Non deep fried Batata vada | बिना तला हुआ आलू बड़ा । No Fry Fried  Aloo Bonda</t>
  </si>
  <si>
    <t>vMk_6_DHjnA</t>
  </si>
  <si>
    <t>Full Video: ऑस्ट्रेलिया की गंदी हरकत पर बोले स्मिथ.. हां मैं भी था शामिल.. माफ कर दो</t>
  </si>
  <si>
    <t>QVYPB1NqV-c</t>
  </si>
  <si>
    <t>Nandini | 24th March 2018 | SunTV</t>
  </si>
  <si>
    <t>tDUX2ulqk-c</t>
  </si>
  <si>
    <t>Lagira Zhala Jee - लगिरा झला जी - Episode 286  - March 26, 2018 - Preview</t>
  </si>
  <si>
    <t>0p8etxoBJaI</t>
  </si>
  <si>
    <t>27 March 2018- The Hindu Editorial News Paper Analysis- [UPSC/SSC/IBPS] Current affairs</t>
  </si>
  <si>
    <t>LxxVsSFTR1o</t>
  </si>
  <si>
    <t>சந்திரலேகா | CHANDRALEKHA | Sun TV | Tamil | Mega Serial | Episode 1046 - 27th March 2018</t>
  </si>
  <si>
    <t>jE6SRnRZ32k</t>
  </si>
  <si>
    <t>Uppum Mulakum│Flowers│EP# 567</t>
  </si>
  <si>
    <t>9lpUx9-yQOc</t>
  </si>
  <si>
    <t>Kuladheivam SUN TV Episode - 882 (27-03-18)</t>
  </si>
  <si>
    <t>zYoum2gQip8</t>
  </si>
  <si>
    <t>Weekly Reliv - Taarak Mehta Ka Ooltah Chashmah - 19th March to 23rd March 2018 -Episode 2426 to 2430</t>
  </si>
  <si>
    <t>LSoefZ11KqQ</t>
  </si>
  <si>
    <t>Tollywood Director Vinay Babu Counter to Actress Sri Reddy | Tollywood Latest Controversy | YOYO TV</t>
  </si>
  <si>
    <t>oZOh7X1LV4E</t>
  </si>
  <si>
    <t>JIO PRIME Membership After 31st March 2018 ? | Reliance JIO 4G Prime Users Renewal Details in Hindi</t>
  </si>
  <si>
    <t>4ClJxhNb1ko</t>
  </si>
  <si>
    <t>27 March, 2018 Prelim Booster News Discussion</t>
  </si>
  <si>
    <t>a1OWkHhiNSU</t>
  </si>
  <si>
    <t>अखिलेश से दगा की राजा भैया ने, सपा नहीं BJP को ऐसे डाला वोट !</t>
  </si>
  <si>
    <t>VdAQtdV-ddk</t>
  </si>
  <si>
    <t>20 EASY HAIRSTYLE TIPS THAT ACTUALLY WORK</t>
  </si>
  <si>
    <t>igLj7cjHhyQ</t>
  </si>
  <si>
    <t>VIVO V9 India - My Honest Opinions 🔥🔥🔥</t>
  </si>
  <si>
    <t>ye2PrGGFhg8</t>
  </si>
  <si>
    <t>BYN : Chai Chai Chai #YTFF</t>
  </si>
  <si>
    <t>1LOYHEM_P58</t>
  </si>
  <si>
    <t>FULL SEGMENT - The Rock and Ronda Rousey confront The Authority: WrestleMania 31 (WWE Network)</t>
  </si>
  <si>
    <t>qDUyZliyRIU</t>
  </si>
  <si>
    <t>KUNBA DHARME KA | Episode : 54 जिन्न का आह्वान | Mukesh Dahiya | Haryanvi Comedy | DAHIYA FILMS</t>
  </si>
  <si>
    <t>Uhc6pgU8W88</t>
  </si>
  <si>
    <t>First Look of Daisy Shah as Sanjana | Race 3 | Remo D'Souza | Salman Khan | #Race3ThisEID</t>
  </si>
  <si>
    <t>Tips Official</t>
  </si>
  <si>
    <t>pjgbj8KKKdI</t>
  </si>
  <si>
    <t>Cash | 24th  March 2018   | Full Episode | ETV Telugu</t>
  </si>
  <si>
    <t>6o9KYDfof24</t>
  </si>
  <si>
    <t>Kirak Churke | Hyderabadi Comedy Video | Warangal Diaries</t>
  </si>
  <si>
    <t>a73_RMjyckc</t>
  </si>
  <si>
    <t>अमित शाह ने बीजेपी को बताया सबसे भ्रष्ट पार्टी\AMIT SHAH TOLD BJP MOST CORRUPT PARTY</t>
  </si>
  <si>
    <t>JFZMqI-h8E8</t>
  </si>
  <si>
    <t>Jump Cuts - Mini Series | The Sweetest Revenge | Episode 1</t>
  </si>
  <si>
    <t>APVsOhB_Qv4</t>
  </si>
  <si>
    <t>Fun Bucket | 125th Episode | Funny Videos | Telugu Comedy Web Series | By Sai Teja | TeluguOne</t>
  </si>
  <si>
    <t>QhkQe5Ftp7w</t>
  </si>
  <si>
    <t>The Real Leader (Ko) 2018 New Released Full Hindi Dubbed Movie | Jiiva, Karthika Nair, Prakash Raj</t>
  </si>
  <si>
    <t>Ko8tJzw7S_A</t>
  </si>
  <si>
    <t>Shakti: Harman's Dilemma!</t>
  </si>
  <si>
    <t>3vUmNBAcjWo</t>
  </si>
  <si>
    <t>What did Upasana find surprising about Ramcharan?  - TV9 Trending</t>
  </si>
  <si>
    <t>poftDrTUiQw</t>
  </si>
  <si>
    <t>Nerambokku with Jabir &amp; shaima I Made For Each Other - Season 2 I Mazhavil Manorama</t>
  </si>
  <si>
    <t>XN3Inmw--V8</t>
  </si>
  <si>
    <t>KANDE - Official Trailer | Latest Films 2018 | Releasing on 11 May 2018</t>
  </si>
  <si>
    <t>DPnrsbXG1nE</t>
  </si>
  <si>
    <t>Ball Tampering : How it works, How Do Cricketers Tamper With The Ball? | Oneindia Telugu</t>
  </si>
  <si>
    <t>kD6yrB-N0i8</t>
  </si>
  <si>
    <t>ఈ వీడియో చూస్తే మళ్ళీ మళ్ళీ చూస్తారు| Telugu Cinema</t>
  </si>
  <si>
    <t>HnpB13eXsbU</t>
  </si>
  <si>
    <t>सोमवार स्पेशल भजन : पार करो मेरा बेड़ा भव से है शिव कैलाशी | Vandana Vajpai | Rathore Cassettes</t>
  </si>
  <si>
    <t>D61yPDBFnlo</t>
  </si>
  <si>
    <t>जगण्याला पंख फुटले | Jagnyala Pankh Futle | Romantic Song With Lyrics | Baban Marathi Movie 2018</t>
  </si>
  <si>
    <t>SZZ0GwjnHMM</t>
  </si>
  <si>
    <t>🔴 [Live] Otalan (Ludhiana) Kabaddi Tournament 26 Mar 2018</t>
  </si>
  <si>
    <t>KKTli67I340</t>
  </si>
  <si>
    <t>Family Time With Kapil Sharma | Ep 1 | Ajay Devgn Arrives To Raid Kapil's New Show |25th March, 2018</t>
  </si>
  <si>
    <t>J5HT7ER4w_Q</t>
  </si>
  <si>
    <t>Priyamanaval Episode 973, 26/03/18</t>
  </si>
  <si>
    <t>SOmqvXptn4Q</t>
  </si>
  <si>
    <t>Neeya Naana | Time Change - Promo</t>
  </si>
  <si>
    <t>QJyoV8wbHRk</t>
  </si>
  <si>
    <t>Patas | 26th March 2018 | Full Episode 722 | ETV Plus</t>
  </si>
  <si>
    <t>F-6a8MJLga0</t>
  </si>
  <si>
    <t>Latest Haryanvi Comedy || Webseries || ANDY KUNBA || Episode 18  : पाड़ लिया || Haryanvi Comedy</t>
  </si>
  <si>
    <t>YZ1UN5gvLjQ</t>
  </si>
  <si>
    <t>Marvel Studios' Avengers: Infinity War - All of Them TV Spot</t>
  </si>
  <si>
    <t>3CKj8maHaxc</t>
  </si>
  <si>
    <t>Kumkum Bhagya - कुमकुम भाग्य - Episode 1070  -  March 27, 2018 - Preview</t>
  </si>
  <si>
    <t>a__HU4Tt6PE</t>
  </si>
  <si>
    <t>ಡಾ ರಾಜ್ ಮೊಮ್ಮಗನ ಮದುವೆ ಸಂಭ್ರಮ ಹೇಗಿದೆ ನೋಡಿ</t>
  </si>
  <si>
    <t>MYoYYQVGCc0</t>
  </si>
  <si>
    <t>Salman Khan Shares His Coffee With Katrina Kaif At Da-Bangg Tour Pune Press Conferences</t>
  </si>
  <si>
    <t>0_w4OWI_p8o</t>
  </si>
  <si>
    <t>Poove Poochoodava - Episode 240 - March 26, 2018 - Best Scene</t>
  </si>
  <si>
    <t>GbnSDLtDiKw</t>
  </si>
  <si>
    <t>Durga | Full Ep 1029 | 27th Mar 2018 | Odia Serial - TarangTV</t>
  </si>
  <si>
    <t>HFEgXBxtRE4</t>
  </si>
  <si>
    <t>Purane Gaane Vs Naye Gaane || Stand Up Comedy || Shehbaaz Khan</t>
  </si>
  <si>
    <t>H5nybkKI34s</t>
  </si>
  <si>
    <t>కర్బూజా పండు తినేవారు ఈ నిజం తెలుసుకోండి || Muskmelon Health Benefits and Best uses</t>
  </si>
  <si>
    <t>gXaE3UwiioQ</t>
  </si>
  <si>
    <t>जानिए Mukesh Ambani के बड़े बेटे Akash की बहू की Full Story</t>
  </si>
  <si>
    <t>rK-qyreAizM</t>
  </si>
  <si>
    <t>Ishq Mein Marjawan - 27th March 2018 - इश्क़ में मरजावाँ</t>
  </si>
  <si>
    <t>HXamTw5raPQ</t>
  </si>
  <si>
    <t>Lagira Zhala Jee - शीतल घेणार भैय्यावर सूड  | 27th March 2018 | Marathi Serial Update News</t>
  </si>
  <si>
    <t>n0hmkNCrrqM</t>
  </si>
  <si>
    <t>Patas | 27th March 2018 | Full Episode 723 | ETV Plus</t>
  </si>
  <si>
    <t>A02DgEXB2hs</t>
  </si>
  <si>
    <t>Desi Prem Kahani - Episode 01 - Doodh  | Lalit Shokeen Films |</t>
  </si>
  <si>
    <t>eMtZDjn8O9A</t>
  </si>
  <si>
    <t>Phulpakhru - फुलपाखरु - Episode 275  - March 28, 2018 - Preview</t>
  </si>
  <si>
    <t>xNLYxfZjWRA</t>
  </si>
  <si>
    <t>Mohammed Shami से मिलने पहुंची Haseen Jahan, चोट से मिले दिल | वनइंडिया हिंदी</t>
  </si>
  <si>
    <t>qVLLNkCkgiw</t>
  </si>
  <si>
    <t>Kalyana Vaibhogam - Episode 238  - March 28, 2018 - Preview</t>
  </si>
  <si>
    <t>XnRs9InyaA0</t>
  </si>
  <si>
    <t>Daniel Bryan issues WrestleMania challenge to Kevin Owens &amp; Sami Zayn:SmackDown LIVE, March 27, 2018</t>
  </si>
  <si>
    <t>MiUFhVrG598</t>
  </si>
  <si>
    <t>Golak Bugni Bank Te Batua | Official Trailer | Harish Verma | Simi Chahal | Releasing on 13th April</t>
  </si>
  <si>
    <t>Rhythm Boyz</t>
  </si>
  <si>
    <t>OsgRm8CkZ8U</t>
  </si>
  <si>
    <t>Rajasthani Comedy Short Film | Nakhra Lugai Ra Season 2 | EPISODE 1 | नखरा लुगाई रा | RDC Rajasthani</t>
  </si>
  <si>
    <t>7Sfx30vFhqo</t>
  </si>
  <si>
    <t>28 March 2018- The Hindu Editorial News Paper Analysis- [UPSC/SSC/IBPS] Current affairs</t>
  </si>
  <si>
    <t>muhb_a2tvtw</t>
  </si>
  <si>
    <t>12 Dangerous Android Apps You Need to Delete Immediately</t>
  </si>
  <si>
    <t>x3JKbpNWlnY</t>
  </si>
  <si>
    <t>TDP MLC Babu Rajendra Prasad VS TOLLYWOOD Sivaji Raja Strong Comments On Politics | Cinema Politics</t>
  </si>
  <si>
    <t>cYqZayzweNM</t>
  </si>
  <si>
    <t>Current Affairs Live At 7:00 am | 28th March 2018 | करंट अफेयर्स लाइव | All Competitive Exams</t>
  </si>
  <si>
    <t>bnaPRQbwYJI</t>
  </si>
  <si>
    <t>சந்திரலேகா | CHANDRALEKHA | Sun TV | Tamil | Mega Serial | Episode 1047 - 28th March 2018</t>
  </si>
  <si>
    <t>aqxcV4Tyb7s</t>
  </si>
  <si>
    <t>Mogalirekulu | 27th Mar 2018 | Gemini TV</t>
  </si>
  <si>
    <t>34Kq9jZcge8</t>
  </si>
  <si>
    <t>Seetha | Flowers | Ep# 299</t>
  </si>
  <si>
    <t>sSeQm8ZhqUs</t>
  </si>
  <si>
    <t>Kuladheivam SUN TV Episode - 883 (28-03-18)</t>
  </si>
  <si>
    <t>ng4pyzyrIb4</t>
  </si>
  <si>
    <t>CRAZY Salman Khan All Funny Moments With Katrina Kaif At DA-BANGG Tour PUNE</t>
  </si>
  <si>
    <t>SuUZftW4SFc</t>
  </si>
  <si>
    <t>20 Funny Couple Pranks / Prank Wars!</t>
  </si>
  <si>
    <t>58Qy2GEdEg8</t>
  </si>
  <si>
    <t>Ram Charan about Rangasthalam movie || Samantha Akkineni || Sukumar || Devi Sri Prasad - TV9</t>
  </si>
  <si>
    <t>ChRkaE1h7S8</t>
  </si>
  <si>
    <t>Bokul Kotha - Episode 99  - March 28, 2018 - Preview</t>
  </si>
  <si>
    <t>EmsyZA4LRdQ</t>
  </si>
  <si>
    <t>ദിലീപിനെ കുടുക്കിയതിന് പിന്നിൽ മഞ്ജുവും ശ്രീകുമാർ മേനോനും വീഡിയോ പുറത്ത് | Dileep Latest News</t>
  </si>
  <si>
    <t>IprmiOa2zH8</t>
  </si>
  <si>
    <t>iPad — Homework (Full Version) — Apple</t>
  </si>
  <si>
    <t>dzlXHyAdHdg</t>
  </si>
  <si>
    <t>Goldmines Telefilms Presents “Stylish Star Allu Arjun Week” Starts 2nd April – 8th April 2018</t>
  </si>
  <si>
    <t>3smrEURoJcM</t>
  </si>
  <si>
    <t>Choosi Chudangane Full Video Song || Chalo Movie || Naga Shaurya, Rashmika</t>
  </si>
  <si>
    <t>VjiZZaSyVvg</t>
  </si>
  <si>
    <t>வாணி ராணி - VAANI RANI -  Episode 1527 - 27/03/2018</t>
  </si>
  <si>
    <t>GCqA_HhQLHA</t>
  </si>
  <si>
    <t>Ram Charan Rangasthalam Chitti Babu's message to all fans on Rangasthalam  Radio City Hyderabad</t>
  </si>
  <si>
    <t>o5_Vpc7c8Lo</t>
  </si>
  <si>
    <t>🔴 [Live] Lande (Moga) Kabaddi Tournament 27 Mar 2018</t>
  </si>
  <si>
    <t>XY3IYYySpbA</t>
  </si>
  <si>
    <t>ఒక్క రాత్రి పడుకునే ముందు మీ జుట్టు కి ఇది రాయండి || ఉదయానికి నమ్మలేని పొడవు || GROW Hair like CRAZY</t>
  </si>
  <si>
    <t>K_yddF7QnfQ</t>
  </si>
  <si>
    <t>Robert Mueller Pities The Fool</t>
  </si>
  <si>
    <t>4xteqYyVFfg</t>
  </si>
  <si>
    <t>28 March, 2018 The Hindu Daily Editorial Discussion</t>
  </si>
  <si>
    <t>lgGosqWlemI</t>
  </si>
  <si>
    <t>10 માં બોર્ડ ની પરીક્ષા પછી સું ? || Dhaval domadiya</t>
  </si>
  <si>
    <t>8V2-iDokxb4</t>
  </si>
  <si>
    <t>CURRENT AFFAIRS | THE HINDU | 28th March 2018 | SBI CLERK, UPSC,IBPS, RAILWAYS, CPO,SSC,CDS,IB</t>
  </si>
  <si>
    <t>m7og4gogbKM</t>
  </si>
  <si>
    <t>EXCLUSIVE : संभाजी भिडेंना अटक न झाल्यास पुढचं टार्गेट नरेंद्र मोदी असतील : प्रकाश आंबेडकर</t>
  </si>
  <si>
    <t>4gs4H_13uzc</t>
  </si>
  <si>
    <t>Guptodhoner Sondhane (গুপ্তধনের সন্ধানে) | Trailer | Abir | Arjun | Ishaa | Dhrubo Banerjee | SVF</t>
  </si>
  <si>
    <t>f-e-4UWd1eA</t>
  </si>
  <si>
    <t>Salman Khan Makes FUN Of Katrina Kaif For Coming late At The Dabangg Tour Event</t>
  </si>
  <si>
    <t>SairuI4B1Hk</t>
  </si>
  <si>
    <t>Extra Jabardasth | 30th March 2018  | | Latest Promo</t>
  </si>
  <si>
    <t>MXqzQymBSGw</t>
  </si>
  <si>
    <t>Bhabi Ji Ghar Par Hain - भाबीजी घर पर हैं - Episode 803 - March 27, 2018 - Best Scene</t>
  </si>
  <si>
    <t>8ddsTcwR20U</t>
  </si>
  <si>
    <t>Good Morning Song Teaser | Ikka, RS Chauhan | Releasing 29 March @10 AM</t>
  </si>
  <si>
    <t>uvxoBpNv-1Y</t>
  </si>
  <si>
    <t>ਘਰ ਚ ਚਲਦਾ ਸੀ ਧੰਦਾ, ਗੁਵਾਂਡੀ ਨੇ ਬਣਾਈ Live video, ਵੱਧ ਤੋਂ ਵੱਧ ਸ਼ੇਅਰ ਕਰੋ</t>
  </si>
  <si>
    <t>_RBKtor46RA</t>
  </si>
  <si>
    <t>Ram Charan Wife Upasana Reacted On Allu Ayaan Rangasthalam Getup || YOYO Cine Talkies</t>
  </si>
  <si>
    <t>LH9uikrR-sw</t>
  </si>
  <si>
    <t>मोहम्मद शमी के लिए पसीजा हसीन जहां का दिल, शमी से मिलने कोलकाता एयरपोर्ट से रवाना हुईं</t>
  </si>
  <si>
    <t>gBUk-yIcdLA</t>
  </si>
  <si>
    <t>Narendra Modi latest Full speech, Rajya Sabha farewell to Retiring members</t>
  </si>
  <si>
    <t>RK55qmGluHc</t>
  </si>
  <si>
    <t>punjabi singer gurwinder brar wife sehjotpreet must watch and share</t>
  </si>
  <si>
    <t>aH9KYvODfZg</t>
  </si>
  <si>
    <t>LOL! Watch wife's reaction when husband got in to a tangle | Oh My God | Funny Episode</t>
  </si>
  <si>
    <t>cUrvLo8WhvE</t>
  </si>
  <si>
    <t>Xiaomi Mi MIX 2S - The Real Deal?? My Opinions</t>
  </si>
  <si>
    <t>cnPZJAWV_o0</t>
  </si>
  <si>
    <t>SnG: WTF Is CID? Big Question | S2 Ep34</t>
  </si>
  <si>
    <t>8Zh37Q2LzZk</t>
  </si>
  <si>
    <t>Salman, Madhuri &amp; Ganja - Omkar Rege | Marathi Stand-Up Comedy #bhadipa #marathistandup</t>
  </si>
  <si>
    <t>1b0c0wt0va0</t>
  </si>
  <si>
    <t>Breaking News | CBSE To Conduct Re-Examination Of Class 10 Maths And Class 12 Economics Papers</t>
  </si>
  <si>
    <t>7yT8kR89RZU</t>
  </si>
  <si>
    <t>Anjali - Episode 251  - March 27, 2018 - Preview</t>
  </si>
  <si>
    <t>h_NGhwffiiE</t>
  </si>
  <si>
    <t>Dr.Rajkumar's Grand son's Marriage in Shivamogga.</t>
  </si>
  <si>
    <t>NNIBAySfJQ8</t>
  </si>
  <si>
    <t>Azhagu Episode - 106 | Promo | Sun TV Serial | Revathy | Vision Time</t>
  </si>
  <si>
    <t>ktIBnmoj06Q</t>
  </si>
  <si>
    <t>ಯೋನಿ ಅಥವಾ ಶಿಶ್ನ ಅನ್ನು ನಾಲಿಗೆಯಿಂದ ಸ್ಪರ್ಶಿಸಿದರೆ ಏನಾಗುತ್ತೆ | kannada Health Tips | Kananda Lifestyle</t>
  </si>
  <si>
    <t>po774xAksQI</t>
  </si>
  <si>
    <t>Srikanth Shocking Comments on Media | Maa Press Meet | Rakul Preet | Manchu Lakshmi | Ali</t>
  </si>
  <si>
    <t>miCY-JLN4lg</t>
  </si>
  <si>
    <t>உலக நாடுகளை வியக்க வைத்த தமிழ் பெண்மணி! பெருமையுடன் பகிர்வோம் | Inspiring Village - Odanthurai</t>
  </si>
  <si>
    <t>WKfMdpt0brE</t>
  </si>
  <si>
    <t>9 PM ETV Telugu News | 27th March 2018</t>
  </si>
  <si>
    <t>7M3K_zRZQ1Y</t>
  </si>
  <si>
    <t>Daily Promise and Prayer by Bro. P. Satish Kumar from Calvary Temple - 28.03.2018</t>
  </si>
  <si>
    <t>9PDPMR3sL_k</t>
  </si>
  <si>
    <t>Thala Ajith apologized Vijay fans - Simbu Blasts People |  kalakkal cinema | Vishwasam | STR | TR</t>
  </si>
  <si>
    <t>qlPU6UYwN90</t>
  </si>
  <si>
    <t>FILTER COPY'S FASHION CONVERSATIONS WITH MOM | Reaction!</t>
  </si>
  <si>
    <t>p1wm2CvnFwg</t>
  </si>
  <si>
    <t>പ്രിത്വിരാജിന്റെ അമ്മയുടെ വൈറലായ തള്ളൽ വിഡിയോയിൽ പറയുന്ന ചില സത്യങ്ങൾ - ഷോൺ ജോർജ്</t>
  </si>
  <si>
    <t>YthOZAPrtsQ</t>
  </si>
  <si>
    <t>Abhimanyudu | Angry Bird Song Video Promo | Vishal, Samantha | Yuvan Shankar Raja</t>
  </si>
  <si>
    <t>vGL7je8UtTE</t>
  </si>
  <si>
    <t>Bithiri Sathi On Haritha Utsavalu | GHMC Bans Plastic In Function Halls | Teenmaar News | V6 News</t>
  </si>
  <si>
    <t>wz9aLQa6J3E</t>
  </si>
  <si>
    <t>चमचमीत अंड्याची बिर्याणी  | Anda Biryani | Egg Biryani Recipe | MadhurasRecipe | Ep - 344</t>
  </si>
  <si>
    <t>sjCZBiFk4lI</t>
  </si>
  <si>
    <t>पवन अपनी पत्नी को लेकर जा रहे है हनीमून पर | Pawan singh on Honeymoon with wife</t>
  </si>
  <si>
    <t>qARpGcNS0ns</t>
  </si>
  <si>
    <t>Comedy Khiladigalu Season 2 - Episode 24 - March 25, 2018 - Best Scene</t>
  </si>
  <si>
    <t>YDzX1_FXpBQ</t>
  </si>
  <si>
    <t>హేమ విశ్వరూపం  Actress Hema Serious Comments on Telugu Channels And Sri Reddy</t>
  </si>
  <si>
    <t>qbXuzFHmBkQ</t>
  </si>
  <si>
    <t>Lagira Zhala Jee - लगिरा झला जी - Episode 287  - March 27, 2018 - Webisode</t>
  </si>
  <si>
    <t>ij22wwVWras</t>
  </si>
  <si>
    <t>Priyamanaval Episode 974, 27/03/18</t>
  </si>
  <si>
    <t>3Ux_reOuM_g</t>
  </si>
  <si>
    <t>నందిని రెడ్డి స్పీచ్ కి ఎమోషనల్ అయిన రకుల్ | Rakul Preet gets emotional over Nandini Reddy's speech</t>
  </si>
  <si>
    <t>qGFAgaN9w84</t>
  </si>
  <si>
    <t>Nandini | 27 Mar 2018 | SunTV</t>
  </si>
  <si>
    <t>4z1cXD4NG-w</t>
  </si>
  <si>
    <t>TRP కోసం ఏమైనా చేస్తారా | Actress Rakul Preet Singh Fires On Media Abusing Actresses | Casting Couch</t>
  </si>
  <si>
    <t>HXFfY-MBPGc</t>
  </si>
  <si>
    <t>अभी श्रीदेवी की गम से बाहर भी नहीं आया बॉलीवुड तबतक इस खबर ने सबको झकझोर दिया। ...</t>
  </si>
  <si>
    <t>hYjdASpBq_E</t>
  </si>
  <si>
    <t>Swathi Chinukulu | 27th  March 2018  | Full Episode No 1424| ETV Telugu</t>
  </si>
  <si>
    <t>A1li901UC70</t>
  </si>
  <si>
    <t>28 मार्च बड़ा बुधवार बस 7 साबुत लौंग इतना आयेगा पैसा की संभाल नही पाओगे</t>
  </si>
  <si>
    <t>EHJ_EqAjqjk</t>
  </si>
  <si>
    <t>Made for Each Other I S2 EP- 48 When words become vision! I Mazhavil Manorama</t>
  </si>
  <si>
    <t>rGdU9Lmkcow</t>
  </si>
  <si>
    <t>जयडी करणार शीतलवर विषप्रयोग|Lagira Zhala Jee|29 March 2018|Upcoming Twist|Nirom Marathi</t>
  </si>
  <si>
    <t>WwaTzS8tXV0</t>
  </si>
  <si>
    <t>Baal Veer - बाल वीर - Episode 910 - 26th  March, 2018</t>
  </si>
  <si>
    <t>noeMxDXlA6s</t>
  </si>
  <si>
    <t>Mohanlal Malayalam Movie Teaser | Manju Warrier | Indrajith Sukumaran | Sajid Yahiya</t>
  </si>
  <si>
    <t>qV5tTRrwh_g</t>
  </si>
  <si>
    <t>Kundali Bhagya - कुंडली भाग्य - Episode 187  - March 29, 2018 - Preview</t>
  </si>
  <si>
    <t>3IYNmenNBoc</t>
  </si>
  <si>
    <t>HIGH JACK | Official Trailer | Sumeet Vyas | Sonnalli Seygall | Mantra | Akarsh Khurana | April 20</t>
  </si>
  <si>
    <t>aBK7G1XdozY</t>
  </si>
  <si>
    <t>வாணி ராணி - VAANI RANI -  Episode 1529 - 29/03/2018</t>
  </si>
  <si>
    <t>VXhjJZnlESs</t>
  </si>
  <si>
    <t>Tapu Does His Parents Proud | Tapu Sena Special | Taarak Mehta Ka Ooltah Chashmah</t>
  </si>
  <si>
    <t>LL0kvohLtoE</t>
  </si>
  <si>
    <t>Jodi Hakki - Episode 287  - March 29, 2018 - Preview</t>
  </si>
  <si>
    <t>ZCY7yhgmNG4</t>
  </si>
  <si>
    <t>Mom, Dadi Aur Period | Girliyapa</t>
  </si>
  <si>
    <t>f5FjC3jSxdE</t>
  </si>
  <si>
    <t>కొత్త బట్టలు అన్నీ కాఫీలో ముంచే వాడు | Ram Charan About Sukumar Behaviour In Sets Of Rangasthalam</t>
  </si>
  <si>
    <t>KmFeLf7BWdM</t>
  </si>
  <si>
    <t>Durga | Full Ep 1031 | 29th Mar 2018 | Odia Serial - TarangTV</t>
  </si>
  <si>
    <t>d25Crd7giGg</t>
  </si>
  <si>
    <t>Phulpakhru - फुलपाखरु - Episode 276  - March 29, 2018 - Preview</t>
  </si>
  <si>
    <t>27impJeD7EU</t>
  </si>
  <si>
    <t>Ishq Mein Marjawan - 28th March 2018 - इश्क़ में मरजावाँ</t>
  </si>
  <si>
    <t>A2XRrzywNUg</t>
  </si>
  <si>
    <t>Saat Bhai Champa - Episode 106 - March 28, 2018 - Best Scene</t>
  </si>
  <si>
    <t>S0ic4izwwiY</t>
  </si>
  <si>
    <t>Shami  ने मुझसे बात नहीं की  : Hasin Jahan Exclusive Interview On Meeting Shami</t>
  </si>
  <si>
    <t>bsewlswAoSk</t>
  </si>
  <si>
    <t>Announcement For Hyderabadis | Warangal Diaries</t>
  </si>
  <si>
    <t>ru_jfc4AT1c</t>
  </si>
  <si>
    <t>29 March 2018- The Hindu Editorial News Paper Analysis- [UPSC/SSC/IBPS] Current affairs</t>
  </si>
  <si>
    <t>2jrb73BMAGc</t>
  </si>
  <si>
    <t>Ramcharan on Allu Arjun's naughty son! - TV9</t>
  </si>
  <si>
    <t>G6w5OP4KcgA</t>
  </si>
  <si>
    <t>18 TOTALLY GENIUS IDEAS FOR SCHOOL</t>
  </si>
  <si>
    <t>JhVQllFg-2Q</t>
  </si>
  <si>
    <t>DJs | Stand Up Comedy By Rahul Subramanian</t>
  </si>
  <si>
    <t>S9KxqRUcnCU</t>
  </si>
  <si>
    <t>Boomerang Trick Shots | Dude Perfect</t>
  </si>
  <si>
    <t>Lfj5-qN13jk</t>
  </si>
  <si>
    <t>Beyond The Clouds | New Trailer | Ishaan | Malavika | Majid Majidi | Releasing 20th April</t>
  </si>
  <si>
    <t>4tQJI8sgKpM</t>
  </si>
  <si>
    <t>Bithiri Sathi As Driver On Demand | Driver Services For Drunk Party Goers In Hyd | Teenmaar News</t>
  </si>
  <si>
    <t>ETD0i4xNyJc</t>
  </si>
  <si>
    <t>Poove Poochoodava - Episode 242 - March 28, 2018 - Best Scene</t>
  </si>
  <si>
    <t>oX9X8XY4IcY</t>
  </si>
  <si>
    <t>சந்திரலேகா | CHANDRALEKHA | Sun TV | Tamil | Mega Serial | Episode 1048 - 29th March 2018</t>
  </si>
  <si>
    <t>btYwc98VjMI</t>
  </si>
  <si>
    <t>‘சோசியல் மீடியா மக்களே.. இது வேணாமே..!’ - சிவகார்த்திகேயன் அட்வைஸ் | Vikatan Press Meet</t>
  </si>
  <si>
    <t>AMGbpPDqnkQ</t>
  </si>
  <si>
    <t>Allu Ayaan Love towards his Cherry Mama (Ram Charan) Adorable video || Allu Ayaan</t>
  </si>
  <si>
    <t>4cGqq5fiw-o</t>
  </si>
  <si>
    <t>CBSE will conduct re-examination of Maths paper for class X and Economics paper of class XII</t>
  </si>
  <si>
    <t>7T-4A2MZYxE</t>
  </si>
  <si>
    <t>లైవ్ లో తిట్టుకున్న జ్యోతి, శ్రీ రెడ్డి | Words Between Sri Reddy and Jyothi | ABN Telugu</t>
  </si>
  <si>
    <t>mRyRgIW00u8</t>
  </si>
  <si>
    <t>STERLITE POLITICS | THE ILLUMINATI SHOW WITH RJ VIGNESH #1 | BLACK SHEEP</t>
  </si>
  <si>
    <t>LUx8wlA_dk8</t>
  </si>
  <si>
    <t>Hanuman Jayanti Special I Shree Hanuman Chalisa I Gulshan Kumar I Hariharan I Hanuman Ashtak</t>
  </si>
  <si>
    <t>4yCsPPhZTms</t>
  </si>
  <si>
    <t>From a Maid to a Rockstar | Ramani Paati Interview | Zee Tamil, Vijay Sethupathi</t>
  </si>
  <si>
    <t>Pc8c9WEoaZ0</t>
  </si>
  <si>
    <t>Bhabi Ji Ghar Par Hain - भाबीजी घर पर हैं - Episode 804  - March 28, 2018 - Webisode</t>
  </si>
  <si>
    <t>I-Yv3eH2uqA</t>
  </si>
  <si>
    <t>రచ్చ మొదలు || Fans Hungama at Rangasthalam Theaters || Huge Cutouts for Ramcharan</t>
  </si>
  <si>
    <t>0zeDN1wA7IA</t>
  </si>
  <si>
    <t>गुरुवार स्पेशल : साईं कीर्तन : ॐ साई राम : अंजलि जैन के मधुर स्वर में : साईँ राम साई श्याम</t>
  </si>
  <si>
    <t>guVzBC1CKNQ</t>
  </si>
  <si>
    <t>சசிகலாபுஷ்பா M.P. அதிரடி கைது? சட்டவிரோத 2-வது திருமணம்! Sasikalapushpa M.P.</t>
  </si>
  <si>
    <t>fL15eJ6bU_k</t>
  </si>
  <si>
    <t>Nanu Ki Jaanu Official Trailer | Abhay Deol | Patralekhaa | Movie Releasing - April 20</t>
  </si>
  <si>
    <t>SsHlJWT_qkk</t>
  </si>
  <si>
    <t>Tollywood Director Vinay Babu Vs Actress Sri Reddy | Tollywood Casting Couch Controversy | YOYO TV</t>
  </si>
  <si>
    <t>63xVGKeKKgQ</t>
  </si>
  <si>
    <t>Steave Smith: Shane Warne drags Sachin Tendulkar in ball-tampering saga | वनइंडिया हिंदी</t>
  </si>
  <si>
    <t>cWmPLxhlxRU</t>
  </si>
  <si>
    <t>Pawan Kalyan Speech @ Chal Mohan Ranga Pre Release Event || Nithiin</t>
  </si>
  <si>
    <t>kQHDZBm1VJc</t>
  </si>
  <si>
    <t>#CSKReturns Anthem | #CSK | #IPL2018 | Karthik Rajan |  Avighna  Productions | TrendMusic</t>
  </si>
  <si>
    <t>yf4NB3O329U</t>
  </si>
  <si>
    <t>Check Episode Promo of 'Sixth Sense'. Game Begins at StarMaa on 31st Mar 9:30pm with Ohmkar as Host</t>
  </si>
  <si>
    <t>5qNFWj8kGEg</t>
  </si>
  <si>
    <t>FULL DIWAN | PILI BANGAN (RAJASTHAN) | Day 1 | 29 March 2018 | Dhadrianwale</t>
  </si>
  <si>
    <t>PGT1LNRVuNY</t>
  </si>
  <si>
    <t>Anubhavinchu Raja Latest Promo  - 31st March 2018 - Hyper Aadi,Ram Prasad,Mahesh Kathi - Mallemalatv</t>
  </si>
  <si>
    <t>iD6vK5kbxKU</t>
  </si>
  <si>
    <t>Jignesh Kaviraj, Kamlesh Barot - Yara Tari Yari | New Gujarati Song 2018 | 4K VIDEO | RDC Gujarati</t>
  </si>
  <si>
    <t>C6q-FM6ICcc</t>
  </si>
  <si>
    <t>Raju Punjabi New Haryanvi Song 2018 : Yaara Ka Bullet | Bhupi Sangwan, Mohini Gupta VR Bros Sonotek</t>
  </si>
  <si>
    <t>XjowhAeHIb0</t>
  </si>
  <si>
    <t>Tuzhat Jeev Rangala- नंदिताचा घोर अपमान  | 29th March 2018 |Serial Latest Update News</t>
  </si>
  <si>
    <t>Oidtf4Ev8cQ</t>
  </si>
  <si>
    <t>Sivaji Raja Fires On MlcRajendra Prasad|Sivaji Raja Speech On Telugu Channelrepresentative Bad Words</t>
  </si>
  <si>
    <t>vnxR1ebQz88</t>
  </si>
  <si>
    <t>రేపు శుక్రవారం రేపు సాయంత్రం ఈ చిన్న పని చేస్తే కుబేరులు అవ్వటం ఖాయం | friday worship god lakshmi</t>
  </si>
  <si>
    <t>LIjO3XNci7U</t>
  </si>
  <si>
    <t>Indian Cricketers Open Up On Ball-Tampering Scandal And IPL 2018</t>
  </si>
  <si>
    <t>71x-GzPLcv8</t>
  </si>
  <si>
    <t>The Rajmohan Report - Episode 1 | Put Chutney</t>
  </si>
  <si>
    <t>KzvqvHkxzsU</t>
  </si>
  <si>
    <t>Director Teja Movie Chance to Sri Reddy | Director Teja about Sri Reddy | Top Telugu TV</t>
  </si>
  <si>
    <t>18RqtFuaNe8</t>
  </si>
  <si>
    <t>Terminal Trailer #1 (2018) | Movieclips Trailers</t>
  </si>
  <si>
    <t>I_HS5XouqXM</t>
  </si>
  <si>
    <t>FULL MATCH - Randy Orton, Sheamus &amp; Big Show vs. The Shield: WrestleMania 29 (WWE Network)</t>
  </si>
  <si>
    <t>xM5y92gT_cI</t>
  </si>
  <si>
    <t>Russia Vs France 1-3 - All Goals &amp; Highlights - Resumen y Goles 27/03/2018 HD</t>
  </si>
  <si>
    <t>UU8WbJUKUyg</t>
  </si>
  <si>
    <t>नितीश कुमार का सुशासन शोलों में देहल रहा है, दंगाइयों का आये हैं अच्छे दिन | हल्ला बोल</t>
  </si>
  <si>
    <t>TKnu8eRMysk</t>
  </si>
  <si>
    <t>New GoFundMe Project: A Border Wall</t>
  </si>
  <si>
    <t>C7ltNRjShmw</t>
  </si>
  <si>
    <t>డైరెక్టర్ బండారం బయట పెట్టిన శ్రీరెడ్డి | Sri Reddy Counters To Director Vinay |YOYO Cine Talkies</t>
  </si>
  <si>
    <t>zRqLuUUfH_o</t>
  </si>
  <si>
    <t>Fun Bucket JUNIORS | Episode 43 | Kids Funny Videos | Comedy Web Series | By Sai Teja   TeluguOne</t>
  </si>
  <si>
    <t>wpOT5yMPFWU</t>
  </si>
  <si>
    <t>ದೊಡ್ಮನೆ ಮದುವೆ ಸಂಭ್ರಮ|| ಡಾ.ರಾಜ್ ಮೊಮ್ಮಗನ ಮದುವೆ|| ಮದುವೆ ಮನೆಯಲ್ಲಿ ಸ್ಟಾರ್ ದಂಡು</t>
  </si>
  <si>
    <t>Kannada studio</t>
  </si>
  <si>
    <t>dGB0iwnbZhY</t>
  </si>
  <si>
    <t>🔴 [Live] Mana Singh Wala (Firozpur) Kabaddi Tournament 29 Mar 2018</t>
  </si>
  <si>
    <t>vFfuU4X3Ctg</t>
  </si>
  <si>
    <t>9 AWESOME LIFE HACKS WITH LED</t>
  </si>
  <si>
    <t>iluWTgert3s</t>
  </si>
  <si>
    <t>CURRENT AFFAIRS | THE HINDU | 29th March 2018 | SBI CLERK, UPSC,IBPS, RAILWAYS, CPO,SSC,CDS,IB</t>
  </si>
  <si>
    <t>0O-Dh5k56Kw</t>
  </si>
  <si>
    <t>കളിയും ചിരിയുമായി കഴിഞ്ഞ കലാലയ മണ്ണിലേക്ക് തിരികെ എത്തിയിരുന്നെങ്കിൽ | O'range Media</t>
  </si>
  <si>
    <t>DMOhUEGkgfY</t>
  </si>
  <si>
    <t>Brahmanandam &amp; Ladies Sangeeth Party Hilarious Comedy Scenes || Volga Videos 2018</t>
  </si>
  <si>
    <t>_BGzql1jW2w</t>
  </si>
  <si>
    <t>Dev Na Didhel | ALPA PATEL | Full Hd Video Song | Produce By STUDIO SARASWATI Junagadh</t>
  </si>
  <si>
    <t>RmV1JQolnXo</t>
  </si>
  <si>
    <t>Fresh Mint Mojito | फ्रेश मिन्ट मुहितो । Virgin Mojito Syrup</t>
  </si>
  <si>
    <t>XIV8kc0DAik</t>
  </si>
  <si>
    <t>അമ്മയുടെ കണ്ണൻ വീട്ടിൽ ഇങ്ങനെയാണ്! Cute Kalidas with Parvathi and Jayaram | Vanitha Cover Shoot</t>
  </si>
  <si>
    <t>jvO1GDJXOgo</t>
  </si>
  <si>
    <t>YOU LAUGH YOU SLAV</t>
  </si>
  <si>
    <t>NBnT2ZqaY5c</t>
  </si>
  <si>
    <t>Priyamanaval Episode 975, 28/03/18</t>
  </si>
  <si>
    <t>nF3v61P8ZoQ</t>
  </si>
  <si>
    <t>Uppum Mulakum│Flowers│EP# 569</t>
  </si>
  <si>
    <t>3FInZmJMZ68</t>
  </si>
  <si>
    <t>Lagira Zhala Jee - लगिरा झला जी - Episode 289  - March 29, 2018 - Preview</t>
  </si>
  <si>
    <t>lS5iJ-BNQ40</t>
  </si>
  <si>
    <t>Muddha Mandaram - Episode 1044  - March 29, 2018 - Preview</t>
  </si>
  <si>
    <t>1qnu1Bmg_lA</t>
  </si>
  <si>
    <t>Family Time With Kapil Sharma | Ep 1 | Chandan Prabhakar Greets Kapil | 25th March, 2018</t>
  </si>
  <si>
    <t>gHg4kLagBuc</t>
  </si>
  <si>
    <t>Patas | Yadamma Raju  &amp; Express Hari Performance | 28th March 2018  | ETV Plus</t>
  </si>
  <si>
    <t>ili3qFpfoOc</t>
  </si>
  <si>
    <t>Manasu Mamata | 29th  March 2018   |Full Episode No 2242| ETV Telugu</t>
  </si>
  <si>
    <t>M7mk3tVS6ow</t>
  </si>
  <si>
    <t>கிரிக்கெட் வீரர் ஸ்மித் கண்ணீர் விட்டு அழுகை - மன்னிக்க முடியாத தவறை செய்துவிட்டதாக கூறி வேதனை</t>
  </si>
  <si>
    <t>5KO5E-ROWro</t>
  </si>
  <si>
    <t>Kalakkapovadhu Yaaru Season 7 | Grand Finale - Promo 2</t>
  </si>
  <si>
    <t>z1ZnJzOzIaA</t>
  </si>
  <si>
    <t>2lh7jFVS_zU</t>
  </si>
  <si>
    <t>Baal Veer - बाल वीर - Episode 912 - 28th  March, 2018</t>
  </si>
  <si>
    <t>bB1PkMgw_do</t>
  </si>
  <si>
    <t>Kuladheivam SUN TV Episode - 884 (29-03-18)</t>
  </si>
  <si>
    <t>ncjBOruN8w8</t>
  </si>
  <si>
    <t>Poove Poochoodava - Episode 243 - March 29, 2018 - Best Scene</t>
  </si>
  <si>
    <t>LulRAZRAGdw</t>
  </si>
  <si>
    <t>Dear CSK | Fully</t>
  </si>
  <si>
    <t>AkG5eAZ8Cqs</t>
  </si>
  <si>
    <t>Kundali Bhagya - कुंडली भाग्य - Episode 188  - March 30, 2018 - Preview</t>
  </si>
  <si>
    <t>qYckopLJEeA</t>
  </si>
  <si>
    <t>Lagira Zhala Jee - लागिरं झालं जी - Episode 290  - March 30, 2018 - Preview</t>
  </si>
  <si>
    <t>7K2PmIM5i98</t>
  </si>
  <si>
    <t>Made for Each Other I S2 EP- 50 A Hagga Jaggatta Task | Mazhavil Manorama</t>
  </si>
  <si>
    <t>iSZq3l-Fmbo</t>
  </si>
  <si>
    <t>Marvel Studios' Avengers: Infinity War - Gone TV Spot</t>
  </si>
  <si>
    <t>R97m7fc-Kps</t>
  </si>
  <si>
    <t>Phulpakhru - फुलपाखरु - Episode 277  - March 30, 2018 - Preview</t>
  </si>
  <si>
    <t>R-pkeVtp0Eo</t>
  </si>
  <si>
    <t>Ishq Mein Marjawan - 29th March 2018 - इश्क़ में मरजावाँ</t>
  </si>
  <si>
    <t>J-qhdYVjaBA</t>
  </si>
  <si>
    <t>வள்ளி | VALLI | Sun TV | Tamil | Mega Serial | Episode 1521 - 30th March 2018</t>
  </si>
  <si>
    <t>DJdLYXGvI5U</t>
  </si>
  <si>
    <t>Bhabi Ji Ghar Par Hain - भाबीजी घर पर हैं - Episode 805 - March 29, 2018 - Best Scene</t>
  </si>
  <si>
    <t>j09VYCvllhU</t>
  </si>
  <si>
    <t>Baal Veer - बाल वीर - Episode 913 - 29th  March, 2018</t>
  </si>
  <si>
    <t>kIPMpYPy2rE</t>
  </si>
  <si>
    <t>Saat Bhai Champa - Episode 108  - March 30, 2018 - Preview</t>
  </si>
  <si>
    <t>AO3Uak4y84M</t>
  </si>
  <si>
    <t>TDP | EP06 - THE MAGIC TRICK | RishhSome ft. Aayushi Rana</t>
  </si>
  <si>
    <t>G3x4lx0kbqg</t>
  </si>
  <si>
    <t>Steve Smith Breaks Down, Says He’s ‘Absolutely Devastated’ | The Quint</t>
  </si>
  <si>
    <t>YXtWw7609T8</t>
  </si>
  <si>
    <t>SIT | Bin Bulaye Mehmaan | Web Series | S2 E3</t>
  </si>
  <si>
    <t>PkdF0kOisTg</t>
  </si>
  <si>
    <t>Crushes From Our Childhood | Team NYK | #27</t>
  </si>
  <si>
    <t>IEF-axoKeCM</t>
  </si>
  <si>
    <t>David Warner and wife Candice Warner bursts into tears at Airport | वनइंडिया हिंदी</t>
  </si>
  <si>
    <t>sGKQeLHnuBw</t>
  </si>
  <si>
    <t>जयडी देणार भय्याला धमकी|Lagira Zhala Jee|29 March 2018|Upcoming Twist|Nirom Marathi</t>
  </si>
  <si>
    <t>YcD3PJELuxk</t>
  </si>
  <si>
    <t>9 PM ETV Telugu News | 30th March 2018</t>
  </si>
  <si>
    <t>WWFblMW84Kk</t>
  </si>
  <si>
    <t>3rd marriage for Vijay Mallya! - TV9</t>
  </si>
  <si>
    <t>T5JtuocuuHY</t>
  </si>
  <si>
    <t>NTR Biopic opening | Balakrishna first short in NTR Biopic | Balakrishna Dana veera sura karna</t>
  </si>
  <si>
    <t>S-_UWwiV7rk</t>
  </si>
  <si>
    <t>Jodi Hakki - Episode 288  - March 30, 2018 - Preview</t>
  </si>
  <si>
    <t>5vfQJrkREsY</t>
  </si>
  <si>
    <t>25 EASY CRAFTS YOU'LL ACTUALLY WANT TO MAKE YOURSELF</t>
  </si>
  <si>
    <t>JBJKEJpOhRM</t>
  </si>
  <si>
    <t>Actress Jyothi advice to Sri Reddy - TV9</t>
  </si>
  <si>
    <t>yoxGIKh3OkY</t>
  </si>
  <si>
    <t>Tab Bhi Tu | October | Varun Dhawan &amp; Banita Sandhu | Rahat Fateh Ali Khan | Anupam Roy</t>
  </si>
  <si>
    <t>inc6M4qe-8o</t>
  </si>
  <si>
    <t>டேய் எந்திரிடா, என அரசு அதிகாரியை கேவலமாக பேசிய MLA, தில்லா உட்கார்திருந்த அதிகாரி</t>
  </si>
  <si>
    <t>ZoRAKDLFbnY</t>
  </si>
  <si>
    <t>Jan Gan Man Ki Baat, Episode 219: Dilution of the SC/ST Act and Anna Hazare</t>
  </si>
  <si>
    <t>ygca7NoVXXE</t>
  </si>
  <si>
    <t>Actress Sri Reddy and Jyothi on Tollywood Casting Couch - TV9</t>
  </si>
  <si>
    <t>QxCVv3M6AhI</t>
  </si>
  <si>
    <t>Indian Cricketers Ball Tampering Incidents</t>
  </si>
  <si>
    <t>CMupY0yjDqg</t>
  </si>
  <si>
    <t>इंदुरीकर महाराज यांचे मुलांसाठी उन्हाळा स्पेशल भन्नाट कीर्तन l Indurikar Maharaj Comedy Kirtan</t>
  </si>
  <si>
    <t>sjVqDg32_8s</t>
  </si>
  <si>
    <t>Westworld Season 2 | Official Trailer | HBO</t>
  </si>
  <si>
    <t>UeRVAQGYdIM</t>
  </si>
  <si>
    <t>FULL DIWAN | PILI BANGAN (RAJASTHAN) | Last Day | 30 March 2018 | Dhadrianwale</t>
  </si>
  <si>
    <t>jujC6-FLUl0</t>
  </si>
  <si>
    <t>എന്‍റെ വിവാഹ മോചനത്തിന് കാരണം ആ പ്രമുഖ നടന്‍-ശ്വേതാ മേനോന്‍ എല്ലാ സത്യവും പറയുന്നു</t>
  </si>
  <si>
    <t>w4lpN_f4WD4</t>
  </si>
  <si>
    <t>ഈ വെള്ളമില്ലാത്ത നാട്ടില്‍ ഇവന്‍ എന്ത് പ്രേമിക്കാനാണ് | Neeraj Madhav , Reba Monica John</t>
  </si>
  <si>
    <t>Saina Movies</t>
  </si>
  <si>
    <t>w5SYACJ1g6g</t>
  </si>
  <si>
    <t>30 March 2018- The Hindu Editorial News Paper Analysis- [UPSC/SSC/IBPS] Current affairs</t>
  </si>
  <si>
    <t>1yS_Te6u2As</t>
  </si>
  <si>
    <t>बिहार के नवादा में उपद्रवियों द्वारा मूर्ती तोड़ना बना हिंसा का कारण !</t>
  </si>
  <si>
    <t>FwpgEscHqa8</t>
  </si>
  <si>
    <t>Jignesh Kaviraj, Chini Raval - Hure Pujaran Tara Soor Ni | Full VIDEO SONG | New Gujarati Movie 2018</t>
  </si>
  <si>
    <t>7exmGUbgue4</t>
  </si>
  <si>
    <t>Swarajya Rakshak Sambhaji 29th March 2018 Episode Update | Yesubai gets Distracted | Zee Marathi</t>
  </si>
  <si>
    <t>-1Hd6cXt8pg</t>
  </si>
  <si>
    <t>शुक्रवार सुबह स्पेशल : लक्ष्मी माता की आरती : लक्ष्मी माता का धन दायक मंत्र : लक्ष्मी भजन</t>
  </si>
  <si>
    <t>XI8vaIASFmE</t>
  </si>
  <si>
    <t>The Lazy Studio Presents Life Sahi Hai Season 2 Trailer | Premieres On 5th April | ZEE5 Originals</t>
  </si>
  <si>
    <t>BpjDiK-Oq1Q</t>
  </si>
  <si>
    <t>Actress Sri Reddy sensational comments on TV anchor - TV9</t>
  </si>
  <si>
    <t>TgXtZgCsRKY</t>
  </si>
  <si>
    <t>CURRENT AFFAIRS | THE HINDU | 30th March 2018 | SBI CLERK, UPSC,IBPS, RAILWAYS, CPO,SSC,CDS</t>
  </si>
  <si>
    <t>27F2IJ-ufqE</t>
  </si>
  <si>
    <t>Dr John Wesly's Good Friday Message 2018|| Must Watch</t>
  </si>
  <si>
    <t>marn_NVJg4w</t>
  </si>
  <si>
    <t>शुक्रवार स्पेशल भजन : मईया का जागरण करबाना है || माता रानी का अब तक का सबसे प्यारा भजन</t>
  </si>
  <si>
    <t>KfHlDcpbejA</t>
  </si>
  <si>
    <t>ਗਾਇਕ ਗੁਰਬਿੰਦਰ ਬਰਾੜ ਦੀ ਪਤਨੀ ਦਾ ਅੰਤਿਮ ਸਸਕਾਰ, ਫੁੱਟ-ਫੁੱਟ ਕੇ ਰੋਇਆ ਪਰਿਵਾਰ</t>
  </si>
  <si>
    <t>53smGgdkBcU</t>
  </si>
  <si>
    <t>Yentha Sakkagunnaave Song Making | Rangasthalam Telugu Movie | Ram Charan | Samantha | Aadhi | DSP</t>
  </si>
  <si>
    <t>jjOKZdaCddc</t>
  </si>
  <si>
    <t>Azhagu Episode - 109 | Promo | Sun TV Serial | Revathy | Vision Time</t>
  </si>
  <si>
    <t>xaQfTINsKGc</t>
  </si>
  <si>
    <t>Mogalirekulu | 29th Mar 2018 | Gemini TV</t>
  </si>
  <si>
    <t>PIftR4G8q2k</t>
  </si>
  <si>
    <t>మ‌హిళ‌లు శృంగారం  త‌ర్వాత ఏడుస్తారు ఎందుకో తెలుసా...?| Mana Telugu</t>
  </si>
  <si>
    <t>VKjbrcyhknc</t>
  </si>
  <si>
    <t>A Day In A Life Of A Smoker | Hasley India</t>
  </si>
  <si>
    <t>dRbzWTnwKgU</t>
  </si>
  <si>
    <t>Mohammed Shami finally meets wife but Hasin Jahan again slaps allegations</t>
  </si>
  <si>
    <t>UkhRANGL9Js</t>
  </si>
  <si>
    <t>9 Situations When You Really Shouldn’t Drink Water</t>
  </si>
  <si>
    <t>jaNa4JXnJJw</t>
  </si>
  <si>
    <t>Ikka, RS Chauhan: Good Morning Song | Latest Punjabi Songs 2018 | JSL | T-Series</t>
  </si>
  <si>
    <t>HYfUJcH976Q</t>
  </si>
  <si>
    <t>Ennada Nadakudhu Inga? | EP 05 | Madras Central</t>
  </si>
  <si>
    <t>Prx-SV0d34Y</t>
  </si>
  <si>
    <t>#Rangasthalam Public Talk | Ram Charan, Samantha | #RangasthalamReview</t>
  </si>
  <si>
    <t>EN_c8gBuvP8</t>
  </si>
  <si>
    <t>Salman Khan Gets ANGRY On Katrina Kaif As She FLIRTS With Manish Paul At Da-Bangg Tour Pune</t>
  </si>
  <si>
    <t>3FXsxIdk_jc</t>
  </si>
  <si>
    <t>Jio Prime Membership Now Free</t>
  </si>
  <si>
    <t>noaGgfTFJNQ</t>
  </si>
  <si>
    <t>ചാനൽ ഷോയിലെ കളികൾ അതിരുവിട്ടു കാണിച്ചുകൂട്ടിയത് കിടപ്പറ രംഗങ്ങൾ | Super Jodi</t>
  </si>
  <si>
    <t>FrZreXB21YM</t>
  </si>
  <si>
    <t>102 NOT OUT | Amitabh Bachchan | Rishi Kapoor | Trailer Reaction!</t>
  </si>
  <si>
    <t>7NrU6jyGp9k</t>
  </si>
  <si>
    <t>Unacademy Knowledge Fight - Roman Saini vs Jatin Verma | Episode 1</t>
  </si>
  <si>
    <t>gUWjvZ0xmfI</t>
  </si>
  <si>
    <t>technews 212 Jio Prime Membership,Whats app new feature,ios 11.3,Moto G series etc</t>
  </si>
  <si>
    <t>L-W5E0-vNUk</t>
  </si>
  <si>
    <t>Pati Thayo Te Patee Gayo: Husband Wife Jokes : Comedy Scenes from Superhit Gujarati Natak</t>
  </si>
  <si>
    <t>tDUZe55N1UU</t>
  </si>
  <si>
    <t>Nude Trailer | Ravi Jadhav | Zee Studios | Marathi Movie Trailer</t>
  </si>
  <si>
    <t>4dPQZbtHYZI</t>
  </si>
  <si>
    <t>Types of Breakups || Wirally Originals</t>
  </si>
  <si>
    <t>7HVPdTTuDno</t>
  </si>
  <si>
    <t>Steve Smith breaks down, says ball-tampering scandal has 'gutted him'</t>
  </si>
  <si>
    <t>KX3wAQll0Ek</t>
  </si>
  <si>
    <t>Jabardasth - Jabardasth Latest Promo - 5th April 2018 - Hyper Aadi, Anasuya, KiraakRP - Mallemalatv</t>
  </si>
  <si>
    <t>Y5vFlD-HIWo</t>
  </si>
  <si>
    <t>Hyper Aadi, Raising Raju Performance | Jabardasth | 29th  March 2018  | ETV  Telugu</t>
  </si>
  <si>
    <t>mmEvQNZsOs0</t>
  </si>
  <si>
    <t>Priyamanaval Episode 977, 30/03/18</t>
  </si>
  <si>
    <t>DNjPabQDXfc</t>
  </si>
  <si>
    <t>Swathi Chinukulu | 30th  March 2018  | Full Episode No 1427| ETV Telugu</t>
  </si>
  <si>
    <t>VBD-JwBUfYA</t>
  </si>
  <si>
    <t>FREE 1 YEAR: JIO Prime Membership UPDATE | Reliance JIO FREE 1 Year Access To OLD PRIME Users</t>
  </si>
  <si>
    <t>tsmdZlENbJc</t>
  </si>
  <si>
    <t>Kuladheivam SUN TV Episode - 885 (30-03-18)</t>
  </si>
  <si>
    <t>PYzAFml0uhU</t>
  </si>
  <si>
    <t>Family Time with Kapil Sharma | Ajay Devgn Admires Kapil | Best Moments</t>
  </si>
  <si>
    <t>csIlwTeuHes</t>
  </si>
  <si>
    <t>Pove Pora | 30th   March 2018 | Full Episode 37 | ETV Plus</t>
  </si>
  <si>
    <t>GjCAGhA9pGc</t>
  </si>
  <si>
    <t>Muddha Mandaram - Episode 1045  - March 30, 2018 - Preview</t>
  </si>
  <si>
    <t>uQw57BBVA4g</t>
  </si>
  <si>
    <t>வாணி ராணி - VAANI RANI -  Episode 1530 - 30/03/2018</t>
  </si>
  <si>
    <t>j_ofomKpdDg</t>
  </si>
  <si>
    <t>Ishq Mein Marjawan - 30th March 2018 - इश्क़ में मरजावाँ</t>
  </si>
  <si>
    <t>Qdo59KVU93o</t>
  </si>
  <si>
    <t>Raghu Master Live Dance Performance With Heroine @ Krishnarjuna Yudham Pre Release Event || TV9</t>
  </si>
  <si>
    <t>kkkqsF9ERms</t>
  </si>
  <si>
    <t>Bithiri Sathi Ravana Getup | Sathi Wants A Role In NTR Biopic Movie | Teenmaar News | V6 News</t>
  </si>
  <si>
    <t>F6OzZyRL9nA</t>
  </si>
  <si>
    <t>நண்பருடன் படகில் ஏறி இந்தியாவுக்குத் தப்பிவந்த துபாய் இளவரசி</t>
  </si>
  <si>
    <t>NGPQj3N4Smw</t>
  </si>
  <si>
    <t>Baal Veer - बाल वीर - Episode 914 - 30th  March, 2018</t>
  </si>
  <si>
    <t>uvSMjZpOguA</t>
  </si>
  <si>
    <t>Tapu Sena's Summer Vacation | Tapu Sena Special | Taarak Mehta Ka Ooltah Chashmah</t>
  </si>
  <si>
    <t>M9jyvruYEJc</t>
  </si>
  <si>
    <t>Rangasthalam EMOTIONAL RESPONSE | Lady Fan Cries After Watching Rangasthalam | Ram Charan</t>
  </si>
  <si>
    <t>hOgBvYyuVKs</t>
  </si>
  <si>
    <t>Durga | Full Ep 1032 | 30th Mar 2018 | Odia Serial - TarangTV</t>
  </si>
  <si>
    <t>X0IX8OzWIhw</t>
  </si>
  <si>
    <t>ఈ రోజు హనుమాన్ జయంతి  ఏమి చేయకపోయినా ఈ ఒక్క కథ వింటే  పాపాలు తొలిగిపోయి | Hanuman jayanthi</t>
  </si>
  <si>
    <t>UcTVMck3UIU</t>
  </si>
  <si>
    <t>Jio Prime Free for 1 Year!!! Jio PRIME Free Till 2019!!</t>
  </si>
  <si>
    <t>I_FCP3T7O4Y</t>
  </si>
  <si>
    <t>Lagira Zhala Jee - Episode 290  - March 30, 2018 - Preview</t>
  </si>
  <si>
    <t>YSNzBAEQBpE</t>
  </si>
  <si>
    <t>Every Hollywood Horror Movie Ever | Episode 1 | Harsh Beniwal</t>
  </si>
  <si>
    <t>Parq-0FJVFw</t>
  </si>
  <si>
    <t>Poster: News 18 इंडिया पर Mohammed Shami VS Hasin Jahan | कौन सच्चा कौन झूठा ?</t>
  </si>
  <si>
    <t>SJuB0IHbEMQ</t>
  </si>
  <si>
    <t>Tammareddy Bharadwaj EXCLUSIVE Interview With Sri Reddy | Tollywood Casting Couch | Promo</t>
  </si>
  <si>
    <t>nm-iunlHHQg</t>
  </si>
  <si>
    <t>9 Weird Ways To Sneak Stress Relievers Into Class / Anti Stress School Supplies</t>
  </si>
  <si>
    <t>KIVavuv9lAo</t>
  </si>
  <si>
    <t>Bhramanam I Episode 35 - 30 March 2018 I Mazhavil Manorama</t>
  </si>
  <si>
    <t>-66S0tT_G_o</t>
  </si>
  <si>
    <t>Sembarathi - Episode 118 - March 29, 2018 - Best Scene</t>
  </si>
  <si>
    <t>GPUMSvyH4vc</t>
  </si>
  <si>
    <t>Mo Chhatira Wallpaper - Full Video | New Film - OLE OLE DIL BOLE | Jyoti &amp; Jhilik | 91.9 Sarthak FM</t>
  </si>
  <si>
    <t>ajJC_TQvDig</t>
  </si>
  <si>
    <t>17 EPIC IDEAS AND PRANKS FOR APRIL FOOLS' DAY</t>
  </si>
  <si>
    <t>X4XLRhUoWk8</t>
  </si>
  <si>
    <t>31 March 2018- The Hindu Editorial News Paper Analysis- [UPSC/SSC/IBPS] Current affairs</t>
  </si>
  <si>
    <t>GTRvFJ_qoj0</t>
  </si>
  <si>
    <t>हनुमान जयंती 2018 : जन्मे हे बजरंगी झूमो नाचो मंगल गाओ | Hanumanji Jaynti Bhajan | Rathore Cassettes</t>
  </si>
  <si>
    <t>EiA-8AECCo8</t>
  </si>
  <si>
    <t>चला हवा येऊ द्या । कोकणचे सूपूत्र अर्थात अभिमानी बाणेसाहेब</t>
  </si>
  <si>
    <t>YqiPaR4mjoE</t>
  </si>
  <si>
    <t>FAINTING (Mark Angel Comedy) (Episode 153)</t>
  </si>
  <si>
    <t>79MjHknHx-Y</t>
  </si>
  <si>
    <t>UPSC Ki Taiyari | TSP's Rabish Ki Report E05</t>
  </si>
  <si>
    <t>Nrt6AFRLlCE</t>
  </si>
  <si>
    <t>Saat Bhai Champa - Episode 108 - March 30, 2018 - Best Scene</t>
  </si>
  <si>
    <t>1NZwhT4hxEc</t>
  </si>
  <si>
    <t>Raja Rani Serial 2nd April Promo | Monday Episode | Vijay tv serial</t>
  </si>
  <si>
    <t>EyPXz6hKa_s</t>
  </si>
  <si>
    <t>School Ke Wo Din - Amit Bhadana</t>
  </si>
  <si>
    <t>3ZVgdtGfOD8</t>
  </si>
  <si>
    <t>Pehla Pehla Pyaar... | Aashqeen</t>
  </si>
  <si>
    <t>QOaMkRXvEIk</t>
  </si>
  <si>
    <t>Rangasthalam Movie Genuine Public Talk/Review | Public Response | Full Review</t>
  </si>
  <si>
    <t>RqnssQgRnfA</t>
  </si>
  <si>
    <t>दिनेश लाल यादव की सबसे बड़ी फिल्म 2018 | Bhojpuri Superhit Film 2018 |</t>
  </si>
  <si>
    <t>keA8FfXMaRg</t>
  </si>
  <si>
    <t>Women in 1980s | Ft. Rangasthalam Set | Girl Formula | Chai Bisket</t>
  </si>
  <si>
    <t>81XVeLw9oto</t>
  </si>
  <si>
    <t>David Warner admits he may never play for Australia again | वनइंडिया हिंदी</t>
  </si>
  <si>
    <t>KhI4xzwYImA</t>
  </si>
  <si>
    <t>Deadpool 2 | Hindi Trailer | Fox Star India | May 18</t>
  </si>
  <si>
    <t>Fox Star India</t>
  </si>
  <si>
    <t>MsQmkQe7a60</t>
  </si>
  <si>
    <t>Nandini | 28 Mar 2018 | SunTV</t>
  </si>
  <si>
    <t>YQCywLrgXH0</t>
  </si>
  <si>
    <t>రంగస్థలం మొదటి రోజు కలెక్షన్స్...షాక్ లో పవన్ | Rangasthalam First Day World Wide Collections Report</t>
  </si>
  <si>
    <t>zIBjsnd9Ukc</t>
  </si>
  <si>
    <t>Rangasthalam Movie Public Talk | Charan Rangasthalam Public Talk | Rangasthalam | Sukku Rangasthalam</t>
  </si>
  <si>
    <t>k5DRr-6RW2Q</t>
  </si>
  <si>
    <t>Hina Khan gets Trolled again for Copying Deepika Padukone | Bigg Boss 11</t>
  </si>
  <si>
    <t>ky2dX4UE3j8</t>
  </si>
  <si>
    <t>FilterCopy | Story Of Every CA | Ft. Be YouNick (BYN)</t>
  </si>
  <si>
    <t>tm-g-AxahE0</t>
  </si>
  <si>
    <t>The Bro Code - Do Teer Ek Nishana | RVCJ</t>
  </si>
  <si>
    <t>h1s79ljJZHI</t>
  </si>
  <si>
    <t>Captain Nick | Types Of People In Dance Class</t>
  </si>
  <si>
    <t>Y2h0rc2SfBE</t>
  </si>
  <si>
    <t>Sapna Chaudhary || New Haryanvi Song 2018 || Patiala Suit || New Haryanvi Song 2018</t>
  </si>
  <si>
    <t>QkIrr3fJm8I</t>
  </si>
  <si>
    <t>Tiger Shroff And Disha Patani Play 'Who Is More Likely To'</t>
  </si>
  <si>
    <t>LWsUsFm6gjE</t>
  </si>
  <si>
    <t>अंजली करणार रुपाची मदत|Tuzhat Jeev Rangala|31 March 2018|Upcoming Twist|Nirom Marathi</t>
  </si>
  <si>
    <t>x1-ueeO14jI</t>
  </si>
  <si>
    <t>Anupama Chopra's Movie Review of Baaghi 2 | Ahmed Khan | Tiger Shroff , Disha Patani</t>
  </si>
  <si>
    <t>yxyB2OvSzBs</t>
  </si>
  <si>
    <t>He Or She? | Interesting Game | Baban Starcast | Bhaosaheb Shinde, Gayatri Jadhav | Khwada</t>
  </si>
  <si>
    <t>LOgok3PlWRU</t>
  </si>
  <si>
    <t>9 PM ETV Telugu News | 31st March 2018</t>
  </si>
  <si>
    <t>uFKqQLmEm48</t>
  </si>
  <si>
    <t>અલગ અલગ લુખ્ખા દોસ્ત || Dhaval domadiya</t>
  </si>
  <si>
    <t>23uASgSPL7I</t>
  </si>
  <si>
    <t>Swarajya Rakshak Sambhaji 30th March 2018 Update | Shambhuraje Gives Surprise | Zee Marathi Serial</t>
  </si>
  <si>
    <t>vrc9pS3Poms</t>
  </si>
  <si>
    <t>Jodi Hakki - Episode 289  - March 31, 2018 - Preview</t>
  </si>
  <si>
    <t>T-A24953CdI</t>
  </si>
  <si>
    <t>Lagira Zhala Jee - भैय्या फिस्कटणार जयडीचा प्लॅन  | 30th March 2018 | Marathi Serial Update News</t>
  </si>
  <si>
    <t>n-ZHLlIu2aM</t>
  </si>
  <si>
    <t>KSRTC bus driver brutally attacked at Palakkad ; accused arrested FIR 30 March 2018</t>
  </si>
  <si>
    <t>LRXR_JuVYHw</t>
  </si>
  <si>
    <t>Badrinath Ki Dulhania बद्रीनाथ की दुल्हनिया SuperHit Full Movie | Varun Dhawan &amp; Aliya Bhatt</t>
  </si>
  <si>
    <t>0Y-jrWhBULQ</t>
  </si>
  <si>
    <t>Exam Paper Distribution || Mahathalli</t>
  </si>
  <si>
    <t>E9c1Ic_2RGY</t>
  </si>
  <si>
    <t>Chicken Vindaloo- Easter Special || ചിക്കൻ വിന്താലു ||Spicy Tangy Goan Chicken Curry ||Ep:331</t>
  </si>
  <si>
    <t>-27pqCGF5zw</t>
  </si>
  <si>
    <t>Greatest WrestleMania endings: WWE Top 10, March 31, 2018</t>
  </si>
  <si>
    <t>MKAEoq_VHYw</t>
  </si>
  <si>
    <t>Rangasthalam Movie Public Review | Public Talk On Rangasthalam | Ram Charan | Samantha | #PTV</t>
  </si>
  <si>
    <t>BZpNWeqkhDo</t>
  </si>
  <si>
    <t>Jabardasth Hyper Aadi Review On Rangasthalam Movie |Public Talk|Ramcharan|Samantha|Friday Poster</t>
  </si>
  <si>
    <t>3Cx9Qu2Gppo</t>
  </si>
  <si>
    <t>Extra Jabardasth | 6th April 2018 | Extra Jabardasth Latest Promo | Rashmi,Sudigali Sudheer</t>
  </si>
  <si>
    <t>ujaymwQm7U4</t>
  </si>
  <si>
    <t>Swathi Chinukulu | 31st  March 2018  | Full Episode No 1428| ETV Telugu</t>
  </si>
  <si>
    <t>Jc8COx3TvpM</t>
  </si>
  <si>
    <t>Dulhin Ganga Paar Ke - Official Trailer - Khesari Lal , Kajal Raghwani , Kriti Yadav - Bhojpuri Film</t>
  </si>
  <si>
    <t>Nsvl7qfcStg</t>
  </si>
  <si>
    <t>Lagira Zhala Jee - लागिरं झालं जी - Episode 291  - March 31, 2018 - Preview</t>
  </si>
  <si>
    <t>bCfmB_FG6os</t>
  </si>
  <si>
    <t>Super Singer 6 | 31st March &amp; 1st April 2018 - Promo 2</t>
  </si>
  <si>
    <t>kjSX2qC_znk</t>
  </si>
  <si>
    <t>Jigelu Rani Video Song Promo - Rangasthalam Video Songs - Ram Charan, Pooja Hegde</t>
  </si>
  <si>
    <t>NnCr4kRY_H4</t>
  </si>
  <si>
    <t>Monkey Flees With 15-Days Old Baby From House In Banki, Search Operation Continues</t>
  </si>
  <si>
    <t>P1O-V05UJts</t>
  </si>
  <si>
    <t>రంగస్థలం రంగమత్త ముచ్చట్లు - Anchor Anasuya - TV9 Exclusive Interview</t>
  </si>
  <si>
    <t>N-f-iS-PHIA</t>
  </si>
  <si>
    <t>Kathi Mahesh Review on Rangasthalam Movie | Talk And Response | Ram Charan | YOYO Cine Talkies</t>
  </si>
  <si>
    <t>Fr2GksNWdX8</t>
  </si>
  <si>
    <t>Priyamanaval Episode 978, 31/03/18</t>
  </si>
  <si>
    <t>Bpk782aqujg</t>
  </si>
  <si>
    <t>Cash | 31st  March 2018   | Full Episode | ETV Telugu</t>
  </si>
  <si>
    <t>qrks9Zu0f1w</t>
  </si>
  <si>
    <t>102 Not Out | Official Trailer | Amitabh Bachchan | Rishi Kapoor | Umesh Shukla | In Cinemas May 4th</t>
  </si>
  <si>
    <t>K_voQbMkcAM</t>
  </si>
  <si>
    <t>Monkey Flees With Baby From House In Banki, Missing Baby's Body Found In Well</t>
  </si>
  <si>
    <t>XCMyDvUqQnY</t>
  </si>
  <si>
    <t>Kammara Sambhavam Official Teaser | Dileep | Rathish Ambat | Murali Gopy</t>
  </si>
  <si>
    <t>sjvvAtFaLPA</t>
  </si>
  <si>
    <t>Kuladheivam SUN TV Episode - 886 (31-03-18)</t>
  </si>
  <si>
    <t>wdPSw2uQj6M</t>
  </si>
  <si>
    <t>வாணி ராணி - VAANI RANI -  Episode 1531 - 31/03/2018</t>
  </si>
  <si>
    <t>P1_OxXNhdgk</t>
  </si>
  <si>
    <t>Super Singer 6 | 1st April 2018 - Promo 3</t>
  </si>
  <si>
    <t>8FBZJ0Hg7_Q</t>
  </si>
  <si>
    <t>Bithiri Sathi Eating Idli | World Idli Day 2018 Special | Teenmaar News | V6 News</t>
  </si>
  <si>
    <t>3hGW_HKwh54</t>
  </si>
  <si>
    <t>Pagg Di Pooni (Full Video) | Hardeep Grewal | Latest Punjabi Songs 2018 | Vehli Janta Records</t>
  </si>
  <si>
    <t>abqavYCnXiw</t>
  </si>
  <si>
    <t>It Happened In Hong Kong | Episode 3 | Hindi Digital Show | Aahana Kumra | Amol Parashar | Viu India</t>
  </si>
  <si>
    <t>KOyFI2UxuMU</t>
  </si>
  <si>
    <t>Ishq Mein Marjawan - 31st March 2018 - इश्क़ में मरजावाँ</t>
  </si>
  <si>
    <t>OzFdM_S37ms</t>
  </si>
  <si>
    <t>Uppum Mulakum│Flowers│EP# 571</t>
  </si>
  <si>
    <t>tAdeZ0XmBMw</t>
  </si>
  <si>
    <t>World's Smallest Laptop Unboxing - GPD Pocket 🔥🔥🔥</t>
  </si>
  <si>
    <t>rurftEfH6fE</t>
  </si>
  <si>
    <t>Allu Arjun Watches Rangasthalam Movie with Family | Ram Charan | Samantha | Anasuya | Sukumar | DSP</t>
  </si>
  <si>
    <t>R-5RBhqngUs</t>
  </si>
  <si>
    <t>Last Bench Full Video Song| Kirrak Party Video Songs | Nikhil Siddharth | Sharan Koppisetty</t>
  </si>
  <si>
    <t>r3CAdQGo_6M</t>
  </si>
  <si>
    <t>Kundali Bhagya - कुंडली भाग्य - Episode 188 - March 30, 2018 - Best Scene</t>
  </si>
  <si>
    <t>vt5xIaE7IEw</t>
  </si>
  <si>
    <t>Baal Veer - बाल वीर - Episode 915 - 31st  March, 2018</t>
  </si>
  <si>
    <t>YOWzONi9Pmw</t>
  </si>
  <si>
    <t>Comedy Khiladigalu Season 2 - Episode 25 - March 31, 2018 - Best Scene</t>
  </si>
  <si>
    <t>3m2PKytnYaI</t>
  </si>
  <si>
    <t>Bit Hogbeda | Raambo-2 | Mehaboob Saab | New Lyrical Video 2018 | Sharan | Arjun Janya</t>
  </si>
  <si>
    <t>5000ZcHiMws</t>
  </si>
  <si>
    <t>Resumen de Sevilla FC vs FC Barcelona (2-2)</t>
  </si>
  <si>
    <t>oycYpm5jCYA</t>
  </si>
  <si>
    <t>Bank Joining Formalities For Bank PO &amp; Clerk By Mrs Parul Chawla Dey</t>
  </si>
  <si>
    <t>U_Jr7xojRog</t>
  </si>
  <si>
    <t>Seemarekha - Episode 139  - April 2, 2018 - Preview</t>
  </si>
  <si>
    <t>0IjMP3yiwLA</t>
  </si>
  <si>
    <t>चीनचं स्पेस स्टेशन मुंबईसह जवळच्या भागावर उद्या पहाटे कोसळणार?</t>
  </si>
  <si>
    <t>lXxGD0_Met8</t>
  </si>
  <si>
    <t>ఆత్మహత్య చేసుకొన్న  v6 యాంకర్ రాధికా || No More V6 Anchor Radhika</t>
  </si>
  <si>
    <t>4OAR_9uYhDo</t>
  </si>
  <si>
    <t>🔥🔥  இலவசம் 2019 வரை  - 1 Year Free Jio Prime | Tamil Tech News</t>
  </si>
  <si>
    <t>sdMHKl6HEO4</t>
  </si>
  <si>
    <t>Raja Rani Serial 2nd April Promo | Vijay tv serial</t>
  </si>
  <si>
    <t>vfqlRQiDm1M</t>
  </si>
  <si>
    <t>Ram Charan's Rangasthala Success Celebration photos || Chiranjeevi || Namratha</t>
  </si>
  <si>
    <t>2DlwgzR4hAg</t>
  </si>
  <si>
    <t>The Day Has Come!!!  Biggest Game Show #SixthSense Starting Today at 9:30 PM on Star Maa</t>
  </si>
  <si>
    <t>qsS8U59FKxo</t>
  </si>
  <si>
    <t>Nani Speech @ Krishnarjuna Yuddham Pre Release Event || Anupama || Rukshar</t>
  </si>
  <si>
    <t>pKkBpHX6Pjs</t>
  </si>
  <si>
    <t>China's Tiangong 1 Space Lab To Fall To Earth This Weekend Update At 18 Pm</t>
  </si>
  <si>
    <t>mlhxUOmV1BA</t>
  </si>
  <si>
    <t>Phulpakhru - फुलपाखरु - Episode 278  - March 31, 2018 - Preview</t>
  </si>
  <si>
    <t>IOWQLRdQErY</t>
  </si>
  <si>
    <t>Tapu Sena Cannot Go For A Picnic | Tapu Sena Special | Taarak Mehta Ka Ooltah Chashmah</t>
  </si>
  <si>
    <t>DYSV7qOnzYc</t>
  </si>
  <si>
    <t>రంగస్థలం హిట్ తో రామ్ చరణ్ మరియు సుకుమార్ సంచలన నిర్ణయం | Rangasthalam Team Sensational Decision</t>
  </si>
  <si>
    <t>OfIhm9SvmX0</t>
  </si>
  <si>
    <t>Types of customers | RealSHIT</t>
  </si>
  <si>
    <t>LjfZAerxNeY</t>
  </si>
  <si>
    <t>Confession pr Breakup</t>
  </si>
  <si>
    <t>fETOc6r23ko</t>
  </si>
  <si>
    <t>*Tha, Kovam Varuma Varatha | Gautham Vasudev Menon | Arrol Correli | Promo</t>
  </si>
  <si>
    <t>Is8GP_QDkpU</t>
  </si>
  <si>
    <t>Ama Ghara Laxmi | Full Ep 593 | 31st Mar 2018 | Odia Serial - TarangTV</t>
  </si>
  <si>
    <t>WdISF-ivBgo</t>
  </si>
  <si>
    <t>PTC Punjabi Film Award 2018</t>
  </si>
  <si>
    <t>bTJhO-hipjg</t>
  </si>
  <si>
    <t>‘തോൽപ്പിച്ച’ വിദ്യാർഥി ആത്മഹത്യ ചെയ്തു; എസ്എഫ്ഐ സ്കൂൾ അടിച്ചുതകർത്തു</t>
  </si>
  <si>
    <t>I4b6c5cU9Po</t>
  </si>
  <si>
    <t>న్యూస్ రీడర్ ఆత్మహత్య | TV Anchor Radhika Reddy Commits Suicide | Hyderabad | TV5 News</t>
  </si>
  <si>
    <t>VmFmCpkvSIY</t>
  </si>
  <si>
    <t>మైండ్ పోతుంది లోపల | Viva Harsha Review On Rangasthalam Movie | Rangasthalam Public Talk</t>
  </si>
  <si>
    <t>7Bycm1I6N_4</t>
  </si>
  <si>
    <t>Ranjit Bawa - Dillagi (Full Video) | Khido Khundi | Love Song | Saga Music | New Punjabi Song 2018</t>
  </si>
  <si>
    <t>4NVYEOJJti4</t>
  </si>
  <si>
    <t>Dhaval Domadiya - આવા પણ માણસો હોય છે - Gujarati Funny Comedy Video</t>
  </si>
  <si>
    <t>rsJlT53jU_4</t>
  </si>
  <si>
    <t>Bixby Speaker Impressions!</t>
  </si>
  <si>
    <t>niVERJGc3Bw</t>
  </si>
  <si>
    <t>Kotikokkadu Latest Telugu Full Length Movie | Sudeep, Nitya Menon - 2018</t>
  </si>
  <si>
    <t>j5x4ZWpGqn8</t>
  </si>
  <si>
    <t>ఈ పాట వింటే ఈ రోజే కాశీ వెళ్లినంత పుణ్యం వస్తుంది.. Lord Shiva Popular Devotional Songs LINGASHTAKAM</t>
  </si>
  <si>
    <t>yBYVSVHLSh8</t>
  </si>
  <si>
    <t>கர்ப்பமான Vijay TV பிரியங்கா Super Singer நிகழ்ச்சியை விட்டு ஒய்வு பெற்றார் ! Super Singer 6</t>
  </si>
  <si>
    <t>qTIL_8K2ClA</t>
  </si>
  <si>
    <t>KABIR Title Track | Dev | Rukmini | Aniket C | Indraadip | 13th April 2018</t>
  </si>
  <si>
    <t>8ifGXwZDdRE</t>
  </si>
  <si>
    <t>ബസ്സില്‍ യുവതിയുടെ മുന്നില്‍ നഗ്നത കാണിച്ച യുവാവിന്‍റെ മറുപടി കേട്ട് പോലീസ് ഞെട്ടി</t>
  </si>
  <si>
    <t>XL7fKy8fsIY</t>
  </si>
  <si>
    <t>That movie was a mistake by me using four who didn't know to act: M A Nishad</t>
  </si>
  <si>
    <t>xsI7Dtcp5Rs</t>
  </si>
  <si>
    <t>9 PM ETV Telugu News | 1st April 2018</t>
  </si>
  <si>
    <t>7oFmPlfCzp8</t>
  </si>
  <si>
    <t>சந்திரலேகா | CHANDRALEKHA | Sun TV | Tamil | Mega Serial | Episode 1050 - 31st March 2018</t>
  </si>
  <si>
    <t>CWrdxq5OWO0</t>
  </si>
  <si>
    <t>Epic - Call Clash Prank on Girls - Prank In India | The HunGama Films</t>
  </si>
  <si>
    <t>pfbHnb27bNM</t>
  </si>
  <si>
    <t>Shreya Open Statement About Enga Veetu Maplai Editing | Viral News</t>
  </si>
  <si>
    <t>66FAQ0IUMNg</t>
  </si>
  <si>
    <t>Indian Mothers During Exams | Being Indian</t>
  </si>
  <si>
    <t>YW8nPnGgczc</t>
  </si>
  <si>
    <t>Best Action Scene - New Odia Film - Bajrangi - SamastaNka Kama Badhei Delu - Sarthak Music</t>
  </si>
  <si>
    <t>YjYL5toRu6M</t>
  </si>
  <si>
    <t>0-xwTI8MKO8</t>
  </si>
  <si>
    <t>#VIVOIPL 2018: Mumbai Indians vs Chennai Super Kings</t>
  </si>
  <si>
    <t>zAeIaXqoMJo</t>
  </si>
  <si>
    <t>I Don't Know Song Announcement | Farhan Akhtar | DSP | Mahesh Babu | Siva Koratala</t>
  </si>
  <si>
    <t>P2c5mkTzSCs</t>
  </si>
  <si>
    <t>Thoovenilla - Mohanlal | Full Video | Manju Warrier &amp; Indrajith Sukumaran | Sajid Yahiya</t>
  </si>
  <si>
    <t>Ruxf5EBQTsg</t>
  </si>
  <si>
    <t>Disha Patani says “I have tried everything to impress Tiger Shroff”</t>
  </si>
  <si>
    <t>Siddharth Kannan</t>
  </si>
  <si>
    <t>1P2Ihk16s_I</t>
  </si>
  <si>
    <t>7 DIY Weird Makeup Ideas / Funny Makeup Pranks</t>
  </si>
  <si>
    <t>jS7SLra3AuI</t>
  </si>
  <si>
    <t>Eruma Saani Vijay About Aunties and Girls in Swaram'18 | KEC</t>
  </si>
  <si>
    <t>Trending Programs</t>
  </si>
  <si>
    <t>LeWlpsJSECs</t>
  </si>
  <si>
    <t>PANCHAVARNA THATHA | Video Song | Ramesh Pisharody | M Jayachandran | Jayaram | Kunchacko Boban</t>
  </si>
  <si>
    <t>GPXE0jXMVJI</t>
  </si>
  <si>
    <t>Mazhya Navryachi Bayko - Episode 510  - April 01, 2018 - Preview</t>
  </si>
  <si>
    <t>OYcv406J_J4</t>
  </si>
  <si>
    <t>Introducing Bad Joke Detector</t>
  </si>
  <si>
    <t>7Y0GSMYRCzA</t>
  </si>
  <si>
    <t>മല്ലികയെ ട്രോളിയവരോട് പൃഥ്വിരാജ് പ്രതികരിക്കുന്നു | Prithviraj responds to Mallika Sukumaran trolls</t>
  </si>
  <si>
    <t>v-Gab7-3Rm8</t>
  </si>
  <si>
    <t>सोमवार स्पेशल : शिव आरती : शिव चालीसा : शिव पूजा : महामृत्युंजय मन्त्र : शिव नाम पूजा : शिव आराधना</t>
  </si>
  <si>
    <t>N9fZx7ANM20</t>
  </si>
  <si>
    <t>Rangasthalam release || Ramcharan mobbed @ Sudarshan theatre - TV9</t>
  </si>
  <si>
    <t>HoFoELTR6qY</t>
  </si>
  <si>
    <t>தமிழர்கள் முட்டாள்களா? ஹீரோக்களா? Happy Fool's Day | Put Chutney</t>
  </si>
  <si>
    <t>sZDCN-e-q94</t>
  </si>
  <si>
    <t>Honeymoon Kya Hota Hai - Golu Bholu Ep 1 -TST</t>
  </si>
  <si>
    <t>NwI1gj5Cri8</t>
  </si>
  <si>
    <t>എടുത്തുയർത്തിയവർ തന്നെ ചന്ദ്രലേഖയെ കൈയൊഴിഞ്ഞു | Singer Chandralekha</t>
  </si>
  <si>
    <t>qEgG5ehTFog</t>
  </si>
  <si>
    <t>Sunday Nonsense | Pagla Dashu | Dashu-r Kirti | Sukumar Ray | Mirchi 98.3</t>
  </si>
  <si>
    <t>iWHNNkHZ4mM</t>
  </si>
  <si>
    <t>Super Singerல் நேருக்கு நேர் மோதிக்கொண்ட செந்தில் - ராஜலட்சுமி | பரபரப்பு நிமிடங்கள்</t>
  </si>
  <si>
    <t>6UpfKH9CLF0</t>
  </si>
  <si>
    <t>Poove Poochoodava - Episode 244 - March 30, 2018 - Best Scene</t>
  </si>
  <si>
    <t>38mKuuhs6jQ</t>
  </si>
  <si>
    <t>సముద్రంలో పోయిన కెమెరా, 2 ఏళ్ల తరువాత దొరికింది, చూస్తే షాక్! || Omfut</t>
  </si>
  <si>
    <t>8GOk8Ci3kn4</t>
  </si>
  <si>
    <t>Ajj Vi Chaunni Aah (Full Video) | Ninja ft Himanshi Khurana | Gold Boy | Latest Punjabi Song 2018</t>
  </si>
  <si>
    <t>vzqiIwPdXAc</t>
  </si>
  <si>
    <t>🔴 [Live] Bhairupa (Bathinda) Kabaddi Tournament 30 Mar 2018</t>
  </si>
  <si>
    <t>3b0LUGGk-OE</t>
  </si>
  <si>
    <t>SC/ST ACT पर सरदार ने बीजेपी की हवा निकाल दी/SARDAR EXPOSE MODI GOVT.</t>
  </si>
  <si>
    <t>7bT5cTlc8W0</t>
  </si>
  <si>
    <t>வாணி ராணி - VAANI RANI -  Episode 1532 - 2/04/2018</t>
  </si>
  <si>
    <t>f309S9Y6Q5M</t>
  </si>
  <si>
    <t>Juliet Lover of Idiot Telugu Full Movie | Naveen Chandra | Nivetha Thomas | Ali | Sunday Prime Movie</t>
  </si>
  <si>
    <t>4mB0xAi1iEA</t>
  </si>
  <si>
    <t>Anubhavinchu Raja Latest Promo  - 7th April 2018 - Hyper Aadi,Ram Prasad,Sreemukhi - Mallemalatv</t>
  </si>
  <si>
    <t>zsNKD7Rb_d8</t>
  </si>
  <si>
    <t>भारत बंद : मेरठ में दलित आंदोलन भड़का</t>
  </si>
  <si>
    <t>kmwk1iQAWlg</t>
  </si>
  <si>
    <t>Nandhini Promo | Today at 9pm | Sun TV</t>
  </si>
  <si>
    <t>XbpFuRNtbWw</t>
  </si>
  <si>
    <t>15 मिनट में धो लें सफ़ेद बाल काले हो जायेंगे | turn your white hair black Permanently</t>
  </si>
  <si>
    <t>Life Teach</t>
  </si>
  <si>
    <t>fos2KCqmSyM</t>
  </si>
  <si>
    <t>Ishq Subhan Allah - इश्क़ सुभान अल्लाह - Episode 15  - April 03, 2018 - Preview</t>
  </si>
  <si>
    <t>_btXeNuigvw</t>
  </si>
  <si>
    <t>Muddha Mandaram - Episode 1047  - April 2, 2018 - Preview</t>
  </si>
  <si>
    <t>vwTPlIGfoIY</t>
  </si>
  <si>
    <t>20 USEFUL TIPS FOR LIFE</t>
  </si>
  <si>
    <t>KIvt-5g_lSM</t>
  </si>
  <si>
    <t>Saat Bhai Champa - Episode 111  - April 2, 2018 - Preview</t>
  </si>
  <si>
    <t>pdpI-WxnzLU</t>
  </si>
  <si>
    <t>Gang Of Lallu Bhai- Part 5 | Hyderabadi Comedy | Warangal Diaries</t>
  </si>
  <si>
    <t>bc5BnTYRgx8</t>
  </si>
  <si>
    <t>$10 Vegan vs. $135 Vegan</t>
  </si>
  <si>
    <t>H3LnUt0b9Cg</t>
  </si>
  <si>
    <t>BACHPAN KA FRIEND VS PRESENT BEST FRIEND (Ft. RAJESH) !</t>
  </si>
  <si>
    <t>ylxsYs1PLVU</t>
  </si>
  <si>
    <t>Durga | Full Ep 1034 | 2nd Apr 2018 | Odia Serial - TarangTV</t>
  </si>
  <si>
    <t>ioIx-0eVsN8</t>
  </si>
  <si>
    <t>താരങ്ങള്‍ നീരജിന്‍റെ വിവാത്തിന് എത്തിയപ്പോള്‍ - Celebrities at Neeraj Madhav Marriage wedding Recep</t>
  </si>
  <si>
    <t>IpPfKlT4hO0</t>
  </si>
  <si>
    <t>2 April 2018 - The Hindu Editorial News Paper Analysis - [UPSC/SSC/IBPS] Current affairs</t>
  </si>
  <si>
    <t>WJ9lMV8UnSo</t>
  </si>
  <si>
    <t>Happy Birthday Remo from the Race 3 family</t>
  </si>
  <si>
    <t>dbYVURhZZSs</t>
  </si>
  <si>
    <t>हनुमान जन्मोत्सव २०१८,Hanuman Janmotsav,Hanuman Jayanti Special Bhajans2018,HARIHARAN,HARI OM SHARAN</t>
  </si>
  <si>
    <t>MebiAf-7XLE</t>
  </si>
  <si>
    <t>k3v6OEyCjdg</t>
  </si>
  <si>
    <t>DRAW MY LIFE | Mumbiker Nikhil</t>
  </si>
  <si>
    <t>NKyURdzFrpw</t>
  </si>
  <si>
    <t>CURRENT AFFAIRS | THE HINDU | 3rd April | UPSC,RRB,SBI CLERK/IBPS,SSC,CLAT &amp; OTHERS</t>
  </si>
  <si>
    <t>SBPUWKby3T8</t>
  </si>
  <si>
    <t>Azhar &amp; TSK KPY Grand Finale Performance | Simbu's Reaction | US 196</t>
  </si>
  <si>
    <t>Yx6rZ3M2nhk</t>
  </si>
  <si>
    <t>सोमवार स्पेशल भजन : हे त्रिपुरारी ! भक्ति का रंग छा गया || प्रमोद कुमार || Most Popular Bhole Bhajan</t>
  </si>
  <si>
    <t>3sFFcg0osgU</t>
  </si>
  <si>
    <t>ലൈവിൽ അനുശ്രീയെ ഫൂളാക്കി ആരാധകർ! Actress Anusree becomes April Fool on Live Video</t>
  </si>
  <si>
    <t>B_HOxcVHyEE</t>
  </si>
  <si>
    <t>Lagira Zhala Jee - लगिरा झला जी - Episode 292  - April 2, 2018 - Preview</t>
  </si>
  <si>
    <t>H8eka8W7oBs</t>
  </si>
  <si>
    <t>Types Of Foodies ft. Rishhsome | The Timeliners</t>
  </si>
  <si>
    <t>jgDjrhfIrN8</t>
  </si>
  <si>
    <t>बुद्धिमान व्यक्ति ये 6 बाते हमेशा याद रखता है - CHANAKYA NEETI IN HINDI</t>
  </si>
  <si>
    <t>jrfmT77cSUo</t>
  </si>
  <si>
    <t>சந்திரலேகா | CHANDRALEKHA | Sun TV | Tamil | Mega Serial | Episode 1051 - 02nd April 2018</t>
  </si>
  <si>
    <t>-4jg6R-DPww</t>
  </si>
  <si>
    <t>Jackie shroff Reaction on Baaghi 2,Tiger Shroff Record breaks, jackie shroff surprised must watch</t>
  </si>
  <si>
    <t>WX7xkr0bPFA</t>
  </si>
  <si>
    <t>HELP PLEASE ? ONLINE FRAUD ? BEWARE STUDENTS YOUTUBERS</t>
  </si>
  <si>
    <t>OYDziOoK_FQ</t>
  </si>
  <si>
    <t>News 100 | 2nd April, 2018</t>
  </si>
  <si>
    <t>H1qlY9NWtKk</t>
  </si>
  <si>
    <t>Flop Actresses Of Bollywood Who Married For Money | You will Be Shocked by This</t>
  </si>
  <si>
    <t>V2maVleg9Ik</t>
  </si>
  <si>
    <t>9 PM ETV Telugu News | 2nd April 2018</t>
  </si>
  <si>
    <t>l2hcLfqc4qU</t>
  </si>
  <si>
    <t>Bhabi Ji Ghar Par Hain - भाबीजी घर पर हैं - Episode 806 - March 30, 2018 - Best Scene</t>
  </si>
  <si>
    <t>AKi4CSvMGS0</t>
  </si>
  <si>
    <t>Vidya Vox - Minnale (Official Video)</t>
  </si>
  <si>
    <t>4AJigX9bJO8</t>
  </si>
  <si>
    <t>Commerce Student Ki Kahani || TSP's Baap Ki Adalat</t>
  </si>
  <si>
    <t>KALBBYu4csA</t>
  </si>
  <si>
    <t>Azhagu Episode - 111 | Promo | Sun TV Serial | Revathy | Vision Time</t>
  </si>
  <si>
    <t>sUtEKDdmxXE</t>
  </si>
  <si>
    <t>Rangasthalam - A movie with many firsts - TV9</t>
  </si>
  <si>
    <t>iTOxClOWt0s</t>
  </si>
  <si>
    <t>Yaarudi Nee Mohini - Episode 245 - April 02, 2018 - Best Scene</t>
  </si>
  <si>
    <t>G0ZanmNfw6A</t>
  </si>
  <si>
    <t>RGV Nee Roommate Aithe-Part 2 || A Tribute to Sridevi || Chicago Subbarao[CC]</t>
  </si>
  <si>
    <t>xzzs_1EdfJo</t>
  </si>
  <si>
    <t>Sevilla Vs Barcelona 2-2 - All Goals &amp; Highlights - Resumen y Goles 31/03/2018 HD</t>
  </si>
  <si>
    <t>Me6L_sbd3Ys</t>
  </si>
  <si>
    <t>Made for Each Other Season 2 I New lessons from elimination I Mazhavil Manorama</t>
  </si>
  <si>
    <t>QhGMAV94G48</t>
  </si>
  <si>
    <t>Fun Bucket | 126th Episode | Funny Videos | Telugu Comedy Web Series | By Sai Teja - TeluguOne</t>
  </si>
  <si>
    <t>Slm_SFMl1RE</t>
  </si>
  <si>
    <t>Aravindante Athidhikal Official Teaser | Sreenivasan, Vineeth Sreenivasan | Shaan Rahman | M Mohanan</t>
  </si>
  <si>
    <t>y9cfKYhZTgQ</t>
  </si>
  <si>
    <t>Rangastalam Three Days Collections Baahubali Record Break | Ramcharan | Sukumar | Samantha | DSP</t>
  </si>
  <si>
    <t>jY9Q9jiqKMI</t>
  </si>
  <si>
    <t>Rangasthalam Public Talk | Women Cries After Watching Ram Charan Rangastalam | Samantha | YOYO TV</t>
  </si>
  <si>
    <t>d_Ot70lEot4</t>
  </si>
  <si>
    <t>ஸ்டெர்லைட்: போராட்டகளத்தில் கமல் பேச்சு | Kamal Haasan Effectively participates in Sterlite protest</t>
  </si>
  <si>
    <t>f-hBTWBxrfQ</t>
  </si>
  <si>
    <t>Yeh Un Dino Ki Baat Hai: SHOCKING! MAJOR FIGHT Between Sameer &amp; Naina!</t>
  </si>
  <si>
    <t>Dlsf4BAWVEg</t>
  </si>
  <si>
    <t>ഇന്ന് കോഴിക്കോട് KSRTC ബസിൽ നടന്ന ഞെട്ടിക്കുന്ന സംഭവം | malayalam latest news !</t>
  </si>
  <si>
    <t>G_QCqneZfkY</t>
  </si>
  <si>
    <t>Sri Reddy Reveals Celebs Involved in CASTING COUCH | Tammareddy Bharadwaj Interview With Sri Reddy</t>
  </si>
  <si>
    <t>ADCKnzm5IZs</t>
  </si>
  <si>
    <t>Sequins Lookbook | How To Wear Sequins | 3 Ways | Shreya Jain</t>
  </si>
  <si>
    <t>jwySwh-rjiE</t>
  </si>
  <si>
    <t>జగన్ కు ఫోన్ చేసి మొరపెట్టుకున్న మంత్రి అఖిలప్రియ| Minister Akhila Priya Phone Call to YS Jagan..!</t>
  </si>
  <si>
    <t>imgLTADletc</t>
  </si>
  <si>
    <t>Ranam Title Track | Video Song | Prithviraj Sukumaran | Rahman | Jakes Bejoy | Nirmal Sahadev</t>
  </si>
  <si>
    <t>tR2TykDOx2s</t>
  </si>
  <si>
    <t>Seetha | Flowers | Ep# 304</t>
  </si>
  <si>
    <t>tAQOYR3xtPY</t>
  </si>
  <si>
    <t>தமிழக அரசு கலைப்பு? வெடிக்கும் வன்முறை! Tamil nadu latest news</t>
  </si>
  <si>
    <t>oiZnBqy7ccs</t>
  </si>
  <si>
    <t>ఇంట్లో సమంత ప్రవర్తన చూసి షాకైన చైతు ఫ్యామిలీ | Naga Chaitanya Shocked With Samantha Behaviour</t>
  </si>
  <si>
    <t>8vMYERpXP8c</t>
  </si>
  <si>
    <t>Sabut Moong Dal Recipe | साबुत मूंग की दाल । Whole Moong Dal Curry | Green Moong Curry,</t>
  </si>
  <si>
    <t>BWdbKK2-udw</t>
  </si>
  <si>
    <t>விஐய் வீட்டை இடித்து தரைமட்டமாக்க காரணம் ! விஜய் மகள் திவ்யா தானாம் !why vijay shifted to new house</t>
  </si>
  <si>
    <t>2wlYHYFNPtM</t>
  </si>
  <si>
    <t>Marvel Studios' Avengers: Infinity War - One Goal TV Spot</t>
  </si>
  <si>
    <t>76gdTVk4eKE</t>
  </si>
  <si>
    <t>BYN : Current Affairs</t>
  </si>
  <si>
    <t>qd8zeIIkA5I</t>
  </si>
  <si>
    <t>10 AWESOME COCA COLA LIFE HACKS!</t>
  </si>
  <si>
    <t>vI0ufkmF0y0</t>
  </si>
  <si>
    <t>Devrani Vs Jethani ft. Captain Nick | Types Of Relations | Shruti Arjun Anand</t>
  </si>
  <si>
    <t>B-nSef8J524</t>
  </si>
  <si>
    <t>TV anchor Radhika Reddy commits suicide</t>
  </si>
  <si>
    <t>3Onpphx2ZiI</t>
  </si>
  <si>
    <t>Song Teaser ► Butterfly: Miss Pooja | Full Song Releasing on 5 April 2018</t>
  </si>
  <si>
    <t>KKkowG5h7Ls</t>
  </si>
  <si>
    <t>When You Date A Foreigner Ft. Collins Key | MostlySane</t>
  </si>
  <si>
    <t>8JbzLZ4dR60</t>
  </si>
  <si>
    <t>కొడుకు వల్లే ఆత్మహత్య! | V6 Anchor Radika Reddy Mystery |  YOYO Cine Talkies</t>
  </si>
  <si>
    <t>TiIC4Nv-BC0</t>
  </si>
  <si>
    <t>Uppum Mulakum│Flowers│EP# 572</t>
  </si>
  <si>
    <t>oqHpPd3V06w</t>
  </si>
  <si>
    <t>Special Story On Anchor Radhika | Journalists &amp; Colleagues Expresses Deepest Condolences | V6News</t>
  </si>
  <si>
    <t>sD0XjmXZ_ZM</t>
  </si>
  <si>
    <t>Priyamanaval Episode 979, 02/04/18</t>
  </si>
  <si>
    <t>yMY7-0W9yD8</t>
  </si>
  <si>
    <t>MAHABHARATAM- 4 | Unknown Facts About SHAKUNI in Mahabharatham In Telugu | Vikram Aditya | EP#126</t>
  </si>
  <si>
    <t>GBTV5ekQwWw</t>
  </si>
  <si>
    <t>Stephanie McMahon sends Ronda Rousey crashing through a table: Raw, April 2, 2018</t>
  </si>
  <si>
    <t>wSbvYp-FJr4</t>
  </si>
  <si>
    <t>Swathi Chinukulu | 2nd April 2018   | Full Episode No 1429| ETV Telugu</t>
  </si>
  <si>
    <t>bNcduJKOVBM</t>
  </si>
  <si>
    <t>పొట్టేసుకొని ఉంటే సెక్సీ అంటున్నారు | Jagapathi Babu Making Super Fun @ Rangasthalam Thank You Meet</t>
  </si>
  <si>
    <t>Il3jTmNOt3U</t>
  </si>
  <si>
    <t>Telugu news anchor Radhika Reddy's suicide mystery - TV9</t>
  </si>
  <si>
    <t>SOIJeoD17Co</t>
  </si>
  <si>
    <t>Lagira Zhala Jee - लागिरं झालं जी - Episode 292  - April 2, 2018 - Webisode</t>
  </si>
  <si>
    <t>xpK4tK4DenY</t>
  </si>
  <si>
    <t>Kapil Scares Sumona - Kahani Comedy Circus Ki</t>
  </si>
  <si>
    <t>kj1HTVrez-U</t>
  </si>
  <si>
    <t>Tapu Sena's Day At The Amusement Park | Tapu Sena Special | Taarak Mehta Ka Ooltah Chashmah</t>
  </si>
  <si>
    <t>SuL-JnQsiKc</t>
  </si>
  <si>
    <t>Family Time With Kapil Sharma | Ep 2 | Prabhakar's Dirty Laundry | 31st March, 2018</t>
  </si>
  <si>
    <t>AEgA1jhCcMo</t>
  </si>
  <si>
    <t>Durga | Full Ep 1035 | 3rd Apr 2018 | Odia Serial - TarangTV</t>
  </si>
  <si>
    <t>IFQnVV41TX4</t>
  </si>
  <si>
    <t>Phulpakhru - फुलपाखरु - Episode 280  - April 03, 2018 - Preview</t>
  </si>
  <si>
    <t>YXKCx5B_fEE</t>
  </si>
  <si>
    <t>mechanical વાળા બાપ કેવાય હો || Dhaval domadiya</t>
  </si>
  <si>
    <t>CzNBrxT0uWE</t>
  </si>
  <si>
    <t>Ishq Mein Marjawan - 2nd April 2018 - इश्क़ में मरजावाँ</t>
  </si>
  <si>
    <t>0sw7yP7mpsE</t>
  </si>
  <si>
    <t>యాంకర్ రాధికా రాధికా రెడ్డి ఆత్మహత్య చేసుకున్న రాత్రి ఏం జరిగింది? ప్రత్యక్షసాక్షుల కధనం</t>
  </si>
  <si>
    <t>CzbXiHAQ8Ow</t>
  </si>
  <si>
    <t>Nandini | 31 Mar 2018 | SunTV</t>
  </si>
  <si>
    <t>Ax3X_o_0GMw</t>
  </si>
  <si>
    <t>CURRENT AFFAIRS | THE HINDU | 4th April | UPSC,RRB,SBI CLERK/IBPS,SSC,CLAT &amp; OTHERS</t>
  </si>
  <si>
    <t>3zzNawvJ6Gs</t>
  </si>
  <si>
    <t>போக்குவரத்து காவலர்களால் தாக்கப்பட்ட இளைஞர் : நடந்தது என்ன..? - இளைஞரின் பாட்டி விளக்கம்</t>
  </si>
  <si>
    <t>pI_UW1F-1c8</t>
  </si>
  <si>
    <t>Hostel Crime Patrol | TVF</t>
  </si>
  <si>
    <t>B35Fa0oLHFk</t>
  </si>
  <si>
    <t>Saat Bhai Champa - Episode 111 - April 2, 2018 - Best Scene</t>
  </si>
  <si>
    <t>UpUyqIICDDA</t>
  </si>
  <si>
    <t>+2 பொதுத் தேர்வு விடைத்தாளில் காதல் கதையை எழுதி வைத்த மாணவன்..!</t>
  </si>
  <si>
    <t>N9QNSFEX7i8</t>
  </si>
  <si>
    <t>యాంకర్ రాధికా ఆత్మహత్య వెనుక బయటపడ్డ సంచలన నిజాలు | Telugu Tv Anchor Radhika Reddy is no more</t>
  </si>
  <si>
    <t>s8_a5TxpjIk</t>
  </si>
  <si>
    <t>Kuladheivam SUN TV Episode - 887 (02-04-18)</t>
  </si>
  <si>
    <t>iH_DWPgM_bA</t>
  </si>
  <si>
    <t>Banki Child Death: Police To Interrogate Family Members</t>
  </si>
  <si>
    <t>myYA9oai8_M</t>
  </si>
  <si>
    <t>मंगलवार के देव हनुमान जी के Top 10 भजन : बजरंगी बड़े निराले || अंजली जैन || Popular Hanuman Ji Bhajan</t>
  </si>
  <si>
    <t>TYH_dSW691I</t>
  </si>
  <si>
    <t>JIO PRIME सबको FREE नहीं मिलेगी, जल्दी से करे ये STEPS Follow | How To Activate JIO Prime from MyJIO</t>
  </si>
  <si>
    <t>8ofPKkFuv58</t>
  </si>
  <si>
    <t>Anchor Radhika's neighbour recalls seeing her just before suicide - TV9 Now</t>
  </si>
  <si>
    <t>fY2nVjyROAo</t>
  </si>
  <si>
    <t>3 April  2018 - The Hindu Editorial News Paper Analysis - [UPSC/SSC/IBPS] Current affairs</t>
  </si>
  <si>
    <t>QQpCG_IvUOo</t>
  </si>
  <si>
    <t>Rannvijay pranks Squadrann members</t>
  </si>
  <si>
    <t>Rannvijay Singha</t>
  </si>
  <si>
    <t>yoJBr4iOY3Q</t>
  </si>
  <si>
    <t>AIB : Wanna Do Susu | Official Music Video</t>
  </si>
  <si>
    <t>9VJ46xvxlhE</t>
  </si>
  <si>
    <t>9 PM ETV Telugu News | 3rd April 2018</t>
  </si>
  <si>
    <t>Fx8gNixuAW8</t>
  </si>
  <si>
    <t>Mazhya Navryachi Bayko - Episode 511  - April 03, 2018 - Preview</t>
  </si>
  <si>
    <t>LAl4G62ZEdQ</t>
  </si>
  <si>
    <t>Bhabi Ji Ghar Par Hain - भाबीजी घर पर हैं - Episode 807  - April 02, 2018 - Webisode</t>
  </si>
  <si>
    <t>QfMx2rvbvyU</t>
  </si>
  <si>
    <t>வள்ளி | VALLI | Sun TV | Tamil | Mega Serial | Episode 1523 - 03rd April 2018</t>
  </si>
  <si>
    <t>zHKg_GY57M0</t>
  </si>
  <si>
    <t>Sembarathi - Episode 120 - April 02, 2018 - Best Scene</t>
  </si>
  <si>
    <t>TWA-g2sOu6A</t>
  </si>
  <si>
    <t>AIB: HONEST HOUSE PARTIES | PART 2 | Reaction!</t>
  </si>
  <si>
    <t>NNUgF7IARsQ</t>
  </si>
  <si>
    <t>Neeraj Madhav gets married</t>
  </si>
  <si>
    <t>LwH5fgI4B_U</t>
  </si>
  <si>
    <t>A DAY WITH DESI NRI - | Elvish Yadav |</t>
  </si>
  <si>
    <t>vNkwG-01BY0</t>
  </si>
  <si>
    <t>FULL DIWAN | ਝੁੱਨੀਰ | ਮਾਨਸਾ | Jhunir | Mansa | 2nd Day | 3 April 2018 | Dhadrianwale</t>
  </si>
  <si>
    <t>EKrL4KXldJE</t>
  </si>
  <si>
    <t>New Love Song 2018 || Thoda Pyar Chahiye || Roop Kumar Rathod , Amit Agarwal || Hindi Song 2018</t>
  </si>
  <si>
    <t>SgmslBN7Cb8</t>
  </si>
  <si>
    <t>Headlines: Bharat Bandh today against SC order on SC/ST Atrocities Act</t>
  </si>
  <si>
    <t>VfAlG3XK9uc</t>
  </si>
  <si>
    <t>శెర్ల మునిగి తేలుతున్న మల్లి  || Jabardasth Komaram Dandora || Mangli Dandora || Dandora - TV1</t>
  </si>
  <si>
    <t>oy8AOs82o6E</t>
  </si>
  <si>
    <t>GIRLSPLAINING E03 | Bedroom Games || Girliyapa Originals</t>
  </si>
  <si>
    <t>taAqKeI9eQY</t>
  </si>
  <si>
    <t>Anchor Suma Strong Punch to Mahesh Vitta @ Krishnarjuna Yuddham Pre Release Event || Nani</t>
  </si>
  <si>
    <t>76hxU2wIuGE</t>
  </si>
  <si>
    <t>🔴 [Live] Bhaini Bahia (Bathinda) Kabaddi Tournament 03 Apr 2018</t>
  </si>
  <si>
    <t>ut6UYwbt6Xk</t>
  </si>
  <si>
    <t>Honest Trailers - Jumanji: Welcome To The Jungle</t>
  </si>
  <si>
    <t>45WAhpRs5Yo</t>
  </si>
  <si>
    <t>Lie Detector Machine | Comedy | Dreamz Unlimited</t>
  </si>
  <si>
    <t>dVg4z5TQ0D4</t>
  </si>
  <si>
    <t>WWE Smackdown 3/4/2018 Hghlights HD - WWE Smackdown 3 April 2018 Highlights HD</t>
  </si>
  <si>
    <t>Wrestling Reality</t>
  </si>
  <si>
    <t>WvOwrLP6Qgs</t>
  </si>
  <si>
    <t>RCB Official Fan Song | # EeSalaCupNamde | 4K | Ullas Gowda | Abhishek Yadav | Suprith Vasishta</t>
  </si>
  <si>
    <t>n1huCzPjAfc</t>
  </si>
  <si>
    <t>Dwayne Johnson Plays 'Make It Dwayne'</t>
  </si>
  <si>
    <t>zKM_EqqJOYc</t>
  </si>
  <si>
    <t>Seetha | Flowers | Ep# 305</t>
  </si>
  <si>
    <t>HMyTolEOhbM</t>
  </si>
  <si>
    <t>All in One Super Entertainer Promo | 3rd April 2018 | Dhee 10,Jabardasth,Extra Jabardasth, Cash</t>
  </si>
  <si>
    <t>arnKF5mA0ak</t>
  </si>
  <si>
    <t>Main Sohni - Kulbir Jhinjer (Full Song) Latest Punjabi Songs 2018 | Vehli Janta Records</t>
  </si>
  <si>
    <t>pwneqDEizSE</t>
  </si>
  <si>
    <t>Ram Charan Samantha Lip Lock Scene | Rangasthalam | Pooja Hedge | Anasuya | Sukumar | TTM</t>
  </si>
  <si>
    <t>4vxzh0M8Zq0</t>
  </si>
  <si>
    <t>नागपूर : पट्टेरी वाघाशी झुंज देणारी भंडाऱ्याची वाघीण, रुपाली मेश्रामशी खास बातचीत</t>
  </si>
  <si>
    <t>Dv2uCOtlWYs</t>
  </si>
  <si>
    <t>I may not play for Australia again, says tearful David Warner</t>
  </si>
  <si>
    <t>4Ono3WnTiqM</t>
  </si>
  <si>
    <t>આખરે શું થયું રાકેશ બારોટને ? Rakesh Barot Viral Photo</t>
  </si>
  <si>
    <t>Jenny Farare</t>
  </si>
  <si>
    <t>EDyzbCgaCLM</t>
  </si>
  <si>
    <t>Sudigaali Sudheer Performance | Extra Jabardasth | 30th  March 2018  | ETV Telugu</t>
  </si>
  <si>
    <t>puWsLGXQ0_Y</t>
  </si>
  <si>
    <t>Mazya Navryachi Bayko | Radhika Feels Motivated | Abheejit Khandkekar</t>
  </si>
  <si>
    <t>vLlZG8_vr6Q</t>
  </si>
  <si>
    <t>allu ayaan 4th birthday celebrations with family photos || Allu arjun || Allu Ayaan</t>
  </si>
  <si>
    <t>9fB0GBwJ2QA</t>
  </si>
  <si>
    <t>Immigration Courts: Last Week Tonight with John Oliver (HBO)</t>
  </si>
  <si>
    <t>9XAMTUf9LFc</t>
  </si>
  <si>
    <t>Watch: MS Dhoni collects his Padma Bhushan Award from President Kovind</t>
  </si>
  <si>
    <t>ANI News Official</t>
  </si>
  <si>
    <t>ElDPLY58pIM</t>
  </si>
  <si>
    <t>Mind is Blind ft. Gaurav Arora | Raahii Films | Harshdeep Ahuja</t>
  </si>
  <si>
    <t>zxVWKXrmDRM</t>
  </si>
  <si>
    <t>Cottonking Presents Struggler Saala Season 2 | Episode 3</t>
  </si>
  <si>
    <t>e1AgWVFScrc</t>
  </si>
  <si>
    <t>Hitler Hubby | Full HD Video | Jaismeen Jassi Feat. Dhillon | New Punjabi Songs 2018</t>
  </si>
  <si>
    <t>yzq-xYRS5GY</t>
  </si>
  <si>
    <t>राधिकाच्या आयुष्यात येणार नवा व्यक्ती|राघिकाला भेटणार नवा मित्र|Mazhya Navryachi Bayko|Updates</t>
  </si>
  <si>
    <t>5eZvAKJy6BU</t>
  </si>
  <si>
    <t>Couple Goals vs Reality | 1 Kg Biriyani</t>
  </si>
  <si>
    <t>gkZlayGS5R4</t>
  </si>
  <si>
    <t>பிரபல நடிகை சமந்தாவுக்கு நடந்த சோகம்! கண்கலங்கிய நடிகை ! actress samantha breakdown tears</t>
  </si>
  <si>
    <t>D2Ife4tzCb8</t>
  </si>
  <si>
    <t>Comedy Khiladigalu Season 2 - Episode 26 - April 01, 2018 - Best Scene</t>
  </si>
  <si>
    <t>CK4SJxYayzI</t>
  </si>
  <si>
    <t>How to cure White hair to Black hair in Tamil / நரைத்த முடி கறுப்பாக</t>
  </si>
  <si>
    <t>NzK1AKg41ZE</t>
  </si>
  <si>
    <t>If Social Media existed in 1980s | Ft. Rangasthalam Sets | Chai Bisket</t>
  </si>
  <si>
    <t>tcWtdT9ZkQ0</t>
  </si>
  <si>
    <t>WORLD'S MOST DIFFICULT PING PONG TRICK SHOTS!!</t>
  </si>
  <si>
    <t>sJ-brp1T81Y</t>
  </si>
  <si>
    <t>Sindhionism : UNEDUCATED MIND | EPISODE 01 | WEB SERIES</t>
  </si>
  <si>
    <t>OX-h7MtkeOI</t>
  </si>
  <si>
    <t>O Saathi Video Song | Baaghi 2 | Tiger Shroff | Disha Patani | Arko | Ahmed Khan | Sajid Nadiadwala</t>
  </si>
  <si>
    <t>Cf_1xMOFFtA</t>
  </si>
  <si>
    <t>Radhika Reddy's Son Behavior at Her Final Cremations - TV Anchor Radhika Reddy | YOYO TV Channel</t>
  </si>
  <si>
    <t>Og7NUPoS9JU</t>
  </si>
  <si>
    <t>Kalakkapovadhu Yaaru | Grand Finale</t>
  </si>
  <si>
    <t>chHbIaJzugM</t>
  </si>
  <si>
    <t>Uppum Mulakum│Flowers│EP# 573</t>
  </si>
  <si>
    <t>CI2zVegJBWA</t>
  </si>
  <si>
    <t>Priyamanaval Episode 980, 03/04/18</t>
  </si>
  <si>
    <t>glOWHWuMEG0</t>
  </si>
  <si>
    <t>Made for Each Other I S2 EP- 51  New lessons from elimination | Mazhavil Manorama</t>
  </si>
  <si>
    <t>_rsEuzusFtA</t>
  </si>
  <si>
    <t>Manasu Mamata | 3rd April 2018    |Full Episode No 2246| ETV Telugu</t>
  </si>
  <si>
    <t>_J_P9HIaeds</t>
  </si>
  <si>
    <t>Anubhavinchu Raja |31st   March 2018 | Full Episode 06 | ETV Plus</t>
  </si>
  <si>
    <t>kIqFpUsaJh8</t>
  </si>
  <si>
    <t>HD VIDEO SONG TRAILER - दुलहिन गंगा पार के - MIX  Marad Hamar Bacha Ba  जवानी लेके उड़ जाई कउवा</t>
  </si>
  <si>
    <t>tSwzl7tjORQ</t>
  </si>
  <si>
    <t>Kundali Bhagya - कुंडली भाग्य - Episode 190  - April 03, 2018 - Preview</t>
  </si>
  <si>
    <t>z1J2DSARY3k</t>
  </si>
  <si>
    <t>வாணி ராணி - VAANI RANI -  Episode 1533 - 3/04/2018</t>
  </si>
  <si>
    <t>1khfKEd8018</t>
  </si>
  <si>
    <t>NAMASKARAM CSK | Reply To DEAR CSK | BLACKSHEEP</t>
  </si>
  <si>
    <t>g1XvR6LWgG0</t>
  </si>
  <si>
    <t>MAHABHARATAM - 5 | Unknown Facts About KUNTI in Mahabharatham In Telugu | Vikram Aditya | EP#127</t>
  </si>
  <si>
    <t>og6G0YikUdY</t>
  </si>
  <si>
    <t>FULL DIWAN | ਝੁੱਨੀਰ | ਮਾਨਸਾ | Jhunir | Mansa | Last Day | 4 April 2018 | Dhadrianwale</t>
  </si>
  <si>
    <t>u2qpVH_4L00</t>
  </si>
  <si>
    <t>Trichy Roommate | Ft. VJ Pappu | 1 Kg Biriyani</t>
  </si>
  <si>
    <t>M13T2XdiX7M</t>
  </si>
  <si>
    <t>Sheikh Chandu's Dubai Tea Stall - The Kapil Sharma Show</t>
  </si>
  <si>
    <t>221fjkOZko4</t>
  </si>
  <si>
    <t>Taarak Mehta Ka Ooltah Chashmah - तारक मेहता - Episode 1047  - 04th  April  , 2018</t>
  </si>
  <si>
    <t>OLEp6P5DmUo</t>
  </si>
  <si>
    <t>Aadhi Pinisetty Gets Emotional about Actress Rohini | Rangasthalam | Samantha | Pooja Hegde | DSP</t>
  </si>
  <si>
    <t>1xCGI2VDtS4</t>
  </si>
  <si>
    <t>I Don't like Aparnathi says Sangeetha | Enga Veetu Mapillai</t>
  </si>
  <si>
    <t>Tea Time Cinema</t>
  </si>
  <si>
    <t>964rRAmIJoY</t>
  </si>
  <si>
    <t>Y-FILMS: LOVE SHOTS - FILM # 1: THE ROAD TRIP | Reaction!</t>
  </si>
  <si>
    <t>qZs6JSLeWj0</t>
  </si>
  <si>
    <t>DS ADALAT | DUDE SERIOUSLY ( GUJARATI )</t>
  </si>
  <si>
    <t>vQlU2oxsHe4</t>
  </si>
  <si>
    <t>Muddha Mandaram - Episode 1048  - April 3, 2018 - Preview</t>
  </si>
  <si>
    <t>vD7bmadZb24</t>
  </si>
  <si>
    <t>20 GLUE GUN HACKS YOU HAVE TO TRY YOURSELF</t>
  </si>
  <si>
    <t>nZVlisKtw6s</t>
  </si>
  <si>
    <t>OLA OLA by Garry Sandhu | Intense | Latest Punjabi Songs 2018</t>
  </si>
  <si>
    <t>UXFzXaApC_A</t>
  </si>
  <si>
    <t>Seemarekha - Episode 141  - April 4, 2018 - Preview</t>
  </si>
  <si>
    <t>GupZ76XhLAQ</t>
  </si>
  <si>
    <t>CURRENT AFFAIRS | THE HINDU | 5th April | UPSC,RRB,SBI CLERK/IBPS,SSC,CLAT &amp; OTHERS</t>
  </si>
  <si>
    <t>vt75oPbLCzo</t>
  </si>
  <si>
    <t>Baaghi 2 Sharddha Kapoor reaction on Baaghi 2, Sharddha surprised from Disha Patani, Tiger shroff</t>
  </si>
  <si>
    <t>QgpmTrkTdmc</t>
  </si>
  <si>
    <t>Ram Charan &amp; Sukumar Media Interaction | Rangasthalam Thank You Meet | Samantha | Pooja Hegde | DSP</t>
  </si>
  <si>
    <t>3_FX8pUHAtM</t>
  </si>
  <si>
    <t>अंजली करु शकेल का कपड्यांची आॅर्डर पुर्ण|Tuzhat Jeev Rangala|4 April 2018|Upcoming Twist|</t>
  </si>
  <si>
    <t>54z8jWNM0bE</t>
  </si>
  <si>
    <t>London Customs Agent Couldn't Believe John Krasinski Is Married to Emily Blunt</t>
  </si>
  <si>
    <t>H_l0wLRFqHY</t>
  </si>
  <si>
    <t>Sembarathi - Episode 121 - April 03, 2018 - Best Scene</t>
  </si>
  <si>
    <t>a6ICjHlzT78</t>
  </si>
  <si>
    <t>4 April 2018 - The Hindu Editorial News Paper Analysis - [UPSC/SSC/IBPS] Current affairs</t>
  </si>
  <si>
    <t>ulN6YPMklls</t>
  </si>
  <si>
    <t>యాంకర్ రాధికారెడ్డి కొడుకు వల్ల చనిపోలేదు! అసలు కారణాలు ఇవే: సైకియాట్రిస్ట్ డా కళ్యాణ్ చక్రవర్తి</t>
  </si>
  <si>
    <t>rTT5RdUVKFM</t>
  </si>
  <si>
    <t>LOVE SCENARIO (RASI PALAN) | MADRAS CENTRAL</t>
  </si>
  <si>
    <t>NxvzisNwyQI</t>
  </si>
  <si>
    <t>Official CEOgiri Episode 3 | Web Series</t>
  </si>
  <si>
    <t>NimfYI1HvR4</t>
  </si>
  <si>
    <t>Kollywood 's Vishal Gets Shock from Ram Charan's Rangasthalam movie | Samantha | YOYO TV Channel</t>
  </si>
  <si>
    <t>2byW16U3tmM</t>
  </si>
  <si>
    <t>RCB Anthem | Ee Sala Cup Namde</t>
  </si>
  <si>
    <t>KGE0x5dIpxA</t>
  </si>
  <si>
    <t>I Will Guess Your Name In One Minute!</t>
  </si>
  <si>
    <t>Gl_q4FZV9kI</t>
  </si>
  <si>
    <t>Kumkum Bhagya - Episode 1075  - April 04, 2018 - Preview</t>
  </si>
  <si>
    <t>wuBiAFU4aXg</t>
  </si>
  <si>
    <t>Ramcharan Crying While Anasuya Speech about Rangasthalam Movie || Thanks Meet</t>
  </si>
  <si>
    <t>CU8qwXYH83c</t>
  </si>
  <si>
    <t>Emily Blunt Tells the Story of How She Met John Krasinski</t>
  </si>
  <si>
    <t>oiqqhuWYbvs</t>
  </si>
  <si>
    <t>I Don't Know Lyrical - Bharat Ane Nenu - Mahesh Babu, Koratala Siva | Farhan Akhtar, Devi Sri Prasad</t>
  </si>
  <si>
    <t>dTsEqoqqLd4</t>
  </si>
  <si>
    <t>Phulpakhru - फुलपाखरु - Episode 281  - April 04, 2018 - Preview</t>
  </si>
  <si>
    <t>atpU_6zbsHw</t>
  </si>
  <si>
    <t>Raja Rani 3rd April Today Promo | Vijay tv serial</t>
  </si>
  <si>
    <t>Be2clG2gU0o</t>
  </si>
  <si>
    <t>Nokia 7 Plus India - Best Mid range Phone? My Opinions</t>
  </si>
  <si>
    <t>pR5tq_CrXlg</t>
  </si>
  <si>
    <t>7 AM ETV Telugu News 4th April 2018</t>
  </si>
  <si>
    <t>YRNurF82QGs</t>
  </si>
  <si>
    <t>నాకు తమ్ముడు దొరికాడు | Hats Off To Ram Charan Says Aadhi Pinisetty | Kumar Babu Praises Chitti Babu</t>
  </si>
  <si>
    <t>45hzjYVlLrg</t>
  </si>
  <si>
    <t>पवन ने अक्षरा की पिटाई की होटल मैं क्या हुआ जानिए पूरी रिपोर्ट। Pawan Singh Akshara Singh Pb News</t>
  </si>
  <si>
    <t>QCwJL-f_5Go</t>
  </si>
  <si>
    <t>Mazhya Navryachi Bayko - सौमित्र देणार 'राधा'ला साथ  - 04th April 2018 | Serial Update News</t>
  </si>
  <si>
    <t>miA6I_YcydE</t>
  </si>
  <si>
    <t>Jan Gan Man Ki Baat, Episode 220: Bharat Bandh and PM Modi's Silence</t>
  </si>
  <si>
    <t>0unsIywGK3A</t>
  </si>
  <si>
    <t>Subbalakshmi Samsara - Episode 208  - April 4, 2018 - Preview</t>
  </si>
  <si>
    <t>ma3ytSee_Co</t>
  </si>
  <si>
    <t>വിവാഹവേദിയില്‍ തകര്‍പ്പന്‍ ഡാന്‍സുമായി നീരജ് - Neeraj Madhav dancing at Wedding Marriage Recption</t>
  </si>
  <si>
    <t>plecEcRYBkE</t>
  </si>
  <si>
    <t>FLYING EMIRATES A-380 IN DUBAI MALL 🔥🔥🔥</t>
  </si>
  <si>
    <t>wPSxk-nSQXo</t>
  </si>
  <si>
    <t>Why we left Sun Network? KPY Winners Azhar &amp; TSK Reveals | Part 2</t>
  </si>
  <si>
    <t>DHNMx1F-ykg</t>
  </si>
  <si>
    <t>I was scared to live with Siddharth Sagar, reveals mother while breaking down</t>
  </si>
  <si>
    <t>ioJHQk_ady8</t>
  </si>
  <si>
    <t>Priyamanaval Today Episode Prediction: 980, 03-04-18 /Mallika See Avanthiaka Alive</t>
  </si>
  <si>
    <t>PL_7NLCDqek</t>
  </si>
  <si>
    <t>குப்பை பொறுக்குபவர் போல் வந்து வீடுகளில் கொள்ளையடித்தவர் கைது</t>
  </si>
  <si>
    <t>KkQQFST6Hp8</t>
  </si>
  <si>
    <t>Sri Reddy Fires On Sekhar kammula And Sai Pallavi || Sri Reddy Controversy || Telugu Full Screen</t>
  </si>
  <si>
    <t>NtxavjjCpcE</t>
  </si>
  <si>
    <t>Mogalirekulu | 3rd Apr 2018 | Gemini TV</t>
  </si>
  <si>
    <t>w0EXeivltKU</t>
  </si>
  <si>
    <t>നീരജ് മാധവിന്റെ വേളി | Actor Neeraj madhav's wedding teaser</t>
  </si>
  <si>
    <t>JaNs468a59c</t>
  </si>
  <si>
    <t>Night School Trailer #1 (2018) | Movieclips Trailers</t>
  </si>
  <si>
    <t>6ETqbzkMFbk</t>
  </si>
  <si>
    <t>बुधवार स्पेशल भजन : श्री राधा कृष्ण Top 10 भजन  || श्याम तेरी मुरली में ऐसी बात || अंजली जैन</t>
  </si>
  <si>
    <t>UIwdCN4dV6w</t>
  </si>
  <si>
    <t>Dope Tech: Camera Robots!</t>
  </si>
  <si>
    <t>dbvKTBrB7Ko</t>
  </si>
  <si>
    <t>பேராபத்தில் இருந்து தப்பித்த ராஜலட்சுமி! வியந்து போன Vijay Tv Super Singer அரங்கம்!</t>
  </si>
  <si>
    <t>vrZaG6hZInc</t>
  </si>
  <si>
    <t>भारत बंद: दलित हिंसा में मरने वालों की तादात हुई 5</t>
  </si>
  <si>
    <t>U2ZLv2LXKPI</t>
  </si>
  <si>
    <t>Priyamanaval Episode 981, 04/04/18</t>
  </si>
  <si>
    <t>Rgr20ZbEPvs</t>
  </si>
  <si>
    <t>Uppum Mulakum│Flowers│EP# 574</t>
  </si>
  <si>
    <t>TjBuQnRugdo</t>
  </si>
  <si>
    <t>Made for Each Other I S2 EP- 52 The journey from Munnar starts today I Mazhavil Manorama</t>
  </si>
  <si>
    <t>vTOHxXvSyyA</t>
  </si>
  <si>
    <t>Motion Poster | Koi Vi Nahi | Shirley Setia | Gurnazar | Speed Records | Releasing on 5th April</t>
  </si>
  <si>
    <t>yn-KYHoH4nw</t>
  </si>
  <si>
    <t>Manasu Mamata | 4th April 2018    |Full Episode No 2247| ETV Telugu</t>
  </si>
  <si>
    <t>rMLzqK-XkjQ</t>
  </si>
  <si>
    <t>गुरुवार स्पेशल : 2018 का सबसे सुपरहिट साई भजन : सुबह सुबह लो साई का नाम : साई नाम आराधना</t>
  </si>
  <si>
    <t>RNfnBcYA-6A</t>
  </si>
  <si>
    <t>परभणी : कोनेरवाडीतील सुपुत्र शुभम मुस्तापुरे यांना सीमारेषेवर वीरमरण</t>
  </si>
  <si>
    <t>XK36geG01DE</t>
  </si>
  <si>
    <t>Lagira Zhala Jee - लागिरं झालं जी - Episode 294  - April 4, 2018 - Preview</t>
  </si>
  <si>
    <t>e3J5DXwvzXs</t>
  </si>
  <si>
    <t>Nandini | 03 Apr 2018 | SunTV</t>
  </si>
  <si>
    <t>_sLxAHAvcks</t>
  </si>
  <si>
    <t>TSP's If Politicians played Indoor Games</t>
  </si>
  <si>
    <t>DFhRbCk0Mgc</t>
  </si>
  <si>
    <t>Lagira Zhala Jee - लागिरं झालं जी - Episode 294  - April 4, 2018 - Webisode</t>
  </si>
  <si>
    <t>sC6Mg99ATfw</t>
  </si>
  <si>
    <t>Nandini | 04 Apr 2018 | SunTV</t>
  </si>
  <si>
    <t>eB7nBHeBQxk</t>
  </si>
  <si>
    <t>ലാലേട്ടന് ഇഷ്ടപ്പെട്ട ജ്യൂസ് ? Soubin bags Best New comer award | Vanitha Film Awards 2018</t>
  </si>
  <si>
    <t>OBeUtsovfX8</t>
  </si>
  <si>
    <t>Kumkum Bhagya - कुमकुम भाग्य - Episode 1075 - April 04, 2018 - Best Scene</t>
  </si>
  <si>
    <t>7mryaMsQw50</t>
  </si>
  <si>
    <t>Bhabi Ji Ghar Par Hain - भाबीजी घर पर हैं - Episode 808 - April 03, 2018 - Best Scene</t>
  </si>
  <si>
    <t>te97-FqxGrY</t>
  </si>
  <si>
    <t>Patas | 4th April 2018  | Full Episode 730 | ETV Plus</t>
  </si>
  <si>
    <t>z8AD3V6bw4c</t>
  </si>
  <si>
    <t>महाबहस: क्या इस काला हिरण शिकार केस में सलमान को ज़मानत मिल पाएगी ?</t>
  </si>
  <si>
    <t>m0KWvm7Rshg</t>
  </si>
  <si>
    <t>Selfie (Full Video) | Gurshabad | Harish Verma | Simi Chahal | Jatinder Shah</t>
  </si>
  <si>
    <t>BW_DMTsSM00</t>
  </si>
  <si>
    <t>Ishq Mein Marjawan - 4th April 2018 - इश्क़ में मरजावाँ</t>
  </si>
  <si>
    <t>BgMl9H6drMg</t>
  </si>
  <si>
    <t>வாணி ராணி - VAANI RANI -  Episode 1534 - 4/04/2018</t>
  </si>
  <si>
    <t>nCW6WnRoxcU</t>
  </si>
  <si>
    <t>Babushan &amp; Anubhav- 1st time on Stage Together for Their Rajo Dhamaka - 9th Tarang Cine Awards</t>
  </si>
  <si>
    <t>GDQVz8lNKIA</t>
  </si>
  <si>
    <t>Phulpakhru - फुलपाखरु - Episode 282  - April 05, 2018 - Preview</t>
  </si>
  <si>
    <t>fC44rZWrtVY</t>
  </si>
  <si>
    <t>शुक्रवार स्पेशल : लक्ष्मी माता की आरती : ॐ जय लक्ष्मी माता : अंजली जैन के मधुर स्वर में माता की आरती</t>
  </si>
  <si>
    <t>6gJfw-NVVe8</t>
  </si>
  <si>
    <t>Gogi Gets Lost In The Waterpark | Tapu Sena Special | Taarak Mehta Ka Ooltah Chashmah</t>
  </si>
  <si>
    <t>VoJrDmf93v0</t>
  </si>
  <si>
    <t>வள்ளி | VALLI | Sun TV | Tamil | Mega Serial | Episode 1524 - 04th  April 2018</t>
  </si>
  <si>
    <t>1lD9Y8HR1cs</t>
  </si>
  <si>
    <t>Kuladheivam SUN TV Episode - 889 (04-04-18)</t>
  </si>
  <si>
    <t>Rc3iB4NYRnc</t>
  </si>
  <si>
    <t>Saat Bhai Champa - Episode 113 - April 4, 2018 - Best Scene</t>
  </si>
  <si>
    <t>4xFhdJmaBKQ</t>
  </si>
  <si>
    <t>Folk singer Shiva Nagulu scared of approaching DSP &amp; Sukumar - TV9</t>
  </si>
  <si>
    <t>eAWBiKVGIWg</t>
  </si>
  <si>
    <t>FilterCopy Vs JordIndian | YOLO: You Only Laugh Once | S01E01 | Ft Jordindian, Nayana &amp; Banerjee</t>
  </si>
  <si>
    <t>t-My3vpDBvA</t>
  </si>
  <si>
    <t>BB Ki Vines- | Likhe Jo Khat Tujhe |</t>
  </si>
  <si>
    <t>j-Nwvy7UDqE</t>
  </si>
  <si>
    <t>ग्वालियर में गोली चलानेवाले गुंडे पर बड़ा खुलासा/DEVASHISH ON GWALIOR KA GUNDA</t>
  </si>
  <si>
    <t>8tdiklGuWSc</t>
  </si>
  <si>
    <t>Yaarudi Nee Mohini - Episode 247 - April 04, 2018 - Best Scene</t>
  </si>
  <si>
    <t>EqVijmCOfis</t>
  </si>
  <si>
    <t>Sukumar Angry on Jabardasth Mahesh @Rangasthalam Movie Thanks Meet - Filmyfocus.com</t>
  </si>
  <si>
    <t>85Bk-DdSLTA</t>
  </si>
  <si>
    <t>CURRENT AFFAIRS | THE HINDU | 6th April | UPSC,RRB,SBI CLERK/IBPS,SSC,CLAT &amp; OTHERS</t>
  </si>
  <si>
    <t>M6xE9mfd1sk</t>
  </si>
  <si>
    <t>రంగస్థలంలో ఆదితో ముచ్చట్లు..! | Aadi Pinisetty Special Interview At #Rangasthalam Sets | TV5 News</t>
  </si>
  <si>
    <t>u30dk3yedaA</t>
  </si>
  <si>
    <t>5 April 2018 - The Hindu Editorial News Paper Analysis - [UPSC/SSC/IBPS] Current affairs</t>
  </si>
  <si>
    <t>AvD3LO72OcA</t>
  </si>
  <si>
    <t>ScoopWhoop: Everyone Else's Friends Vs My Friends feat. Kanishk, Sahil &amp; Sparsh</t>
  </si>
  <si>
    <t>8pnwuviQMDQ</t>
  </si>
  <si>
    <t>Casting Couch S3E2 Ajay-Atul &amp; Amey-Nipun | #CCWAN3 #bhadipa</t>
  </si>
  <si>
    <t>i7EOO8-P52c</t>
  </si>
  <si>
    <t>New Haryanvi Song 2018 || Teri Yaad || A K Jatti || Vinay Talan, Anney B || Annu Kadyan</t>
  </si>
  <si>
    <t>OiKMvTBhieo</t>
  </si>
  <si>
    <t>Salman Khan Arrives At Jodhpur Central Jail After Conviction in Blackbuck Case | The Quint</t>
  </si>
  <si>
    <t>TRhNybWQfEs</t>
  </si>
  <si>
    <t>Jabardasth Mahesh Achanta Superb Words About Samantha | Rama Lakshmi</t>
  </si>
  <si>
    <t>DKi7Hfy4uC4</t>
  </si>
  <si>
    <t>PANCHAVARNA THATHA ​| OFFICIAL TRAILER | Ramesh Pisharody | Jayaram | Kunchacko Boban</t>
  </si>
  <si>
    <t>LHcOOkSvmO8</t>
  </si>
  <si>
    <t>What If Facebook Was Indian Government Office?</t>
  </si>
  <si>
    <t>AxixTGySuJ0</t>
  </si>
  <si>
    <t>திருச்சி பொதுக்கூட்டத்தில்  மக்களின் கேள்விகளும்..கமல்ஹாசனின் அதிரடி பதில்களும் |Trichy meeting |MNM</t>
  </si>
  <si>
    <t>DKPCBAlDw2A</t>
  </si>
  <si>
    <t>The Chainsmokers - Everybody Hates Me</t>
  </si>
  <si>
    <t>v3N6i39c1E0</t>
  </si>
  <si>
    <t>Kamal Haasan Live : MNM's Public Meet | Trichy | Kamal Haasan | Tamil Live | YOYO TV Tamil Live</t>
  </si>
  <si>
    <t>TNECzJkHO9I</t>
  </si>
  <si>
    <t>Kasthooriman Epi 96 04-04-18 (Download &amp; Watch Full Episode on Hotstar)</t>
  </si>
  <si>
    <t>s3ZxDX_CzNE</t>
  </si>
  <si>
    <t>9 PM | ETV Telugu News | 5th April 2018</t>
  </si>
  <si>
    <t>OzZcZjLUNIM</t>
  </si>
  <si>
    <t>Fun Bucket JUNIORS | Episode 44 | Kids Funny Videos | Comedy Web Series | By Sai Teja | TeluguOne</t>
  </si>
  <si>
    <t>WLjprVtjvLY</t>
  </si>
  <si>
    <t>ALL OK | RCB PARTY ANTHEM OFFICIAL | Prati sali cup namde</t>
  </si>
  <si>
    <t>KlZYpIM5b5E</t>
  </si>
  <si>
    <t>Thagubothu Ramesh ( తాగి తాగి ) || 2018 Latest Comedy Scenes</t>
  </si>
  <si>
    <t>1e3sxl6Fzis</t>
  </si>
  <si>
    <t>Jabardasth Mahesh Gets Emotional @ Rangasthalam Thank You Meet || Ram Charan || Samantha || NTV</t>
  </si>
  <si>
    <t>JwB_qfwFXZY</t>
  </si>
  <si>
    <t>Krishnarjuna Yuddham Trailer - Nani, Anupama Parameswaran, Rukshar Dhillon | Merlapaka Gandhi | #KAY</t>
  </si>
  <si>
    <t>vzw8BiUlYNc</t>
  </si>
  <si>
    <t>റിസപ്പ്ഷന് തകര്‍പ്പന്‍ ഡാന്‍സുമായി നീരജ് മാധവ് - Neeraj Madhav dance at Wedding Reception</t>
  </si>
  <si>
    <t>N63d4Vla3xI</t>
  </si>
  <si>
    <t>Jan Gan Man Ki Baat, Episode 221: Modi's Missed Opportunity and Bad Loans</t>
  </si>
  <si>
    <t>agvuk5s2F70</t>
  </si>
  <si>
    <t>Actress Sri Reddy Revealed another Tollywood producer's Son Name | CVR News</t>
  </si>
  <si>
    <t>Dtz5HJZ0nVs</t>
  </si>
  <si>
    <t>Khesari Lal Yadav का 2018 का सबसे हिट SOng - Tempu Se Jaali - टेम्पू से जाली - New Bhojpuri Songs</t>
  </si>
  <si>
    <t>fXAlCbVtKB4</t>
  </si>
  <si>
    <t>Jr NTR About Multistarar With Charan @ Press Conference On IPL 2018 |  TFPC</t>
  </si>
  <si>
    <t>l1EtQS63iJo</t>
  </si>
  <si>
    <t>Nokia 8 Sirocco Unboxing &amp; Overview - Nokia's Flagship</t>
  </si>
  <si>
    <t>y_HtMHmBDHU</t>
  </si>
  <si>
    <t>Rangasthalam Turns a Mega Blockbuster | Collects Rs 100 Cr in Only 3 Days</t>
  </si>
  <si>
    <t>CeYiWpZ5svs</t>
  </si>
  <si>
    <t>Rangasthalam Movie Story Updates | Ram Charan Samantha | Sukumar | #Chittibabu | Ready2release</t>
  </si>
  <si>
    <t>Ready 2 Release</t>
  </si>
  <si>
    <t>u_nrjjXlO1M</t>
  </si>
  <si>
    <t>Boys VS. Girls : Morning Routine</t>
  </si>
  <si>
    <t>nqL23fbTgrA</t>
  </si>
  <si>
    <t>कर्नल सिंग करणार का अज्या व शीतलीच्या प्रेमाचा खुलासा|Lagira Zhala Jee|5 April 2018|Upcoming Twist</t>
  </si>
  <si>
    <t>p485q7uhcjY</t>
  </si>
  <si>
    <t>Bollywood Couple Vs Real Life Couple | SahibNoor Singh</t>
  </si>
  <si>
    <t>Fisr4YY_2L8</t>
  </si>
  <si>
    <t>What Is Your Soul Element? Cool Personality Test</t>
  </si>
  <si>
    <t>UBrHp1YLdCI</t>
  </si>
  <si>
    <t>Aurangabaad Concert Vlog || Shehbaaz Khan || Stage Performance</t>
  </si>
  <si>
    <t>_1mPvuGxaBg</t>
  </si>
  <si>
    <t>Kiraak RP Performance | Jabardasth |  5th April 2018   | ETV  Telugu</t>
  </si>
  <si>
    <t>sCI6tsf4e0U</t>
  </si>
  <si>
    <t>WATCH: सलमान खान के 'बैडब्यॉय' से 'भाईजान' बन जाने की वजह</t>
  </si>
  <si>
    <t>bHzunpMHAH0</t>
  </si>
  <si>
    <t>Black Buck Poaching Case: Salman Khan is sitting with a long face in court room</t>
  </si>
  <si>
    <t>9q4WV4SMamM</t>
  </si>
  <si>
    <t>Muddha Mandaram - Episode 1050  - April 5, 2018 - Preview</t>
  </si>
  <si>
    <t>6SOUGMRM_2w</t>
  </si>
  <si>
    <t>Bithiri Sathi At Rangasthalam Movie Set | Teenmaar News | V6 News</t>
  </si>
  <si>
    <t>GlngwhWaLBs</t>
  </si>
  <si>
    <t>Roman Reigns unleashes on Brock Lesnar before WrestleMania: Raw, April 2, 2018</t>
  </si>
  <si>
    <t>E8knZRa5xTk</t>
  </si>
  <si>
    <t>Mystery of Lord Jagannath's Ratna Bhandar Remains Unsolved</t>
  </si>
  <si>
    <t>5j9rVdfcKEA</t>
  </si>
  <si>
    <t>Manasu Mamata | 5th April 2018    |Full Episode No 2248| ETV Telugu</t>
  </si>
  <si>
    <t>dJ2cDEcfpKs</t>
  </si>
  <si>
    <t>Nandini | 05 Apr 2018 | SunTV</t>
  </si>
  <si>
    <t>FN479NZ1ZeY</t>
  </si>
  <si>
    <t>தோனி பைக்கில் ஏற மாட்டேன் - Murali Vijay (6.49th sec gethu matter ) | CSK | Dhoni</t>
  </si>
  <si>
    <t>6aqITraDenU</t>
  </si>
  <si>
    <t>ഇത് പോലൊരു പ്രതികരണം ഇത് ആദ്യം | Mammootty Movie Parole Audience Review/Response</t>
  </si>
  <si>
    <t>VjQOCUEPpI8</t>
  </si>
  <si>
    <t>Blackbuck Poaching Case: Exclusive picture of Salman Khan in conversation with police officials</t>
  </si>
  <si>
    <t>zAZ2drPgf7s</t>
  </si>
  <si>
    <t>Phulpakhru - फुलपाखरु - Episode 283  - April 06, 2018 - Preview</t>
  </si>
  <si>
    <t>tpiNRbSyVG4</t>
  </si>
  <si>
    <t>കൊല്ലം അജിത്തിന്റെ മരണം ആദ്യം മമ്മുട്ടിയെത്തി | Kollam Ajith passed away</t>
  </si>
  <si>
    <t>PIbj_05_ICo</t>
  </si>
  <si>
    <t>Thai Jashe - Superhit New Gujarati Film  2018 - Malhar Thakar - Manoj Joshi - Monal Gajjar</t>
  </si>
  <si>
    <t>EtRh2iDE-i4</t>
  </si>
  <si>
    <t>How To Get Girl's Phone Number Prank 2 | Baap of Bakchod - Raj</t>
  </si>
  <si>
    <t>aJylCI1nmCY</t>
  </si>
  <si>
    <t>வாகன சோதனையில் குட்டி இரு சக்கர வாகனத்துடன் சிக்கிய சிறுவன், அழுது அடம்பிடித்ததால் ஆடிப்போன போலீசார்</t>
  </si>
  <si>
    <t>IkA6tQYOFVA</t>
  </si>
  <si>
    <t>Patas | 6th April 2018  | Full Episode 732 | ETV Plus</t>
  </si>
  <si>
    <t>e7E7Jj1yLuA</t>
  </si>
  <si>
    <t>WWE Hall of Fame 2018 Red Carpet LIVE: April 6, 2018</t>
  </si>
  <si>
    <t>QvqWcNH6c1g</t>
  </si>
  <si>
    <t>Lagira Zhala Jee - लागिरं झालं जी - Episode 295  - April 5, 2018 - Webisode</t>
  </si>
  <si>
    <t>IXGcw48YpOQ</t>
  </si>
  <si>
    <t>What Girl Friend Thinks Vs What Best Friend Thinks | Athu Ithu with Ayaz #2 | Black Sheep</t>
  </si>
  <si>
    <t>5EUw00jeHWs</t>
  </si>
  <si>
    <t>Salman Khan Exclusive Courtroom Footage ||Blackbuck Verdict|| Shudh Desi Endings</t>
  </si>
  <si>
    <t>06yknTMEMbY</t>
  </si>
  <si>
    <t>It's a Strange Incident : Sukumar about Ram Charan &amp; Samantha Chemistry || Vanitha TV</t>
  </si>
  <si>
    <t>QY6sN71Hb9A</t>
  </si>
  <si>
    <t>Durga | Full Ep 1038 | 6th Apr 2018 | Odia Serial - TarangTV</t>
  </si>
  <si>
    <t>tQWicuQSpxs</t>
  </si>
  <si>
    <t>शनिवार स्पेशल हनुमानजी आरती व भजन || Rakesh Kala || Most Popular Hanuman ji Aarti</t>
  </si>
  <si>
    <t>1g5mF_pw3TQ</t>
  </si>
  <si>
    <t>Made for Each Other I S2 EP- 53 Who is  most compatible? | Mazhavil Manorama</t>
  </si>
  <si>
    <t>-0qyoTYp7Lg</t>
  </si>
  <si>
    <t>ಟಿ ವಿ 9 ನಿರೂಪಕ ರಂಗನಾಥ್ ಗೆ ಬಂದಿರೋ ಕಾಯಿಲೆ ನೋಡಿದರೆ| TV 9 anchor ranganath hospitalised serious</t>
  </si>
  <si>
    <t>h9cs3ah1huM</t>
  </si>
  <si>
    <t>🔴 [Live] Dugal (Patiala) Kabaddi Tournament 06 Apr 2018</t>
  </si>
  <si>
    <t>zFFV2Gr8LYo</t>
  </si>
  <si>
    <t>Super Singer 6 | 7th &amp; 8th April 2018 - Promo</t>
  </si>
  <si>
    <t>WssxscJp9eE</t>
  </si>
  <si>
    <t>COMING LIVE IN GEMINI MUSIC TV CHANNEL TODAY @9.00 AM | DONT MISS | VIKRAM ADITYA</t>
  </si>
  <si>
    <t>yN_fZEPtjWA</t>
  </si>
  <si>
    <t>Aa Gattununtaava Song | Why Shiva Nagulu Song Changed in Rangasthalam Movie ? | hmtv</t>
  </si>
  <si>
    <t>ogTs9uqE-rU</t>
  </si>
  <si>
    <t>#SixthSense This Week Promo..Saturday &amp; Sunday at 9:30 PM on StarMaa</t>
  </si>
  <si>
    <t>a5neMxN5I5w</t>
  </si>
  <si>
    <t>Ashish Chanchlani in Police Station | ashish chanchlani vines | Latest Controversy</t>
  </si>
  <si>
    <t>iEOLAqksKak</t>
  </si>
  <si>
    <t>Kuladheivam SUN TV Episode - 891 (06-04-18)</t>
  </si>
  <si>
    <t>ATWEqvsiuO4</t>
  </si>
  <si>
    <t>Yaarudi Nee Mohini - Episode 248 - April 05, 2018 - Best Scene</t>
  </si>
  <si>
    <t>itGGSie6VqE</t>
  </si>
  <si>
    <t>Bhabi Ji Ghar Par Hain - भाबीजी घर पर हैं - Episode 810  - April 05, 2018 - Webisode</t>
  </si>
  <si>
    <t>WVHbHzGDs7Q</t>
  </si>
  <si>
    <t>WHAT'S NEXT FOR ME ON YouTube !!</t>
  </si>
  <si>
    <t>HrA_vt-K8no</t>
  </si>
  <si>
    <t>Chiri Chiri | PANCHAVARNA THATHA | Video Song | Ramesh Pisharody | M Jayachandran</t>
  </si>
  <si>
    <t>Jsf-2w9THuI</t>
  </si>
  <si>
    <t>பிரபு தேவா மகனின் பரிதாபமாக முடிந்த வாழ்க்கை | Tamil Cinema | Kollywood News | Cinema Seithigal</t>
  </si>
  <si>
    <t>UwNOh0m6r-Y</t>
  </si>
  <si>
    <t>Saat Bhai Champa - Episode 114 - April 5, 2018 - Best Scene</t>
  </si>
  <si>
    <t>w3SOLnmRS-c</t>
  </si>
  <si>
    <t>Siddharth Sagar aka Selfie Mausi's mother REVEALS 'drug abuse' reason behind such behaviou</t>
  </si>
  <si>
    <t>z5PT_Zf23FI</t>
  </si>
  <si>
    <t>விவசாயிகளுக்காக செந்தில் கணேஷ் Super Singerல் பாடிய பாடல் | ஒட்டுமொத்த அரங்கமும் கண்கலங்கிய தருணம்!</t>
  </si>
  <si>
    <t>GXO2JCMvE0A</t>
  </si>
  <si>
    <t>Kasthooriman Epi 97 05-04-18 (Download &amp; Watch Full Episode on Hotstar)</t>
  </si>
  <si>
    <t>0Owy60kbC-o</t>
  </si>
  <si>
    <t>Sai Dharam Tej Making Super Fun With Media | Karunakaran | Manastars</t>
  </si>
  <si>
    <t>gl1lc_xBaIY</t>
  </si>
  <si>
    <t>Kundali Bhagya - कुंडली भाग्य - Episode 192  - April 05, 2018 - Webisode</t>
  </si>
  <si>
    <t>BmoeYztkzBg</t>
  </si>
  <si>
    <t>SIT | Bin Bulaye Mehmaan | Web Series | S2 E4</t>
  </si>
  <si>
    <t>3rrkcdKFN0o</t>
  </si>
  <si>
    <t>Kapil And Sumona Run Away Together - Kahani Comedy Circus Ki</t>
  </si>
  <si>
    <t>IH3tFY6RBJU</t>
  </si>
  <si>
    <t>FULL DIWAN | Day 1 | Fatehgarh Panjtoor (Moga) | 6 April 2018 | Dhadrianwale</t>
  </si>
  <si>
    <t>fX2mNMHXsYE</t>
  </si>
  <si>
    <t>Main Tenu Samjhawan (Reprise) | Pawni Pandey | Hyacinth | Latest Hindi Song 2018</t>
  </si>
  <si>
    <t>lWhqE2Vs9DI</t>
  </si>
  <si>
    <t>Butterfly: Miss Pooja Ft Ali Merchant (Full Official Song) G Guri | Latest Punjabi Songs 2018</t>
  </si>
  <si>
    <t>OV6uZk_IInw</t>
  </si>
  <si>
    <t>Bollywood In Real Life ft. Nikhil Vijay | RVCJ</t>
  </si>
  <si>
    <t>Lf7dzFCqfmU</t>
  </si>
  <si>
    <t>சென்னை வடபழனியில் கோவில் குருக்களை கட்டிவைத்து மனைவியை கொன்ற கொடூர சம்பவம்</t>
  </si>
  <si>
    <t>a-Y1GE1Rfmg</t>
  </si>
  <si>
    <t>வள்ளி | VALLI | Sun TV | Tamil | Mega Serial | Episode 1526 - 06th  April 2018</t>
  </si>
  <si>
    <t>4yb1yZk86ag</t>
  </si>
  <si>
    <t>Eve Teasing Social Experiment in India (Hyderabad) l MUST WATCH</t>
  </si>
  <si>
    <t>5jBhmiq9ZlE</t>
  </si>
  <si>
    <t>9 PM | ETV Telugu News | 6th April 2018</t>
  </si>
  <si>
    <t>B_QxRuuGRGQ</t>
  </si>
  <si>
    <t>Tech Talks #470 - AirTel Pre 5G, Jio 251-102GB, Oneplus 6 Price, Space Hotel, 4G Availability India,</t>
  </si>
  <si>
    <t>1wMXRgWAEZ4</t>
  </si>
  <si>
    <t>Desi Prem Kahani - Episode 02 - Kushti  | Lalit Shokeen Films |</t>
  </si>
  <si>
    <t>8YQnIsREZTk</t>
  </si>
  <si>
    <t>Anasuya Fun with Ram charan | Rangasthalam Thank You Meet | Sukumar | Rangasthalam Movie</t>
  </si>
  <si>
    <t>JQyK_3sxvl8</t>
  </si>
  <si>
    <t>6 April 2018 - The Hindu Editorial News Paper Analysis - [UPSC/SSC/IBPS] Current affairs</t>
  </si>
  <si>
    <t>S4wVIK13ciM</t>
  </si>
  <si>
    <t>Allu Arjun jealous of Ramcharan's Rangasthalam success? - TV9</t>
  </si>
  <si>
    <t>Hc9wODdml0o</t>
  </si>
  <si>
    <t>Jignesh Kaviraj, Shital Thakor - Preet Janmo Janamni | New Gujarati Song 2018 | Full HD VIDEO</t>
  </si>
  <si>
    <t>_ZZb4w9ed8w</t>
  </si>
  <si>
    <t>CURRENT AFFAIRS | THE HINDU | 7th April | UPSC,RRB,SBI CLERK/IBPS,SSC,CLAT &amp; OTHERS</t>
  </si>
  <si>
    <t>5hLsZ7oHd8E</t>
  </si>
  <si>
    <t>Man Puts His Foot On Lord Shiva Idol | Latest Viral News In Telugu | Famous Temples In India</t>
  </si>
  <si>
    <t>cK63XuJMPvo</t>
  </si>
  <si>
    <t>Aravindante Athidhikal | Rasathi Song Video | Sreenivasan, Vineeth Sreenivasan | Shaan Rahman | HD</t>
  </si>
  <si>
    <t>iUjcRQ48ciA</t>
  </si>
  <si>
    <t>Mangli Muchata with Rangasthalam Director Sukumar | మంగ్లీ ముచ్చట | MicTV.in</t>
  </si>
  <si>
    <t>PQ3V0VG0xwo</t>
  </si>
  <si>
    <t>జనం కోసం దేనికైనా సిద్ధం - పవన్! Janasena Pawan Kalyan Speech after Padayatra Vijayawada | New Waves</t>
  </si>
  <si>
    <t>GnjNCNnIWSM</t>
  </si>
  <si>
    <t>Tapu Sena's Unity | Tapu Sena Special | Taarak Mehta Ka Ooltah Chashmah</t>
  </si>
  <si>
    <t>06_RblMYbJo</t>
  </si>
  <si>
    <t>चाहे किन्नर कहि भी दिखे तुरंत बोले ये 2 शब्द सारे रास्ते खुल जाएंगे आपके पास पैसे आने के</t>
  </si>
  <si>
    <t>Vtq1eQEPxII</t>
  </si>
  <si>
    <t>TYPES OF PEOPLE ON AN AEROPLANE | RishhSome</t>
  </si>
  <si>
    <t>4SMMf-nvg7U</t>
  </si>
  <si>
    <t>When Boss Calls You || Mahathalli</t>
  </si>
  <si>
    <t>3N3c3ZX6hoM</t>
  </si>
  <si>
    <t>YOU GROOVE YOU LOSE</t>
  </si>
  <si>
    <t>Uzu_E33_TFo</t>
  </si>
  <si>
    <t>WHEN YOU ROB YOUR WIFE | Sham Idrees</t>
  </si>
  <si>
    <t>0t3xV2TfM6o</t>
  </si>
  <si>
    <t>பிரபு தேவா மகன் மரணம் பரிதாபமாக முடிந்த வாழ்க்கை பற்றி தொியுமா ! Prabhu Deva Son</t>
  </si>
  <si>
    <t>YdW13DCWCMI</t>
  </si>
  <si>
    <t>23 FACTS AND HACKS YOU MIGHT NOT BE ABLE TO FORGET</t>
  </si>
  <si>
    <t>wBK6GYgdzG0</t>
  </si>
  <si>
    <t>It's Painful : Radhika Reddy Son Behavior at Her Funeral || YOYO Cine Talkies</t>
  </si>
  <si>
    <t>_1lvresagmQ</t>
  </si>
  <si>
    <t>Case filed against Mother for the death of her son who driven bike fastly | #Chennai #BikeAccident</t>
  </si>
  <si>
    <t>5P06IBig80c</t>
  </si>
  <si>
    <t>Mogalirekulu | 5th Apr 2018 | Gemini TV</t>
  </si>
  <si>
    <t>oqg2IeXNy6c</t>
  </si>
  <si>
    <t>Tammareddy about Ram Charan's Rangasthalam Movie | Tammareddy REVEALS Celebs Real Character</t>
  </si>
  <si>
    <t>mvfD6ay0x0o</t>
  </si>
  <si>
    <t>Sri Reddy's Another Sensation - Reveals Tollywood Natural Actor Character! | YOYO TV Channel</t>
  </si>
  <si>
    <t>QPiiJ3KcJr4</t>
  </si>
  <si>
    <t>Salman Khan’s Full Day Activities in Jail - Sisters Arpita Khan &amp; Preity Zinta become Emotional</t>
  </si>
  <si>
    <t>WiJCzFJh3gk</t>
  </si>
  <si>
    <t>Chal Mohan Ranga movie public talk II Nithiin | Megha Akash | Pawan Kalyan | Trivikram |Thaman I#ptv</t>
  </si>
  <si>
    <t>sqU6JUzL7yU</t>
  </si>
  <si>
    <t>Sri Reddy Strong Counter To Sekhar Kammula's Statement | ABN Telugu</t>
  </si>
  <si>
    <t>3bLa6M2jY9E</t>
  </si>
  <si>
    <t>Nokia 7 Plus Unboxing &amp; Overview (Indian Unit)</t>
  </si>
  <si>
    <t>mo6Aj5fim4k</t>
  </si>
  <si>
    <t>రంగస్థలం సినిమా ఆపివేయలని విశాల్ డిమాండ్ | Vishal Fires On Rangasthalam movie</t>
  </si>
  <si>
    <t>hzdyJtjyIo8</t>
  </si>
  <si>
    <t>gf રાખવી કે નઈ || Dhaval domadiya</t>
  </si>
  <si>
    <t>MdzDNCWrtmQ</t>
  </si>
  <si>
    <t>দেখুন যেভাবে জেলে ঢুকানো হলো সালমান খানকে | কান্নায় ভেঙ্গে পরলো তার বোন | Salman Khan | Bangla News</t>
  </si>
  <si>
    <t>Reporter Tolpar</t>
  </si>
  <si>
    <t>CD52PSexCO8</t>
  </si>
  <si>
    <t>Parole Malayalam Movie Review By #AbhijithVlogger</t>
  </si>
  <si>
    <t>yN0O8UaTnRA</t>
  </si>
  <si>
    <t>John Cena's Epic Response to Dwayne Johnson's Threat</t>
  </si>
  <si>
    <t>eKJziZJ9uFE</t>
  </si>
  <si>
    <t>Seetha | Flowers | Ep# 308</t>
  </si>
  <si>
    <t>tGTKSw8GziA</t>
  </si>
  <si>
    <t>Ek Tawaif Jogan Ban Gayi | Paro And Chandramukhi | Best Scene Of Devdas</t>
  </si>
  <si>
    <t>Eros Now Movies Preview</t>
  </si>
  <si>
    <t>KHIJmehK5OA</t>
  </si>
  <si>
    <t>Manwaa | October | Varun Dhawan &amp; Banita Sandhu | Sunidhi Chauhan | Shantanu Moitra</t>
  </si>
  <si>
    <t>iWQTNkhGrPU</t>
  </si>
  <si>
    <t>भारत बंद के दौरान राजस्थान में बिगड़े हालात,प्रदर्शनकारियों को सँभालने में पुलिस के छूटे पसीने</t>
  </si>
  <si>
    <t>Rajasthan Patrika</t>
  </si>
  <si>
    <t>nSbpX3i1rf0</t>
  </si>
  <si>
    <t>Mazhya Navryachi Bayko - गुरु-शनायाची पंचाईत - 06th April 2018 | Serial Update News</t>
  </si>
  <si>
    <t>9x2mzuVNuVI</t>
  </si>
  <si>
    <t>Robbery | New Punjabi Hits 2018 | - Kamal Shahi Ft Ginni Kapoor - Latest Punjabi Song  - Sa Records</t>
  </si>
  <si>
    <t>D969_pLCniQ</t>
  </si>
  <si>
    <t>No VIP treatment for Salman Khan in jail: Jodhpur DIG (Prisons)</t>
  </si>
  <si>
    <t>jGcSjkFbY5s</t>
  </si>
  <si>
    <t>जेल में सलमान के आराम का आसाराम ने रखा ख्याल</t>
  </si>
  <si>
    <t>Ho78eOffWys</t>
  </si>
  <si>
    <t>Blackbuck poaching case: When Salman Khan shared his side of story in Aap Ki Adalat</t>
  </si>
  <si>
    <t>2A_Y2qMEZgo</t>
  </si>
  <si>
    <t>The Series - The Doctor | Avatar 1 | VIVA</t>
  </si>
  <si>
    <t>vI3OGlvYsyc</t>
  </si>
  <si>
    <t>Salman Khan Case: सलमान खान की सज़ा पर बहस पूरी, जज गए चेम्बर में</t>
  </si>
  <si>
    <t>x3k6azF9EL8</t>
  </si>
  <si>
    <t>Salman Khan पर Jodhpur Court का  फैसला, जानें क्या है Blackbuck Poaching Case । वनइंडिया हिंदी</t>
  </si>
  <si>
    <t>ZtFjx3-gRkY</t>
  </si>
  <si>
    <t>Koi Vi Nahi (Full Video) | Shirley Setia | Gurnazar | Rajat Nagpal Latest Songs 2018 | Speed Records</t>
  </si>
  <si>
    <t>LEuklUa3UUE</t>
  </si>
  <si>
    <t>Hyper Aadi, Raising Raju Performance | Jabardasth | 5th April 2018   | ETV  Telugu</t>
  </si>
  <si>
    <t>9zmbOS9eFuE</t>
  </si>
  <si>
    <t>GIRLSPLAINING SEASON FINALE | Pyaar Ka Postmortem || Girliyapa Originals</t>
  </si>
  <si>
    <t>unSu3KLbBOE</t>
  </si>
  <si>
    <t>Jabardasth - Jabardasth Latest Promo - 12th April 2018 - Hyper Aadi, Anasuya, KiraakRP - Mallemalatv</t>
  </si>
  <si>
    <t>6Bg1-OV9isw</t>
  </si>
  <si>
    <t>Watch Salman Khan being taken to jail from Jodhpur Court</t>
  </si>
  <si>
    <t>6RN6cbF3LNQ</t>
  </si>
  <si>
    <t>कोनेरवाडी, परभणी : शहीद शुभम मुस्तापुरेचं पार्थिव मूळ गावी</t>
  </si>
  <si>
    <t>6YkK1fTSzss</t>
  </si>
  <si>
    <t>Vachaadayyo Saami Lyrical - Bharat Ane Nenu Songs - Mahesh Babu, Koratala Siva | Devi Sri Prasad</t>
  </si>
  <si>
    <t>eK_zQ5PyzEo</t>
  </si>
  <si>
    <t>Bengalis in Local Bus|Bangla New Funny Video 2018|The Bong Guy</t>
  </si>
  <si>
    <t>nh_eZnSZCLw</t>
  </si>
  <si>
    <t>Priyamanaval Episode 982, 05/04/18</t>
  </si>
  <si>
    <t>qJqEnZHfjz4</t>
  </si>
  <si>
    <t>Salman के बॉडीगार्ड शेरा का ऐसा इंटरव्यू नहीं देखा होगा । Salman Khan Bodyguard Shera | Interview</t>
  </si>
  <si>
    <t>uKZlI_vu314</t>
  </si>
  <si>
    <t>Salman Khan's EMOTIONAL FANS Reaction on 5 Years Jail | Blackbuck Poaching Case</t>
  </si>
  <si>
    <t>s7X7F9NWtoo</t>
  </si>
  <si>
    <t>Shikari | Official Trailer | Mahesh Manjarekar, Viju Mane | Upcoming Marathi Movie 2018</t>
  </si>
  <si>
    <t>7fEhif3PsXI</t>
  </si>
  <si>
    <t>Housemaid | Stand Up Comedy By Rahul Subramanian</t>
  </si>
  <si>
    <t>kw9LUFreF94</t>
  </si>
  <si>
    <t>BYN : The 'Bar'bie Girl</t>
  </si>
  <si>
    <t>HS8T6na53UQ</t>
  </si>
  <si>
    <t>शनिवार स्पेशल : भगवान शनि की आराधना : कर्मफलदायक शनि देव भजन : शनि देव की आराधना</t>
  </si>
  <si>
    <t>ntn9pdqY8_w</t>
  </si>
  <si>
    <t>Muddha Mandaram - Episode 1051  - April 6, 2018 - Preview</t>
  </si>
  <si>
    <t>f1qz8vn3XbY</t>
  </si>
  <si>
    <t>Ghar Se Nikalte Hi Song | Amaal Mallik Feat. Armaan Malik | Bhushan Kumar | Angel</t>
  </si>
  <si>
    <t>ylt0fxC6GCs</t>
  </si>
  <si>
    <t>Manasu Mamata | 6th April 2018    |Full Episode No 2249| ETV Telugu</t>
  </si>
  <si>
    <t>bvNonoGTjgw</t>
  </si>
  <si>
    <t>Dangar Doctor Jelly | New Comedy Punjabi Full Movie | Ravinder Grewal, Geet Gambhir, Sara Gurpal</t>
  </si>
  <si>
    <t>OiA9Wh6DTKo</t>
  </si>
  <si>
    <t>భార్యనుచదివించాలనిదుబయ్ కివెళ్ళాడుఇంటికొచ్చినభర్తకుభార్యఇచ్చినసప్రైజ్ఏంటోతెలిస్తేLatest Telugu News</t>
  </si>
  <si>
    <t>UX6jUMGmtxM</t>
  </si>
  <si>
    <t>When Angrezi Babu Meets Desi Mem feat. Sapna Choudhary | Aashqeen</t>
  </si>
  <si>
    <t>TMJG2T9woq0</t>
  </si>
  <si>
    <t>WITHOUT YOU - JASS MANAK (Teaser) Satti Dhillon | Full Song Releasing On 13 April 6PM | GEET MP3</t>
  </si>
  <si>
    <t>bIOpP1qC5Jw</t>
  </si>
  <si>
    <t>#VIVOIPL ni Telugu lo chudadaaniki siddamaina Jr. NTR</t>
  </si>
  <si>
    <t>NK33kaxIZZM</t>
  </si>
  <si>
    <t>Types Of Landlords You'll Meet Feat. Sadak chhap | Hasley India</t>
  </si>
  <si>
    <t>cphpCPRrIIE</t>
  </si>
  <si>
    <t>Family Time with Kapil Sharma | Kapil Confesses His Love For Neha Pendse | Best Moments</t>
  </si>
  <si>
    <t>ED5w-Cm4BDs</t>
  </si>
  <si>
    <t>Nagumentry to end all dacumentaries! | #RCBInsider 4.0</t>
  </si>
  <si>
    <t>5k0jdnnxbVY</t>
  </si>
  <si>
    <t>Chal Mohan Ranga RELEASE TRAILER | Nithiin | Megha Akash | Pawan Kalyan | Thaman | Telugu FilmNagar</t>
  </si>
  <si>
    <t>Tbz7Y5-qf1o</t>
  </si>
  <si>
    <t>Uppum Mulakum│Flowers│EP# 575</t>
  </si>
  <si>
    <t>B14nf9-4XiY</t>
  </si>
  <si>
    <t>ചാക്കോച്ചൻ ഒറ്റയടിക്ക് 25 വയസ്സുകാരനായി | Kunchacko Boban's performance at Vanitha Film Awards 2018</t>
  </si>
  <si>
    <t>SII2wYwmCZs</t>
  </si>
  <si>
    <t>Parbhani Shahid Shubham Mustapur's Friends Reaction On His Funeral</t>
  </si>
  <si>
    <t>NTKBYlFO8Zo</t>
  </si>
  <si>
    <t>Sunny vs Mia 😍 | 18+ | 1 Kg Biriyani</t>
  </si>
  <si>
    <t>meP-YyJmJMg</t>
  </si>
  <si>
    <t>നടൻ കൊല്ലം അജിത് അന്തരിച്ചു</t>
  </si>
  <si>
    <t>RLvOIeYXobE</t>
  </si>
  <si>
    <t>Lakh Vaari (Full Video) | Amrinder Gill | Harish Verma | Simi Chahal | Jatinder Shah</t>
  </si>
  <si>
    <t>OjwzbELflHw</t>
  </si>
  <si>
    <t>Types of Parents | Sheorans | Funny Video</t>
  </si>
  <si>
    <t>RaVWBtx98js</t>
  </si>
  <si>
    <t>Va Va Vo - Full Video - Mohanlal | Manju Warrier &amp; Indrajith Sukumaran | Tony Joseph | Sajid Yahiya</t>
  </si>
  <si>
    <t>4lCyGLHRti8</t>
  </si>
  <si>
    <t>Bithiri Sathi Reporting On Salman Khan Blackbuck Verdict | Teenmaar News | V6 News</t>
  </si>
  <si>
    <t>WWeBnNLDd_4</t>
  </si>
  <si>
    <t>Gandi Baat with Jizzy-Veerji ft. Richa Chadda, Rahul Bhat and Sudhir Mishra  |  The Screen Patti</t>
  </si>
  <si>
    <t>y2OiVBFKuSI</t>
  </si>
  <si>
    <t>FilterCopy |  Every Dog Lover | Ft. Barkha Singh and Viraj Ghelani</t>
  </si>
  <si>
    <t>plwdMoYAdI4</t>
  </si>
  <si>
    <t>Rangasthalam audio -  Folk singer Shiva Nagulu hurt - TV9</t>
  </si>
  <si>
    <t>vcnL9iZ-8X8</t>
  </si>
  <si>
    <t>வாணி ராணி - VAANI RANI -  Episode 1536 - 06/04/2018</t>
  </si>
  <si>
    <t>87eL8OhOVZo</t>
  </si>
  <si>
    <t>Ishq Mein Marjawan - 5th April 2018 - इश्क़ में मरजावाँ</t>
  </si>
  <si>
    <t>DICeQrH7Q7M</t>
  </si>
  <si>
    <t>Salman Khan Food Eating in Jail</t>
  </si>
  <si>
    <t>03A3D08OFHc</t>
  </si>
  <si>
    <t>Babu Gogineni || MAA an illegal body || Sri Reddy leaks || Tollywood Casting Couch - TV9</t>
  </si>
  <si>
    <t>lRe5LaaaN4k</t>
  </si>
  <si>
    <t>Baal Veer - बाल वीर - Episode 927 - 12th  April , 2018</t>
  </si>
  <si>
    <t>2lsqbQkQS-M</t>
  </si>
  <si>
    <t>Tuzhat Jeev Rangala - Episode 485  - April 13, 2018 - Preview</t>
  </si>
  <si>
    <t>qD5HIMjbIbQ</t>
  </si>
  <si>
    <t>Simbuவை  ஆதரிக்கும் கன்னட மக்கள் : Kannadigas Support Simbu | Cauvery Issue</t>
  </si>
  <si>
    <t>Cl4zOn1u7Vw</t>
  </si>
  <si>
    <t>Nandini | 12 Apr 2018 | SunTV</t>
  </si>
  <si>
    <t>GqCAVnvb3QA</t>
  </si>
  <si>
    <t>Samsung Galaxy S9 Top Features and Tips Tricks - Galaxy S9 Mega Giveaway 🔥🔥🔥</t>
  </si>
  <si>
    <t>aWltBbwKuYk</t>
  </si>
  <si>
    <t>Nua Bohu | Full Ep 233 | 13th Apr 2018 | Odia Serial - TarangTv</t>
  </si>
  <si>
    <t>8xq9cQHkXP4</t>
  </si>
  <si>
    <t>போராட்டத்தில் ஈடுபட்டவர் கார் பானட்டில் ஏறிய நிலையில் அரசு அதிகாரி  நிறுத்தாமல் சென்ற வீடியோ</t>
  </si>
  <si>
    <t>RbwpLmRSljc</t>
  </si>
  <si>
    <t>Sri Reddy : Does Suresh Babu's son have a license to exploit heroines? - TV9</t>
  </si>
  <si>
    <t>vcKPjDUc5EQ</t>
  </si>
  <si>
    <t>Things People Say After A Break-up | MostlySane</t>
  </si>
  <si>
    <t>McZQaSlt4pw</t>
  </si>
  <si>
    <t>Top Director Call Recording Leaked || Actress Sri Reddy Latest News || Tollywood Celebrity News</t>
  </si>
  <si>
    <t>qDd_eTAPzCs</t>
  </si>
  <si>
    <t>Lagira Zhala Jee - लागिरं झालं जी - Episode 301  - April 12, 2018 - Webisode</t>
  </si>
  <si>
    <t>fNL75ryIAXM</t>
  </si>
  <si>
    <t>ഓരോ ഭാരതീയനും അവളോട് മാപ്പു ചോദിക്കണം - മഞ്ജുവിന്റെ പ്രതികരണം  | Asifa | Manju</t>
  </si>
  <si>
    <t>59xJ2qxKe8o</t>
  </si>
  <si>
    <t>Types of Stupids At The Gym | SahibNoor Singh</t>
  </si>
  <si>
    <t>0pZpDSgJlck</t>
  </si>
  <si>
    <t>Dil Se Dil Tak - 12th April 2018 - दिल से दिल तक</t>
  </si>
  <si>
    <t>F_sa-wXZHUM</t>
  </si>
  <si>
    <t>శ్రీరెడ్డి బహిష్కరణే సబబు: సినీనటి శివ పార్వతి | Sri Reddy Controversy</t>
  </si>
  <si>
    <t>7Ins0_YP-LE</t>
  </si>
  <si>
    <t>Muddha Mandaram - Episode 1058  - April 14, 2018 - Preview</t>
  </si>
  <si>
    <t>YNBfxnHBrJs</t>
  </si>
  <si>
    <t>நடிகர் சிம்புவின் கருத்துக்கு கர்நாடகாவில் பெருகும் ஆதரவு : ட்விட்டரில் ட்ரென்டான Unity in humanity</t>
  </si>
  <si>
    <t>5srcGpF3JdQ</t>
  </si>
  <si>
    <t>Tutti Yaari: Inder Chahal Song | Ranjha Yaar | Sucha Yaar | Latest Punjabi Sad Songs 2018</t>
  </si>
  <si>
    <t>t0bg7SeDieo</t>
  </si>
  <si>
    <t>SIT | Bin Bulaye Mehmaan | Web Series | S2 E5</t>
  </si>
  <si>
    <t>hQ6-boBoJMg</t>
  </si>
  <si>
    <t>WHEN YOU'RE ALONE AT HOME | So Effin Cray</t>
  </si>
  <si>
    <t>OAUyEpgGy1Y</t>
  </si>
  <si>
    <t>MAA President Sivaji Raja Reaction On Sri Reddy Then and Now | Manastars</t>
  </si>
  <si>
    <t>uIxqGfj5ICo</t>
  </si>
  <si>
    <t>Lauki Paratha Recipe | लौकी का खस्ता पराठा | Doodhi Paratha | Ghiya paratha</t>
  </si>
  <si>
    <t>UwvKCEv-cok</t>
  </si>
  <si>
    <t>Mazhya Navryachi Bayko - राधिका खडसावणार चित्रा वहिनीला - 13th April 2018 | Serial Update News</t>
  </si>
  <si>
    <t>0euwv8NR5Bk</t>
  </si>
  <si>
    <t>Ennada Nadakudhu Inga? | EP 06 | Madras Central</t>
  </si>
  <si>
    <t>2aykzrTOGpw</t>
  </si>
  <si>
    <t>Ammuvinte Amma | Episode 291 – 12 April 2018 | Mazhavil Manorama</t>
  </si>
  <si>
    <t>QRzR6bvnvD4</t>
  </si>
  <si>
    <t>27 EASY NAIL AND MANICURE HACKS</t>
  </si>
  <si>
    <t>5wX9vrxUJ78</t>
  </si>
  <si>
    <t>Seetha | Flowers | Ep# 313</t>
  </si>
  <si>
    <t>ycxTAPcSIFY</t>
  </si>
  <si>
    <t>१२७ भीम जयंती नवीन धिंगाणा - बाबासाहेब जयंती || BABASAHEB JAYANTI - AMBEDKAR SONGS 2018</t>
  </si>
  <si>
    <t>T-Series Marathi</t>
  </si>
  <si>
    <t>hXkxExM3lik</t>
  </si>
  <si>
    <t>உங்கள் IPL போராட்டம் தவறு | Rj Balaji Speech | Cauvery &amp; IPL Issue</t>
  </si>
  <si>
    <t>iZpZrlST21g</t>
  </si>
  <si>
    <t>शनिवार स्पेशल : श्री शनि देव चालीसा | इसे सुनने से शनिदेव कष्टों को मिटाते हैं | Rathore Cassettes</t>
  </si>
  <si>
    <t>LDwue1atp78</t>
  </si>
  <si>
    <t>KAJAL MAHERIYA - Bewafa Tune Mujko Pagal Kar Diya | New BEWAFA Song | Full HD VIDEO | RDC Gujarati</t>
  </si>
  <si>
    <t>Jk1oCuT3LDw</t>
  </si>
  <si>
    <t>Eloped Couple Cry For Help In Social Media, Video Goes Viral</t>
  </si>
  <si>
    <t>MctN1IV6tJg</t>
  </si>
  <si>
    <t>Jan Gan Man Ki Baat, Episode 226: PM Modi's Statement on Kathua and Unnao</t>
  </si>
  <si>
    <t>Nx7Mt7hSJvk</t>
  </si>
  <si>
    <t>Sembarathi - Episode 129  - April 13, 2018 - Preview</t>
  </si>
  <si>
    <t>Zee Tamil</t>
  </si>
  <si>
    <t>lWZxmYEhlZc</t>
  </si>
  <si>
    <t>#Lets REWIND - Annamayya Movie Trailer - Nagarjuna, Ramya Krishnan - 2018</t>
  </si>
  <si>
    <t>NRLwMuRZm9s</t>
  </si>
  <si>
    <t>Phulpakhru - फुलपाखरु - Episode 290  - April 14, 2018 - Preview</t>
  </si>
  <si>
    <t>TyFIjDDPc3c</t>
  </si>
  <si>
    <t>Son Of Abish feat. Biswa Kalyan Rath &amp; Nakuul Mehta (Promo)</t>
  </si>
  <si>
    <t>D0lm144q2S0</t>
  </si>
  <si>
    <t>Krishnarjuna Yuddham Movie Public Talk | krishnarjuna Yuddham Review &amp; Rating | Hero Nani | Anupama</t>
  </si>
  <si>
    <t>YVqBsBijp5o</t>
  </si>
  <si>
    <t>News 100 | 14th April, 2018</t>
  </si>
  <si>
    <t>pLIRpF5ZC4w</t>
  </si>
  <si>
    <t>13 Funny Pranks! Prank Wars!</t>
  </si>
  <si>
    <t>7Fk170DfmJE</t>
  </si>
  <si>
    <t>When An Indian Visits London | Stand up Comedy by Nishant Tanwar</t>
  </si>
  <si>
    <t>gJNF1R4EDnw</t>
  </si>
  <si>
    <t>What If The Sun Went Out for Just One Day</t>
  </si>
  <si>
    <t>2p1oQYMoFhs</t>
  </si>
  <si>
    <t>சீமானை கைது செய்வதா? போலீஸாருடன் வாக்குவாதத்தில் ஈடுபட்ட மன்சூர் அலிகான் | #seeman #MansoorAliKhan</t>
  </si>
  <si>
    <t>fg_4mFz4aV8</t>
  </si>
  <si>
    <t>போராட்டத்தில் கொந்தளித்த கோபி - சுதாகர்  | Gopi Sudhakar Angry Speech In Cauvery Protest | IPL 2018</t>
  </si>
  <si>
    <t>cKC4p0Hit_8</t>
  </si>
  <si>
    <t>Unacademy Knowledge Fight - Roman Saini vs Biswa Kalyan Rath | Episode 2</t>
  </si>
  <si>
    <t>lbtpCyckANI</t>
  </si>
  <si>
    <t>Karnataka வில் Viral Star ஆகும் சிம்பு! Massive Support for Simbu!</t>
  </si>
  <si>
    <t>W05f4Wx7FB8</t>
  </si>
  <si>
    <t>Enga Veetu Mapillai 13.04.2018 Promo | Enga Veetu Mapillai Winner Arya Episode | EVM Promo</t>
  </si>
  <si>
    <t>BDlUdxE3LfY</t>
  </si>
  <si>
    <t>Seeman reason for suicide - குலுங்கி அழுத வைகோ</t>
  </si>
  <si>
    <t>Os_-gLLxfGc</t>
  </si>
  <si>
    <t>ENGA VEETU MAPILLAI SUSANA MARRIAGE VIDEO - LEAKED  EXCLUSIVE - எங்க வீட்டு மாப்பிள்ளை - #Arya #EVM</t>
  </si>
  <si>
    <t>Madhura Web TV</t>
  </si>
  <si>
    <t>c33GwtcloR4</t>
  </si>
  <si>
    <t>How To Forget Your Ex Girlfriend/ Boyfriend | Baap of Bakchod -Sid</t>
  </si>
  <si>
    <t>HI6WvWbzkMQ</t>
  </si>
  <si>
    <t>Men will be men - Am lover also Single also || Season -2 || Episode - 1</t>
  </si>
  <si>
    <t>iO_tfamaoV0</t>
  </si>
  <si>
    <t>EIC Outrage: Inaccessible India</t>
  </si>
  <si>
    <t>yhXJLldSdkY</t>
  </si>
  <si>
    <t>DHEE 10 Latest Promo - 18th April  2018 - Sudheer, Rashmi, Priyamani, Sekhar Master</t>
  </si>
  <si>
    <t>rucOLpxX6WE</t>
  </si>
  <si>
    <t>Sri Reddy gets emotional seeing mother's interview || Tollywood Casting Couch - TV9</t>
  </si>
  <si>
    <t>7TRFf7uUfhQ</t>
  </si>
  <si>
    <t>Swag Se Swagat - Full Song | Tiger Zinda Hai | Salman Khan | Katrina Kaif | Vishal | Neha</t>
  </si>
  <si>
    <t>voJaBszuk2Q</t>
  </si>
  <si>
    <t>Uppum Mulakum│Flowers│EP# 581</t>
  </si>
  <si>
    <t>r1N8oKFiat4</t>
  </si>
  <si>
    <t>Sri Reddy's strong comments on Suresh Babu's son || Tollywood Casting Couch - TV9</t>
  </si>
  <si>
    <t>UTqoHtOy8aM</t>
  </si>
  <si>
    <t>Pove Pora | 13th April 2018 | Full Episode 39| ETV Plus</t>
  </si>
  <si>
    <t>jYjUjYGNjgc</t>
  </si>
  <si>
    <t>Manasu Mamata | 13th April 2018    |Full Episode No 2255| ETV Telugu</t>
  </si>
  <si>
    <t>uOba80Ql4Tw</t>
  </si>
  <si>
    <t>Kumkum Bhagya | From 23rd April | Mon-Fri 9:00pm | Promo</t>
  </si>
  <si>
    <t>BDhBBAnSZU4</t>
  </si>
  <si>
    <t>19 SIMPLE &amp; FAST LIFE HACKS</t>
  </si>
  <si>
    <t>9IBUYOXeBMU</t>
  </si>
  <si>
    <t>Dil Se Dil Tak - 13th April 2018 - दिल से दिल तक</t>
  </si>
  <si>
    <t>nfxnAMCo5DI</t>
  </si>
  <si>
    <t>Saat Bhai Champa - Episode 123  - April 14, 2018 - Preview</t>
  </si>
  <si>
    <t>HlJme2E6A60</t>
  </si>
  <si>
    <t>Sathyaraj's gets emotional for Asifa | Justice for Asifa</t>
  </si>
  <si>
    <t>3NKyqVWZQsI</t>
  </si>
  <si>
    <t>Sri Reddy Sri Leaks | దగ్గుబాటి సురేష్ బాబు కొడుకు అభిరామ్ నీకు సిగ్గుందరా...అంటూ బయట పెట్టిన..శ్రీ</t>
  </si>
  <si>
    <t>bO4WvZOC5qE</t>
  </si>
  <si>
    <t>Justice for Asifa | The Story of Asifa in Tamil | Kichdy</t>
  </si>
  <si>
    <t>FonaelWfr8s</t>
  </si>
  <si>
    <t>Nua Bohu | Full Ep 234 | 14th Apr 2018 | Odia Serial - TarangTv</t>
  </si>
  <si>
    <t>Xe53gFvlUD4</t>
  </si>
  <si>
    <t>Gora Rang Gurnam Bhullar | Full Song | Latest Punjabi Song 2018  White Hill Music | New Punjabi Song</t>
  </si>
  <si>
    <t>eeEDcSHtvIk</t>
  </si>
  <si>
    <t>Lagira Zhala Jee - लागिरं झालं जी - Episode 302  - April 13, 2018 - Webisode</t>
  </si>
  <si>
    <t>im_GltEoqQ0</t>
  </si>
  <si>
    <t>ScoopWhoop: Types Of Students You Meet In An Exam Hall</t>
  </si>
  <si>
    <t>uSUUCo4uZgw</t>
  </si>
  <si>
    <t>wq6Ve3M5iQ0</t>
  </si>
  <si>
    <t>Ram Charan Reaction On Actress Sri Reddy || Actress Sri Reddy Latest News | Tollywood Celebrity News</t>
  </si>
  <si>
    <t>M_A6T-Yuzzk</t>
  </si>
  <si>
    <t>Sthreepadham | Episode 271 - 13 April 2018 | Mazhavil Manorama</t>
  </si>
  <si>
    <t>8aUsh5vdr3E</t>
  </si>
  <si>
    <t>வாணி ராணி - VAANI RANI -  Episode 1542 - 13/04/2018</t>
  </si>
  <si>
    <t>07HDitEkDhg</t>
  </si>
  <si>
    <t>शनिदेव Top 10 भजन :- शनि की पूजा धुम धाम से होती है || शनिदेव को प्रसन्न करने वाला भजन</t>
  </si>
  <si>
    <t>PRkFWaUVAZE</t>
  </si>
  <si>
    <t>Kammara Sambhavam Malayalam Movie Review By #AbhijithVlogger</t>
  </si>
  <si>
    <t>B_zvR6faKow</t>
  </si>
  <si>
    <t>Muddha Mandaram - Episode 1057 - April 13, 2018 - Best Scene</t>
  </si>
  <si>
    <t>JwdMw5bKQ3o</t>
  </si>
  <si>
    <t>WHEN YOU GET CAUGHT WITH YOUR EX #MENWILLBEMEN || Hyderabad Diaries</t>
  </si>
  <si>
    <t>AGE240RdHUQ</t>
  </si>
  <si>
    <t>Enga Veetu Mapillai 14.04.2018 Promo | Enga Veetu Mapillai Voot | Arya | Snega Winner | EVM Promo</t>
  </si>
  <si>
    <t>YEIozlOEg08</t>
  </si>
  <si>
    <t>CRY BABIES Gulati &amp; Kapil - The Kapil Sharma Show</t>
  </si>
  <si>
    <t>Y53AevwVjSU</t>
  </si>
  <si>
    <t>ஆர்யா.. யார் வீட்டு மாப்பிள்ளை?</t>
  </si>
  <si>
    <t>lRKMcS25CSI</t>
  </si>
  <si>
    <t>How Long Will We Be Silent?': Prakash Raj Demands Justice For Kathua Case</t>
  </si>
  <si>
    <t>FQqior414WY</t>
  </si>
  <si>
    <t>காதலரை பிரித்த சார்பதிவாளர்..! போலீசில் தஞ்சம்</t>
  </si>
  <si>
    <t>mLyGd6PJWl4</t>
  </si>
  <si>
    <t>औरंगाबाद : फकिराबादवाडीचे सुपुत्र शहीद किरण थोरात यांच्यावर लष्करी इतमामात अंत्यसंस्कार</t>
  </si>
  <si>
    <t>QgjgzMxLR3w</t>
  </si>
  <si>
    <t>Uma (উমা) | Official Teaser | Jisshu | Sara | Anjan Dutt | Anirban | Srijit Mukherji | SVF</t>
  </si>
  <si>
    <t>mG20Ov6VrK8</t>
  </si>
  <si>
    <t>‘ട്രാഫിക്’ സ്റ്റൈലിൽ ആംബുലൻസ് കുതിച്ചു; ഇടങ്കോലിട്ട് ഓട്ടോ; എന്നിട്ടും, വിഡിയോ</t>
  </si>
  <si>
    <t>m5SWt4wge48</t>
  </si>
  <si>
    <t>22 ABSOLUTELY BRILLIANT DRAWING TIPS FOR BEGINNERS</t>
  </si>
  <si>
    <t>0jShG-jXNvo</t>
  </si>
  <si>
    <t>ਪਰਮੀਸ਼ ਵਰਮਾ ਦੇ ਗੋਲੀ ਮਾਰਨ ਵਾਲੇ ਗੈਂਗਸਟਰ ਦਾ ਹੋਇਆ ਖੁਲਾਸਾ, ਫੇਰ ਹਮਲਾ ਕਰਨ ਦੀ ਦਿੱਤੀ ਧਮਕੀ</t>
  </si>
  <si>
    <t>_s-r7RHHiCg</t>
  </si>
  <si>
    <t>రేపే శని త్రయోదశి.పవిత్రమైన రోజు.ఈ చిన్న పనిచేస్తే ఒకేసారి పాపాలన్నీ పోతాయి | Shani Trayodashi 2018</t>
  </si>
  <si>
    <t>T9WN2_ikz6Q</t>
  </si>
  <si>
    <t>BB Ki Vines- | The Sacrifice |</t>
  </si>
  <si>
    <t>NGBDzUopmLI</t>
  </si>
  <si>
    <t>14 April 2018 - The Hindu Editorial News Paper Analysis - [UPSC/SSC/IBPS] Current affairs</t>
  </si>
  <si>
    <t>SSVZQxFe4Tc</t>
  </si>
  <si>
    <t>കമ്മാര സംഭവം കണ്ടിറങ്ങിയ മഞ്ജുവിന്റെ പ്രതികരണം | Manju | Dileep | Kammara Sambhavam</t>
  </si>
  <si>
    <t>w5kYxlxwui4</t>
  </si>
  <si>
    <t>Sri Reddy trapped Suresh Babu's son Abhiram : Karate Kalyani || Tollywood Casting Couch - TV9</t>
  </si>
  <si>
    <t>giGGHcJcjNg</t>
  </si>
  <si>
    <t>Tech Talks #477 - iPhone X Gold, Android P, Whatsapp Beta, India Mobile Congress, BHIM Cashback</t>
  </si>
  <si>
    <t>CqzKzeCZzyA</t>
  </si>
  <si>
    <t>சிம்புவின் கோரிக்கையை ஏற்ற கன்னடர்கள் நெகிழ்ச்சி வீடியோ | simbu speech about cauvery</t>
  </si>
  <si>
    <t>HoB7u3UAqWM</t>
  </si>
  <si>
    <t>NOOR BHAI AUTOWALE || SHEHBAAZ KHAN</t>
  </si>
  <si>
    <t>1KiBhy7Sex0</t>
  </si>
  <si>
    <t>Awkward Moment With Chemists | Being Indian</t>
  </si>
  <si>
    <t>IjfxKGCxUt8</t>
  </si>
  <si>
    <t>अखेर श्रीहरी सापडणार सुरजच्या तावडीत|Tuzhat Jeev Rangala|14 April 2018|Upcoming Twist|Nirom Marathi</t>
  </si>
  <si>
    <t>Mav5qF_8r8E</t>
  </si>
  <si>
    <t>Parmish Verma ਦੇ ਮਾਰੀਆਂ ਗੋਲੀਆਂ | Mohali Hospital ਵਿਚ ਕੀਤਾ ਭਰਤੀ | Punjabi Live Shows</t>
  </si>
  <si>
    <t>Punjabi Live Shows</t>
  </si>
  <si>
    <t>E_YaXDDbOQQ</t>
  </si>
  <si>
    <t>Padmaavat | Ranveer Singh - Behind The Scenes</t>
  </si>
  <si>
    <t>qrcS2u4QuLE</t>
  </si>
  <si>
    <t>Tammareddy Bharadwaj Responds to Actress Sri Reddy's Stripping Issue | Tammareddy Bharadwaj</t>
  </si>
  <si>
    <t>OJCkO1w9JoY</t>
  </si>
  <si>
    <t>La La Laletta - Mohanlal | Manju Warrier &amp; Indrajith Sukumaran | Prarthana Indrajith | Sajid Yahiya</t>
  </si>
  <si>
    <t>TeA293PMT1s</t>
  </si>
  <si>
    <t>Mercury | Official Trailer | Prabhu Deva | Karthik Subbaraj | Pen Movies | In Cinemas April 13th</t>
  </si>
  <si>
    <t>rae3o-3e4C8</t>
  </si>
  <si>
    <t>2 चीजों से कुल्फी आइस क्रीम बनाने का तरीका | Easy Kulfi Ice Cream Recipe</t>
  </si>
  <si>
    <t>6rfESTBFjro</t>
  </si>
  <si>
    <t>Babu Gogineni &amp; his life partner in #SixthSense..This Sat &amp; Sun at 9:30 PM on Star Maa</t>
  </si>
  <si>
    <t>KPwH26EBnOI</t>
  </si>
  <si>
    <t>Types Of People While Crossing Road | Captain Nick</t>
  </si>
  <si>
    <t>KxaeCQ9g7D0</t>
  </si>
  <si>
    <t>Mogalirekulu | 12th Apr 2018 | Gemini TV</t>
  </si>
  <si>
    <t>ewh1ZChvBHs</t>
  </si>
  <si>
    <t>IPL 2018 : RCB vs KXIP ಕೊಹ್ಲಿ ಔಟ್ ಆಗಿದ್ದಕ್ಕೆ ಕಣ್ಣೀರಿಟ್ಟರಾ ಅನುಷ್ಕಾ ?  | Oneindia Kannada</t>
  </si>
  <si>
    <t>vB60_5L0blY</t>
  </si>
  <si>
    <t>I Support Sri Reddy Says Pawan Kalyan | Pawan kalyan First Time Reacts On Sri Reddy Issue</t>
  </si>
  <si>
    <t>jN8EAXdofBU</t>
  </si>
  <si>
    <t>மனித மிருகங்களால் ஆசிபாவுக்கு நடந்தது என்ன? கொந்தளிக்கும் மக்கள் | Justice For Asifa</t>
  </si>
  <si>
    <t>5YIThlVcjbU</t>
  </si>
  <si>
    <t>Aravindante Athidhikal Trailer | Sreenivasan, Vineeth Sreenivasan | Shaan Rahman | M Mohanan | HD</t>
  </si>
  <si>
    <t>7uJLXIdvs40</t>
  </si>
  <si>
    <t>What Will Happen If You Start Eating Oats Every Day</t>
  </si>
  <si>
    <t>hvDDl1feEug</t>
  </si>
  <si>
    <t>Mehbooba Theatrical Trailer | Puri Jagannadh | Akash Puri | Neha Shetty | Sandeep Chowta</t>
  </si>
  <si>
    <t>ulRruSKlVFQ</t>
  </si>
  <si>
    <t>Punjabi Singer Parmish Verma पर क्यों हुआ जानलेवा हमला? | The Lallantop</t>
  </si>
  <si>
    <t>R4aZIVPS0Vw</t>
  </si>
  <si>
    <t>Anupama Chopra's Movie Review of October | Shoojit Sircar | Varun Dhawan | Banita Sandhu</t>
  </si>
  <si>
    <t>itBQVskSeiI</t>
  </si>
  <si>
    <t>Azhagu - Tamil Serial | அழகு | Episode 121 | Sun TV Serials | 13 April 2018 | Revathy | Vision Time</t>
  </si>
  <si>
    <t>Vision Time Tamil</t>
  </si>
  <si>
    <t>dpmkJOYSZwI</t>
  </si>
  <si>
    <t>ഇതുവരെ ഇല്ല വേണമെങ്കിൽ..കിടു ഐറ്റവുമായി ഈ കൊച്ച് വീണ്ടും എത്തി| Sneha Babu Malayalam Comedy Dubsmash</t>
  </si>
  <si>
    <t>Kp9jpmDZYYA</t>
  </si>
  <si>
    <t>Polimer News | Live Stream</t>
  </si>
  <si>
    <t>Polimer TV</t>
  </si>
  <si>
    <t>n5LoVcVsiSQ</t>
  </si>
  <si>
    <t>OCEAN'S 8 - Official Main Trailer</t>
  </si>
  <si>
    <t>2FDYcrofU1w</t>
  </si>
  <si>
    <t>Monty's Lie Lands Tapu Sena In Trouble | Tapu Sena Special | Taarak Mehta Ka Ooltah Chashmah</t>
  </si>
  <si>
    <t>doUyKmNIbog</t>
  </si>
  <si>
    <t>Epic - Call Clash Prank on Cute Girls Part 2 | The HunGama Films</t>
  </si>
  <si>
    <t>deyqAURzQtY</t>
  </si>
  <si>
    <t>Honest Husband</t>
  </si>
  <si>
    <t>dyOU7PFGkzE</t>
  </si>
  <si>
    <t>Kathi Mahesh dares artist Sunitha to prove allegations - Tollywood Casting Couch - TV9</t>
  </si>
  <si>
    <t>hpEjxsHT0Zo</t>
  </si>
  <si>
    <t>Priyamanaval Episode 989, 13/04/18</t>
  </si>
  <si>
    <t>zHI0ui0qx3I</t>
  </si>
  <si>
    <t>Kuladheivam SUN TV Climax  Episode - 897 (13-04-18)</t>
  </si>
  <si>
    <t>eS4rlDJ1aVQ</t>
  </si>
  <si>
    <t>KIDS DROP THEIR PHONES , THE REASON WHY , WILL SHOCK U! [MEME REVIEW] 👏 👏 #14</t>
  </si>
  <si>
    <t>NBQCMwnoP_w</t>
  </si>
  <si>
    <t>Bro Code in School | Exam Special | The Screen Patti</t>
  </si>
  <si>
    <t>bqx08H6wfI0</t>
  </si>
  <si>
    <t>Beautiful Love Lyrical | Naa Peru Surya Naa Illu India Songs | Allu Arjun, Anu Emannuel</t>
  </si>
  <si>
    <t>YjMSttRJrhA</t>
  </si>
  <si>
    <t>‘Raazi’ Official Trailer | Alia Bhatt, Vicky Kaushal | Directed by Meghna Gulzar | 11th May 2018</t>
  </si>
  <si>
    <t>irXTPzJThKo</t>
  </si>
  <si>
    <t>TYPES OF GUYS SOCIETY HATES !</t>
  </si>
  <si>
    <t>jCapB7AbXHw</t>
  </si>
  <si>
    <t>Sri Reddy Exposed Name of Another Executive Producer | Chiranjeevi | Vakada Apparao | Adya Media</t>
  </si>
  <si>
    <t>RM2fOilqTfc</t>
  </si>
  <si>
    <t>Saat Bhai Champa - Episode 123 - April 14, 2018 - Best Scene</t>
  </si>
  <si>
    <t>zMJLCPUliRo</t>
  </si>
  <si>
    <t>Commonwealth Games 2018 - Complete analysis with Expected Questions - Current Affairs 2018 in Hindi</t>
  </si>
  <si>
    <t>niX0iVv9ah4</t>
  </si>
  <si>
    <t>മോഹൻലാൽ സിനിമ ആദ്യ പ്രതികരണം 🤩 | Mohanlal Movie First Audience Respone and Review</t>
  </si>
  <si>
    <t>xWp3esFYD5w</t>
  </si>
  <si>
    <t>Thandai recipe । गर्मियों के लिये पारंपरिक ठंडाई । Traditional Thandai | Sardai Recipe</t>
  </si>
  <si>
    <t>ZpyXA_-nK0I</t>
  </si>
  <si>
    <t>Nandini | 13th Apr 2018 | SunTV</t>
  </si>
  <si>
    <t>tZw8tnz-uv8</t>
  </si>
  <si>
    <t>I Adopted Rich People’s Habits, See How My Life Changed</t>
  </si>
  <si>
    <t>N6ZYJ__tiXM</t>
  </si>
  <si>
    <t>BYN : Things We Do For Love</t>
  </si>
  <si>
    <t>1gTlw4qWK6w</t>
  </si>
  <si>
    <t>Phulpakhru - Episode 291  - April 16, 2018 - Preview</t>
  </si>
  <si>
    <t>UXpaX6kNFzc</t>
  </si>
  <si>
    <t>chiyaan vikram And STR, Cute Selfie Moment with Kid At Galatta Nakshatra Awards 2K18 | Galatta</t>
  </si>
  <si>
    <t>7OGvlKUtZB4</t>
  </si>
  <si>
    <t>Bharathiyar in Chennai | 1 Kg Biriyani</t>
  </si>
  <si>
    <t>6mMT8uT2T0g</t>
  </si>
  <si>
    <t>CURRENT AFFAIRS | THE HINDU | 14th -16th April | UPSC,RRB,SBI CLERK/IBPS,SSC,CLAT &amp; OTHERS</t>
  </si>
  <si>
    <t>dqaDpwweeYM</t>
  </si>
  <si>
    <t>STAGS | Web Series | Episode 1 - On The House | The Timeliners</t>
  </si>
  <si>
    <t>7FsP-rl3LpY</t>
  </si>
  <si>
    <t>Lagira Zhala Jee - लगिरा झला जी - Episode 303 - April 14, 2018 - Best Scene</t>
  </si>
  <si>
    <t>7Rk_RCQLcK8</t>
  </si>
  <si>
    <t>Kuttanpillayude Sivarathri Trailer | Suraj Venjaramoodu, Biju Sopanam, Srindaa | Jean Markose | HD</t>
  </si>
  <si>
    <t>io-WuGHSax4</t>
  </si>
  <si>
    <t>Desi Prem Kahani - Episode 03 - Faisla  | Lalit Shokeen Films |</t>
  </si>
  <si>
    <t>5KmHohUUNVM</t>
  </si>
  <si>
    <t>Ishq Mein Marjawan - 14th April 2018 - इश्क़ में मरजावाँ</t>
  </si>
  <si>
    <t>GQmantbJ7ms</t>
  </si>
  <si>
    <t>കൊലമാസ്സ് | Kammara Sambhavam Review | Dileep | Rathish Ambat | Murali Gopy !</t>
  </si>
  <si>
    <t>B6GDG1jJtfE</t>
  </si>
  <si>
    <t>ખજુરભાઈ નો IPL - IPL ni moj with Khajurbhai</t>
  </si>
  <si>
    <t>Khajur Bhai Ni Moj</t>
  </si>
  <si>
    <t>GJ5GBUpLCZE</t>
  </si>
  <si>
    <t>RONDA ROUSEY'S EMOTIONAL CELEBRATION with The Bella Twins - Diary of WrestleMania</t>
  </si>
  <si>
    <t>The Bella Twins</t>
  </si>
  <si>
    <t>Z7F_TOYf8No</t>
  </si>
  <si>
    <t>Sunday Suspense | Bhoutik Adventure | Saiyad Mustafa Siraj | Mirchi 98.3</t>
  </si>
  <si>
    <t>j33S_R0zibU</t>
  </si>
  <si>
    <t>Congress Announces First List Of Candidates For Assembly Elections 2018</t>
  </si>
  <si>
    <t>K2anA8q9sCg</t>
  </si>
  <si>
    <t>బ్రేకింగ్ : కత్తి మహేష్ నన్ను బలాత్కరించాడు..ఇదిగో సాక్ష్యం | Artist Sunitha about Kathi Mahesh</t>
  </si>
  <si>
    <t>7go3ll78b4Y</t>
  </si>
  <si>
    <t>esJQ-E67xCg</t>
  </si>
  <si>
    <t>Kaalchakra II अक्षय तृतीया पर शनि चलेंगे उलटी चाल II15 April 2018 II</t>
  </si>
  <si>
    <t>dsyyY5pMQyo</t>
  </si>
  <si>
    <t>Latest Haryanvi Comedy Webseries :- ANDY KUNBA | Episode 21  : फ़ैल होगया Deepak Mor, Haryanvi Comedy</t>
  </si>
  <si>
    <t>Bg_jvPZkYYg</t>
  </si>
  <si>
    <t>சீதா லட்சுமியை திருமணம் செய்த ஆர்யா ! ஆதாரம் இதோ !  arya's wife Seetha Lakshmi ! Enga Veetu Mapillai</t>
  </si>
  <si>
    <t>awLKl2g0pJY</t>
  </si>
  <si>
    <t>ರವಿಚಂದ್ರನ್ ಗೆ ಇರುವ ಕಷ್ಟಗಳನ್ನು ನೋಡಿದ್ರೆ ಶಾಕ್ | V.Ravichandran Present Situation | Namma Karunadu</t>
  </si>
  <si>
    <t>bUunZxHfKug</t>
  </si>
  <si>
    <t>സന്ധ്യാ വാർത്ത | 6 P M News | News Anchor - Nisha Purushothaman | April 15, 2018</t>
  </si>
  <si>
    <t>96-hacxp-2U</t>
  </si>
  <si>
    <t>Kundali Bhagya - कुंडली भाग्य - Episode 198 - April 13, 2018 - Best Scene</t>
  </si>
  <si>
    <t>LpnfCC5u9uY</t>
  </si>
  <si>
    <t>Made for Each Other Season 2 I A 'whirling' task for couples! I Mazhavil Manorama</t>
  </si>
  <si>
    <t>OFIBnDEj9G4</t>
  </si>
  <si>
    <t>வள்ளி | VALLI | Sun TV | Tamil | Mega Serial | Episode 1531 - 13th  April 2018</t>
  </si>
  <si>
    <t>HkxeDrsLJfs</t>
  </si>
  <si>
    <t>Toyota Yaris | First Drive Review | Autocar India</t>
  </si>
  <si>
    <t>1Hu2E7tUfiM</t>
  </si>
  <si>
    <t>Bithiri Sathi Reporting On Sri Reddy's Controversy | Teenmaar News | V6 News</t>
  </si>
  <si>
    <t>ctIaI1kHdgM</t>
  </si>
  <si>
    <t>నన్ను అనుభవించండి నాకు ఆర్‌జెంట్ గా శృంగారం కావాలి అంటూ రోడ్డెక్కిన యువతి |Mana Telugu</t>
  </si>
  <si>
    <t>on3iH4ktUxA</t>
  </si>
  <si>
    <t>आरोपियों के 'हिमायती' मंत्रियों का इस्तीफा; कठुआ मामले पर PDP दोपहर 2 बजे करेंगे बैठक</t>
  </si>
  <si>
    <t>KWImTqoHbZo</t>
  </si>
  <si>
    <t>FilterCopy | Things Girl Roommates Do | Ft Aisha Ahmed &amp; Yashaswini Dayama</t>
  </si>
  <si>
    <t>L58Fdr0Le68</t>
  </si>
  <si>
    <t>Crime Story | Mystery Behind The Human Robots | CID</t>
  </si>
  <si>
    <t>VCisJUj2T0s</t>
  </si>
  <si>
    <t>Poove Poochoodava - Episode 254 - April 13, 2018 - Best Scene</t>
  </si>
  <si>
    <t>Pc4Q0Jr_yUg</t>
  </si>
  <si>
    <t>उन्नाव गैंगरेप केस:पीड़ित-विधायक को आमने-सामने बिठाकर लखनऊ में पूछताछ;कुलदीप सेंगर की कोर्ट में पेशी</t>
  </si>
  <si>
    <t>vWio5TorrHw</t>
  </si>
  <si>
    <t>வந்துட்டான்யா.. வந்துட்டான்யா.. CSK-விற்கு களமிறங்கியிருக்கும் புதிய சிங்கம்! அதிரடி ஆரம்பம்</t>
  </si>
  <si>
    <t>Tamil Thimiru</t>
  </si>
  <si>
    <t>8Eio2RK2rh8</t>
  </si>
  <si>
    <t>Seetha | Flowers | Ep# 314</t>
  </si>
  <si>
    <t>pmn4aJjKQzk</t>
  </si>
  <si>
    <t>വിഷു ആഘോഷിച്ചു മെയ്‌ഡ്‌ ഫോർ ഈച്ച് അദർ  താരങ്ങൾ || Made for each other ||</t>
  </si>
  <si>
    <t>4_Yk7JI1tQc</t>
  </si>
  <si>
    <t>వెయ్యి రూపాయల కోసం 70ఏళ్లవాడిచేతుల్లో నలగాలా? సినీనటి అపూర్వ || Sri Reddy Controversy</t>
  </si>
  <si>
    <t>SOgQxqC2Zhs</t>
  </si>
  <si>
    <t>ಕನಸುಗಾರ  \nರವಿಚಂದ್ರನ್ ಪಡುತ್ತಿರುವ  || kannada actor Ravichandran family life</t>
  </si>
  <si>
    <t>pZ6T9IIrPxc</t>
  </si>
  <si>
    <t>Current Affairs Daily MCQs for 15 April 2018 - UPSC CSE/ IAS Preparation 2018 by Roman Saini</t>
  </si>
  <si>
    <t>avh8Nb2GdKg</t>
  </si>
  <si>
    <t>Failing in Exams? | #SawaalSaturday | MostlySane</t>
  </si>
  <si>
    <t>ZYR02RgRc1g</t>
  </si>
  <si>
    <t>Sudigaali Sudheer Performance | Extra Jabardasth | 13th April 2018   | ETV Telugu</t>
  </si>
  <si>
    <t>SR64ivbI94U</t>
  </si>
  <si>
    <t>Pawan Kalyan Responds On Actress Sri Reddy Controversy | ABN Telugu</t>
  </si>
  <si>
    <t>MCISsggVFDM</t>
  </si>
  <si>
    <t>Manasu Mamata | 14th April 2018    |Full Episode No 2256| ETV Telugu</t>
  </si>
  <si>
    <t>PxAMNw2CjMY</t>
  </si>
  <si>
    <t>Durga | Full Ep 1045 | 14th Apr 2018 | Odia Serial - TarangTV</t>
  </si>
  <si>
    <t>f6NJvg-kWJ8</t>
  </si>
  <si>
    <t>Sangati - Amit Bhadana</t>
  </si>
  <si>
    <t>ida4EKbeeQ0</t>
  </si>
  <si>
    <t>Tollywood Actress Sunitha Reveals Sensational Names On Casting Couch | YOYO TV Channel</t>
  </si>
  <si>
    <t>gBYdWqHkTnE</t>
  </si>
  <si>
    <t>Parmish Verma 'ਤੇ ਹਮਲੇ ਦੇ ਮਾਈਨੇ, ਕੀ ਹੋ ਸਕਦੇ ਨੇ ਇਹ ਕਾਰਨ ?</t>
  </si>
  <si>
    <t>B8vpwf8rIHk</t>
  </si>
  <si>
    <t>Kalyana Veedu | Tamil Serial | Episode 01 | 16/04/18 |Sun Tv |Thiru Tv</t>
  </si>
  <si>
    <t>0oXr9anv2L0</t>
  </si>
  <si>
    <t>Artist Sunitha threatens to expose Kathi Mahesh! || Tollywood Casting Couch - TV9</t>
  </si>
  <si>
    <t>pjQMaBK3mbU</t>
  </si>
  <si>
    <t>வாணி ராணி - VAANI RANI -  Episode 1543 - 16/04/2018</t>
  </si>
  <si>
    <t>VaDEXYJqWJY</t>
  </si>
  <si>
    <t>Durga | Full Ep 1046 | 16th Apr 2018 | Odia Serial - TarangTV</t>
  </si>
  <si>
    <t>eGpYwRxd71U</t>
  </si>
  <si>
    <t>Mogalirekulu | 16th Apr 2018 | Gemini TV</t>
  </si>
  <si>
    <t>eVhXWPb89o0</t>
  </si>
  <si>
    <t>Social activist Sandhya sensational Comments on hero Rajasekhar || Omfut</t>
  </si>
  <si>
    <t>1534GZXeszY</t>
  </si>
  <si>
    <t>TYPES OF LATE NIGHT PEOPLE | Aashqeen</t>
  </si>
  <si>
    <t>DLFUnKPQl-Y</t>
  </si>
  <si>
    <t>16 April 2018 - The Hindu Editorial News Paper Analysis - [UPSC/SSC/IBPS] Current affairs</t>
  </si>
  <si>
    <t>6OTzIh3xRZs</t>
  </si>
  <si>
    <t>Anubhavinchu Raja Latest Promo - 21st April 2018 - Hyper Aadi,Ram Prasad, Vishnu Priya - Mallemalatv</t>
  </si>
  <si>
    <t>Cv90OcE6lFw</t>
  </si>
  <si>
    <t>Kundali Bhagya - कुंडली भाग्य - Episode 199 - April 16, 2018 - Best Scene</t>
  </si>
  <si>
    <t>SAVlJBfvc9M</t>
  </si>
  <si>
    <t>Monty Apologizes To Tapu Sena | Tapu Sena Special | Taarak Mehta Ka Ooltah Chashmah</t>
  </si>
  <si>
    <t>0N3FBSAED94</t>
  </si>
  <si>
    <t>Weekly Reliv -Taarak Mehta Ka Ooltah Chashmah - 7th Apr 2018 to 13th Apr 2018 - Episode 1052 to 1064</t>
  </si>
  <si>
    <t>SZpmsFiIc3I</t>
  </si>
  <si>
    <t>రేపే సోమవతి అమావాస్య రేపు ఈ చిన్న పని చేస్తే అనంత సంపదకు అధిపతి అవుతారు || Somavathi Amavasya 2018</t>
  </si>
  <si>
    <t>67LFrXVIA00</t>
  </si>
  <si>
    <t>WITHOUT YOU  - JASS MANAK (Full Song) Satti Dhillon | Latest Punjabi Songs 2018 | Geet MP3</t>
  </si>
  <si>
    <t>QOVlrmtkxkw</t>
  </si>
  <si>
    <t>Uppum Mulakum│Flowers│EP# 582</t>
  </si>
  <si>
    <t>foaOCL23U2U</t>
  </si>
  <si>
    <t>Mumbai,Mulund Raj Thackeray Uncut Speech 15th Apr 2018</t>
  </si>
  <si>
    <t>0tSM0rfAuHc</t>
  </si>
  <si>
    <t>Enga Veetu Mapillai 16.04.2018 Promo | Enga Veetu Mapillai Voot | Arya | EVM Winner | EVM Promo</t>
  </si>
  <si>
    <t>yliO6jWsdS8</t>
  </si>
  <si>
    <t>Pawan Kalyan Makes Fun of Anasuya | Rangasthalam Vijayotsavam | Ram Charan | Samantha | Sukumar</t>
  </si>
  <si>
    <t>u8VkK1ydBvI</t>
  </si>
  <si>
    <t>Types Of Phone Users You'll Meet | Hasley India</t>
  </si>
  <si>
    <t>Pp8KxXANdtQ</t>
  </si>
  <si>
    <t>வள்ளி | VALLI | Sun TV | Tamil | Mega Serial | Episode 1532 - 16th  April 2018</t>
  </si>
  <si>
    <t>RKjk0ECXjiQ</t>
  </si>
  <si>
    <t>Corporate Taxes: Last Week Tonight with John Oliver (HBO)</t>
  </si>
  <si>
    <t>godv2QUiRHc</t>
  </si>
  <si>
    <t>விஜய் டிவி | கங்காவுக்கு நடக்க போகும் ஆபத்து |Idiot Box| Tamil Serial Trolls|Kichdy</t>
  </si>
  <si>
    <t>bX4zWWt2qcc</t>
  </si>
  <si>
    <t>Lagira Zhala Jee - लागिरं झालं जी - Episode 305  - April 17, 2018 - Preview</t>
  </si>
  <si>
    <t>bM0pcuiKhAQ</t>
  </si>
  <si>
    <t>Jalsa Party With Dhvanit – Episode 4 : Kinjal Dave and Jignesh Kaviraj | Dhvanit Thaker |</t>
  </si>
  <si>
    <t>bGy2fAt6REI</t>
  </si>
  <si>
    <t>மேடையில் கண்ணீர் விட்ட சத்யராஜ் | Actor Sathyaraj Cried For Asifa | #justiceforAsifa | Youth Central</t>
  </si>
  <si>
    <t>x_0uL8lPSSg</t>
  </si>
  <si>
    <t>Yaarudi Nee Mohini - Episode 255 - April 16, 2018 - Best Scene</t>
  </si>
  <si>
    <t>oJ7HRdx60P8</t>
  </si>
  <si>
    <t>Anjali Raghav &amp; KD | New Haryanvi Song | Uthan Dyu Na Doli | Dilbag Bithaliya, Ramkesh Jiwanpurwala</t>
  </si>
  <si>
    <t>uZS9Kfj3deE</t>
  </si>
  <si>
    <t>Tuzhat Jeev Rangala - Episode 487  - April 16, 2018 - Preview</t>
  </si>
  <si>
    <t>RI8htt5xPT0</t>
  </si>
  <si>
    <t>CURRENT AFFAIRS | THE HINDU | 17th April | UPSC,RRB,SBI CLERK/IBPS,SSC,CLAT &amp; OTHERS</t>
  </si>
  <si>
    <t>L9YvaXTT4m4</t>
  </si>
  <si>
    <t>ആസിഫയുടെ പ്രതിമ സ്ഥാപിച്ച് പൂജിക്കാൻ തയാർ; ഹിന്ദു ഏകതാമഞ്ചിനെ വലിച്ചു കീറി BJP നേതാവ്</t>
  </si>
  <si>
    <t>NvVfuWaqGAA</t>
  </si>
  <si>
    <t>நிர்மலாதேவி அதிரடி கைது! மாமா வேலையால் விபரீதம்!  NIRMALADEVI</t>
  </si>
  <si>
    <t>7B2x2VaUgD4</t>
  </si>
  <si>
    <t>Saat Bhai Champa - Episode 124 - April 15, 2018 - Best Scene</t>
  </si>
  <si>
    <t>MVwpupN99_U</t>
  </si>
  <si>
    <t>আমার বাংলা | আজ হাইকোর্টে পঞ্চায়েত মামলার শুনানি</t>
  </si>
  <si>
    <t>News18 Bangla</t>
  </si>
  <si>
    <t>kzuOQ4Cyvnw</t>
  </si>
  <si>
    <t>20 COOL DIY PHONE CASE IDEAS</t>
  </si>
  <si>
    <t>7J3LhLvKGrc</t>
  </si>
  <si>
    <t>IPL | INDIAN PAKAOO LEAGUE</t>
  </si>
  <si>
    <t>WEW4DESwnF8</t>
  </si>
  <si>
    <t>FULL DIWAN | VAISAKHI SAMAGAM | G.Parmeshar Dwar | 14 April 2018 | Dhadrianwale</t>
  </si>
  <si>
    <t>8-NbUyuE70A</t>
  </si>
  <si>
    <t>ਸਿੱਖ ਨੇ ਸਿੱਧਾ ਫੋਨ ਲਾ ਲਿਆ, Fer Dekho Ki Keh Reha,  Call Recording , Parmish Varma Di Sport ch panga.</t>
  </si>
  <si>
    <t>Rk Productions</t>
  </si>
  <si>
    <t>c42_6Jz9C2k</t>
  </si>
  <si>
    <t>Best Comedy Scene - Tame Pura Nangha Lagucha | New Odia Film - College Time</t>
  </si>
  <si>
    <t>YgycIiipJYg</t>
  </si>
  <si>
    <t>Fun Bucket | 128th Episode | Funny Videos | Telugu Comedy Web Series | By Trishool - TeluguOne</t>
  </si>
  <si>
    <t>TJOQYnumxDM</t>
  </si>
  <si>
    <t>best friends.</t>
  </si>
  <si>
    <t>6ItAlDv78f0</t>
  </si>
  <si>
    <t>Director Sukumar about keeravani Son Simha | Sukumar Speech @ Rangasthalam Vijayotsavam</t>
  </si>
  <si>
    <t>tqPub3p3k5E</t>
  </si>
  <si>
    <t>$5 Pie Vs. $250 Pie</t>
  </si>
  <si>
    <t>8Y4FMGLdVQs</t>
  </si>
  <si>
    <t>Made for each other season 2 I Which couple is strong ? l Mazhavil Manorama</t>
  </si>
  <si>
    <t>ZN4B7fqV_KI</t>
  </si>
  <si>
    <t>मंगलवार स्पेशल : हनुमान भक्ति भजन : हनुमान की भक्ति से सब काम होता है : हनुमान आराधना</t>
  </si>
  <si>
    <t>pqfy3nC7QJQ</t>
  </si>
  <si>
    <t>Comedy Khiladigalu Season 2 - Episode 30 - April 15, 2018 - Best Scene</t>
  </si>
  <si>
    <t>ifTUMt7vHq8</t>
  </si>
  <si>
    <t>జీవిత రాజశేఖర్ బండారం బయటపెట్టిన సంధ్య...| Social Activist Sandhya Comments on Jeevitha Rajasekhar</t>
  </si>
  <si>
    <t>7NO0jkqXxkQ</t>
  </si>
  <si>
    <t>Muddha Mandaram - Episode 1059  - April 16, 2018 - Preview</t>
  </si>
  <si>
    <t>T-qbxsXgv_4</t>
  </si>
  <si>
    <t>Parmish verma Message to Fans - This singers meet parmish after get shot - LIVE RECORDS</t>
  </si>
  <si>
    <t>G0106lkCXnI</t>
  </si>
  <si>
    <t>Gaal Ni Kadni' singer Parmish Verma shot at in Mohali</t>
  </si>
  <si>
    <t>nX8ZaFDegkA</t>
  </si>
  <si>
    <t>நேற்றைய போட்டியின் இடையில் டோனியை அழைத்த மகள்</t>
  </si>
  <si>
    <t>YuousNckevI</t>
  </si>
  <si>
    <t>9 PM | ETV Telugu News | 16th April 2018</t>
  </si>
  <si>
    <t>7wNy9QrY4t8</t>
  </si>
  <si>
    <t>8 AWESOME LIFE HACKS!</t>
  </si>
  <si>
    <t>kwBYyMdzEWA</t>
  </si>
  <si>
    <t>Bharath Ane Nenu Associate Director tried to trap me - Artist Sunitha - TV9</t>
  </si>
  <si>
    <t>1yGkQQ9zonY</t>
  </si>
  <si>
    <t>sun k sab ne hairaan ! parmish verma | jaskaran sandhu</t>
  </si>
  <si>
    <t>VgyBAtA5yXs</t>
  </si>
  <si>
    <t>Dice Media | Adulting | Web Series | Official Trailer | Ep 1. Releasing on 18th April, 2018</t>
  </si>
  <si>
    <t>M4ZoCHID9GI</t>
  </si>
  <si>
    <t>The Weeknd - Call Out My Name (Official Video)</t>
  </si>
  <si>
    <t>ERqhLv0S0-0</t>
  </si>
  <si>
    <t>રિક્ષાવાળા ની મોજ હો || dhaval domadiya</t>
  </si>
  <si>
    <t>nvOrYzltjb0</t>
  </si>
  <si>
    <t>Resumen de Málaga CF vs Real Madrid (1-2)</t>
  </si>
  <si>
    <t>07UopjjKnTg</t>
  </si>
  <si>
    <t>పవన్ కళ్యాణ్ మసాజ్ గురించి బయటపెట్టిన నటి | Artist Sruthi About Pawan Kalyan Character | TV5 News</t>
  </si>
  <si>
    <t>Xh_lMDomkig</t>
  </si>
  <si>
    <t>Actress Sri Reddy Reacts On Pawan Kalyan Comment</t>
  </si>
  <si>
    <t>IMhxZkdKqqM</t>
  </si>
  <si>
    <t>Baaghi 2 Spoof || Shudh Desi Endings</t>
  </si>
  <si>
    <t>2WF1B0da-ZI</t>
  </si>
  <si>
    <t>Stage Set For First Transgender Marriage In India| Mathrubhumi News</t>
  </si>
  <si>
    <t>XHpVUfBQBXs</t>
  </si>
  <si>
    <t>లక్ష్మి మంచు పై సంచలన వ్యాఖ్యలు చేసిన శ్రీరెడ్డి |Sri Reddy Controversial Comments On Lakshmi Manchu</t>
  </si>
  <si>
    <t>JogJm2_EOFY</t>
  </si>
  <si>
    <t>This Gangster shot parmish verma || singer parmish verma shot by dilpreet singh ||</t>
  </si>
  <si>
    <t>SmHK8K35EBc</t>
  </si>
  <si>
    <t>Naayagi Episode 48, 16/04/18</t>
  </si>
  <si>
    <t>n0hnrkQy0zk</t>
  </si>
  <si>
    <t>Manasu Mamata | 16th April 2018    |Full Episode No 2257| ETV Telugu</t>
  </si>
  <si>
    <t>YC9pjAD15MQ</t>
  </si>
  <si>
    <t>Song Teaser: Oh Humsafar | Neha Kakkar &amp; Himansh Kohli |  Tony Kakkar | Full Song Releasing Tomorrow</t>
  </si>
  <si>
    <t>tMJyud9sFuk</t>
  </si>
  <si>
    <t>Ohi Boldi: Nisha Bano (Full Song) KV Singh | Latest Punjabi Songs 2018 | T-Series</t>
  </si>
  <si>
    <t>6rv9Ak2Jnyk</t>
  </si>
  <si>
    <t>Arya to Marry Seetha Lakshmi ? | Enga Veetu Mapillai Show | Latest News</t>
  </si>
  <si>
    <t>sznSnqREKrc</t>
  </si>
  <si>
    <t>#சின்னதம்பி | 16th to 20th April 2018 - Promo</t>
  </si>
  <si>
    <t>E9OIbE4ntc0</t>
  </si>
  <si>
    <t>Mehbooba Movie Official Theatrical Trailer | Puri Jagannadh, Akash Puri, Neha Shetty- Filmyfocus.com</t>
  </si>
  <si>
    <t>QL8KshE6VRc</t>
  </si>
  <si>
    <t>புரோக்கர் நிர்மலா தேவி வழக்கில் போலீசுக்கு சிக்கிய புகைப்படங்கள்! Nirmala Devi Case</t>
  </si>
  <si>
    <t>OwpbZ74h2M8</t>
  </si>
  <si>
    <t>Why Arya didn't CHOOSE anyone? | Enga Veetu Mapillai Final Winner | Colors Tamil</t>
  </si>
  <si>
    <t>BA0jfcfWnn8</t>
  </si>
  <si>
    <t>ஆடியோ லீக் அதிரடி... புரோபசரா? புரோக்கரா? அதிரவைக்கும் பின்னணி...</t>
  </si>
  <si>
    <t>YSMZtrTyVDg</t>
  </si>
  <si>
    <t>నిర్భయ కన్నా ఘోరం కానీ దీనికి BJP సపోర్ట్  ఆసిఫా కధ| Kashmir Ashifa Story |PleaseJustice for Aashifa</t>
  </si>
  <si>
    <t>W_eFFimRJ78</t>
  </si>
  <si>
    <t>Srinivasa Reddy ( ఏ టిఫిన్ కావాలి..) Hilarious Comedy Scenes || 2018 Comedy Scenes</t>
  </si>
  <si>
    <t>dorinH07lGo</t>
  </si>
  <si>
    <t>Breaking News! Actress Sri Reddy Arrest? | Sasank Vamsi | Pawan Kalyan | YOYO Cine Talkies</t>
  </si>
  <si>
    <t>ng2RyBxm_iM</t>
  </si>
  <si>
    <t>CAUVERY POLITICS | THE ILLUMINATI SHOW WITH RJ VIGNESH #2 | BLACK SHEEP</t>
  </si>
  <si>
    <t>sGcX352MseI</t>
  </si>
  <si>
    <t>Anubhavinchu Raja | 14th April 2018 |Varshini | Full Episode 08 | ETV Plus</t>
  </si>
  <si>
    <t>6VToP-OGi_Y</t>
  </si>
  <si>
    <t>Your Favorite Character | Gada Family's Values | Taarak Mehta Ka Ooltah Chashmah</t>
  </si>
  <si>
    <t>f6Mtsuj4z7A</t>
  </si>
  <si>
    <t>RR &amp; SJ WR 16th April</t>
  </si>
  <si>
    <t>_8-yJpek8uY</t>
  </si>
  <si>
    <t>Sri Reddy abuses Pawan Kalyan || Tollywood Casting Couch - TV9</t>
  </si>
  <si>
    <t>nNqbNtoyk1M</t>
  </si>
  <si>
    <t>Kathi Mahesh-Artist Sunitha war! || Tollywood Casting Couch - TV9</t>
  </si>
  <si>
    <t>pXu5IPQbvbw</t>
  </si>
  <si>
    <t>Nua Bohu | Full Ep 236 | 17th Apr 2018 | Odia Serial - TarangTv</t>
  </si>
  <si>
    <t>qXiZkrnK2jo</t>
  </si>
  <si>
    <t>ENGA VEETU MAPILLAI 17th APRIL PROMO 1 - ARYA MARRIAGE SHOW COLORS TAMIL எங்க வீட்டு மாப்பிள்ளை #EVM</t>
  </si>
  <si>
    <t>i5qOzqD9Rms</t>
  </si>
  <si>
    <t>Incredibles 2 Official Trailer</t>
  </si>
  <si>
    <t>iV-IXbKTkz4</t>
  </si>
  <si>
    <t>சந்திரலேகா | CHANDRALEKHA | Sun TV | Tamil | Mega Serial | Episode 1063 - 17th April 2018</t>
  </si>
  <si>
    <t>4a0dZSUpU_4</t>
  </si>
  <si>
    <t>FilterCopy | Is SRK Overrated? | SRK Fans Vs SRK Haters | FC Debates</t>
  </si>
  <si>
    <t>hLVi_IEuLMM</t>
  </si>
  <si>
    <t>Rangasthalam whole team Dance Perfomance @Rangasthalam #Vijayostavam</t>
  </si>
  <si>
    <t>Shreyas Media</t>
  </si>
  <si>
    <t>323ErGliWj4</t>
  </si>
  <si>
    <t>Sri Reddy Press Meet Over Casting Couch | AP Bandh Over Special Status | Teenmaar News | V6 News</t>
  </si>
  <si>
    <t>iZgN7Xo66xk</t>
  </si>
  <si>
    <t>Kapil &amp; Gulati, One On One With Each Other - The Kapil Sharma Show</t>
  </si>
  <si>
    <t>J-dv_DcDD_A</t>
  </si>
  <si>
    <t>ZAYN - Let Me (Official Video)</t>
  </si>
  <si>
    <t>ZaynVEVO</t>
  </si>
  <si>
    <t>Q3jege0p0dQ</t>
  </si>
  <si>
    <t>Marc Spelmann gets the first Golden Buzzer of 2018 | Auditions Week 1 | Britain’s Got Talent 2018</t>
  </si>
  <si>
    <t>Britain's Got Talent</t>
  </si>
  <si>
    <t>GoyB40jdX7Y</t>
  </si>
  <si>
    <t>Jeevitha Rajashekar Fires On Sri Reddy, Sandhya &amp; Tv Channels | Filmy Monk</t>
  </si>
  <si>
    <t>gb20FrbPlrE</t>
  </si>
  <si>
    <t>கல்லூரி மாணவிகளிடம் அந்த விசயத்தை செய்தால் பணம் தருவதாக பேசிய ஆசிரியை | Nirmala Devi Audio</t>
  </si>
  <si>
    <t>9asy2BN-36g</t>
  </si>
  <si>
    <t>IPL 2018 MI vs RCB: Mumbai Indians beat Bangalore by 46 runs, Match Highlight | वनइंडिया हिंदी</t>
  </si>
  <si>
    <t>Tatnf0GKhQ0</t>
  </si>
  <si>
    <t>Lagira Zhala Jee - लागिरं झालं जी - Episode 304  - April 16, 2018 - Webisode</t>
  </si>
  <si>
    <t>zz6Nqy4SM3E</t>
  </si>
  <si>
    <t>Funny College Scenes ft. Pichi Yakuu | Warangal Diaries</t>
  </si>
  <si>
    <t>0MnaKvzBqhA</t>
  </si>
  <si>
    <t>किस हालत में हैं कपिल शर्मा ? उनसे मिल कर आए भावुक अली असगर ने किए बड़े खुलासे</t>
  </si>
  <si>
    <t>XGM3TX3g3IQ</t>
  </si>
  <si>
    <t>REACTING TO MY OLD VIDEOS | RishhSome</t>
  </si>
  <si>
    <t>Adg-A5tY9lM</t>
  </si>
  <si>
    <t>Comey Compared Donald Trump To A Mafia Boss</t>
  </si>
  <si>
    <t>WaIbu8cdEwE</t>
  </si>
  <si>
    <t>ముద్దుతో పాటు ఈ చిన్న పని చేస్తే మీ భార్య శృంగారంలో రేచిపోతారు | Mana Telugu | Life Style</t>
  </si>
  <si>
    <t>cyDhgtdZZLQ</t>
  </si>
  <si>
    <t>Jeevitha Rajashekar About Pawan Kalyan Interference || Sri Reddy Leaks || Tollywood King</t>
  </si>
  <si>
    <t>E8jrQAmQYRA</t>
  </si>
  <si>
    <t>BABBU MAAN - ZUMBA (IK C PAGAL) | Official Music Video | Latest Songs 2018</t>
  </si>
  <si>
    <t>rfWJMpZn-gc</t>
  </si>
  <si>
    <t>बुधवार स्पेशल भजन : सारे जग के खेबाइया || संदीप कपूर , अनुजा || Most Popular Krishan Bhajan</t>
  </si>
  <si>
    <t>EmUaWk5HBSI</t>
  </si>
  <si>
    <t>TVF's Monitor Ho Toh Aisa | Classroom Qtiyapa</t>
  </si>
  <si>
    <t>OfF1sXpnk7U</t>
  </si>
  <si>
    <t>నిన్న నేడు శ్రీ రెడ్డి మాటలు చూడండి | Sri Reddy Different Speech | Pawan Kalyan | Adya Media</t>
  </si>
  <si>
    <t>0W3S1n6zjwU</t>
  </si>
  <si>
    <t>Muddha Mandaram - Episode 1059 - April 16, 2018 - Best Scene</t>
  </si>
  <si>
    <t>_ye7fbrwJR8</t>
  </si>
  <si>
    <t>जोंधळे लागणार सुरज व अंजलीच्या हाती|Tuzhat Jeev Rangala|16 April 2018|Upcoming Twist|Nirom Marathi</t>
  </si>
  <si>
    <t>DAo6HgzMtmg</t>
  </si>
  <si>
    <t>పవన్ కల్యాణ్ కోసం హీరోయిన్ మౌనదీక్ష || Madhavi Latha || Sri Reddy comments on Pawan Kalyan - TV9</t>
  </si>
  <si>
    <t>lrRFpYOoe7g</t>
  </si>
  <si>
    <t>Nandini | 16 Apr 2018 | SunTV</t>
  </si>
  <si>
    <t>VukVPfztS_0</t>
  </si>
  <si>
    <t>Thanni Varuma Varadha feat. Jump Cuts Hari Baskar 4K | Fully</t>
  </si>
  <si>
    <t>njF1S4oQbgs</t>
  </si>
  <si>
    <t>YOU LAUGH, YOU TERRIFIED</t>
  </si>
  <si>
    <t>Qriq3bOBDpE</t>
  </si>
  <si>
    <t>ATM Cash Crunch situation in Indian Economy - Know main reasons behind Crisis - Current Affair 2018</t>
  </si>
  <si>
    <t>D4uWz6rm0RQ</t>
  </si>
  <si>
    <t>Pawan Kalyan Full Speech | Rangasthalam Vijayotsavam Event | Ram Charan | Samantha | Sukumar | DSP</t>
  </si>
  <si>
    <t>8US7zl8Cv5Q</t>
  </si>
  <si>
    <t>Enga Veetu Mapillai 17.04.2018 Full Episode | Enga Veetu Mapillai Winner Voot Arya | EVM Promo</t>
  </si>
  <si>
    <t>W_U8nwWSSRk</t>
  </si>
  <si>
    <t>Sai Dharam Tej Comments About Sri Reddy For Insulting Pawan Kalyan | Sai Dharam Tej | Film Mantra</t>
  </si>
  <si>
    <t>kL-OpT8jyXA</t>
  </si>
  <si>
    <t>Thug Life Thamizhan | Team NYK | #28</t>
  </si>
  <si>
    <t>wh4M9sQ8StU</t>
  </si>
  <si>
    <t>Poove Poochoodava - Episode 255 - April 16, 2018 - Best Scene</t>
  </si>
  <si>
    <t>wm3jeXLY6NE</t>
  </si>
  <si>
    <t>யார் இந்த பேராசிரியர் நிர்மலா தேவி? அதிரவைக்கும்  பின்னணி</t>
  </si>
  <si>
    <t>R0Qv_nl3WaE</t>
  </si>
  <si>
    <t>9 PM | ETV Telugu News | 17th April 2018</t>
  </si>
  <si>
    <t>ePXc-hGI05U</t>
  </si>
  <si>
    <t>Kasam - 16th April 2018 - कसम</t>
  </si>
  <si>
    <t>oRyaPq1-vro</t>
  </si>
  <si>
    <t>Pawan Kalyan Funny Explanation about his Spectacles @ Rangasthalam Vijayotsavam || Success Meet</t>
  </si>
  <si>
    <t>T3BN13hmRUQ</t>
  </si>
  <si>
    <t>Vice President Naidu, LS Speaker Sumitra Mahajan attend wedding reception of IAS topper couple</t>
  </si>
  <si>
    <t>5sHJORXcxtE</t>
  </si>
  <si>
    <t>Malabar Gold | A Dharma 2.0 Production | Kareena Kapoor Khan &amp; Manushi Chillar | Sharan Sharma</t>
  </si>
  <si>
    <t>b1wuY9YXmYE</t>
  </si>
  <si>
    <t>Bigg Boss Marathi | Highlights Of Day 2 | Megha Dhade Cries | Usha Nadkarni | Colors Marathi</t>
  </si>
  <si>
    <t>6bV4vxVad-g</t>
  </si>
  <si>
    <t>Ki Vekhya  | (Full HD) | Karanbeer Ft. Neet Kaur  | New Songs 2018 | Latest  Songs 2018</t>
  </si>
  <si>
    <t>8b--4r5-jIw</t>
  </si>
  <si>
    <t>Doctor Doctor | Sheorans | Funny Video</t>
  </si>
  <si>
    <t>sUG5odXzKFI</t>
  </si>
  <si>
    <t>Kasthooriman Epi 106 16-04-18 (Download &amp; Watch Full Episode on Hotstar)</t>
  </si>
  <si>
    <t>GaWMigM0Of0</t>
  </si>
  <si>
    <t>Kaalchakra II कल अक्षय तृतीया पर 12 राशियों वालों की खुलेगी किस्मत II 17 April 2018 II</t>
  </si>
  <si>
    <t>kgiTh3TkR8c</t>
  </si>
  <si>
    <t>வீட்டின் பூட்டை உடைத்து பேராசிரியை நிர்மலாதேவி கைது #Professor #Student</t>
  </si>
  <si>
    <t>Op81YCCo69A</t>
  </si>
  <si>
    <t>Resumen de RC Celta vs FC Barcelona (2-2)</t>
  </si>
  <si>
    <t>0_6saEne8tY</t>
  </si>
  <si>
    <t>Breaking:- Punjabi Singer Parmish Verma shot at, admitted in Fortis Hospital</t>
  </si>
  <si>
    <t>9vxo8j9558s</t>
  </si>
  <si>
    <t>Raat Ke Aise Maje Dunga Bawle Ho Jaoge - Comment Trolling #19 | The HunGama Films</t>
  </si>
  <si>
    <t>dQqqIcQWm6Y</t>
  </si>
  <si>
    <t>America का Syria पर मिसाइल हमला | तीसरा विश्र्व युद्ध शुरू | News18 India</t>
  </si>
  <si>
    <t>dt9LhvlRbsE</t>
  </si>
  <si>
    <t>Zee Tamil சரிகமப Finals மேடையில் நடந்த திடீர் மாற்றம்! ஜெயித்தது யார் தெரியுமா?</t>
  </si>
  <si>
    <t>kh6PcNaF_0Y</t>
  </si>
  <si>
    <t>CURRENT AFFAIRS | THE HINDU | 18th April | UPSC,RRB,SBI CLERK/IBPS,SSC,CLAT &amp; OTHERS</t>
  </si>
  <si>
    <t>IvuwecfdlGA</t>
  </si>
  <si>
    <t>स्पेशल रिपोर्ट : बीड : डोंगराच्या खोदकामादरम्यान मूर्ती सापडली, मूर्तीशेजारी नाग</t>
  </si>
  <si>
    <t>JrbKnBIbNZ8</t>
  </si>
  <si>
    <t>Anchor lady gets pranked and screams in the agriculture field | Oh My God | Funny Episode</t>
  </si>
  <si>
    <t>rdbnO1AP_ko</t>
  </si>
  <si>
    <t>Sweet Wife or Sweet Brother!!! #SixthSense Sat &amp; Sun at 9:30 PM on Star Maa</t>
  </si>
  <si>
    <t>YJe8As0X_8w</t>
  </si>
  <si>
    <t>Biswa explains Aye Tatti Tera Naam Kya Kai | Son Of Abish</t>
  </si>
  <si>
    <t>lYvuqp6jF60</t>
  </si>
  <si>
    <t>Bhabi Ji Ghar Par Hain - भाबीजी घर पर हैं - Episode 817  - April 16, 2018 - Webisode</t>
  </si>
  <si>
    <t>jMwcCqB3qWI</t>
  </si>
  <si>
    <t>EXPERIMENT: CAR VS TOOTHPASTE</t>
  </si>
  <si>
    <t>WowShow</t>
  </si>
  <si>
    <t>tWDK9rK-f1Q</t>
  </si>
  <si>
    <t>Honest Trailers - Baby Driver</t>
  </si>
  <si>
    <t>bbib2QkcCEs</t>
  </si>
  <si>
    <t>Deepak sharma's Shocking Reaction For Asifa | #JusticeFor Asifa</t>
  </si>
  <si>
    <t>9dBepLCkjZQ</t>
  </si>
  <si>
    <t>Main Sehra Bandh Ke Aaunga | Superhit Full Bhojpuri Movie | Khesari Lal Yadav, Kajal Raghwani</t>
  </si>
  <si>
    <t>nsqeMt-bjqE</t>
  </si>
  <si>
    <t>Hero Nithin Reaction On Actress Sri Reddy || Actress Sri Reddy Latest News | Tollywood</t>
  </si>
  <si>
    <t>N83vyDC9YmQ</t>
  </si>
  <si>
    <t>Actress Sri Reddy Reacts On Pawan Kalyan Comment | Sri Reddy Crossed Her Limits</t>
  </si>
  <si>
    <t>BWgepkzDnMo</t>
  </si>
  <si>
    <t>పవన్ కళ్యాణ్ ని ఏమీ అనొద్దు! అయన ప్రజల కోసం ఎండలో పోరాడుతున్నాడు: నటి అపూర్వ</t>
  </si>
  <si>
    <t>XnCXqz2S8_w</t>
  </si>
  <si>
    <t>Sri Reddy Serious Warning To Pawan Kalyan | ABN Telugu</t>
  </si>
  <si>
    <t>vk_plFFiVcA</t>
  </si>
  <si>
    <t>Jeevitha Leaks Sri Reddy Video @ Press Meet || Sri Reddy Leaks || Casting Couch || NTV Live</t>
  </si>
  <si>
    <t>6qLUFxwwErw</t>
  </si>
  <si>
    <t>Priyamanaval Episode 991, 17/04/18</t>
  </si>
  <si>
    <t>QvT_aEUd8Go</t>
  </si>
  <si>
    <t>దేవుడిగుడిముందేకామంతో8రోజులపాటుఅన్నంపెట్టకుండాడ్రగ్స్ఇస్తూ8ఏళ్ళచిన్నారిపై దారుణంI latest Telugu News</t>
  </si>
  <si>
    <t>1jLQQlUPyrk</t>
  </si>
  <si>
    <t>రేపే అక్షయ తృతీయ,రేపు ఈ చిన్న పని చేస్తే మీరు కుబేరులవ్వటాన్ని ఎవరూ ఆపలేరు! || Akshaya Tritiya 2018</t>
  </si>
  <si>
    <t>KDRlqiiz5oU</t>
  </si>
  <si>
    <t>6 மணி நேர போராட்டத்திற்கு பின் பேராசிரியை நிர்மலா தேவியை கைது செய்த போலீசார்</t>
  </si>
  <si>
    <t>FfB6Sk7nIeE</t>
  </si>
  <si>
    <t>வாணி ராணி - VAANI RANI -  Episode 1544 - 17/11/2017</t>
  </si>
  <si>
    <t>jFROhmtKg8w</t>
  </si>
  <si>
    <t>Uppum Mulakum│Flowers│EP# 583</t>
  </si>
  <si>
    <t>KHdPtwVy6M8</t>
  </si>
  <si>
    <t>Bollywood Celebs SAD &amp; ANGRY Reaction On Kashmiri Little Girl Asifa's SHOCKING Incident In Khatua</t>
  </si>
  <si>
    <t>4V-5NB9tRz8</t>
  </si>
  <si>
    <t>Made for Each Other | S2 EP- 57 A 'whirling' task for couples! | MazhavilManorama</t>
  </si>
  <si>
    <t>_r0Y42rqAug</t>
  </si>
  <si>
    <t>Kumkum Bhagya | Zee Tv | Hindi Serial | Full  Episode | 941</t>
  </si>
  <si>
    <t>uccFEfAVzAM</t>
  </si>
  <si>
    <t>Artist Apoorva Says Sorry to Pawan Kalyan | Open Debate on Casting Couch in Tollywood | hmtv</t>
  </si>
  <si>
    <t>3-_vcf2CqBA</t>
  </si>
  <si>
    <t>Actress Radha Bangaru Fires on Sri Reddy | SriReddy Pawan Kalyan Controversy | YOYO TV Channel</t>
  </si>
  <si>
    <t>47qBFc35ZUw</t>
  </si>
  <si>
    <t>Manasu Mamata | 17th April 2018    |Full Episode No 2258| ETV Telugu</t>
  </si>
  <si>
    <t>BIkPC0QMRlk</t>
  </si>
  <si>
    <t>Your Favorite Character | Tapu Sena Saves The Gokudham Society | Taarak Mehta Ka Ooltah Chashmah</t>
  </si>
  <si>
    <t>LRYfRTQHLPA</t>
  </si>
  <si>
    <t>Kundali Bhagya - कुंडली भाग्य - Episode 200  - April 17, 2018 - Webisode</t>
  </si>
  <si>
    <t>Qwj_iP6SAAI</t>
  </si>
  <si>
    <t>Nandini | 17 Apr 2018 | SunTV</t>
  </si>
  <si>
    <t>3tJ2BCBfzJ0</t>
  </si>
  <si>
    <t>എസ്.എ.ടി ആശുപത്രിയില്‍ നിന്ന് കാണാതായ ഗര്‍ഭിണിയെ കണ്ടെത്താനായില്ല| Pregnant Woman Missing|Trivandr</t>
  </si>
  <si>
    <t>NkxOj0mvsIU</t>
  </si>
  <si>
    <t>வாணி ராணி - VAANI RANI -  Episode 1545 - 18/11/2017</t>
  </si>
  <si>
    <t>LXb24hvrakg</t>
  </si>
  <si>
    <t>Durga | Full Ep 1048 | 18th Apr 2018 | Odia Serial - TarangTV</t>
  </si>
  <si>
    <t>6CJeLRTkqyI</t>
  </si>
  <si>
    <t>Sri Reddy on Pawan Kalyan - Actress Apoorva reacts -  Tollywood Casting Couch - TV9</t>
  </si>
  <si>
    <t>V5DVf4-OxsU</t>
  </si>
  <si>
    <t>Tuzhat Jeev Rangala- जोंधळे सापडणार  | 18th April 2018 | Marathi Serial Latest Update News</t>
  </si>
  <si>
    <t>sstxZWMsPiI</t>
  </si>
  <si>
    <t>Nagababu Press Meet Video | Nagababu Fires on Sri Reddy | Nagababu Press Meet Video | Pawan Kalyan</t>
  </si>
  <si>
    <t>O36AYXXotIg</t>
  </si>
  <si>
    <t>சந்திரலேகா | CHANDRALEKHA | Sun TV | Tamil | Mega Serial | Episode 1064 - 18th April 2018</t>
  </si>
  <si>
    <t>3pn8DNqhdo8</t>
  </si>
  <si>
    <t>हल्दी से बरसाए पैसा इस अक्षय तृतीया पर - akshay tritiya ke upay in hindi</t>
  </si>
  <si>
    <t>J80E0wDhKEE</t>
  </si>
  <si>
    <t>అసలు 'కాస్టింగ్ కౌచ్' అంటే ఏంటి ? ఎంతమంది హీరోయిన్ లు గురి అయ్యారో చూడండి | Sri Reddy | Tollywood</t>
  </si>
  <si>
    <t>dZR_STHkKM0</t>
  </si>
  <si>
    <t>शीतल-भैय्याचा सुपारी कार्यक्रम | Lagir Zala Ji Upcoming Twist | Shivani Baokar Wedding</t>
  </si>
  <si>
    <t>Entertainment Ka Overdose</t>
  </si>
  <si>
    <t>kS-dPqJ1MgE</t>
  </si>
  <si>
    <t>ప్రముఖ ఛానల్ దుమ్ముదులిపిన కాలర్ | Sri Reddy Controversial Leaks | CVR News</t>
  </si>
  <si>
    <t>AY3kdHElha0</t>
  </si>
  <si>
    <t>2018 Mahindra XUV500 facelift | First Drive Review | Autocar India</t>
  </si>
  <si>
    <t>AcbptqtCW9o</t>
  </si>
  <si>
    <t>Madhavi Latha condemns RGV comments || Tollywood Casting Couch - TV9</t>
  </si>
  <si>
    <t>DtQGQR01AVM</t>
  </si>
  <si>
    <t>Potato Cheese Nuggets | पोटेटो चीज़ नगेट्स-बाल्स | Potato Cheese Balls</t>
  </si>
  <si>
    <t>iIihLKDx2cc</t>
  </si>
  <si>
    <t>Audio Leaked : கல்லூரி மாணவிகளை பாலியலுக்கு அழைக்கும் பேராசிரியை</t>
  </si>
  <si>
    <t>yFxf0vX9MK8</t>
  </si>
  <si>
    <t>Lagira Zhala Jee - लागिरं झालं जी - Episode 305  - April 17, 2018 - Webisode</t>
  </si>
  <si>
    <t>88-AWKZzH7I</t>
  </si>
  <si>
    <t>Pichwada Khuja Do - Bakchodi Ki Hadd - Ep 30 -TST</t>
  </si>
  <si>
    <t>5gYuK3LixLo</t>
  </si>
  <si>
    <t>Bharat Ane Nenu Release Promo | Mahesh Babu | Siva Koratala | Devi Sri Prasad | DVV Entertainment</t>
  </si>
  <si>
    <t>G13_17h3_ys</t>
  </si>
  <si>
    <t>Patas | 17th April 2018 | Full Episode 741 | ETV Plus</t>
  </si>
  <si>
    <t>W2uDhRdmvYc</t>
  </si>
  <si>
    <t>பெண் புரோக்கரான கல்லூரி பேராசிரியை..! பின்னணியில் இருப்பது யார் ?</t>
  </si>
  <si>
    <t>a9V5aPkWBO8</t>
  </si>
  <si>
    <t>Village Youtubers Problems Part -2 | my village show | village comedy</t>
  </si>
  <si>
    <t>o-nGPNn19vE</t>
  </si>
  <si>
    <t>LSSC Full Uncut Interview: James Comey</t>
  </si>
  <si>
    <t>tbsqlJfwdBs</t>
  </si>
  <si>
    <t>કિંજલ દવે એ સગાઇ પછી પાડી સેલ્ફી</t>
  </si>
  <si>
    <t>King Of Gujarat</t>
  </si>
  <si>
    <t>3Xl9vMA4gIg</t>
  </si>
  <si>
    <t>MAAN KARENGI (Full Song) || SHERRY KANG || SONU KHANNA || APPIE RANDHAWA || BATTH RECORDS</t>
  </si>
  <si>
    <t>Batth Records</t>
  </si>
  <si>
    <t>TAQKOIBH6iI</t>
  </si>
  <si>
    <t>khajur bhai ni moj - ભુરાભાઇ તરબુચવાળા - IPL ni Moj P.2</t>
  </si>
  <si>
    <t>D5jtldAD818</t>
  </si>
  <si>
    <t>Ishq Mein Marjawan - 17th April 2018 - इश्क़ में मरजावाँ</t>
  </si>
  <si>
    <t>pugZJuZubiU</t>
  </si>
  <si>
    <t>Mogalirekulu | 17th Apr 2018 | Gemini TV</t>
  </si>
  <si>
    <t>H7G4K3GW4h8</t>
  </si>
  <si>
    <t>Hero Nithin Warning To Actor Sri Reddy | Sri Reddy Bad Comments On Pawan Kalyan Issue | Adya Media</t>
  </si>
  <si>
    <t>OgvYGSGwBOc</t>
  </si>
  <si>
    <t>Gagan Shakti 2018 - India's biggest military exercise - Two front War with China Pakistan</t>
  </si>
  <si>
    <t>5A2FGtWKGtk</t>
  </si>
  <si>
    <t>అక్షయ తృతీయ రోజు బంగారం కొంటే.ఏమవుతుంది చాగంటి గారి మాటలో | Sri Chaganti Garu About Akshaya Tritiya</t>
  </si>
  <si>
    <t>Vx0WI0d0XhQ</t>
  </si>
  <si>
    <t>ആസിഫ മോളെ കൊന്നതിനു ശേഷവും നരഭോജി പ്രതികൾ ചെയ്തത് കണ്ടോ പ്രതിയുടെ ഞെട്ടിക്കുന്ന മൊഴി പുറത്ത് | Asifa</t>
  </si>
  <si>
    <t>PDvmsCWv_AY</t>
  </si>
  <si>
    <t>Another Twist : அகதா வெளியிட்ட ஆதாரம் ! பரபரப்பான இறுதி நிமிடங்கள் ! Enga Veetu Mapillai - Arya</t>
  </si>
  <si>
    <t>ifa_SGkGoP0</t>
  </si>
  <si>
    <t>Bepannaah:  Mon-Fri 9pm</t>
  </si>
  <si>
    <t>ColorsTV Promos</t>
  </si>
  <si>
    <t>d2uL4ykPr2c</t>
  </si>
  <si>
    <t>RJ Vignesh R0mances with Chutti Aravind | Part 1 | #DesiAwards2017 | Smile Settai</t>
  </si>
  <si>
    <t>hGoQCQCLnxk</t>
  </si>
  <si>
    <t>Watermelon  BUTTER CHICKEN / Daddy / Village food factory</t>
  </si>
  <si>
    <t>B3yFBYKJMmg</t>
  </si>
  <si>
    <t>Official CEOgiri Episode 5 - Season Finale | Web Series</t>
  </si>
  <si>
    <t>k6VdVviZFRg</t>
  </si>
  <si>
    <t>La La La (Reprise) - Arjun Kanungo | Bilal Saeed</t>
  </si>
  <si>
    <t>zLkBfD456LY</t>
  </si>
  <si>
    <t>Azhagu - Tamil Serial | அழகு | Episode 124 | Sun TV Serials | 18 April 2018 | Revathy | Vision Time</t>
  </si>
  <si>
    <t>cao1papIbIc</t>
  </si>
  <si>
    <t>எங்க வீடு மாப்பிளை போட்டியின் வெற்றியாளர் இவர்தான் ப்ரோமோவில் கசிந்த தகவல்</t>
  </si>
  <si>
    <t>JtnPpxe8K7c</t>
  </si>
  <si>
    <t>Dil Diyan Gallan - Full Song | Tiger Zinda Hai | Salman Khan | Katrina Kaif | Atif Aslam</t>
  </si>
  <si>
    <t>62-VUSiissc</t>
  </si>
  <si>
    <t>தன்னைத் தானே செருப்பால் அடித்துக் கொண்டு பரபரப்பை ஏற்படுத்திய நடிகை ஸ்ரீரெட்டி</t>
  </si>
  <si>
    <t>L3pCB1RWx6Y</t>
  </si>
  <si>
    <t>HYDERABADI ACTORS ON #JUSTICEFORASIFA</t>
  </si>
  <si>
    <t>cgPr5GVpSEk</t>
  </si>
  <si>
    <t>Tech Talks #480 - P20 Pro India, OnePlus 6 Ad, Facebook Fake News, Tecno Camon i Fly, iPhone SE2</t>
  </si>
  <si>
    <t>zbCrUyG5ny8</t>
  </si>
  <si>
    <t>Sri Reddy Comments on Pawan Kalyan | Actor Nagababu Press Meet | Watch</t>
  </si>
  <si>
    <t>1s-h-bx-cbY</t>
  </si>
  <si>
    <t>Sean Hannity Had Exclusively Almost Nothing to Do with Michael Cohen | The Daily Show</t>
  </si>
  <si>
    <t>c4i2kmAx4R0</t>
  </si>
  <si>
    <t>இரவில் தூங்கும் போது இந்த தவறை செய்யாதீங்க! | Tamil Beauty Tips | Tamil Seithigal | Latest News</t>
  </si>
  <si>
    <t>Full Meals</t>
  </si>
  <si>
    <t>kNCD42586Nw</t>
  </si>
  <si>
    <t>CURRENT AFFAIRS | THE HINDU | 19th April | UPSC,RRB,SBI CLERK/IBPS,SSC,CLAT &amp; OTHERS</t>
  </si>
  <si>
    <t>dUaCEs3HfdI</t>
  </si>
  <si>
    <t>Aastha Gill - Buzz feat Badshah | Priyank Sharma | Official Music Video</t>
  </si>
  <si>
    <t>ijuYQ0kDyUM</t>
  </si>
  <si>
    <t>Muddha Mandaram - Episode 1060 - April 17, 2018 - Best Scene</t>
  </si>
  <si>
    <t>6hpfoJh48mw</t>
  </si>
  <si>
    <t>सैराटच्या नावानं चांगभलं | SAIRATCHYA NAVAN CHANGBHAL- Nagraj Manjule | Aatpat</t>
  </si>
  <si>
    <t>Aatpat Production</t>
  </si>
  <si>
    <t>GaPmn5IQ6C0</t>
  </si>
  <si>
    <t>Saat Bhai Champa - Episode 126 - April 17, 2018 - Best Scene</t>
  </si>
  <si>
    <t>aIyGMeePg5c</t>
  </si>
  <si>
    <t>AIB: HONEST ENGINEERING CAMPUS PLACEMENTS | Part 1 | Reaction!</t>
  </si>
  <si>
    <t>OARQ2LDOYMU</t>
  </si>
  <si>
    <t>Bhabi Ji Ghar Par Hain - भाबीजी घर पर हैं - Episode 818  - April 17, 2018 - Webisode</t>
  </si>
  <si>
    <t>g-3VOS3w1hQ</t>
  </si>
  <si>
    <t>गुरुवार स्पेशल भजन : आज गुरुवार है साई जी का वार है || Paras Jain Most Popular Sai Bhajan</t>
  </si>
  <si>
    <t>QVtqLwl1MLU</t>
  </si>
  <si>
    <t>Kaamuki Movie Official Trailer | Askar Ali | Aparna Balamurali | Binu S | Gopi Sundar</t>
  </si>
  <si>
    <t>HraNmhX3By0</t>
  </si>
  <si>
    <t>Jabardasth | 19th April 2018 | Latest Promo</t>
  </si>
  <si>
    <t>lDkI3ewgL1c</t>
  </si>
  <si>
    <t>MAHABHARATAM - 6 | Birth of PANDAVAS In Mahabharatham In Telugu | Vikram Aditya | EP#129</t>
  </si>
  <si>
    <t>tVaqgItogRo</t>
  </si>
  <si>
    <t>Sembarathi - Episode 131 - April 17, 2018 - Best Scene</t>
  </si>
  <si>
    <t>VNnegO9h-yw</t>
  </si>
  <si>
    <t>Babbu Maan - Pain (Full Song) | Ik C Pagal | Latest Punjabi Songs 2018</t>
  </si>
  <si>
    <t>8Cgy39KP3N0</t>
  </si>
  <si>
    <t>Uppum Mulakum - Hair Cutting │Flowers│EP# 584</t>
  </si>
  <si>
    <t>0inCYM4Y7HM</t>
  </si>
  <si>
    <t>Lagira Zhala Jee - Episode 306  - April 18, 2018 - Preview</t>
  </si>
  <si>
    <t>trIECHv2fNE</t>
  </si>
  <si>
    <t>Priyamanaval Episode 992, 18/04/18</t>
  </si>
  <si>
    <t>Cha2g4MlH78</t>
  </si>
  <si>
    <t>Manasu Mamata | 18th April 2018    |Full Episode No 2259| ETV Telugu</t>
  </si>
  <si>
    <t>PwJNm2Qr5C0</t>
  </si>
  <si>
    <t>Avalum Naanum | 18th to 20th April 2018 - Promo</t>
  </si>
  <si>
    <t>5kT4pry7wpg</t>
  </si>
  <si>
    <t>Made for Each Other | S2 EP- 58 Which couple is strong ? | Mazhavil Manorama</t>
  </si>
  <si>
    <t>ziUgTTTpmrc</t>
  </si>
  <si>
    <t>8:00 AM - CURRENT AFFAIRS SHOW 19th April | RRB ALP/Group D, SBI Clerk, IBPS, SSC, KVS, UP Police</t>
  </si>
  <si>
    <t>WiFiStudy</t>
  </si>
  <si>
    <t>N7p6nxAjvFI</t>
  </si>
  <si>
    <t>Jeevitha Rajasekhar Leaks Sri Reddy Video | Casting Couch in Tollywood | YOYO TV Channel</t>
  </si>
  <si>
    <t>YamPUXbc0iA</t>
  </si>
  <si>
    <t>Taarak Mehta Ka Ooltah Chashmah - तारक मेहता - Ep 2447 - 17th April, 2018</t>
  </si>
  <si>
    <t>V56RzQLaL2E</t>
  </si>
  <si>
    <t>शीतली समोर येणार सत्य|Lagira Zhala Jee|19 April 2018|Upcoming Twist|Nirom Marathi</t>
  </si>
  <si>
    <t>J2whskXsZe8</t>
  </si>
  <si>
    <t>Vinnane Vinnane Full Video Song | Tholi Prema Video Songs | Varun Tej, Raashi Khanna | SS Thaman</t>
  </si>
  <si>
    <t>qzFqSwIe7rM</t>
  </si>
  <si>
    <t>Nandini | 18 Apr 2018 | SunTV</t>
  </si>
  <si>
    <t>jdxH-OHmEoE</t>
  </si>
  <si>
    <t>Lagira Zhala Jee - लगिरा झला जी - Episode 306 - April 18, 2018 - Best Scene</t>
  </si>
  <si>
    <t>DPTmY4ZCMeM</t>
  </si>
  <si>
    <t>Kundali Bhagya - कुंडली भाग्य - Episode 201  - April 18, 2018 - Webisode</t>
  </si>
  <si>
    <t>u2Zqj4Nzs1g</t>
  </si>
  <si>
    <t>Mogalirekulu | 19th Apr 2018 | Gemini TV</t>
  </si>
  <si>
    <t>L6Yzg0pUS4M</t>
  </si>
  <si>
    <t>கல்லூரி பேராசிரியை சிக்கியது எப்படி? பரபரப்பு தகவல்!</t>
  </si>
  <si>
    <t>BbfyPpP4dQA</t>
  </si>
  <si>
    <t>Azhagu - Tamil Serial | அழகு | Episode 125 | Sun TV Serials | 19 April 2018 | Revathy | Vision Time</t>
  </si>
  <si>
    <t>detkNwOHdEI</t>
  </si>
  <si>
    <t>MAA Press Meet LIVE || Sri Reddy comments on Pawan Kalyan || Tollywood Casting Couch</t>
  </si>
  <si>
    <t>3kDX5W7vcA8</t>
  </si>
  <si>
    <t>Ishq Mein Marjawan - 18th April 2018 - इश्क़ में मरजावाँ</t>
  </si>
  <si>
    <t>5Fj5SipbuxM</t>
  </si>
  <si>
    <t>Allu Aravind About RGV &amp; Sri Reddy @ Allu Aravind Press Meet | Pawan Kalyan || TV5 News</t>
  </si>
  <si>
    <t>C0UHXrLUFd0</t>
  </si>
  <si>
    <t>RGV Reply to Allu Aravind Press Meet | Sri Reddy | Pawan Kalyan | Tollywood | YOYO TV Channel</t>
  </si>
  <si>
    <t>Dc8KGH-iRu0</t>
  </si>
  <si>
    <t>Nua Bohu | Full Ep 238 | 19th Apr 2018 | Odia Serial - TarangTv</t>
  </si>
  <si>
    <t>vob9Uvh74Mc</t>
  </si>
  <si>
    <t>Patas | 18th April 2018 | Full Episode 742 | ETV Plus</t>
  </si>
  <si>
    <t>QCTnwCc99MM</t>
  </si>
  <si>
    <t>Lagira Zhala Jee -  शीतल येणार भानावर  | 19th April 2018 | Marathi Serial Latest Update News</t>
  </si>
  <si>
    <t>o_lt3r7-z30</t>
  </si>
  <si>
    <t>Ishq Subhan Allah: Zara looked gorgeous in red night gown, Kabir kept staring</t>
  </si>
  <si>
    <t>nGS465pqJw4</t>
  </si>
  <si>
    <t>சந்திரலேகா | CHANDRALEKHA | Sun TV | Tamil | Mega Serial | Episode 1065 - 19th April 2018</t>
  </si>
  <si>
    <t>7Z7xbelZI_Y</t>
  </si>
  <si>
    <t>Cardi B Knows What She's Naming Her First Child</t>
  </si>
  <si>
    <t>Npj7iABevzA</t>
  </si>
  <si>
    <t>Arya will not marry anyone - Enga Veetu Mapillai grand finale result | எங்க வீட்டு மாப்பிள்ளை | #EVM</t>
  </si>
  <si>
    <t>k5Ylny9Fws0</t>
  </si>
  <si>
    <t>Baal Veer - बाल वीर - Episode 932- 18th  April , 2018</t>
  </si>
  <si>
    <t>8IKbTHOeBCU</t>
  </si>
  <si>
    <t>A Motivational Story in Hindi | TsMadaan</t>
  </si>
  <si>
    <t>LFSacMbImys</t>
  </si>
  <si>
    <t>Ronda Ronda (Full Video) | Armaan Bedil | Veet Baljit | Western Penduz | Latest Punjabi Song 2018</t>
  </si>
  <si>
    <t>wFKmH7wvYAs</t>
  </si>
  <si>
    <t>Casting Couch S3E3 Bhau Kadam with Amey &amp; Nipun | #CCWAN3 #bhadipa</t>
  </si>
  <si>
    <t>ia04XLUTZQs</t>
  </si>
  <si>
    <t>19 April 2018 - The Hindu Editorial News Paper Analysis - [UPSC/SSC/IBPS] Current affairs</t>
  </si>
  <si>
    <t>RBWw1S0dX08</t>
  </si>
  <si>
    <t>A Day Before Appraisal || The Screen Patti</t>
  </si>
  <si>
    <t>3P4PFEBlRqk</t>
  </si>
  <si>
    <t>Motorola Moto G6 Plus, Moto G6 and Moto G6 Play Launched - My Opinions</t>
  </si>
  <si>
    <t>FmqbooWjTTw</t>
  </si>
  <si>
    <t>நான் ரஜினி கட்சியும் கிடையாது, கமல் கட்சியும் கிடையாது - EXCLUSIVE INTERVIEW WITH ACTOR SIMBU</t>
  </si>
  <si>
    <t>aiSoQPl0oi0</t>
  </si>
  <si>
    <t>Falling Drinks on Guests Prank at Outdoor Cafe | The HunGama Films</t>
  </si>
  <si>
    <t>LcJeiSwnMKE</t>
  </si>
  <si>
    <t>Jeevitha Rajasekhar Reaction On Sri Reddy Controversy || Tollywood casting couch | Friday Poster</t>
  </si>
  <si>
    <t>ehYPZfCOpSU</t>
  </si>
  <si>
    <t>Huawei P20 Pro Unboxing &amp; Overview Triple Camera Setup</t>
  </si>
  <si>
    <t>CYJmcacrevQ</t>
  </si>
  <si>
    <t>TARGET with Alok's Seminar is being held today at 11 am, Vigyan Parishad Allahabad, UPSC &amp; UPPSC</t>
  </si>
  <si>
    <t>TARGET with alok</t>
  </si>
  <si>
    <t>YTFT4n1Dx0M</t>
  </si>
  <si>
    <t>Babbu Maan ਦੀ ਕਲਮ ਤੋਂ ਛਲਕਿਆ ਕਠੂਆ ਗੈਂਗ ਰੇਪ ਪੀੜ੍ਹਿਤਾ ਲਈ ਦਰਦ</t>
  </si>
  <si>
    <t>usdPPq1_k3c</t>
  </si>
  <si>
    <t>Tagaru - Yaare Nee Chathure (Video Song) | Bhavana | Manvitha Harish | Varijashree | Charanraj</t>
  </si>
  <si>
    <t>PRK Audio</t>
  </si>
  <si>
    <t>bYSRPuDEnTg</t>
  </si>
  <si>
    <t>Garmi Ke Side-Effects | Ashish Chanchlani</t>
  </si>
  <si>
    <t>aDl3FL2ML1U</t>
  </si>
  <si>
    <t>Jan Gan Man Ki Baat, Episode 229: Modi in London and Judge Loya Case</t>
  </si>
  <si>
    <t>nSlj1ZCBwho</t>
  </si>
  <si>
    <t>Phulpakhru - फुलपाखरु - Episode 294  - April 19, 2018 - Preview</t>
  </si>
  <si>
    <t>L3Sds-MAdFg</t>
  </si>
  <si>
    <t>KANDE (Title Song) | Kanwar Grewal | New Songs 2018 | Lokdhun</t>
  </si>
  <si>
    <t>7gM8SEYRNdY</t>
  </si>
  <si>
    <t>Muddha Mandaram - Episode 1061 - April 18, 2018 - Best Scene</t>
  </si>
  <si>
    <t>X1tn8oAcoEk</t>
  </si>
  <si>
    <t>Fun Bucket JUNIORS | Episode 46 | Kids Funny Videos | Comedy Web Series | By Sai Teja - TeluguOne</t>
  </si>
  <si>
    <t>F-HTGrI-NXE</t>
  </si>
  <si>
    <t>Trump Blabs About Mike Pompeo's Secret Meeting with North Korea | The Daily Show</t>
  </si>
  <si>
    <t>vSOQTmiY92A</t>
  </si>
  <si>
    <t>When You Are The Only Girl In A Friends Group || Mahathalli</t>
  </si>
  <si>
    <t>yv2ZFlsQQAQ</t>
  </si>
  <si>
    <t>Saat Bhai Champa - Episode 127 - April 18, 2018 - Best Scene</t>
  </si>
  <si>
    <t>e9xvJ_dSaPM</t>
  </si>
  <si>
    <t>JUSTICE FOR ASIFA || JUSTICE FOR HUMANITY || TEAM KIRAAK STANDING FOR ASIFA</t>
  </si>
  <si>
    <t>nlGnstI-L1c</t>
  </si>
  <si>
    <t>Bharat Ane Nenu movie public talk I Public Review I Mahesh Babu| Siva Koratala |DVVEntertainment#ptv</t>
  </si>
  <si>
    <t>fEVoCK38rkk</t>
  </si>
  <si>
    <t>Grand Finale promo Enga veetu maplai | Arya selected suzana with token of love</t>
  </si>
  <si>
    <t>IjiwFCe2mvI</t>
  </si>
  <si>
    <t>Jeevitha Rajasekhar about Sri Reddy Comments on Pawan Kalyan | Tollywood Casting Couch</t>
  </si>
  <si>
    <t>DInfmi-YIiw</t>
  </si>
  <si>
    <t>Theevandi Movie Song | Jeevamshamayi | Video Song | Kailas Menon | Shreya Ghoshal | Harisankar K S</t>
  </si>
  <si>
    <t>j6QXooNPFd4</t>
  </si>
  <si>
    <t>Seetha | Flowers | Ep# 317</t>
  </si>
  <si>
    <t>3ZHD_ctduI8</t>
  </si>
  <si>
    <t>Poove Poochoodava - Episode 257 - April 18, 2018 - Best Scene</t>
  </si>
  <si>
    <t>0HbBPFGPSTk</t>
  </si>
  <si>
    <t>Rakshita Tries Flirting With Ragini Dwivedi  | No 1 Yaari With Shivanna | Kannada Show | Viu India</t>
  </si>
  <si>
    <t>Q1TXk7ZdiQE</t>
  </si>
  <si>
    <t>Zlatan Ibrahimović on Playing for LA Galaxy, His Nicknames &amp; The World Cup</t>
  </si>
  <si>
    <t>30TEO6gsEAI</t>
  </si>
  <si>
    <t>Bigg Boss Marathi | Day 4 Highlights | Astad Kale | Colors Marathi Reality Show</t>
  </si>
  <si>
    <t>gR0pSSISaVk</t>
  </si>
  <si>
    <t>Ronda Rousey helps Natalya fend off Absolution: Raw, April 16, 2018</t>
  </si>
  <si>
    <t>2vxDqHrXLzs</t>
  </si>
  <si>
    <t>Resumen de Real Madrid vs Athletic Club (1-1)</t>
  </si>
  <si>
    <t>byfZwrUb-eI</t>
  </si>
  <si>
    <t>Bharat Ane Nenu Movie Public Talk | Bharat Ane Nenu Public Talk Review And Rating|Mahesh Babu</t>
  </si>
  <si>
    <t>aK0s7LK9WkM</t>
  </si>
  <si>
    <t>Uppum Mulakum│Flowers│EP# 585</t>
  </si>
  <si>
    <t>6kxx0OCQR38</t>
  </si>
  <si>
    <t>RGV says sorry to Pawan Kalyan over Sri Reddy comments || Tollywood Casting Couch - TV9</t>
  </si>
  <si>
    <t>ILfL6fA2VBU</t>
  </si>
  <si>
    <t>RGV Made Me To Abuse Pawan Kalyan - Sri Reddy | Tamanna Leaks Sri Reddy Audio Tape | Pawan | hmtv</t>
  </si>
  <si>
    <t>2JS4LU3hXng</t>
  </si>
  <si>
    <t>Lagira Zhala Jee - Episode 307  - April 19, 2018 - Preview</t>
  </si>
  <si>
    <t>o2pPZCjUc9A</t>
  </si>
  <si>
    <t>Nayaagi Episode 51,19/04/18</t>
  </si>
  <si>
    <t>g1mwf0T9aPo</t>
  </si>
  <si>
    <t>Manasu Mamata | 19th April 2018  |Full Episode No 2260| ETV Telugu</t>
  </si>
  <si>
    <t>IVAoSRRxsAQ</t>
  </si>
  <si>
    <t>प्रमोशनल एपिसोड|शिकारी |Promotional Episode|Shikari|Marathi Movie</t>
  </si>
  <si>
    <t>Kori Pati Productions</t>
  </si>
  <si>
    <t>E5QXvB0H-x4</t>
  </si>
  <si>
    <t>Bharat Ane Nenu Exclusive Interview | Mahesh Babu | Siva Koratala</t>
  </si>
  <si>
    <t>UydOQgS6Kp0</t>
  </si>
  <si>
    <t>Nagababu Press Meet On Sri Reddy Issue | Pawan Kalyan | Casting Couch</t>
  </si>
  <si>
    <t>yhKjkjDM5C8</t>
  </si>
  <si>
    <t>LIFE AFTER ENGINEERING | RANDOM VIDEOS | BLACK SHEEP</t>
  </si>
  <si>
    <t>hpExqzUO5Jk</t>
  </si>
  <si>
    <t>எச். ராஜா போட்ட மோசமான ட்வீட்..!!-Oneindia Tamil</t>
  </si>
  <si>
    <t>JrUgsml1yRM</t>
  </si>
  <si>
    <t>வாணி ராணி - VAANI RANI -  Episode 1546 - 19/11/2017</t>
  </si>
  <si>
    <t>7kr0N3OjiHM</t>
  </si>
  <si>
    <t>शीतलनी दिली प्रेमाची कबुकी | Lagir Jhala Ji 20 April 2018</t>
  </si>
  <si>
    <t>GB3Tbnnda70</t>
  </si>
  <si>
    <t>Pove Pora | 20th April 2018 | Full Episode 40 | ETV Plus</t>
  </si>
  <si>
    <t>J9i1h7DR7XI</t>
  </si>
  <si>
    <t>Lagira Zhala Jee - लागिरं झालं जी - Episode 307  - April 19, 2018 - Webisode</t>
  </si>
  <si>
    <t>TeYaEpExRa8</t>
  </si>
  <si>
    <t>Your Favorite Character | Bhide's Day In The Kitchen | Taarak Mehta Ka Ooltah Chashmah</t>
  </si>
  <si>
    <t>g2lBA_gdkS8</t>
  </si>
  <si>
    <t>8:00 AM - CURRENT AFFAIRS SHOW 20th April | RRB ALP/Group D, SBI Clerk, IBPS, SSC, KVS, UP Police</t>
  </si>
  <si>
    <t>kDS603BbCUc</t>
  </si>
  <si>
    <t>अखेर सत्य होणार उघड|शीतल घरच्यांसमोर कबुल करणार अज्यावरच प्रेम|Lagira Zhala Jee|20 April 2018|Update</t>
  </si>
  <si>
    <t>Sg_9zyTv-70</t>
  </si>
  <si>
    <t>Kundali Bhagya - कुंडली भाग्य - Episode 202  - April 19, 2018 - Webisode</t>
  </si>
  <si>
    <t>_AbFedWFoNg</t>
  </si>
  <si>
    <t>Baal Veer - बाल वीर - Episode 933- 19th  April , 2018</t>
  </si>
  <si>
    <t>TQ-B5df2Le8</t>
  </si>
  <si>
    <t>Tholiprema Full Video Song | Tholi Prema Video Songs | Varun Tej, Raashi Khanna | SS Thaman</t>
  </si>
  <si>
    <t>jzvlDbGUG54</t>
  </si>
  <si>
    <t>Nags gets yet another AB masterclass | RCB Insider 4.0 | VIVO IPL 2018</t>
  </si>
  <si>
    <t>tM8RB77x4dc</t>
  </si>
  <si>
    <t>Made for Each Other | S2 EP- 59 Love or trust; which is more important? | Mazhavil Manorama</t>
  </si>
  <si>
    <t>Em5tuqpMsNc</t>
  </si>
  <si>
    <t>Jan Gan Man Ki Baat, Episode 230: Impeachment Motion Against CJI and Kodnani’s Acquittal</t>
  </si>
  <si>
    <t>J-2woj_5yM8</t>
  </si>
  <si>
    <t>Tara Tarini | Full Ep 143 | 20th Apr 2018 | Odia Serial - TarangTV</t>
  </si>
  <si>
    <t>y6IDepMIJKQ</t>
  </si>
  <si>
    <t>Lagira Zhala Jee -  शीतल देणार कबूली  | 20th April 2018 | Marathi Serial Latest Update News</t>
  </si>
  <si>
    <t>JUi3psxB3QA</t>
  </si>
  <si>
    <t>The Most Expensive iPhone I've Ever Seen...</t>
  </si>
  <si>
    <t>Unbox Therapy</t>
  </si>
  <si>
    <t>zNG-ePrteA8</t>
  </si>
  <si>
    <t>தீரன் சூர்யா : சிங்கம் சூர்யாவை மிஞ்சிய சிறுவன் சூர்யா #SpecialStoryAboutSuriya</t>
  </si>
  <si>
    <t>1y5chjUCoW0</t>
  </si>
  <si>
    <t>పవన్‌కి కోచింగ్ ఇచ్చి జనాల్లోకి పంపండి : కత్తి | Kathi Mahesh Serious On Pawan kalyan Politics | TV5</t>
  </si>
  <si>
    <t>2zm3EhuX7Y0</t>
  </si>
  <si>
    <t>அழகான போட்டோவ வாட்ஸ்அப் டிபியாக வைங்க.. நிர்மலா தேவியின் வாட்ஸ் அப் உரையாடல்கள்</t>
  </si>
  <si>
    <t>0fqxuk51BMc</t>
  </si>
  <si>
    <t>Pawan Kalyan Deadline To Film Chamber | Pawan Kalyan Press Meet over Sri Reddy Comments</t>
  </si>
  <si>
    <t>7fzr5j4x08A</t>
  </si>
  <si>
    <t>Maga Rayudu | Every Tomboy Ever | Girl Formula | Chai Bisket</t>
  </si>
  <si>
    <t>iN-c7ZDrSvM</t>
  </si>
  <si>
    <t>Bhabi Ji Ghar Par Hain - भाबीजी घर पर हैं - Episode 820  - April 19, 2018 - Webisode</t>
  </si>
  <si>
    <t>HpNCLzgnfds</t>
  </si>
  <si>
    <t>Bharat Ane Nenu  USA Premier Show Audience Response</t>
  </si>
  <si>
    <t>pKaHbtM7Lqo</t>
  </si>
  <si>
    <t>வள்ளி | VALLI | Sun TV | Tamil | Mega Serial | Episode 1536 - 20th  April 2018</t>
  </si>
  <si>
    <t>YxAFC-g3mOw</t>
  </si>
  <si>
    <t>Ishq Mein Marjawan - 19th April 2018 - इश्क़ में मरजावाँ</t>
  </si>
  <si>
    <t>ntjZEBobMec</t>
  </si>
  <si>
    <t>Lalli With Her Friend Lalla - The Kapil Sharma Show</t>
  </si>
  <si>
    <t>qhZrDy-DvFE</t>
  </si>
  <si>
    <t>बच्चियों से रेप करने वालों के लिए किस-किस ने मांगी फांसी? | BIG STORY | News Tak</t>
  </si>
  <si>
    <t>News Tak</t>
  </si>
  <si>
    <t>S82xXEK7kPc</t>
  </si>
  <si>
    <t>Saat Bhai Champa - Episode 129  - April 20, 2018 - Preview</t>
  </si>
  <si>
    <t>zn04Eavv3Nw</t>
  </si>
  <si>
    <t>SIT | Grass Is Greener On The Other Side | Web Series | S2 E1</t>
  </si>
  <si>
    <t>iNJY3rLI2ws</t>
  </si>
  <si>
    <t>Bharat Ane Nenu Movie Genuine Review &amp; Rating | Bharat Ane Nenu Public Talk</t>
  </si>
  <si>
    <t>y76BJN0_0QQ</t>
  </si>
  <si>
    <t>Ga Gha Megha Full Video Song 4K | Chal Mohan Ranga Video Songs | Nithiin | Megha Akash | Thaman S</t>
  </si>
  <si>
    <t>SELmvgzrnmg</t>
  </si>
  <si>
    <t>20 April 2018 - The Hindu Editorial News Paper Analysis - [UPSC/SSC/IBPS] Current affairs</t>
  </si>
  <si>
    <t>NWv1m1G_5yw</t>
  </si>
  <si>
    <t>Do Dil Mil Rahe Hain - Unplugged Cover | Namita Choudhary | Pardes | Kumar Sanu | Shahrukh Khan</t>
  </si>
  <si>
    <t>Pehchan Music</t>
  </si>
  <si>
    <t>fkmujBzYcvM</t>
  </si>
  <si>
    <t>Pawan Kalyan Protest  | Against Sri Reddy Comments | at Film Chamber</t>
  </si>
  <si>
    <t>KobfUzsphBg</t>
  </si>
  <si>
    <t>ऐश्वर्या से सगाई के बाद तेज प्रताप ने की केवल आज तक से एक्सक्लुसिव बातचीत</t>
  </si>
  <si>
    <t>iplK5jUxc9M</t>
  </si>
  <si>
    <t>Azhagu - Tamil Serial | அழகு | Episode 126 | Sun TV Serials | 20 April 2018 | Revathy | Vision Time</t>
  </si>
  <si>
    <t>6l21a-M6jqo</t>
  </si>
  <si>
    <t>Carry On Jatta 2 (Title Track) Gippy Grewal, Sonam Bajwa | Rel. on 1st June | New Punjabi Songs 2018</t>
  </si>
  <si>
    <t>tcq-Iq7LdFk</t>
  </si>
  <si>
    <t>இந்த அவமானம் உங்களுக்கு தேவையா ! | The Imperfect Show</t>
  </si>
  <si>
    <t>k83oIJUlnkg</t>
  </si>
  <si>
    <t>How Kiran Bala becomes Amina Bibi | Know the story</t>
  </si>
  <si>
    <t>F0c9WalOIh4</t>
  </si>
  <si>
    <t>Kamal Khan - Sach 2 | Jatinder Jeetu | Latest Punjabi Songs 2018 | K Exclusive</t>
  </si>
  <si>
    <t>Kamaal Khan Exclusive</t>
  </si>
  <si>
    <t>D5AmhE_bntY</t>
  </si>
  <si>
    <t>Best Comedy Scene - Senior ManaNku Pateiba Aama Kama | New Odia Film - College Time</t>
  </si>
  <si>
    <t>KiBS-dbv_x0</t>
  </si>
  <si>
    <t>Cardi B Showed Ellen How She Got Pregnant</t>
  </si>
  <si>
    <t>EXk7GQB0ico</t>
  </si>
  <si>
    <t>Kaal Kattu S2-E7 Teaser | Black Pasanga</t>
  </si>
  <si>
    <t>black pasanga</t>
  </si>
  <si>
    <t>_Wz9aHoIsJ4</t>
  </si>
  <si>
    <t>Muddha Mandaram - Episode 1062 - April 19, 2018 - Best Scene</t>
  </si>
  <si>
    <t>lFD62klwIZM</t>
  </si>
  <si>
    <t>పవన్‌కు క్షమాపణ చెప్పిన మహిళా ఆర్టిస్టులు</t>
  </si>
  <si>
    <t>FHhcib56vuY</t>
  </si>
  <si>
    <t>Sembarathi - Episode 133 - April 19, 2018 - Best Scene</t>
  </si>
  <si>
    <t>HUFqa2u9UO8</t>
  </si>
  <si>
    <t>நேருக்கு நேர் வாங்கடா...! மீம்ஸ் கிரியேட்டர்களுக்கு ஜெயக்குமார் பகிரங்க மிரட்டல்</t>
  </si>
  <si>
    <t>qZnge-xDI2o</t>
  </si>
  <si>
    <t>Starbucks, You Kicked The Wrong People Out</t>
  </si>
  <si>
    <t>qybOPpfpyAI</t>
  </si>
  <si>
    <t>Tech Talks #482 - Apple Daisy, Folding Samsung, Asus Max Pro M1, Google Grasshopper, Mi7, G7 ThinQ</t>
  </si>
  <si>
    <t>bTf--efVD_s</t>
  </si>
  <si>
    <t>AIB: HONEST ENGINEERING CAMPUS PLACEMENTS | Part 2 | Reaction!</t>
  </si>
  <si>
    <t>onboCmCJpH0</t>
  </si>
  <si>
    <t>Raja rani serial 20th April Today Promo | Friday Episode</t>
  </si>
  <si>
    <t>reNmoaScYvQ</t>
  </si>
  <si>
    <t>9 PM | ETV Telugu News | 20th April 2018</t>
  </si>
  <si>
    <t>FyA06IGm5Ao</t>
  </si>
  <si>
    <t>GUNMAN FT DJ FLOW | Official Video | Sartaj Virk | Prince Rakhdi | Teji Sandhu | Latest Song 2018</t>
  </si>
  <si>
    <t>MsTEzgur1ds</t>
  </si>
  <si>
    <t>Tera Deewana Song: Vaibhav Kundra Feat. Akshata Sonawane | Praveen Bhat | Latest   Songs 2018</t>
  </si>
  <si>
    <t>PeV76d4RAxY</t>
  </si>
  <si>
    <t>மாணவிகளை வெளியூர் அழைத்துச் சென்ற நிர்மலாதேவி | திடுக்கிடும் தகவல்|Nirmala devi case</t>
  </si>
  <si>
    <t>UJORrlMkz1A</t>
  </si>
  <si>
    <t>Vachaadayyo Saami Video Song Promo - Bharat Ane Nenu Video Songs - Mahesh Babu, Koratala Siva</t>
  </si>
  <si>
    <t>L447qGEMmxY</t>
  </si>
  <si>
    <t>NAAM Malayalam Movie Official Trailer 4K</t>
  </si>
  <si>
    <t>tM-5hUMkXFU</t>
  </si>
  <si>
    <t>8 DIY Weird Makeup Ideas / Avengers Makeup Tutorial</t>
  </si>
  <si>
    <t>ogSkUodMHPs</t>
  </si>
  <si>
    <t>LAGAN NI VAAT - 2 | Ft. RINKAL SONI | DUDE SERIOUSLY (GUJARATI)</t>
  </si>
  <si>
    <t>ZEDNXm-oGCg</t>
  </si>
  <si>
    <t>PHONE PASSWORD | Sham Idrees</t>
  </si>
  <si>
    <t>vxyjN1VouQY</t>
  </si>
  <si>
    <t>30 KITCHEN HACKS THAT WILL MAKE YOU THE BEST CHEF EVER</t>
  </si>
  <si>
    <t>amVfDdFhh7c</t>
  </si>
  <si>
    <t>Sri Reddy on Pawan Kalyan || Karate Kalyani Vs POW Sandhya - TV9</t>
  </si>
  <si>
    <t>nJBXFRvKP8Q</t>
  </si>
  <si>
    <t>Jabardasth | 19th April 2018 | Full Episode | ETV Telugu</t>
  </si>
  <si>
    <t>8ExcHZGy-e4</t>
  </si>
  <si>
    <t>నల్ల దుస్తులతో ఫిల్మ్‌ ఛాంబర్‌ చేరుకున్న మెగా  అన్నదమ్ములు | To Protest against Sri Reddy Comments</t>
  </si>
  <si>
    <t>cbVvkL1osKE</t>
  </si>
  <si>
    <t>Pawan Kalyan Fans Breaks Media OB Vehicles - Pawan Protest @ Film Chamber | YOYO TV Channel</t>
  </si>
  <si>
    <t>j4-XoyYVtWc</t>
  </si>
  <si>
    <t>Lagira Zhala Jee - Episode 308  - April 20, 2018 - Preview</t>
  </si>
  <si>
    <t>JChBRzeLz8w</t>
  </si>
  <si>
    <t>DHEE 10 Latest Promo - 25th April  2018 - Sudheer, Rashmi, Priyamani, Sekhar Master</t>
  </si>
  <si>
    <t>wz8n7C3-1UI</t>
  </si>
  <si>
    <t>Priyamanaval Episode 994, 20/04/18</t>
  </si>
  <si>
    <t>NfVyeEmcapc</t>
  </si>
  <si>
    <t>Manasu Mamata | 20th April 2018  |Full Episode No 2261| ETV Telugu</t>
  </si>
  <si>
    <t>as2HPostEZM</t>
  </si>
  <si>
    <t>வாணி ராணி - VAANI RANI -  Episode 1547 - 20/11/2017</t>
  </si>
  <si>
    <t>BQz5rxPWxoE</t>
  </si>
  <si>
    <t>नंदिताला होणार अटक|Tuzhat Jeev Rangala|21 April 2018|Upcoming Twist|Nirom Marathi</t>
  </si>
  <si>
    <t>wvIOmYhV274</t>
  </si>
  <si>
    <t>பெண் பத்திரிகையாளர்களை பற்றி கேவலாமாகப் பேசிய எஸ்.வி சேகர்- s ve sekar latest Tweet</t>
  </si>
  <si>
    <t>aeOdOAEeX-E</t>
  </si>
  <si>
    <t>💖💖New Romantic Couple WhatsApp Status Video 2018💖💖</t>
  </si>
  <si>
    <t>Ajendra Creations</t>
  </si>
  <si>
    <t>qTPsj6FDvjE</t>
  </si>
  <si>
    <t>आज्याच प्रेम पडणार शीतलला महाग | Lagir Jhala Ji 21 April 2018</t>
  </si>
  <si>
    <t>FMoRWmsZP8c</t>
  </si>
  <si>
    <t>o8vsJIBNrZE</t>
  </si>
  <si>
    <t>राजस्थान में बड़ी भर्ती 2018 | LDC, Junior Assistant Full जानकारी  Age, Qualification, Syllabus</t>
  </si>
  <si>
    <t>9mwNVKxKu5k</t>
  </si>
  <si>
    <t>20 CLEVER WAYS TO RESTORE YOUR BROKEN ITEMS</t>
  </si>
  <si>
    <t>9wfx7EzxUIc</t>
  </si>
  <si>
    <t>Pyar Lafzon Mein Kahan Episode 54</t>
  </si>
  <si>
    <t>Pyar Lafzon Mein Kahan</t>
  </si>
  <si>
    <t>wb8NuscWb5Y</t>
  </si>
  <si>
    <t>Again I Am Saying Do Not Talk About Prostitution As If It Is Your Personal Right | Babu Gogineni</t>
  </si>
  <si>
    <t>fPHzvOJBPpQ</t>
  </si>
  <si>
    <t>शनिवार स्पेशल कथा : शनि का करो जयकारा || शनि देव की इस कथा का श्रवण करने से शनि दोष समाप्त होता है</t>
  </si>
  <si>
    <t>Vy7NiUfzBTM</t>
  </si>
  <si>
    <t>Kasam - 20th April 2018 - कसम</t>
  </si>
  <si>
    <t>oodZjfADmCo</t>
  </si>
  <si>
    <t>SBI PO 2018 Recruitment Notification Out! - DETAILED DISCUSSION! | SBI PO 2000 Vacancies</t>
  </si>
  <si>
    <t>Buml6KaNlcg</t>
  </si>
  <si>
    <t>AIB : If Bosses Acted Like Parents</t>
  </si>
  <si>
    <t>Xh3gEh8-ftc</t>
  </si>
  <si>
    <t>Muddha Mandaram - Episode 1063 - April 20, 2018 - Best Scene</t>
  </si>
  <si>
    <t>3_dnepWDMPI</t>
  </si>
  <si>
    <t>I Cried And You will too</t>
  </si>
  <si>
    <t>ltvXA9Wvui0</t>
  </si>
  <si>
    <t>Instant Crispy Idli | तुरंत बनायें क्रिस्पी वेज रवा इडली । Crispy Rava Idli in Tadka Pan</t>
  </si>
  <si>
    <t>0MhAoY5piug</t>
  </si>
  <si>
    <t>ഗര്‍ഭിണിയുടെ തിരോധാനത്തിന് ഉത്തരമായി; യുവതിയെ കരുനാഗപ്പള്ളിയില്‍ കണ്ടെത്തി ​| Pregnant Lady</t>
  </si>
  <si>
    <t>YlbMkULufhU</t>
  </si>
  <si>
    <t>21 April 2018 - The Hindu Editorial News Paper Analysis - [UPSC/SSC/IBPS] Current affairs</t>
  </si>
  <si>
    <t>mtfHKj82PZY</t>
  </si>
  <si>
    <t>ISI connection of kiran bala who turns Amna bibi</t>
  </si>
  <si>
    <t>OfYxZ4DJj2Q</t>
  </si>
  <si>
    <t>Nandini | 19 Apr 2018 | SunTV</t>
  </si>
  <si>
    <t>kH9v0HK_L90</t>
  </si>
  <si>
    <t>Chete Chete Khabo PART 3 - DJ Bapon | Soham | Horlicks Song| Funny Bangla Mashup</t>
  </si>
  <si>
    <t>Dj Bapon</t>
  </si>
  <si>
    <t>gSxkueLTOXI</t>
  </si>
  <si>
    <t>INDIA WE WANT VS INDIA WE HAVE - | Elvish Yadav |</t>
  </si>
  <si>
    <t>ZsXGvCniLxc</t>
  </si>
  <si>
    <t>FilterCopy | How To Stop Being Awkward Around People | FC Practicals | Episode 3 ft. Nayana Shyam</t>
  </si>
  <si>
    <t>j7aEg2XB5Nw</t>
  </si>
  <si>
    <t>Actress Sri Reddy shocking comments On Pawan Kalyan || FILM CITY</t>
  </si>
  <si>
    <t>X9y6nJDchMM</t>
  </si>
  <si>
    <t>Why Dilpreet Baba's mother tense about her son ? ਜਾਣੋ, ਦਿਲਪ੍ਰੀਤ ਬਾਬੇ ਦੀ ਮਾਂ ਕਿਓਂ ਹੈ ਫਿਕਰਮੰਦ...</t>
  </si>
  <si>
    <t>OlKEngWvLY4</t>
  </si>
  <si>
    <t>Amna Bibi/Kiran Bala ਦਾ ਨਵਾਂ ਬਿਆਨ, India ਜੋ ਕਹੇ- ਮੈ ਆਪਣੀ ਜਿੰਦਗੀ ਤੋਂ ਖੁਸ਼</t>
  </si>
  <si>
    <t>hwt_6iu8-Os</t>
  </si>
  <si>
    <t>If your Bai was your Bro ft. Trupti Khamkar | Being Indian</t>
  </si>
  <si>
    <t>6B0TLMxYjls</t>
  </si>
  <si>
    <t>Sthreepadham | Episode 276 - 20 April 2018 | Mazhavil Manorama</t>
  </si>
  <si>
    <t>erG6plRsPbQ</t>
  </si>
  <si>
    <t>Sri Reddy Vs RGV || Sri Reddy sensational comments on RGV - TV9</t>
  </si>
  <si>
    <t>7fD8HClgTik</t>
  </si>
  <si>
    <t>Sembarathi - Episode 134 - April 20, 2018 - Best Scene</t>
  </si>
  <si>
    <t>Lb3O5RjIgFU</t>
  </si>
  <si>
    <t>College teachers expose Nirmala Devi tamil news live, tamil live news redpix news in tamil</t>
  </si>
  <si>
    <t>nrnXxgDMcvE</t>
  </si>
  <si>
    <t>మెగా ఫ్యామిలీ దీక్ష| Pawan Kalyan At Film Chamber | Allu Arjun | Nagababu | Chiranjeevi | Adya Media</t>
  </si>
  <si>
    <t>hkHJl5TwSco</t>
  </si>
  <si>
    <t>Yaare Nee Mohini - Episode 156  - April 23, 2018 - Preview</t>
  </si>
  <si>
    <t>r6Y91UxWXm8</t>
  </si>
  <si>
    <t>நிர்மலா தேவிக்கு அடுத்த ஆப்பு ! வெளியான அதிர்ச்சி Whatsapp Chatting ! Professor Nirmala Devi</t>
  </si>
  <si>
    <t>E5imtlLs2TU</t>
  </si>
  <si>
    <t>गावाकडच्या गोष्टी|प्रोमो|भाग #२४|Gavakadchya Goshti|Promo|EP#24|Marathi Web Series</t>
  </si>
  <si>
    <t>NCJE9r2V9Tg</t>
  </si>
  <si>
    <t>சரிகமப வர்ஷா பரிசு பெற்ற வீட்டில் உள்ள வசதிகள் | Kollywood News | Tamil Cinema | Cinema Seithigal</t>
  </si>
  <si>
    <t>UvDGBIkJaqQ</t>
  </si>
  <si>
    <t>Chinese Street Food DAN DAN NOODLE Tour in Sichuan, China | INSANELY GOOD and SPICY Szechuan Noodles</t>
  </si>
  <si>
    <t>The Food Ranger</t>
  </si>
  <si>
    <t>PXIUb8Bpw_g</t>
  </si>
  <si>
    <t>Beautiful Love Video Song | Naa Peru Surya Naa Illu India Songs | Allu Arjun, Anu Emannuel</t>
  </si>
  <si>
    <t>tVmPvoor7-o</t>
  </si>
  <si>
    <t>Uppum Mulakum│Flowers│EP# 586</t>
  </si>
  <si>
    <t>7JICsq3UBQE</t>
  </si>
  <si>
    <t>Lagira Zhala Jee - Episode 309  - April 21, 2018 - Preview</t>
  </si>
  <si>
    <t>iJPbdmMaMPA</t>
  </si>
  <si>
    <t>Lagira Zhala Jee - लागिरं झालं जी - Episode 308  - April 20, 2018 - Webisode</t>
  </si>
  <si>
    <t>_PSVI84Q_WY</t>
  </si>
  <si>
    <t>Pawan Kalyan Gives 1 Day Ultimatum To Respond On RGV Issue | V6 News</t>
  </si>
  <si>
    <t>IM1jRqHDbfw</t>
  </si>
  <si>
    <t>Baal Veer - बाल वीर - Episode 934- 20th  April , 2018</t>
  </si>
  <si>
    <t>fFrKVcLiNMM</t>
  </si>
  <si>
    <t>Champaklal Gives Jetha A Silent Treatment | Taarak Mehta Ka Ooltah Chashmah</t>
  </si>
  <si>
    <t>g4HDfqEWf6Y</t>
  </si>
  <si>
    <t>Oh Humsafar Song | Neha Kakkar Himansh Kohli | Tony Kakkar | Bhushan Kumar | Manoj Muntashir</t>
  </si>
  <si>
    <t>S81apGdq-jw</t>
  </si>
  <si>
    <t>Baal Veer - बाल वीर - Episode 935 - 21st  April, 2018</t>
  </si>
  <si>
    <t>o0t6MwANVc0</t>
  </si>
  <si>
    <t>എന്റെ നിഴല്‍ കണ്ടാമതി അപ്പൊ അവന്‍ പേടിക്കും | Fahadh Faasil , Soubin shahir</t>
  </si>
  <si>
    <t>yUOeOrW02eI</t>
  </si>
  <si>
    <t>Jallianwala Bagh Malayalam Movie | Tha Na Na Song Promo | Official</t>
  </si>
  <si>
    <t>cOZr5ncJEWY</t>
  </si>
  <si>
    <t>Kundali Bhagya - कुंडली भाग्य - Episode 203  - April 20, 2018 - Webisode</t>
  </si>
  <si>
    <t>3TsZfNzzxIM</t>
  </si>
  <si>
    <t>Desi Boys in City Saloon - | Lalit Shokeen Films |</t>
  </si>
  <si>
    <t>eNVNlaE4vKU</t>
  </si>
  <si>
    <t>Nua Bohu | Full Ep 240 | 21st Apr 2018 | Odia Serial - TarangTv</t>
  </si>
  <si>
    <t>TyZ45uGwxSQ</t>
  </si>
  <si>
    <t>Pawan Kalyan Deeksha at Film Chamber || Protest against Sri Reddy Comments | Friday Poster</t>
  </si>
  <si>
    <t>1FJD7jZqZEk</t>
  </si>
  <si>
    <t>Jurassic World: Fallen Kingdom - Final Trailer [HD]</t>
  </si>
  <si>
    <t>WyIfwSUz0LQ</t>
  </si>
  <si>
    <t>Parmish Verma Case : Dilpreet Baba's Mother tells how her son became Gangster | Dainik Savera</t>
  </si>
  <si>
    <t>xjxkJmc-fcI</t>
  </si>
  <si>
    <t>Highlights of Bharat Anu Nenu - TV9</t>
  </si>
  <si>
    <t>N_VOx6l9efw</t>
  </si>
  <si>
    <t>का माल बा रे दादा  | HD 2018 | BHOJPURI SUPERHIT VIDEO 2018 |</t>
  </si>
  <si>
    <t>H7k2HU2WWwE</t>
  </si>
  <si>
    <t>வாணி ராணி - VAANI RANI -  Episode 1548 - 21/11/2017</t>
  </si>
  <si>
    <t>UXN-Vv1z9s8</t>
  </si>
  <si>
    <t>Kinjal Dave ના પતિ Pavan Joshi ક્યા ના છે અને સુ કરે છે જાણો</t>
  </si>
  <si>
    <t>imm5CwUhVo8</t>
  </si>
  <si>
    <t>सोमवार स्पेशल भजन : तुम सब से बड़े त्रिपुरारी || राकेश काला || Most Popular Shiv Bhole Baba Bhajan</t>
  </si>
  <si>
    <t>fJhhl8P6XSk</t>
  </si>
  <si>
    <t>BETAY KA IPL VS AMMI KA SERIAL || Hyderabad Diaries</t>
  </si>
  <si>
    <t>xgObd-floK4</t>
  </si>
  <si>
    <t>#DesiAwards2017 -  Part 4 | Smile Settai | TrendLoud | RJ VigneshKanth | Chutti Aravind</t>
  </si>
  <si>
    <t>2ha8YQ0SyyE</t>
  </si>
  <si>
    <t>Humble Official Song | Turbanator | Tarsem Jassar | Latest Punjabi Songs 2018 | Vehli Janta Records</t>
  </si>
  <si>
    <t>X422F2tkEcE</t>
  </si>
  <si>
    <t>Saat Bhai Champa - Episode 130 - April 21, 2018 - Best Scene</t>
  </si>
  <si>
    <t>8xh0lUhvhXU</t>
  </si>
  <si>
    <t>Azhagu - Tamil Serial | அழகு | Episode 127 | Sun TV Serials | 21 April 2018 | Revathy | Vision Time</t>
  </si>
  <si>
    <t>7XBuexwNyUA</t>
  </si>
  <si>
    <t>Mogalirekulu | 20th Apr 2018 | Gemini TV</t>
  </si>
  <si>
    <t>FwBHy9h2iPk</t>
  </si>
  <si>
    <t>8 DIY Giant Candies / Funny Pranks!</t>
  </si>
  <si>
    <t>8ftW6N2n0mo</t>
  </si>
  <si>
    <t>Kasthooriman || General Promo || Mon to Sat at 8:30 PM || Asianet</t>
  </si>
  <si>
    <t>iJtl3xnNOIg</t>
  </si>
  <si>
    <t>It was Me who Influenced Sri Reddy to say that to Pawan Kalyan</t>
  </si>
  <si>
    <t>RGV</t>
  </si>
  <si>
    <t>CWstkticDfQ</t>
  </si>
  <si>
    <t>Super Singer 6 | 21st &amp; 22nd April 2018 - Promo 3</t>
  </si>
  <si>
    <t>fUTyUjYldqg</t>
  </si>
  <si>
    <t>ADS KA BADSHAAH</t>
  </si>
  <si>
    <t>2oXa-JL0yo4</t>
  </si>
  <si>
    <t>आलसी लोग सुबह जल्दी कैसे उठें | How to Wake Up Early in the Morning</t>
  </si>
  <si>
    <t>AIu48zGbrI4</t>
  </si>
  <si>
    <t>Sanam | Amar Mallika Bone | Rabindra Sangeet ft. Paroma Dasgupta</t>
  </si>
  <si>
    <t>YV-qFJ0ICfw</t>
  </si>
  <si>
    <t>Lagira Zhala Jee - शीतल देणार का प्रेमाची आहुती? | 21 April 2018 | Marathi Serial Latest Update News</t>
  </si>
  <si>
    <t>8HYnsLpuTv4</t>
  </si>
  <si>
    <t>Types Of Women Waiting Outside Toilet | Captain Nick</t>
  </si>
  <si>
    <t>kw8TUqFi6i0</t>
  </si>
  <si>
    <t>UNCLE | Eeran Marum | Mammootty | Girish Damodar | Bijibal | Shreya Ghoshal</t>
  </si>
  <si>
    <t>RkDQw9MTuuU</t>
  </si>
  <si>
    <t>நிர்மலாதேவி மறைத்த 'ஹார்டுடிஸ்க்' ! - தேடும் சி.பி.சி.ஐ.டி</t>
  </si>
  <si>
    <t>jrfSQTnrLvU</t>
  </si>
  <si>
    <t>Dice Media | Adulting | Web Series | S01E01 - Broke AF</t>
  </si>
  <si>
    <t>VNZ3jKa0y9Q</t>
  </si>
  <si>
    <t>AAA is good but Vivegam is very good - Karthik Subbaraj | Movie Nights | Black sheep</t>
  </si>
  <si>
    <t>8dAtwoKFZM0</t>
  </si>
  <si>
    <t>ਅਮੀਨਾ ਬੀਬੀ ਬਣੀ ਕਿਰਨ ਬਾਲਾ ਦੀ ਧੀ ਨੇ ਕਿਸ ਨੂੰ ਕਿਹਾ 'ਮਾਂ' ?</t>
  </si>
  <si>
    <t>8g-VjqONplA</t>
  </si>
  <si>
    <t>I'm Switching To The Samsung Galaxy S9</t>
  </si>
  <si>
    <t>dayRyOf_Om8</t>
  </si>
  <si>
    <t>Geeta Goswami - Mashup 2 (FULL Video) | Rajasthani Super Hit Vivah Song of 2018 | RDC Rajasthani</t>
  </si>
  <si>
    <t>ncNaC4m4rxU</t>
  </si>
  <si>
    <t>જાનુડી ને પણ ભાગવું પડ્યું || dhaval domadiya</t>
  </si>
  <si>
    <t>i3fnoWnd04w</t>
  </si>
  <si>
    <t>Naga Babu Emotional Words about his Mother Reaction on Sri Reddy Scolding her - Filmyfocus.com</t>
  </si>
  <si>
    <t>_XYIqbLWVo4</t>
  </si>
  <si>
    <t>Daddy ki Safayi | Harshdeep Ahuja</t>
  </si>
  <si>
    <t>k2sFR6O6AQE</t>
  </si>
  <si>
    <t>Saakshyam Teaser | Bellamkonda Sreenivas | Pooja Hegde | Sriwass | #SaakshyamTeaser</t>
  </si>
  <si>
    <t>Abhishek Pictures</t>
  </si>
  <si>
    <t>QpyHrQYeoIE</t>
  </si>
  <si>
    <t>$7 Pho Vs. $68 Pho</t>
  </si>
  <si>
    <t>SfG43DrK70o</t>
  </si>
  <si>
    <t>Telephone Call With Relatives | MostlySane</t>
  </si>
  <si>
    <t>XkC6cW35Ym0</t>
  </si>
  <si>
    <t>ફેશબુક લાઈવ પર પવન વિશે સુ કહ્યું કિંજલ દવે ને જુઓ વિડિઓ માં</t>
  </si>
  <si>
    <t>liRuty5LFtw</t>
  </si>
  <si>
    <t>వద్దు ఎవరైనా చూస్తారు... Latest Telugu Movie Scenes</t>
  </si>
  <si>
    <t>Niharika Movies</t>
  </si>
  <si>
    <t>qJBpJTaiYSk</t>
  </si>
  <si>
    <t>Bharat Ane Nenu Public Talk | Mahesh Babu | Koratala Shiva | Review | Eagle Media Works</t>
  </si>
  <si>
    <t>c35Os2g1-E8</t>
  </si>
  <si>
    <t>9 PM | ETV Telugu News | 22nd April 2018</t>
  </si>
  <si>
    <t>0bSRcHm_AaE</t>
  </si>
  <si>
    <t>Pawan Kalyan deeksha over Sri Reddy's comments - TV9</t>
  </si>
  <si>
    <t>V9mLATNRwDo</t>
  </si>
  <si>
    <t>கவர்னருக்காக தான்  மாணவிகளிடம் பேசினார் நிர்மலாதேவி - நக்கீரன் பிரகாஷ்</t>
  </si>
  <si>
    <t>x25OZdUKJ6s</t>
  </si>
  <si>
    <t>சந்திரலேகா | CHANDRALEKHA | Sun TV | Tamil | Mega Serial | Episode 1067 - 21st April 2018</t>
  </si>
  <si>
    <t>2AF6RfGWMvk</t>
  </si>
  <si>
    <t>Bhabi Ji Ghar Par Hain - भाबीजी घर पर हैं - Episode 821  - April 20, 2018 - Webisode</t>
  </si>
  <si>
    <t>wLBrjrcMlCo</t>
  </si>
  <si>
    <t>Rabb Khair Kare - Full Video | DAANA PAANI | Prabh Gill | Shipra Goyal |Jimmy Sheirgill |Simi Chahal</t>
  </si>
  <si>
    <t>PY7R22tDvPY</t>
  </si>
  <si>
    <t>AMAR BANGLA | ১৫ মে প্রথম দফার ভোটের সম্ভাবনা</t>
  </si>
  <si>
    <t>jMbjUeX4gRQ</t>
  </si>
  <si>
    <t>Coconut Shake | नारियल-मिल्क शेक । Coconut Milk Shake । Coconut &amp; Milk smoothie</t>
  </si>
  <si>
    <t>sSoNacegWSs</t>
  </si>
  <si>
    <t>Tech Talks #483 - iPhone X Dead, Sticker Display, OnePlus 6 Registration, Moto G6 Updates</t>
  </si>
  <si>
    <t>vXAB9TQderw</t>
  </si>
  <si>
    <t>Chanakya Thanthram Movie Official Trailer | Unni Mukundan | Kannan Thamarakkulam</t>
  </si>
  <si>
    <t>3CkZyfglgj8</t>
  </si>
  <si>
    <t>Priyamanaval Promo Today 22.04.18 Review | Priyamanaval Sunday Special Review</t>
  </si>
  <si>
    <t>Deivamagal Today</t>
  </si>
  <si>
    <t>awhXQwli4zc</t>
  </si>
  <si>
    <t>Chennai Super Kings | Funny Videos Ms Dhoni, Suresh Raina | Vivo Ipl 2018</t>
  </si>
  <si>
    <t>I Love Cricket</t>
  </si>
  <si>
    <t>HF1kW3-3P9A</t>
  </si>
  <si>
    <t>లీకైనా శ్రీ రెడ్డి కూతురు పిక్స్ | Karate Kalyani Revealed Sri Reddy Daughter photos | Filmylooks</t>
  </si>
  <si>
    <t>JdJswwqQIpU</t>
  </si>
  <si>
    <t>Baccha Yadav, The Desi Superhero - The Kapil Sharma Show</t>
  </si>
  <si>
    <t>cBAvW0Nyxg0</t>
  </si>
  <si>
    <t>Jalsa Party With Dhvanit – Episode 5 : Falguni Pathak and Parthiv Gohil | Dhvanit Thaker |</t>
  </si>
  <si>
    <t>CNCUXDzlfGM</t>
  </si>
  <si>
    <t>Ek Adhuri Kahaani</t>
  </si>
  <si>
    <t>Qy4uvdDD0h4</t>
  </si>
  <si>
    <t>HOW TO MANIPULATE ANYONE in HINDI - 8 MIND TRICKS | SeeKen</t>
  </si>
  <si>
    <t>eFzkqFjyE_w</t>
  </si>
  <si>
    <t>Pawan Kalyan &amp; Allu Arjun at Film Chamber | #PawanKalyan #AlluArjun</t>
  </si>
  <si>
    <t>Lyp5RRhT5S0</t>
  </si>
  <si>
    <t>பிரியமானவள் புரொமோ Sunday Special 22/04/18 Review by TSP</t>
  </si>
  <si>
    <t>Tamil Serial Periyars</t>
  </si>
  <si>
    <t>5kacW5YROic</t>
  </si>
  <si>
    <t>ஏன் கல்யாணம் செய்யவில்லை உண்மையை உடைத்த ஆர்யா |விஜய் டிவி|Tamil Serial Trolls|Enga Veetu Mapillai|</t>
  </si>
  <si>
    <t>4BHBcsj7mKU</t>
  </si>
  <si>
    <t>Cash | 21st April 2018 | Full Episode | ETV Telugu</t>
  </si>
  <si>
    <t>CSsnZJ1En7U</t>
  </si>
  <si>
    <t>Priyamanaval Episode 995, 21/04/18</t>
  </si>
  <si>
    <t>Y3wEUzbVKsA</t>
  </si>
  <si>
    <t>Weekly Reliv - Taarak Mehta Ka Ooltah Chashmah - 16th April to 20th April 2018 -Episode 2446 to 2450</t>
  </si>
  <si>
    <t>uutnsezrTEQ</t>
  </si>
  <si>
    <t>Puch Na: Gurjazz (Full Song) Preet Hundal | Jass Gill | Latest Punjabi Songs 2018</t>
  </si>
  <si>
    <t>Jv0EtSKxaTE</t>
  </si>
  <si>
    <t>8:00 AM - CURRENT AFFAIRS SHOW 22/23 April | RRB ALP/Group D, SBI Clerk, IBPS, SSC, KVS, UP Police</t>
  </si>
  <si>
    <t>lec5QqY_KXg</t>
  </si>
  <si>
    <t>23 April 2018 - The Hindu Editorial News Paper Analysis - [UPSC/SSC/IBPS] Current affairs</t>
  </si>
  <si>
    <t>DhR0juCzn3U</t>
  </si>
  <si>
    <t>Lagira Zhala Jee - लगिरा झला जी - Episode 309 - April 21, 2018 - Best Scene</t>
  </si>
  <si>
    <t>61IdrjXzH9A</t>
  </si>
  <si>
    <t>Tara Tarini | Full Ep 145 | 23rd Apr 2018 | Odia Serial - TarangTV</t>
  </si>
  <si>
    <t>4XmIjt0BDLo</t>
  </si>
  <si>
    <t>Baal Veer - बाल वीर - Episode 936 - 22nd  April, 2018</t>
  </si>
  <si>
    <t>0xzKguw9tcE</t>
  </si>
  <si>
    <t>Lagira Zhala Jee - Episode 310  - April 23, 2018 - Preview</t>
  </si>
  <si>
    <t>rO5PxXFR5b4</t>
  </si>
  <si>
    <t>Bithiri Sathi Over Balakrishna Comments On PM Narendra Modi | Teenmaar News | V6 News</t>
  </si>
  <si>
    <t>srsvEt9LKeY</t>
  </si>
  <si>
    <t>Azhagu - Tamil Serial | அழகு | Episode 128 | Sun TV Serials | 23 April 2018 | Revathy | Vision Time</t>
  </si>
  <si>
    <t>yc-iu4MjK1g</t>
  </si>
  <si>
    <t>Macaulay Culkin Reflects on the Most '90s Photo You've Ever Seen</t>
  </si>
  <si>
    <t>9UxZJVBptWU</t>
  </si>
  <si>
    <t>Pawan Kalyan Message To Fans | Pawan Kalyan Meets Fans | Telugu News | hmtv</t>
  </si>
  <si>
    <t>pVaK3-VunU4</t>
  </si>
  <si>
    <t>Dr Haathi Plays Football With Tapu Sena | Tapu Sena Special | Taarak Mehta Ka Ooltah Chashmah</t>
  </si>
  <si>
    <t>TMrUP3VTqaY</t>
  </si>
  <si>
    <t>Bharat Ane Nenu Review By Rajamouli | Mahesh Babu | Kiara Advani | Koratala Siva | Total Tollywood</t>
  </si>
  <si>
    <t>Aho8h_BYTO4</t>
  </si>
  <si>
    <t>VIJAY SUVADA | Duniya Dole Chhe | Full HD Video Song 2018 | Produce By Studio Saraswati</t>
  </si>
  <si>
    <t>bqlbSi0hsqY</t>
  </si>
  <si>
    <t>CURRENT AFFAIRS | THE HINDU | 23rd April | UPSC,RRB,SBI CLERK/IBPS,SSC,CLAT &amp; OTHERS</t>
  </si>
  <si>
    <t>tHmAPWOo2jY</t>
  </si>
  <si>
    <t>U SLAV U LOSE</t>
  </si>
  <si>
    <t>UpgnYpFkeSo</t>
  </si>
  <si>
    <t>Tuzhat Jeev Rangala - नंदिता फसली  | 23rd April 2018 | Marathi Serial Latest Update News</t>
  </si>
  <si>
    <t>nndXA7mGrhc</t>
  </si>
  <si>
    <t>Cash - Cash Latest Promo - 28th April 2018 - Suma Kanakala - Rajiv Kanakala</t>
  </si>
  <si>
    <t>IfDu6zY2_VU</t>
  </si>
  <si>
    <t>Dinner Date with Girlfriend's Parents | Aashqeen</t>
  </si>
  <si>
    <t>GoVrRKYI8H4</t>
  </si>
  <si>
    <t>Fun Bucket | 129th Episode | Funny Videos | Telugu Comedy Web Series | By Sai Teja - TeluguOne</t>
  </si>
  <si>
    <t>RKedXWFkQNA</t>
  </si>
  <si>
    <t>Nandini | 21st Apr 2018 | SunTV</t>
  </si>
  <si>
    <t>L_WFqfoORL4</t>
  </si>
  <si>
    <t>Made for each other season 2 I A group task to test the bondness! l Mazhavil Manorama</t>
  </si>
  <si>
    <t>vFfwJINAgBE</t>
  </si>
  <si>
    <t>Local Fish Trap | ഇത് ഉണ്ടാക്കിയാൽ കൊച്ചു കുട്ടിക്കുപോലും മീൻ പിടിക്കാം ... !</t>
  </si>
  <si>
    <t>M4 Tech</t>
  </si>
  <si>
    <t>K9tw0LPYuFw</t>
  </si>
  <si>
    <t>Shakti - 21st April 2018 - शक्ति</t>
  </si>
  <si>
    <t>tlILlcCE8Sc</t>
  </si>
  <si>
    <t>The Chainsmokers, Drew Love - Somebody (Official Video)</t>
  </si>
  <si>
    <t>23bqSayhGgA</t>
  </si>
  <si>
    <t>11 DIY Weird School Supplies You Need To Try / 11 School Pranks!</t>
  </si>
  <si>
    <t>D7nuNDiTXgs</t>
  </si>
  <si>
    <t>சந்திரலேகா | CHANDRALEKHA | Sun TV | Tamil | Mega Serial | Episode 1068 - 23rd April 2018</t>
  </si>
  <si>
    <t>06nBPJaLIP8</t>
  </si>
  <si>
    <t>33 COMMON MISTAKES EVERY WOMAN MAKES AND HOW TO AVOID THEM</t>
  </si>
  <si>
    <t>bBMrUsS_lvw</t>
  </si>
  <si>
    <t>शीतल व अजिंक्य देणार त्यांच्या प्रेमाची आहुती|Lagira Zhala Jee|23 April 2018|Upcoming Twist|</t>
  </si>
  <si>
    <t>uJSIeyTEtj8</t>
  </si>
  <si>
    <t>Saat Bhai Champa - Episode 131 - April 22, 2018 - Best Scene</t>
  </si>
  <si>
    <t>P3mWuuMeBKI</t>
  </si>
  <si>
    <t>WHEN YOUR DESI TAUJI VISIT BACHELOR'S FLAT ! (PART 1)</t>
  </si>
  <si>
    <t>Oezke7z2Vdg</t>
  </si>
  <si>
    <t>கடல் சீற்றம் : கரை ஒதுங்கிய ஆழ்கடல் பாம்புகள் | Cuddalore | Rough Weather | Snakes</t>
  </si>
  <si>
    <t>fBdFlSRSyC8</t>
  </si>
  <si>
    <t>TVF's Indian Institute of Papa Mummy | Parenting Qtiyapa</t>
  </si>
  <si>
    <t>J3ve3CZ5rog</t>
  </si>
  <si>
    <t>Maheshbabu Fans Response after Watching Bharat ane Nenu Movie benefit Show Talk</t>
  </si>
  <si>
    <t>9ISgD3zU9GE</t>
  </si>
  <si>
    <t>அதிகாரம் என்பது ஒரு போதை ! கூலாக சொன்ன நிர்மலா தேவி !</t>
  </si>
  <si>
    <t>7HRJaUxUQxA</t>
  </si>
  <si>
    <t>THE UNPREDICTABLE LOVE-STORY | AWANISH SINGH</t>
  </si>
  <si>
    <t>Awanish Singh</t>
  </si>
  <si>
    <t>ulTGtpkvwv8</t>
  </si>
  <si>
    <t>What One Second!!! 😉  #SixthSense with Tejaswi &amp; Eesha Tonight at 9:30 PM on StarMaa</t>
  </si>
  <si>
    <t>gcWuxPheoiw</t>
  </si>
  <si>
    <t>Sri Sathya Sai Aradhana Mahotsavam (Morning Program) from Prasanthi Nilayam - 24 Apr 2018</t>
  </si>
  <si>
    <t>ND5KzS-cyBY</t>
  </si>
  <si>
    <t>I Wanna Fly Video Song - Krishnarjuna Yuddham Video songs | Nani, Anupama, Rukshar | Hiphop Tamizha</t>
  </si>
  <si>
    <t>lCjPPjRIPuA</t>
  </si>
  <si>
    <t>వంగవీటి రాధా కు మేలు చేసిన పవన్ కళ్యాణ్ || YS jagan | Pawan kalyan - Charan tv Online</t>
  </si>
  <si>
    <t>Charan TV Online</t>
  </si>
  <si>
    <t>b6quIfXmzTY</t>
  </si>
  <si>
    <t>પપ્પુ ખોટી ગેમ કરી ગયો સાવ આવી રીતે || Gujarati Comedy || Video By Akki&amp;Ankit</t>
  </si>
  <si>
    <t>Akki &amp; Ankit</t>
  </si>
  <si>
    <t>fBNmVnuTi6c</t>
  </si>
  <si>
    <t>Ammamma Gari Illu Movie Teaser  | Nagashourya | BabyShamili | Latest movie Updates</t>
  </si>
  <si>
    <t>JXdzfdLsdSE</t>
  </si>
  <si>
    <t>கோவிலில் சிறுமிக்கு பாலியல் தொல்லை கொடுத்த பூசாரி மீது பாய்ந்தது போக்ஸோ சட்டம்..</t>
  </si>
  <si>
    <t>ROBFSnYfNX8</t>
  </si>
  <si>
    <t>IPL Extra Bisket Ft. Bhuvneshwar Kumar | SRHism | SRHvsCSK | Krazy Khanna | ChaiBisket</t>
  </si>
  <si>
    <t>Krazy Khanna</t>
  </si>
  <si>
    <t>17v_08294oo</t>
  </si>
  <si>
    <t>CSK vs SRH : திக் தித்... கடைசி பந்தில் சென்னை த்ரில் வெற்றி ! ஹைதெராபாத்தை ஓடவிட்ட பிராவோ ! Rayudu</t>
  </si>
  <si>
    <t>6CUPz0mKxMQ</t>
  </si>
  <si>
    <t>நான் தெரியமா பண்ணிட்டேன் மன்னிச்சிடுங்க | SV Sekar apologizes to Journalist</t>
  </si>
  <si>
    <t>PEbjOAx-ElU</t>
  </si>
  <si>
    <t>Mahesh Babu Fans Reaction After Watching Bharat Ane Nenu Movie - First Half | Review/Public Talk</t>
  </si>
  <si>
    <t>QeAPObqKVEE</t>
  </si>
  <si>
    <t>अमित शाह को चाहिए 50 साल तक भारत में राज तो राहुल गांधी को चाहिए संसद में मोदी के खिलाफ 15 मिनट</t>
  </si>
  <si>
    <t>YHmYop9Bc_Q</t>
  </si>
  <si>
    <t>Ae Watan | Raazi | Alia Bhatt | Arijit Singh | Shankar Ehsaan Loy | Gulzar</t>
  </si>
  <si>
    <t>hUG_wnVz39w</t>
  </si>
  <si>
    <t>MAHABHARATAM - 7 | PANDAVAS and KAURAVAS MEET In Mahabharatham In Telugu | Vikram Aditya | EP#130</t>
  </si>
  <si>
    <t>kfOeQj7HsCE</t>
  </si>
  <si>
    <t>Chris Evans opens up about 'Avengers: Infinity War'</t>
  </si>
  <si>
    <t>Good Morning America</t>
  </si>
  <si>
    <t>c1PoawUtdbA</t>
  </si>
  <si>
    <t>Paariyan ● Happy Deol ● Official HD Video ● NEW PUNJABI SONG ● HAAਣੀ Records</t>
  </si>
  <si>
    <t>Haani Records</t>
  </si>
  <si>
    <t>5qxNL1XPDnY</t>
  </si>
  <si>
    <t>Manpreet Toor | Nit Khair Manga | RAID | Rahat Fateh Ali Khan</t>
  </si>
  <si>
    <t>20bpjtCbCz0</t>
  </si>
  <si>
    <t>Deadpool 2: The Final Trailer</t>
  </si>
  <si>
    <t>HI5gaYgG4to</t>
  </si>
  <si>
    <t>Sunday Suspense | The Monkey's Paw | Teen Bor | W.W. Jacobs | Mirchi 98.3</t>
  </si>
  <si>
    <t>FNAnGJ2yRSE</t>
  </si>
  <si>
    <t>Muddha Mandaram - Episode 1064 - April 21, 2018 - Best Scene</t>
  </si>
  <si>
    <t>m0xho2iwTGE</t>
  </si>
  <si>
    <t>Pawan Kalyan at Film Chamber over comments on his Mother || RGV || Sri Reddy || LIVE - TV9</t>
  </si>
  <si>
    <t>YvTwcX5G8NU</t>
  </si>
  <si>
    <t>Seetha | Flowers | Ep# 319</t>
  </si>
  <si>
    <t>acCXveTQM-U</t>
  </si>
  <si>
    <t>Nagababu Promised to Pawan Kalyan Fans @ Naa Peru surya Naa Illu India Audio Launch || Allu Arjun</t>
  </si>
  <si>
    <t>hN7zAz_PX6Q</t>
  </si>
  <si>
    <t>9 PM ETV Telugu News | 23rd April 2018</t>
  </si>
  <si>
    <t>41QTrSsLuok</t>
  </si>
  <si>
    <t>Uppum Mulakum - In Hospital │Flowers│EP# 587</t>
  </si>
  <si>
    <t>dlipekkPXmo</t>
  </si>
  <si>
    <t>Pyaar Lafzon Mein Kahan Episode 55</t>
  </si>
  <si>
    <t>Pyaar Lafzon Mein Kahan</t>
  </si>
  <si>
    <t>UlqoobYv8cM</t>
  </si>
  <si>
    <t>💖💖New Very Sweet Love WhatsApp Status Video 2018💖💖</t>
  </si>
  <si>
    <t>wH1Zt3YU3Ss</t>
  </si>
  <si>
    <t>Manasu Mamata | 23rd April 2018  |Full Episode No 2263| ETV Telugu</t>
  </si>
  <si>
    <t>OiQTuNgINvc</t>
  </si>
  <si>
    <t>Allu Arjun Aggressive Speech @ Naa Peru Surya Na Illu India Audio Launch Live</t>
  </si>
  <si>
    <t>nLHC3pGgwj4</t>
  </si>
  <si>
    <t>ScoopWhoop: When A Desi Mom Visits You After Marriage</t>
  </si>
  <si>
    <t>ccSbPSJwsCM</t>
  </si>
  <si>
    <t>Priyamanaval Episode 996, 23/04/18</t>
  </si>
  <si>
    <t>3RKsPYaBDs0</t>
  </si>
  <si>
    <t>Indians &amp; Potty | The Timeliners</t>
  </si>
  <si>
    <t>aDTqxbChWo0</t>
  </si>
  <si>
    <t>Anubhavinchu Raja | 21st April 2018 | Full Episode 09 | Vishnu Priya | ETV Plus</t>
  </si>
  <si>
    <t>fvK7Hv-b8dQ</t>
  </si>
  <si>
    <t>आज्यावर येणार महा संकट | Lagir Jhala Ji 23 April 2018</t>
  </si>
  <si>
    <t>EzORmmm05Go</t>
  </si>
  <si>
    <t>வாணி ராணி - VAANI RANI -  Episode 1549 - 23/11/2017</t>
  </si>
  <si>
    <t>5hvRTAuLJA8</t>
  </si>
  <si>
    <t>Pawan Kalyan Fans Vs Kathi Mahesh | Verbal War at Annapurna Studio | RGV, Sri Reddy | YOYO TV</t>
  </si>
  <si>
    <t>pfwEn3Jy8l4</t>
  </si>
  <si>
    <t>Nandini | 23 Apr 2018 | SunTV</t>
  </si>
  <si>
    <t>DlAjFq2hHuc</t>
  </si>
  <si>
    <t>Patas | Yadamma Raju  &amp; Durga Rao Performance | 23rd April  2018 | ETV Plus</t>
  </si>
  <si>
    <t>Z8zKtsEHwAs</t>
  </si>
  <si>
    <t>Nua Bohu | Full Ep 242 | 24th Apr 2018 | Odia Serial - TarangTv</t>
  </si>
  <si>
    <t>Rw4qtSjzBQU</t>
  </si>
  <si>
    <t>வாணி ராணி - VAANI RANI -  Episode 1550 - 24//2017</t>
  </si>
  <si>
    <t>YyWQyvGK32s</t>
  </si>
  <si>
    <t>Shakti - 23rd April 2018 - शक्ति</t>
  </si>
  <si>
    <t>zX2bsGceI6M</t>
  </si>
  <si>
    <t>24 April 2018 - The Hindu Editorial News Paper Analysis - [UPSC/SSC/IBPS] Current affairs</t>
  </si>
  <si>
    <t>D2OiJPUbJBo</t>
  </si>
  <si>
    <t>Mercury Movie Review - Prabhu Deva, Karthik Subburaj - Tamil Talkies</t>
  </si>
  <si>
    <t>opCRNlfcQJ8</t>
  </si>
  <si>
    <t>पवार कुटुंब आज्याच्या विरोधात | Lagir Jhala Ji 24 April 2018</t>
  </si>
  <si>
    <t>5spXYrIbGbE</t>
  </si>
  <si>
    <t>છોકરીયું ની Problem | Pagal Gujju</t>
  </si>
  <si>
    <t>Pagal Gujju</t>
  </si>
  <si>
    <t>vzPtfvn_X78</t>
  </si>
  <si>
    <t>Sembarathi - Episode 136  - April 27, 1903 - Preview</t>
  </si>
  <si>
    <t>PGxaBYOZf94</t>
  </si>
  <si>
    <t>All in One Super Entertainer Promo | 24th April 2018 | Dhee 10,Jabardasth,Extra Jabardasth, Cash</t>
  </si>
  <si>
    <t>Ia3yyYD1DhI</t>
  </si>
  <si>
    <t>मालिका मसाला । चला हवा येऊ द्या</t>
  </si>
  <si>
    <t>pZyfN4p8K_o</t>
  </si>
  <si>
    <t>AIB : Kutta Hee Hoon Na by Babu Haabi [Official Video] | #BacardiHousePartySessions</t>
  </si>
  <si>
    <t>h3cgHyusc5s</t>
  </si>
  <si>
    <t>High Standard (Full Video) | Himanshi Khurana | Latest Song 2018 | Brand B</t>
  </si>
  <si>
    <t>Brand B</t>
  </si>
  <si>
    <t>gbRijjvIeyk</t>
  </si>
  <si>
    <t>Marvel Studios' Avengers: Infinity War - Red Carpet World Premiere</t>
  </si>
  <si>
    <t>5XiCR7p13Ak</t>
  </si>
  <si>
    <t>Nenjam Marappathillai | 23rd to 27th April 2018 - Promo</t>
  </si>
  <si>
    <t>ttM_l4oYBDw</t>
  </si>
  <si>
    <t>கரண் சர்மா பறந்து தடுத்து நிறுத்திய சிக்ஸ் | karan sharma best catch</t>
  </si>
  <si>
    <t>4nK54z-z0-s</t>
  </si>
  <si>
    <t>வள்ளி | VALLI | Sun TV | Tamil | Mega Serial | Episode 1538 - 24th  April 2018</t>
  </si>
  <si>
    <t>ALEKln73R4g</t>
  </si>
  <si>
    <t>जीजी देणार अज्या व शीतलीच्या प्रेमाला पाठिंबा|Lagira Zhala Jee|25 April 2018|Upcoming Twist|</t>
  </si>
  <si>
    <t>cL1LJ2WPgWY</t>
  </si>
  <si>
    <t>Theevandi Malayalam Movie Official Teaser | Tovino Thomas | Samyuktha Menon  | Fellini T P</t>
  </si>
  <si>
    <t>qBeiFiK2mHY</t>
  </si>
  <si>
    <t>Tuzhat Jeev Rangala - खरा चोर सापडणार  | 24th April 2018 | Marathi Serial Latest Update News</t>
  </si>
  <si>
    <t>O8H2yoUyyyE</t>
  </si>
  <si>
    <t>Producer DVV Danayya Hilarious Speech at Bharat ane nenu Thank you Meet | Filmylooks</t>
  </si>
  <si>
    <t>gr60GYwc4kw</t>
  </si>
  <si>
    <t>Enga Veetu Mapillai - Spoof | Madras Central</t>
  </si>
  <si>
    <t>JjXNgqAWLtE</t>
  </si>
  <si>
    <t>Vidya Vinayaka - Episode 127  - April 24, 2018 - Preview</t>
  </si>
  <si>
    <t>NJPZrEPSLKs</t>
  </si>
  <si>
    <t>ഇല്ല ഇനി ഒരുമിച്ച്‌  കഴിയില്ല ബിജു മേനോനെക്കുറിച്ച് തുറന്നടിച്ച് സംയുക്ത രംഗത്ത് | Samyuktha | Biju</t>
  </si>
  <si>
    <t>UfrR4lS1eWU</t>
  </si>
  <si>
    <t>हनुमान चालीसा, हनुमान आरती Hanuman Chalisa, Aarti, NARENDRA CHANCHAL, Hamare Ramji Se Ram Ram Kahiyo</t>
  </si>
  <si>
    <t>CqF4iPq9000</t>
  </si>
  <si>
    <t>Litti Chokha Recipe | लिट्टी चोखा की आसान रेसीपी । Sattu stuffed Batti Chokha Recipe on Gas Stove</t>
  </si>
  <si>
    <t>qGVhnuIA_kA</t>
  </si>
  <si>
    <t>Cottonking Presents Struggler Saala Season 2 | Episode 4</t>
  </si>
  <si>
    <t>5asNqv1u0oI</t>
  </si>
  <si>
    <t>Bhai, Bhen Aur Pyaar | SahibNoor Singh</t>
  </si>
  <si>
    <t>zVUnaOE3hGk</t>
  </si>
  <si>
    <t>Asus Zenfone Max Pro Ke Opinions After Use In Hindi</t>
  </si>
  <si>
    <t>fAVfizX5r6s</t>
  </si>
  <si>
    <t>Patnagarh Parcel Bomb: The Anonymous Letter To Police</t>
  </si>
  <si>
    <t>6OJ-ZzimP0s</t>
  </si>
  <si>
    <t>YouTube Shocked Me</t>
  </si>
  <si>
    <t>-0rIUynSiX0</t>
  </si>
  <si>
    <t>Arranged Marriage VS. Love Marriage | Rickshawali | feat. Rishabh Rishhsome</t>
  </si>
  <si>
    <t>zqDdVegzew0</t>
  </si>
  <si>
    <t>Mahesh Babu relieved with Bharat Ane Nenu success : Show Time - TV9</t>
  </si>
  <si>
    <t>uGWvhz5D4_A</t>
  </si>
  <si>
    <t>Saat Bhai Champa - Episode 132 - April 23, 2018 - Best Scene</t>
  </si>
  <si>
    <t>l6g3DnCgW80</t>
  </si>
  <si>
    <t>Settai Pasanga Promo | Comedy Improv Show | Smile Settai</t>
  </si>
  <si>
    <t>L49qJ951wyU</t>
  </si>
  <si>
    <t>9 PM ETV Telugu News | 24th April 2018</t>
  </si>
  <si>
    <t>J7gVoKZXni8</t>
  </si>
  <si>
    <t>रोज़ाना बातों की अंग्रेज़ी कैसे बोलें | English Speaking Practice | Learn English with Awal</t>
  </si>
  <si>
    <t>uVcvhKTVZ8g</t>
  </si>
  <si>
    <t>Clash Royale: CLAN WARS IS HERE!</t>
  </si>
  <si>
    <t>IIkbW7zprSs</t>
  </si>
  <si>
    <t>Your Favorite Character | Tapu Requests Abdul To Become His Father | Taarak Mehta Ka Ooltah Chashmah</t>
  </si>
  <si>
    <t>kOeFLVLKlMY</t>
  </si>
  <si>
    <t>હાબુ પાણી વિના ધોયો || DHAVAL DOMADIYA</t>
  </si>
  <si>
    <t>FCUPcNBpq4E</t>
  </si>
  <si>
    <t>Kinjal Dave - Moj Ma ( Ghate To Zindagi Ghate ) | Latest Gujarati New Song 2018  | Raghav Digital</t>
  </si>
  <si>
    <t>Raghav Digital</t>
  </si>
  <si>
    <t>5xnZ_CeTqyM</t>
  </si>
  <si>
    <t>Iran Deal: Last Week Tonight with John Oliver (HBO)</t>
  </si>
  <si>
    <t>TQG7m1BFeRc</t>
  </si>
  <si>
    <t>Huawei P20 Pro Review: The Triple Camera Smartphone!</t>
  </si>
  <si>
    <t>cMN9jqoHQts</t>
  </si>
  <si>
    <t>Girlfriend Download Kardo Prank - Ft. Technical Dost | The HunGama Films</t>
  </si>
  <si>
    <t>qkAI_i2n4LA</t>
  </si>
  <si>
    <t>Amoli | Teaser 1 (Telugu) | The Nation's Ugliest Business</t>
  </si>
  <si>
    <t>vbYEz0GWWqo</t>
  </si>
  <si>
    <t>કિંજલ દવે નાં વીરા આકાશ દવે ની વાઈફ જુઓ પહેલીવાર 100% રીઅલ|aakash dave ni sagai kinjal dave sagai</t>
  </si>
  <si>
    <t>K36iaqb8T6s</t>
  </si>
  <si>
    <t>Phulpakhru - फुलपाखरु - Episode 298  - April 24, 2018 - Preview</t>
  </si>
  <si>
    <t>vzOSvIlyoeo</t>
  </si>
  <si>
    <t>Pratidin 24 April 2018</t>
  </si>
  <si>
    <t>OTV</t>
  </si>
  <si>
    <t>sdOL3FDFwsQ</t>
  </si>
  <si>
    <t>Asus Zenfone Pro Max New Mid-Range Smartphone Champ? Unboxing &amp; Overview</t>
  </si>
  <si>
    <t>XE2J9bw52RI</t>
  </si>
  <si>
    <t>Main Actor Banna Chahti Hoon | Girliyapa</t>
  </si>
  <si>
    <t>hwExMRQ6G3A</t>
  </si>
  <si>
    <t>Stupid Indian Tv Ads During IPL 2018</t>
  </si>
  <si>
    <t>TG Films</t>
  </si>
  <si>
    <t>n8j4YjBKqno</t>
  </si>
  <si>
    <t>Punjab Board 12th class Result 2018 declared</t>
  </si>
  <si>
    <t>j1EcWMozKi0</t>
  </si>
  <si>
    <t>ఆర్కే.. నువ్వు నడిపే పేపర్ ఆంధ్రజ్యోతా?టీడీపీ జ్యోతా?: పవన్ కళ్యాణ్</t>
  </si>
  <si>
    <t>asud3udH6Hk</t>
  </si>
  <si>
    <t>Trump Is Flipping Out Over Rumors Cohen Is Flipping</t>
  </si>
  <si>
    <t>1Tq7tuNiJ6k</t>
  </si>
  <si>
    <t>Jan Gan Man Ki Baat, Episode 231: Unemployment and Communalism</t>
  </si>
  <si>
    <t>mq06LzlPuLE</t>
  </si>
  <si>
    <t>Liverpool vs Roma ( 5-2 ) Mo Salah Show -  All Goals &amp; Highlights / Resumen y Goles</t>
  </si>
  <si>
    <t>FEEL MY STYLE</t>
  </si>
  <si>
    <t>t5pdeEYCJAE</t>
  </si>
  <si>
    <t>Narthan and Murali Talk About Friendship | No 1 Yaari With Shivanna | Kannada Talk Show | Viu India</t>
  </si>
  <si>
    <t>ihBkVnaczds</t>
  </si>
  <si>
    <t>Yeh Pyar Nahi To Kya Hai - Title Song | Rahul Jain | Full Song | Sony TV Serial</t>
  </si>
  <si>
    <t>HdteSQzKE_4</t>
  </si>
  <si>
    <t>Trump Bullshitted His Way Onto the Forbes 400 List | The Daily Show</t>
  </si>
  <si>
    <t>pMg6a6x0BXo</t>
  </si>
  <si>
    <t>Arundhathi | അരുന്ധതി | Flowers | Ep# 81</t>
  </si>
  <si>
    <t>jSxKvP5VaTA</t>
  </si>
  <si>
    <t>Dhee 10 |  18th April 2018   | Full Episode | ETV Telugu</t>
  </si>
  <si>
    <t>ETV Dhee</t>
  </si>
  <si>
    <t>EKiNW_cUMbo</t>
  </si>
  <si>
    <t>സംഭവം ഒറിജിനലാ.. നമ്മുടെ കസ്റ്റടിയില്‍  തന്നെ ഉണ്ട് | Fahadh Faasil , Nedumudi Venu</t>
  </si>
  <si>
    <t>6NZbARE37Lw</t>
  </si>
  <si>
    <t>Bigg Boss Marathi: Rajesh Shringarpore Falling In Love With Resham Tipnis? | Lehren Marathi</t>
  </si>
  <si>
    <t>Lehren Marathi</t>
  </si>
  <si>
    <t>mHIyRRqs-eE</t>
  </si>
  <si>
    <t>Babu Gogeneni Vs Venu Swamy || Do dreams come true? - TV9</t>
  </si>
  <si>
    <t>Xqrv6skU8Ow</t>
  </si>
  <si>
    <t>Uppum Mulakum - Balu is Back │Flowers│EP# 588</t>
  </si>
  <si>
    <t>JKa-zo6gJpo</t>
  </si>
  <si>
    <t>Bharat Ane Nenu - A Blockbuster Promise Promo | Mahesh Babu | Siva Koratala | Kiara Advani | DSP</t>
  </si>
  <si>
    <t>LwdPfLYQTZY</t>
  </si>
  <si>
    <t>Priyamanaval Episode 997, 24/04/18</t>
  </si>
  <si>
    <t>iNa1rAC0d8w</t>
  </si>
  <si>
    <t>Made for each other season 2 I S2 EP- 60 A group task to test the bondness! | Mazhavil Manorama</t>
  </si>
  <si>
    <t>ZslhJCeFTKk</t>
  </si>
  <si>
    <t>Manasu Mamata | 24th April 2018  |Full Episode No 2264| ETV Telugu</t>
  </si>
  <si>
    <t>9xo3jR4NP6w</t>
  </si>
  <si>
    <t>Asus Zenfone Max Pro M1 Unboxing &amp; First Look - The Redmi Note 5 Pro Killer?? 🔥🔥🔥</t>
  </si>
  <si>
    <t>8BXdwl6ATG4</t>
  </si>
  <si>
    <t>Mogalirekulu | 23rd Apr 2018 | Gemini TV</t>
  </si>
  <si>
    <t>HiXTuODeqR0</t>
  </si>
  <si>
    <t>Lagira Zhala Jee - Episode 311  - April 24, 2018 - Preview</t>
  </si>
  <si>
    <t>7-1gwm3uvkg</t>
  </si>
  <si>
    <t>Kundali Bhagya - कुंडली भाग्य - Episode 204 - April 23, 2018 - Best Scene</t>
  </si>
  <si>
    <t>6-Blx4Wpjv4</t>
  </si>
  <si>
    <t>SARAVANAN MEENATCHI VS BAHUBALI | TV POTTI | BLACKSHEEP</t>
  </si>
  <si>
    <t>MhZ7Zepw3Gg</t>
  </si>
  <si>
    <t>Roman Reigns and Brock Lesnar meet before the Greatest Royal Rumble event: Raw, April 23, 2018</t>
  </si>
  <si>
    <t>4pT2DLQXxH4</t>
  </si>
  <si>
    <t>Lagira Zhala Jee - लागिरं झालं जी - Episode 310  - April 23, 2018 - Webisode</t>
  </si>
  <si>
    <t>nxC8OI9gtiY</t>
  </si>
  <si>
    <t>Muddha Mandaram - Episode 1067  - April 25, 2018 - Preview</t>
  </si>
  <si>
    <t>2oevwlM7NCc</t>
  </si>
  <si>
    <t>Lagira Zhala Jee - Episode 312  - April 25, 2018 - Preview</t>
  </si>
  <si>
    <t>NHSZ2_kV4cM</t>
  </si>
  <si>
    <t>Oh Humsafar Lyrical | Neha Kakkar, Himansh Kohli | Tony Kakkar | Bhushan Kumar | Manoj Muntashir</t>
  </si>
  <si>
    <t>LXT9VoKIKGI</t>
  </si>
  <si>
    <t>Patas | 24th April 2018 | Full Episode 747 |ETV Plus</t>
  </si>
  <si>
    <t>gYXv8kuO3zU</t>
  </si>
  <si>
    <t>Nua Bohu | Full Ep 243 | 25th Apr 2018 | Odia Serial - TarangTv</t>
  </si>
  <si>
    <t>Fkph2WF1ep4</t>
  </si>
  <si>
    <t>Raja Rani | 25th to 27th April 2018 - Promo 2</t>
  </si>
  <si>
    <t>6yr5gT16_k0</t>
  </si>
  <si>
    <t>Mogalirekulu | 24th Apr 2018 | Gemini TV</t>
  </si>
  <si>
    <t>wRMfGqG_EjU</t>
  </si>
  <si>
    <t>नाईंकाचा होणार पर्दाफाश|आबा पुन्हा होणार शिक्षणमंत्री|Tuzhat Jeev Rangala|24April 2018|Update</t>
  </si>
  <si>
    <t>dkxowdNtVBk</t>
  </si>
  <si>
    <t>8:00 AM - CURRENT AFFAIRS SHOW 25 April | RRB ALP/Group D, SBI Clerk, IBPS, SSC, KVS, UP Police</t>
  </si>
  <si>
    <t>3Ewlu4GiHVw</t>
  </si>
  <si>
    <t>Tuzhat Jeev Rangala - राणाचा प्लॅन फळणार का?  | 25th April 2018 | Marathi Serial Latest Update News</t>
  </si>
  <si>
    <t>X4eL6fL5I1U</t>
  </si>
  <si>
    <t>How to make anyone instantly Like You? By Sandeep Maheshwari</t>
  </si>
  <si>
    <t>Sandeep Maheshwari</t>
  </si>
  <si>
    <t>ngTLa-Hj46s</t>
  </si>
  <si>
    <t>Bhabi Ji Ghar Par Hain - भाबीजी घर पर हैं - Episode 823  - April 24, 2018 - Webisode</t>
  </si>
  <si>
    <t>dJHNMz31G8A</t>
  </si>
  <si>
    <t>Eruma Saani | Condition of Boys &amp; Girls in Summer</t>
  </si>
  <si>
    <t>mwnvsR5Mqrk</t>
  </si>
  <si>
    <t>Yaarudi Nee Mohini - Episode 261 - April 24, 2018 - Best Scene</t>
  </si>
  <si>
    <t>gPuxJYAuT_g</t>
  </si>
  <si>
    <t>Kapil Copies Dr. Gulati's Look - The Kapil Sharma Show</t>
  </si>
  <si>
    <t>XJ-tMER8AZU</t>
  </si>
  <si>
    <t>25 April 2018 - The Hindu Editorial News Paper Analysis - [UPSC/SSC/IBPS] Current affairs</t>
  </si>
  <si>
    <t>vsl8Qi8E5Oc</t>
  </si>
  <si>
    <t>Dil Se Dil Tak - 24th April 2018 - दिल से दिल तक</t>
  </si>
  <si>
    <t>D02rnrlkd6c</t>
  </si>
  <si>
    <t>अंजना के शो में हुई जोरदार 'टक्कर', शाह के 50 साल VS राहुल के 15 मिनट | Big Story | News Tak</t>
  </si>
  <si>
    <t>Lb7eCca1iAo</t>
  </si>
  <si>
    <t>9 Funny Edible Pranks! / Pranks Wars!</t>
  </si>
  <si>
    <t>TI4gNCZzhJ8</t>
  </si>
  <si>
    <t>പിണറായിയിലെ ദുരൂഹമരണങ്ങളുടെ ചുരുളഴിയുന്നു| Pinarayi Suspicious Death</t>
  </si>
  <si>
    <t>csM9QlkwFx4</t>
  </si>
  <si>
    <t>NANDHINI | 24th April, 2018 | Surya TV</t>
  </si>
  <si>
    <t>0g0pPpDD7Kg</t>
  </si>
  <si>
    <t>बापू  RAID ON '' SMOKER'S 🚬 ||FUNNY VIDEO ||KANGRA BOYS 2018</t>
  </si>
  <si>
    <t>Kangra Boys</t>
  </si>
  <si>
    <t>ZPcKhaB9wHQ</t>
  </si>
  <si>
    <t>Saat Bhai Champa - Episode 133 - April 24, 2018 - Best Scene</t>
  </si>
  <si>
    <t>B7Bm3GN4mdw</t>
  </si>
  <si>
    <t>சந்திரலேகா | CHANDRALEKHA | Sun TV | Tamil | Mega Serial | Episode 1070 - 25th April 2018</t>
  </si>
  <si>
    <t>cRBl1PkGcbo</t>
  </si>
  <si>
    <t>ഷാജി പാപ്പൻ vs പുലിമുരുകൻ !! വിസ്മയ സന്ധ്യയിൽ നോബിയും നെൽസണും അവതരിപ്പിച്ച കോമഡി സ്കിറ്റ് !!</t>
  </si>
  <si>
    <t>Yc0Y_TlIqt0</t>
  </si>
  <si>
    <t>9 PM ETV Telugu News | 25th April 2018</t>
  </si>
  <si>
    <t>UKkNcfTvVjI</t>
  </si>
  <si>
    <t>Kammara Sambhavam Official Trailer | Dileep | Siddharth |Rathish Ambat | Murali Gopy</t>
  </si>
  <si>
    <t>wp5qVJ835pk</t>
  </si>
  <si>
    <t>IPL Extra Bisket | SRHism | MIvsSRH | Krazy Khanna | ChaiBisket</t>
  </si>
  <si>
    <t>sbaEOPqZnt4</t>
  </si>
  <si>
    <t>Azhagu - Tamil Serial | அழகு | Episode 129 | Sun TV Serials | 24 April 2018 | Revathy | Vision Time</t>
  </si>
  <si>
    <t>AcaGVrt6jlQ</t>
  </si>
  <si>
    <t>EIC Outrage: Syrian War Explained</t>
  </si>
  <si>
    <t>pJ2XRPQH5BM</t>
  </si>
  <si>
    <t>Adiyaan | (Full HD) | Kirat Manshahia Ft. Bhumika Sharma | New  Songs 2018 | Latest Songs 2018</t>
  </si>
  <si>
    <t>ZsVOcEy8Ewk</t>
  </si>
  <si>
    <t>ਕਿਰਨ ਬਾਲਾ ਨੇ ਅਵਦੇ ਸੋਹਰੇ ਨਾਲ Call Recoding ਆਈ ਸਾਹਮਣੇ।</t>
  </si>
  <si>
    <t>T1ic-3DwFN4</t>
  </si>
  <si>
    <t>koratala siva speech @ Bharat Ane Nenu Thank You Meet || Friday Poster</t>
  </si>
  <si>
    <t>RMIpeQHkexE</t>
  </si>
  <si>
    <t>சற்றுமுன் அகதா வெளியிட்ட காணொளி !!! வலிக்குது விட்டுடுங்க</t>
  </si>
  <si>
    <t>CFMsEiyQpaA</t>
  </si>
  <si>
    <t>#BreakingNews : நிர்மலா லீக்ஸ் | #NirmalaLeaks #Nirmaladevi #banwarilalPurohit</t>
  </si>
  <si>
    <t>LjAxWGCANvs</t>
  </si>
  <si>
    <t>Baal Veer - बाल वीर - Episode 938- 24th  April , 2018</t>
  </si>
  <si>
    <t>vLO5lMmv3w4</t>
  </si>
  <si>
    <t>Why 480P Is almost same as 720P??</t>
  </si>
  <si>
    <t>yV1EgznI6x4</t>
  </si>
  <si>
    <t>Rosmy, 'Chunk' Of KSRTC Speaks To Mathrubhumi News | Mathrubhumi News</t>
  </si>
  <si>
    <t>589V8qqcJzk</t>
  </si>
  <si>
    <t>Scarlett Johansson's Daughter Thinks Mom Is a Full-Time Superhero</t>
  </si>
  <si>
    <t>6ZGMomOaRqw</t>
  </si>
  <si>
    <t>गावाकडच्या गोष्टी|भाग #२४|Gavakadchya Goshti|EP#24|Marathi Web Series</t>
  </si>
  <si>
    <t>0Fu-SwnuOqk</t>
  </si>
  <si>
    <t>Motivation - or kya chal Raha hai</t>
  </si>
  <si>
    <t>Abhinay Maths</t>
  </si>
  <si>
    <t>vyVLOsY46dw</t>
  </si>
  <si>
    <t>Bithiri Sathi On Footpath Accidents | Student Runs Car Over Man Sleeping On Pavement | Teenmaar News</t>
  </si>
  <si>
    <t>hkuN0VCJ_d0</t>
  </si>
  <si>
    <t>The Worst Thing About IPL</t>
  </si>
  <si>
    <t>Slayy Point</t>
  </si>
  <si>
    <t>OXFgRppq1gI</t>
  </si>
  <si>
    <t>CURRENT AFFAIRS | THE HINDU | 25th April | UPSC,RRB,SBI CLERK/IBPS,SSC,CLAT &amp; OTHERS</t>
  </si>
  <si>
    <t>mjTSwmKqmuA</t>
  </si>
  <si>
    <t>BYN :  Singles Vs Rest Of The World</t>
  </si>
  <si>
    <t>eCAG9YoGCYQ</t>
  </si>
  <si>
    <t>People During Summer - 2 | ft. Pichi Yakuu | Warangal Diaries</t>
  </si>
  <si>
    <t>ptR7fzlEIYY</t>
  </si>
  <si>
    <t>Kiara Advani Funny about her Dialogues in Bharat Ane Nenu Movie - Filmyfocus.com</t>
  </si>
  <si>
    <t>U3zH0EH4gGE</t>
  </si>
  <si>
    <t>Main Phir Bhi Tumko Chaahunga-New Hindi Songs|heart touching love story|Half Girlfriend|Arijit Singh</t>
  </si>
  <si>
    <t>LoveSHEET</t>
  </si>
  <si>
    <t>ncJpPNQ-uZU</t>
  </si>
  <si>
    <t>Donald Trump and Emmanuel Macron Rekindle Their Bromance | The Daily Show</t>
  </si>
  <si>
    <t>6nFb5deIimA</t>
  </si>
  <si>
    <t>Laanedaarni - Inder Kaur | Latest Punjabi Songs 2018 | White Notes</t>
  </si>
  <si>
    <t>L9Eb35q4-go</t>
  </si>
  <si>
    <t>Sudigaali Sudheer Performance | Extra Jabardasth | 20th April 2018 | ETV Telugu</t>
  </si>
  <si>
    <t>4ZW46kW7mG8</t>
  </si>
  <si>
    <t>Harjeeta - Official Trailer | Ammy Virk | In Cinemas 18th May 2018</t>
  </si>
  <si>
    <t>zqOvpmdI2t8</t>
  </si>
  <si>
    <t>Babu Gogineni-Anantha Sharma war about predicting death - TV9</t>
  </si>
  <si>
    <t>a12b6UNq1eI</t>
  </si>
  <si>
    <t>Mohanlal - Official Movie Trailer | Manju Warrier | Indrajith Sukumaran | Sajid Yahiya</t>
  </si>
  <si>
    <t>eIp7PYuAu0k</t>
  </si>
  <si>
    <t>Cast of Avengers: Infinity War Reveals Least Trustworthy Avenger</t>
  </si>
  <si>
    <t>9xQX9nRQlyM</t>
  </si>
  <si>
    <t>Manasu Mamata | 25th April 2018  |Full Episode No 2265| ETV Telugu</t>
  </si>
  <si>
    <t>gJPDqGNCaWk</t>
  </si>
  <si>
    <t>Nandini | 24 Apr 2018 | SunTV</t>
  </si>
  <si>
    <t>XbNu0Y-62Zg</t>
  </si>
  <si>
    <t>Priyamanaval Episode 998, 25/04/18</t>
  </si>
  <si>
    <t>SDfXtMU8rAg</t>
  </si>
  <si>
    <t>Kumkum Bhagya - कुमकुम भाग्य - Episode 1084  - April 24, 2018 - Webisode</t>
  </si>
  <si>
    <t>7rTmRRDSRWQ</t>
  </si>
  <si>
    <t>💖💖New Love Propos WhatsApp Status Video 2018💖💖</t>
  </si>
  <si>
    <t>ouhZOVZ3mSk</t>
  </si>
  <si>
    <t>Lagira Zhala Jee - लागिरं झालं जी - Episode 311  - April 24, 2018 - Webisode</t>
  </si>
  <si>
    <t>mhgCxEMltpo</t>
  </si>
  <si>
    <t>Sohniyan Soortan: Akaal (Full Song) San - B | Love Bhullar | Latest Song 2018</t>
  </si>
  <si>
    <t>HUPTDEUpkdg</t>
  </si>
  <si>
    <t>வாணி ராணி - VAANI RANI -  Episode 1551 - 25/4/2018</t>
  </si>
  <si>
    <t>zDGGMgUwOsk</t>
  </si>
  <si>
    <t>मालिका मसाला |चला हवा येऊ द्याच्या सेटवर अफलातून संगीत नाटक</t>
  </si>
  <si>
    <t>vJG70Czvzgc</t>
  </si>
  <si>
    <t>Muddha Mandaram - Episode 1068  - April 26, 2018 - Preview</t>
  </si>
  <si>
    <t>WAJFBuHvVSw</t>
  </si>
  <si>
    <t>வாணி ராணி - VAANI RANI -  Episode 1552 - 26/4/2018</t>
  </si>
  <si>
    <t>gMuf3PI2Sak</t>
  </si>
  <si>
    <t>सुबह-सुबह मासूम निकले थे स्कूल के लिए, अब रह गयी हैं तो सिर्फ यादें | बुझ गए 13 घरों के चिराग</t>
  </si>
  <si>
    <t>pBn3o9HVLgg</t>
  </si>
  <si>
    <t>Ellen Celebrates Chris Hemsworth's Body of Work</t>
  </si>
  <si>
    <t>Ib1h2bl6OOo</t>
  </si>
  <si>
    <t>Tuzhat Jeev Rangala - आबा निर्दोष सिद्ध   | 26th April 2018 | Marathi Serial Latest Update News</t>
  </si>
  <si>
    <t>k5chI_5-HmU</t>
  </si>
  <si>
    <t>Made for each other season 2 I S2 EP- 61 The fear of another elimination | Mazhavil Manorama</t>
  </si>
  <si>
    <t>bjxB0oYI6z8</t>
  </si>
  <si>
    <t>Goli Fights With Jethalal | Tapu Sena Special | Taarak Mehta Ka Ooltah Chashmah</t>
  </si>
  <si>
    <t>RKO1-0PI18g</t>
  </si>
  <si>
    <t>आज्या पोचला शीतलीच्या घरी | Lagir Jhala Ji 25 April 2018</t>
  </si>
  <si>
    <t>UL8pm0lRrzQ</t>
  </si>
  <si>
    <t>Press Meet of Odia Actress Usasi Misra Over Attack On Her In Angul</t>
  </si>
  <si>
    <t>4yCaDGs0lx4</t>
  </si>
  <si>
    <t>8:00 AM - CURRENT AFFAIRS SHOW 26 April | RRB ALP/Group D, SBI Clerk, IBPS, SSC, KVS, UP Police</t>
  </si>
  <si>
    <t>tQb0RR04QTg</t>
  </si>
  <si>
    <t>Xiaomi Mi 6X/Mi A2 Launch - The Best Midranger? My Opinions 🔥🔥🔥</t>
  </si>
  <si>
    <t>kpWrFRGhlWA</t>
  </si>
  <si>
    <t>Jodi Hakki - Episode 306 - April 25, 2018 - Best Scene</t>
  </si>
  <si>
    <t>v6lwMyIFWJk</t>
  </si>
  <si>
    <t>Yaarudi Nee Mohini - Episode 262 - April 25, 2018 - Best Scene</t>
  </si>
  <si>
    <t>vuHyVP7v8os</t>
  </si>
  <si>
    <t>నేను సహాయం చేస్తూనే ఉంటాను కానీ నేనెవరికీ చెప్పుకోను..పవన్ కూడా చెప్పుకోడు : మహేష్ | Mahesh Babu</t>
  </si>
  <si>
    <t>nyZR2dfTnBM</t>
  </si>
  <si>
    <t>Tu Aashiqui - 25th April 2018 - तू आशिकी</t>
  </si>
  <si>
    <t>4juJXyLX510</t>
  </si>
  <si>
    <t>Avengers Infinity War with Ashish Chanchlani</t>
  </si>
  <si>
    <t>WKUr-p4ow2c</t>
  </si>
  <si>
    <t>26 April 2018 - The Hindu Editorial News Paper Analysis - [UPSC/SSC/IBPS] Current affairs</t>
  </si>
  <si>
    <t>Nhmk0wSXl1o</t>
  </si>
  <si>
    <t>Nela Ticket Movie Teaser | Ravi Teja | Malvika Sharma | Kalyan Krishna | SRT Entertainments</t>
  </si>
  <si>
    <t>SRT Entertainments</t>
  </si>
  <si>
    <t>sJviEwS-D9M</t>
  </si>
  <si>
    <t>Ram Charan Most Angry Video : Rare Video - Filmyfocus.com</t>
  </si>
  <si>
    <t>EyUNioJzBso</t>
  </si>
  <si>
    <t>Bhabi Ji Ghar Par Hain - भाबीजी घर पर हैं - Episode 824  - April 25, 2018 - Webisode</t>
  </si>
  <si>
    <t>2MD42M67C1E</t>
  </si>
  <si>
    <t>गावकरी काढणार आबांचा जंगी मिरवणुक|Tuzhat Jeev Rangala|27 April 2018|Upcoming Twist|Nirom Marathi</t>
  </si>
  <si>
    <t>x5GcmIaZ5eI</t>
  </si>
  <si>
    <t>சந்திரலேகா | CHANDRALEKHA | Sun TV | Tamil | Mega Serial | Episode 1071 - 26th April 2018</t>
  </si>
  <si>
    <t>ToPW2xgXW_0</t>
  </si>
  <si>
    <t>Cricket Alaparaigal - Nakkalites</t>
  </si>
  <si>
    <t>Nakkalites</t>
  </si>
  <si>
    <t>tL8zSoSGZEI</t>
  </si>
  <si>
    <t>హలో మా ఇల్లు ఎక్కడో పోయింది కనిపియ్యలేదు - Latest Telugu Movie Scenes</t>
  </si>
  <si>
    <t>RMbqk72Y18s</t>
  </si>
  <si>
    <t>Masaallah Song Teaser | Jeet | Mim | Devi Negi | Akriti | Savvy | Sultan | Jaaz Multimedia 2018</t>
  </si>
  <si>
    <t>Jaaz Multimedia</t>
  </si>
  <si>
    <t>QyWmSYy4m6k</t>
  </si>
  <si>
    <t>Saat Bhai Champa - Episode 134 - April 25, 2018 - Best Scene</t>
  </si>
  <si>
    <t>1a7NA-OFH9Q</t>
  </si>
  <si>
    <t>CURRENT AFFAIRS | THE HINDU | 26th -27th April | UPSC,RRB,SBI CLERK/IBPS,SSC,CLAT &amp; OTHERS</t>
  </si>
  <si>
    <t>FOPeYtpooo4</t>
  </si>
  <si>
    <t>ஆர்யாவை திருமணம் செய்து கொள்கிறேன் - வரலட்சுமி | Arya | Varalaxmi Sarathkumar</t>
  </si>
  <si>
    <t>ueNftSryPP8</t>
  </si>
  <si>
    <t>சூர்யா, கார்த்தி - தங்கை பிருந்தா பாடகியாக அறிமுகமாகிறார்</t>
  </si>
  <si>
    <t>HE5arCl17cY</t>
  </si>
  <si>
    <t>કિંજલ દવે તેના મંગેતર પવન જોશી માટે ગાયું Romantic ગીત || Kinjal Dave Romantic Song</t>
  </si>
  <si>
    <t>ow78ktpKcS0</t>
  </si>
  <si>
    <t>I Will Marry You Arya-Varalaxmi | Mr.Chandramouli</t>
  </si>
  <si>
    <t>seECv-2IHww</t>
  </si>
  <si>
    <t>Fun Bucket JUNIORS | Episode 47 | Kids Funny Videos | Comedy Web Series | By Sai Teja   TeluguOne</t>
  </si>
  <si>
    <t>6tNfR9wukjE</t>
  </si>
  <si>
    <t>Kanna Lakshmi Narayana Shock To YS Jagan | Andhra Pradesh | Take One Media | Guntur | YSRCP | TDP</t>
  </si>
  <si>
    <t>AM_ijxzt3hY</t>
  </si>
  <si>
    <t>Seetha | Flowers | Ep# 322</t>
  </si>
  <si>
    <t>Hk5dxn5dj2M</t>
  </si>
  <si>
    <t>Deep Sea Fishing Battle | Dude Perfect</t>
  </si>
  <si>
    <t>hRtjzD-m2vU</t>
  </si>
  <si>
    <t>Ram Gopal Varma Full Interview | Time to Talk With RGV | Pawan Kalyan | Sri Reddy | YOYO TV Channel</t>
  </si>
  <si>
    <t>gKGajsBSrCs</t>
  </si>
  <si>
    <t>Tollywood Top Heros Attend To Chiranjeevi Secret Meet | Annapoorna Studio | Telugu News | hmtv</t>
  </si>
  <si>
    <t>ddc20z186pc</t>
  </si>
  <si>
    <t>Azhagu - Tamil Serial | அழகு | Episode 131 | Sun TV Serials | 26 April 2018 | Revathy | Vision Time</t>
  </si>
  <si>
    <t>mACc4mVS4uc</t>
  </si>
  <si>
    <t>अंजना ओम कश्यप के शो में आसाराम पर जोरदार बहस</t>
  </si>
  <si>
    <t>SUpPJYfAUYA</t>
  </si>
  <si>
    <t>Kasthooriman Epi 114 25-04-18 (Download &amp; Watch Full Episode on Hotstar)</t>
  </si>
  <si>
    <t>1Z7OsltYsEU</t>
  </si>
  <si>
    <t>#typo | Types of people in a lift | Mirchi Agni Mirchi Somak | Mirchi 98.3</t>
  </si>
  <si>
    <t>caShahlcxko</t>
  </si>
  <si>
    <t>9 PM ETV Telugu News | 26th April 2018</t>
  </si>
  <si>
    <t>f1KB4DdBrt8</t>
  </si>
  <si>
    <t>Jan Gan Man Ki Baat, Episode 233: Aadhaar-Mobile Linkage and Death Penalty</t>
  </si>
  <si>
    <t>5OiNMz_LoeA</t>
  </si>
  <si>
    <t>Bigg Boss Marathi Highlights Day 9 | Astad Kale Bursts Out | Colors Marathi Reality Show</t>
  </si>
  <si>
    <t>M_KmEWGMLsY</t>
  </si>
  <si>
    <t>11 Crafting Life Hacks And Decor Ideas</t>
  </si>
  <si>
    <t>5R2ZZ-t8XS0</t>
  </si>
  <si>
    <t>Charlotte Flair &amp; Carmella sign contract for their match at Backlash: SmackDown LIVE, April 24, 2018</t>
  </si>
  <si>
    <t>I8KlefZ0Dns</t>
  </si>
  <si>
    <t>VIJAY SUVADA - Duniya Dole Che | Full VIDEO | New Gujarati Song 2018 | RDCGujarati |Studio Saraswati</t>
  </si>
  <si>
    <t>te9ZYLuYEC8</t>
  </si>
  <si>
    <t>ScoopWhoop: If Desi Moms Ran A Helpline</t>
  </si>
  <si>
    <t>StxsWkeQpjM</t>
  </si>
  <si>
    <t>Ennada Nadakudhu Inga? | EP 07 | Madras Central</t>
  </si>
  <si>
    <t>0QP3JTfQ-GQ</t>
  </si>
  <si>
    <t>Pataka (পটাকা) | Official Video Song | Nusraat Faria | Baba Yadav | Pritom Hasan | Hot Single | SVF</t>
  </si>
  <si>
    <t>4swif8r4z3Q</t>
  </si>
  <si>
    <t>Macron Breaks With Trump In Front Of Congress</t>
  </si>
  <si>
    <t>n9pR9X3BFWI</t>
  </si>
  <si>
    <t>Types of Bengali Couples|Bangla New Funny Video 2018|The Bong Guy</t>
  </si>
  <si>
    <t>q8v9MvManKE</t>
  </si>
  <si>
    <t>Earth Day 2018 Google Doodle</t>
  </si>
  <si>
    <t>googledoodles</t>
  </si>
  <si>
    <t>Ix5uR7SxCYw</t>
  </si>
  <si>
    <t>Fauji Di Bandook | Baani Sandhu | Jassi Lokha | Mista Baaz | Latest Punjabi Songs 2018 | HumbleMusic</t>
  </si>
  <si>
    <t>uj-f7uP4lOY</t>
  </si>
  <si>
    <t>Phulpakhru - फुलपाखरु - Episode 300  - April 26, 2018 - Preview</t>
  </si>
  <si>
    <t>Fk6Hjg6Btcc</t>
  </si>
  <si>
    <t>Marathi Bhasha, Bhauji &amp; Ukhaane - Mandar Bhide | Marathi Stand-Up Comedy #bhadipa #marathistandup</t>
  </si>
  <si>
    <t>L7ikn3dU7R4</t>
  </si>
  <si>
    <t>28 HACKS TO MAKE YOUR BEDROOM THE ULTIMATE COMFORT ZONE</t>
  </si>
  <si>
    <t>CEUFY9k15_E</t>
  </si>
  <si>
    <t>சென்னை பறக்கும் ரயிலில் பெண்ணுக்கு பாலியல் தொல்லை | ஐஜி பொன் மாணிக்கவேல் பேட்டி</t>
  </si>
  <si>
    <t>Y6QLxO-rstE</t>
  </si>
  <si>
    <t>Agnisakshi - 25th April 2018 - ಅಗ್ನಿಸಾಕ್ಷಿ</t>
  </si>
  <si>
    <t>AzyPYUdfglk</t>
  </si>
  <si>
    <t>സൗമ്യയുടെ നീക്കങ്ങളിൽ ഒരിക്കലും സംശയം തോന്നിയിരുന്നില്ലെന്ന് സൗമ്യയുടെ സഹോദരി</t>
  </si>
  <si>
    <t>hmAxSsI1AyM</t>
  </si>
  <si>
    <t>કિંજલ દવે એ પવન માટે ગાયુ આ જોરદાર ગીત</t>
  </si>
  <si>
    <t>Ztd12gJCGUw</t>
  </si>
  <si>
    <t>Why Ajith Is Always Unavailable? Life of 16 Girls Saved From Arya! | Vishal | Vikatan Press Meet</t>
  </si>
  <si>
    <t>EagvqXJx2c0</t>
  </si>
  <si>
    <t>Kumkum Bhagya - कुमकुम भाग्य - Episode 1085  - April 25, 2018 - Webisode</t>
  </si>
  <si>
    <t>mSnGDYVVOgg</t>
  </si>
  <si>
    <t>Priyamanaval Episode 999, 26/04/18</t>
  </si>
  <si>
    <t>Q9SIBNWC1F8</t>
  </si>
  <si>
    <t>Uppum Mulakum - Neelu Starting New Business │Flowers│EP# 589</t>
  </si>
  <si>
    <t>GWi8C2iFKBY</t>
  </si>
  <si>
    <t>Manasu Mamata | 26th April 2018  |Full Episode No 2266| ETV Telugu</t>
  </si>
  <si>
    <t>azFe8b6yfb0</t>
  </si>
  <si>
    <t>Why I Don't Do Jokes About Politics in India - Stand Up Comedy | Kenny Sebastian</t>
  </si>
  <si>
    <t>2uMkXZ6yvgo</t>
  </si>
  <si>
    <t>💖💖New Very Sad Love WhatsApp Status Video 2018💖💖</t>
  </si>
  <si>
    <t>xR8EXsz3wTU</t>
  </si>
  <si>
    <t>Nandini | 25 Apr 2018 | SunTV</t>
  </si>
  <si>
    <t>rpbKlsmMsUw</t>
  </si>
  <si>
    <t>Lagira Zhala Jee - लागिरं झालं जी - Episode 312  - April 25, 2018 - Webisode</t>
  </si>
  <si>
    <t>2ee7GuzsV8E</t>
  </si>
  <si>
    <t>Mogalirekulu | 26th Apr 2018 | Gemini TV</t>
  </si>
  <si>
    <t>YXF_H3-dPoA</t>
  </si>
  <si>
    <t>FilterCopy | People We See In Every Gym ft. Ayush, Barkha and Sudev</t>
  </si>
  <si>
    <t>2khCguL1jMs</t>
  </si>
  <si>
    <t>Patas | 25th April 2018 | Full Episode 748 |ETV Plus</t>
  </si>
  <si>
    <t>Lzu-KVt7NsI</t>
  </si>
  <si>
    <t>Dr. Kapil &amp; Dr. Gulati Love Their Patients - The Kapil Sharma Show</t>
  </si>
  <si>
    <t>JtEP_7jIFP8</t>
  </si>
  <si>
    <t>Lagira Zhala Jee - लागिरं झालं जी - Episode 313  - April 26, 2018 - Webisode</t>
  </si>
  <si>
    <t>v03CRr-FKkw</t>
  </si>
  <si>
    <t>வாணி ராணி - VAANI RANI -  Episode 1553 - 27/4/2018</t>
  </si>
  <si>
    <t>vhglWbib0z0</t>
  </si>
  <si>
    <t>#சின்னதம்பி | 26th to 27th April 2018 - Promo</t>
  </si>
  <si>
    <t>OAqQ-rziZ2k</t>
  </si>
  <si>
    <t>Star Boyz  | Lost in Space : The Last Manchuri.</t>
  </si>
  <si>
    <t>pV4WWpZAXSA</t>
  </si>
  <si>
    <t>Taarak Mehta Ka Ooltah Chashmah - तारक मेहता - Ep 2454 - 26th April, 2018</t>
  </si>
  <si>
    <t>mHj98BB4iTo</t>
  </si>
  <si>
    <t>Saat Bhai Champa - Episode 136  - April 27, 2018 - Preview</t>
  </si>
  <si>
    <t>lIeAAS5T2jQ</t>
  </si>
  <si>
    <t>Yaarudi Nee Mohini - Episode 263 - April 26, 2018 - Best Scene</t>
  </si>
  <si>
    <t>Xh-xO9uVjj4</t>
  </si>
  <si>
    <t>Udan Panam l EPI 98 - Mahiyile Adaar Payyan..! I Mazhavil Manorama</t>
  </si>
  <si>
    <t>0m856_8nLtQ</t>
  </si>
  <si>
    <t>जुमे के दिन नमाजियों पर जुल्म दिखाते वीडियो का वायरल सच</t>
  </si>
  <si>
    <t>DwcxI8ZiCek</t>
  </si>
  <si>
    <t>Mahesh Babu Angry on Fans taking Selfie @Bharat Ane Nenu Success Tour - Filmyfocus.com</t>
  </si>
  <si>
    <t>VxwKsXGG2fM</t>
  </si>
  <si>
    <t>The Chernobyl Nuclear Disaster - दुनिया का सबसे भयंकर परमाणु हादसा - Know all about it</t>
  </si>
  <si>
    <t>auOn2s5K8Zk</t>
  </si>
  <si>
    <t>Ishq Mein Marjawan - 26th April 2018 - इश्क़ में मरजावाँ</t>
  </si>
  <si>
    <t>luU2o5o1vPA</t>
  </si>
  <si>
    <t>Indians &amp; Gully Cricket | The Timeliners</t>
  </si>
  <si>
    <t>xbT6PqZKqvg</t>
  </si>
  <si>
    <t>Exclusive: Haryana की शान बनीं Anu Kumari ने UPSC की परीक्षा में हासिल की दूसरी रैंक</t>
  </si>
  <si>
    <t>TotalTvNews</t>
  </si>
  <si>
    <t>TNPn4vnWyew</t>
  </si>
  <si>
    <t>IPL Scenes - IPL Fans vs Non IPL Fans || Mahathalli</t>
  </si>
  <si>
    <t>nhdQcpZSWUI</t>
  </si>
  <si>
    <t>Patnagarh Parcel Bomb: Accused Punjilal Blessed Deceased Soumya On His Wedding</t>
  </si>
  <si>
    <t>7fb1B_MKYC0</t>
  </si>
  <si>
    <t>சந்திரலேகா | CHANDRALEKHA | Sun TV | Tamil | Mega Serial | Episode 1072 - 27th April 2018</t>
  </si>
  <si>
    <t>DsMp2NZYIog</t>
  </si>
  <si>
    <t>Pyaar Lafzon Mein Kahan Episode 56</t>
  </si>
  <si>
    <t>_EqvTLaKJ1I</t>
  </si>
  <si>
    <t>Bang Bang (Full Audio) | Jordan Sandhu ft Navneet Kaur Dhillon | Jay K | Bunty Bains | Humble Music</t>
  </si>
  <si>
    <t>xqelM7ho8aU</t>
  </si>
  <si>
    <t>Mangal Greh: Hapee Boparai (Full Song) Jassi X | Kabal Saroopwali | Latest Punjabi Songs 2018</t>
  </si>
  <si>
    <t>QtE0acRimSw</t>
  </si>
  <si>
    <t>Trump Celebrates Melania's Birthday by Ranting to Fox &amp; Friends | The Daily Show</t>
  </si>
  <si>
    <t>OeYFfzQEmmQ</t>
  </si>
  <si>
    <t>Phulpakhru - फुलपाखरु - Episode 301  - April 27, 2018 - Preview</t>
  </si>
  <si>
    <t>qXvmUdZGNFU</t>
  </si>
  <si>
    <t>9 PM ETV Telugu News | 27th April 2018</t>
  </si>
  <si>
    <t>8VVjkPsTkNQ</t>
  </si>
  <si>
    <t>UPSC IAS 2017 FINAL RESULT | हमारी STUDENT IAS topper air 160 !! upsc ias ips latest news upsc</t>
  </si>
  <si>
    <t>QpBePVcucdc</t>
  </si>
  <si>
    <t>रायगड : महाड एमआयडीसी | भीषण गंभीर</t>
  </si>
  <si>
    <t>7LnZEmi6KXA</t>
  </si>
  <si>
    <t>Fox &amp; Friends' Couldn't Get Trump Off The Phone</t>
  </si>
  <si>
    <t>KpIRsVLkD68</t>
  </si>
  <si>
    <t>I've never done a song like that... - Regina Cassandra | Mr.Chandramouli | US 210</t>
  </si>
  <si>
    <t>a-MtdKiGkiw</t>
  </si>
  <si>
    <t>Kasthooriman Epi 115 26-04-18 (Download &amp; Watch Full Episode on Hotstar)</t>
  </si>
  <si>
    <t>Pf_vGjefaXI</t>
  </si>
  <si>
    <t>BEFORE AND AFTER ENGINEERING || Half Engineer ||</t>
  </si>
  <si>
    <t>Half Engineer</t>
  </si>
  <si>
    <t>6k9HO69T-yc</t>
  </si>
  <si>
    <t>Shocking Secrets Of Anam Vivekananda Reddy ... Know How He Passed Away | Taja30</t>
  </si>
  <si>
    <t>D5D90CLAILY</t>
  </si>
  <si>
    <t>Priyanka Chopra 'struggling' to find wedding gift for Meghan Markle</t>
  </si>
  <si>
    <t>oMau9WxsAIU</t>
  </si>
  <si>
    <t>IPL Extra Bisket | SRHism | SRHvsKXIP | Krazy Khanna | Chai Bisket</t>
  </si>
  <si>
    <t>CDootQrfRfE</t>
  </si>
  <si>
    <t>Amchoor Powder Recipe |  अमचूर कैसे बनायें । Homemade Amchoor Powder Recipe</t>
  </si>
  <si>
    <t>Ne667W9SwWs</t>
  </si>
  <si>
    <t>New Punjabi Songs 2018 | ISHQ SAJAWAN | Joban Sandhu | Latest Romantic Songs 2018 | SMI Records</t>
  </si>
  <si>
    <t>SMI Records</t>
  </si>
  <si>
    <t>F9GMVjB1zpk</t>
  </si>
  <si>
    <t>EXPRESS RAJA 420 PROMO | Girl performed ultimate dance in today's episode.. don't miss it...</t>
  </si>
  <si>
    <t>Gnapika Productions</t>
  </si>
  <si>
    <t>rq8U51Palc8</t>
  </si>
  <si>
    <t>Tumse Milne Ko Dil Karta Hai - Unplugged Cover | Digbijoy Acharjee | Phool Aur Kaante</t>
  </si>
  <si>
    <t>mbXfJzBkhFI</t>
  </si>
  <si>
    <t>जज के फैसले के बाद आसाराम ने वकीलों से कहा- 'कुछ तो बोलो' | आजतक Special Coverage</t>
  </si>
  <si>
    <t>QL-RO7VtYBw</t>
  </si>
  <si>
    <t>शनिवार स्पेशल भजन : हनुमानजी को सजाऊगी || तनुश्री || Most Popular Hanumanji Bhajan</t>
  </si>
  <si>
    <t>T8IWFX8h8T8</t>
  </si>
  <si>
    <t>Jodi Hakki - Episode 308  - April 27, 2018 - Preview</t>
  </si>
  <si>
    <t>AixkpAKEerE</t>
  </si>
  <si>
    <t>Rangamma Mangamma Song Making | Rangasthalam Telugu Movie | Ram Charan | Samantha | Aadhi | DSP</t>
  </si>
  <si>
    <t>NT_6PZH6ZCE</t>
  </si>
  <si>
    <t>TRS Plenary Meeting At Kompally LIVE | TRS Party Formation Day | CM KCR | V6 News</t>
  </si>
  <si>
    <t>04ybWSAuinM</t>
  </si>
  <si>
    <t>അപ്പൊ നീയും പെണ്ണ് കെട്ടാന്‍ പോവ്വാണോ ..! | Fahadh Faasil , Sharaf U Dheen</t>
  </si>
  <si>
    <t>g93LCBzKXQg</t>
  </si>
  <si>
    <t>Amoli | Teaser 2 (Telugu) | The Nation's Ugliest Business</t>
  </si>
  <si>
    <t>AWqWMZ72y5U</t>
  </si>
  <si>
    <t>Tech Talks #488 - Google I/O'18, Nokia N9?, Oneplus 6 Super Slo Mode, Disney Force Jacket, Redmi S2</t>
  </si>
  <si>
    <t>AJvSZr96vTY</t>
  </si>
  <si>
    <t>A Day In A Park | RealSHIT</t>
  </si>
  <si>
    <t>tcwRfPW7XeU</t>
  </si>
  <si>
    <t>२५ एप्रिल २०१८ चे इंदुरीकर महाराज यांचे लेटेस्ट कॉमेडी कीर्तन l औरंगाबाद l Indurikar Maharaj Kirtan</t>
  </si>
  <si>
    <t>3-HPZFsCmSw</t>
  </si>
  <si>
    <t>Jan Gan Man Ki Baat, Episode 234: India-China Summit and Justice K.M. Joseph</t>
  </si>
  <si>
    <t>H9ui6HGyCt0</t>
  </si>
  <si>
    <t>Marvel Studios' Avengers: Infinity War -- Remember TV Spot</t>
  </si>
  <si>
    <t>IXCejoy1M9Y</t>
  </si>
  <si>
    <t>Mr. Chandramouli - Yedhedho Aanene Tamil Lyric | Gautham Karthik, Regina | Sam C.S.</t>
  </si>
  <si>
    <t>Xr2UE5SQCIU</t>
  </si>
  <si>
    <t>THE FOUL PLAY | ROUND2HELL | R2H</t>
  </si>
  <si>
    <t>Round2hell</t>
  </si>
  <si>
    <t>W3D-rS-H-kU</t>
  </si>
  <si>
    <t>When Vegetarian Eats Chicken | Halkat Call 12</t>
  </si>
  <si>
    <t>TnYVYL5YRnA</t>
  </si>
  <si>
    <t>आसाराम को उम्र कैद की सजा; अब जिंदगी भर जेल में चक्की पीसेगा | Breaking News</t>
  </si>
  <si>
    <t>s7cqjmNzteM</t>
  </si>
  <si>
    <t>காதல் எக்ஸ்பிரஸாக மாறியது துருக்கி ரயில்</t>
  </si>
  <si>
    <t>kK1GU2vYV1s</t>
  </si>
  <si>
    <t>ગલી ક્રિકેટ | ipl ની મોજ || dhaval domadiya</t>
  </si>
  <si>
    <t>SeW-f3Pynu8</t>
  </si>
  <si>
    <t>Lagira Zhala Jee - Episode 313  - April 26, 2018 - Preview</t>
  </si>
  <si>
    <t>jDpCDLCF-s0</t>
  </si>
  <si>
    <t>Manamedayil Sollakkoodathavai | Settai Pasanga Episode #1 | Smile Settai</t>
  </si>
  <si>
    <t>nWUaEJS-kzo</t>
  </si>
  <si>
    <t>Agnisakshi - 26th April 2018 - ಅಗ್ನಿಸಾಕ್ಷಿ</t>
  </si>
  <si>
    <t>Vqw1OZRY6GY</t>
  </si>
  <si>
    <t>Hyper Aadi, Raising Raju Performance | Jabardasth | 26th April 2018 | ETV  Telugu</t>
  </si>
  <si>
    <t>kMEfhcc6zxs</t>
  </si>
  <si>
    <t>Dilbaro | Raazi | Alia Bhatt | Harshdeep Kaur, Vibha Saraf &amp; Shankar Mahadevan | Shankar Ehsaan Loy</t>
  </si>
  <si>
    <t>M-nKvjXmeIM</t>
  </si>
  <si>
    <t>DHEE 10 Latest Promo - 2nd May 2018 - Sudheer, Rashmi, Priyamani, Sekhar Master</t>
  </si>
  <si>
    <t>Qip7PlLLGnY</t>
  </si>
  <si>
    <t>Manasu Mamata | 27th April 2018  |Full Episode No 2267| ETV Telugu</t>
  </si>
  <si>
    <t>qcD1jSlPciQ</t>
  </si>
  <si>
    <t>Uppum Mulakum│Flowers│EP# 591</t>
  </si>
  <si>
    <t>yvcgeIkomf8</t>
  </si>
  <si>
    <t>Minister KTR Comments on Media in Bharat ane nenu interview with Mahesh Babu | Mahesh Babu KTR</t>
  </si>
  <si>
    <t>MUufMZHPedQ</t>
  </si>
  <si>
    <t>OuTM9ClTs48</t>
  </si>
  <si>
    <t>Nandini | 26 Apr 2018 | SunTV</t>
  </si>
  <si>
    <t>Ehl9k5Fsax4</t>
  </si>
  <si>
    <t>Durga | Full Ep 1055 | 26th Apr 2018 | Odia Serial - TarangTV</t>
  </si>
  <si>
    <t>jDcNatHjP-w</t>
  </si>
  <si>
    <t>Pove Pora | 27th April 2018 | Full Episode 41 | ETV Plus</t>
  </si>
  <si>
    <t>omMFUmoDJ8k</t>
  </si>
  <si>
    <t>Muddha Mandaram - Episode 1069  - April 27, 2018 - Preview</t>
  </si>
  <si>
    <t>UtVHwI7MtLY</t>
  </si>
  <si>
    <t>Avengers Infinity War Movie Review - Tamil Talkies</t>
  </si>
  <si>
    <t>P4kTOc61pMw</t>
  </si>
  <si>
    <t>Kundali Bhagya - कुंडली भाग्य - Episode 207  - April 26, 2018 - Webisode</t>
  </si>
  <si>
    <t>aoW_dXeiPi0</t>
  </si>
  <si>
    <t>Chappu Sharma Needs Pampering - The Kapil Sharma Show</t>
  </si>
  <si>
    <t>QtNvvWsSsoE</t>
  </si>
  <si>
    <t>Greatest Royal Rumble Kickoff: April 27, 2018</t>
  </si>
  <si>
    <t>GBTIkiU8FuQ</t>
  </si>
  <si>
    <t>Nua Bohu |Pardaphas Mahasaptaha |  28 April 2018 | Promo | Odia Serial - TarangTV</t>
  </si>
  <si>
    <t>MHNytfQYCKA</t>
  </si>
  <si>
    <t>Ishq Mein Marjawan - 27th April 2018 - इश्क़ में मरजावाँ</t>
  </si>
  <si>
    <t>YziLDTeZXoQ</t>
  </si>
  <si>
    <t>Iraga Iraga Video Song | Naa Peru Surya Naa Illu India Video Songs | Allu Arjun, Anu Emannuel</t>
  </si>
  <si>
    <t>OOGvwNHVtVE</t>
  </si>
  <si>
    <t>नई कॉमेडी जरूर देखे: साली जी BOMBAY जा रिया है | Nakhra Lugai Ra Season 2 | Part 4 | RDC Rajasthani</t>
  </si>
  <si>
    <t>cZEumkQ_h6U</t>
  </si>
  <si>
    <t>Dice Media | Adulting | Web Series | S01E02 - Mommy Knows Best</t>
  </si>
  <si>
    <t>BQp1O4RqwlA</t>
  </si>
  <si>
    <t>Azhagu - Tamil Serial | அழகு | Episode 132 | Sun TV Serials | 27 April 2018 | Revathy | Vision Time</t>
  </si>
  <si>
    <t>ZddIRXUIiFs</t>
  </si>
  <si>
    <t>Mogalirekulu | 27th Apr 2018 | Gemini TV</t>
  </si>
  <si>
    <t>E9Nh1gayzOE</t>
  </si>
  <si>
    <t>Cast of Avengers: Infinity War Draws Their Characters</t>
  </si>
  <si>
    <t>r7fjdsSM7H8</t>
  </si>
  <si>
    <t>In Conversation with my Period | Ft. Regina Cassandra | Girl Formula | Chai Bisket</t>
  </si>
  <si>
    <t>fJXWRFizc6E</t>
  </si>
  <si>
    <t>The Secret Friend - Amit Bhadana</t>
  </si>
  <si>
    <t>fBsXBjn-6W0</t>
  </si>
  <si>
    <t>BOY'S DAD vs GIRL'S DAD | ADHU IDHU WITH AYAZ #3 | Black Sheep</t>
  </si>
  <si>
    <t>yHIpYDPbOho</t>
  </si>
  <si>
    <t>14 Funny Hacks That Work Magic</t>
  </si>
  <si>
    <t>tAo9dPbCWYQ</t>
  </si>
  <si>
    <t>If ATMs Could Talk | Sadak Chhap</t>
  </si>
  <si>
    <t>Sadak Chhap</t>
  </si>
  <si>
    <t>vQmHWr9fS80</t>
  </si>
  <si>
    <t>Super Singer 6 | 28th &amp; 29th April 2018 - Promo 1</t>
  </si>
  <si>
    <t>FyEQ1kK4dQg</t>
  </si>
  <si>
    <t>Bhramanam I Episode 55 – 27 April 2018 I Mazhavil Manorama</t>
  </si>
  <si>
    <t>udZU4Q84oPk</t>
  </si>
  <si>
    <t>21 MUST-KNOW PAINTING HACKS FOR BEGINNERS</t>
  </si>
  <si>
    <t>FH-rbk_wQLU</t>
  </si>
  <si>
    <t>Tech Talks #489 - Jio Free 112GB Offer, Xiaomi Surge S2, Blackberry Athena, Mars 2020, PayTM Card</t>
  </si>
  <si>
    <t>9W-aDrFafTY</t>
  </si>
  <si>
    <t>Making Out (Where and How) | Stand Up Comedy by Kautuk Srivastava</t>
  </si>
  <si>
    <t>OJfOsoUYPts</t>
  </si>
  <si>
    <t>iPhone X Revisited: Still Worth $1000?!</t>
  </si>
  <si>
    <t>J1w51DB4LZo</t>
  </si>
  <si>
    <t>Biriyani Lovers || Wirally Originals</t>
  </si>
  <si>
    <t>o6T9mUq9Vgo</t>
  </si>
  <si>
    <t>The Weirdest Phones In The World...</t>
  </si>
  <si>
    <t>8r_88-GQg98</t>
  </si>
  <si>
    <t>Bhabi Ji Ghar Par Hain - भाबीजी घर पर हैं - Episode 825  - April 26, 2018 - Webisode</t>
  </si>
  <si>
    <t>LiMNdmBaqCY</t>
  </si>
  <si>
    <t>Saat Bhai Champa - Episode 136 - April 27, 2018 - Best Scene</t>
  </si>
  <si>
    <t>FjYXeHIegGE</t>
  </si>
  <si>
    <t>khajurbhai ni entry - live show of khajurbhai - ખજુરભાઈ ની મોજ</t>
  </si>
  <si>
    <t>vhHwKF1EnWg</t>
  </si>
  <si>
    <t>சந்திரலேகா | CHANDRALEKHA | Sun TV | Tamil | Mega Serial | Episode 1073 - 28th April 2018</t>
  </si>
  <si>
    <t>PifIZzPgDm8</t>
  </si>
  <si>
    <t>நிர்மலா தேவி என் கணவரை 3 முறை சந்தித்து உள்ளார் - முருகனின் மனைவி | Nirmala Devi | FULL PRESS MEET</t>
  </si>
  <si>
    <t>uqTkJgtSjcc</t>
  </si>
  <si>
    <t>Bithiri Sathi As Safaiwala | Paswan Wants Salary Of Sanitation Staff Equal To IAS | Teenmaar News</t>
  </si>
  <si>
    <t>_amE6pAAZHE</t>
  </si>
  <si>
    <t>Teaser | Photoaan | Jass Bajwa Ft Dj Flow | Happy Raikoti | Teji Sandhu | Releasing 30th April</t>
  </si>
  <si>
    <t>tJZwjj6MC9s</t>
  </si>
  <si>
    <t>VEERE DI WEDDING | Kareena Kapoor Khan | Sonam Kapoor | Trailer Reaction!</t>
  </si>
  <si>
    <t>1khIUSMyZHA</t>
  </si>
  <si>
    <t>Motivation For First Exam Score 90 percent at least exemption तो चाहिए ही चाहिए</t>
  </si>
  <si>
    <t>Neeraj Arora</t>
  </si>
  <si>
    <t>EUXLsaYfTtA</t>
  </si>
  <si>
    <t>IPS Laxmi Narayana's son Sai Praneeth bags top Civils rank - TV9</t>
  </si>
  <si>
    <t>mJ8YQdElXcc</t>
  </si>
  <si>
    <t>यूपीएससी' परिक्षेत उस्मानाबादचा गिरीश बडोले राज्यात प्रथम</t>
  </si>
  <si>
    <t>yVY7yBl6UEA</t>
  </si>
  <si>
    <t>Seetha | Flowers | Ep# 324</t>
  </si>
  <si>
    <t>FT4rYF48g20</t>
  </si>
  <si>
    <t>SIT | Grass Is Greener On The Other Side | Web Series | S2 E2</t>
  </si>
  <si>
    <t>TacJGY6L7TE</t>
  </si>
  <si>
    <t>TDP leader Anam Vivekananda Reddy Last Speech | Anam Vivekananda Reddy Speech Before Death</t>
  </si>
  <si>
    <t>R6dac-Q-PTM</t>
  </si>
  <si>
    <t>Aeklo Meli Hali Janudi || Vijay Thakor || New Bewafaa Video Song || Ekta Sound</t>
  </si>
  <si>
    <t>Ekta Sound</t>
  </si>
  <si>
    <t>opdlXCKVsZg</t>
  </si>
  <si>
    <t>Swetha acting blind to Marry Mutharasan | Yaradi Nee Mohini, Zee Tamil, Sanjeev | HOWSFULL</t>
  </si>
  <si>
    <t>HOWSFULL</t>
  </si>
  <si>
    <t>cbeJkzoQzMQ</t>
  </si>
  <si>
    <t>Jodi Hakki - Episode 308  - April 27, 2018 - Webisode</t>
  </si>
  <si>
    <t>fTSMFZvhfCQ</t>
  </si>
  <si>
    <t>ઘટે તો જિંદગી ઘટે Part-1 | Pagal Gujju</t>
  </si>
  <si>
    <t>WDN72QkW5KQ</t>
  </si>
  <si>
    <t>Selfie Raja Movie - Latest Telugu Full Movies - Allari Naresh, Kamna Ranawat, Sakshi Chaudhary</t>
  </si>
  <si>
    <t>ZM99HgGsyoo</t>
  </si>
  <si>
    <t>Phulpakhru - Episode 302  - April 28, 2018 - Preview</t>
  </si>
  <si>
    <t>zN--8B42GGs</t>
  </si>
  <si>
    <t>Best Comedy Scene - Aama Madam Tike Gadheibe | New Odia Film - Bajrangi</t>
  </si>
  <si>
    <t>gcyHBD3x4ok</t>
  </si>
  <si>
    <t>8:00 AM - CURRENT AFFAIRS SHOW 27 April | RRB ALP/Group D, SBI Clerk, IBPS, SSC, KVS, UP Police</t>
  </si>
  <si>
    <t>m6vrhyWDTiI</t>
  </si>
  <si>
    <t>9 PM ETV Telugu News | 28th April 2018</t>
  </si>
  <si>
    <t>ibgIzUoss2c</t>
  </si>
  <si>
    <t>Tuzhat Jeev Rangala - आबांचा दणदणीत विजय | 27th April 2018 | Marathi Serial Latest Update News</t>
  </si>
  <si>
    <t>VuLc8D-e1pA</t>
  </si>
  <si>
    <t>Kinnari - 27th April 2018 - ಕಿನ್ನರಿ</t>
  </si>
  <si>
    <t>edr3hvp6C4g</t>
  </si>
  <si>
    <t>Dreams and Reality | Episode 11 | by Ravi Ganjam #Laughingtime</t>
  </si>
  <si>
    <t>Ravi Ganjam</t>
  </si>
  <si>
    <t>5c39F63JeQs</t>
  </si>
  <si>
    <t>The Wall Post Love | A Musical Love Story 2K | From Jibin Joy | New Malayalam Album</t>
  </si>
  <si>
    <t>wp6JyLeo4mY</t>
  </si>
  <si>
    <t>So Innocent: Karan Benipal, Harpreet Hans (Full Song) Jinxy | Bunty Bhullar | Latest Punjabi Songs</t>
  </si>
  <si>
    <t>GLu3p97En1w</t>
  </si>
  <si>
    <t>Avengers Infinity War review by prashanth</t>
  </si>
  <si>
    <t>Ija8gz5YRX8</t>
  </si>
  <si>
    <t>11 AWESOME LIFE HACKS!</t>
  </si>
  <si>
    <t>V3-Fd8wPuRA</t>
  </si>
  <si>
    <t>Tagaru - Tagaru Banthu Tagaru (Video Song) | Shiva Rajkumar, Dhananjay, Manvitha | Charanraj</t>
  </si>
  <si>
    <t>1hfhdSe2itU</t>
  </si>
  <si>
    <t>మల్లిగాడికి పాలాభిషేకం జేసిన కొమ్రక్క || Jabardasth Komaram Dandora || Mangli Dandora - TV1</t>
  </si>
  <si>
    <t>KV_NpzjNTRk</t>
  </si>
  <si>
    <t>ప్రభుత్వ ఉద్యోగులకు KCR షాక్? || ప్రభుత్వ ఉద్యోగులకు సాధారణ బదిలీలు లేనట్లే?|| Raj News</t>
  </si>
  <si>
    <t>nGbFMRnlynw</t>
  </si>
  <si>
    <t>2018 Honda Amaze | First Drive Review | Autocar India</t>
  </si>
  <si>
    <t>j2--oxrEdw8</t>
  </si>
  <si>
    <t>गावाकडच्या गोष्टी|प्रोमो|भाग#२५|Gavakadchya Goshti|Promo|EP#25|Marathi Web Series</t>
  </si>
  <si>
    <t>4D0gImMi02Q</t>
  </si>
  <si>
    <t>Mariam Khan – Reporting LIVE | Classroom</t>
  </si>
  <si>
    <t>3VUwjNx7Xew</t>
  </si>
  <si>
    <t>Interview with Abhishek Bachchan | Anupama Chopra | Manmarziyaan| Film Companion</t>
  </si>
  <si>
    <t>16BoN38Zbic</t>
  </si>
  <si>
    <t>Patnagarh Parcel Bomb: Crime Branch Interrogates Prime Accused On 2nd Day of Remand</t>
  </si>
  <si>
    <t>umnHBQ5bge0</t>
  </si>
  <si>
    <t>Manasu Mamata | 28th April 2018  |Full Episode No 2268| ETV Telugu</t>
  </si>
  <si>
    <t>Lcv9mjxqM2E</t>
  </si>
  <si>
    <t>Badrinath Ki Dulhania Full Hindi Movie Star Varun Dhawan &amp; Alia Bhatt</t>
  </si>
  <si>
    <t>QdFnPaYjxIw</t>
  </si>
  <si>
    <t>My dream has come true : Durishetty Anudeep, UPSC 2017 topper</t>
  </si>
  <si>
    <t>1obPlj-lna4</t>
  </si>
  <si>
    <t>Nandini | 27th Apr 2018 | SunTV</t>
  </si>
  <si>
    <t>WR3BEkpordM</t>
  </si>
  <si>
    <t>Lagira Zhala Jee - लागिरं झालं जी - Episode 314 - April 27, 2018 - Best Scene</t>
  </si>
  <si>
    <t>0n40nA1RjOY</t>
  </si>
  <si>
    <t>💖 New Very Sweet Love WhatsApp Status Video 2018💖💖</t>
  </si>
  <si>
    <t>_yf4la-ddmc</t>
  </si>
  <si>
    <t>Priyamanaval Episode 1000, 27/04/18</t>
  </si>
  <si>
    <t>7Ubjv2JUjHg</t>
  </si>
  <si>
    <t>Lagira Zhala Jee - Episode 315  - April 28, 2018 - Preview</t>
  </si>
  <si>
    <t>zhIg2ou0W_M</t>
  </si>
  <si>
    <t>Priyamanaval Episode 1001, 28/04/18</t>
  </si>
  <si>
    <t>X68h1bMCYcY</t>
  </si>
  <si>
    <t>Red Fort Adopted by Private Company for 25 crore - बिक गया लालकिला?</t>
  </si>
  <si>
    <t>myeqG5B2Voo</t>
  </si>
  <si>
    <t>DESI TAU AT BACHELOR'S FLAT (Part Two) !</t>
  </si>
  <si>
    <t>ZOBGvQu7ilY</t>
  </si>
  <si>
    <t>Tara Tarini | Full Ep 150 28th Apr 2018 | Odia Serial - TarangTV</t>
  </si>
  <si>
    <t>6z6Q_nf3-oY</t>
  </si>
  <si>
    <t>Hearty Congratulations to Mahesh Babu for Bharat Ane Nenu Success @ Naa Peru Surya Event</t>
  </si>
  <si>
    <t>9arqNuZQSj0</t>
  </si>
  <si>
    <t>CURRENT AFFAIRS | THE HINDU | 28th - 30th April | UPSC,RRB,SBI CLERK/IBPS,SSC,CLAT &amp; OTHERS</t>
  </si>
  <si>
    <t>nEehUrFRmIs</t>
  </si>
  <si>
    <t>Sri Reddy Warning to Hero Rana and Akkineni Supriya | AbhiRam | Tollywood Latest News</t>
  </si>
  <si>
    <t>Ri_Ph1Og33o</t>
  </si>
  <si>
    <t>Kumkum Bhagya - कुमकुम भाग्य - Episode 1087  - April 27, 2018 - Webisode</t>
  </si>
  <si>
    <t>1DQ8k3-sz-4</t>
  </si>
  <si>
    <t>अशी होणार अज्याची कसम परेड|शीतल करणार अज्याच जंगी स्वागत|Lagira Zhala Jee|28 April 2018|Update</t>
  </si>
  <si>
    <t>QY5hSdve_Hg</t>
  </si>
  <si>
    <t>Comedy Khiladigalu Season 2 - Episode 32 - April 28, 2018 - Best Scene</t>
  </si>
  <si>
    <t>5JYqTSSH6IA</t>
  </si>
  <si>
    <t>Benedict Cumberbatch Gets a Scare from 'Iron Man'</t>
  </si>
  <si>
    <t>82QbMrg2HoI</t>
  </si>
  <si>
    <t>David Blaine Sews His Mouth Shut in Insane Trick (w/Jimmy, Priyanka Chopra &amp; The Roots)</t>
  </si>
  <si>
    <t>_lg8sNpeOUM</t>
  </si>
  <si>
    <t>LAZY NIGERIAN YOUTHS (Mark Angel Comedy) (Episode 157)</t>
  </si>
  <si>
    <t>fxkHtKy0o4Q</t>
  </si>
  <si>
    <t>FilterCopy | When Old Monk Is Life ft. Viraj Ghelani</t>
  </si>
  <si>
    <t>hq4zK6RaGvU</t>
  </si>
  <si>
    <t>Radhika | Chai Bisket Originals | Ft. Suhas, Sri Vidya</t>
  </si>
  <si>
    <t>7oydudR1-54</t>
  </si>
  <si>
    <t>Saat Bhai Champa - Episode 137 - April 28, 2018 - Best Scene</t>
  </si>
  <si>
    <t>969BPGwCbB0</t>
  </si>
  <si>
    <t>PmmCn3Za6G0</t>
  </si>
  <si>
    <t>Breaking | Karnataka 2018 PUC Exam Results Will Be Out Tomorrow</t>
  </si>
  <si>
    <t>bpLrkKI0Bgs</t>
  </si>
  <si>
    <t>Muddha Mandaram - Episode 1070  - April 28, 2018 - Preview</t>
  </si>
  <si>
    <t>nk3iNaX-y80</t>
  </si>
  <si>
    <t>Asaram का जेल से ही Facebook Live पर प्रवचन | पहले शरद और शिल्पी, फिर जल्द ही खुदा आऊंगा बाहर</t>
  </si>
  <si>
    <t>CbWP9nvnRhw</t>
  </si>
  <si>
    <t>The Pun Challenge!?</t>
  </si>
  <si>
    <t>X-zEkE5I324</t>
  </si>
  <si>
    <t>Mahasangam - Tu Aashiqui &amp; Ishq Mein Marjawan - 28th April 2018 - महासंगम</t>
  </si>
  <si>
    <t>SI4MKw2imOM</t>
  </si>
  <si>
    <t>അമ്മ 2 പേരുടെ നടുക്ക് പൂർണ നഗ്നയായി കിടക്കുന്നു പിന്നീട് സംഭവിച്ചത് ഇങ്ങനെ | Saumya Latest News</t>
  </si>
  <si>
    <t>FlVeVqUCrjw</t>
  </si>
  <si>
    <t>Best Of Malhar Thakar : Comedy Scenes  - Superhit Gujarati Films CHHELLO DIVAS, PASSPORT, THAI JASHE</t>
  </si>
  <si>
    <t>4Zm-xH11D0c</t>
  </si>
  <si>
    <t>गावकरी व शीतलीने केलं आज्याच जोरदार स्वागत | Lagir Jhala Ji 27 April 2018 Upcoming Twist</t>
  </si>
  <si>
    <t>hHTxLbW8JBE</t>
  </si>
  <si>
    <t>അവൾക്ക് ഒരേ സമയത്ത് ഒന്നിലധികം പുരുഷന്മാർ വേണം|soumya|pinarayilatest|news|prithviraj|dileep|</t>
  </si>
  <si>
    <t>TNJdJ5NyNpg</t>
  </si>
  <si>
    <t>9 PM ETV Telugu News | 29th April 2018</t>
  </si>
  <si>
    <t>d1VhrjFqU-M</t>
  </si>
  <si>
    <t>100 Rupees Enna Kappathum - Inside VJ Priyanka Deshpande's Handbag</t>
  </si>
  <si>
    <t>oCoEN8frx7U</t>
  </si>
  <si>
    <t>Desi Janta in Indian Weddings - | Lalit Shokeen Films |</t>
  </si>
  <si>
    <t>vWFq2T5j390</t>
  </si>
  <si>
    <t>North Indians v/s South Indians | Stand Up Comedy By Rahul Subramanian</t>
  </si>
  <si>
    <t>ubsFnv8dvKU</t>
  </si>
  <si>
    <t>UPSC Civil Services Exam 2017 Results declared: Hyderabad's Anudeep Durishetty tops list</t>
  </si>
  <si>
    <t>fJDvVXeFNXg</t>
  </si>
  <si>
    <t>THE UNEXPECTED TWIST - | ELVISH YADAV |</t>
  </si>
  <si>
    <t>dhtvv_HLWTw</t>
  </si>
  <si>
    <t>Poove Poochoodava - Episode 264 - April 27, 2018 - Best Scene</t>
  </si>
  <si>
    <t>Khm0oPdqspY</t>
  </si>
  <si>
    <t>आ गया OFFICIAL NOTIFICATION ?? संविदा शिक्षक भर्ती- 2018</t>
  </si>
  <si>
    <t>STUDY GURUJI - GS KI DUNIYA</t>
  </si>
  <si>
    <t>YumB-OP5cAY</t>
  </si>
  <si>
    <t>Phulpakhru - फुलपाखरु - Episode 302 - April 28, 2018 - Best Scene</t>
  </si>
  <si>
    <t>Q_3X1v44B0E</t>
  </si>
  <si>
    <t>Bhabi Ji Ghar Par Hain - भाबीजी घर पर हैं - Episode 826  - April 27, 2018 - Webisode</t>
  </si>
  <si>
    <t>z3v1CYYKwdU</t>
  </si>
  <si>
    <t>Mr. Chandramouli Trailer | Karthik, Gautham Karthik, Regina | Sam C.S | Thiru | G. Dhananjayan</t>
  </si>
  <si>
    <t>poCosRoSUeA</t>
  </si>
  <si>
    <t>Ishq Subhan Allah: Kabir and Zara get close again</t>
  </si>
  <si>
    <t>epGAx_jID94</t>
  </si>
  <si>
    <t>வைகை ஆற்றில் இறங்கினார் கள்ளழகர் | Lord Kallazhagar enters Vaigai | Alagar | Vaigai River</t>
  </si>
  <si>
    <t>7I_U476cTbA</t>
  </si>
  <si>
    <t>Cash | 28th April 2018 | Full Episode | ETV Telugu</t>
  </si>
  <si>
    <t>GYcvIcllUrw</t>
  </si>
  <si>
    <t>Nenjam Marappathillai | 30th April to 4th May 2018 - Promo</t>
  </si>
  <si>
    <t>nLaQO1rYFLo</t>
  </si>
  <si>
    <t>When You Can't Speak in English | The Screen Patti</t>
  </si>
  <si>
    <t>9boD8of6niQ</t>
  </si>
  <si>
    <t>The Song Of Bharat Ane Nenu | Mahesh Babu | Siva Koratala | Kiara Advani | DSP</t>
  </si>
  <si>
    <t>dDRfdMWtRHI</t>
  </si>
  <si>
    <t>देखिये जब डीकॉक का कैच पकड़ने के लिए चीते की रफ़्तार से भागे धोनी, और करा अपनी फुर्ती से सबको हैरान</t>
  </si>
  <si>
    <t>Sports Edge</t>
  </si>
  <si>
    <t>qhbVuXJlxLw</t>
  </si>
  <si>
    <t>Lagira Zhala Jee - लगिरा झला जी - Episode 315 - April 28, 2018 - Best Scene</t>
  </si>
  <si>
    <t>DA_S-OBJvQ8</t>
  </si>
  <si>
    <t>30 MUST-TRY FOOD HACKS AND CRAFTS</t>
  </si>
  <si>
    <t>0QWF81hT3Uc</t>
  </si>
  <si>
    <t>Weekly Reliv - Taarak Mehta Ka Ooltah Chashmah - 23rd April  to 27th April 2018 - Ep 2451 to 2455</t>
  </si>
  <si>
    <t>_o2jVC3PJzs</t>
  </si>
  <si>
    <t>8:00 AM - CURRENT AFFAIRS SHOW 29/30 April | RRB ALP/Group D, SBI Clerk, IBPS, SSC, KVS, UP Police</t>
  </si>
  <si>
    <t>UX1KAGlTl1k</t>
  </si>
  <si>
    <t>Yaarudi Nee Mohini - Episode 265 - April 30, 2018 - Best Scene</t>
  </si>
  <si>
    <t>IALFEnYAEns</t>
  </si>
  <si>
    <t>Kapil Asks Sarla To Work In A Circus - The Kapil Sharma Show</t>
  </si>
  <si>
    <t>GvrpSm6d7_E</t>
  </si>
  <si>
    <t>Dhee 10 | 25th April 2018 | Full Episode | ETV Telugu</t>
  </si>
  <si>
    <t>NQfBeJCvhyw</t>
  </si>
  <si>
    <t>30 April 2018 - The Hindu Editorial News Paper Analysis - [UPSC/SSC/IBPS] Current affairs</t>
  </si>
  <si>
    <t>pPmUCViItQM</t>
  </si>
  <si>
    <t>Durga | Weekly Promo | Odia Serial - TarangTV</t>
  </si>
  <si>
    <t>H6D81MEXEEw</t>
  </si>
  <si>
    <t>School Days: Every PTM Ever | The Timeliners</t>
  </si>
  <si>
    <t>C2YqFvjTG84</t>
  </si>
  <si>
    <t>Resumen de RC Deportivo vs FC Barcelona (2-4)</t>
  </si>
  <si>
    <t>Y4jDso266mc</t>
  </si>
  <si>
    <t>Jab Koi Baat - Rahul Jain | Unplugged Version</t>
  </si>
  <si>
    <t>69Akkon2ciQ</t>
  </si>
  <si>
    <t>Marvel Vs South Indians | Team NYK | #25</t>
  </si>
  <si>
    <t>Nee Yaaruda Komali - NYK</t>
  </si>
  <si>
    <t>6RcZKX_Y5Ws</t>
  </si>
  <si>
    <t>Uma (উমা) | Official Trailer | Jisshu | Sara | Anjan Dutt | Rudranil | Anirban | Srijit | SVF</t>
  </si>
  <si>
    <t>f2yPfaINMH8</t>
  </si>
  <si>
    <t>Silver play button - A Gift to Abhinay Maths from You tube</t>
  </si>
  <si>
    <t>k4IDt7j6NW8</t>
  </si>
  <si>
    <t>Saat Bhai Champa - Episode 139  - April 30, 2018 - Preview</t>
  </si>
  <si>
    <t>qjQhlwQg6rM</t>
  </si>
  <si>
    <t>Girls Buying Condoms - Part 2 feat. Captain Nick | Girliyapa</t>
  </si>
  <si>
    <t>kdDyAw0ihq0</t>
  </si>
  <si>
    <t>வாணி ராணி - VAANI RANI -  Episode 1554 - 28/4/2018</t>
  </si>
  <si>
    <t>qyumrsOnKpg</t>
  </si>
  <si>
    <t>IPL Extra Bisket | SRHism | SRHvRR | Krazy Khanna | ChaiBisket</t>
  </si>
  <si>
    <t>z1KH2-2q_oE</t>
  </si>
  <si>
    <t>Dhiya Tamil Movie Review - Diya - A L Vijay - Tamil Talkies</t>
  </si>
  <si>
    <t>sjeVzx1FTI8</t>
  </si>
  <si>
    <t>Bithiri Sathi To Meet Mahesh Babu | Bharat Ane Nenu Movie | Teenmaar News | V6 News</t>
  </si>
  <si>
    <t>L0WolaMs9qk</t>
  </si>
  <si>
    <t>ROBOT 3.0 - Political Satire - Nakkalites</t>
  </si>
  <si>
    <t>Lis0Qq9WRh4</t>
  </si>
  <si>
    <t>शीतल देणार भय्याशी लग्न करण्यासाठी होकार|Lagira Zhala Jee|1 May 2018|Upcoming Twist|Nirom Marathi</t>
  </si>
  <si>
    <t>BqW6YBJx3go</t>
  </si>
  <si>
    <t>Chootay Maatay - GURI (Full Song) J Star | Satti Dhillon | Latest Punjabi Songs 2018 | Geet MP3</t>
  </si>
  <si>
    <t>DcEVHlpb3P4</t>
  </si>
  <si>
    <t>Comedy Khiladigalu Season 2 - Episode 33 - April 29, 2018 - Best Scene</t>
  </si>
  <si>
    <t>L-cVCS_PIzs</t>
  </si>
  <si>
    <t>Azhagu - Tamil Serial | அழகு | Episode 133 | Sun TV Serials | 28 April 2018 | Revathy | Vision Time</t>
  </si>
  <si>
    <t>MglvGMdpa0U</t>
  </si>
  <si>
    <t>CHHURI | Tisca Chopra | Anurag Kashyap | Jaby's Favorite Large Short Film!</t>
  </si>
  <si>
    <t>IxD2NbXzgpQ</t>
  </si>
  <si>
    <t>$12 Pork Vs. $715 Pork</t>
  </si>
  <si>
    <t>prpFIbl2ZQo</t>
  </si>
  <si>
    <t>Vidya Vox - Tamil Born Killa (Official Video)</t>
  </si>
  <si>
    <t>2QMjAiy_2t8</t>
  </si>
  <si>
    <t>Kanye West Played 'Connect 4' During His Daughter's Delivery</t>
  </si>
  <si>
    <t>TEQN8pvjbS8</t>
  </si>
  <si>
    <t>Weekly Reliv - Baalveer -  21st Apr 2018  to 27th Apr 2018  - Episode 935 to 941</t>
  </si>
  <si>
    <t>Ce4EbZ9T2vs</t>
  </si>
  <si>
    <t>BYN :  Nusta Savage</t>
  </si>
  <si>
    <t>QJUK0N2R0oU</t>
  </si>
  <si>
    <t>திருமணத்தில் நடக்கும் கூத்தை சிரிக்காம பாருங்க | Photo Gallery | Tamil Seithigal | Latest News</t>
  </si>
  <si>
    <t>_W7rCzfsrUc</t>
  </si>
  <si>
    <t>నా  ప్రేమను చూపించినపుడు నమ్మని నువ్వ్  నేను ప్రేమించలేదు అంటే ఎలా నామ్యావ్ - Telugu Movie Sceens</t>
  </si>
  <si>
    <t>_znNT07OfSU</t>
  </si>
  <si>
    <t>(AIR 124 UPSC CSE 2017) Strategy to crack UPSC CSE 2018 by Saurabh Sabhlok</t>
  </si>
  <si>
    <t>0M05pvDhIS8</t>
  </si>
  <si>
    <t>Made For Each Other - Season 2 I Rijin  &amp; Sreelakshmi -In Grand Finale I MazhavilManorama</t>
  </si>
  <si>
    <t>9YlO4wLatBM</t>
  </si>
  <si>
    <t>Raja Rani serial Semba Karthick Dubsmash Tamil</t>
  </si>
  <si>
    <t>Tamil Dubsmash</t>
  </si>
  <si>
    <t>8x7UtZKwfHA</t>
  </si>
  <si>
    <t>World's Biggest Fortnite Gaming Setup!</t>
  </si>
  <si>
    <t>eBYkL1NpgTI</t>
  </si>
  <si>
    <t>Crime Branch To Use Advanced Forensic Technology In Patnagarh Parcel Bomb Case</t>
  </si>
  <si>
    <t>8w3R7VgOsKk</t>
  </si>
  <si>
    <t>mahesh babu respect towords woman | KTR Special Interview with Mahesh Babu | friday poster</t>
  </si>
  <si>
    <t>K9dxueVOZ7s</t>
  </si>
  <si>
    <t>Main, Meri Girlfriend or Papa</t>
  </si>
  <si>
    <t>tddNGGrhjTU</t>
  </si>
  <si>
    <t>சந்திரலேகா | CHANDRALEKHA | Sun TV | Tamil | Mega Serial | Episode 1074 - 30th April 2018</t>
  </si>
  <si>
    <t>4LTXDxS5t7k</t>
  </si>
  <si>
    <t>Between the Silence | Short Film | Dreamz Unlimited</t>
  </si>
  <si>
    <t>CTiafs0qD90</t>
  </si>
  <si>
    <t>Mahesh Babu and KTR Funny Conversation about Mahesh Repeated Looks in Movies - Filmyfocus.com</t>
  </si>
  <si>
    <t>_3_0nZu1GJk</t>
  </si>
  <si>
    <t>Propose | Amit Dhull | Anjali Raghav | Latest Haryanvi Songs Haryanavi 2018 | Most Popular DJ Songs</t>
  </si>
  <si>
    <t>Voice of Heart Music</t>
  </si>
  <si>
    <t>u9Mv98Gr5pY</t>
  </si>
  <si>
    <t>VENOM - Official Trailer (HD)</t>
  </si>
  <si>
    <t>B8MmI3AnTSE</t>
  </si>
  <si>
    <t>Allu Aravind speech @ Naa Peru Surya Pre Release Event || TV9</t>
  </si>
  <si>
    <t>XA3l42LHSrE</t>
  </si>
  <si>
    <t>Tech Talks #490 - Xiaomi Price Rise, OnePlus 6 Price, Russia Floating Nuclear Power, Hyperloop Cargo</t>
  </si>
  <si>
    <t>Tx0fhKJRaeU</t>
  </si>
  <si>
    <t>Bhai Bhai Ka Pyaar - Part 2 | Harsh Beniwal</t>
  </si>
  <si>
    <t>2I9ZuOfnHCY</t>
  </si>
  <si>
    <t>Gaddam rakapothe | my village show</t>
  </si>
  <si>
    <t>SGq4N3f4R9g</t>
  </si>
  <si>
    <t>మరోసారి నోరు జారిన నారా లోకేష్..</t>
  </si>
  <si>
    <t>0fW7U29G7k4</t>
  </si>
  <si>
    <t>Punjabi Lassi Recipe | Amritsari Lassi । दही की मीठी लस्सी n More</t>
  </si>
  <si>
    <t>3wj3nfH9-JM</t>
  </si>
  <si>
    <t>Tuzhat Jeev Rangala - वाडयासाठी काकाच्या विनवण्या  | 30th April 2018 | Marathi Serial Latest Update</t>
  </si>
  <si>
    <t>8IdJCVD6ze4</t>
  </si>
  <si>
    <t>7 AM ETV Telugu News | 30th April 2018</t>
  </si>
  <si>
    <t>HJEXMjEnMyg</t>
  </si>
  <si>
    <t>DOUBLE STANDARDS | Sham Idrees</t>
  </si>
  <si>
    <t>n3liqIgCeAk</t>
  </si>
  <si>
    <t>UNCLE | Mammootty Singing Entha Johnsa Kallile | Joy Mathew | Girish Damodar | Bijibal</t>
  </si>
  <si>
    <t>dJ8zy0Vt3GQ</t>
  </si>
  <si>
    <t>Jui Gadkari Confirms She Is Dating This Actor  | Marathi Bigg Boss | Lehren Marathi</t>
  </si>
  <si>
    <t>dkXVfNmhnOE</t>
  </si>
  <si>
    <t>પપ્પુ ભાઈ નો રોલ ફેરવી નાખ્યો કાંઈક આવી રીતે  || Gujarati Comedy || Video By Akki&amp;Ankit</t>
  </si>
  <si>
    <t>l1ERiRFyghk</t>
  </si>
  <si>
    <t>Geeta Goswami - MASHUP 3 | New Dhamaka VIDEO Song | Rajasthani Super Hit Vivah Geet | RDC Rajasthani</t>
  </si>
  <si>
    <t>FGl-v-wC6_4</t>
  </si>
  <si>
    <t>देखिये भारत की Train जिसकी टिकट 2.6 लाख रुपये है | Awal</t>
  </si>
  <si>
    <t>uvdTx6YMKBA</t>
  </si>
  <si>
    <t>கில்மா கூட்டும் கேம் ஷோக்கள் |விஜய் டிவி |Gramathil oru naal atrocities|idiot Box|kichdy</t>
  </si>
  <si>
    <t>AR0tSpTwfwI</t>
  </si>
  <si>
    <t>Arundhathi | അരുന്ധതി | Flowers | Ep# 85</t>
  </si>
  <si>
    <t>WmomfVQHpho</t>
  </si>
  <si>
    <t>Kasthooriman Epi 117 28-04-18 (Download &amp; Watch Full Episode on Hotstar)</t>
  </si>
  <si>
    <t>wntggWeDxjI</t>
  </si>
  <si>
    <t>Baapmanus - बापमाणूस - Episode 118  - May 01, 2018 - Preview</t>
  </si>
  <si>
    <t>iW5ZRboFCMU</t>
  </si>
  <si>
    <t>रट लो//1 मई 2018 Current Affairs  PDF and Quiz//Gk Gs For SSC Police Bank Railway And All Exam- gold</t>
  </si>
  <si>
    <t>Golden Era Education</t>
  </si>
  <si>
    <t>HRG-d2SYURA</t>
  </si>
  <si>
    <t>কলকাতায় ২০ হাজার কেজি ভাগাড়ের মাংস উদ্ধার</t>
  </si>
  <si>
    <t>TUe3KAoFk50</t>
  </si>
  <si>
    <t>Manasu Mamata | 30th April 2018  |Full Episode No 2269| ETV Telugu</t>
  </si>
  <si>
    <t>gGuT3MNE_QQ</t>
  </si>
  <si>
    <t>UPSC toppers : Anu Kumari (Rank 02)</t>
  </si>
  <si>
    <t>TyAFwCQ6_Gg</t>
  </si>
  <si>
    <t>Lagira Zhala Jee | लागिरं झालं जी | Ajinkya, Sheetal | Promo | Zee Marathi</t>
  </si>
  <si>
    <t>sVA-SDYndg8</t>
  </si>
  <si>
    <t>3 Dev - Official Trailer |Karan Singh Grover, Ravi Dubey, Kunaal Roy Kapur, Kay Kay Menon, Raima Sen</t>
  </si>
  <si>
    <t>GEJrHKjTpU8</t>
  </si>
  <si>
    <t>💗💗New Very Cute Couple WhatsApp Status Video Song 2018💗💗</t>
  </si>
  <si>
    <t>moASLrr62EQ</t>
  </si>
  <si>
    <t>Priyamanaval Episode 1002, 30/04/18</t>
  </si>
  <si>
    <t>0eX4BBS620Y</t>
  </si>
  <si>
    <t>Lagira Zhala Jee - Episode 316  - April 30, 2018 - Preview</t>
  </si>
  <si>
    <t>fTiujTcfksY</t>
  </si>
  <si>
    <t>Nandini | 28th Apr 2018 | SunTV</t>
  </si>
  <si>
    <t>kZXNn6n7weg</t>
  </si>
  <si>
    <t>8:00 AM - CURRENT AFFAIRS SHOW 1 May | RRB ALP/Group D, SBI Clerk, IBPS, SSC, KVS, UP Police</t>
  </si>
  <si>
    <t>bY5tNIoGxOE</t>
  </si>
  <si>
    <t>Kasam - 30th April 2018 - कसम</t>
  </si>
  <si>
    <t>9UaGAu-Rc74</t>
  </si>
  <si>
    <t>1 May 2018 - The Hindu Editorial News Paper Analysis - [UPSC/SSC/IBPS] Current affairs</t>
  </si>
  <si>
    <t>M0F1aX5fPGI</t>
  </si>
  <si>
    <t>पुणे | दिवंगत आर आर पाटील यांच्या कन्या स्मिता विवाहबद्ध - पाहुण्यांच्या  स्वागताला अजितदादा</t>
  </si>
  <si>
    <t>g_fR597BPTc</t>
  </si>
  <si>
    <t>गावाकडच्या गोष्टी|भाग #25|Gavakadchya Goshti|EP#25|Marathi Web Series</t>
  </si>
  <si>
    <t>3WBXSUUTODU</t>
  </si>
  <si>
    <t>Seetha | Flowers | Ep# 326</t>
  </si>
  <si>
    <t>Mc7buNfZm30</t>
  </si>
  <si>
    <t>Anubhavinchu Raja | 28th April 2018 | Full Episode 10 | Mangli | ETV Plus</t>
  </si>
  <si>
    <t>RW8Xh_k3GU4</t>
  </si>
  <si>
    <t>शीतली पोचली कसम परेडला | Upcoming Twist Lagir Jhala Ji</t>
  </si>
  <si>
    <t>word2RfnPgg</t>
  </si>
  <si>
    <t>Dancing Diva Sunil Grover Hits On Salman Khan - The Kapil Sharma Show</t>
  </si>
  <si>
    <t>WJ_9PSzvroo</t>
  </si>
  <si>
    <t>27 POPULAR KITCHEN MISTAKES THAT MAKE OUR LIVES HARDER</t>
  </si>
  <si>
    <t>KhF7hSHw4nk</t>
  </si>
  <si>
    <t>Nagarjuna welcomes Keerthy Suresh @ Mahanati Audio Launch - TV9</t>
  </si>
  <si>
    <t>per2L9Is0M8</t>
  </si>
  <si>
    <t>Anchor Pradeep Funny Comments on Allu Arjun @ Naa Peru Surya Pre Release Event</t>
  </si>
  <si>
    <t>55jkSumUcG0</t>
  </si>
  <si>
    <t>All in One Super Entertainer Promo | 1st May 2018 | Dhee 10,Jabardasth,Extra Jabardasth, Cash</t>
  </si>
  <si>
    <t>yi6Qul006Ac</t>
  </si>
  <si>
    <t>Sudigaali Sudheer Performance | Extra Jabardasth | 27th April 2018 | ETV Telugu</t>
  </si>
  <si>
    <t>cQKnL70iZbQ</t>
  </si>
  <si>
    <t>అమ్మాయి ప్రశ్నకి KTR నోట మాట రాలేదు | KTR Special Interview Bharat Anu Nenu Team | Mahesh Babu</t>
  </si>
  <si>
    <t>zK8rF35b2lI</t>
  </si>
  <si>
    <t>💖💖 NewNew Love Very Cute WhatsApp Status Video 2018💖💖</t>
  </si>
  <si>
    <t>ubawFigGGGU</t>
  </si>
  <si>
    <t>Baari (Full Video) Elly Mangat I Gurlez Akhtar I Latest Punjabi Songs 2018</t>
  </si>
  <si>
    <t>Pw9rQS-NVx8</t>
  </si>
  <si>
    <t>Lagira Zhala Jee - Episode 317  - May 01, 2018 - Preview</t>
  </si>
  <si>
    <t>btPWMsuzduw</t>
  </si>
  <si>
    <t>Saat Bhai Champa - Episode 140  - May 1, 2018 - Preview</t>
  </si>
  <si>
    <t>Y2BixHZleos</t>
  </si>
  <si>
    <t>Choti Me Latka Ke Maruga - Bakchodi Ki Hadd - Ep 31 - TST</t>
  </si>
  <si>
    <t>iWZmdoY1aTE</t>
  </si>
  <si>
    <t>Ed Sheeran - Happier (Official Video)</t>
  </si>
  <si>
    <t>u3S1Jd8G4e8</t>
  </si>
  <si>
    <t>Masha Allah | Sultan - The Saviour | Jeet | Mim | Raja Chanda | Savvy | Dev Negi | Akriti Kakar |</t>
  </si>
  <si>
    <t>Grassroot Entertainment</t>
  </si>
  <si>
    <t>cdQUJO5vNcU</t>
  </si>
  <si>
    <t>Taarak Mehta Ka Ooltah Chashmah - तारक मेहता - Ep 2456 - 30th April, 2018</t>
  </si>
  <si>
    <t>i8gE20TW1n4</t>
  </si>
  <si>
    <t>Stephen Colbert (The Other One) On Michelle Wolf's WHCD Speech</t>
  </si>
  <si>
    <t>bXtsZ_KiVLk</t>
  </si>
  <si>
    <t>CURRENT AFFAIRS | THE HINDU | 1st May 2018 | UPSC,RRB,SBI CLERK/IBPS,SSC,CLAT &amp; OTHERS</t>
  </si>
  <si>
    <t>8KW7DDfXx9U</t>
  </si>
  <si>
    <t>Main, Meri Girlfriend Or Papa / ep 02</t>
  </si>
  <si>
    <t>7wavUI8EnaU</t>
  </si>
  <si>
    <t>The Flash 4x21 Promo Harry and the Harrisons (HD) Season 4 Episode 21 Promo</t>
  </si>
  <si>
    <t>TBlTMfPhCnU</t>
  </si>
  <si>
    <t>ઘટે તો જિંદગી ઘટે Part-2 | Pagal Gujju</t>
  </si>
  <si>
    <t>243wWj9haKQ</t>
  </si>
  <si>
    <t>Michelle Wolf's Disgraceful Performance at the White House Correspondents' Dinner | The Daily Show</t>
  </si>
  <si>
    <t>HJfBHUTCAO8</t>
  </si>
  <si>
    <t>Kasthooriman Epi 118 30-04-18 (Download &amp; Watch Full Episode on Hotstar)</t>
  </si>
  <si>
    <t>UzsOvoQr1Z4</t>
  </si>
  <si>
    <t>Bithiri Sathi On Tripura CM Comments - Open Paan Shops, Don't Chase Govt Jobs | Teenmaar News</t>
  </si>
  <si>
    <t>U_X51QkSkRw</t>
  </si>
  <si>
    <t>BIKE RANI BOGESH | CAPDT</t>
  </si>
  <si>
    <t>CAPDT</t>
  </si>
  <si>
    <t>EJNE-SJuN7c</t>
  </si>
  <si>
    <t>Veda Pandits About Rain Fall During TDP Dharma Porata Sabha | Taja30</t>
  </si>
  <si>
    <t>v6Z4QQIqCU0</t>
  </si>
  <si>
    <t>Mahesh Babu and KTR Interview | Vision for A Better Tomorrow | Bharat Ane Nenu Movie | Koratala Siva</t>
  </si>
  <si>
    <t>Mahesh Babu</t>
  </si>
  <si>
    <t>Yp-Q-AdRt_Y</t>
  </si>
  <si>
    <t>SnG: What's Something People Don't Worry About But Should? Big Question S2 Ep 38</t>
  </si>
  <si>
    <t>l4uLXc7DhRc</t>
  </si>
  <si>
    <t>Andhra Pradesh | 1st May 2018 | Ghantaravam 12 Noon News Headlines</t>
  </si>
  <si>
    <t>hGdiD_6sUxA</t>
  </si>
  <si>
    <t>LOL! Prank played on a girl who came for food festival | Oh My God | Funny Episode</t>
  </si>
  <si>
    <t>CvuHKqenwbk</t>
  </si>
  <si>
    <t>अनु कुमारी की कामयाबी की कहानी, UPSC परीक्षा में मिला दूसरा स्थान, डेढ साल बेटे से रहीं दूर</t>
  </si>
  <si>
    <t>cjcoKgzXI50</t>
  </si>
  <si>
    <t>Radha Ramana - 30th April 2018 - ರಾಧಾ ರಮಣ</t>
  </si>
  <si>
    <t>VCMhS2Qhq1Y</t>
  </si>
  <si>
    <t>કિંજલ દવે સગાઇ પછી પહેલી વાર ગઈ પવન ના પરિવાર ને મળવા</t>
  </si>
  <si>
    <t>zzcAq02ncAE</t>
  </si>
  <si>
    <t>ANT-MAN AND THE WASP Trailer # 2 TEASER (NEW 2018) Ant-Man 2 Superhero Movie HD</t>
  </si>
  <si>
    <t>R-CF9NylKVc</t>
  </si>
  <si>
    <t>Funny Hotel Management | Warangal Diaries</t>
  </si>
  <si>
    <t>IS8H4yVjAlo</t>
  </si>
  <si>
    <t>Beginning Of The Month vs End Of The Month | Jordindian</t>
  </si>
  <si>
    <t>B2swmvNIY2A</t>
  </si>
  <si>
    <t>Tech Talks #491 - Oppo RealMe, Apple Cheap MacBook, Idea VoLTE, Coolpad Note 6, Opera VPN</t>
  </si>
  <si>
    <t>DkYe6YqQjUQ</t>
  </si>
  <si>
    <t>Uppum Mulakum│Flowers│EP# 592</t>
  </si>
  <si>
    <t>6uHjUih4ht0</t>
  </si>
  <si>
    <t>Kaun Nachdi | Cover | Bharatt - Saurabh | Sonu Ke Titu Ki Sweety | Guru Randhawa | Neeti Mohan</t>
  </si>
  <si>
    <t>gxepM2uSW9g</t>
  </si>
  <si>
    <t>Prepare to be SPELLBOUND by Magus Utopia | Auditions | BGT 2018</t>
  </si>
  <si>
    <t>fGXgayxAlZ4</t>
  </si>
  <si>
    <t>Pratidin 01 May 2018</t>
  </si>
  <si>
    <t>dSkb7O1-EaE</t>
  </si>
  <si>
    <t>Dilwale Dulhaniya Le Jayenge... | Aashqeen</t>
  </si>
  <si>
    <t>hvoSlaADdmU</t>
  </si>
  <si>
    <t>வள்ளி | VALLI | Sun TV | Tamil | Mega Serial | Episode 1543 - 01st May 2018</t>
  </si>
  <si>
    <t>fVT2KQ9EpRk</t>
  </si>
  <si>
    <t>பிரபல அதிரடி நாயகன் ஜாக்கிசான், தனது மகள் ஓரினச் சேர்க்கையாளராக மாறியதால் கைவிட்டார்</t>
  </si>
  <si>
    <t>23ILq4uxd-w</t>
  </si>
  <si>
    <t>*NSYNC Plays 'Never Have I Ever'</t>
  </si>
  <si>
    <t>Q_JF6GHCT9g</t>
  </si>
  <si>
    <t>Fun Bucket | 130th Episode | Funny Videos | Telugu Comedy Web Series | By Sai Teja - TeluguOne</t>
  </si>
  <si>
    <t>lgPkRSlRMDQ</t>
  </si>
  <si>
    <t>Dead meat: Accused Kausar became millionaire within 4 years</t>
  </si>
  <si>
    <t>sxukU0t-dAc</t>
  </si>
  <si>
    <t>0COg0mNHzE0</t>
  </si>
  <si>
    <t>காதலியை பெண் கேட்க சென்ற இடத்தில் காதலனுக்கு தீ விபத்து..</t>
  </si>
  <si>
    <t>PCI71BoUjdI</t>
  </si>
  <si>
    <t>अगर आपकी सब्ज़ियाँ नही बनती स्वाद तो बस ये एक चीज़ सीखें और बने खाने के सरताज़  Veg Indian gravy recipe</t>
  </si>
  <si>
    <t>VtZV_rFnI-4</t>
  </si>
  <si>
    <t>Seth Supports Michelle Wolf's White House Correspondents' Dinner Stand-Up</t>
  </si>
  <si>
    <t>1ftKP3R9DDQ</t>
  </si>
  <si>
    <t>Sunday Suspense | Sherlock Holmes | The Man With The Twisted Lip |  Sir Arthur Conan Doyle | 98.3</t>
  </si>
  <si>
    <t>t0DvlqtufNM</t>
  </si>
  <si>
    <t>LOVER ALSO FIGHTER ALSO Song Promo @ Naa Peru Surya Na Illu India Pre Release Event</t>
  </si>
  <si>
    <t>b3QdByI1D4k</t>
  </si>
  <si>
    <t>Manasu Mamata | 1st May 2018  |Full Episode No 2270| ETV Telugu</t>
  </si>
  <si>
    <t>VywgR_cU0DA</t>
  </si>
  <si>
    <t>Allu Arjun Speech At Naa Peru Surya Pre Release LIVE | Anu Emannuel | Zee Cinemalu | #NSNI</t>
  </si>
  <si>
    <t>Zee Cinemalu</t>
  </si>
  <si>
    <t>iSoLxGnEyN8</t>
  </si>
  <si>
    <t>Dice Media | When It's Finally Moving Day | Ft. Mithila Palkar and Dhruv Sehgal</t>
  </si>
  <si>
    <t>oMNqsSVuYvA</t>
  </si>
  <si>
    <t>TOCHAN (LYRICAL VIDEO) | SIDHU MOOSE WALA | BYG BYRD | HUMBLE MUSIC</t>
  </si>
  <si>
    <t>zbMAja48bQo</t>
  </si>
  <si>
    <t>Kundali Bhagya - कुंडली भाग्य - Episode 209  - April 30, 2018 - Webisode</t>
  </si>
  <si>
    <t>Fm2bnWnt77s</t>
  </si>
  <si>
    <t>#சின்னதம்பி | 30th April to 4th May 2018 - Promo</t>
  </si>
  <si>
    <t>qTOGKO7Fpu8</t>
  </si>
  <si>
    <t>Lagira Zhala Jee - लागिरं झालं जी - Episode 316  - April 30, 2018 - Webisode</t>
  </si>
  <si>
    <t>iReIyz0HFig</t>
  </si>
  <si>
    <t>Nua Bohu | 1 May 2018 | Promo | Odia Serial - TarangTV</t>
  </si>
  <si>
    <t>hb7HXBUaZyg</t>
  </si>
  <si>
    <t>Muddha Mandaram - Episode 1072  - May 1, 2018 - Preview</t>
  </si>
  <si>
    <t>nQPsP9Blhh4</t>
  </si>
  <si>
    <t>Azhagu - Tamil Serial | அழகு | Episode 135 | Sun TV Serials | 01 May 2018 | Revathy | Vision Time</t>
  </si>
  <si>
    <t>_RTMvAhKtAc</t>
  </si>
  <si>
    <t>Reigns, Strowman &amp; Lashley vs. Mahal, Owens &amp; Zayn: Raw, April 30, 2018</t>
  </si>
  <si>
    <t>0KnWNCkhcYI</t>
  </si>
  <si>
    <t>💖New Very Sweet Love WhatsApp Status Video 2018💖💖</t>
  </si>
  <si>
    <t>3y-gV_kuPZA</t>
  </si>
  <si>
    <t>Durga | 2 May 2018 | Promo | Odia Serial - TarangTV</t>
  </si>
  <si>
    <t>8Dw7KC7ilQo</t>
  </si>
  <si>
    <t>Baal Veer - बाल वीर - Episode 945 - 1st May, 2018</t>
  </si>
  <si>
    <t>W9AQ_Cars4M</t>
  </si>
  <si>
    <t>மணமேடையில் இந்த மணப்பெண்ணுக்கு நடந்த கொடுமையை பாருங்க! | Tamil News | Tamil Seithigal |</t>
  </si>
  <si>
    <t>s4A2Tz-yYBI</t>
  </si>
  <si>
    <t>Iruttu Arayil Murattu Kuthu - Moviebuff Sneak Peek | Gautham Karthik | Santhosh P Jayakumar</t>
  </si>
  <si>
    <t>Xo3wJWEPJho</t>
  </si>
  <si>
    <t>Patas | 1st May 2018 | Full Episode 753 | ETV Plus</t>
  </si>
  <si>
    <t>okdRAhEvaZU</t>
  </si>
  <si>
    <t>2 May 2018 - The Hindu Editorial News Paper Analysis - [UPSC/SSC/IBPS] Current affairs</t>
  </si>
  <si>
    <t>la0zsV6e7H4</t>
  </si>
  <si>
    <t>Nandini | 30th Apr 2018 | SunTV</t>
  </si>
  <si>
    <t>g-aVk7ZsgvI</t>
  </si>
  <si>
    <t>Lagira Zhala Jee - Episode 318  - May 02, 2018 - Preview</t>
  </si>
  <si>
    <t>98Nr51dd7mU</t>
  </si>
  <si>
    <t>9 PM ETV Telugu News | 2nd May 2018</t>
  </si>
  <si>
    <t>YCLIiHrB6es</t>
  </si>
  <si>
    <t>Seetha | Flowers | Ep# 328</t>
  </si>
  <si>
    <t>W6E_Pjayhl8</t>
  </si>
  <si>
    <t>Sarah Huckabee Sanders Made A Nuclear Typo</t>
  </si>
  <si>
    <t>1LTpixReuyg</t>
  </si>
  <si>
    <t>सांस रोक देने वाले मैच में, धोनी की चतुराई से चेन्नई ने दिल्ली को 11 रनो से ऐसे हरया | SPORTS EDGE</t>
  </si>
  <si>
    <t>xyB_ZvsMA24</t>
  </si>
  <si>
    <t>Tuzhat Jeev Rangala - राणा शिकवणार काकाला धडा  | 02nd May 2018 | Marathi Serial Latest Update News</t>
  </si>
  <si>
    <t>u-CownKb944</t>
  </si>
  <si>
    <t>Raja Rani 2nd May Tomorrow Promo 1 | BigBoss Anunya Helps Semba</t>
  </si>
  <si>
    <t>UTibsHioBeM</t>
  </si>
  <si>
    <t>வள்ளி | VALLI | Sun TV | Tamil | Mega Serial | Episode 1544 - 02nd May 2018</t>
  </si>
  <si>
    <t>X5KOXfIqD1Q</t>
  </si>
  <si>
    <t>ધવલ દોમડીયા પાન ના ગલ્લા વાડો || dhaval domadiya</t>
  </si>
  <si>
    <t>TuE4m_V5y1s</t>
  </si>
  <si>
    <t>Saat Bhai Champa - Episode 141 - May 2, 2018 - Preview</t>
  </si>
  <si>
    <t>hpchDSh0b2o</t>
  </si>
  <si>
    <t>Mogalirekulu | 30th Apr 2018 | Gemini TV</t>
  </si>
  <si>
    <t>ocI9GCSkYAc</t>
  </si>
  <si>
    <t>Daru Badnaam | Easy and Graceful choreography | Ripanpreet sidhu ft. Deep Birla</t>
  </si>
  <si>
    <t>UwafMR3kVPQ</t>
  </si>
  <si>
    <t>Vijay Tv Airtel Super Singer Raja lakshmi Elimination ராஜலக்ஷ்மிக்கு ஓட்டு போடாதீங்க</t>
  </si>
  <si>
    <t>PDUJAWS71Ss</t>
  </si>
  <si>
    <t>Taarak Mehta Ka Ooltah Chashmah - तारक मेहता - Ep 2457 - 1 May, 2018</t>
  </si>
  <si>
    <t>FsQvINUjEus</t>
  </si>
  <si>
    <t>Enga Kula Thangam - Video Song | Thala Geetham | Billa Pandi | R.K.Suresh | Ilayavan | Mahalingam</t>
  </si>
  <si>
    <t>Saregama Tamil</t>
  </si>
  <si>
    <t>VvrM5ARPIVA</t>
  </si>
  <si>
    <t>पुणे : पुण्यात आर. आर. पाटलांची मुलगी स्मिताचा विवाह सोहळा</t>
  </si>
  <si>
    <t>3Iy_6O7Sy9g</t>
  </si>
  <si>
    <t>మిఠాయి మూవీ టీజర్ | MITHAI OFFICIAL TEASER | Rahul Ramakrishna | Priyadarshi | Telugu Tatest  2018</t>
  </si>
  <si>
    <t>v8vzErOjA7o</t>
  </si>
  <si>
    <t>Alitho Saradaga with Harsha vardhan and Anitha Chowdary 81 PROMO Don't miss it...</t>
  </si>
  <si>
    <t>Ob7rSSIbMaA</t>
  </si>
  <si>
    <t>Avengers: Infinity War || Motion Poster || Shudh Desi Endings</t>
  </si>
  <si>
    <t>i39u2y-L38c</t>
  </si>
  <si>
    <t>Raw Mango Pickle Pani Wala | कैरी का पानी वाला अचार | Aam Ka Pani Wala Achar</t>
  </si>
  <si>
    <t>o_QR7ptPuP8</t>
  </si>
  <si>
    <t>11 Weird Ways To Sneak Gadgets Into Class / School Pranks And Life Hacks</t>
  </si>
  <si>
    <t>1kllbOrLfoo</t>
  </si>
  <si>
    <t>The TRUTH About Smartphones in 2018</t>
  </si>
  <si>
    <t>XD0lxNiZ7mE</t>
  </si>
  <si>
    <t>KANYE WEST TWITTER</t>
  </si>
  <si>
    <t>it6FhNiVuWw</t>
  </si>
  <si>
    <t>Muddha Mandaram - Episode 1072 - May 01, 2018 - Best Scene</t>
  </si>
  <si>
    <t>NaY91YjVbEM</t>
  </si>
  <si>
    <t>Musical Genre Challenge with Ariana Grande</t>
  </si>
  <si>
    <t>omBMekl2DCk</t>
  </si>
  <si>
    <t>Bithiri Sathi As Comrade | Sathi Imitates R Narayanamurthy On May Day | Teenmaar News | V6 News</t>
  </si>
  <si>
    <t>rPVdWnVduH8</t>
  </si>
  <si>
    <t>Kasthooriman Epi 119 01-05-18 (Download &amp; Watch Full Episode on Hotstar)</t>
  </si>
  <si>
    <t>dJ9xwNnfDXA</t>
  </si>
  <si>
    <t>Tech Talks #492 - OnePlus 6 Live Photo, LG G7 ThinQ, Xiaomi Treadmill, Honor 10, Facebook Dating</t>
  </si>
  <si>
    <t>YRqthCC918g</t>
  </si>
  <si>
    <t>LIVE : राजसाहेब ठाकरे यांची वसई येथील 'जाहीर सभा' l Raj Thackeray Live from Wasai on Maharashtra Day</t>
  </si>
  <si>
    <t>Q-dBw7nHXjw</t>
  </si>
  <si>
    <t>SBI CLERK, SBI PO PRE | Expected New Pattern of Coding/Decoding | Reasoning</t>
  </si>
  <si>
    <t>UrQxcdjAb4I</t>
  </si>
  <si>
    <t>khajurbhai ni cricket ni moj - ક્રિકેટ ની મોજ</t>
  </si>
  <si>
    <t>G4wHjledVqc</t>
  </si>
  <si>
    <t>કિંજલ દવે માટે ગીતા રબારી એ કઈ આવું કર્યું</t>
  </si>
  <si>
    <t>QlaFpoe1U-s</t>
  </si>
  <si>
    <t>Bharat Ane Nenu - Local Governance Promo | Mahesh Babu | Siva Koratala | Kiara Advani | DSP</t>
  </si>
  <si>
    <t>M-zfwSqWajw</t>
  </si>
  <si>
    <t>Teri Talaash (Full Song) Roshan Prince | Happy Raikoti | Latest Punjabi Sad Song 2018 | Geet MP3</t>
  </si>
  <si>
    <t>LWmcWINNa1Y</t>
  </si>
  <si>
    <t>ಚಿರು-ಮೇಘನಾ ಕಲ್ಯಾಣ | Chiranjeevi Sarja And Meghana Raj Wedding</t>
  </si>
  <si>
    <t>smiKwAziYJo</t>
  </si>
  <si>
    <t>பியூன் வேலை பார்த்து பல கோடிக்கு அதிபதியானவர் சிக்கினார்</t>
  </si>
  <si>
    <t>JY8GOKe5CVs</t>
  </si>
  <si>
    <t>Radha Ramana - 1st May 2018 - ರಾಧಾ ರಮಣ</t>
  </si>
  <si>
    <t>b5i2k4hqQQA</t>
  </si>
  <si>
    <t>Prakash Raj reacts to Sri Reddy Tollywood Casting Couch controversy - TV9</t>
  </si>
  <si>
    <t>cXAt9q-09Bc</t>
  </si>
  <si>
    <t>எப்படி இருந்தவங்க இப்படி ஆய்ட்டாங்க! Tamil Actress After Marriage Shocking Look</t>
  </si>
  <si>
    <t>aNwWdF8qq-M</t>
  </si>
  <si>
    <t>Official Video: Raat Kamaal Hai | Guru Randhawa &amp; Khushali Kumar | Tulsi Kumar | New Song 2018</t>
  </si>
  <si>
    <t>3gAZ4Pwyumw</t>
  </si>
  <si>
    <t>Jodi Hakki - Episode 310 - May 01, 2018 - Best Scene</t>
  </si>
  <si>
    <t>Ni6hvVkajME</t>
  </si>
  <si>
    <t>Full Day Diet Plan for Weight Loss 🔥</t>
  </si>
  <si>
    <t>MdLGgDghefI</t>
  </si>
  <si>
    <t>பிரபல சீரியல் நடிகர் விபரீத முடிவு ! பரிதாப நிலையில் நடிகர் சஞ்சீவ் ! Anchor Sanjeev</t>
  </si>
  <si>
    <t>rRr1qiJRsXk</t>
  </si>
  <si>
    <t>Sanju | Official Teaser | Ranbir Kapoor | Rajkumar Hirani</t>
  </si>
  <si>
    <t>bzMiBV19tio</t>
  </si>
  <si>
    <t>TYPES OF PEOPLE IN A PARK | Hasley India</t>
  </si>
  <si>
    <t>TYIl7RuTJsY</t>
  </si>
  <si>
    <t>Manasu Mamata | 2nd May 2018  |Full Episode No 2271| ETV Telugu</t>
  </si>
  <si>
    <t>RcxurS17eJo</t>
  </si>
  <si>
    <t>Uppum Mulakum│Flowers│EP# 593</t>
  </si>
  <si>
    <t>O92pekaban8</t>
  </si>
  <si>
    <t>13 Reasons Why: Season 2 | Date Announcement [HD] | Netflix</t>
  </si>
  <si>
    <t>bKxyQseYyk4</t>
  </si>
  <si>
    <t>Kumkum Bhagya - कुमकुम भाग्य - Episode 1089  - May 01, 2018 - Webisode</t>
  </si>
  <si>
    <t>UxdZJDw3cdA</t>
  </si>
  <si>
    <t>4th Vijay Television Awards | 6th May 2018 - Promo 7</t>
  </si>
  <si>
    <t>nQ3yv6GHnDw</t>
  </si>
  <si>
    <t>Lagira Zhala Jee - लागिरं झालं जी - Episode 317  - May 1, 2018 - Webisode</t>
  </si>
  <si>
    <t>by2N2PmxBsc</t>
  </si>
  <si>
    <t>8:00 AM - CURRENT AFFAIRS SHOW 3 May | RRB ALP/Group D, SBI Clerk, IBPS, SSC, KVS, UP Police</t>
  </si>
  <si>
    <t>vn7rG7zaVkk</t>
  </si>
  <si>
    <t>Sembarathi | Tamil Serial | Best Scene | Episode - 140 | 30 April 2018</t>
  </si>
  <si>
    <t>EqVeSfi12F8</t>
  </si>
  <si>
    <t>Gulati Impresses Vidyavathi - The Kapil Sharma Show</t>
  </si>
  <si>
    <t>HWDELTsAZOg</t>
  </si>
  <si>
    <t>Priyamanaval Episode 1003, 01/05/18</t>
  </si>
  <si>
    <t>wVXQMEN00NU</t>
  </si>
  <si>
    <t>Made for each other season 2 I S2 EP- 63 Story of Lovely couple Jabir - shaima | Mazhavil Manorama</t>
  </si>
  <si>
    <t>e9Bmx6qfxSE</t>
  </si>
  <si>
    <t>Ishq Mein Marjawan - 1st May 2018 - इश्क़ में मरजावाँ</t>
  </si>
  <si>
    <t>Im2xy2aNnzs</t>
  </si>
  <si>
    <t>Azhagu - Tamil Serial | அழகு | Episode 136 | Sun TV Serials | 02 May 2018 | Revathy | Vision Time</t>
  </si>
  <si>
    <t>bXoEPINunzk</t>
  </si>
  <si>
    <t>வாணி ராணி - VAANI RANI -  Episode 1558 - 03/5/2018</t>
  </si>
  <si>
    <t>TuVWVBjR6zQ</t>
  </si>
  <si>
    <t>8:00 AM - CURRENT AFFAIRS SHOW 4 May | RRB ALP/Group D, SBI Clerk, IBPS, SSC, KVS, UP Police</t>
  </si>
  <si>
    <t>7bfS6seiLhk</t>
  </si>
  <si>
    <t>The Kissing Booth | Official Trailer [HD] | Netflix</t>
  </si>
  <si>
    <t>FNW9tcjqwqU</t>
  </si>
  <si>
    <t>Bhramanam I Episode 58 – 02 May 2018 I Mazhavil Manorama</t>
  </si>
  <si>
    <t>GzYRQA-eN5c</t>
  </si>
  <si>
    <t>Patas | 2nd May 2018 | Full Episode 754 | ETV Plus</t>
  </si>
  <si>
    <t>aEv4K2Hu3rU</t>
  </si>
  <si>
    <t>💝 New Love Propos WhatsApp Status Video 2018💝💝</t>
  </si>
  <si>
    <t>niKoi5npA8w</t>
  </si>
  <si>
    <t>Epic - Call Clash Prank on Cute Girls Bhojpuri Mix | The HunGama Films</t>
  </si>
  <si>
    <t>uTWkrCvYE7M</t>
  </si>
  <si>
    <t>Lagira Zhala Jee - शीतल बनणार अज्याची 'Family' | 03rd May 2018 | Marathi Serial Latest Update News</t>
  </si>
  <si>
    <t>bP_HnlVnR1I</t>
  </si>
  <si>
    <t>VERITHANAM : Thala Ajith Mass Birthday Celebrations at Rohini Theatre | ONLY FOR HARDCORE AJITH FANS</t>
  </si>
  <si>
    <t>3q4Qhl4_KP4</t>
  </si>
  <si>
    <t>Lagira Zhala Jee - Episode 319  - May 03, 2018 - Preview</t>
  </si>
  <si>
    <t>KQfJgInTdI0</t>
  </si>
  <si>
    <t>9 PM | ETV Telugu News | 3rd May 2018</t>
  </si>
  <si>
    <t>a2Oi0EgnV3Y</t>
  </si>
  <si>
    <t>CURRENT AFFAIRS | THE HINDU | 3rd May 2018 | UPSC,RRB,SBI CLERK/IBPS,SSC,CLAT &amp; OTHERS</t>
  </si>
  <si>
    <t>qf5G928jqJI</t>
  </si>
  <si>
    <t>Man Attacked By Bear While Taking Selfie In Nabarangpur</t>
  </si>
  <si>
    <t>RASKvC_DynM</t>
  </si>
  <si>
    <t>Odavum Mudiyadhu Oliyavum Mudiyadhu Motion Poster | 4K |  Eruma Saani  | Ramesh  |  Kaushik Krish</t>
  </si>
  <si>
    <t>bRE-W6_pPwM</t>
  </si>
  <si>
    <t>गावचा लघुपट|प्रोमो| पोक्ता |Gavcha Laghupat|Promo|Pokta|Marathi Short Film</t>
  </si>
  <si>
    <t>x_i9vZb5MrI</t>
  </si>
  <si>
    <t>வள்ளி | VALLI | Sun TV | Tamil | Mega Serial | Episode 1545 - 03rd May 2018</t>
  </si>
  <si>
    <t>twqwhFvUqno</t>
  </si>
  <si>
    <t>Seetha | Flowers | Ep# 329</t>
  </si>
  <si>
    <t>4q8PPFep6MA</t>
  </si>
  <si>
    <t>Your Favorite Character | Jethalal Writes Shayari For Babitaji | Taarak Mehta Ka Ooltah Chashmah</t>
  </si>
  <si>
    <t>tj_drWviN0I</t>
  </si>
  <si>
    <t>भैया पिसाळला | Lagir Jhala Ji 2 May 2018</t>
  </si>
  <si>
    <t>iWktcIy5vlk</t>
  </si>
  <si>
    <t>Chiyaan Vikram winning GOLDEN MAN OF TAMIL CINEMA | Galatta Nakshatra Awards</t>
  </si>
  <si>
    <t>RYsdZHc7MI8</t>
  </si>
  <si>
    <t>Bhavesh Joshi Superhero Official Trailer | Harshvardhan Kapoor | Vikramaditya Motwane | May 25</t>
  </si>
  <si>
    <t>IaeLD8bbZFo</t>
  </si>
  <si>
    <t>Kinna Pyaar - Mannat Noor | Ammy Virk - HARJEETA | Punjabi Songs 2018 | Lokdhun</t>
  </si>
  <si>
    <t>Za02BS0an3U</t>
  </si>
  <si>
    <t>The Confusing Stage of Life | Comedy | Dreamz Unlimited</t>
  </si>
  <si>
    <t>20KRqhoUg-o</t>
  </si>
  <si>
    <t>Keerthy Suresh Cute Speech at Mahanati Movie Audio Launch | Keerthy Suresh | Samantha</t>
  </si>
  <si>
    <t>SZHVdcFuH-0</t>
  </si>
  <si>
    <t>Rup Rupiyo Ne Rajvadu | ASHA KARELIYA | રૂપ રૂપિયો ને રજવાડું | New Gujarati Song STUDIO SARASWATI</t>
  </si>
  <si>
    <t>F5B9jmB_4oM</t>
  </si>
  <si>
    <t>Robin Hood Teaser Trailer #1 (2018) | Movieclips Trailers</t>
  </si>
  <si>
    <t>4HYWIAeGlSw</t>
  </si>
  <si>
    <t>Saat Bhai Champa - Episode 141 - May 2, 2018 - Best Scene</t>
  </si>
  <si>
    <t>3sm7AHkkHUI</t>
  </si>
  <si>
    <t>Kalyana Vaibhogam - Episode 264  - May 3, 2018 - Preview</t>
  </si>
  <si>
    <t>1b9oQiBHMpU</t>
  </si>
  <si>
    <t>Dilli Ki Chori | Vicky Thakur, Neha Qureshi | Ghanu Music | New Most Popular Haryanvi Songs 2018</t>
  </si>
  <si>
    <t>6Bbvl_MjSHY</t>
  </si>
  <si>
    <t>Kullfi Kumarr Bajewala | Musical Twist</t>
  </si>
  <si>
    <t>l8qbzNsoSJs</t>
  </si>
  <si>
    <t>Meghana Raj And Chiranjeevi Sarja Wedding Took Place According To Hindu Traditions</t>
  </si>
  <si>
    <t>iNM5R4J9Txs</t>
  </si>
  <si>
    <t>Final Software Update to Zenfone Max Pro Before Sale</t>
  </si>
  <si>
    <t>L75Y1UT4Tgc</t>
  </si>
  <si>
    <t>27 CRAZY HACKS THAT WILL SAVE YOU A TON OF MONEY</t>
  </si>
  <si>
    <t>NIMHQxTYX5Y</t>
  </si>
  <si>
    <t>Subbalakshmi Samsara - Episode 229  - May 3, 2018 - Preview</t>
  </si>
  <si>
    <t>ZD8Lj8SfvAI</t>
  </si>
  <si>
    <t>VENGAI MAVAN PRANK | Fun Panrom | Black Sheep</t>
  </si>
  <si>
    <t>vLNXXNCAHY4</t>
  </si>
  <si>
    <t>Trump Threatens To 'Get Involved' In Mueller's Investigation</t>
  </si>
  <si>
    <t>LEDt5Iy3JM8</t>
  </si>
  <si>
    <t>Mahanati Audio Launch LIVE || Jr NTR || Samantha Akkineni || Keerthy Suresh || Vijay Devarakonda</t>
  </si>
  <si>
    <t>Y7xkYhA2MuU</t>
  </si>
  <si>
    <t>Kasthooriman Epi 120 02-05-18 (Download &amp; Watch Full Episode on Hotstar)</t>
  </si>
  <si>
    <t>hWflKpHNI94</t>
  </si>
  <si>
    <t>Ambarsariya - The Remix | Amazon Prime Original | Episode 7 | Rashmeet Kaur | Su Real</t>
  </si>
  <si>
    <t>7lgpLbn6RnM</t>
  </si>
  <si>
    <t>Naga Babu Fun on Allu Arjun Dance in LOVER ALSO FIGHTER ALSO Song | Naa Peru Surya Pre Release</t>
  </si>
  <si>
    <t>hDAfY-NdQyA</t>
  </si>
  <si>
    <t>Rudy Giuliani Fuels Trump's Stormy Daniels Scandal | The Daily Show</t>
  </si>
  <si>
    <t>0FWrAsfz_cU</t>
  </si>
  <si>
    <t>Bithiri Sathi Gets Frenzied Due To Heavy Temperatures In Telangana | Teenmaar News</t>
  </si>
  <si>
    <t>hvFbmImsCc4</t>
  </si>
  <si>
    <t>LG G7 ThinQ Impressions!</t>
  </si>
  <si>
    <t>6WreOL7T_rI</t>
  </si>
  <si>
    <t>UPSC Result: 9th Rank Holder Saumya Sharma Gets Success In Her First Attempt</t>
  </si>
  <si>
    <t>6XbiNtsnq9M</t>
  </si>
  <si>
    <t>Sri Reddy Leaks Actress Jeevitha Rajasekhar HO* Video | Sri Reddy Vs Jeevitha | Adya Media</t>
  </si>
  <si>
    <t>jMJf53z8AyQ</t>
  </si>
  <si>
    <t>Anchor Pradeep  Fun With Thakur Anoop Singh || Naa Peru Surya Na Illu India Pre Release Event</t>
  </si>
  <si>
    <t>HHkatPgbARk</t>
  </si>
  <si>
    <t>Agnifera - अग्निफेरा - Episode 292  - May 03, 2018 - Preview</t>
  </si>
  <si>
    <t>bC4xNZxqMss</t>
  </si>
  <si>
    <t>Angrezi Mein Kehte Hain - Official Trailer | Sanjay Mishra, Pankaj Tripathi, Anshuman J &amp; Shivani R</t>
  </si>
  <si>
    <t>XqvDY9u6wn8</t>
  </si>
  <si>
    <t>LIVING WITH MOM VS HOSTEL LIFE | Awanish Singh</t>
  </si>
  <si>
    <t>gj4Zdf5HpyU</t>
  </si>
  <si>
    <t>Diya - Aalaliloo (Official Video Song) | Naga Shaurya | Sai Pallavi | Vijay | Lyca Productions</t>
  </si>
  <si>
    <t>1aRVH-I5rec</t>
  </si>
  <si>
    <t>Radha Ramana - 2nd May 2018 - ರಾಧಾ ರಮಣ</t>
  </si>
  <si>
    <t>O342D3msVEY</t>
  </si>
  <si>
    <t>Manjey Bistre - Best comedy scene | Gippy Grewal Comedy Movies | Punjabi Comedy | Latest Funny Scene</t>
  </si>
  <si>
    <t>JkYJQdjTX4o</t>
  </si>
  <si>
    <t>🔴 [Live] Nakodar Kabaddi Cup 02 May 2018</t>
  </si>
  <si>
    <t>v0xBdIyNijk</t>
  </si>
  <si>
    <t>Charlotte Flair, Asuka &amp; Becky Lynch vs. Carmella &amp; The IIconics: SmackDown LIVE, May 1, 2018</t>
  </si>
  <si>
    <t>Ic819_p_2Wk</t>
  </si>
  <si>
    <t>ScoopWhoop: College Seniors Give Advice To Freshers</t>
  </si>
  <si>
    <t>Mv6IKzGrEA4</t>
  </si>
  <si>
    <t>Bigg Boss मराठी - 2nd May 2018 - Day 17</t>
  </si>
  <si>
    <t>jRaDgg5gKtw</t>
  </si>
  <si>
    <t>NAA PERU SURYA -  LOVER SONG  VIDEO | Allu Arjun , Anu Emanuel</t>
  </si>
  <si>
    <t>63Ic_z3XtMY</t>
  </si>
  <si>
    <t>DHEE 10 Latest Promo - 9th May 2018 - Sudheer, Rashmi, Priyamani, Sekhar Master</t>
  </si>
  <si>
    <t>KP9JelGZg38</t>
  </si>
  <si>
    <t>Uppum Mulakum│Flowers│EP# 594</t>
  </si>
  <si>
    <t>RkaHW8CDCXA</t>
  </si>
  <si>
    <t>Swathi Chinukulu | 3rd May 2018 | Full Episode No 1456 | ETV Telugu</t>
  </si>
  <si>
    <t>o4zrhUqWQuY</t>
  </si>
  <si>
    <t>FilterCopy | Moving From A Small Town To A Big City | Ft. Veer Rajwant Singh</t>
  </si>
  <si>
    <t>FrHfRa3AADI</t>
  </si>
  <si>
    <t>Priyamanaval Episode 1005, 03/05/18</t>
  </si>
  <si>
    <t>IPPpfXo-43U</t>
  </si>
  <si>
    <t>Sembarathi | Tamil Serial | Best Scene | Episode 142 | 02 May 2018 | Zee Tamil</t>
  </si>
  <si>
    <t>eMJuMB1asf8</t>
  </si>
  <si>
    <t>Nandini | 02 May 2018 | SunTV</t>
  </si>
  <si>
    <t>oRLL2rpgrsg</t>
  </si>
  <si>
    <t>Mahanati MAKING | Keerthy Suresh, Dulquer, Samantha, Vijay Devarakonda</t>
  </si>
  <si>
    <t>74bAjGQpMkI</t>
  </si>
  <si>
    <t>Azhagu - Tamil Serial | அழகு | Episode 137 | Sun TV Serials | 03 May 2018 | Revathy | Vision Time</t>
  </si>
  <si>
    <t>_w2b9CMKGbw</t>
  </si>
  <si>
    <t>Supremo Trophy 2018  |  ( day 3  )</t>
  </si>
  <si>
    <t>TennisCricket.in</t>
  </si>
  <si>
    <t>Cxp1nnxa7_w</t>
  </si>
  <si>
    <t>Kumkum Bhagya - कुमकुम भाग्य - Episode 1090  - May 02, 2018 - Webisode | Zee Tv</t>
  </si>
  <si>
    <t>LJayEyOwa5Q</t>
  </si>
  <si>
    <t>Ishq Mein Marjawan - 2nd May 2018 - इश्क़ में मरजावाँ</t>
  </si>
  <si>
    <t>OoPVweZY-wQ</t>
  </si>
  <si>
    <t>Lagira Zhala Jee - लागिरं झालं जी - Episode 318  - May 2, 2018 - Webisode</t>
  </si>
  <si>
    <t>5TtG_QGvL2I</t>
  </si>
  <si>
    <t>Vijay Deverakonda About Jr NTR @ Mahanati Movie Audio Launch | Keerthy Suresh | Samantha | TV5 News</t>
  </si>
  <si>
    <t>j93-yHpbWRw</t>
  </si>
  <si>
    <t>Nua Bohu | Full Ep 249 2nd May 2018 | Odia Serial - TarangTV</t>
  </si>
  <si>
    <t>N-Eg_r3qR8c</t>
  </si>
  <si>
    <t>Patas | 4th May 2018 | Full Episode 756 |Jhoney Master | ETV Plus</t>
  </si>
  <si>
    <t>aVAFkMBPxEs</t>
  </si>
  <si>
    <t>Lagira Zhala Jee - लागिरं झालं जी - Episode 319  - May 3, 2018 - Webisode</t>
  </si>
  <si>
    <t>6pubXTsfAdo</t>
  </si>
  <si>
    <t>Azhagu - Tamil Serial | அழகு | Episode 138 | Sun TV Serials | 04 May 2018 | Revathy | Vision Time</t>
  </si>
  <si>
    <t>f0KUdl2AMN0</t>
  </si>
  <si>
    <t>Taarak Mehta Ka Ooltah Chashmah - तारक मेहता - Ep 2459 - 3rd May, 2018</t>
  </si>
  <si>
    <t>os168iCFxA4</t>
  </si>
  <si>
    <t>मैच तो हार गयी चेन्नई लेकिन देखिये जब धोनी के के सामने अंपायर ने फिर झुका दिया अपना सर, देखे वीडियो</t>
  </si>
  <si>
    <t>rwlG5pD8Nyw</t>
  </si>
  <si>
    <t>Iruttu Arayil Murattu Kuthu - Gautham Karthik - Tamil Talkies</t>
  </si>
  <si>
    <t>d5YYd5OXWuQ</t>
  </si>
  <si>
    <t>Sembarathi | Tamil Serial | Best Scene | Episode 143 | 03 May 2018</t>
  </si>
  <si>
    <t>WAnYQ1fjl6I</t>
  </si>
  <si>
    <t>Ishq Mein Marjawan - 3rd May 2018 - इश्क़ में मरजावाँ</t>
  </si>
  <si>
    <t>M8mCjRbCPIo</t>
  </si>
  <si>
    <t>Ghajinikanth Official Trailer | Arya, Sayyeshaa | Balamurali Balu | Santhosh P Jayakumar</t>
  </si>
  <si>
    <t>BkK6S3INvHM</t>
  </si>
  <si>
    <t>SSC CGL 2018-19 Official Notification Out - संपूर्ण जानकारी यहाँ पाएँ</t>
  </si>
  <si>
    <t>57wn2_9W8Fw</t>
  </si>
  <si>
    <t>ഞാന്‍ മോഹന്‍ലാല്‍: സിനിമയില്‍ അഭിനയിക്കുന്ന ആള്‍: വേറിട്ടൊരു റിപ്പോര്‍ട്ടിങ് | Mohanlal | Amma Mazha</t>
  </si>
  <si>
    <t>vhFodD7iMEA</t>
  </si>
  <si>
    <t>Bhramanam I Episode 59 – 03 May 2018 I Mazhavil Manorama</t>
  </si>
  <si>
    <t>z8GGQHCwpAI</t>
  </si>
  <si>
    <t>Saat Bhai Champa - Episode 142 - May 3, 2018 - Best Scene</t>
  </si>
  <si>
    <t>g63BEa7LEtY</t>
  </si>
  <si>
    <t>Supremo Trophy 2018  LIVE |  ( day 4  )</t>
  </si>
  <si>
    <t>JSXtS9Ga9Ks</t>
  </si>
  <si>
    <t>पुणे- आर. आर. पाटलांची कन्या स्मिताचा शुभविवाह</t>
  </si>
  <si>
    <t>K4MIJ5e6lUw</t>
  </si>
  <si>
    <t>Kasthooriman Epi 121 03-05-18 (Download &amp; Watch Full Episode on Hotstar)</t>
  </si>
  <si>
    <t>8uP-fpQJT3s</t>
  </si>
  <si>
    <t>4 May 2018 - The Hindu Editorial News Paper Analysis - [UPSC/SSC/IBPS] Current affairs</t>
  </si>
  <si>
    <t>b9jxisP_bW8</t>
  </si>
  <si>
    <t>ಚಿರು ಮೇಘನಾ ಆರತಕ್ಷತೆ ವಿಡಿಯೋ Chiranjeevi Sarja Meghana Raj Engagement Video Part 2</t>
  </si>
  <si>
    <t>LnAaLsiJW7I</t>
  </si>
  <si>
    <t>Mariam Khan - Reporting LIVE | Phone Call</t>
  </si>
  <si>
    <t>47kbnGyZrEc</t>
  </si>
  <si>
    <t>Seetha | Flowers | Ep# 330</t>
  </si>
  <si>
    <t>hS785CubBlk</t>
  </si>
  <si>
    <t>Lagira Zhala Jee - Episode 320  - May 04, 2018 - Preview</t>
  </si>
  <si>
    <t>EviyR1g7nzc</t>
  </si>
  <si>
    <t>To Akhi Mo Aaina | 4 May 2018 | Promo | Odia Serial - TarangTV</t>
  </si>
  <si>
    <t>B-Io3MoRO3w</t>
  </si>
  <si>
    <t>9 PM | ETV Telugu News | 4th May 2018</t>
  </si>
  <si>
    <t>sqFVrfinlYk</t>
  </si>
  <si>
    <t>MARVEL INFINITY WARS DISINTEGRATION MEME MAKES ME HAHA</t>
  </si>
  <si>
    <t>g90RWC51oxg</t>
  </si>
  <si>
    <t>Muddha Mandaram - Episode 1074 - May 03, 2018 - Best Scene</t>
  </si>
  <si>
    <t>uJH1x0kOwvk</t>
  </si>
  <si>
    <t>છોકરીયું ની English | Pagal Gujju</t>
  </si>
  <si>
    <t>PwIhzxTVnVE</t>
  </si>
  <si>
    <t>சந்திரலேகா | CHANDRALEKHA | Sun TV | Tamil | Mega Serial | Episode 1077 - 04th May 2018</t>
  </si>
  <si>
    <t>W-VY--brYbg</t>
  </si>
  <si>
    <t>இந்த வீடியோ மிஸ் பண்ணாம பாருங்க | Photo Gallery | Tamil Seithigal | Latest News</t>
  </si>
  <si>
    <t>CU46qvyNw7o</t>
  </si>
  <si>
    <t>Types of Patients | Sadak Chhap</t>
  </si>
  <si>
    <t>3OrLH2A1_YE</t>
  </si>
  <si>
    <t>Types of Card Players || Mahathalli</t>
  </si>
  <si>
    <t>wrIiEWY7LIM</t>
  </si>
  <si>
    <t>Allu Arjun Fans Response after Watching Naa peru surya naa illu india Movie Benefit Show Talk</t>
  </si>
  <si>
    <t>6UHD2QHAaYU</t>
  </si>
  <si>
    <t>Anupama Chopra's Movie Review of 102 Not Out | Umesh Shukla | Amitabh Bachchan | Rishi Kapoor</t>
  </si>
  <si>
    <t>3-IEuxIRl5s</t>
  </si>
  <si>
    <t>11 Weird Ways To Sneak Food Into Class / School Pranks</t>
  </si>
  <si>
    <t>Eb6Fd3giCk0</t>
  </si>
  <si>
    <t>Rafta Rafta - Studio Making | Sundergarh Ra Salman Khan | Saroj Pradhan, Jagruti Mishra, Babushan</t>
  </si>
  <si>
    <t>Tarang Cine Productions</t>
  </si>
  <si>
    <t>RWFdAgFRDfI</t>
  </si>
  <si>
    <t>Daana Paani (Full Video) | DAANA PAANI | Amrinder Gill | Jimmy Sheirgill |Simi Chahal</t>
  </si>
  <si>
    <t>ymQAkH7B43Q</t>
  </si>
  <si>
    <t>Rudy Giuliani Made 'Hannity' Watchable</t>
  </si>
  <si>
    <t>3uLXSGTECJc</t>
  </si>
  <si>
    <t>25  EFFECTIVE WAYS TO FIX SMALL PROBLEMS</t>
  </si>
  <si>
    <t>6PjRh55FHG8</t>
  </si>
  <si>
    <t>Taarak Mehta Ka Ooltah Chashmah - तारक मेहता - Episode 1103 - 3rd  May, 2018</t>
  </si>
  <si>
    <t>OrnpSe4OChM</t>
  </si>
  <si>
    <t>Mean Tweets – Avengers Edition</t>
  </si>
  <si>
    <t>vOHPXy3UXJY</t>
  </si>
  <si>
    <t>Chalu Chiklu | Harshdeep Ahuja</t>
  </si>
  <si>
    <t>Hwf8aLLcWjc</t>
  </si>
  <si>
    <t>Pawan kalyan Fan Reaction After Watching Naa Peru Surya Naa illu india Movie | Public Talk</t>
  </si>
  <si>
    <t>s1kSRMpxFhg</t>
  </si>
  <si>
    <t>The Big Bang Theory 11x23 Sneak Peek #3 The Sibling Realignment (HD) Jerry O’Connell as Georgie</t>
  </si>
  <si>
    <t>Qe7i6OQwF4w</t>
  </si>
  <si>
    <t>How To Put Whatsapp Status In Full Screen</t>
  </si>
  <si>
    <t>Jayaraj G Nath</t>
  </si>
  <si>
    <t>NFS3DFPLRvM</t>
  </si>
  <si>
    <t>Sarokar: टारगेट IAS | Target IAS</t>
  </si>
  <si>
    <t>Rj-QHYOheSY</t>
  </si>
  <si>
    <t>કિંજલ દવે નું આ ગીત સાંભળી ને લલિત દવે પણ રડ્યા</t>
  </si>
  <si>
    <t>TsLHLVwpnN0</t>
  </si>
  <si>
    <t>Employees Association Leaders Press Meet After Meeting With Cabinet Sub Committee In Hyderabad | V6</t>
  </si>
  <si>
    <t>XHsdVLHYCnM</t>
  </si>
  <si>
    <t>शुक्रवार स्पेशल भजन : माँ की चुन्दरिया भा गई  || लाजवंती पाठक || Most Popular Mata Rani Bhajan</t>
  </si>
  <si>
    <t>5MjIk6reuqE</t>
  </si>
  <si>
    <t>Naa Peru Surya USA Premier Show Audience Response</t>
  </si>
  <si>
    <t>miTimrvVRUU</t>
  </si>
  <si>
    <t>Aukaat | (Full HD) | Satinder Khehra  | New Punjabi Songs 2018 | Latest Punjabi Songs 2018</t>
  </si>
  <si>
    <t>hMu4LVzBC6E</t>
  </si>
  <si>
    <t>गावांत निघणार आज्याची मिरवणूक, भैया संतापणार | Lagir Jhala Ji 4 May 2018</t>
  </si>
  <si>
    <t>zstYPD5v9QU</t>
  </si>
  <si>
    <t>Fun Bucket JUNIORS | Episode 48 | Kids Funny Videos | Comedy Web Series | By Sai Teja - TeluguOne</t>
  </si>
  <si>
    <t>eHoSVRXgUCc</t>
  </si>
  <si>
    <t>The Guy She Tells You Not To Worry About | The Screen Patti</t>
  </si>
  <si>
    <t>cyPyIj08drw</t>
  </si>
  <si>
    <t>Photoaan | Official Video | Jass Bajwa ft. DJ Flow | Happy Raikoti | Latest Song 2018</t>
  </si>
  <si>
    <t>p19qiGKZmfA</t>
  </si>
  <si>
    <t>Kaamuki Malayalam Movie | Kurumbi Video Song | Gopi Sundar | Askar Ali | Aparna Balamurali</t>
  </si>
  <si>
    <t>kYs_-iqfO_k</t>
  </si>
  <si>
    <t>Bang Bang | Jordan Sandhu ft Navneet Kaur Dhillon | Jay K | Bunty Bains | Humble Music</t>
  </si>
  <si>
    <t>lno6kqoN0Zo</t>
  </si>
  <si>
    <t>Phulpakhru - फुलपाखरु - Episode 307  - May 04, 2018 - Preview</t>
  </si>
  <si>
    <t>ZnVIUr_BQSs</t>
  </si>
  <si>
    <t>Naa Peru Surya Naa Illu India Theatrical Trailer || Allu Arjun, Anu Emmanuel, Vakkantham Vamsi</t>
  </si>
  <si>
    <t>oyEjTfZ0-II</t>
  </si>
  <si>
    <t>Raja Rani 7th May Monday Promo 1 | Vijay tv serial</t>
  </si>
  <si>
    <t>eOBa2T72LDY</t>
  </si>
  <si>
    <t>Subbalakshmi Samsara - Episode 230  - May 4, 2018 - Preview</t>
  </si>
  <si>
    <t>xIZYxqqpjJQ</t>
  </si>
  <si>
    <t>Kris Jenner Speaks Out About Kanye West</t>
  </si>
  <si>
    <t>2O4IEzVnJ4c</t>
  </si>
  <si>
    <t>Gyandhara Remedial Teaching Programme in Summer 2018 - SCERT, AP | Mana TV</t>
  </si>
  <si>
    <t>zN0r2Yn-UvQ</t>
  </si>
  <si>
    <t>Accounts Done. How to Approach Law??</t>
  </si>
  <si>
    <t>IiD-hBGmTIs</t>
  </si>
  <si>
    <t>Hyper Aadi, Raising Raju Performance | Jabardasth | 3rd May 2018 | ETV  Telugu</t>
  </si>
  <si>
    <t>ohRyXxc9CIc</t>
  </si>
  <si>
    <t>Bharat Ane Nenu Assembly Uncut Scene | Mahesh Babu | Siva Koratala | Kiara Advani</t>
  </si>
  <si>
    <t>8l0HpNT5TPU</t>
  </si>
  <si>
    <t>Jabardasth - Jabardasth Latest Promo - 10th May 2018 - Hyper Aadi, Anasuya,KiraakRP - Mallemalatv</t>
  </si>
  <si>
    <t>bFCVXPTJt_4</t>
  </si>
  <si>
    <t>Engaged Jatti: Kaur B (Full Song) Desi Crew | Kaptaan | Latest Punjabi Songs 2018</t>
  </si>
  <si>
    <t>H6DsKzsqe4o</t>
  </si>
  <si>
    <t>Manasu Mamata | 4th May 2018   |Full Episode No 2273| ETV Telugu</t>
  </si>
  <si>
    <t>LGFsjJ8Oj7A</t>
  </si>
  <si>
    <t>Kumkum Bhagya - कुमकुम भाग्य - Episode 1091  - May 03, 2018 - Webisode | Zee Tv</t>
  </si>
  <si>
    <t>qBRh-cQIEKU</t>
  </si>
  <si>
    <t>Strictly 18+ A complete Double Meaning Interview With Iruttu Araiyil Murattu Kuththu Team</t>
  </si>
  <si>
    <t>GWWHI7SE0KQ</t>
  </si>
  <si>
    <t>Rangamma Mangamma Full Video Song - Rangasthalam Video Songs | Ram Charan, Samantha</t>
  </si>
  <si>
    <t>v_qyfQz5FpA</t>
  </si>
  <si>
    <t>வாணி ராணி - VAANI RANI -  Episode 1559 - 04/5/2018</t>
  </si>
  <si>
    <t>odDm8LDnO3E</t>
  </si>
  <si>
    <t>Kundali Bhagya - कुंडली भाग्य - Episode 213  - May 04, 2018 - Webisode</t>
  </si>
  <si>
    <t>ixZJ6t9jMSo</t>
  </si>
  <si>
    <t>Priyamanaval Episode 1006, 04/05/18</t>
  </si>
  <si>
    <t>Y0D6Fn9y7VE</t>
  </si>
  <si>
    <t>Ama Ghara Laxmi | Full Ep 622 | 4th May 2018 | Odia Serial – TarangTV</t>
  </si>
  <si>
    <t>_kPbMBMxKdg</t>
  </si>
  <si>
    <t>Semma Weightu - Single | Kaala | Rajinikanth | Pa Ranjith | Santhosh Narayanan | Dhanush</t>
  </si>
  <si>
    <t>iG4fc5FJRTE</t>
  </si>
  <si>
    <t>धमाकेदार Top One Liner Current Affairs | May 1st Week 2018</t>
  </si>
  <si>
    <t>PVwdoFyQ3Ao</t>
  </si>
  <si>
    <t>Lagira Zhala Jee - Episode 321  - May 05, 2018 - Preview</t>
  </si>
  <si>
    <t>ptZITVRU2y8</t>
  </si>
  <si>
    <t>CAP trick - Making of Lover Also Fighter Also Song - Allu Arjun from Naa Peru Surya Naa Illu India</t>
  </si>
  <si>
    <t>UuTjSuSVHkQ</t>
  </si>
  <si>
    <t>18र्वें ओवेर में चहल ने डालदी नो बोल, फिर धोनी ने जड़ दिए 3 लगातार छक्के और जीत गयी चेन्नई की टीम</t>
  </si>
  <si>
    <t>ABWzIV3o_jE</t>
  </si>
  <si>
    <t>5 May 2018 - The Hindu Editorial News Paper Analysis - [UPSC/SSC/IBPS] Current affairs</t>
  </si>
  <si>
    <t>w6qAXVbkwCU</t>
  </si>
  <si>
    <t>Bhramanam I Episode 60 – 04 May 2018 I Mazhavil Manorama</t>
  </si>
  <si>
    <t>ZoV3kU9ZR9I</t>
  </si>
  <si>
    <t>Muddha Mandaram - Episode 1076  - May 5, 2018 - Preview</t>
  </si>
  <si>
    <t>nC2HKBWBtDI</t>
  </si>
  <si>
    <t>Tu Aashiqui - 4th May 2018 - तू आशिकी</t>
  </si>
  <si>
    <t>o8-5fGtbCl8</t>
  </si>
  <si>
    <t>કિંજલ દવે ના આ ગીત પર નાચ્ચયો વિરાટ કોહલી</t>
  </si>
  <si>
    <t>o7XpOchBbVM</t>
  </si>
  <si>
    <t>Son Of Abish feat. Zakir Khan &amp; Vicky Kaushal (Promo)</t>
  </si>
  <si>
    <t>vtL4d4LHI90</t>
  </si>
  <si>
    <t>OK Google!!! #MakeGoogleDoIt</t>
  </si>
  <si>
    <t>Uib4LPVctD8</t>
  </si>
  <si>
    <t>Bigg Boss Marathi Highlights 4th May | Usha Nadkarni INJURED Badly After A Fight | Colors Marathi</t>
  </si>
  <si>
    <t>xKLN3z21Eac</t>
  </si>
  <si>
    <t>Saat Bhai Champa - Episode 143 - May 4, 2018 - Best Scene</t>
  </si>
  <si>
    <t>NNGkimmfqw0</t>
  </si>
  <si>
    <t>शीतलच्या गळ्यात अज्या घालणार मंगळसुत्र|Lagira Zhala Jee|4 May 2018|Upcoming Twist|Nirom Marathi</t>
  </si>
  <si>
    <t>WffY3TAZOUQ</t>
  </si>
  <si>
    <t>ਸਿੱਖ ਬੱਚਿਆਂ ਨੂੰ ਨਪੁੰਸਕ ਬਣਾਉਣ ਵਾਲੇ ਟੀਕੇ ਦਾ ਅਸਲ ਸੱਚ, ਸਿੱਖ ਬੱਚਿਆਂ ਦੀ ਜ਼ੁਬਾਨੀ</t>
  </si>
  <si>
    <t>1ys2_kcWlVk</t>
  </si>
  <si>
    <t>SUPREMO TROPHY 2018 | FINAL MATCH</t>
  </si>
  <si>
    <t>7070 sports</t>
  </si>
  <si>
    <t>RYSefzRgwMY</t>
  </si>
  <si>
    <t>LOTTERY TICKET ||FUNNY HYDERABADI COMEDY|| Hyderabad Diaries</t>
  </si>
  <si>
    <t>3mDDtCSC7fU</t>
  </si>
  <si>
    <t>Desi Karnama Part-2 ( Amit Bhadana &amp; BeYouNick )</t>
  </si>
  <si>
    <t>_Ic1Jo71CRc</t>
  </si>
  <si>
    <t>Nandini | 03 May 2018 | SunTV</t>
  </si>
  <si>
    <t>p1SMYy9sE9Y</t>
  </si>
  <si>
    <t>Geeta Goswami - Mashup 4 | Best Vivah Songs 2018 | Rajasthani Super Hit Vivah Geet | RDC Rajasthani</t>
  </si>
  <si>
    <t>7ClIWeGAWWw</t>
  </si>
  <si>
    <t>9 PM | ETV Telugu News | 5th May 2018</t>
  </si>
  <si>
    <t>5hw0WWnnvm0</t>
  </si>
  <si>
    <t>CURRENT AFFAIRS | THE HINDU | 4th - 5th May 2018 | UPSC,RRB,SBI CLERK/IBPS,SSC,CLAT &amp; OTHERS</t>
  </si>
  <si>
    <t>KixttMjNEK8</t>
  </si>
  <si>
    <t>കുപ്പി കളയാൻ വരട്ടെ | Waste Bottle Craft | M4tech Craft |</t>
  </si>
  <si>
    <t>ugxFEHjXKvk</t>
  </si>
  <si>
    <t>Sammohanam Teaser | Sudheer Babu | Aditi Rao | Mohanakrishna Indraganti | #SammohanamFirstImpression</t>
  </si>
  <si>
    <t>Sridevi Movies</t>
  </si>
  <si>
    <t>oVfXmnkDipU</t>
  </si>
  <si>
    <t>ମୋ ଭାଇ ପୋଲିସରେ ଅଛନ୍ତି - Best of News Fuse</t>
  </si>
  <si>
    <t>GYe5tkWlrhE</t>
  </si>
  <si>
    <t>Lagira Zhala Jee - फौजींचं जंगी स्वागत | 04th May 2018 | Marathi Serial Latest Update News</t>
  </si>
  <si>
    <t>sROCQSab-EM</t>
  </si>
  <si>
    <t>Taarak Mehta Ka Ooltah Chashmah - तारक मेहता - Episode 1106 - 4th  May, 2018</t>
  </si>
  <si>
    <t>YrKJHI55HQU</t>
  </si>
  <si>
    <t>Dice Media | Adulting | Web Series | S01E03 | Friends Ya Followers</t>
  </si>
  <si>
    <t>7-QMjNNjddY</t>
  </si>
  <si>
    <t>Eevon | Tamil Short Film | Humanity in Social Media | Madras Central</t>
  </si>
  <si>
    <t>stB2GK181Gk</t>
  </si>
  <si>
    <t>Bus Driver Shows Bravery, Snatches Pistol From Lootera In Nayagarh</t>
  </si>
  <si>
    <t>RCsdYGuJxSk</t>
  </si>
  <si>
    <t>Google I/O 2018 #io18journey Gaurav Chaudhary</t>
  </si>
  <si>
    <t>Google Developers</t>
  </si>
  <si>
    <t>9s7_dnARi6o</t>
  </si>
  <si>
    <t>Hariye Jawar Gaan (হারিয়ে যাওয়ার গান) | Uma | Jisshu | Sara | Anupam Roy | Srijit Mukherji | SVF</t>
  </si>
  <si>
    <t>uDa9PYuuKTs</t>
  </si>
  <si>
    <t>Yaare Nee Mohini - Episode 166  - May 7, 2018 - Preview</t>
  </si>
  <si>
    <t>NhPY5I5Bgsk</t>
  </si>
  <si>
    <t>Phulpakhru - फुलपाखरु - Episode 308  - May 05, 2018 - Preview</t>
  </si>
  <si>
    <t>Go8VUAZWhpY</t>
  </si>
  <si>
    <t>DOCTOR TICOLA | RishhSome</t>
  </si>
  <si>
    <t>3di9KK1IQUY</t>
  </si>
  <si>
    <t>Iruttu Araiyil Murattu Kuththu Review  |IAMK | Gautham Karthik | Shah Ra | Vaibhavi | Selfie Review</t>
  </si>
  <si>
    <t>VKfcxU2EPtE</t>
  </si>
  <si>
    <t>Zoya And Aditya's CHEMISTRY Behind The Scene | Bloopers | Bepannah</t>
  </si>
  <si>
    <t>884UuNlxbWQ</t>
  </si>
  <si>
    <t>Dachepalli rapist Subbaiah's final words before suicide - TV9</t>
  </si>
  <si>
    <t>E258a2cNLf4</t>
  </si>
  <si>
    <t>செம்ம குத்து ! Iruttu Araiyil Murattu Kuththu - Review with Public | Gautham Karthik</t>
  </si>
  <si>
    <t>dh224s_R4dQ</t>
  </si>
  <si>
    <t>Bithiri Sathi On Beard Craze | Satirical Conversation With Savitri | Teenmaar News | V6 News</t>
  </si>
  <si>
    <t>agdP6CYRKWA</t>
  </si>
  <si>
    <t>PANCHATANTRA| 2018 ELECTION SONG| YOGARAJ BHAT| V HARIKRISHNA| YOGRAJ CINEMAS</t>
  </si>
  <si>
    <t>wkwrOyzl-aI</t>
  </si>
  <si>
    <t>ക്യൂട്ട് അനു സിത്താര  | VANITHA FILM AWARDS 2018 | PART 10</t>
  </si>
  <si>
    <t>ioBqtGUcEPM</t>
  </si>
  <si>
    <t>Mogalirekulu | 3rd May 2018 | Gemini TV</t>
  </si>
  <si>
    <t>DkeiKbqa02g</t>
  </si>
  <si>
    <t>Calvin Harris, Dua Lipa - One Kiss (Official Video)</t>
  </si>
  <si>
    <t>CalvinHarrisVEVO</t>
  </si>
  <si>
    <t>rE_GOkeI3Gs</t>
  </si>
  <si>
    <t>My First Ever Huawei Unboxing | Huawei P20 Lite</t>
  </si>
  <si>
    <t>lNWRZHLiR-I</t>
  </si>
  <si>
    <t>பேஸ்புக் காதலியை அவரது வீட்டிற்கு சந்திக்கச் சென்ற காதலன் மர்ம மரணம்..!</t>
  </si>
  <si>
    <t>rZes3Kp_ZuU</t>
  </si>
  <si>
    <t>Uppum Mulakum│Flowers│EP# 596</t>
  </si>
  <si>
    <t>vJzKh-lMcms</t>
  </si>
  <si>
    <t>Anubhavinchu Raja Latest Promo - 12th May 2018 - Hyper Aadi,Ram Prasad,Jabardasth Srinu -Mallemalatv</t>
  </si>
  <si>
    <t>yJZrVBTYhvs</t>
  </si>
  <si>
    <t>Lagira Zhala Jee - लागिरं झालं जी - Episode 320 - May 04, 2018 - Best Scene</t>
  </si>
  <si>
    <t>kCJVmhJBScQ</t>
  </si>
  <si>
    <t>Fun Bucket | 131st Episode | Funny Videos | Telugu Comedy Web Series | By Sai Teja - TeluguOne</t>
  </si>
  <si>
    <t>lDXhoW-9BN8</t>
  </si>
  <si>
    <t>Arya vai vetkapada vaitha RJ Maha | Galatta Nakshatra Awards</t>
  </si>
  <si>
    <t>40jknBwlvg8</t>
  </si>
  <si>
    <t>CURRENT AFFAIRS | THE HINDU | 6th - 7th May 2018 (P 1) | UPSC,RRB,SBI CLERK/IBPS,SSC,CLAT &amp; OTHERS</t>
  </si>
  <si>
    <t>HMjOGgTlo80</t>
  </si>
  <si>
    <t>Lagira Zhala Jee - लागिरं झालं जी - Episode 320  - May 4, 2018 - Webisode</t>
  </si>
  <si>
    <t>dFX50YNfnyM</t>
  </si>
  <si>
    <t>Sembarathi | Tamil Serial | Best Scene | Episode 144 | 04 May 2018</t>
  </si>
  <si>
    <t>ktG6QDmJOU0</t>
  </si>
  <si>
    <t>yRiySGx9Zxw</t>
  </si>
  <si>
    <t>Azhagu - Tamil Serial | அழகு | Episode 139 | Sun TV Serials | 05 May 2018 | Revathy | Vision Time</t>
  </si>
  <si>
    <t>EwiIP4a-Ilc</t>
  </si>
  <si>
    <t>Kumkum Bhagya - कुमकुम भाग्य - Episode 1093  - May 07, 2018 - Preview</t>
  </si>
  <si>
    <t>Lss1tP90iOc</t>
  </si>
  <si>
    <t>Saat Bhai Champa - Episode 146  - May 7, 2018 - Preview</t>
  </si>
  <si>
    <t>MmPXsvgfwRo</t>
  </si>
  <si>
    <t>Khajurbhai ni moj - લોટ ની ભેળસેળ - IPL cricket ni moj</t>
  </si>
  <si>
    <t>SPake6Oa1CE</t>
  </si>
  <si>
    <t>Nandini | 04 May 2018 | SunTV</t>
  </si>
  <si>
    <t>IQPIjwPXWcs</t>
  </si>
  <si>
    <t>रविवार स्पेशल भजन : श्री राम तुम्हारे चरणों में || शैलेन्द्र जैन || Most Popular Satsangi Bhajan</t>
  </si>
  <si>
    <t>4xrOTL082CU</t>
  </si>
  <si>
    <t>Nua Bohu | Full Ep 252 | 5th May 2018 | Odia Serial - TarangTV</t>
  </si>
  <si>
    <t>rZzrlB36FCI</t>
  </si>
  <si>
    <t>ગાંડા ની ભાભી || વાંઢો ભાઈ Part 2 || Crazy Gujjus</t>
  </si>
  <si>
    <t>Crazy Gujjus</t>
  </si>
  <si>
    <t>5-83Id3AGI8</t>
  </si>
  <si>
    <t>Tu Aashiqui - 5th May 2018 - तू आशिकी</t>
  </si>
  <si>
    <t>VgQPd6vEF7E</t>
  </si>
  <si>
    <t>చెట్టుకి ఉరేసుకుని చనిపోయిన సుబ్బయ్య | Dachepalli Incident | TV5 News</t>
  </si>
  <si>
    <t>Lsr1OG9NJUQ</t>
  </si>
  <si>
    <t>சர்ச்சைக்குள்ளாகிறது இருட்டு அறையில் முரட்டுக்குத்து படம்</t>
  </si>
  <si>
    <t>xnM2TcCkMC4</t>
  </si>
  <si>
    <t>The Wagah Border Story | Stand Up Comedy by Kautuk Srivastava</t>
  </si>
  <si>
    <t>3GgZPrJ80ho</t>
  </si>
  <si>
    <t>BIGG BOSS TELUGU Season 2 auditions open for Common Man..Stay tuned for more details</t>
  </si>
  <si>
    <t>sYvH7Y16iUM</t>
  </si>
  <si>
    <t>The True All-Screen Smartphone is Here...</t>
  </si>
  <si>
    <t>n2a0G16aPzI</t>
  </si>
  <si>
    <t>Pyar Wala Hichki - Studio Making | Sundergarh Ra Salman Khan | Humane Sagar, Babushan, Divya</t>
  </si>
  <si>
    <t>qCSu-X_aEvo</t>
  </si>
  <si>
    <t>Priyanka Chopra Dispels a Big Misconception About Bollywood</t>
  </si>
  <si>
    <t>SBrVNM1rMoI</t>
  </si>
  <si>
    <t>Main, Meri Girlfriend or Papa / Ep 03</t>
  </si>
  <si>
    <t>klHtoR2-x1w</t>
  </si>
  <si>
    <t>Jinna Rabb Ditta - Full Video 2018 | Virasat Sandhu | Latest Punjabi Songs  | VS Records</t>
  </si>
  <si>
    <t>ahMla-qYPT4</t>
  </si>
  <si>
    <t>Sri Reddy Sensational Comments On Hero Nani  Sri Reddy At Press Club | 4G Entertainments |</t>
  </si>
  <si>
    <t>4G Entertainments</t>
  </si>
  <si>
    <t>HCKxQXaNiaE</t>
  </si>
  <si>
    <t>Supremo Trophy 2018  LIVE |  ( final day   )</t>
  </si>
  <si>
    <t>p-lw4sZjUUA</t>
  </si>
  <si>
    <t>Muddha Mandaram - Episode 1076 - May 05, 2018 - Best Scene</t>
  </si>
  <si>
    <t>xfBptMVQy4g</t>
  </si>
  <si>
    <t>LIVE STREAMING | Parmeshar Dwar Monthly Diwan | 5 MAY 2018 | Dhadrianwale</t>
  </si>
  <si>
    <t>k66mz_kyLqg</t>
  </si>
  <si>
    <t>When Desi Parents Catch You Sexting</t>
  </si>
  <si>
    <t>Ab7wBY666vY</t>
  </si>
  <si>
    <t>Countrysiders Official Song | Turbanator | Tarsem Jassar | Latest Punjabi Songs 2018</t>
  </si>
  <si>
    <t>kzi7Wx0yF-k</t>
  </si>
  <si>
    <t>Teaser  | Kambi | Mohabbat | Releasing On 11th May | Speed Records</t>
  </si>
  <si>
    <t>NQzqG-DJa5U</t>
  </si>
  <si>
    <t>Iruttu Araiyil Murattu Kuththu Movie Public Review | Gautham | Verum Kuththa Illa Morratu Kuththa???</t>
  </si>
  <si>
    <t>Chennai Waalaa</t>
  </si>
  <si>
    <t>abelQ0CD6Tk</t>
  </si>
  <si>
    <t>പുതിയ ചാനൽ തുടങ്ങി. കൂടെ നിന്നേക്കണേ ....</t>
  </si>
  <si>
    <t>WmLVAy1wn9Q</t>
  </si>
  <si>
    <t>MAHABHARATAM - 8 | How Bheema Got The Strength of 1000 Elephants? | Vikram Aditya | EP#131</t>
  </si>
  <si>
    <t>rQI1x8TEp7M</t>
  </si>
  <si>
    <t>Dachepalli rape || Subbaiah deserved to die, says brother Lakshmaiah - TV9</t>
  </si>
  <si>
    <t>5QPv29o9b8Q</t>
  </si>
  <si>
    <t>Bithiri Sathi Eating Mangoes | Satirical Conversation With Savitri | Teenmaar News | V6 News</t>
  </si>
  <si>
    <t>HIKqzkOXYz8</t>
  </si>
  <si>
    <t>How to get rid of Overthinking? By Sandeep Maheshwari I Hindi</t>
  </si>
  <si>
    <t>Ozx5tIzk0ak</t>
  </si>
  <si>
    <t>Allu Arjun cap dance practice || Naa Peru Surya Naa Illu India || Allu Arjun || FilmiEvents</t>
  </si>
  <si>
    <t>FilmiEvents</t>
  </si>
  <si>
    <t>dUjNMfpbxV0</t>
  </si>
  <si>
    <t>Solving UPSC Prelims 2018 Mock Paper Live  - Technique and Analysis by Deepanshu Singh</t>
  </si>
  <si>
    <t>uz7DycAvLtU</t>
  </si>
  <si>
    <t>8 DIY Edible Phone Cases / Edible Pranks</t>
  </si>
  <si>
    <t>Igs-UrjDV5M</t>
  </si>
  <si>
    <t>Customer Care Funny Conversation | Part 2 | Telugu Comedy Videos | Chandragiri Subbu | Amrutha</t>
  </si>
  <si>
    <t>m1P9FysyxHw</t>
  </si>
  <si>
    <t>Comedy Khiladigalu Season 2 - Episode 34 | Kannada Comedy Show | May 05, 2018 - Best Scene</t>
  </si>
  <si>
    <t>HvBPDGfrlP4</t>
  </si>
  <si>
    <t>Weekly Reliv | CID |  28th Apr 2018  to 04 May 2018 | Episode 656 to 662</t>
  </si>
  <si>
    <t>afrXL8v53fk</t>
  </si>
  <si>
    <t>Arrange + Love எங்களோட கல்யாணம் | Actress Sridevi Ashok Interview |Vijay Tv Raja Rani Serial Archana</t>
  </si>
  <si>
    <t>TimesOfCinema</t>
  </si>
  <si>
    <t>uXGXtVcNJ3w</t>
  </si>
  <si>
    <t>WHEN YOU HAVE A CHEATER GIRLFRIEND | So Effin Cray</t>
  </si>
  <si>
    <t>1CTg4tDcN18</t>
  </si>
  <si>
    <t>Monday Special, Ek  Aankh Mein Suraj Saadha, Shiv Bhajan,ANURADHA PAUDWAL,Full Audio Song,Shiv Sagar</t>
  </si>
  <si>
    <t>l4LydEtfSYY</t>
  </si>
  <si>
    <t>POLICE OFFICERS  PART 3 (Mark Angel Comedy) (Episode 158)</t>
  </si>
  <si>
    <t>HhXxwJVnYac</t>
  </si>
  <si>
    <t>Morratu Kombat | Fully</t>
  </si>
  <si>
    <t>3PBJLq6vmig</t>
  </si>
  <si>
    <t>ஆனந்தி கழுத்தில் தாலி கட்டிய திருமுருகன் | Naayaki Serial Review | Naayaki</t>
  </si>
  <si>
    <t>Daily Tamil Serial Review</t>
  </si>
  <si>
    <t>vMT5MZeLx3w</t>
  </si>
  <si>
    <t>Priyamanaval Promo 05.05.18 Review |  பிரியமானவள் புரொமோ இன்று 05/05/18</t>
  </si>
  <si>
    <t>0hmeOrTeMzc</t>
  </si>
  <si>
    <t>Victory Venkatesh Playing Badminton With Kids On The Road | Venky Playing On Road with Kids</t>
  </si>
  <si>
    <t>SwAZHzdQ6fE</t>
  </si>
  <si>
    <t>Naa Peru Surya Review | Allu Arjun | Anu Emmanuel | Naa Peru Surya Naa Illu India | YOYO TV Channel</t>
  </si>
  <si>
    <t>yR0EaFyoUSI</t>
  </si>
  <si>
    <t>Pratidin 06 May 2018</t>
  </si>
  <si>
    <t>43DHqe3rIJU</t>
  </si>
  <si>
    <t>ನಟ ವಿನೋದ್ ರಾಜ್ ಹೀಗಿನ ಪರಸ್ಥಿತಿ ತಿಳಿದರೆ ಶಾಕ್ | Kannada News | Top Kannada TV</t>
  </si>
  <si>
    <t>ixeJyJtDcgE</t>
  </si>
  <si>
    <t>Boys Vs Girls II Half Engineer II</t>
  </si>
  <si>
    <t>_fEx1_2iJk4</t>
  </si>
  <si>
    <t>Every Bollywood Scene Ever | Funk You</t>
  </si>
  <si>
    <t>K-48EF15nVU</t>
  </si>
  <si>
    <t>சந்திரலேகா | CHANDRALEKHA | Sun TV | Tamil | Mega Serial | Episode 1078 - 05th May 2018</t>
  </si>
  <si>
    <t>dLW1SaWWmi0</t>
  </si>
  <si>
    <t>Tech Talks #495 - Jio Free 1.1TB Data, Waymo Crash, VR Vacation, Tesla Supercharger, AirTel Voucher</t>
  </si>
  <si>
    <t>gBRPSzhL4cI</t>
  </si>
  <si>
    <t>Ghadge &amp; Suun - 5th May 2018 - घाडगे &amp; सून</t>
  </si>
  <si>
    <t>qvHirdMiebE</t>
  </si>
  <si>
    <t>Pyaar Lafzon Mein Kahan Episode 58</t>
  </si>
  <si>
    <t>vUq9JjoiGFE</t>
  </si>
  <si>
    <t>Social Work(Optional Sub) Begins On YouTube by DP Singh | Introduction , For Uppcs mains Examination</t>
  </si>
  <si>
    <t>UUkn-enk2RU</t>
  </si>
  <si>
    <t>Marvel Studios' Ant-Man and The Wasp - Official Trailer</t>
  </si>
  <si>
    <t>mAGWdbngsek</t>
  </si>
  <si>
    <t>High On Love Cover ft., Harish Kalyan, MS Jones | Pyaar Prema Kaadhal | Tribute to Yuvan</t>
  </si>
  <si>
    <t>uNtY6HpiM4M</t>
  </si>
  <si>
    <t>Bhai vs Behen | MostlySane</t>
  </si>
  <si>
    <t>WKQtSZBNvbQ</t>
  </si>
  <si>
    <t>Anjali - अंजली - Episode 286  - May 07, 2018 - Preview</t>
  </si>
  <si>
    <t>iXK0xmn3vMc</t>
  </si>
  <si>
    <t>New Punjabi Songs 2018 - DAARU KAD DE JATT - Nishan Sandhu ft Western Penduz - Sa Records</t>
  </si>
  <si>
    <t>MB1nghZ9JiU</t>
  </si>
  <si>
    <t>Normalization lagu kar diya gya SSC CGL 2018 me</t>
  </si>
  <si>
    <t>CGL APTITUDE PATHSHALA</t>
  </si>
  <si>
    <t>WA1wFbZwpIw</t>
  </si>
  <si>
    <t>Yeh Pyar Nahi To Kya Hai - Heart Touching Song | Rahul Jain |  Full Hindi New Song | LoveSHEET</t>
  </si>
  <si>
    <t>VI6ETIai_LI</t>
  </si>
  <si>
    <t>Arundhathi | അരുന്ധതി | Flowers | Ep# 90</t>
  </si>
  <si>
    <t>kN0kAoCENIQ</t>
  </si>
  <si>
    <t>20 GENIUS CRAFTING LIFE HACKS</t>
  </si>
  <si>
    <t>9e2rq1baOzA</t>
  </si>
  <si>
    <t>কিভাবে সময় নষ্ট করা বন্ধ করবেন - Motivational Video in BANGLA</t>
  </si>
  <si>
    <t>জীবন-সমস্যার সমাধান</t>
  </si>
  <si>
    <t>Mr_G0E8yZtA</t>
  </si>
  <si>
    <t>नोएडा के चर्चित हत्याकांड में बदमाश का कबूलनामा सुनकर दंग रह जाएंगे! | BIG STORY | News Tak</t>
  </si>
  <si>
    <t>5WBIrw8LFMg</t>
  </si>
  <si>
    <t>AIB Podcast : ft Virat Kohli, Yuzvendra Chahal, AB de Villiers</t>
  </si>
  <si>
    <t>_gU5rVPWUoY</t>
  </si>
  <si>
    <t>Sudigaali Sudheer Performance | Extra Jabardasth | 4th May 2018  | ETV Telugu</t>
  </si>
  <si>
    <t>kiuVtSg4DS8</t>
  </si>
  <si>
    <t>Dhaari Choodu Full Video Song - Krishnarjuna Yuddham Video songs | Nani, Anupama, Rukshar</t>
  </si>
  <si>
    <t>3ofNzPZCdkU</t>
  </si>
  <si>
    <t>Pove Pora Latest Promo - 11th May 2018 - Poove Poora Show - Sudheer ,Vishnu Priya - Mallemalatv</t>
  </si>
  <si>
    <t>Azd5IxgrbU4</t>
  </si>
  <si>
    <t>ഫഹദ് ഫാസില്‍ മാത്രം തീവ്രവാദിയാകുന്നതിന്‍റെ രാഷ്ട്രീയം എന്താണ്..? | Parayathe Vayya</t>
  </si>
  <si>
    <t>QraD9ZQHMOc</t>
  </si>
  <si>
    <t>Naayagi Episode 65, 05/05/18</t>
  </si>
  <si>
    <t>wRHQWlnoKTg</t>
  </si>
  <si>
    <t>Manasu Mamata | 5th May 2018   |Full Episode No 2274| ETV Telugu</t>
  </si>
  <si>
    <t>wWHDej0DBGo</t>
  </si>
  <si>
    <t>OnEJZDqXP8k</t>
  </si>
  <si>
    <t>Dr. Gulati's AWWW Moment With Farah Khan - The Kapil Sharma Show</t>
  </si>
  <si>
    <t>RAErhoCTnrU</t>
  </si>
  <si>
    <t>8:00 AM - CURRENT AFFAIRS SHOW 6/7th May | RRB ALP/Group D, SBI Clerk, IBPS, SSC, KVS, UP Police</t>
  </si>
  <si>
    <t>JrysoawAaYc</t>
  </si>
  <si>
    <t>வாணி ராணி - VAANI RANI -  Episode 1560 - 05/5/2018</t>
  </si>
  <si>
    <t>v8JWgpbIIeM</t>
  </si>
  <si>
    <t>Lover Also Fighter Also Promo Song  | Naa Peru Surya Naa Illu India Songs | Allu Arjun, Anu Emannuel</t>
  </si>
  <si>
    <t>3SWc5G8Gx7E</t>
  </si>
  <si>
    <t>Tareefan | Veere Di Wedding | QARAN  Ft. Badshah | Kareena Kapoor Khan, Sonam Kapoor, Swara &amp; Shikha</t>
  </si>
  <si>
    <t>v5yDOlD2C2A</t>
  </si>
  <si>
    <t>JOHNNY SINS IS MY BROTHER - Gautham Karthick | Movie Nights | Black Sheep</t>
  </si>
  <si>
    <t>ubGZd2vXaok</t>
  </si>
  <si>
    <t>Seetha | Flowers | Ep# 332</t>
  </si>
  <si>
    <t>2jaA51GAX8I</t>
  </si>
  <si>
    <t>Vicky Kaushal Goes For An Interview | Son Of Abish</t>
  </si>
  <si>
    <t>wC0XqhktfV4</t>
  </si>
  <si>
    <t>FilterCopy | Story Of Every IAS Aspirant | Ft. Barkha Singh</t>
  </si>
  <si>
    <t>pVBaF7oEs54</t>
  </si>
  <si>
    <t>7 May 2018 - The Hindu Editorial News Paper Analysis - [UPSC/SSC/IBPS] Current affairs</t>
  </si>
  <si>
    <t>Z10zTYK3snA</t>
  </si>
  <si>
    <t>வாணி ராணி - VAANI RANI -  Episode 1561 - 07/5/2018</t>
  </si>
  <si>
    <t>mpbVUju-YEQ</t>
  </si>
  <si>
    <t>MUMMY NE NI KEHTO | PART - 1 | DUDE SERIOUSLY</t>
  </si>
  <si>
    <t>RBL0U_jyfXk</t>
  </si>
  <si>
    <t>Amma Mazhavillu l Tovino v/s Pearly l Mazhavil Manorama</t>
  </si>
  <si>
    <t>jlxoMbXGcD4</t>
  </si>
  <si>
    <t>Nandini | 05 May 2018 | SunTV</t>
  </si>
  <si>
    <t>m-3QegiSIew</t>
  </si>
  <si>
    <t>Kumkum Bhagya - कुमकुम भाग्य - Episode 1094  - May 08, 2018 - Preview</t>
  </si>
  <si>
    <t>f79RGg-5G70</t>
  </si>
  <si>
    <t>Kasthooriman Epi 123 05-05-18 (Download &amp; Watch Full Episode on Hotstar)</t>
  </si>
  <si>
    <t>tNlQzGayca8</t>
  </si>
  <si>
    <t>CURRENT AFFAIRS | THE HINDU | 8th May 2018 | UPSC,RRB,SBI CLERK/IBPS,SSC,CLAT &amp; OTHERS</t>
  </si>
  <si>
    <t>EjC0r7QvkMg</t>
  </si>
  <si>
    <t>Kaala - Album Preview | Rajinikanth | Pa Ranjith | Santhosh Narayanan | Dhanush</t>
  </si>
  <si>
    <t>PcZzVrVfTjQ</t>
  </si>
  <si>
    <t>Paritala Sunitha in Hospital | Paritala Sunitha Fainted And Admitted to Hospital | YOYO TV Channel</t>
  </si>
  <si>
    <t>x3zQELlrY6A</t>
  </si>
  <si>
    <t>$8 Toast Vs. $20 Toast</t>
  </si>
  <si>
    <t>I3vs7gU1-Po</t>
  </si>
  <si>
    <t>ਮੌਸਮ ਵਿਭਾਗ ਦੀ ਚਿਤਾਵਨੀ: ਸਰਕਾਰਾਂ ਨੇ ਦਿੱਤੇ ਇਹ ਨਿਰਦੇਸ਼...</t>
  </si>
  <si>
    <t>up5z3NyF96U</t>
  </si>
  <si>
    <t>Lagira Zhala Jee - लागिरं झालं जी - Episode 322 - May 06, 2018 - Best Scene</t>
  </si>
  <si>
    <t>34qhkRfTPh4</t>
  </si>
  <si>
    <t>MERA NAAM - HARJAAP Ft. PARMISH VERMA (Full Song) Latest Punjabi Songs 2018 | Juke Dock</t>
  </si>
  <si>
    <t>k5ao7YBeFUc</t>
  </si>
  <si>
    <t>Comedy Khiladigalu Season 2 - Episode 35 - May 06, 2018 | Kannada Comedy Show 2018 | Best Scene</t>
  </si>
  <si>
    <t>-4K-rcHrmQ0</t>
  </si>
  <si>
    <t>दोन 'वधू', 'वर' मात्र एकच... अनोख्या लग्नाची हृदयस्पर्शी कहाणी</t>
  </si>
  <si>
    <t>OViua0ZxgIc</t>
  </si>
  <si>
    <t>சந்திரலேகா | CHANDRALEKHA | Sun TV | Tamil | Mega Serial | Episode 1079 - 07th May 2018</t>
  </si>
  <si>
    <t>kEnzQ-zz4V4</t>
  </si>
  <si>
    <t>Sembarathi - Episode 146  - May 8, 2018 - Preview</t>
  </si>
  <si>
    <t>fi6xluHxlEY</t>
  </si>
  <si>
    <t>30 Red Lipsticks For All Skin Tones And Budgets | Shreya Jain</t>
  </si>
  <si>
    <t>BpzAjoqxHYA</t>
  </si>
  <si>
    <t>To Akhi Mo Aaina | 7 May 2018 | Promo | Odia Serial - TarangTV</t>
  </si>
  <si>
    <t>woXWxwtLDS0</t>
  </si>
  <si>
    <t>NEERALI (നീരാളി) OFFICIAL TEASER | Mohanlal | Ajoy Varma | Santhosh Kuruvilla</t>
  </si>
  <si>
    <t>PHDAg_pbkA4</t>
  </si>
  <si>
    <t>નવી Girlfriend | Pagal Gujju</t>
  </si>
  <si>
    <t>oUENTeHPdC0</t>
  </si>
  <si>
    <t>How I Fight with my Husband - Samantha Reveals | First Interview After Marriage | US 214</t>
  </si>
  <si>
    <t>rlwkjeevtZU</t>
  </si>
  <si>
    <t>Jigelu Rani Song Making | Rangasthalam Movie Songs | Ram Charan | Pooja Hegde | Samantha | DSP</t>
  </si>
  <si>
    <t>BC2HkvVk-tg</t>
  </si>
  <si>
    <t>If Vikraman Directed Your Life Moments! | Reality VS Vikraman Movies | Smile Settai</t>
  </si>
  <si>
    <t>7KolfbvdcLI</t>
  </si>
  <si>
    <t>JEALOUS WIFE | Sham Idrees</t>
  </si>
  <si>
    <t>AkUgf2jIPyI</t>
  </si>
  <si>
    <t>Sacred Games | Teaser [HD] | Netflix</t>
  </si>
  <si>
    <t>BGe1HKXZU_0</t>
  </si>
  <si>
    <t>इंदुरीकर महाराज यांचा उन्हाळी तडका l  कॉमेडी कीर्तन l Indurikar Maharaj Latest Comedy Kirtan 2018</t>
  </si>
  <si>
    <t>MLCvSsO-NsI</t>
  </si>
  <si>
    <t>Lagira Zhala Jee - लगिरा झला जी - Episode 323  - May 07, 2018 - Preview</t>
  </si>
  <si>
    <t>M0DJx_EqFxU</t>
  </si>
  <si>
    <t>Dhee 10 | 2nd May 2018 | Full Episode | ETV Telugu</t>
  </si>
  <si>
    <t>Xrd1NY29kQE</t>
  </si>
  <si>
    <t>Mirchaa (Full Video) | Rav Aulakh | New Punjabi Song 2018 | VS Records</t>
  </si>
  <si>
    <t>RKFEYBdS6Bo</t>
  </si>
  <si>
    <t>திருநெல்வேலியைச் சேர்ந்த பிரபல ரவுடி ராக்கெட் ராஜா கைது</t>
  </si>
  <si>
    <t>g3s0--LcgQw</t>
  </si>
  <si>
    <t>NO EXCUSES.</t>
  </si>
  <si>
    <t>2Zms3lJsuns</t>
  </si>
  <si>
    <t>Subramanian Swamy VS Prakash Raj #KarnatakaNow | Times Now Exclusive</t>
  </si>
  <si>
    <t>1E9j4689ZWQ</t>
  </si>
  <si>
    <t>Carry On Jatta 2 Trailer | Gippy Grewal, Sonam Bajwa | Rel. 1st June | White Hill Music</t>
  </si>
  <si>
    <t>A-nYA6boN5I</t>
  </si>
  <si>
    <t>Tech Talks #496 - Xiaomi Valentino, IRCTC Wallet, Android P, iPhone X Face ID Fail, Galaxy S10</t>
  </si>
  <si>
    <t>VtoG2LTugpA</t>
  </si>
  <si>
    <t>Types of Bosses feat. Captain Nick | Girliyapa</t>
  </si>
  <si>
    <t>hGU1ytRiG1Q</t>
  </si>
  <si>
    <t>Rajeev Masand interview with Alia Bhatt</t>
  </si>
  <si>
    <t>Rajeev Masand</t>
  </si>
  <si>
    <t>AFDZ3rOBAuA</t>
  </si>
  <si>
    <t>धमाल सीन|वंटास|मराठी|फिल्म|Comedy Scene vantas|Marathi Movie</t>
  </si>
  <si>
    <t>pAZkLzigKqo</t>
  </si>
  <si>
    <t>9 PM | ETV Telugu News | 6th May 2018</t>
  </si>
  <si>
    <t>t3U05X9UbPA</t>
  </si>
  <si>
    <t>Naa Peru Surya Naa Illu India Movie REVIEW by Kathi Mahesh | Allu Arjun | Anu Emmanuel | #NPSNII</t>
  </si>
  <si>
    <t>vEO9MYa7CqM</t>
  </si>
  <si>
    <t>Mazhya Navryachi Bayko -शनाया करणार राधिकेसोबत मिटिंग - 07th May 2018 | Marathi Serial Latest Update</t>
  </si>
  <si>
    <t>s5ajjI1qRes</t>
  </si>
  <si>
    <t>Saat Bhai Champa - Episode 145 - May 6, 2018 - Best Scene</t>
  </si>
  <si>
    <t>EsdejyuXmQI</t>
  </si>
  <si>
    <t>15 LAST-MINUTE BEAUTY HACKS EVERY WOMAN SHOULD KNOW</t>
  </si>
  <si>
    <t>pE1VrkLpZvI</t>
  </si>
  <si>
    <t>Amoli - Official Trailer (Telugu) | Voiced By Nani</t>
  </si>
  <si>
    <t>hq7b801VaZA</t>
  </si>
  <si>
    <t>કિંજલ દવે આ ગીત ગાતા લલિત દવે ને ભેટી ને ખુબ રડી</t>
  </si>
  <si>
    <t>AlE0ce1bPgg</t>
  </si>
  <si>
    <t>Most Popular Comedy Scenes from Soldier (1998) (HD) - Bobby Deol - Preity Zinta - Johny Lever</t>
  </si>
  <si>
    <t>uDAqwYzZ0wk</t>
  </si>
  <si>
    <t>आरसीबी को हराने के बाद कोहली की कप्तानी को पर यह क्या बोल गए धोनी, कही ऐसे बात किसी को नहीं हुआ यकीन</t>
  </si>
  <si>
    <t>_Auq287Vdn8</t>
  </si>
  <si>
    <t>बीड : रमेश कराडांचा उमेदवारी अर्ज मागे, कराडांच्या दगाफटक्याची 'माझा'ला आधीच कुणकुण</t>
  </si>
  <si>
    <t>ashrS6GKcUo</t>
  </si>
  <si>
    <t>BYN : The Great Escape</t>
  </si>
  <si>
    <t>kh1KJq60G8Q</t>
  </si>
  <si>
    <t>Mangalmurti Maruti Nandan I HARI OM SHARAN l Audio Song, Shree Hanuman Chalisa, Jai Jai Shri Hanuman</t>
  </si>
  <si>
    <t>i-zfoywTw-g</t>
  </si>
  <si>
    <t>Double Meaning Game with Gautham Karthik &amp; Yaashika !!! Must Watch</t>
  </si>
  <si>
    <t>lM2XbmhRwzM</t>
  </si>
  <si>
    <t>Heavy Scene - To Area Re Mun Raj Karibi | New Odia Film - Bajrangi</t>
  </si>
  <si>
    <t>Nhd68rtjjUc</t>
  </si>
  <si>
    <t>Thali Prank 2.0 | ft. Annae Ennathu Ithu | Madras Central</t>
  </si>
  <si>
    <t>FgX2_Xefelg</t>
  </si>
  <si>
    <t>Iruttu Araiyil Murattu Kuthu Movie Review By #SRK Leaks | Yaashika Aanand | Chandrika | Vaibhavi</t>
  </si>
  <si>
    <t>z8f7cPHN0SA</t>
  </si>
  <si>
    <t>વ્યાજ દેવા નુ કઇ ને થાઇલેન્ડ વયા ગ્યા || dhaval domadiya</t>
  </si>
  <si>
    <t>0z_ER0n1mbA</t>
  </si>
  <si>
    <t>मिरवणूक सुरु असताना शीतली भडकली आज्यावर | Lagir Jhala Ji 5 May 2018</t>
  </si>
  <si>
    <t>jymQtiNgfVU</t>
  </si>
  <si>
    <t>Weights And Measures Department Raids On DMart, More SuperMarkets | Telugu News | hmtv</t>
  </si>
  <si>
    <t>kPMxxYHzc88</t>
  </si>
  <si>
    <t>ലാലേട്ടാ ഒരു ബിഗ്  സല്യൂട്ട് | Mohanlal Stunning performance at Amma Mazhavil</t>
  </si>
  <si>
    <t>wsHgjJ8gzBs</t>
  </si>
  <si>
    <t>Thunderstorm, squall likely to hit Delhi, UP, Rajasthan, Punjab, Haryana today</t>
  </si>
  <si>
    <t>rO8Kl1Yz1Hk</t>
  </si>
  <si>
    <t>Barcelona vs Real Madrid (2-2) 🔥 All Goals Highlights/ Resumen y Goles</t>
  </si>
  <si>
    <t>oZ2iA-r717A</t>
  </si>
  <si>
    <t>Peg Laa Ke (Full Video) | Prince Multani | Gold Boy | Jashan Nanarh | Latest Song 2018</t>
  </si>
  <si>
    <t>UghYR5vnTzE</t>
  </si>
  <si>
    <t>Your Favorite Character | Daya And Her Serial Fantasy | Taarak Mehta Ka Ooltah Chashmah</t>
  </si>
  <si>
    <t>A1L8vkywBcg</t>
  </si>
  <si>
    <t>Sunday Suspense | Tarini Khuro | Tarini Khuro O Oindrojalik | Satyajit Ray | Mirchi 98.3</t>
  </si>
  <si>
    <t>SkoVHIQXtog</t>
  </si>
  <si>
    <t>IF YOUR INDIAN MOTHER WAS SAVAGE !</t>
  </si>
  <si>
    <t>Wn7a1fQ3Fks</t>
  </si>
  <si>
    <t>ദിലീപിനെ ഒതുക്കി അമ്മ മഴവില്ല്,പക്ഷേ പണി വലുതാണ് | ammamazhavil without dileep</t>
  </si>
  <si>
    <t>VF4VJ0VgJsI</t>
  </si>
  <si>
    <t>Weather alerts in 13 states including Punjab</t>
  </si>
  <si>
    <t>qBEAG2yWRYU</t>
  </si>
  <si>
    <t>Back To Back Dialogue Promos | Naa Peru Surya Naa Illu India | Allu Arjun, Anu Emmanuel | Vamsi</t>
  </si>
  <si>
    <t>Ze79TNTf-Dk</t>
  </si>
  <si>
    <t>Priyamanaval Episode 1008, 07/05/18</t>
  </si>
  <si>
    <t>nCadNazBrp0</t>
  </si>
  <si>
    <t>Beat the Heat WITHOUT SHORT CLOTHES | Summer Outfit Ideas | Sejal Kumar</t>
  </si>
  <si>
    <t>Sejal Kumar</t>
  </si>
  <si>
    <t>auJB55-EpOE</t>
  </si>
  <si>
    <t>Manasu Mamata | 7th May 2018 | Full Episode No 2275 | ETV Telugu</t>
  </si>
  <si>
    <t>QX-yPEu885s</t>
  </si>
  <si>
    <t>Gandii Baat | Official Trailer | Web series | ALTBalaji | Streaming Now</t>
  </si>
  <si>
    <t>OzH2JmipzO0</t>
  </si>
  <si>
    <t>Anubhavinchu Raja | 5th May 2018 | Full Episode 11 | Getup Seenu | ETV Plus</t>
  </si>
  <si>
    <t>d-xSH9zlKpE</t>
  </si>
  <si>
    <t>Fikkiyan: Aarsh Benipal (Full Song) Deep Jandu | Jassi Lokha | Latest Punjabi Songs 2018</t>
  </si>
  <si>
    <t>_hDmwzZepnI</t>
  </si>
  <si>
    <t>ખજુરભાઈ રમે લખોટે - IPL ની મોજ p.6</t>
  </si>
  <si>
    <t>vBOFnyucDcA</t>
  </si>
  <si>
    <t>Weekly Reliv - Taarak Mehta Ka Ooltah Chashmah - 30th April  to 4th May 2018 - Episode 2456 to 2460</t>
  </si>
  <si>
    <t>5sYoZZEFNYA</t>
  </si>
  <si>
    <t>Seetha | Flowers | Ep# 333</t>
  </si>
  <si>
    <t>GoeP0MA-M_U</t>
  </si>
  <si>
    <t>Patas | 7th May 2018 | Full Episode 758 | ETV Plus</t>
  </si>
  <si>
    <t>bAhxSr6yY00</t>
  </si>
  <si>
    <t>Raja Rani | 7th to 11th May 2018 - Promo</t>
  </si>
  <si>
    <t>HNF1JJ5cyfE</t>
  </si>
  <si>
    <t>CM Naveen Patnaik Becomes Emotional, Cries On The Stage In Chatrapur</t>
  </si>
  <si>
    <t>6JymCwpTnS8</t>
  </si>
  <si>
    <t>Rockstar Dr. Gulati Is Also An Urdu Champion - The Kapil Sharma Show</t>
  </si>
  <si>
    <t>96iGroJKEAQ</t>
  </si>
  <si>
    <t>നരസിംഹത്തിന്റെ റീമേക്കിൽ നിന്നും പിന്മാറിയ കിംഗ് ഖാൻ,മമ്മൂക്കയും ദുൽഖറും ഒരുമിച്ചഭിനയിക്കുന്ന സിനിമ</t>
  </si>
  <si>
    <t>5IArzvYHWig</t>
  </si>
  <si>
    <t>8:00 AM - CURRENT AFFAIRS SHOW 8th May | RRB ALP/Group D, SBI Clerk, IBPS, SSC, KVS, UP Police</t>
  </si>
  <si>
    <t>hW38oCItJqA</t>
  </si>
  <si>
    <t>Nandini | 07 May 2018 | SunTV</t>
  </si>
  <si>
    <t>k9x2HrrhcbU</t>
  </si>
  <si>
    <t>LIVE STREAMING | Ghulal (Samrala) | Day 2 | 8 May 2018 | Dhadrianwale</t>
  </si>
  <si>
    <t>mym5N2KZ3nA</t>
  </si>
  <si>
    <t>शीतली-आज्याचा कांदे पोहे कार्यक्रम | Lagir Jhala Ji Upcoming Twist | Lagir Jhala Ji 8 May 2018</t>
  </si>
  <si>
    <t>WfS23BjIvjY</t>
  </si>
  <si>
    <t>Tech Talks #497 - 100 iPhone Delhi Customs, Lenovo Bezel Less, Xiaomi S2, Oneplus 6 Live Photo</t>
  </si>
  <si>
    <t>OVPzKudvpWA</t>
  </si>
  <si>
    <t>8 May 2018 - The Hindu Editorial News Paper Analysis - [UPSC/SSC/IBPS] Current affairs</t>
  </si>
  <si>
    <t>9s1jd9u5uIs</t>
  </si>
  <si>
    <t>சந்திரலேகா | CHANDRALEKHA | Sun TV | Tamil | Mega Serial | Episode 1080 - 08th May 2018</t>
  </si>
  <si>
    <t>ZRyXRhxtyb4</t>
  </si>
  <si>
    <t>Azhagu - Tamil Serial | அழகு | Episode 140 | Sun TV Serials | 07 May 2018 | Revathy | Vision Time</t>
  </si>
  <si>
    <t>m82CeMRZ3WA</t>
  </si>
  <si>
    <t>Ye Jo Halka Halka Suroor Hai | Stebin Ben Ft. Niti Taylor | Cover</t>
  </si>
  <si>
    <t>dcShg7QttBA</t>
  </si>
  <si>
    <t>Chammak Chandra Performance | Extra Jabardasth | 4th May 2018  | ETV Telugu</t>
  </si>
  <si>
    <t>Rj27RuEYMys</t>
  </si>
  <si>
    <t>தமிழகத்தில் நீட் தேர்வு எழுதியிருந்தால் அப்பாவை காப்பாற்றியிருக்கலாம் - கஸ்தூரி மகாலிங்கம் உருக்கம்</t>
  </si>
  <si>
    <t>TMyEcyNXjTs</t>
  </si>
  <si>
    <t>RSTV Vishesh – May 7, 2018: Storm | तूफ़ान</t>
  </si>
  <si>
    <t>gWoyEc-n1GE</t>
  </si>
  <si>
    <t>Chance for Common Man to be in Bigg Boss Telugu - Season 2..Check the promo for details</t>
  </si>
  <si>
    <t>RU6Y6ZRkP9Y</t>
  </si>
  <si>
    <t>Kaamuki Movie Official Teaser | Askar Ali | Aparna Balamurali | Binu S | Gopi Sundar</t>
  </si>
  <si>
    <t>PdNvCRoM2EQ</t>
  </si>
  <si>
    <t>Mogalirekulu | 7th May 2018 | Gemini TV</t>
  </si>
  <si>
    <t>1AuE4YL-Mt0</t>
  </si>
  <si>
    <t>Muddha Mandaram - Episode 1078  - May 08, 2018 - Preview</t>
  </si>
  <si>
    <t>0fFw-q98GQY</t>
  </si>
  <si>
    <t>RGV's Officer Movie Teaser 2 | Nagarjuna | RGV | Myra Sareen | Ram Gopal Varma | #OfficerTeaser2</t>
  </si>
  <si>
    <t>dD-YA5GXp4s</t>
  </si>
  <si>
    <t>Naagin S3 :Coming Soon</t>
  </si>
  <si>
    <t>Rlmxohf1i_8</t>
  </si>
  <si>
    <t>Bucket List (Marathi with English Subtitle) | Official Trailer | Madhuri Dixit Nene | 25th May</t>
  </si>
  <si>
    <t>JPr_6aIyXuU</t>
  </si>
  <si>
    <t>Sasha Banks vs. Ember Moon vs. Ruby Riott - Money in the Bank Qualifying Match: Raw, May 7, 2018</t>
  </si>
  <si>
    <t>xOYNd577rIg</t>
  </si>
  <si>
    <t>💗💗New WhatsApp Status Video Song 2018💗💗</t>
  </si>
  <si>
    <t>ttMYkpL03CE</t>
  </si>
  <si>
    <t>School ke Hawabaaz - | Lalit Shokeen Films |</t>
  </si>
  <si>
    <t>BjaEca-Oa_Y</t>
  </si>
  <si>
    <t>தங்கையின் குரல் கேட்டு கண் கலங்கிய STR | Galatta Nakshatra Awards</t>
  </si>
  <si>
    <t>59mSWKsw-S0</t>
  </si>
  <si>
    <t>Raazi - Title Track | Alia Bhatt | Arijit Singh | Shankar Ehsaan Loy | Gulzar</t>
  </si>
  <si>
    <t>mXQuto1fMp4</t>
  </si>
  <si>
    <t>Rudy Giuliani: Last Week Tonight with John Oliver (HBO)</t>
  </si>
  <si>
    <t>qPTG6GKEbGs</t>
  </si>
  <si>
    <t>Zakir Khan's Love For Biryani | Son Of Abish</t>
  </si>
  <si>
    <t>Zy5YzW1-p14</t>
  </si>
  <si>
    <t>Jodi Hakki - Episode 314 - May 07, 2018 - Best Scene</t>
  </si>
  <si>
    <t>FD0NQMP6_rc</t>
  </si>
  <si>
    <t>Muddha Mandaram - Episode 1077 - May 07, 2018 - Best Scene</t>
  </si>
  <si>
    <t>O3tY_fE88Bg</t>
  </si>
  <si>
    <t>Trump Says Giuliani Will 'Get His Facts Straight'</t>
  </si>
  <si>
    <t>xT8LQXVMiCk</t>
  </si>
  <si>
    <t>Paritala Ravi Follower Chaman Relation With Paritala Family | Paritala Sunitha | YOYO TV Channel</t>
  </si>
  <si>
    <t>kfee2UpS1tM</t>
  </si>
  <si>
    <t>A Day with Actress Shamna Kasim | Day with a Star | Kaumudy TV | Part 02</t>
  </si>
  <si>
    <t>9NUBYNqNazM</t>
  </si>
  <si>
    <t>Uppum Mulakum│Flowers│EP# 597</t>
  </si>
  <si>
    <t>ffCGhZ9tBNI</t>
  </si>
  <si>
    <t>How To Revise Tax In 1.5 Days Plus Lots of Motivation</t>
  </si>
  <si>
    <t>WxpVc_8QzeE</t>
  </si>
  <si>
    <t>ஓப்பனா காமிச்சிட்டாங்க! | Iruttu Araiyil Murattu Kuththu FDFS Public Review</t>
  </si>
  <si>
    <t>xrYD8jazbHI</t>
  </si>
  <si>
    <t>Joyee - Episode 212  - May 8, 2018 - Preview</t>
  </si>
  <si>
    <t>SoQXNgg_P74</t>
  </si>
  <si>
    <t>Tara Tarini | Full Ep 157 | 7th May 2018 | Odia Serial - TarangTV</t>
  </si>
  <si>
    <t>WT4pJuOSzgQ</t>
  </si>
  <si>
    <t>Your Favorite Character | Jethalal On A Protest Against Wives | Taarak Mehta Ka Ooltah Chashmah</t>
  </si>
  <si>
    <t>p-mlzREcLEU</t>
  </si>
  <si>
    <t>ਅਗਲੇ ਕੁੱਝ ਘੰਟਿਆਂ 'ਚ ਇੰਟਰਨੇਟ ਸੇਵਾਵਾਂ ਬੰਦ !</t>
  </si>
  <si>
    <t>XQ9B5iVkgPQ</t>
  </si>
  <si>
    <t>பிரபு உடனான நட்பு குறித்து மனம் திறந்த குஷ்பூ  | Kushboo</t>
  </si>
  <si>
    <t>6Q0AazVu1Tc</t>
  </si>
  <si>
    <t>Donchez bags a GOLDEN BUZZER with his Wiggle and Wine! | Auditions | BGT 2018</t>
  </si>
  <si>
    <t>1KbFEKsmRwA</t>
  </si>
  <si>
    <t>Phulpakhru - फुलपाखरु - Episode 310  - May 08, 2018 - Preview</t>
  </si>
  <si>
    <t>f1Ln_aB4cYE</t>
  </si>
  <si>
    <t>Drive With Akash Puri | Mehbooba | Akash Puri | Shanmukh Jaswanth | Puri Jagannadh</t>
  </si>
  <si>
    <t>WJ0McnuNDmU</t>
  </si>
  <si>
    <t>25 GENIUS SCHOOL HACKS AND DIYs</t>
  </si>
  <si>
    <t>B--VCiamSbo</t>
  </si>
  <si>
    <t>Amoli | Full Movie (Tamil) | Narrated by Mr. Kamal Haasan</t>
  </si>
  <si>
    <t>yntfSNJGFQQ</t>
  </si>
  <si>
    <t>Thodari Neraya Memes Pottangala Keerthy Suresh reply to Trolls | Nadigiyar Thilagam</t>
  </si>
  <si>
    <t>6GRP6a9JL0A</t>
  </si>
  <si>
    <t>Jan Gan Man Ki Baat, Episode 238: Modi in Karnataka and Cauvery Dispute</t>
  </si>
  <si>
    <t>0l35jAGQPOI</t>
  </si>
  <si>
    <t>Are we ready to get married?</t>
  </si>
  <si>
    <t>jzbWW3McxS0</t>
  </si>
  <si>
    <t>The Flash 4x22 Promo Think Fast (HD) Season 4 Episode 22 Promo</t>
  </si>
  <si>
    <t>WKQGOWn0tJE</t>
  </si>
  <si>
    <t>MediaTek Helio P60 Performance In Reality With OPPO F7</t>
  </si>
  <si>
    <t>7VHjXlnRrKI</t>
  </si>
  <si>
    <t>Maa ( माँ ) Vs Saasu Maa ( सासु माँ ) | Shruti Arjun Anand</t>
  </si>
  <si>
    <t>bD2T_YuVhrw</t>
  </si>
  <si>
    <t>Behind The Scenes: Tamil Born Killa - Vidya Vox</t>
  </si>
  <si>
    <t>asbW59NaTcE</t>
  </si>
  <si>
    <t>કેરી ખાવા માટે પણ આવું બધુ કરવું પડે !! ||  Gujarati Comedy || Video By Akki&amp;Ankit</t>
  </si>
  <si>
    <t>w9BJkvwHquU</t>
  </si>
  <si>
    <t>STAGS | Web Series | Episode 2 - Panga Ho Gaya Bro | The Timeliners</t>
  </si>
  <si>
    <t>8_d_4A0TR4E</t>
  </si>
  <si>
    <t>Munda Darda 2 | New Punjabi Song | Mani Sharan | Latest Punjabi Songs 2018 | Yellow Music</t>
  </si>
  <si>
    <t>BslKjxaP4Ik</t>
  </si>
  <si>
    <t>BJP IT Cell Part 2: Money offered after the Interview! | Dhruv Rathee</t>
  </si>
  <si>
    <t>Dhruv Rathee</t>
  </si>
  <si>
    <t>REyEh6QzEQA</t>
  </si>
  <si>
    <t>Darshan in Chiranjeevi - Meghana Marriage Reception | Xclusive Video</t>
  </si>
  <si>
    <t>Empty minds</t>
  </si>
  <si>
    <t>BCltqhUbpiE</t>
  </si>
  <si>
    <t>Bhabi Ji Ghar Par Hain | भाबीजी घर पर हैं | Hindi Comedy Serial | Episode 832 | Webisode</t>
  </si>
  <si>
    <t>HpsNMeomQgY</t>
  </si>
  <si>
    <t>m8rIhOnP5gM</t>
  </si>
  <si>
    <t>Priyamanaval Episode 1009, 08/05/18</t>
  </si>
  <si>
    <t>HN0Mu0narkE</t>
  </si>
  <si>
    <t>Manasu Mamata | 8th May 2018 | Full Episode No 2276 | ETV Telugu</t>
  </si>
  <si>
    <t>NyrFuVSfm0w</t>
  </si>
  <si>
    <t>Taarak Mehta Ka Ooltah Chashmah - तारक मेहता - Ep 2461 - 7th May, 2018</t>
  </si>
  <si>
    <t>rOQZ5K5Yqxg</t>
  </si>
  <si>
    <t>Sembarathi - Episode 145 - May 07, 2018 - Best Scene</t>
  </si>
  <si>
    <t>sAALSjuXGEo</t>
  </si>
  <si>
    <t>வாணி ராணி - VAANI RANI -  Episode 1562 - 08/5/2018</t>
  </si>
  <si>
    <t>MWeYWuCAbtw</t>
  </si>
  <si>
    <t>Lagira Zhala Jee - लागिरं झालं जी - Episode 323  - May 7, 2018 - Webisode</t>
  </si>
  <si>
    <t>Ytrg7kIwLhY</t>
  </si>
  <si>
    <t>Colors Tv is equal to Vijay TV ? | TV Potti | Black Sheep</t>
  </si>
  <si>
    <t>q5Nr-lA7X90</t>
  </si>
  <si>
    <t>Ishq Mein Marjawan - 8th May 2018 - इश्क़ में मरजावाँ</t>
  </si>
  <si>
    <t>-2HzOskz-rs</t>
  </si>
  <si>
    <t>Durga | Full Ep 1065 | 8th May 2018 | Odia Serial - TarangTV</t>
  </si>
  <si>
    <t>aIlb7oWPxWQ</t>
  </si>
  <si>
    <t>Lagira Zhala Jee - लागिरं झालं जी - Episode 324  - May 8, 2018 - Webisode</t>
  </si>
  <si>
    <t>og4PKl38XPk</t>
  </si>
  <si>
    <t>शीतलीनी नाकारली आज्याची मांगनी | Lagir Jhala Ji 9 May 2018</t>
  </si>
  <si>
    <t>koQ_MZcIF_U</t>
  </si>
  <si>
    <t>Tora Ishq re GST - Studio Making | Sundergarh Ra Salman Khan | Tariq Aziz, Pamela Jain, Babushan</t>
  </si>
  <si>
    <t>Wqpmeofepn8</t>
  </si>
  <si>
    <t>9 May 2018 - The Hindu Editorial News Paper Analysis - [UPSC/SSC/IBPS] Current affairs</t>
  </si>
  <si>
    <t>FepIkIILumA</t>
  </si>
  <si>
    <t>Fortnite with Ninja | Dude Perfect</t>
  </si>
  <si>
    <t>9XLCljPAnVE</t>
  </si>
  <si>
    <t>Karuthamuthu Epi 1081 08-05-18 (Download &amp; Watch Full Episode on Hotstar)</t>
  </si>
  <si>
    <t>xR16ohPZBq4</t>
  </si>
  <si>
    <t>Patas | 8th May 2018 | Full Episode 759 | ETV Plus</t>
  </si>
  <si>
    <t>iyRR0-nFalI</t>
  </si>
  <si>
    <t>💗💗New Love WhatsApp Status Video Song 2018💗💗</t>
  </si>
  <si>
    <t>TNTwV9nY2tY</t>
  </si>
  <si>
    <t>Tech Talks #498 - Google I/O 2018, Android P Beta, Oppo Find X, Honor 10, Oneplus 6, Flying Taxi</t>
  </si>
  <si>
    <t>GR9pZuk3sRQ</t>
  </si>
  <si>
    <t>Gulati Has A Loud Mouth - The Kapil Sharma Show</t>
  </si>
  <si>
    <t>HWBupExfzqQ</t>
  </si>
  <si>
    <t>മമ്മൂട്ടിയും മോഹന്‍ലാലും പിന്നെ താരപ്പടയും; ആവേശമായി താരരാവ് | AmmaMazhavillu | Mammootty | Mohanlal</t>
  </si>
  <si>
    <t>7D4hD9i717E</t>
  </si>
  <si>
    <t>Samjho Na | Vicky Singh | Cover | Aap Kaa Surroor | Himesh Reshammiya</t>
  </si>
  <si>
    <t>3n3L428I8MQ</t>
  </si>
  <si>
    <t>Irumbuthirai Official Trailer | Vishal, Arjun, Samantha | Yuvan Shankar Raja | P.S. Mithran</t>
  </si>
  <si>
    <t>hPYalU6QO1g</t>
  </si>
  <si>
    <t>LIVE STREAMING | Ghulal (Samrala) | Day 3 | 9 May 2018 | Dhadrianwale</t>
  </si>
  <si>
    <t>4QAkdymQb5c</t>
  </si>
  <si>
    <t>FUNNY PARENT TEACHER MEETING l EXAM RESULTS</t>
  </si>
  <si>
    <t>LJ7k_dO7unc</t>
  </si>
  <si>
    <t>AIB : Charades &amp; FIFA with Virat feat RCB</t>
  </si>
  <si>
    <t>Bb8nNqkdfbU</t>
  </si>
  <si>
    <t>IPL 2018 Kingfisher Funny Commercial ads Video - I love Cricket</t>
  </si>
  <si>
    <t>Q5d2C-oLy3g</t>
  </si>
  <si>
    <t>Andhra Pradesh | 8th May 2018 | Ghantaravam 7 PM News Headlines</t>
  </si>
  <si>
    <t>Ss3G7PsWMmE</t>
  </si>
  <si>
    <t>Howra Bridge Full Movie - 2018 Telugu Full Movies - Rahul Ravindran, Chandini Chowdary</t>
  </si>
  <si>
    <t>PDrEK5OuDbk</t>
  </si>
  <si>
    <t>Joyee - Episode 213  - May 9, 2018 - Preview</t>
  </si>
  <si>
    <t>Ey5CJfTky8M</t>
  </si>
  <si>
    <t>CURRENT AFFAIRS | THE HINDU | 9th May 2018 | UPSC,RRB,SBI CLERK/IBPS,SSC,CLAT &amp; OTHERS</t>
  </si>
  <si>
    <t>A1hRXruLKw4</t>
  </si>
  <si>
    <t>సెకండ్ టైం ఫస్ట్ నైట్ సెకను కూడా వేస్టు  చెయ్యను -Latest Telugu Movie Scenes</t>
  </si>
  <si>
    <t>ju4MDaz9IBI</t>
  </si>
  <si>
    <t>Colbert Named One Of Met Gala's 'Best Dressed Men'</t>
  </si>
  <si>
    <t>GoAdwD3VBV0</t>
  </si>
  <si>
    <t>Bharat Ane Nenu Farmer Uncut Scene | Mahesh Babu | Siva Koratala | Kiara Advani</t>
  </si>
  <si>
    <t>w6XfRa4Jobk</t>
  </si>
  <si>
    <t>मौसम विभाग की देश के 13 राज्यों में बारिश और आंधी-तूफ़ान की चेतावनी</t>
  </si>
  <si>
    <t>A4-Ezo9Qp7g</t>
  </si>
  <si>
    <t>8:00 AM - CURRENT AFFAIRS SHOW 9th May | RRB ALP/Group D, SBI Clerk, IBPS, SSC, KVS, UP Police</t>
  </si>
  <si>
    <t>Ik4cn7M9E7A</t>
  </si>
  <si>
    <t>Mahanati Movie Public Talk | Savitri | Keerthi suresh | Review | Rating | Eagle Media Works</t>
  </si>
  <si>
    <t>xmaKp9hPqz4</t>
  </si>
  <si>
    <t>Azhagu - Tamil Serial | அழகு | Episode 142 | Sun TV Serials | 09 May 2018 | Revathy | Vision Time</t>
  </si>
  <si>
    <t>zKUtYpUsjjg</t>
  </si>
  <si>
    <t>GIRLS WILL BE GIRLS || Hyderabad Diaries</t>
  </si>
  <si>
    <t>jKCvZiNinYo</t>
  </si>
  <si>
    <t>THE NEW $450,000 DEVEL SIXTY  *WORLDS CRAZIEST SUPERCAR* !!!</t>
  </si>
  <si>
    <t>efXkftZ1Paw</t>
  </si>
  <si>
    <t>Lagira Zhala Jee - होणार 'कांदे पोह्यां'चा कार्यक्रम | 09th May 2018 | Marathi Serial Latest Update</t>
  </si>
  <si>
    <t>Zncv5d5FSA4</t>
  </si>
  <si>
    <t>Anand Ahuja (Sonam Kapoor Husband) Lifestyle, Biography, House, Cars, Family, Net Worth, Business</t>
  </si>
  <si>
    <t>gy9HLNIB1XE</t>
  </si>
  <si>
    <t>પહેલી વાર કિંજલ દવે માટે પવન જોશી એ ગાયું ગીત</t>
  </si>
  <si>
    <t>EBALpepxigU</t>
  </si>
  <si>
    <t>Sanjeev quits Yaaradi Nee Mohini Serial | Zee Tamil TV, Today's episode</t>
  </si>
  <si>
    <t>yyvm8-r-LXY</t>
  </si>
  <si>
    <t>22 SMART PAINTING TIPS AND IDEAS</t>
  </si>
  <si>
    <t>6IK70-nLc_g</t>
  </si>
  <si>
    <t>Rakshit Shetty Talks About His Female Fans | No 1 Yaari With Shivanna | Kannada Show | Viu India</t>
  </si>
  <si>
    <t>SPQbewtlChg</t>
  </si>
  <si>
    <t>ElClásico - Resumen de FC Barcelona vs Real Madrid (2-2)</t>
  </si>
  <si>
    <t>iPcFPTMjpHw</t>
  </si>
  <si>
    <t>Lagira Zhala Jee - Episode 325  - May 09, 2018 - Preview</t>
  </si>
  <si>
    <t>qdlX4Di8O2A</t>
  </si>
  <si>
    <t>ലാലേട്ടനായി മഞ്ജു, കയ്യടിച്ച് കാണികൾ | VANITHA AWARDS 2018 | Part 13</t>
  </si>
  <si>
    <t>qN_zQOeGfu4</t>
  </si>
  <si>
    <t>Tollywood Heroines Through Ages | Chai Bisket | Mahanati</t>
  </si>
  <si>
    <t>G7RW-KVDeEo</t>
  </si>
  <si>
    <t>Yeah Baby | Garry Sandhu | Full Video Song 2018 | Fresh Media Records</t>
  </si>
  <si>
    <t>oa_rbk7hXE8</t>
  </si>
  <si>
    <t>How to Score 170 + in next 2.5 months in  SSC CGL TIER-1 by Ankur (scored 177.5/200)</t>
  </si>
  <si>
    <t>bx4YwI0xODc</t>
  </si>
  <si>
    <t>Mahanati Review | Mahanati Savitri Movie | Keerthi Suresh | Samantha | Vijay Deverakonda | YOYO TV</t>
  </si>
  <si>
    <t>hWidtvJYmMs</t>
  </si>
  <si>
    <t>Trump Pulls Out Of The Iran Nuclear Deal | The Daily Show With Trevor Noah</t>
  </si>
  <si>
    <t>DYZoD-0vJGQ</t>
  </si>
  <si>
    <t>Dust storm, thunderstorm in Rajasthan; rain alert for Delhi-NCR</t>
  </si>
  <si>
    <t>v_PB1LFBviE</t>
  </si>
  <si>
    <t>#Kaala Audio Launch - Fans Celebration | Superstar Rajinikanth | Pa.Ranjith</t>
  </si>
  <si>
    <t>sZUobxb4jBw</t>
  </si>
  <si>
    <t>മീനാക്ഷിയുടെ ആഗ്രഹം കേട്ട് ദിലീപും കാവ്യയും ഞെട്ടി | Dileep | Kavya | Meenakshi</t>
  </si>
  <si>
    <t>4YHhMz4QASs</t>
  </si>
  <si>
    <t>When You Go Out On Your First Date | Rickshawali</t>
  </si>
  <si>
    <t>aAeCWVk-W9A</t>
  </si>
  <si>
    <t>Jan Gan Man Ki Baat, Episode 239: Increasing Communal Provocations and Rahul Gandhi</t>
  </si>
  <si>
    <t>eca4NoV535g</t>
  </si>
  <si>
    <t>Minister Paritala Sunitha Lost Conscious After Seeing Chaman Dead Body | Anantapur | V6 News</t>
  </si>
  <si>
    <t>VWz--9zdvn8</t>
  </si>
  <si>
    <t>Made for each other season 2 I S2 Grand Finale Part - 02 I Mazhavil Manorama</t>
  </si>
  <si>
    <t>yf327kvltwI</t>
  </si>
  <si>
    <t>Kaala (Tamil) - Official Jukebox | Rajinikanth | Pa Ranjith | Santhosh Narayanan | Dhanush</t>
  </si>
  <si>
    <t>J-tcQFTdHmI</t>
  </si>
  <si>
    <t>Priyamanaval Episode 1010, 09/05/18</t>
  </si>
  <si>
    <t>UFFt1F5qumY</t>
  </si>
  <si>
    <t>Uppum Mulakum│Flowers│EP# 599 | Neelu In Hospital</t>
  </si>
  <si>
    <t>ozYeuE6vrE8</t>
  </si>
  <si>
    <t>செல்ஃபி எடுத்த போது விபரீதம் ..! அதிர்ச்சியளிக்கும் வீடியோ காட்சிகள் வெளியாயின</t>
  </si>
  <si>
    <t>yeRAwhtyD3g</t>
  </si>
  <si>
    <t>Aa Gattununtaava Full Video Song - Rangasthalam Video Songs | Ram Charan, Samantha</t>
  </si>
  <si>
    <t>mzg97szxnpQ</t>
  </si>
  <si>
    <t>Manasu Mamata | 9th May 2018   | Full Episode No 2277| ETV Telugu</t>
  </si>
  <si>
    <t>qf1M58b6n9E</t>
  </si>
  <si>
    <t>Nandini | 08 May 2018 | SunTV</t>
  </si>
  <si>
    <t>rOv6kBZbk00</t>
  </si>
  <si>
    <t>#Mahanati Keerthy Suresh &amp; Nag Ashwin Interviewed by Vijay Devarakonda || Talking Movies With iDream</t>
  </si>
  <si>
    <t>d62xGsXOsBA</t>
  </si>
  <si>
    <t>Sembarathi | Tamil Serial | Best Scene | Episode -  146 | 08 May 2018</t>
  </si>
  <si>
    <t>haZYCCPnnj4</t>
  </si>
  <si>
    <t>Kumkum Bhagya - कुमकुम भाग्य - Episode 1094 - May 08, 2018 - Best Scene | Zee Tv</t>
  </si>
  <si>
    <t>x-2bRMGR40I</t>
  </si>
  <si>
    <t>வாணி ராணி - VAANI RANI -  Episode 1563 - 09/5/2018</t>
  </si>
  <si>
    <t>q_gLmT4JExc</t>
  </si>
  <si>
    <t>Saravanan Meenatchi | 9th to 11th May 2018 - Promo 2</t>
  </si>
  <si>
    <t>BhSiEV3uhBs</t>
  </si>
  <si>
    <t>சந்திரலேகா | CHANDRALEKHA | Sun TV | Tamil | Mega Serial | Episode 1081 - 09th May 2018</t>
  </si>
  <si>
    <t>MRGOhfutS4A</t>
  </si>
  <si>
    <t>khajurbhai as રિક્ષાવાળો - IPL ni moj p.7</t>
  </si>
  <si>
    <t>Mh5Twex8IuM</t>
  </si>
  <si>
    <t>Lagira Zhala Jee - लागिरं झालं जी - Episode 325  - May 9, 2018 - Webisode</t>
  </si>
  <si>
    <t>UiaW2MC0aMA</t>
  </si>
  <si>
    <t>வள்ளி | VALLI | Sun TV | Tamil | Mega Serial | Episode 1550 - 10th May 2018</t>
  </si>
  <si>
    <t>ddpmYf0I0fU</t>
  </si>
  <si>
    <t>Azhagu - Tamil Serial | அழகு | Episode 143 | Sun TV Serials | 10 May 2018 | Revathy | Vision Time</t>
  </si>
  <si>
    <t>Rgr8u4iAjTk</t>
  </si>
  <si>
    <t>Seetha | Flowers | Ep# 334</t>
  </si>
  <si>
    <t>urzfa-LXrxU</t>
  </si>
  <si>
    <t>Ishq Mein Marjawan - 9th May 2018 - इश्क़ में मरजावाँ</t>
  </si>
  <si>
    <t>GRTGJ5bgV3M</t>
  </si>
  <si>
    <t>Mogalirekulu | 9th May 2018 | Gemini TV</t>
  </si>
  <si>
    <t>NTA4joMICMM</t>
  </si>
  <si>
    <t>Vizianagaram murder case : SP Palaraju  briefs media - TV9</t>
  </si>
  <si>
    <t>UcrgbGuuJ88</t>
  </si>
  <si>
    <t>Patas | 9th May 2018 | Full Episode 760 | ETV Plus</t>
  </si>
  <si>
    <t>Ghw34OWVSO4</t>
  </si>
  <si>
    <t>8:00 AM - CURRENT AFFAIRS SHOW 10th May | RRB ALP/Group D, SBI Clerk, IBPS, SSC, KVS, UP Police</t>
  </si>
  <si>
    <t>mzu7Tp5yivE</t>
  </si>
  <si>
    <t>25 Shey Boishak Vol 2 | ২৫ শে বৈশাখ  | Rabindrasangeet Jukebox</t>
  </si>
  <si>
    <t>Asha Audio</t>
  </si>
  <si>
    <t>USXoINPEhoA</t>
  </si>
  <si>
    <t>Let's Talk About Google Duplex!</t>
  </si>
  <si>
    <t>n_bumZzpGA4</t>
  </si>
  <si>
    <t>Harish Verma: Judaayi Official Video Song | Latest Songs 2018 | Gurdas Media Works</t>
  </si>
  <si>
    <t>b8N3zoHmuuU</t>
  </si>
  <si>
    <t>10 May 2018 - The Hindu Editorial News Paper Analysis - [UPSC/SSC/IBPS] Current affairs</t>
  </si>
  <si>
    <t>fQvYMRtjQJU</t>
  </si>
  <si>
    <t>Mahanati Movie Characters Introduction | Back to Back | TeluguOne</t>
  </si>
  <si>
    <t>DIlttGHM87M</t>
  </si>
  <si>
    <t>IPL Extra Bisket | SRHism | DDvSRH | Krazy Khanna | ChaiBisket</t>
  </si>
  <si>
    <t>rcYdMd908AI</t>
  </si>
  <si>
    <t>Mahanati Movie Public Talk | Savatri Mahanati Public Reactions | Keerthi Suresh | Samantha | Vijay</t>
  </si>
  <si>
    <t>6Fee9V36RzM</t>
  </si>
  <si>
    <t>Lagira Zhala Jee - अज्यासाठी शीतल बदलणार का रूप? | 10th May 2018 | Marathi Serial Latest Update</t>
  </si>
  <si>
    <t>JJpcCKKqc4k</t>
  </si>
  <si>
    <t>Sainika Video Song | Naa Peru Surya Naa illu India Songs | Allu Arjun, Anu Emmanuel Vakkantham Vamsi</t>
  </si>
  <si>
    <t>v5mckYDwxtU</t>
  </si>
  <si>
    <t>अगले 24 घंटे में आ सकता है आंधी तूफान- मौसम विभाग</t>
  </si>
  <si>
    <t>NhAQZ_cktog</t>
  </si>
  <si>
    <t>मालिका मसाला - चला हवा येऊ द्या- ८ मे २०१८</t>
  </si>
  <si>
    <t>MHlUPquo2Ic</t>
  </si>
  <si>
    <t>7 Most Expensive Mangalsutra Of Bollywood Actresses</t>
  </si>
  <si>
    <t>Mx_hde4pVVY</t>
  </si>
  <si>
    <t>Kasthooriman Epi 126 09-05-18 (Download &amp; Watch Full Episode on Hotstar)</t>
  </si>
  <si>
    <t>NfHr7Tb0ipo</t>
  </si>
  <si>
    <t>Ranee | Full Ep 908 | 9th May 2018 | Odia Serial - TarangTV</t>
  </si>
  <si>
    <t>Ny6T1WyLK2k</t>
  </si>
  <si>
    <t>Watch Bajwa Sisters- Neeru Bajwa &amp; Rubina Bajwa Performing LIVE At PTC Punjabi Film Awards 2018</t>
  </si>
  <si>
    <t>7xkPdmPjplY</t>
  </si>
  <si>
    <t>Mahanati USA Premier Show Audience Response</t>
  </si>
  <si>
    <t>tgECLCCGT_M</t>
  </si>
  <si>
    <t>Aaloshyo (আলস্য) | Uma | Jisshu | Sara | Surangana | Anupam Roy | Srijit Mukherji | SVF</t>
  </si>
  <si>
    <t>0oaoxj65iy4</t>
  </si>
  <si>
    <t>Your Favorite Character | Bhide Makes Fun Of Jethalal | Taarak Mehta Ka Ooltah Chashmah</t>
  </si>
  <si>
    <t>dhWCKmigvnM</t>
  </si>
  <si>
    <t>Chennai Super Kings 2018 I Inside Dressing Room | Vivo Ipl Funny videos</t>
  </si>
  <si>
    <t>UVrmSi724D4</t>
  </si>
  <si>
    <t>Chann Di Chawaani - Ammy Virk , Mannat Noor | HARJEETA | New Songs 2018 | Lokdhun</t>
  </si>
  <si>
    <t>iJfKmTYvOfU</t>
  </si>
  <si>
    <t>CURRENT AFFAIRS | THE HINDU | 11th May 2018 | UPSC,RRB,SBI CLERK/IBPS,SSC,CLAT &amp; OTHERS</t>
  </si>
  <si>
    <t>GZSz5LRx9tQ</t>
  </si>
  <si>
    <t>Daana Paani - Title Song | Tarsem Jassar | Jimmy Sheirgill | Simi Chahal</t>
  </si>
  <si>
    <t>ZfUyn42jeqk</t>
  </si>
  <si>
    <t>Giant Slime Stress Ball / 6 Giant Stress Relievers</t>
  </si>
  <si>
    <t>tJOMk4zpU0I</t>
  </si>
  <si>
    <t>Kalyana Vaibhogam | Telugu Serial | Preview | Episode - 269  | 10 May 2018</t>
  </si>
  <si>
    <t>VJR5GrWGi4I</t>
  </si>
  <si>
    <t>2018 निरहू की सबसे बड़ी फिल्म | HD 2018 | Bhojpuri Superhit film 2018 |</t>
  </si>
  <si>
    <t>_unz4N9IIYc</t>
  </si>
  <si>
    <t>शीतलच्या घरी होणार बघण्याचा कार्यक्रम|Lagira Zhala Jee|9 May 2018|Upcoming Twist|Nirom Marathi</t>
  </si>
  <si>
    <t>2SN78FcSjPQ</t>
  </si>
  <si>
    <t>Bollywood Worst Song Lyrics | Indian Itom</t>
  </si>
  <si>
    <t>KVe3bIGWmd8</t>
  </si>
  <si>
    <t>Sinthamani CHICKEN / Prepared by Daddy / Village food factory</t>
  </si>
  <si>
    <t>sPuzkx_lU-4</t>
  </si>
  <si>
    <t>Bigg Boss Marathi 10th May Highlights | War Over Khel Mandla | Colors Marathi</t>
  </si>
  <si>
    <t>GKjCuNdC3eE</t>
  </si>
  <si>
    <t>Birthday boy Vijay Devarakonda on his ice cream surprise - TV9 Exclusive</t>
  </si>
  <si>
    <t>jrXv7WNo6No</t>
  </si>
  <si>
    <t>Gujju Girls Be Like | Pagal Gujju</t>
  </si>
  <si>
    <t>sDlCel5X9eY</t>
  </si>
  <si>
    <t>Indians in USA 1970 VS 2018 | Ft. Keerthy Suresh | Mahanati | Chicago Subbarao[CC]</t>
  </si>
  <si>
    <t>4vMbaqWNqpc</t>
  </si>
  <si>
    <t>सावधान... 48 घंटे बाद महातूफान !</t>
  </si>
  <si>
    <t>J8QpS4hZ1xQ</t>
  </si>
  <si>
    <t>Mahanati Review| Mahanati Rating| Mahanati Public Talk| Keerthy Suresh| Samantha| Nag Ashwin| Cinema</t>
  </si>
  <si>
    <t>Fr95MPLCvrk</t>
  </si>
  <si>
    <t>9 PM ETV Telugu News | 10th May 2018</t>
  </si>
  <si>
    <t>KAKkmkL78_w</t>
  </si>
  <si>
    <t>25 STATIONERY HACKS AND DIY SCHOOL IDEAS</t>
  </si>
  <si>
    <t>9Z5ruPWooik</t>
  </si>
  <si>
    <t>Saat Bhai Champa - Episode 148 - May 9, 2018 - Best Scene</t>
  </si>
  <si>
    <t>d_KFQCKkmgI</t>
  </si>
  <si>
    <t>Gina Haspel Says Waterboarding Is So 2002</t>
  </si>
  <si>
    <t>WfenqQu_qE4</t>
  </si>
  <si>
    <t>Kareena Kapoor, Aishwarya Rai, Katrina Kaif: Best and Worst Dressed from Sonam &amp; Anand's reception</t>
  </si>
  <si>
    <t>PINKVILLA</t>
  </si>
  <si>
    <t>BvoDi0PpFPo</t>
  </si>
  <si>
    <t>Hmm | #moveforward | Jump Cuts</t>
  </si>
  <si>
    <t>a6kEj3LI8xs</t>
  </si>
  <si>
    <t>Bhabi Ji Ghar Par Hain | भाबीजी घर पर हैं | Hindi Comedy Serial | Episode 833 | Webisode</t>
  </si>
  <si>
    <t>n5tcTFTUDH8</t>
  </si>
  <si>
    <t>फर्जंद | Farzand Official Trailer 2018 | Chinmay Mandlekar, Mrinal Kulkarni, Ankit Mohan, Prasad Oak</t>
  </si>
  <si>
    <t>0JB6f5HpCns</t>
  </si>
  <si>
    <t>Sudheer &amp; Diksha Panth ni mental ga kuda adeskunna Ohmkar!!!  #SixthSense Sat &amp; Sun at 9:30 PM</t>
  </si>
  <si>
    <t>BvdplXxv3q0</t>
  </si>
  <si>
    <t>Rajeev Masand interview with Ram Charan</t>
  </si>
  <si>
    <t>ogfYd705cRs</t>
  </si>
  <si>
    <t>Keynote (Google I/O '18)</t>
  </si>
  <si>
    <t>ZLG2TV-I_Zk</t>
  </si>
  <si>
    <t>मुंबई : शिवसेनेशी 25 वर्षांचे ऋणानुबंध, छगन भुजबळांची संपूर्ण पत्रकार परिषद</t>
  </si>
  <si>
    <t>lZfgmJRkjto</t>
  </si>
  <si>
    <t>Chacha Vidhayak Hain Humare-Teaser-Zakir khan</t>
  </si>
  <si>
    <t>BPGspKxSMGY</t>
  </si>
  <si>
    <t>Priyamanaval Episode 1011, 10/05/18</t>
  </si>
  <si>
    <t>GvQCFW6vxiI</t>
  </si>
  <si>
    <t>Hunter (Full Video) | DJ Flow | Singga | Latest  Song 2018 | Speed Records</t>
  </si>
  <si>
    <t>XPGuDx6RDlk</t>
  </si>
  <si>
    <t>Uppum Mulakum│Flowers│EP# 600</t>
  </si>
  <si>
    <t>EwQcgTE95gY</t>
  </si>
  <si>
    <t>Manasu Mamata | 10th May 2018   | Full Episode No 2278| ETV Telugu</t>
  </si>
  <si>
    <t>PtZZQGMsHo8</t>
  </si>
  <si>
    <t>FilterCopy | How I Fell In Love | Ft. Ayush Mehra and Sainee Raj</t>
  </si>
  <si>
    <t>g1uh6yq2VKg</t>
  </si>
  <si>
    <t>Raja Rani | 10th to 11th May 2018 - Promo 2</t>
  </si>
  <si>
    <t>e6d5TOZk2-4</t>
  </si>
  <si>
    <t>VENGAI MAVAN PRANK 2- THE CONCLUSION | Fun Panrom | Black Sheep</t>
  </si>
  <si>
    <t>RsPNnzCbnGM</t>
  </si>
  <si>
    <t>Sembarathi | Tamil Serial | Best Scene | Episode -  147 | 09 May 2018</t>
  </si>
  <si>
    <t>bOPDm8kDv9M</t>
  </si>
  <si>
    <t>Kumkum Bhagya - कुमकुम भाग्य - Episode 1095  - May 09, 2018 - Webisode | Zee Tv</t>
  </si>
  <si>
    <t>gYG_wTRzM-M</t>
  </si>
  <si>
    <t>வாணி ராணி - VAANI RANI -  Episode 1564 - 10/5/2018</t>
  </si>
  <si>
    <t>vB5iSOSfZpU</t>
  </si>
  <si>
    <t>Taarak Mehta Ka Ooltah Chashmah - तारक मेहता - Ep 2462 - 8th May, 2018</t>
  </si>
  <si>
    <t>VEvTU59QxK4</t>
  </si>
  <si>
    <t>Vijay Devarakonda Hilarious Comedy With Keerthy Suresh |  #Mahanati Movie</t>
  </si>
  <si>
    <t>sjVBoBPiB-g</t>
  </si>
  <si>
    <t>வாணி ராணி - VAANI RANI -  Episode 1565 - 11/5/2018</t>
  </si>
  <si>
    <t>zD_9co5hgMs</t>
  </si>
  <si>
    <t>Lagira Zhala Jee - लागिरं झालं जी - Episode 326  - May 10, 2018 - Webisode</t>
  </si>
  <si>
    <t>xUYlfOQgobc</t>
  </si>
  <si>
    <t>Cannes 2018: Fashion Faceoff | Deepika Padukone vs Kangana Ranaut | Pinkvilla</t>
  </si>
  <si>
    <t>iNQq32twAH0</t>
  </si>
  <si>
    <t>Bioscopewala Trailer | Danny Denzongpa | Geetanjali Thapa | Tisca | Adil | Deb Medhekar |Sunil Doshi</t>
  </si>
  <si>
    <t>zt6fYEdcLsU</t>
  </si>
  <si>
    <t>Taarak Mehta Ka Ooltah Chashmah - तारक मेहता - Ep 2464 - 10th May, 2018</t>
  </si>
  <si>
    <t>o79NZ6Hvf-k</t>
  </si>
  <si>
    <t>मुंबई : हिमांशू रॉय आत्महत्या : पोलिसांना सुसाईड नोट सापडली!</t>
  </si>
  <si>
    <t>p1-jfIipvwc</t>
  </si>
  <si>
    <t>#2 How to get rid of Overthinking? By Sandeep Maheshwari I Hindi</t>
  </si>
  <si>
    <t>dkoATP1Gg5U</t>
  </si>
  <si>
    <t>Ishq Mein Marjawan - 10th May 2018 - इश्क़ में मरजावाँ</t>
  </si>
  <si>
    <t>dbhT0P2N_FA</t>
  </si>
  <si>
    <t>Dr. Gulati Was Born Slowly - The Kapil Sharma Show</t>
  </si>
  <si>
    <t>0XuOkYlUWIs</t>
  </si>
  <si>
    <t>13 Reasons Why: Season 2 | Official Trailer [HD] | Netflix</t>
  </si>
  <si>
    <t>TxsFCeIEtZ4</t>
  </si>
  <si>
    <t>शतक लगाने के बाद भी हारी दिल्ली तो रो पड़े ऋषभ पंत, लेकिन कह गए ऐसी बात जीत लिया करोड़ों लोगो का दिल</t>
  </si>
  <si>
    <t>yJX4fJ_xC9g</t>
  </si>
  <si>
    <t>അവാർഡ് നിശകളെ മൊത്തത്തിൽ ഒന്ന് ട്രോളിയ മുകേഷ് !!!</t>
  </si>
  <si>
    <t>GFte3Ypipjk</t>
  </si>
  <si>
    <t>Babbu Maan - Mehndi | Teaser | IK C Pagal</t>
  </si>
  <si>
    <t>XVBp7XS0r1c</t>
  </si>
  <si>
    <t>ചുവടുകളില്‍ ആനയിച്ചു; മിഴിവേറ്റി ഒപ്പനത്താളവും; ആഘോഷക്കല്ല്യാണം: വിഡിയോ</t>
  </si>
  <si>
    <t>RJKdrsWCgus</t>
  </si>
  <si>
    <t>Whatsapp Stories || Mahathalli</t>
  </si>
  <si>
    <t>Y6qOsBRampQ</t>
  </si>
  <si>
    <t>Vikramadithyan Movie Climax | Nivin Pauly reveals truth | Dulquer and Namitha unite | End Credits</t>
  </si>
  <si>
    <t>API Malayalam</t>
  </si>
  <si>
    <t>yqoSnfnFT3U</t>
  </si>
  <si>
    <t>Dice Media | Adulting | Web Series | S01E04 - On My Way</t>
  </si>
  <si>
    <t>q1_N0SzfjO4</t>
  </si>
  <si>
    <t>Irumbuthirai - Review with Public | Vishal, Arjun, Samantha</t>
  </si>
  <si>
    <t>Fa_wN6O-eQo</t>
  </si>
  <si>
    <t>SABAK</t>
  </si>
  <si>
    <t>7juktpGTi1E</t>
  </si>
  <si>
    <t>Install Android P Beta in One Click OTA!!! Pixel/Pixel 2, Nokia 7 Plus, Oneplus 6, Vivo X21 #io18</t>
  </si>
  <si>
    <t>JDyoKOB5OqE</t>
  </si>
  <si>
    <t>MUMMY NE NI KEHTA - 2  FT. 102 NOT OUT| DUDE SERIOUSLY</t>
  </si>
  <si>
    <t>4eZxvnmnrvk</t>
  </si>
  <si>
    <t>Sonam Kapoor And Anand Ahuja's Wedding Photos</t>
  </si>
  <si>
    <t>Tv Actor's Real</t>
  </si>
  <si>
    <t>QfRdjbLVCjM</t>
  </si>
  <si>
    <t>வள்ளி | VALLI | Sun TV | Tamil | Mega Serial | Episode 1551 - 11th May 2018</t>
  </si>
  <si>
    <t>sMYCwXLXXs8</t>
  </si>
  <si>
    <t>8:00 AM - CURRENT AFFAIRS SHOW 11th May | RRB ALP/Group D, SBI Clerk, IBPS, SSC, KVS, UP Police</t>
  </si>
  <si>
    <t>EqmIKVZHSJU</t>
  </si>
  <si>
    <t>Jalsa Party With Dhvanit – E6: Dilip Joshi | Jethalal of Tarak Mehta Ka Ooltah Chashmah</t>
  </si>
  <si>
    <t>vV0njDqoWxo</t>
  </si>
  <si>
    <t>Tagaru - Hold On (Video Song) | Shiva Rajkumar | Manvitha | Charanraj | Yogaraj Bhat</t>
  </si>
  <si>
    <t>V1sADbhm5xE</t>
  </si>
  <si>
    <t>Indian Mothers and Superstitions | MostlySane</t>
  </si>
  <si>
    <t>Fo_zzbIXNqQ</t>
  </si>
  <si>
    <t>Indian Men and Feminism | Stand Up Comedy by Kautuk Srivastava</t>
  </si>
  <si>
    <t>KakQwR2bt-A</t>
  </si>
  <si>
    <t>Jodi Hakki - Episode 317 - May 10, 2018 - Best Scene</t>
  </si>
  <si>
    <t>fg2qW16dHfU</t>
  </si>
  <si>
    <t>11 May 2018 - The Hindu Editorial News Paper Analysis - [UPSC/SSC/IBPS] Current affairs</t>
  </si>
  <si>
    <t>DalGQ8R1hkk</t>
  </si>
  <si>
    <t>#BiggBossTelugu Auditions gets extended till May 15th on viewers demand.</t>
  </si>
  <si>
    <t>tVckmXQCuXI</t>
  </si>
  <si>
    <t>Saat Bhai Champa - Episode 149 - May 10, 2018 - Best Scene</t>
  </si>
  <si>
    <t>tlnGZo_onb0</t>
  </si>
  <si>
    <t>Irumbu Thirai review by prashanth</t>
  </si>
  <si>
    <t>TpS_K7cE794</t>
  </si>
  <si>
    <t>9 PM ETV Telugu News | 11th May 2018</t>
  </si>
  <si>
    <t>zYfd6jJ7apg</t>
  </si>
  <si>
    <t>LIVE STREAMING | Day 1 | Malaysia Samagam | G.Sahib Kampar | 11 May 2018 | Dhadrianwale</t>
  </si>
  <si>
    <t>FBYXZVzY1uY</t>
  </si>
  <si>
    <t>What Indian Moms Say VS What We Want To Hear | Mother's Day Special | Rickshawali</t>
  </si>
  <si>
    <t>A2FSo2ApQNk</t>
  </si>
  <si>
    <t>Lagira Zhala Jee - Episode 327  - May 11, 2018 - Preview</t>
  </si>
  <si>
    <t>Zg_IUJwgvTE</t>
  </si>
  <si>
    <t>If Indian Moms Had Superpowers | Being Indian</t>
  </si>
  <si>
    <t>yGlp6XDmQmk</t>
  </si>
  <si>
    <t>Sonam Kapoor and Anand Ahuja’s Reception Video</t>
  </si>
  <si>
    <t>PPQ0par6DK4</t>
  </si>
  <si>
    <t>AIB Doosra : If Avengers Were Indian</t>
  </si>
  <si>
    <t>c-xFHJuNXLo</t>
  </si>
  <si>
    <t>Tara Tarini | 11 May 2018 | Promo | Odia Serial - TarangTV</t>
  </si>
  <si>
    <t>e8b31uqh_YQ</t>
  </si>
  <si>
    <t>#Mahanati Savitri First Ever Interview || Remembering the Legend Savitri Amma || All India Radio</t>
  </si>
  <si>
    <t>ytI6c8OrSQU</t>
  </si>
  <si>
    <t>Houn Jau Dya - Bucket List | Sumeet Raghvan, Madhuri Dixit-Nene |Shreya Ghoshal,Sadhana Sargam,Shaan</t>
  </si>
  <si>
    <t>jz4ERuH0B9w</t>
  </si>
  <si>
    <t>ETV Interview With Actress Jamuna | Over Savitri's Biopic Mahanati</t>
  </si>
  <si>
    <t>BRUvbiWLwFI</t>
  </si>
  <si>
    <t>Google I/O 2018 keynote in 14 minutes</t>
  </si>
  <si>
    <t>ho5mR_T9voA</t>
  </si>
  <si>
    <t>ਅਕਾਲੀ ਆਗੂ ਪਵਨ ਕੁਮਾਰ ਟੀਨੂੰ ਨੇ ਕਿਹਾ ਐਸ ਐਚ ਓ ਬਾਜਵਾ ਪੰਜਾਬ ਦਾ ਸਿੰਘਮ ਹੈ। ਅਕਾਲੀ ਦਲ ਉਸ ਦੇ ਨਾਲ ਖੜ੍ਹਾ ਹੈ।</t>
  </si>
  <si>
    <t>dmYghbivxWQ</t>
  </si>
  <si>
    <t>The Best Birthday | RealSHIT</t>
  </si>
  <si>
    <t>A8CBIXGVQxY</t>
  </si>
  <si>
    <t>Case Filed against Actor Balaji || Victim Laxmi Face to Face - Watch Exclusive</t>
  </si>
  <si>
    <t>3o-NOi6fefo</t>
  </si>
  <si>
    <t>Niki Jini Gall: Sanam (Full Song) Desi Routz | Latest Punjabi Songs 2018</t>
  </si>
  <si>
    <t>IT-SG5fuE70</t>
  </si>
  <si>
    <t>How to MAKE THE MOST of SUMMER VACATIONS | Don't be Lazy | Sejal Kumar</t>
  </si>
  <si>
    <t>Am6NHDbj6XA</t>
  </si>
  <si>
    <t>Donald Glover on This is America Music Video</t>
  </si>
  <si>
    <t>lVCfrktNJcc</t>
  </si>
  <si>
    <t>Gujju Girlfriend | Pagal Gujju</t>
  </si>
  <si>
    <t>sT1an-dH94w</t>
  </si>
  <si>
    <t>Resumen de Sevilla FC vs Real Madrid (3-2)</t>
  </si>
  <si>
    <t>AkdvLOIavm4</t>
  </si>
  <si>
    <t>ਜਲੰਧਰ ਪੁਲਿਸ ਨੇ SHO ਪਰਮਿੰਦਰ ਸਿੰਘ ਬਾਜਵਾ ਨੂੰ ਚੁੱਕਿਆ</t>
  </si>
  <si>
    <t>XISuk-bqCkc</t>
  </si>
  <si>
    <t>Indians And IPL Feat. Sadak chhap | Hasley India</t>
  </si>
  <si>
    <t>AFW3E__PruI</t>
  </si>
  <si>
    <t>Priyamanaval promo 11/05/18 Review</t>
  </si>
  <si>
    <t>TE3tEl9S27U</t>
  </si>
  <si>
    <t>KENNY SEBASTIAN STAND UP COMEDY | Reaction!</t>
  </si>
  <si>
    <t>jN5b5I7MqBo</t>
  </si>
  <si>
    <t>Son Of Abish feat. Varun Thakur &amp; Shweta Tripathi (Promo)</t>
  </si>
  <si>
    <t>2-e3RYWr758</t>
  </si>
  <si>
    <t>Trump's Plan For Peace: 'Out-Crazy' Kim Jong-Un</t>
  </si>
  <si>
    <t>yi23MMG7zKQ</t>
  </si>
  <si>
    <t>இதலாம் படம் மா ? செம்ம கடுப்பில் அட்லீ ! முரட்டு குத்துக்கு எதிராக திரையுலகம் !  atlee about #IAMK</t>
  </si>
  <si>
    <t>2GhCUd6SQdg</t>
  </si>
  <si>
    <t>Mahanatulu | Girl Formula | Chai Bisket</t>
  </si>
  <si>
    <t>aiZYzq0MtL0</t>
  </si>
  <si>
    <t>SIT | HOW MOMS PROTECT US</t>
  </si>
  <si>
    <t>xRZAqqxiigE</t>
  </si>
  <si>
    <t>Hyper Aadi, Raising Raju Performance | Jabardasth | 10th May 2018  | ETV  Telugu</t>
  </si>
  <si>
    <t>VUH_DIgULc0</t>
  </si>
  <si>
    <t>Deadpool 2 | Ranveer Singh | Final Hindi Trailer | Fox Star India | May 18</t>
  </si>
  <si>
    <t>wn963ng2igQ</t>
  </si>
  <si>
    <t>Jabardasth - Jabardasth Latest Promo - 17th May 2018 - Hyper Aadi, Anasuya,KiraakRP - Mallemalatv</t>
  </si>
  <si>
    <t>a--IRRuuwbE</t>
  </si>
  <si>
    <t>Priyamanaval Episode 1012, 11/05/18</t>
  </si>
  <si>
    <t>5O_zJ_vHOnY</t>
  </si>
  <si>
    <t>Manasu Mamata | 11th May 2018   | Full Episode No 2279| ETV Telugu</t>
  </si>
  <si>
    <t>qQpGmDhxgRE</t>
  </si>
  <si>
    <t>Made for each other season 2 I S2 Grand Finale Part - 03 I Mazhavil Manorama</t>
  </si>
  <si>
    <t>seT2-TwnIYc</t>
  </si>
  <si>
    <t>Damdar Khabar: Eminent Odia Actress Anita Das Passes Away</t>
  </si>
  <si>
    <t>ePkvn-Zn5bo</t>
  </si>
  <si>
    <t>Kumkum Bhagya - कुमकुम भाग्य - Episode 1096  - May 10, 2018 - Webisode | Zee Tv</t>
  </si>
  <si>
    <t>4bcbltzyUxc</t>
  </si>
  <si>
    <t>Azhagu - Tamil Serial | அழகு | Episode 144 | Sun TV Serials | 11 May 2018 | Revathy | Vision Time</t>
  </si>
  <si>
    <t>8Ah68MjWODE</t>
  </si>
  <si>
    <t>Ranga Ranga Rangasthalaana Full Video Song - Rangasthalam Video Songs | Ram Charan</t>
  </si>
  <si>
    <t>EAfkkFGytvk</t>
  </si>
  <si>
    <t>FilterCopy | When Your Sister Acts Like Your Mom | Ft. Apoorva Arora and Saloni Batra</t>
  </si>
  <si>
    <t>sGEwug3liqU</t>
  </si>
  <si>
    <t>💖💖New Very Cute Love WhatsApp Status Video Song 2018💖💖</t>
  </si>
  <si>
    <t>MAu7TD7rf54</t>
  </si>
  <si>
    <t>வள்ளி | VALLI | Sun TV | Tamil | Mega Serial | Episode 1552 - 12th May 2018</t>
  </si>
  <si>
    <t>LsC1C9OgviY</t>
  </si>
  <si>
    <t>Pyaar Lafzon Mein Kahan Episode 60</t>
  </si>
  <si>
    <t>e2bl6PNe-lI</t>
  </si>
  <si>
    <t>गावाकडच्या गोष्टी|२५ भाग सेलिब्रेशन|प्रोमो |Gavakadchya Goshti @25|Promo|Marathi Web Series</t>
  </si>
  <si>
    <t>yCxwmH3psxg</t>
  </si>
  <si>
    <t>Get The OnePlus 6 EARLY!</t>
  </si>
  <si>
    <t>XPumolFKnMw</t>
  </si>
  <si>
    <t>Lagira Zhala Jee - लगिरा झला जी - Episode 328 - May 12, 2018 - Best Scene</t>
  </si>
  <si>
    <t>30mSNZtgAdE</t>
  </si>
  <si>
    <t>Sapna Choudhary Live Dance Performance At PTC Punjabi Film Awards 2018</t>
  </si>
  <si>
    <t>z6kma1ACdpw</t>
  </si>
  <si>
    <t>Minor Sexually Abused In Theatre; Accused In Custody| Mathrubhumi News</t>
  </si>
  <si>
    <t>5Jk13pu7zKs</t>
  </si>
  <si>
    <t>Bigg Boss Season 2 Teaser Reaction | Kamal Haasan</t>
  </si>
  <si>
    <t>FvwiZtJLtt8</t>
  </si>
  <si>
    <t>Irumbu Thirai Movie Review - Vishal, Arjun - Tamil Talkies</t>
  </si>
  <si>
    <t>p6uzympDopg</t>
  </si>
  <si>
    <t>Fun Bucket | 132nd Episode | Funny Videos | Telugu Comedy Web Series | By Sai Teja | TeluguOne</t>
  </si>
  <si>
    <t>xroLPP2mz74</t>
  </si>
  <si>
    <t>പീഡിപ്പിക്കുകയാണെന്ന് മനസ്സിലാവാതെ കൊച്ചു ബാലിക|Malappuram|moytheen|thrutthala|latest|news|soumya|</t>
  </si>
  <si>
    <t>hKRj50TIZGI</t>
  </si>
  <si>
    <t>Police Complaint against Dhruv Rathee! | BJP IT Cell Part 3</t>
  </si>
  <si>
    <t>fJiOBGGTbJE</t>
  </si>
  <si>
    <t>Ishq Mein Marjawan - 11th May 2018 - इश्क़ में मरजावाँ</t>
  </si>
  <si>
    <t>sPPmWfHhyBc</t>
  </si>
  <si>
    <t>Dollar (Full Video) | Lovepreet Dhillon | Latest Punjabi Songs 2018 | Vehli Janta Records</t>
  </si>
  <si>
    <t>j5maoYx2_F4</t>
  </si>
  <si>
    <t>Rajinikanth speech at Kaala Audio Launch | Dhanush | Pa Ranjith | Santhosh Narayanan</t>
  </si>
  <si>
    <t>C5z6jcw0LP0</t>
  </si>
  <si>
    <t>Admission in JNU, IIT, DU &amp; Ameerty | TSP's Bade Chote</t>
  </si>
  <si>
    <t>SlOhSRPETNs</t>
  </si>
  <si>
    <t>Deadpool 2 | Reload | Fox Star India | May 18</t>
  </si>
  <si>
    <t>t1o_26qLEHU</t>
  </si>
  <si>
    <t>टीम की बात - Founder &amp; CEO | WiFiStudy Office Visit</t>
  </si>
  <si>
    <t>B76D5tdiQAc</t>
  </si>
  <si>
    <t>If Moms Behaved Like Government Employees | Mother's Day Special | Girliyapa</t>
  </si>
  <si>
    <t>WGD8XAcgMe8</t>
  </si>
  <si>
    <t>Rebel Romeo (2018) New Released Full Hindi Dubbed Movie | Full Hindi Movies 2018 | South Movie 2018</t>
  </si>
  <si>
    <t>AD-WISE MEDIA ACTION MOVIEPLEX</t>
  </si>
  <si>
    <t>kGTxOIrWOtI</t>
  </si>
  <si>
    <t>' DESI HALCHAL '' || FUNNY VIDEO || KANGRA BOYS 2018</t>
  </si>
  <si>
    <t>BfawmhUVXVo</t>
  </si>
  <si>
    <t>‘A Change Is Gonna Come’ for Lifford after he gets a GOLDEN BUZZER! | Auditions | BGT 2018</t>
  </si>
  <si>
    <t>aUCeQdu-lM4</t>
  </si>
  <si>
    <t>Mogalirekulu | 11th May 2018 | Gemini TV</t>
  </si>
  <si>
    <t>klvNUymFSFc</t>
  </si>
  <si>
    <t>_V_nUKvOmbc</t>
  </si>
  <si>
    <t>💗💗New Sad Love WhatsApp Status Video Song 2018💗💗</t>
  </si>
  <si>
    <t>wQjmJOk2ctE</t>
  </si>
  <si>
    <t>What I DO vs What MUM SEE | Mother's Day | Harshdeep Ahuja</t>
  </si>
  <si>
    <t>f89pdcm2VTE</t>
  </si>
  <si>
    <t>22 HOT SUMMER HACKS FOR KIDS EVERY ADULT WILL APPRECIATE</t>
  </si>
  <si>
    <t>GYLHQBbsMgQ</t>
  </si>
  <si>
    <t>WHO GETS MORE EGGS ON HEAD ? (Ash Vs Love Rudrakash )</t>
  </si>
  <si>
    <t>35hJIfpMAco</t>
  </si>
  <si>
    <t>Mumbai / himanshu roy final rites</t>
  </si>
  <si>
    <t>5yfvTsLUazQ</t>
  </si>
  <si>
    <t>Ravi Teja Funny Speech @NelaTicket Audio Launch || Pawan Kalyan  || Ravi Teja</t>
  </si>
  <si>
    <t>MKSaI7dTYME</t>
  </si>
  <si>
    <t>TYPES OF PEOPLE IN SUMMER VACATION | Types | Black Sheep</t>
  </si>
  <si>
    <t>mlXd2jijecM</t>
  </si>
  <si>
    <t>Flipkart SOLD to Walmart for $16 Billion | Why did Walmart buy Flipkart in HINDI | Case Study</t>
  </si>
  <si>
    <t>pSz4jfv9hlo</t>
  </si>
  <si>
    <t>Seetha | Flowers | Ep# 336</t>
  </si>
  <si>
    <t>8LFHKnlZ9kw</t>
  </si>
  <si>
    <t>Kanda Kacheya Ne | DAANA PAANI | Jyotica Tangri Ft. Tarnvir Jagpal | Jimmy Sheirgill |Simi Chahal</t>
  </si>
  <si>
    <t>lcBxo4Kkgfc</t>
  </si>
  <si>
    <t>Tu Kitni Achhi Hai - Rahul Jain | Mother's Day Special 2018 | Cover</t>
  </si>
  <si>
    <t>TI09lRZ19QQ</t>
  </si>
  <si>
    <t>सैराटच्या नावानं चांगभलं | SAIRATCHYA NAVAN CHANGBHAL- Nagraj Manjule | Episode-03 trailer</t>
  </si>
  <si>
    <t>BOxr2S-xPMU</t>
  </si>
  <si>
    <t>Bhuma Akhila Priya's engagement to Bhargav - TV9 Exclusive photos</t>
  </si>
  <si>
    <t>6JXBRxdlm0c</t>
  </si>
  <si>
    <t>Sajjan Adeeb &amp; Shipra Goyal - Naraan | Music Empire |  VS Records | Latest Punjabi Songs 2018</t>
  </si>
  <si>
    <t>H62xAKds9_g</t>
  </si>
  <si>
    <t>RSTV Vishesh – MAY 11, 2018 : Pokhran। पोखरण</t>
  </si>
  <si>
    <t>Fn36EVTC3kY</t>
  </si>
  <si>
    <t>Singer Madhu Priya Emotional Words About Pawan Kalyan At Nela Ticket Audio Launch || Ravi Teja</t>
  </si>
  <si>
    <t>NnJot94R18w</t>
  </si>
  <si>
    <t>Bhramanam I Episode 65 – 11 May 2018 I Mazhavil Manorama</t>
  </si>
  <si>
    <t>oVpi8vIs_Hw</t>
  </si>
  <si>
    <t>Audit Revision For CA IPCC and CA Inter By Neeraj Arora</t>
  </si>
  <si>
    <t>UOgNUOKYXiA</t>
  </si>
  <si>
    <t>Durga | Full Ep 1068 | 11th May 2018 | Odia Serial - TarangTV</t>
  </si>
  <si>
    <t>yGQHtyQCZnM</t>
  </si>
  <si>
    <t>Bhabi Ji Ghar Par Hain - भाबीजी घर पर हैं - Episode 836  - May 11, 2018 - Webisode</t>
  </si>
  <si>
    <t>Qil63kgj0pU</t>
  </si>
  <si>
    <t>DESI DESI NEVER ENDS || HUNNY SHARMA ||</t>
  </si>
  <si>
    <t>HUNNY SHARMA</t>
  </si>
  <si>
    <t>PCPuT7ZqKus</t>
  </si>
  <si>
    <t>Tuzhat Jeev Rangala - Episode 511  - May 12, 2018 - Preview</t>
  </si>
  <si>
    <t>oaO6FovuY1s</t>
  </si>
  <si>
    <t>Kalyana Vaibhogam | Telugu Serial | Preview | Episode - 271  | 14 May 2018</t>
  </si>
  <si>
    <t>7sZ1t8_47RY</t>
  </si>
  <si>
    <t>Watch (Full Audio) | Dilpreet Dhillon ft.Sucha Yaar | Ranjha Yaar | Humble Music</t>
  </si>
  <si>
    <t>FSSbGBIY_-I</t>
  </si>
  <si>
    <t>Sembarathi | Tamil Serial | Best Scene | Episode -  148 | 10 May 2018</t>
  </si>
  <si>
    <t>5p-MHALEVTY</t>
  </si>
  <si>
    <t>7 AM | ETV Telugu News | 13th May 2018</t>
  </si>
  <si>
    <t>JWZqIXbO0C0</t>
  </si>
  <si>
    <t>Rajeev Masand review of Raazi</t>
  </si>
  <si>
    <t>WtGDvbmTYtk</t>
  </si>
  <si>
    <t>#Mahanati (Savitri Biopic) Director Nag Ashwin Promotional Interview | Frankly With TNR</t>
  </si>
  <si>
    <t>BcRKHYboYLY</t>
  </si>
  <si>
    <t>ਆਖ਼ਿਰ ਪੰਜਾਬ ਪਹੁੰਚਿਆ ਤੂਫ਼ਾਨ, ਵੇਖੋ EXCLUSIVE ਤਸਵੀਰਾਂ, ਇਨ੍ਹਾਂ ਇਲਾਕਿਆਂ 'ਚ ਅਲਰਟ</t>
  </si>
  <si>
    <t>00nigwd2aGI</t>
  </si>
  <si>
    <t>Comedian Sunil Accident Video | Hero Sunil Accident ... | హీరో సునీల్ కి కార్ ఆక్సిడెంట్... ! |</t>
  </si>
  <si>
    <t>SzzrEHXSENY</t>
  </si>
  <si>
    <t>12th Result Scenario (The Untold Story) | +2 Board Exam Results | Chennai Memes</t>
  </si>
  <si>
    <t>Chennai Memes</t>
  </si>
  <si>
    <t>YXAzW6nSvjI</t>
  </si>
  <si>
    <t>12 May 2018 - The Hindu Editorial News Paper Analysis - [UPSC/SSC/IBPS] Current affairs</t>
  </si>
  <si>
    <t>WhZ-9aJXsXY</t>
  </si>
  <si>
    <t>Kannada new movies - Ranavikrama Kannada Full Movie | Puneeth rajkumar blockbuster hit movie</t>
  </si>
  <si>
    <t>Sri Ganesh Videos</t>
  </si>
  <si>
    <t>74lobTIaulA</t>
  </si>
  <si>
    <t>Anjali - अंजली - Episode 292  - May 14, 2018 - Preview</t>
  </si>
  <si>
    <t>ApBYaX7EY-M</t>
  </si>
  <si>
    <t>Ollywood Actor Anita Das No More</t>
  </si>
  <si>
    <t>ZNwgCsDY0DY</t>
  </si>
  <si>
    <t>Iruttu Araiyil Murattu Kuthu Dumbest Review | Yashika Anand, Gautham Karthik, Shah Ra | SmileSettai</t>
  </si>
  <si>
    <t>ldC2zlhRe_8</t>
  </si>
  <si>
    <t>SBI PO/CLERK|How To Prepare Reasoning For SBI PO/CLERK 2018|Radhey sir</t>
  </si>
  <si>
    <t>gs-ewJssv3E</t>
  </si>
  <si>
    <t>Bithiri Sathi On Mahanati Movie | Teenmaar News | V6 News</t>
  </si>
  <si>
    <t>XU69_u7eXa0</t>
  </si>
  <si>
    <t>Google Pixel 2 Revisited: Android P Beta!</t>
  </si>
  <si>
    <t>Vq-ic7oMf1g</t>
  </si>
  <si>
    <t>8qz1okKV4_0</t>
  </si>
  <si>
    <t>ScoopWhoop: Things You Can Gift Your Mother</t>
  </si>
  <si>
    <t>W7l5iZl3lGY</t>
  </si>
  <si>
    <t>BEWAFA TU - GURI (Making) Satti Dhillon | Latest Punjabi Sad Songs  2018 | Geet MP3</t>
  </si>
  <si>
    <t>IAfaZUZGuGY</t>
  </si>
  <si>
    <t>Nandini | 09 May 2018 | SunTV</t>
  </si>
  <si>
    <t>gBuga_Fb5_4</t>
  </si>
  <si>
    <t>Petha Sweet Recipe | पेठा बनाने की विधि |  | Agra Ka Petha Recipe</t>
  </si>
  <si>
    <t>lT15HtJ5Gsk</t>
  </si>
  <si>
    <t>SHAMSHERA | Ranbir Kapoor in and as Shamshera | Film Announcement Teaser</t>
  </si>
  <si>
    <t>6Fpxd0xRg7I</t>
  </si>
  <si>
    <t>Google I/O 2018 Highlights - Top 100 Announcements from Google I/O 2018</t>
  </si>
  <si>
    <t>iS3dP6zZOoM</t>
  </si>
  <si>
    <t>BEST MOBILE PHONE DEALS FROM THE FLIPKART &amp; AMAZON SALES !</t>
  </si>
  <si>
    <t>Ea7KESiZSP4</t>
  </si>
  <si>
    <t>Traffic Ramasamy Tamil Movie Official Teaser | SA Chandrasekhar | Rohini | Prakash Raj | Trend Music</t>
  </si>
  <si>
    <t>irovyDmAhS4</t>
  </si>
  <si>
    <t>ANR పాత్రలో నాగచైతన్య ఎలా ఉన్నాడో చూడండి  | Naga Chaitanya As ANR in Mahanati Movie | Keerthy Suresh</t>
  </si>
  <si>
    <t>K1Xm4iPTQGo</t>
  </si>
  <si>
    <t>रांगेहाती पकडलेल्या शीतली-आज्याची होणार तक्रार | 10 May 2018</t>
  </si>
  <si>
    <t>VQGnojb6z2g</t>
  </si>
  <si>
    <t>நாயகி புரொமோ இன்று 71, 12/05/18 Review | Nayagi promo for episode 71</t>
  </si>
  <si>
    <t>wEDlWJhzUI8</t>
  </si>
  <si>
    <t>SUNDAY LIVE FIRST WORSHIP  06135-2018 --  || Christ Worship Centre || Dr.John Wesly ||</t>
  </si>
  <si>
    <t>OkxCkz1KCZo</t>
  </si>
  <si>
    <t>O8em4psuejs</t>
  </si>
  <si>
    <t>Song Teaser ► Sochde Nahi: Yuvraj Hans | Desi Routz | Maninder Kailey | Full Song Releasing Soon</t>
  </si>
  <si>
    <t>tjA7nAHOAww</t>
  </si>
  <si>
    <t>LSD - Audio ft. Sia, Diplo, Labrinth</t>
  </si>
  <si>
    <t>SiaVEVO</t>
  </si>
  <si>
    <t>gOy4HbD6bfQ</t>
  </si>
  <si>
    <t>Baal Veer - बाल वीर - Episode 953 - 10th  May, 2018</t>
  </si>
  <si>
    <t>G-8nPkjftpA</t>
  </si>
  <si>
    <t>Ghadge &amp; Suun - 12th May 2018 - घाडगे &amp; सून</t>
  </si>
  <si>
    <t>Q6M255BZ0HU</t>
  </si>
  <si>
    <t>YOU INDIA YOU LOSE</t>
  </si>
  <si>
    <t>S3tGLg27NtA</t>
  </si>
  <si>
    <t>RGV's Officer Movie Trailer | Nagarjuna | RGV | Myra Sareen | Ram Gopal Varma | #OfficerTrailer</t>
  </si>
  <si>
    <t>IwhFMBzGfEQ</t>
  </si>
  <si>
    <t>Sudigaali Sudheer Performance | Extra Jabardasth | 11th May 2018  | ETV Telugu</t>
  </si>
  <si>
    <t>TAYlQ3vJwi0</t>
  </si>
  <si>
    <t>Chintu Pandey की सबसे बड़ी फिल्म | HD 2018 | Bhojpuri Superhit Film 2018 |</t>
  </si>
  <si>
    <t>Hpm8O--mNTc</t>
  </si>
  <si>
    <t>Priyamanaval Episode 1013, 12/05/18</t>
  </si>
  <si>
    <t>DiyQPg4AGcg</t>
  </si>
  <si>
    <t>Extra Jabardasth | 18th May 2018 | Extra Jabardasth Latest Promo | Rashmi,Sudigali Sudheer</t>
  </si>
  <si>
    <t>x9-C1Zr0lKQ</t>
  </si>
  <si>
    <t>ராமர் வீட்டு கல்யாணம்</t>
  </si>
  <si>
    <t>WO5s0HXcqr8</t>
  </si>
  <si>
    <t>THE TIME MACHINE | Round2hell | R2h</t>
  </si>
  <si>
    <t>gtyD7ae6W3Y</t>
  </si>
  <si>
    <t>Pove Pora | 11th May 2018 | Full Episode 43 | ETV Plus</t>
  </si>
  <si>
    <t>fZ6Z2c5NGrk</t>
  </si>
  <si>
    <t>My father was quite conscious about boys whom I used to meet: Alia Bhatt in Aap Ki Adalat</t>
  </si>
  <si>
    <t>tHd0twRKZ9s</t>
  </si>
  <si>
    <t>Uppum Mulakum│Flowers│EP# 601</t>
  </si>
  <si>
    <t>GWrb3yzVc7c</t>
  </si>
  <si>
    <t>வாணி ராணி - VAANI RANI -  Episode 1566 - 12/5/2018</t>
  </si>
  <si>
    <t>ELIgdo-2ZXo</t>
  </si>
  <si>
    <t>Manasu Mamata | 12th May 2018   | Full Episode No 2280 | ETV Telugu</t>
  </si>
  <si>
    <t>RIL--Uzmu0Y</t>
  </si>
  <si>
    <t>చెప్పకూడనివి చాలా చేసావ్ నేనే సెన్సార్ చేసేశా - Latest Telugu Movie Scenes - Bhavani HD Movies</t>
  </si>
  <si>
    <t>ronlPwniTTo</t>
  </si>
  <si>
    <t>PERFECT LOVE STORY || HALF ENGINEER ||</t>
  </si>
  <si>
    <t>NezD7APkjHE</t>
  </si>
  <si>
    <t>FilterCopy | Life Of A Working Mother | Mother's Day Special | Ft. Rytasha Rathore</t>
  </si>
  <si>
    <t>35YAia_IJ3s</t>
  </si>
  <si>
    <t>khajurbhai as મોચી - IPL ni moj p.8</t>
  </si>
  <si>
    <t>_pPxJdur_Hs</t>
  </si>
  <si>
    <t>Kumkum Bhagya - कुमकुम भाग्य - Episode 1097 - May 11, 2018 - Best Scene</t>
  </si>
  <si>
    <t>h-amFAvKKN0</t>
  </si>
  <si>
    <t>Semma Botha Aagathey - Official Trailer #2 | Atharvaa | Yuvan Shankar Raja | Badri Venkatesh</t>
  </si>
  <si>
    <t>YXC2C6o9EgI</t>
  </si>
  <si>
    <t>Happy Raikoti : TOP TOP (Full Song) Laadi Gill | New Songs 2018 | White Hill Music</t>
  </si>
  <si>
    <t>KkIsmJ-kiaI</t>
  </si>
  <si>
    <t>Azhagu - Tamil Serial | அழகு | Episode 145 | Sun TV Serials | 12 May 2018 | Revathy | Vision Time</t>
  </si>
  <si>
    <t>GwpZKy05D-w</t>
  </si>
  <si>
    <t>BwC S5E1 -  Sachin Tendulkar - Part 1</t>
  </si>
  <si>
    <t>Breakfast With Champions</t>
  </si>
  <si>
    <t>Dto7Nms-Xo0</t>
  </si>
  <si>
    <t>Bhangra Ta Sajda | Veere Di Wedding | Kareena, Sonam, Swara, Shikha | Neha K, Romy, Shashwat, Gaurav</t>
  </si>
  <si>
    <t>UfKmSfgFxi8</t>
  </si>
  <si>
    <t>FORTNITE The Movie (Official Fake Trailer)</t>
  </si>
  <si>
    <t>TvhjpOaNmTs</t>
  </si>
  <si>
    <t>Sonam Kapoor's reception: When Salman Khan kept talking to Katrina Kaif</t>
  </si>
  <si>
    <t>daDh5JJdLYw</t>
  </si>
  <si>
    <t>Kapil Dev ने गुस्से में आकर Rishabh Pant को दी गंदी गाली कहा, मूर्ख को टीम से बाहर निकालो ..</t>
  </si>
  <si>
    <t>NH 24</t>
  </si>
  <si>
    <t>r-3iathMo7o</t>
  </si>
  <si>
    <t>The ULTIMATE $30,000 Gaming PC Setup</t>
  </si>
  <si>
    <t>D1WWGHcJfyA</t>
  </si>
  <si>
    <t>20 STUDENT HACKS AND DIYs</t>
  </si>
  <si>
    <t>Tx_ukvRq5Bo</t>
  </si>
  <si>
    <t>My MOM Doesn't LOVE ME | Sham Idrees</t>
  </si>
  <si>
    <t>C0J3bemP9g8</t>
  </si>
  <si>
    <t>Delhi-NCR में बदला मौसम का मिजाज, आंधी, तूफान के साथ हल्की बारिश | ABP News Hindi</t>
  </si>
  <si>
    <t>jzLlsbdrwQk</t>
  </si>
  <si>
    <t>$17 Pet vs. $100,000 Pet</t>
  </si>
  <si>
    <t>BuzzFeedBlue</t>
  </si>
  <si>
    <t>jY7XC5iY3ck</t>
  </si>
  <si>
    <t>Strategic Management Revision and Important Questions. Tips For ITSM Also</t>
  </si>
  <si>
    <t>3nPEkZv0-OU</t>
  </si>
  <si>
    <t>$15 Spaghetti Vs. $143 Spaghetti</t>
  </si>
  <si>
    <t>_-mqeIJ5TNM</t>
  </si>
  <si>
    <t>ਗੰਨੇ ਦਾ ਰਸ ਵੇਚ ਰਹੀ ਖਿਡਾਰਣ ਨੂੰ ਮਿਲੀ Harsimrat, Jagbani News ਦਾ ਅਸਰ</t>
  </si>
  <si>
    <t>PMbq6Zq6b2E</t>
  </si>
  <si>
    <t>Jethalal Makes Up For His Mistakes | Taarak Mehta Ka Ooltah Chashmah</t>
  </si>
  <si>
    <t>A1Qj7mlZ0xE</t>
  </si>
  <si>
    <t>Luka Chuppi | Pranav Chandran &amp; Delsy Ninan (Cover) | Rang De Basanti | A.R. Rahman, Lata Mangeshkar</t>
  </si>
  <si>
    <t>5MfBDS9YgPs</t>
  </si>
  <si>
    <t>तेज़ गर्मी के बाद फिर आया आंधी तूफ़ान</t>
  </si>
  <si>
    <t>r1l3cYVRlnc</t>
  </si>
  <si>
    <t>10 DIY Weird Makeup Ideas / Funny Makeup Pranks</t>
  </si>
  <si>
    <t>9g6SogU7ymw</t>
  </si>
  <si>
    <t>Bithiri Sathi Imitates RGV | UPSC Rank Holder Inspired by Ram Gopal Varma | Teenmaar News</t>
  </si>
  <si>
    <t>I_nvq5JkWyw</t>
  </si>
  <si>
    <t>Mahima Aprampaar Hai Teri I SURESH WADKAR I Shiv Bhajan I Full Audio Song I Om Shiv Bhajan</t>
  </si>
  <si>
    <t>4bt1o27n_0Q</t>
  </si>
  <si>
    <t>🔴 [Live] Malliana (Moga) Kabaddi Tournament 13 May 2018</t>
  </si>
  <si>
    <t>Mi0cla4GAmQ</t>
  </si>
  <si>
    <t>Ashish Sardana- COUPLE [Full song] | Singaa | Mavi Singh | Art ATTACK | Love Punjabi Song 2018</t>
  </si>
  <si>
    <t>V5O1PbyHRVU</t>
  </si>
  <si>
    <t>Operation Shakti - The story of Pokhran - ऑपरेशन शक्ति - पोखरण की कहानी</t>
  </si>
  <si>
    <t>uNA30cSwHUk</t>
  </si>
  <si>
    <t>Making of Mahanati | Keerthy Suresh | Vijay Devarakonda | Samantha | Women In #MAHANAT|</t>
  </si>
  <si>
    <t>8njuJw-LV7Y</t>
  </si>
  <si>
    <t>கிராமத்தில் ஒரு நைட்|விஜய் டிவி | Saravanan Meenatchi|Priyamanaval|Tamil Serial Trolls|Idiot Box</t>
  </si>
  <si>
    <t>0700OzToFd8</t>
  </si>
  <si>
    <t>Family Party Video Song with English Translation | MCA Video Songs | Nani | Sai Pallavi | DSP</t>
  </si>
  <si>
    <t>etJcrUZDcL8</t>
  </si>
  <si>
    <t>Pyaar Lafzon Mein Kahan Episode 61</t>
  </si>
  <si>
    <t>9FaxMOL7lO4</t>
  </si>
  <si>
    <t>Priyamanaval Episode 1014, 14/05/18</t>
  </si>
  <si>
    <t>drij0rAuuCM</t>
  </si>
  <si>
    <t>#KarnatakaVerdict LIVE | Siddaramaiah ಹಿನ್ನಡೆ &amp; Sriramulu ಮುನ್ನಡೆ</t>
  </si>
  <si>
    <t>jTRvTt2LrOw</t>
  </si>
  <si>
    <t>Uppum Mulakum│Flowers│EP# 602</t>
  </si>
  <si>
    <t>0MVEBkYt8U4</t>
  </si>
  <si>
    <t>Congress To Retain Power In Karnataka | AajTak Exit Poll Results Analysis With Anjana Om Kashyap</t>
  </si>
  <si>
    <t>rNlghQpE0AE</t>
  </si>
  <si>
    <t>Youtubers Begging In Streets | Navayuga Rathakanneer Promo-2</t>
  </si>
  <si>
    <t>1nZmSnt8aeI</t>
  </si>
  <si>
    <t>Azhagu - Tamil Serial | அழகு | Episode 146 | Sun TV Serials | 14 May 2018 | Revathy | Vision Time</t>
  </si>
  <si>
    <t>bF5qctebcVc</t>
  </si>
  <si>
    <t>Nandini | 12 May 2018 | SunTV</t>
  </si>
  <si>
    <t>ZBSE-kS_PUM</t>
  </si>
  <si>
    <t>Swathi Chinukulu | 14th May 2018 | Full Episode No 1465 | ETV Telugu</t>
  </si>
  <si>
    <t>iNb6xRWKPHk</t>
  </si>
  <si>
    <t>ভোটের সকালেই উত্তপ্ত ভাঙড়</t>
  </si>
  <si>
    <t>qkzn6RcrSYk</t>
  </si>
  <si>
    <t>வாணி ராணி - VAANI RANI -  Episode 1567 - 14/5/2018</t>
  </si>
  <si>
    <t>OUY1DmnI4bo</t>
  </si>
  <si>
    <t>నాగ్ అశ్విన్, ప్రియాంక దత్ లవ్ స్టోరీ - Nag Ashwin || #Mahanati || Frankly With TNR</t>
  </si>
  <si>
    <t>L3hjO5Xggts</t>
  </si>
  <si>
    <t>Anubhavinchu Raja | 12th May 2018 | Full Episode 12 | Rocket Raghava | ETV Plus</t>
  </si>
  <si>
    <t>lh_XC4Vgfdw</t>
  </si>
  <si>
    <t>9 PM ETV Telugu News | 13th May 2018</t>
  </si>
  <si>
    <t>n_MMwlrz4W0</t>
  </si>
  <si>
    <t>Seetha | Flowers | Ep# 338</t>
  </si>
  <si>
    <t>IOM89IbXUSI</t>
  </si>
  <si>
    <t>Kapil &amp; Sarla's Musical Date - The Kapil Sharma Show</t>
  </si>
  <si>
    <t>SgKdKyOQ9Pc</t>
  </si>
  <si>
    <t>Parthee gang makes Telangana shiver - TV9</t>
  </si>
  <si>
    <t>wPdmDCmuhM0</t>
  </si>
  <si>
    <t>Making of Chhote Chhote Peg Video Song |  Sonu Ke Titu Ki Sweety</t>
  </si>
  <si>
    <t>RHqipbSgqYw</t>
  </si>
  <si>
    <t>What to do after Results | Dreamz Unlimited | Educational</t>
  </si>
  <si>
    <t>nL5BZ-MY0cs</t>
  </si>
  <si>
    <t>Weekly Reliv - Taarak Mehta Ka Ooltah Chashmah - 7th May to 11th May 2018 - Episode 2461 to 2465</t>
  </si>
  <si>
    <t>PVzPXILE-PY</t>
  </si>
  <si>
    <t>Rajugadu Theatrical Trailer | Raj Tarun | Amyra Dastur | Rajendra Prasad</t>
  </si>
  <si>
    <t>QyKjemyDJMg</t>
  </si>
  <si>
    <t>Lagira Zhala Jee - लागिरं झालं जी - Episode 329 - May 13, 2018 - Best Scene</t>
  </si>
  <si>
    <t>WH0x4_xVaO8</t>
  </si>
  <si>
    <t>DNA: Who has Karnataka voted for in 2018 assembly elections</t>
  </si>
  <si>
    <t>BnhrKcuXy-E</t>
  </si>
  <si>
    <t>Minister Akhila Priya Love Story | Allagadda | Nndyala| Engagement| Marriage| Take One Media| Andhra</t>
  </si>
  <si>
    <t>OH_qDEnmonQ</t>
  </si>
  <si>
    <t>How ICAI Give Marks in Strategic Management | Follow This and Score some Extra Marks</t>
  </si>
  <si>
    <t>-9ChvLCJSeY</t>
  </si>
  <si>
    <t>Munirathna In LIVE | Part 3 ಮುನಿರತ್ನ ವಿರುದ್ಧ ಜಾಮೀನು ರಹಿತ ಎಫ್ಐಆರ್ ಗೆ ಕೋರ್ಟ್ ಆದೇಶ</t>
  </si>
  <si>
    <t>39iCCXA8uC8</t>
  </si>
  <si>
    <t>Tora Ishq re GST - Official Video | Sundergarh Ra Salman Khan | Babushan, Divya</t>
  </si>
  <si>
    <t>E9pIhue2lSU</t>
  </si>
  <si>
    <t>Ronda Rousey to challenge Raw Women's Champion Nia Jax at WWE Money in the Bank</t>
  </si>
  <si>
    <t>0rxtYQSf6BE</t>
  </si>
  <si>
    <t>मराठी लघुपट|पोक्ताPokta|Marathi Short Film</t>
  </si>
  <si>
    <t>UVrzAzqX9SM</t>
  </si>
  <si>
    <t>Saat Bhai Champa - Episode 152 - May 13, 2018 - Best Scene</t>
  </si>
  <si>
    <t>Z_P4MXacU0s</t>
  </si>
  <si>
    <t>14 May 2018 - The Hindu Editorial News Paper Analysis - [UPSC/SSC/IBPS] Current affairs</t>
  </si>
  <si>
    <t>eW_yy1MwYHg</t>
  </si>
  <si>
    <t>Your Favorite Character | Babita Confuses Jethalal  | Taarak Mehta Ka Ooltah Chashmah</t>
  </si>
  <si>
    <t>qD-ofY9niOs</t>
  </si>
  <si>
    <t>Resumen de Real Madrid vs RC Celta (6-0)</t>
  </si>
  <si>
    <t>oSEeK9yDNQI</t>
  </si>
  <si>
    <t>Clash Royale: Meet the Rascals! (New Card!)</t>
  </si>
  <si>
    <t>8xc0m90JtLU</t>
  </si>
  <si>
    <t>Mogalirekulu | 14th May 2018 | Gemini TV</t>
  </si>
  <si>
    <t>bNGQveDsljg</t>
  </si>
  <si>
    <t>Durga | 14 May 2018 | Promo | Odia Serial - TarangTV</t>
  </si>
  <si>
    <t>nv5c46GIZ5U</t>
  </si>
  <si>
    <t>#SixthSense with Geetha Madhuri &amp; #Shyamala..Today at 9:30 PM on Star Maa</t>
  </si>
  <si>
    <t>MD84BFhikMQ</t>
  </si>
  <si>
    <t>சிக்னலை மதிக்காமல் காரில் சென்ற கோட்டீஸ்வர லாயர் - ஆபாச வார்த்தைகளால் போலீசாருக்கு மிரட்டல்</t>
  </si>
  <si>
    <t>tIf5HYkb_7U</t>
  </si>
  <si>
    <t>14 मई 2018 करेंट अफेयर्स हिंदी//रटलेना//Daily Current Affairs Booster 14th May-Golden Era Educatioh,</t>
  </si>
  <si>
    <t>RVQJ2DnBfWg</t>
  </si>
  <si>
    <t>जयडी मोडणार अज्या शीतलीच लग्न|Lagira Zhala Jee|14 May 2018|Upcoming Twist|Nirom Marathi</t>
  </si>
  <si>
    <t>NEgvPW4L3bY</t>
  </si>
  <si>
    <t>Super Fast 100 || Speed News || 14-05-2018 - TV9</t>
  </si>
  <si>
    <t>llr5eNlskGM</t>
  </si>
  <si>
    <t>রাজ শুভশ্রীর বিয়ের মেনুর তালিকা দেখলে চমকে যাবেন। Dinner Menu In Raj Subhashree Marriage</t>
  </si>
  <si>
    <t>Subhradipta Garai</t>
  </si>
  <si>
    <t>uxbQATBAXf8</t>
  </si>
  <si>
    <t>Deadpool 2 | With Apologies to David Beckham</t>
  </si>
  <si>
    <t>te8YyVDvjLY</t>
  </si>
  <si>
    <t>Thank you అమ్మ  | Ft. Vj Sashi | CAPDT | Subtitled</t>
  </si>
  <si>
    <t>mbzCiIzTYJY</t>
  </si>
  <si>
    <t>પહેલી વાર  કિંજલ દવે એ તેની માં માટે ગાયુ ગીત</t>
  </si>
  <si>
    <t>K8cZvBImIWQ</t>
  </si>
  <si>
    <t>ரஜினியிடம் என்னை பற்றி கேட்டால் தெரியும் | EXCLUSIVE Interview with Vijayakanth | Vijayakanth 40</t>
  </si>
  <si>
    <t>uCAFy-ansKA</t>
  </si>
  <si>
    <t>Sunday Suspense | Ganesh Mutsuddir Portrait | Satyajit Ray | Mirchi 98.3</t>
  </si>
  <si>
    <t>W7S4jPxaPno</t>
  </si>
  <si>
    <t>Dhee 10 | 9th May 2018  | Full Episode | ETV Telugu</t>
  </si>
  <si>
    <t>Fi3IoLusO50</t>
  </si>
  <si>
    <t>तेजप्रताप की शादी में क्यों मची भगदड़, किसने की तोड़फोड़? Big Story | News Tak</t>
  </si>
  <si>
    <t>9qCNq52GBI0</t>
  </si>
  <si>
    <t>Nagraj नागराज | Bhojpuri Movie official Trailer 2018 | Yash Kumar, Anjana Singh, Payas Pandit</t>
  </si>
  <si>
    <t>TcM2Z6sThQs</t>
  </si>
  <si>
    <t>Sonam Kapoor's First Look After Marriage With Hubby Anand Ahuja</t>
  </si>
  <si>
    <t>b76Ln35cHDk</t>
  </si>
  <si>
    <t>છોકરી નો Number | Pagal Gujju</t>
  </si>
  <si>
    <t>3emHDYBbIrE</t>
  </si>
  <si>
    <t>Pawan Kalyan Funny Reaction on his AV Video | Nela Ticket Audio Launch | Raviteja</t>
  </si>
  <si>
    <t>MdmTiJYaFAU</t>
  </si>
  <si>
    <t>देखिए जब चीते की रफ्तार से दौड़ने धोनी,फिर गेंद उठाकर जडेजा को ही मारने लगे, धोनी ने ऐसा क्यों किया?</t>
  </si>
  <si>
    <t>gs9oIOT4I3E</t>
  </si>
  <si>
    <t>MAHABHARATAM 9 TRAILER | Ekalavya's Entry | TOMORROW @ 8:00 AM | Vikram Aditya | Episode 132</t>
  </si>
  <si>
    <t>f6zIqnPxRMc</t>
  </si>
  <si>
    <t>💖💖New Sad Love WhatsApp Status Video Song 2018💖💖</t>
  </si>
  <si>
    <t>KqocLS_lOaE</t>
  </si>
  <si>
    <t>Ollywood Actor Papu Pom Pom Hospitalised In ‘Critical Condition’</t>
  </si>
  <si>
    <t>Unj1z4BpduA</t>
  </si>
  <si>
    <t>Eruma Saani | FOREIGNERS VS INDIANS</t>
  </si>
  <si>
    <t>_qgRouWexfA</t>
  </si>
  <si>
    <t>Realme 1 Powerful Mid Range AI Smartphone Unboxing &amp; Overview</t>
  </si>
  <si>
    <t>cdVrQWiZOvI</t>
  </si>
  <si>
    <t>A DAY WITHOUT MOTHER | Aashqeen</t>
  </si>
  <si>
    <t>z-uUOFG59XA</t>
  </si>
  <si>
    <t>Gutke'Baaz ki Zindagi (Life of a Tobacco Eater)</t>
  </si>
  <si>
    <t>v5F7qL9tJlc</t>
  </si>
  <si>
    <t>Taarak Mehta Ka Ooltah Chashmah - तारक मेहता - Ep 2466 - 14th May, 2018</t>
  </si>
  <si>
    <t>2HpSqRPffZ8</t>
  </si>
  <si>
    <t>Extra Jabardasth | 18th May 2018 | Latest Promo</t>
  </si>
  <si>
    <t>gg9MgabLURw</t>
  </si>
  <si>
    <t>जब घर में कोई भी सब्ज़ी न हो तो बनाये ये स्वादिष्ट मसालेदार सब्ज़ी वो भी बिना लसन प्याज़ के Sabzi/Sabji</t>
  </si>
  <si>
    <t>VORZWiZbVfw</t>
  </si>
  <si>
    <t>Amma Mazhavillu I Kodiyettam Part - 1 I Mazhavil Manorama</t>
  </si>
  <si>
    <t>pOBMJhaO8lk</t>
  </si>
  <si>
    <t>Sembarathi | Tamil Serial | Best Scene | Episode -  150 | 14 May 2018</t>
  </si>
  <si>
    <t>ZmefQMk_HCc</t>
  </si>
  <si>
    <t>Unboxing of OPPO realme1 | An OPPO sub-brand | Most affordable AI powered smartphone</t>
  </si>
  <si>
    <t>8-cYttwsTz0</t>
  </si>
  <si>
    <t>Seetha | Flowers | Ep# 339</t>
  </si>
  <si>
    <t>hLrk8wA9QOU</t>
  </si>
  <si>
    <t>Tu Aashiqui - 14th May 2018 - तू आशिकी</t>
  </si>
  <si>
    <t>3o3-3UJpFYs</t>
  </si>
  <si>
    <t>Kurt Angle denies Roman Reigns another Money in the Bank Qualifying Match: Raw, May 14, 2018</t>
  </si>
  <si>
    <t>q_BM01qGoKg</t>
  </si>
  <si>
    <t>ഭർത്താവ് ഗൾഫിലേക്ക് പറന്നതോടെ വാടകയുടെ പേരിൽ സംഗമം|moytheenkutty|pinarayi|soumya|latest|news|</t>
  </si>
  <si>
    <t>H18inl0M7K8</t>
  </si>
  <si>
    <t>दिनेश लाल  - की इस फिल्म को मिला अवार्ड 2018 | HD 2018 | Bhojpuri Superhit Film 2018 |</t>
  </si>
  <si>
    <t>_zZuXsHW82U</t>
  </si>
  <si>
    <t>പഴയ ഫാമിലി ആൽബവുമായി ആര്യ ബഡായി ബംഗ്ലാവിൽ</t>
  </si>
  <si>
    <t>pLDXy8ZNcVA</t>
  </si>
  <si>
    <t>15 मई 2018 करेंट अफेयर्स हिंदी//रटलेना//Daily Current Affairs Booster 15th May-Golden Era Educatioh,</t>
  </si>
  <si>
    <t>w51TTiGcLUc</t>
  </si>
  <si>
    <t>15 May 2018 - The Hindu Editorial News Paper Analysis - [UPSC/SSC/IBPS] Current affairs</t>
  </si>
  <si>
    <t>wcOoWjm5jN0</t>
  </si>
  <si>
    <t>8:00 AM - CURRENT AFFAIRS SHOW 15th May | RRB ALP/Group D, SBI Clerk, IBPS, SSC, KVS, UP Police</t>
  </si>
  <si>
    <t>x2W2i6_wcKo</t>
  </si>
  <si>
    <t>Kalyana Vaibhogam | Telugu Serial | Preview | Episode - 272  | 15 May 2018</t>
  </si>
  <si>
    <t>j6x0dKh7H2g</t>
  </si>
  <si>
    <t>ABP Results: कर्नाटक चुनाव के नतीजे LIVE | ABP Hindi</t>
  </si>
  <si>
    <t>W16tAWU4hdM</t>
  </si>
  <si>
    <t>Sean Hannity Puts The President To Bed Each Night</t>
  </si>
  <si>
    <t>ShC0BANlgh4</t>
  </si>
  <si>
    <t>IF GOOGLE MAPS WERE A HYDERABADI PALAAN &amp; GIVEAWAY..!!</t>
  </si>
  <si>
    <t>uZvJWG6FeHg</t>
  </si>
  <si>
    <t>Kanaa - Motion Poster | Aishwarya Rajesh, Sathyaraj, Dharshan | Arunraja Kamaraj | Sivakarthikeyan</t>
  </si>
  <si>
    <t>BSsQmUy8Aw8</t>
  </si>
  <si>
    <t>Interesting Facts Revealed About Savitri's Caste | Savitri Personal Life Details | Super Movies Adda</t>
  </si>
  <si>
    <t>eDFkaR4guz0</t>
  </si>
  <si>
    <t>Lagira Zhala Jee - Episode 330  - May 14, 2018 - Preview</t>
  </si>
  <si>
    <t>nuIoxlJYCXI</t>
  </si>
  <si>
    <t>25 VERY FAST COCA COLA LIFE HACKS!</t>
  </si>
  <si>
    <t>ZXRSyVWQQ8o</t>
  </si>
  <si>
    <t>Ms Dhoni की इस महानता के कारण बना Ambati Rayudu का शतक, देखकर आप भी रो पड़ोगे ...</t>
  </si>
  <si>
    <t>ZiJbRgD2jyI</t>
  </si>
  <si>
    <t>కుమారస్వామికి సీఎం పదవి.. కాంగ్రెస్ షాకింగ్ నిర్ణయం? Karnataka Elections Results 2018 | hmtv</t>
  </si>
  <si>
    <t>Vk2691PlKV4</t>
  </si>
  <si>
    <t>SAVAGE | Hyderabadi Comedy | Warangal Diaries</t>
  </si>
  <si>
    <t>jb_DA_eGAK0</t>
  </si>
  <si>
    <t>CURRENT AFFAIRS | THE HINDU | 15th May 2018 | UPSC,RRB,SBI CLERK/IBPS,SSC,CLAT &amp; OTHERS 8 am</t>
  </si>
  <si>
    <t>1S9Vdt25kZU</t>
  </si>
  <si>
    <t>சந்திரலேகா | CHANDRALEKHA | Sun TV | Tamil | Mega Serial | Episode 1086 - 15th May 2018</t>
  </si>
  <si>
    <t>2MIyipJK5RM</t>
  </si>
  <si>
    <t>Chacha Vidhayak Hain Humare-Title Song- Zakir Khan- Vishal Dadlani</t>
  </si>
  <si>
    <t>5cizqQDscco</t>
  </si>
  <si>
    <t>সকাল থেকে উৎসাহের সাথে ভোট দিচ্ছেন ভোটাররা</t>
  </si>
  <si>
    <t>h32xfb94jME</t>
  </si>
  <si>
    <t>Realme 1 Ke Opinions Use Karne Ke Baad &amp; Face Unlocking Test</t>
  </si>
  <si>
    <t>fGMHhjuI9mg</t>
  </si>
  <si>
    <t>Honest Mothers Day | Telugu | my village show</t>
  </si>
  <si>
    <t>LC1c33f2V9I</t>
  </si>
  <si>
    <t>#KarnatakaVerdict LIVE | ಮೂರನೇ ಸುತ್ತಿನಲ್ಲೂ Siddaramaiah ಹಿನ್ನಡೆ</t>
  </si>
  <si>
    <t>3pg9pUSIKtM</t>
  </si>
  <si>
    <t>Priyamanaval Episode 1015, 15/05/18</t>
  </si>
  <si>
    <t>89iL9GbhoXU</t>
  </si>
  <si>
    <t>ખજુરભાઈ  ના  ફાફડા - IPL ni moj p.9</t>
  </si>
  <si>
    <t>CtoXuI6WG3k</t>
  </si>
  <si>
    <t>ધવલ થાઇલેન્ડ મા સેટિંગ કરવા ગ્યો || dhaval domadiya</t>
  </si>
  <si>
    <t>uKvLdybRStY</t>
  </si>
  <si>
    <t>Nandini | 14 May 2018 | SunTV</t>
  </si>
  <si>
    <t>4atZDLKlHJw</t>
  </si>
  <si>
    <t>7 AM ETV Telugu News | 15th May 2018</t>
  </si>
  <si>
    <t>6XeuMzd5Na0</t>
  </si>
  <si>
    <t>Kumkum Bhagya - कुमकुम भाग्य - Episode 1098 - May 14, 2018 - Best Scene</t>
  </si>
  <si>
    <t>V8NexUC-zbc</t>
  </si>
  <si>
    <t>Patas | 14th May 2018 | Full Episode 764 | ETV Plus</t>
  </si>
  <si>
    <t>S2v-eL0hARA</t>
  </si>
  <si>
    <t>NEUTRINO POLITICS | THE ILLUMINATI SHOW WITH RJ VIGNESH #3 | BLACK SHEEP</t>
  </si>
  <si>
    <t>OD5sw4P8tvc</t>
  </si>
  <si>
    <t>Swathi Chinukulu | 15th May 2018 | Full Episode No 1466 | ETV Telugu</t>
  </si>
  <si>
    <t>EYRC0ck4yPI</t>
  </si>
  <si>
    <t>Azhagu - Tamil Serial | அழகு | Episode 147 | Sun TV Serials | 15 May 2018 | Revathy | Vision Time</t>
  </si>
  <si>
    <t>CtZa-9CYy9U</t>
  </si>
  <si>
    <t>வாணி ராணி - VAANI RANI -  Episode 1568 - 15/5/2018</t>
  </si>
  <si>
    <t>3BXzBl86tkk</t>
  </si>
  <si>
    <t>Durga | Full Ep 1070 | 14th May 2018 | Odia Serial - TarangTV</t>
  </si>
  <si>
    <t>madsiEmiEZo</t>
  </si>
  <si>
    <t>Jigelu Rani Full Video Song - Rangasthalam Video Songs | Ram Charan, Pooja Hegde</t>
  </si>
  <si>
    <t>n0nJgCt0MMw</t>
  </si>
  <si>
    <t>Elections Result LIVE: Watch BS Yeddyurappa Holds A Press Conference After BJP's Victory</t>
  </si>
  <si>
    <t>dU44NLwl3Q4</t>
  </si>
  <si>
    <t>Sembarathi | Episode - 151 | Best Scene |15 May 2018 | Tamil Serial</t>
  </si>
  <si>
    <t>zJdh4CdpJGQ</t>
  </si>
  <si>
    <t>কাল  রায়ের  আগে News 18 বাংলায় পঞ্চায়েত ভোটের  Exit Poll</t>
  </si>
  <si>
    <t>06EqiWP27I0</t>
  </si>
  <si>
    <t>Durga | Full Ep 1071 | 15th May 2018 | Odia Serial - TarangTV</t>
  </si>
  <si>
    <t>DR5H0mMDUOY</t>
  </si>
  <si>
    <t>7 AM Headlines 16 May 2018 - OTV</t>
  </si>
  <si>
    <t>96-duia0dTw</t>
  </si>
  <si>
    <t>Kumkum Bhagya - Episode 1100  - May 16, 2018 - Preview</t>
  </si>
  <si>
    <t>TGav04cuoBI</t>
  </si>
  <si>
    <t>KAJAL MAHERIYA | Prem Thai Chhe Aekj Vaar | પ્રેમ થાય છે એકજ વાર | New Bewafa Song 2018</t>
  </si>
  <si>
    <t>iWLjf1StmjU</t>
  </si>
  <si>
    <t>Taarak Mehta Ka Ooltah Chashmah - तारक मेहता - Ep 2467 - 15th May, 2018</t>
  </si>
  <si>
    <t>asq8SwB5ytM</t>
  </si>
  <si>
    <t>Kaasi Movie Theatrical Trailer | Vijay Antony | Anjali | Sunaina | TeluguOne</t>
  </si>
  <si>
    <t>-9u52fsYRkQ</t>
  </si>
  <si>
    <t>ABP ANANDA Live Stream</t>
  </si>
  <si>
    <t>g_AotHkf5QE</t>
  </si>
  <si>
    <t>Allu Arjun Superb Speech At Mahanati Success Celebrations || Samantha, Rajamouli , Keerthy Suresh</t>
  </si>
  <si>
    <t>OiFrHuQu33c</t>
  </si>
  <si>
    <t>CURRENT AFFAIRS | THE HINDU | 17th May 2018 | UPSC,RRB,SBI CLERK/IBPS,SSC,CLAT &amp; OTHERS 8 am</t>
  </si>
  <si>
    <t>WvQwFQzmxCc</t>
  </si>
  <si>
    <t>Lagira Zhala Jee - लागिरं झालं जी - Episode 331  - May 15, 2018 - Webisode</t>
  </si>
  <si>
    <t>MY6CUF8PGFc</t>
  </si>
  <si>
    <t>💗💗New Sad Love WhatsApp Status Video 2018💗💗</t>
  </si>
  <si>
    <t>vAOp0k8cr04</t>
  </si>
  <si>
    <t>8:00 AM - CURRENT AFFAIRS SHOW 17th May | RRB ALP/Group D, SBI Clerk, IBPS, SSC, KVS, UP Police</t>
  </si>
  <si>
    <t>0-WCTkW5HLw</t>
  </si>
  <si>
    <t>16 मई 2018 करेंट अफेयर्स हिंदी//रटलेना//Daily Current Affairs Booster 16th May-Golden Era Educatioh,</t>
  </si>
  <si>
    <t>UpwcofzPPec</t>
  </si>
  <si>
    <t>All in One Super Entertainer Promo | 15th May 2018 | Dhee 10,Jabardasth,Extra Jabardasth, Cash</t>
  </si>
  <si>
    <t>ozFjEfB6Bpw</t>
  </si>
  <si>
    <t>Jan Gan Man Ki Baat, Ep 242: Karnataka Results and Complaint Over Modi's 'Menacing Language'</t>
  </si>
  <si>
    <t>hLXzejzQM8Y</t>
  </si>
  <si>
    <t>OnePlus 6 Unboxing and Hands On First Look - iGyaan</t>
  </si>
  <si>
    <t>Xc2KwgYerZI</t>
  </si>
  <si>
    <t>Amma Mazhavillu I Kodiyettam Part - 2 I Mazhavil Manorama</t>
  </si>
  <si>
    <t>ljYVfw7t5GY</t>
  </si>
  <si>
    <t>News Nation LIVE TV | LIVE TV Hindi News Streaming| Hindi News LIVE TV India</t>
  </si>
  <si>
    <t>R4LA6v2u47Q</t>
  </si>
  <si>
    <t>Manto - Teaser | Nawazuddin Siddiqui | Nandita Das | Viacom18 Motion Pictures</t>
  </si>
  <si>
    <t>mcYrCSri_sU</t>
  </si>
  <si>
    <t>Avengers Infinity War Spoof - Part 1 || Shudh Desi Endings</t>
  </si>
  <si>
    <t>74Z-qNt7U0I</t>
  </si>
  <si>
    <t>Bithiri Sathi As Rowdy Sheeter | Satirical Conversation Over Political Leaders | Teenmaar News</t>
  </si>
  <si>
    <t>lFh9daE3FQQ</t>
  </si>
  <si>
    <t>देखिये कैसे, बुमराह की तूफानी गेंदबाजी से मुंबई ने पंजाब को 3 रनों से हराकर किया सीधा आईपीएल से बाहर</t>
  </si>
  <si>
    <t>2c9fXDI2EYE</t>
  </si>
  <si>
    <t>Avengers' Josh Brolin Tries Out Different Voices for Thanos</t>
  </si>
  <si>
    <t>uk9otWH4hIU</t>
  </si>
  <si>
    <t>বাসর রাতে বিধ্বস্ত শুভশ্রী !!! দেখুন কি অবস্থা করেছে রাজ !!</t>
  </si>
  <si>
    <t>I7p2r18NH-I</t>
  </si>
  <si>
    <t>TOP 5 HABITS OF HIGHLY SUCCESSFUL PEOPLE - YOU CAN WIN BY SHIV | SeeKen</t>
  </si>
  <si>
    <t>1OOxSx5QZV0</t>
  </si>
  <si>
    <t>Behen Bhai Ki Problems | Rickshawali</t>
  </si>
  <si>
    <t>p20vjER9UnE</t>
  </si>
  <si>
    <t>Top 10 SmackDown LIVE moments: WWE Top 10, May 15, 2018</t>
  </si>
  <si>
    <t>QehTt72-e6A</t>
  </si>
  <si>
    <t>Saat Bhai Champa | Episode - 154 | Best Scene |15 May 2018 | Bangla Serial</t>
  </si>
  <si>
    <t>V4uyeKG_cJI</t>
  </si>
  <si>
    <t>14 मई मौसम पूर्वानुमान: दिल्ली, पंजाब, हरियाणा में धूल भरी आँधी तथा मेघगर्जना</t>
  </si>
  <si>
    <t>Skymet Weather</t>
  </si>
  <si>
    <t>8YzsLCGk8AQ</t>
  </si>
  <si>
    <t>16 May 2018 - The Hindu Editorial News Paper Analysis - [UPSC/SSC/IBPS] Current affairs</t>
  </si>
  <si>
    <t>kp8BfkLeEtY</t>
  </si>
  <si>
    <t>Njan Marykutty Official Trailer | Jayasurya | Ranjith Sankar | Dreams N Beyond | Punyalan Cinemas</t>
  </si>
  <si>
    <t>A369GBjkDj0</t>
  </si>
  <si>
    <t>Ishq Mein Marjawan - 15th May 2018 - इश्क़ में मरजावाँ</t>
  </si>
  <si>
    <t>QxTtsZUcOjQ</t>
  </si>
  <si>
    <t>The Flash 4x23 Extended Promo We Are The Flash (HD) Season 4 Episode 23 Extended Season Finale</t>
  </si>
  <si>
    <t>x8Z07R8axag</t>
  </si>
  <si>
    <t>மைதானத்தில் ஜடேஜாவுடன் விளையாடிய தோனி | dhoni scares jadeja | CSK vs SRH | dhoni jadeja funny</t>
  </si>
  <si>
    <t>HrmVc_NhtKA</t>
  </si>
  <si>
    <t>Honor 10 Smartphone Unboxing &amp; Overview with Camera Samples</t>
  </si>
  <si>
    <t>I4PzRRZ_8B0</t>
  </si>
  <si>
    <t>Mogalirekulu | 15th May 2018 | Gemini TV</t>
  </si>
  <si>
    <t>kPu7_3IWjkY</t>
  </si>
  <si>
    <t>25 WEIRD HACKS THAT ARE ACTUALLY GENIUS</t>
  </si>
  <si>
    <t>dOw7C3vnYMc</t>
  </si>
  <si>
    <t>Seetha | Flowers | Ep# 340</t>
  </si>
  <si>
    <t>YQbxaIpizf0</t>
  </si>
  <si>
    <t>सोमवार स्पेशल भजन : देवों के देव शिव कैलाशी || अंजली जैन || Most Popular Shiv Bhole Baba Bhajan</t>
  </si>
  <si>
    <t>wWGbxxCYqz4</t>
  </si>
  <si>
    <t>രാവണപത്നി മണ്ഡോദരിയായി അമ്മായി ബഡായി ബംഗ്ലാവിൽ</t>
  </si>
  <si>
    <t>ErSBFK7qHC0</t>
  </si>
  <si>
    <t>Cottonking Presents Struggler Saala Season 2 | Episode 5 Teaser</t>
  </si>
  <si>
    <t>mTzBJ7oGTUk</t>
  </si>
  <si>
    <t>പീഡനത്തിനിരയായ 10 വയസുകാരിയുടെ മൊഴികെട്ട് ഞെട്ടി ലജ്ജിച്ച് തലതാഴ്ത്തി കേരളക്കര  | Edappal</t>
  </si>
  <si>
    <t>py2Z-UNKtes</t>
  </si>
  <si>
    <t>Kambi | Mohabbat (Official Video) | New Song 2018 | Speed Records</t>
  </si>
  <si>
    <t>DUJFJ23RW6g</t>
  </si>
  <si>
    <t>Mahanati Movie Super Hit Trailers || Back to Back || Keerthy Suresh, Dulqueer Salmaan, Samantha</t>
  </si>
  <si>
    <t>mcU26JO6Xrg</t>
  </si>
  <si>
    <t>Dulquer Salmaan | ‘Hello My Dear Wrong Number’ | RJ Shambu &amp; RJ Alwin | 93.5 Red FM</t>
  </si>
  <si>
    <t>Red FM Malayalam</t>
  </si>
  <si>
    <t>tBNLgc5x-lQ</t>
  </si>
  <si>
    <t>Vidya Vinayaka | Episode - 143 | Preview | 16 May 2018 | Kannada Serial</t>
  </si>
  <si>
    <t>9nQt6yrOjxI</t>
  </si>
  <si>
    <t>Butter Scotch Ice Cream | बटरस्कॉच आइसक्रीम | Eggless Butterscotch Ice Cream</t>
  </si>
  <si>
    <t>k1mUmm1wmJU</t>
  </si>
  <si>
    <t>வள்ளி | VALLI | Sun TV | Tamil | Mega Serial | Episode 1555 - 16th May 2018</t>
  </si>
  <si>
    <t>vJJxV4goxo0</t>
  </si>
  <si>
    <t>11 Most Expensive Gifts Received By Bollywood Actresses From Indian Actors</t>
  </si>
  <si>
    <t>EnGk4Or2fEs</t>
  </si>
  <si>
    <t>Phulpakhru - फुलपाखरु - Episode 317  - May 16, 2018 - Preview</t>
  </si>
  <si>
    <t>BuBX0k_FZtg</t>
  </si>
  <si>
    <t>Kaasi - Sneak Peek | First 7 Minutes | Vijay Antony | Kiruthiga Udhayanidhi</t>
  </si>
  <si>
    <t>b5W36yFJZwQ</t>
  </si>
  <si>
    <t>OPPO RealMe 1 Unboxing and First Look - The New Xiaomi Killer🔥</t>
  </si>
  <si>
    <t>yOHtg7u-sAc</t>
  </si>
  <si>
    <t>Priyamanaval Episode 1016, 16/05/18</t>
  </si>
  <si>
    <t>frfeTlhHI3M</t>
  </si>
  <si>
    <t>#ResultOnKarnataka जीतकर भी हार सकती है BJP, कांग्रेस ने खेला बड़ा दांव</t>
  </si>
  <si>
    <t>7DOk1KMtd9M</t>
  </si>
  <si>
    <t>Uppum Mulakum│Flowers│EP# 603</t>
  </si>
  <si>
    <t>c52ptU17OJo</t>
  </si>
  <si>
    <t>MAHABHARATAM- 9 | Unknown Facts About Ekalavya's story | Drona's wish In Telugu | Vikram Aditya</t>
  </si>
  <si>
    <t>1i0v-FzkaXg</t>
  </si>
  <si>
    <t>Governor Vajubhai Vala Likely To Give Green Signal For BJP To Form Government</t>
  </si>
  <si>
    <t>xhz0tRDKfOU</t>
  </si>
  <si>
    <t>Shubh Din |PARMANU:The Story Of Pokhran| John Abraham | Jyotica Tangri,Keerthi Sagathia| SachinJigar</t>
  </si>
  <si>
    <t>t3HuWPihmQ8</t>
  </si>
  <si>
    <t>Vijay Television Awards 5/13/18</t>
  </si>
  <si>
    <t>MzPseRP2DV4</t>
  </si>
  <si>
    <t>Baskar Oru Rascal - Moviebuff Sneak Peek | Amala Paul, Arvind Swami | Siddique</t>
  </si>
  <si>
    <t>6AdW1UFXY9w</t>
  </si>
  <si>
    <t>Kumkum Bhagya - कुमकुम भाग्य - Episode 1099  - May 15, 2018 - Webisode | Zee Tv</t>
  </si>
  <si>
    <t>eszAgtg-Z9U</t>
  </si>
  <si>
    <t>Rinku Devi Is Hooked By Irrfan Khan's One Look - The Kapil Sharma Show</t>
  </si>
  <si>
    <t>LgqdcRVYaaM</t>
  </si>
  <si>
    <t>Swathi Chinukulu | 16th May 2018 | Full Episode No 1467 | ETV Telugu</t>
  </si>
  <si>
    <t>lbGlbiVR46Q</t>
  </si>
  <si>
    <t>जेडीच लग्न | Lagira Jhala Ji 16 May 2018</t>
  </si>
  <si>
    <t>TrSV0yTD_yU</t>
  </si>
  <si>
    <t>வாணி ராணி - VAANI RANI -  Episode 1569 - 16/5/2018</t>
  </si>
  <si>
    <t>Lbly-z-klMw</t>
  </si>
  <si>
    <t>7 AM ETV Telugu News | 16th May 2018</t>
  </si>
  <si>
    <t>sSpIPPvp76A</t>
  </si>
  <si>
    <t>Congress trying to attract 8 BJP MLAs towards them</t>
  </si>
  <si>
    <t>MlaLvnBANuI</t>
  </si>
  <si>
    <t>Nandini | 15 May 2018 | SunTV</t>
  </si>
  <si>
    <t>M7tsMLliAjY</t>
  </si>
  <si>
    <t>Azhagu - Tamil Serial | அழகு | Episode 148 | Sun TV Serials | 16 May 2018 | Revathy | Vision Time</t>
  </si>
  <si>
    <t>G5owJkYST-8</t>
  </si>
  <si>
    <t>मालिका मसाला- चला हवा येऊ द्या</t>
  </si>
  <si>
    <t>YW97rikiFqI</t>
  </si>
  <si>
    <t>Kumkum Bhagya - Abhi and King get Arrested - Episode 1100  - May 16, 2018 - Webisode | Zee Tv</t>
  </si>
  <si>
    <t>-6tWZx26eps</t>
  </si>
  <si>
    <t>Patas | Bindas Brother's Performance  | 16th May  2018 | ETV Plus</t>
  </si>
  <si>
    <t>7h5YEy7_b7w</t>
  </si>
  <si>
    <t>Lagira Zhala Jee - Episode 333  - May 17, 2018 - Preview</t>
  </si>
  <si>
    <t>D8Mp49xw0dw</t>
  </si>
  <si>
    <t>Lagira Zhala Jee - लागिरं झालं जी - Episode 332  - May 16, 2018 - Webisode</t>
  </si>
  <si>
    <t>g8fUVpgUHgo</t>
  </si>
  <si>
    <t>Pyaar Lafzon Mein Kahan Episode 62</t>
  </si>
  <si>
    <t>Tts8m8IGoYU</t>
  </si>
  <si>
    <t>Taarak Mehta Ka Ooltah Chashmah - तारक मेहता - Ep 2468 - 16th May, 2018</t>
  </si>
  <si>
    <t>o0lBX4bfbzo</t>
  </si>
  <si>
    <t>17 May 2018 - The Hindu Editorial News Paper Analysis - [UPSC/SSC/IBPS] Current affairs</t>
  </si>
  <si>
    <t>ynNdF2L8rp4</t>
  </si>
  <si>
    <t>7 AM ETV Telugu News | 17th May 2018</t>
  </si>
  <si>
    <t>rHgsk294Ovo</t>
  </si>
  <si>
    <t>Tara Tarini | Full Ep 165 | 16th May 2018 | Odia Serial - TarangTV</t>
  </si>
  <si>
    <t>bFOJYjrTJAQ</t>
  </si>
  <si>
    <t>Semma Botha Aagathey - Sneak Peek | Atharvaa | Yuvan Shankar Raja | Badri Venkatesh</t>
  </si>
  <si>
    <t>S8NbmjKEy_A</t>
  </si>
  <si>
    <t>ఎన్టీఆర్ స్థానంలో జూ.ఎన్టీఆర్ ని పెట్టకపోడానికి కారణం - Nag Ashwin || #Mahanati || Frankly With TNR</t>
  </si>
  <si>
    <t>xSjWm8akvYs</t>
  </si>
  <si>
    <t>திருப்பதி ஏழுமலையான் கோவிலில் கீர்த்தி சுரேஷ் , இயக்குனர் அட்லியும் வழிபாடு</t>
  </si>
  <si>
    <t>T6nZ2yXrh6A</t>
  </si>
  <si>
    <t>Savage Moms | Mothers Day | Jordindian</t>
  </si>
  <si>
    <t>qGMsDi_zAC0</t>
  </si>
  <si>
    <t>Karnataka Results 2018 LIVE : BJP crosses halfway mark, set to form govt in state on its own</t>
  </si>
  <si>
    <t>BLP-e2h1-MU</t>
  </si>
  <si>
    <t>சந்திரலேகா | CHANDRALEKHA | Sun TV | Tamil | Mega Serial | Episode 1088 - 17th May 2018</t>
  </si>
  <si>
    <t>QmZM7pboBhE</t>
  </si>
  <si>
    <t>14 yr girl hangs onto fridge, reaches shore safely - TV9</t>
  </si>
  <si>
    <t>BIKnffj4r34</t>
  </si>
  <si>
    <t>Kurta Chadra (Full Song) Gippy Grewal, Mannat Noor | Carry On Jatta 2 | White Hill Music</t>
  </si>
  <si>
    <t>BKalFr97rZY</t>
  </si>
  <si>
    <t>Purushottam Maas Katha - Day 1 | पुरुषोत्तम मास के पहले दिन की कथा | Adhik Maas | मल मास | Boldsky</t>
  </si>
  <si>
    <t>Boldsky</t>
  </si>
  <si>
    <t>cUEIWBXyFCw</t>
  </si>
  <si>
    <t>Sema Official Trailer 2 | G.V. Prakash Kumar, Arthana Binu | Valliganth | Pandiraj</t>
  </si>
  <si>
    <t>TgUEYgWypDo</t>
  </si>
  <si>
    <t>RSTV Vishesh – May 16, 2018: Discretionary powers of Governor |   राज्यपाल का विवेकाधिकार</t>
  </si>
  <si>
    <t>nlozE2m-NMc</t>
  </si>
  <si>
    <t>Deadpool Takes Over Stephen's Monologue</t>
  </si>
  <si>
    <t>xnpraGMn-Vg</t>
  </si>
  <si>
    <t>Subbalakshmi Samsara | Episode - 239 | Preview | 17 May 2018 | Kannada Serial</t>
  </si>
  <si>
    <t>0ukQpPD0P7Q</t>
  </si>
  <si>
    <t>6 Amazing Unicorn Dessert Recipes / Unicorn Food</t>
  </si>
  <si>
    <t>fSoX51qcF9c</t>
  </si>
  <si>
    <t>Kasthooriman Epi 132 16-05-18 (Download &amp; Watch Full Episode on Hotstar)</t>
  </si>
  <si>
    <t>WlJoHQ8MdR0</t>
  </si>
  <si>
    <t>Lagira Zhala Jee - जयश्रीची लगीनघाई | 17th May 2018 | Marathi Serial Latest Update News</t>
  </si>
  <si>
    <t>bV3V84dPQgo</t>
  </si>
  <si>
    <t>Babbu Maan - Mehndi | Official Music Video | Latest Punjabi Songs 2018</t>
  </si>
  <si>
    <t>GkOfLHJFQ-k</t>
  </si>
  <si>
    <t>💔💔New Sad WhatsApp Status 2018💔💔</t>
  </si>
  <si>
    <t>hL41UM8_54E</t>
  </si>
  <si>
    <t>Yarusalem Naayaka Video Song | Abrahaminte Santhathikal | Mammootty | Gopi Sundar | Sreya Jayadeep</t>
  </si>
  <si>
    <t>Fh_48_COKeE</t>
  </si>
  <si>
    <t>Vaaram Full Video Song 4K | Chal Mohan Ranga Video Songs | Nithiin | Megha | Pawan Kalyan | Thaman S</t>
  </si>
  <si>
    <t>kR4RHp94HYw</t>
  </si>
  <si>
    <t>OMG - O Maa Go - Maa Prepares for Reality Show</t>
  </si>
  <si>
    <t>qjKxo910e94</t>
  </si>
  <si>
    <t>312Uu9zFZQI</t>
  </si>
  <si>
    <t>😃😝 ખજુરભાઈ નું ખેતર - khajubhai ni moj - IPL.10</t>
  </si>
  <si>
    <t>4kR1Jl4Vr6k</t>
  </si>
  <si>
    <t>Yeddyurappa Swears In As Karnataka Chief Minister; Takes Oath In Farmers' Name</t>
  </si>
  <si>
    <t>01FGmk6VCMw</t>
  </si>
  <si>
    <t>Nandini | 16 May 2018 | SunTV</t>
  </si>
  <si>
    <t>Yj7U4E8NUUE</t>
  </si>
  <si>
    <t>Sembarathi | Episode - 152 | Best Scene |16 May 2018 | Tamil Serial</t>
  </si>
  <si>
    <t>WIk9n4R7u_M</t>
  </si>
  <si>
    <t>FilterCopy | Bhai vs. Bhai | Ft. Ayush Mehra and Rohan Shah</t>
  </si>
  <si>
    <t>jH93U3_8044</t>
  </si>
  <si>
    <t>Inter fail SreeMukhi singing International song 😂😂 #SixthSense Sat &amp; Sun at 9:30 PM</t>
  </si>
  <si>
    <t>bfChLrKb4WE</t>
  </si>
  <si>
    <t>KARKIRDI MARGDARSHAN KENDRA | DUDE SERIOUSLY</t>
  </si>
  <si>
    <t>fIQACebF8pU</t>
  </si>
  <si>
    <t>💗💗New WhatsApp Status 2018💗💗</t>
  </si>
  <si>
    <t>6sqfiBoksqw</t>
  </si>
  <si>
    <t>OnePlus 6 Unboxing - Is This The One?</t>
  </si>
  <si>
    <t>_CP07rMx5Gs</t>
  </si>
  <si>
    <t>Ishq Mein Marjawan - 16th May 2018 - इश्क़ में मरजावाँ</t>
  </si>
  <si>
    <t>hGNZl5rAzOU</t>
  </si>
  <si>
    <t>17 मई 2018 करेंट अफेयर्स हिंदी//रटलेना//Daily Current Affairs Booster 17th May-Golden Era Educatioh,</t>
  </si>
  <si>
    <t>Q7n00XG-230</t>
  </si>
  <si>
    <t>Papu Pom Pom’s wife requests not to spread his death rumours</t>
  </si>
  <si>
    <t>ViEZJa1JNjE</t>
  </si>
  <si>
    <t>Result Alaparaigal - Nakkalites</t>
  </si>
  <si>
    <t>CSma4tKY_BQ</t>
  </si>
  <si>
    <t>CURRENT AFFAIRS | THE HINDU | 18th May 2018 | UPSC,RRB,SBI CLERK/IBPS,SSC,CLAT &amp; OTHERS 8 am</t>
  </si>
  <si>
    <t>iIcgliXe4nU</t>
  </si>
  <si>
    <t>ScoopWhoop: Kids Try Explaining Internet Trends To Their Parents</t>
  </si>
  <si>
    <t>KhGyqT58vEY</t>
  </si>
  <si>
    <t>Alia Bhatt in Aap Ki Adalat</t>
  </si>
  <si>
    <t>mjIi2H6al5Q</t>
  </si>
  <si>
    <t>தலையில் பீர் பாட்டிலால் அடிக்க வந்த விஜய் ஆன்டனி   | Kaali  | Vijay Antony  | Krithika Udhayanidhi</t>
  </si>
  <si>
    <t>3POlmTZUNf8</t>
  </si>
  <si>
    <t>Godavari river boat tragedy : Eyewitness describes incident - TV9</t>
  </si>
  <si>
    <t>bscQk5nBQqw</t>
  </si>
  <si>
    <t>Tu Nua Shayari - Official Video | Sundergarh Ra Salman Khan | Babushan, Divya</t>
  </si>
  <si>
    <t>0AlFNJVgLac</t>
  </si>
  <si>
    <t>வள்ளி | VALLI | Sun TV | Tamil | Mega Serial | Episode 1556 - 17th May 2018</t>
  </si>
  <si>
    <t>iEcxmlu6Wes</t>
  </si>
  <si>
    <t>Fun Bucket JUNIORS | Episode 50 | Kids Funny Videos | Comedy Web Series | By Sai Teja - TeluguOne</t>
  </si>
  <si>
    <t>aqC77foBQVI</t>
  </si>
  <si>
    <t>செம்பருத்தி 18/5/18 Tomorrow Promo || Friday Episode</t>
  </si>
  <si>
    <t>jVXQ0ofH45k</t>
  </si>
  <si>
    <t>Amma Mazhavillu I Kodiyettam Part - 3 I Mazhavil Manorama</t>
  </si>
  <si>
    <t>CaNIlCM5G2o</t>
  </si>
  <si>
    <t>Kalyana Vaibhogam | Episode - 273 | Preview | 16 May 2018 | Telugu Serial</t>
  </si>
  <si>
    <t>6Um_Pkl8qiY</t>
  </si>
  <si>
    <t>Pedda Puli Full Video Song | Chal Mohan Ranga Movie Songs | Nithiin,  Megha Akash | Thaman S</t>
  </si>
  <si>
    <t>uC_jUDyWAmc</t>
  </si>
  <si>
    <t>Bithiri Sathi Hen Astrology | Sathi Reporting On Karnataka Politics | Teenmaar News</t>
  </si>
  <si>
    <t>sWolkgKs2og</t>
  </si>
  <si>
    <t>BwC S5E3 - Smriti Mandhana</t>
  </si>
  <si>
    <t>8xk8afz2ZnY</t>
  </si>
  <si>
    <t>மருமகன் கருப்பு என்பதால் கர்பிணி மகளை கொல்ல முயன்ற தந்தை! நடந்தது என்ன?</t>
  </si>
  <si>
    <t>Kb5oJ8qrVpg</t>
  </si>
  <si>
    <t>দুইদিন না যেতেই ভেঙ্গে যাচ্ছে রাজ শুভশ্রীর সংসার ??? টালিগঞ্জে তোলপাড় !!</t>
  </si>
  <si>
    <t>DtxGGmS5It8</t>
  </si>
  <si>
    <t>ऐसे TRACE होती है आपकी REAL Time Location | जानिए आप कैसे TRACK करे अपने दोस्तों को IP Address से</t>
  </si>
  <si>
    <t>nn5GU5Fiyus</t>
  </si>
  <si>
    <t>12th RESULT - நிலவரங்கள் | MADRAS CENTRAL</t>
  </si>
  <si>
    <t>uK2_fTDxRp8</t>
  </si>
  <si>
    <t>अंग्रेज़ी कैसे याद करें | How to Remember English Words Easily | Awal</t>
  </si>
  <si>
    <t>yWiKFBLafJA</t>
  </si>
  <si>
    <t>Hiriye Song Teaser - Movie Race 3 | Salman Khan, Jacqueline Fernandez | Song Out Tomorrow</t>
  </si>
  <si>
    <t>CFgGmk3KGmQ</t>
  </si>
  <si>
    <t>VILLAGE BOY vs CITY BOY | ADHU IDHU WITH AYAZ | BLACK SHEEP</t>
  </si>
  <si>
    <t>-Tzrej7X-1U</t>
  </si>
  <si>
    <t>Taarak Mehta Ka Ooltah Chashmah - तारक मेहता - Episode 1130 -  16th  May, 2018</t>
  </si>
  <si>
    <t>D-Pp6HZYwL0</t>
  </si>
  <si>
    <t>Sochde Nahi: Yuvraj Hans (Full Video Song) Desi Routz | Maninder Kailey | A Tru Makers</t>
  </si>
  <si>
    <t>6S9c5nnDd_s</t>
  </si>
  <si>
    <t>Bohemian Rhapsody | Teaser Trailer [HD] | 20th Century FOX</t>
  </si>
  <si>
    <t>D6GQ9Y8JZTs</t>
  </si>
  <si>
    <t>Sembarathi | Episode - 153 | Best Scene |17 May 2018 | Tamil Serial</t>
  </si>
  <si>
    <t>ISvDxuV8DB8</t>
  </si>
  <si>
    <t>છોકરીયું ની બક બક | Pagal Gujju</t>
  </si>
  <si>
    <t>aGxE3HibqWY</t>
  </si>
  <si>
    <t>Swathi Chinukulu | 17th May 2018 | Full Episode No 1468 | ETV Telugu</t>
  </si>
  <si>
    <t>LQXq34PbK2k</t>
  </si>
  <si>
    <t>Baal Veer - बाल वीर - Episode 960 - 17th  May, 2018</t>
  </si>
  <si>
    <t>U5vm7j9nghY</t>
  </si>
  <si>
    <t>அருவியில் குளித்தபோது வழுக்கி விழுந்து இளைஞர் பலி - வீடியோ காட்சி வெளியீடு | Viral Video</t>
  </si>
  <si>
    <t>Q9Tk-M0FcuI</t>
  </si>
  <si>
    <t>SIT | The Better Half | READ BETWEEN THE LINES | S2 E4</t>
  </si>
  <si>
    <t>cvB57oklHlA</t>
  </si>
  <si>
    <t>2018 Karnataka Election Results With Arnab Goswami #May15WithArnab | Republic TV</t>
  </si>
  <si>
    <t>Republic World</t>
  </si>
  <si>
    <t>BC7RkUQjUKc</t>
  </si>
  <si>
    <t>TYPES of PEOPLE in RAMADAN | Sham Idrees</t>
  </si>
  <si>
    <t>iqzJa8FGpyw</t>
  </si>
  <si>
    <t>KAJAL MAHERIYA - Prem Thai Chhe Ekj Vaar | New Gujarati Song 2018 | Full HD VIDEO | RDC Gujarati</t>
  </si>
  <si>
    <t>D52Sb8F168Q</t>
  </si>
  <si>
    <t>वाराणसी में मौत के मंजर के बाद की तस्वीर | #NTGroundReport | BIG STORY | News Tak</t>
  </si>
  <si>
    <t>P4t80OyKius</t>
  </si>
  <si>
    <t>வாணி ராணி - VAANI RANI -  Episode 1570 - 17/5/2018</t>
  </si>
  <si>
    <t>BPz4soO2mHQ</t>
  </si>
  <si>
    <t>That One Friend We Love And Hate | MostlySane | #KFPrankLeague</t>
  </si>
  <si>
    <t>kv72IIDsbOs</t>
  </si>
  <si>
    <t>Ishq Mein Marjawan - 17th May 2018 - इश्क़ में मरजावाँ</t>
  </si>
  <si>
    <t>7k_5vluwRAI</t>
  </si>
  <si>
    <t>Azhagu - Tamil Serial | அழகு | Episode 149 | Sun TV Serials | 17 May 2018 | Revathy | Vision Time</t>
  </si>
  <si>
    <t>Lrn8i2zFtG4</t>
  </si>
  <si>
    <t>Bakka Praanulu | Thin Girls Kashtaalu | Girl Formula | Chai Bisket</t>
  </si>
  <si>
    <t>O5QrLnVcQXc</t>
  </si>
  <si>
    <t>#3 How to get rid of Overthinking? By Sandeep Maheshwari I Hindi</t>
  </si>
  <si>
    <t>qDnt4ZUS2_s</t>
  </si>
  <si>
    <t>CM Race LIVE: Congress, JDS At Raj Bhavan; All Eyes On Governor</t>
  </si>
  <si>
    <t>p7SN_yae8e4</t>
  </si>
  <si>
    <t>नगर परिषद कर निर्धारक पेपर  2018 स्पष्टीकरण</t>
  </si>
  <si>
    <t>egenius maths</t>
  </si>
  <si>
    <t>2Yfi8XxI6fw</t>
  </si>
  <si>
    <t>Mahathalli Ane Nenu - Part 2 - CCD || Mahathalli</t>
  </si>
  <si>
    <t>tt96rnzhBRk</t>
  </si>
  <si>
    <t>Oneplus 6 Avengers Special Edition Unboxing 8GB RAM &amp; 256GB Storage</t>
  </si>
  <si>
    <t>xrs6-RgAQ-8</t>
  </si>
  <si>
    <t>Dice Media | Adulting | Web Series | S01E05 - Now and Then (Season 1 Finale)</t>
  </si>
  <si>
    <t>_iRBspjg2pw</t>
  </si>
  <si>
    <t>Lilly Singh on YouTube, The Rock &amp; Her Parents</t>
  </si>
  <si>
    <t>NdVkyJqM1XU</t>
  </si>
  <si>
    <t>Aditi Rathore Celebrates Zain Imam's Birthday</t>
  </si>
  <si>
    <t>India Forums</t>
  </si>
  <si>
    <t>5rsiEpKtFlM</t>
  </si>
  <si>
    <t>8:00 AM - CURRENT AFFAIRS SHOW 18th May | RRB ALP/Group D, SBI Clerk, IBPS, SSC, KVS, UP Police</t>
  </si>
  <si>
    <t>eVAZ--lxIk4</t>
  </si>
  <si>
    <t>வள்ளி | VALLI | Sun TV | Tamil | Mega Serial | Episode 1557 - 18th May 2018</t>
  </si>
  <si>
    <t>I2hExqRK9ts</t>
  </si>
  <si>
    <t>Men Will Be Men BUT RESPECT WOMEN | Season 2 | Episode - 3 | Shanmukh Jaswanth</t>
  </si>
  <si>
    <t>vwe-yqcsM3U</t>
  </si>
  <si>
    <t>Cottonking Presents Struggler Saala Season 2 | Episode 5</t>
  </si>
  <si>
    <t>F0rYqvRk9r8</t>
  </si>
  <si>
    <t>OnePlus 6 Impressions!</t>
  </si>
  <si>
    <t>xSeyE7dES-c</t>
  </si>
  <si>
    <t>Top 20 Under ₹500 | Budget Beauty Products | Shreya Jain</t>
  </si>
  <si>
    <t>6NEEhWP_tRc</t>
  </si>
  <si>
    <t>Taarak Mehta Ka Ooltah Chashmah - तारक मेहता - Ep 2469 - 17th May, 2018</t>
  </si>
  <si>
    <t>R9vL8Pv9J5k</t>
  </si>
  <si>
    <t>18 May 2018 - The Hindu Editorial News Paper Analysis - [UPSC/SSC/IBPS] Current affairs</t>
  </si>
  <si>
    <t>FbfRstNT8N4</t>
  </si>
  <si>
    <t>Chavanprash Video Song ft. Arjun Kapoor &amp; Harshvardhan Kapoor | Bhavesh Joshi Superhero | 1st June</t>
  </si>
  <si>
    <t>o23ycS9xQaE</t>
  </si>
  <si>
    <t>18 मई 2018 करेंट अफेयर्स हिंदी//रटलेना//Daily Current Affairs Booster 18th May-Golden Era Educatioh,</t>
  </si>
  <si>
    <t>lzZYkRiDOMM</t>
  </si>
  <si>
    <t>JIO Postpaid | A Dharma 2.0 Production | Deepika Padukone | Karan Johar</t>
  </si>
  <si>
    <t>I6kx5GKJYGw</t>
  </si>
  <si>
    <t>Baskar Oru Rascal - Arvind Swamy, Siddiq - Tamil Talkies</t>
  </si>
  <si>
    <t>u2yGjSib0W4</t>
  </si>
  <si>
    <t>7 AM ETV Telugu News | 18th May 2018</t>
  </si>
  <si>
    <t>F07glrBPJ8o</t>
  </si>
  <si>
    <t>TVF'S HATED Talks | Benefits of Using Short Forms feat. Sumeet Vyas</t>
  </si>
  <si>
    <t>Hx1Tdg6Mp64</t>
  </si>
  <si>
    <t>#சின்னதம்பி | 17th to 18th May 2018 - Promo</t>
  </si>
  <si>
    <t>oucv9fd1hbM</t>
  </si>
  <si>
    <t>THIRD UMPIRE | RishhSome</t>
  </si>
  <si>
    <t>nzQGITCVPJg</t>
  </si>
  <si>
    <t>Kanjoos |  (Full HD ) | Simm Beesla Ft. Meher Gill | JB Ghuman | R Guru  | New Punjabi Songs 2018</t>
  </si>
  <si>
    <t>QRlkGbr_Pr0</t>
  </si>
  <si>
    <t>Sajna Je Sambhall Gaya ( Full Song ) Prabh Gill | Ammy Virk | Harjeeta | Latest Songs 2018</t>
  </si>
  <si>
    <t>APzHU4dHhMA</t>
  </si>
  <si>
    <t>Kalyana Vaibhogam | Episode - 275 | Preview | 18 May 2018 | Telugu Serial</t>
  </si>
  <si>
    <t>bvNrTJM2MYw</t>
  </si>
  <si>
    <t>Vishal on IAMK Controversy | Iruttu Araiyil Murattu Kuththu</t>
  </si>
  <si>
    <t>0hmhBU1Zmlw</t>
  </si>
  <si>
    <t>TRANSMISSION (Mark Angel Comedy) (Episode 160)</t>
  </si>
  <si>
    <t>fYphTLCAXD8</t>
  </si>
  <si>
    <t>Cmcwns8jCpU</t>
  </si>
  <si>
    <t>Seetha | Flowers | Ep# 341</t>
  </si>
  <si>
    <t>Ztel4Tuq_Gc</t>
  </si>
  <si>
    <t>Normal Girl vs Periods Girl | Shruti Arjun Anand</t>
  </si>
  <si>
    <t>zH5v0rJeAYY</t>
  </si>
  <si>
    <t>Pyaar Lafzon Mein Kahan Episode 63 Promo 2</t>
  </si>
  <si>
    <t>KnfVOThqp98</t>
  </si>
  <si>
    <t>Amma Mazhavillu I Vilambaram at Mall of Travancore I Mazhavil Manorama</t>
  </si>
  <si>
    <t>eaT0ISyeQOE</t>
  </si>
  <si>
    <t>Kaali Public Review | Anjali, Yogi Babu, Kiruthiga Udhayanidhi | Vijay Antony The Sentiment King??</t>
  </si>
  <si>
    <t>1VXw7T244jY</t>
  </si>
  <si>
    <t>ધવલ દોમડીયા ના મમ્મી નો થાઇલેન્ડ માં પ્રેમ || dhaval domadiya</t>
  </si>
  <si>
    <t>uOuaxi_VJNM</t>
  </si>
  <si>
    <t>uppsc uppcs latest news calender exam date lower upper pcs psc</t>
  </si>
  <si>
    <t>68RdYrxR3lE</t>
  </si>
  <si>
    <t>Kasthooriman Epi 133 17-05-18 (Download &amp; Watch Full Episode on Hotstar)</t>
  </si>
  <si>
    <t>MYnO9Gfh5ks</t>
  </si>
  <si>
    <t>20 WEIRD BEAUTY HACKS TESTED</t>
  </si>
  <si>
    <t>NykYVhtMqqQ</t>
  </si>
  <si>
    <t>Vidya Vinayaka | Episode - 145 | Preview | 18 May 2018 | Kannada Serial</t>
  </si>
  <si>
    <t>I1N-ndwrD8k</t>
  </si>
  <si>
    <t>Jan Gan Man Ki Baat, Episode 244: Yeddyurappa Sworn in as Karnataka CM and Mounting NPA</t>
  </si>
  <si>
    <t>_KRN6cxGZvs</t>
  </si>
  <si>
    <t>KARNATAKA ELECTIONS 2018 LIVE RESULTS</t>
  </si>
  <si>
    <t>TKwA-wBKXkU</t>
  </si>
  <si>
    <t>Saat Bhai Champa | Episode - 156 | Best Scene |17 May 2018 | Bangla Serial</t>
  </si>
  <si>
    <t>GUQuLss6nzA</t>
  </si>
  <si>
    <t>Desi Police Station ke Jhatke - | Lalit Shokeen Films |</t>
  </si>
  <si>
    <t>A6cnxBYU-Rg</t>
  </si>
  <si>
    <t>Kaal Kattu | S2 | E8| Tamil Web Series | Black Pasanga|By Vetri</t>
  </si>
  <si>
    <t>CgobAvfsXWQ</t>
  </si>
  <si>
    <t>Mogalirekulu | 17th May 2018 | Gemini TV</t>
  </si>
  <si>
    <t>YXIysbnKKJY</t>
  </si>
  <si>
    <t>Ollywood Comedian Papu Pom Pom Shifted To AIIMS-Delhi</t>
  </si>
  <si>
    <t>hNNMbtmlMBs</t>
  </si>
  <si>
    <t>Tere Dar Par Sanam l Cute love story l latest Punjabi Hindi new song 2018 l  Kumar Sanu</t>
  </si>
  <si>
    <t>uBYzYji4rmE</t>
  </si>
  <si>
    <t>Honest Trailers - Black Panther</t>
  </si>
  <si>
    <t>nIgV4CYTPWM</t>
  </si>
  <si>
    <t>LIVE STREAMING | 2 Years Anniversary | PARCHARAK BHAI BHUPINDER SINGH | 17.5.2018 Dhadrianwale</t>
  </si>
  <si>
    <t>-9sBA4UVABs</t>
  </si>
  <si>
    <t>Bithiri Sathi Acts As Hypertensive Patient | World Hypertension Day | Teenmaar</t>
  </si>
  <si>
    <t>odJUC1JiD9M</t>
  </si>
  <si>
    <t>Tabbar Crack (Full Song) Aar Maan | New Songs 2018 | White Hill Music</t>
  </si>
  <si>
    <t>AD8y62NvJqk</t>
  </si>
  <si>
    <t>BS Yeddyurappa Sworn In As 23rd Chief Minister Of Karnataka | ಮುಖ್ಯಮಂತ್ರಿಯಾಗಿ ಯಡಿಯೂರಪ್ಪ ಪ್ರಮಾಣ ವಚನ</t>
  </si>
  <si>
    <t>lvUs_SYMJzA</t>
  </si>
  <si>
    <t>कर्नाटक में 'Target 112' का फाइनल Countdown शुरू</t>
  </si>
  <si>
    <t>BNdPAEBEhQU</t>
  </si>
  <si>
    <t>Doctor Gulati Forgets To Use His Brains - The Kapil Sharma Show</t>
  </si>
  <si>
    <t>BmJUu5GqdpE</t>
  </si>
  <si>
    <t>Uppum Mulakum│Flowers│EP# 605</t>
  </si>
  <si>
    <t>VtV4nNeZlO4</t>
  </si>
  <si>
    <t>Priyamanaval Episode 1017, 17/05/18</t>
  </si>
  <si>
    <t>YLWXjD30SaI</t>
  </si>
  <si>
    <t>Jabardasth | 24th May 2018 | Latest Promo</t>
  </si>
  <si>
    <t>lJAySKHHg5k</t>
  </si>
  <si>
    <t>Kumkum Bhagya - Abhi meets Pragya after years - Episode 1101 - Webisode | Zee Tv</t>
  </si>
  <si>
    <t>Zee Tv</t>
  </si>
  <si>
    <t>LkqgsilMq_Q</t>
  </si>
  <si>
    <t>Kaali - Sneak Peek | First 7 Minutes | Vijay Antony | Kiruthiga Udhayanidhi</t>
  </si>
  <si>
    <t>6pZBGTfRjGI</t>
  </si>
  <si>
    <t>Orayyo Full Video Song - Rangasthalam Full Video Songs - Ram Charan | Devi Sri Prasad, Chandrabose</t>
  </si>
  <si>
    <t>JK7bH_WwO0M</t>
  </si>
  <si>
    <t>Naa Nuvve - Telugu Trailer | Nandamuri Kalyan Ram | Tamannaah | Sharreth | Jayendra | P C Sreeram</t>
  </si>
  <si>
    <t>ixvhgpPPHX0</t>
  </si>
  <si>
    <t>Lagira Zhala Jee - लगिरा झला जी - Episode 333  - May 17, 2018 - Webisode</t>
  </si>
  <si>
    <t>Zee Marathi</t>
  </si>
  <si>
    <t>CSUVL7x_3Pg</t>
  </si>
  <si>
    <t>ખજુરભાઈ ની ચા પીધી??? - Khajurbhai ni moj - IPL.11</t>
  </si>
  <si>
    <t>w6ae8kGEJK8</t>
  </si>
  <si>
    <t>Double Engine | New HD Official Trailer | Chikkanna | Suman Ranganath | Veer Samarth | SRS Group</t>
  </si>
  <si>
    <t>rr6m0v4yrig</t>
  </si>
  <si>
    <t>জেলা পরিষদের ৮২৫টি আসনের মধ্যে ২৫১টি আসন তৃণমূলের</t>
  </si>
  <si>
    <t>ny__LB_WFfI</t>
  </si>
  <si>
    <t>ग्राफिक्स के जरिए जानिए वाराणसी में फ्लाईओवर का हिस्सा कैसे गिरा | ABP News Hindi</t>
  </si>
  <si>
    <t>qh3lrVdQXE8</t>
  </si>
  <si>
    <t>Durga | Full Ep 1073 | 17th May 2018 | Odia Serial - TarangTV</t>
  </si>
  <si>
    <t>FlQLOIxK9Aw</t>
  </si>
  <si>
    <t>પહેલી વાર ગીતા રબારી એ તેના પતિ માટે ગાયુ ગીત</t>
  </si>
  <si>
    <t>iVxptSKVxa4</t>
  </si>
  <si>
    <t>Malika Masala On Chala Hawa Yeu Dya 17th May 2018</t>
  </si>
  <si>
    <t>Urv3sQ6_Pe0</t>
  </si>
  <si>
    <t>Sriramulu smashes a new bomb in BJP Office</t>
  </si>
  <si>
    <t>AwnvLmRb5sc</t>
  </si>
  <si>
    <t>Patas | 17th May 2018 | Full Episode 767 | ETV Plus</t>
  </si>
  <si>
    <t>aHXCm_QL39k</t>
  </si>
  <si>
    <t>Nandini | 17 May 2018 | SunTV</t>
  </si>
  <si>
    <t>mQNDGTfma0w</t>
  </si>
  <si>
    <t>Kundali Bhagya - Episode 223  - May 18, 2018 - Preview</t>
  </si>
  <si>
    <t>OwVaWmJqUXM</t>
  </si>
  <si>
    <t>வாணி ராணி - VAANI RANI -  Episode 157 - 19/5/2018</t>
  </si>
  <si>
    <t>8xUwwOmCSqs</t>
  </si>
  <si>
    <t>Jitni Dafa |PARMANU:The Story Of Pokhran| John Abraham,Diana Penty| Yasser Desai,Jeet Gannguli,Virag</t>
  </si>
  <si>
    <t>ezaRKh6WSLs</t>
  </si>
  <si>
    <t>I Don't Know Full Video Song - Bharat Ane Nenu Video Songs | Mahesh Babu, Devi Sri Prasad</t>
  </si>
  <si>
    <t>ipz3JGKYB-Y</t>
  </si>
  <si>
    <t>Lagira Zhala Jee - लगिरा झला जी - Episode 335 - May 19, 2018 - Best Scene</t>
  </si>
  <si>
    <t>5ocgxI9ffKk</t>
  </si>
  <si>
    <t>Azhagu - Tamil Serial | அழகு | Episode 151 | Sun TV Serials | 19 May 2018 | Revathy | Vision Time</t>
  </si>
  <si>
    <t>w_MXsyIrfCg</t>
  </si>
  <si>
    <t>Ministry list of H.D.Kumaraswamy's Government</t>
  </si>
  <si>
    <t>jFoowWd1LLE</t>
  </si>
  <si>
    <t>Weekly Reliv - Taarak Mehta Ka Ooltah Chashmah - 14th May to 18th May 2018 - Episode 2466 to 2470</t>
  </si>
  <si>
    <t>oFtTTqe0Byg</t>
  </si>
  <si>
    <t>Tara Tarini | Full Ep 168 | 19th May 2018 | Odia Serial - TarangTV</t>
  </si>
  <si>
    <t>4diDhwp3JTU</t>
  </si>
  <si>
    <t>Jr. NTR's first look in Aravinda Sametha Veera Raghava - TV9</t>
  </si>
  <si>
    <t>XXUIyOrO3PY</t>
  </si>
  <si>
    <t>देखिये डिविलियर्स द्वारा हवा में उड़ कर पकड़ा गया वह एलियन कैच, जिसे देख कोहली की भी आंखे फटी रह गयी</t>
  </si>
  <si>
    <t>NBhJRzoRBDU</t>
  </si>
  <si>
    <t>Teaser: Keh Vi Ni Sakda | Shivam Grover | Pehchan Music | Voilà! Digi | Releasing Tomorrow</t>
  </si>
  <si>
    <t>EwhJ0kxwbHU</t>
  </si>
  <si>
    <t>दहेज़ में अब जान लेबू का | HD 2018 | Bhojpuri Superhit Comedy 2018 |</t>
  </si>
  <si>
    <t>kFotmsNIeWo</t>
  </si>
  <si>
    <t>Amma Mazhavillu I Aniyara - Glorious moments I Mazhavil Manoarama</t>
  </si>
  <si>
    <t>Rw7oqsdExV8</t>
  </si>
  <si>
    <t>7 AM ETV Telugu News | 20th May 2018</t>
  </si>
  <si>
    <t>9_pqGlk1giM</t>
  </si>
  <si>
    <t>How To Make Egg Candles | മുട്ടത്തോടുകൊണ്ട്  ഒരു മുട്ടത്തിരി ഉണ്ടാക്കിയാലോ ????? |</t>
  </si>
  <si>
    <t>FFL3h6ZTCFw</t>
  </si>
  <si>
    <t>Resumen de Villarreal CF vs Real Madrid (2-2)</t>
  </si>
  <si>
    <t>f_R9_xdhuNw</t>
  </si>
  <si>
    <t>Laurel or Yanny?</t>
  </si>
  <si>
    <t>zt13UtanTas</t>
  </si>
  <si>
    <t>88 DI BANDOOK (Full Video) | Inder Kaur | White Notes Entertainment | Latest Punjabi Song 2018</t>
  </si>
  <si>
    <t>Txsj-DgYbv4</t>
  </si>
  <si>
    <t>Newly Married v/s 5 Years Later | Harshdeep Ahuja feat. Aarushi Sharma</t>
  </si>
  <si>
    <t>AkKNslyANh8</t>
  </si>
  <si>
    <t>TOP 4 HABITS OF HIGHLY LIKED PEOPLE - WHO WILL CRY WHEN YOU DIE ?</t>
  </si>
  <si>
    <t>ZJbRvgrsvrY</t>
  </si>
  <si>
    <t>Lagira Zhala Jee - Episode 335  - May 19, 2018 - Preview</t>
  </si>
  <si>
    <t>LZWYKCxAUUc</t>
  </si>
  <si>
    <t>Bokul Kotha | Episode - 143 | Best Scene |19 May 2018 | Bangla Serial</t>
  </si>
  <si>
    <t>G-O9JkxoLqs</t>
  </si>
  <si>
    <t>I Have A Crush On Alia Bhatt: Ranbir Kapoor</t>
  </si>
  <si>
    <t>Zua6WUB6iV4</t>
  </si>
  <si>
    <t>MAHABHARATAM 10 | Karna Challenges Arjuna | How He Became Prince Karna In Telugu | Vikram Aditya</t>
  </si>
  <si>
    <t>mkqYAZFXrug</t>
  </si>
  <si>
    <t>ખજૂર નું વાંઢાવદર ગામ -Jigli Khajur New Comedy Video-Ram Audio</t>
  </si>
  <si>
    <t>gCmTDwB1CT0</t>
  </si>
  <si>
    <t>Every College Trip l Team NYK l Nee Yaaruda Komali | #26</t>
  </si>
  <si>
    <t>eImcshbklK8</t>
  </si>
  <si>
    <t>15 COLORFUL CRAYON IDEAS AND HACKS</t>
  </si>
  <si>
    <t>unY83S0dTkg</t>
  </si>
  <si>
    <t>8EhYOg_Ne_8</t>
  </si>
  <si>
    <t>Gopal Bhar (Bangla) - গোপাল ভার) - Episode 508 - Sesh Ichchhe - 20th May, 2018</t>
  </si>
  <si>
    <t>Sony AATH</t>
  </si>
  <si>
    <t>jlnvVanBqO0</t>
  </si>
  <si>
    <t>Aamar Mon Teaser | SULTAN | JEET | MIM | RAJA CHANDA | SAVVY | MD IRFAN</t>
  </si>
  <si>
    <t>UH1JCG1xSas</t>
  </si>
  <si>
    <t>Kalyana Vaibhogam | Episode - 275 | Best Scene |18 May 2018 | Telugu Serial</t>
  </si>
  <si>
    <t>_cjgmrR3NOQ</t>
  </si>
  <si>
    <t>Gabru (Full Song) Gippy Grewal &amp; Shipra Goyal | Carry On Jatta 2 | White Hill Music</t>
  </si>
  <si>
    <t>XNqdFxwtuo4</t>
  </si>
  <si>
    <t>TSP's If Directors Were Teachers</t>
  </si>
  <si>
    <t>Co6PyhQyir4</t>
  </si>
  <si>
    <t>வள்ளி | VALLI | Sun TV | Tamil | Mega Serial | Episode 1558 - 19th May 2018</t>
  </si>
  <si>
    <t>TjXQzRWmb_I</t>
  </si>
  <si>
    <t>Destination Wedding Trailer #1 (2018) | Movieclips Trailers</t>
  </si>
  <si>
    <t>nnyj1pHLs9I</t>
  </si>
  <si>
    <t>Phulpakhru - फुलपाखरु - Episode 321  - May 21, 2018 - Preview</t>
  </si>
  <si>
    <t>mG2rS1gARNE</t>
  </si>
  <si>
    <t>सोमवार स्पेशल भजन : भोले की जय || अंजली जैन, राकेश काला || Most Popular Bhole Baba Bhajan #Chanda</t>
  </si>
  <si>
    <t>OZszto1oQko</t>
  </si>
  <si>
    <t>వరుణ్ అన్నతో కొద్ది రోజులు మాట్లాడలేదు, ఎందుకంటే..? - Niharika Konidela || Beauty &amp; Beast</t>
  </si>
  <si>
    <t>WmMavGZx8Jo</t>
  </si>
  <si>
    <t>Miami Full Video Song 4K | Chal Mohan Ranga Video Songs | Nithiin | Megha Akash | Pawan Kalyan</t>
  </si>
  <si>
    <t>fv4zL8XpTus</t>
  </si>
  <si>
    <t>କି କାନ୍ଦ: ଏକତରଫା ପ୍ରେମ ମହଙ୍ଗା ପଡିଲା, ମା ଝିଅ ବହେ ଖୋବିଲେ - Best of News Fuse</t>
  </si>
  <si>
    <t>7odyDcqdouc</t>
  </si>
  <si>
    <t>देखिए जब KL Rahul से पूछा गया कि Hardik से Jersey क्यों बदली, तो राहुल ने दिया चौकाने वाला बयान ...</t>
  </si>
  <si>
    <t>VlDQAWVjYuY</t>
  </si>
  <si>
    <t>6 DIN LADKI IN | Impress Any Girl In 6 Days | So Effin Cray</t>
  </si>
  <si>
    <t>d412OFi8QfE</t>
  </si>
  <si>
    <t>aOTh4d2L9t4</t>
  </si>
  <si>
    <t>GOA Polaama ? | 1 Kg Biriyani</t>
  </si>
  <si>
    <t>Lkn1Op_Mwow</t>
  </si>
  <si>
    <t>8 DIY Weird School Supplies You Need To Try / School Pranks</t>
  </si>
  <si>
    <t>1IQQGxQI4oc</t>
  </si>
  <si>
    <t>Bigg Boss मराठी - 19th May 2018 - Day 34</t>
  </si>
  <si>
    <t>OWhOsOHQjY0</t>
  </si>
  <si>
    <t>Jaago Uma (জাগো উমা) | Uma | Jisshu | Sara | Rupankar | Anupam Roy | Srijit Mukherji | SVF</t>
  </si>
  <si>
    <t>5D-_zcTIH08</t>
  </si>
  <si>
    <t>பிச்சைகாரியின்  Bag-ஐ சோதித்த போலீஸ் அடுத்து நடந்ததை நீங்களே பாருங்க! | Tamil News</t>
  </si>
  <si>
    <t>krAK8Y-qEZI</t>
  </si>
  <si>
    <t>Yaare Nee Mohini | Episode - 176 | Preview | 21 May 2018 | Kannada Serial</t>
  </si>
  <si>
    <t>OBmX52IGSXQ</t>
  </si>
  <si>
    <t>Pove Pora | 18th May 2018 | Full Episode 44 | ETV Plus</t>
  </si>
  <si>
    <t>qFcCpM8tOnI</t>
  </si>
  <si>
    <t>Dabka (Full Video) | Harsimran feat Firoza Khan | Latest Punjabi Song 2018 | Speed Records</t>
  </si>
  <si>
    <t>YAdPv-QPLHQ</t>
  </si>
  <si>
    <t>OnePlus 6 Avengers Edition Unboxing and First Look - Powerful Beauty!! 🔥🔥🔥</t>
  </si>
  <si>
    <t>91Ad9mQsGKU</t>
  </si>
  <si>
    <t>நல்லவர் யார்.. கெட்டவர் யார்..</t>
  </si>
  <si>
    <t>G5huMKdzu0o</t>
  </si>
  <si>
    <t>ધવલ દોમડીયા એ પાણીપુરી વેચી || dhaval domadiya</t>
  </si>
  <si>
    <t>gz5t34056G4</t>
  </si>
  <si>
    <t>Priyamanaval Episode 1019, 19/05/18</t>
  </si>
  <si>
    <t>UQqOrCs03_0</t>
  </si>
  <si>
    <t>BACK TO SCHOOL | RANDOM VIDEOS | BLACK SHEEP</t>
  </si>
  <si>
    <t>A6GxAR7TxzE</t>
  </si>
  <si>
    <t>Kumkum Bhagya - कुमकुम भाग्य - Episode 1102  - May 18, 2018 - Webisode</t>
  </si>
  <si>
    <t>as6o-fqcsgc</t>
  </si>
  <si>
    <t>Baal Veer - बाल वीर - Episode 962 - 19th May, 2018</t>
  </si>
  <si>
    <t>B0RFMnzP4Us</t>
  </si>
  <si>
    <t>FilterCopy | 2 Mn Subscribers Special: We React To Comments | Ft. Dhruv, Ashish Chanchlani, Barkha</t>
  </si>
  <si>
    <t>E2dGOUZe0j4</t>
  </si>
  <si>
    <t>मालिका मसाला | चला हवा येऊ द्याच्या सेटवर माधुरीची हजेरी</t>
  </si>
  <si>
    <t>OUi0u_hlF2Y</t>
  </si>
  <si>
    <t>Biggest wall-busters: WWE Top 10, May 21, 2018</t>
  </si>
  <si>
    <t>e7AI6LhJNIg</t>
  </si>
  <si>
    <t>Season Finale Guests Revealed | No 1 Yaari With Shivanna | Kicha Sudeep | Prem | Viu India</t>
  </si>
  <si>
    <t>17Otyekfq00</t>
  </si>
  <si>
    <t>Kapil Discusses Romantic Relationships - The Kapil Sharma Show</t>
  </si>
  <si>
    <t>7ETjUwkNtzk</t>
  </si>
  <si>
    <t>8:00 AM - CURRENT AFFAIRS SHOW 20/21 May | RRB ALP/Group D, SBI Clerk, IBPS, SSC, KVS, UP Police</t>
  </si>
  <si>
    <t>ra9QTe8eAdo</t>
  </si>
  <si>
    <t>FILTER COPY | MIDDLE CLASS THINGS WE ALL DO | Ft. Dhruv Sehgal | Reaction!</t>
  </si>
  <si>
    <t>E-EHVmNevxs</t>
  </si>
  <si>
    <t>Chacha Vidhayak Hain Humare - Zakir Khan - Official Trailer</t>
  </si>
  <si>
    <t>UTKPGLP1BuA</t>
  </si>
  <si>
    <t>Lagira Zhala Jee - लागिरं झालं जी - Episode 336 - May 20, 2018 - Best Scene</t>
  </si>
  <si>
    <t>G1IaHrsCjqY</t>
  </si>
  <si>
    <t>Nandini | 19 May 2018 | SunTV</t>
  </si>
  <si>
    <t>eMYXym-4MJ0</t>
  </si>
  <si>
    <t>சந்திரலேகா | CHANDRALEKHA | Sun TV | Tamil | Mega Serial | Episode 1091 - 21st May 2018</t>
  </si>
  <si>
    <t>SalUOnspo1M</t>
  </si>
  <si>
    <t>છોકરીયુંને કોઈ ના પહોંચે હો... | Pagal Gujju</t>
  </si>
  <si>
    <t>Z890d2wX910</t>
  </si>
  <si>
    <t>Congress-JDS Win Karnataka, HD Kumaraswamy To Be Appointed Chief Minster | Karnataka Updates Live</t>
  </si>
  <si>
    <t>YCDDJnc1UEg</t>
  </si>
  <si>
    <t>Ziprya (झिपऱ्या) | Official Teaser | Marathi Movie 2018 | Amruta Subhash, Prathamesh Parab</t>
  </si>
  <si>
    <t>BzrYAbVwioU</t>
  </si>
  <si>
    <t>Dhee 10 | 16th May 2018 | Full Episode | ETV Telugu</t>
  </si>
  <si>
    <t>HeBj8cQQXos</t>
  </si>
  <si>
    <t>Your Favorite Character | Taarak Saves Jethalal's Life | Taarak Mehta Ka Ooltah Chashmah</t>
  </si>
  <si>
    <t>XIxhAgP1NY0</t>
  </si>
  <si>
    <t>Kasthooriman Epi 136 20-05-18 (Download &amp; Watch Full Episode on Hotstar)</t>
  </si>
  <si>
    <t>u4jyLpmIdqw</t>
  </si>
  <si>
    <t>Race 3 | Don't Trust Anything | BTS | Salman Khan | Remo Dsouza</t>
  </si>
  <si>
    <t>wjNSjyGw_W0</t>
  </si>
  <si>
    <t>Very Very Sad Full Video Song 4K | Chal Mohan Ranga Video Songs | Nithiin | Megha | Pawan Kalyan</t>
  </si>
  <si>
    <t>5YVoiSpnXJU</t>
  </si>
  <si>
    <t>7 AM ETV Telugu News | 21st May 2018</t>
  </si>
  <si>
    <t>TJu7hiNz2Fw</t>
  </si>
  <si>
    <t>Indians On WhatsApp</t>
  </si>
  <si>
    <t>nN9DRpMcN7I</t>
  </si>
  <si>
    <t>आमरस बनवण्याची जबरदस्त पद्धत  | Ft. Manasvi |  AamRas Recipe | MadhurasRecipe | Ep - 375</t>
  </si>
  <si>
    <t>vaHfroquhJU</t>
  </si>
  <si>
    <t>Trip Alaparaigal - Nakkalites</t>
  </si>
  <si>
    <t>62rck5aBrrE</t>
  </si>
  <si>
    <t>Durga | Savitri Amabasya Upalakhye | 21 May 2018 | Promo | Odia Serial - TarangTV</t>
  </si>
  <si>
    <t>XiHiW4N7-bo</t>
  </si>
  <si>
    <t>gm6Cm33h57g</t>
  </si>
  <si>
    <t>GOD HATES ME | Sham Idrees</t>
  </si>
  <si>
    <t>aX752YquC_8</t>
  </si>
  <si>
    <t>જીજ્ઞેશ કવિરાજ ને ઠાકોર સમાજ ના આ વ્યક્તિ એ આપી ધમકી</t>
  </si>
  <si>
    <t>Gujarati Media News</t>
  </si>
  <si>
    <t>uNxGVpkrFqA</t>
  </si>
  <si>
    <t>Nadigaiyar Thilagam Movie Review - Mahanthi - Keerthy Suresh - Tamil Talkies</t>
  </si>
  <si>
    <t>FZ9QAWFRuh8</t>
  </si>
  <si>
    <t>జగన్ కామెడీ చూస్తే పొట్ట చెక్కలే || Shiva reddy imitates YS Jagan &amp; Chandrababu naidu , KCR</t>
  </si>
  <si>
    <t>FQsXsGZJYCA</t>
  </si>
  <si>
    <t>Fun Bucket | 133rd Episode | Funny Videos | Telugu Comedy Web Series | By Sai Teja | TeluguOne</t>
  </si>
  <si>
    <t>k4xYpKdfcvE</t>
  </si>
  <si>
    <t>CURRENT AFFAIRS | THE HINDU | 19th - 21st May 2018 | UPSC,RRB,SBI CLERK/IBPS,SSC,CLAT &amp; OTHERS 8 am</t>
  </si>
  <si>
    <t>_i8eL6xQM4Y</t>
  </si>
  <si>
    <t>Funny Bloopers | Making And Behind The Scenes | Warangal Diaries</t>
  </si>
  <si>
    <t>thE70yQu3Bc</t>
  </si>
  <si>
    <t>Minimol from Google | Replacing your wife with Google Home mini | Got Job in Milk Water</t>
  </si>
  <si>
    <t>We Are A Sambavam : The Malayalam Comedy Channel</t>
  </si>
  <si>
    <t>r5VMpj0GLJw</t>
  </si>
  <si>
    <t>Seetha | Flowers | Ep# 344</t>
  </si>
  <si>
    <t>6mYFtDLKVEw</t>
  </si>
  <si>
    <t>The Most Zeherila Serial Ever</t>
  </si>
  <si>
    <t>TPKujwGWtZo</t>
  </si>
  <si>
    <t>LIVE NOW | Vill.Tasouli (Mohali) | Day 3 | 20 May 2018 | Dhadrianwale</t>
  </si>
  <si>
    <t>RsNcJUTJuzU</t>
  </si>
  <si>
    <t>Kasam - 19th May 2018 - कसम</t>
  </si>
  <si>
    <t>To6DorkCD3Q</t>
  </si>
  <si>
    <t>శ్రీలంక తవ్వకాలలో బయట పడ్డ హనుమాన్ ఆయుధం || Lord Hanuman Weapon Found in Srilanka | Hanuman Gadha</t>
  </si>
  <si>
    <t>HxV41zjCePE</t>
  </si>
  <si>
    <t>Mahanati Movie Latest Trailer || Naga Chaitanya, Keerthy Suresh - Filmyfocus.com</t>
  </si>
  <si>
    <t>yFzqP-uGtrU</t>
  </si>
  <si>
    <t>Samsung Galaxy A6+ Unboxing &amp; First Look</t>
  </si>
  <si>
    <t>PTQMog9u2Zo</t>
  </si>
  <si>
    <t>Gruffydd wows with OUT OF THIS WORLD vocals and bags a GOLDEN BUZZER! | Auditions | BGT 2018</t>
  </si>
  <si>
    <t>Gsj3Uj2MAGo</t>
  </si>
  <si>
    <t>Tattoo (Full Video) Elly Mangat feat. Game Changerz | Rupan Bal Films I Latest Punjabi Songs 2018</t>
  </si>
  <si>
    <t>L7Q73mgUW7E</t>
  </si>
  <si>
    <t>Bithiri Sathi On Health Benefits of Eating Fish | Satirical Conversation With Savitri| Teenmaar News</t>
  </si>
  <si>
    <t>OgiWH59iONA</t>
  </si>
  <si>
    <t>Keh Vi Ni Sakda | Shivam Grover | Latest Punjabi Songs 2018 | Pehchan Music | Voilà! Digi</t>
  </si>
  <si>
    <t>HuRYYJdXHXo</t>
  </si>
  <si>
    <t>Jr NTR Birthday Celebrations with Super Star Mahesh Babu &amp; Ram Charan | Filmylooks</t>
  </si>
  <si>
    <t>8IuEZ5l7VwQ</t>
  </si>
  <si>
    <t>QbD1hz7jxl8</t>
  </si>
  <si>
    <t>Biased Kaadhal||Love With Naris #2||Narikootam</t>
  </si>
  <si>
    <t>Nari Kootam</t>
  </si>
  <si>
    <t>LA7ebBKHEGc</t>
  </si>
  <si>
    <t>ખજુરભાઈ ખવડાવે પાણીપુરી -  Khajurbhai ni moj - IPL.12</t>
  </si>
  <si>
    <t>rXZj8KuFZEc</t>
  </si>
  <si>
    <t>Karnataka Floor Test: Chief Minister BS Yeddyurappa and other MLAs of BJP arrive at Vidhana Soudha</t>
  </si>
  <si>
    <t>olWQCWEEMUE</t>
  </si>
  <si>
    <t>जयडीने केल लग्न|Lagira Zhala Jee|21 May 2018|Upcoming Twist|Nirom Marathi</t>
  </si>
  <si>
    <t>viqDlxldSYs</t>
  </si>
  <si>
    <t>Mamata announce to increase salary of civic volunteers, ICDS and Anganwadi workers</t>
  </si>
  <si>
    <t>EsNtFuysX0A</t>
  </si>
  <si>
    <t>35 HOLY GRAIL HACKS WITH EVERYDAY ITEMS</t>
  </si>
  <si>
    <t>DaGQZFuAOWk</t>
  </si>
  <si>
    <t>Hanuman Chalisa With Meaning - Full | Anjaneya Swamy Devotional Songs | Rose Telugu Movies</t>
  </si>
  <si>
    <t>Xc5k_DL6cvk</t>
  </si>
  <si>
    <t>Tuzhat Jeev Rangala - Episode 520  - May 21, 2018 - Preview</t>
  </si>
  <si>
    <t>dRx-RApORDg</t>
  </si>
  <si>
    <t>Taqleef: Rohanpreet Singh | Kirat Gill, Nirmaan | Goldboy | Latest Punjabi Songs 2018</t>
  </si>
  <si>
    <t>QLH_1JoMXy8</t>
  </si>
  <si>
    <t>Lagira Zhala Jee - जयश्रीचा विवाहसंपन्न | 21st May 2018 | Marathi Serial Latest Update News</t>
  </si>
  <si>
    <t>O9Zc6CWv8js</t>
  </si>
  <si>
    <t>Vachaadayyo Saami Full Video Song - Bharat Ane Nenu Video Songs | Mahesh Babu, Devi Sri Prasad</t>
  </si>
  <si>
    <t>QrTAA6hCkrc</t>
  </si>
  <si>
    <t>Priyamanaval Episode 1020, 21/05/18</t>
  </si>
  <si>
    <t>oxIRIrRggOg</t>
  </si>
  <si>
    <t>Cash | 19th May 2018 | Full Episode | ETV Telugu</t>
  </si>
  <si>
    <t>rMN3aMVPuFU</t>
  </si>
  <si>
    <t>ഒന്‍പതു മരണത്തില്‍ മൂന്നെണ്ണം നിപ്പ മൂലമെന്ന് സ്ഥിരീകരണം, പകര്‍ന്നത് മൃഗങ്ങളില്‍ നിന്നെന്ന് കേന്ദ്രസ</t>
  </si>
  <si>
    <t>zy7Hm41h-As</t>
  </si>
  <si>
    <t>Anubhavinchu Raja | 19th May 2018 | Full Episode 13 | Madhavilatha | ETV Plus</t>
  </si>
  <si>
    <t>mrcd3YEt5-4</t>
  </si>
  <si>
    <t>வாணி ராணி - VAANI RANI -  Episode 1573 - 21/5/2018</t>
  </si>
  <si>
    <t>VfczC10yCUM</t>
  </si>
  <si>
    <t>21 मई 2018 करेंट अफेयर्स हिंदी//रटलेना//Daily Current Affairs Booster 21th May-Golden Era Educatioh,</t>
  </si>
  <si>
    <t>XXRbbdrDl-E</t>
  </si>
  <si>
    <t>Pove Pora Latest Promo - 25th May 2018 - Poove Poora Show - Sudheer ,Vishnu Priya - Mallemalatv</t>
  </si>
  <si>
    <t>6dff-i1yQIk</t>
  </si>
  <si>
    <t>UPSC Exam Changes - IAS IPS बनना होगा मुश्किल - PMO Proposes to allocate posts after training</t>
  </si>
  <si>
    <t>wzzy41KWeXA</t>
  </si>
  <si>
    <t>I Bought 5 Outfits That Sonam Kapoor Wore | Best Haul Ever? | Shreya Jain</t>
  </si>
  <si>
    <t>Deu80xFFTNA</t>
  </si>
  <si>
    <t>Uppum Mulakum│Flowers│EP# 607</t>
  </si>
  <si>
    <t>WfbU39FFMjI</t>
  </si>
  <si>
    <t>Taarak Mehta Ka Ooltah Chashmah - तारक मेहता -  Episode 1140 - 21st May, 2018</t>
  </si>
  <si>
    <t>Z1qg3QTmeoU</t>
  </si>
  <si>
    <t>Patas | 21st May 2018 | Full Episode 770 | ETV Plus</t>
  </si>
  <si>
    <t>jUrEwZo02MU</t>
  </si>
  <si>
    <t>Vivek Trolls Simbu ,Nayanthara &amp; Yogi Babu | Kalyana Vayasu Song</t>
  </si>
  <si>
    <t>76n9k2jubIs</t>
  </si>
  <si>
    <t>Babai,Eesari Inkoncham Masala .. #Nani as #BiggBossTelugu2 👁  Host Promo...Soon on StarMaa</t>
  </si>
  <si>
    <t>A6AyrUWf6_k</t>
  </si>
  <si>
    <t>Azhagu - Tamil Serial | அழகு | Episode 152 | Sun TV Serials | 21 May 2018 | Revathy | Vision Time</t>
  </si>
  <si>
    <t>K1Fn8UkN18o</t>
  </si>
  <si>
    <t>சந்திரலேகா | CHANDRALEKHA | Sun TV | Tamil | Mega Serial | Episode 1092 - 22nd May 2018</t>
  </si>
  <si>
    <t>lz378Aau6qY</t>
  </si>
  <si>
    <t>LOL! Groom and his friends pranks Bride | Oh My God | Funny Episode | KaumudyTV</t>
  </si>
  <si>
    <t>7OHIsQzErtU</t>
  </si>
  <si>
    <t>22 मई 2018 करेंट अफेयर्स हिंदी//रटलेना//Daily Current Affairs Booster 22th May-Golden Era Educatioh,</t>
  </si>
  <si>
    <t>mdeXijHgyyA</t>
  </si>
  <si>
    <t>HURTI NEWS -SWIMMING POOL | DUDE SERIOUSLY</t>
  </si>
  <si>
    <t>iPimqm8a1Nk</t>
  </si>
  <si>
    <t>Kalyaana Vayasu - Kolamaavu Kokila (CoCo) | Nayanthara | Anirudh Ravichander | Lyca Productions</t>
  </si>
  <si>
    <t>axetBbMQQ4c</t>
  </si>
  <si>
    <t>IPL Extra Bisket | SRHism | SRHvCSK | Krazy Khanna | ChaiBisket</t>
  </si>
  <si>
    <t>xBht9TG7ySw</t>
  </si>
  <si>
    <t>Race 3 | Official Trailer | Salman Khan | Remo Dsouza | Releasing on 15th June 2018 | #Race3ThisEID</t>
  </si>
  <si>
    <t>KdRPiY2KE8w</t>
  </si>
  <si>
    <t>BHAI BHAI || HUNNY SHARMA ||</t>
  </si>
  <si>
    <t>KUCPuO9NpkA</t>
  </si>
  <si>
    <t>Honest College Admissions | my village show comedy</t>
  </si>
  <si>
    <t>XqqwiZumSfA</t>
  </si>
  <si>
    <t>Nua Bohu | Full Ep 265 21st May 2018 | Odia Serial - TarangTV</t>
  </si>
  <si>
    <t>U9YaIVqvmJw</t>
  </si>
  <si>
    <t>પગ ભાંગે ત્યારે અલગ અલગ માણાં || Dhaval Domadiya</t>
  </si>
  <si>
    <t>uH1UApCiqw0</t>
  </si>
  <si>
    <t>THE OFFICE MASS BUNK | Aashqeen</t>
  </si>
  <si>
    <t>cH4mYC91omg</t>
  </si>
  <si>
    <t>Lust Stories | Official Trailer [HD] | Netflix</t>
  </si>
  <si>
    <t>ts3a1RXbvxk</t>
  </si>
  <si>
    <t>Muddha Mandaram | Episode - 1090 | Preview | 22 May 2018 | Telugu Serial</t>
  </si>
  <si>
    <t>G5yiW-Zotew</t>
  </si>
  <si>
    <t>Saravanan Meenatchi | 21st to 25th May 2018 - Promo</t>
  </si>
  <si>
    <t>Nkh00qokVBA</t>
  </si>
  <si>
    <t>Oru Adaar Love Tamil Song Teaser | Priya Prakash Varrier, Roshan Abdul | Shaan Rahman |Omar Lulu |HD</t>
  </si>
  <si>
    <t>LQLmRoXOAnI</t>
  </si>
  <si>
    <t>Comedy Khiladigalu Season 2 | Kannada Comedy Show 2018 | Episode - 37 | Best Scene | 20 May 2018</t>
  </si>
  <si>
    <t>ldW4kgaLCiE</t>
  </si>
  <si>
    <t>Sardarni (Full Video) | KV Kulbir | Latest Punjabi Songs 2018 | Vehli Janta Records</t>
  </si>
  <si>
    <t>Mfj_A2uuJNE</t>
  </si>
  <si>
    <t>Seetha | Flowers | Ep# 345</t>
  </si>
  <si>
    <t>OHpjRpxS7UI</t>
  </si>
  <si>
    <t>G***a G****la I want to share my bed with Ranveer Singh | IAMK Yaashika Aanand Exclusive Interview</t>
  </si>
  <si>
    <t>4joScWThgjU</t>
  </si>
  <si>
    <t>Bithiri Sathi Bachelor Politician | Satirical Conversation On MP Minister Suggestion | Teenmaar News</t>
  </si>
  <si>
    <t>-8JJ2dp3u_A</t>
  </si>
  <si>
    <t>Babushanka Pyar Wala Hicki Banile Divya | Sundergarh ra Salman Khan (SRSK) - TCP</t>
  </si>
  <si>
    <t>nsZCtCu6xNM</t>
  </si>
  <si>
    <t>H.D.ಕುಮಾರಸ್ವಾಮಿ ನೀಡಿರೋ ಸಾಲಮನ್ನಾ ಭರವಸೆ ಈಡೇರಿಸಲು ಹೇಗೆ ಸಾಧ್ಯ..? | DK Shivakumar</t>
  </si>
  <si>
    <t>hWQiXv0sn9Y</t>
  </si>
  <si>
    <t>Rehab: Last Week Tonight with John Oliver (HBO)</t>
  </si>
  <si>
    <t>A1b3d_lsHeA</t>
  </si>
  <si>
    <t>Kasthooriman Epi 137 21-05-18 (Download &amp; Watch Full Episode on Hotstar)</t>
  </si>
  <si>
    <t>UhLoR0iAchk</t>
  </si>
  <si>
    <t>Dandupalyam 3 Telugu Full Movie - 2018 Telugu Full Movies - Pooja Gandhi, Ravi Shankar, Sanjjanaa</t>
  </si>
  <si>
    <t>FjoH83si-bE</t>
  </si>
  <si>
    <t>मंगलवार स्पेशल भजन : श्री राम जहाँ होंगे हनुमान वहाँ होंगे || रंजना मिश्रा Popular Hanumanji Bhajan</t>
  </si>
  <si>
    <t>lWXOCKAPWcU</t>
  </si>
  <si>
    <t>My SUBSCRIBERS Recreated My Instagram Pictures! | #RealTalkTuesday | MostlySane</t>
  </si>
  <si>
    <t>rYY0gf2-eLc</t>
  </si>
  <si>
    <t>Sudigaali Sudheer Performance | Extra Jabardasth | 18th May 2018 | ETV Telugu</t>
  </si>
  <si>
    <t>cCTH_rP1Jj8</t>
  </si>
  <si>
    <t>Sunday Suspense | Asamanjababur Kukur | Satyajit Ray | Soumitra Chattopadhyay | Mirchi 98.3</t>
  </si>
  <si>
    <t>dd_T2tPt-RI</t>
  </si>
  <si>
    <t>7AM Head Lines: 22nd May 2018</t>
  </si>
  <si>
    <t>p04FZvuJPaI</t>
  </si>
  <si>
    <t>Poove Poochoodava | Episode - 280 | Best Scene |21 May 2018 | Tamil Serial</t>
  </si>
  <si>
    <t>nHcuWqMGX_I</t>
  </si>
  <si>
    <t>Phulpakhru - फुलपाखरु - Episode 322  - May 22, 2018 - Preview</t>
  </si>
  <si>
    <t>Z6t2EpwtJxM</t>
  </si>
  <si>
    <t>Iruttu Araiyil Murattu Kuththu - Azhuku Jatti Amudhavalli | Video Song | Gautham Karthik | Santhosh</t>
  </si>
  <si>
    <t>iN8zmmCRqUA</t>
  </si>
  <si>
    <t>$3 Fries Vs. $100 Fries</t>
  </si>
  <si>
    <t>5iKIqK6iBuo</t>
  </si>
  <si>
    <t>PRADA ( Full Song ) JASS MANAK |  Latest Punjabi Songs 2018 | Geet MP3</t>
  </si>
  <si>
    <t>JIPgxSM4PQA</t>
  </si>
  <si>
    <t>மோடியின் ஊழலற்ற அரசாங்கம்?| Vikileaks | Black Sheep</t>
  </si>
  <si>
    <t>oReFciYXgiM</t>
  </si>
  <si>
    <t>Jan Gan Man Ki Baat, Episode 246: Petrol, Diesel Prices and National Anthem Row in Karnataka</t>
  </si>
  <si>
    <t>CEO5EELFNgA</t>
  </si>
  <si>
    <t>THEN VS NOW || HALF ENGINEER ||</t>
  </si>
  <si>
    <t>DFRTXc_q-2k</t>
  </si>
  <si>
    <t>Samsung Galaxy J6 (2018) Unboxing &amp; Overview</t>
  </si>
  <si>
    <t>Hfmta-9Rs3A</t>
  </si>
  <si>
    <t>BYN : Kill Bill</t>
  </si>
  <si>
    <t>vfS_Y31rWLs</t>
  </si>
  <si>
    <t>Things Indian Muslims are tired of Hearing- Stereotyping Muslims- ODF</t>
  </si>
  <si>
    <t>Old Delhi Films</t>
  </si>
  <si>
    <t>31_E5kdnL2k</t>
  </si>
  <si>
    <t>Realme 1 Review | Performance, Battery Life, Camera, and More</t>
  </si>
  <si>
    <t>OHMC9NSzTnQ</t>
  </si>
  <si>
    <t>Actor Babloo Prithiveeraj Exclusive Interview || Frankly With TNR #111 || Talking Movies With iDream</t>
  </si>
  <si>
    <t>SPIzfBIrCY0</t>
  </si>
  <si>
    <t>Mumbai Pune Mumbai 3 - Motion Poster | Swapnil Joshi, Mukta Barve | New Marathi Movie 2018</t>
  </si>
  <si>
    <t>Everest Marathi</t>
  </si>
  <si>
    <t>HrQ7pcE72I0</t>
  </si>
  <si>
    <t>Saat Bhai Champa | Episode - 160 | Best Scene |21 May 2018 | Bangla Serial</t>
  </si>
  <si>
    <t>hndSZXjmJmA</t>
  </si>
  <si>
    <t>Trump Hates White House Leaks, According To White House Leaks</t>
  </si>
  <si>
    <t>oD_3wMh5kLg</t>
  </si>
  <si>
    <t>Top 5 Smartphone Cameras: The Blind Test! [2018]</t>
  </si>
  <si>
    <t>X7azjtgdDrs</t>
  </si>
  <si>
    <t>Saamy² - Motion Poster | Saamy Square | Chiyaan Vikram | Hari | Devi Sri Prasad | Thameens Films</t>
  </si>
  <si>
    <t>Thameens Films</t>
  </si>
  <si>
    <t>wICmv0cw8So</t>
  </si>
  <si>
    <t>G Khan ft Garry Sandhu | Official Teaser | Gora Rang</t>
  </si>
  <si>
    <t>WIrNRPVpkOQ</t>
  </si>
  <si>
    <t>21 MUST-KNOW TIPS FOR YOUR PHONE</t>
  </si>
  <si>
    <t>DatlhoFlJU4</t>
  </si>
  <si>
    <t>தோனியின்  மாஸ்டர் பிளான் |சாஹர் மிரட்டல் அடி|CSK vs Punjab Highlights|Chahar|Dhoni|Kichdy</t>
  </si>
  <si>
    <t>PmsXxD1wM9A</t>
  </si>
  <si>
    <t>The Flash 4x23 Sneak Peek We Are The Flash (HD) Season 4 Episode 23 Sneak Peek Season Finale</t>
  </si>
  <si>
    <t>hV6u5Emn2qU</t>
  </si>
  <si>
    <t>जब समय हो कम मीठा खाने का हो मन बिना घी-मावा 5 Min में बनाये बिल्कुल नयी मिठाई- Aam Barfi Peda Ladoo</t>
  </si>
  <si>
    <t>Cook With Parul</t>
  </si>
  <si>
    <t>3PJe4UnAll0</t>
  </si>
  <si>
    <t>ਨੂੰਹ ਨੇ ਕੁੱਟੀ ਸੱਸ ਦੇਖੋ ਵਾਇਰਲ ਵੀਡੀਓ, ਪਰ ਰੁਕੋ ਵਿੱਚੋ ਮਾਮਲਾ ਹੈ ਕੁੱਝ ਹੋਰ!</t>
  </si>
  <si>
    <t>ol31UX20hBA</t>
  </si>
  <si>
    <t>ScoopWhoop: That One Guy Who Is Always Late</t>
  </si>
  <si>
    <t>FDqwmbyf3nI</t>
  </si>
  <si>
    <t>Thoothukudi Sterlite Protest | தீக்கிரையான 50க்கும் மேற்பட்ட வாகனங்கள் | SunNews</t>
  </si>
  <si>
    <t>wwFsq6FuWy0</t>
  </si>
  <si>
    <t>मालिका मसाला - चला हवा येऊ द्या- २२ मे २०१८</t>
  </si>
  <si>
    <t>D6zNtypqNLQ</t>
  </si>
  <si>
    <t>Uppum Mulakum│Flowers│EP# 608</t>
  </si>
  <si>
    <t>1hL4ZQYX7cg</t>
  </si>
  <si>
    <t>Kumkum Bhagya - कुमकुम भाग्य - Episode 1103 - May 21, 2018 - Best Scene | Zee Tv</t>
  </si>
  <si>
    <t>Zee TV</t>
  </si>
  <si>
    <t>LtGhUxmWVKs</t>
  </si>
  <si>
    <t>Pyaar Lafzon Mein Kahan Episode 63</t>
  </si>
  <si>
    <t>YwE7Jlo-_iY</t>
  </si>
  <si>
    <t>Priyamanaval Episode 1021, 22/05/18</t>
  </si>
  <si>
    <t>uqKvv9b06Zc</t>
  </si>
  <si>
    <t>Sudeep and Prem Talk About Friendship | No 1 Yaari With Shivanna | Viu India</t>
  </si>
  <si>
    <t>C44q7auvTEU</t>
  </si>
  <si>
    <t>Nandini | 21 May 2018 | SunTV</t>
  </si>
  <si>
    <t>tVeEllntglw</t>
  </si>
  <si>
    <t>Lagira Zhala Jee - लागिरं झालं जी - Episode 337 - May 21, 2018 - Best Scene</t>
  </si>
  <si>
    <t>ZauwpAuNN2U</t>
  </si>
  <si>
    <t>வாணி ராணி - VAANI RANI -  Episode 1574 - 22/5/2018</t>
  </si>
  <si>
    <t>e9kBWI7VsS0</t>
  </si>
  <si>
    <t>Mahanati Controversy: Savitri daughter counter to Gemini Ganesan’s daughter - TV9</t>
  </si>
  <si>
    <t>sxEkfjLroZI</t>
  </si>
  <si>
    <t>Gulati Is Getting Ready For A Date - The Kapil Sharma Show</t>
  </si>
  <si>
    <t>hRY8yZnBsjo</t>
  </si>
  <si>
    <t>தூத்துக்குடியில் பதற்றம் – தடையை மீறி சென்றவர்கள் மீது போலீஸ் தடியடி</t>
  </si>
  <si>
    <t>D18Clx_9S8c</t>
  </si>
  <si>
    <t>Durga | Full Ep 1077 | 22nd May 2017 | Odia Serial - TarangTV</t>
  </si>
  <si>
    <t>kf_qNA3Sdlg</t>
  </si>
  <si>
    <t>Azhagu - Tamil Serial | அழகு | Episode 154 | Sun TV Serials | 23 May 2018 | Revathy | Vision Time</t>
  </si>
  <si>
    <t>IXOnxTmI3k0</t>
  </si>
  <si>
    <t>Kalyana Vaibhogam | Episode - 277 | Best Scene |22 May 2018 | Telugu Serial</t>
  </si>
  <si>
    <t>28IeIaBvMgI</t>
  </si>
  <si>
    <t>Your Favorite Character | Bhide And Popatlal Are In Police Hands | Taarak Mehta Ka Ooltah Chashmah</t>
  </si>
  <si>
    <t>Z27oKIqPQL8</t>
  </si>
  <si>
    <t>Nenjam Marappathillai | 23rd to 25th May 2018 - Promo</t>
  </si>
  <si>
    <t>uqgfy_0co3A</t>
  </si>
  <si>
    <t>9 PM ETV Telugu News | 23rd May 2018</t>
  </si>
  <si>
    <t>W_9V30hMhTw</t>
  </si>
  <si>
    <t>Lagira Zhala Jee - लागिरं झालं जी - Episode 338  - May 22, 2018 - Webisode</t>
  </si>
  <si>
    <t>EYBGrkSh7EQ</t>
  </si>
  <si>
    <t>Kasam - 21st May 2018 - कसम</t>
  </si>
  <si>
    <t>Ik8xSM7PBmU</t>
  </si>
  <si>
    <t>TVF's The Making Of... | An IIPL Team (ft. Vinod Kampbell)</t>
  </si>
  <si>
    <t>xuuVUIxOEUo</t>
  </si>
  <si>
    <t>Baal Veer - बाल वीर - Episode 965 - 22nd  May, 2018</t>
  </si>
  <si>
    <t>t9s0nXr-eX0</t>
  </si>
  <si>
    <t>Lagira Zhala Jee - Episode 338  - May 22, 2018 - Preview</t>
  </si>
  <si>
    <t>To8Qly-ke1E</t>
  </si>
  <si>
    <t>Kasthooriman Epi 138 22-05-18 (Download &amp; Watch Full Episode on Hotstar)</t>
  </si>
  <si>
    <t>EBXSrpav9lY</t>
  </si>
  <si>
    <t>Bhabi Ji Ghar Par Hain - भाबीजी घर पर हैं - Episode 843  - May 22, 2018 - Webisode</t>
  </si>
  <si>
    <t>y-PQiShdTKA</t>
  </si>
  <si>
    <t>Tochan (Full Video) | SIDHU MOOSEWALA | BYG BYRD | SONIA MAAN | Humble Music</t>
  </si>
  <si>
    <t>LKs8wjbVY9Y</t>
  </si>
  <si>
    <t>Ammai Cute Abbai Naatu | Web Episode 48 | ETV Plus</t>
  </si>
  <si>
    <t>KBdrj31cUTA</t>
  </si>
  <si>
    <t>Seetha | Flowers | Ep# 346</t>
  </si>
  <si>
    <t>eN455Jlx2OQ</t>
  </si>
  <si>
    <t>What If Your Life Was Directed By Anurag Kashyap | Hasley India</t>
  </si>
  <si>
    <t>aWDsUYX9S7k</t>
  </si>
  <si>
    <t>|EXPERT JATT - NAWAB (Ankita sharma) Mista Baaz | Narinder Gill | Superhit Songs 2018 | Juke Dock</t>
  </si>
  <si>
    <t>8JXyp9uin9g</t>
  </si>
  <si>
    <t>8:00 AM - CURRENT AFFAIRS SHOW 23 May | RRB ALP/Group D, SBI Clerk, IBPS, SSC, KVS, UP Police</t>
  </si>
  <si>
    <t>6CL8RdmcYwQ</t>
  </si>
  <si>
    <t>NEERALI (നീരാളി) OFFICIAL  TRAILER| Mohanlal | Ajoy Varma | Santhosh Kuruvilla</t>
  </si>
  <si>
    <t>lRj5d35ePvw</t>
  </si>
  <si>
    <t>15-Year-Old Deadpool 2 Actor Julian Dennison Can't See His Own Movie</t>
  </si>
  <si>
    <t>7WrQl4s62bE</t>
  </si>
  <si>
    <t>Mahanati Childhood Friend Susheela Exclusive Interview || Unknown Facts about Savitri || Vanitha TV</t>
  </si>
  <si>
    <t>Q1__CwIwQMo</t>
  </si>
  <si>
    <t>കണ്ണ് നിറയ്ക്കാതെ കാണാനാവില്ല ഈ വീഡിയോ | Nurse Lini | Nippa</t>
  </si>
  <si>
    <t>1FIlJqzGYJ8</t>
  </si>
  <si>
    <t>வள்ளி | VALLI | Sun TV | Tamil | Mega Serial | Episode 1561 - 23rd May 2018</t>
  </si>
  <si>
    <t>lm0rBWwF9TQ</t>
  </si>
  <si>
    <t>மைதானத்தில் விளையாடும் தோனியின் மகள் ஜீவா</t>
  </si>
  <si>
    <t>NmNrwIOrZ-g</t>
  </si>
  <si>
    <t>Mogalirekulu | 22nd May 2018 | Gemini TV</t>
  </si>
  <si>
    <t>TRL35WmLIgQ</t>
  </si>
  <si>
    <t>Sembarathi | Episode - 156 | Best Scene |22 May 2018 | Tamil Serial</t>
  </si>
  <si>
    <t>gu5phlkEINU</t>
  </si>
  <si>
    <t>Social Media Star Ep 2 | Bhuvan Bam | Rajkummar Rao</t>
  </si>
  <si>
    <t>Gwb6XaddA20</t>
  </si>
  <si>
    <t>Laaj Sharam - Veere Di Wedding | Kareena, Sonam, Swara &amp; Shikha | Divya &amp; Jasleen</t>
  </si>
  <si>
    <t>caEM5TTgeks</t>
  </si>
  <si>
    <t>Mango Dry Fruit Laddu | आम और मेवा के स्पेशल लड्डू  | Amba Dry Fruit Laddu</t>
  </si>
  <si>
    <t>VChK4dkx-cY</t>
  </si>
  <si>
    <t>જેઠાલાલ કહે બબીતા લે કચુકો લે જેઠાલાલ બબીતા રોમાન્સ વિડિઓ</t>
  </si>
  <si>
    <t>b_YLYKFcAjU</t>
  </si>
  <si>
    <t>ScoopWhoop: Emotional Stages Of Deciding Your College</t>
  </si>
  <si>
    <t>8kQDAbE7Gx8</t>
  </si>
  <si>
    <t>Charades with Emilia Clarke and Matt Bomer</t>
  </si>
  <si>
    <t>bRk2nlpW9c4</t>
  </si>
  <si>
    <t>COPYCAT? Anirudh's Reply | Kalyaana Vayasu | Kolamaavu Kokila</t>
  </si>
  <si>
    <t>pg_8mguOGVU</t>
  </si>
  <si>
    <t>Phulpakhru - फुलपाखरु - Episode 323  - May 23, 2018 - Preview</t>
  </si>
  <si>
    <t>fAMCDBusRDU</t>
  </si>
  <si>
    <t>Sundergarh Ra Salman Khan (SRSK) | First Teaser Trailer | Babushan | Divya | TCP</t>
  </si>
  <si>
    <t>M7fgrarJEr8</t>
  </si>
  <si>
    <t>మీ అమ్మాయి కంటే మీరే అందంగా ఉన్నారు - Latest Telugu Movie Scenes</t>
  </si>
  <si>
    <t>WCAbXg_4Xq0</t>
  </si>
  <si>
    <t>The Master Plan | RealSHIT</t>
  </si>
  <si>
    <t>aWUD7DXL0M0</t>
  </si>
  <si>
    <t>The opposition Ishaan had to face from society because he is a Muslim | KaumudyTV</t>
  </si>
  <si>
    <t>Q-A62p6sJ5E</t>
  </si>
  <si>
    <t>Sema Songs | Sandalee Video Song | G.V. Prakash Kumar, Arthana Binu | Valliganth | Pandiraj</t>
  </si>
  <si>
    <t>si-SWBSJvTI</t>
  </si>
  <si>
    <t>Kismat | (Full HD ) | Gustakh Aulakh Ft Gagaan Chahal | New Punjabi Songs 2018 | Latest Punjabi Song</t>
  </si>
  <si>
    <t>r6BUF5Zf1H0</t>
  </si>
  <si>
    <t>Meri Ex Ka Call / Tit for Tat</t>
  </si>
  <si>
    <t>cWLtWT7W27c</t>
  </si>
  <si>
    <t>Nalayaks | Web Series | S01E01 - Tuition ka कलेश | Nazarbattu</t>
  </si>
  <si>
    <t>nD5f7xoxsNI</t>
  </si>
  <si>
    <t>Dipika Kakar And Shoaib Ibrahim's First Iftar Party After Marriage</t>
  </si>
  <si>
    <t>c_CWhv86Wc0</t>
  </si>
  <si>
    <t>This Isn't Your Grandfather's Constitutional Crisis</t>
  </si>
  <si>
    <t>8NCEbzpdUMY</t>
  </si>
  <si>
    <t>CURRENT AFFAIRS | THE HINDU | 23rd May 2018 | UPSC,RRB,SBI CLERK/IBPS,SSC,CLAT &amp; OTHERS</t>
  </si>
  <si>
    <t>djYSkBzSbdA</t>
  </si>
  <si>
    <t>For The Future | Dreamz Unlimited | Short Film</t>
  </si>
  <si>
    <t>XVsEuEN-9Z8</t>
  </si>
  <si>
    <t>High Rated Gabru Lyrical Video Song | Guru Randhawa | T-Series</t>
  </si>
  <si>
    <t>TTB2X9DzF5g</t>
  </si>
  <si>
    <t>LIVE STREAMING | Raikot (Ludhiana) | Day 1 | 22 May 2018 | Dhadrianwale</t>
  </si>
  <si>
    <t>DpkQlgG9kyY</t>
  </si>
  <si>
    <t>Mumbai, Pune &amp; Penguin - Chetan Muley | Marathi Stand-Up Comedy #bhadipa #marathistandup</t>
  </si>
  <si>
    <t>MsV4QKmpFS8</t>
  </si>
  <si>
    <t>Pass Marks Ki Daredi || Laughing Time || comedy videos</t>
  </si>
  <si>
    <t>pA7FfahJz0k</t>
  </si>
  <si>
    <t>Seemarekha | Episode - 181 | Best Scene |22 May 2018 | Bangla Serial</t>
  </si>
  <si>
    <t>Zee Bangla</t>
  </si>
  <si>
    <t>LBouZZqO0mc</t>
  </si>
  <si>
    <t>Babbal Rai | Uche Uche Kad (Official Video) | Ranbir Singh | Desi Routz | New Song 2018</t>
  </si>
  <si>
    <t>KZK21zOnpos</t>
  </si>
  <si>
    <t>Priyamanaval Episode 1022, 23/05/18</t>
  </si>
  <si>
    <t>bpwOEjT5yIc</t>
  </si>
  <si>
    <t>Sudeep Reveals His First Crush | No 1 Yaari With Shivanna | Viu India</t>
  </si>
  <si>
    <t>S6JeI5iIiiI</t>
  </si>
  <si>
    <t>Kumkum Bhagya - कुमकुम भाग्य - Episode 1104 - May 22, 2018 - Best Scene | Zee Tv</t>
  </si>
  <si>
    <t>IDVxubAYBWM</t>
  </si>
  <si>
    <t>Nandini | 22 May 2018 | SunTV</t>
  </si>
  <si>
    <t>UQjV0ljvhgs</t>
  </si>
  <si>
    <t>மற்றவர்களின் சதியால் தான் சிக்கி கொண்டேன் - துப்பாக்கியால் சுட்ட போலீசாரின் பகிர் வாக்குமூலம்</t>
  </si>
  <si>
    <t>Yby6qdW6mlY</t>
  </si>
  <si>
    <t>മക്കളെ നന്നായി നോക്കുക - നിപ്പാ വൈറസ് ബാധിച്ച് മരിച്ച നഴ്‌സ് ലിനി ഭര്‍ത്താവിനെഴുതിയ കത്ത് പുറത്ത്</t>
  </si>
  <si>
    <t>EfN-is6TCKI</t>
  </si>
  <si>
    <t>Anubhavinchu Raja Latest Promo - 26th May 2018 - Hyper Aadi,Ram Prasad, Neha Chowdary -Mallemalatv</t>
  </si>
  <si>
    <t>utuGfD3B5TQ</t>
  </si>
  <si>
    <t>നൈറ്റ് ഡ്യൂട്ടി കഴിഞ്ഞ് ഉറക്കച്ചടവുമായി ലിനി വരുമോ..? കാത്ത് ഈ കുഞ്ഞുങ്ങള്‍ |  Nipha virus | Nurse L</t>
  </si>
  <si>
    <t>j-I0Uxbh1uY</t>
  </si>
  <si>
    <t>Heeriye Song Video - Race 3 | Salman Khan, Jacqueline | Meet Bros ft. Deep Money, Neha Bhasin</t>
  </si>
  <si>
    <t>PnRbvZVWOZs</t>
  </si>
  <si>
    <t>Bithiri Sathi Afraid Of Parthi And Cheddi Gang | Satirical Conversation With Savitri | Teenmaar News</t>
  </si>
  <si>
    <t>VOEZbJQRiFI</t>
  </si>
  <si>
    <t>வாணி ராணி - VAANI RANI -  Episode 1575 - 23/5/2018</t>
  </si>
  <si>
    <t>x9SMSnVNoqw</t>
  </si>
  <si>
    <t>Manasu Mamata | 22nd  May 2018  | Full Episode No 2288 | ETV Telugu</t>
  </si>
  <si>
    <t>k6oMWq54tl8</t>
  </si>
  <si>
    <t>FilterCopy | Certificate Of Nationalism | Ft. Pranay Manchanda and Kartik Krishnan</t>
  </si>
  <si>
    <t>85y6kIrS9GY</t>
  </si>
  <si>
    <t>Muddha Mandaram | Episode - 1092 | Preview | 24 May 2018 | Telugu Serial</t>
  </si>
  <si>
    <t>eQ0_C6c2jTU</t>
  </si>
  <si>
    <t>Ishq Mein Marjawan - 23rd May 2018 - इश्क़ में मरजावाँ</t>
  </si>
  <si>
    <t>Z_T5FAZjMEI</t>
  </si>
  <si>
    <t>20 CRAZY MARKER HACKS THAT WORK MAGIC</t>
  </si>
  <si>
    <t>HBfXWXIrHCA</t>
  </si>
  <si>
    <t>Marriage Proposal Gone Wrong | SahibNoor Singh</t>
  </si>
  <si>
    <t>_nRicl21hd0</t>
  </si>
  <si>
    <t>Amma Mazhavillu I Mega Event - Part 1 I Mazhavil Manorama</t>
  </si>
  <si>
    <t>3wzNQbk6Q78</t>
  </si>
  <si>
    <t>Operation 2019 theatrical trailer |Operation 2019 trailer | Operation 2019 | Srikanth | Latest 2018</t>
  </si>
  <si>
    <t>Q5pwlW1fG4U</t>
  </si>
  <si>
    <t>Nipah Virus in Kerala - केरल में निपा वायरस से 10 लोगों की मौत - Current Affairs 2018</t>
  </si>
  <si>
    <t>NeV1oExo8PU</t>
  </si>
  <si>
    <t>AB de Villiers : Retires from international Cricket | Tribute to AB de Villiers | 23rd May 2018</t>
  </si>
  <si>
    <t>Sports Blast</t>
  </si>
  <si>
    <t>bH4GVwV6iEg</t>
  </si>
  <si>
    <t>Baal Veer - बाल वीर - Episode 966 - 23rd  May, 2018</t>
  </si>
  <si>
    <t>X2pdfoBng-A</t>
  </si>
  <si>
    <t>Samsung Galaxy J6 Unboxing and Giveaway 🔥🔥🔥</t>
  </si>
  <si>
    <t>pmTVqECi1CM</t>
  </si>
  <si>
    <t>Kiruthiga Udhayanidhi Reviews Blue Satta Maaran - Kaali ReReview - Tamil Talkies</t>
  </si>
  <si>
    <t>pDwj6i-Xtx4</t>
  </si>
  <si>
    <t>Patas | 23rd May 2018 | Full Episode 772 | ETV Plus</t>
  </si>
  <si>
    <t>urJ6_QHQz_g</t>
  </si>
  <si>
    <t>I have a Solution For Sterlite Issue- Simbu Blasts | Sterlite</t>
  </si>
  <si>
    <t>uhaAkwdWdsQ</t>
  </si>
  <si>
    <t>24 मई 2018 करेंट अफेयर्स हिंदी//रटलेना//Daily Current Affairs Booster 24th May-Golden Era Educatioh,</t>
  </si>
  <si>
    <t>1scGad5lGlU</t>
  </si>
  <si>
    <t>Kasthooriman Epi 139 23-05-18 (Download &amp; Watch Full Episode on Hotstar)</t>
  </si>
  <si>
    <t>u57fE2sjcJE</t>
  </si>
  <si>
    <t>Drinks with Chadha Ji | Harshdeep Ahuja ft. Gaurav Arora</t>
  </si>
  <si>
    <t>MDpEy9ajlCs</t>
  </si>
  <si>
    <t>Mogalirekulu | 24th May 2018 | Gemini TV</t>
  </si>
  <si>
    <t>Op9V9t-2kkI</t>
  </si>
  <si>
    <t>നിപ്പ: കോഴിക്കോട് ഒരു മരണം കൂടി | Kozhikode| Nipah virus death | Manorama News</t>
  </si>
  <si>
    <t>VgMLQdDT88Q</t>
  </si>
  <si>
    <t>ಮುಖ್ಯಮಂತ್ರಿಯಾಗಿ ಪ್ರಮಾಣವಚನ ಸ್ವೀಕರಿಸಿದ H.D. ಕುಮಾರಸ್ವಾಮಿ</t>
  </si>
  <si>
    <t>mRmuVYP36Hs</t>
  </si>
  <si>
    <t>Aravindha Sametha Motion Poster | NTR | Trivikram | SS Thaman</t>
  </si>
  <si>
    <t>gz48VcqaTsA</t>
  </si>
  <si>
    <t>8:00 AM - CURRENT AFFAIRS SHOW 24 May | RRB ALP/Group D, SBI Clerk, IBPS, SSC, KVS, UP Police</t>
  </si>
  <si>
    <t>7tx02bD_kPU</t>
  </si>
  <si>
    <t>देखिये जब, हैदराबाद के खिलाफ जीत के बाद, धोनी ने डुप्लेसीस को लेकर कहा कुछ ऐसा सब ह गए हैरान</t>
  </si>
  <si>
    <t>jmUU62Eqnvg</t>
  </si>
  <si>
    <t>LIVE: Kumara swamy Swearing In || Karnataka Elections 2018 - TV9</t>
  </si>
  <si>
    <t>k04vOOiTekA</t>
  </si>
  <si>
    <t>Kundali Bhagya - Episode 227  - May 24, 2018 - Preview</t>
  </si>
  <si>
    <t>JwT5Lfio6AE</t>
  </si>
  <si>
    <t>Seemarekha | Episode - 183 | Preview | 24 May 2018 | Bangla Serial</t>
  </si>
  <si>
    <t>IIkU6MYdC_8</t>
  </si>
  <si>
    <t>If Your Maid Was Your Bro (Part 2) ft. Trupti Khamkar, Andy, Bhola | Being Indian</t>
  </si>
  <si>
    <t>s1Sa3upX3bQ</t>
  </si>
  <si>
    <t>MAIN AISA KYUN HOON | Hrithik Roshan | Music Video Reaction!</t>
  </si>
  <si>
    <t>_xPlm6ZEIDY</t>
  </si>
  <si>
    <t>Effect of CBI FIR on  CGL 2017 &amp; 2018</t>
  </si>
  <si>
    <t>DfEuH-gT7wA</t>
  </si>
  <si>
    <t>Vidya Vinayaka -  ವಿದ್ಯಾ ವಿನಾಯಕ | Episode - 149 | Preview | 24 May 2018 | Zee Kannada Serial</t>
  </si>
  <si>
    <t>Zee Kannada</t>
  </si>
  <si>
    <t>5D-5wSaYub4</t>
  </si>
  <si>
    <t>Sembarathi | Episode - 157 | Best Scene |23 May 2018 | Tamil Serial</t>
  </si>
  <si>
    <t>9m9oO84Q2fk</t>
  </si>
  <si>
    <t>Giant Darts Battle | Dude Perfect</t>
  </si>
  <si>
    <t>qSyGvA3kugI</t>
  </si>
  <si>
    <t>गुरुवार स्पेशल भजन : बाबा तेरी शिरडी में || इस भजन को सुन आप बाबा की भक्ति  में खो जायेगे</t>
  </si>
  <si>
    <t>qnJbsddPc6o</t>
  </si>
  <si>
    <t>Seetha | Flowers | Ep# 347</t>
  </si>
  <si>
    <t>lTlorxigR5Y</t>
  </si>
  <si>
    <t>Taarak Mehta Ka Ooltah Chashmah - तारक मेहता - Ep 2473 - 23rd May, 2018</t>
  </si>
  <si>
    <t>Pq0I0v4U9yo</t>
  </si>
  <si>
    <t>Lagira Zhala Jee: Ajinkya &amp; Shital Wedding in Mass Marriage-TV9</t>
  </si>
  <si>
    <t>5Ey1v8L_pEc</t>
  </si>
  <si>
    <t>Ban Sterlite - Nakkalites</t>
  </si>
  <si>
    <t>7bK2V3HfX5I</t>
  </si>
  <si>
    <t>Oneplus 6 Mirror Black | Unboxing Fun | Only 13899 | Why Upgrade ??</t>
  </si>
  <si>
    <t>CL7LNzokn48</t>
  </si>
  <si>
    <t>BEERAKAI SUTTAM | Bharat Ane Nenu SPOOF | CAPDT |</t>
  </si>
  <si>
    <t>Z2DvKspUYXw</t>
  </si>
  <si>
    <t>Phulpakhru - फुलपाखरु - Episode 323 - May 23, 2018 - Best Scene</t>
  </si>
  <si>
    <t>9l6ZsvNWEtE</t>
  </si>
  <si>
    <t>Jignesh Kaviraj | PREM KARSO NA KOI | પ્રેમ કરશો ના કોઈ | Full HD VIDEO Song | Studio saraswati</t>
  </si>
  <si>
    <t>S7WhwTt_Bvg</t>
  </si>
  <si>
    <t>9 PM ETV Telugu News | 24th May 2018</t>
  </si>
  <si>
    <t>J0Ehz0fH9yU</t>
  </si>
  <si>
    <t>Khesari Lal Yadav ने शूटिंग के दौरान इस हीरोइन के साथ की थी ऐसी हरकत | Bindaas Bhojpuriya</t>
  </si>
  <si>
    <t>S8jISg0eZdk</t>
  </si>
  <si>
    <t>Cook With Nasreen | Rahim Pardesi</t>
  </si>
  <si>
    <t>Rahim Pardesi</t>
  </si>
  <si>
    <t>ElfVo4ducCc</t>
  </si>
  <si>
    <t>Devvad Picturerella Yak Housefull ohdutthe Antha | Kotigobba 2 | Sudeep | Chikkanna</t>
  </si>
  <si>
    <t>Anand Audio Kannada Comedy</t>
  </si>
  <si>
    <t>xAmikXH_zdE</t>
  </si>
  <si>
    <t>சந்திரலேகா | CHANDRALEKHA | Sun TV | Tamil | Mega Serial | Episode 1094 - 24th May 2018</t>
  </si>
  <si>
    <t>TM5hzHAvfUo</t>
  </si>
  <si>
    <t>Oru Kuppai Kathai - Moviebuff Sneak Peek 1 | Dinesh, Manisha Yadav |  Kaali Rangasamy</t>
  </si>
  <si>
    <t>ym38sQ455dc</t>
  </si>
  <si>
    <t>પહેલી વાર કિંજલ દવે બુલેટ લઈને રસ્તા પર નીકળી</t>
  </si>
  <si>
    <t>Lmu6pkzzHek</t>
  </si>
  <si>
    <t>Rakesh Barot - Ja Bewafa Ja | New Gujarati Song 2018 | Raghav Digital</t>
  </si>
  <si>
    <t>B0qZqBXT9Os</t>
  </si>
  <si>
    <t>CURRENT AFFAIRS | THE HINDU | 24th May 2018 | UPSC,RRB,SBI CLERK/IBPS,SSC,CLAT &amp; OTHERS</t>
  </si>
  <si>
    <t>CYRbswGAN0o</t>
  </si>
  <si>
    <t>కాల్ సెంటర్ పిల్లకు గంగవ్వ షాక్  || Dethadi Gangavva || 22-05-2018 - TV1</t>
  </si>
  <si>
    <t>_kqeRJg7iIo</t>
  </si>
  <si>
    <t>Dhee tejaswini About love proposals | #Dhee10Tejaswini Interview With Friday Poster</t>
  </si>
  <si>
    <t>lWaMvQMVjOM</t>
  </si>
  <si>
    <t>బండారు దత్తాత్రేయ కోడుకి చావుని ఎలా చెప్పారంటే..? || Bandaru Dattatreya Son is No More |Sumantv</t>
  </si>
  <si>
    <t>pYRMvXaERV8</t>
  </si>
  <si>
    <t>M4 tech | രവിവർമ പോലും കണ്ടുപിടിക്കാത്ത സൂത്രം | DaVinci Art Revealed</t>
  </si>
  <si>
    <t>ye8x8mkcJjo</t>
  </si>
  <si>
    <t>గూగుల్‌ ట్రెండ్స్‌లో రాధిక కుమారస్వామి టాప్‌..! Kumaraswamy Wife Became A Hot Topic | hmtv</t>
  </si>
  <si>
    <t>fNae7vXuze8</t>
  </si>
  <si>
    <t>Kamli Kamli Lyrical Video | Payal  Dev |  Raaj  Aashoo | Latest Song 2018</t>
  </si>
  <si>
    <t>Y0KgYB3wIGo</t>
  </si>
  <si>
    <t>James Corden Explains His Resting Royal Wedding Face</t>
  </si>
  <si>
    <t>HRyk1MLYf1E</t>
  </si>
  <si>
    <t>Kathayallithu Jeevitham | Reghu &amp; Saritha Case | Episode #05 | 23rd May 2018</t>
  </si>
  <si>
    <t>Amrita TV Reality Shows</t>
  </si>
  <si>
    <t>a7JQzSn8Ptg</t>
  </si>
  <si>
    <t>Ashton Kutcher Shocks Ellen with Huge Donation</t>
  </si>
  <si>
    <t>qLtYowQUdl4</t>
  </si>
  <si>
    <t>Talking Tom Shorts 42 - Pearl Thieves</t>
  </si>
  <si>
    <t>Talking Tom</t>
  </si>
  <si>
    <t>3RzD99MG17s</t>
  </si>
  <si>
    <t>🔴 LIVE:சத்தியம் செய்திகள் நேரலை|#SterliteProtestMay23th2018 #BlackdayThoothukudi | #SterliteProtest</t>
  </si>
  <si>
    <t>2qtTbMNAjUk</t>
  </si>
  <si>
    <t>💗New Love WhatsApp Status 30sec💗</t>
  </si>
  <si>
    <t>kTeRj8iqXHg</t>
  </si>
  <si>
    <t>నాన్నని పనిమనుషులతో గెంటించారు : Vijaya Chamundeswari - TV9</t>
  </si>
  <si>
    <t>DF5dAeJepTI</t>
  </si>
  <si>
    <t>DK Shiva Kumar Gives High Command A Big Headache For Demanding DCM Post</t>
  </si>
  <si>
    <t>d0NNTQLLVQY</t>
  </si>
  <si>
    <t>Ronda Rousey vows to take Nia Jax's arm and her title: Raw, May 21, 2018</t>
  </si>
  <si>
    <t>g5XDlrfSxJE</t>
  </si>
  <si>
    <t>RSTV Vishesh – May 21, 2018 : Nipah Virus | निपा वायरस</t>
  </si>
  <si>
    <t>GrLQdSk2EcY</t>
  </si>
  <si>
    <t>Interview with Bobby Deol | Race 3 | Anupama Chopra | Film Companion</t>
  </si>
  <si>
    <t>iPWIULW-joE</t>
  </si>
  <si>
    <t>Nice Try Deep State, Trump Has You Figured Out</t>
  </si>
  <si>
    <t>HEQfw_v51wg</t>
  </si>
  <si>
    <t>DNA test of 'Modi vs all' in 2019</t>
  </si>
  <si>
    <t>vyV1r9ZDSbc</t>
  </si>
  <si>
    <t>Csk - Wives of Chennai Super Kings Players | Ipl 2018</t>
  </si>
  <si>
    <t>EkL-7WX87uk</t>
  </si>
  <si>
    <t>Badey Miya VS Chotey Miya (Part 2) l The Revenge !</t>
  </si>
  <si>
    <t>P6neTV6N-Xs</t>
  </si>
  <si>
    <t>Selfish Teaser - Race 3 | Salman Khan, Bobby, Jacqueline | Atif Aslam, Iulia Vantur | Vishal Mishra</t>
  </si>
  <si>
    <t>sviwxUNagvc</t>
  </si>
  <si>
    <t>DHEE 10 Latest Promo - 30th May 2018 - Sudheer, Rashmi, Priyamani, Sekhar Master</t>
  </si>
  <si>
    <t>cLovJeESCUA</t>
  </si>
  <si>
    <t>Uppum Mulakum│Flowers│EP# 609</t>
  </si>
  <si>
    <t>dvha0v56J1Y</t>
  </si>
  <si>
    <t>Priyamanaval Episode 1023, 24/05/18</t>
  </si>
  <si>
    <t>_F6Jcs1M-3I</t>
  </si>
  <si>
    <t>Sudeep Says Prem Is Romantic | No 1 Yaari With Shivanna | Viu India</t>
  </si>
  <si>
    <t>DTFp3gsfZoU</t>
  </si>
  <si>
    <t>Kumkum Bhagya - Tanu meets Pragya after years - Episode 1105  - Webisode | Zee Tv</t>
  </si>
  <si>
    <t>4dtwU5xqR1Q</t>
  </si>
  <si>
    <t>Kiku &amp; Dr. Gulati's Vintage Bollywood Drama - The Kapil Sharma Show</t>
  </si>
  <si>
    <t>GWpGF2urAXs</t>
  </si>
  <si>
    <t>வாணி ராணி - VAANI RANI -  Episode 1576 - 24/5/2018</t>
  </si>
  <si>
    <t>jF7eykwJljA</t>
  </si>
  <si>
    <t>Naa Peru Meenakshi | 23rd  May 2018 | Full Episode No 1041 | ETV Telugu</t>
  </si>
  <si>
    <t>s8j0fAj5J3E</t>
  </si>
  <si>
    <t>Durga | Full Ep 1078 | 23rd May 2017 | Odia Serial - TarangTV</t>
  </si>
  <si>
    <t>vLPNc9RWiTM</t>
  </si>
  <si>
    <t>Azhagu - Tamil Serial | அழகு | Episode 155 | Sun TV Serials | 24 May 2018 | Revathy | Vision Time</t>
  </si>
  <si>
    <t>uUl-7nDjPEs</t>
  </si>
  <si>
    <t>Lagira Zhala Jee - लागिरं झालं जी - Episode 339  - May 23, 2018 - Webisode</t>
  </si>
  <si>
    <t>vsup38R_c3g</t>
  </si>
  <si>
    <t>Raja Rani | 24th to 25th May 2018 - Promo</t>
  </si>
  <si>
    <t>M-ETpsszznE</t>
  </si>
  <si>
    <t>Semma Movie Review - G V Prakash - Tamil Talkies</t>
  </si>
  <si>
    <t>BKGmSfMSc4k</t>
  </si>
  <si>
    <t>Yaarudi Nee Mohini | Episode - 284 | Best Scene |25 May 2018 | Tamil Serial</t>
  </si>
  <si>
    <t>_XOKBsOFiCY</t>
  </si>
  <si>
    <t>થાઇલેન્ડ માં છોકરી પાહે માવો ચોરાઈવો || dhaval domadiya</t>
  </si>
  <si>
    <t>AfskjeeYE14</t>
  </si>
  <si>
    <t>Nua Bohu | Full Ep 268 | 24th May 2018 | Odia Serial - TarangTV</t>
  </si>
  <si>
    <t>8IbBAZXJwm4</t>
  </si>
  <si>
    <t>Taarak Mehta Ka Ooltah Chashmah - तारक मेहता - Episode 1148 -  25th  May, 2018</t>
  </si>
  <si>
    <t>7SbSEGqHC58</t>
  </si>
  <si>
    <t>Ishq Mein Marjawan - 24th May 2018 - इश्क़ में मरजावाँ</t>
  </si>
  <si>
    <t>W8t844YljSs</t>
  </si>
  <si>
    <t>Kalyana Vaibhogam | Episode - 279 | Best Scene |24 May 2018 | Telugu Serial</t>
  </si>
  <si>
    <t>112gAgi0giQ</t>
  </si>
  <si>
    <t>SIT | PKP | THE ARGUMENT | E 23 | Pooja Gor | Pracheen Chauhan</t>
  </si>
  <si>
    <t>a6vJMBxKQZc</t>
  </si>
  <si>
    <t>Seetha | Flowers | Ep# 348</t>
  </si>
  <si>
    <t>TcdB5kP9I4I</t>
  </si>
  <si>
    <t>Aa Jao Na | Veere Di Wedding | Kareena, Sonam, Swara &amp; Shikha | Arijit Singh &amp; Shashwat Sachdev</t>
  </si>
  <si>
    <t>rUt5TQoU7Rk</t>
  </si>
  <si>
    <t>Samantha vs Naga Chaitanya | Workout in GYM | #HumFitTohIndiaFit - Filmyfocus.com</t>
  </si>
  <si>
    <t>ElkmMsTGvRw</t>
  </si>
  <si>
    <t>Pyaar Lafzon Mein Kahan Episode 64</t>
  </si>
  <si>
    <t>bMZvsBXf5y4</t>
  </si>
  <si>
    <t>हैदराबाद के खिलाफ शर्मनाक हार की जिम्मेदारी लेते हुए रो पडे कार्तिक, लेकिन कह गये ऐसी बात, सब भावुक</t>
  </si>
  <si>
    <t>_2YeWEhN1Ts</t>
  </si>
  <si>
    <t>Viva News - EP 11 | Coffee and Ghosts</t>
  </si>
  <si>
    <t>yoasJ5TXoCg</t>
  </si>
  <si>
    <t>Kasthooriman Epi 140 24-05-18 (Download &amp; Watch Full Episode on Hotstar)</t>
  </si>
  <si>
    <t>v_aCf80G570</t>
  </si>
  <si>
    <t>एंकर अंजना ने पूछा तेजस्वी से फिटनेस मंत्रा, मिला ये जवाब | News Tak | Exclusive Video</t>
  </si>
  <si>
    <t>dSCH11i3pqc</t>
  </si>
  <si>
    <t>வள்ளி | VALLI | Sun TV | Tamil | Mega Serial | Episode 1563 - 25th May 2018</t>
  </si>
  <si>
    <t>JMavv6JDjS8</t>
  </si>
  <si>
    <t>Types of People in Desi Bus - | Lalit Shokeen Films |</t>
  </si>
  <si>
    <t>-34EvVQ9sqo</t>
  </si>
  <si>
    <t>One More Succumb To Nipah Virus; Death Toll 12 | Mathrubhumi News</t>
  </si>
  <si>
    <t>mET6uxaf4zQ</t>
  </si>
  <si>
    <t>🔴 LIVE:சத்தியம் செய்திகள் நேரலை|#SterliteProtestMay24th2018 #BlackdayThoothukudi | #SterliteProtest</t>
  </si>
  <si>
    <t>A6NwRYq9sTM</t>
  </si>
  <si>
    <t>Aamar Mon | Sultan - The Saviour | JEET | MIM | RAJA CHANDA | SAVVY | MD IRFAN |</t>
  </si>
  <si>
    <t>ELZH3PD3Tlo</t>
  </si>
  <si>
    <t>BTS Comeback: Behind the Scenes with BTS on Ellen</t>
  </si>
  <si>
    <t>3J9cY2aWnn8</t>
  </si>
  <si>
    <t>Bhabi Ji Ghar Par Hain - भाबीजी घर पर हैं - Episode 844  - May 23, 2018 - Webisode</t>
  </si>
  <si>
    <t>4msQW6OUPmQ</t>
  </si>
  <si>
    <t>Dumb Charades Gola With Mom || Mahathalli</t>
  </si>
  <si>
    <t>VNYzAMoYe40</t>
  </si>
  <si>
    <t>ଜେସିବି ବର | ସ୍ତ୍ରୀ ବଦଳରେ ଶାଳୀକୁ ବରମାଳା | ଡ୍ୟାନ୍ସିଂ ଖିଆ | ବିରଳ ଫଟୋଗ୍ରାଫି - Best of News Fuse</t>
  </si>
  <si>
    <t>atmdaEmjJ4c</t>
  </si>
  <si>
    <t>Subbalakshmi Samsara - ಸುಬ್ಬಲಕ್ಷ್ಮಿ ಸಂಸಾರ | Episode - 245 | Preview | 25 May 2018|Zee Kannada Serial</t>
  </si>
  <si>
    <t>hSXprL3dThE</t>
  </si>
  <si>
    <t>ભણેલો ખજૂર -Jigli Khajur New Comedy Video-gujarati comedy-Ram Audio</t>
  </si>
  <si>
    <t>RKFR0V0d3as</t>
  </si>
  <si>
    <t>नींबू पानी के फायदे दुगने कर देगी यह 1 चीज़ | Lemon Water Recipe | Ramzan Special</t>
  </si>
  <si>
    <t>B25I-Kq6EXM</t>
  </si>
  <si>
    <t>IPL Extra Bisket | SRHism | KKRvSRH | Krazy Khanna | ChaiBisket</t>
  </si>
  <si>
    <t>EGSpqfjK-10</t>
  </si>
  <si>
    <t>છોકરીયું નું Driving | Pagal Gujju</t>
  </si>
  <si>
    <t>J8nP4-p5wNg</t>
  </si>
  <si>
    <t>25 Year Old Virgin | Chai Bisket Humour | Suhas, Masala Sundeep</t>
  </si>
  <si>
    <t>4WH_6fez-p8</t>
  </si>
  <si>
    <t>Indian Love Gurus</t>
  </si>
  <si>
    <t>w2Jma9JQOkA</t>
  </si>
  <si>
    <t>Savitri Real Life Unknown Facts Says Senior Film Journalist Sambashiva Rao||Aone Celebrity</t>
  </si>
  <si>
    <t>wIFsu3lxgEo</t>
  </si>
  <si>
    <t>Phulpakhru - फुलपाखरु - Episode 325  - May 25, 2018 - Preview</t>
  </si>
  <si>
    <t>CZkUNPBlJIQ</t>
  </si>
  <si>
    <t>Carpool Karaoke w/ Adam Levine</t>
  </si>
  <si>
    <t>w3JIjnkJrhc</t>
  </si>
  <si>
    <t>LIVE STREAMING | Raikot (Ludhiana) | Day 3 | 24 May 2018 | Dhadrianwale</t>
  </si>
  <si>
    <t>9d1y8UR9G2Q</t>
  </si>
  <si>
    <t>Abhi Toh Party Shuru Hui Hai' Lyrical | Khoobsurat | Badshah | Aastha | Sonam Kapoor</t>
  </si>
  <si>
    <t>8_apr2UDb_8</t>
  </si>
  <si>
    <t>પવન જોશી અને કિંજલ દવે નો આ વિડિઓ જોઈ લેજો ।। યુ-ટ્યૂબ માં ક્યાંય નહિ મળે</t>
  </si>
  <si>
    <t>I4OJ0mtTO2A</t>
  </si>
  <si>
    <t>મફ્ત ના ગોલા ખાવા પાછળ આવું થયું !! || Gujarati Comedy || Video By Akki&amp;Ankit</t>
  </si>
  <si>
    <t>9cOvhuGcYYk</t>
  </si>
  <si>
    <t>IFTAR TIME | Sham Idrees</t>
  </si>
  <si>
    <t>cXwQRd7VnRQ</t>
  </si>
  <si>
    <t>सामुदायिक विवाहसोहळ्यात पार पडणार अज्या शीतलचा लग्न सोहळा|Lagira Zhala Jee|Upcoming Twist|</t>
  </si>
  <si>
    <t>SdetHab0wTU</t>
  </si>
  <si>
    <t>Mahagathbandhan Joins Hands Together On Swearing-in Venue; War Cry Ahead Of 2019?</t>
  </si>
  <si>
    <t>78ICyjpJ-4M</t>
  </si>
  <si>
    <t>Hyper Aadi, Raising Raju Performance | Jabardasth | 24th  May 2018 | ETV  Telugu</t>
  </si>
  <si>
    <t>JwzPmgVOV-M</t>
  </si>
  <si>
    <t>Jabardasth - Jabardasth Latest Promo - 31st May 2018 - Hyper Aadi, Anasuya,KiraakRP - Mallemalatv</t>
  </si>
  <si>
    <t>Ih5cUsMkOVU</t>
  </si>
  <si>
    <t>Uppum Mulakum│Flowers│EP# 611</t>
  </si>
  <si>
    <t>FjaDxQWUpI4</t>
  </si>
  <si>
    <t>ஸ்டெர்லைட் படுகொலைகள்  | அடுத்து என்ன செய்யலாம் ? | #tnaskspm</t>
  </si>
  <si>
    <t>cIYLwrEESKg</t>
  </si>
  <si>
    <t>Priyamanaval Episode 1024, 25/05/18</t>
  </si>
  <si>
    <t>trEE-BgrT1U</t>
  </si>
  <si>
    <t>வாணி ராணி - VAANI RANI -  Episode 1577 - 25/5/2018</t>
  </si>
  <si>
    <t>BlFePgU5hpw</t>
  </si>
  <si>
    <t>Kumkum Bhagya - कुमकुम भाग्य - Episode 1108  - May 28, 2018 - Preview</t>
  </si>
  <si>
    <t>JO2WC9zl9OE</t>
  </si>
  <si>
    <t>Manasu Mamata | 25th  May 2018  |Full Episode No 2291 | ETV Telugu</t>
  </si>
  <si>
    <t>kPWp6nECYlE</t>
  </si>
  <si>
    <t>നിപ്പയുടെ ഉറവിടം വവ്വാലല്ല; ആശങ്കയേറ്റി പരിശോധനാ റിപ്പോര്‍ട്ട് പുറത്ത് | Nipah Virus</t>
  </si>
  <si>
    <t>oaBzIAMFtZM</t>
  </si>
  <si>
    <t>Azhagu - Tamil Serial | அழகு | Episode 156 | Sun TV Serials | 25 May 2018 | Revathy | Vision Time</t>
  </si>
  <si>
    <t>wQvSdRVYv-8</t>
  </si>
  <si>
    <t>Pidhu Does Bhangra - The Kapil Sharma Show</t>
  </si>
  <si>
    <t>VqlHBjX5deM</t>
  </si>
  <si>
    <t>AIB : Honest Cricket Fans</t>
  </si>
  <si>
    <t>_Ia3RfcTWQ0</t>
  </si>
  <si>
    <t>Muddha Mandaram | Episode - 1094 | Preview | 26 May 2018 | Telugu Serial</t>
  </si>
  <si>
    <t>F9XDFmNkMcU</t>
  </si>
  <si>
    <t>LIVE STREAMING | Kurali (Kharar) | Day 1 | 26 May 2018 | Dhadrianwale</t>
  </si>
  <si>
    <t>-25t7axr0Js</t>
  </si>
  <si>
    <t>வள்ளி | VALLI | Sun TV | Tamil | Mega Serial | Episode 1564 - 26th May 2018</t>
  </si>
  <si>
    <t>bMt5Slkxcm4</t>
  </si>
  <si>
    <t>വവ്വാൽ അല്ലെങ്കിൽ പിന്നെ? സാബിത്ത് മലേഷ്യയില്‍ പോയില്ല; പോയത് യുഎഇയിലേക്ക് | Nipah virus</t>
  </si>
  <si>
    <t>MLXrsFTBKTw</t>
  </si>
  <si>
    <t>Bithiri Sathi In Police Station, Afraid Of Brain Eating Gang | Teenmaar News | V6 News</t>
  </si>
  <si>
    <t>IFtU96UXuDc</t>
  </si>
  <si>
    <t>Nandini | 24 May 2018 | SunTV</t>
  </si>
  <si>
    <t>M2jslfpCAtM</t>
  </si>
  <si>
    <t>26 May 2018 - The Hindu Editorial News Paper Analysis - [UPSC/SSC/IBPS] Current affairs</t>
  </si>
  <si>
    <t>GpxCT36DxKg</t>
  </si>
  <si>
    <t>MOWGLI - Official 1st Trailer</t>
  </si>
  <si>
    <t>aj9BpxxUKKY</t>
  </si>
  <si>
    <t>Sunday Suspense | Banku Babur Bandhu | Satyajit Ray | Motion Comic Video | Mirchi 98.3</t>
  </si>
  <si>
    <t>oujqxc3RV5g</t>
  </si>
  <si>
    <t>Kabhi Khushi Kabhie Gham | Amitabh Bachchan, Shah Rukh Khan, Kajol, Hrithik, Kareena</t>
  </si>
  <si>
    <t>zrUl5WgyquY</t>
  </si>
  <si>
    <t>Gamda Ni Chokri - Dhaval Domadiya</t>
  </si>
  <si>
    <t>V9tw4yMJ600</t>
  </si>
  <si>
    <t>Mainu Mangdi: Prabh Gill | Official Video Song | Desi Routz | Maninder Kailey | Latest Punjabi Songs</t>
  </si>
  <si>
    <t>vRbcku7xLd0</t>
  </si>
  <si>
    <t>Watch: CBSE Class 12 results declared, Meghna Srivastava is all India topper</t>
  </si>
  <si>
    <t>tte055a3tHQ</t>
  </si>
  <si>
    <t>Students On Result Day | MostlySane</t>
  </si>
  <si>
    <t>YQL_jdWnRQg</t>
  </si>
  <si>
    <t>Tara Tarini | Full Ep 173 | 25th May 2018 | Odia Serial - TarangTV</t>
  </si>
  <si>
    <t>p8L6F9YAtDo</t>
  </si>
  <si>
    <t>Bread Pizza Pockets | ब्रेड पिज़्ज़ा पॉकेट्स | Bread pizza rolls Recipe</t>
  </si>
  <si>
    <t>XrO_dAV-1mU</t>
  </si>
  <si>
    <t>8:00 AM - CURRENT AFFAIRS SHOW 26 May | RRB ALP/Group D, SBI Clerk, IBPS, SSC, KVS, UP Police</t>
  </si>
  <si>
    <t>jK6UOvjMPp0</t>
  </si>
  <si>
    <t>ખજુરભાઈ  ની  સોડા -  Khajurbhai ni moj - IPL.13</t>
  </si>
  <si>
    <t>4Poic_Mj8WM</t>
  </si>
  <si>
    <t>Dh9oLcNK5dg</t>
  </si>
  <si>
    <t>शनिवार स्पेशल भजन : चमके चोला लाल बाला बजरंगी || रामकुमार लक्खा || Most Popular Hanumanji Bhajan</t>
  </si>
  <si>
    <t>suURKEjmV94</t>
  </si>
  <si>
    <t>Komal Prajapati | MERA KYA THA KUSHUR | New Bewafa song PROMO | Studio saraswati Junagadh</t>
  </si>
  <si>
    <t>rodoPgWosQ0</t>
  </si>
  <si>
    <t>25 मई 2018 करेंट अफेयर्स हिंदी//रटलेना//Daily Current Affairs Booster 25th May-Golden Era Educatioh,</t>
  </si>
  <si>
    <t>SoNOKbDpYkE</t>
  </si>
  <si>
    <t>Casting Couch S3E4 Madhuri Dixit-Nene, Sumeet Raghvan with Amey &amp; Nipun | #CCWAN3 #bhadipa</t>
  </si>
  <si>
    <t>0PrUr3bQdwM</t>
  </si>
  <si>
    <t>OnePlus 6 Review: Right On the Money!</t>
  </si>
  <si>
    <t>L844mgtBy20</t>
  </si>
  <si>
    <t>Mummy, Bahu Mil Gayi Prank - Comment Trolling #23 | The HunGama Films ft. Salil Gupta</t>
  </si>
  <si>
    <t>gsc80ota4zM</t>
  </si>
  <si>
    <t>Mogalirekulu | 25th May 2018 | Gemini TV</t>
  </si>
  <si>
    <t>eV0BA-2WaNc</t>
  </si>
  <si>
    <t>💖💖New Sad WhatsApp Status Video 2018💖💖</t>
  </si>
  <si>
    <t>Cl8InT3QaSg</t>
  </si>
  <si>
    <t>SIT Meet &amp; Greet in MUMBAI!</t>
  </si>
  <si>
    <t>LSWZGgJ0K0Y</t>
  </si>
  <si>
    <t>Ammammagarillu Theatrical Trailer | Ammammagarillu Movie | Naga Shaurya, Shamili | Sundar Surya</t>
  </si>
  <si>
    <t>kPFF4iYp0iI</t>
  </si>
  <si>
    <t>TYPES OF INDIAN SINGERS !</t>
  </si>
  <si>
    <t>o0-Bt_P53oM</t>
  </si>
  <si>
    <t>Bokul Kotha | Episode - 149 | Preview | 26 May 2018 | Bangla Serial</t>
  </si>
  <si>
    <t>E5bO-chVuZQ</t>
  </si>
  <si>
    <t>G Khan ft Garry Sandhu | Gora Rang (Full Video) | Latest Punjabi Song 2018</t>
  </si>
  <si>
    <t>uMirN5ZbwUY</t>
  </si>
  <si>
    <t>ondu Important Baigula itthu Massage Maadi Bidi | Kotigobba-2 |  Chikkanna | Sudeepa | Nithya Menen</t>
  </si>
  <si>
    <t>saoVqiNyH_4</t>
  </si>
  <si>
    <t>Catch Lasya &amp; Venu on #SixthSense This Sat &amp; Sun at 9:30 PM on Star Maa</t>
  </si>
  <si>
    <t>PKs_ic6WHSI</t>
  </si>
  <si>
    <t>CBSE Class 12 results declared, topper Meghana Srivastava from Noida gets 499 out of 500 marks</t>
  </si>
  <si>
    <t>XTVs8IP236k</t>
  </si>
  <si>
    <t>Dattatreya Son Bandaru Vaishnav Issue : Doctor Muvva Srinivas Opinion on Heart Attacks | YOYO TV</t>
  </si>
  <si>
    <t>JgHCSoI_WtI</t>
  </si>
  <si>
    <t>Bramhagantu | Episode - 274 | Preview | 26 May 2018 | Kannada Serial</t>
  </si>
  <si>
    <t>zHu0SihTXOE</t>
  </si>
  <si>
    <t>தூத்துக்குடி துப்பாக்கிச்சூடு: POLICE Vs PUBLIC  எங்கள் கையில் ஆயுதம் இருந்துருந்தால் ? | Sun News</t>
  </si>
  <si>
    <t>sZWoa_Josv4</t>
  </si>
  <si>
    <t>ஜெயலலிதா கைப்பட எழுதிய உணவுப்பட்டியல் வெளியீடு - முழு விவரம் | Jayalalithaa</t>
  </si>
  <si>
    <t>wsjvc9hrbcc</t>
  </si>
  <si>
    <t>फैन्स ने करी वापसी की मांग, तो एबी डिविलियर्स ने दिया ऐसा अंतिम जवाब, के सुन कर रो पड़ेंगे आप</t>
  </si>
  <si>
    <t>2mCnNNGvpuc</t>
  </si>
  <si>
    <t>Jan Gan Man Ki Baat, Episode 249: Cobrapost Sting and Vinod Dua's Letter to PM Modi</t>
  </si>
  <si>
    <t>svuLVNad0BA</t>
  </si>
  <si>
    <t>Haseena Parkar Full Movie HD 1080p | Shraddha Kapoor, Siddhanth Kapoor, Apoorva | Bollywood Movie</t>
  </si>
  <si>
    <t>66cMz5C6qJg</t>
  </si>
  <si>
    <t>News @ 1PM നിപ്പാ വൈറസ് ബാധ: പഴവിപണി പ്രതിസന്ധിയിൽ | 24th May 2018</t>
  </si>
  <si>
    <t>1yJZKgu4-og</t>
  </si>
  <si>
    <t>ನನ್ನ ಹೋರಾಟ ಭ್ರಷ್ಟ ಅಪ್ಪ-ಮಕ್ಕಳ ವಿರುದ್ಧ ಎಂದ BS Yeddyurappa</t>
  </si>
  <si>
    <t>6Ro2LyFWbRk</t>
  </si>
  <si>
    <t>SBI PO/CLERK | 500 Simplification Questions | Maths| Amit sir</t>
  </si>
  <si>
    <t>pZgBVMGJ3n0</t>
  </si>
  <si>
    <t>Bidaay Byomkesh (বিদায় ব্যোমকেশ) | Official Teaser | Abir | Sohini | Debaloy Bhattacharya | SVF</t>
  </si>
  <si>
    <t>lN9WqViMBKk</t>
  </si>
  <si>
    <t>Eye Candy (Full Song) Shivjot | Deep Money | Feat. Rashalika | New Song 2018 | White Hill Music</t>
  </si>
  <si>
    <t>58jE0jh03aA</t>
  </si>
  <si>
    <t>Srh vs Kkr | Rashid Khan Celebration inside Dressing room | Vivo Ipl 2018 Funny videos</t>
  </si>
  <si>
    <t>SglM7ppcjXQ</t>
  </si>
  <si>
    <t>Pove Pora | 25th May 2018 | Full Episode 45 | ETV Plus</t>
  </si>
  <si>
    <t>eyIr-cvzrRA</t>
  </si>
  <si>
    <t>Dhee 10 | 23rd  May 2018 | Full Episode | ETV Telugu</t>
  </si>
  <si>
    <t>L4m35XodZWU</t>
  </si>
  <si>
    <t>தூத்துக்குடி மக்களின் 8 கேள்விகள் - பதில் சொல்லப்போவது யார்? | #Thoothukudi | #StertliteKilling</t>
  </si>
  <si>
    <t>n0sEFLuNOiY</t>
  </si>
  <si>
    <t>Manasu Mamata | 26th  May 2018  | Full Episode No 2292 | ETV Telugu</t>
  </si>
  <si>
    <t>JojsASBQ5h8</t>
  </si>
  <si>
    <t>Prem Reveals His Favorite Director |  No 1 Yaari With Shivanna | Viu India</t>
  </si>
  <si>
    <t>uO2LA8FS-7s</t>
  </si>
  <si>
    <t>शीतलीचा मेहंदी सोहळा Exclusive | Lagira Zhala Ji | लागिरं झालं जी | Zee Marathi</t>
  </si>
  <si>
    <t>x6DbAygBsbY</t>
  </si>
  <si>
    <t>Ama Ghara Laxmi | Full Ep 641 | 26th May 2018 | Odia Serial – TarangTV</t>
  </si>
  <si>
    <t>R1mavFymqOE</t>
  </si>
  <si>
    <t>നിപ്പ വൈറസ്: ഒരു മരണം കൂടി | Nipah Virus</t>
  </si>
  <si>
    <t>Dlj1QmZLWSI</t>
  </si>
  <si>
    <t>LIVE STREAMING | Kurali (Kharar) | Day 2 | 27 May 2018 | Dhadrianwale</t>
  </si>
  <si>
    <t>Dsvs0JUVKk8</t>
  </si>
  <si>
    <t>38 PLASTIC BOTTLE LIFE HACKS YOU SHOULD KNOW</t>
  </si>
  <si>
    <t>dhzkcnqVGD8</t>
  </si>
  <si>
    <t>CURRENT AFFAIRS | THE HINDU | 28th May 2018 | UPSC,RRB,SBI CLERK/IBPS,SSC,CLAT &amp; OTHERS</t>
  </si>
  <si>
    <t>wzijpVyAtf8</t>
  </si>
  <si>
    <t>കാമുകന്റെ ലൈംഗിക സുഖത്തിന് വേണ്ടി യുവതി കാണിച്ചുകൂട്ടിയത് കണ്ടാൽ ഞെട്ടും | Malayalam News</t>
  </si>
  <si>
    <t>HsmDe0KNyLw</t>
  </si>
  <si>
    <t>தூத்துக்குடியில் துப்பாக்கிச் சூடு நடந்தது ஏன்? மோதல் மூண்டது எப்படி?</t>
  </si>
  <si>
    <t>l4JDUIR2-zU</t>
  </si>
  <si>
    <t>ఇండియాలో బయటపడ్డ బంగారం కొండ.. || Gold Hill Mountain Found In India || Facts About Golden Hill</t>
  </si>
  <si>
    <t>F_3FCmDD2NE</t>
  </si>
  <si>
    <t>Baal Veer - बाल वीर - Episode 968 - 25th  May, 2018</t>
  </si>
  <si>
    <t>c35eFM3ai6o</t>
  </si>
  <si>
    <t>Hard Hitting Scene about Aadhar Card from Irumbuthirai (Uncensored Version) | Vishal, Arjun</t>
  </si>
  <si>
    <t>dhVoyZ4TiJs</t>
  </si>
  <si>
    <t>CBSE Topper 2018: Meghna Srivastava Tops the Exams</t>
  </si>
  <si>
    <t>hBnX8FwLKrM</t>
  </si>
  <si>
    <t>Fun Bucket | 134th Episode | Funny Videos | Telugu Comedy Web Series | By Sai Teja | TeluguOne</t>
  </si>
  <si>
    <t>gFiwhD8Cvsc</t>
  </si>
  <si>
    <t>FilterCopy | Things Newly Married Couples Do | Ft. Shriya Pilgaonkar and Veer Rajwant Singh</t>
  </si>
  <si>
    <t>nG_Fzgphx78</t>
  </si>
  <si>
    <t>Kumkum Bhagya - कुमकुम भाग्य - Episode 1107  - May 25, 2018 - Webisode</t>
  </si>
  <si>
    <t>68nJwAd-HkQ</t>
  </si>
  <si>
    <t>Azhagu - Tamil Serial | அழகு | Episode 157 | Sun TV Serials | 26 May 2018 | Revathy | Vision Time</t>
  </si>
  <si>
    <t>hFmHZj1kLGg</t>
  </si>
  <si>
    <t>Telangana Formation Day Song | 2018 | Mangli | Kandi Konda | Jangi Reddy | PROMO | MicTv.in</t>
  </si>
  <si>
    <t>dxVh3El37eo</t>
  </si>
  <si>
    <t>BREAD (Mark Angel Comedy) (Episode 161)</t>
  </si>
  <si>
    <t>df4_L3ejc1c</t>
  </si>
  <si>
    <t>BJP Can't Blackmail Us, Says HD Kumaraswamy On Karnataka Bandh Threat</t>
  </si>
  <si>
    <t>f9CeoDxybvc</t>
  </si>
  <si>
    <t>કાળજા નું કાવતરું Part-1| Pagal Gujju</t>
  </si>
  <si>
    <t>nX8lS-7C0GE</t>
  </si>
  <si>
    <t>शीतल उगवणार भय्यावर सुड|Lagira Zhala jee|27 May 2018|Upcoming Twist|Nirom Marathi</t>
  </si>
  <si>
    <t>ZPhILKWNGxw</t>
  </si>
  <si>
    <t>Evvam | A Black Sheep Premiere | Black Sheep</t>
  </si>
  <si>
    <t>egyLizimLfM</t>
  </si>
  <si>
    <t>Baat Nayi | Yeh Rishta Kya Kehlata Hai</t>
  </si>
  <si>
    <t>bWC6Ec0xwDo</t>
  </si>
  <si>
    <t>Y0eRSoQdtDk</t>
  </si>
  <si>
    <t>Why I'm Still Single | Girl Formula | Chai Bisket</t>
  </si>
  <si>
    <t>hOCzhd6TK4w</t>
  </si>
  <si>
    <t>PM Narendra Modi Gets Grand Welcome In Bhubaneswar Airport</t>
  </si>
  <si>
    <t>snHS6Nwf15c</t>
  </si>
  <si>
    <t>சந்திரலேகா | CHANDRALEKHA | Sun TV | Tamil | Mega Serial | Episode 1096 - 26th May 2018</t>
  </si>
  <si>
    <t>xYeUnFm9Rwo</t>
  </si>
  <si>
    <t>Phulpakhru - फुलपाखरु - Episode 327  - May 28, 2018 - Preview</t>
  </si>
  <si>
    <t>q7X__GRlZWE</t>
  </si>
  <si>
    <t>Suspected chidlifter thrashed in Berhampur</t>
  </si>
  <si>
    <t>lcypt1L1lk8</t>
  </si>
  <si>
    <t>THE END | CAPDT MINI |</t>
  </si>
  <si>
    <t>J2zaxXaC9LQ</t>
  </si>
  <si>
    <t>Seetha | Flowers | Ep#  349</t>
  </si>
  <si>
    <t>lzGILT8L_sA</t>
  </si>
  <si>
    <t>Udan Panam l EPI 102 - Beevi of MES Collage... I Mazhavil Manorama</t>
  </si>
  <si>
    <t>4lIFlcDKn44</t>
  </si>
  <si>
    <t>KAMYABI (Full Song) Harkirat Chhina | Jassi X | Latest Punjabi Songs 2018 | Juke Dock</t>
  </si>
  <si>
    <t>shBZ20BZEj0</t>
  </si>
  <si>
    <t>12th Boards - END OF LIFE...</t>
  </si>
  <si>
    <t>1hyYO-e8KNU</t>
  </si>
  <si>
    <t>Oru Kuppa Kathai Review - Oru Kupa Kadha - Tamil Talkies</t>
  </si>
  <si>
    <t>GGeDle1a3mw</t>
  </si>
  <si>
    <t>Sembarathi | Episode - 159 | Best Scene |25 May 2018 | Tamil Serial</t>
  </si>
  <si>
    <t>XRozy9yD40k</t>
  </si>
  <si>
    <t>How To Make Free Energy Water Pump At Home | ഇത് വല്ലതും നടക്കുമോ ?? | M4tech |</t>
  </si>
  <si>
    <t>AvgFmr-ckpk</t>
  </si>
  <si>
    <t>Jitni Dafa - Lyrical | PARMANU | John Abraham , Diana | Yasser Desai &amp; Jeet Gannguli | RashmiVirag</t>
  </si>
  <si>
    <t>go8mQEvWsoA</t>
  </si>
  <si>
    <t>Sathya Harishchandra || Wirally Originals</t>
  </si>
  <si>
    <t>bExC7rzOPHM</t>
  </si>
  <si>
    <t>Super Singer 6 | 26th &amp; 27th May 2018 - Promo</t>
  </si>
  <si>
    <t>TqR_jWfHW4g</t>
  </si>
  <si>
    <t>Humnava Mere Lyrical Video | Jubin Nautiyal | Manoj Muntashir | Rocky - Shiv | Bhushan Kumar</t>
  </si>
  <si>
    <t>M7od26BQnvM</t>
  </si>
  <si>
    <t>Hungama Unlimited (2018) New Released Full Hindi Dubbed Movie | Full Hindi Movies 2018 | South Movie</t>
  </si>
  <si>
    <t>Lef-jgtKIZE</t>
  </si>
  <si>
    <t>Sa Re Ga Ma Pa L'il Champs Season 14 Winners | Zee Kannada Saregamapa | Saregamapa Kannada Winners</t>
  </si>
  <si>
    <t>Od0wd_0kw1o</t>
  </si>
  <si>
    <t>Veer's arrival &amp; Rivi's 5th bday Party | Full Video | Sheorans</t>
  </si>
  <si>
    <t>EBeO6lI6MS8</t>
  </si>
  <si>
    <t>What If You Talk On The Phone 48 Hours Long?</t>
  </si>
  <si>
    <t>duGErpf7Oko</t>
  </si>
  <si>
    <t>Bharat Ane Nenu - Vachaadayyo Saami Song Making 360° 5K | Mahesh Babu, Siva Koratala | DSP</t>
  </si>
  <si>
    <t>3vGa_Gejmac</t>
  </si>
  <si>
    <t>EIC: I Don't Like Superhero Movies - Stand Up Comedy | Sapan Verma</t>
  </si>
  <si>
    <t>bzQNnhpK4ao</t>
  </si>
  <si>
    <t>பிரியமானவள் புரொமோ இன்று 26/05/18 Review | Priyamanaval Episode Promo Review 26.05.18</t>
  </si>
  <si>
    <t>iSallxKpm8Y</t>
  </si>
  <si>
    <t>Dino James - Unstoppable [Official Video]</t>
  </si>
  <si>
    <t>XgVrYVBs2fc</t>
  </si>
  <si>
    <t>Desi Vs Others ( Relationship Ki Kahani ) - Amit Bhadana</t>
  </si>
  <si>
    <t>84k8LN6V-fQ</t>
  </si>
  <si>
    <t>Sembarathi 28/5/18 Monday Promo | Next Week</t>
  </si>
  <si>
    <t>iEyMyMA3rAI</t>
  </si>
  <si>
    <t>Thoothukudi, The Reality | #SaveThoothukudi</t>
  </si>
  <si>
    <t>xrE-WP6-uGw</t>
  </si>
  <si>
    <t>Athadu Aame (He &amp; She) | Latest Telugu Comedy Web Series | Season 4 | Episode 7 | Chandragiri Subbu</t>
  </si>
  <si>
    <t>WpZhbb44ZVk</t>
  </si>
  <si>
    <t>Manpreet Toor | Mann Bharrya | Palak Arora, B Praak, Jaani</t>
  </si>
  <si>
    <t>x5o9OP9boz0</t>
  </si>
  <si>
    <t>BwC S5E4 - Shikhar Dhawan</t>
  </si>
  <si>
    <t>OB19FShQbDg</t>
  </si>
  <si>
    <t>Njan Marykutty | Video Song | Doore Doore | Jayasurya | Ranjith Sankar | Anand Madhusoodanan</t>
  </si>
  <si>
    <t>_q3NLZEzQ_4</t>
  </si>
  <si>
    <t>PRAY | Sham Idrees</t>
  </si>
  <si>
    <t>9qFstfJ70E0</t>
  </si>
  <si>
    <t>Joyee | Episode - 231 | Preview | 27 May 2018 | Bangla Serial</t>
  </si>
  <si>
    <t>ZdWrZjxwl-k</t>
  </si>
  <si>
    <t>मोदी सरकार के चार साल, देखिए- दिल्ली की जनता की राय | ABP News Hindi</t>
  </si>
  <si>
    <t>8o9bH_gPoFw</t>
  </si>
  <si>
    <t>Lingashtakam Stotram In Telugu - Full | Lord Shiva Latest Devotional Songs</t>
  </si>
  <si>
    <t>Dzo_A2j64mY</t>
  </si>
  <si>
    <t>કિંજલ દવે જશે જેલ માં કર્યો આ ગુનો</t>
  </si>
  <si>
    <t>gG8GmarTeq8</t>
  </si>
  <si>
    <t>Anubhavinchu Raja | 26th May 2018 | Full Episode 14 | Neha Chowdary | ETV Plus</t>
  </si>
  <si>
    <t>_BPNKTZoiHQ</t>
  </si>
  <si>
    <t>காடுவெட்டி குருவின் உடல் நல்லடக்கம் | Kaduvetti Guru | PMK</t>
  </si>
  <si>
    <t>nKQH9NwOOpg</t>
  </si>
  <si>
    <t>Angry Elephant Attrocity -| கோபத்தில் பாகனை கொன்ற யானை: பீதியில் பக்தர்கள்</t>
  </si>
  <si>
    <t>xL2hIBjAcdM</t>
  </si>
  <si>
    <t>Lagira Zhala Jee - Episode 342  - May 26, 2018 - Preview</t>
  </si>
  <si>
    <t>Aa0pMMyBVLs</t>
  </si>
  <si>
    <t>Priyamanaval Episode 1025, 26/05/18</t>
  </si>
  <si>
    <t>Pt4UfqG-Plg</t>
  </si>
  <si>
    <t>Extra Jabardasth | 1st June 2018 | Extra Jabardasth Latest Promo | Rashmi,Sudigali Sudheer</t>
  </si>
  <si>
    <t>Ov1u-0VDU7U</t>
  </si>
  <si>
    <t>Taarak Mehta Ka Ooltah Chashmah - तारक मेहता - Ep 2475 - 25th May, 2018</t>
  </si>
  <si>
    <t>SShRUGKhVAw</t>
  </si>
  <si>
    <t>सोमवार स्पेशल भजन : बाबा शिव भोले सुबह उठकर जिसने ये भजन सुन लिया भगवन उसकी हर मनोकामना पूरी करेंगे</t>
  </si>
  <si>
    <t>tWTRrBXebMs</t>
  </si>
  <si>
    <t>வாணி ராணி - VAANI RANI -  Episode 1578 - 26/5/2018</t>
  </si>
  <si>
    <t>70jTAv0YtSk</t>
  </si>
  <si>
    <t>Lagira Zhala Jee - लागिरं झालं जी - Episode 342 - May 26, 2018 - Best Scene</t>
  </si>
  <si>
    <t>voG07pt-KYI</t>
  </si>
  <si>
    <t>ZAYN - Entertainer (Official Video)</t>
  </si>
  <si>
    <t>pr-8-AloDIQ</t>
  </si>
  <si>
    <t>Cash | 26th  May 2018 | Full Episode | ETV Telugu</t>
  </si>
  <si>
    <t>stNh_di8OM8</t>
  </si>
  <si>
    <t>Shut Up Ya Kunal - Episode 6 : Ravish Kumar</t>
  </si>
  <si>
    <t>6IaReuUMqVg</t>
  </si>
  <si>
    <t>Poove Poochoodava | Episode - 285 | Best Scene |28 May 2018 | Tamil Serial</t>
  </si>
  <si>
    <t>4lq43svBFLA</t>
  </si>
  <si>
    <t>Uppum Mulakum│Flowers│EP# 612</t>
  </si>
  <si>
    <t>Xr8LJ28ry0U</t>
  </si>
  <si>
    <t>Mogalirekulu | 28th May 2018 | Gemini TV</t>
  </si>
  <si>
    <t>EA3U7apuMwk</t>
  </si>
  <si>
    <t>പ്രണയ വിവാഹം ചെയ്തതിന് വധുവിന്റെ വീട്ടുകാർ കെവിനെ കൊന്നത് എങ്ങനെ എന്നറിഞ്ഞാൽ ചങ്ക് പൊട്ടിപ്പോകും !!!</t>
  </si>
  <si>
    <t>L8J6b32uwhk</t>
  </si>
  <si>
    <t>Amma Mazhavillu I Asif Ali &amp; Aparna with Brides of India Dance I Mazhavil Manorama</t>
  </si>
  <si>
    <t>PvwF5p7YR0g</t>
  </si>
  <si>
    <t>8:00 AM - CURRENT AFFAIRS SHOW 29 May | RRB ALP/Group D, SBI Clerk, IBPS, SSC, KVS, UP Police</t>
  </si>
  <si>
    <t>f-hsrO_HAIQ</t>
  </si>
  <si>
    <t>हैदराबाद को फाइनल में पहुंचाने के बाद राशिद खान ने धोनी पर दिया चौकाने वाला बयान, कर दिया सबक हैरान.</t>
  </si>
  <si>
    <t>o46dpa3NPzc</t>
  </si>
  <si>
    <t>10 DIY Giant vs Miniature Gadgets / School Pranks!</t>
  </si>
  <si>
    <t>OpgoJ0s2qho</t>
  </si>
  <si>
    <t>Doctor Who Treated MLA Siddu Nyamagouda Recalls Final Moments</t>
  </si>
  <si>
    <t>PGoKaLp1Nro</t>
  </si>
  <si>
    <t>Ishq Mein Marjawan - 26th May 2018 - इश्क़ में मरजावाँ</t>
  </si>
  <si>
    <t>gHOwOodeYlg</t>
  </si>
  <si>
    <t>வள்ளி | VALLI | Sun TV | Tamil | Mega Serial | Episode 1565 - 28th May 2018</t>
  </si>
  <si>
    <t>gZ64Kn1rIOk</t>
  </si>
  <si>
    <t>23 TRICKS AND HACKS TO SPEED UP YOUR DAILY ROUTINE</t>
  </si>
  <si>
    <t>gcyqfrzF3VY</t>
  </si>
  <si>
    <t>Sharma Ji Shahrukh aur Shaadi - Sundeep Sharma Stand-up Comedy</t>
  </si>
  <si>
    <t>Sundeep Sharma</t>
  </si>
  <si>
    <t>MQsebpEX1hQ</t>
  </si>
  <si>
    <t>Saat Bhai Champa | Episode - 167 | Preview | 28 May 2018 | Bangla Serial</t>
  </si>
  <si>
    <t>T5WK3Ky2XG4</t>
  </si>
  <si>
    <t>Sembaruthi Today Promo | 28th May Episode</t>
  </si>
  <si>
    <t>1A8RmZWuf8c</t>
  </si>
  <si>
    <t>How to maximise your chance of cracking 3rd June Prelims 2018 by Roman Saini</t>
  </si>
  <si>
    <t>Mt6C9WXCXlg</t>
  </si>
  <si>
    <t>Bithiri Sathi To Contest In Panchayat Elections | Teenmaar News | V6 News</t>
  </si>
  <si>
    <t>pD01wFRmM98</t>
  </si>
  <si>
    <t>Pyar Wala Hichki - Official Video | Sundergarh Ra Salman Khan Odia Movie 2018 | Babushan, Divya</t>
  </si>
  <si>
    <t>zZ9cPmJ_v4w</t>
  </si>
  <si>
    <t>BYN : Under 25</t>
  </si>
  <si>
    <t>7L7i98P498s</t>
  </si>
  <si>
    <t>Seetha | Flowers | Ep# 350</t>
  </si>
  <si>
    <t>4yNfXg3B-xs</t>
  </si>
  <si>
    <t>Parda: Harjot | Official Video Song | Bhinda Aujla | Sukh Ajitwal | Latest Punjabi Songs 2018</t>
  </si>
  <si>
    <t>cClJGI_TY_U</t>
  </si>
  <si>
    <t>Muddha Mandaram | Episode - 1095 | Preview | 28 May 2018 | Telugu Serial</t>
  </si>
  <si>
    <t>6Si3LETvN0A</t>
  </si>
  <si>
    <t>Azhagu - Tamil Serial | அழகு | Episode 158 | Sun TV Serials | 27 May 2018 | Revathy | Vision Time</t>
  </si>
  <si>
    <t>VhI2EpAIcm4</t>
  </si>
  <si>
    <t>$10 Cheesesteak Vs. $120 Cheesesteak</t>
  </si>
  <si>
    <t>HzeJo0kVc_4</t>
  </si>
  <si>
    <t>एंकर अंजना के शो हल्लाबोल में EVM पर गरमाया स्टूडियो का महौल-LIVE | News Tak</t>
  </si>
  <si>
    <t>fVaotIyI4gI</t>
  </si>
  <si>
    <t>CM Kumaraswamy's Press Meet in New Delhi</t>
  </si>
  <si>
    <t>iJE5YtGLZNc</t>
  </si>
  <si>
    <t>Nannuri Narsi Reddy Speech Today @ AP TDP Mahanadu 2018 - CM KCR - YS Jagan - Modi | YOYO TV Channel</t>
  </si>
  <si>
    <t>bPQegnJ1loo</t>
  </si>
  <si>
    <t>Sudeep Imitates Prem | No 1 Yaari With Shivanna | Viu India</t>
  </si>
  <si>
    <t>U0PWKkf4gow</t>
  </si>
  <si>
    <t>Keerthy Suresh Touched Chandrababu Feet and took Blessing @Mahanati Movie Team Felicitation</t>
  </si>
  <si>
    <t>P1TvbCi5Zak</t>
  </si>
  <si>
    <t>💖💖New Love WhatsApp Status Video 2018💖💖</t>
  </si>
  <si>
    <t>WtZ67PxaQDQ</t>
  </si>
  <si>
    <t>Ajab Prem Ki Gajab Kahani | SahibNoor Singh</t>
  </si>
  <si>
    <t>pcrtWBYBua8</t>
  </si>
  <si>
    <t>Public TV Special | ಸಾಲ ಮನ್ನಾ..! ಕರ್ನಾಟಕ ಬಂದ್..!! May 27, 2018</t>
  </si>
  <si>
    <t>_crYYMysH7M</t>
  </si>
  <si>
    <t>Kikli (Full Song) Carry On Jatta 2 | Gippy Grewal, Sudesh Kumari | Rel On 1st June, White Hill Music</t>
  </si>
  <si>
    <t>PZLQ7UIL2xs</t>
  </si>
  <si>
    <t>Nandini | 26 May 2018 | SunTV</t>
  </si>
  <si>
    <t>fIPMveu2fOA</t>
  </si>
  <si>
    <t>ஸ்டெர்லைட் ஆலைக்கு சீல் வைப்பு | Tuticorin Sterlite Plant Closed Down |SunNews</t>
  </si>
  <si>
    <t>DETZe3pXUOo</t>
  </si>
  <si>
    <t>#628 Patanjali Sim, Xiaomi Animoji, Vivo X21, Camon iClick, Lenovo Z5 Launch</t>
  </si>
  <si>
    <t>NI8-6AMSNTo</t>
  </si>
  <si>
    <t>ગુજરાતી અને બસ - ગુજરાતી કૉમેડી વિડિઓ - Patel Nirs - Gujju Funny Comedy Video</t>
  </si>
  <si>
    <t>Sangeeta Gujarati</t>
  </si>
  <si>
    <t>ZSd1Ll2nnCw</t>
  </si>
  <si>
    <t>Sudheer Propose To Rashmi | Funny Task | Dhee 10 | 23rd May 2018 | ETV Telugu</t>
  </si>
  <si>
    <t>fFzuvkPYct0</t>
  </si>
  <si>
    <t>CBSE Class 12 topper Meghna Srivastava reveals secret of her success</t>
  </si>
  <si>
    <t>bYP_6IOPv88</t>
  </si>
  <si>
    <t>When You Have The Same Crush | feat. Rochelle Rao | Chotu | Rickshawali</t>
  </si>
  <si>
    <t>2jfdHA7xM84</t>
  </si>
  <si>
    <t>' बाबे दा '' CRAZE IN HIMACHAL (PART-2) ||FUNNY VIDEO || KANGRA BOYS 2018</t>
  </si>
  <si>
    <t>uqIimB2dt4s</t>
  </si>
  <si>
    <t>JATT vs IELTS | Official Trailer | Ravneet, Gurpreet Ghuggi | Latest Punjabi Movies 2018 | 22nd June</t>
  </si>
  <si>
    <t>58xifoKuXPA</t>
  </si>
  <si>
    <t>The Story of Haleem | Madras Masala Epi 22 | Food Feature | Madras Central</t>
  </si>
  <si>
    <t>1BF58e-B32A</t>
  </si>
  <si>
    <t>Pawan Kalyan Fan Superb Speech | Pawan Kalyan Hunger Strike | hmtv</t>
  </si>
  <si>
    <t>kr-JeXaAZ-c</t>
  </si>
  <si>
    <t>आधे कप दूध के इस्तेमाल से बिना गैस जलाये क्रीमी सॉफ्ट बाजार जैसी नयी Ice Cream जो मुँह में घुल जाये</t>
  </si>
  <si>
    <t>6ZMH6gCWbvU</t>
  </si>
  <si>
    <t>My New Phone! Porsche Design Mate RS Unboxing and First Look - It's HOT!!! 🔥🔥🔥</t>
  </si>
  <si>
    <t>RAOS3nP2oY0</t>
  </si>
  <si>
    <t>Sunday Suspense | Tarini Khuro | Juti | Satyajit Ray | Mirchi 98.3</t>
  </si>
  <si>
    <t>i7DiqkznlvE</t>
  </si>
  <si>
    <t>Types of Singers in Anthyakshari || Mahathalli</t>
  </si>
  <si>
    <t>4N_dNP8f8nk</t>
  </si>
  <si>
    <t>What is Li Fi - Internet from Light - LiFi क्या है और कैसे काम करता है - Digital Technology</t>
  </si>
  <si>
    <t>2yqasEIYSEM</t>
  </si>
  <si>
    <t>കെവിന്‍റെ മൃതദേഹം ചാലിയക്കര തോട്ടില്‍; പൊലീസ് വീഴ്ചവരുത്തി | Kottaym Kevin murder - Discussion</t>
  </si>
  <si>
    <t>6vb4i9jc7sY</t>
  </si>
  <si>
    <t>Types Of Bike Riders | Types | Black Sheep</t>
  </si>
  <si>
    <t>GvnJI5Nr-7I</t>
  </si>
  <si>
    <t>DYFI Workers In Gang Which Kidnapped Kevin| Mathrubhumi News</t>
  </si>
  <si>
    <t>qaTfJPNhq4s</t>
  </si>
  <si>
    <t>வாணி ராணி - VAANI RANI -  Episode 1579 - 28/5/2018</t>
  </si>
  <si>
    <t>wicNVNjh_AQ</t>
  </si>
  <si>
    <t>Naayagi Episode 84, 28/05/18</t>
  </si>
  <si>
    <t>FxzzX1a9ZzA</t>
  </si>
  <si>
    <t>Durga | Full Ep 1082 | 28th May 2017 | Odia Serial - TarangTV</t>
  </si>
  <si>
    <t>MHlxLGBb8l4</t>
  </si>
  <si>
    <t>Lagira Zhala Jee - Episode 344  - May 28, 2018 - Preview</t>
  </si>
  <si>
    <t>Aikm9OO0znA</t>
  </si>
  <si>
    <t>Pyaar Lafzon Mein Kahan Episode 65 Promo 2</t>
  </si>
  <si>
    <t>l1ZJCkaYf3s</t>
  </si>
  <si>
    <t>Swathi Chinukulu | 28th  May 2018 | Full Episode No 1477 | ETV Telugu</t>
  </si>
  <si>
    <t>QQZr_PU1KVo</t>
  </si>
  <si>
    <t>अजिंक्य शितल यांच्या लग्नाची एक झलक!!! | लागिरं झालं जी | Zee Marathi</t>
  </si>
  <si>
    <t>T6aPJVuON40</t>
  </si>
  <si>
    <t>Nalayaks | Web Series | S01E02 - ICE CREAM औकात अनुसार | Nazarbattu</t>
  </si>
  <si>
    <t>nItUiEREckU</t>
  </si>
  <si>
    <t>Kumkum Bhagya - कुमकुम भाग्य - Episode 1109  - May 29, 2018 - Preview | Zee Tv</t>
  </si>
  <si>
    <t>FdyaoHTJZok</t>
  </si>
  <si>
    <t>Thoothukudi incident traffic ramaswamy reveals the truth tamil news live,  tamil news redpix</t>
  </si>
  <si>
    <t>hPkzZO4nT6Q</t>
  </si>
  <si>
    <t>RGV Emotional Speech | Officer Pre Release Event | Nagarjuna | Myra Sareen | Ram Gopal Varma</t>
  </si>
  <si>
    <t>HHg0Hm7TC9U</t>
  </si>
  <si>
    <t>Swathi Chinukulu | 29th  May 2018 | Full Episode No 1478 | ETV Telugu</t>
  </si>
  <si>
    <t>U8RlnHyPPos</t>
  </si>
  <si>
    <t>ਥਾਣੇ ਬਾਹਰ ਕਿੰਨਰਾਂ ਨੇ ਲਾਹੇ ਕੱਪੜੇ, ਕੀਤੀ ਹਾਏ ਹਾਏ , ਹੋਸ਼ ਉਡਾ ਕੇ ਰੱਖ ਦੇਣ ਵਾਲਾ ਇਹ ਮਾਮਲਾ</t>
  </si>
  <si>
    <t>7pHCktrxJu0</t>
  </si>
  <si>
    <t>मंगलवार स्पेशल भजन : मेरे सर पे सदा तेरा हाथ रहे || इस भजन के सुनने से हनुमान जी कृपा बरसाते हैं</t>
  </si>
  <si>
    <t>QIl7qUbu2OI</t>
  </si>
  <si>
    <t>Lagira Zhala Jee - लागिरं झालं जी - Episode 344  - May 28, 2018 - Webisode</t>
  </si>
  <si>
    <t>EOhbQ4agSAM</t>
  </si>
  <si>
    <t>Nandini | 28 May 2018 | SunTV</t>
  </si>
  <si>
    <t>HKXg-GXEOzI</t>
  </si>
  <si>
    <t>Revise effectively in last 4 days for prelims 2018 - Gain 10 -15 extra marks by Roman Saini</t>
  </si>
  <si>
    <t>oG-9BZiocYg</t>
  </si>
  <si>
    <t>AIB Podcast : Feat. Madhuri Dixit</t>
  </si>
  <si>
    <t>cseroHjs__E</t>
  </si>
  <si>
    <t>Truth behind PayTM by Dhruv Rathee | Cobrapost Operation 136</t>
  </si>
  <si>
    <t>hbwX6nn2NX4</t>
  </si>
  <si>
    <t>When Chai Is Life | Rickshawali</t>
  </si>
  <si>
    <t>naGY4_ZVDd4</t>
  </si>
  <si>
    <t>Raja Rani | 28th May to 1st June 2018 - Promo</t>
  </si>
  <si>
    <t>D9kxpUcWID0</t>
  </si>
  <si>
    <t>Selfish Song Video - Race 3 | Salman Khan, Bobby, Jacqueline | Atif Aslam, Iulia Vantur | Vishal</t>
  </si>
  <si>
    <t>buLg8bRTzko</t>
  </si>
  <si>
    <t>Sembarathi | Episode - 160 | Best Scene |28 May 2018 | Tamil Serial</t>
  </si>
  <si>
    <t>1a4t3o5bKMQ</t>
  </si>
  <si>
    <t>Nayika Nayakan l Ep 01- Floor ready Start, Camera, Action..! Mazhavil Manorama</t>
  </si>
  <si>
    <t>qFJxgjLeQg0</t>
  </si>
  <si>
    <t>#BreakingNews : நான் தான் சுடச் சொன்னேன்...!!! - தூத்துக்குடி துப்பாக்கிச்சூடு குறித்து பகீர் தகவல்</t>
  </si>
  <si>
    <t>Tbapr_qIR94</t>
  </si>
  <si>
    <t>வள்ளி | VALLI | Sun TV | Tamil | Mega Serial | Episode 1566 - 29th May 2018</t>
  </si>
  <si>
    <t>o2k5DMPcQ18</t>
  </si>
  <si>
    <t>Jignesh Kaviraj New Song || Bewafaa Ki Wafaa Part-2 || Teaser || Video Coming Shortly || Ekta Sound</t>
  </si>
  <si>
    <t>qpQo_-25zOg</t>
  </si>
  <si>
    <t>Tapu Sena Teaches Computer To Bhide | Tapu Sena Special | Taarak Mehta Ka Ooltah Chashmah</t>
  </si>
  <si>
    <t>dm1XLnlLfVo</t>
  </si>
  <si>
    <t>BOYFRIEND VS BEST FRIEND || Hunny sharma ||</t>
  </si>
  <si>
    <t>KKfk-Oy4i08</t>
  </si>
  <si>
    <t>CSK Team arrives in Chennai, receives warm welcome | IPL 2018 | MS Dhoni | IPL 2018 Champions</t>
  </si>
  <si>
    <t>t-YEMqb7UAI</t>
  </si>
  <si>
    <t>8:00 AM - CURRENT AFFAIRS SHOW 30 May | RRB ALP/Group D, SBI Clerk, IBPS, SSC, KVS, UP Police</t>
  </si>
  <si>
    <t>e8XoJsBCi2k</t>
  </si>
  <si>
    <t>MANKIRT AULAKH - DARU BAND (Official Video) | Latest Punjabi Songs 2018</t>
  </si>
  <si>
    <t>DltsEDQGkbs</t>
  </si>
  <si>
    <t>കെവിന്റെ കൊലപാതകം : ഷാനു ചാക്കോക്കെതിരെ നിയാസിൻറെ സഹോദരി | 29th May 2018</t>
  </si>
  <si>
    <t>yMFZH8xT48Y</t>
  </si>
  <si>
    <t>Muddha Mandaram | Episode - 1096 | Preview | 29 May 2018 | Telugu Serial</t>
  </si>
  <si>
    <t>DS4IRW5_wBQ</t>
  </si>
  <si>
    <t>കണ്ടുനിന്നവരുടെ കണ്ണുകളെ ഈറനണിയിച്ച് നീനു|kevin|kottayam|neenu|kollam|malayalam|latest|news|</t>
  </si>
  <si>
    <t>HVuekli_gxA</t>
  </si>
  <si>
    <t>29 मई 2018 करेंट अफेयर्स हिंदी//रटलेना//Daily Current Affairs Booster 29th May-Golden Era Educatioh,</t>
  </si>
  <si>
    <t>B90ykQqBoek</t>
  </si>
  <si>
    <t>Couple vs Parents | (with subtitles ) | 1 Kg Biriyani</t>
  </si>
  <si>
    <t>j8vPbX3YfLQ</t>
  </si>
  <si>
    <t>Ishq Mein Marjawan - 28th May 2018 - इश्क़ में मरजावाँ</t>
  </si>
  <si>
    <t>cfkjVgaqHgU</t>
  </si>
  <si>
    <t>Sankashta Kara Ganapathi (Official Trailer) | Likith Shetty, Shruti | Arjun Kumar S | Dynamite Films</t>
  </si>
  <si>
    <t>D2Y8tjUrLEU</t>
  </si>
  <si>
    <t>Your Favorite Character | Daya Romances With Jethalal | Taarak Mehta Ka Ooltah Chashmah</t>
  </si>
  <si>
    <t>-8gsdQ9mfDA</t>
  </si>
  <si>
    <t>કિંજલ દવે તેના પતિ પવન ને પણ શરમ આવે એવું બોલી</t>
  </si>
  <si>
    <t>b78QZwe8mPM</t>
  </si>
  <si>
    <t>LIVE STREAMING | Kurali (Kharar) | Last Day | 28 May 2018 | Dhadrianwale</t>
  </si>
  <si>
    <t>O-F2K5538q4</t>
  </si>
  <si>
    <t>SSC CPO EXAM POSTPONED ऐसा क्यों हुआ CGL 2018 का क्या होगा ?</t>
  </si>
  <si>
    <t>t6qYhCZR1uc</t>
  </si>
  <si>
    <t>QUEEN BANJA SONG | PREET HARPAL, HARRY ANAND | NEW PUNJABI SONGS 2018</t>
  </si>
  <si>
    <t>FlEbEGTCLZw</t>
  </si>
  <si>
    <t>IPL 2018 Match Fixing ah??? CSK Vs SRH | Shane Watson | M.S. Dhoni | Kane Williamson #SRK Leaks</t>
  </si>
  <si>
    <t>URqkQkkS7Oc</t>
  </si>
  <si>
    <t>Azhagu - Tamil Serial | அழகு | Episode 159 | Sun TV Serials |  29 May 2018 | Revathy | Vision Time</t>
  </si>
  <si>
    <t>i8Ho5Q54IbI</t>
  </si>
  <si>
    <t>bINdKq2K_WE</t>
  </si>
  <si>
    <t>SRHism Final Video | Congrats CSK | Krazy Khanna | ChaiBisket</t>
  </si>
  <si>
    <t>Q08TLoLbZcE</t>
  </si>
  <si>
    <t>Seetha | Flowers | Ep# 351</t>
  </si>
  <si>
    <t>jUiEkNgOMb0</t>
  </si>
  <si>
    <t>Bokul Kotha | Episode - 151 | Preview | 29 May 2018 | Bangla Serial</t>
  </si>
  <si>
    <t>1NiaLgGM5OE</t>
  </si>
  <si>
    <t>Saar ಇಲ್ಲಿ Anna ಎಲ್ಲಿ Hakthare..? | Kotigobba-2 | Sadhu Kokila | Chikkanna | Comedy Scene 4</t>
  </si>
  <si>
    <t>vDadyTfYXjE</t>
  </si>
  <si>
    <t>BLOCKBUSTER Kareena Kapoor Khan Quiz with Sonam, Swara &amp; Shikha | Veere Di Wedding</t>
  </si>
  <si>
    <t>2iEd4swawlo</t>
  </si>
  <si>
    <t>Phulpakhru - फुलपाखरु - Episode 328  - May 29, 2018 - Preview</t>
  </si>
  <si>
    <t>YN6Wk4lUMGo</t>
  </si>
  <si>
    <t>சென்னை : தனியார் கடை திறப்பு விழாவில் பங்கேற்ற CSK நட்சத்திர வீரர்கள்</t>
  </si>
  <si>
    <t>xB83_Z5jX74</t>
  </si>
  <si>
    <t>Magic Maddox has everyone SPELLBOUND with gravity-defying act! | Semi-Finals | BGT 2018</t>
  </si>
  <si>
    <t>qaN18sB4n3Y</t>
  </si>
  <si>
    <t>NANDHINI | 28th May, 2018 | Surya TV</t>
  </si>
  <si>
    <t>_Uksazt6G2M</t>
  </si>
  <si>
    <t>Tareefan Reprise ft Lisa Mishra | Veere Di Wedding | QARAN | Kareena, Sonam, Swara &amp; Shikha</t>
  </si>
  <si>
    <t>DmTdW6vbCaw</t>
  </si>
  <si>
    <t>29 May 2018 - The Hindu Editorial News Paper Analysis - [UPSC/SSC/IBPS] Current affairs</t>
  </si>
  <si>
    <t>3oAZ3QlP_BM</t>
  </si>
  <si>
    <t>CBSE All India # Topper Meghna Srivastava Success Story | CBSE CLass 12th Topper, CBSE Topper 2018</t>
  </si>
  <si>
    <t>LmYWMB-u73M</t>
  </si>
  <si>
    <t>Dil (1990) (HD &amp; Eng Subs) - Aamir Khan | Madhuri Dixit | Anupam Kher - Hit Bollywood Romantic Movie</t>
  </si>
  <si>
    <t>bBSKf3aQjos</t>
  </si>
  <si>
    <t>Subbalakshmi Samsara - ಸುಬ್ಬಲಕ್ಷ್ಮಿ ಸಂಸಾರ  | Episode - 247 | Preview | 29 May 2018 | Kannada Serial</t>
  </si>
  <si>
    <t>aOctSYoPLXk</t>
  </si>
  <si>
    <t>Haryanvi Top Mashup 4 | Gaurav Bhati, Ishika Tomar | Latest Haryanvi Songs Haryanavi 2018 | DJ Songs</t>
  </si>
  <si>
    <t>3vaT6stbbCM</t>
  </si>
  <si>
    <t>💖💖New Love WhatsApp Status Video 30sec💖💖</t>
  </si>
  <si>
    <t>wlYEgwwSb4M</t>
  </si>
  <si>
    <t>Jabardasth Comedian Mahesh Speech At Mahanati Vijaya Bheri || Keerthy Suresh, Vijay Devarakonda</t>
  </si>
  <si>
    <t>7qTs95roe44</t>
  </si>
  <si>
    <t>Why PETROL Price So HIGH in India | Truth Behind PETROL, DIESEL Prices | Excise Duty TAX Explained</t>
  </si>
  <si>
    <t>MjOtGsZwW24</t>
  </si>
  <si>
    <t>Tomake (তোমাকে) | Fidaa | Full Video Song | Yash | Sanjana | Arindom | Nikhita | Pathikrit | SVF</t>
  </si>
  <si>
    <t>KQScNzvwdnw</t>
  </si>
  <si>
    <t>Yeh Dooriyan - Unplugged Cover | Aanchal Sethi | Love Aaj Kal</t>
  </si>
  <si>
    <t>yNXW6Yr0EeI</t>
  </si>
  <si>
    <t>Qayamat Ki Raat | Tantrik</t>
  </si>
  <si>
    <t>FXKLKk1hra8</t>
  </si>
  <si>
    <t>Vivo X21 Unboxing &amp; Overview with In Display Fingerprint Scanner</t>
  </si>
  <si>
    <t>iiNZrYyKDzQ</t>
  </si>
  <si>
    <t>CURRENT AFFAIRS | THE HINDU |29th May 2018 | UPSC,RRB,SBI CLERK/IBPS,SSC,CLAT &amp; OTHERS</t>
  </si>
  <si>
    <t>MaKUmY3E6fk</t>
  </si>
  <si>
    <t>Shin Lim: Magician Blows Minds With Unbelievable Close-Up Magic - America's Got Talent 2018</t>
  </si>
  <si>
    <t>America's Got Talent</t>
  </si>
  <si>
    <t>mwd9Y8UROGE</t>
  </si>
  <si>
    <t>Vachaadayyo Saami Making - Bharat Ane Nenu | Mahesh Babu | Siva Koratala | Raju Sundaram | DSP</t>
  </si>
  <si>
    <t>dT7UQbDwWPM</t>
  </si>
  <si>
    <t>Sudigaali Sudheer Performance | Extra Jabardasth | 25th  May 2018 | ETV Telugu</t>
  </si>
  <si>
    <t>SalvkPyC-pk</t>
  </si>
  <si>
    <t>ધવલ દોમડીયા નૂ ઘર અને શ્રેયા ઘોસાલ || dhaval domadiya</t>
  </si>
  <si>
    <t>CwkrggqPAKo</t>
  </si>
  <si>
    <t>IPL Aipoindi | CAPDT |</t>
  </si>
  <si>
    <t>i6APC4h5-xQ</t>
  </si>
  <si>
    <t>நாயகி புரொமோ இன்று 29/05/18 | Naayagi Promo for Episode 85 29.05.18 Review</t>
  </si>
  <si>
    <t>rDuGxEXTmzc</t>
  </si>
  <si>
    <t>ద్రౌపది పెట్టిన శాపం వల్లే ఇప్పుడు కుక్కలు పరిస్తితి ఇలా || Facts about Draupadi Curse to Dogs</t>
  </si>
  <si>
    <t>RbVKZdVNKsw</t>
  </si>
  <si>
    <t>Adnan Sami O Meri Jaan  Lyrical Video  | Teri Kasam | Feat. Amisha Patel | Super Hit Romantic Song</t>
  </si>
  <si>
    <t>D6XxicOdFfo</t>
  </si>
  <si>
    <t>Best Moments Of Chennai Super Kings Team After Winning Ipl 2018 | Suresh Raina | Ms Dhoni</t>
  </si>
  <si>
    <t>Z1w-DTmPLIc</t>
  </si>
  <si>
    <t>Making Of Humnava Mere Song | Jubin Nautiyal | Manoj Muntashir | Rocky - Shiv</t>
  </si>
  <si>
    <t>NDgGal7bj5M</t>
  </si>
  <si>
    <t>Mahanati making || Keerthy Suresh || Samantha || Vijay Devarakonda || Dulquer Salmaan - TV9</t>
  </si>
  <si>
    <t>yIMw9SQAY0s</t>
  </si>
  <si>
    <t>MAHABHARATAM - 11 Trailer | Karna's Story | Tomorrow @8:00 AM | Don't miss it | Vikram Aditya</t>
  </si>
  <si>
    <t>UH_dzTXFaEw</t>
  </si>
  <si>
    <t>ખજૂરભાઇનો મોર -Jigli Khajur New Comedy Video-gujarati comedy-Ram Audio</t>
  </si>
  <si>
    <t>eQPGFavDUnw</t>
  </si>
  <si>
    <t>Baba Ramdev's Patanjali Ties Up With BSNL, Launches Sim Card</t>
  </si>
  <si>
    <t>Gu6WmKmeOiY</t>
  </si>
  <si>
    <t>Wheat halwa | गैंहूं के दूध का हलवा । Caramelized Wheat halwa | Gandum ka Halwa</t>
  </si>
  <si>
    <t>ffi7WcLz5sQ</t>
  </si>
  <si>
    <t>EVM खराब या नीयत खराब ? | दंगल</t>
  </si>
  <si>
    <t>HO1jkRDyK4U</t>
  </si>
  <si>
    <t>Pall Of Gloom Descends On Kevin’s Family; Body Reaches Home| Mathrubhumi News</t>
  </si>
  <si>
    <t>lv2HF8TerCM</t>
  </si>
  <si>
    <t>Priyamanaval Episode 1027, 29/05/18</t>
  </si>
  <si>
    <t>ucj2-khyb_o</t>
  </si>
  <si>
    <t>ഇവന്മാരെ ഒക്കെ എന്നാ ചെയ്യണ്ടേ | Kevin and Neenu Latest News</t>
  </si>
  <si>
    <t>ZYZFmaQx7yU</t>
  </si>
  <si>
    <t>Lagira Zhala Jee - Episode 345  - May 29, 2018 - Preview</t>
  </si>
  <si>
    <t>8dfXKIzU_24</t>
  </si>
  <si>
    <t>GOLDEN RANG - GURI (Full Song) Satti Dhillon | New Songs 2018 | Geet MP3</t>
  </si>
  <si>
    <t>ruD-L3FI3VQ</t>
  </si>
  <si>
    <t>All in One Super Entertainer Promo | 29th May 2018 | Dhee 10,Jabardasth,Extra Jabardasth, Cash</t>
  </si>
  <si>
    <t>ql-WQp-jKp0</t>
  </si>
  <si>
    <t>കഴിഞ്ഞ വർഷത്തെ ഏഷ്യാനെറ്റ് ഫിലിം അവാർഡ്‌സിലെ ബഡായി ബംഗ്ളാവ് ടീമിന്റെ സ്കിറ്റ് - ഭാഗം 2</t>
  </si>
  <si>
    <t>LctGXyp2ag4</t>
  </si>
  <si>
    <t>Siddaramaiah Pays Last Respects To Siddu Nyamagouda</t>
  </si>
  <si>
    <t>551oGsGHoQQ</t>
  </si>
  <si>
    <t>வாணி ராணி - VAANI RANI -  Episode 1580 - 29/5/2018</t>
  </si>
  <si>
    <t>UNIXnayqdHw</t>
  </si>
  <si>
    <t>Crime Patrol | सच | Justice For Women</t>
  </si>
  <si>
    <t>8lb7xal3lrg</t>
  </si>
  <si>
    <t>Asees - Official Trailer | ਆਸੀਸ | Rana Ranbir | New Punjabi Movie 2018 | Rel. 22nd June | Saga Music</t>
  </si>
  <si>
    <t>vp_JQlGJS5I</t>
  </si>
  <si>
    <t>Durga | Full Ep 1083 | 29th May 2017 | Odia Serial - TarangTV</t>
  </si>
  <si>
    <t>QLRwMaNKonk</t>
  </si>
  <si>
    <t>Patas | 26th May 2018 | Full Episode 775 | Rangasthalam Movie Spoof | ETV Plus</t>
  </si>
  <si>
    <t>Ecm7ukyxyyM</t>
  </si>
  <si>
    <t>JC Diwakar Reddy Sensational Comments on Chandrababu | AP TDP Mahanadu 2018 - Day 3 | hmtv</t>
  </si>
  <si>
    <t>tADrNTPfDVk</t>
  </si>
  <si>
    <t>Kumkum Bhagya - Terrorist gets inside school -  Episode 1108  -  Webisode | Zee Tv</t>
  </si>
  <si>
    <t>6c5dqN3B3b0</t>
  </si>
  <si>
    <t>Naayagi Episode 86, 30/05/18</t>
  </si>
  <si>
    <t>PXlVzMiRIHw</t>
  </si>
  <si>
    <t>Uppum Mulakum│Flowers│EP# 613</t>
  </si>
  <si>
    <t>2e741L1MPDE</t>
  </si>
  <si>
    <t>Durga | Full Ep 1084 | 30th May 2017 | Odia Serial - TarangTV</t>
  </si>
  <si>
    <t>MJg77yvjtW4</t>
  </si>
  <si>
    <t>வாணி ராணி - VAANI RANI -  Episode 1581 - 30/5/2018</t>
  </si>
  <si>
    <t>rF1C5eRn4mo</t>
  </si>
  <si>
    <t>Manasu Mamata | 30th  May 2018  |Full Episode No 2295 | ETV Telugu</t>
  </si>
  <si>
    <t>oV4h-G3VfnA</t>
  </si>
  <si>
    <t>Sembarathi | Episode - 162 | Best Scene |30 May 2018 | Tamil Serial</t>
  </si>
  <si>
    <t>mmOEBgamzlU</t>
  </si>
  <si>
    <t>Azhagu - Tamil Serial | அழகு | Episode 160 | Sun TV Serials |  30 May 2018 | Revathy | Vision Time</t>
  </si>
  <si>
    <t>_DBe9XXRnbM</t>
  </si>
  <si>
    <t>8:00 AM - CURRENT AFFAIRS SHOW 31 May | RRB ALP/Group D, SBI Clerk, IBPS, SSC, KVS, UP Police</t>
  </si>
  <si>
    <t>a0NtQgwh8og</t>
  </si>
  <si>
    <t>LIVE STREAMING | Dhilwan (Barnala) | 1st Day | 30 May 2018 | Dhadrianwale</t>
  </si>
  <si>
    <t>0dQbLHDWoIA</t>
  </si>
  <si>
    <t>Bhramanam I Episode 78 - 30 May 2018 I Mazhavil Manorama</t>
  </si>
  <si>
    <t>quhSaXh5FtI</t>
  </si>
  <si>
    <t>Seetha | Flowers | Ep# 352</t>
  </si>
  <si>
    <t>QHxgamOL3No</t>
  </si>
  <si>
    <t>சிஎஸ்கே வெற்றிக் கொண்டாட்டத்தில் ரிஷப் பாண்ட் | CSK winning moment 2018</t>
  </si>
  <si>
    <t>gyJsjJ0GXzM</t>
  </si>
  <si>
    <t>News Fuse 30 May 2018 | ବିଜେଡିକୁ ବଳଦ ଧୋକା ଦେଲା | ମୋଦିଙ୍କ ଭାଷଣ | ନେତାଙ୍କ ପକୁଡି ଖିଆ | ବିକାଶ କରିବା</t>
  </si>
  <si>
    <t>VS6L_gDpXcM</t>
  </si>
  <si>
    <t>KABHI KHUSHI KABHI GUM - | Elvish Yadav |</t>
  </si>
  <si>
    <t>nT96UHb74Ys</t>
  </si>
  <si>
    <t>Taarak Mehta Ka Ooltah Chashmah - तारक मेहता - Episode 1176 -  29th  May, 2018</t>
  </si>
  <si>
    <t>In53LeOFVuM</t>
  </si>
  <si>
    <t>Lok Sabha Bypoll Result: BJP ahead of Shiv Sena in Palghar</t>
  </si>
  <si>
    <t>mYh4LVgEyC4</t>
  </si>
  <si>
    <t>Xiaomi  8th Anniversary | Mi8, Mi 8 SE, Mi Band 3</t>
  </si>
  <si>
    <t>q0a9H8KoDos</t>
  </si>
  <si>
    <t>Phulpakhru - फुलपाखरु - Episode 330  - May 31, 2018 - Preview</t>
  </si>
  <si>
    <t>ULQdpB9Ri9w</t>
  </si>
  <si>
    <t>Shakot Bypoll Result</t>
  </si>
  <si>
    <t>KY4Ulc7f7Po</t>
  </si>
  <si>
    <t>KISKO PYAAR KARU | BRO CODE | So Effin Cray</t>
  </si>
  <si>
    <t>_WLRrZE4Ug4</t>
  </si>
  <si>
    <t>SHAADI KE BAAD | Awanish Singh</t>
  </si>
  <si>
    <t>ZNaOjkbd76k</t>
  </si>
  <si>
    <t>Subbalakshmi Samsara - ಸುಬ್ಬಲಕ್ಷ್ಮಿ ಸಂಸಾರ | Episode - 249 | Preview | 31 May 2018 | Kannada Serial</t>
  </si>
  <si>
    <t>gp_2aE9QVIQ</t>
  </si>
  <si>
    <t>நாயகி புரொமோ இன்று 31/05/18 | Naayagi Promo for Episode 87, 31.05.18 Review</t>
  </si>
  <si>
    <t>OMgGT4f6as4</t>
  </si>
  <si>
    <t>சந்திரலேகா | CHANDRALEKHA | Sun TV | Tamil | Mega Serial | Episode 1099 - 30th May 2018</t>
  </si>
  <si>
    <t>0mdP_YyqYio</t>
  </si>
  <si>
    <t>REMIX: Tera Yaar Hoon Main | Sonu Ke Titu Ki Sweety | Arijit Singh | DJ Chetas &amp; DJ NYK</t>
  </si>
  <si>
    <t>QutbAqPqll8</t>
  </si>
  <si>
    <t>કિંજલ દવે સાથે પહેલીજ મુલાકાત માં પવને આવુ કર્યું હતું</t>
  </si>
  <si>
    <t>aeVtTvVr-2c</t>
  </si>
  <si>
    <t>TV Series Vs Real Life - ft. MyMissAnand | Shruti Arjun Anand</t>
  </si>
  <si>
    <t>D_Iei8Ge7bs</t>
  </si>
  <si>
    <t>Top 5 Most Unusual Phones In The World...</t>
  </si>
  <si>
    <t>mtInfLxrCdw</t>
  </si>
  <si>
    <t>Girl Vs Boy આફ્ટર બ્રેક અપ - ગુજરાતી ફની વીડિઓ - Dhaval Domadiya New Comedy Video</t>
  </si>
  <si>
    <t>ogBL0952thY</t>
  </si>
  <si>
    <t>This Weekend will be a fun blast with Ali &amp; Anasuya on #SixthSense..This Sat &amp; Sun at 9:30 PM</t>
  </si>
  <si>
    <t>zLg3_0ipeAs</t>
  </si>
  <si>
    <t>ना Modi का नाम चला, ना Yogi का जादू; 14 सीट की परीक्षा में BJP को सिर्फ 2-3 अंक!</t>
  </si>
  <si>
    <t>rsII-IIPFSQ</t>
  </si>
  <si>
    <t>TVF's Tech Conversations With Dad || Data Ki Chori</t>
  </si>
  <si>
    <t>kvnAE-SbTbY</t>
  </si>
  <si>
    <t>Kumkum Bhagya - कुमकुम भाग्य - Episode 1111  - May 31, 2018 - Preview | Zee Tv</t>
  </si>
  <si>
    <t>HWakbNVhvNM</t>
  </si>
  <si>
    <t>കെവിന്റെ കൊലപാതകത്തിൽ ഞെട്ടിക്കുന്ന വെളിപ്പെടുത്തലും ആയി വാഹന ഉടമ|kevin|kottayam|neenu|kollam|latest</t>
  </si>
  <si>
    <t>zys43i_RKHM</t>
  </si>
  <si>
    <t>Mogalirekulu | 31st May 2018 | Gemini TV</t>
  </si>
  <si>
    <t>TxxbY4WddK4</t>
  </si>
  <si>
    <t>Vivo X21 Unboxing and First Look - In Display Fingerprint Scanner 🔥🔥🔥</t>
  </si>
  <si>
    <t>KOUgUhV_AVo</t>
  </si>
  <si>
    <t>Nandini | 30 May 2018 | SunTV</t>
  </si>
  <si>
    <t>LeCu4Unk9Ho</t>
  </si>
  <si>
    <t>Swathi Chinukulu | 31st  May 2018 | Full Episode No 1480 | ETV Telugu</t>
  </si>
  <si>
    <t>uNy1ir0OO7E</t>
  </si>
  <si>
    <t>Taarak Mehta Ka Ooltah Chashmah - तारक मेहता - Ep 2478 - 30th May, 2018</t>
  </si>
  <si>
    <t>Vf1XGpg7PWo</t>
  </si>
  <si>
    <t>18 WALL PAINTING HACKS AND DESIGN IDEAS YOU WILL BE GRATEFUL FOR</t>
  </si>
  <si>
    <t>UH7Y28tbjsk</t>
  </si>
  <si>
    <t>Lagira Zhala Jee - Episode 347  - May 31, 2018 - Preview</t>
  </si>
  <si>
    <t>t0zZIFVN8zQ</t>
  </si>
  <si>
    <t>Actress Rama Prabha Exclusive Interview - Promo #2 | Frankly With TNR #114 | Talking Movies</t>
  </si>
  <si>
    <t>vFszhH899BI</t>
  </si>
  <si>
    <t>കെവിൻ വധം: നീനുവിൻറെ  മാതാപിതാക്കൾക്കും പങ്കുണ്ടെന്ന് ബന്ധു | Niyas| mother</t>
  </si>
  <si>
    <t>x_WfEo8FJMo</t>
  </si>
  <si>
    <t>Azhagu - Tamil Serial | அழகு | Episode 161 | Sun TV Serials |  31 May 2018 | Revathy | Vision Time</t>
  </si>
  <si>
    <t>iGBaGxbYTys</t>
  </si>
  <si>
    <t>8:00 AM - CURRENT AFFAIRS SHOW 1 June | RRB ALP/Group D, SBI Clerk, IBPS, SSC, KVS, UP Police</t>
  </si>
  <si>
    <t>s7h2qOMw--o</t>
  </si>
  <si>
    <t>31मई 2018 करेंट अफेयर्स हिंदी//रटलेना//Daily Current Affairs Booster 31th May-Golden Era Educatioh,</t>
  </si>
  <si>
    <t>dh4A3-gIyKw</t>
  </si>
  <si>
    <t>Seetha | Flowers | Ep# 353</t>
  </si>
  <si>
    <t>fe4_MN9k-yg</t>
  </si>
  <si>
    <t>पहा अज्या व शीतलीच्या लग्नाची वरात|Lagira Zhala Jee|Upcoming Twist|30 May 2018|Nirom Marathi</t>
  </si>
  <si>
    <t>MZO8IgL2mN4</t>
  </si>
  <si>
    <t>Result Prank | Fun Panrom | Black Sheep</t>
  </si>
  <si>
    <t>nePS94qjI6c</t>
  </si>
  <si>
    <t>MAHABHARATAM-11 | Karna's Story | Unknown Facts About Karna In Telugu | Vikram Aditya Video | EP#135</t>
  </si>
  <si>
    <t>UeiXAQ84rUg</t>
  </si>
  <si>
    <t>ரஜினி ஆவேசம் : பாண்டேவின் கேள்விகளும்... தலைவர்களின் பதிலும் | Thoothukudi</t>
  </si>
  <si>
    <t>nSESXknYE_Y</t>
  </si>
  <si>
    <t>Lagira Zhala Jee - लागिरं झालं जी - Episode 346 - May 30, 2018 - Best Scene</t>
  </si>
  <si>
    <t>cPxii4_WJes</t>
  </si>
  <si>
    <t>Bepannah - 30th May 2018 - बेपनाह</t>
  </si>
  <si>
    <t>cnzy5mvTsVE</t>
  </si>
  <si>
    <t>चमकता टॉयलेट ऐसे पाएँ बिना हाथ लगाए बिना रगड़े Automatic Toilet Bowl Cleaner | Toilet Cleaning Bomb</t>
  </si>
  <si>
    <t>RO78XdhvZu8</t>
  </si>
  <si>
    <t>पालघर लोकसभा पोटनिवडणूक निकाल: हार-पराजय महत्त्वाचा नव्हता : श्रीनिवास वनगा</t>
  </si>
  <si>
    <t>_MBDzGNYsFo</t>
  </si>
  <si>
    <t>RAMADAN DATE | Sham Idrees</t>
  </si>
  <si>
    <t>z5eGdan7MXU</t>
  </si>
  <si>
    <t>Telangana Formation Day special song 2018 || Madhu Priya - TV1</t>
  </si>
  <si>
    <t>qxCDEv0bGCk</t>
  </si>
  <si>
    <t>Patas | 30th May 2018 | Full Episode 778 | ETV Plus</t>
  </si>
  <si>
    <t>KcoWdDrPkaE</t>
  </si>
  <si>
    <t>Kasthooriman Epi 145 30-05-18 (Download &amp; Watch Full Episode on Hotstar)</t>
  </si>
  <si>
    <t>mToY-QvD06I</t>
  </si>
  <si>
    <t>Mahanati Savitri Daughter Vijaya Chamundeswari Real Behaviour Revealed by Relative | YOYO TV Channel</t>
  </si>
  <si>
    <t>kzEQNDNaSXA</t>
  </si>
  <si>
    <t>The Sacred Riana: Frightening, Scary, Terrifying Magician Scares Mel B - America's Got Talent 2018</t>
  </si>
  <si>
    <t>gR0XvajmaMY</t>
  </si>
  <si>
    <t>Prepare to be SPELLBOUND by the incredible Marc Spelmann! | Semi-Finals | BGT 2018</t>
  </si>
  <si>
    <t>T0UuGU7Uipo</t>
  </si>
  <si>
    <t>இரவில் அழுதுகொண்டே பாகனை தேடிய சமயபுரம் யானை ! ஆத்திரத்தில் கொன்றுவிட்டேன் ! samayapuram elephant</t>
  </si>
  <si>
    <t>loXDmj-xumY</t>
  </si>
  <si>
    <t>Patanjali Kimbho Messaging App by Baba Ramdev - WhatsApp Vs Kimbho - Who will win ?</t>
  </si>
  <si>
    <t>_Swzcu4en3s</t>
  </si>
  <si>
    <t>Rinku vs Rajesh Arora - The Kapil Sharma Show</t>
  </si>
  <si>
    <t>J47UyHNdcgM</t>
  </si>
  <si>
    <t>दूध पियो whatsapp, facebook चलाओ और सो जाओ😊😀 #Talk with Gagan sir (I am Back)</t>
  </si>
  <si>
    <t>mf5QyS5S54o</t>
  </si>
  <si>
    <t>EIC: Azeem Banatwalla at Melbourne International Comedy Festival 2018 | Comedy Up Late</t>
  </si>
  <si>
    <t>Shoqjze-BIE</t>
  </si>
  <si>
    <t>SULTAN-THE SAVIOUR | OFFICIAL TRAILER | JEET | MIM | PRIYANKA | RAJA CHANDA | RELEASING 15TH JUNE |</t>
  </si>
  <si>
    <t>TGxBmuU5NkY</t>
  </si>
  <si>
    <t>Saat Bhai Champa | Episode - 169 | Best Scene |30 May 2018 | Bangla Serial</t>
  </si>
  <si>
    <t>ehqT4u9Ttyw</t>
  </si>
  <si>
    <t>Bithiri Sathi Wants Savitri To Retire | Farmer Retirement In Khammam | Teenmaar News</t>
  </si>
  <si>
    <t>7ZfzoUwPkXc</t>
  </si>
  <si>
    <t>சந்திரலேகா | CHANDRALEKHA | Sun TV | Tamil | Mega Serial | Episode 1100 - 31st May 2018</t>
  </si>
  <si>
    <t>i7IjkHtoxGE</t>
  </si>
  <si>
    <t>చంద్రబాబు జనసునామీలో కొట్టుకుపోవడం ఖాయం: సినీ నటుడు పృథ్వి</t>
  </si>
  <si>
    <t>pomBy7z-14U</t>
  </si>
  <si>
    <t>Pawan Kalyan is not only a REEL Hero But Also a REAL HERO | Tammareddy about Janasena Party</t>
  </si>
  <si>
    <t>UQSLTy6m3uE</t>
  </si>
  <si>
    <t>आम्रपाली और निरहू की सबसे बड़ी फिल्म | HD 2018 | Bhojpuri Superhit Film 2018 |</t>
  </si>
  <si>
    <t>DTZs_GLIGCY</t>
  </si>
  <si>
    <t>वायरल सच: क्या कुवैत में 62 डिग्री पहुंच गया है तापमान और जल गया पेड़?</t>
  </si>
  <si>
    <t>KYLRBbSXmBM</t>
  </si>
  <si>
    <t>8 DIY Weird Makeup Ideas / Makeup Pranks</t>
  </si>
  <si>
    <t>GZea3iMYy3k</t>
  </si>
  <si>
    <t>Jan Gan Man Ki Baat, Episode 252: Fading 'Modi Magic' and BJP's Electoral Rhetoric</t>
  </si>
  <si>
    <t>OgiU2qo85q4</t>
  </si>
  <si>
    <t>9 PM | ETV Telugu News | 31st May 2018</t>
  </si>
  <si>
    <t>1DhAsOxPpcc</t>
  </si>
  <si>
    <t>FilterCopy | Signs You're Still A Kid Inside | Ft. Apoorva Arora and Viraj Ghelani</t>
  </si>
  <si>
    <t>TKju1tD7rHI</t>
  </si>
  <si>
    <t>फाइनल जीतने के बाद धोनी की महानता देख रो पड़ेंगे आप भी, ट्राफी छोड़कर बेटी संग मनाया ऐसे जश्न, देखे</t>
  </si>
  <si>
    <t>CvHVmBFtgKs</t>
  </si>
  <si>
    <t>ਕਿਸਾਨਾਂ ਦਾ ਵੱਡਾ ਐਲਾਨ, ਸ਼ਹਿਰਾਂ ਨੂੰ ਖਾਣ-ਪੀਣ ਦੀ ਸਪਲਾਈ ਕਰਨਗੇ ਬੰਦ</t>
  </si>
  <si>
    <t>V6aM41BYNTU</t>
  </si>
  <si>
    <t>தமிழ்நாடு முன்னேறாது : Sterlite owner Anil Agarwal | Sterlite Copper  permanently closed</t>
  </si>
  <si>
    <t>oGyXPUHY2jQ</t>
  </si>
  <si>
    <t>Allah Tujhse -Chacha Vidhayak Hain Humare-Zakir khan-Zeeshan Khan-Ayush Tiwari</t>
  </si>
  <si>
    <t>5Y1SzdjGb_8</t>
  </si>
  <si>
    <t>DHEE 10 Latest Promo - 6th June 2018 - Sudheer, Rashmi, Priyamani, Sekhar Master</t>
  </si>
  <si>
    <t>9fRbhzna5Q4</t>
  </si>
  <si>
    <t>Allah Duhai Hai Song Teaser - Movie Race 3 | Salman Khan | JAM8 (Tushar Joshi) | Coming Soon</t>
  </si>
  <si>
    <t>FP1-zufDZiw</t>
  </si>
  <si>
    <t>Rocket Raghava Performance | Jabardasth |  31st  May 2018 | ETV  Telugu</t>
  </si>
  <si>
    <t>b_7I7kANNgI</t>
  </si>
  <si>
    <t>Engineering Girls | Web Series | Teaser | The Timeliners</t>
  </si>
  <si>
    <t>mQQoVi_PvdE</t>
  </si>
  <si>
    <t>Uppum Mulakum│Flowers│EP# 615</t>
  </si>
  <si>
    <t>XJ9SzV8gSwQ</t>
  </si>
  <si>
    <t>ધવલ દોમડીયા એ શેરડી નો રસ વેચ્યો || dhaval domadiya</t>
  </si>
  <si>
    <t>wr0RTCiWqEQ</t>
  </si>
  <si>
    <t>வாணி ராணி - VAANI RANI -  Episode 1582 - 31/5/2018</t>
  </si>
  <si>
    <t>Fz6Q0XiqotQ</t>
  </si>
  <si>
    <t>Durga | Full Ep 1085 | 31st May 2017 | Odia Serial - TarangTV</t>
  </si>
  <si>
    <t>WZk-mJUQb1Q</t>
  </si>
  <si>
    <t>Yaar nee? Rajinikanth insulted in Thoothukudi - Viral Video</t>
  </si>
  <si>
    <t>f95XpmvLw_g</t>
  </si>
  <si>
    <t>Kumkum Bhagya - कुमकुम भाग्य - Episode 1112  - June 01, 2018 - Preview</t>
  </si>
  <si>
    <t>gPYKPJ1RYJA</t>
  </si>
  <si>
    <t>Sembaruthi Serial Latest Promo | This Week</t>
  </si>
  <si>
    <t>tfzdwg8etGY</t>
  </si>
  <si>
    <t>Manasu Mamata | 1st June 2018  |Full Episode No 2297 | ETV Telugu</t>
  </si>
  <si>
    <t>xvDm4koa4CE</t>
  </si>
  <si>
    <t>Baal Veer - बाल वीर - Episode 974 - 31st  May, 2018</t>
  </si>
  <si>
    <t>gXHau5ebHLo</t>
  </si>
  <si>
    <t>Sembarathi | Episode - 163 | Best Scene |31 May 2018 | Tamil Serial</t>
  </si>
  <si>
    <t>DjVdzb5sryI</t>
  </si>
  <si>
    <t>Telangana Formation Day 2018 Special Song | By Sravana Bhargavi, Satya Sagar Polam - TeluguOne</t>
  </si>
  <si>
    <t>8nYdPSEr5Cs</t>
  </si>
  <si>
    <t>Lagira Zhala Jee - लागिरं झालं जी - Episode 347 - May 31, 2018 - Best Scene</t>
  </si>
  <si>
    <t>GEXuZmSNbUc</t>
  </si>
  <si>
    <t>Amma Mazhavillu I Mohan Lal the complete actor I Mazhavil Manorama</t>
  </si>
  <si>
    <t>C9YPvmq-mR8</t>
  </si>
  <si>
    <t>Seetha | Flowers | Ep# 354</t>
  </si>
  <si>
    <t>3L9wmlMlpgI</t>
  </si>
  <si>
    <t>Kumkum Bhagya - कुमकुम भाग्य - Episode 1111 - May 31, 2018 - Best Scene | Zee Tv</t>
  </si>
  <si>
    <t>eIAqcGv5EwE</t>
  </si>
  <si>
    <t>Azhagu - Tamil Serial | அழகு | Episode 162 | Sun TV Serials |  01 June 2018 | Revathy | Vision Time</t>
  </si>
  <si>
    <t>faqFaNypPOU</t>
  </si>
  <si>
    <t>வள்ளி | VALLI | Sun TV | Tamil | Mega Serial | Episode 1569 - 01st June  2018</t>
  </si>
  <si>
    <t>rZLT8ZnDUvI</t>
  </si>
  <si>
    <t>8:00 AM - CURRENT AFFAIRS SHOW 2 June | RRB ALP/Group D, SBI Clerk, IBPS, SSC, KVS, UP Police</t>
  </si>
  <si>
    <t>GUoKVSOc18s</t>
  </si>
  <si>
    <t>1 June 2018 करेंट अफेयर्स हिंदी//रटलेना//Daily Current Affairs Booster 1st June-Golden Era Educatioh</t>
  </si>
  <si>
    <t>4jlzBKYIhjc</t>
  </si>
  <si>
    <t>Kalyana Vaibhogam | Episode - 284 | Preview | 31 May 2018 | Telugu Serial</t>
  </si>
  <si>
    <t>hdnp__rGSjE</t>
  </si>
  <si>
    <t>Bhabi Ji Ghar Par Hain - भाबीजी घर पर हैं - Episode 850  - May 31, 2018 - Webisode</t>
  </si>
  <si>
    <t>KAdeWr0sxZM</t>
  </si>
  <si>
    <t>उपचुनाव में बीजेपी की हार पर क्या-क्या बोले शत्रुघ्न सिन्हा?  EXCLUSIVE | Big Story</t>
  </si>
  <si>
    <t>46aiEO97LvM</t>
  </si>
  <si>
    <t>Taarak Mehta Ka Ooltah Chashmah - तारक मेहता - Ep 2479 - 31st May, 2018</t>
  </si>
  <si>
    <t>rAYdbt8Xor8</t>
  </si>
  <si>
    <t>മരണം വരെ കെവിന്റെ ഭാര്യയായി ജീവിക്കും ഭാര്യാ നീനുവിന്റെ പ്രതികരണം വൈറലാവുന്നു | Kevin | Neenu</t>
  </si>
  <si>
    <t>3lCn-hLeB4s</t>
  </si>
  <si>
    <t>Short Girls Kashtalu || Mahathalli</t>
  </si>
  <si>
    <t>1r3xPg-YhHw</t>
  </si>
  <si>
    <t>Back To School - Pudhupettai Parody | Time Out #1 | Team NYK</t>
  </si>
  <si>
    <t>mTVPgE2Lli8</t>
  </si>
  <si>
    <t>ઉનાળાનું વેકેશન | Pagal Gujju</t>
  </si>
  <si>
    <t>CNcYo4xrB04</t>
  </si>
  <si>
    <t>1 June 2018 - The Hindu Editorial News Paper Analysis - [UPSC/SSC/IBPS] Current affairs</t>
  </si>
  <si>
    <t>muzsTfb-wlE</t>
  </si>
  <si>
    <t>Csk vs Srh | Shane Watson Celebration inside Dressing room | Vivo Ipl 2018 Final Funny videos</t>
  </si>
  <si>
    <t>qjx-PP8lw1Y</t>
  </si>
  <si>
    <t>How To Print Photo On Mug | നിങ്ങൾക്കും തന്നെ ചെയ്യാം | M4 Tech |</t>
  </si>
  <si>
    <t>fsOJxLSncI0</t>
  </si>
  <si>
    <t>Kareena Kapoor Bride Entry With Sonam Kapoor And Swara Bhaskar | Veere Di Wedding</t>
  </si>
  <si>
    <t>xcrAzIt5-RU</t>
  </si>
  <si>
    <t>ହେଲମେଟ ଡ୍ରାମା: ଘରେ ମାରି ପକେଇବେ ଟିଭି ଦେଖିଲେ | ଭାଇଙ୍କର ଧନୁ ରାଶି ଖରାପ ଚାଲିଛି - Best of News Fuse</t>
  </si>
  <si>
    <t>8D1fLSgvFnc</t>
  </si>
  <si>
    <t>Rail Full Movie (Thodari) - 2018 Telugu Full Movies - Dhanush, Keerthy Suresh - Prabhu Solomon</t>
  </si>
  <si>
    <t>JcfZ268m7kc</t>
  </si>
  <si>
    <t>LIVE STREAMING | Dhilwan (Barnala) | Last Day | 31 May 2018 | Dhadrianwale</t>
  </si>
  <si>
    <t>bV7dpGgOMuY</t>
  </si>
  <si>
    <t>Bulleya Reprise | Sultan | Salman Khan | Anushka Sharma | Papon</t>
  </si>
  <si>
    <t>8g4vOIfYdPc</t>
  </si>
  <si>
    <t>Bokul Kotha | Episode - 154 | Preview | 01 Jun 2018 | Bangla Serial</t>
  </si>
  <si>
    <t>MRD9PZ0DGuw</t>
  </si>
  <si>
    <t>Curfew In Shillong After Violent Clashes, 3 Arrested</t>
  </si>
  <si>
    <t>hf9R3L-336M</t>
  </si>
  <si>
    <t>ऐका अज्या शीतलच्या लग्नातील उखाणे|Lagira Zhala Jee|Upcoming Twist|Updates|Nirom Marathi</t>
  </si>
  <si>
    <t>tuam-FqCkhI</t>
  </si>
  <si>
    <t>Ambi Ning Vayassaytho | Rebel Star Ambarish Birthday Special Teaser | Kannada 2018 | Kichcha Sudeepa</t>
  </si>
  <si>
    <t>MjattI6hs2A</t>
  </si>
  <si>
    <t>OUR COMPUTER CRASHED (Mark Angel Comedy)</t>
  </si>
  <si>
    <t>1nDbkfCt2t4</t>
  </si>
  <si>
    <t>#WorldEnvironmentDay | Tik Tik Plastic | Shaan | Bhamla Foundation | Beat Plastic Pollution</t>
  </si>
  <si>
    <t>6wbR6qFWqPk</t>
  </si>
  <si>
    <t>Bhavesh Joshi Superhero | Not A Movie Review | Sucharita Tyagi | Film Companion</t>
  </si>
  <si>
    <t>jxpqIhwfvAI</t>
  </si>
  <si>
    <t>CURRENT AFFAIRS | THE HINDU |1st June 2018 | UPSC,RRB,SBI CLERK/IBPS,SSC,CLAT &amp; OTHERS</t>
  </si>
  <si>
    <t>R4cN7klCTaA</t>
  </si>
  <si>
    <t>Udann Sapnon Ki - 31st May 2018 - उड़ान सपनों की</t>
  </si>
  <si>
    <t>3Vi0hX3NiDE</t>
  </si>
  <si>
    <t>How To Look Good On A Budget | Shreya Jain</t>
  </si>
  <si>
    <t>zxDFOGiB-vo</t>
  </si>
  <si>
    <t>Bithiri Sathi's Health Tips | Chemical In Toothpaste Tied to Colon Cancer Risk | Teenmaar News</t>
  </si>
  <si>
    <t>ygDzD3_FnLs</t>
  </si>
  <si>
    <t>Nani Bigg Boss Telugu 2 contestants List | Bigg Boss 2 | #StarMaa | Bigg Boss Season 2 Latest News</t>
  </si>
  <si>
    <t>tIicz2Q4JnM</t>
  </si>
  <si>
    <t>9 PM | ETV Telugu News | 1st June 2018</t>
  </si>
  <si>
    <t>vztJPO99F5U</t>
  </si>
  <si>
    <t>When Girls Take Selfies | Chotu | Rickshawali</t>
  </si>
  <si>
    <t>4s4usSgshPI</t>
  </si>
  <si>
    <t>Nipah virus scare: Auto drivers left high and dry| Mathrubhumi News</t>
  </si>
  <si>
    <t>YFb_8vQX248</t>
  </si>
  <si>
    <t>છોકરીયું ને પટાવા પાછળ માણસો કેવું કેવું કરે છે || Gujarati comedy || Video By Akki&amp;Ankit</t>
  </si>
  <si>
    <t>bKy_RIuKDGg</t>
  </si>
  <si>
    <t>Kodaden Beda Thogolod Goththu | Kotigobba - 2 Comedy | Chikkanna | Kichcha Sudeepa | Nithya Menan</t>
  </si>
  <si>
    <t>SDCffmveHp0</t>
  </si>
  <si>
    <t>Hilarious Fun TDP Narsi reddy Vs Posani Krishna Murali Counter | Mata ki Mata | Friday Poster</t>
  </si>
  <si>
    <t>L59DvD-q61U</t>
  </si>
  <si>
    <t>A HUG || Deepthi Sunaina || Shanmukh Jaswanth</t>
  </si>
  <si>
    <t>Evs6NiLJ_iU</t>
  </si>
  <si>
    <t>Sameer And Naina Wear MATCHING CLOTHES At IWM Buzz Party | EXCLUSIVE Interview | TellyMasala</t>
  </si>
  <si>
    <t>cBGIbzzSJCE</t>
  </si>
  <si>
    <t>UNCUT: Sanju Trailer Launch | Ranbir Kapoor, Sonam Kapoor, Rajkumar Hirani</t>
  </si>
  <si>
    <t>QW9THv7GJ-4</t>
  </si>
  <si>
    <t>TEJAL THAKOR | Bewafa Tari Bewafai | બેવફા તારી બેવફાઈ | Bewafa Song 2018 | STUDIO SARASWATI</t>
  </si>
  <si>
    <t>nwK2VdWdEww</t>
  </si>
  <si>
    <t>Dr. Gulati, The Entertainer - The Kapil Sharma Show</t>
  </si>
  <si>
    <t>bPfiWUK3-90</t>
  </si>
  <si>
    <t>X Videos - Moviebuff Sneak Peek 02 | Ajay Raj, Riya Mika | Sajo Sundar | Johan</t>
  </si>
  <si>
    <t>pyJ3pdZkhzQ</t>
  </si>
  <si>
    <t>SSC IMPORTANT NOTICE 1st June 2018 #Student को डराने की कोशिश या Exam में Reform</t>
  </si>
  <si>
    <t>7wZzvS_I6EQ</t>
  </si>
  <si>
    <t>शनिवार स्पेशल भजन : शनिदेवजी का धाम || इस भजन के सुनने से शनि के साढ़ेसाती से मुक्ति मिलती है</t>
  </si>
  <si>
    <t>KsJtR49UlYU</t>
  </si>
  <si>
    <t>Action 3D (2018) | New Released Full Hindi Dubbed Movie | South Indian Dubbed Movies 2018 Full Movie</t>
  </si>
  <si>
    <t>WAMIndiaMovies</t>
  </si>
  <si>
    <t>8Kt57X7zA-A</t>
  </si>
  <si>
    <t>വിവാഹ റെജിസ്ട്രേഷൻ പൂർത്തീകരിച്ചില്ല ; ഉദ്യോഗസ്ഥകരുടെ നിസ്സഹകരണമെന്നു അഭിഭാഷക</t>
  </si>
  <si>
    <t>sGwJJ2Jr6p0</t>
  </si>
  <si>
    <t>ரத்தனத்திடம் பிணமாக கிடைத்த பிரபா | Priyamanaval Serial Review | Priyamanaval</t>
  </si>
  <si>
    <t>QZs5SiM-C2E</t>
  </si>
  <si>
    <t>DESI CID || HALF ENGINEER||</t>
  </si>
  <si>
    <t>U_El6nBlsME</t>
  </si>
  <si>
    <t>Rocking Rakesh Performance | Extra Jabardasth | 1st June 2018 | ETV Telugu</t>
  </si>
  <si>
    <t>eaikOPZn9YQ</t>
  </si>
  <si>
    <t>Jabardasth - Jabardasth Latest Promo - 7th June 2018 - Hyper Aadi, Anasuya,KiraakRP - Mallemalatv</t>
  </si>
  <si>
    <t>wScqcjsvIGs</t>
  </si>
  <si>
    <t>Sembaruthi Today Episode Promo | 1/6/18 Episode</t>
  </si>
  <si>
    <t>KuWnanSN_AI</t>
  </si>
  <si>
    <t>Priyamanaval Episode 1029, 31/05/18</t>
  </si>
  <si>
    <t>PxJ5LDeK4mI</t>
  </si>
  <si>
    <t>Kumkum Bhagya - Episode 1112  - June 01, 2018 - Preview</t>
  </si>
  <si>
    <t>6TEYpJz5MXY</t>
  </si>
  <si>
    <t>ખજુરભાઈ as પ્લાસ્ટીકવાળો - Khajurbhai ni moj - IPL. 14 gujju comedy</t>
  </si>
  <si>
    <t>eYZ1Jh2gVUg</t>
  </si>
  <si>
    <t>வாணி ராணி - VAANI RANI -  Episode 1583 - 01/6/2018</t>
  </si>
  <si>
    <t>2mahuMGbeFE</t>
  </si>
  <si>
    <t>देखिए बिलकुल नई Dhamaka मारवाड़ी कॉमेडी - LUNCH IN HOTEL | होटल में खाना | Rajasthani Comedy Video</t>
  </si>
  <si>
    <t>1GQ18r_kC7A</t>
  </si>
  <si>
    <t>Rakesh Barot - Prem Karu Chhu Tane Sacho | Full HD VIDEO | New Gujarati Song 2018 | RDC Gujarati</t>
  </si>
  <si>
    <t>zeeZxSJXwIk</t>
  </si>
  <si>
    <t>Durga | Full Ep 1086 | 1st June 2018 | Odia Serial - TarangTV</t>
  </si>
  <si>
    <t>cHo0to_IwM0</t>
  </si>
  <si>
    <t>Kushal Badrike As Sunil Shetty | AA BB KK Marathi Movie | Chala Hawa Yeu Dya | Zee Marathi</t>
  </si>
  <si>
    <t>U4WLkjd86aI</t>
  </si>
  <si>
    <t>Bigg Boss Telugu Season 2 Contestants Final List | Nani | Sri Reddy | Madhavi Latha | YOYOTV Channel</t>
  </si>
  <si>
    <t>suorpX0xHEI</t>
  </si>
  <si>
    <t>वायरल हुए डांसर डब्बू के 'वो' किस्से जो कोई नहीं जानता! Exclusive | News Tak</t>
  </si>
  <si>
    <t>C_2ZH7K2sL0</t>
  </si>
  <si>
    <t>New Odia Full Film - BAJRANGI | Amlan, Anubha,  Sidhant &amp; Naina | Sarthak Music</t>
  </si>
  <si>
    <t>0AGMg91t4sE</t>
  </si>
  <si>
    <t>HILARIOUS Mandy Muden brings her bag of magic tricks to the Semi’s! | Semi-Finals | BGT 2018</t>
  </si>
  <si>
    <t>4CG8IU54DX0</t>
  </si>
  <si>
    <t>Bhramanam I Episode 80 - 01 June 2018 I Mazhavil Manorama</t>
  </si>
  <si>
    <t>omxEgO85SiM</t>
  </si>
  <si>
    <t>2 June 2018 करेंट अफेयर्स हिंदी//रटलेना//Daily Current Affairs Booster 2nd June-Golden Era Educatioh</t>
  </si>
  <si>
    <t>RCNFZ-nZ6vk</t>
  </si>
  <si>
    <t>Bewafa Tari Bewafai - Tejal Thakor | New Gujarati Song 2018 | BEWAFA SONG | Full HD VIDEO</t>
  </si>
  <si>
    <t>DbPIkpi0ik4</t>
  </si>
  <si>
    <t>Clash of Clans: Town Hall 12 Is Coming! (New Update)</t>
  </si>
  <si>
    <t>NwCfrim7vPk</t>
  </si>
  <si>
    <t>Alitho Saradaga 85 PROMO | Suda garu Uday Kiran gurinchi cheppi Kantathadi pettaru..</t>
  </si>
  <si>
    <t>4O2PgEwqYPg</t>
  </si>
  <si>
    <t>Sammohanam Theatrical Trailer | Sudheer Babu, Aditi Rao Hydari | Mohanakrishna Indraganti</t>
  </si>
  <si>
    <t>sfU0qBEbY_A</t>
  </si>
  <si>
    <t>MAY BE - RAVNEET (Official Song) Latest Punjabi Songs 2018 | Juke Dock</t>
  </si>
  <si>
    <t>mQCk1medFbc</t>
  </si>
  <si>
    <t>Mahasangam - Tu Aashiqui &amp; Ishq Mein Marjawan - 1st June 2018 - महासंगम</t>
  </si>
  <si>
    <t>tyBELcbeT6Y</t>
  </si>
  <si>
    <t>Parents vs Technology | MostlySane</t>
  </si>
  <si>
    <t>XWLGC4jnJrU</t>
  </si>
  <si>
    <t>Bokul Kotha | Episode - 155 | Preview | 02 Jun 2018 | Bangla Serial</t>
  </si>
  <si>
    <t>2Ey4epZA27o</t>
  </si>
  <si>
    <t>Hoye Jetey Paari (হয়ে যেতে পারি) | Fidaa | Video Song | Arijit | Yash | Sanjana |  Arindom | SVF</t>
  </si>
  <si>
    <t>EhJMoLeLuE4</t>
  </si>
  <si>
    <t>Nandini | 31 May 2018 | SunTV</t>
  </si>
  <si>
    <t>EFwG5GIDyR0</t>
  </si>
  <si>
    <t>2 June 2018 - The Hindu Editorial News Paper Analysis - [UPSC/SSC/IBPS] Current affairs</t>
  </si>
  <si>
    <t>jr0THyOw4h0</t>
  </si>
  <si>
    <t>Kairana-Noorpur में BJP की करारी हार ! Maya-Akhilesh ने किये Modi और Yogi के सभी किले नेस्तनाबूद</t>
  </si>
  <si>
    <t>_Zhz8hF00pE</t>
  </si>
  <si>
    <t>Weekend Party Song | Home Shanti Home Parody | Girliyapa</t>
  </si>
  <si>
    <t>xNp5yIGHD2g</t>
  </si>
  <si>
    <t>DIY Giant Squishy / 11 Giant vs Miniature Stress Relievers recipes</t>
  </si>
  <si>
    <t>GqVZrcSDVBY</t>
  </si>
  <si>
    <t>SIT | TBH | BIWI KI GENERALIZATIONS | S2 E5 | Chhavi Mittal | Karan V Grover</t>
  </si>
  <si>
    <t>XPwG9FSaLZk</t>
  </si>
  <si>
    <t>tamil news Rajinikanth speech at thoothukudi Ameer reveals the truth tamil news live, redpix</t>
  </si>
  <si>
    <t>1xR-XgReRg8</t>
  </si>
  <si>
    <t>How to get rid of Overthinking? By Sandeep Maheshwari (Part 4 of 4)</t>
  </si>
  <si>
    <t>bKOcPrsvHFQ</t>
  </si>
  <si>
    <t>Teaser | Hanju Digde | A Kay | Western Penduz | Releasing Soon | Speed Records</t>
  </si>
  <si>
    <t>Wp4pBYagvHY</t>
  </si>
  <si>
    <t>NOOR BHAI TV WALE || SHEHBAAZ KHAN || KIRAAK VIDEO</t>
  </si>
  <si>
    <t>hIPyqtX4tN4</t>
  </si>
  <si>
    <t>FilterCopy | Struggles of People Who Wear Lenses | Ft. Viraj Ghelani &amp; Banerjee</t>
  </si>
  <si>
    <t>D95kEmfZ_ck</t>
  </si>
  <si>
    <t>रविवार स्पेशल भजन : मुरलिया सुना जा ओ मुरली वाले || इस भजन को सुनने से मन की शांति मिलती है</t>
  </si>
  <si>
    <t>vlSysBzSnuE</t>
  </si>
  <si>
    <t>பிரபா இருக்கும் இடத்தை காட்டிக்கொடுத்த உலகநாயகி | Priyamanaval Serial Review | Priyamanaval</t>
  </si>
  <si>
    <t>vWpQK8UsoBg</t>
  </si>
  <si>
    <t>Vidya Vinayaka - ವಿದ್ಯಾ ವಿನಾಯಕ | Episode - 155 | Preview | 01 Jun 2018 | Zee Kannada Serial</t>
  </si>
  <si>
    <t>pE1A3XNNBzQ</t>
  </si>
  <si>
    <t>The Sanskari Ladka FT. Old Delhi Films | Hasley India</t>
  </si>
  <si>
    <t>NZb1Dx4Y_n4</t>
  </si>
  <si>
    <t>9 PM | ETV Telugu News | 2nd June 2018</t>
  </si>
  <si>
    <t>lT2O8QwjlB0</t>
  </si>
  <si>
    <t>Ela Ela Video Song - Krishnarjuna Yuddham Video songs | Nani, Anupama, Rukshar | Hiphop Tamizha</t>
  </si>
  <si>
    <t>oRexjMP5XUE</t>
  </si>
  <si>
    <t>Alaparaigal bloopers - Nakkalites</t>
  </si>
  <si>
    <t>2QTPYBK_iLg</t>
  </si>
  <si>
    <t>Society treating GIRLS like they Treat Guys Ft. Hasley India | ODF</t>
  </si>
  <si>
    <t>UQOOKyvkUgc</t>
  </si>
  <si>
    <t>Pyaar Lafzon Mein Kahan Episode 66</t>
  </si>
  <si>
    <t>MRNHC9t7C0c</t>
  </si>
  <si>
    <t>Lagira Zhala Jee - निघणार धुमधडाक्यात वरात   | 01st June 2018 | Marathi Serial Latest Update News</t>
  </si>
  <si>
    <t>HxVLdhm2B6Y</t>
  </si>
  <si>
    <t>Driving Lamborghini Aventador S! [Auto Focus Ep. 2]</t>
  </si>
  <si>
    <t>lZdHrpqDJXI</t>
  </si>
  <si>
    <t>Craziest food fights: WWE Top 10, June 2, 2018</t>
  </si>
  <si>
    <t>_9h1VdMK7LI</t>
  </si>
  <si>
    <t>SBI PO/CLERK | 5 Simplification + 5 Inequality + 5 Arithmetic | Maths | Amit Sir</t>
  </si>
  <si>
    <t>u2ZYREoShmc</t>
  </si>
  <si>
    <t>The Exam Results | Madhyamik &amp; HS Result 2018 Bangla Funny Video | KhilliBuzzChiru</t>
  </si>
  <si>
    <t>KhilliBuzzChiru</t>
  </si>
  <si>
    <t>QCybY-kdhIU</t>
  </si>
  <si>
    <t>Telangana Formation Day Song 2018 | Full Song | Mangli | Dr. Kandi Konda | Jangi Reddy | MicTv.in</t>
  </si>
  <si>
    <t>rtwzZzPkyS4</t>
  </si>
  <si>
    <t>Behti Hawa Sa Tha Woh | Sheorans | Funny Video</t>
  </si>
  <si>
    <t>1ku3uA75MbI</t>
  </si>
  <si>
    <t>TIME IS MONEY | RishhSome</t>
  </si>
  <si>
    <t>HhwTvDbsebw</t>
  </si>
  <si>
    <t>JUNGLE (2018) New Released Full Hindi Dubbed Movie | Full Hindi Movies 2018 | South Movie</t>
  </si>
  <si>
    <t>dU7BhlfWFEw</t>
  </si>
  <si>
    <t>IBC24 की धुन में नाचे डब्बू जी | देखिये डब्बू का Exclusive Dance | #GovindaFan | Ulala</t>
  </si>
  <si>
    <t>IBC24</t>
  </si>
  <si>
    <t>pT9hbP7iTrU</t>
  </si>
  <si>
    <t>Pove Pora | 1st June 2018 | Full Episode 46 | ETV Plus</t>
  </si>
  <si>
    <t>dROvhepEATs</t>
  </si>
  <si>
    <t>Uppum Mulakum│Flowers│EP# 616</t>
  </si>
  <si>
    <t>cpCiPA-kczA</t>
  </si>
  <si>
    <t>Extra Jabardasth | 8th June 2018 | Extra Jabardasth Latest Promo | Rashmi,Sudigali Sudheer</t>
  </si>
  <si>
    <t>Vw7E_x9TfFg</t>
  </si>
  <si>
    <t>WiFiStudy 2M Grand Celebration - Live 2nd June 8:00 PM</t>
  </si>
  <si>
    <t>wV_8pE84LxY</t>
  </si>
  <si>
    <t>Lagira Zhala Jee - Episode 349  - June 02, 2018 - Preview</t>
  </si>
  <si>
    <t>FhsnuuB8ayc</t>
  </si>
  <si>
    <t>Manasu Mamata | 2nd June 2018  |Full Episode No 2298 | ETV Telugu</t>
  </si>
  <si>
    <t>mzK5Azn0Mrg</t>
  </si>
  <si>
    <t>Super Singer 6 | 2nd &amp; 3rd June 2018 - Promo</t>
  </si>
  <si>
    <t>HCkc-PkQ7sw</t>
  </si>
  <si>
    <t>20 CHEAP AND EASY DIY JEWELRY IDEAS</t>
  </si>
  <si>
    <t>TXMj5y5y8Fc</t>
  </si>
  <si>
    <t>Kumkum Bhagya - कुमकुम भाग्य - Episode 1113  - June 04, 2018 - Preview</t>
  </si>
  <si>
    <t>xRnLTkO4kIk</t>
  </si>
  <si>
    <t>Baal Veer - बाल वीर - Episode 975 - 01st  June, 2018</t>
  </si>
  <si>
    <t>TyYV_h2bXM0</t>
  </si>
  <si>
    <t>OnePlus 6 Top Features and GIVEAWAY 🔥- OnePlus 6 Avengers Edition Giveaway!!🔥</t>
  </si>
  <si>
    <t>WTPZg5vjzcI</t>
  </si>
  <si>
    <t>8:00 AM - CURRENT AFFAIRS SHOW 3/4 June | RRB ALP/Group D, SBI Clerk, IBPS, SSC, KVS, UP Police</t>
  </si>
  <si>
    <t>59Jw4Db5WAI</t>
  </si>
  <si>
    <t>New South Indian Full Hindi Dubbed Movie - Jigarbaaz Khiladi | Hindi Dubbed Movies 2018 Full Movie</t>
  </si>
  <si>
    <t>SD Entertainment Movies</t>
  </si>
  <si>
    <t>C_UkQjMTscU</t>
  </si>
  <si>
    <t>Tara Tarini | Full Ep 180 | 2nd June 2018 | Odia Serial - TarangTV</t>
  </si>
  <si>
    <t>x0xbxYgYeBU</t>
  </si>
  <si>
    <t>CURRENT AFFAIRS | THE HINDU |3rd-4th June 2018 | UPSC, RRB, SBI CLERK/IBPS, SSC, CLAT &amp; OTHERS</t>
  </si>
  <si>
    <t>yYKo-vslNLw</t>
  </si>
  <si>
    <t>Bithiri Sathi At Telangana Food Festival | TS Formation Day Celebrations | Teenmaar News</t>
  </si>
  <si>
    <t>dCmgBp0ogow</t>
  </si>
  <si>
    <t>Seetha | Flowers | Ep# 355</t>
  </si>
  <si>
    <t>Vlr0Ckq3LQg</t>
  </si>
  <si>
    <t>வள்ளி | VALLI | Sun TV | Tamil | Mega Serial | Episode 1570 - 02nd June  2018</t>
  </si>
  <si>
    <t>UqB75PhbWXM</t>
  </si>
  <si>
    <t>सोमवार स्पेशल भजन : हे शिव भण्डारी || रंजना मिश्रा || Most Popular Shiv Bhajan</t>
  </si>
  <si>
    <t>7R2NSBv-3nA</t>
  </si>
  <si>
    <t>IPL EFFECT | DUDE SERIOUSLY</t>
  </si>
  <si>
    <t>n2Di9F5Sfnw</t>
  </si>
  <si>
    <t>யார் யாரை கலாய்த்திருக்கிறது 'தமிழ்படம் 2.0' | Shiva | Sathish | Thamizh Padam | Thanthi TV</t>
  </si>
  <si>
    <t>oArDgKDy3o4</t>
  </si>
  <si>
    <t>RAMADAN HERO | Sham Idrees</t>
  </si>
  <si>
    <t>toASd2SjtwA</t>
  </si>
  <si>
    <t>Seher To Seher Gamdu Ae Gamdu - Kajal Prajapati | New Gujarati Song 2018 | FULL HD VIDEO</t>
  </si>
  <si>
    <t>ztNSxJfBH7M</t>
  </si>
  <si>
    <t>Copied Bengali Movies and Music Videos|Trolling Bengali Directors|The Bong Guy</t>
  </si>
  <si>
    <t>RmHkNmZYZ10</t>
  </si>
  <si>
    <t>Azhagu - Tamil Serial | அழகு | Episode 163 | Sun TV Serials |  02 June 2018 | Revathy | Vision Time</t>
  </si>
  <si>
    <t>6JNRoDQOZoc</t>
  </si>
  <si>
    <t>LIVE NOW | JUNE: MONTHLY DIWAN | 2 JUNE 2018 | Parmeshar Dwar | Dhadrianwale</t>
  </si>
  <si>
    <t>2d69Yfuimk8</t>
  </si>
  <si>
    <t>💖💖New WhatsApp Status Video 30sec💖💖</t>
  </si>
  <si>
    <t>Nlk2LVKsSZA</t>
  </si>
  <si>
    <t>Live-In Relationship Feat. Rajesh Yadav | Sadak Chhap</t>
  </si>
  <si>
    <t>3iUlgvI3Szc</t>
  </si>
  <si>
    <t>BYN : The Raid</t>
  </si>
  <si>
    <t>Nl7xXyFzIV0</t>
  </si>
  <si>
    <t>SUMMER VACATION | RANDOM VIDEOS | BLACK SHEEP</t>
  </si>
  <si>
    <t>zIPTP3TKUSg</t>
  </si>
  <si>
    <t>Sare Karo Dab - Official Music Video | Zero To Infinity | Raftaar | Sonu Kakkar | Muhfaad</t>
  </si>
  <si>
    <t>fKu4Ktno3ek</t>
  </si>
  <si>
    <t>Amma Mazhavillu l A tribute to the malayalam film industry l Mazhavil Manorama</t>
  </si>
  <si>
    <t>D93ClwGyKPc</t>
  </si>
  <si>
    <t>Veere Di Wedding Movie review by Rajeev Masand</t>
  </si>
  <si>
    <t>4L2HKtsuRdQ</t>
  </si>
  <si>
    <t>நாயகி புரொமோ இன்று 03/06/18 | Naayagi Promo for Episode 90, 03.06.18 Review</t>
  </si>
  <si>
    <t>MN840bAdQyw</t>
  </si>
  <si>
    <t>BAN RAJVIR JAWANDA SONG | LATEST PUNJABI SONG 2018 | T-SERIES APNAPUNJAB</t>
  </si>
  <si>
    <t>V74QP00JuXg</t>
  </si>
  <si>
    <t>Kala Daman | Kumar Naseeb, Avitesh, Raj Khangwal | Latest Haryanvi Songs Haryanavi 2018</t>
  </si>
  <si>
    <t>5nv0cS5CqyY</t>
  </si>
  <si>
    <t>Saun Ton Pehla Phone | Navjeet | Jaymeet | Bunny Singh | Latest Punjabi Songs 2018 | New Songs 2018</t>
  </si>
  <si>
    <t>EleYzcAwE8Q</t>
  </si>
  <si>
    <t>Saat Bhai Champa | Episode - 172 | Best Scene |02 Jun 2018 | Bangla Serial</t>
  </si>
  <si>
    <t>Y6U_lDVHgWU</t>
  </si>
  <si>
    <t>જીગા નો બદલો - કાળજો Part-2 | Pagal Gujju</t>
  </si>
  <si>
    <t>rKBHwWJOjtA</t>
  </si>
  <si>
    <t>Tamizh Padam 2 Official Teaser Review | Shiva | Iswarya Menon | CS Amudhan</t>
  </si>
  <si>
    <t>NE6jOYP7M7Y</t>
  </si>
  <si>
    <t>Akha Hind Ma Hetali | Geeta Rabari New Gujarati Song 2018 | Raghav Digital</t>
  </si>
  <si>
    <t>uJuZSh3csq8</t>
  </si>
  <si>
    <t>Sembaruthi 4th June Episode | This Week Promo</t>
  </si>
  <si>
    <t>BIwvUnNbPxI</t>
  </si>
  <si>
    <t>Muddha Mandaram | Episode - 1099 | Best Scene |01 Jun 2018 | Telugu Serial</t>
  </si>
  <si>
    <t>N2A8hNUUbKA</t>
  </si>
  <si>
    <t>നീനുവിന്റെ പ്രതികരണത്തിൽ ഞെട്ടി നീനുവിന്റെ സഹോദരനും അച്ഛനും കയ്യടിച്ച് സോഷ്യൽ മീഡിയയും കേരളക്കരയും !</t>
  </si>
  <si>
    <t>iiQlL8amoPQ</t>
  </si>
  <si>
    <t>MAHABHARATAM - 12 | Drona's Story And His Revenge In Telugu | Vikram Aditya Latest Video | EP#136</t>
  </si>
  <si>
    <t>MlEQZ0qY7vk</t>
  </si>
  <si>
    <t>50 Shades of Kaala | Racism in a Parallel Universe | Krazy Khanna | Chai Bisket</t>
  </si>
  <si>
    <t>AV6PrR7FzjE</t>
  </si>
  <si>
    <t>ಏಯ್ ರೇವಣ್ಣ, ನೀನ್ ಸುಮ್ನಿರಪ್ಪಾ ಎಂದ CM Kumaraswamy</t>
  </si>
  <si>
    <t>s2a1T9kK_e4</t>
  </si>
  <si>
    <t>Ee Nagaraniki Emaindi - Motion Poster | Tharun Bhascker | Suresh Babu</t>
  </si>
  <si>
    <t>Suresh Productions</t>
  </si>
  <si>
    <t>JatVouOv2P0</t>
  </si>
  <si>
    <t>Phulpakhru - फुलपाखरु - Episode 333  - June 04, 2018 - Preview</t>
  </si>
  <si>
    <t>pxPxcIyMad0</t>
  </si>
  <si>
    <t>SIT | Meet &amp; Greet | Mumbai | 2018</t>
  </si>
  <si>
    <t>mMCEvr3VWqQ</t>
  </si>
  <si>
    <t>Kaala (Tamil) - Official Trailer | Rajinikanth | Pa Ranjith | Dhanush | Santhosh Narayanan</t>
  </si>
  <si>
    <t>yfhPNUeeMEU</t>
  </si>
  <si>
    <t>Mogalirekulu | 1st June 2018 | Gemini TV</t>
  </si>
  <si>
    <t>__03GOeEMZI</t>
  </si>
  <si>
    <t>BwC S5E5 - Yuzvendra Chahal</t>
  </si>
  <si>
    <t>SXC_w2_PU3A</t>
  </si>
  <si>
    <t>Kaal Kattu | S2 | E9 | Tamil Web Series | Black Pasanga | By Vetri</t>
  </si>
  <si>
    <t>4udPeDF2EOQ</t>
  </si>
  <si>
    <t>Vidya Vinayaka | Episode - 156 | Preview | 04 Jun 2018 | Kannada Serial</t>
  </si>
  <si>
    <t>6BDnOuPDP38</t>
  </si>
  <si>
    <t>Andhamaina  Chandhamaama Lyrical | Tej I Love You Songs | Sai Dharam Tej, Anupama Parameswaran</t>
  </si>
  <si>
    <t>NLVQ2qTFFxA</t>
  </si>
  <si>
    <t>$2 Peking Duck Vs. $340 Peking Duck</t>
  </si>
  <si>
    <t>IF1BHPB5GSc</t>
  </si>
  <si>
    <t>നീനുവിന്റെ അമ്മ ചില്ലറക്കാരിയല്ല ഇരു സമുദായങ്ങളെയും വെല്ലുവിളിച്ച് കഴിഞ്ഞത് നീണ്ട 26 വർഷങ്ങൾ|kevin|</t>
  </si>
  <si>
    <t>zqw4avoJ7sc</t>
  </si>
  <si>
    <t>1 Stupidity vs 1000 Stupidity</t>
  </si>
  <si>
    <t>oqGzywf1jdY</t>
  </si>
  <si>
    <t>Monday Special I Shankar Namami I ANURADHA PADUWAL, Full HD Video Song,Shiv Ganga(Mahima Mahakal Ki)</t>
  </si>
  <si>
    <t>cdgyjmFiJm0</t>
  </si>
  <si>
    <t>Announcement regarding classes (कल से धीमी शुरुआत) with cgl pathshala team</t>
  </si>
  <si>
    <t>fnHorZxcwyM</t>
  </si>
  <si>
    <t>If Iconic Tollywood Roles Were Women | Girl Formula | ChaiBisket</t>
  </si>
  <si>
    <t>15VQkurX5yk</t>
  </si>
  <si>
    <t>Bangladeshi Immigrants in India? | Citizenship Amendment Bill Explained by Dhruv Rathee</t>
  </si>
  <si>
    <t>AcS1vzVeNrg</t>
  </si>
  <si>
    <t>Types of workers | my village show comedy</t>
  </si>
  <si>
    <t>5BSG4znwLWA</t>
  </si>
  <si>
    <t>Kanak News One 2 One: Exclusive Interview With Barsha Priyadarshini</t>
  </si>
  <si>
    <t>xpB8S3ucrcI</t>
  </si>
  <si>
    <t>Lingashtakam | Lord Shiva Popular Stotram In Telugu | Rose Telugu Movies</t>
  </si>
  <si>
    <t>NrtFO0C6kO8</t>
  </si>
  <si>
    <t>Ghadge &amp; Suun - 2nd June 2018 - घाडगे &amp; सून</t>
  </si>
  <si>
    <t>4NgNE0qL_qI</t>
  </si>
  <si>
    <t>Heroine Anupama  scoring Beautiful Boundries @Tej I Love You vs RJ's Match|| Anupama</t>
  </si>
  <si>
    <t>51_OJ4AJQ1w</t>
  </si>
  <si>
    <t>ਦੁੱਧ, ਫੱਲ ਸਬਜ਼ੀਆਂ ਦੀ ਕਿੱਲਤ ਅੱਜ ਤੋਂ ਸ਼ੁਰੂ, ਪਹਿਲੇ ਦਿਨ ਬਚਾਅ, ਕੱਲ੍ਹ ਤੋਂ ਸਾਵਧਾਨ!</t>
  </si>
  <si>
    <t>NO4qNHkaZn0</t>
  </si>
  <si>
    <t>ધવલ દોમડીયા એ ગોલા વેચ્યા || dhaval domadiya</t>
  </si>
  <si>
    <t>EMzJCF8LNJ8</t>
  </si>
  <si>
    <t>#பிக்பாஸ்2 விரைவில்..</t>
  </si>
  <si>
    <t>lrNvE7dhtcw</t>
  </si>
  <si>
    <t>Tapu Sena Encourages Goli To Come Down | Tapu Sena Special | Taarak Mehta Ka Ooltah Chashmah</t>
  </si>
  <si>
    <t>uoWAf9FPJG4</t>
  </si>
  <si>
    <t>Cash - Cash Latest Promo - 09th June 2018 - Raja Ravindra,Raj Tarun,Pujita - Raju Gadu Team</t>
  </si>
  <si>
    <t>00uHMkOzsyo</t>
  </si>
  <si>
    <t>Priyamanaval Episode 1031, 02/06/18</t>
  </si>
  <si>
    <t>jkAsXwD2Woc</t>
  </si>
  <si>
    <t>होईल का शीतलचा गृहप्रवेश|Lagira Zhala Jee|2 June 2018|Upcoming Twist|Nirom Marathi</t>
  </si>
  <si>
    <t>6SEG_U3Lke0</t>
  </si>
  <si>
    <t>Cash | 2nd June 2018 | Full Episode | ETV Telugu</t>
  </si>
  <si>
    <t>a9iruCSpRwo</t>
  </si>
  <si>
    <t>வாணி ராணி - VAANI RANI -  Episode 1584 - 02/6/2018</t>
  </si>
  <si>
    <t>u7Mqc3CPmww</t>
  </si>
  <si>
    <t>3 June 2018 करेंट अफेयर्स हिंदी//रटलेना//Daily Current Affairs Booster 3rd June-Golden Era Educatioh</t>
  </si>
  <si>
    <t>wXyrDmHMgeQ</t>
  </si>
  <si>
    <t>Lagira Zhala Jee - गृहप्रवेशात जयश्रीचं विघ्न | 04thJune 2018 | Marathi Serial Latest Update News</t>
  </si>
  <si>
    <t>VnDBDkIdG74</t>
  </si>
  <si>
    <t>5 June 2018 करेंट अफेयर्स हिंदी//रटलेना//Daily Current Affairs Booster 5th June-Golden Era Educatioh</t>
  </si>
  <si>
    <t>nFvjEjnUxkU</t>
  </si>
  <si>
    <t>Game of thinking- How to play with profit &amp; loss Questions with Abhinay Sharma! Solve Ques. In 2sec</t>
  </si>
  <si>
    <t>5gUepqW2-34</t>
  </si>
  <si>
    <t>Mogalirekulu | 4th June 2018 | Gemini TV</t>
  </si>
  <si>
    <t>69M_J6cE2zQ</t>
  </si>
  <si>
    <t>வள்ளி | VALLI | Sun TV | Tamil | Mega Serial | Episode 1571 - 04th June  2018</t>
  </si>
  <si>
    <t>MOdN-xx8-NI</t>
  </si>
  <si>
    <t>Bad Words Battle with Fun Panrom Team | Black Sheep Premiere</t>
  </si>
  <si>
    <t>rh4lIHo8VTo</t>
  </si>
  <si>
    <t>09:00 PM UP Police Confirm Exam Date, Admit Card, All Information | VIVEK SIR</t>
  </si>
  <si>
    <t>WQWiNE9pDK0</t>
  </si>
  <si>
    <t>Pariyerum Perumal Teaser | Kathir, Anandhi | Santhosh Narayanan | Pa Ranjith | Mari Selvaraj</t>
  </si>
  <si>
    <t>cSLv_HM6tr0</t>
  </si>
  <si>
    <t>Uppum Mulakum│Flowers│EP# 617</t>
  </si>
  <si>
    <t>IFhV6G_JWbg</t>
  </si>
  <si>
    <t>धक्कादायक! महाबळेश्वरमधली हत्या प्रेमप्रकरणातून</t>
  </si>
  <si>
    <t>5gWsGXJTuPQ</t>
  </si>
  <si>
    <t>Sembarathi - Episode 165  - June 04, 2018 - Preview</t>
  </si>
  <si>
    <t>8qmPrrhZIeU</t>
  </si>
  <si>
    <t>Sembaruthi Today Promo | 4/6/18 Episode Promo</t>
  </si>
  <si>
    <t>nG2pEffLEJo</t>
  </si>
  <si>
    <t>Guardianship: Last Week Tonight with John Oliver (HBO)</t>
  </si>
  <si>
    <t>jJCa2U0LLxQ</t>
  </si>
  <si>
    <t>अपने डांस से देश-दुनिया को दीवाना बनाने वाले संजीव श्रीवास्तव पर बोले गोविंदा | ABP News Hindi</t>
  </si>
  <si>
    <t>elBmCws127w</t>
  </si>
  <si>
    <t>If Rajni Is Your Dad | Kaala | Rajnikanth | Suhas | Chai Bisket</t>
  </si>
  <si>
    <t>p9SVCrPT4dk</t>
  </si>
  <si>
    <t>Funniest Scene from Soilder (1998) Bobby Deol - Preity Zinta - Johnny Lever - Bollywood Comedy Scene</t>
  </si>
  <si>
    <t>NqaAQF6ACZc</t>
  </si>
  <si>
    <t>शीतल अज्याच्या संसारात जयडी कालवणार विष|Lagira Zhala Jee|5 June 2018|Upcoming Twist|Nirom Marathi</t>
  </si>
  <si>
    <t>kb-MNqLEo3s</t>
  </si>
  <si>
    <t>11 AM Headlines || 04 June 2018 - OTV</t>
  </si>
  <si>
    <t>ve4RS_cxUW8</t>
  </si>
  <si>
    <t>UPSC CSE Prelims 2018 - Answer key + Analysis - Part 1 - GS paper 1</t>
  </si>
  <si>
    <t>aLMxJY67UIo</t>
  </si>
  <si>
    <t>Azhagu - Tamil Serial | அழகு | Episode 164 | Sun TV Serials |  04 June 2018 | Revathy | Vision Time</t>
  </si>
  <si>
    <t>YpHS7vcKXF4</t>
  </si>
  <si>
    <t>आटे का बिस्कुट टेस्टी और आसान नाश्ता वो भी बिना बके के आप रोज बनाकर खाएंगे Breakfast Recipes Indian</t>
  </si>
  <si>
    <t>Rozana khana in HINDI</t>
  </si>
  <si>
    <t>_xID8GAl0EA</t>
  </si>
  <si>
    <t>CURRENT AFFAIRS | THE HINDU |5th June 2018 | UPSC, RRB, SBI CLERK/IBPS, SSC, CLAT &amp; OTHERS</t>
  </si>
  <si>
    <t>l_zhJyIDO4s</t>
  </si>
  <si>
    <t>Lagira Zhala Jee - लागिरं झालं जी - Episode 349  - June 2, 2018 - Webisode</t>
  </si>
  <si>
    <t>dUueoeLg8ZE</t>
  </si>
  <si>
    <t>Moto G6 and Moto G6 Play India - A BIG Mistake? My Opinions🔥🔥🔥</t>
  </si>
  <si>
    <t>L_Vc_lmrOXg</t>
  </si>
  <si>
    <t>HYDERABAD SHOPPING BAZAAR AT OLD CITY...!!</t>
  </si>
  <si>
    <t>Hyderabad Diaries Vlogs</t>
  </si>
  <si>
    <t>Qylxag3_RhM</t>
  </si>
  <si>
    <t>Actress Rama Prabha Exclusive Interview  | Frankly With TNR #114 | Talking Movies</t>
  </si>
  <si>
    <t>MhXP9GpiR34</t>
  </si>
  <si>
    <t>Azhake Azhake | Video Song | Mohanlal | Ajoy Varma | Santhosh T Kuruvilla | Stephen Devasy</t>
  </si>
  <si>
    <t>aK-Bo7NqUyg</t>
  </si>
  <si>
    <t>ആര്യ മതിയായിരുന്നു ശരിക്കും ഭാര്യയായി എന്ന് ചിലപ്പോഴൊക്കെ തോന്നിട്ടുണ്ട്-പിഷാരടി വെളിപ്പെടുത്തുന്നു</t>
  </si>
  <si>
    <t>e6zCgTo8I2I</t>
  </si>
  <si>
    <t>Seetha | Flowers | Ep# 356</t>
  </si>
  <si>
    <t>ZyWX6CjJCIU</t>
  </si>
  <si>
    <t>The Mind Blowing ROG Gaming Smartphone</t>
  </si>
  <si>
    <t>KM5Kr_3di_w</t>
  </si>
  <si>
    <t>കെവിന്‍റെ കഥ ; നീനുവും ജോസഫും അനീഷും പറയുന്നു | Kevinte Kadha | Manorama News</t>
  </si>
  <si>
    <t>MqFnQIEmZSk</t>
  </si>
  <si>
    <t>Moong Dal Khasta Kachori | मूंग दाल की करारी खस्ता कचोड़ी । Dal Kachori Recipe</t>
  </si>
  <si>
    <t>D5Mq4E62oss</t>
  </si>
  <si>
    <t>Sembarathi | Episode - 165 | Preview | 04 Jun 2018 | Tamil Serial</t>
  </si>
  <si>
    <t>VQLv3xBbHtI</t>
  </si>
  <si>
    <t>Tamizh Padam 2 Official Teaser Breakdown | Shiva | Iswarya Menon</t>
  </si>
  <si>
    <t>mXMvGYcCT4c</t>
  </si>
  <si>
    <t>Fun Bucket | 135th Episode | Funny Videos | Telugu Comedy Web Series | By Sai Teja | TeluguOne</t>
  </si>
  <si>
    <t>OLpzz72OKzo</t>
  </si>
  <si>
    <t>கடைசி நேரத்தில் பிரபாவை காப்பாற்றி டாக்டரிடம் கொண்டு சேர்த்த இசைப்பிரியா |Priyamanaval Serial Review</t>
  </si>
  <si>
    <t>qmjgWF39kqY</t>
  </si>
  <si>
    <t>Comedy Khiladigalu Season 2 | Kannada Comedy Show 2018 | Episode - 40 | Best Scene | 03 Jun 2018|Zee</t>
  </si>
  <si>
    <t>9UB01zPOXeA</t>
  </si>
  <si>
    <t>Your Favorite Character | Champaklal Gets Annoyed With Daya | Taarak Mehta Ka Ooltah Chashmah</t>
  </si>
  <si>
    <t>EDy1vR0n204</t>
  </si>
  <si>
    <t>Mummy Papa Ka Second Honeymoon || TVF</t>
  </si>
  <si>
    <t>ggEUbtxYHyQ</t>
  </si>
  <si>
    <t>FLAMES S1E05 - Meri Soni Meri Tamanna | Season Finale Reaction</t>
  </si>
  <si>
    <t>zC0_fvCSMFs</t>
  </si>
  <si>
    <t>Anjaneya Dandakam In Telugu - Lord Hanuman Famous Devotional Songs</t>
  </si>
  <si>
    <t>BqoRhZM4Sas</t>
  </si>
  <si>
    <t>The Oversmart Girlfriend | RealSHIT</t>
  </si>
  <si>
    <t>QW0UofhzaxM</t>
  </si>
  <si>
    <t>Nandini | 01st June 2018 | SunTV</t>
  </si>
  <si>
    <t>AaK8pFtg1BI</t>
  </si>
  <si>
    <t>Kitabaan Vala Rakhna || Tribute to Sikh martyrs of '84 || Harmanjeet || Manpreet</t>
  </si>
  <si>
    <t>MfZKOiaq0sU</t>
  </si>
  <si>
    <t>Gpdw7goJdWI</t>
  </si>
  <si>
    <t>Nalayaks | Web Series | Final S01E03 | CBSE पेपर लीक | Nazarbattu</t>
  </si>
  <si>
    <t>6kn4iy0pg8Y</t>
  </si>
  <si>
    <t>Sunday Suspense | Chuniya Aaya | Alice Perrin | Mirchi 98.3</t>
  </si>
  <si>
    <t>46QJXZJvC-w</t>
  </si>
  <si>
    <t>Saat Bhai Champa | Episode - 173 | Best Scene |03 Jun 2018 | Bangla Serial</t>
  </si>
  <si>
    <t>r5eT5vZQbCI</t>
  </si>
  <si>
    <t>Crazy Movie Scenes Ft Chai Peelo Friends</t>
  </si>
  <si>
    <t>rKl5oyXwH20</t>
  </si>
  <si>
    <t>Prem Ma Jivnu Jokham II Hiral Raval II HD Video II Ekta Sound</t>
  </si>
  <si>
    <t>ht0k6-Ihu3U</t>
  </si>
  <si>
    <t>Viharayatra - Parents Reactions || Mahathalli</t>
  </si>
  <si>
    <t>ubyqacDBSPg</t>
  </si>
  <si>
    <t>Bass Gira De Raja | Veere Di Wedding | Kareena, Sonam, Swara &amp; Shikha | Shashwat Sachdev</t>
  </si>
  <si>
    <t>b8V_5KGyLr0</t>
  </si>
  <si>
    <t>நாயகி புரொமோ இன்று 04/06/18 | Naayagi Promo for Episode 91, 04.06.18 Review</t>
  </si>
  <si>
    <t>H_LG-pSLJVw</t>
  </si>
  <si>
    <t>💖💖 New WhatsApp Status Video 2018 💖💖</t>
  </si>
  <si>
    <t>Muksmedia Rajasthani</t>
  </si>
  <si>
    <t>UDnUVhwWNZU</t>
  </si>
  <si>
    <t>FRUSTRATED WIFE || Comedy Videos || By Ravi Ganjam</t>
  </si>
  <si>
    <t>VGQ1BM_DKKU</t>
  </si>
  <si>
    <t>Dhee 10 | 30th  May 2018 | Full Episode | ETV Telugu</t>
  </si>
  <si>
    <t>O3SGIbwR0Q8</t>
  </si>
  <si>
    <t>Top 12 iOS 12 Features! What's New Review</t>
  </si>
  <si>
    <t>x1fl0sLqOmM</t>
  </si>
  <si>
    <t>Latest Punjabi Songs 2018 | Lafaz Alfaaz | Gur Sandhu | Prabh Grewal | New Punjabi Songs 2018</t>
  </si>
  <si>
    <t>BMN367zKduU</t>
  </si>
  <si>
    <t>UPSC IAS IPS PAPER ANALYSIS ANSWEY KEY GS PAPER 1 SOLUTION cutoff ? upsc latest  part 1</t>
  </si>
  <si>
    <t>r2-KukDoZ_0</t>
  </si>
  <si>
    <t>Sunil Chhetri's Appeal Ensures a Packed Stadium for India vs Kenya Football Match | The Quint</t>
  </si>
  <si>
    <t>JmgvRzHNDVc</t>
  </si>
  <si>
    <t>Bhabi Ji Ghar Par Hain - भाबीजी घर पर हैं - Episode 851  - June 01, 2018 - Webisode</t>
  </si>
  <si>
    <t>2lydt-Vj77s</t>
  </si>
  <si>
    <t>रातोंरात स्टार बने प्रोफेसर संजीव श्रीवास्तव से NDTV की खास बातचीत</t>
  </si>
  <si>
    <t>tKqo-4qAeJA</t>
  </si>
  <si>
    <t>H-Y8vpZ8F_g</t>
  </si>
  <si>
    <t>New South Indian Full Hindi Dubbed Movie - Dosti | Hindi Dubbed Movies 2018 Full Movie</t>
  </si>
  <si>
    <t>7uD3bnbG2sY</t>
  </si>
  <si>
    <t>Director Krish , Ramya file for mutual divorce - TV9</t>
  </si>
  <si>
    <t>xq_6mXK-5hI</t>
  </si>
  <si>
    <t>Jio அதிரடி அறிவிப்பு 2020 வரைக்கும்  அனைவருக்கும் இலவசம்| Tamil Abbasi</t>
  </si>
  <si>
    <t>Tamil Abbasi</t>
  </si>
  <si>
    <t>3srrfKOzruU</t>
  </si>
  <si>
    <t>Sochdi Rehndi Aah: Sahaz (Full Song) | Atul Sharma | Gavy Khosa | Latest Punjabi Songs 2018</t>
  </si>
  <si>
    <t>s53kQLnchu4</t>
  </si>
  <si>
    <t>Damdar Khabar: Cyclone May Hit 14 States Including Odisha</t>
  </si>
  <si>
    <t>ycPfmwVZ5DM</t>
  </si>
  <si>
    <t>Saamy² - Trailer | Chiyaan Vikram, Keerthy Suresh | Hari | Devi Sri Prasad | Shibu Thameens</t>
  </si>
  <si>
    <t>kZUxD_pEqgg</t>
  </si>
  <si>
    <t>SANJU: Main Badhiya Tu Bhi Badhiya | Ranbir Kapoor | Sonam Kapoor | Sonu Nigam | Sunidhi Chauhan</t>
  </si>
  <si>
    <t>f0CWBd7-q4Q</t>
  </si>
  <si>
    <t>ધવલ દોમડીયા એ શાકભાજી વેચ્યું || dhaval domadiya</t>
  </si>
  <si>
    <t>pv-A119x7YE</t>
  </si>
  <si>
    <t>வாணி ராணி - VAANI RANI -  Episode 1585 - 04/6/2018</t>
  </si>
  <si>
    <t>7635XrLD3mM</t>
  </si>
  <si>
    <t>Priyamanaval Episode 1032, 04/06/18</t>
  </si>
  <si>
    <t>0hhzH-8oXwI</t>
  </si>
  <si>
    <t>Pyaar Lafzon Mein Kahan Episode 67</t>
  </si>
  <si>
    <t>sosljVNKfgQ</t>
  </si>
  <si>
    <t>Sarla Is Sick Of Kapil - The Kapil Sharma Show</t>
  </si>
  <si>
    <t>cOt0ftDiL3c</t>
  </si>
  <si>
    <t>Durga | Full Ep 1088 | 4th June 2018 | Odia Serial - TarangTV</t>
  </si>
  <si>
    <t>quf1NJQ9G14</t>
  </si>
  <si>
    <t>Raja Rani | 4th to 8th June 2018 - Promo</t>
  </si>
  <si>
    <t>hyh2NlI8Wq4</t>
  </si>
  <si>
    <t>Rajasthani Dhamaka Song - PHOOLCHIDI | फूलचिड़ी | Gajendra Ajmera, Twinkle, Krish | RDC Rajasthani</t>
  </si>
  <si>
    <t>uQ3JAO0M1xU</t>
  </si>
  <si>
    <t>Pove Pora Latest Promo - 08th June 2018 - Poove Poora Show - Sudheer ,Vishnu Priya - Mallemalatv</t>
  </si>
  <si>
    <t>Vi98yrS4RX0</t>
  </si>
  <si>
    <t>Anubhavinchu Raja | 2nd June 2018 | Full Episode 15 | Jabardasth Venu | ETV Plus</t>
  </si>
  <si>
    <t>MM0AhdTszl0</t>
  </si>
  <si>
    <t>Swathi Chinukulu | 4th June 2018 | Full Episode No 1483 | ETV Telugu</t>
  </si>
  <si>
    <t>2s4GMLkTNv0</t>
  </si>
  <si>
    <t>Dancing Without Moving!?</t>
  </si>
  <si>
    <t>T2YJYVYYhfI</t>
  </si>
  <si>
    <t>Lost Voice Guy gets EVEN FUNNIER at the BGT Final!  | The Final | BGT 2018</t>
  </si>
  <si>
    <t>HzwAeJUIbl8</t>
  </si>
  <si>
    <t>દાબેલી તો ખજુરભાઈ ની - Khajurbhai ni moj - comedy video in gujarati</t>
  </si>
  <si>
    <t>jOeBTWmzXFM</t>
  </si>
  <si>
    <t>Tapu Misbehaves In Class | Tapu Sena Special | Taarak Mehta Ka Ooltah Chashmah</t>
  </si>
  <si>
    <t>nfuXbnmdpRE</t>
  </si>
  <si>
    <t>$40 Gym Vs. $10,000 Gym</t>
  </si>
  <si>
    <t>mnOfKJ-3s94</t>
  </si>
  <si>
    <t>8:00 AM - CURRENT AFFAIRS SHOW 6th June | RRB ALP/Group D, SBI Clerk, IBPS, SSC, KVS, UP Police</t>
  </si>
  <si>
    <t>MeM4OkbNpiE</t>
  </si>
  <si>
    <t>Seetha | Flowers | Ep# 357</t>
  </si>
  <si>
    <t>x5fzJ1z9Q4A</t>
  </si>
  <si>
    <t>Mogalirekulu | 5th June 2018 | Gemini TV</t>
  </si>
  <si>
    <t>nFkchMlJSrY</t>
  </si>
  <si>
    <t>Dr. Mashoor Gulati Is Offended - The Kapil Sharma Show</t>
  </si>
  <si>
    <t>kXWJZw3VQLA</t>
  </si>
  <si>
    <t>Lagira Zhala Jee - Episode 351  - June 05, 2018 - Preview</t>
  </si>
  <si>
    <t>dn9Ov0_j9GM</t>
  </si>
  <si>
    <t>Styles &amp; Nakamura trade barbs during explosive contract signing: SmackDown LIVE, June 5, 2018</t>
  </si>
  <si>
    <t>b9a_9tOaz3M</t>
  </si>
  <si>
    <t>Lagira Zhala Jee - जयश्री-शीतलचा एकत्र गृहप्रवेश | 05thJune 2018 | Marathi Serial Latest Update News</t>
  </si>
  <si>
    <t>HABSozizfvs</t>
  </si>
  <si>
    <t>शीतल विरुद्ध जयडीचा डाव|Lagira Zhala Jee|6 June 2018|Upcoming Twist|Nirom Marathi</t>
  </si>
  <si>
    <t>uL1lXlBU6n8</t>
  </si>
  <si>
    <t>ગીતા રબારી એ ગાયુ એવું પંજાબી ગીત હની સીંગ નું કઈ ના આવે</t>
  </si>
  <si>
    <t>3ewEQyFQ0Yg</t>
  </si>
  <si>
    <t>வள்ளி | VALLI | Sun TV | Mega TVSerial | Tamil | Episode 1572 - 05th June  2018</t>
  </si>
  <si>
    <t>D5f1WGMQ7Ks</t>
  </si>
  <si>
    <t>25 EASY LAZY-GIRL HACKS FOR LOOKING GOOD</t>
  </si>
  <si>
    <t>1JB2VNMy2X0</t>
  </si>
  <si>
    <t>Baal Veer - बाल वीर - Episode 978 - 04th  June, 2018</t>
  </si>
  <si>
    <t>vhwYzFI02lk</t>
  </si>
  <si>
    <t>Shillong Curfew - Unrest between Dalit Sikhs Vs Khasi community - कर्फ्यू के बाद भी हिंसा जारी</t>
  </si>
  <si>
    <t>7fN2HZGjCs4</t>
  </si>
  <si>
    <t>జవాబు పత్రాలు దగ్ధం! Fire Accident in Osmania University Hyd | Degree Students Answer Sheets Burned</t>
  </si>
  <si>
    <t>gWNPhBou7T0</t>
  </si>
  <si>
    <t>MAHABHARATAM-13 | Mettlesome Bheema | Hidimbasura And Bhakasura Vada | Vikram Aditya | EP#137</t>
  </si>
  <si>
    <t>kTVpw84ntpI</t>
  </si>
  <si>
    <t>CURRENT AFFAIRS | THE HINDU |6th June 2018 | UPSC, RRB, SBI CLERK/IBPS, SSC, CLAT &amp; OTHERS</t>
  </si>
  <si>
    <t>TUsuorh1dv4</t>
  </si>
  <si>
    <t>விஜய் அவார்ட்ஸ் 2018 | 10th Annual Vijay Awards 2018 Winners List</t>
  </si>
  <si>
    <t>a-Ul24Dp-No</t>
  </si>
  <si>
    <t>How DTH Works via Satellite in HINDI | Real Cost Of TV Channels | Satellite TV vs Cable TV Working</t>
  </si>
  <si>
    <t>hY6BedG38RE</t>
  </si>
  <si>
    <t>MP Professor Who Danced His Way Into Our Hearts Is A Huge Govinda Fan</t>
  </si>
  <si>
    <t>ppgcL81Glr0</t>
  </si>
  <si>
    <t>BLACK VS WHITE | Kaala | Fully</t>
  </si>
  <si>
    <t>XvHSlHhh1gk</t>
  </si>
  <si>
    <t>The LEGO Movie 2: The Second Part – Official Teaser Trailer [HD]</t>
  </si>
  <si>
    <t>93p5h_hXdtA</t>
  </si>
  <si>
    <t>Funny Ramzan Scenes | Hyderabadi Comedy | Warangal Diaires</t>
  </si>
  <si>
    <t>kETHE0s-6Ro</t>
  </si>
  <si>
    <t>9 Beauty And Makeup Hacks For Beginners</t>
  </si>
  <si>
    <t>OveetN4HU0s</t>
  </si>
  <si>
    <t>Phulpakhru - फुलपाखरु - Episode 335  - June 06, 2018 - Preview</t>
  </si>
  <si>
    <t>0SxFqSrWeTk</t>
  </si>
  <si>
    <t>Types of GOSSIP Girls ft. StyleMeUpWithSakshi | Shruti Arjun Anand</t>
  </si>
  <si>
    <t>lBlFut7gJtM</t>
  </si>
  <si>
    <t>Bachelors Alaparaigal - Nakkalites</t>
  </si>
  <si>
    <t>kAkQCPqJJqg</t>
  </si>
  <si>
    <t>झटपट रवा उत्तपा । Instant Rava Uttapam Recipe | MadhurasRecipe | Ep - 382</t>
  </si>
  <si>
    <t>IB-a8J6sz_A</t>
  </si>
  <si>
    <t>விஜய் ஏன் வரவில்லை? | Vijay awards | #srk leaks</t>
  </si>
  <si>
    <t>-FOKvL2-4to</t>
  </si>
  <si>
    <t>AMERICA VS. INDIA | Part 3 | Rickshawali</t>
  </si>
  <si>
    <t>CiuZQqrPNtk</t>
  </si>
  <si>
    <t>NEET topper Kalpana Kumari's reacts to securing the 99.99th percentile</t>
  </si>
  <si>
    <t>zsWAkGgtd70</t>
  </si>
  <si>
    <t>ਆਖ਼ਿਰ 6 ਜੂਨ ਨੂੰ ਪੰਜਾਬ ਜਥੇਬੰਦੀਆਂ ਨੂੰ ਕਿਉ  ਬੰਦ ਕਰਨਾ ਪਿਆ ਅੰਦੋਲਨ</t>
  </si>
  <si>
    <t>nzQxndnaQfc</t>
  </si>
  <si>
    <t>Tari Yaad - Mamta Soni | New Gujarati Song 2018 | Coming Soon | Jitu Yogiraj | RDC Gujarati</t>
  </si>
  <si>
    <t>us3irZ3akpI</t>
  </si>
  <si>
    <t>Moto G6 Unboxing &amp; Overview (Indian Unit)</t>
  </si>
  <si>
    <t>Fy4rr6Laaks</t>
  </si>
  <si>
    <t>WDiK14qI3pQ</t>
  </si>
  <si>
    <t>Restaurant Sutiyapa | Ashish Chanchlani</t>
  </si>
  <si>
    <t>nt9J_PynaOM</t>
  </si>
  <si>
    <t>Top 5 WWDC 2018 Announcements!</t>
  </si>
  <si>
    <t>32M21Ag7II0</t>
  </si>
  <si>
    <t>ખજૂર ગયો છોકરી જોવા -Jigli Khajur New Comedy Video-gujarati comedy-Ram Audio</t>
  </si>
  <si>
    <t>elr-tOT87Hw</t>
  </si>
  <si>
    <t>Trump Gets Snubbed by the Philadelphia Eagles | The Daily Show</t>
  </si>
  <si>
    <t>CJdehmJIH3U</t>
  </si>
  <si>
    <t>DJi Ronin-S  a first look at this dope gimbal</t>
  </si>
  <si>
    <t>YbG7jcvEvws</t>
  </si>
  <si>
    <t>Vidya Vinayaka | Episode - 157 | Best Scene | 05 Jun 2018 | Kannada Serial</t>
  </si>
  <si>
    <t>Z6I9D_ZA_zY</t>
  </si>
  <si>
    <t>Sudigaali Sudheer Performance | Extra Jabardasth | 1st June 2018 | ETV Telugu</t>
  </si>
  <si>
    <t>7ZSRN8jRrOA</t>
  </si>
  <si>
    <t>Priyamanaval Episode 1033, 05/06/18</t>
  </si>
  <si>
    <t>B0L9spCX3-U</t>
  </si>
  <si>
    <t>Ama Ghara Laxmi | Full Ep 649 | 5th June 2018 | Odia Serial – TarangTV</t>
  </si>
  <si>
    <t>XT05MoyaRCk</t>
  </si>
  <si>
    <t>வாணி ராணி - VAANI RANI -  Episode 1586 - 05/6/2018</t>
  </si>
  <si>
    <t>s1mXjqCkenY</t>
  </si>
  <si>
    <t>New South Indian Full Hindi Dubbed Movie - Vaigai Express | Hindi Dubbed Movies 2018 Full Movie</t>
  </si>
  <si>
    <t>pdpX3_FLnwk</t>
  </si>
  <si>
    <t>Alitho Saradaga |4th June 2018 | Sudha (Telugu actress) | ETV Telugu</t>
  </si>
  <si>
    <t>pZPWweiMxTE</t>
  </si>
  <si>
    <t>Taarak Mehta Ka Ooltah Chashmah - तारक मेहता - Ep 2482 - 5th June, 2018</t>
  </si>
  <si>
    <t>X8PwXlUwFXQ</t>
  </si>
  <si>
    <t>Bithiri Sathi On Petrol Price Down By Paise | Satirical Conversation With Savitri | Teenmaar News</t>
  </si>
  <si>
    <t>8O4ZbUaBr2A</t>
  </si>
  <si>
    <t>Lagira Zhala Jee - लागिरं झालं जी - Episode 350  - June 4, 2018 - Webisode</t>
  </si>
  <si>
    <t>PowHNsjYumg</t>
  </si>
  <si>
    <t>Nandini | 5 June 2018 | SunTV</t>
  </si>
  <si>
    <t>33eOAeFXL6k</t>
  </si>
  <si>
    <t>7 DIY Giant Candy vs Miniature Candy / Funny Pranks!</t>
  </si>
  <si>
    <t>tORKgibhfBo</t>
  </si>
  <si>
    <t>SCHOOL LIFE PART-2 | Round2hell | R2h</t>
  </si>
  <si>
    <t>eb5oN1MXTxQ</t>
  </si>
  <si>
    <t>Seetha | Flowers | Ep# 358</t>
  </si>
  <si>
    <t>IOgebe_P9co</t>
  </si>
  <si>
    <t>6 June 2018 करेंट अफेयर्स हिंदी//रटलेना//Daily Current Affairs Booster 6th June-Golden Era Educatioh</t>
  </si>
  <si>
    <t>tMQ7VVit04M</t>
  </si>
  <si>
    <t>Sembarathi | Episode - 165 | Best Scene |04 Jun 2018 | Tamil Serial</t>
  </si>
  <si>
    <t>4MjERKVBs1Q</t>
  </si>
  <si>
    <t>25 SCHOOL HACKS THAT ARE SIMPLY BRILLIANT</t>
  </si>
  <si>
    <t>n3F1q4ZbVt8</t>
  </si>
  <si>
    <t>Kumkum Bhagya - Episode 1115  - June 06, 2018 - Preview</t>
  </si>
  <si>
    <t>tr4E284px6w</t>
  </si>
  <si>
    <t>IBPS RRB Notification Out: Check Official Notification | Call Us 8750016167</t>
  </si>
  <si>
    <t>vFWlCsjWFMw</t>
  </si>
  <si>
    <t>Tamizh Padam 2 Official Teaser | Shiva | Iswarya Menon | CS Amudhan | #TP2Teaser | Y Not Studios</t>
  </si>
  <si>
    <t>Y Not Studios</t>
  </si>
  <si>
    <t>dfJLdQbhLSI</t>
  </si>
  <si>
    <t>Nani Opens Up about Big Boss Show | NTR | Bigg Boss Season 2 | Adaya Media</t>
  </si>
  <si>
    <t>9_mHg7Xx32Y</t>
  </si>
  <si>
    <t>Alok Jain responds on NTR Replaced by Nani in Bigg Boss Season 2 Show @Press Meet - Filmyfocus.com</t>
  </si>
  <si>
    <t>dtjLDKyZ3-Y</t>
  </si>
  <si>
    <t>Lagira Zhala Jee - लागिरं झालं जी - Episode 352  - June 6, 2018 - Preview</t>
  </si>
  <si>
    <t>2h8sbU6iZHQ</t>
  </si>
  <si>
    <t>Actress Trisha Extreme Fun with Jabardasth Sudigali Sudheer &amp; Anchor Suma Kanakala at ATC | YOYO TV</t>
  </si>
  <si>
    <t>gsYJzn2BpAo</t>
  </si>
  <si>
    <t>MASS-u + CLASS-u, SEMMA PADAM - KAALA FDFS Show | Superstar Rajinikanth | Pa Ranjith</t>
  </si>
  <si>
    <t>vQ3P8Af4WnI</t>
  </si>
  <si>
    <t>Kaala FDFS Public Review | Rajinikanth | Pa.Ranjith | Dhanush</t>
  </si>
  <si>
    <t>dWqCX2RfcDo</t>
  </si>
  <si>
    <t>Patas  | 5th June 2018 | Full Episode 783 |ETV Plus</t>
  </si>
  <si>
    <t>VYk_E47gWkY</t>
  </si>
  <si>
    <t>How to Prepare for UPSC 2019 from Scratch - एकदम शुरू से UPSC 2019 की तैयारी कैसे शुरू करें ?</t>
  </si>
  <si>
    <t>1HbIcadAaK0</t>
  </si>
  <si>
    <t>Want to serve people, says NEET 2018 topper Kalpana Kumari to RSTV</t>
  </si>
  <si>
    <t>ZqG90jzu2QE</t>
  </si>
  <si>
    <t>STERLITE- மெய்ப்பொருள் காண்பது அறிவு</t>
  </si>
  <si>
    <t>mw15q8N0OLY</t>
  </si>
  <si>
    <t>Zarda Rice Recipe | मीठे ज़र्दा चावल | Zafrani Zarda Sweet Chawal</t>
  </si>
  <si>
    <t>09XlaCSHAlE</t>
  </si>
  <si>
    <t>வள்ளி | VALLI | Sun TV | Mega TVSerial | Tamil | Episode 1573 - 06th June  2018</t>
  </si>
  <si>
    <t>HJLiyZ618-Q</t>
  </si>
  <si>
    <t>Azhagu - Tamil Serial | அழகு | Episode 165 | Sun TV Serials |  05 June 2018 | Revathy | Vision Time</t>
  </si>
  <si>
    <t>TQFKWUPQnVM</t>
  </si>
  <si>
    <t>Bhramanam I Episode 82 - 05 June 2018 I Mazhavil Manorama</t>
  </si>
  <si>
    <t>5dWcaaNwuQY</t>
  </si>
  <si>
    <t>Talking Tom Jetski 2 - Jet. Set. Go! (Gameplay) DOWNLOAD NOW!</t>
  </si>
  <si>
    <t>PkEnyBJLShs</t>
  </si>
  <si>
    <t>லண்டன் மாப்பிள்ளை என ஏமாற்றி திருமணம் செய்ய முயன்ற இளைஞர் கைது</t>
  </si>
  <si>
    <t>w8C11gs-hQE</t>
  </si>
  <si>
    <t>Lenovo Z5 🔥- The BIG Lie - Best in Class - My Opinions</t>
  </si>
  <si>
    <t>XbfacD3XSEY</t>
  </si>
  <si>
    <t>Hyderabad girl Jasleen Kaur jumps to death over NEET result - TV9</t>
  </si>
  <si>
    <t>TfTDVXXs5LE</t>
  </si>
  <si>
    <t>Kalyana Vaibhogam | Episode - 288 | Preview | 06 Jun 2018 | Telugu Serial</t>
  </si>
  <si>
    <t>jZcVHNNkZts</t>
  </si>
  <si>
    <t>मंगलवार स्पेशल भजन : लाल लंगोटे वाला || हनुमानजी का सबसे प्यारा भजन #Sonotek Bhakti</t>
  </si>
  <si>
    <t>1J76wN0TPI4</t>
  </si>
  <si>
    <t>Sanju | Official Trailer | Ranbir Kapoor | Rajkumar Hirani | Releasing on 29th June</t>
  </si>
  <si>
    <t>KeBpmhyz2Gg</t>
  </si>
  <si>
    <t>How To Make A Garden Waterfalls | ഇനി പൂന്തോട്ടത്തിലും വെള്ളച്ചാട്ടം | M4 TECH |</t>
  </si>
  <si>
    <t>IKiJsr5mm3A</t>
  </si>
  <si>
    <t>All in One Super Entertainer Promo | 5th June 2018 | Dhee 10,Jabardasth,Extra Jabardasth, Cash</t>
  </si>
  <si>
    <t>P-_wNnb1TPo</t>
  </si>
  <si>
    <t>Kaala (Tamil) - Behind The Scenes featuring Theruvilakku Song | Rajinikanth | Pa Ranjith</t>
  </si>
  <si>
    <t>K_HG7Ut_8UM</t>
  </si>
  <si>
    <t>நாயகி புரொமோ இன்று 06/06/18 | Naayagi Promo for Episode 92, 06.06.18 Review</t>
  </si>
  <si>
    <t>qFy5XyZsUeo</t>
  </si>
  <si>
    <t>Michael Ketterer: Father Of 6 Scores Golden Buzzer From Simon Cowell - America's Got Talent 2018</t>
  </si>
  <si>
    <t>D4cZ3r7lX64</t>
  </si>
  <si>
    <t>Bepannaah: Mon-Fri 9.30 pm.</t>
  </si>
  <si>
    <t>EG_nme9t-Bo</t>
  </si>
  <si>
    <t>ரஜினியை மிஞ்சிய விஜய் !!  | Face of Thoothukudi Thalapathy Vijay | #srk leaks</t>
  </si>
  <si>
    <t>3AJECml36C8</t>
  </si>
  <si>
    <t>TYPES OF PEOPLE IN A SWIMMING POOL 🏊</t>
  </si>
  <si>
    <t>y39OCwSCmZU</t>
  </si>
  <si>
    <t>Hero Vishal Real Behaviour With Tollywood Stars | Abhimanyudu Movie Premiere Show #Abhimanyudu</t>
  </si>
  <si>
    <t>M0oZG60WD9Y</t>
  </si>
  <si>
    <t>Engineering Girls | Web Series | S01E01 - Practical File | The Timeliners</t>
  </si>
  <si>
    <t>d8O6SoPOkAk</t>
  </si>
  <si>
    <t>Allah Duhai Hai Song Video - Race 3 | Salman Khan | JAM8 (TJ) | Amit, Jonita, Sreerama, Raja Kumari</t>
  </si>
  <si>
    <t>LdWS3t9PMvY</t>
  </si>
  <si>
    <t>Navodaya Dayzz  New Kannada HD Trailer 2018 | Sri Nandi Film Factory | Harshavardhan Raj</t>
  </si>
  <si>
    <t>o39s-MNM2to</t>
  </si>
  <si>
    <t>Kit Kat (Full Video) | Sukhman | Desi Crew | New Song 2018 | Speed Records</t>
  </si>
  <si>
    <t>BljwwiTqqQk</t>
  </si>
  <si>
    <t>Chhello Divas Emotional Scene | Farewell Speech | Last Day Of College | Malhar Thakar,Janki Bodiwala</t>
  </si>
  <si>
    <t>7ZuY-Spr3Yo</t>
  </si>
  <si>
    <t>Bokul Kotha | Episode - 157 | Preview | 05 Jun 2018 | Bangla Serial</t>
  </si>
  <si>
    <t>2kxeAg1Ydi0</t>
  </si>
  <si>
    <t>Trump Disinvites The Eagles For... Never Kneeling?</t>
  </si>
  <si>
    <t>KBimIoAgAgc</t>
  </si>
  <si>
    <t>l7E0kTvARsA</t>
  </si>
  <si>
    <t>Golak Bugni Bank Te Batua Full Movie (HD) | Harish Verma | Simi Chahal | Superhit Punjabi Movies</t>
  </si>
  <si>
    <t>y-hg-wS732I</t>
  </si>
  <si>
    <t>Haryanvi Husband Punjabi Wife | Episode 06 - Jhootha | Lalit Shokeen Films |</t>
  </si>
  <si>
    <t>HlKgaAcCnls</t>
  </si>
  <si>
    <t>Tongue Twister Game With Abarnathi! Test Her Brain! | Abarnathi Fun Interview</t>
  </si>
  <si>
    <t>9GHpcpjFyC4</t>
  </si>
  <si>
    <t>Uppum Mulakum│Flowers│EP# 619</t>
  </si>
  <si>
    <t>DPbheyCNXFM</t>
  </si>
  <si>
    <t>Bigg Boss - 17th June 2018 | Promo 2</t>
  </si>
  <si>
    <t>d_Cz3cTSxGI</t>
  </si>
  <si>
    <t>Priyamanaval Episode 1034, 06/06/18</t>
  </si>
  <si>
    <t>tWzUQyoJr1I</t>
  </si>
  <si>
    <t>Kumkum Bhagya - कुमकुम भाग्य - Episode 1114  - June 05, 2018 - Preview | Zee Tv</t>
  </si>
  <si>
    <t>K467hCOsuf4</t>
  </si>
  <si>
    <t>New South Indian Full Hindi Dubbed Movie - Dillunnodu (2018) | Hindi Dubbed Movies 2018 Full Movie</t>
  </si>
  <si>
    <t>2Ym3zZiNaIg</t>
  </si>
  <si>
    <t>வாணி ராணி - VAANI RANI -  Episode 1587 - 06/6/2018</t>
  </si>
  <si>
    <t>bF_naHpa-T4</t>
  </si>
  <si>
    <t>RIP LIL TAY</t>
  </si>
  <si>
    <t>JMMjvD8xElI</t>
  </si>
  <si>
    <t>Manasu Mamata | 6th June 2018  |Full Episode No 2301 | ETV Telugu</t>
  </si>
  <si>
    <t>Ubdg1z4N7Rc</t>
  </si>
  <si>
    <t>BROTHER VS SISTER | ADHU IDHU WITH AYAZ #5 | Black Sheep</t>
  </si>
  <si>
    <t>gjddkOnXQD4</t>
  </si>
  <si>
    <t>Ranee | Full Ep 932 | 6th June 2018 | Odia Serial - TarangTV</t>
  </si>
  <si>
    <t>68406oiodLA</t>
  </si>
  <si>
    <t>Naagin 3 - 2nd June 2018 - नागिन 3</t>
  </si>
  <si>
    <t>nkwGHZfsHfQ</t>
  </si>
  <si>
    <t>8:00 AM - CURRENT AFFAIRS SHOW 7th June | RRB ALP/Group D, SBI Clerk, IBPS, SSC, KVS, UP Police</t>
  </si>
  <si>
    <t>rVxymHb8nwI</t>
  </si>
  <si>
    <t>सातारा : हनीमूनला जाण्याआधीच कट रचला, पत्नीने प्रियकराच्या मदतीने पतीला संपवलं</t>
  </si>
  <si>
    <t>BDhnNitUSs4</t>
  </si>
  <si>
    <t>વિક્રમ ઠાકોર ના નવા ગીત નું રેકોર્ડિંગ</t>
  </si>
  <si>
    <t>5NVrJ-LuvTU</t>
  </si>
  <si>
    <t>வாணி ராணி - VAANI RANI -  Episode 1588 - 07/6/2018</t>
  </si>
  <si>
    <t>jjdq3E8tSGg</t>
  </si>
  <si>
    <t>Baal Veer - बाल वीर - Episode 980 - 06th June, 2018</t>
  </si>
  <si>
    <t>AQJPbaSkEms</t>
  </si>
  <si>
    <t>FilterCopy | If You Acted Like Harry Potter Characters In Real life | ft. Madhu Gudi</t>
  </si>
  <si>
    <t>d6sq2qtbFLQ</t>
  </si>
  <si>
    <t>Sembarathi | Episode - 167 | Best Scene |06 Jun 2018 | Tamil Serial</t>
  </si>
  <si>
    <t>XePsctsk0pE</t>
  </si>
  <si>
    <t>Chunni (Teaser) | R Nait | Pavvy Dhanjal | Releasing On 10th June | Humble Music</t>
  </si>
  <si>
    <t>2lyjFIjDhXU</t>
  </si>
  <si>
    <t>शुक्रवार स्पेशल भजन : भर जायेगे खाली खजाने || राकेश काला ||  Most Popular Mata Rani Bhajan</t>
  </si>
  <si>
    <t>lXBuFqqLARw</t>
  </si>
  <si>
    <t>Azhagu - Tamil Serial | அழகு | Episode 167 | Sun TV Serials |  07 June 2018 | Revathy | Vision Time</t>
  </si>
  <si>
    <t>nepvrN5B2fo</t>
  </si>
  <si>
    <t>7 June 2018 करेंट अफेयर्स हिंदी//रटलेना//Daily Current Affairs Booster 7th June-Golden Era Educatioh</t>
  </si>
  <si>
    <t>EcJb_kRElOs</t>
  </si>
  <si>
    <t>Seetha | Flowers | Ep# 359</t>
  </si>
  <si>
    <t>88U-MDhQI7I</t>
  </si>
  <si>
    <t>Kumkum Bhagya - Episode 1116  - June 07, 2018 - Preview</t>
  </si>
  <si>
    <t>w5gbHSfbiK4</t>
  </si>
  <si>
    <t>15 YEAR OLD CRIES OVER NOT GETTING $231,000</t>
  </si>
  <si>
    <t>vr60Uo-Woms</t>
  </si>
  <si>
    <t>7 June 2018 - The Hindu Editorial News Paper Analysis - [UPSC/SSC/IBPS] Current affairs</t>
  </si>
  <si>
    <t>DWqMjjiyADk</t>
  </si>
  <si>
    <t>डांसर डब्बू UNCLE के ठुमके पर क्या बोले GOVINDA? | News Tak</t>
  </si>
  <si>
    <t>ycR3zgwcjiI</t>
  </si>
  <si>
    <t>Muddha Mandaram | Episode - 1103 | Preview | 07 Jun 2018 | Telugu Serial</t>
  </si>
  <si>
    <t>a2i6_D-S-zo</t>
  </si>
  <si>
    <t>Kasam - 6th June 2018 - कसम</t>
  </si>
  <si>
    <t>03CrCnAq3xA</t>
  </si>
  <si>
    <t>Mogalirekulu | 6th June 2018 | Gemini TV</t>
  </si>
  <si>
    <t>BqpqqBdZek8</t>
  </si>
  <si>
    <t>Patas  | 6th June 2018 | Full Episode 784 |ETV Plus</t>
  </si>
  <si>
    <t>YCi98Hiqkok</t>
  </si>
  <si>
    <t>Bhramanam I Episode 83 - 06 June 2018 I Mazhavil Manorama</t>
  </si>
  <si>
    <t>_jdkzV7cWXc</t>
  </si>
  <si>
    <t>Alien In Karnataka | Video Goes Viral On Social Media | iNews</t>
  </si>
  <si>
    <t>R1B-WENvg74</t>
  </si>
  <si>
    <t>City Crime | Crime Patrol | हत्याकांड | Pune</t>
  </si>
  <si>
    <t>4sRlB99RtB8</t>
  </si>
  <si>
    <t>துப்பாக்கியால் அண்ணாமலையை சுட்டார் ரத்தினம் ஏன் தெரியுமா | Priyamanaval Serial Review |Priyamanaval</t>
  </si>
  <si>
    <t>H7uQXRWnm8I</t>
  </si>
  <si>
    <t>मुंबई : दहावीच्या निकालाची तारीख जाहीर</t>
  </si>
  <si>
    <t>EKOwnGG-Bno</t>
  </si>
  <si>
    <t>25 TRICKS WITH FRUITS AND VEGGIES</t>
  </si>
  <si>
    <t>iSUT1jJVTu0</t>
  </si>
  <si>
    <t>Allah Duhai Hai Song with Lyrics - Race 3 | Salman Khan | JAM8 (TJ) | Latest Hindi Songs 2018</t>
  </si>
  <si>
    <t>NZlIOdo-u-k</t>
  </si>
  <si>
    <t>காலா வெளியாகாவிட்டால் கர்நாடகத்திற்கு நல்லதல்ல - ரஜினிகாந்த் | Rajinikanth PRESS MEET on Kaala Ban</t>
  </si>
  <si>
    <t>nHbpRwEhE7o</t>
  </si>
  <si>
    <t>சந்திரலேகா | CHANDRALEKHA | Sun TV | Tamil | Mega Serial | Episode 1106 - 07th June 2018</t>
  </si>
  <si>
    <t>IB2o3ZJ91ho</t>
  </si>
  <si>
    <t>Viral Video से Star बने Sanjeev Srivastava( Dabbu Uncle) को मिला सम्मान || Dance में जमकर बरसे फूल</t>
  </si>
  <si>
    <t>Jodbdj52Vc0</t>
  </si>
  <si>
    <t>Shawn Mendes Carpool Karaoke -- #LateLateShawn</t>
  </si>
  <si>
    <t>RK5xfFFQsTw</t>
  </si>
  <si>
    <t>शीतल व अज्याच्या संसाराची होणार सुरवात|Lagira Zhala Jee|7 June 2018|Upcoming Twist|Nirom Marathi</t>
  </si>
  <si>
    <t>qQJ0DoH5NrI</t>
  </si>
  <si>
    <t>SSC CGL 2017 result # Cut off so high know why</t>
  </si>
  <si>
    <t>RKn2lvCi2A0</t>
  </si>
  <si>
    <t>Saat Bhai Champa | Episode - 176 | Best Scene |06 Jun 2018 | Bangla Serial</t>
  </si>
  <si>
    <t>WkJ9_TOvjIA</t>
  </si>
  <si>
    <t>If Kids Behaved Like Parents | Being Indian</t>
  </si>
  <si>
    <t>1HLMi1s6Tho</t>
  </si>
  <si>
    <t>there's something we've been hiding from you.</t>
  </si>
  <si>
    <t>b4pwYbF-PVk</t>
  </si>
  <si>
    <t>દેશી નો પાવર આટલો પણ હોય શકે | Gujarati Comedy | Video By Akki&amp;Ankit</t>
  </si>
  <si>
    <t>or1hMNj6-I0</t>
  </si>
  <si>
    <t>BOYS VS GIRLS - WHEN THEY ARE IN LOVE | Awanish Singh |</t>
  </si>
  <si>
    <t>LipKJVINSJk</t>
  </si>
  <si>
    <t>BiggBoss Telugu Season 2 Contestants || Nani, Sri Reddy, Raj Tarun, Viva Harsha || FilmiEvents</t>
  </si>
  <si>
    <t>b4TgS8tgm0c</t>
  </si>
  <si>
    <t>Bithiri Sathi As Software Employee | 94% Of IT Graduates Are Not Fit For Hiring | Teenmaar News</t>
  </si>
  <si>
    <t>h1htJ-qaM_A</t>
  </si>
  <si>
    <t>OMG- O Maa Go -  Ma Makes it Meetha</t>
  </si>
  <si>
    <t>UbFo4U43e5g</t>
  </si>
  <si>
    <t>TSP's Ganju | Sanju Trailer Spoof</t>
  </si>
  <si>
    <t>jbDufua0fFo</t>
  </si>
  <si>
    <t>Things SIKH people are tired of hearing - Never say these things to a Sardar |Stereotyping| - ODF</t>
  </si>
  <si>
    <t>ArT2yEjHDqc</t>
  </si>
  <si>
    <t>Xiaomi Redmi Y2 | Not just Unboxing</t>
  </si>
  <si>
    <t>ngX_0tjGuNs</t>
  </si>
  <si>
    <t>KAALA FDFS Vera Level Opening ! | People From Japan, Bangalore | Rajinikanth | IN BOX SHOW</t>
  </si>
  <si>
    <t>v-dfygYIfLs</t>
  </si>
  <si>
    <t>Old School Trick Shots | Dude Perfect</t>
  </si>
  <si>
    <t>ZTZrWUQywyA</t>
  </si>
  <si>
    <t>Kasthooriman Epi 149 05-06-18 (Download &amp; Watch Full Episode on Hotstar)</t>
  </si>
  <si>
    <t>Ql6MD0WoV68</t>
  </si>
  <si>
    <t>How much PATIENCE do you have? | Comedy | Dreamz Unlimited</t>
  </si>
  <si>
    <t>Cf0JnQa9HHM</t>
  </si>
  <si>
    <t>CURRENT AFFAIRS | THE HINDU |7th June 2018 | UPSC, RRB, SBI CLERK/IBPS, SSC, CLAT &amp; OTHERS</t>
  </si>
  <si>
    <t>Z7e5H7-_qbY</t>
  </si>
  <si>
    <t>EID MUBARAK | SULTAN-THE SAVIOUR | JEET | MIM | PRIYANKA | RAJA CHANDA | SUDDHO ROY |</t>
  </si>
  <si>
    <t>0yDowZSS26Y</t>
  </si>
  <si>
    <t>Lagira Zhala Jee - जयश्री कापणार केसाने गळा  | 06thJune 2018 | Marathi Serial Latest Update News</t>
  </si>
  <si>
    <t>OCExim0LXOs</t>
  </si>
  <si>
    <t>நாயகி புரொமோ இன்று 08/06/18 | Naayagi Promo for Episode 94, 08.06.18 Review</t>
  </si>
  <si>
    <t>_EYC2DC7omk</t>
  </si>
  <si>
    <t>Cabinet Live: MB Patil Resigns As MLA, After Not Getting Cabinet Seat For Him.</t>
  </si>
  <si>
    <t>8LO3wm_CTWo</t>
  </si>
  <si>
    <t>Nakhra Mutiyaar Da (Full Song) Vinner Dhillon ft. Nishawn Bhullar | New song 2018 | White Hill Music</t>
  </si>
  <si>
    <t>8Svg8GG4gHw</t>
  </si>
  <si>
    <t>Lakhwinder Wadali - Fakira | Asees | Rana Ranbir | Rel. 22nd June | Punjabi Songs 2018 | Saga Music</t>
  </si>
  <si>
    <t>DK35sq28Pms</t>
  </si>
  <si>
    <t>Rocket Raghava Performance | Jabardasth |  7th June 2018 | ETV  Telugu</t>
  </si>
  <si>
    <t>OmIYyeSg3v4</t>
  </si>
  <si>
    <t>Priyamanaval Episode 1035, 07/06/18</t>
  </si>
  <si>
    <t>x6x-SsMF1JM</t>
  </si>
  <si>
    <t>Uppum Mulakum│Flowers│EP# 620</t>
  </si>
  <si>
    <t>NFQeuhPFj44</t>
  </si>
  <si>
    <t>Nua Bohu | Full Ep 280 | 7th June 2018 | Odia Serial - TarangTV</t>
  </si>
  <si>
    <t>B8rcJeX2U5c</t>
  </si>
  <si>
    <t>Nandini | 6 June 2018 | SunTV</t>
  </si>
  <si>
    <t>a5omkoFgQOw</t>
  </si>
  <si>
    <t>Raja Rani | 7th to 8th June 2018 - Promo</t>
  </si>
  <si>
    <t>KN5vMxFUzog</t>
  </si>
  <si>
    <t>Super Singer 6 | 9th &amp; 10th June 2018 - Promo 2</t>
  </si>
  <si>
    <t>PmDUZw0_WQ0</t>
  </si>
  <si>
    <t>COLLEGE LIFE || HALF ENGINEER ||</t>
  </si>
  <si>
    <t>HHgQO_rKLHU</t>
  </si>
  <si>
    <t>Halke Fulke Rehna Seekho - By Sandeep Maheshwari</t>
  </si>
  <si>
    <t>It2NbAk5288</t>
  </si>
  <si>
    <t>ખજુરભાઈ માટલાવાળા - khajur bhai ni moj - gujarati comedy video</t>
  </si>
  <si>
    <t>OsjW-9k-BiM</t>
  </si>
  <si>
    <t>Don't Ask My Result!</t>
  </si>
  <si>
    <t>xuzU4ji5Ms4</t>
  </si>
  <si>
    <t>Your Favorite Character | Tapu Sena's Day At The Mall | Taarak Mehta Ka Ooltah Chashmah</t>
  </si>
  <si>
    <t>tK_JsbE3meU</t>
  </si>
  <si>
    <t>బడి షురూ ఐతే  | When School Starts | My Village Show comedy</t>
  </si>
  <si>
    <t>ukroJG4tX1E</t>
  </si>
  <si>
    <t>Baal Veer - बाल वीर - Episode 981 - 07th June, 2018</t>
  </si>
  <si>
    <t>7-H0BbfhqUI</t>
  </si>
  <si>
    <t>Mass Bunking Ft Bakkbenchers | MostlySane</t>
  </si>
  <si>
    <t>fAIX12F6958</t>
  </si>
  <si>
    <t>Bumblebee (2018) - Official Teaser Trailer - Paramount Pictures</t>
  </si>
  <si>
    <t>FT5oOpjyd9k</t>
  </si>
  <si>
    <t>കസ്തൂരിമാൻ' സീരിയലിലെ കാവ്യയും ജീവയും തമ്മിലുള്ള രസകരമായ ഒരു പ്രണയരംഗം !!</t>
  </si>
  <si>
    <t>1p1oCoMjqvQ</t>
  </si>
  <si>
    <t>Yaaru Neenga ? | Beep Video | Black Sheep</t>
  </si>
  <si>
    <t>JNZXF7Qi3Ec</t>
  </si>
  <si>
    <t>അമ്മ മകന്റെ കൂടെ ഒളിച്ചോടി പിന്നീട് നടന്നത് കേട്ടാൽ അറയ്ക്കുന്ന സംഭവങ്ങൾ | News</t>
  </si>
  <si>
    <t>y8M5KuXHGik</t>
  </si>
  <si>
    <t>Lets Celebrate Raja - Official Video Song | Sundergarh Ra Salman Khan | Babushan, Divya</t>
  </si>
  <si>
    <t>W1gS5u9psCs</t>
  </si>
  <si>
    <t>Kaala Review | Rajinikanth | Nana Patekar | Pa Ranjith | Selfie Review</t>
  </si>
  <si>
    <t>ufoiF8wH7gc</t>
  </si>
  <si>
    <t>SUIT PUNJABI - JASS MANAK (Full Song) | Latest Punjabi Songs 2018 | GeetMP3</t>
  </si>
  <si>
    <t>sET5d0uiZSo</t>
  </si>
  <si>
    <t>Tu Aashiqui - 7th June 2018 - तू आशिकी</t>
  </si>
  <si>
    <t>VY1eFxgRR-k</t>
  </si>
  <si>
    <t>Selena Gomez - Back To You</t>
  </si>
  <si>
    <t>SelenaGomezVEVO</t>
  </si>
  <si>
    <t>drh2T_ogx6c</t>
  </si>
  <si>
    <t>தன் வீட்டிற்குள் நடக்கும் மர்மத்தை கண்டு பிடித்த ரத்தினம் | Priyamanaval Serial Review |Priyamanaval</t>
  </si>
  <si>
    <t>9lSgE9ixNwc</t>
  </si>
  <si>
    <t>Gande Kaam Karne Aaye Ho - Bakchodi Ki Hadd - Ep 32 - TST</t>
  </si>
  <si>
    <t>QWipZwUEJ5U</t>
  </si>
  <si>
    <t>લે કચુકો લે || Gujarati Girl Dance On Gujarati Famous Song || Le Kachuko Le</t>
  </si>
  <si>
    <t>9gMi5QUZHyw</t>
  </si>
  <si>
    <t>8 June 2018 - The Hindu Editorial News Paper Analysis - [UPSC/SSC/IBPS] Current affairs</t>
  </si>
  <si>
    <t>eUlHRJSQF3o</t>
  </si>
  <si>
    <t>Kalyana Vaibhogam | Episode - 290 | Preview | 08 Jun 2018 | Telugu Serial</t>
  </si>
  <si>
    <t>xrBWjIOn4XA</t>
  </si>
  <si>
    <t>Seetha | Flowers | Ep# 360</t>
  </si>
  <si>
    <t>dMjGBPzCz7M</t>
  </si>
  <si>
    <t>8:00 AM - CURRENT AFFAIRS SHOW 8th June | RRB ALP/Group D, SBI Clerk, IBPS, SSC, KVS, UP Police</t>
  </si>
  <si>
    <t>xFh2AdXpzuI</t>
  </si>
  <si>
    <t>शनिवार स्पेशल भजन : चलो हनुमान जी के द्वार || राम कुमार लक्खा || Most Popular Hanumanji Bhajan</t>
  </si>
  <si>
    <t>7YvCmbiaM7g</t>
  </si>
  <si>
    <t>வள்ளி | VALLI | Sun TV | Mega TVSerial | Tamil | Episode 1575 - 08th June  2018</t>
  </si>
  <si>
    <t>s9CB7FxjcbQ</t>
  </si>
  <si>
    <t>SIT | PKP | THE SUPERSTITIOUS WIFE | E 24 | Pooja Gor | Pracheen Chauhan</t>
  </si>
  <si>
    <t>voEc070V4T4</t>
  </si>
  <si>
    <t>8 June 2018 करेंट अफेयर्स हिंदी//रटलेना//Daily Current Affairs Booster 8th June-Golden Era Educatioh</t>
  </si>
  <si>
    <t>g0o3zHpbewc</t>
  </si>
  <si>
    <t>TYPES OF '' YAAR KAMINEY '' || FUNNY VIDEO || KANGRA BOYS 2018</t>
  </si>
  <si>
    <t>FFWnbdjICmI</t>
  </si>
  <si>
    <t>When Maggi Noodles are Life | Chotu | Rickshawali</t>
  </si>
  <si>
    <t>xFS78FY3lZA</t>
  </si>
  <si>
    <t>Xiaomi Redmi Y2 Smartphone - GOOD or BAD? My Frank Opinions 🔥🔥</t>
  </si>
  <si>
    <t>bIprd4QxkcE</t>
  </si>
  <si>
    <t>Azhagu - Tamil Serial | அழகு | Episode 168 | Sun TV Serials |  08 June 2018 | Revathy | Vision Time</t>
  </si>
  <si>
    <t>lNagm-LM3Gc</t>
  </si>
  <si>
    <t>Mogalirekulu | 8th June 2018 | Gemini TV</t>
  </si>
  <si>
    <t>oe1dz3vd7sE</t>
  </si>
  <si>
    <t>30 HACKS TO TRY OUT THIS SUMMER</t>
  </si>
  <si>
    <t>5WDw2ZMHKo4</t>
  </si>
  <si>
    <t>Glock (Full Video) Raja Game Changerz | Latest Punjabi song 2018</t>
  </si>
  <si>
    <t>uy6vFIxfsjg</t>
  </si>
  <si>
    <t>YOU LAUGH YOU FEEL PSYCHICAL PAIN {COPYSTRIKE EDITION}</t>
  </si>
  <si>
    <t>sOF6fN63uec</t>
  </si>
  <si>
    <t>धुळे । पिता-पुत्राची तलवारीने हल्ला करुन हत्या</t>
  </si>
  <si>
    <t>VXtVbYAodWA</t>
  </si>
  <si>
    <t>Neenu Says Her Father Tries To Portray Her As Mentally Unfit| Mathrubhumi News</t>
  </si>
  <si>
    <t>sf_3g1a0R6M</t>
  </si>
  <si>
    <t>Game of thinking- How to play with profit &amp; loss Questions with Abhinay Sharma! Solve Ques In 2sec</t>
  </si>
  <si>
    <t>69v22QLmyAA</t>
  </si>
  <si>
    <t>Vidya Vinayaka - ವಿದ್ಯಾ ವಿನಾಯಕ | Episode - 160 | Preview | 08 Jun 2018 | #ZeeKannada Serial</t>
  </si>
  <si>
    <t>6yoac9joFA4</t>
  </si>
  <si>
    <t>A Husband Can Never See His Wife</t>
  </si>
  <si>
    <t>qRgOSrUgdwc</t>
  </si>
  <si>
    <t>Most Popular Venkateswara Swamy Songs - Lord Balaji Devotional Songs | Rose Telugu Movies</t>
  </si>
  <si>
    <t>McCzA0KsW9A</t>
  </si>
  <si>
    <t>Small Boss Telugu Comedy Video | Bigg Boss Telugu Funny Spoof | Chandragiri Subbu Comedy Videos</t>
  </si>
  <si>
    <t>GhJY34ypxtA</t>
  </si>
  <si>
    <t>కొమ్రక్క పాలోళ్ల పంచాది || Jabardasth Komaram Dandora || 07-06-2018 - TV1</t>
  </si>
  <si>
    <t>2B8kcxeYinI</t>
  </si>
  <si>
    <t>7 Superstars who broke their face in the ring: WWE List This!</t>
  </si>
  <si>
    <t>6_SGwb4J6kM</t>
  </si>
  <si>
    <t>Alitho Saradaga with Pragathi 86 PROMO | Gathamlo miru Alaanti vatilo enduku panichesaru?</t>
  </si>
  <si>
    <t>ucijjCSqpnA</t>
  </si>
  <si>
    <t>Lagira Zhala Jee - कोण घेणार जयश्रीची जबाबदारी  | 08thJune 2018 | Marathi Serial Latest Update News</t>
  </si>
  <si>
    <t>Q8nWn3gEfwY</t>
  </si>
  <si>
    <t>SIP SIP | OFFICIAL TEASER | JASMINE SANDLAS | INTENSE</t>
  </si>
  <si>
    <t>J8_koVj7LPg</t>
  </si>
  <si>
    <t>Odisha Doctor While Bidding Adieu Leaves Villagers in Tears</t>
  </si>
  <si>
    <t>dpf2-sB8Yxk</t>
  </si>
  <si>
    <t>Viharayatra || Mahathalli</t>
  </si>
  <si>
    <t>KtYiuiqzlUA</t>
  </si>
  <si>
    <t>Phulpakhru - फुलपाखरु - Episode 337  - June 08, 2018 - Preview</t>
  </si>
  <si>
    <t>XpMRByaNzwY</t>
  </si>
  <si>
    <t>കുട്ടിക്കാലം മുതൽ അനുഭവിച്ചത് ക്രൂര പീഡനം; അച്ഛന് ഗൂഢലക്ഷ്യം; വെളിപ്പെടുത്തലുമായി നീനു|def-neenuasha</t>
  </si>
  <si>
    <t>I6ES6opeHYI</t>
  </si>
  <si>
    <t>Ladke Dost | Stand-up Comedy by Abijit Ganguly</t>
  </si>
  <si>
    <t>Abijit Ganguly</t>
  </si>
  <si>
    <t>c-FaEuIOxsc</t>
  </si>
  <si>
    <t>Bhabi Ji Ghar Par Hain - भाबी जी घर पर है - Episode 855  - June 07, 2018 - Webisode</t>
  </si>
  <si>
    <t>kQgwyrHYKUM</t>
  </si>
  <si>
    <t>Irumbuthirai - Deleted Scene 01 | Vishal, Arjun, Samantha | Yuvan Shankar Raja | P.S. Mithran</t>
  </si>
  <si>
    <t>LF3y2wOeGiI</t>
  </si>
  <si>
    <t>Kaala Movie Review | Dumbest Review | #Superstar | #Rajinikanth | #PaRanjith | Smile Settai</t>
  </si>
  <si>
    <t>pMHIf_IwmKo</t>
  </si>
  <si>
    <t>Fun Bucket JUNIORS | Episode 51 | Kids Funny Videos | Comedy Web Series | By Sai Teja - TeluguOne</t>
  </si>
  <si>
    <t>WqbwpNwuCro</t>
  </si>
  <si>
    <t>💖New WhatsApp Status 30sec💖</t>
  </si>
  <si>
    <t>KF3hznZ-_ag</t>
  </si>
  <si>
    <t>M.B.Patil's master plan after getting green signal from Siddaramaiah</t>
  </si>
  <si>
    <t>oHvCLICs8Sk</t>
  </si>
  <si>
    <t>Hamari Rich Girlfriends | SahibNoor Singh</t>
  </si>
  <si>
    <t>LCwSrfvUaiE</t>
  </si>
  <si>
    <t>अज्या उचलणार का जयडीची जिमेदारी|Lagira zhala Jee|8 June 2018|Upcoming Twist|Nirom Marathi</t>
  </si>
  <si>
    <t>fB3Lr-z0R5s</t>
  </si>
  <si>
    <t>Pending Dreams  | (Full HD) | Rajdeep Jallajan | New Punjabi Songs 2018 | Latest Punjabi Songs 2018</t>
  </si>
  <si>
    <t>4Y-o0KPkrhI</t>
  </si>
  <si>
    <t>Maoists plan PM Modi's murder, finds Pune police - TV9</t>
  </si>
  <si>
    <t>FEfJazZ-cUI</t>
  </si>
  <si>
    <t>Bhramanam | Anitha's questions that silenced Neetha | Mazhavil Manorama</t>
  </si>
  <si>
    <t>tyDM8F-tm6s</t>
  </si>
  <si>
    <t>स्वादू कुणबा ! SWADU KUNBA भागः4 ढोंगी पडित HARYANVI COMEDY EPISODE</t>
  </si>
  <si>
    <t>HX1RBvIGsj8</t>
  </si>
  <si>
    <t>Jimmy Kimmel vs. 14-Year-Old Spelling Bee Winner</t>
  </si>
  <si>
    <t>4gwb7rHtGZ8</t>
  </si>
  <si>
    <t>2 Days To Go!!!  #BiggBossTelugu2 from June 10th #YedainaJaragachu</t>
  </si>
  <si>
    <t>Qe5JjF3CAZ0</t>
  </si>
  <si>
    <t>Xiaomi Redmi Y2 with Dual Camera Unboxing &amp; Overview</t>
  </si>
  <si>
    <t>mR1fOpK8s1c</t>
  </si>
  <si>
    <t>Dope Track - Teaser ft., Yuvan Shankar Raja | Pyaar Prema Kaadhal | Harish Kalyan, Raiza | Elan</t>
  </si>
  <si>
    <t>rqnsB26fEtk</t>
  </si>
  <si>
    <t>છોકરીયું એટલે છોકરીયું હો...| Pagal Gujju</t>
  </si>
  <si>
    <t>kYN6o0Sgby0</t>
  </si>
  <si>
    <t>1 REASON WHY | RishhSome</t>
  </si>
  <si>
    <t>13gMID808Ls</t>
  </si>
  <si>
    <t>NEET 2018 Topper Kalpana Kumari ranks first in Bihar Board class 12 science exam</t>
  </si>
  <si>
    <t>CnJ2hRv1Gbw</t>
  </si>
  <si>
    <t>CURRENT AFFAIRS | THE HINDU |8th June 2018 | UPSC, RRB, SBI CLERK/IBPS, SSC, CLAT &amp; OTHERS</t>
  </si>
  <si>
    <t>mMwavxagSM4</t>
  </si>
  <si>
    <t>Bithiri Sathi Learns Tamil | Govt School HM In Tamil Nadu Gives Gold For Students | Teenmaar News</t>
  </si>
  <si>
    <t>6jf2wNj7ewA</t>
  </si>
  <si>
    <t>Life Of Youtubers || Shehbaaz Khan || Comedy video</t>
  </si>
  <si>
    <t>RROs-zCrSko</t>
  </si>
  <si>
    <t>Top 5 iOS 12 Features!</t>
  </si>
  <si>
    <t>xJVa_iaLAAw</t>
  </si>
  <si>
    <t>RSTV Vishesh – 08 June, 2018 : SCO Summit 2018 | शंघाई सहयोग संगठन सम्मेलन 2018</t>
  </si>
  <si>
    <t>_BcYBFC6zfY</t>
  </si>
  <si>
    <t>Ralph Breaks the Internet: Wreck-It Ralph 2 Official Trailer</t>
  </si>
  <si>
    <t>bXkekTgx3ns</t>
  </si>
  <si>
    <t>Pyaar Lafzon Mein Kahan Episode 68</t>
  </si>
  <si>
    <t>pnMQLrS5sTE</t>
  </si>
  <si>
    <t>Guru Randhawa: MADE IN INDIA | Bhushan Kumar | DirectorGifty | Elnaaz Norouzi | Vee</t>
  </si>
  <si>
    <t>INMivo8eCDg</t>
  </si>
  <si>
    <t>Hyper Aadi, Raising Raju Performance | Jabardasth | 7th June 2018 | ETV  Telugu</t>
  </si>
  <si>
    <t>phBgk_3m0Do</t>
  </si>
  <si>
    <t>Jabardasth - Jabardasth Latest Promo - 14th June 2018 - Hyper Aadi, Anasuya,KiraakRP - Mallemalatv</t>
  </si>
  <si>
    <t>R_5YBLuXAuU</t>
  </si>
  <si>
    <t>Priyamanaval Episode 1036, 08/06/18</t>
  </si>
  <si>
    <t>UI0EuCqWuWE</t>
  </si>
  <si>
    <t>Uppum Mulakum│Flowers│EP# 621</t>
  </si>
  <si>
    <t>hOoqzQm_c5I</t>
  </si>
  <si>
    <t>8 DIY Edible Phone Cases / Edible Pranks!</t>
  </si>
  <si>
    <t>25xrub6bxeo</t>
  </si>
  <si>
    <t>Kumkum Bhagya - कुमकुम भाग्य - Episode 1115 - June 06, 2018 - Best Scene | Zee Tv</t>
  </si>
  <si>
    <t>meGFpOsgKac</t>
  </si>
  <si>
    <t>Durga | Full Ep 1092 | 8th June 2018 | Odia Serial - TarangTV</t>
  </si>
  <si>
    <t>VUkE0IehNy0</t>
  </si>
  <si>
    <t>Manasu Mamata | 8th June 2018  | Full Episode No 2303 | ETV Telugu</t>
  </si>
  <si>
    <t>JJG-hy1ke1s</t>
  </si>
  <si>
    <t>வாணி ராணி - VAANI RANI -  Episode 1589 - 08/6/2018</t>
  </si>
  <si>
    <t>TOuz_GxO-H4</t>
  </si>
  <si>
    <t>ધવલ દોમડીયા અને બસ ની મોજ || dhaval domadiya</t>
  </si>
  <si>
    <t>u2EdVVKlgNs</t>
  </si>
  <si>
    <t>Types of Career Advice Girls Get feat. Ahsaas Channa | Girliyapa</t>
  </si>
  <si>
    <t>yi5AKhU3LjE</t>
  </si>
  <si>
    <t>Sembarathi | Episode - 168 | Best Scene |07 Jun 2018 | Tamil Serial</t>
  </si>
  <si>
    <t>clXHKoFA2Sg</t>
  </si>
  <si>
    <t>Daya Makes Fun Of Jethalal | Taarak Mehta Ka Ooltah Chashmah</t>
  </si>
  <si>
    <t>QM2Pz3MZzh4</t>
  </si>
  <si>
    <t>जेलमधून बाहेर आल्यानंतर भुजबळ पहिल्यांदाच राष्ट्रवादीच्या व्यासपीठावर</t>
  </si>
  <si>
    <t>XJ4BsLFoNIk</t>
  </si>
  <si>
    <t>Kick Movie (2014)| Star  Salman Khan, Jacqueline Fernandez, Nawazuddin Siddiqui</t>
  </si>
  <si>
    <t>DlB-p-ppL0Q</t>
  </si>
  <si>
    <t>ਕੁੜੀ ਨੇ ਕੋਰਟ 'ਚ ਭੱਜਣ ਦੀ ਕੀਤੀ ਕੋਸ਼ਿਸ਼, ਨਸ਼ੇ ਦੀ ਤੋੜ ਨੇ ਕਰਵਾਇਆ High Voltage Drama</t>
  </si>
  <si>
    <t>U5CmCfbpsTs</t>
  </si>
  <si>
    <t>9 June 2018 करेंट अफेयर्स हिंदी//रटलेना//Daily Current Affairs Booster 9th June-Golden Era Educatioh</t>
  </si>
  <si>
    <t>oxVySnXcZQA</t>
  </si>
  <si>
    <t>United Nations Security Council Vote 2018 - India's Vote - Maldives or Indonesia - Geopolitics</t>
  </si>
  <si>
    <t>px6CS6ctI1c</t>
  </si>
  <si>
    <t>Nandini | 7 June 2018 | SunTV</t>
  </si>
  <si>
    <t>cfMN74Ry0QU</t>
  </si>
  <si>
    <t>मन को तृप्त करने वाला भजन, Itna to Karna Swami Jab Pran Tan Se Nikle, ANURADHA PAUDWAL,Full HD Video</t>
  </si>
  <si>
    <t>bc5oDTmaFWY</t>
  </si>
  <si>
    <t>Kaala Review by Behindwoods | Maathevan | Rajinikanth</t>
  </si>
  <si>
    <t>b0Q0thPEnwM</t>
  </si>
  <si>
    <t>WHO IS YOUR PASTOR Part Three (Mark Angel Comedy) (Episode 162)</t>
  </si>
  <si>
    <t>nP4eMiaGpog</t>
  </si>
  <si>
    <t>BwC S5E6 - Bhuvneshwar Kumar</t>
  </si>
  <si>
    <t>zlr13tlRoxw</t>
  </si>
  <si>
    <t>THE UNION COUNCIL OF MINISTERS | संघीय मंत्रिपरिषद, Daily live Classes at 4:30 pm</t>
  </si>
  <si>
    <t>31Qf_Bt9qQg</t>
  </si>
  <si>
    <t>I Let my BFFs Pick My Outfits | Sejal Kumar</t>
  </si>
  <si>
    <t>NK9DJLg25bU</t>
  </si>
  <si>
    <t>Bhabi Ji Ghar Par Hain - Episode 856  - June 08, 2018 - Webisode</t>
  </si>
  <si>
    <t>DZ9U5xXXPUM</t>
  </si>
  <si>
    <t>New South Indian Full Hindi Dubbed Movie - Operation Duryodhana | South Indian Full Movies 2018</t>
  </si>
  <si>
    <t>Rf4aqFXRZtU</t>
  </si>
  <si>
    <t>TOP 9 Smartphone Myths 🔥🔥🔥 True or False??</t>
  </si>
  <si>
    <t>DETP_5mJobc</t>
  </si>
  <si>
    <t>Nankhatai in pressure cooker | नानखताई कुकर में बनायें । Nan Khatai on Gas</t>
  </si>
  <si>
    <t>t4ALGzx39Zw</t>
  </si>
  <si>
    <t>ரஜினி இன்னும் இளமையாக இருக்கிறார் ! ஈஸ்வரிராவ் | Sandy Master at Kaala fdfs</t>
  </si>
  <si>
    <t>iMDDVItcn6A</t>
  </si>
  <si>
    <t>Happy birthday nehu ma'am</t>
  </si>
  <si>
    <t>u9jvyu6NX_I</t>
  </si>
  <si>
    <t>Extra Jabardasth | 15th June 2018 | Extra Jabardasth Latest Promo | Rashmi,Sudigali Sudheer</t>
  </si>
  <si>
    <t>p86oUHE2IFA</t>
  </si>
  <si>
    <t>Avane Srimannarayana - Official Teaser | Rakshit Shetty | Shanvi Srivastava | Balaji Manohar</t>
  </si>
  <si>
    <t>xUcgGE09kdo</t>
  </si>
  <si>
    <t>Seetha | Flowers | Ep# 361</t>
  </si>
  <si>
    <t>DGjs2c_FQmg</t>
  </si>
  <si>
    <t>FOREIGNER Girlfriend VS INDIAN Girlfriend | So Effin Cray</t>
  </si>
  <si>
    <t>qWfjVkrUiJc</t>
  </si>
  <si>
    <t>15 AWESOME SPONGE HACKS YOU HAD NO IDEA ABOUT</t>
  </si>
  <si>
    <t>JUabUTqMgpM</t>
  </si>
  <si>
    <t>The Greatest Meme of all time... [LOSS]</t>
  </si>
  <si>
    <t>FVC8hxllqpM</t>
  </si>
  <si>
    <t>Nua Bohu | Full Ep 282 | 9th June 2018 | Odia Serial - TarangTV</t>
  </si>
  <si>
    <t>iTujI2Yv8Zw</t>
  </si>
  <si>
    <t>SCO Summit 2018 - SCO शिखर सम्मेलन - भारत ने OBOR को नहीं दिया समर्थन - Current Affairs 2018</t>
  </si>
  <si>
    <t>dbSQCWc0a68</t>
  </si>
  <si>
    <t>जेजुरी गडाच्या पायऱ्यांना धबधब्याचं रुप, व्हिडीओ व्हायरल</t>
  </si>
  <si>
    <t>S6OAoRLOIdY</t>
  </si>
  <si>
    <t>8 DIY Giant vs Miniature School Supplies / Funny Pranks!</t>
  </si>
  <si>
    <t>kABmLHv8jdo</t>
  </si>
  <si>
    <t>पीएम मोदी की हत्या की साजिश में गडकरी पर आरोप लगाने वाली शेहला रशीद का नया बयान | ABP News Hindi</t>
  </si>
  <si>
    <t>A7gVrqcyBq8</t>
  </si>
  <si>
    <t>നടി മഞ്ജു വാര്യരുടെ പിതാവ് അന്തരിച്ചു പൊട്ടിക്കരഞ്ഞ് മഞ്ജു | Manju varrier</t>
  </si>
  <si>
    <t>6ktHTP3aKX4</t>
  </si>
  <si>
    <t>Lingashtakam Stotram In Telugu - Famous Devotional Songs Of Lord Shiva</t>
  </si>
  <si>
    <t>L5pTGmMkvWU</t>
  </si>
  <si>
    <t>Town Hall 12 UPDATE Livestream Coming Soon!</t>
  </si>
  <si>
    <t>5CbJqvlLf7Y</t>
  </si>
  <si>
    <t>Shanaya And Bhau Kadam's Funny Scene | Chala Hawa Yeu Dya - चला हवा येऊ द्या  | Zee Marathi</t>
  </si>
  <si>
    <t>prgbaGi7_Ls</t>
  </si>
  <si>
    <t>Virat Kohli And Anushka Sharma Latest Cute Video</t>
  </si>
  <si>
    <t>UMJrpj2QUc8</t>
  </si>
  <si>
    <t>जयडीसाठी शितल लावणार कौल|Lagira Zhala Jee|11 June 2018|Upcoming Twist|Nirom Marathi</t>
  </si>
  <si>
    <t>5hpkINjCf7A</t>
  </si>
  <si>
    <t>Result Ka Mahool - Amit Bhadana</t>
  </si>
  <si>
    <t>X_GlOcpUidk</t>
  </si>
  <si>
    <t>SAMJU PATI | FT. RINKAL SONI | DUDE SERIOUSLY</t>
  </si>
  <si>
    <t>yyHk8eG0VHw</t>
  </si>
  <si>
    <t>Small Town Girls | Girl Formula | Chai Bisket</t>
  </si>
  <si>
    <t>1EpYdrKYnTY</t>
  </si>
  <si>
    <t>Laag Daat  | (FULL HD) | Harsh Bains | New Punjabi Songs 2018 | Latest Punjabi Songs 2018</t>
  </si>
  <si>
    <t>rKzPQye5XzQ</t>
  </si>
  <si>
    <t>EID SHOPPING | Sham Idrees</t>
  </si>
  <si>
    <t>4I5QwNY1_mc</t>
  </si>
  <si>
    <t>Azhagu - Tamil Serial | அழகு | Episode 169 | Sun TV Serials |  09 June 2018 | Revathy | Vision Time</t>
  </si>
  <si>
    <t>gQ9OK6Fr5qo</t>
  </si>
  <si>
    <t>How To Make A Bubble Maker At Home | ഇനി കുമള പറ പറക്കും | M4tech |</t>
  </si>
  <si>
    <t>LjtEeG4oJpI</t>
  </si>
  <si>
    <t>Vidya Vinayaka - ವಿದ್ಯಾ ವಿನಾಯಕ | Episode - 161 | Preview | 08 Jun 2018 | #ZeeKannada Serial</t>
  </si>
  <si>
    <t>IehQZ_K5oEM</t>
  </si>
  <si>
    <t>Phulpakhru - फुलपाखरु - Episode 339  - June 11, 2018 - Preview</t>
  </si>
  <si>
    <t>vmoL-XXbDuA</t>
  </si>
  <si>
    <t>e3VIaHhXE_k</t>
  </si>
  <si>
    <t>EGO vs ATTITUDE (HINDI) | SeeKen</t>
  </si>
  <si>
    <t>wBLBS06nmLs</t>
  </si>
  <si>
    <t>Bhukki Da Card | Sukh Sandhu | Official Music Video | LosPro | 2018</t>
  </si>
  <si>
    <t>974hHoazZWw</t>
  </si>
  <si>
    <t>Sing Baby Sing Auditions || Wirally Originals</t>
  </si>
  <si>
    <t>5iAgjZn_-dE</t>
  </si>
  <si>
    <t>Kaisi rahi Date</t>
  </si>
  <si>
    <t>UziL6ta2y6I</t>
  </si>
  <si>
    <t>Customer Care Comedy Video on ATM | Part 3 | Chandragiri Subbu Comedy Videos | Amrutha</t>
  </si>
  <si>
    <t>K9ed4cZi4nI</t>
  </si>
  <si>
    <t>Super Singer 6 | 9th &amp; 10th June 2018 - Promo 3</t>
  </si>
  <si>
    <t>F4byPDP1Ln0</t>
  </si>
  <si>
    <t>If Heroes Had Alternate Professions | Chai Bisket</t>
  </si>
  <si>
    <t>W2V9YcVFhHs</t>
  </si>
  <si>
    <t>BYN : The Breakup</t>
  </si>
  <si>
    <t>Hd1PfUUjoWE</t>
  </si>
  <si>
    <t>Cream Lagati ho Ya Khati Ho? Prank - Comment Trolling #25 | The HunGama Films</t>
  </si>
  <si>
    <t>EIc3B5ljJwc</t>
  </si>
  <si>
    <t>WTD | S3E5 | Sachin Tendulkar &amp; Virender Sehwag | What The Duck | Viu India</t>
  </si>
  <si>
    <t>9S7gdXZHqNw</t>
  </si>
  <si>
    <t>Legend Facebook Profile Names | Funny FB ID Names | Bangla Funny Video | KhilliBuzzChiru</t>
  </si>
  <si>
    <t>2oEzinKHb00</t>
  </si>
  <si>
    <t>Poove Poochoodava | Episode - 294 | Best Scene | 08 June 2018 | Tamil Serial</t>
  </si>
  <si>
    <t>qxyVUq-ulBQ</t>
  </si>
  <si>
    <t>Chapter 46 | रॉलेट एक्ट का विरोध और जलियावाला बाग, National Movement</t>
  </si>
  <si>
    <t>SAgefc31X2w</t>
  </si>
  <si>
    <t>பிரபாவை காப்பாற்றி ரத்தினத்திடம் ஒப்படைத்த பொதுமக்கள் | Priyamanaval Serial Review | Priyamanaval</t>
  </si>
  <si>
    <t>_Ps2XCGIRuw</t>
  </si>
  <si>
    <t>ಹನುಂತಪ್ಪನವರ ಸುಂದರ ಜಾನಪದ ಹಾಡು</t>
  </si>
  <si>
    <t>kaxHj8eDSA4</t>
  </si>
  <si>
    <t>ରାସ୍ତାରେ ଗଲାବେଳେ ୨୦୦୦ଟଙ୍କିଆ ମିଳିଲା ଆଉ ତା ପରେ... | Funny Videos - Odia Prank Show</t>
  </si>
  <si>
    <t>7_VkgZbfmro</t>
  </si>
  <si>
    <t>Sahil Sobti - NAFRAT [Full Song] | New Punjabi Songs 2018 | Art ATTACK</t>
  </si>
  <si>
    <t>hRi7m2xKiow</t>
  </si>
  <si>
    <t>Blindtest Oneplus6 మీ అదృష్టాన్ని పరీక్షించుకోండి</t>
  </si>
  <si>
    <t>28j8h0RRov4</t>
  </si>
  <si>
    <t>Sacred Games | Official Trailer [HD] | Netflix</t>
  </si>
  <si>
    <t>pq-eP_RCclI</t>
  </si>
  <si>
    <t>ఏసీల్లో కూర్చొని ఎవరైనా మాట్లాడుతారు..</t>
  </si>
  <si>
    <t>vkf8E-r1MT4</t>
  </si>
  <si>
    <t>வள்ளி | VALLI | Sun TV | Mega TVSerial | Tamil | Episode 1576 - 09th June  2018</t>
  </si>
  <si>
    <t>ekvi8tVYem0</t>
  </si>
  <si>
    <t>Dhruva Natchathiram - Official Teaser | Chiyaan Vikram | Gautham Vasudev Menon | Harris Jayaraj</t>
  </si>
  <si>
    <t>vFmaxOcmvHo</t>
  </si>
  <si>
    <t>Lagira Zhala Jee - लग्नानंतरही दुरावा  | 09thJune 2018 | Marathi Serial Latest Update News</t>
  </si>
  <si>
    <t>1jhbgD4BGvM</t>
  </si>
  <si>
    <t>Abrahaminte Santhathikal Official Trailer | Mammootty | Anson Paul | Shaji Padoor | Haneef Adeni</t>
  </si>
  <si>
    <t>C7w8VvzzR_E</t>
  </si>
  <si>
    <t>Kumkum Bhagya - Abhi and Pragya's moment of love - Episode 1116 - Webisode | Zee Tv</t>
  </si>
  <si>
    <t>dNfQ8n747rI</t>
  </si>
  <si>
    <t>Bhramanam I Episode 85 - 08 June 2018 I Mazhavil Manorama</t>
  </si>
  <si>
    <t>SbrOMrjhyvI</t>
  </si>
  <si>
    <t>SERENITY Official Trailer (2018) Matthew McConaughey, Anne Hathaway Movie HD</t>
  </si>
  <si>
    <t>Y1MBVt6mZL4</t>
  </si>
  <si>
    <t>Puneeth Rajkumar Met With an Accident Near Anantpura.ಅಪಾಯದಿಂದ ಪಾರಾದ ನಟ ಪುನೀತ್</t>
  </si>
  <si>
    <t>aBkHb8e3UAk</t>
  </si>
  <si>
    <t>I FLEW THE FIRST FLYING CAR!!!!</t>
  </si>
  <si>
    <t>Jlbs-kVZB5s</t>
  </si>
  <si>
    <t>Kumkum Bhagya - Episode 1117  - June 08, 2018 - Preview</t>
  </si>
  <si>
    <t>Qzlv-R06dNg</t>
  </si>
  <si>
    <t>Piya Re Official Trailer | Soham | Srabanti | Abhimanyu Mukherjee | Jeet Gannguli</t>
  </si>
  <si>
    <t>Surinder Films</t>
  </si>
  <si>
    <t>hgBXsnHX37I</t>
  </si>
  <si>
    <t>My Desi Girl Friend || Roast-1 ||Comedy Videos || By Ravi Ganjam</t>
  </si>
  <si>
    <t>iT3D-vpr7SU</t>
  </si>
  <si>
    <t>காடுகளில் கண்டுபிடிக்கப்பட்ட வினோதமான 5 பொருட்கள் | Mysterious Things found in woods</t>
  </si>
  <si>
    <t>fKUG5o7H9Nc</t>
  </si>
  <si>
    <t>Bithiri Sathi Plans To Farm Cockroaches | Satirical Conversation With Savitri | Teenmaar News</t>
  </si>
  <si>
    <t>IbkEGgqJHCE</t>
  </si>
  <si>
    <t>#BiggBossTelugu2 STARTING TODAY at 9 PM with Nani on StarMaa</t>
  </si>
  <si>
    <t>j6zOKx5swFc</t>
  </si>
  <si>
    <t>Sudigaali Sudheer Performance | Extra Jabardasth | 8th June 2018 | ETV Telugu</t>
  </si>
  <si>
    <t>EG1_yC7LwWo</t>
  </si>
  <si>
    <t>Cash - Cash Latest Promo - 16th June 2018 - Yodha,Jabardasth Naresh,Vinni,Deevena</t>
  </si>
  <si>
    <t>EWYj4vKGpQM</t>
  </si>
  <si>
    <t>Naagin 3 - 9th June 2018 - नागिन 3</t>
  </si>
  <si>
    <t>XB3NN0Fy1g4</t>
  </si>
  <si>
    <t>Main Udna Chahti Hu (Official Video) | New Hindi Songs 2018 | Latest Hindi Songs 2018 | WiFiStudy</t>
  </si>
  <si>
    <t>3lHg8J9YCOU</t>
  </si>
  <si>
    <t>Pove Pora | 8th June 2018 | Full Episode 47 | ETV Plus</t>
  </si>
  <si>
    <t>ADARuB8QG-s</t>
  </si>
  <si>
    <t>जेलमधून बाहेर आल्यानंतर भुजबळांचं पहिलं भाषण</t>
  </si>
  <si>
    <t>vIohS0xEIe8</t>
  </si>
  <si>
    <t>வாணி ராணி - VAANI RANI -  Episode 1590 - 09/6/2018</t>
  </si>
  <si>
    <t>oZxczFaBwto</t>
  </si>
  <si>
    <t>Naayagi Episode 95, 09/06/18</t>
  </si>
  <si>
    <t>4BD0jvKhFPk</t>
  </si>
  <si>
    <t>Kannamma - Video Song | Kaala (Tamil) | Rajinikanth | Pa Ranjith | Santhosh Narayanan</t>
  </si>
  <si>
    <t>g41Qwcx8fSQ</t>
  </si>
  <si>
    <t>Bigg Boss 2 Telugu Contestants Official List Announced | Deepthi Sunaina | Babu Gogineni | YOYO TV</t>
  </si>
  <si>
    <t>QEiskdHs8I8</t>
  </si>
  <si>
    <t>Gangster Sampat Nehra arrested by Haryana police in Hyderabad - TV9</t>
  </si>
  <si>
    <t>NhMe6OrVQng</t>
  </si>
  <si>
    <t>Durga | Full Ep 1094 | 11th June 2018 | Odia Serial - TarangTV</t>
  </si>
  <si>
    <t>QIi-xzrsEmQ</t>
  </si>
  <si>
    <t>Nandini | 09 June 2018 | SunTV</t>
  </si>
  <si>
    <t>oKoR87I5f9w</t>
  </si>
  <si>
    <t>Azhagu - Tamil Serial | அழகு | Episode 170 | Sun TV Serials |  11 June 2018 | Revathy | Vision Time</t>
  </si>
  <si>
    <t>aCMZjk_1jzE</t>
  </si>
  <si>
    <t>Weekly Reliv - Baalveer -  02nd June 2018 to 08th June 2018 - Episode 976 to 982</t>
  </si>
  <si>
    <t>YfL3as6CspE</t>
  </si>
  <si>
    <t>मालिका मसाला- चला हवा येऊ द्या- शनाया-पाठकबाई-राधिकाची फुल टू धमाल</t>
  </si>
  <si>
    <t>5kKvjPb-b-E</t>
  </si>
  <si>
    <t>11 June 2018 - The Hindu Editorial News Paper Analysis - [UPSC/SSC/IBPS] Current affairs</t>
  </si>
  <si>
    <t>g2JZuiu9NhY</t>
  </si>
  <si>
    <t>Jethalal Irritated With Taarak Mehta | Taarak Mehta Ka Ooltah Chashmah</t>
  </si>
  <si>
    <t>TWwrXGh7xQU</t>
  </si>
  <si>
    <t>Funny Gangstars | Hyderabadi Comedy | Warangal Diaries</t>
  </si>
  <si>
    <t>eyKzjnvQ5Y8</t>
  </si>
  <si>
    <t>Kumkum Bhagya - Episode 1118  - June 08, 2018 - Preview | Zee Tv</t>
  </si>
  <si>
    <t>iOH9awkZK9k</t>
  </si>
  <si>
    <t>11June 2018 करेंट अफेयर्स हिंदी//रटलेना//Daily Current Affairs Booster 11th June-Golden Era Educatio</t>
  </si>
  <si>
    <t>_mJBsk545-4</t>
  </si>
  <si>
    <t>Desi Ladki Vs City Ki High Society Girl !</t>
  </si>
  <si>
    <t>EhuVsYgJcLg</t>
  </si>
  <si>
    <t>Neenu Chacko Special Interview I Mathrubhumi</t>
  </si>
  <si>
    <t>_VcRbGzjq6Q</t>
  </si>
  <si>
    <t>Patas7/g Brndavanacolony Movie Spoof  | 9th June 2018 | Full Episode 787|ETV Plus</t>
  </si>
  <si>
    <t>XZBwHbNbvRE</t>
  </si>
  <si>
    <t>Gopal Bhar (Bangla) - গোপাল ভার) - Episode 514 - Bhuter Jam Gopal - 10th June, 2018</t>
  </si>
  <si>
    <t>GBR3BPRkUDc</t>
  </si>
  <si>
    <t>કિંજલ દવે,રાકેશ બારોટ,જીગ્નેશ કવિરાજ ની કૉમેડી</t>
  </si>
  <si>
    <t>Yp9jxlF85lo</t>
  </si>
  <si>
    <t>இன்றுவரை விடைதெரியாத 7 அமானுசிய புகைப்படங்கள் | 7 Mysterious Photos Ever Captured | Tamil</t>
  </si>
  <si>
    <t>TAMIL KICKASS</t>
  </si>
  <si>
    <t>VYvBrl2pCwE</t>
  </si>
  <si>
    <t>I Tried to help him</t>
  </si>
  <si>
    <t>RXOUAfGaZZo</t>
  </si>
  <si>
    <t>Incredible displays of barehanded strength: WWE Top 10, June 11, 2018</t>
  </si>
  <si>
    <t>gjX4aO458rQ</t>
  </si>
  <si>
    <t>Pati - Patni and Pet | FilterCopy Talkies | S01E01 | Ft. Veer Rajwant Singh and Kriti Vij</t>
  </si>
  <si>
    <t>cMayLUfj5Jk</t>
  </si>
  <si>
    <t>Girl Bestie | ( with subtitles ) |  1 Kg Biriyani</t>
  </si>
  <si>
    <t>Majhxb0QwaY</t>
  </si>
  <si>
    <t>Irumbuthirai - Deleted Scene 05 | Vishal, Arjun, Samantha | Yuvan Shankar Raja | P.S. Mithran</t>
  </si>
  <si>
    <t>rZYI9pR16kA</t>
  </si>
  <si>
    <t>Sunday Suspense | Khudhito Pashan | Rabindranath Tagore | Mirchi 98.3</t>
  </si>
  <si>
    <t>z7ddTuNukvQ</t>
  </si>
  <si>
    <t>Khubsurat Bewafa | KIRAN GAJERA | खूबसूरत बेवफा | Produce &amp; Present By STUDIO SARASWATI - Junagadh</t>
  </si>
  <si>
    <t>BUobY0YtF48</t>
  </si>
  <si>
    <t>Party Chale On Song Video - Race 3 | Salman Khan | Mika Singh, Iulia Vantur | Vicky-Hardik</t>
  </si>
  <si>
    <t>yHRlVjx3tGk</t>
  </si>
  <si>
    <t>Dhee 10 | 6th June 2018 | Full Episode | ETV Telugu</t>
  </si>
  <si>
    <t>5uf6NbsLYOY</t>
  </si>
  <si>
    <t>Actor Apoorva About Jr NTR | apoorva interview | friday poster interviews</t>
  </si>
  <si>
    <t>E5SZsquma_Y</t>
  </si>
  <si>
    <t>Eid 2018 Makeup Tutorial | Vegan &amp; Cruelty Free | 2 Outfit Options | Shreya Jain</t>
  </si>
  <si>
    <t>7cqyH5d4VDM</t>
  </si>
  <si>
    <t>25 COMPUTER HACKS TO TRY RIGHT NOW</t>
  </si>
  <si>
    <t>xxVv6mSf73Q</t>
  </si>
  <si>
    <t>Fun Bucket | 136th Episode | Funny Videos | Telugu Comedy Web Series | By Sai Teja | TeluguOne</t>
  </si>
  <si>
    <t>Qdjna4Nh7DM</t>
  </si>
  <si>
    <t>21 SAVAGE QUESTIONS WITH LOGAN PAUL!</t>
  </si>
  <si>
    <t>SnpkwElXTnM</t>
  </si>
  <si>
    <t>Jr NTR Heart Touching Speech @Naa Nuvve Pre Release Event|| Jr Ntr ||Kalyan Ram | #NaaNuvve</t>
  </si>
  <si>
    <t>fUoc7FMuwdY</t>
  </si>
  <si>
    <t>CET Common Eligibility test &amp; Its Effect on students preparation</t>
  </si>
  <si>
    <t>g4Hbz2jLxvQ</t>
  </si>
  <si>
    <t>SPIDER-MAN: INTO THE SPIDER-VERSE - Official Trailer (HD)</t>
  </si>
  <si>
    <t>TjVMqPIN6GU</t>
  </si>
  <si>
    <t>Njan Marykutty Official Trailer 2 | Jayasurya | Ranjith Sankar | Dreams N Beyond | Punyalan Cinemas</t>
  </si>
  <si>
    <t>FIHU2IwhrwU</t>
  </si>
  <si>
    <t>Arshad Warsi REACTS To Salman Khan's Statement About Ranbir Kapoor's 'Sanju'</t>
  </si>
  <si>
    <t>BJxpJuygm0A</t>
  </si>
  <si>
    <t>गावाकडच्या गोष्टी|पर्व-२|प्रोमो-१|Gavakadchya goshti|Season-2|Promo-1|Marathi Web Series</t>
  </si>
  <si>
    <t>GtYz-CXBlXE</t>
  </si>
  <si>
    <t>सोमवार स्पेशल भजन : शिव को जल चढ़ाता है || रंजना मिश्रा || Most Popular Bhole Baba Bhajan</t>
  </si>
  <si>
    <t>8_ei7sQJ4FY</t>
  </si>
  <si>
    <t>CURRENT AFFAIRS | THE HINDU |10-11th June 2018 | UPSC, RRB, SBI CLERK/IBPS, SSC, CLAT &amp; OTHERS</t>
  </si>
  <si>
    <t>a_c4eabLFS8</t>
  </si>
  <si>
    <t>JAAN - GURI (Full Song) Latest Punjabi Songs 2018 | Geet MP3</t>
  </si>
  <si>
    <t>JnpYYa_tlwY</t>
  </si>
  <si>
    <t>Kaala review by Prashanth</t>
  </si>
  <si>
    <t>59daH3-_LIg</t>
  </si>
  <si>
    <t>LOVE AATA | CAPDT</t>
  </si>
  <si>
    <t>KEj2jmEjP_4</t>
  </si>
  <si>
    <t>The Ultimate Revenge</t>
  </si>
  <si>
    <t>ihOPILF66Z8</t>
  </si>
  <si>
    <t>I AM 30 | Sindhu Loknath | V Vikas | Vikram Yoganand</t>
  </si>
  <si>
    <t>gW9ZWflopvQ</t>
  </si>
  <si>
    <t>Vishwaroopam 2 Official Trailer Review | Kamal Haasan</t>
  </si>
  <si>
    <t>q0bz37xaNYM</t>
  </si>
  <si>
    <t>કેરી વાળો | Pagal Gujju</t>
  </si>
  <si>
    <t>79GMkkOzP3Q</t>
  </si>
  <si>
    <t>മഞ്ജുവിനെ ആശ്വസിപ്പിക്കാൻ ദിലീപ് മീനാക്ഷിക്കൊപ്പം ഓടിയെത്തി|dileep|manju|warrier|father|Meenakshi|</t>
  </si>
  <si>
    <t>DKVyeBcxuGs</t>
  </si>
  <si>
    <t>Mogalirekulu | 11th June 2018 | Gemini TV</t>
  </si>
  <si>
    <t>9hbVVnzN_7Y</t>
  </si>
  <si>
    <t>Fidaa | ফিদা | Official Trailer | Yash | Sanjana | Anindya | Pathikrit | Arindom | SVF</t>
  </si>
  <si>
    <t>1w1lA7sPlgM</t>
  </si>
  <si>
    <t>Nakshathrathilakkam I Ep 07 - The Complete Actor: Mohanlal on the floor I Mazhavil Manorama</t>
  </si>
  <si>
    <t>D7q5y2chaTk</t>
  </si>
  <si>
    <t>Dharma Yogi Full Movie - 2018 Telugu Full Movies - Dhanush, Trisha, Anupama Parameswaran</t>
  </si>
  <si>
    <t>LpYlebfz4fw</t>
  </si>
  <si>
    <t>Meri Aashiquii: Balraj (Full Song) G. Guri | Singh Jeet | T-Series Apna Punjab</t>
  </si>
  <si>
    <t>lmFvBdZ42ZY</t>
  </si>
  <si>
    <t>Raja Release Official Trailer- Sundergarh Ra Salman Khan | Babushan, Divya, Bobby Mishra, Mihir Das</t>
  </si>
  <si>
    <t>MRAog5Kp-kU</t>
  </si>
  <si>
    <t>#SanjanaAnne &amp; #NuthanNaidu in Jail..Who will be out tonight??   #BiggBossTelugu2 Today at 9:30 PM</t>
  </si>
  <si>
    <t>QhqthT8RuVI</t>
  </si>
  <si>
    <t>Super Star Mahesh Genuine Speech @ Pre-Release Event | Sudheer Babu, Aditi Rao Hydari</t>
  </si>
  <si>
    <t>_8bWPDBsr5w</t>
  </si>
  <si>
    <t>अहमदनगर : दहावीत पास झाल्यानंतर छोटा पुढारी घनश्याम दरोडेसोबत बातचीत</t>
  </si>
  <si>
    <t>isOIN0vJ-ZE</t>
  </si>
  <si>
    <t>Cash | 9th June 2018 | Full Episode | ETV Telugu</t>
  </si>
  <si>
    <t>piDlqFYH39Y</t>
  </si>
  <si>
    <t>Unconditional Love Of Mother | Heart Melting Performance | Drama Juniors | Zee Telugu</t>
  </si>
  <si>
    <t>SiduJA4p7SQ</t>
  </si>
  <si>
    <t>Kaala Review - Karikaalan - Rajinikanth, Pa. Ranjith - Tamil Talkies</t>
  </si>
  <si>
    <t>iK7ROzfOW8k</t>
  </si>
  <si>
    <t>LOGAN PAULS SISTER WANTS TO DO YOUTUBE</t>
  </si>
  <si>
    <t>9fyeNrb7wag</t>
  </si>
  <si>
    <t>Jaani Tera Naa | Shirley Setia | Vivek Dadhich Choreography</t>
  </si>
  <si>
    <t>Shirley Setia</t>
  </si>
  <si>
    <t>G_ga7EGEGWo</t>
  </si>
  <si>
    <t>Seetha | Flowers | Ep# 362</t>
  </si>
  <si>
    <t>QEC4HkHgUb4</t>
  </si>
  <si>
    <t>Uppum Mulakum│Flowers│EP# 622</t>
  </si>
  <si>
    <t>9uA1K989wco</t>
  </si>
  <si>
    <t>തൊണ്ടിമുതലും ദൃക്‌സാക്ഷിയും സ്പൂഫ് വെർഷൻ.ഫിലിം അവാർഡ്‌സ് വേദിയിൽ അരങ്ങേറിയ തകർപ്പൻ സ്കിറ്റ്.</t>
  </si>
  <si>
    <t>rumYZz_OnxE</t>
  </si>
  <si>
    <t>Lagira Zhala Jee | Episode 355 - Best Scene | June 9, 2018 | Zee Marathi</t>
  </si>
  <si>
    <t>AJs0T1fkW7Y</t>
  </si>
  <si>
    <t>Durga | Full Ep 1095 | 12th June 2018 | Odia Serial - TarangTV</t>
  </si>
  <si>
    <t>In35YRmtLTs</t>
  </si>
  <si>
    <t>Bhramanam I Episode 86 - 11 June 2018 I Mazhavil Manorama</t>
  </si>
  <si>
    <t>jMiOT7OKhMQ</t>
  </si>
  <si>
    <t>Azhagu - Tamil Serial | அழகு | Episode 171 | Sun TV Serials |  12 June 2018 | Revathy | Vision Time</t>
  </si>
  <si>
    <t>v9a6l_s2PKM</t>
  </si>
  <si>
    <t>8:00 AM - CURRENT AFFAIRS SHOW 12th June | RRB ALP/Group D, SBI Clerk, IBPS, SSC, KVS, UP Police</t>
  </si>
  <si>
    <t>IkScPfdGRmk</t>
  </si>
  <si>
    <t>RABB JANE (Full Video) Afsana Khan ft Garry Sandhu | Latest Punjabi Song 2018</t>
  </si>
  <si>
    <t>dUNeStFgxWs</t>
  </si>
  <si>
    <t>Jignesh Kaviraj II Bewafaa Ki Wafaa Part-2 II Pyaarma Pagal II HD Video II Ekta Sound</t>
  </si>
  <si>
    <t>qsIQbV1oraI</t>
  </si>
  <si>
    <t>Bithiri Sathi Making Egg Cheese Omelette | Satires On Katrina Kaif Omelette Making | Teenmaar News</t>
  </si>
  <si>
    <t>v7mH7ZOSYA0</t>
  </si>
  <si>
    <t>Kalyana Vaibhogam | Episode - 292 | Preview | 12 June 2018 | Telugu Serial</t>
  </si>
  <si>
    <t>Zee Telugu</t>
  </si>
  <si>
    <t>0_K4z_7fvGA</t>
  </si>
  <si>
    <t>Sami Zayn challenges Bobby Lashley to a military-styled obstacle course: Raw, June 11, 2018</t>
  </si>
  <si>
    <t>fsHPiWhEoqI</t>
  </si>
  <si>
    <t>வள்ளி | VALLI | Sun TV | Mega TVSerial | Tamil | Episode 1577 - 11th June  2018</t>
  </si>
  <si>
    <t>IuQ8R932440</t>
  </si>
  <si>
    <t>12June 2018 करेंट अफेयर्स हिंदी//रटलेना//Daily Current Affairs Booster 11th June-Golden Era Educatio</t>
  </si>
  <si>
    <t>TKOciEp0keI</t>
  </si>
  <si>
    <t>मंगलवार हनुमानजी के भजन Mangalwar Hanuman Ji Ke Bhajans,LATA MANGESHKAR, HARIHARAN,NARENDRA CHANCHAL</t>
  </si>
  <si>
    <t>QGGwjct2Lw0</t>
  </si>
  <si>
    <t>SOORMA | Diljit Dosanjh | Taapsee Pannu | Trailer Reaction!</t>
  </si>
  <si>
    <t>KckyCCVejQY</t>
  </si>
  <si>
    <t>Patas| 11th June 2018 | Full Episode 788 | ETV Plus</t>
  </si>
  <si>
    <t>FckfYiGS8n4</t>
  </si>
  <si>
    <t>ഈ അവാർഡ് ഗുരുതുല്യനായ മമ്മൂക്കയിൽ നിന്നും കിട്ടിയതിൽ സന്തോഷം- പാർവതി</t>
  </si>
  <si>
    <t>W_mFol64RJ8</t>
  </si>
  <si>
    <t>12 June 2018 - The Hindu Editorial News Paper Analysis - [UPSC/SSC/IBPS] Current affairs</t>
  </si>
  <si>
    <t>dMNHW4IAOd0</t>
  </si>
  <si>
    <t>Chunni | R Nait | Pavvy Dhanjal | Official Music Video | Humble Music</t>
  </si>
  <si>
    <t>RlGYL7o7ELY</t>
  </si>
  <si>
    <t>Abrahaminte Santhathikal Official Teaser | Mammootty | Anson Paul | Shaji Padoor | Haneef Adeni</t>
  </si>
  <si>
    <t>OIStC2YJyxk</t>
  </si>
  <si>
    <t>தமிழ் நடிகர்கள் திருமணக் கோலத்தில் | Tamil Actors Marriage &amp; Wedding Photos</t>
  </si>
  <si>
    <t>9-yokT_WsKA</t>
  </si>
  <si>
    <t>Irumbuthirai - Deleted Scene 07 | Vishal, Arjun, Samantha | Yuvan Shankar Raja | P.S. Mithran</t>
  </si>
  <si>
    <t>UfS84WABvkQ</t>
  </si>
  <si>
    <t>Hum To Dil Se Haare - Unplugged | Piyush Shankar | Haare Haare | Josh | Shahrukh Khan</t>
  </si>
  <si>
    <t>veJRLu7KqnY</t>
  </si>
  <si>
    <t>Taarak Mehta Ka Ooltah Chashmah - तारक मेहता - Ep 2486 - 11th June, 2018</t>
  </si>
  <si>
    <t>naW9U8MiUY0</t>
  </si>
  <si>
    <t>HOW TO TRAIN YOUR DRAGON 3 Trailer (2019)</t>
  </si>
  <si>
    <t>FilmSelect Trailer</t>
  </si>
  <si>
    <t>Bbsjg9KwBW0</t>
  </si>
  <si>
    <t>SBI CLERK | All Previous Year Simplification Part-2| Sumit sir</t>
  </si>
  <si>
    <t>C1Pn5Ln1R4M</t>
  </si>
  <si>
    <t>कस्टमर केयर वाली छोरिया | राजस्थानी सुपरहिट कॉमेडी रमकुड़ी झमकूड़ी -9  | Ramkudi Jhamkudi Comedy</t>
  </si>
  <si>
    <t>g2orJgNOpnU</t>
  </si>
  <si>
    <t>BB Ki Vines- | Alvida Dost |</t>
  </si>
  <si>
    <t>EJsp2HSTyOM</t>
  </si>
  <si>
    <t>Gulati Gives Good Tips To Baba Ramdev - The Kapil Sharma Show</t>
  </si>
  <si>
    <t>so9vOwh4lUo</t>
  </si>
  <si>
    <t>FARVA LAI JA... | DUDE SERIOUSLY (GUJARATI)</t>
  </si>
  <si>
    <t>2G77223U22I</t>
  </si>
  <si>
    <t>mother-son escape train accident in howrah station</t>
  </si>
  <si>
    <t>LTVycQxSPBM</t>
  </si>
  <si>
    <t>Aloo Sev Namkeen । सूजी वाले आलू भुजिया सेव । Potato Sev Namkeen with Semolina</t>
  </si>
  <si>
    <t>EnbMmUyxoMM</t>
  </si>
  <si>
    <t>RELATIONSHIP: New V/S Old Generation | Harshdeep Ahuja</t>
  </si>
  <si>
    <t>BWmgWR1X39I</t>
  </si>
  <si>
    <t>DAD ! I Want To Live</t>
  </si>
  <si>
    <t>HPDP3-_fl-g</t>
  </si>
  <si>
    <t>Jurassic World Fallen Kingdom Review - Chris Pratt - Tamil Talkies</t>
  </si>
  <si>
    <t>exZiLFpStQ0</t>
  </si>
  <si>
    <t>Extra Jabardasth|8th June 2018 | Full Episode | ETV Telugu</t>
  </si>
  <si>
    <t>SAQLDbFGypU</t>
  </si>
  <si>
    <t>my FaVoriTE CELL PhonEs! (tech tuesday intro by Dan Mace)</t>
  </si>
  <si>
    <t>05tyrZonnmw</t>
  </si>
  <si>
    <t>Honest Trailers - The Incredibles</t>
  </si>
  <si>
    <t>IMthvf5pl8w</t>
  </si>
  <si>
    <t>Ladies Ki Mehnat In Ramadan | Hyderabadi | Kantri Guyz</t>
  </si>
  <si>
    <t>Kantri Guyz</t>
  </si>
  <si>
    <t>lmAbk6GjVu0</t>
  </si>
  <si>
    <t>Anjaneya Dandakam In Telugu - Lord Hanuman Most Popular Devotional Songs</t>
  </si>
  <si>
    <t>m5qV71rq1Sw</t>
  </si>
  <si>
    <t>Kumkum Bhagya - Episode 1118  - June 09, 2018 - Preview</t>
  </si>
  <si>
    <t>r6wbTb3uRl0</t>
  </si>
  <si>
    <t>Strategy to CRACK SSC CGL By AMEEN AHMAD SCORED 504. 25/600 CGL 2017 Tier-1+ Tier-2</t>
  </si>
  <si>
    <t>5OTSFVnjUg0</t>
  </si>
  <si>
    <t>38 UNVELIEVABLE CAMPING HACKS THAT ARE ACTUALLY BRILLIANT</t>
  </si>
  <si>
    <t>Om26P6KKK-Y</t>
  </si>
  <si>
    <t>Jibana Do Chakire Ashara Alok Ep 114 | 09 Jun 2018 | ସମାଧାନ ହୋଇପାରିଲାନି ଶୋ ଛାଡି ଚାଲିଗଲେ ମିହିର ଦାସ</t>
  </si>
  <si>
    <t>VcydWUWWnes</t>
  </si>
  <si>
    <t>Pandigai (2018) | New Released Full Hindi Dubbed Movie | South Indian Dubbed Movies 2018 Full Movie</t>
  </si>
  <si>
    <t>DDZIG9bE_CQ</t>
  </si>
  <si>
    <t>Trump Is Fighting For Russia, Fighting With Canada</t>
  </si>
  <si>
    <t>30OZx11GUAw</t>
  </si>
  <si>
    <t>Lagira Zhala Jee - मिळणार सत्यनारायणाचा आशीर्वाद | 12thJune 2018 | Marathi Serial Latest Update News</t>
  </si>
  <si>
    <t>4E2k5VE8tvU</t>
  </si>
  <si>
    <t>SnG: What Are Our Favourite Gaalis? The Big Question S2 Season Finale</t>
  </si>
  <si>
    <t>mOVPStnVgvU</t>
  </si>
  <si>
    <t>Stupid Watergate II: Last Week Tonight with John Oliver (HBO)</t>
  </si>
  <si>
    <t>PuZzPEyiaC0</t>
  </si>
  <si>
    <t>इस रेसिपी को देखने के बाद आप कभी भी बची हुई रोटी को नहीं फेंकोगे बनाओगे टेस्टी नाश्ता /Leftover Roti</t>
  </si>
  <si>
    <t>N72M4LML4PQ</t>
  </si>
  <si>
    <t>ദുൽഖർ സൽമാന്റെ മകൾ മറിയം,കാറോടിച്ചു ഓടി മാറി മമ്മുട്ടി | Dulquer salaman daughter driving car</t>
  </si>
  <si>
    <t>4jtUubW7Y9I</t>
  </si>
  <si>
    <t>Eid Mubarak Making | Sultan-The Saviour | Jeet | Raja Chanda | Suddho Roy | Pranjol |</t>
  </si>
  <si>
    <t>LJiZxA_WVgU</t>
  </si>
  <si>
    <t>Mogalirekulu | 12th June 2018 | Gemini TV</t>
  </si>
  <si>
    <t>ek1ePFp-nBI</t>
  </si>
  <si>
    <t>Halloween - Official Trailer (HD)</t>
  </si>
  <si>
    <t>9gkxwIZPOZk</t>
  </si>
  <si>
    <t>HTC U12+ Review: A Phone With No Buttons!</t>
  </si>
  <si>
    <t>qF4G2iEYduQ</t>
  </si>
  <si>
    <t>Irulum Velichavum: ജയില്‍ മോചിതനായ അറ്റ്‌ലസ് രാമചന്ദ്രന്‍ ആദ്യമായി മനസ് തുറക്കുന്നു | JB Junction</t>
  </si>
  <si>
    <t>2XEWN0CFghA</t>
  </si>
  <si>
    <t>Priyamanaval Episode 1038, 11/06/18</t>
  </si>
  <si>
    <t>cf4DU1aSc1o</t>
  </si>
  <si>
    <t>Uppum Mulakum│Flowers│EP# 623</t>
  </si>
  <si>
    <t>Yy5YOYdqYuQ</t>
  </si>
  <si>
    <t>All in One Super Entertainer Promo | 12th June 2018 | Dhee 10,Jabardasth,Extra Jabardasth, Cash</t>
  </si>
  <si>
    <t>JMNIdf5tyro</t>
  </si>
  <si>
    <t>R K Nagar - Official Trailer | Vaibhav | Venkat Prabhu | Premgi Amaran | Saravana Rajan</t>
  </si>
  <si>
    <t>5Nr0tZpSARY</t>
  </si>
  <si>
    <t>A DIFFERENT EXPERIENCE</t>
  </si>
  <si>
    <t>JUruoiHSbLs</t>
  </si>
  <si>
    <t>મમી એ સર નું માથું ફાડી નાખ્યું હો પણ || dhaval domadiya</t>
  </si>
  <si>
    <t>RQ1iW9NtZu4</t>
  </si>
  <si>
    <t>उस्मानाबाद: ‘बेटा बेटा होता है और बाप बाप’, सुरेश धस यांचा धनंजय मुंडेंवर हल्ला</t>
  </si>
  <si>
    <t>CpiuA0Lj5zk</t>
  </si>
  <si>
    <t>Swathi Chinukulu | 12th June 2018 | Full Episode No 1490 | ETV Telugu</t>
  </si>
  <si>
    <t>DoBtC-XknLU</t>
  </si>
  <si>
    <t>Pyaar Lafzon Mein Kahan Episode 69</t>
  </si>
  <si>
    <t>64EQ5fL-Ftg</t>
  </si>
  <si>
    <t>Kumkum Bhagya - Abhi speaks to Kiara about Pragya - Episode 1118  - Webisode | Zee Tv</t>
  </si>
  <si>
    <t>vXST7lCm394</t>
  </si>
  <si>
    <t>Seetha | Flowers | Ep# 363</t>
  </si>
  <si>
    <t>lJGV_P8VVOM</t>
  </si>
  <si>
    <t>வாணி ராணி - VAANI RANI -  Episode 1591 - 11/6/2018</t>
  </si>
  <si>
    <t>gxG3eOcOfLA</t>
  </si>
  <si>
    <t>Naagin 3 - 10th June 2018 - नागिन 3</t>
  </si>
  <si>
    <t>bFBrPZrq3Dg</t>
  </si>
  <si>
    <t>Nandini | 11 June 2018 | SunTV</t>
  </si>
  <si>
    <t>1Zwq1Oqm4Sc</t>
  </si>
  <si>
    <t>Saravanan Meenatchi | 11th to 15th June 2018 - Promo</t>
  </si>
  <si>
    <t>TrucLZLEl2U</t>
  </si>
  <si>
    <t>Biriyani Alaparaigal - Nakkalites</t>
  </si>
  <si>
    <t>BqizWkJ9pSM</t>
  </si>
  <si>
    <t>DHADAK | Janhvi &amp; Ishaan | Trailer Reaction!</t>
  </si>
  <si>
    <t>xx7mxgl8b-0</t>
  </si>
  <si>
    <t>w8jWRfnyT4g</t>
  </si>
  <si>
    <t>Auto Scenes-Types of Customers || Mahathalli</t>
  </si>
  <si>
    <t>h_iwc9414RQ</t>
  </si>
  <si>
    <t>Bhabi Ji Ghar Par Hain - भाबी जी घर पर है - Episode 858 - June 12, 2018 - Webisode</t>
  </si>
  <si>
    <t>dgj4ZclbxcA</t>
  </si>
  <si>
    <t>Your Favorite Character | Jethalal Tired Of Daya's Talks | Taarak Mehta Ka Ooltah Chashmah</t>
  </si>
  <si>
    <t>YgxaGzp04-U</t>
  </si>
  <si>
    <t>Bithiri Sathi Australia Tour | Sathi Satirical Conversation With Savitri | Teenmaar News | V6 News</t>
  </si>
  <si>
    <t>pI2IS9wE_V0</t>
  </si>
  <si>
    <t>Traffic Ramasamy Tamil Movie Trailer | SA Chandrasekhar | Rohini | Prakash Raj | TrendMusic</t>
  </si>
  <si>
    <t>Ewi757UviI8</t>
  </si>
  <si>
    <t>Kalyana Vaibhogam | Episode - 292 | Best Scene | 12 June 2018 | Telugu Serial</t>
  </si>
  <si>
    <t>A9QZPy7AuWk</t>
  </si>
  <si>
    <t>Mogalirekulu | 13th June 2018 | Gemini TV</t>
  </si>
  <si>
    <t>Q3L0gArhmaE</t>
  </si>
  <si>
    <t>SOMEONE STOP THIS MADMAN!</t>
  </si>
  <si>
    <t>wc81f_X9pec</t>
  </si>
  <si>
    <t>Casting Couch S3E5 Sonali Kulkarni with Amey &amp; Nipun | #CCWAN3 #bhadipa</t>
  </si>
  <si>
    <t>t-QX-wqtKgE</t>
  </si>
  <si>
    <t>13 June 2018 - The Hindu Editorial News Paper Analysis - [UPSC/SSC/IBPS] Current affairs</t>
  </si>
  <si>
    <t>5rtjAxZIYKg</t>
  </si>
  <si>
    <t>വേദന വകവയ്ക്കാതെ ഫിലിം അവാർഡ്‌സ് വേദിയിലെത്തിയ മലയാളികളുടെ കുഞ്ഞിക്ക  എന്ന സുവർണ താരം</t>
  </si>
  <si>
    <t>Tw9qrNGvW3U</t>
  </si>
  <si>
    <t>💖💖New Romantic WhatsApp Status Video 2018💖💖</t>
  </si>
  <si>
    <t>smcUETnz2xY</t>
  </si>
  <si>
    <t>Sri Reddy Reacts On Nani's Legal Notices | Film Jalsa</t>
  </si>
  <si>
    <t>zVtDaUn6iYg</t>
  </si>
  <si>
    <t>நான் ஆமைக்கறி சாப்பிட்டுருக்கிறேன் - மனம் திறக்கும் Pa.Ranjith | Mirchi Sha &amp; Vijay</t>
  </si>
  <si>
    <t>0G0Naw43hGQ</t>
  </si>
  <si>
    <t>Akha Hind Ma Hetali | VIDEO | Geeta Rabari New Gujarati Song | Raghav Digital</t>
  </si>
  <si>
    <t>YLnEWO7JYBY</t>
  </si>
  <si>
    <t>Sembarathi | Episode - 171 | Best Scene | 12 June 2018 | Tamil Serial</t>
  </si>
  <si>
    <t>5z_XblGKXBo</t>
  </si>
  <si>
    <t>dear haters</t>
  </si>
  <si>
    <t>yh55XHVioo8</t>
  </si>
  <si>
    <t>Vishwaroopam 2 (Telugu) - Official Trailer | Kamal Haasan | Ghibran</t>
  </si>
  <si>
    <t>ORghjuJRoJ0</t>
  </si>
  <si>
    <t>Patas| 12th June 2018 | Full Episode 789 |ETV Plus</t>
  </si>
  <si>
    <t>qcRCZchv9o0</t>
  </si>
  <si>
    <t>Lagira Zhala Jee | Episode 357 - Best Scene | June 12, 2018 | Zee Marathi</t>
  </si>
  <si>
    <t>oj9sT8gPWek</t>
  </si>
  <si>
    <t>Raja 2018 Dhamaka- Full Trailer | Sundergarh Ra Salman Khan | Babushan, Divya, Bobby Mishra</t>
  </si>
  <si>
    <t>crw-fYcrK-M</t>
  </si>
  <si>
    <t>வள்ளி | VALLI | Sun TV | Mega TVSerial | Tamil | Episode 1579 - 13th June  2018</t>
  </si>
  <si>
    <t>VrGwU9di3Ls</t>
  </si>
  <si>
    <t>Nandini | 12 June 2018 | SunTV</t>
  </si>
  <si>
    <t>pgGFtL3tfE4</t>
  </si>
  <si>
    <t>32 CRAZY YET BRILLIANT CLOTHING HACKS FOR GIRLS</t>
  </si>
  <si>
    <t>pS5Ng5r8cds</t>
  </si>
  <si>
    <t>Nani Initiates Legal Proceedings Against Sri Reddy | for Alleging Sexual Exploitation</t>
  </si>
  <si>
    <t>BaSZ0Uj5eVI</t>
  </si>
  <si>
    <t>ખજુરભાઈ ની industrial visit - Khajurbhai ni moj</t>
  </si>
  <si>
    <t>p1b_ZI-KRlA</t>
  </si>
  <si>
    <t>8:00 AM - CURRENT AFFAIRS SHOW 13th June | RRB ALP/Group D, SBI Clerk, IBPS, SSC, KVS, UP Police</t>
  </si>
  <si>
    <t>N3aySwVkLdo</t>
  </si>
  <si>
    <t>Fun Bucket JUNIORS | Episode 52 | Kids Funny Videos | Comedy Web Series | By Sai Teja   TeluguOne</t>
  </si>
  <si>
    <t>f4dp5yhdu1g</t>
  </si>
  <si>
    <t>RAMADAN VLOG 4.0 | DUDE SERIOUSLY</t>
  </si>
  <si>
    <t>Q5tj5ZmP7mk</t>
  </si>
  <si>
    <t>Yeh Pyar Nahi To Kya Hai (REPRISE) -Sad Love Story | Rahul Jain | New Hindi Song 2018 | LoveSHEET</t>
  </si>
  <si>
    <t>qZ5JgtYnens</t>
  </si>
  <si>
    <t>Ishq Mein Marjawan - 12th June 2018 - इश्क़ में मरजावाँ</t>
  </si>
  <si>
    <t>r5CvQOAGeJ0</t>
  </si>
  <si>
    <t>BB Ki Vines | Bhuvan Bam answers Most Googled Questions in a quirky way | Safar - Music Video</t>
  </si>
  <si>
    <t>a4oVaZ2O8iI</t>
  </si>
  <si>
    <t>Guru Randhawa - Made in India - Behind the scenes</t>
  </si>
  <si>
    <t>rACUJRvOKy0</t>
  </si>
  <si>
    <t>Chann Mahiya (Full Video) | Aamir Khan | Ranjha Yaar | Speed Records</t>
  </si>
  <si>
    <t>Il26S9uBQT4</t>
  </si>
  <si>
    <t>Instant Rava Dhokla | एकदम फूला फूला सूजी का ढोकला झटपट बनायें । Suji ka Dhokla</t>
  </si>
  <si>
    <t>1YYfRHcWyBU</t>
  </si>
  <si>
    <t>Nokia 8110 4G Unboxing &amp; First Look - The Dumb 4G Phone 🔥🍌</t>
  </si>
  <si>
    <t>u-RCkoC_It8</t>
  </si>
  <si>
    <t>ICAI Announcement BREAKING NEWS For All CA Students | 2 More Exams added</t>
  </si>
  <si>
    <t>B8gf0WVz01E</t>
  </si>
  <si>
    <t>Streets &amp; Food During Ramazan in Hyderabad 2018</t>
  </si>
  <si>
    <t>DkVPuSzNPvw</t>
  </si>
  <si>
    <t>MANPREET TOOR in SEATTLE! (June 24th, DANCE WORKSHOP)</t>
  </si>
  <si>
    <t>lctpxIeBFWA</t>
  </si>
  <si>
    <t>Naa Nuvve - Pre Release Trailer | Nandamuri Kalyan Ram | Tamannaah | Jayendra | P C Sreeram</t>
  </si>
  <si>
    <t>0qAexDFUW2U</t>
  </si>
  <si>
    <t>अज्या दाखवणार भय्याला हिसका|Lagira Zhala Jee|13 June 2018|Upcoming Twist|Nirom Marathi</t>
  </si>
  <si>
    <t>ry_2xirbe3A</t>
  </si>
  <si>
    <t>Lagira Zhala Jee - भैय्याचं लोटांगण | 13thJune 2018 | Marathi Serial Latest Update News</t>
  </si>
  <si>
    <t>peWRS0vHw2s</t>
  </si>
  <si>
    <t>ला चाट ला सब तोहरे हा | HD 2018 | BHOJPURI SUPERHIT COMEDY CLIP 2018 |</t>
  </si>
  <si>
    <t>UVxE_MM94tA</t>
  </si>
  <si>
    <t>Trump Met With Kim Jong Un... Now What?</t>
  </si>
  <si>
    <t>Co_RSM7O0EY</t>
  </si>
  <si>
    <t>Bhayyuji Maharaj's Funeral: Followers pay Homage to him at Ashram-TV9</t>
  </si>
  <si>
    <t>fNAbaTzAKEs</t>
  </si>
  <si>
    <t>Prince Opinion About Bigg Boss Season 2 Telugu | Big Boss Vs Bigg Boss 2 | Nani Vs Jr NTR | YOYO TV</t>
  </si>
  <si>
    <t>AYfjaVqo-ss</t>
  </si>
  <si>
    <t>રાકેશ બારોટે લાડકી ના હાથે કરાવ્યું નવી કાર નું મુહર્ત</t>
  </si>
  <si>
    <t>DBQV9CWH7-c</t>
  </si>
  <si>
    <t>അടിവസ്ത്രം കാണുന്ന വസ്ത്രം ധരിച്ചു,നടിയെ ഹോട്ടലിൽ നിന്നിറക്കിവിട്ടു, | Actress asked to leave hotel</t>
  </si>
  <si>
    <t>HEkvdrB3YYs</t>
  </si>
  <si>
    <t>Black Tea | Jump Cuts | Hari Baskar | Naresh</t>
  </si>
  <si>
    <t>bBc42Ov4mh8</t>
  </si>
  <si>
    <t>13June 2018 करेंट अफेयर्स हिंदी//रटलेना//Daily Current Affairs Booster 13th June-Golden Era Educatio</t>
  </si>
  <si>
    <t>-2bvmM69A_g</t>
  </si>
  <si>
    <t>Front Pictures: You Have To See This Amazing Projection Act - America's Got Talent 2018</t>
  </si>
  <si>
    <t>9ttVEPk2fhM</t>
  </si>
  <si>
    <t>માણસો ને એક નથી મળતી આ બે કેવી રીતે લઇ ગયો!! || Gujarati Comedy || Video By Akki&amp;Ankit</t>
  </si>
  <si>
    <t>954yv2ahWJM</t>
  </si>
  <si>
    <t>MEET MONEYKICKS FATHER *DUBAI BILLIONAIRE* !!!</t>
  </si>
  <si>
    <t>dEO0ezpwZng</t>
  </si>
  <si>
    <t>ഒറ്റ ഷോട്ടില്‍ ഒരു കിടിലന്‍ സീന്‍  | Suraj Venjaramoodu | Malayalam Comedy Combo</t>
  </si>
  <si>
    <t>mu_Iw1yzMPg</t>
  </si>
  <si>
    <t>13th June 8-10 PM.</t>
  </si>
  <si>
    <t>qRnb4JZykH4</t>
  </si>
  <si>
    <t>Goli Soda 2 - Moviebuff Sneak Peek 01 | P Samuthirakani, Gautham Menon | SD Vijay Milton</t>
  </si>
  <si>
    <t>ZBM4Ok26GfY</t>
  </si>
  <si>
    <t>भीड़ से महिला ने राहुल गांधी से क्या सवाल पूछ दिया? EXCLUSIVE| News Tak</t>
  </si>
  <si>
    <t>Jt7JKyt_XtE</t>
  </si>
  <si>
    <t>Phulpakhru - फुलपाखरु - Episode 341 - June 13, 2018 - Preview</t>
  </si>
  <si>
    <t>RXVtM75fICE</t>
  </si>
  <si>
    <t>City Crime | Crime Patrol | कांदिवली क्राइम | Mumbai</t>
  </si>
  <si>
    <t>AX_oTMHOb-E</t>
  </si>
  <si>
    <t>Giant Slime Stress Relievers / 7 DIY Weird Stress Toys</t>
  </si>
  <si>
    <t>8-JxyLMUfYY</t>
  </si>
  <si>
    <t>FilterCopy Vs BuzzFeed India | YOLO: You Only Laugh Once | S01E02 | Ft. Nayana and Banerjee</t>
  </si>
  <si>
    <t>6MdyvhrtLBs</t>
  </si>
  <si>
    <t>Happy Happy Family Promo Song | Tej I Love You Songs | Sai Dharam Tej, Anupama Parameswaran</t>
  </si>
  <si>
    <t>BgnpdzZFtzA</t>
  </si>
  <si>
    <t>EIC: The Offside Buds - Trailer</t>
  </si>
  <si>
    <t>OsTbJ1rIo4U</t>
  </si>
  <si>
    <t>Saat Bhai Champa | Bangla Serial - Best Scene| #ZeeBangla</t>
  </si>
  <si>
    <t>mRbvhHil2hI</t>
  </si>
  <si>
    <t>Dope Track - Single ft., Yuvan Shankar Raja | Pyaar Prema Kaadhal | Harish Kalyan, Raiza | Elan</t>
  </si>
  <si>
    <t>GwGLUH3IUdU</t>
  </si>
  <si>
    <t>పోరన్ని లగ్గం జేసుకుంట అంటున్న మల్లి || Jabardasth Komaram Dandora || 11-06-2018 - TV1</t>
  </si>
  <si>
    <t>aKsKUk4RPLM</t>
  </si>
  <si>
    <t>There Is One Relation Above All</t>
  </si>
  <si>
    <t>UPbi1oG5UPg</t>
  </si>
  <si>
    <t>Engineering Girls | Web Series | S01E02 - Ghar Ke Laddu | The Timeliners</t>
  </si>
  <si>
    <t>3MTCSll3KGU</t>
  </si>
  <si>
    <t>Rusev vs. Samoa Joe - with Special Guest Referee The Miz: SmackDown LIVE, June 12, 2018</t>
  </si>
  <si>
    <t>TIE92mUvSsw</t>
  </si>
  <si>
    <t>Dhadak | Official Trailer | Janhvi &amp; Ishaan | Shashank Khaitan | Karan Johar</t>
  </si>
  <si>
    <t>PjTU0DmBWiU</t>
  </si>
  <si>
    <t>PRADA - JASS MANAK (Official Video) Satti Dhillon | Latest Punjabi Song 2018 | GK.DIGITAL | Geet MP3</t>
  </si>
  <si>
    <t>Zqv5CBWt9yA</t>
  </si>
  <si>
    <t>Bhuvan Bam- Safar | Official Music Video |</t>
  </si>
  <si>
    <t>c7MwlTFQBEQ</t>
  </si>
  <si>
    <t>Soorma | Official Trailer | Diljit Dosanjh | Taapsee Pannu | Angad Bedi</t>
  </si>
  <si>
    <t>Sony Pictures Networks Productions</t>
  </si>
  <si>
    <t>G4g2Kg6wXBc</t>
  </si>
  <si>
    <t>Junga Official Trailer | Vijay Sethupathi, Sayyeshaa, Madonna Sebastian | Siddharth Vipin | Gokul</t>
  </si>
  <si>
    <t>pzD9zGcUNrw</t>
  </si>
  <si>
    <t>THE NUN - Official Teaser Trailer [HD]</t>
  </si>
  <si>
    <t>BAp-LNDkGOg</t>
  </si>
  <si>
    <t>Bollywood Vs Reality | Harsh Beniwal</t>
  </si>
  <si>
    <t>zN-M9aobnbE</t>
  </si>
  <si>
    <t>Dhee 10 | 13th June 2018 | Full Episode | ETV Telugu</t>
  </si>
  <si>
    <t>SUrbuJuP2hs</t>
  </si>
  <si>
    <t>SIP SIP - Jasmine Sandlas ft Intense | (Full Video) | Latest Punjabi Songs 2018</t>
  </si>
  <si>
    <t>gPT1ITXaqko</t>
  </si>
  <si>
    <t>#Vijetha Teaser | Kalyaan Dhev, Malavika Nair | Rakesh Sashii</t>
  </si>
  <si>
    <t>Vaaraahi Chalana Chitram</t>
  </si>
  <si>
    <t>rAH8qm5oQHg</t>
  </si>
  <si>
    <t>Town Hall 12 Update is Here! (Clash of Clans Official)</t>
  </si>
  <si>
    <t>64UX1npgRkI</t>
  </si>
  <si>
    <t>Sanju: Kar Har Maidaan Fateh | Ranbir Kapoor | Rajkumar Hirani | Sukhwinder Singh | Shreya Ghoshal</t>
  </si>
  <si>
    <t>eDxsDwslmew</t>
  </si>
  <si>
    <t>TSP's A Day Before Exam Results</t>
  </si>
  <si>
    <t>UtsrgnLW4AE</t>
  </si>
  <si>
    <t>10th Annual Vijay Awards | 16th &amp; 17th June 2018 - Promo 8</t>
  </si>
  <si>
    <t>THvz5YqCLc4</t>
  </si>
  <si>
    <t>RAMZAN IN INDIA (Eid Special) | Aashqeen</t>
  </si>
  <si>
    <t>U3HKnZg-tuY</t>
  </si>
  <si>
    <t>FEW THOUGHTS !!!!</t>
  </si>
  <si>
    <t>1-0mS2ZBrQk</t>
  </si>
  <si>
    <t>What If PubG Was Made In India ?</t>
  </si>
  <si>
    <t>dI5o1IJR7y8</t>
  </si>
  <si>
    <t>YOU ARE UNIQUE - Sandeep Maheshwari I Hindi</t>
  </si>
  <si>
    <t>plKRc-ABCeU</t>
  </si>
  <si>
    <t>Uppum Mulakum│Flowers│EP# 624</t>
  </si>
  <si>
    <t>IqGgdhPL_Lk</t>
  </si>
  <si>
    <t>Koode-Aararo Teaser Nazriya Nazim| Prithviraj Sukumaran,Parvathy| Anjali Menon|Raghu Dixit|M Renjith</t>
  </si>
  <si>
    <t>mfC-E6oku9s</t>
  </si>
  <si>
    <t>Thanga Sela - Video Song | Kaala (Tamil) | Rajinikanth | Pa Ranjith | Santhosh Narayanan | Dhanush</t>
  </si>
  <si>
    <t>Dumbo Official Teaser Trailer</t>
  </si>
  <si>
    <t>7gpdzfuVnzk</t>
  </si>
  <si>
    <t>Ranna kannada movies 2018 | sudeep kannada movies full | Kannada Movies Full| Sudeep Praksh rai</t>
  </si>
  <si>
    <t>Y3ouEQqzShk</t>
  </si>
  <si>
    <t>માલ માટે  મેનત તો કરવી જ પડે હો || dhaval domadiya</t>
  </si>
  <si>
    <t>6H2bUCOZFPE</t>
  </si>
  <si>
    <t>Azhagu - Tamil Serial | அழகு | Episode 172 | Sun TV Serials |  13 June 2018 | Revathy | Vision Time</t>
  </si>
  <si>
    <t>kcjQ1xOcqjs</t>
  </si>
  <si>
    <t>Pyaar Lafzon Mein Kahan Episode 70</t>
  </si>
  <si>
    <t>brjifeZ5pyE</t>
  </si>
  <si>
    <t>Bodhai Kodhai - Teaser | Gautham Vasudev Menon | Karthik | Karky | Atharvaa, Aishwarya Rajesh</t>
  </si>
  <si>
    <t>K10YIAokjvE</t>
  </si>
  <si>
    <t>Funny Ramzan Scenes Part - 2 | Hyderabadi Comedy | Warangal Diaries</t>
  </si>
  <si>
    <t>s5H7g9x4O-0</t>
  </si>
  <si>
    <t>Manju - Kahani Ek Bai Ki | Sanju Trailer Spoof | Girliyapa</t>
  </si>
  <si>
    <t>wTs64bJRyLw</t>
  </si>
  <si>
    <t>इंदूर : आर्थिक कारभार सेवकाकडे द्या, भय्यू महाराजांच्या सुसाईड नोटचं दुसरं पान</t>
  </si>
  <si>
    <t>AuSew0AGngE</t>
  </si>
  <si>
    <t>Sinthir Sindoor Movie Funny Review| E Kemon Cinema Ep10| Bangla New Funny Video 2018|The Bong Guy</t>
  </si>
  <si>
    <t>d8XlK90bz1M</t>
  </si>
  <si>
    <t>Tapu Sena Engrossed In Online Chatting | Tapu Sena Special | Taarak Mehta Ka Ooltah Chashmah</t>
  </si>
  <si>
    <t>VhO2zRMhUcU</t>
  </si>
  <si>
    <t>Bigg Boss Telugu Season 2 EPISODE 02 | Highlights | Nani Bigg Boss Telugu Season 2</t>
  </si>
  <si>
    <t>pnD-jQSlpyA</t>
  </si>
  <si>
    <t>RISHTA LEKE AATA HU - Bakchodi ki Hadd - Ep 33 - TST</t>
  </si>
  <si>
    <t>c5ZB0p0zBg0</t>
  </si>
  <si>
    <t>வாணி ராணி - VAANI RANI -  Episode 1593 - 13/6/2018</t>
  </si>
  <si>
    <t>2B-r91bmAqc</t>
  </si>
  <si>
    <t>Kumkum Bhagya - Episode 1120  - June 12, 2018 -Preview | Zee Tv</t>
  </si>
  <si>
    <t>wLfXSPvaoDY</t>
  </si>
  <si>
    <t>Manasu Mamata | 13th June 2018  |Full Episode No 2307 | ETV Telugu</t>
  </si>
  <si>
    <t>yCrAEJyxJkc</t>
  </si>
  <si>
    <t>Bhuvan Bam interview with Rajeev Masand</t>
  </si>
  <si>
    <t>Atj7UQ_dD-E</t>
  </si>
  <si>
    <t>TVF Shots | Bill Main Dunga</t>
  </si>
  <si>
    <t>aVHqWcTsgxc</t>
  </si>
  <si>
    <t>भय्यू महाराजांची सुसाईड नोट सापडली</t>
  </si>
  <si>
    <t>zIvfX9vc0Nw</t>
  </si>
  <si>
    <t>THINGS GUJARATIS ARE TIRED OF HEARING FT. Tathaagat | Hasley India</t>
  </si>
  <si>
    <t>5gd1G0aeqtw</t>
  </si>
  <si>
    <t>If everything on the internet was true | Comedy | Dreamz Unlimited</t>
  </si>
  <si>
    <t>tR5FZC2FP-U</t>
  </si>
  <si>
    <t>Priyamanaval Episode 1040, 13/06/18</t>
  </si>
  <si>
    <t>8aMckaI9k00</t>
  </si>
  <si>
    <t>Indore Preview- Chacha Vidhayak Hai Humare - Zakir Khan</t>
  </si>
  <si>
    <t>iNHecA3PJCo</t>
  </si>
  <si>
    <t>फेकू आशिक़ - राजस्थान की सबसे शानदार कॉमेडी | रमकुड़ी झमकूड़ी Part - 11 | Ramkudi Jhamkudi Comedy Show</t>
  </si>
  <si>
    <t>dpPmPbhcslM</t>
  </si>
  <si>
    <t>Seetha | Flowers | Ep# 364</t>
  </si>
  <si>
    <t>mV6aztP58f8</t>
  </si>
  <si>
    <t>Bhramanam I Episode 87 - 12 June 2018 I Mazhavil Manorama</t>
  </si>
  <si>
    <t>qxqDNP1bDEw</t>
  </si>
  <si>
    <t>Nua Bohu | Full Ep 285 | 13th June 2018 | Odia Serial - TarangTV</t>
  </si>
  <si>
    <t>wERgpPK44w0</t>
  </si>
  <si>
    <t>Ee Nagaraniki Emaindi Trailer | Tharun Bhascker | Suresh Babu || #ENETrailer</t>
  </si>
  <si>
    <t>VLOOKUP</t>
  </si>
  <si>
    <t>XLOOKUP</t>
  </si>
  <si>
    <t>ID</t>
  </si>
  <si>
    <t>SWD</t>
  </si>
  <si>
    <t>DEW</t>
  </si>
  <si>
    <t>WS</t>
  </si>
  <si>
    <t>QSW</t>
  </si>
  <si>
    <t>2DE</t>
  </si>
  <si>
    <t>SXD</t>
  </si>
  <si>
    <t>ESX</t>
  </si>
  <si>
    <t>EDS</t>
  </si>
  <si>
    <t>NAME</t>
  </si>
  <si>
    <t>TITLE</t>
  </si>
  <si>
    <t>MARUTHI</t>
  </si>
  <si>
    <t>SKODA</t>
  </si>
  <si>
    <t>HONDA</t>
  </si>
  <si>
    <t>KIA</t>
  </si>
  <si>
    <t>name</t>
  </si>
  <si>
    <t>month</t>
  </si>
  <si>
    <t>amount</t>
  </si>
  <si>
    <t>raja</t>
  </si>
  <si>
    <t>ravi</t>
  </si>
  <si>
    <t>pooja</t>
  </si>
  <si>
    <t>Category title</t>
  </si>
  <si>
    <t>Count</t>
  </si>
  <si>
    <t>Month</t>
  </si>
  <si>
    <t>Nov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Max videos</t>
  </si>
  <si>
    <t>Tilte- Month</t>
  </si>
  <si>
    <t>News &amp; Politics-Nov</t>
  </si>
  <si>
    <t>Entertainment-Nov</t>
  </si>
  <si>
    <t>Howto &amp; Style-Nov</t>
  </si>
  <si>
    <t>Comedy-Nov</t>
  </si>
  <si>
    <t>People &amp; Blogs-Nov</t>
  </si>
  <si>
    <t>Education-Nov</t>
  </si>
  <si>
    <t>Shows-Nov</t>
  </si>
  <si>
    <t>People &amp; Blogs-Dec</t>
  </si>
  <si>
    <t>Music-Dec</t>
  </si>
  <si>
    <t>News &amp; Politics-Dec</t>
  </si>
  <si>
    <t>Film &amp; Animation-Dec</t>
  </si>
  <si>
    <t>Howto &amp; Style-Dec</t>
  </si>
  <si>
    <t>Education-Dec</t>
  </si>
  <si>
    <t>Entertainment-Dec</t>
  </si>
  <si>
    <t>Science &amp; Technology-Dec</t>
  </si>
  <si>
    <t>Comedy-Dec</t>
  </si>
  <si>
    <t>People &amp; Blogs-Jan</t>
  </si>
  <si>
    <t>Entertainment-Jan</t>
  </si>
  <si>
    <t>News &amp; Politics-Jan</t>
  </si>
  <si>
    <t>Comedy-Jan</t>
  </si>
  <si>
    <t>Sports-Jan</t>
  </si>
  <si>
    <t>Education-Jan</t>
  </si>
  <si>
    <t>People &amp; Blogs-Feb</t>
  </si>
  <si>
    <t>Entertainment-Feb</t>
  </si>
  <si>
    <t>Comedy-Feb</t>
  </si>
  <si>
    <t>Education-Feb</t>
  </si>
  <si>
    <t>News &amp; Politics-Feb</t>
  </si>
  <si>
    <t>Science &amp; Technology-Feb</t>
  </si>
  <si>
    <t>Music-Feb</t>
  </si>
  <si>
    <t>Film &amp; Animation-Feb</t>
  </si>
  <si>
    <t>People &amp; Blogs-Mar</t>
  </si>
  <si>
    <t>Film &amp; Animation-Mar</t>
  </si>
  <si>
    <t>Entertainment-Mar</t>
  </si>
  <si>
    <t>Religious-Mar</t>
  </si>
  <si>
    <t>Shows-Mar</t>
  </si>
  <si>
    <t>Education-Mar</t>
  </si>
  <si>
    <t>Comedy-Mar</t>
  </si>
  <si>
    <t>Howto &amp; Style-Mar</t>
  </si>
  <si>
    <t>News &amp; Politics-Mar</t>
  </si>
  <si>
    <t>Entertainment-Apr</t>
  </si>
  <si>
    <t>Music-Apr</t>
  </si>
  <si>
    <t>Comedy-Apr</t>
  </si>
  <si>
    <t>Howto &amp; Style-Apr</t>
  </si>
  <si>
    <t>Education-Apr</t>
  </si>
  <si>
    <t>News &amp; Politics-Apr</t>
  </si>
  <si>
    <t>Science &amp; Technology-Apr</t>
  </si>
  <si>
    <t>People &amp; Blogs-Apr</t>
  </si>
  <si>
    <t>Entertainment-May</t>
  </si>
  <si>
    <t>People &amp; Blogs-May</t>
  </si>
  <si>
    <t>Education-May</t>
  </si>
  <si>
    <t>Science &amp; Technology-May</t>
  </si>
  <si>
    <t>Music-May</t>
  </si>
  <si>
    <t>Film &amp; Animation-May</t>
  </si>
  <si>
    <t>News &amp; Politics-May</t>
  </si>
  <si>
    <t>Sports-May</t>
  </si>
  <si>
    <t>Howto &amp; Style-May</t>
  </si>
  <si>
    <t>Religious-Jun</t>
  </si>
  <si>
    <t>Entertainment-Jun</t>
  </si>
  <si>
    <t>Howto &amp; Style-Jun</t>
  </si>
  <si>
    <t>Education-Jun</t>
  </si>
  <si>
    <t>People &amp; Blogs-Jun</t>
  </si>
  <si>
    <t>Science &amp; Technology-Jun</t>
  </si>
  <si>
    <t>Film &amp; Animation-Jun</t>
  </si>
  <si>
    <t>Comedy-Jun</t>
  </si>
  <si>
    <t>News &amp; Politics-Jun</t>
  </si>
  <si>
    <t>Autos &amp; Vehicles-Jun</t>
  </si>
  <si>
    <t>Sports-Jun</t>
  </si>
  <si>
    <t>Entertainment-Jul</t>
  </si>
  <si>
    <t>Howto &amp; Style-Jul</t>
  </si>
  <si>
    <t>News &amp; Politics-Jul</t>
  </si>
  <si>
    <t>Shows-Jul</t>
  </si>
  <si>
    <t>Comedy-Jul</t>
  </si>
  <si>
    <t>People &amp; Blogs-Jul</t>
  </si>
  <si>
    <t>Sports-Jul</t>
  </si>
  <si>
    <t>Education-Jul</t>
  </si>
  <si>
    <t>Music-Jul</t>
  </si>
  <si>
    <t>Science &amp; Technology-Jul</t>
  </si>
  <si>
    <t>Film &amp; Animation-Jul</t>
  </si>
  <si>
    <t>Music-Aug</t>
  </si>
  <si>
    <t>News &amp; Politics-Aug</t>
  </si>
  <si>
    <t>Film &amp; Animation-Aug</t>
  </si>
  <si>
    <t>Comedy-Aug</t>
  </si>
  <si>
    <t>Entertainment-Aug</t>
  </si>
  <si>
    <t>Education-Aug</t>
  </si>
  <si>
    <t>Autos &amp; Vehicles-Aug</t>
  </si>
  <si>
    <t>People &amp; Blogs-Aug</t>
  </si>
  <si>
    <t>Howto &amp; Style-Aug</t>
  </si>
  <si>
    <t>Travel &amp; Events-Aug</t>
  </si>
  <si>
    <t>Entertainment-Sep</t>
  </si>
  <si>
    <t>Music-Sep</t>
  </si>
  <si>
    <t>News &amp; Politics-Sep</t>
  </si>
  <si>
    <t>Film &amp; Animation-Sep</t>
  </si>
  <si>
    <t>People &amp; Blogs-Sep</t>
  </si>
  <si>
    <t>Comedy-Sep</t>
  </si>
  <si>
    <t>Shows-Sep</t>
  </si>
  <si>
    <t>Science &amp; Technology-Sep</t>
  </si>
  <si>
    <t>Education-Sep</t>
  </si>
  <si>
    <t>Entertainment-Oct</t>
  </si>
  <si>
    <t>News &amp; Politics-Oct</t>
  </si>
  <si>
    <t>Shows-Oct</t>
  </si>
  <si>
    <t>Sports-Oct</t>
  </si>
  <si>
    <t>Education-Oct</t>
  </si>
  <si>
    <t>Comedy-Oct</t>
  </si>
  <si>
    <t>Science &amp; Technology-Oct</t>
  </si>
  <si>
    <t>Music-Oct</t>
  </si>
  <si>
    <t>People &amp; Blogs-Oct</t>
  </si>
  <si>
    <t>Music-Nov</t>
  </si>
  <si>
    <t>Film &amp; Animation-Nov</t>
  </si>
  <si>
    <t>Sports-Nov</t>
  </si>
  <si>
    <t>Shows-Jan</t>
  </si>
  <si>
    <t>Science &amp; Technology-Jan</t>
  </si>
  <si>
    <t>Howto &amp; Style-Jan</t>
  </si>
  <si>
    <t>Howto &amp; Style-Feb</t>
  </si>
  <si>
    <t>Religious-Feb</t>
  </si>
  <si>
    <t>Music-Mar</t>
  </si>
  <si>
    <t>Science &amp; Technology-Mar</t>
  </si>
  <si>
    <t>Autos &amp; Vehicles-Mar</t>
  </si>
  <si>
    <t>Sports-Apr</t>
  </si>
  <si>
    <t>Shows-Apr</t>
  </si>
  <si>
    <t>Comedy-May</t>
  </si>
  <si>
    <t>Pets &amp; Animals-May</t>
  </si>
  <si>
    <t>Music-Jun</t>
  </si>
  <si>
    <t>Shows-Jun</t>
  </si>
  <si>
    <t>Autos &amp; Vehicles-Jul</t>
  </si>
  <si>
    <t>Religious-Jul</t>
  </si>
  <si>
    <t>Science &amp; Technology-Aug</t>
  </si>
  <si>
    <t>Sports-Sep</t>
  </si>
  <si>
    <t>Religious-Sep</t>
  </si>
  <si>
    <t>Film &amp; Animation-Oct</t>
  </si>
  <si>
    <t>Howto &amp; Style-Oct</t>
  </si>
  <si>
    <t>Science &amp; Technology-Nov</t>
  </si>
  <si>
    <t>Sports-Dec</t>
  </si>
  <si>
    <t>Film &amp; Animation-Jan</t>
  </si>
  <si>
    <t>Music-Jan</t>
  </si>
  <si>
    <t>Autos &amp; Vehicles-Feb</t>
  </si>
  <si>
    <t>Sports-Feb</t>
  </si>
  <si>
    <t>Sports-Mar</t>
  </si>
  <si>
    <t>Film &amp; Animation-Apr</t>
  </si>
  <si>
    <t>Religious-May</t>
  </si>
  <si>
    <t>Sports-Aug</t>
  </si>
  <si>
    <t>Howto &amp; Style-Sep</t>
  </si>
  <si>
    <t>Autos &amp; Vehicles-Oct</t>
  </si>
  <si>
    <t>Religious-Nov</t>
  </si>
  <si>
    <t>Shows-Dec</t>
  </si>
  <si>
    <t>Autos &amp; Vehicles-Jan</t>
  </si>
  <si>
    <t>Gaming-Sep</t>
  </si>
  <si>
    <t>Religious-Apr</t>
  </si>
  <si>
    <t>Autos &amp; Vehicles-May</t>
  </si>
  <si>
    <t>Shows-Aug</t>
  </si>
  <si>
    <t>Gaming-Nov</t>
  </si>
  <si>
    <t>Gaming-Jul</t>
  </si>
  <si>
    <t>Gaming-May</t>
  </si>
  <si>
    <t>Gaming-Jun</t>
  </si>
  <si>
    <t>Movies-Jan</t>
  </si>
  <si>
    <t>Religious-Aug</t>
  </si>
  <si>
    <t>Shows-May</t>
  </si>
  <si>
    <t>Autos &amp; Vehicles-Nov</t>
  </si>
  <si>
    <t>Gaming-Dec</t>
  </si>
  <si>
    <t>Travel &amp; Events-Dec</t>
  </si>
  <si>
    <t>Autos &amp; Vehicles-Dec</t>
  </si>
  <si>
    <t>Shows-Feb</t>
  </si>
  <si>
    <t>Gaming-Mar</t>
  </si>
  <si>
    <t>Religious-Dec</t>
  </si>
  <si>
    <t>Gaming-Feb</t>
  </si>
  <si>
    <t>Religious-Jan</t>
  </si>
  <si>
    <t>Religious-Oct</t>
  </si>
  <si>
    <t>Autos &amp; Vehicles-Sep</t>
  </si>
  <si>
    <t>Autos &amp; Vehicles-Apr</t>
  </si>
  <si>
    <t>Travel &amp; Events-Nov</t>
  </si>
  <si>
    <t>Gaming-Apr</t>
  </si>
  <si>
    <t>Gaming-Jan</t>
  </si>
  <si>
    <t>Movies-Feb</t>
  </si>
  <si>
    <t>Gaming-Aug</t>
  </si>
  <si>
    <t>Total view</t>
  </si>
  <si>
    <t>Movie_id</t>
  </si>
  <si>
    <t>Row Labels</t>
  </si>
  <si>
    <t>Grand Total</t>
  </si>
  <si>
    <t>Count of video_id</t>
  </si>
  <si>
    <t>&lt;200000 or (blank)</t>
  </si>
  <si>
    <t>200000-250000</t>
  </si>
  <si>
    <t>&gt;250000</t>
  </si>
  <si>
    <t>Sum of views</t>
  </si>
  <si>
    <t>% of Views</t>
  </si>
  <si>
    <t>Average of views</t>
  </si>
  <si>
    <t>FALSE</t>
  </si>
  <si>
    <t>TRUE</t>
  </si>
  <si>
    <t xml:space="preserve">Entertainment has the highest </t>
  </si>
  <si>
    <t>Day</t>
  </si>
  <si>
    <t>Mon</t>
  </si>
  <si>
    <t>Tue</t>
  </si>
  <si>
    <t>Wed</t>
  </si>
  <si>
    <t>Thu</t>
  </si>
  <si>
    <t>Fri</t>
  </si>
  <si>
    <t>Sat</t>
  </si>
  <si>
    <t>Sun</t>
  </si>
  <si>
    <t>&lt;200000</t>
  </si>
  <si>
    <t>2017</t>
  </si>
  <si>
    <t>Qtr2</t>
  </si>
  <si>
    <t>Qtr4</t>
  </si>
  <si>
    <t>2018</t>
  </si>
  <si>
    <t>Qtr1</t>
  </si>
  <si>
    <t>Sum of likes</t>
  </si>
  <si>
    <t>Sum of dislikes</t>
  </si>
  <si>
    <t>Total Views</t>
  </si>
  <si>
    <t>Total Likes</t>
  </si>
  <si>
    <t>Total Dislikes</t>
  </si>
  <si>
    <t>Average of likes</t>
  </si>
  <si>
    <t>Average of dislikes</t>
  </si>
  <si>
    <t>Average of comment_count</t>
  </si>
  <si>
    <t>Column Labels</t>
  </si>
  <si>
    <t>Avg Dislikes per video</t>
  </si>
  <si>
    <t>Sum of comment_count</t>
  </si>
  <si>
    <t>LIST OF VIDEOS</t>
  </si>
  <si>
    <t>CHANNEL TITLE</t>
  </si>
  <si>
    <t>CATEGO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m/d/yyyy"/>
    <numFmt numFmtId="165" formatCode="yyyy\-mm\-dd"/>
    <numFmt numFmtId="166" formatCode="mmmm\ dd\,\ yyyy"/>
    <numFmt numFmtId="167" formatCode="0.00.&quot;K&quot;"/>
    <numFmt numFmtId="168" formatCode="0.0,,&quot;M&quot;"/>
    <numFmt numFmtId="169" formatCode="0.00,&quot;K&quot;"/>
    <numFmt numFmtId="170" formatCode="0.00,,,&quot;B&quot;"/>
  </numFmts>
  <fonts count="15" x14ac:knownFonts="1">
    <font>
      <sz val="10"/>
      <color rgb="FF000000"/>
      <name val="Arial"/>
    </font>
    <font>
      <sz val="10"/>
      <name val="Arial"/>
    </font>
    <font>
      <sz val="10"/>
      <name val="Arial"/>
    </font>
    <font>
      <b/>
      <sz val="10"/>
      <name val="Arial"/>
    </font>
    <font>
      <u/>
      <sz val="10"/>
      <color rgb="FF0000FF"/>
      <name val="Arial"/>
    </font>
    <font>
      <sz val="10"/>
      <color rgb="FF00000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</font>
    <font>
      <sz val="24"/>
      <color theme="0"/>
      <name val="Avenir Next LT Pro"/>
      <family val="2"/>
    </font>
    <font>
      <b/>
      <sz val="20"/>
      <color rgb="FF000000"/>
      <name val="Avenir Next LT Pro"/>
      <family val="2"/>
    </font>
    <font>
      <b/>
      <sz val="14"/>
      <color rgb="FF000000"/>
      <name val="Avenir Next LT Pro Demi"/>
      <family val="2"/>
    </font>
  </fonts>
  <fills count="5">
    <fill>
      <patternFill patternType="none"/>
    </fill>
    <fill>
      <patternFill patternType="gray125"/>
    </fill>
    <fill>
      <patternFill patternType="solid">
        <fgColor rgb="FFFFE599"/>
        <bgColor rgb="FFFFE599"/>
      </patternFill>
    </fill>
    <fill>
      <patternFill patternType="solid">
        <fgColor rgb="FFFFFF00"/>
        <bgColor indexed="64"/>
      </patternFill>
    </fill>
    <fill>
      <patternFill patternType="solid">
        <fgColor theme="4"/>
        <bgColor indexed="64"/>
      </patternFill>
    </fill>
  </fills>
  <borders count="5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</borders>
  <cellStyleXfs count="2">
    <xf numFmtId="0" fontId="0" fillId="0" borderId="0"/>
    <xf numFmtId="9" fontId="11" fillId="0" borderId="0" applyFont="0" applyFill="0" applyBorder="0" applyAlignment="0" applyProtection="0"/>
  </cellStyleXfs>
  <cellXfs count="48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2" borderId="1" xfId="0" applyFont="1" applyFill="1" applyBorder="1" applyAlignment="1">
      <alignment horizontal="left"/>
    </xf>
    <xf numFmtId="0" fontId="3" fillId="2" borderId="1" xfId="0" applyFont="1" applyFill="1" applyBorder="1" applyAlignment="1">
      <alignment horizontal="center"/>
    </xf>
    <xf numFmtId="164" fontId="3" fillId="2" borderId="1" xfId="0" applyNumberFormat="1" applyFont="1" applyFill="1" applyBorder="1" applyAlignment="1">
      <alignment horizontal="center"/>
    </xf>
    <xf numFmtId="0" fontId="2" fillId="0" borderId="0" xfId="0" applyFont="1"/>
    <xf numFmtId="165" fontId="2" fillId="0" borderId="0" xfId="0" applyNumberFormat="1" applyFont="1"/>
    <xf numFmtId="164" fontId="2" fillId="0" borderId="0" xfId="0" applyNumberFormat="1" applyFont="1"/>
    <xf numFmtId="0" fontId="2" fillId="0" borderId="0" xfId="0" quotePrefix="1" applyFont="1"/>
    <xf numFmtId="0" fontId="4" fillId="0" borderId="0" xfId="0" applyFont="1"/>
    <xf numFmtId="166" fontId="2" fillId="0" borderId="0" xfId="0" applyNumberFormat="1" applyFont="1"/>
    <xf numFmtId="0" fontId="0" fillId="0" borderId="0" xfId="0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5" fillId="0" borderId="2" xfId="0" applyFont="1" applyBorder="1" applyAlignment="1">
      <alignment horizontal="center"/>
    </xf>
    <xf numFmtId="165" fontId="2" fillId="0" borderId="0" xfId="0" applyNumberFormat="1" applyFont="1" applyAlignment="1">
      <alignment horizontal="center"/>
    </xf>
    <xf numFmtId="0" fontId="7" fillId="0" borderId="0" xfId="0" applyFont="1"/>
    <xf numFmtId="0" fontId="9" fillId="3" borderId="2" xfId="0" applyFont="1" applyFill="1" applyBorder="1" applyAlignment="1">
      <alignment horizontal="center"/>
    </xf>
    <xf numFmtId="0" fontId="8" fillId="3" borderId="0" xfId="0" applyFont="1" applyFill="1" applyAlignment="1">
      <alignment horizontal="center"/>
    </xf>
    <xf numFmtId="0" fontId="9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8" fillId="0" borderId="0" xfId="0" applyFont="1" applyAlignment="1">
      <alignment horizontal="center"/>
    </xf>
    <xf numFmtId="14" fontId="0" fillId="0" borderId="0" xfId="0" applyNumberFormat="1" applyAlignment="1">
      <alignment horizontal="center"/>
    </xf>
    <xf numFmtId="0" fontId="1" fillId="3" borderId="0" xfId="0" applyFont="1" applyFill="1" applyAlignment="1">
      <alignment horizontal="center"/>
    </xf>
    <xf numFmtId="0" fontId="3" fillId="2" borderId="4" xfId="0" applyFont="1" applyFill="1" applyBorder="1" applyAlignment="1">
      <alignment horizontal="center"/>
    </xf>
    <xf numFmtId="0" fontId="10" fillId="0" borderId="0" xfId="0" applyFont="1"/>
    <xf numFmtId="14" fontId="2" fillId="0" borderId="0" xfId="0" applyNumberFormat="1" applyFont="1"/>
    <xf numFmtId="0" fontId="10" fillId="3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10" fontId="0" fillId="0" borderId="0" xfId="0" applyNumberFormat="1"/>
    <xf numFmtId="9" fontId="0" fillId="0" borderId="0" xfId="1" applyFont="1"/>
    <xf numFmtId="0" fontId="0" fillId="0" borderId="0" xfId="0" applyAlignment="1">
      <alignment horizontal="left" indent="1"/>
    </xf>
    <xf numFmtId="14" fontId="0" fillId="0" borderId="0" xfId="0" applyNumberFormat="1"/>
    <xf numFmtId="167" fontId="0" fillId="0" borderId="0" xfId="0" applyNumberFormat="1"/>
    <xf numFmtId="169" fontId="0" fillId="0" borderId="0" xfId="0" applyNumberFormat="1"/>
    <xf numFmtId="0" fontId="12" fillId="4" borderId="0" xfId="0" applyFont="1" applyFill="1"/>
    <xf numFmtId="2" fontId="0" fillId="0" borderId="0" xfId="0" applyNumberFormat="1"/>
    <xf numFmtId="168" fontId="13" fillId="0" borderId="0" xfId="0" applyNumberFormat="1" applyFont="1"/>
    <xf numFmtId="0" fontId="0" fillId="0" borderId="0" xfId="0" applyAlignment="1"/>
    <xf numFmtId="0" fontId="0" fillId="0" borderId="0" xfId="0" applyAlignment="1">
      <alignment horizontal="center"/>
    </xf>
    <xf numFmtId="0" fontId="14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170" fontId="0" fillId="0" borderId="0" xfId="0" applyNumberFormat="1"/>
  </cellXfs>
  <cellStyles count="2">
    <cellStyle name="Normal" xfId="0" builtinId="0"/>
    <cellStyle name="Percent" xfId="1" builtinId="5"/>
  </cellStyles>
  <dxfs count="15">
    <dxf>
      <font>
        <sz val="20"/>
      </font>
    </dxf>
    <dxf>
      <font>
        <sz val="20"/>
      </font>
    </dxf>
    <dxf>
      <font>
        <b/>
      </font>
    </dxf>
    <dxf>
      <fill>
        <patternFill patternType="solid">
          <bgColor theme="4"/>
        </patternFill>
      </fill>
    </dxf>
    <dxf>
      <font>
        <color theme="0"/>
      </font>
    </dxf>
    <dxf>
      <numFmt numFmtId="168" formatCode="0.0,,&quot;M&quot;"/>
    </dxf>
    <dxf>
      <numFmt numFmtId="168" formatCode="0.0,,&quot;M&quot;"/>
    </dxf>
    <dxf>
      <numFmt numFmtId="168" formatCode="0.0,,&quot;M&quot;"/>
    </dxf>
    <dxf>
      <font>
        <name val="Avenir Next LT Pro"/>
        <family val="2"/>
      </font>
    </dxf>
    <dxf>
      <font>
        <name val="Avenir Next LT Pro"/>
        <family val="2"/>
      </font>
    </dxf>
    <dxf>
      <font>
        <sz val="24"/>
      </font>
    </dxf>
    <dxf>
      <font>
        <sz val="20"/>
      </font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pivotCacheDefinition" Target="pivotCache/pivotCacheDefinition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pivotCacheDefinition" Target="pivotCache/pivotCacheDefinition7.xml"/><Relationship Id="rId47" Type="http://schemas.microsoft.com/office/2007/relationships/slicerCache" Target="slicerCaches/slicerCache4.xml"/><Relationship Id="rId50" Type="http://schemas.openxmlformats.org/officeDocument/2006/relationships/styles" Target="styles.xml"/><Relationship Id="rId55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pivotCacheDefinition" Target="pivotCache/pivotCacheDefinition2.xml"/><Relationship Id="rId40" Type="http://schemas.openxmlformats.org/officeDocument/2006/relationships/pivotCacheDefinition" Target="pivotCache/pivotCacheDefinition5.xml"/><Relationship Id="rId45" Type="http://schemas.microsoft.com/office/2007/relationships/slicerCache" Target="slicerCaches/slicerCache2.xml"/><Relationship Id="rId53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microsoft.com/office/2007/relationships/slicerCache" Target="slicerCaches/slicerCache1.xml"/><Relationship Id="rId52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pivotCacheDefinition" Target="pivotCache/pivotCacheDefinition8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pivotCacheDefinition" Target="pivotCache/pivotCacheDefinition3.xml"/><Relationship Id="rId46" Type="http://schemas.microsoft.com/office/2007/relationships/slicerCache" Target="slicerCaches/slicerCache3.xml"/><Relationship Id="rId20" Type="http://schemas.openxmlformats.org/officeDocument/2006/relationships/worksheet" Target="worksheets/sheet20.xml"/><Relationship Id="rId41" Type="http://schemas.openxmlformats.org/officeDocument/2006/relationships/pivotCacheDefinition" Target="pivotCache/pivotCacheDefinition6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pivotCacheDefinition" Target="pivotCache/pivotCacheDefinition1.xml"/><Relationship Id="rId49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ractice 3 - Youtube data.xlsx]Question 17!PivotTable9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2"/>
          </a:solidFill>
          <a:ln>
            <a:noFill/>
          </a:ln>
          <a:effectLst/>
        </c:spPr>
        <c:dLbl>
          <c:idx val="0"/>
          <c:layout>
            <c:manualLayout>
              <c:x val="1.1240295841046273E-2"/>
              <c:y val="0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2"/>
          </a:solidFill>
          <a:ln>
            <a:noFill/>
          </a:ln>
          <a:effectLst/>
        </c:spPr>
        <c:dLbl>
          <c:idx val="0"/>
          <c:layout>
            <c:manualLayout>
              <c:x val="8.4302218807847142E-3"/>
              <c:y val="2.5621704609990244E-3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8.4831210938817667E-3"/>
              <c:y val="0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8.4831210938817667E-3"/>
              <c:y val="0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7.8771679690261429E-2"/>
          <c:y val="7.4569922308546061E-2"/>
          <c:w val="0.77927475548962022"/>
          <c:h val="0.6882134637983939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Question 17'!$B$3</c:f>
              <c:strCache>
                <c:ptCount val="1"/>
                <c:pt idx="0">
                  <c:v>Average of lik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Question 17'!$A$4:$A$14</c:f>
              <c:strCache>
                <c:ptCount val="10"/>
                <c:pt idx="0">
                  <c:v>YouTube Spotlight</c:v>
                </c:pt>
                <c:pt idx="1">
                  <c:v>TaylorSwiftVEVO</c:v>
                </c:pt>
                <c:pt idx="2">
                  <c:v>SelenaGomezVEVO</c:v>
                </c:pt>
                <c:pt idx="3">
                  <c:v>Ed Sheeran</c:v>
                </c:pt>
                <c:pt idx="4">
                  <c:v>ZaynVEVO</c:v>
                </c:pt>
                <c:pt idx="5">
                  <c:v>BB Ki Vines</c:v>
                </c:pt>
                <c:pt idx="6">
                  <c:v>KatyPerryVEVO</c:v>
                </c:pt>
                <c:pt idx="7">
                  <c:v>Dude Perfect</c:v>
                </c:pt>
                <c:pt idx="8">
                  <c:v>Amit Bhadana</c:v>
                </c:pt>
                <c:pt idx="9">
                  <c:v>TheWeekndVEVO</c:v>
                </c:pt>
              </c:strCache>
            </c:strRef>
          </c:cat>
          <c:val>
            <c:numRef>
              <c:f>'Question 17'!$B$4:$B$14</c:f>
              <c:numCache>
                <c:formatCode>0.00,"K"</c:formatCode>
                <c:ptCount val="10"/>
                <c:pt idx="0">
                  <c:v>2912710</c:v>
                </c:pt>
                <c:pt idx="1">
                  <c:v>1192824.6666666667</c:v>
                </c:pt>
                <c:pt idx="2">
                  <c:v>1101522</c:v>
                </c:pt>
                <c:pt idx="3">
                  <c:v>962418.25</c:v>
                </c:pt>
                <c:pt idx="4">
                  <c:v>778816.5</c:v>
                </c:pt>
                <c:pt idx="5">
                  <c:v>587591.80000000005</c:v>
                </c:pt>
                <c:pt idx="6">
                  <c:v>519160</c:v>
                </c:pt>
                <c:pt idx="7">
                  <c:v>490474.16666666669</c:v>
                </c:pt>
                <c:pt idx="8">
                  <c:v>479756.27777777775</c:v>
                </c:pt>
                <c:pt idx="9">
                  <c:v>45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A9-4215-A667-8353E2277F18}"/>
            </c:ext>
          </c:extLst>
        </c:ser>
        <c:ser>
          <c:idx val="1"/>
          <c:order val="1"/>
          <c:tx>
            <c:strRef>
              <c:f>'Question 17'!$C$3</c:f>
              <c:strCache>
                <c:ptCount val="1"/>
                <c:pt idx="0">
                  <c:v>Average of dislik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CA9-4215-A667-8353E2277F18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7CA9-4215-A667-8353E2277F18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0825-4163-B5E7-0AF747014687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825-4163-B5E7-0AF747014687}"/>
              </c:ext>
            </c:extLst>
          </c:dPt>
          <c:dLbls>
            <c:dLbl>
              <c:idx val="0"/>
              <c:layout>
                <c:manualLayout>
                  <c:x val="1.1240295841046273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CA9-4215-A667-8353E2277F18}"/>
                </c:ext>
              </c:extLst>
            </c:dLbl>
            <c:dLbl>
              <c:idx val="1"/>
              <c:layout>
                <c:manualLayout>
                  <c:x val="8.4302218807847142E-3"/>
                  <c:y val="2.562170460999024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CA9-4215-A667-8353E2277F18}"/>
                </c:ext>
              </c:extLst>
            </c:dLbl>
            <c:dLbl>
              <c:idx val="2"/>
              <c:layout>
                <c:manualLayout>
                  <c:x val="8.4831210938817667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825-4163-B5E7-0AF747014687}"/>
                </c:ext>
              </c:extLst>
            </c:dLbl>
            <c:dLbl>
              <c:idx val="3"/>
              <c:layout>
                <c:manualLayout>
                  <c:x val="8.4831210938817667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825-4163-B5E7-0AF7470146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Question 17'!$A$4:$A$14</c:f>
              <c:strCache>
                <c:ptCount val="10"/>
                <c:pt idx="0">
                  <c:v>YouTube Spotlight</c:v>
                </c:pt>
                <c:pt idx="1">
                  <c:v>TaylorSwiftVEVO</c:v>
                </c:pt>
                <c:pt idx="2">
                  <c:v>SelenaGomezVEVO</c:v>
                </c:pt>
                <c:pt idx="3">
                  <c:v>Ed Sheeran</c:v>
                </c:pt>
                <c:pt idx="4">
                  <c:v>ZaynVEVO</c:v>
                </c:pt>
                <c:pt idx="5">
                  <c:v>BB Ki Vines</c:v>
                </c:pt>
                <c:pt idx="6">
                  <c:v>KatyPerryVEVO</c:v>
                </c:pt>
                <c:pt idx="7">
                  <c:v>Dude Perfect</c:v>
                </c:pt>
                <c:pt idx="8">
                  <c:v>Amit Bhadana</c:v>
                </c:pt>
                <c:pt idx="9">
                  <c:v>TheWeekndVEVO</c:v>
                </c:pt>
              </c:strCache>
            </c:strRef>
          </c:cat>
          <c:val>
            <c:numRef>
              <c:f>'Question 17'!$C$4:$C$14</c:f>
              <c:numCache>
                <c:formatCode>0.00,"K"</c:formatCode>
                <c:ptCount val="10"/>
                <c:pt idx="0">
                  <c:v>1545017</c:v>
                </c:pt>
                <c:pt idx="1">
                  <c:v>65563.333333333328</c:v>
                </c:pt>
                <c:pt idx="2">
                  <c:v>36325</c:v>
                </c:pt>
                <c:pt idx="3">
                  <c:v>15637.25</c:v>
                </c:pt>
                <c:pt idx="4">
                  <c:v>18481</c:v>
                </c:pt>
                <c:pt idx="5">
                  <c:v>12751.5</c:v>
                </c:pt>
                <c:pt idx="6">
                  <c:v>101457</c:v>
                </c:pt>
                <c:pt idx="7">
                  <c:v>10473.583333333334</c:v>
                </c:pt>
                <c:pt idx="8">
                  <c:v>18155.5</c:v>
                </c:pt>
                <c:pt idx="9">
                  <c:v>7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A9-4215-A667-8353E2277F1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950526560"/>
        <c:axId val="615599136"/>
      </c:barChart>
      <c:catAx>
        <c:axId val="950526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5599136"/>
        <c:crosses val="autoZero"/>
        <c:auto val="1"/>
        <c:lblAlgn val="ctr"/>
        <c:lblOffset val="100"/>
        <c:noMultiLvlLbl val="0"/>
      </c:catAx>
      <c:valAx>
        <c:axId val="61559913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,&quot;K&quot;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0526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ractice 3 - Youtube data.xlsx]Sheet8!PivotTable2</c:name>
    <c:fmtId val="10"/>
  </c:pivotSource>
  <c:chart>
    <c:autoTitleDeleted val="1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accent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34925" cap="rnd">
            <a:solidFill>
              <a:srgbClr val="92D050">
                <a:alpha val="71000"/>
              </a:srgbClr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Sheet8!$B$1</c:f>
              <c:strCache>
                <c:ptCount val="1"/>
                <c:pt idx="0">
                  <c:v>Total</c:v>
                </c:pt>
              </c:strCache>
            </c:strRef>
          </c:tx>
          <c:spPr>
            <a:ln w="34925" cap="rnd">
              <a:solidFill>
                <a:srgbClr val="92D050">
                  <a:alpha val="71000"/>
                </a:srgb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multiLvlStrRef>
              <c:f>Sheet8!$A$2:$A$12</c:f>
              <c:multiLvlStrCache>
                <c:ptCount val="9"/>
                <c:lvl>
                  <c:pt idx="0">
                    <c:v>May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</c:lvl>
                <c:lvl>
                  <c:pt idx="0">
                    <c:v>2017</c:v>
                  </c:pt>
                  <c:pt idx="3">
                    <c:v>2018</c:v>
                  </c:pt>
                </c:lvl>
              </c:multiLvlStrCache>
            </c:multiLvlStrRef>
          </c:cat>
          <c:val>
            <c:numRef>
              <c:f>Sheet8!$B$2:$B$12</c:f>
              <c:numCache>
                <c:formatCode>0.00."K"</c:formatCode>
                <c:ptCount val="9"/>
                <c:pt idx="0">
                  <c:v>58175</c:v>
                </c:pt>
                <c:pt idx="1">
                  <c:v>572116.89582140814</c:v>
                </c:pt>
                <c:pt idx="2">
                  <c:v>609627.81541218644</c:v>
                </c:pt>
                <c:pt idx="3">
                  <c:v>558779.5264750378</c:v>
                </c:pt>
                <c:pt idx="4">
                  <c:v>682030.14260407444</c:v>
                </c:pt>
                <c:pt idx="5">
                  <c:v>731770.3435897436</c:v>
                </c:pt>
                <c:pt idx="6">
                  <c:v>817067.32818991097</c:v>
                </c:pt>
                <c:pt idx="7">
                  <c:v>781547.78493557975</c:v>
                </c:pt>
                <c:pt idx="8">
                  <c:v>925009.24150485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90-4F0A-B0F4-A175DCF4A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2220976"/>
        <c:axId val="642956992"/>
      </c:lineChart>
      <c:catAx>
        <c:axId val="59222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2956992"/>
        <c:crosses val="autoZero"/>
        <c:auto val="1"/>
        <c:lblAlgn val="ctr"/>
        <c:lblOffset val="100"/>
        <c:noMultiLvlLbl val="0"/>
      </c:catAx>
      <c:valAx>
        <c:axId val="642956992"/>
        <c:scaling>
          <c:orientation val="minMax"/>
        </c:scaling>
        <c:delete val="0"/>
        <c:axPos val="l"/>
        <c:numFmt formatCode="0.00.&quot;K&quot;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2220976"/>
        <c:crosses val="autoZero"/>
        <c:crossBetween val="between"/>
      </c:valAx>
      <c:spPr>
        <a:solidFill>
          <a:schemeClr val="accent1">
            <a:lumMod val="75000"/>
          </a:schemeClr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lumMod val="75000"/>
      </a:schemeClr>
    </a:solidFill>
    <a:ln>
      <a:noFill/>
    </a:ln>
    <a:effectLst>
      <a:outerShdw blurRad="50800" dist="38100" dir="18900000" algn="bl" rotWithShape="0">
        <a:prstClr val="black">
          <a:alpha val="40000"/>
        </a:prstClr>
      </a:outerShdw>
    </a:effectLst>
    <a:scene3d>
      <a:camera prst="orthographicFront"/>
      <a:lightRig rig="threePt" dir="t"/>
    </a:scene3d>
    <a:sp3d>
      <a:bevelT/>
    </a:sp3d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ractice 3 - Youtube data.xlsx]Sheet11!PivotTable6</c:name>
    <c:fmtId val="21"/>
  </c:pivotSource>
  <c:chart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5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gradFill rotWithShape="1">
            <a:gsLst>
              <a:gs pos="0">
                <a:schemeClr val="accent6">
                  <a:satMod val="103000"/>
                  <a:lumMod val="102000"/>
                  <a:tint val="94000"/>
                </a:schemeClr>
              </a:gs>
              <a:gs pos="50000">
                <a:schemeClr val="accent6">
                  <a:satMod val="110000"/>
                  <a:lumMod val="100000"/>
                  <a:shade val="100000"/>
                </a:schemeClr>
              </a:gs>
              <a:gs pos="100000">
                <a:schemeClr val="accent6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0468714473950612"/>
          <c:y val="7.229187360400037E-2"/>
          <c:w val="0.68318679641063229"/>
          <c:h val="0.851954651501895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heet11!$B$1</c:f>
              <c:strCache>
                <c:ptCount val="1"/>
                <c:pt idx="0">
                  <c:v>Average of likes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11!$A$2:$A$4</c:f>
              <c:strCache>
                <c:ptCount val="3"/>
                <c:pt idx="0">
                  <c:v>Qtr1</c:v>
                </c:pt>
                <c:pt idx="1">
                  <c:v>Qtr2</c:v>
                </c:pt>
                <c:pt idx="2">
                  <c:v>Qtr4</c:v>
                </c:pt>
              </c:strCache>
            </c:strRef>
          </c:cat>
          <c:val>
            <c:numRef>
              <c:f>Sheet11!$B$2:$B$4</c:f>
              <c:numCache>
                <c:formatCode>0.00,"K"</c:formatCode>
                <c:ptCount val="3"/>
                <c:pt idx="0">
                  <c:v>12922.750483291908</c:v>
                </c:pt>
                <c:pt idx="1">
                  <c:v>18291.38582155477</c:v>
                </c:pt>
                <c:pt idx="2">
                  <c:v>13018.26581441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B8-430C-8CB3-98F69B58A938}"/>
            </c:ext>
          </c:extLst>
        </c:ser>
        <c:ser>
          <c:idx val="1"/>
          <c:order val="1"/>
          <c:tx>
            <c:strRef>
              <c:f>Sheet11!$C$1</c:f>
              <c:strCache>
                <c:ptCount val="1"/>
                <c:pt idx="0">
                  <c:v>Average of comment_count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11!$A$2:$A$4</c:f>
              <c:strCache>
                <c:ptCount val="3"/>
                <c:pt idx="0">
                  <c:v>Qtr1</c:v>
                </c:pt>
                <c:pt idx="1">
                  <c:v>Qtr2</c:v>
                </c:pt>
                <c:pt idx="2">
                  <c:v>Qtr4</c:v>
                </c:pt>
              </c:strCache>
            </c:strRef>
          </c:cat>
          <c:val>
            <c:numRef>
              <c:f>Sheet11!$C$2:$C$4</c:f>
              <c:numCache>
                <c:formatCode>0.00,"K"</c:formatCode>
                <c:ptCount val="3"/>
                <c:pt idx="0">
                  <c:v>1259.761391880696</c:v>
                </c:pt>
                <c:pt idx="1">
                  <c:v>1903.2924028268551</c:v>
                </c:pt>
                <c:pt idx="2">
                  <c:v>1415.55499228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B8-430C-8CB3-98F69B58A938}"/>
            </c:ext>
          </c:extLst>
        </c:ser>
        <c:ser>
          <c:idx val="2"/>
          <c:order val="2"/>
          <c:tx>
            <c:strRef>
              <c:f>Sheet11!$D$1</c:f>
              <c:strCache>
                <c:ptCount val="1"/>
                <c:pt idx="0">
                  <c:v>Average of dislikes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Sheet11!$A$2:$A$4</c:f>
              <c:strCache>
                <c:ptCount val="3"/>
                <c:pt idx="0">
                  <c:v>Qtr1</c:v>
                </c:pt>
                <c:pt idx="1">
                  <c:v>Qtr2</c:v>
                </c:pt>
                <c:pt idx="2">
                  <c:v>Qtr4</c:v>
                </c:pt>
              </c:strCache>
            </c:strRef>
          </c:cat>
          <c:val>
            <c:numRef>
              <c:f>Sheet11!$D$2:$D$4</c:f>
              <c:numCache>
                <c:formatCode>0.00,"K"</c:formatCode>
                <c:ptCount val="3"/>
                <c:pt idx="0">
                  <c:v>802.91190278928468</c:v>
                </c:pt>
                <c:pt idx="1">
                  <c:v>1108.0216431095407</c:v>
                </c:pt>
                <c:pt idx="2">
                  <c:v>1052.8931011681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B8-430C-8CB3-98F69B58A93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877424672"/>
        <c:axId val="615598640"/>
      </c:barChart>
      <c:catAx>
        <c:axId val="877424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5598640"/>
        <c:crosses val="autoZero"/>
        <c:auto val="1"/>
        <c:lblAlgn val="ctr"/>
        <c:lblOffset val="100"/>
        <c:noMultiLvlLbl val="0"/>
      </c:catAx>
      <c:valAx>
        <c:axId val="615598640"/>
        <c:scaling>
          <c:orientation val="minMax"/>
          <c:max val="20000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0,&quot;K&quot;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4246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073873617783337"/>
          <c:y val="0.34917833187518227"/>
          <c:w val="0.19261263822166635"/>
          <c:h val="0.422013342082239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lumMod val="75000"/>
      </a:schemeClr>
    </a:solidFill>
    <a:ln>
      <a:noFill/>
    </a:ln>
    <a:effectLst>
      <a:outerShdw blurRad="50800" dist="38100" dir="18900000" algn="bl" rotWithShape="0">
        <a:prstClr val="black">
          <a:alpha val="40000"/>
        </a:prstClr>
      </a:outerShdw>
    </a:effectLst>
    <a:scene3d>
      <a:camera prst="orthographicFront"/>
      <a:lightRig rig="threePt" dir="t"/>
    </a:scene3d>
    <a:sp3d>
      <a:bevelT/>
    </a:sp3d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Practice 3 - Youtube data.xlsx]Sheet12!PivotTable7</c:name>
    <c:fmtId val="20"/>
  </c:pivotSource>
  <c:chart>
    <c:autoTitleDeleted val="0"/>
    <c:pivotFmts>
      <c:pivotFmt>
        <c:idx val="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gradFill>
            <a:gsLst>
              <a:gs pos="100000">
                <a:schemeClr val="accent1"/>
              </a:gs>
              <a:gs pos="0">
                <a:schemeClr val="accent1">
                  <a:lumMod val="75000"/>
                </a:schemeClr>
              </a:gs>
            </a:gsLst>
            <a:lin ang="0" scaled="1"/>
          </a:gradFill>
          <a:ln>
            <a:noFill/>
          </a:ln>
          <a:effectLst>
            <a:innerShdw dist="12700" dir="16200000">
              <a:schemeClr val="lt1">
                <a:alpha val="75000"/>
              </a:schemeClr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gradFill>
            <a:gsLst>
              <a:gs pos="100000">
                <a:schemeClr val="accent1"/>
              </a:gs>
              <a:gs pos="0">
                <a:schemeClr val="accent1">
                  <a:lumMod val="75000"/>
                </a:schemeClr>
              </a:gs>
            </a:gsLst>
            <a:lin ang="0" scaled="1"/>
          </a:gradFill>
          <a:ln>
            <a:noFill/>
          </a:ln>
          <a:effectLst>
            <a:innerShdw dist="12700" dir="16200000">
              <a:schemeClr val="lt1">
                <a:alpha val="75000"/>
              </a:schemeClr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gradFill>
            <a:gsLst>
              <a:gs pos="100000">
                <a:schemeClr val="accent1"/>
              </a:gs>
              <a:gs pos="0">
                <a:schemeClr val="accent1">
                  <a:lumMod val="75000"/>
                </a:schemeClr>
              </a:gs>
            </a:gsLst>
            <a:lin ang="0" scaled="1"/>
          </a:gradFill>
          <a:ln>
            <a:noFill/>
          </a:ln>
          <a:effectLst>
            <a:innerShdw dist="12700" dir="16200000">
              <a:schemeClr val="lt1">
                <a:alpha val="75000"/>
              </a:schemeClr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gradFill>
            <a:gsLst>
              <a:gs pos="100000">
                <a:schemeClr val="accent1"/>
              </a:gs>
              <a:gs pos="0">
                <a:schemeClr val="accent1">
                  <a:lumMod val="75000"/>
                </a:schemeClr>
              </a:gs>
            </a:gsLst>
            <a:lin ang="0" scaled="1"/>
          </a:gradFill>
          <a:ln w="25400">
            <a:noFill/>
          </a:ln>
          <a:effectLst>
            <a:innerShdw dist="12700" dir="16200000">
              <a:schemeClr val="lt1">
                <a:alpha val="75000"/>
              </a:schemeClr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2">
              <a:lumMod val="75000"/>
            </a:schemeClr>
          </a:solidFill>
          <a:ln w="25400">
            <a:noFill/>
          </a:ln>
          <a:effectLst>
            <a:innerShdw dist="12700" dir="16200000">
              <a:schemeClr val="lt1">
                <a:alpha val="75000"/>
              </a:schemeClr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gradFill>
            <a:gsLst>
              <a:gs pos="100000">
                <a:schemeClr val="accent1"/>
              </a:gs>
              <a:gs pos="0">
                <a:schemeClr val="accent1">
                  <a:lumMod val="75000"/>
                </a:schemeClr>
              </a:gs>
            </a:gsLst>
            <a:lin ang="0" scaled="1"/>
          </a:gradFill>
          <a:ln w="25400">
            <a:noFill/>
          </a:ln>
          <a:effectLst>
            <a:innerShdw dist="12700" dir="16200000">
              <a:schemeClr val="lt1">
                <a:alpha val="75000"/>
              </a:schemeClr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gradFill>
            <a:gsLst>
              <a:gs pos="100000">
                <a:schemeClr val="accent1"/>
              </a:gs>
              <a:gs pos="0">
                <a:schemeClr val="accent1">
                  <a:lumMod val="75000"/>
                </a:schemeClr>
              </a:gs>
            </a:gsLst>
            <a:lin ang="0" scaled="1"/>
          </a:gradFill>
          <a:ln w="25400">
            <a:noFill/>
          </a:ln>
          <a:effectLst>
            <a:innerShdw dist="12700" dir="16200000">
              <a:schemeClr val="lt1">
                <a:alpha val="75000"/>
              </a:schemeClr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gradFill>
            <a:gsLst>
              <a:gs pos="100000">
                <a:schemeClr val="accent1"/>
              </a:gs>
              <a:gs pos="0">
                <a:schemeClr val="accent1">
                  <a:lumMod val="75000"/>
                </a:schemeClr>
              </a:gs>
            </a:gsLst>
            <a:lin ang="0" scaled="1"/>
          </a:gradFill>
          <a:ln w="25400">
            <a:noFill/>
          </a:ln>
          <a:effectLst>
            <a:innerShdw dist="12700" dir="16200000">
              <a:schemeClr val="lt1">
                <a:alpha val="75000"/>
              </a:schemeClr>
            </a:inn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1433657998967524"/>
          <c:y val="6.5664512686711932E-2"/>
          <c:w val="0.68875366594976994"/>
          <c:h val="0.59890425945385717"/>
        </c:manualLayout>
      </c:layout>
      <c:areaChart>
        <c:grouping val="stacked"/>
        <c:varyColors val="0"/>
        <c:ser>
          <c:idx val="0"/>
          <c:order val="0"/>
          <c:tx>
            <c:strRef>
              <c:f>Sheet12!$B$1:$B$2</c:f>
              <c:strCache>
                <c:ptCount val="1"/>
                <c:pt idx="0">
                  <c:v>Jan</c:v>
                </c:pt>
              </c:strCache>
            </c:strRef>
          </c:tx>
          <c:spPr>
            <a:gradFill>
              <a:gsLst>
                <a:gs pos="100000">
                  <a:schemeClr val="accent1"/>
                </a:gs>
                <a:gs pos="0">
                  <a:schemeClr val="accent1">
                    <a:lumMod val="75000"/>
                  </a:schemeClr>
                </a:gs>
              </a:gsLst>
              <a:lin ang="0" scaled="1"/>
            </a:gradFill>
            <a:ln>
              <a:noFill/>
            </a:ln>
            <a:effectLst>
              <a:innerShdw dist="12700" dir="16200000">
                <a:schemeClr val="lt1">
                  <a:alpha val="75000"/>
                </a:schemeClr>
              </a:innerShdw>
            </a:effectLst>
          </c:spPr>
          <c:cat>
            <c:strRef>
              <c:f>Sheet12!$A$3:$A$19</c:f>
              <c:strCache>
                <c:ptCount val="17"/>
                <c:pt idx="0">
                  <c:v>Autos &amp; Vehicles</c:v>
                </c:pt>
                <c:pt idx="1">
                  <c:v>Comedy</c:v>
                </c:pt>
                <c:pt idx="2">
                  <c:v>Education</c:v>
                </c:pt>
                <c:pt idx="3">
                  <c:v>Entertainment</c:v>
                </c:pt>
                <c:pt idx="4">
                  <c:v>Film &amp; Animation</c:v>
                </c:pt>
                <c:pt idx="5">
                  <c:v>Gaming</c:v>
                </c:pt>
                <c:pt idx="6">
                  <c:v>Howto &amp; Style</c:v>
                </c:pt>
                <c:pt idx="7">
                  <c:v>Movies</c:v>
                </c:pt>
                <c:pt idx="8">
                  <c:v>Music</c:v>
                </c:pt>
                <c:pt idx="9">
                  <c:v>News &amp; Politics</c:v>
                </c:pt>
                <c:pt idx="10">
                  <c:v>People &amp; Blogs</c:v>
                </c:pt>
                <c:pt idx="11">
                  <c:v>Pets &amp; Animals</c:v>
                </c:pt>
                <c:pt idx="12">
                  <c:v>Religious</c:v>
                </c:pt>
                <c:pt idx="13">
                  <c:v>Science &amp; Technology</c:v>
                </c:pt>
                <c:pt idx="14">
                  <c:v>Shows</c:v>
                </c:pt>
                <c:pt idx="15">
                  <c:v>Sports</c:v>
                </c:pt>
                <c:pt idx="16">
                  <c:v>Travel &amp; Events</c:v>
                </c:pt>
              </c:strCache>
            </c:strRef>
          </c:cat>
          <c:val>
            <c:numRef>
              <c:f>Sheet12!$B$3:$B$19</c:f>
              <c:numCache>
                <c:formatCode>General</c:formatCode>
                <c:ptCount val="17"/>
                <c:pt idx="0">
                  <c:v>2</c:v>
                </c:pt>
                <c:pt idx="1">
                  <c:v>163</c:v>
                </c:pt>
                <c:pt idx="2">
                  <c:v>134</c:v>
                </c:pt>
                <c:pt idx="3">
                  <c:v>1173</c:v>
                </c:pt>
                <c:pt idx="4">
                  <c:v>94</c:v>
                </c:pt>
                <c:pt idx="5">
                  <c:v>1</c:v>
                </c:pt>
                <c:pt idx="6">
                  <c:v>71</c:v>
                </c:pt>
                <c:pt idx="8">
                  <c:v>204</c:v>
                </c:pt>
                <c:pt idx="9">
                  <c:v>451</c:v>
                </c:pt>
                <c:pt idx="10">
                  <c:v>235</c:v>
                </c:pt>
                <c:pt idx="12">
                  <c:v>7</c:v>
                </c:pt>
                <c:pt idx="13">
                  <c:v>34</c:v>
                </c:pt>
                <c:pt idx="14">
                  <c:v>11</c:v>
                </c:pt>
                <c:pt idx="15">
                  <c:v>63</c:v>
                </c:pt>
                <c:pt idx="1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39-411F-A47C-5DF3037F5616}"/>
            </c:ext>
          </c:extLst>
        </c:ser>
        <c:ser>
          <c:idx val="1"/>
          <c:order val="1"/>
          <c:tx>
            <c:strRef>
              <c:f>Sheet12!$C$1:$C$2</c:f>
              <c:strCache>
                <c:ptCount val="1"/>
                <c:pt idx="0">
                  <c:v>Feb</c:v>
                </c:pt>
              </c:strCache>
            </c:strRef>
          </c:tx>
          <c:spPr>
            <a:gradFill>
              <a:gsLst>
                <a:gs pos="100000">
                  <a:schemeClr val="accent2"/>
                </a:gs>
                <a:gs pos="0">
                  <a:schemeClr val="accent2">
                    <a:lumMod val="75000"/>
                  </a:schemeClr>
                </a:gs>
              </a:gsLst>
              <a:lin ang="0" scaled="1"/>
            </a:gradFill>
            <a:ln>
              <a:noFill/>
            </a:ln>
            <a:effectLst>
              <a:innerShdw dist="12700" dir="16200000">
                <a:schemeClr val="lt1">
                  <a:alpha val="75000"/>
                </a:schemeClr>
              </a:innerShdw>
            </a:effectLst>
          </c:spPr>
          <c:cat>
            <c:strRef>
              <c:f>Sheet12!$A$3:$A$19</c:f>
              <c:strCache>
                <c:ptCount val="17"/>
                <c:pt idx="0">
                  <c:v>Autos &amp; Vehicles</c:v>
                </c:pt>
                <c:pt idx="1">
                  <c:v>Comedy</c:v>
                </c:pt>
                <c:pt idx="2">
                  <c:v>Education</c:v>
                </c:pt>
                <c:pt idx="3">
                  <c:v>Entertainment</c:v>
                </c:pt>
                <c:pt idx="4">
                  <c:v>Film &amp; Animation</c:v>
                </c:pt>
                <c:pt idx="5">
                  <c:v>Gaming</c:v>
                </c:pt>
                <c:pt idx="6">
                  <c:v>Howto &amp; Style</c:v>
                </c:pt>
                <c:pt idx="7">
                  <c:v>Movies</c:v>
                </c:pt>
                <c:pt idx="8">
                  <c:v>Music</c:v>
                </c:pt>
                <c:pt idx="9">
                  <c:v>News &amp; Politics</c:v>
                </c:pt>
                <c:pt idx="10">
                  <c:v>People &amp; Blogs</c:v>
                </c:pt>
                <c:pt idx="11">
                  <c:v>Pets &amp; Animals</c:v>
                </c:pt>
                <c:pt idx="12">
                  <c:v>Religious</c:v>
                </c:pt>
                <c:pt idx="13">
                  <c:v>Science &amp; Technology</c:v>
                </c:pt>
                <c:pt idx="14">
                  <c:v>Shows</c:v>
                </c:pt>
                <c:pt idx="15">
                  <c:v>Sports</c:v>
                </c:pt>
                <c:pt idx="16">
                  <c:v>Travel &amp; Events</c:v>
                </c:pt>
              </c:strCache>
            </c:strRef>
          </c:cat>
          <c:val>
            <c:numRef>
              <c:f>Sheet12!$C$3:$C$19</c:f>
              <c:numCache>
                <c:formatCode>General</c:formatCode>
                <c:ptCount val="17"/>
                <c:pt idx="0">
                  <c:v>6</c:v>
                </c:pt>
                <c:pt idx="1">
                  <c:v>140</c:v>
                </c:pt>
                <c:pt idx="2">
                  <c:v>115</c:v>
                </c:pt>
                <c:pt idx="3">
                  <c:v>1058</c:v>
                </c:pt>
                <c:pt idx="4">
                  <c:v>60</c:v>
                </c:pt>
                <c:pt idx="5">
                  <c:v>2</c:v>
                </c:pt>
                <c:pt idx="6">
                  <c:v>93</c:v>
                </c:pt>
                <c:pt idx="8">
                  <c:v>188</c:v>
                </c:pt>
                <c:pt idx="9">
                  <c:v>298</c:v>
                </c:pt>
                <c:pt idx="10">
                  <c:v>186</c:v>
                </c:pt>
                <c:pt idx="12">
                  <c:v>2</c:v>
                </c:pt>
                <c:pt idx="13">
                  <c:v>50</c:v>
                </c:pt>
                <c:pt idx="14">
                  <c:v>12</c:v>
                </c:pt>
                <c:pt idx="15">
                  <c:v>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339-411F-A47C-5DF3037F5616}"/>
            </c:ext>
          </c:extLst>
        </c:ser>
        <c:ser>
          <c:idx val="2"/>
          <c:order val="2"/>
          <c:tx>
            <c:strRef>
              <c:f>Sheet12!$D$1:$D$2</c:f>
              <c:strCache>
                <c:ptCount val="1"/>
                <c:pt idx="0">
                  <c:v>Mar</c:v>
                </c:pt>
              </c:strCache>
            </c:strRef>
          </c:tx>
          <c:spPr>
            <a:gradFill>
              <a:gsLst>
                <a:gs pos="100000">
                  <a:schemeClr val="accent3"/>
                </a:gs>
                <a:gs pos="0">
                  <a:schemeClr val="accent3">
                    <a:lumMod val="75000"/>
                  </a:schemeClr>
                </a:gs>
              </a:gsLst>
              <a:lin ang="0" scaled="1"/>
            </a:gradFill>
            <a:ln>
              <a:noFill/>
            </a:ln>
            <a:effectLst>
              <a:innerShdw dist="12700" dir="16200000">
                <a:schemeClr val="lt1">
                  <a:alpha val="75000"/>
                </a:schemeClr>
              </a:innerShdw>
            </a:effectLst>
          </c:spPr>
          <c:cat>
            <c:strRef>
              <c:f>Sheet12!$A$3:$A$19</c:f>
              <c:strCache>
                <c:ptCount val="17"/>
                <c:pt idx="0">
                  <c:v>Autos &amp; Vehicles</c:v>
                </c:pt>
                <c:pt idx="1">
                  <c:v>Comedy</c:v>
                </c:pt>
                <c:pt idx="2">
                  <c:v>Education</c:v>
                </c:pt>
                <c:pt idx="3">
                  <c:v>Entertainment</c:v>
                </c:pt>
                <c:pt idx="4">
                  <c:v>Film &amp; Animation</c:v>
                </c:pt>
                <c:pt idx="5">
                  <c:v>Gaming</c:v>
                </c:pt>
                <c:pt idx="6">
                  <c:v>Howto &amp; Style</c:v>
                </c:pt>
                <c:pt idx="7">
                  <c:v>Movies</c:v>
                </c:pt>
                <c:pt idx="8">
                  <c:v>Music</c:v>
                </c:pt>
                <c:pt idx="9">
                  <c:v>News &amp; Politics</c:v>
                </c:pt>
                <c:pt idx="10">
                  <c:v>People &amp; Blogs</c:v>
                </c:pt>
                <c:pt idx="11">
                  <c:v>Pets &amp; Animals</c:v>
                </c:pt>
                <c:pt idx="12">
                  <c:v>Religious</c:v>
                </c:pt>
                <c:pt idx="13">
                  <c:v>Science &amp; Technology</c:v>
                </c:pt>
                <c:pt idx="14">
                  <c:v>Shows</c:v>
                </c:pt>
                <c:pt idx="15">
                  <c:v>Sports</c:v>
                </c:pt>
                <c:pt idx="16">
                  <c:v>Travel &amp; Events</c:v>
                </c:pt>
              </c:strCache>
            </c:strRef>
          </c:cat>
          <c:val>
            <c:numRef>
              <c:f>Sheet12!$D$3:$D$19</c:f>
              <c:numCache>
                <c:formatCode>General</c:formatCode>
                <c:ptCount val="17"/>
                <c:pt idx="0">
                  <c:v>5</c:v>
                </c:pt>
                <c:pt idx="1">
                  <c:v>136</c:v>
                </c:pt>
                <c:pt idx="2">
                  <c:v>122</c:v>
                </c:pt>
                <c:pt idx="3">
                  <c:v>1101</c:v>
                </c:pt>
                <c:pt idx="4">
                  <c:v>66</c:v>
                </c:pt>
                <c:pt idx="5">
                  <c:v>2</c:v>
                </c:pt>
                <c:pt idx="6">
                  <c:v>85</c:v>
                </c:pt>
                <c:pt idx="8">
                  <c:v>186</c:v>
                </c:pt>
                <c:pt idx="9">
                  <c:v>332</c:v>
                </c:pt>
                <c:pt idx="10">
                  <c:v>166</c:v>
                </c:pt>
                <c:pt idx="12">
                  <c:v>19</c:v>
                </c:pt>
                <c:pt idx="13">
                  <c:v>41</c:v>
                </c:pt>
                <c:pt idx="14">
                  <c:v>11</c:v>
                </c:pt>
                <c:pt idx="15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39-411F-A47C-5DF3037F5616}"/>
            </c:ext>
          </c:extLst>
        </c:ser>
        <c:ser>
          <c:idx val="3"/>
          <c:order val="3"/>
          <c:tx>
            <c:strRef>
              <c:f>Sheet12!$E$1:$E$2</c:f>
              <c:strCache>
                <c:ptCount val="1"/>
                <c:pt idx="0">
                  <c:v>Apr</c:v>
                </c:pt>
              </c:strCache>
            </c:strRef>
          </c:tx>
          <c:spPr>
            <a:gradFill>
              <a:gsLst>
                <a:gs pos="100000">
                  <a:schemeClr val="accent4"/>
                </a:gs>
                <a:gs pos="0">
                  <a:schemeClr val="accent4">
                    <a:lumMod val="75000"/>
                  </a:schemeClr>
                </a:gs>
              </a:gsLst>
              <a:lin ang="0" scaled="1"/>
            </a:gradFill>
            <a:ln w="25400">
              <a:noFill/>
            </a:ln>
            <a:effectLst>
              <a:innerShdw dist="12700" dir="16200000">
                <a:schemeClr val="lt1">
                  <a:alpha val="75000"/>
                </a:schemeClr>
              </a:innerShdw>
            </a:effectLst>
          </c:spPr>
          <c:cat>
            <c:strRef>
              <c:f>Sheet12!$A$3:$A$19</c:f>
              <c:strCache>
                <c:ptCount val="17"/>
                <c:pt idx="0">
                  <c:v>Autos &amp; Vehicles</c:v>
                </c:pt>
                <c:pt idx="1">
                  <c:v>Comedy</c:v>
                </c:pt>
                <c:pt idx="2">
                  <c:v>Education</c:v>
                </c:pt>
                <c:pt idx="3">
                  <c:v>Entertainment</c:v>
                </c:pt>
                <c:pt idx="4">
                  <c:v>Film &amp; Animation</c:v>
                </c:pt>
                <c:pt idx="5">
                  <c:v>Gaming</c:v>
                </c:pt>
                <c:pt idx="6">
                  <c:v>Howto &amp; Style</c:v>
                </c:pt>
                <c:pt idx="7">
                  <c:v>Movies</c:v>
                </c:pt>
                <c:pt idx="8">
                  <c:v>Music</c:v>
                </c:pt>
                <c:pt idx="9">
                  <c:v>News &amp; Politics</c:v>
                </c:pt>
                <c:pt idx="10">
                  <c:v>People &amp; Blogs</c:v>
                </c:pt>
                <c:pt idx="11">
                  <c:v>Pets &amp; Animals</c:v>
                </c:pt>
                <c:pt idx="12">
                  <c:v>Religious</c:v>
                </c:pt>
                <c:pt idx="13">
                  <c:v>Science &amp; Technology</c:v>
                </c:pt>
                <c:pt idx="14">
                  <c:v>Shows</c:v>
                </c:pt>
                <c:pt idx="15">
                  <c:v>Sports</c:v>
                </c:pt>
                <c:pt idx="16">
                  <c:v>Travel &amp; Events</c:v>
                </c:pt>
              </c:strCache>
            </c:strRef>
          </c:cat>
          <c:val>
            <c:numRef>
              <c:f>Sheet12!$E$3:$E$19</c:f>
              <c:numCache>
                <c:formatCode>General</c:formatCode>
                <c:ptCount val="17"/>
                <c:pt idx="0">
                  <c:v>5</c:v>
                </c:pt>
                <c:pt idx="1">
                  <c:v>134</c:v>
                </c:pt>
                <c:pt idx="2">
                  <c:v>57</c:v>
                </c:pt>
                <c:pt idx="3">
                  <c:v>855</c:v>
                </c:pt>
                <c:pt idx="4">
                  <c:v>33</c:v>
                </c:pt>
                <c:pt idx="5">
                  <c:v>1</c:v>
                </c:pt>
                <c:pt idx="6">
                  <c:v>42</c:v>
                </c:pt>
                <c:pt idx="8">
                  <c:v>150</c:v>
                </c:pt>
                <c:pt idx="9">
                  <c:v>254</c:v>
                </c:pt>
                <c:pt idx="10">
                  <c:v>92</c:v>
                </c:pt>
                <c:pt idx="12">
                  <c:v>5</c:v>
                </c:pt>
                <c:pt idx="13">
                  <c:v>28</c:v>
                </c:pt>
                <c:pt idx="14">
                  <c:v>4</c:v>
                </c:pt>
                <c:pt idx="15">
                  <c:v>24</c:v>
                </c:pt>
                <c:pt idx="1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862-454E-BC9F-300135616B53}"/>
            </c:ext>
          </c:extLst>
        </c:ser>
        <c:ser>
          <c:idx val="4"/>
          <c:order val="4"/>
          <c:tx>
            <c:strRef>
              <c:f>Sheet12!$F$1:$F$2</c:f>
              <c:strCache>
                <c:ptCount val="1"/>
                <c:pt idx="0">
                  <c:v>May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 w="25400">
              <a:noFill/>
            </a:ln>
            <a:effectLst>
              <a:innerShdw dist="12700" dir="16200000">
                <a:schemeClr val="lt1">
                  <a:alpha val="75000"/>
                </a:schemeClr>
              </a:innerShdw>
            </a:effectLst>
          </c:spPr>
          <c:cat>
            <c:strRef>
              <c:f>Sheet12!$A$3:$A$19</c:f>
              <c:strCache>
                <c:ptCount val="17"/>
                <c:pt idx="0">
                  <c:v>Autos &amp; Vehicles</c:v>
                </c:pt>
                <c:pt idx="1">
                  <c:v>Comedy</c:v>
                </c:pt>
                <c:pt idx="2">
                  <c:v>Education</c:v>
                </c:pt>
                <c:pt idx="3">
                  <c:v>Entertainment</c:v>
                </c:pt>
                <c:pt idx="4">
                  <c:v>Film &amp; Animation</c:v>
                </c:pt>
                <c:pt idx="5">
                  <c:v>Gaming</c:v>
                </c:pt>
                <c:pt idx="6">
                  <c:v>Howto &amp; Style</c:v>
                </c:pt>
                <c:pt idx="7">
                  <c:v>Movies</c:v>
                </c:pt>
                <c:pt idx="8">
                  <c:v>Music</c:v>
                </c:pt>
                <c:pt idx="9">
                  <c:v>News &amp; Politics</c:v>
                </c:pt>
                <c:pt idx="10">
                  <c:v>People &amp; Blogs</c:v>
                </c:pt>
                <c:pt idx="11">
                  <c:v>Pets &amp; Animals</c:v>
                </c:pt>
                <c:pt idx="12">
                  <c:v>Religious</c:v>
                </c:pt>
                <c:pt idx="13">
                  <c:v>Science &amp; Technology</c:v>
                </c:pt>
                <c:pt idx="14">
                  <c:v>Shows</c:v>
                </c:pt>
                <c:pt idx="15">
                  <c:v>Sports</c:v>
                </c:pt>
                <c:pt idx="16">
                  <c:v>Travel &amp; Events</c:v>
                </c:pt>
              </c:strCache>
            </c:strRef>
          </c:cat>
          <c:val>
            <c:numRef>
              <c:f>Sheet12!$F$3:$F$19</c:f>
              <c:numCache>
                <c:formatCode>General</c:formatCode>
                <c:ptCount val="17"/>
                <c:pt idx="0">
                  <c:v>1</c:v>
                </c:pt>
                <c:pt idx="1">
                  <c:v>159</c:v>
                </c:pt>
                <c:pt idx="2">
                  <c:v>98</c:v>
                </c:pt>
                <c:pt idx="3">
                  <c:v>981</c:v>
                </c:pt>
                <c:pt idx="4">
                  <c:v>61</c:v>
                </c:pt>
                <c:pt idx="5">
                  <c:v>4</c:v>
                </c:pt>
                <c:pt idx="6">
                  <c:v>57</c:v>
                </c:pt>
                <c:pt idx="7">
                  <c:v>1</c:v>
                </c:pt>
                <c:pt idx="8">
                  <c:v>178</c:v>
                </c:pt>
                <c:pt idx="9">
                  <c:v>257</c:v>
                </c:pt>
                <c:pt idx="10">
                  <c:v>93</c:v>
                </c:pt>
                <c:pt idx="12">
                  <c:v>13</c:v>
                </c:pt>
                <c:pt idx="13">
                  <c:v>46</c:v>
                </c:pt>
                <c:pt idx="14">
                  <c:v>29</c:v>
                </c:pt>
                <c:pt idx="15">
                  <c:v>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862-454E-BC9F-300135616B53}"/>
            </c:ext>
          </c:extLst>
        </c:ser>
        <c:ser>
          <c:idx val="5"/>
          <c:order val="5"/>
          <c:tx>
            <c:strRef>
              <c:f>Sheet12!$G$1:$G$2</c:f>
              <c:strCache>
                <c:ptCount val="1"/>
                <c:pt idx="0">
                  <c:v>Jun</c:v>
                </c:pt>
              </c:strCache>
            </c:strRef>
          </c:tx>
          <c:spPr>
            <a:gradFill>
              <a:gsLst>
                <a:gs pos="100000">
                  <a:schemeClr val="accent6"/>
                </a:gs>
                <a:gs pos="0">
                  <a:schemeClr val="accent6">
                    <a:lumMod val="75000"/>
                  </a:schemeClr>
                </a:gs>
              </a:gsLst>
              <a:lin ang="0" scaled="1"/>
            </a:gradFill>
            <a:ln w="25400">
              <a:noFill/>
            </a:ln>
            <a:effectLst>
              <a:innerShdw dist="12700" dir="16200000">
                <a:schemeClr val="lt1">
                  <a:alpha val="75000"/>
                </a:schemeClr>
              </a:innerShdw>
            </a:effectLst>
          </c:spPr>
          <c:cat>
            <c:strRef>
              <c:f>Sheet12!$A$3:$A$19</c:f>
              <c:strCache>
                <c:ptCount val="17"/>
                <c:pt idx="0">
                  <c:v>Autos &amp; Vehicles</c:v>
                </c:pt>
                <c:pt idx="1">
                  <c:v>Comedy</c:v>
                </c:pt>
                <c:pt idx="2">
                  <c:v>Education</c:v>
                </c:pt>
                <c:pt idx="3">
                  <c:v>Entertainment</c:v>
                </c:pt>
                <c:pt idx="4">
                  <c:v>Film &amp; Animation</c:v>
                </c:pt>
                <c:pt idx="5">
                  <c:v>Gaming</c:v>
                </c:pt>
                <c:pt idx="6">
                  <c:v>Howto &amp; Style</c:v>
                </c:pt>
                <c:pt idx="7">
                  <c:v>Movies</c:v>
                </c:pt>
                <c:pt idx="8">
                  <c:v>Music</c:v>
                </c:pt>
                <c:pt idx="9">
                  <c:v>News &amp; Politics</c:v>
                </c:pt>
                <c:pt idx="10">
                  <c:v>People &amp; Blogs</c:v>
                </c:pt>
                <c:pt idx="11">
                  <c:v>Pets &amp; Animals</c:v>
                </c:pt>
                <c:pt idx="12">
                  <c:v>Religious</c:v>
                </c:pt>
                <c:pt idx="13">
                  <c:v>Science &amp; Technology</c:v>
                </c:pt>
                <c:pt idx="14">
                  <c:v>Shows</c:v>
                </c:pt>
                <c:pt idx="15">
                  <c:v>Sports</c:v>
                </c:pt>
                <c:pt idx="16">
                  <c:v>Travel &amp; Events</c:v>
                </c:pt>
              </c:strCache>
            </c:strRef>
          </c:cat>
          <c:val>
            <c:numRef>
              <c:f>Sheet12!$G$3:$G$19</c:f>
              <c:numCache>
                <c:formatCode>General</c:formatCode>
                <c:ptCount val="17"/>
                <c:pt idx="1">
                  <c:v>70</c:v>
                </c:pt>
                <c:pt idx="2">
                  <c:v>57</c:v>
                </c:pt>
                <c:pt idx="3">
                  <c:v>388</c:v>
                </c:pt>
                <c:pt idx="4">
                  <c:v>32</c:v>
                </c:pt>
                <c:pt idx="5">
                  <c:v>2</c:v>
                </c:pt>
                <c:pt idx="6">
                  <c:v>32</c:v>
                </c:pt>
                <c:pt idx="8">
                  <c:v>77</c:v>
                </c:pt>
                <c:pt idx="9">
                  <c:v>69</c:v>
                </c:pt>
                <c:pt idx="10">
                  <c:v>64</c:v>
                </c:pt>
                <c:pt idx="12">
                  <c:v>1</c:v>
                </c:pt>
                <c:pt idx="13">
                  <c:v>16</c:v>
                </c:pt>
                <c:pt idx="14">
                  <c:v>9</c:v>
                </c:pt>
                <c:pt idx="15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862-454E-BC9F-300135616B53}"/>
            </c:ext>
          </c:extLst>
        </c:ser>
        <c:ser>
          <c:idx val="6"/>
          <c:order val="6"/>
          <c:tx>
            <c:strRef>
              <c:f>Sheet12!$H$1:$H$2</c:f>
              <c:strCache>
                <c:ptCount val="1"/>
                <c:pt idx="0">
                  <c:v>Nov</c:v>
                </c:pt>
              </c:strCache>
            </c:strRef>
          </c:tx>
          <c:spPr>
            <a:gradFill>
              <a:gsLst>
                <a:gs pos="100000">
                  <a:schemeClr val="accent1">
                    <a:lumMod val="60000"/>
                  </a:schemeClr>
                </a:gs>
                <a:gs pos="0">
                  <a:schemeClr val="accent1">
                    <a:lumMod val="60000"/>
                    <a:lumMod val="75000"/>
                  </a:schemeClr>
                </a:gs>
              </a:gsLst>
              <a:lin ang="0" scaled="1"/>
            </a:gradFill>
            <a:ln w="25400">
              <a:noFill/>
            </a:ln>
            <a:effectLst>
              <a:innerShdw dist="12700" dir="16200000">
                <a:schemeClr val="lt1">
                  <a:alpha val="75000"/>
                </a:schemeClr>
              </a:innerShdw>
            </a:effectLst>
          </c:spPr>
          <c:cat>
            <c:strRef>
              <c:f>Sheet12!$A$3:$A$19</c:f>
              <c:strCache>
                <c:ptCount val="17"/>
                <c:pt idx="0">
                  <c:v>Autos &amp; Vehicles</c:v>
                </c:pt>
                <c:pt idx="1">
                  <c:v>Comedy</c:v>
                </c:pt>
                <c:pt idx="2">
                  <c:v>Education</c:v>
                </c:pt>
                <c:pt idx="3">
                  <c:v>Entertainment</c:v>
                </c:pt>
                <c:pt idx="4">
                  <c:v>Film &amp; Animation</c:v>
                </c:pt>
                <c:pt idx="5">
                  <c:v>Gaming</c:v>
                </c:pt>
                <c:pt idx="6">
                  <c:v>Howto &amp; Style</c:v>
                </c:pt>
                <c:pt idx="7">
                  <c:v>Movies</c:v>
                </c:pt>
                <c:pt idx="8">
                  <c:v>Music</c:v>
                </c:pt>
                <c:pt idx="9">
                  <c:v>News &amp; Politics</c:v>
                </c:pt>
                <c:pt idx="10">
                  <c:v>People &amp; Blogs</c:v>
                </c:pt>
                <c:pt idx="11">
                  <c:v>Pets &amp; Animals</c:v>
                </c:pt>
                <c:pt idx="12">
                  <c:v>Religious</c:v>
                </c:pt>
                <c:pt idx="13">
                  <c:v>Science &amp; Technology</c:v>
                </c:pt>
                <c:pt idx="14">
                  <c:v>Shows</c:v>
                </c:pt>
                <c:pt idx="15">
                  <c:v>Sports</c:v>
                </c:pt>
                <c:pt idx="16">
                  <c:v>Travel &amp; Events</c:v>
                </c:pt>
              </c:strCache>
            </c:strRef>
          </c:cat>
          <c:val>
            <c:numRef>
              <c:f>Sheet12!$H$3:$H$19</c:f>
              <c:numCache>
                <c:formatCode>General</c:formatCode>
                <c:ptCount val="17"/>
                <c:pt idx="0">
                  <c:v>8</c:v>
                </c:pt>
                <c:pt idx="1">
                  <c:v>127</c:v>
                </c:pt>
                <c:pt idx="2">
                  <c:v>93</c:v>
                </c:pt>
                <c:pt idx="3">
                  <c:v>757</c:v>
                </c:pt>
                <c:pt idx="4">
                  <c:v>59</c:v>
                </c:pt>
                <c:pt idx="6">
                  <c:v>43</c:v>
                </c:pt>
                <c:pt idx="8">
                  <c:v>70</c:v>
                </c:pt>
                <c:pt idx="9">
                  <c:v>332</c:v>
                </c:pt>
                <c:pt idx="10">
                  <c:v>155</c:v>
                </c:pt>
                <c:pt idx="11">
                  <c:v>1</c:v>
                </c:pt>
                <c:pt idx="12">
                  <c:v>12</c:v>
                </c:pt>
                <c:pt idx="13">
                  <c:v>36</c:v>
                </c:pt>
                <c:pt idx="14">
                  <c:v>20</c:v>
                </c:pt>
                <c:pt idx="15">
                  <c:v>32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862-454E-BC9F-300135616B53}"/>
            </c:ext>
          </c:extLst>
        </c:ser>
        <c:ser>
          <c:idx val="7"/>
          <c:order val="7"/>
          <c:tx>
            <c:strRef>
              <c:f>Sheet12!$I$1:$I$2</c:f>
              <c:strCache>
                <c:ptCount val="1"/>
                <c:pt idx="0">
                  <c:v>Dec</c:v>
                </c:pt>
              </c:strCache>
            </c:strRef>
          </c:tx>
          <c:spPr>
            <a:gradFill>
              <a:gsLst>
                <a:gs pos="100000">
                  <a:schemeClr val="accent2">
                    <a:lumMod val="60000"/>
                  </a:schemeClr>
                </a:gs>
                <a:gs pos="0">
                  <a:schemeClr val="accent2">
                    <a:lumMod val="60000"/>
                    <a:lumMod val="75000"/>
                  </a:schemeClr>
                </a:gs>
              </a:gsLst>
              <a:lin ang="0" scaled="1"/>
            </a:gradFill>
            <a:ln w="25400">
              <a:noFill/>
            </a:ln>
            <a:effectLst>
              <a:innerShdw dist="12700" dir="16200000">
                <a:schemeClr val="lt1">
                  <a:alpha val="75000"/>
                </a:schemeClr>
              </a:innerShdw>
            </a:effectLst>
          </c:spPr>
          <c:cat>
            <c:strRef>
              <c:f>Sheet12!$A$3:$A$19</c:f>
              <c:strCache>
                <c:ptCount val="17"/>
                <c:pt idx="0">
                  <c:v>Autos &amp; Vehicles</c:v>
                </c:pt>
                <c:pt idx="1">
                  <c:v>Comedy</c:v>
                </c:pt>
                <c:pt idx="2">
                  <c:v>Education</c:v>
                </c:pt>
                <c:pt idx="3">
                  <c:v>Entertainment</c:v>
                </c:pt>
                <c:pt idx="4">
                  <c:v>Film &amp; Animation</c:v>
                </c:pt>
                <c:pt idx="5">
                  <c:v>Gaming</c:v>
                </c:pt>
                <c:pt idx="6">
                  <c:v>Howto &amp; Style</c:v>
                </c:pt>
                <c:pt idx="7">
                  <c:v>Movies</c:v>
                </c:pt>
                <c:pt idx="8">
                  <c:v>Music</c:v>
                </c:pt>
                <c:pt idx="9">
                  <c:v>News &amp; Politics</c:v>
                </c:pt>
                <c:pt idx="10">
                  <c:v>People &amp; Blogs</c:v>
                </c:pt>
                <c:pt idx="11">
                  <c:v>Pets &amp; Animals</c:v>
                </c:pt>
                <c:pt idx="12">
                  <c:v>Religious</c:v>
                </c:pt>
                <c:pt idx="13">
                  <c:v>Science &amp; Technology</c:v>
                </c:pt>
                <c:pt idx="14">
                  <c:v>Shows</c:v>
                </c:pt>
                <c:pt idx="15">
                  <c:v>Sports</c:v>
                </c:pt>
                <c:pt idx="16">
                  <c:v>Travel &amp; Events</c:v>
                </c:pt>
              </c:strCache>
            </c:strRef>
          </c:cat>
          <c:val>
            <c:numRef>
              <c:f>Sheet12!$I$3:$I$19</c:f>
              <c:numCache>
                <c:formatCode>General</c:formatCode>
                <c:ptCount val="17"/>
                <c:pt idx="0">
                  <c:v>7</c:v>
                </c:pt>
                <c:pt idx="1">
                  <c:v>185</c:v>
                </c:pt>
                <c:pt idx="2">
                  <c:v>121</c:v>
                </c:pt>
                <c:pt idx="3">
                  <c:v>1234</c:v>
                </c:pt>
                <c:pt idx="4">
                  <c:v>118</c:v>
                </c:pt>
                <c:pt idx="5">
                  <c:v>8</c:v>
                </c:pt>
                <c:pt idx="6">
                  <c:v>55</c:v>
                </c:pt>
                <c:pt idx="7">
                  <c:v>1</c:v>
                </c:pt>
                <c:pt idx="8">
                  <c:v>160</c:v>
                </c:pt>
                <c:pt idx="9">
                  <c:v>512</c:v>
                </c:pt>
                <c:pt idx="10">
                  <c:v>241</c:v>
                </c:pt>
                <c:pt idx="12">
                  <c:v>10</c:v>
                </c:pt>
                <c:pt idx="13">
                  <c:v>49</c:v>
                </c:pt>
                <c:pt idx="14">
                  <c:v>25</c:v>
                </c:pt>
                <c:pt idx="15">
                  <c:v>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862-454E-BC9F-300135616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solidFill>
                <a:schemeClr val="lt1">
                  <a:alpha val="40000"/>
                </a:schemeClr>
              </a:solidFill>
              <a:round/>
            </a:ln>
            <a:effectLst/>
          </c:spPr>
        </c:dropLines>
        <c:axId val="877420832"/>
        <c:axId val="777250336"/>
      </c:areaChart>
      <c:catAx>
        <c:axId val="877420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75" cap="flat" cmpd="sng" algn="ctr">
            <a:solidFill>
              <a:schemeClr val="lt1">
                <a:lumMod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cap="all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7250336"/>
        <c:crosses val="autoZero"/>
        <c:auto val="1"/>
        <c:lblAlgn val="ctr"/>
        <c:lblOffset val="100"/>
        <c:noMultiLvlLbl val="0"/>
      </c:catAx>
      <c:valAx>
        <c:axId val="7772503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74208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3129160606516539"/>
          <c:y val="0.10784094184758695"/>
          <c:w val="0.13522875771802337"/>
          <c:h val="0.524586147162469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lumMod val="75000"/>
      </a:schemeClr>
    </a:solidFill>
    <a:ln w="9525" cap="flat" cmpd="sng" algn="ctr">
      <a:solidFill>
        <a:schemeClr val="lt1">
          <a:lumMod val="75000"/>
        </a:schemeClr>
      </a:solidFill>
      <a:round/>
    </a:ln>
    <a:effectLst>
      <a:outerShdw blurRad="50800" dist="38100" dir="18900000" algn="bl" rotWithShape="0">
        <a:prstClr val="black">
          <a:alpha val="40000"/>
        </a:prstClr>
      </a:outerShdw>
    </a:effectLst>
    <a:scene3d>
      <a:camera prst="orthographicFront"/>
      <a:lightRig rig="threePt" dir="t"/>
    </a:scene3d>
    <a:sp3d>
      <a:bevelT/>
    </a:sp3d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858755953378168"/>
          <c:y val="0.15987068965517243"/>
          <c:w val="0.83180757724433385"/>
          <c:h val="0.74013677708389902"/>
        </c:manualLayout>
      </c:layout>
      <c:scatterChart>
        <c:scatterStyle val="lineMarker"/>
        <c:varyColors val="0"/>
        <c:ser>
          <c:idx val="0"/>
          <c:order val="0"/>
          <c:tx>
            <c:strRef>
              <c:f>'Question 18'!$J$3</c:f>
              <c:strCache>
                <c:ptCount val="1"/>
                <c:pt idx="0">
                  <c:v>Sum of lik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'Question 18'!$I$4:$I$16073</c:f>
              <c:strCache>
                <c:ptCount val="16070"/>
                <c:pt idx="0">
                  <c:v>4024</c:v>
                </c:pt>
                <c:pt idx="1">
                  <c:v>4287</c:v>
                </c:pt>
                <c:pt idx="2">
                  <c:v>4359</c:v>
                </c:pt>
                <c:pt idx="3">
                  <c:v>5098</c:v>
                </c:pt>
                <c:pt idx="4">
                  <c:v>5437</c:v>
                </c:pt>
                <c:pt idx="5">
                  <c:v>5441</c:v>
                </c:pt>
                <c:pt idx="6">
                  <c:v>6463</c:v>
                </c:pt>
                <c:pt idx="7">
                  <c:v>6650</c:v>
                </c:pt>
                <c:pt idx="8">
                  <c:v>7061</c:v>
                </c:pt>
                <c:pt idx="9">
                  <c:v>7573</c:v>
                </c:pt>
                <c:pt idx="10">
                  <c:v>7999</c:v>
                </c:pt>
                <c:pt idx="11">
                  <c:v>8104</c:v>
                </c:pt>
                <c:pt idx="12">
                  <c:v>8632</c:v>
                </c:pt>
                <c:pt idx="13">
                  <c:v>8832</c:v>
                </c:pt>
                <c:pt idx="14">
                  <c:v>8917</c:v>
                </c:pt>
                <c:pt idx="15">
                  <c:v>9083</c:v>
                </c:pt>
                <c:pt idx="16">
                  <c:v>9208</c:v>
                </c:pt>
                <c:pt idx="17">
                  <c:v>9399</c:v>
                </c:pt>
                <c:pt idx="18">
                  <c:v>9442</c:v>
                </c:pt>
                <c:pt idx="19">
                  <c:v>9532</c:v>
                </c:pt>
                <c:pt idx="20">
                  <c:v>9548</c:v>
                </c:pt>
                <c:pt idx="21">
                  <c:v>9566</c:v>
                </c:pt>
                <c:pt idx="22">
                  <c:v>9628</c:v>
                </c:pt>
                <c:pt idx="23">
                  <c:v>9793</c:v>
                </c:pt>
                <c:pt idx="24">
                  <c:v>9808</c:v>
                </c:pt>
                <c:pt idx="25">
                  <c:v>10008</c:v>
                </c:pt>
                <c:pt idx="26">
                  <c:v>10023</c:v>
                </c:pt>
                <c:pt idx="27">
                  <c:v>10171</c:v>
                </c:pt>
                <c:pt idx="28">
                  <c:v>10307</c:v>
                </c:pt>
                <c:pt idx="29">
                  <c:v>10429</c:v>
                </c:pt>
                <c:pt idx="30">
                  <c:v>10946</c:v>
                </c:pt>
                <c:pt idx="31">
                  <c:v>10971</c:v>
                </c:pt>
                <c:pt idx="32">
                  <c:v>11014</c:v>
                </c:pt>
                <c:pt idx="33">
                  <c:v>11018</c:v>
                </c:pt>
                <c:pt idx="34">
                  <c:v>11115</c:v>
                </c:pt>
                <c:pt idx="35">
                  <c:v>11172</c:v>
                </c:pt>
                <c:pt idx="36">
                  <c:v>11277</c:v>
                </c:pt>
                <c:pt idx="37">
                  <c:v>11281</c:v>
                </c:pt>
                <c:pt idx="38">
                  <c:v>11319</c:v>
                </c:pt>
                <c:pt idx="39">
                  <c:v>11337</c:v>
                </c:pt>
                <c:pt idx="40">
                  <c:v>11362</c:v>
                </c:pt>
                <c:pt idx="41">
                  <c:v>11373</c:v>
                </c:pt>
                <c:pt idx="42">
                  <c:v>11391</c:v>
                </c:pt>
                <c:pt idx="43">
                  <c:v>11514</c:v>
                </c:pt>
                <c:pt idx="44">
                  <c:v>11515</c:v>
                </c:pt>
                <c:pt idx="45">
                  <c:v>11583</c:v>
                </c:pt>
                <c:pt idx="46">
                  <c:v>11629</c:v>
                </c:pt>
                <c:pt idx="47">
                  <c:v>11669</c:v>
                </c:pt>
                <c:pt idx="48">
                  <c:v>11684</c:v>
                </c:pt>
                <c:pt idx="49">
                  <c:v>11739</c:v>
                </c:pt>
                <c:pt idx="50">
                  <c:v>11742</c:v>
                </c:pt>
                <c:pt idx="51">
                  <c:v>11815</c:v>
                </c:pt>
                <c:pt idx="52">
                  <c:v>11816</c:v>
                </c:pt>
                <c:pt idx="53">
                  <c:v>11827</c:v>
                </c:pt>
                <c:pt idx="54">
                  <c:v>11863</c:v>
                </c:pt>
                <c:pt idx="55">
                  <c:v>11864</c:v>
                </c:pt>
                <c:pt idx="56">
                  <c:v>11876</c:v>
                </c:pt>
                <c:pt idx="57">
                  <c:v>11886</c:v>
                </c:pt>
                <c:pt idx="58">
                  <c:v>11969</c:v>
                </c:pt>
                <c:pt idx="59">
                  <c:v>12045</c:v>
                </c:pt>
                <c:pt idx="60">
                  <c:v>12129</c:v>
                </c:pt>
                <c:pt idx="61">
                  <c:v>12140</c:v>
                </c:pt>
                <c:pt idx="62">
                  <c:v>12242</c:v>
                </c:pt>
                <c:pt idx="63">
                  <c:v>12341</c:v>
                </c:pt>
                <c:pt idx="64">
                  <c:v>12379</c:v>
                </c:pt>
                <c:pt idx="65">
                  <c:v>12406</c:v>
                </c:pt>
                <c:pt idx="66">
                  <c:v>12408</c:v>
                </c:pt>
                <c:pt idx="67">
                  <c:v>12515</c:v>
                </c:pt>
                <c:pt idx="68">
                  <c:v>12551</c:v>
                </c:pt>
                <c:pt idx="69">
                  <c:v>12560</c:v>
                </c:pt>
                <c:pt idx="70">
                  <c:v>12621</c:v>
                </c:pt>
                <c:pt idx="71">
                  <c:v>12634</c:v>
                </c:pt>
                <c:pt idx="72">
                  <c:v>12652</c:v>
                </c:pt>
                <c:pt idx="73">
                  <c:v>12701</c:v>
                </c:pt>
                <c:pt idx="74">
                  <c:v>12757</c:v>
                </c:pt>
                <c:pt idx="75">
                  <c:v>12790</c:v>
                </c:pt>
                <c:pt idx="76">
                  <c:v>12807</c:v>
                </c:pt>
                <c:pt idx="77">
                  <c:v>12808</c:v>
                </c:pt>
                <c:pt idx="78">
                  <c:v>12815</c:v>
                </c:pt>
                <c:pt idx="79">
                  <c:v>12860</c:v>
                </c:pt>
                <c:pt idx="80">
                  <c:v>12902</c:v>
                </c:pt>
                <c:pt idx="81">
                  <c:v>12922</c:v>
                </c:pt>
                <c:pt idx="82">
                  <c:v>13048</c:v>
                </c:pt>
                <c:pt idx="83">
                  <c:v>13055</c:v>
                </c:pt>
                <c:pt idx="84">
                  <c:v>13079</c:v>
                </c:pt>
                <c:pt idx="85">
                  <c:v>13134</c:v>
                </c:pt>
                <c:pt idx="86">
                  <c:v>13181</c:v>
                </c:pt>
                <c:pt idx="87">
                  <c:v>13196</c:v>
                </c:pt>
                <c:pt idx="88">
                  <c:v>13221</c:v>
                </c:pt>
                <c:pt idx="89">
                  <c:v>13261</c:v>
                </c:pt>
                <c:pt idx="90">
                  <c:v>13279</c:v>
                </c:pt>
                <c:pt idx="91">
                  <c:v>13345</c:v>
                </c:pt>
                <c:pt idx="92">
                  <c:v>13346</c:v>
                </c:pt>
                <c:pt idx="93">
                  <c:v>13430</c:v>
                </c:pt>
                <c:pt idx="94">
                  <c:v>13443</c:v>
                </c:pt>
                <c:pt idx="95">
                  <c:v>13471</c:v>
                </c:pt>
                <c:pt idx="96">
                  <c:v>13529</c:v>
                </c:pt>
                <c:pt idx="97">
                  <c:v>13530</c:v>
                </c:pt>
                <c:pt idx="98">
                  <c:v>13553</c:v>
                </c:pt>
                <c:pt idx="99">
                  <c:v>13558</c:v>
                </c:pt>
                <c:pt idx="100">
                  <c:v>13681</c:v>
                </c:pt>
                <c:pt idx="101">
                  <c:v>13728</c:v>
                </c:pt>
                <c:pt idx="102">
                  <c:v>13759</c:v>
                </c:pt>
                <c:pt idx="103">
                  <c:v>13773</c:v>
                </c:pt>
                <c:pt idx="104">
                  <c:v>13792</c:v>
                </c:pt>
                <c:pt idx="105">
                  <c:v>13823</c:v>
                </c:pt>
                <c:pt idx="106">
                  <c:v>13831</c:v>
                </c:pt>
                <c:pt idx="107">
                  <c:v>13833</c:v>
                </c:pt>
                <c:pt idx="108">
                  <c:v>13845</c:v>
                </c:pt>
                <c:pt idx="109">
                  <c:v>13869</c:v>
                </c:pt>
                <c:pt idx="110">
                  <c:v>13874</c:v>
                </c:pt>
                <c:pt idx="111">
                  <c:v>13929</c:v>
                </c:pt>
                <c:pt idx="112">
                  <c:v>13990</c:v>
                </c:pt>
                <c:pt idx="113">
                  <c:v>14018</c:v>
                </c:pt>
                <c:pt idx="114">
                  <c:v>14049</c:v>
                </c:pt>
                <c:pt idx="115">
                  <c:v>14121</c:v>
                </c:pt>
                <c:pt idx="116">
                  <c:v>14155</c:v>
                </c:pt>
                <c:pt idx="117">
                  <c:v>14199</c:v>
                </c:pt>
                <c:pt idx="118">
                  <c:v>14214</c:v>
                </c:pt>
                <c:pt idx="119">
                  <c:v>14228</c:v>
                </c:pt>
                <c:pt idx="120">
                  <c:v>14417</c:v>
                </c:pt>
                <c:pt idx="121">
                  <c:v>14480</c:v>
                </c:pt>
                <c:pt idx="122">
                  <c:v>14506</c:v>
                </c:pt>
                <c:pt idx="123">
                  <c:v>14525</c:v>
                </c:pt>
                <c:pt idx="124">
                  <c:v>14560</c:v>
                </c:pt>
                <c:pt idx="125">
                  <c:v>14612</c:v>
                </c:pt>
                <c:pt idx="126">
                  <c:v>14621</c:v>
                </c:pt>
                <c:pt idx="127">
                  <c:v>14627</c:v>
                </c:pt>
                <c:pt idx="128">
                  <c:v>14752</c:v>
                </c:pt>
                <c:pt idx="129">
                  <c:v>14775</c:v>
                </c:pt>
                <c:pt idx="130">
                  <c:v>14796</c:v>
                </c:pt>
                <c:pt idx="131">
                  <c:v>14828</c:v>
                </c:pt>
                <c:pt idx="132">
                  <c:v>14875</c:v>
                </c:pt>
                <c:pt idx="133">
                  <c:v>14926</c:v>
                </c:pt>
                <c:pt idx="134">
                  <c:v>15012</c:v>
                </c:pt>
                <c:pt idx="135">
                  <c:v>15049</c:v>
                </c:pt>
                <c:pt idx="136">
                  <c:v>15057</c:v>
                </c:pt>
                <c:pt idx="137">
                  <c:v>15066</c:v>
                </c:pt>
                <c:pt idx="138">
                  <c:v>15107</c:v>
                </c:pt>
                <c:pt idx="139">
                  <c:v>15192</c:v>
                </c:pt>
                <c:pt idx="140">
                  <c:v>15257</c:v>
                </c:pt>
                <c:pt idx="141">
                  <c:v>15260</c:v>
                </c:pt>
                <c:pt idx="142">
                  <c:v>15276</c:v>
                </c:pt>
                <c:pt idx="143">
                  <c:v>15289</c:v>
                </c:pt>
                <c:pt idx="144">
                  <c:v>15290</c:v>
                </c:pt>
                <c:pt idx="145">
                  <c:v>15314</c:v>
                </c:pt>
                <c:pt idx="146">
                  <c:v>15338</c:v>
                </c:pt>
                <c:pt idx="147">
                  <c:v>15361</c:v>
                </c:pt>
                <c:pt idx="148">
                  <c:v>15406</c:v>
                </c:pt>
                <c:pt idx="149">
                  <c:v>15471</c:v>
                </c:pt>
                <c:pt idx="150">
                  <c:v>15511</c:v>
                </c:pt>
                <c:pt idx="151">
                  <c:v>15514</c:v>
                </c:pt>
                <c:pt idx="152">
                  <c:v>15562</c:v>
                </c:pt>
                <c:pt idx="153">
                  <c:v>15568</c:v>
                </c:pt>
                <c:pt idx="154">
                  <c:v>15593</c:v>
                </c:pt>
                <c:pt idx="155">
                  <c:v>15710</c:v>
                </c:pt>
                <c:pt idx="156">
                  <c:v>15777</c:v>
                </c:pt>
                <c:pt idx="157">
                  <c:v>15816</c:v>
                </c:pt>
                <c:pt idx="158">
                  <c:v>15842</c:v>
                </c:pt>
                <c:pt idx="159">
                  <c:v>15934</c:v>
                </c:pt>
                <c:pt idx="160">
                  <c:v>15941</c:v>
                </c:pt>
                <c:pt idx="161">
                  <c:v>15960</c:v>
                </c:pt>
                <c:pt idx="162">
                  <c:v>15989</c:v>
                </c:pt>
                <c:pt idx="163">
                  <c:v>16045</c:v>
                </c:pt>
                <c:pt idx="164">
                  <c:v>16071</c:v>
                </c:pt>
                <c:pt idx="165">
                  <c:v>16081</c:v>
                </c:pt>
                <c:pt idx="166">
                  <c:v>16087</c:v>
                </c:pt>
                <c:pt idx="167">
                  <c:v>16119</c:v>
                </c:pt>
                <c:pt idx="168">
                  <c:v>16137</c:v>
                </c:pt>
                <c:pt idx="169">
                  <c:v>16148</c:v>
                </c:pt>
                <c:pt idx="170">
                  <c:v>16244</c:v>
                </c:pt>
                <c:pt idx="171">
                  <c:v>16273</c:v>
                </c:pt>
                <c:pt idx="172">
                  <c:v>16291</c:v>
                </c:pt>
                <c:pt idx="173">
                  <c:v>16331</c:v>
                </c:pt>
                <c:pt idx="174">
                  <c:v>16336</c:v>
                </c:pt>
                <c:pt idx="175">
                  <c:v>16366</c:v>
                </c:pt>
                <c:pt idx="176">
                  <c:v>16385</c:v>
                </c:pt>
                <c:pt idx="177">
                  <c:v>16427</c:v>
                </c:pt>
                <c:pt idx="178">
                  <c:v>16677</c:v>
                </c:pt>
                <c:pt idx="179">
                  <c:v>16685</c:v>
                </c:pt>
                <c:pt idx="180">
                  <c:v>16689</c:v>
                </c:pt>
                <c:pt idx="181">
                  <c:v>16767</c:v>
                </c:pt>
                <c:pt idx="182">
                  <c:v>16818</c:v>
                </c:pt>
                <c:pt idx="183">
                  <c:v>16825</c:v>
                </c:pt>
                <c:pt idx="184">
                  <c:v>16835</c:v>
                </c:pt>
                <c:pt idx="185">
                  <c:v>16911</c:v>
                </c:pt>
                <c:pt idx="186">
                  <c:v>16913</c:v>
                </c:pt>
                <c:pt idx="187">
                  <c:v>16914</c:v>
                </c:pt>
                <c:pt idx="188">
                  <c:v>16920</c:v>
                </c:pt>
                <c:pt idx="189">
                  <c:v>16930</c:v>
                </c:pt>
                <c:pt idx="190">
                  <c:v>16940</c:v>
                </c:pt>
                <c:pt idx="191">
                  <c:v>16968</c:v>
                </c:pt>
                <c:pt idx="192">
                  <c:v>16974</c:v>
                </c:pt>
                <c:pt idx="193">
                  <c:v>16981</c:v>
                </c:pt>
                <c:pt idx="194">
                  <c:v>16987</c:v>
                </c:pt>
                <c:pt idx="195">
                  <c:v>16989</c:v>
                </c:pt>
                <c:pt idx="196">
                  <c:v>16991</c:v>
                </c:pt>
                <c:pt idx="197">
                  <c:v>17025</c:v>
                </c:pt>
                <c:pt idx="198">
                  <c:v>17030</c:v>
                </c:pt>
                <c:pt idx="199">
                  <c:v>17032</c:v>
                </c:pt>
                <c:pt idx="200">
                  <c:v>17033</c:v>
                </c:pt>
                <c:pt idx="201">
                  <c:v>17046</c:v>
                </c:pt>
                <c:pt idx="202">
                  <c:v>17048</c:v>
                </c:pt>
                <c:pt idx="203">
                  <c:v>17079</c:v>
                </c:pt>
                <c:pt idx="204">
                  <c:v>17135</c:v>
                </c:pt>
                <c:pt idx="205">
                  <c:v>17193</c:v>
                </c:pt>
                <c:pt idx="206">
                  <c:v>17242</c:v>
                </c:pt>
                <c:pt idx="207">
                  <c:v>17244</c:v>
                </c:pt>
                <c:pt idx="208">
                  <c:v>17246</c:v>
                </c:pt>
                <c:pt idx="209">
                  <c:v>17297</c:v>
                </c:pt>
                <c:pt idx="210">
                  <c:v>17315</c:v>
                </c:pt>
                <c:pt idx="211">
                  <c:v>17338</c:v>
                </c:pt>
                <c:pt idx="212">
                  <c:v>17352</c:v>
                </c:pt>
                <c:pt idx="213">
                  <c:v>17377</c:v>
                </c:pt>
                <c:pt idx="214">
                  <c:v>17451</c:v>
                </c:pt>
                <c:pt idx="215">
                  <c:v>17462</c:v>
                </c:pt>
                <c:pt idx="216">
                  <c:v>17472</c:v>
                </c:pt>
                <c:pt idx="217">
                  <c:v>17530</c:v>
                </c:pt>
                <c:pt idx="218">
                  <c:v>17534</c:v>
                </c:pt>
                <c:pt idx="219">
                  <c:v>17542</c:v>
                </c:pt>
                <c:pt idx="220">
                  <c:v>17574</c:v>
                </c:pt>
                <c:pt idx="221">
                  <c:v>17610</c:v>
                </c:pt>
                <c:pt idx="222">
                  <c:v>17616</c:v>
                </c:pt>
                <c:pt idx="223">
                  <c:v>17624</c:v>
                </c:pt>
                <c:pt idx="224">
                  <c:v>17635</c:v>
                </c:pt>
                <c:pt idx="225">
                  <c:v>17671</c:v>
                </c:pt>
                <c:pt idx="226">
                  <c:v>17699</c:v>
                </c:pt>
                <c:pt idx="227">
                  <c:v>17726</c:v>
                </c:pt>
                <c:pt idx="228">
                  <c:v>17729</c:v>
                </c:pt>
                <c:pt idx="229">
                  <c:v>17750</c:v>
                </c:pt>
                <c:pt idx="230">
                  <c:v>17762</c:v>
                </c:pt>
                <c:pt idx="231">
                  <c:v>17812</c:v>
                </c:pt>
                <c:pt idx="232">
                  <c:v>17819</c:v>
                </c:pt>
                <c:pt idx="233">
                  <c:v>17852</c:v>
                </c:pt>
                <c:pt idx="234">
                  <c:v>17859</c:v>
                </c:pt>
                <c:pt idx="235">
                  <c:v>17868</c:v>
                </c:pt>
                <c:pt idx="236">
                  <c:v>17884</c:v>
                </c:pt>
                <c:pt idx="237">
                  <c:v>17891</c:v>
                </c:pt>
                <c:pt idx="238">
                  <c:v>17902</c:v>
                </c:pt>
                <c:pt idx="239">
                  <c:v>18000</c:v>
                </c:pt>
                <c:pt idx="240">
                  <c:v>18003</c:v>
                </c:pt>
                <c:pt idx="241">
                  <c:v>18007</c:v>
                </c:pt>
                <c:pt idx="242">
                  <c:v>18010</c:v>
                </c:pt>
                <c:pt idx="243">
                  <c:v>18026</c:v>
                </c:pt>
                <c:pt idx="244">
                  <c:v>18042</c:v>
                </c:pt>
                <c:pt idx="245">
                  <c:v>18090</c:v>
                </c:pt>
                <c:pt idx="246">
                  <c:v>18118</c:v>
                </c:pt>
                <c:pt idx="247">
                  <c:v>18120</c:v>
                </c:pt>
                <c:pt idx="248">
                  <c:v>18124</c:v>
                </c:pt>
                <c:pt idx="249">
                  <c:v>18137</c:v>
                </c:pt>
                <c:pt idx="250">
                  <c:v>18282</c:v>
                </c:pt>
                <c:pt idx="251">
                  <c:v>18342</c:v>
                </c:pt>
                <c:pt idx="252">
                  <c:v>18347</c:v>
                </c:pt>
                <c:pt idx="253">
                  <c:v>18355</c:v>
                </c:pt>
                <c:pt idx="254">
                  <c:v>18399</c:v>
                </c:pt>
                <c:pt idx="255">
                  <c:v>18438</c:v>
                </c:pt>
                <c:pt idx="256">
                  <c:v>18457</c:v>
                </c:pt>
                <c:pt idx="257">
                  <c:v>18468</c:v>
                </c:pt>
                <c:pt idx="258">
                  <c:v>18478</c:v>
                </c:pt>
                <c:pt idx="259">
                  <c:v>18479</c:v>
                </c:pt>
                <c:pt idx="260">
                  <c:v>18483</c:v>
                </c:pt>
                <c:pt idx="261">
                  <c:v>18490</c:v>
                </c:pt>
                <c:pt idx="262">
                  <c:v>18525</c:v>
                </c:pt>
                <c:pt idx="263">
                  <c:v>18543</c:v>
                </c:pt>
                <c:pt idx="264">
                  <c:v>18556</c:v>
                </c:pt>
                <c:pt idx="265">
                  <c:v>18562</c:v>
                </c:pt>
                <c:pt idx="266">
                  <c:v>18664</c:v>
                </c:pt>
                <c:pt idx="267">
                  <c:v>18709</c:v>
                </c:pt>
                <c:pt idx="268">
                  <c:v>18712</c:v>
                </c:pt>
                <c:pt idx="269">
                  <c:v>18717</c:v>
                </c:pt>
                <c:pt idx="270">
                  <c:v>18727</c:v>
                </c:pt>
                <c:pt idx="271">
                  <c:v>18742</c:v>
                </c:pt>
                <c:pt idx="272">
                  <c:v>18747</c:v>
                </c:pt>
                <c:pt idx="273">
                  <c:v>18801</c:v>
                </c:pt>
                <c:pt idx="274">
                  <c:v>18865</c:v>
                </c:pt>
                <c:pt idx="275">
                  <c:v>18870</c:v>
                </c:pt>
                <c:pt idx="276">
                  <c:v>18885</c:v>
                </c:pt>
                <c:pt idx="277">
                  <c:v>18896</c:v>
                </c:pt>
                <c:pt idx="278">
                  <c:v>18898</c:v>
                </c:pt>
                <c:pt idx="279">
                  <c:v>18916</c:v>
                </c:pt>
                <c:pt idx="280">
                  <c:v>18920</c:v>
                </c:pt>
                <c:pt idx="281">
                  <c:v>18936</c:v>
                </c:pt>
                <c:pt idx="282">
                  <c:v>18940</c:v>
                </c:pt>
                <c:pt idx="283">
                  <c:v>18947</c:v>
                </c:pt>
                <c:pt idx="284">
                  <c:v>18951</c:v>
                </c:pt>
                <c:pt idx="285">
                  <c:v>18961</c:v>
                </c:pt>
                <c:pt idx="286">
                  <c:v>18977</c:v>
                </c:pt>
                <c:pt idx="287">
                  <c:v>18982</c:v>
                </c:pt>
                <c:pt idx="288">
                  <c:v>19007</c:v>
                </c:pt>
                <c:pt idx="289">
                  <c:v>19050</c:v>
                </c:pt>
                <c:pt idx="290">
                  <c:v>19068</c:v>
                </c:pt>
                <c:pt idx="291">
                  <c:v>19095</c:v>
                </c:pt>
                <c:pt idx="292">
                  <c:v>19113</c:v>
                </c:pt>
                <c:pt idx="293">
                  <c:v>19133</c:v>
                </c:pt>
                <c:pt idx="294">
                  <c:v>19146</c:v>
                </c:pt>
                <c:pt idx="295">
                  <c:v>19180</c:v>
                </c:pt>
                <c:pt idx="296">
                  <c:v>19185</c:v>
                </c:pt>
                <c:pt idx="297">
                  <c:v>19193</c:v>
                </c:pt>
                <c:pt idx="298">
                  <c:v>19202</c:v>
                </c:pt>
                <c:pt idx="299">
                  <c:v>19257</c:v>
                </c:pt>
                <c:pt idx="300">
                  <c:v>19272</c:v>
                </c:pt>
                <c:pt idx="301">
                  <c:v>19317</c:v>
                </c:pt>
                <c:pt idx="302">
                  <c:v>19369</c:v>
                </c:pt>
                <c:pt idx="303">
                  <c:v>19418</c:v>
                </c:pt>
                <c:pt idx="304">
                  <c:v>19436</c:v>
                </c:pt>
                <c:pt idx="305">
                  <c:v>19456</c:v>
                </c:pt>
                <c:pt idx="306">
                  <c:v>19473</c:v>
                </c:pt>
                <c:pt idx="307">
                  <c:v>19485</c:v>
                </c:pt>
                <c:pt idx="308">
                  <c:v>19494</c:v>
                </c:pt>
                <c:pt idx="309">
                  <c:v>19495</c:v>
                </c:pt>
                <c:pt idx="310">
                  <c:v>19496</c:v>
                </c:pt>
                <c:pt idx="311">
                  <c:v>19519</c:v>
                </c:pt>
                <c:pt idx="312">
                  <c:v>19567</c:v>
                </c:pt>
                <c:pt idx="313">
                  <c:v>19582</c:v>
                </c:pt>
                <c:pt idx="314">
                  <c:v>19584</c:v>
                </c:pt>
                <c:pt idx="315">
                  <c:v>19673</c:v>
                </c:pt>
                <c:pt idx="316">
                  <c:v>19691</c:v>
                </c:pt>
                <c:pt idx="317">
                  <c:v>19755</c:v>
                </c:pt>
                <c:pt idx="318">
                  <c:v>19758</c:v>
                </c:pt>
                <c:pt idx="319">
                  <c:v>19766</c:v>
                </c:pt>
                <c:pt idx="320">
                  <c:v>19772</c:v>
                </c:pt>
                <c:pt idx="321">
                  <c:v>19779</c:v>
                </c:pt>
                <c:pt idx="322">
                  <c:v>19842</c:v>
                </c:pt>
                <c:pt idx="323">
                  <c:v>19846</c:v>
                </c:pt>
                <c:pt idx="324">
                  <c:v>19877</c:v>
                </c:pt>
                <c:pt idx="325">
                  <c:v>19911</c:v>
                </c:pt>
                <c:pt idx="326">
                  <c:v>19963</c:v>
                </c:pt>
                <c:pt idx="327">
                  <c:v>19984</c:v>
                </c:pt>
                <c:pt idx="328">
                  <c:v>19991</c:v>
                </c:pt>
                <c:pt idx="329">
                  <c:v>19992</c:v>
                </c:pt>
                <c:pt idx="330">
                  <c:v>19998</c:v>
                </c:pt>
                <c:pt idx="331">
                  <c:v>20027</c:v>
                </c:pt>
                <c:pt idx="332">
                  <c:v>20034</c:v>
                </c:pt>
                <c:pt idx="333">
                  <c:v>20080</c:v>
                </c:pt>
                <c:pt idx="334">
                  <c:v>20086</c:v>
                </c:pt>
                <c:pt idx="335">
                  <c:v>20103</c:v>
                </c:pt>
                <c:pt idx="336">
                  <c:v>20107</c:v>
                </c:pt>
                <c:pt idx="337">
                  <c:v>20133</c:v>
                </c:pt>
                <c:pt idx="338">
                  <c:v>20154</c:v>
                </c:pt>
                <c:pt idx="339">
                  <c:v>20178</c:v>
                </c:pt>
                <c:pt idx="340">
                  <c:v>20235</c:v>
                </c:pt>
                <c:pt idx="341">
                  <c:v>20237</c:v>
                </c:pt>
                <c:pt idx="342">
                  <c:v>20288</c:v>
                </c:pt>
                <c:pt idx="343">
                  <c:v>20371</c:v>
                </c:pt>
                <c:pt idx="344">
                  <c:v>20385</c:v>
                </c:pt>
                <c:pt idx="345">
                  <c:v>20416</c:v>
                </c:pt>
                <c:pt idx="346">
                  <c:v>20475</c:v>
                </c:pt>
                <c:pt idx="347">
                  <c:v>20492</c:v>
                </c:pt>
                <c:pt idx="348">
                  <c:v>20508</c:v>
                </c:pt>
                <c:pt idx="349">
                  <c:v>20545</c:v>
                </c:pt>
                <c:pt idx="350">
                  <c:v>20585</c:v>
                </c:pt>
                <c:pt idx="351">
                  <c:v>20634</c:v>
                </c:pt>
                <c:pt idx="352">
                  <c:v>20635</c:v>
                </c:pt>
                <c:pt idx="353">
                  <c:v>20636</c:v>
                </c:pt>
                <c:pt idx="354">
                  <c:v>20639</c:v>
                </c:pt>
                <c:pt idx="355">
                  <c:v>20715</c:v>
                </c:pt>
                <c:pt idx="356">
                  <c:v>20728</c:v>
                </c:pt>
                <c:pt idx="357">
                  <c:v>20746</c:v>
                </c:pt>
                <c:pt idx="358">
                  <c:v>20759</c:v>
                </c:pt>
                <c:pt idx="359">
                  <c:v>20807</c:v>
                </c:pt>
                <c:pt idx="360">
                  <c:v>20813</c:v>
                </c:pt>
                <c:pt idx="361">
                  <c:v>20837</c:v>
                </c:pt>
                <c:pt idx="362">
                  <c:v>20858</c:v>
                </c:pt>
                <c:pt idx="363">
                  <c:v>20874</c:v>
                </c:pt>
                <c:pt idx="364">
                  <c:v>20877</c:v>
                </c:pt>
                <c:pt idx="365">
                  <c:v>20883</c:v>
                </c:pt>
                <c:pt idx="366">
                  <c:v>20900</c:v>
                </c:pt>
                <c:pt idx="367">
                  <c:v>20904</c:v>
                </c:pt>
                <c:pt idx="368">
                  <c:v>20918</c:v>
                </c:pt>
                <c:pt idx="369">
                  <c:v>20930</c:v>
                </c:pt>
                <c:pt idx="370">
                  <c:v>20936</c:v>
                </c:pt>
                <c:pt idx="371">
                  <c:v>20937</c:v>
                </c:pt>
                <c:pt idx="372">
                  <c:v>20983</c:v>
                </c:pt>
                <c:pt idx="373">
                  <c:v>20992</c:v>
                </c:pt>
                <c:pt idx="374">
                  <c:v>20996</c:v>
                </c:pt>
                <c:pt idx="375">
                  <c:v>21017</c:v>
                </c:pt>
                <c:pt idx="376">
                  <c:v>21146</c:v>
                </c:pt>
                <c:pt idx="377">
                  <c:v>21148</c:v>
                </c:pt>
                <c:pt idx="378">
                  <c:v>21149</c:v>
                </c:pt>
                <c:pt idx="379">
                  <c:v>21179</c:v>
                </c:pt>
                <c:pt idx="380">
                  <c:v>21181</c:v>
                </c:pt>
                <c:pt idx="381">
                  <c:v>21226</c:v>
                </c:pt>
                <c:pt idx="382">
                  <c:v>21235</c:v>
                </c:pt>
                <c:pt idx="383">
                  <c:v>21241</c:v>
                </c:pt>
                <c:pt idx="384">
                  <c:v>21256</c:v>
                </c:pt>
                <c:pt idx="385">
                  <c:v>21282</c:v>
                </c:pt>
                <c:pt idx="386">
                  <c:v>21396</c:v>
                </c:pt>
                <c:pt idx="387">
                  <c:v>21418</c:v>
                </c:pt>
                <c:pt idx="388">
                  <c:v>21462</c:v>
                </c:pt>
                <c:pt idx="389">
                  <c:v>21463</c:v>
                </c:pt>
                <c:pt idx="390">
                  <c:v>21464</c:v>
                </c:pt>
                <c:pt idx="391">
                  <c:v>21468</c:v>
                </c:pt>
                <c:pt idx="392">
                  <c:v>21490</c:v>
                </c:pt>
                <c:pt idx="393">
                  <c:v>21540</c:v>
                </c:pt>
                <c:pt idx="394">
                  <c:v>21570</c:v>
                </c:pt>
                <c:pt idx="395">
                  <c:v>21584</c:v>
                </c:pt>
                <c:pt idx="396">
                  <c:v>21667</c:v>
                </c:pt>
                <c:pt idx="397">
                  <c:v>21668</c:v>
                </c:pt>
                <c:pt idx="398">
                  <c:v>21680</c:v>
                </c:pt>
                <c:pt idx="399">
                  <c:v>21688</c:v>
                </c:pt>
                <c:pt idx="400">
                  <c:v>21693</c:v>
                </c:pt>
                <c:pt idx="401">
                  <c:v>21694</c:v>
                </c:pt>
                <c:pt idx="402">
                  <c:v>21698</c:v>
                </c:pt>
                <c:pt idx="403">
                  <c:v>21699</c:v>
                </c:pt>
                <c:pt idx="404">
                  <c:v>21714</c:v>
                </c:pt>
                <c:pt idx="405">
                  <c:v>21771</c:v>
                </c:pt>
                <c:pt idx="406">
                  <c:v>21818</c:v>
                </c:pt>
                <c:pt idx="407">
                  <c:v>21852</c:v>
                </c:pt>
                <c:pt idx="408">
                  <c:v>21867</c:v>
                </c:pt>
                <c:pt idx="409">
                  <c:v>21872</c:v>
                </c:pt>
                <c:pt idx="410">
                  <c:v>21938</c:v>
                </c:pt>
                <c:pt idx="411">
                  <c:v>21988</c:v>
                </c:pt>
                <c:pt idx="412">
                  <c:v>21995</c:v>
                </c:pt>
                <c:pt idx="413">
                  <c:v>21999</c:v>
                </c:pt>
                <c:pt idx="414">
                  <c:v>22006</c:v>
                </c:pt>
                <c:pt idx="415">
                  <c:v>22008</c:v>
                </c:pt>
                <c:pt idx="416">
                  <c:v>22012</c:v>
                </c:pt>
                <c:pt idx="417">
                  <c:v>22014</c:v>
                </c:pt>
                <c:pt idx="418">
                  <c:v>22085</c:v>
                </c:pt>
                <c:pt idx="419">
                  <c:v>22093</c:v>
                </c:pt>
                <c:pt idx="420">
                  <c:v>22114</c:v>
                </c:pt>
                <c:pt idx="421">
                  <c:v>22131</c:v>
                </c:pt>
                <c:pt idx="422">
                  <c:v>22144</c:v>
                </c:pt>
                <c:pt idx="423">
                  <c:v>22174</c:v>
                </c:pt>
                <c:pt idx="424">
                  <c:v>22206</c:v>
                </c:pt>
                <c:pt idx="425">
                  <c:v>22212</c:v>
                </c:pt>
                <c:pt idx="426">
                  <c:v>22219</c:v>
                </c:pt>
                <c:pt idx="427">
                  <c:v>22338</c:v>
                </c:pt>
                <c:pt idx="428">
                  <c:v>22343</c:v>
                </c:pt>
                <c:pt idx="429">
                  <c:v>22349</c:v>
                </c:pt>
                <c:pt idx="430">
                  <c:v>22392</c:v>
                </c:pt>
                <c:pt idx="431">
                  <c:v>22424</c:v>
                </c:pt>
                <c:pt idx="432">
                  <c:v>22441</c:v>
                </c:pt>
                <c:pt idx="433">
                  <c:v>22450</c:v>
                </c:pt>
                <c:pt idx="434">
                  <c:v>22561</c:v>
                </c:pt>
                <c:pt idx="435">
                  <c:v>22569</c:v>
                </c:pt>
                <c:pt idx="436">
                  <c:v>22612</c:v>
                </c:pt>
                <c:pt idx="437">
                  <c:v>22643</c:v>
                </c:pt>
                <c:pt idx="438">
                  <c:v>22657</c:v>
                </c:pt>
                <c:pt idx="439">
                  <c:v>22658</c:v>
                </c:pt>
                <c:pt idx="440">
                  <c:v>22676</c:v>
                </c:pt>
                <c:pt idx="441">
                  <c:v>22687</c:v>
                </c:pt>
                <c:pt idx="442">
                  <c:v>22721</c:v>
                </c:pt>
                <c:pt idx="443">
                  <c:v>22744</c:v>
                </c:pt>
                <c:pt idx="444">
                  <c:v>22748</c:v>
                </c:pt>
                <c:pt idx="445">
                  <c:v>22803</c:v>
                </c:pt>
                <c:pt idx="446">
                  <c:v>22805</c:v>
                </c:pt>
                <c:pt idx="447">
                  <c:v>22815</c:v>
                </c:pt>
                <c:pt idx="448">
                  <c:v>22833</c:v>
                </c:pt>
                <c:pt idx="449">
                  <c:v>22856</c:v>
                </c:pt>
                <c:pt idx="450">
                  <c:v>22860</c:v>
                </c:pt>
                <c:pt idx="451">
                  <c:v>22877</c:v>
                </c:pt>
                <c:pt idx="452">
                  <c:v>22890</c:v>
                </c:pt>
                <c:pt idx="453">
                  <c:v>22893</c:v>
                </c:pt>
                <c:pt idx="454">
                  <c:v>22932</c:v>
                </c:pt>
                <c:pt idx="455">
                  <c:v>22933</c:v>
                </c:pt>
                <c:pt idx="456">
                  <c:v>22955</c:v>
                </c:pt>
                <c:pt idx="457">
                  <c:v>23003</c:v>
                </c:pt>
                <c:pt idx="458">
                  <c:v>23006</c:v>
                </c:pt>
                <c:pt idx="459">
                  <c:v>23009</c:v>
                </c:pt>
                <c:pt idx="460">
                  <c:v>23015</c:v>
                </c:pt>
                <c:pt idx="461">
                  <c:v>23021</c:v>
                </c:pt>
                <c:pt idx="462">
                  <c:v>23023</c:v>
                </c:pt>
                <c:pt idx="463">
                  <c:v>23034</c:v>
                </c:pt>
                <c:pt idx="464">
                  <c:v>23065</c:v>
                </c:pt>
                <c:pt idx="465">
                  <c:v>23076</c:v>
                </c:pt>
                <c:pt idx="466">
                  <c:v>23094</c:v>
                </c:pt>
                <c:pt idx="467">
                  <c:v>23095</c:v>
                </c:pt>
                <c:pt idx="468">
                  <c:v>23108</c:v>
                </c:pt>
                <c:pt idx="469">
                  <c:v>23114</c:v>
                </c:pt>
                <c:pt idx="470">
                  <c:v>23149</c:v>
                </c:pt>
                <c:pt idx="471">
                  <c:v>23176</c:v>
                </c:pt>
                <c:pt idx="472">
                  <c:v>23206</c:v>
                </c:pt>
                <c:pt idx="473">
                  <c:v>23207</c:v>
                </c:pt>
                <c:pt idx="474">
                  <c:v>23212</c:v>
                </c:pt>
                <c:pt idx="475">
                  <c:v>23215</c:v>
                </c:pt>
                <c:pt idx="476">
                  <c:v>23221</c:v>
                </c:pt>
                <c:pt idx="477">
                  <c:v>23257</c:v>
                </c:pt>
                <c:pt idx="478">
                  <c:v>23308</c:v>
                </c:pt>
                <c:pt idx="479">
                  <c:v>23313</c:v>
                </c:pt>
                <c:pt idx="480">
                  <c:v>23318</c:v>
                </c:pt>
                <c:pt idx="481">
                  <c:v>23350</c:v>
                </c:pt>
                <c:pt idx="482">
                  <c:v>23371</c:v>
                </c:pt>
                <c:pt idx="483">
                  <c:v>23379</c:v>
                </c:pt>
                <c:pt idx="484">
                  <c:v>23397</c:v>
                </c:pt>
                <c:pt idx="485">
                  <c:v>23408</c:v>
                </c:pt>
                <c:pt idx="486">
                  <c:v>23409</c:v>
                </c:pt>
                <c:pt idx="487">
                  <c:v>23419</c:v>
                </c:pt>
                <c:pt idx="488">
                  <c:v>23421</c:v>
                </c:pt>
                <c:pt idx="489">
                  <c:v>23465</c:v>
                </c:pt>
                <c:pt idx="490">
                  <c:v>23481</c:v>
                </c:pt>
                <c:pt idx="491">
                  <c:v>23531</c:v>
                </c:pt>
                <c:pt idx="492">
                  <c:v>23533</c:v>
                </c:pt>
                <c:pt idx="493">
                  <c:v>23689</c:v>
                </c:pt>
                <c:pt idx="494">
                  <c:v>23697</c:v>
                </c:pt>
                <c:pt idx="495">
                  <c:v>23702</c:v>
                </c:pt>
                <c:pt idx="496">
                  <c:v>23845</c:v>
                </c:pt>
                <c:pt idx="497">
                  <c:v>23848</c:v>
                </c:pt>
                <c:pt idx="498">
                  <c:v>23854</c:v>
                </c:pt>
                <c:pt idx="499">
                  <c:v>23864</c:v>
                </c:pt>
                <c:pt idx="500">
                  <c:v>23872</c:v>
                </c:pt>
                <c:pt idx="501">
                  <c:v>23891</c:v>
                </c:pt>
                <c:pt idx="502">
                  <c:v>23907</c:v>
                </c:pt>
                <c:pt idx="503">
                  <c:v>23942</c:v>
                </c:pt>
                <c:pt idx="504">
                  <c:v>23949</c:v>
                </c:pt>
                <c:pt idx="505">
                  <c:v>23961</c:v>
                </c:pt>
                <c:pt idx="506">
                  <c:v>23966</c:v>
                </c:pt>
                <c:pt idx="507">
                  <c:v>23969</c:v>
                </c:pt>
                <c:pt idx="508">
                  <c:v>23994</c:v>
                </c:pt>
                <c:pt idx="509">
                  <c:v>24002</c:v>
                </c:pt>
                <c:pt idx="510">
                  <c:v>24048</c:v>
                </c:pt>
                <c:pt idx="511">
                  <c:v>24067</c:v>
                </c:pt>
                <c:pt idx="512">
                  <c:v>24072</c:v>
                </c:pt>
                <c:pt idx="513">
                  <c:v>24089</c:v>
                </c:pt>
                <c:pt idx="514">
                  <c:v>24090</c:v>
                </c:pt>
                <c:pt idx="515">
                  <c:v>24096</c:v>
                </c:pt>
                <c:pt idx="516">
                  <c:v>24109</c:v>
                </c:pt>
                <c:pt idx="517">
                  <c:v>24125</c:v>
                </c:pt>
                <c:pt idx="518">
                  <c:v>24162</c:v>
                </c:pt>
                <c:pt idx="519">
                  <c:v>24164</c:v>
                </c:pt>
                <c:pt idx="520">
                  <c:v>24182</c:v>
                </c:pt>
                <c:pt idx="521">
                  <c:v>24193</c:v>
                </c:pt>
                <c:pt idx="522">
                  <c:v>24203</c:v>
                </c:pt>
                <c:pt idx="523">
                  <c:v>24235</c:v>
                </c:pt>
                <c:pt idx="524">
                  <c:v>24243</c:v>
                </c:pt>
                <c:pt idx="525">
                  <c:v>24258</c:v>
                </c:pt>
                <c:pt idx="526">
                  <c:v>24274</c:v>
                </c:pt>
                <c:pt idx="527">
                  <c:v>24276</c:v>
                </c:pt>
                <c:pt idx="528">
                  <c:v>24284</c:v>
                </c:pt>
                <c:pt idx="529">
                  <c:v>24287</c:v>
                </c:pt>
                <c:pt idx="530">
                  <c:v>24303</c:v>
                </c:pt>
                <c:pt idx="531">
                  <c:v>24316</c:v>
                </c:pt>
                <c:pt idx="532">
                  <c:v>24331</c:v>
                </c:pt>
                <c:pt idx="533">
                  <c:v>24403</c:v>
                </c:pt>
                <c:pt idx="534">
                  <c:v>24405</c:v>
                </c:pt>
                <c:pt idx="535">
                  <c:v>24431</c:v>
                </c:pt>
                <c:pt idx="536">
                  <c:v>24434</c:v>
                </c:pt>
                <c:pt idx="537">
                  <c:v>24541</c:v>
                </c:pt>
                <c:pt idx="538">
                  <c:v>24548</c:v>
                </c:pt>
                <c:pt idx="539">
                  <c:v>24574</c:v>
                </c:pt>
                <c:pt idx="540">
                  <c:v>24583</c:v>
                </c:pt>
                <c:pt idx="541">
                  <c:v>24607</c:v>
                </c:pt>
                <c:pt idx="542">
                  <c:v>24686</c:v>
                </c:pt>
                <c:pt idx="543">
                  <c:v>24699</c:v>
                </c:pt>
                <c:pt idx="544">
                  <c:v>24707</c:v>
                </c:pt>
                <c:pt idx="545">
                  <c:v>24710</c:v>
                </c:pt>
                <c:pt idx="546">
                  <c:v>24781</c:v>
                </c:pt>
                <c:pt idx="547">
                  <c:v>24803</c:v>
                </c:pt>
                <c:pt idx="548">
                  <c:v>24814</c:v>
                </c:pt>
                <c:pt idx="549">
                  <c:v>24857</c:v>
                </c:pt>
                <c:pt idx="550">
                  <c:v>24865</c:v>
                </c:pt>
                <c:pt idx="551">
                  <c:v>24882</c:v>
                </c:pt>
                <c:pt idx="552">
                  <c:v>24980</c:v>
                </c:pt>
                <c:pt idx="553">
                  <c:v>25000</c:v>
                </c:pt>
                <c:pt idx="554">
                  <c:v>25005</c:v>
                </c:pt>
                <c:pt idx="555">
                  <c:v>25029</c:v>
                </c:pt>
                <c:pt idx="556">
                  <c:v>25030</c:v>
                </c:pt>
                <c:pt idx="557">
                  <c:v>25039</c:v>
                </c:pt>
                <c:pt idx="558">
                  <c:v>25056</c:v>
                </c:pt>
                <c:pt idx="559">
                  <c:v>25070</c:v>
                </c:pt>
                <c:pt idx="560">
                  <c:v>25072</c:v>
                </c:pt>
                <c:pt idx="561">
                  <c:v>25102</c:v>
                </c:pt>
                <c:pt idx="562">
                  <c:v>25113</c:v>
                </c:pt>
                <c:pt idx="563">
                  <c:v>25116</c:v>
                </c:pt>
                <c:pt idx="564">
                  <c:v>25117</c:v>
                </c:pt>
                <c:pt idx="565">
                  <c:v>25120</c:v>
                </c:pt>
                <c:pt idx="566">
                  <c:v>25165</c:v>
                </c:pt>
                <c:pt idx="567">
                  <c:v>25213</c:v>
                </c:pt>
                <c:pt idx="568">
                  <c:v>25259</c:v>
                </c:pt>
                <c:pt idx="569">
                  <c:v>25277</c:v>
                </c:pt>
                <c:pt idx="570">
                  <c:v>25292</c:v>
                </c:pt>
                <c:pt idx="571">
                  <c:v>25309</c:v>
                </c:pt>
                <c:pt idx="572">
                  <c:v>25311</c:v>
                </c:pt>
                <c:pt idx="573">
                  <c:v>25318</c:v>
                </c:pt>
                <c:pt idx="574">
                  <c:v>25325</c:v>
                </c:pt>
                <c:pt idx="575">
                  <c:v>25350</c:v>
                </c:pt>
                <c:pt idx="576">
                  <c:v>25351</c:v>
                </c:pt>
                <c:pt idx="577">
                  <c:v>25373</c:v>
                </c:pt>
                <c:pt idx="578">
                  <c:v>25409</c:v>
                </c:pt>
                <c:pt idx="579">
                  <c:v>25460</c:v>
                </c:pt>
                <c:pt idx="580">
                  <c:v>25461</c:v>
                </c:pt>
                <c:pt idx="581">
                  <c:v>25463</c:v>
                </c:pt>
                <c:pt idx="582">
                  <c:v>25464</c:v>
                </c:pt>
                <c:pt idx="583">
                  <c:v>25478</c:v>
                </c:pt>
                <c:pt idx="584">
                  <c:v>25508</c:v>
                </c:pt>
                <c:pt idx="585">
                  <c:v>25563</c:v>
                </c:pt>
                <c:pt idx="586">
                  <c:v>25590</c:v>
                </c:pt>
                <c:pt idx="587">
                  <c:v>25688</c:v>
                </c:pt>
                <c:pt idx="588">
                  <c:v>25698</c:v>
                </c:pt>
                <c:pt idx="589">
                  <c:v>25712</c:v>
                </c:pt>
                <c:pt idx="590">
                  <c:v>25719</c:v>
                </c:pt>
                <c:pt idx="591">
                  <c:v>25778</c:v>
                </c:pt>
                <c:pt idx="592">
                  <c:v>25793</c:v>
                </c:pt>
                <c:pt idx="593">
                  <c:v>25818</c:v>
                </c:pt>
                <c:pt idx="594">
                  <c:v>25822</c:v>
                </c:pt>
                <c:pt idx="595">
                  <c:v>25827</c:v>
                </c:pt>
                <c:pt idx="596">
                  <c:v>25832</c:v>
                </c:pt>
                <c:pt idx="597">
                  <c:v>25834</c:v>
                </c:pt>
                <c:pt idx="598">
                  <c:v>25843</c:v>
                </c:pt>
                <c:pt idx="599">
                  <c:v>25852</c:v>
                </c:pt>
                <c:pt idx="600">
                  <c:v>25859</c:v>
                </c:pt>
                <c:pt idx="601">
                  <c:v>25865</c:v>
                </c:pt>
                <c:pt idx="602">
                  <c:v>25873</c:v>
                </c:pt>
                <c:pt idx="603">
                  <c:v>25877</c:v>
                </c:pt>
                <c:pt idx="604">
                  <c:v>25889</c:v>
                </c:pt>
                <c:pt idx="605">
                  <c:v>25920</c:v>
                </c:pt>
                <c:pt idx="606">
                  <c:v>25932</c:v>
                </c:pt>
                <c:pt idx="607">
                  <c:v>25936</c:v>
                </c:pt>
                <c:pt idx="608">
                  <c:v>25951</c:v>
                </c:pt>
                <c:pt idx="609">
                  <c:v>25954</c:v>
                </c:pt>
                <c:pt idx="610">
                  <c:v>26011</c:v>
                </c:pt>
                <c:pt idx="611">
                  <c:v>26059</c:v>
                </c:pt>
                <c:pt idx="612">
                  <c:v>26112</c:v>
                </c:pt>
                <c:pt idx="613">
                  <c:v>26159</c:v>
                </c:pt>
                <c:pt idx="614">
                  <c:v>26201</c:v>
                </c:pt>
                <c:pt idx="615">
                  <c:v>26270</c:v>
                </c:pt>
                <c:pt idx="616">
                  <c:v>26271</c:v>
                </c:pt>
                <c:pt idx="617">
                  <c:v>26293</c:v>
                </c:pt>
                <c:pt idx="618">
                  <c:v>26312</c:v>
                </c:pt>
                <c:pt idx="619">
                  <c:v>26329</c:v>
                </c:pt>
                <c:pt idx="620">
                  <c:v>26350</c:v>
                </c:pt>
                <c:pt idx="621">
                  <c:v>26353</c:v>
                </c:pt>
                <c:pt idx="622">
                  <c:v>26381</c:v>
                </c:pt>
                <c:pt idx="623">
                  <c:v>26395</c:v>
                </c:pt>
                <c:pt idx="624">
                  <c:v>26398</c:v>
                </c:pt>
                <c:pt idx="625">
                  <c:v>26403</c:v>
                </c:pt>
                <c:pt idx="626">
                  <c:v>26439</c:v>
                </c:pt>
                <c:pt idx="627">
                  <c:v>26472</c:v>
                </c:pt>
                <c:pt idx="628">
                  <c:v>26485</c:v>
                </c:pt>
                <c:pt idx="629">
                  <c:v>26505</c:v>
                </c:pt>
                <c:pt idx="630">
                  <c:v>26523</c:v>
                </c:pt>
                <c:pt idx="631">
                  <c:v>26574</c:v>
                </c:pt>
                <c:pt idx="632">
                  <c:v>26592</c:v>
                </c:pt>
                <c:pt idx="633">
                  <c:v>26600</c:v>
                </c:pt>
                <c:pt idx="634">
                  <c:v>26617</c:v>
                </c:pt>
                <c:pt idx="635">
                  <c:v>26637</c:v>
                </c:pt>
                <c:pt idx="636">
                  <c:v>26646</c:v>
                </c:pt>
                <c:pt idx="637">
                  <c:v>26675</c:v>
                </c:pt>
                <c:pt idx="638">
                  <c:v>26677</c:v>
                </c:pt>
                <c:pt idx="639">
                  <c:v>26683</c:v>
                </c:pt>
                <c:pt idx="640">
                  <c:v>26696</c:v>
                </c:pt>
                <c:pt idx="641">
                  <c:v>26721</c:v>
                </c:pt>
                <c:pt idx="642">
                  <c:v>26725</c:v>
                </c:pt>
                <c:pt idx="643">
                  <c:v>26745</c:v>
                </c:pt>
                <c:pt idx="644">
                  <c:v>26776</c:v>
                </c:pt>
                <c:pt idx="645">
                  <c:v>26787</c:v>
                </c:pt>
                <c:pt idx="646">
                  <c:v>26795</c:v>
                </c:pt>
                <c:pt idx="647">
                  <c:v>26830</c:v>
                </c:pt>
                <c:pt idx="648">
                  <c:v>26853</c:v>
                </c:pt>
                <c:pt idx="649">
                  <c:v>26861</c:v>
                </c:pt>
                <c:pt idx="650">
                  <c:v>26944</c:v>
                </c:pt>
                <c:pt idx="651">
                  <c:v>26947</c:v>
                </c:pt>
                <c:pt idx="652">
                  <c:v>26950</c:v>
                </c:pt>
                <c:pt idx="653">
                  <c:v>26957</c:v>
                </c:pt>
                <c:pt idx="654">
                  <c:v>26985</c:v>
                </c:pt>
                <c:pt idx="655">
                  <c:v>26992</c:v>
                </c:pt>
                <c:pt idx="656">
                  <c:v>27024</c:v>
                </c:pt>
                <c:pt idx="657">
                  <c:v>27029</c:v>
                </c:pt>
                <c:pt idx="658">
                  <c:v>27035</c:v>
                </c:pt>
                <c:pt idx="659">
                  <c:v>27036</c:v>
                </c:pt>
                <c:pt idx="660">
                  <c:v>27037</c:v>
                </c:pt>
                <c:pt idx="661">
                  <c:v>27044</c:v>
                </c:pt>
                <c:pt idx="662">
                  <c:v>27144</c:v>
                </c:pt>
                <c:pt idx="663">
                  <c:v>27152</c:v>
                </c:pt>
                <c:pt idx="664">
                  <c:v>27159</c:v>
                </c:pt>
                <c:pt idx="665">
                  <c:v>27166</c:v>
                </c:pt>
                <c:pt idx="666">
                  <c:v>27198</c:v>
                </c:pt>
                <c:pt idx="667">
                  <c:v>27230</c:v>
                </c:pt>
                <c:pt idx="668">
                  <c:v>27239</c:v>
                </c:pt>
                <c:pt idx="669">
                  <c:v>27270</c:v>
                </c:pt>
                <c:pt idx="670">
                  <c:v>27271</c:v>
                </c:pt>
                <c:pt idx="671">
                  <c:v>27278</c:v>
                </c:pt>
                <c:pt idx="672">
                  <c:v>27315</c:v>
                </c:pt>
                <c:pt idx="673">
                  <c:v>27344</c:v>
                </c:pt>
                <c:pt idx="674">
                  <c:v>27355</c:v>
                </c:pt>
                <c:pt idx="675">
                  <c:v>27368</c:v>
                </c:pt>
                <c:pt idx="676">
                  <c:v>27374</c:v>
                </c:pt>
                <c:pt idx="677">
                  <c:v>27386</c:v>
                </c:pt>
                <c:pt idx="678">
                  <c:v>27401</c:v>
                </c:pt>
                <c:pt idx="679">
                  <c:v>27450</c:v>
                </c:pt>
                <c:pt idx="680">
                  <c:v>27532</c:v>
                </c:pt>
                <c:pt idx="681">
                  <c:v>27538</c:v>
                </c:pt>
                <c:pt idx="682">
                  <c:v>27568</c:v>
                </c:pt>
                <c:pt idx="683">
                  <c:v>27577</c:v>
                </c:pt>
                <c:pt idx="684">
                  <c:v>27579</c:v>
                </c:pt>
                <c:pt idx="685">
                  <c:v>27627</c:v>
                </c:pt>
                <c:pt idx="686">
                  <c:v>27636</c:v>
                </c:pt>
                <c:pt idx="687">
                  <c:v>27648</c:v>
                </c:pt>
                <c:pt idx="688">
                  <c:v>27704</c:v>
                </c:pt>
                <c:pt idx="689">
                  <c:v>27716</c:v>
                </c:pt>
                <c:pt idx="690">
                  <c:v>27736</c:v>
                </c:pt>
                <c:pt idx="691">
                  <c:v>27742</c:v>
                </c:pt>
                <c:pt idx="692">
                  <c:v>27752</c:v>
                </c:pt>
                <c:pt idx="693">
                  <c:v>27763</c:v>
                </c:pt>
                <c:pt idx="694">
                  <c:v>27776</c:v>
                </c:pt>
                <c:pt idx="695">
                  <c:v>27814</c:v>
                </c:pt>
                <c:pt idx="696">
                  <c:v>27817</c:v>
                </c:pt>
                <c:pt idx="697">
                  <c:v>27860</c:v>
                </c:pt>
                <c:pt idx="698">
                  <c:v>27862</c:v>
                </c:pt>
                <c:pt idx="699">
                  <c:v>27885</c:v>
                </c:pt>
                <c:pt idx="700">
                  <c:v>27887</c:v>
                </c:pt>
                <c:pt idx="701">
                  <c:v>27928</c:v>
                </c:pt>
                <c:pt idx="702">
                  <c:v>27931</c:v>
                </c:pt>
                <c:pt idx="703">
                  <c:v>27941</c:v>
                </c:pt>
                <c:pt idx="704">
                  <c:v>27957</c:v>
                </c:pt>
                <c:pt idx="705">
                  <c:v>27989</c:v>
                </c:pt>
                <c:pt idx="706">
                  <c:v>28010</c:v>
                </c:pt>
                <c:pt idx="707">
                  <c:v>28066</c:v>
                </c:pt>
                <c:pt idx="708">
                  <c:v>28071</c:v>
                </c:pt>
                <c:pt idx="709">
                  <c:v>28075</c:v>
                </c:pt>
                <c:pt idx="710">
                  <c:v>28079</c:v>
                </c:pt>
                <c:pt idx="711">
                  <c:v>28098</c:v>
                </c:pt>
                <c:pt idx="712">
                  <c:v>28100</c:v>
                </c:pt>
                <c:pt idx="713">
                  <c:v>28111</c:v>
                </c:pt>
                <c:pt idx="714">
                  <c:v>28113</c:v>
                </c:pt>
                <c:pt idx="715">
                  <c:v>28131</c:v>
                </c:pt>
                <c:pt idx="716">
                  <c:v>28148</c:v>
                </c:pt>
                <c:pt idx="717">
                  <c:v>28170</c:v>
                </c:pt>
                <c:pt idx="718">
                  <c:v>28186</c:v>
                </c:pt>
                <c:pt idx="719">
                  <c:v>28198</c:v>
                </c:pt>
                <c:pt idx="720">
                  <c:v>28211</c:v>
                </c:pt>
                <c:pt idx="721">
                  <c:v>28218</c:v>
                </c:pt>
                <c:pt idx="722">
                  <c:v>28244</c:v>
                </c:pt>
                <c:pt idx="723">
                  <c:v>28246</c:v>
                </c:pt>
                <c:pt idx="724">
                  <c:v>28262</c:v>
                </c:pt>
                <c:pt idx="725">
                  <c:v>28265</c:v>
                </c:pt>
                <c:pt idx="726">
                  <c:v>28266</c:v>
                </c:pt>
                <c:pt idx="727">
                  <c:v>28318</c:v>
                </c:pt>
                <c:pt idx="728">
                  <c:v>28344</c:v>
                </c:pt>
                <c:pt idx="729">
                  <c:v>28360</c:v>
                </c:pt>
                <c:pt idx="730">
                  <c:v>28409</c:v>
                </c:pt>
                <c:pt idx="731">
                  <c:v>28420</c:v>
                </c:pt>
                <c:pt idx="732">
                  <c:v>28444</c:v>
                </c:pt>
                <c:pt idx="733">
                  <c:v>28472</c:v>
                </c:pt>
                <c:pt idx="734">
                  <c:v>28524</c:v>
                </c:pt>
                <c:pt idx="735">
                  <c:v>28634</c:v>
                </c:pt>
                <c:pt idx="736">
                  <c:v>28651</c:v>
                </c:pt>
                <c:pt idx="737">
                  <c:v>28663</c:v>
                </c:pt>
                <c:pt idx="738">
                  <c:v>28666</c:v>
                </c:pt>
                <c:pt idx="739">
                  <c:v>28689</c:v>
                </c:pt>
                <c:pt idx="740">
                  <c:v>28701</c:v>
                </c:pt>
                <c:pt idx="741">
                  <c:v>28736</c:v>
                </c:pt>
                <c:pt idx="742">
                  <c:v>28839</c:v>
                </c:pt>
                <c:pt idx="743">
                  <c:v>28872</c:v>
                </c:pt>
                <c:pt idx="744">
                  <c:v>28888</c:v>
                </c:pt>
                <c:pt idx="745">
                  <c:v>28940</c:v>
                </c:pt>
                <c:pt idx="746">
                  <c:v>28942</c:v>
                </c:pt>
                <c:pt idx="747">
                  <c:v>28951</c:v>
                </c:pt>
                <c:pt idx="748">
                  <c:v>28961</c:v>
                </c:pt>
                <c:pt idx="749">
                  <c:v>28969</c:v>
                </c:pt>
                <c:pt idx="750">
                  <c:v>28983</c:v>
                </c:pt>
                <c:pt idx="751">
                  <c:v>29024</c:v>
                </c:pt>
                <c:pt idx="752">
                  <c:v>29026</c:v>
                </c:pt>
                <c:pt idx="753">
                  <c:v>29104</c:v>
                </c:pt>
                <c:pt idx="754">
                  <c:v>29122</c:v>
                </c:pt>
                <c:pt idx="755">
                  <c:v>29136</c:v>
                </c:pt>
                <c:pt idx="756">
                  <c:v>29147</c:v>
                </c:pt>
                <c:pt idx="757">
                  <c:v>29154</c:v>
                </c:pt>
                <c:pt idx="758">
                  <c:v>29168</c:v>
                </c:pt>
                <c:pt idx="759">
                  <c:v>29181</c:v>
                </c:pt>
                <c:pt idx="760">
                  <c:v>29189</c:v>
                </c:pt>
                <c:pt idx="761">
                  <c:v>29337</c:v>
                </c:pt>
                <c:pt idx="762">
                  <c:v>29364</c:v>
                </c:pt>
                <c:pt idx="763">
                  <c:v>29381</c:v>
                </c:pt>
                <c:pt idx="764">
                  <c:v>29392</c:v>
                </c:pt>
                <c:pt idx="765">
                  <c:v>29409</c:v>
                </c:pt>
                <c:pt idx="766">
                  <c:v>29426</c:v>
                </c:pt>
                <c:pt idx="767">
                  <c:v>29428</c:v>
                </c:pt>
                <c:pt idx="768">
                  <c:v>29439</c:v>
                </c:pt>
                <c:pt idx="769">
                  <c:v>29449</c:v>
                </c:pt>
                <c:pt idx="770">
                  <c:v>29468</c:v>
                </c:pt>
                <c:pt idx="771">
                  <c:v>29500</c:v>
                </c:pt>
                <c:pt idx="772">
                  <c:v>29519</c:v>
                </c:pt>
                <c:pt idx="773">
                  <c:v>29527</c:v>
                </c:pt>
                <c:pt idx="774">
                  <c:v>29536</c:v>
                </c:pt>
                <c:pt idx="775">
                  <c:v>29543</c:v>
                </c:pt>
                <c:pt idx="776">
                  <c:v>29544</c:v>
                </c:pt>
                <c:pt idx="777">
                  <c:v>29553</c:v>
                </c:pt>
                <c:pt idx="778">
                  <c:v>29561</c:v>
                </c:pt>
                <c:pt idx="779">
                  <c:v>29568</c:v>
                </c:pt>
                <c:pt idx="780">
                  <c:v>29593</c:v>
                </c:pt>
                <c:pt idx="781">
                  <c:v>29608</c:v>
                </c:pt>
                <c:pt idx="782">
                  <c:v>29611</c:v>
                </c:pt>
                <c:pt idx="783">
                  <c:v>29644</c:v>
                </c:pt>
                <c:pt idx="784">
                  <c:v>29682</c:v>
                </c:pt>
                <c:pt idx="785">
                  <c:v>29696</c:v>
                </c:pt>
                <c:pt idx="786">
                  <c:v>29697</c:v>
                </c:pt>
                <c:pt idx="787">
                  <c:v>29704</c:v>
                </c:pt>
                <c:pt idx="788">
                  <c:v>29709</c:v>
                </c:pt>
                <c:pt idx="789">
                  <c:v>29719</c:v>
                </c:pt>
                <c:pt idx="790">
                  <c:v>29720</c:v>
                </c:pt>
                <c:pt idx="791">
                  <c:v>29723</c:v>
                </c:pt>
                <c:pt idx="792">
                  <c:v>29807</c:v>
                </c:pt>
                <c:pt idx="793">
                  <c:v>29812</c:v>
                </c:pt>
                <c:pt idx="794">
                  <c:v>29829</c:v>
                </c:pt>
                <c:pt idx="795">
                  <c:v>29839</c:v>
                </c:pt>
                <c:pt idx="796">
                  <c:v>29846</c:v>
                </c:pt>
                <c:pt idx="797">
                  <c:v>29849</c:v>
                </c:pt>
                <c:pt idx="798">
                  <c:v>29869</c:v>
                </c:pt>
                <c:pt idx="799">
                  <c:v>29891</c:v>
                </c:pt>
                <c:pt idx="800">
                  <c:v>29966</c:v>
                </c:pt>
                <c:pt idx="801">
                  <c:v>29967</c:v>
                </c:pt>
                <c:pt idx="802">
                  <c:v>29988</c:v>
                </c:pt>
                <c:pt idx="803">
                  <c:v>29990</c:v>
                </c:pt>
                <c:pt idx="804">
                  <c:v>29993</c:v>
                </c:pt>
                <c:pt idx="805">
                  <c:v>30022</c:v>
                </c:pt>
                <c:pt idx="806">
                  <c:v>30040</c:v>
                </c:pt>
                <c:pt idx="807">
                  <c:v>30066</c:v>
                </c:pt>
                <c:pt idx="808">
                  <c:v>30089</c:v>
                </c:pt>
                <c:pt idx="809">
                  <c:v>30091</c:v>
                </c:pt>
                <c:pt idx="810">
                  <c:v>30110</c:v>
                </c:pt>
                <c:pt idx="811">
                  <c:v>30128</c:v>
                </c:pt>
                <c:pt idx="812">
                  <c:v>30146</c:v>
                </c:pt>
                <c:pt idx="813">
                  <c:v>30148</c:v>
                </c:pt>
                <c:pt idx="814">
                  <c:v>30157</c:v>
                </c:pt>
                <c:pt idx="815">
                  <c:v>30162</c:v>
                </c:pt>
                <c:pt idx="816">
                  <c:v>30177</c:v>
                </c:pt>
                <c:pt idx="817">
                  <c:v>30199</c:v>
                </c:pt>
                <c:pt idx="818">
                  <c:v>30235</c:v>
                </c:pt>
                <c:pt idx="819">
                  <c:v>30236</c:v>
                </c:pt>
                <c:pt idx="820">
                  <c:v>30241</c:v>
                </c:pt>
                <c:pt idx="821">
                  <c:v>30244</c:v>
                </c:pt>
                <c:pt idx="822">
                  <c:v>30249</c:v>
                </c:pt>
                <c:pt idx="823">
                  <c:v>30262</c:v>
                </c:pt>
                <c:pt idx="824">
                  <c:v>30300</c:v>
                </c:pt>
                <c:pt idx="825">
                  <c:v>30336</c:v>
                </c:pt>
                <c:pt idx="826">
                  <c:v>30341</c:v>
                </c:pt>
                <c:pt idx="827">
                  <c:v>30384</c:v>
                </c:pt>
                <c:pt idx="828">
                  <c:v>30389</c:v>
                </c:pt>
                <c:pt idx="829">
                  <c:v>30391</c:v>
                </c:pt>
                <c:pt idx="830">
                  <c:v>30402</c:v>
                </c:pt>
                <c:pt idx="831">
                  <c:v>30406</c:v>
                </c:pt>
                <c:pt idx="832">
                  <c:v>30418</c:v>
                </c:pt>
                <c:pt idx="833">
                  <c:v>30419</c:v>
                </c:pt>
                <c:pt idx="834">
                  <c:v>30434</c:v>
                </c:pt>
                <c:pt idx="835">
                  <c:v>30460</c:v>
                </c:pt>
                <c:pt idx="836">
                  <c:v>30462</c:v>
                </c:pt>
                <c:pt idx="837">
                  <c:v>30482</c:v>
                </c:pt>
                <c:pt idx="838">
                  <c:v>30484</c:v>
                </c:pt>
                <c:pt idx="839">
                  <c:v>30539</c:v>
                </c:pt>
                <c:pt idx="840">
                  <c:v>30580</c:v>
                </c:pt>
                <c:pt idx="841">
                  <c:v>30606</c:v>
                </c:pt>
                <c:pt idx="842">
                  <c:v>30614</c:v>
                </c:pt>
                <c:pt idx="843">
                  <c:v>30628</c:v>
                </c:pt>
                <c:pt idx="844">
                  <c:v>30630</c:v>
                </c:pt>
                <c:pt idx="845">
                  <c:v>30633</c:v>
                </c:pt>
                <c:pt idx="846">
                  <c:v>30648</c:v>
                </c:pt>
                <c:pt idx="847">
                  <c:v>30715</c:v>
                </c:pt>
                <c:pt idx="848">
                  <c:v>30752</c:v>
                </c:pt>
                <c:pt idx="849">
                  <c:v>30797</c:v>
                </c:pt>
                <c:pt idx="850">
                  <c:v>30810</c:v>
                </c:pt>
                <c:pt idx="851">
                  <c:v>30829</c:v>
                </c:pt>
                <c:pt idx="852">
                  <c:v>30832</c:v>
                </c:pt>
                <c:pt idx="853">
                  <c:v>30836</c:v>
                </c:pt>
                <c:pt idx="854">
                  <c:v>30848</c:v>
                </c:pt>
                <c:pt idx="855">
                  <c:v>30869</c:v>
                </c:pt>
                <c:pt idx="856">
                  <c:v>30902</c:v>
                </c:pt>
                <c:pt idx="857">
                  <c:v>30903</c:v>
                </c:pt>
                <c:pt idx="858">
                  <c:v>30921</c:v>
                </c:pt>
                <c:pt idx="859">
                  <c:v>30932</c:v>
                </c:pt>
                <c:pt idx="860">
                  <c:v>30994</c:v>
                </c:pt>
                <c:pt idx="861">
                  <c:v>31015</c:v>
                </c:pt>
                <c:pt idx="862">
                  <c:v>31059</c:v>
                </c:pt>
                <c:pt idx="863">
                  <c:v>31101</c:v>
                </c:pt>
                <c:pt idx="864">
                  <c:v>31108</c:v>
                </c:pt>
                <c:pt idx="865">
                  <c:v>31153</c:v>
                </c:pt>
                <c:pt idx="866">
                  <c:v>31192</c:v>
                </c:pt>
                <c:pt idx="867">
                  <c:v>31221</c:v>
                </c:pt>
                <c:pt idx="868">
                  <c:v>31228</c:v>
                </c:pt>
                <c:pt idx="869">
                  <c:v>31242</c:v>
                </c:pt>
                <c:pt idx="870">
                  <c:v>31257</c:v>
                </c:pt>
                <c:pt idx="871">
                  <c:v>31260</c:v>
                </c:pt>
                <c:pt idx="872">
                  <c:v>31270</c:v>
                </c:pt>
                <c:pt idx="873">
                  <c:v>31281</c:v>
                </c:pt>
                <c:pt idx="874">
                  <c:v>31286</c:v>
                </c:pt>
                <c:pt idx="875">
                  <c:v>31312</c:v>
                </c:pt>
                <c:pt idx="876">
                  <c:v>31351</c:v>
                </c:pt>
                <c:pt idx="877">
                  <c:v>31380</c:v>
                </c:pt>
                <c:pt idx="878">
                  <c:v>31386</c:v>
                </c:pt>
                <c:pt idx="879">
                  <c:v>31398</c:v>
                </c:pt>
                <c:pt idx="880">
                  <c:v>31417</c:v>
                </c:pt>
                <c:pt idx="881">
                  <c:v>31421</c:v>
                </c:pt>
                <c:pt idx="882">
                  <c:v>31424</c:v>
                </c:pt>
                <c:pt idx="883">
                  <c:v>31432</c:v>
                </c:pt>
                <c:pt idx="884">
                  <c:v>31464</c:v>
                </c:pt>
                <c:pt idx="885">
                  <c:v>31505</c:v>
                </c:pt>
                <c:pt idx="886">
                  <c:v>31508</c:v>
                </c:pt>
                <c:pt idx="887">
                  <c:v>31563</c:v>
                </c:pt>
                <c:pt idx="888">
                  <c:v>31594</c:v>
                </c:pt>
                <c:pt idx="889">
                  <c:v>31616</c:v>
                </c:pt>
                <c:pt idx="890">
                  <c:v>31658</c:v>
                </c:pt>
                <c:pt idx="891">
                  <c:v>31667</c:v>
                </c:pt>
                <c:pt idx="892">
                  <c:v>31669</c:v>
                </c:pt>
                <c:pt idx="893">
                  <c:v>31701</c:v>
                </c:pt>
                <c:pt idx="894">
                  <c:v>31705</c:v>
                </c:pt>
                <c:pt idx="895">
                  <c:v>31724</c:v>
                </c:pt>
                <c:pt idx="896">
                  <c:v>31782</c:v>
                </c:pt>
                <c:pt idx="897">
                  <c:v>31813</c:v>
                </c:pt>
                <c:pt idx="898">
                  <c:v>31846</c:v>
                </c:pt>
                <c:pt idx="899">
                  <c:v>31866</c:v>
                </c:pt>
                <c:pt idx="900">
                  <c:v>31878</c:v>
                </c:pt>
                <c:pt idx="901">
                  <c:v>31950</c:v>
                </c:pt>
                <c:pt idx="902">
                  <c:v>31958</c:v>
                </c:pt>
                <c:pt idx="903">
                  <c:v>31964</c:v>
                </c:pt>
                <c:pt idx="904">
                  <c:v>31972</c:v>
                </c:pt>
                <c:pt idx="905">
                  <c:v>31974</c:v>
                </c:pt>
                <c:pt idx="906">
                  <c:v>31978</c:v>
                </c:pt>
                <c:pt idx="907">
                  <c:v>32019</c:v>
                </c:pt>
                <c:pt idx="908">
                  <c:v>32025</c:v>
                </c:pt>
                <c:pt idx="909">
                  <c:v>32039</c:v>
                </c:pt>
                <c:pt idx="910">
                  <c:v>32067</c:v>
                </c:pt>
                <c:pt idx="911">
                  <c:v>32125</c:v>
                </c:pt>
                <c:pt idx="912">
                  <c:v>32127</c:v>
                </c:pt>
                <c:pt idx="913">
                  <c:v>32169</c:v>
                </c:pt>
                <c:pt idx="914">
                  <c:v>32186</c:v>
                </c:pt>
                <c:pt idx="915">
                  <c:v>32228</c:v>
                </c:pt>
                <c:pt idx="916">
                  <c:v>32242</c:v>
                </c:pt>
                <c:pt idx="917">
                  <c:v>32277</c:v>
                </c:pt>
                <c:pt idx="918">
                  <c:v>32278</c:v>
                </c:pt>
                <c:pt idx="919">
                  <c:v>32291</c:v>
                </c:pt>
                <c:pt idx="920">
                  <c:v>32341</c:v>
                </c:pt>
                <c:pt idx="921">
                  <c:v>32401</c:v>
                </c:pt>
                <c:pt idx="922">
                  <c:v>32408</c:v>
                </c:pt>
                <c:pt idx="923">
                  <c:v>32461</c:v>
                </c:pt>
                <c:pt idx="924">
                  <c:v>32464</c:v>
                </c:pt>
                <c:pt idx="925">
                  <c:v>32485</c:v>
                </c:pt>
                <c:pt idx="926">
                  <c:v>32537</c:v>
                </c:pt>
                <c:pt idx="927">
                  <c:v>32558</c:v>
                </c:pt>
                <c:pt idx="928">
                  <c:v>32568</c:v>
                </c:pt>
                <c:pt idx="929">
                  <c:v>32569</c:v>
                </c:pt>
                <c:pt idx="930">
                  <c:v>32584</c:v>
                </c:pt>
                <c:pt idx="931">
                  <c:v>32596</c:v>
                </c:pt>
                <c:pt idx="932">
                  <c:v>32628</c:v>
                </c:pt>
                <c:pt idx="933">
                  <c:v>32637</c:v>
                </c:pt>
                <c:pt idx="934">
                  <c:v>32643</c:v>
                </c:pt>
                <c:pt idx="935">
                  <c:v>32649</c:v>
                </c:pt>
                <c:pt idx="936">
                  <c:v>32688</c:v>
                </c:pt>
                <c:pt idx="937">
                  <c:v>32711</c:v>
                </c:pt>
                <c:pt idx="938">
                  <c:v>32743</c:v>
                </c:pt>
                <c:pt idx="939">
                  <c:v>32747</c:v>
                </c:pt>
                <c:pt idx="940">
                  <c:v>32757</c:v>
                </c:pt>
                <c:pt idx="941">
                  <c:v>32758</c:v>
                </c:pt>
                <c:pt idx="942">
                  <c:v>32765</c:v>
                </c:pt>
                <c:pt idx="943">
                  <c:v>32815</c:v>
                </c:pt>
                <c:pt idx="944">
                  <c:v>32852</c:v>
                </c:pt>
                <c:pt idx="945">
                  <c:v>32866</c:v>
                </c:pt>
                <c:pt idx="946">
                  <c:v>32878</c:v>
                </c:pt>
                <c:pt idx="947">
                  <c:v>32913</c:v>
                </c:pt>
                <c:pt idx="948">
                  <c:v>32915</c:v>
                </c:pt>
                <c:pt idx="949">
                  <c:v>32935</c:v>
                </c:pt>
                <c:pt idx="950">
                  <c:v>32961</c:v>
                </c:pt>
                <c:pt idx="951">
                  <c:v>32989</c:v>
                </c:pt>
                <c:pt idx="952">
                  <c:v>33005</c:v>
                </c:pt>
                <c:pt idx="953">
                  <c:v>33032</c:v>
                </c:pt>
                <c:pt idx="954">
                  <c:v>33059</c:v>
                </c:pt>
                <c:pt idx="955">
                  <c:v>33070</c:v>
                </c:pt>
                <c:pt idx="956">
                  <c:v>33108</c:v>
                </c:pt>
                <c:pt idx="957">
                  <c:v>33114</c:v>
                </c:pt>
                <c:pt idx="958">
                  <c:v>33124</c:v>
                </c:pt>
                <c:pt idx="959">
                  <c:v>33134</c:v>
                </c:pt>
                <c:pt idx="960">
                  <c:v>33135</c:v>
                </c:pt>
                <c:pt idx="961">
                  <c:v>33144</c:v>
                </c:pt>
                <c:pt idx="962">
                  <c:v>33156</c:v>
                </c:pt>
                <c:pt idx="963">
                  <c:v>33225</c:v>
                </c:pt>
                <c:pt idx="964">
                  <c:v>33257</c:v>
                </c:pt>
                <c:pt idx="965">
                  <c:v>33276</c:v>
                </c:pt>
                <c:pt idx="966">
                  <c:v>33286</c:v>
                </c:pt>
                <c:pt idx="967">
                  <c:v>33297</c:v>
                </c:pt>
                <c:pt idx="968">
                  <c:v>33302</c:v>
                </c:pt>
                <c:pt idx="969">
                  <c:v>33324</c:v>
                </c:pt>
                <c:pt idx="970">
                  <c:v>33332</c:v>
                </c:pt>
                <c:pt idx="971">
                  <c:v>33379</c:v>
                </c:pt>
                <c:pt idx="972">
                  <c:v>33383</c:v>
                </c:pt>
                <c:pt idx="973">
                  <c:v>33419</c:v>
                </c:pt>
                <c:pt idx="974">
                  <c:v>33464</c:v>
                </c:pt>
                <c:pt idx="975">
                  <c:v>33472</c:v>
                </c:pt>
                <c:pt idx="976">
                  <c:v>33489</c:v>
                </c:pt>
                <c:pt idx="977">
                  <c:v>33529</c:v>
                </c:pt>
                <c:pt idx="978">
                  <c:v>33539</c:v>
                </c:pt>
                <c:pt idx="979">
                  <c:v>33555</c:v>
                </c:pt>
                <c:pt idx="980">
                  <c:v>33560</c:v>
                </c:pt>
                <c:pt idx="981">
                  <c:v>33592</c:v>
                </c:pt>
                <c:pt idx="982">
                  <c:v>33648</c:v>
                </c:pt>
                <c:pt idx="983">
                  <c:v>33680</c:v>
                </c:pt>
                <c:pt idx="984">
                  <c:v>33740</c:v>
                </c:pt>
                <c:pt idx="985">
                  <c:v>33742</c:v>
                </c:pt>
                <c:pt idx="986">
                  <c:v>33750</c:v>
                </c:pt>
                <c:pt idx="987">
                  <c:v>33770</c:v>
                </c:pt>
                <c:pt idx="988">
                  <c:v>33860</c:v>
                </c:pt>
                <c:pt idx="989">
                  <c:v>33892</c:v>
                </c:pt>
                <c:pt idx="990">
                  <c:v>33898</c:v>
                </c:pt>
                <c:pt idx="991">
                  <c:v>33910</c:v>
                </c:pt>
                <c:pt idx="992">
                  <c:v>33916</c:v>
                </c:pt>
                <c:pt idx="993">
                  <c:v>33937</c:v>
                </c:pt>
                <c:pt idx="994">
                  <c:v>33957</c:v>
                </c:pt>
                <c:pt idx="995">
                  <c:v>33961</c:v>
                </c:pt>
                <c:pt idx="996">
                  <c:v>33968</c:v>
                </c:pt>
                <c:pt idx="997">
                  <c:v>33975</c:v>
                </c:pt>
                <c:pt idx="998">
                  <c:v>33976</c:v>
                </c:pt>
                <c:pt idx="999">
                  <c:v>34001</c:v>
                </c:pt>
                <c:pt idx="1000">
                  <c:v>34002</c:v>
                </c:pt>
                <c:pt idx="1001">
                  <c:v>34038</c:v>
                </c:pt>
                <c:pt idx="1002">
                  <c:v>34073</c:v>
                </c:pt>
                <c:pt idx="1003">
                  <c:v>34095</c:v>
                </c:pt>
                <c:pt idx="1004">
                  <c:v>34115</c:v>
                </c:pt>
                <c:pt idx="1005">
                  <c:v>34124</c:v>
                </c:pt>
                <c:pt idx="1006">
                  <c:v>34127</c:v>
                </c:pt>
                <c:pt idx="1007">
                  <c:v>34195</c:v>
                </c:pt>
                <c:pt idx="1008">
                  <c:v>34197</c:v>
                </c:pt>
                <c:pt idx="1009">
                  <c:v>34217</c:v>
                </c:pt>
                <c:pt idx="1010">
                  <c:v>34225</c:v>
                </c:pt>
                <c:pt idx="1011">
                  <c:v>34241</c:v>
                </c:pt>
                <c:pt idx="1012">
                  <c:v>34255</c:v>
                </c:pt>
                <c:pt idx="1013">
                  <c:v>34319</c:v>
                </c:pt>
                <c:pt idx="1014">
                  <c:v>34336</c:v>
                </c:pt>
                <c:pt idx="1015">
                  <c:v>34406</c:v>
                </c:pt>
                <c:pt idx="1016">
                  <c:v>34408</c:v>
                </c:pt>
                <c:pt idx="1017">
                  <c:v>34409</c:v>
                </c:pt>
                <c:pt idx="1018">
                  <c:v>34414</c:v>
                </c:pt>
                <c:pt idx="1019">
                  <c:v>34421</c:v>
                </c:pt>
                <c:pt idx="1020">
                  <c:v>34432</c:v>
                </c:pt>
                <c:pt idx="1021">
                  <c:v>34436</c:v>
                </c:pt>
                <c:pt idx="1022">
                  <c:v>34452</c:v>
                </c:pt>
                <c:pt idx="1023">
                  <c:v>34460</c:v>
                </c:pt>
                <c:pt idx="1024">
                  <c:v>34469</c:v>
                </c:pt>
                <c:pt idx="1025">
                  <c:v>34498</c:v>
                </c:pt>
                <c:pt idx="1026">
                  <c:v>34518</c:v>
                </c:pt>
                <c:pt idx="1027">
                  <c:v>34529</c:v>
                </c:pt>
                <c:pt idx="1028">
                  <c:v>34563</c:v>
                </c:pt>
                <c:pt idx="1029">
                  <c:v>34571</c:v>
                </c:pt>
                <c:pt idx="1030">
                  <c:v>34586</c:v>
                </c:pt>
                <c:pt idx="1031">
                  <c:v>34593</c:v>
                </c:pt>
                <c:pt idx="1032">
                  <c:v>34613</c:v>
                </c:pt>
                <c:pt idx="1033">
                  <c:v>34656</c:v>
                </c:pt>
                <c:pt idx="1034">
                  <c:v>34690</c:v>
                </c:pt>
                <c:pt idx="1035">
                  <c:v>34696</c:v>
                </c:pt>
                <c:pt idx="1036">
                  <c:v>34710</c:v>
                </c:pt>
                <c:pt idx="1037">
                  <c:v>34719</c:v>
                </c:pt>
                <c:pt idx="1038">
                  <c:v>34740</c:v>
                </c:pt>
                <c:pt idx="1039">
                  <c:v>34749</c:v>
                </c:pt>
                <c:pt idx="1040">
                  <c:v>34797</c:v>
                </c:pt>
                <c:pt idx="1041">
                  <c:v>34807</c:v>
                </c:pt>
                <c:pt idx="1042">
                  <c:v>34824</c:v>
                </c:pt>
                <c:pt idx="1043">
                  <c:v>34835</c:v>
                </c:pt>
                <c:pt idx="1044">
                  <c:v>34847</c:v>
                </c:pt>
                <c:pt idx="1045">
                  <c:v>34853</c:v>
                </c:pt>
                <c:pt idx="1046">
                  <c:v>34864</c:v>
                </c:pt>
                <c:pt idx="1047">
                  <c:v>34865</c:v>
                </c:pt>
                <c:pt idx="1048">
                  <c:v>34874</c:v>
                </c:pt>
                <c:pt idx="1049">
                  <c:v>34918</c:v>
                </c:pt>
                <c:pt idx="1050">
                  <c:v>34924</c:v>
                </c:pt>
                <c:pt idx="1051">
                  <c:v>34935</c:v>
                </c:pt>
                <c:pt idx="1052">
                  <c:v>34946</c:v>
                </c:pt>
                <c:pt idx="1053">
                  <c:v>34953</c:v>
                </c:pt>
                <c:pt idx="1054">
                  <c:v>34959</c:v>
                </c:pt>
                <c:pt idx="1055">
                  <c:v>34960</c:v>
                </c:pt>
                <c:pt idx="1056">
                  <c:v>34975</c:v>
                </c:pt>
                <c:pt idx="1057">
                  <c:v>35008</c:v>
                </c:pt>
                <c:pt idx="1058">
                  <c:v>35028</c:v>
                </c:pt>
                <c:pt idx="1059">
                  <c:v>35096</c:v>
                </c:pt>
                <c:pt idx="1060">
                  <c:v>35161</c:v>
                </c:pt>
                <c:pt idx="1061">
                  <c:v>35178</c:v>
                </c:pt>
                <c:pt idx="1062">
                  <c:v>35179</c:v>
                </c:pt>
                <c:pt idx="1063">
                  <c:v>35181</c:v>
                </c:pt>
                <c:pt idx="1064">
                  <c:v>35192</c:v>
                </c:pt>
                <c:pt idx="1065">
                  <c:v>35215</c:v>
                </c:pt>
                <c:pt idx="1066">
                  <c:v>35241</c:v>
                </c:pt>
                <c:pt idx="1067">
                  <c:v>35270</c:v>
                </c:pt>
                <c:pt idx="1068">
                  <c:v>35277</c:v>
                </c:pt>
                <c:pt idx="1069">
                  <c:v>35364</c:v>
                </c:pt>
                <c:pt idx="1070">
                  <c:v>35381</c:v>
                </c:pt>
                <c:pt idx="1071">
                  <c:v>35416</c:v>
                </c:pt>
                <c:pt idx="1072">
                  <c:v>35425</c:v>
                </c:pt>
                <c:pt idx="1073">
                  <c:v>35428</c:v>
                </c:pt>
                <c:pt idx="1074">
                  <c:v>35431</c:v>
                </c:pt>
                <c:pt idx="1075">
                  <c:v>35436</c:v>
                </c:pt>
                <c:pt idx="1076">
                  <c:v>35466</c:v>
                </c:pt>
                <c:pt idx="1077">
                  <c:v>35507</c:v>
                </c:pt>
                <c:pt idx="1078">
                  <c:v>35514</c:v>
                </c:pt>
                <c:pt idx="1079">
                  <c:v>35595</c:v>
                </c:pt>
                <c:pt idx="1080">
                  <c:v>35597</c:v>
                </c:pt>
                <c:pt idx="1081">
                  <c:v>35599</c:v>
                </c:pt>
                <c:pt idx="1082">
                  <c:v>35641</c:v>
                </c:pt>
                <c:pt idx="1083">
                  <c:v>35642</c:v>
                </c:pt>
                <c:pt idx="1084">
                  <c:v>35653</c:v>
                </c:pt>
                <c:pt idx="1085">
                  <c:v>35703</c:v>
                </c:pt>
                <c:pt idx="1086">
                  <c:v>35711</c:v>
                </c:pt>
                <c:pt idx="1087">
                  <c:v>35712</c:v>
                </c:pt>
                <c:pt idx="1088">
                  <c:v>35718</c:v>
                </c:pt>
                <c:pt idx="1089">
                  <c:v>35727</c:v>
                </c:pt>
                <c:pt idx="1090">
                  <c:v>35735</c:v>
                </c:pt>
                <c:pt idx="1091">
                  <c:v>35759</c:v>
                </c:pt>
                <c:pt idx="1092">
                  <c:v>35764</c:v>
                </c:pt>
                <c:pt idx="1093">
                  <c:v>35777</c:v>
                </c:pt>
                <c:pt idx="1094">
                  <c:v>35808</c:v>
                </c:pt>
                <c:pt idx="1095">
                  <c:v>35832</c:v>
                </c:pt>
                <c:pt idx="1096">
                  <c:v>35839</c:v>
                </c:pt>
                <c:pt idx="1097">
                  <c:v>35842</c:v>
                </c:pt>
                <c:pt idx="1098">
                  <c:v>35924</c:v>
                </c:pt>
                <c:pt idx="1099">
                  <c:v>35943</c:v>
                </c:pt>
                <c:pt idx="1100">
                  <c:v>35948</c:v>
                </c:pt>
                <c:pt idx="1101">
                  <c:v>35959</c:v>
                </c:pt>
                <c:pt idx="1102">
                  <c:v>35964</c:v>
                </c:pt>
                <c:pt idx="1103">
                  <c:v>35970</c:v>
                </c:pt>
                <c:pt idx="1104">
                  <c:v>35977</c:v>
                </c:pt>
                <c:pt idx="1105">
                  <c:v>36002</c:v>
                </c:pt>
                <c:pt idx="1106">
                  <c:v>36116</c:v>
                </c:pt>
                <c:pt idx="1107">
                  <c:v>36123</c:v>
                </c:pt>
                <c:pt idx="1108">
                  <c:v>36204</c:v>
                </c:pt>
                <c:pt idx="1109">
                  <c:v>36222</c:v>
                </c:pt>
                <c:pt idx="1110">
                  <c:v>36248</c:v>
                </c:pt>
                <c:pt idx="1111">
                  <c:v>36255</c:v>
                </c:pt>
                <c:pt idx="1112">
                  <c:v>36272</c:v>
                </c:pt>
                <c:pt idx="1113">
                  <c:v>36287</c:v>
                </c:pt>
                <c:pt idx="1114">
                  <c:v>36302</c:v>
                </c:pt>
                <c:pt idx="1115">
                  <c:v>36303</c:v>
                </c:pt>
                <c:pt idx="1116">
                  <c:v>36304</c:v>
                </c:pt>
                <c:pt idx="1117">
                  <c:v>36332</c:v>
                </c:pt>
                <c:pt idx="1118">
                  <c:v>36350</c:v>
                </c:pt>
                <c:pt idx="1119">
                  <c:v>36353</c:v>
                </c:pt>
                <c:pt idx="1120">
                  <c:v>36359</c:v>
                </c:pt>
                <c:pt idx="1121">
                  <c:v>36371</c:v>
                </c:pt>
                <c:pt idx="1122">
                  <c:v>36406</c:v>
                </c:pt>
                <c:pt idx="1123">
                  <c:v>36408</c:v>
                </c:pt>
                <c:pt idx="1124">
                  <c:v>36423</c:v>
                </c:pt>
                <c:pt idx="1125">
                  <c:v>36433</c:v>
                </c:pt>
                <c:pt idx="1126">
                  <c:v>36468</c:v>
                </c:pt>
                <c:pt idx="1127">
                  <c:v>36483</c:v>
                </c:pt>
                <c:pt idx="1128">
                  <c:v>36487</c:v>
                </c:pt>
                <c:pt idx="1129">
                  <c:v>36497</c:v>
                </c:pt>
                <c:pt idx="1130">
                  <c:v>36506</c:v>
                </c:pt>
                <c:pt idx="1131">
                  <c:v>36519</c:v>
                </c:pt>
                <c:pt idx="1132">
                  <c:v>36522</c:v>
                </c:pt>
                <c:pt idx="1133">
                  <c:v>36523</c:v>
                </c:pt>
                <c:pt idx="1134">
                  <c:v>36525</c:v>
                </c:pt>
                <c:pt idx="1135">
                  <c:v>36536</c:v>
                </c:pt>
                <c:pt idx="1136">
                  <c:v>36542</c:v>
                </c:pt>
                <c:pt idx="1137">
                  <c:v>36547</c:v>
                </c:pt>
                <c:pt idx="1138">
                  <c:v>36613</c:v>
                </c:pt>
                <c:pt idx="1139">
                  <c:v>36622</c:v>
                </c:pt>
                <c:pt idx="1140">
                  <c:v>36631</c:v>
                </c:pt>
                <c:pt idx="1141">
                  <c:v>36640</c:v>
                </c:pt>
                <c:pt idx="1142">
                  <c:v>36668</c:v>
                </c:pt>
                <c:pt idx="1143">
                  <c:v>36682</c:v>
                </c:pt>
                <c:pt idx="1144">
                  <c:v>36698</c:v>
                </c:pt>
                <c:pt idx="1145">
                  <c:v>36705</c:v>
                </c:pt>
                <c:pt idx="1146">
                  <c:v>36718</c:v>
                </c:pt>
                <c:pt idx="1147">
                  <c:v>36742</c:v>
                </c:pt>
                <c:pt idx="1148">
                  <c:v>36757</c:v>
                </c:pt>
                <c:pt idx="1149">
                  <c:v>36770</c:v>
                </c:pt>
                <c:pt idx="1150">
                  <c:v>36772</c:v>
                </c:pt>
                <c:pt idx="1151">
                  <c:v>36779</c:v>
                </c:pt>
                <c:pt idx="1152">
                  <c:v>36783</c:v>
                </c:pt>
                <c:pt idx="1153">
                  <c:v>36793</c:v>
                </c:pt>
                <c:pt idx="1154">
                  <c:v>36801</c:v>
                </c:pt>
                <c:pt idx="1155">
                  <c:v>36823</c:v>
                </c:pt>
                <c:pt idx="1156">
                  <c:v>36828</c:v>
                </c:pt>
                <c:pt idx="1157">
                  <c:v>36835</c:v>
                </c:pt>
                <c:pt idx="1158">
                  <c:v>36837</c:v>
                </c:pt>
                <c:pt idx="1159">
                  <c:v>36875</c:v>
                </c:pt>
                <c:pt idx="1160">
                  <c:v>36903</c:v>
                </c:pt>
                <c:pt idx="1161">
                  <c:v>36905</c:v>
                </c:pt>
                <c:pt idx="1162">
                  <c:v>36912</c:v>
                </c:pt>
                <c:pt idx="1163">
                  <c:v>36913</c:v>
                </c:pt>
                <c:pt idx="1164">
                  <c:v>36980</c:v>
                </c:pt>
                <c:pt idx="1165">
                  <c:v>36987</c:v>
                </c:pt>
                <c:pt idx="1166">
                  <c:v>37004</c:v>
                </c:pt>
                <c:pt idx="1167">
                  <c:v>37016</c:v>
                </c:pt>
                <c:pt idx="1168">
                  <c:v>37018</c:v>
                </c:pt>
                <c:pt idx="1169">
                  <c:v>37043</c:v>
                </c:pt>
                <c:pt idx="1170">
                  <c:v>37047</c:v>
                </c:pt>
                <c:pt idx="1171">
                  <c:v>37054</c:v>
                </c:pt>
                <c:pt idx="1172">
                  <c:v>37059</c:v>
                </c:pt>
                <c:pt idx="1173">
                  <c:v>37063</c:v>
                </c:pt>
                <c:pt idx="1174">
                  <c:v>37137</c:v>
                </c:pt>
                <c:pt idx="1175">
                  <c:v>37144</c:v>
                </c:pt>
                <c:pt idx="1176">
                  <c:v>37165</c:v>
                </c:pt>
                <c:pt idx="1177">
                  <c:v>37195</c:v>
                </c:pt>
                <c:pt idx="1178">
                  <c:v>37230</c:v>
                </c:pt>
                <c:pt idx="1179">
                  <c:v>37231</c:v>
                </c:pt>
                <c:pt idx="1180">
                  <c:v>37237</c:v>
                </c:pt>
                <c:pt idx="1181">
                  <c:v>37275</c:v>
                </c:pt>
                <c:pt idx="1182">
                  <c:v>37279</c:v>
                </c:pt>
                <c:pt idx="1183">
                  <c:v>37291</c:v>
                </c:pt>
                <c:pt idx="1184">
                  <c:v>37308</c:v>
                </c:pt>
                <c:pt idx="1185">
                  <c:v>37315</c:v>
                </c:pt>
                <c:pt idx="1186">
                  <c:v>37334</c:v>
                </c:pt>
                <c:pt idx="1187">
                  <c:v>37338</c:v>
                </c:pt>
                <c:pt idx="1188">
                  <c:v>37361</c:v>
                </c:pt>
                <c:pt idx="1189">
                  <c:v>37377</c:v>
                </c:pt>
                <c:pt idx="1190">
                  <c:v>37384</c:v>
                </c:pt>
                <c:pt idx="1191">
                  <c:v>37385</c:v>
                </c:pt>
                <c:pt idx="1192">
                  <c:v>37420</c:v>
                </c:pt>
                <c:pt idx="1193">
                  <c:v>37423</c:v>
                </c:pt>
                <c:pt idx="1194">
                  <c:v>37434</c:v>
                </c:pt>
                <c:pt idx="1195">
                  <c:v>37438</c:v>
                </c:pt>
                <c:pt idx="1196">
                  <c:v>37444</c:v>
                </c:pt>
                <c:pt idx="1197">
                  <c:v>37453</c:v>
                </c:pt>
                <c:pt idx="1198">
                  <c:v>37458</c:v>
                </c:pt>
                <c:pt idx="1199">
                  <c:v>37471</c:v>
                </c:pt>
                <c:pt idx="1200">
                  <c:v>37494</c:v>
                </c:pt>
                <c:pt idx="1201">
                  <c:v>37496</c:v>
                </c:pt>
                <c:pt idx="1202">
                  <c:v>37519</c:v>
                </c:pt>
                <c:pt idx="1203">
                  <c:v>37534</c:v>
                </c:pt>
                <c:pt idx="1204">
                  <c:v>37541</c:v>
                </c:pt>
                <c:pt idx="1205">
                  <c:v>37542</c:v>
                </c:pt>
                <c:pt idx="1206">
                  <c:v>37547</c:v>
                </c:pt>
                <c:pt idx="1207">
                  <c:v>37552</c:v>
                </c:pt>
                <c:pt idx="1208">
                  <c:v>37553</c:v>
                </c:pt>
                <c:pt idx="1209">
                  <c:v>37560</c:v>
                </c:pt>
                <c:pt idx="1210">
                  <c:v>37577</c:v>
                </c:pt>
                <c:pt idx="1211">
                  <c:v>37587</c:v>
                </c:pt>
                <c:pt idx="1212">
                  <c:v>37608</c:v>
                </c:pt>
                <c:pt idx="1213">
                  <c:v>37616</c:v>
                </c:pt>
                <c:pt idx="1214">
                  <c:v>37637</c:v>
                </c:pt>
                <c:pt idx="1215">
                  <c:v>37639</c:v>
                </c:pt>
                <c:pt idx="1216">
                  <c:v>37657</c:v>
                </c:pt>
                <c:pt idx="1217">
                  <c:v>37693</c:v>
                </c:pt>
                <c:pt idx="1218">
                  <c:v>37763</c:v>
                </c:pt>
                <c:pt idx="1219">
                  <c:v>37766</c:v>
                </c:pt>
                <c:pt idx="1220">
                  <c:v>37783</c:v>
                </c:pt>
                <c:pt idx="1221">
                  <c:v>37785</c:v>
                </c:pt>
                <c:pt idx="1222">
                  <c:v>37786</c:v>
                </c:pt>
                <c:pt idx="1223">
                  <c:v>37803</c:v>
                </c:pt>
                <c:pt idx="1224">
                  <c:v>37870</c:v>
                </c:pt>
                <c:pt idx="1225">
                  <c:v>37916</c:v>
                </c:pt>
                <c:pt idx="1226">
                  <c:v>37963</c:v>
                </c:pt>
                <c:pt idx="1227">
                  <c:v>37973</c:v>
                </c:pt>
                <c:pt idx="1228">
                  <c:v>38008</c:v>
                </c:pt>
                <c:pt idx="1229">
                  <c:v>38018</c:v>
                </c:pt>
                <c:pt idx="1230">
                  <c:v>38039</c:v>
                </c:pt>
                <c:pt idx="1231">
                  <c:v>38077</c:v>
                </c:pt>
                <c:pt idx="1232">
                  <c:v>38116</c:v>
                </c:pt>
                <c:pt idx="1233">
                  <c:v>38151</c:v>
                </c:pt>
                <c:pt idx="1234">
                  <c:v>38161</c:v>
                </c:pt>
                <c:pt idx="1235">
                  <c:v>38170</c:v>
                </c:pt>
                <c:pt idx="1236">
                  <c:v>38177</c:v>
                </c:pt>
                <c:pt idx="1237">
                  <c:v>38192</c:v>
                </c:pt>
                <c:pt idx="1238">
                  <c:v>38195</c:v>
                </c:pt>
                <c:pt idx="1239">
                  <c:v>38285</c:v>
                </c:pt>
                <c:pt idx="1240">
                  <c:v>38325</c:v>
                </c:pt>
                <c:pt idx="1241">
                  <c:v>38345</c:v>
                </c:pt>
                <c:pt idx="1242">
                  <c:v>38364</c:v>
                </c:pt>
                <c:pt idx="1243">
                  <c:v>38406</c:v>
                </c:pt>
                <c:pt idx="1244">
                  <c:v>38454</c:v>
                </c:pt>
                <c:pt idx="1245">
                  <c:v>38459</c:v>
                </c:pt>
                <c:pt idx="1246">
                  <c:v>38505</c:v>
                </c:pt>
                <c:pt idx="1247">
                  <c:v>38510</c:v>
                </c:pt>
                <c:pt idx="1248">
                  <c:v>38517</c:v>
                </c:pt>
                <c:pt idx="1249">
                  <c:v>38519</c:v>
                </c:pt>
                <c:pt idx="1250">
                  <c:v>38527</c:v>
                </c:pt>
                <c:pt idx="1251">
                  <c:v>38529</c:v>
                </c:pt>
                <c:pt idx="1252">
                  <c:v>38531</c:v>
                </c:pt>
                <c:pt idx="1253">
                  <c:v>38569</c:v>
                </c:pt>
                <c:pt idx="1254">
                  <c:v>38602</c:v>
                </c:pt>
                <c:pt idx="1255">
                  <c:v>38611</c:v>
                </c:pt>
                <c:pt idx="1256">
                  <c:v>38651</c:v>
                </c:pt>
                <c:pt idx="1257">
                  <c:v>38670</c:v>
                </c:pt>
                <c:pt idx="1258">
                  <c:v>38708</c:v>
                </c:pt>
                <c:pt idx="1259">
                  <c:v>38721</c:v>
                </c:pt>
                <c:pt idx="1260">
                  <c:v>38747</c:v>
                </c:pt>
                <c:pt idx="1261">
                  <c:v>38799</c:v>
                </c:pt>
                <c:pt idx="1262">
                  <c:v>38816</c:v>
                </c:pt>
                <c:pt idx="1263">
                  <c:v>38837</c:v>
                </c:pt>
                <c:pt idx="1264">
                  <c:v>38894</c:v>
                </c:pt>
                <c:pt idx="1265">
                  <c:v>38895</c:v>
                </c:pt>
                <c:pt idx="1266">
                  <c:v>38896</c:v>
                </c:pt>
                <c:pt idx="1267">
                  <c:v>38948</c:v>
                </c:pt>
                <c:pt idx="1268">
                  <c:v>38974</c:v>
                </c:pt>
                <c:pt idx="1269">
                  <c:v>38982</c:v>
                </c:pt>
                <c:pt idx="1270">
                  <c:v>38999</c:v>
                </c:pt>
                <c:pt idx="1271">
                  <c:v>39071</c:v>
                </c:pt>
                <c:pt idx="1272">
                  <c:v>39101</c:v>
                </c:pt>
                <c:pt idx="1273">
                  <c:v>39123</c:v>
                </c:pt>
                <c:pt idx="1274">
                  <c:v>39137</c:v>
                </c:pt>
                <c:pt idx="1275">
                  <c:v>39139</c:v>
                </c:pt>
                <c:pt idx="1276">
                  <c:v>39143</c:v>
                </c:pt>
                <c:pt idx="1277">
                  <c:v>39147</c:v>
                </c:pt>
                <c:pt idx="1278">
                  <c:v>39190</c:v>
                </c:pt>
                <c:pt idx="1279">
                  <c:v>39270</c:v>
                </c:pt>
                <c:pt idx="1280">
                  <c:v>39297</c:v>
                </c:pt>
                <c:pt idx="1281">
                  <c:v>39305</c:v>
                </c:pt>
                <c:pt idx="1282">
                  <c:v>39318</c:v>
                </c:pt>
                <c:pt idx="1283">
                  <c:v>39322</c:v>
                </c:pt>
                <c:pt idx="1284">
                  <c:v>39325</c:v>
                </c:pt>
                <c:pt idx="1285">
                  <c:v>39326</c:v>
                </c:pt>
                <c:pt idx="1286">
                  <c:v>39327</c:v>
                </c:pt>
                <c:pt idx="1287">
                  <c:v>39366</c:v>
                </c:pt>
                <c:pt idx="1288">
                  <c:v>39367</c:v>
                </c:pt>
                <c:pt idx="1289">
                  <c:v>39368</c:v>
                </c:pt>
                <c:pt idx="1290">
                  <c:v>39386</c:v>
                </c:pt>
                <c:pt idx="1291">
                  <c:v>39388</c:v>
                </c:pt>
                <c:pt idx="1292">
                  <c:v>39410</c:v>
                </c:pt>
                <c:pt idx="1293">
                  <c:v>39439</c:v>
                </c:pt>
                <c:pt idx="1294">
                  <c:v>39469</c:v>
                </c:pt>
                <c:pt idx="1295">
                  <c:v>39472</c:v>
                </c:pt>
                <c:pt idx="1296">
                  <c:v>39476</c:v>
                </c:pt>
                <c:pt idx="1297">
                  <c:v>39478</c:v>
                </c:pt>
                <c:pt idx="1298">
                  <c:v>39530</c:v>
                </c:pt>
                <c:pt idx="1299">
                  <c:v>39539</c:v>
                </c:pt>
                <c:pt idx="1300">
                  <c:v>39547</c:v>
                </c:pt>
                <c:pt idx="1301">
                  <c:v>39556</c:v>
                </c:pt>
                <c:pt idx="1302">
                  <c:v>39583</c:v>
                </c:pt>
                <c:pt idx="1303">
                  <c:v>39600</c:v>
                </c:pt>
                <c:pt idx="1304">
                  <c:v>39603</c:v>
                </c:pt>
                <c:pt idx="1305">
                  <c:v>39610</c:v>
                </c:pt>
                <c:pt idx="1306">
                  <c:v>39634</c:v>
                </c:pt>
                <c:pt idx="1307">
                  <c:v>39638</c:v>
                </c:pt>
                <c:pt idx="1308">
                  <c:v>39652</c:v>
                </c:pt>
                <c:pt idx="1309">
                  <c:v>39665</c:v>
                </c:pt>
                <c:pt idx="1310">
                  <c:v>39666</c:v>
                </c:pt>
                <c:pt idx="1311">
                  <c:v>39697</c:v>
                </c:pt>
                <c:pt idx="1312">
                  <c:v>39699</c:v>
                </c:pt>
                <c:pt idx="1313">
                  <c:v>39702</c:v>
                </c:pt>
                <c:pt idx="1314">
                  <c:v>39704</c:v>
                </c:pt>
                <c:pt idx="1315">
                  <c:v>39760</c:v>
                </c:pt>
                <c:pt idx="1316">
                  <c:v>39784</c:v>
                </c:pt>
                <c:pt idx="1317">
                  <c:v>39802</c:v>
                </c:pt>
                <c:pt idx="1318">
                  <c:v>39816</c:v>
                </c:pt>
                <c:pt idx="1319">
                  <c:v>39840</c:v>
                </c:pt>
                <c:pt idx="1320">
                  <c:v>39857</c:v>
                </c:pt>
                <c:pt idx="1321">
                  <c:v>39883</c:v>
                </c:pt>
                <c:pt idx="1322">
                  <c:v>39908</c:v>
                </c:pt>
                <c:pt idx="1323">
                  <c:v>39911</c:v>
                </c:pt>
                <c:pt idx="1324">
                  <c:v>39924</c:v>
                </c:pt>
                <c:pt idx="1325">
                  <c:v>39925</c:v>
                </c:pt>
                <c:pt idx="1326">
                  <c:v>39946</c:v>
                </c:pt>
                <c:pt idx="1327">
                  <c:v>39973</c:v>
                </c:pt>
                <c:pt idx="1328">
                  <c:v>40011</c:v>
                </c:pt>
                <c:pt idx="1329">
                  <c:v>40013</c:v>
                </c:pt>
                <c:pt idx="1330">
                  <c:v>40016</c:v>
                </c:pt>
                <c:pt idx="1331">
                  <c:v>40029</c:v>
                </c:pt>
                <c:pt idx="1332">
                  <c:v>40075</c:v>
                </c:pt>
                <c:pt idx="1333">
                  <c:v>40089</c:v>
                </c:pt>
                <c:pt idx="1334">
                  <c:v>40094</c:v>
                </c:pt>
                <c:pt idx="1335">
                  <c:v>40099</c:v>
                </c:pt>
                <c:pt idx="1336">
                  <c:v>40134</c:v>
                </c:pt>
                <c:pt idx="1337">
                  <c:v>40138</c:v>
                </c:pt>
                <c:pt idx="1338">
                  <c:v>40146</c:v>
                </c:pt>
                <c:pt idx="1339">
                  <c:v>40152</c:v>
                </c:pt>
                <c:pt idx="1340">
                  <c:v>40163</c:v>
                </c:pt>
                <c:pt idx="1341">
                  <c:v>40183</c:v>
                </c:pt>
                <c:pt idx="1342">
                  <c:v>40194</c:v>
                </c:pt>
                <c:pt idx="1343">
                  <c:v>40219</c:v>
                </c:pt>
                <c:pt idx="1344">
                  <c:v>40227</c:v>
                </c:pt>
                <c:pt idx="1345">
                  <c:v>40255</c:v>
                </c:pt>
                <c:pt idx="1346">
                  <c:v>40279</c:v>
                </c:pt>
                <c:pt idx="1347">
                  <c:v>40284</c:v>
                </c:pt>
                <c:pt idx="1348">
                  <c:v>40290</c:v>
                </c:pt>
                <c:pt idx="1349">
                  <c:v>40314</c:v>
                </c:pt>
                <c:pt idx="1350">
                  <c:v>40317</c:v>
                </c:pt>
                <c:pt idx="1351">
                  <c:v>40334</c:v>
                </c:pt>
                <c:pt idx="1352">
                  <c:v>40343</c:v>
                </c:pt>
                <c:pt idx="1353">
                  <c:v>40355</c:v>
                </c:pt>
                <c:pt idx="1354">
                  <c:v>40361</c:v>
                </c:pt>
                <c:pt idx="1355">
                  <c:v>40365</c:v>
                </c:pt>
                <c:pt idx="1356">
                  <c:v>40370</c:v>
                </c:pt>
                <c:pt idx="1357">
                  <c:v>40408</c:v>
                </c:pt>
                <c:pt idx="1358">
                  <c:v>40414</c:v>
                </c:pt>
                <c:pt idx="1359">
                  <c:v>40422</c:v>
                </c:pt>
                <c:pt idx="1360">
                  <c:v>40430</c:v>
                </c:pt>
                <c:pt idx="1361">
                  <c:v>40431</c:v>
                </c:pt>
                <c:pt idx="1362">
                  <c:v>40433</c:v>
                </c:pt>
                <c:pt idx="1363">
                  <c:v>40448</c:v>
                </c:pt>
                <c:pt idx="1364">
                  <c:v>40451</c:v>
                </c:pt>
                <c:pt idx="1365">
                  <c:v>40484</c:v>
                </c:pt>
                <c:pt idx="1366">
                  <c:v>40529</c:v>
                </c:pt>
                <c:pt idx="1367">
                  <c:v>40530</c:v>
                </c:pt>
                <c:pt idx="1368">
                  <c:v>40536</c:v>
                </c:pt>
                <c:pt idx="1369">
                  <c:v>40545</c:v>
                </c:pt>
                <c:pt idx="1370">
                  <c:v>40548</c:v>
                </c:pt>
                <c:pt idx="1371">
                  <c:v>40552</c:v>
                </c:pt>
                <c:pt idx="1372">
                  <c:v>40570</c:v>
                </c:pt>
                <c:pt idx="1373">
                  <c:v>40575</c:v>
                </c:pt>
                <c:pt idx="1374">
                  <c:v>40576</c:v>
                </c:pt>
                <c:pt idx="1375">
                  <c:v>40603</c:v>
                </c:pt>
                <c:pt idx="1376">
                  <c:v>40606</c:v>
                </c:pt>
                <c:pt idx="1377">
                  <c:v>40610</c:v>
                </c:pt>
                <c:pt idx="1378">
                  <c:v>40616</c:v>
                </c:pt>
                <c:pt idx="1379">
                  <c:v>40618</c:v>
                </c:pt>
                <c:pt idx="1380">
                  <c:v>40620</c:v>
                </c:pt>
                <c:pt idx="1381">
                  <c:v>40629</c:v>
                </c:pt>
                <c:pt idx="1382">
                  <c:v>40630</c:v>
                </c:pt>
                <c:pt idx="1383">
                  <c:v>40631</c:v>
                </c:pt>
                <c:pt idx="1384">
                  <c:v>40639</c:v>
                </c:pt>
                <c:pt idx="1385">
                  <c:v>40644</c:v>
                </c:pt>
                <c:pt idx="1386">
                  <c:v>40658</c:v>
                </c:pt>
                <c:pt idx="1387">
                  <c:v>40676</c:v>
                </c:pt>
                <c:pt idx="1388">
                  <c:v>40708</c:v>
                </c:pt>
                <c:pt idx="1389">
                  <c:v>40783</c:v>
                </c:pt>
                <c:pt idx="1390">
                  <c:v>40788</c:v>
                </c:pt>
                <c:pt idx="1391">
                  <c:v>40797</c:v>
                </c:pt>
                <c:pt idx="1392">
                  <c:v>40806</c:v>
                </c:pt>
                <c:pt idx="1393">
                  <c:v>40836</c:v>
                </c:pt>
                <c:pt idx="1394">
                  <c:v>40892</c:v>
                </c:pt>
                <c:pt idx="1395">
                  <c:v>40899</c:v>
                </c:pt>
                <c:pt idx="1396">
                  <c:v>40931</c:v>
                </c:pt>
                <c:pt idx="1397">
                  <c:v>40944</c:v>
                </c:pt>
                <c:pt idx="1398">
                  <c:v>40956</c:v>
                </c:pt>
                <c:pt idx="1399">
                  <c:v>40991</c:v>
                </c:pt>
                <c:pt idx="1400">
                  <c:v>40992</c:v>
                </c:pt>
                <c:pt idx="1401">
                  <c:v>41040</c:v>
                </c:pt>
                <c:pt idx="1402">
                  <c:v>41058</c:v>
                </c:pt>
                <c:pt idx="1403">
                  <c:v>41130</c:v>
                </c:pt>
                <c:pt idx="1404">
                  <c:v>41156</c:v>
                </c:pt>
                <c:pt idx="1405">
                  <c:v>41184</c:v>
                </c:pt>
                <c:pt idx="1406">
                  <c:v>41187</c:v>
                </c:pt>
                <c:pt idx="1407">
                  <c:v>41225</c:v>
                </c:pt>
                <c:pt idx="1408">
                  <c:v>41226</c:v>
                </c:pt>
                <c:pt idx="1409">
                  <c:v>41242</c:v>
                </c:pt>
                <c:pt idx="1410">
                  <c:v>41243</c:v>
                </c:pt>
                <c:pt idx="1411">
                  <c:v>41254</c:v>
                </c:pt>
                <c:pt idx="1412">
                  <c:v>41285</c:v>
                </c:pt>
                <c:pt idx="1413">
                  <c:v>41289</c:v>
                </c:pt>
                <c:pt idx="1414">
                  <c:v>41317</c:v>
                </c:pt>
                <c:pt idx="1415">
                  <c:v>41364</c:v>
                </c:pt>
                <c:pt idx="1416">
                  <c:v>41373</c:v>
                </c:pt>
                <c:pt idx="1417">
                  <c:v>41403</c:v>
                </c:pt>
                <c:pt idx="1418">
                  <c:v>41408</c:v>
                </c:pt>
                <c:pt idx="1419">
                  <c:v>41423</c:v>
                </c:pt>
                <c:pt idx="1420">
                  <c:v>41425</c:v>
                </c:pt>
                <c:pt idx="1421">
                  <c:v>41443</c:v>
                </c:pt>
                <c:pt idx="1422">
                  <c:v>41476</c:v>
                </c:pt>
                <c:pt idx="1423">
                  <c:v>41479</c:v>
                </c:pt>
                <c:pt idx="1424">
                  <c:v>41487</c:v>
                </c:pt>
                <c:pt idx="1425">
                  <c:v>41496</c:v>
                </c:pt>
                <c:pt idx="1426">
                  <c:v>41501</c:v>
                </c:pt>
                <c:pt idx="1427">
                  <c:v>41544</c:v>
                </c:pt>
                <c:pt idx="1428">
                  <c:v>41553</c:v>
                </c:pt>
                <c:pt idx="1429">
                  <c:v>41554</c:v>
                </c:pt>
                <c:pt idx="1430">
                  <c:v>41556</c:v>
                </c:pt>
                <c:pt idx="1431">
                  <c:v>41558</c:v>
                </c:pt>
                <c:pt idx="1432">
                  <c:v>41567</c:v>
                </c:pt>
                <c:pt idx="1433">
                  <c:v>41628</c:v>
                </c:pt>
                <c:pt idx="1434">
                  <c:v>41650</c:v>
                </c:pt>
                <c:pt idx="1435">
                  <c:v>41659</c:v>
                </c:pt>
                <c:pt idx="1436">
                  <c:v>41661</c:v>
                </c:pt>
                <c:pt idx="1437">
                  <c:v>41689</c:v>
                </c:pt>
                <c:pt idx="1438">
                  <c:v>41691</c:v>
                </c:pt>
                <c:pt idx="1439">
                  <c:v>41693</c:v>
                </c:pt>
                <c:pt idx="1440">
                  <c:v>41740</c:v>
                </c:pt>
                <c:pt idx="1441">
                  <c:v>41799</c:v>
                </c:pt>
                <c:pt idx="1442">
                  <c:v>41805</c:v>
                </c:pt>
                <c:pt idx="1443">
                  <c:v>41866</c:v>
                </c:pt>
                <c:pt idx="1444">
                  <c:v>41881</c:v>
                </c:pt>
                <c:pt idx="1445">
                  <c:v>41908</c:v>
                </c:pt>
                <c:pt idx="1446">
                  <c:v>41929</c:v>
                </c:pt>
                <c:pt idx="1447">
                  <c:v>41932</c:v>
                </c:pt>
                <c:pt idx="1448">
                  <c:v>41941</c:v>
                </c:pt>
                <c:pt idx="1449">
                  <c:v>41974</c:v>
                </c:pt>
                <c:pt idx="1450">
                  <c:v>42008</c:v>
                </c:pt>
                <c:pt idx="1451">
                  <c:v>42045</c:v>
                </c:pt>
                <c:pt idx="1452">
                  <c:v>42048</c:v>
                </c:pt>
                <c:pt idx="1453">
                  <c:v>42055</c:v>
                </c:pt>
                <c:pt idx="1454">
                  <c:v>42124</c:v>
                </c:pt>
                <c:pt idx="1455">
                  <c:v>42134</c:v>
                </c:pt>
                <c:pt idx="1456">
                  <c:v>42166</c:v>
                </c:pt>
                <c:pt idx="1457">
                  <c:v>42168</c:v>
                </c:pt>
                <c:pt idx="1458">
                  <c:v>42186</c:v>
                </c:pt>
                <c:pt idx="1459">
                  <c:v>42199</c:v>
                </c:pt>
                <c:pt idx="1460">
                  <c:v>42218</c:v>
                </c:pt>
                <c:pt idx="1461">
                  <c:v>42233</c:v>
                </c:pt>
                <c:pt idx="1462">
                  <c:v>42268</c:v>
                </c:pt>
                <c:pt idx="1463">
                  <c:v>42272</c:v>
                </c:pt>
                <c:pt idx="1464">
                  <c:v>42308</c:v>
                </c:pt>
                <c:pt idx="1465">
                  <c:v>42314</c:v>
                </c:pt>
                <c:pt idx="1466">
                  <c:v>42335</c:v>
                </c:pt>
                <c:pt idx="1467">
                  <c:v>42364</c:v>
                </c:pt>
                <c:pt idx="1468">
                  <c:v>42368</c:v>
                </c:pt>
                <c:pt idx="1469">
                  <c:v>42371</c:v>
                </c:pt>
                <c:pt idx="1470">
                  <c:v>42393</c:v>
                </c:pt>
                <c:pt idx="1471">
                  <c:v>42422</c:v>
                </c:pt>
                <c:pt idx="1472">
                  <c:v>42442</c:v>
                </c:pt>
                <c:pt idx="1473">
                  <c:v>42489</c:v>
                </c:pt>
                <c:pt idx="1474">
                  <c:v>42518</c:v>
                </c:pt>
                <c:pt idx="1475">
                  <c:v>42534</c:v>
                </c:pt>
                <c:pt idx="1476">
                  <c:v>42554</c:v>
                </c:pt>
                <c:pt idx="1477">
                  <c:v>42564</c:v>
                </c:pt>
                <c:pt idx="1478">
                  <c:v>42602</c:v>
                </c:pt>
                <c:pt idx="1479">
                  <c:v>42603</c:v>
                </c:pt>
                <c:pt idx="1480">
                  <c:v>42606</c:v>
                </c:pt>
                <c:pt idx="1481">
                  <c:v>42641</c:v>
                </c:pt>
                <c:pt idx="1482">
                  <c:v>42652</c:v>
                </c:pt>
                <c:pt idx="1483">
                  <c:v>42664</c:v>
                </c:pt>
                <c:pt idx="1484">
                  <c:v>42677</c:v>
                </c:pt>
                <c:pt idx="1485">
                  <c:v>42687</c:v>
                </c:pt>
                <c:pt idx="1486">
                  <c:v>42698</c:v>
                </c:pt>
                <c:pt idx="1487">
                  <c:v>42725</c:v>
                </c:pt>
                <c:pt idx="1488">
                  <c:v>42729</c:v>
                </c:pt>
                <c:pt idx="1489">
                  <c:v>42735</c:v>
                </c:pt>
                <c:pt idx="1490">
                  <c:v>42739</c:v>
                </c:pt>
                <c:pt idx="1491">
                  <c:v>42766</c:v>
                </c:pt>
                <c:pt idx="1492">
                  <c:v>42801</c:v>
                </c:pt>
                <c:pt idx="1493">
                  <c:v>42802</c:v>
                </c:pt>
                <c:pt idx="1494">
                  <c:v>42807</c:v>
                </c:pt>
                <c:pt idx="1495">
                  <c:v>42813</c:v>
                </c:pt>
                <c:pt idx="1496">
                  <c:v>42816</c:v>
                </c:pt>
                <c:pt idx="1497">
                  <c:v>42824</c:v>
                </c:pt>
                <c:pt idx="1498">
                  <c:v>42830</c:v>
                </c:pt>
                <c:pt idx="1499">
                  <c:v>42844</c:v>
                </c:pt>
                <c:pt idx="1500">
                  <c:v>42883</c:v>
                </c:pt>
                <c:pt idx="1501">
                  <c:v>42911</c:v>
                </c:pt>
                <c:pt idx="1502">
                  <c:v>42912</c:v>
                </c:pt>
                <c:pt idx="1503">
                  <c:v>42923</c:v>
                </c:pt>
                <c:pt idx="1504">
                  <c:v>42963</c:v>
                </c:pt>
                <c:pt idx="1505">
                  <c:v>42985</c:v>
                </c:pt>
                <c:pt idx="1506">
                  <c:v>43002</c:v>
                </c:pt>
                <c:pt idx="1507">
                  <c:v>43009</c:v>
                </c:pt>
                <c:pt idx="1508">
                  <c:v>43034</c:v>
                </c:pt>
                <c:pt idx="1509">
                  <c:v>43041</c:v>
                </c:pt>
                <c:pt idx="1510">
                  <c:v>43050</c:v>
                </c:pt>
                <c:pt idx="1511">
                  <c:v>43052</c:v>
                </c:pt>
                <c:pt idx="1512">
                  <c:v>43057</c:v>
                </c:pt>
                <c:pt idx="1513">
                  <c:v>43065</c:v>
                </c:pt>
                <c:pt idx="1514">
                  <c:v>43079</c:v>
                </c:pt>
                <c:pt idx="1515">
                  <c:v>43098</c:v>
                </c:pt>
                <c:pt idx="1516">
                  <c:v>43109</c:v>
                </c:pt>
                <c:pt idx="1517">
                  <c:v>43150</c:v>
                </c:pt>
                <c:pt idx="1518">
                  <c:v>43159</c:v>
                </c:pt>
                <c:pt idx="1519">
                  <c:v>43166</c:v>
                </c:pt>
                <c:pt idx="1520">
                  <c:v>43181</c:v>
                </c:pt>
                <c:pt idx="1521">
                  <c:v>43182</c:v>
                </c:pt>
                <c:pt idx="1522">
                  <c:v>43183</c:v>
                </c:pt>
                <c:pt idx="1523">
                  <c:v>43192</c:v>
                </c:pt>
                <c:pt idx="1524">
                  <c:v>43214</c:v>
                </c:pt>
                <c:pt idx="1525">
                  <c:v>43235</c:v>
                </c:pt>
                <c:pt idx="1526">
                  <c:v>43260</c:v>
                </c:pt>
                <c:pt idx="1527">
                  <c:v>43270</c:v>
                </c:pt>
                <c:pt idx="1528">
                  <c:v>43271</c:v>
                </c:pt>
                <c:pt idx="1529">
                  <c:v>43281</c:v>
                </c:pt>
                <c:pt idx="1530">
                  <c:v>43315</c:v>
                </c:pt>
                <c:pt idx="1531">
                  <c:v>43321</c:v>
                </c:pt>
                <c:pt idx="1532">
                  <c:v>43391</c:v>
                </c:pt>
                <c:pt idx="1533">
                  <c:v>43409</c:v>
                </c:pt>
                <c:pt idx="1534">
                  <c:v>43469</c:v>
                </c:pt>
                <c:pt idx="1535">
                  <c:v>43480</c:v>
                </c:pt>
                <c:pt idx="1536">
                  <c:v>43490</c:v>
                </c:pt>
                <c:pt idx="1537">
                  <c:v>43495</c:v>
                </c:pt>
                <c:pt idx="1538">
                  <c:v>43531</c:v>
                </c:pt>
                <c:pt idx="1539">
                  <c:v>43546</c:v>
                </c:pt>
                <c:pt idx="1540">
                  <c:v>43548</c:v>
                </c:pt>
                <c:pt idx="1541">
                  <c:v>43558</c:v>
                </c:pt>
                <c:pt idx="1542">
                  <c:v>43561</c:v>
                </c:pt>
                <c:pt idx="1543">
                  <c:v>43566</c:v>
                </c:pt>
                <c:pt idx="1544">
                  <c:v>43574</c:v>
                </c:pt>
                <c:pt idx="1545">
                  <c:v>43586</c:v>
                </c:pt>
                <c:pt idx="1546">
                  <c:v>43665</c:v>
                </c:pt>
                <c:pt idx="1547">
                  <c:v>43699</c:v>
                </c:pt>
                <c:pt idx="1548">
                  <c:v>43728</c:v>
                </c:pt>
                <c:pt idx="1549">
                  <c:v>43735</c:v>
                </c:pt>
                <c:pt idx="1550">
                  <c:v>43758</c:v>
                </c:pt>
                <c:pt idx="1551">
                  <c:v>43772</c:v>
                </c:pt>
                <c:pt idx="1552">
                  <c:v>43824</c:v>
                </c:pt>
                <c:pt idx="1553">
                  <c:v>43870</c:v>
                </c:pt>
                <c:pt idx="1554">
                  <c:v>43880</c:v>
                </c:pt>
                <c:pt idx="1555">
                  <c:v>43912</c:v>
                </c:pt>
                <c:pt idx="1556">
                  <c:v>43923</c:v>
                </c:pt>
                <c:pt idx="1557">
                  <c:v>43929</c:v>
                </c:pt>
                <c:pt idx="1558">
                  <c:v>43939</c:v>
                </c:pt>
                <c:pt idx="1559">
                  <c:v>43953</c:v>
                </c:pt>
                <c:pt idx="1560">
                  <c:v>44041</c:v>
                </c:pt>
                <c:pt idx="1561">
                  <c:v>44059</c:v>
                </c:pt>
                <c:pt idx="1562">
                  <c:v>44062</c:v>
                </c:pt>
                <c:pt idx="1563">
                  <c:v>44070</c:v>
                </c:pt>
                <c:pt idx="1564">
                  <c:v>44104</c:v>
                </c:pt>
                <c:pt idx="1565">
                  <c:v>44133</c:v>
                </c:pt>
                <c:pt idx="1566">
                  <c:v>44136</c:v>
                </c:pt>
                <c:pt idx="1567">
                  <c:v>44139</c:v>
                </c:pt>
                <c:pt idx="1568">
                  <c:v>44155</c:v>
                </c:pt>
                <c:pt idx="1569">
                  <c:v>44179</c:v>
                </c:pt>
                <c:pt idx="1570">
                  <c:v>44223</c:v>
                </c:pt>
                <c:pt idx="1571">
                  <c:v>44225</c:v>
                </c:pt>
                <c:pt idx="1572">
                  <c:v>44233</c:v>
                </c:pt>
                <c:pt idx="1573">
                  <c:v>44272</c:v>
                </c:pt>
                <c:pt idx="1574">
                  <c:v>44280</c:v>
                </c:pt>
                <c:pt idx="1575">
                  <c:v>44292</c:v>
                </c:pt>
                <c:pt idx="1576">
                  <c:v>44294</c:v>
                </c:pt>
                <c:pt idx="1577">
                  <c:v>44311</c:v>
                </c:pt>
                <c:pt idx="1578">
                  <c:v>44333</c:v>
                </c:pt>
                <c:pt idx="1579">
                  <c:v>44338</c:v>
                </c:pt>
                <c:pt idx="1580">
                  <c:v>44340</c:v>
                </c:pt>
                <c:pt idx="1581">
                  <c:v>44347</c:v>
                </c:pt>
                <c:pt idx="1582">
                  <c:v>44360</c:v>
                </c:pt>
                <c:pt idx="1583">
                  <c:v>44362</c:v>
                </c:pt>
                <c:pt idx="1584">
                  <c:v>44371</c:v>
                </c:pt>
                <c:pt idx="1585">
                  <c:v>44379</c:v>
                </c:pt>
                <c:pt idx="1586">
                  <c:v>44394</c:v>
                </c:pt>
                <c:pt idx="1587">
                  <c:v>44412</c:v>
                </c:pt>
                <c:pt idx="1588">
                  <c:v>44509</c:v>
                </c:pt>
                <c:pt idx="1589">
                  <c:v>44511</c:v>
                </c:pt>
                <c:pt idx="1590">
                  <c:v>44539</c:v>
                </c:pt>
                <c:pt idx="1591">
                  <c:v>44568</c:v>
                </c:pt>
                <c:pt idx="1592">
                  <c:v>44582</c:v>
                </c:pt>
                <c:pt idx="1593">
                  <c:v>44613</c:v>
                </c:pt>
                <c:pt idx="1594">
                  <c:v>44617</c:v>
                </c:pt>
                <c:pt idx="1595">
                  <c:v>44628</c:v>
                </c:pt>
                <c:pt idx="1596">
                  <c:v>44637</c:v>
                </c:pt>
                <c:pt idx="1597">
                  <c:v>44638</c:v>
                </c:pt>
                <c:pt idx="1598">
                  <c:v>44643</c:v>
                </c:pt>
                <c:pt idx="1599">
                  <c:v>44650</c:v>
                </c:pt>
                <c:pt idx="1600">
                  <c:v>44682</c:v>
                </c:pt>
                <c:pt idx="1601">
                  <c:v>44696</c:v>
                </c:pt>
                <c:pt idx="1602">
                  <c:v>44717</c:v>
                </c:pt>
                <c:pt idx="1603">
                  <c:v>44735</c:v>
                </c:pt>
                <c:pt idx="1604">
                  <c:v>44757</c:v>
                </c:pt>
                <c:pt idx="1605">
                  <c:v>44761</c:v>
                </c:pt>
                <c:pt idx="1606">
                  <c:v>44763</c:v>
                </c:pt>
                <c:pt idx="1607">
                  <c:v>44765</c:v>
                </c:pt>
                <c:pt idx="1608">
                  <c:v>44773</c:v>
                </c:pt>
                <c:pt idx="1609">
                  <c:v>44778</c:v>
                </c:pt>
                <c:pt idx="1610">
                  <c:v>44780</c:v>
                </c:pt>
                <c:pt idx="1611">
                  <c:v>44781</c:v>
                </c:pt>
                <c:pt idx="1612">
                  <c:v>44797</c:v>
                </c:pt>
                <c:pt idx="1613">
                  <c:v>44848</c:v>
                </c:pt>
                <c:pt idx="1614">
                  <c:v>44912</c:v>
                </c:pt>
                <c:pt idx="1615">
                  <c:v>44914</c:v>
                </c:pt>
                <c:pt idx="1616">
                  <c:v>44921</c:v>
                </c:pt>
                <c:pt idx="1617">
                  <c:v>44922</c:v>
                </c:pt>
                <c:pt idx="1618">
                  <c:v>44925</c:v>
                </c:pt>
                <c:pt idx="1619">
                  <c:v>44936</c:v>
                </c:pt>
                <c:pt idx="1620">
                  <c:v>44946</c:v>
                </c:pt>
                <c:pt idx="1621">
                  <c:v>44978</c:v>
                </c:pt>
                <c:pt idx="1622">
                  <c:v>44997</c:v>
                </c:pt>
                <c:pt idx="1623">
                  <c:v>45013</c:v>
                </c:pt>
                <c:pt idx="1624">
                  <c:v>45028</c:v>
                </c:pt>
                <c:pt idx="1625">
                  <c:v>45035</c:v>
                </c:pt>
                <c:pt idx="1626">
                  <c:v>45052</c:v>
                </c:pt>
                <c:pt idx="1627">
                  <c:v>45059</c:v>
                </c:pt>
                <c:pt idx="1628">
                  <c:v>45076</c:v>
                </c:pt>
                <c:pt idx="1629">
                  <c:v>45121</c:v>
                </c:pt>
                <c:pt idx="1630">
                  <c:v>45133</c:v>
                </c:pt>
                <c:pt idx="1631">
                  <c:v>45137</c:v>
                </c:pt>
                <c:pt idx="1632">
                  <c:v>45149</c:v>
                </c:pt>
                <c:pt idx="1633">
                  <c:v>45161</c:v>
                </c:pt>
                <c:pt idx="1634">
                  <c:v>45166</c:v>
                </c:pt>
                <c:pt idx="1635">
                  <c:v>45181</c:v>
                </c:pt>
                <c:pt idx="1636">
                  <c:v>45194</c:v>
                </c:pt>
                <c:pt idx="1637">
                  <c:v>45239</c:v>
                </c:pt>
                <c:pt idx="1638">
                  <c:v>45252</c:v>
                </c:pt>
                <c:pt idx="1639">
                  <c:v>45255</c:v>
                </c:pt>
                <c:pt idx="1640">
                  <c:v>45311</c:v>
                </c:pt>
                <c:pt idx="1641">
                  <c:v>45378</c:v>
                </c:pt>
                <c:pt idx="1642">
                  <c:v>45382</c:v>
                </c:pt>
                <c:pt idx="1643">
                  <c:v>45390</c:v>
                </c:pt>
                <c:pt idx="1644">
                  <c:v>45430</c:v>
                </c:pt>
                <c:pt idx="1645">
                  <c:v>45446</c:v>
                </c:pt>
                <c:pt idx="1646">
                  <c:v>45463</c:v>
                </c:pt>
                <c:pt idx="1647">
                  <c:v>45488</c:v>
                </c:pt>
                <c:pt idx="1648">
                  <c:v>45517</c:v>
                </c:pt>
                <c:pt idx="1649">
                  <c:v>45520</c:v>
                </c:pt>
                <c:pt idx="1650">
                  <c:v>45544</c:v>
                </c:pt>
                <c:pt idx="1651">
                  <c:v>45546</c:v>
                </c:pt>
                <c:pt idx="1652">
                  <c:v>45547</c:v>
                </c:pt>
                <c:pt idx="1653">
                  <c:v>45557</c:v>
                </c:pt>
                <c:pt idx="1654">
                  <c:v>45561</c:v>
                </c:pt>
                <c:pt idx="1655">
                  <c:v>45602</c:v>
                </c:pt>
                <c:pt idx="1656">
                  <c:v>45693</c:v>
                </c:pt>
                <c:pt idx="1657">
                  <c:v>45708</c:v>
                </c:pt>
                <c:pt idx="1658">
                  <c:v>45714</c:v>
                </c:pt>
                <c:pt idx="1659">
                  <c:v>45735</c:v>
                </c:pt>
                <c:pt idx="1660">
                  <c:v>45743</c:v>
                </c:pt>
                <c:pt idx="1661">
                  <c:v>45767</c:v>
                </c:pt>
                <c:pt idx="1662">
                  <c:v>45783</c:v>
                </c:pt>
                <c:pt idx="1663">
                  <c:v>45788</c:v>
                </c:pt>
                <c:pt idx="1664">
                  <c:v>45796</c:v>
                </c:pt>
                <c:pt idx="1665">
                  <c:v>45816</c:v>
                </c:pt>
                <c:pt idx="1666">
                  <c:v>45823</c:v>
                </c:pt>
                <c:pt idx="1667">
                  <c:v>45843</c:v>
                </c:pt>
                <c:pt idx="1668">
                  <c:v>45846</c:v>
                </c:pt>
                <c:pt idx="1669">
                  <c:v>45855</c:v>
                </c:pt>
                <c:pt idx="1670">
                  <c:v>45861</c:v>
                </c:pt>
                <c:pt idx="1671">
                  <c:v>45873</c:v>
                </c:pt>
                <c:pt idx="1672">
                  <c:v>45879</c:v>
                </c:pt>
                <c:pt idx="1673">
                  <c:v>45880</c:v>
                </c:pt>
                <c:pt idx="1674">
                  <c:v>45888</c:v>
                </c:pt>
                <c:pt idx="1675">
                  <c:v>45892</c:v>
                </c:pt>
                <c:pt idx="1676">
                  <c:v>45893</c:v>
                </c:pt>
                <c:pt idx="1677">
                  <c:v>45920</c:v>
                </c:pt>
                <c:pt idx="1678">
                  <c:v>45995</c:v>
                </c:pt>
                <c:pt idx="1679">
                  <c:v>46005</c:v>
                </c:pt>
                <c:pt idx="1680">
                  <c:v>46020</c:v>
                </c:pt>
                <c:pt idx="1681">
                  <c:v>46033</c:v>
                </c:pt>
                <c:pt idx="1682">
                  <c:v>46086</c:v>
                </c:pt>
                <c:pt idx="1683">
                  <c:v>46106</c:v>
                </c:pt>
                <c:pt idx="1684">
                  <c:v>46166</c:v>
                </c:pt>
                <c:pt idx="1685">
                  <c:v>46169</c:v>
                </c:pt>
                <c:pt idx="1686">
                  <c:v>46183</c:v>
                </c:pt>
                <c:pt idx="1687">
                  <c:v>46190</c:v>
                </c:pt>
                <c:pt idx="1688">
                  <c:v>46192</c:v>
                </c:pt>
                <c:pt idx="1689">
                  <c:v>46248</c:v>
                </c:pt>
                <c:pt idx="1690">
                  <c:v>46256</c:v>
                </c:pt>
                <c:pt idx="1691">
                  <c:v>46265</c:v>
                </c:pt>
                <c:pt idx="1692">
                  <c:v>46273</c:v>
                </c:pt>
                <c:pt idx="1693">
                  <c:v>46284</c:v>
                </c:pt>
                <c:pt idx="1694">
                  <c:v>46313</c:v>
                </c:pt>
                <c:pt idx="1695">
                  <c:v>46321</c:v>
                </c:pt>
                <c:pt idx="1696">
                  <c:v>46346</c:v>
                </c:pt>
                <c:pt idx="1697">
                  <c:v>46378</c:v>
                </c:pt>
                <c:pt idx="1698">
                  <c:v>46387</c:v>
                </c:pt>
                <c:pt idx="1699">
                  <c:v>46397</c:v>
                </c:pt>
                <c:pt idx="1700">
                  <c:v>46421</c:v>
                </c:pt>
                <c:pt idx="1701">
                  <c:v>46429</c:v>
                </c:pt>
                <c:pt idx="1702">
                  <c:v>46431</c:v>
                </c:pt>
                <c:pt idx="1703">
                  <c:v>46433</c:v>
                </c:pt>
                <c:pt idx="1704">
                  <c:v>46452</c:v>
                </c:pt>
                <c:pt idx="1705">
                  <c:v>46455</c:v>
                </c:pt>
                <c:pt idx="1706">
                  <c:v>46459</c:v>
                </c:pt>
                <c:pt idx="1707">
                  <c:v>46469</c:v>
                </c:pt>
                <c:pt idx="1708">
                  <c:v>46478</c:v>
                </c:pt>
                <c:pt idx="1709">
                  <c:v>46481</c:v>
                </c:pt>
                <c:pt idx="1710">
                  <c:v>46497</c:v>
                </c:pt>
                <c:pt idx="1711">
                  <c:v>46509</c:v>
                </c:pt>
                <c:pt idx="1712">
                  <c:v>46547</c:v>
                </c:pt>
                <c:pt idx="1713">
                  <c:v>46564</c:v>
                </c:pt>
                <c:pt idx="1714">
                  <c:v>46567</c:v>
                </c:pt>
                <c:pt idx="1715">
                  <c:v>46568</c:v>
                </c:pt>
                <c:pt idx="1716">
                  <c:v>46613</c:v>
                </c:pt>
                <c:pt idx="1717">
                  <c:v>46620</c:v>
                </c:pt>
                <c:pt idx="1718">
                  <c:v>46622</c:v>
                </c:pt>
                <c:pt idx="1719">
                  <c:v>46669</c:v>
                </c:pt>
                <c:pt idx="1720">
                  <c:v>46671</c:v>
                </c:pt>
                <c:pt idx="1721">
                  <c:v>46685</c:v>
                </c:pt>
                <c:pt idx="1722">
                  <c:v>46693</c:v>
                </c:pt>
                <c:pt idx="1723">
                  <c:v>46700</c:v>
                </c:pt>
                <c:pt idx="1724">
                  <c:v>46728</c:v>
                </c:pt>
                <c:pt idx="1725">
                  <c:v>46729</c:v>
                </c:pt>
                <c:pt idx="1726">
                  <c:v>46748</c:v>
                </c:pt>
                <c:pt idx="1727">
                  <c:v>46755</c:v>
                </c:pt>
                <c:pt idx="1728">
                  <c:v>46766</c:v>
                </c:pt>
                <c:pt idx="1729">
                  <c:v>46801</c:v>
                </c:pt>
                <c:pt idx="1730">
                  <c:v>46814</c:v>
                </c:pt>
                <c:pt idx="1731">
                  <c:v>46818</c:v>
                </c:pt>
                <c:pt idx="1732">
                  <c:v>46826</c:v>
                </c:pt>
                <c:pt idx="1733">
                  <c:v>46831</c:v>
                </c:pt>
                <c:pt idx="1734">
                  <c:v>46835</c:v>
                </c:pt>
                <c:pt idx="1735">
                  <c:v>46855</c:v>
                </c:pt>
                <c:pt idx="1736">
                  <c:v>46856</c:v>
                </c:pt>
                <c:pt idx="1737">
                  <c:v>46871</c:v>
                </c:pt>
                <c:pt idx="1738">
                  <c:v>46872</c:v>
                </c:pt>
                <c:pt idx="1739">
                  <c:v>46925</c:v>
                </c:pt>
                <c:pt idx="1740">
                  <c:v>46926</c:v>
                </c:pt>
                <c:pt idx="1741">
                  <c:v>46939</c:v>
                </c:pt>
                <c:pt idx="1742">
                  <c:v>46959</c:v>
                </c:pt>
                <c:pt idx="1743">
                  <c:v>46963</c:v>
                </c:pt>
                <c:pt idx="1744">
                  <c:v>46977</c:v>
                </c:pt>
                <c:pt idx="1745">
                  <c:v>47001</c:v>
                </c:pt>
                <c:pt idx="1746">
                  <c:v>47005</c:v>
                </c:pt>
                <c:pt idx="1747">
                  <c:v>47013</c:v>
                </c:pt>
                <c:pt idx="1748">
                  <c:v>47020</c:v>
                </c:pt>
                <c:pt idx="1749">
                  <c:v>47048</c:v>
                </c:pt>
                <c:pt idx="1750">
                  <c:v>47051</c:v>
                </c:pt>
                <c:pt idx="1751">
                  <c:v>47057</c:v>
                </c:pt>
                <c:pt idx="1752">
                  <c:v>47060</c:v>
                </c:pt>
                <c:pt idx="1753">
                  <c:v>47068</c:v>
                </c:pt>
                <c:pt idx="1754">
                  <c:v>47100</c:v>
                </c:pt>
                <c:pt idx="1755">
                  <c:v>47101</c:v>
                </c:pt>
                <c:pt idx="1756">
                  <c:v>47116</c:v>
                </c:pt>
                <c:pt idx="1757">
                  <c:v>47136</c:v>
                </c:pt>
                <c:pt idx="1758">
                  <c:v>47183</c:v>
                </c:pt>
                <c:pt idx="1759">
                  <c:v>47188</c:v>
                </c:pt>
                <c:pt idx="1760">
                  <c:v>47190</c:v>
                </c:pt>
                <c:pt idx="1761">
                  <c:v>47191</c:v>
                </c:pt>
                <c:pt idx="1762">
                  <c:v>47199</c:v>
                </c:pt>
                <c:pt idx="1763">
                  <c:v>47207</c:v>
                </c:pt>
                <c:pt idx="1764">
                  <c:v>47233</c:v>
                </c:pt>
                <c:pt idx="1765">
                  <c:v>47236</c:v>
                </c:pt>
                <c:pt idx="1766">
                  <c:v>47240</c:v>
                </c:pt>
                <c:pt idx="1767">
                  <c:v>47247</c:v>
                </c:pt>
                <c:pt idx="1768">
                  <c:v>47257</c:v>
                </c:pt>
                <c:pt idx="1769">
                  <c:v>47258</c:v>
                </c:pt>
                <c:pt idx="1770">
                  <c:v>47279</c:v>
                </c:pt>
                <c:pt idx="1771">
                  <c:v>47297</c:v>
                </c:pt>
                <c:pt idx="1772">
                  <c:v>47302</c:v>
                </c:pt>
                <c:pt idx="1773">
                  <c:v>47328</c:v>
                </c:pt>
                <c:pt idx="1774">
                  <c:v>47351</c:v>
                </c:pt>
                <c:pt idx="1775">
                  <c:v>47352</c:v>
                </c:pt>
                <c:pt idx="1776">
                  <c:v>47357</c:v>
                </c:pt>
                <c:pt idx="1777">
                  <c:v>47365</c:v>
                </c:pt>
                <c:pt idx="1778">
                  <c:v>47399</c:v>
                </c:pt>
                <c:pt idx="1779">
                  <c:v>47445</c:v>
                </c:pt>
                <c:pt idx="1780">
                  <c:v>47464</c:v>
                </c:pt>
                <c:pt idx="1781">
                  <c:v>47468</c:v>
                </c:pt>
                <c:pt idx="1782">
                  <c:v>47494</c:v>
                </c:pt>
                <c:pt idx="1783">
                  <c:v>47509</c:v>
                </c:pt>
                <c:pt idx="1784">
                  <c:v>47543</c:v>
                </c:pt>
                <c:pt idx="1785">
                  <c:v>47578</c:v>
                </c:pt>
                <c:pt idx="1786">
                  <c:v>47580</c:v>
                </c:pt>
                <c:pt idx="1787">
                  <c:v>47588</c:v>
                </c:pt>
                <c:pt idx="1788">
                  <c:v>47593</c:v>
                </c:pt>
                <c:pt idx="1789">
                  <c:v>47596</c:v>
                </c:pt>
                <c:pt idx="1790">
                  <c:v>47599</c:v>
                </c:pt>
                <c:pt idx="1791">
                  <c:v>47619</c:v>
                </c:pt>
                <c:pt idx="1792">
                  <c:v>47641</c:v>
                </c:pt>
                <c:pt idx="1793">
                  <c:v>47649</c:v>
                </c:pt>
                <c:pt idx="1794">
                  <c:v>47667</c:v>
                </c:pt>
                <c:pt idx="1795">
                  <c:v>47691</c:v>
                </c:pt>
                <c:pt idx="1796">
                  <c:v>47745</c:v>
                </c:pt>
                <c:pt idx="1797">
                  <c:v>47760</c:v>
                </c:pt>
                <c:pt idx="1798">
                  <c:v>47789</c:v>
                </c:pt>
                <c:pt idx="1799">
                  <c:v>47801</c:v>
                </c:pt>
                <c:pt idx="1800">
                  <c:v>47825</c:v>
                </c:pt>
                <c:pt idx="1801">
                  <c:v>47859</c:v>
                </c:pt>
                <c:pt idx="1802">
                  <c:v>47889</c:v>
                </c:pt>
                <c:pt idx="1803">
                  <c:v>47897</c:v>
                </c:pt>
                <c:pt idx="1804">
                  <c:v>47919</c:v>
                </c:pt>
                <c:pt idx="1805">
                  <c:v>47935</c:v>
                </c:pt>
                <c:pt idx="1806">
                  <c:v>47970</c:v>
                </c:pt>
                <c:pt idx="1807">
                  <c:v>48004</c:v>
                </c:pt>
                <c:pt idx="1808">
                  <c:v>48015</c:v>
                </c:pt>
                <c:pt idx="1809">
                  <c:v>48026</c:v>
                </c:pt>
                <c:pt idx="1810">
                  <c:v>48045</c:v>
                </c:pt>
                <c:pt idx="1811">
                  <c:v>48073</c:v>
                </c:pt>
                <c:pt idx="1812">
                  <c:v>48085</c:v>
                </c:pt>
                <c:pt idx="1813">
                  <c:v>48112</c:v>
                </c:pt>
                <c:pt idx="1814">
                  <c:v>48154</c:v>
                </c:pt>
                <c:pt idx="1815">
                  <c:v>48156</c:v>
                </c:pt>
                <c:pt idx="1816">
                  <c:v>48158</c:v>
                </c:pt>
                <c:pt idx="1817">
                  <c:v>48178</c:v>
                </c:pt>
                <c:pt idx="1818">
                  <c:v>48180</c:v>
                </c:pt>
                <c:pt idx="1819">
                  <c:v>48193</c:v>
                </c:pt>
                <c:pt idx="1820">
                  <c:v>48218</c:v>
                </c:pt>
                <c:pt idx="1821">
                  <c:v>48229</c:v>
                </c:pt>
                <c:pt idx="1822">
                  <c:v>48232</c:v>
                </c:pt>
                <c:pt idx="1823">
                  <c:v>48287</c:v>
                </c:pt>
                <c:pt idx="1824">
                  <c:v>48291</c:v>
                </c:pt>
                <c:pt idx="1825">
                  <c:v>48303</c:v>
                </c:pt>
                <c:pt idx="1826">
                  <c:v>48313</c:v>
                </c:pt>
                <c:pt idx="1827">
                  <c:v>48332</c:v>
                </c:pt>
                <c:pt idx="1828">
                  <c:v>48334</c:v>
                </c:pt>
                <c:pt idx="1829">
                  <c:v>48368</c:v>
                </c:pt>
                <c:pt idx="1830">
                  <c:v>48391</c:v>
                </c:pt>
                <c:pt idx="1831">
                  <c:v>48395</c:v>
                </c:pt>
                <c:pt idx="1832">
                  <c:v>48406</c:v>
                </c:pt>
                <c:pt idx="1833">
                  <c:v>48437</c:v>
                </c:pt>
                <c:pt idx="1834">
                  <c:v>48453</c:v>
                </c:pt>
                <c:pt idx="1835">
                  <c:v>48454</c:v>
                </c:pt>
                <c:pt idx="1836">
                  <c:v>48471</c:v>
                </c:pt>
                <c:pt idx="1837">
                  <c:v>48496</c:v>
                </c:pt>
                <c:pt idx="1838">
                  <c:v>48498</c:v>
                </c:pt>
                <c:pt idx="1839">
                  <c:v>48515</c:v>
                </c:pt>
                <c:pt idx="1840">
                  <c:v>48527</c:v>
                </c:pt>
                <c:pt idx="1841">
                  <c:v>48555</c:v>
                </c:pt>
                <c:pt idx="1842">
                  <c:v>48563</c:v>
                </c:pt>
                <c:pt idx="1843">
                  <c:v>48574</c:v>
                </c:pt>
                <c:pt idx="1844">
                  <c:v>48583</c:v>
                </c:pt>
                <c:pt idx="1845">
                  <c:v>48585</c:v>
                </c:pt>
                <c:pt idx="1846">
                  <c:v>48611</c:v>
                </c:pt>
                <c:pt idx="1847">
                  <c:v>48617</c:v>
                </c:pt>
                <c:pt idx="1848">
                  <c:v>48632</c:v>
                </c:pt>
                <c:pt idx="1849">
                  <c:v>48673</c:v>
                </c:pt>
                <c:pt idx="1850">
                  <c:v>48703</c:v>
                </c:pt>
                <c:pt idx="1851">
                  <c:v>48711</c:v>
                </c:pt>
                <c:pt idx="1852">
                  <c:v>48723</c:v>
                </c:pt>
                <c:pt idx="1853">
                  <c:v>48740</c:v>
                </c:pt>
                <c:pt idx="1854">
                  <c:v>48823</c:v>
                </c:pt>
                <c:pt idx="1855">
                  <c:v>48868</c:v>
                </c:pt>
                <c:pt idx="1856">
                  <c:v>48872</c:v>
                </c:pt>
                <c:pt idx="1857">
                  <c:v>48883</c:v>
                </c:pt>
                <c:pt idx="1858">
                  <c:v>48885</c:v>
                </c:pt>
                <c:pt idx="1859">
                  <c:v>48903</c:v>
                </c:pt>
                <c:pt idx="1860">
                  <c:v>48913</c:v>
                </c:pt>
                <c:pt idx="1861">
                  <c:v>48944</c:v>
                </c:pt>
                <c:pt idx="1862">
                  <c:v>49037</c:v>
                </c:pt>
                <c:pt idx="1863">
                  <c:v>49059</c:v>
                </c:pt>
                <c:pt idx="1864">
                  <c:v>49072</c:v>
                </c:pt>
                <c:pt idx="1865">
                  <c:v>49127</c:v>
                </c:pt>
                <c:pt idx="1866">
                  <c:v>49128</c:v>
                </c:pt>
                <c:pt idx="1867">
                  <c:v>49129</c:v>
                </c:pt>
                <c:pt idx="1868">
                  <c:v>49135</c:v>
                </c:pt>
                <c:pt idx="1869">
                  <c:v>49167</c:v>
                </c:pt>
                <c:pt idx="1870">
                  <c:v>49178</c:v>
                </c:pt>
                <c:pt idx="1871">
                  <c:v>49195</c:v>
                </c:pt>
                <c:pt idx="1872">
                  <c:v>49196</c:v>
                </c:pt>
                <c:pt idx="1873">
                  <c:v>49222</c:v>
                </c:pt>
                <c:pt idx="1874">
                  <c:v>49245</c:v>
                </c:pt>
                <c:pt idx="1875">
                  <c:v>49252</c:v>
                </c:pt>
                <c:pt idx="1876">
                  <c:v>49267</c:v>
                </c:pt>
                <c:pt idx="1877">
                  <c:v>49282</c:v>
                </c:pt>
                <c:pt idx="1878">
                  <c:v>49288</c:v>
                </c:pt>
                <c:pt idx="1879">
                  <c:v>49318</c:v>
                </c:pt>
                <c:pt idx="1880">
                  <c:v>49333</c:v>
                </c:pt>
                <c:pt idx="1881">
                  <c:v>49339</c:v>
                </c:pt>
                <c:pt idx="1882">
                  <c:v>49347</c:v>
                </c:pt>
                <c:pt idx="1883">
                  <c:v>49350</c:v>
                </c:pt>
                <c:pt idx="1884">
                  <c:v>49385</c:v>
                </c:pt>
                <c:pt idx="1885">
                  <c:v>49393</c:v>
                </c:pt>
                <c:pt idx="1886">
                  <c:v>49427</c:v>
                </c:pt>
                <c:pt idx="1887">
                  <c:v>49459</c:v>
                </c:pt>
                <c:pt idx="1888">
                  <c:v>49462</c:v>
                </c:pt>
                <c:pt idx="1889">
                  <c:v>49474</c:v>
                </c:pt>
                <c:pt idx="1890">
                  <c:v>49499</c:v>
                </c:pt>
                <c:pt idx="1891">
                  <c:v>49501</c:v>
                </c:pt>
                <c:pt idx="1892">
                  <c:v>49509</c:v>
                </c:pt>
                <c:pt idx="1893">
                  <c:v>49525</c:v>
                </c:pt>
                <c:pt idx="1894">
                  <c:v>49527</c:v>
                </c:pt>
                <c:pt idx="1895">
                  <c:v>49535</c:v>
                </c:pt>
                <c:pt idx="1896">
                  <c:v>49558</c:v>
                </c:pt>
                <c:pt idx="1897">
                  <c:v>49572</c:v>
                </c:pt>
                <c:pt idx="1898">
                  <c:v>49588</c:v>
                </c:pt>
                <c:pt idx="1899">
                  <c:v>49711</c:v>
                </c:pt>
                <c:pt idx="1900">
                  <c:v>49770</c:v>
                </c:pt>
                <c:pt idx="1901">
                  <c:v>49772</c:v>
                </c:pt>
                <c:pt idx="1902">
                  <c:v>49777</c:v>
                </c:pt>
                <c:pt idx="1903">
                  <c:v>49779</c:v>
                </c:pt>
                <c:pt idx="1904">
                  <c:v>49787</c:v>
                </c:pt>
                <c:pt idx="1905">
                  <c:v>49801</c:v>
                </c:pt>
                <c:pt idx="1906">
                  <c:v>49834</c:v>
                </c:pt>
                <c:pt idx="1907">
                  <c:v>49855</c:v>
                </c:pt>
                <c:pt idx="1908">
                  <c:v>49925</c:v>
                </c:pt>
                <c:pt idx="1909">
                  <c:v>49960</c:v>
                </c:pt>
                <c:pt idx="1910">
                  <c:v>49977</c:v>
                </c:pt>
                <c:pt idx="1911">
                  <c:v>49989</c:v>
                </c:pt>
                <c:pt idx="1912">
                  <c:v>49999</c:v>
                </c:pt>
                <c:pt idx="1913">
                  <c:v>50017</c:v>
                </c:pt>
                <c:pt idx="1914">
                  <c:v>50043</c:v>
                </c:pt>
                <c:pt idx="1915">
                  <c:v>50060</c:v>
                </c:pt>
                <c:pt idx="1916">
                  <c:v>50124</c:v>
                </c:pt>
                <c:pt idx="1917">
                  <c:v>50135</c:v>
                </c:pt>
                <c:pt idx="1918">
                  <c:v>50145</c:v>
                </c:pt>
                <c:pt idx="1919">
                  <c:v>50153</c:v>
                </c:pt>
                <c:pt idx="1920">
                  <c:v>50154</c:v>
                </c:pt>
                <c:pt idx="1921">
                  <c:v>50155</c:v>
                </c:pt>
                <c:pt idx="1922">
                  <c:v>50161</c:v>
                </c:pt>
                <c:pt idx="1923">
                  <c:v>50163</c:v>
                </c:pt>
                <c:pt idx="1924">
                  <c:v>50171</c:v>
                </c:pt>
                <c:pt idx="1925">
                  <c:v>50172</c:v>
                </c:pt>
                <c:pt idx="1926">
                  <c:v>50220</c:v>
                </c:pt>
                <c:pt idx="1927">
                  <c:v>50221</c:v>
                </c:pt>
                <c:pt idx="1928">
                  <c:v>50247</c:v>
                </c:pt>
                <c:pt idx="1929">
                  <c:v>50248</c:v>
                </c:pt>
                <c:pt idx="1930">
                  <c:v>50249</c:v>
                </c:pt>
                <c:pt idx="1931">
                  <c:v>50293</c:v>
                </c:pt>
                <c:pt idx="1932">
                  <c:v>50294</c:v>
                </c:pt>
                <c:pt idx="1933">
                  <c:v>50323</c:v>
                </c:pt>
                <c:pt idx="1934">
                  <c:v>50358</c:v>
                </c:pt>
                <c:pt idx="1935">
                  <c:v>50404</c:v>
                </c:pt>
                <c:pt idx="1936">
                  <c:v>50411</c:v>
                </c:pt>
                <c:pt idx="1937">
                  <c:v>50417</c:v>
                </c:pt>
                <c:pt idx="1938">
                  <c:v>50432</c:v>
                </c:pt>
                <c:pt idx="1939">
                  <c:v>50451</c:v>
                </c:pt>
                <c:pt idx="1940">
                  <c:v>50497</c:v>
                </c:pt>
                <c:pt idx="1941">
                  <c:v>50505</c:v>
                </c:pt>
                <c:pt idx="1942">
                  <c:v>50508</c:v>
                </c:pt>
                <c:pt idx="1943">
                  <c:v>50511</c:v>
                </c:pt>
                <c:pt idx="1944">
                  <c:v>50538</c:v>
                </c:pt>
                <c:pt idx="1945">
                  <c:v>50568</c:v>
                </c:pt>
                <c:pt idx="1946">
                  <c:v>50574</c:v>
                </c:pt>
                <c:pt idx="1947">
                  <c:v>50590</c:v>
                </c:pt>
                <c:pt idx="1948">
                  <c:v>50601</c:v>
                </c:pt>
                <c:pt idx="1949">
                  <c:v>50604</c:v>
                </c:pt>
                <c:pt idx="1950">
                  <c:v>50607</c:v>
                </c:pt>
                <c:pt idx="1951">
                  <c:v>50633</c:v>
                </c:pt>
                <c:pt idx="1952">
                  <c:v>50641</c:v>
                </c:pt>
                <c:pt idx="1953">
                  <c:v>50681</c:v>
                </c:pt>
                <c:pt idx="1954">
                  <c:v>50685</c:v>
                </c:pt>
                <c:pt idx="1955">
                  <c:v>50693</c:v>
                </c:pt>
                <c:pt idx="1956">
                  <c:v>50734</c:v>
                </c:pt>
                <c:pt idx="1957">
                  <c:v>50748</c:v>
                </c:pt>
                <c:pt idx="1958">
                  <c:v>50750</c:v>
                </c:pt>
                <c:pt idx="1959">
                  <c:v>50769</c:v>
                </c:pt>
                <c:pt idx="1960">
                  <c:v>50813</c:v>
                </c:pt>
                <c:pt idx="1961">
                  <c:v>50824</c:v>
                </c:pt>
                <c:pt idx="1962">
                  <c:v>50864</c:v>
                </c:pt>
                <c:pt idx="1963">
                  <c:v>50875</c:v>
                </c:pt>
                <c:pt idx="1964">
                  <c:v>50877</c:v>
                </c:pt>
                <c:pt idx="1965">
                  <c:v>50906</c:v>
                </c:pt>
                <c:pt idx="1966">
                  <c:v>50914</c:v>
                </c:pt>
                <c:pt idx="1967">
                  <c:v>50916</c:v>
                </c:pt>
                <c:pt idx="1968">
                  <c:v>50922</c:v>
                </c:pt>
                <c:pt idx="1969">
                  <c:v>50966</c:v>
                </c:pt>
                <c:pt idx="1970">
                  <c:v>50997</c:v>
                </c:pt>
                <c:pt idx="1971">
                  <c:v>51015</c:v>
                </c:pt>
                <c:pt idx="1972">
                  <c:v>51045</c:v>
                </c:pt>
                <c:pt idx="1973">
                  <c:v>51098</c:v>
                </c:pt>
                <c:pt idx="1974">
                  <c:v>51118</c:v>
                </c:pt>
                <c:pt idx="1975">
                  <c:v>51128</c:v>
                </c:pt>
                <c:pt idx="1976">
                  <c:v>51164</c:v>
                </c:pt>
                <c:pt idx="1977">
                  <c:v>51182</c:v>
                </c:pt>
                <c:pt idx="1978">
                  <c:v>51185</c:v>
                </c:pt>
                <c:pt idx="1979">
                  <c:v>51192</c:v>
                </c:pt>
                <c:pt idx="1980">
                  <c:v>51234</c:v>
                </c:pt>
                <c:pt idx="1981">
                  <c:v>51241</c:v>
                </c:pt>
                <c:pt idx="1982">
                  <c:v>51256</c:v>
                </c:pt>
                <c:pt idx="1983">
                  <c:v>51267</c:v>
                </c:pt>
                <c:pt idx="1984">
                  <c:v>51270</c:v>
                </c:pt>
                <c:pt idx="1985">
                  <c:v>51282</c:v>
                </c:pt>
                <c:pt idx="1986">
                  <c:v>51284</c:v>
                </c:pt>
                <c:pt idx="1987">
                  <c:v>51293</c:v>
                </c:pt>
                <c:pt idx="1988">
                  <c:v>51295</c:v>
                </c:pt>
                <c:pt idx="1989">
                  <c:v>51331</c:v>
                </c:pt>
                <c:pt idx="1990">
                  <c:v>51345</c:v>
                </c:pt>
                <c:pt idx="1991">
                  <c:v>51367</c:v>
                </c:pt>
                <c:pt idx="1992">
                  <c:v>51382</c:v>
                </c:pt>
                <c:pt idx="1993">
                  <c:v>51391</c:v>
                </c:pt>
                <c:pt idx="1994">
                  <c:v>51413</c:v>
                </c:pt>
                <c:pt idx="1995">
                  <c:v>51420</c:v>
                </c:pt>
                <c:pt idx="1996">
                  <c:v>51474</c:v>
                </c:pt>
                <c:pt idx="1997">
                  <c:v>51497</c:v>
                </c:pt>
                <c:pt idx="1998">
                  <c:v>51524</c:v>
                </c:pt>
                <c:pt idx="1999">
                  <c:v>51566</c:v>
                </c:pt>
                <c:pt idx="2000">
                  <c:v>51576</c:v>
                </c:pt>
                <c:pt idx="2001">
                  <c:v>51583</c:v>
                </c:pt>
                <c:pt idx="2002">
                  <c:v>51606</c:v>
                </c:pt>
                <c:pt idx="2003">
                  <c:v>51610</c:v>
                </c:pt>
                <c:pt idx="2004">
                  <c:v>51621</c:v>
                </c:pt>
                <c:pt idx="2005">
                  <c:v>51625</c:v>
                </c:pt>
                <c:pt idx="2006">
                  <c:v>51635</c:v>
                </c:pt>
                <c:pt idx="2007">
                  <c:v>51648</c:v>
                </c:pt>
                <c:pt idx="2008">
                  <c:v>51665</c:v>
                </c:pt>
                <c:pt idx="2009">
                  <c:v>51684</c:v>
                </c:pt>
                <c:pt idx="2010">
                  <c:v>51729</c:v>
                </c:pt>
                <c:pt idx="2011">
                  <c:v>51765</c:v>
                </c:pt>
                <c:pt idx="2012">
                  <c:v>51767</c:v>
                </c:pt>
                <c:pt idx="2013">
                  <c:v>51770</c:v>
                </c:pt>
                <c:pt idx="2014">
                  <c:v>51787</c:v>
                </c:pt>
                <c:pt idx="2015">
                  <c:v>51805</c:v>
                </c:pt>
                <c:pt idx="2016">
                  <c:v>51811</c:v>
                </c:pt>
                <c:pt idx="2017">
                  <c:v>51862</c:v>
                </c:pt>
                <c:pt idx="2018">
                  <c:v>51871</c:v>
                </c:pt>
                <c:pt idx="2019">
                  <c:v>51893</c:v>
                </c:pt>
                <c:pt idx="2020">
                  <c:v>51895</c:v>
                </c:pt>
                <c:pt idx="2021">
                  <c:v>51924</c:v>
                </c:pt>
                <c:pt idx="2022">
                  <c:v>51925</c:v>
                </c:pt>
                <c:pt idx="2023">
                  <c:v>51937</c:v>
                </c:pt>
                <c:pt idx="2024">
                  <c:v>51939</c:v>
                </c:pt>
                <c:pt idx="2025">
                  <c:v>51957</c:v>
                </c:pt>
                <c:pt idx="2026">
                  <c:v>51971</c:v>
                </c:pt>
                <c:pt idx="2027">
                  <c:v>52021</c:v>
                </c:pt>
                <c:pt idx="2028">
                  <c:v>52032</c:v>
                </c:pt>
                <c:pt idx="2029">
                  <c:v>52047</c:v>
                </c:pt>
                <c:pt idx="2030">
                  <c:v>52062</c:v>
                </c:pt>
                <c:pt idx="2031">
                  <c:v>52064</c:v>
                </c:pt>
                <c:pt idx="2032">
                  <c:v>52084</c:v>
                </c:pt>
                <c:pt idx="2033">
                  <c:v>52092</c:v>
                </c:pt>
                <c:pt idx="2034">
                  <c:v>52093</c:v>
                </c:pt>
                <c:pt idx="2035">
                  <c:v>52115</c:v>
                </c:pt>
                <c:pt idx="2036">
                  <c:v>52125</c:v>
                </c:pt>
                <c:pt idx="2037">
                  <c:v>52133</c:v>
                </c:pt>
                <c:pt idx="2038">
                  <c:v>52210</c:v>
                </c:pt>
                <c:pt idx="2039">
                  <c:v>52212</c:v>
                </c:pt>
                <c:pt idx="2040">
                  <c:v>52219</c:v>
                </c:pt>
                <c:pt idx="2041">
                  <c:v>52224</c:v>
                </c:pt>
                <c:pt idx="2042">
                  <c:v>52252</c:v>
                </c:pt>
                <c:pt idx="2043">
                  <c:v>52302</c:v>
                </c:pt>
                <c:pt idx="2044">
                  <c:v>52312</c:v>
                </c:pt>
                <c:pt idx="2045">
                  <c:v>52328</c:v>
                </c:pt>
                <c:pt idx="2046">
                  <c:v>52334</c:v>
                </c:pt>
                <c:pt idx="2047">
                  <c:v>52366</c:v>
                </c:pt>
                <c:pt idx="2048">
                  <c:v>52373</c:v>
                </c:pt>
                <c:pt idx="2049">
                  <c:v>52374</c:v>
                </c:pt>
                <c:pt idx="2050">
                  <c:v>52378</c:v>
                </c:pt>
                <c:pt idx="2051">
                  <c:v>52400</c:v>
                </c:pt>
                <c:pt idx="2052">
                  <c:v>52416</c:v>
                </c:pt>
                <c:pt idx="2053">
                  <c:v>52426</c:v>
                </c:pt>
                <c:pt idx="2054">
                  <c:v>52438</c:v>
                </c:pt>
                <c:pt idx="2055">
                  <c:v>52471</c:v>
                </c:pt>
                <c:pt idx="2056">
                  <c:v>52482</c:v>
                </c:pt>
                <c:pt idx="2057">
                  <c:v>52509</c:v>
                </c:pt>
                <c:pt idx="2058">
                  <c:v>52545</c:v>
                </c:pt>
                <c:pt idx="2059">
                  <c:v>52549</c:v>
                </c:pt>
                <c:pt idx="2060">
                  <c:v>52566</c:v>
                </c:pt>
                <c:pt idx="2061">
                  <c:v>52574</c:v>
                </c:pt>
                <c:pt idx="2062">
                  <c:v>52622</c:v>
                </c:pt>
                <c:pt idx="2063">
                  <c:v>52630</c:v>
                </c:pt>
                <c:pt idx="2064">
                  <c:v>52638</c:v>
                </c:pt>
                <c:pt idx="2065">
                  <c:v>52643</c:v>
                </c:pt>
                <c:pt idx="2066">
                  <c:v>52653</c:v>
                </c:pt>
                <c:pt idx="2067">
                  <c:v>52654</c:v>
                </c:pt>
                <c:pt idx="2068">
                  <c:v>52669</c:v>
                </c:pt>
                <c:pt idx="2069">
                  <c:v>52680</c:v>
                </c:pt>
                <c:pt idx="2070">
                  <c:v>52688</c:v>
                </c:pt>
                <c:pt idx="2071">
                  <c:v>52696</c:v>
                </c:pt>
                <c:pt idx="2072">
                  <c:v>52702</c:v>
                </c:pt>
                <c:pt idx="2073">
                  <c:v>52706</c:v>
                </c:pt>
                <c:pt idx="2074">
                  <c:v>52720</c:v>
                </c:pt>
                <c:pt idx="2075">
                  <c:v>52727</c:v>
                </c:pt>
                <c:pt idx="2076">
                  <c:v>52807</c:v>
                </c:pt>
                <c:pt idx="2077">
                  <c:v>52818</c:v>
                </c:pt>
                <c:pt idx="2078">
                  <c:v>52857</c:v>
                </c:pt>
                <c:pt idx="2079">
                  <c:v>52878</c:v>
                </c:pt>
                <c:pt idx="2080">
                  <c:v>52881</c:v>
                </c:pt>
                <c:pt idx="2081">
                  <c:v>52899</c:v>
                </c:pt>
                <c:pt idx="2082">
                  <c:v>52921</c:v>
                </c:pt>
                <c:pt idx="2083">
                  <c:v>52928</c:v>
                </c:pt>
                <c:pt idx="2084">
                  <c:v>52935</c:v>
                </c:pt>
                <c:pt idx="2085">
                  <c:v>52936</c:v>
                </c:pt>
                <c:pt idx="2086">
                  <c:v>52958</c:v>
                </c:pt>
                <c:pt idx="2087">
                  <c:v>52968</c:v>
                </c:pt>
                <c:pt idx="2088">
                  <c:v>53006</c:v>
                </c:pt>
                <c:pt idx="2089">
                  <c:v>53027</c:v>
                </c:pt>
                <c:pt idx="2090">
                  <c:v>53040</c:v>
                </c:pt>
                <c:pt idx="2091">
                  <c:v>53054</c:v>
                </c:pt>
                <c:pt idx="2092">
                  <c:v>53089</c:v>
                </c:pt>
                <c:pt idx="2093">
                  <c:v>53097</c:v>
                </c:pt>
                <c:pt idx="2094">
                  <c:v>53102</c:v>
                </c:pt>
                <c:pt idx="2095">
                  <c:v>53118</c:v>
                </c:pt>
                <c:pt idx="2096">
                  <c:v>53139</c:v>
                </c:pt>
                <c:pt idx="2097">
                  <c:v>53168</c:v>
                </c:pt>
                <c:pt idx="2098">
                  <c:v>53189</c:v>
                </c:pt>
                <c:pt idx="2099">
                  <c:v>53231</c:v>
                </c:pt>
                <c:pt idx="2100">
                  <c:v>53240</c:v>
                </c:pt>
                <c:pt idx="2101">
                  <c:v>53247</c:v>
                </c:pt>
                <c:pt idx="2102">
                  <c:v>53255</c:v>
                </c:pt>
                <c:pt idx="2103">
                  <c:v>53257</c:v>
                </c:pt>
                <c:pt idx="2104">
                  <c:v>53267</c:v>
                </c:pt>
                <c:pt idx="2105">
                  <c:v>53297</c:v>
                </c:pt>
                <c:pt idx="2106">
                  <c:v>53299</c:v>
                </c:pt>
                <c:pt idx="2107">
                  <c:v>53304</c:v>
                </c:pt>
                <c:pt idx="2108">
                  <c:v>53352</c:v>
                </c:pt>
                <c:pt idx="2109">
                  <c:v>53365</c:v>
                </c:pt>
                <c:pt idx="2110">
                  <c:v>53371</c:v>
                </c:pt>
                <c:pt idx="2111">
                  <c:v>53378</c:v>
                </c:pt>
                <c:pt idx="2112">
                  <c:v>53427</c:v>
                </c:pt>
                <c:pt idx="2113">
                  <c:v>53450</c:v>
                </c:pt>
                <c:pt idx="2114">
                  <c:v>53454</c:v>
                </c:pt>
                <c:pt idx="2115">
                  <c:v>53467</c:v>
                </c:pt>
                <c:pt idx="2116">
                  <c:v>53474</c:v>
                </c:pt>
                <c:pt idx="2117">
                  <c:v>53505</c:v>
                </c:pt>
                <c:pt idx="2118">
                  <c:v>53548</c:v>
                </c:pt>
                <c:pt idx="2119">
                  <c:v>53564</c:v>
                </c:pt>
                <c:pt idx="2120">
                  <c:v>53580</c:v>
                </c:pt>
                <c:pt idx="2121">
                  <c:v>53586</c:v>
                </c:pt>
                <c:pt idx="2122">
                  <c:v>53606</c:v>
                </c:pt>
                <c:pt idx="2123">
                  <c:v>53609</c:v>
                </c:pt>
                <c:pt idx="2124">
                  <c:v>53613</c:v>
                </c:pt>
                <c:pt idx="2125">
                  <c:v>53622</c:v>
                </c:pt>
                <c:pt idx="2126">
                  <c:v>53633</c:v>
                </c:pt>
                <c:pt idx="2127">
                  <c:v>53642</c:v>
                </c:pt>
                <c:pt idx="2128">
                  <c:v>53665</c:v>
                </c:pt>
                <c:pt idx="2129">
                  <c:v>53680</c:v>
                </c:pt>
                <c:pt idx="2130">
                  <c:v>53687</c:v>
                </c:pt>
                <c:pt idx="2131">
                  <c:v>53712</c:v>
                </c:pt>
                <c:pt idx="2132">
                  <c:v>53725</c:v>
                </c:pt>
                <c:pt idx="2133">
                  <c:v>53742</c:v>
                </c:pt>
                <c:pt idx="2134">
                  <c:v>53755</c:v>
                </c:pt>
                <c:pt idx="2135">
                  <c:v>53788</c:v>
                </c:pt>
                <c:pt idx="2136">
                  <c:v>53794</c:v>
                </c:pt>
                <c:pt idx="2137">
                  <c:v>53809</c:v>
                </c:pt>
                <c:pt idx="2138">
                  <c:v>53813</c:v>
                </c:pt>
                <c:pt idx="2139">
                  <c:v>53860</c:v>
                </c:pt>
                <c:pt idx="2140">
                  <c:v>53872</c:v>
                </c:pt>
                <c:pt idx="2141">
                  <c:v>53875</c:v>
                </c:pt>
                <c:pt idx="2142">
                  <c:v>53880</c:v>
                </c:pt>
                <c:pt idx="2143">
                  <c:v>53892</c:v>
                </c:pt>
                <c:pt idx="2144">
                  <c:v>53923</c:v>
                </c:pt>
                <c:pt idx="2145">
                  <c:v>53924</c:v>
                </c:pt>
                <c:pt idx="2146">
                  <c:v>53938</c:v>
                </c:pt>
                <c:pt idx="2147">
                  <c:v>53967</c:v>
                </c:pt>
                <c:pt idx="2148">
                  <c:v>53994</c:v>
                </c:pt>
                <c:pt idx="2149">
                  <c:v>54017</c:v>
                </c:pt>
                <c:pt idx="2150">
                  <c:v>54023</c:v>
                </c:pt>
                <c:pt idx="2151">
                  <c:v>54057</c:v>
                </c:pt>
                <c:pt idx="2152">
                  <c:v>54075</c:v>
                </c:pt>
                <c:pt idx="2153">
                  <c:v>54099</c:v>
                </c:pt>
                <c:pt idx="2154">
                  <c:v>54111</c:v>
                </c:pt>
                <c:pt idx="2155">
                  <c:v>54116</c:v>
                </c:pt>
                <c:pt idx="2156">
                  <c:v>54175</c:v>
                </c:pt>
                <c:pt idx="2157">
                  <c:v>54181</c:v>
                </c:pt>
                <c:pt idx="2158">
                  <c:v>54210</c:v>
                </c:pt>
                <c:pt idx="2159">
                  <c:v>54237</c:v>
                </c:pt>
                <c:pt idx="2160">
                  <c:v>54254</c:v>
                </c:pt>
                <c:pt idx="2161">
                  <c:v>54257</c:v>
                </c:pt>
                <c:pt idx="2162">
                  <c:v>54267</c:v>
                </c:pt>
                <c:pt idx="2163">
                  <c:v>54277</c:v>
                </c:pt>
                <c:pt idx="2164">
                  <c:v>54351</c:v>
                </c:pt>
                <c:pt idx="2165">
                  <c:v>54381</c:v>
                </c:pt>
                <c:pt idx="2166">
                  <c:v>54388</c:v>
                </c:pt>
                <c:pt idx="2167">
                  <c:v>54396</c:v>
                </c:pt>
                <c:pt idx="2168">
                  <c:v>54410</c:v>
                </c:pt>
                <c:pt idx="2169">
                  <c:v>54429</c:v>
                </c:pt>
                <c:pt idx="2170">
                  <c:v>54441</c:v>
                </c:pt>
                <c:pt idx="2171">
                  <c:v>54453</c:v>
                </c:pt>
                <c:pt idx="2172">
                  <c:v>54469</c:v>
                </c:pt>
                <c:pt idx="2173">
                  <c:v>54472</c:v>
                </c:pt>
                <c:pt idx="2174">
                  <c:v>54494</c:v>
                </c:pt>
                <c:pt idx="2175">
                  <c:v>54557</c:v>
                </c:pt>
                <c:pt idx="2176">
                  <c:v>54585</c:v>
                </c:pt>
                <c:pt idx="2177">
                  <c:v>54633</c:v>
                </c:pt>
                <c:pt idx="2178">
                  <c:v>54659</c:v>
                </c:pt>
                <c:pt idx="2179">
                  <c:v>54667</c:v>
                </c:pt>
                <c:pt idx="2180">
                  <c:v>54696</c:v>
                </c:pt>
                <c:pt idx="2181">
                  <c:v>54735</c:v>
                </c:pt>
                <c:pt idx="2182">
                  <c:v>54762</c:v>
                </c:pt>
                <c:pt idx="2183">
                  <c:v>54774</c:v>
                </c:pt>
                <c:pt idx="2184">
                  <c:v>54802</c:v>
                </c:pt>
                <c:pt idx="2185">
                  <c:v>54805</c:v>
                </c:pt>
                <c:pt idx="2186">
                  <c:v>54833</c:v>
                </c:pt>
                <c:pt idx="2187">
                  <c:v>54848</c:v>
                </c:pt>
                <c:pt idx="2188">
                  <c:v>54861</c:v>
                </c:pt>
                <c:pt idx="2189">
                  <c:v>54872</c:v>
                </c:pt>
                <c:pt idx="2190">
                  <c:v>54896</c:v>
                </c:pt>
                <c:pt idx="2191">
                  <c:v>54953</c:v>
                </c:pt>
                <c:pt idx="2192">
                  <c:v>55002</c:v>
                </c:pt>
                <c:pt idx="2193">
                  <c:v>55024</c:v>
                </c:pt>
                <c:pt idx="2194">
                  <c:v>55053</c:v>
                </c:pt>
                <c:pt idx="2195">
                  <c:v>55061</c:v>
                </c:pt>
                <c:pt idx="2196">
                  <c:v>55126</c:v>
                </c:pt>
                <c:pt idx="2197">
                  <c:v>55129</c:v>
                </c:pt>
                <c:pt idx="2198">
                  <c:v>55134</c:v>
                </c:pt>
                <c:pt idx="2199">
                  <c:v>55157</c:v>
                </c:pt>
                <c:pt idx="2200">
                  <c:v>55178</c:v>
                </c:pt>
                <c:pt idx="2201">
                  <c:v>55217</c:v>
                </c:pt>
                <c:pt idx="2202">
                  <c:v>55261</c:v>
                </c:pt>
                <c:pt idx="2203">
                  <c:v>55298</c:v>
                </c:pt>
                <c:pt idx="2204">
                  <c:v>55368</c:v>
                </c:pt>
                <c:pt idx="2205">
                  <c:v>55395</c:v>
                </c:pt>
                <c:pt idx="2206">
                  <c:v>55418</c:v>
                </c:pt>
                <c:pt idx="2207">
                  <c:v>55419</c:v>
                </c:pt>
                <c:pt idx="2208">
                  <c:v>55445</c:v>
                </c:pt>
                <c:pt idx="2209">
                  <c:v>55446</c:v>
                </c:pt>
                <c:pt idx="2210">
                  <c:v>55450</c:v>
                </c:pt>
                <c:pt idx="2211">
                  <c:v>55452</c:v>
                </c:pt>
                <c:pt idx="2212">
                  <c:v>55473</c:v>
                </c:pt>
                <c:pt idx="2213">
                  <c:v>55483</c:v>
                </c:pt>
                <c:pt idx="2214">
                  <c:v>55521</c:v>
                </c:pt>
                <c:pt idx="2215">
                  <c:v>55530</c:v>
                </c:pt>
                <c:pt idx="2216">
                  <c:v>55531</c:v>
                </c:pt>
                <c:pt idx="2217">
                  <c:v>55573</c:v>
                </c:pt>
                <c:pt idx="2218">
                  <c:v>55646</c:v>
                </c:pt>
                <c:pt idx="2219">
                  <c:v>55663</c:v>
                </c:pt>
                <c:pt idx="2220">
                  <c:v>55674</c:v>
                </c:pt>
                <c:pt idx="2221">
                  <c:v>55684</c:v>
                </c:pt>
                <c:pt idx="2222">
                  <c:v>55688</c:v>
                </c:pt>
                <c:pt idx="2223">
                  <c:v>55696</c:v>
                </c:pt>
                <c:pt idx="2224">
                  <c:v>55722</c:v>
                </c:pt>
                <c:pt idx="2225">
                  <c:v>55738</c:v>
                </c:pt>
                <c:pt idx="2226">
                  <c:v>55739</c:v>
                </c:pt>
                <c:pt idx="2227">
                  <c:v>55742</c:v>
                </c:pt>
                <c:pt idx="2228">
                  <c:v>55764</c:v>
                </c:pt>
                <c:pt idx="2229">
                  <c:v>55791</c:v>
                </c:pt>
                <c:pt idx="2230">
                  <c:v>55879</c:v>
                </c:pt>
                <c:pt idx="2231">
                  <c:v>55887</c:v>
                </c:pt>
                <c:pt idx="2232">
                  <c:v>55908</c:v>
                </c:pt>
                <c:pt idx="2233">
                  <c:v>55920</c:v>
                </c:pt>
                <c:pt idx="2234">
                  <c:v>55936</c:v>
                </c:pt>
                <c:pt idx="2235">
                  <c:v>55943</c:v>
                </c:pt>
                <c:pt idx="2236">
                  <c:v>55989</c:v>
                </c:pt>
                <c:pt idx="2237">
                  <c:v>55995</c:v>
                </c:pt>
                <c:pt idx="2238">
                  <c:v>56000</c:v>
                </c:pt>
                <c:pt idx="2239">
                  <c:v>56012</c:v>
                </c:pt>
                <c:pt idx="2240">
                  <c:v>56028</c:v>
                </c:pt>
                <c:pt idx="2241">
                  <c:v>56035</c:v>
                </c:pt>
                <c:pt idx="2242">
                  <c:v>56061</c:v>
                </c:pt>
                <c:pt idx="2243">
                  <c:v>56080</c:v>
                </c:pt>
                <c:pt idx="2244">
                  <c:v>56084</c:v>
                </c:pt>
                <c:pt idx="2245">
                  <c:v>56090</c:v>
                </c:pt>
                <c:pt idx="2246">
                  <c:v>56104</c:v>
                </c:pt>
                <c:pt idx="2247">
                  <c:v>56115</c:v>
                </c:pt>
                <c:pt idx="2248">
                  <c:v>56125</c:v>
                </c:pt>
                <c:pt idx="2249">
                  <c:v>56131</c:v>
                </c:pt>
                <c:pt idx="2250">
                  <c:v>56135</c:v>
                </c:pt>
                <c:pt idx="2251">
                  <c:v>56140</c:v>
                </c:pt>
                <c:pt idx="2252">
                  <c:v>56148</c:v>
                </c:pt>
                <c:pt idx="2253">
                  <c:v>56158</c:v>
                </c:pt>
                <c:pt idx="2254">
                  <c:v>56159</c:v>
                </c:pt>
                <c:pt idx="2255">
                  <c:v>56176</c:v>
                </c:pt>
                <c:pt idx="2256">
                  <c:v>56178</c:v>
                </c:pt>
                <c:pt idx="2257">
                  <c:v>56191</c:v>
                </c:pt>
                <c:pt idx="2258">
                  <c:v>56206</c:v>
                </c:pt>
                <c:pt idx="2259">
                  <c:v>56272</c:v>
                </c:pt>
                <c:pt idx="2260">
                  <c:v>56288</c:v>
                </c:pt>
                <c:pt idx="2261">
                  <c:v>56297</c:v>
                </c:pt>
                <c:pt idx="2262">
                  <c:v>56313</c:v>
                </c:pt>
                <c:pt idx="2263">
                  <c:v>56332</c:v>
                </c:pt>
                <c:pt idx="2264">
                  <c:v>56400</c:v>
                </c:pt>
                <c:pt idx="2265">
                  <c:v>56423</c:v>
                </c:pt>
                <c:pt idx="2266">
                  <c:v>56431</c:v>
                </c:pt>
                <c:pt idx="2267">
                  <c:v>56455</c:v>
                </c:pt>
                <c:pt idx="2268">
                  <c:v>56521</c:v>
                </c:pt>
                <c:pt idx="2269">
                  <c:v>56555</c:v>
                </c:pt>
                <c:pt idx="2270">
                  <c:v>56572</c:v>
                </c:pt>
                <c:pt idx="2271">
                  <c:v>56610</c:v>
                </c:pt>
                <c:pt idx="2272">
                  <c:v>56624</c:v>
                </c:pt>
                <c:pt idx="2273">
                  <c:v>56625</c:v>
                </c:pt>
                <c:pt idx="2274">
                  <c:v>56637</c:v>
                </c:pt>
                <c:pt idx="2275">
                  <c:v>56646</c:v>
                </c:pt>
                <c:pt idx="2276">
                  <c:v>56650</c:v>
                </c:pt>
                <c:pt idx="2277">
                  <c:v>56653</c:v>
                </c:pt>
                <c:pt idx="2278">
                  <c:v>56679</c:v>
                </c:pt>
                <c:pt idx="2279">
                  <c:v>56716</c:v>
                </c:pt>
                <c:pt idx="2280">
                  <c:v>56726</c:v>
                </c:pt>
                <c:pt idx="2281">
                  <c:v>56732</c:v>
                </c:pt>
                <c:pt idx="2282">
                  <c:v>56755</c:v>
                </c:pt>
                <c:pt idx="2283">
                  <c:v>56779</c:v>
                </c:pt>
                <c:pt idx="2284">
                  <c:v>56790</c:v>
                </c:pt>
                <c:pt idx="2285">
                  <c:v>56795</c:v>
                </c:pt>
                <c:pt idx="2286">
                  <c:v>56808</c:v>
                </c:pt>
                <c:pt idx="2287">
                  <c:v>56822</c:v>
                </c:pt>
                <c:pt idx="2288">
                  <c:v>56829</c:v>
                </c:pt>
                <c:pt idx="2289">
                  <c:v>56838</c:v>
                </c:pt>
                <c:pt idx="2290">
                  <c:v>56846</c:v>
                </c:pt>
                <c:pt idx="2291">
                  <c:v>56847</c:v>
                </c:pt>
                <c:pt idx="2292">
                  <c:v>56882</c:v>
                </c:pt>
                <c:pt idx="2293">
                  <c:v>56889</c:v>
                </c:pt>
                <c:pt idx="2294">
                  <c:v>56906</c:v>
                </c:pt>
                <c:pt idx="2295">
                  <c:v>56915</c:v>
                </c:pt>
                <c:pt idx="2296">
                  <c:v>56932</c:v>
                </c:pt>
                <c:pt idx="2297">
                  <c:v>56934</c:v>
                </c:pt>
                <c:pt idx="2298">
                  <c:v>56936</c:v>
                </c:pt>
                <c:pt idx="2299">
                  <c:v>56981</c:v>
                </c:pt>
                <c:pt idx="2300">
                  <c:v>57000</c:v>
                </c:pt>
                <c:pt idx="2301">
                  <c:v>57013</c:v>
                </c:pt>
                <c:pt idx="2302">
                  <c:v>57018</c:v>
                </c:pt>
                <c:pt idx="2303">
                  <c:v>57019</c:v>
                </c:pt>
                <c:pt idx="2304">
                  <c:v>57035</c:v>
                </c:pt>
                <c:pt idx="2305">
                  <c:v>57064</c:v>
                </c:pt>
                <c:pt idx="2306">
                  <c:v>57069</c:v>
                </c:pt>
                <c:pt idx="2307">
                  <c:v>57092</c:v>
                </c:pt>
                <c:pt idx="2308">
                  <c:v>57094</c:v>
                </c:pt>
                <c:pt idx="2309">
                  <c:v>57162</c:v>
                </c:pt>
                <c:pt idx="2310">
                  <c:v>57165</c:v>
                </c:pt>
                <c:pt idx="2311">
                  <c:v>57215</c:v>
                </c:pt>
                <c:pt idx="2312">
                  <c:v>57222</c:v>
                </c:pt>
                <c:pt idx="2313">
                  <c:v>57233</c:v>
                </c:pt>
                <c:pt idx="2314">
                  <c:v>57311</c:v>
                </c:pt>
                <c:pt idx="2315">
                  <c:v>57333</c:v>
                </c:pt>
                <c:pt idx="2316">
                  <c:v>57354</c:v>
                </c:pt>
                <c:pt idx="2317">
                  <c:v>57364</c:v>
                </c:pt>
                <c:pt idx="2318">
                  <c:v>57380</c:v>
                </c:pt>
                <c:pt idx="2319">
                  <c:v>57396</c:v>
                </c:pt>
                <c:pt idx="2320">
                  <c:v>57444</c:v>
                </c:pt>
                <c:pt idx="2321">
                  <c:v>57469</c:v>
                </c:pt>
                <c:pt idx="2322">
                  <c:v>57478</c:v>
                </c:pt>
                <c:pt idx="2323">
                  <c:v>57483</c:v>
                </c:pt>
                <c:pt idx="2324">
                  <c:v>57516</c:v>
                </c:pt>
                <c:pt idx="2325">
                  <c:v>57519</c:v>
                </c:pt>
                <c:pt idx="2326">
                  <c:v>57523</c:v>
                </c:pt>
                <c:pt idx="2327">
                  <c:v>57531</c:v>
                </c:pt>
                <c:pt idx="2328">
                  <c:v>57575</c:v>
                </c:pt>
                <c:pt idx="2329">
                  <c:v>57582</c:v>
                </c:pt>
                <c:pt idx="2330">
                  <c:v>57591</c:v>
                </c:pt>
                <c:pt idx="2331">
                  <c:v>57625</c:v>
                </c:pt>
                <c:pt idx="2332">
                  <c:v>57634</c:v>
                </c:pt>
                <c:pt idx="2333">
                  <c:v>57653</c:v>
                </c:pt>
                <c:pt idx="2334">
                  <c:v>57654</c:v>
                </c:pt>
                <c:pt idx="2335">
                  <c:v>57658</c:v>
                </c:pt>
                <c:pt idx="2336">
                  <c:v>57668</c:v>
                </c:pt>
                <c:pt idx="2337">
                  <c:v>57700</c:v>
                </c:pt>
                <c:pt idx="2338">
                  <c:v>57701</c:v>
                </c:pt>
                <c:pt idx="2339">
                  <c:v>57708</c:v>
                </c:pt>
                <c:pt idx="2340">
                  <c:v>57717</c:v>
                </c:pt>
                <c:pt idx="2341">
                  <c:v>57722</c:v>
                </c:pt>
                <c:pt idx="2342">
                  <c:v>57744</c:v>
                </c:pt>
                <c:pt idx="2343">
                  <c:v>57756</c:v>
                </c:pt>
                <c:pt idx="2344">
                  <c:v>57780</c:v>
                </c:pt>
                <c:pt idx="2345">
                  <c:v>57814</c:v>
                </c:pt>
                <c:pt idx="2346">
                  <c:v>57817</c:v>
                </c:pt>
                <c:pt idx="2347">
                  <c:v>57827</c:v>
                </c:pt>
                <c:pt idx="2348">
                  <c:v>57832</c:v>
                </c:pt>
                <c:pt idx="2349">
                  <c:v>57834</c:v>
                </c:pt>
                <c:pt idx="2350">
                  <c:v>57880</c:v>
                </c:pt>
                <c:pt idx="2351">
                  <c:v>57884</c:v>
                </c:pt>
                <c:pt idx="2352">
                  <c:v>57887</c:v>
                </c:pt>
                <c:pt idx="2353">
                  <c:v>57940</c:v>
                </c:pt>
                <c:pt idx="2354">
                  <c:v>57942</c:v>
                </c:pt>
                <c:pt idx="2355">
                  <c:v>57944</c:v>
                </c:pt>
                <c:pt idx="2356">
                  <c:v>57991</c:v>
                </c:pt>
                <c:pt idx="2357">
                  <c:v>57992</c:v>
                </c:pt>
                <c:pt idx="2358">
                  <c:v>58009</c:v>
                </c:pt>
                <c:pt idx="2359">
                  <c:v>58021</c:v>
                </c:pt>
                <c:pt idx="2360">
                  <c:v>58028</c:v>
                </c:pt>
                <c:pt idx="2361">
                  <c:v>58057</c:v>
                </c:pt>
                <c:pt idx="2362">
                  <c:v>58086</c:v>
                </c:pt>
                <c:pt idx="2363">
                  <c:v>58101</c:v>
                </c:pt>
                <c:pt idx="2364">
                  <c:v>58103</c:v>
                </c:pt>
                <c:pt idx="2365">
                  <c:v>58105</c:v>
                </c:pt>
                <c:pt idx="2366">
                  <c:v>58126</c:v>
                </c:pt>
                <c:pt idx="2367">
                  <c:v>58137</c:v>
                </c:pt>
                <c:pt idx="2368">
                  <c:v>58151</c:v>
                </c:pt>
                <c:pt idx="2369">
                  <c:v>58152</c:v>
                </c:pt>
                <c:pt idx="2370">
                  <c:v>58175</c:v>
                </c:pt>
                <c:pt idx="2371">
                  <c:v>58180</c:v>
                </c:pt>
                <c:pt idx="2372">
                  <c:v>58182</c:v>
                </c:pt>
                <c:pt idx="2373">
                  <c:v>58185</c:v>
                </c:pt>
                <c:pt idx="2374">
                  <c:v>58199</c:v>
                </c:pt>
                <c:pt idx="2375">
                  <c:v>58212</c:v>
                </c:pt>
                <c:pt idx="2376">
                  <c:v>58226</c:v>
                </c:pt>
                <c:pt idx="2377">
                  <c:v>58229</c:v>
                </c:pt>
                <c:pt idx="2378">
                  <c:v>58232</c:v>
                </c:pt>
                <c:pt idx="2379">
                  <c:v>58247</c:v>
                </c:pt>
                <c:pt idx="2380">
                  <c:v>58278</c:v>
                </c:pt>
                <c:pt idx="2381">
                  <c:v>58291</c:v>
                </c:pt>
                <c:pt idx="2382">
                  <c:v>58303</c:v>
                </c:pt>
                <c:pt idx="2383">
                  <c:v>58308</c:v>
                </c:pt>
                <c:pt idx="2384">
                  <c:v>58327</c:v>
                </c:pt>
                <c:pt idx="2385">
                  <c:v>58367</c:v>
                </c:pt>
                <c:pt idx="2386">
                  <c:v>58371</c:v>
                </c:pt>
                <c:pt idx="2387">
                  <c:v>58403</c:v>
                </c:pt>
                <c:pt idx="2388">
                  <c:v>58436</c:v>
                </c:pt>
                <c:pt idx="2389">
                  <c:v>58479</c:v>
                </c:pt>
                <c:pt idx="2390">
                  <c:v>58552</c:v>
                </c:pt>
                <c:pt idx="2391">
                  <c:v>58563</c:v>
                </c:pt>
                <c:pt idx="2392">
                  <c:v>58564</c:v>
                </c:pt>
                <c:pt idx="2393">
                  <c:v>58576</c:v>
                </c:pt>
                <c:pt idx="2394">
                  <c:v>58591</c:v>
                </c:pt>
                <c:pt idx="2395">
                  <c:v>58624</c:v>
                </c:pt>
                <c:pt idx="2396">
                  <c:v>58648</c:v>
                </c:pt>
                <c:pt idx="2397">
                  <c:v>58675</c:v>
                </c:pt>
                <c:pt idx="2398">
                  <c:v>58689</c:v>
                </c:pt>
                <c:pt idx="2399">
                  <c:v>58699</c:v>
                </c:pt>
                <c:pt idx="2400">
                  <c:v>58708</c:v>
                </c:pt>
                <c:pt idx="2401">
                  <c:v>58714</c:v>
                </c:pt>
                <c:pt idx="2402">
                  <c:v>58719</c:v>
                </c:pt>
                <c:pt idx="2403">
                  <c:v>58728</c:v>
                </c:pt>
                <c:pt idx="2404">
                  <c:v>58733</c:v>
                </c:pt>
                <c:pt idx="2405">
                  <c:v>58738</c:v>
                </c:pt>
                <c:pt idx="2406">
                  <c:v>58774</c:v>
                </c:pt>
                <c:pt idx="2407">
                  <c:v>58788</c:v>
                </c:pt>
                <c:pt idx="2408">
                  <c:v>58796</c:v>
                </c:pt>
                <c:pt idx="2409">
                  <c:v>58806</c:v>
                </c:pt>
                <c:pt idx="2410">
                  <c:v>58815</c:v>
                </c:pt>
                <c:pt idx="2411">
                  <c:v>58816</c:v>
                </c:pt>
                <c:pt idx="2412">
                  <c:v>58817</c:v>
                </c:pt>
                <c:pt idx="2413">
                  <c:v>58819</c:v>
                </c:pt>
                <c:pt idx="2414">
                  <c:v>58826</c:v>
                </c:pt>
                <c:pt idx="2415">
                  <c:v>58834</c:v>
                </c:pt>
                <c:pt idx="2416">
                  <c:v>58844</c:v>
                </c:pt>
                <c:pt idx="2417">
                  <c:v>58848</c:v>
                </c:pt>
                <c:pt idx="2418">
                  <c:v>58851</c:v>
                </c:pt>
                <c:pt idx="2419">
                  <c:v>58873</c:v>
                </c:pt>
                <c:pt idx="2420">
                  <c:v>58877</c:v>
                </c:pt>
                <c:pt idx="2421">
                  <c:v>58893</c:v>
                </c:pt>
                <c:pt idx="2422">
                  <c:v>58894</c:v>
                </c:pt>
                <c:pt idx="2423">
                  <c:v>58918</c:v>
                </c:pt>
                <c:pt idx="2424">
                  <c:v>58921</c:v>
                </c:pt>
                <c:pt idx="2425">
                  <c:v>58937</c:v>
                </c:pt>
                <c:pt idx="2426">
                  <c:v>58940</c:v>
                </c:pt>
                <c:pt idx="2427">
                  <c:v>58944</c:v>
                </c:pt>
                <c:pt idx="2428">
                  <c:v>58981</c:v>
                </c:pt>
                <c:pt idx="2429">
                  <c:v>58985</c:v>
                </c:pt>
                <c:pt idx="2430">
                  <c:v>59016</c:v>
                </c:pt>
                <c:pt idx="2431">
                  <c:v>59072</c:v>
                </c:pt>
                <c:pt idx="2432">
                  <c:v>59075</c:v>
                </c:pt>
                <c:pt idx="2433">
                  <c:v>59101</c:v>
                </c:pt>
                <c:pt idx="2434">
                  <c:v>59116</c:v>
                </c:pt>
                <c:pt idx="2435">
                  <c:v>59143</c:v>
                </c:pt>
                <c:pt idx="2436">
                  <c:v>59148</c:v>
                </c:pt>
                <c:pt idx="2437">
                  <c:v>59171</c:v>
                </c:pt>
                <c:pt idx="2438">
                  <c:v>59182</c:v>
                </c:pt>
                <c:pt idx="2439">
                  <c:v>59200</c:v>
                </c:pt>
                <c:pt idx="2440">
                  <c:v>59211</c:v>
                </c:pt>
                <c:pt idx="2441">
                  <c:v>59237</c:v>
                </c:pt>
                <c:pt idx="2442">
                  <c:v>59269</c:v>
                </c:pt>
                <c:pt idx="2443">
                  <c:v>59321</c:v>
                </c:pt>
                <c:pt idx="2444">
                  <c:v>59328</c:v>
                </c:pt>
                <c:pt idx="2445">
                  <c:v>59349</c:v>
                </c:pt>
                <c:pt idx="2446">
                  <c:v>59357</c:v>
                </c:pt>
                <c:pt idx="2447">
                  <c:v>59361</c:v>
                </c:pt>
                <c:pt idx="2448">
                  <c:v>59363</c:v>
                </c:pt>
                <c:pt idx="2449">
                  <c:v>59365</c:v>
                </c:pt>
                <c:pt idx="2450">
                  <c:v>59368</c:v>
                </c:pt>
                <c:pt idx="2451">
                  <c:v>59375</c:v>
                </c:pt>
                <c:pt idx="2452">
                  <c:v>59396</c:v>
                </c:pt>
                <c:pt idx="2453">
                  <c:v>59419</c:v>
                </c:pt>
                <c:pt idx="2454">
                  <c:v>59434</c:v>
                </c:pt>
                <c:pt idx="2455">
                  <c:v>59470</c:v>
                </c:pt>
                <c:pt idx="2456">
                  <c:v>59471</c:v>
                </c:pt>
                <c:pt idx="2457">
                  <c:v>59473</c:v>
                </c:pt>
                <c:pt idx="2458">
                  <c:v>59483</c:v>
                </c:pt>
                <c:pt idx="2459">
                  <c:v>59488</c:v>
                </c:pt>
                <c:pt idx="2460">
                  <c:v>59511</c:v>
                </c:pt>
                <c:pt idx="2461">
                  <c:v>59526</c:v>
                </c:pt>
                <c:pt idx="2462">
                  <c:v>59533</c:v>
                </c:pt>
                <c:pt idx="2463">
                  <c:v>59567</c:v>
                </c:pt>
                <c:pt idx="2464">
                  <c:v>59610</c:v>
                </c:pt>
                <c:pt idx="2465">
                  <c:v>59620</c:v>
                </c:pt>
                <c:pt idx="2466">
                  <c:v>59629</c:v>
                </c:pt>
                <c:pt idx="2467">
                  <c:v>59654</c:v>
                </c:pt>
                <c:pt idx="2468">
                  <c:v>59672</c:v>
                </c:pt>
                <c:pt idx="2469">
                  <c:v>59690</c:v>
                </c:pt>
                <c:pt idx="2470">
                  <c:v>59699</c:v>
                </c:pt>
                <c:pt idx="2471">
                  <c:v>59705</c:v>
                </c:pt>
                <c:pt idx="2472">
                  <c:v>59708</c:v>
                </c:pt>
                <c:pt idx="2473">
                  <c:v>59711</c:v>
                </c:pt>
                <c:pt idx="2474">
                  <c:v>59726</c:v>
                </c:pt>
                <c:pt idx="2475">
                  <c:v>59733</c:v>
                </c:pt>
                <c:pt idx="2476">
                  <c:v>59740</c:v>
                </c:pt>
                <c:pt idx="2477">
                  <c:v>59774</c:v>
                </c:pt>
                <c:pt idx="2478">
                  <c:v>59795</c:v>
                </c:pt>
                <c:pt idx="2479">
                  <c:v>59817</c:v>
                </c:pt>
                <c:pt idx="2480">
                  <c:v>59866</c:v>
                </c:pt>
                <c:pt idx="2481">
                  <c:v>59867</c:v>
                </c:pt>
                <c:pt idx="2482">
                  <c:v>59907</c:v>
                </c:pt>
                <c:pt idx="2483">
                  <c:v>59922</c:v>
                </c:pt>
                <c:pt idx="2484">
                  <c:v>59930</c:v>
                </c:pt>
                <c:pt idx="2485">
                  <c:v>59965</c:v>
                </c:pt>
                <c:pt idx="2486">
                  <c:v>59969</c:v>
                </c:pt>
                <c:pt idx="2487">
                  <c:v>60029</c:v>
                </c:pt>
                <c:pt idx="2488">
                  <c:v>60036</c:v>
                </c:pt>
                <c:pt idx="2489">
                  <c:v>60040</c:v>
                </c:pt>
                <c:pt idx="2490">
                  <c:v>60041</c:v>
                </c:pt>
                <c:pt idx="2491">
                  <c:v>60071</c:v>
                </c:pt>
                <c:pt idx="2492">
                  <c:v>60073</c:v>
                </c:pt>
                <c:pt idx="2493">
                  <c:v>60086</c:v>
                </c:pt>
                <c:pt idx="2494">
                  <c:v>60089</c:v>
                </c:pt>
                <c:pt idx="2495">
                  <c:v>60123</c:v>
                </c:pt>
                <c:pt idx="2496">
                  <c:v>60133</c:v>
                </c:pt>
                <c:pt idx="2497">
                  <c:v>60140</c:v>
                </c:pt>
                <c:pt idx="2498">
                  <c:v>60209</c:v>
                </c:pt>
                <c:pt idx="2499">
                  <c:v>60216</c:v>
                </c:pt>
                <c:pt idx="2500">
                  <c:v>60225</c:v>
                </c:pt>
                <c:pt idx="2501">
                  <c:v>60231</c:v>
                </c:pt>
                <c:pt idx="2502">
                  <c:v>60242</c:v>
                </c:pt>
                <c:pt idx="2503">
                  <c:v>60267</c:v>
                </c:pt>
                <c:pt idx="2504">
                  <c:v>60274</c:v>
                </c:pt>
                <c:pt idx="2505">
                  <c:v>60284</c:v>
                </c:pt>
                <c:pt idx="2506">
                  <c:v>60295</c:v>
                </c:pt>
                <c:pt idx="2507">
                  <c:v>60306</c:v>
                </c:pt>
                <c:pt idx="2508">
                  <c:v>60317</c:v>
                </c:pt>
                <c:pt idx="2509">
                  <c:v>60323</c:v>
                </c:pt>
                <c:pt idx="2510">
                  <c:v>60355</c:v>
                </c:pt>
                <c:pt idx="2511">
                  <c:v>60379</c:v>
                </c:pt>
                <c:pt idx="2512">
                  <c:v>60383</c:v>
                </c:pt>
                <c:pt idx="2513">
                  <c:v>60387</c:v>
                </c:pt>
                <c:pt idx="2514">
                  <c:v>60426</c:v>
                </c:pt>
                <c:pt idx="2515">
                  <c:v>60449</c:v>
                </c:pt>
                <c:pt idx="2516">
                  <c:v>60450</c:v>
                </c:pt>
                <c:pt idx="2517">
                  <c:v>60468</c:v>
                </c:pt>
                <c:pt idx="2518">
                  <c:v>60473</c:v>
                </c:pt>
                <c:pt idx="2519">
                  <c:v>60494</c:v>
                </c:pt>
                <c:pt idx="2520">
                  <c:v>60502</c:v>
                </c:pt>
                <c:pt idx="2521">
                  <c:v>60525</c:v>
                </c:pt>
                <c:pt idx="2522">
                  <c:v>60541</c:v>
                </c:pt>
                <c:pt idx="2523">
                  <c:v>60556</c:v>
                </c:pt>
                <c:pt idx="2524">
                  <c:v>60584</c:v>
                </c:pt>
                <c:pt idx="2525">
                  <c:v>60593</c:v>
                </c:pt>
                <c:pt idx="2526">
                  <c:v>60610</c:v>
                </c:pt>
                <c:pt idx="2527">
                  <c:v>60612</c:v>
                </c:pt>
                <c:pt idx="2528">
                  <c:v>60613</c:v>
                </c:pt>
                <c:pt idx="2529">
                  <c:v>60641</c:v>
                </c:pt>
                <c:pt idx="2530">
                  <c:v>60646</c:v>
                </c:pt>
                <c:pt idx="2531">
                  <c:v>60649</c:v>
                </c:pt>
                <c:pt idx="2532">
                  <c:v>60665</c:v>
                </c:pt>
                <c:pt idx="2533">
                  <c:v>60670</c:v>
                </c:pt>
                <c:pt idx="2534">
                  <c:v>60695</c:v>
                </c:pt>
                <c:pt idx="2535">
                  <c:v>60736</c:v>
                </c:pt>
                <c:pt idx="2536">
                  <c:v>60754</c:v>
                </c:pt>
                <c:pt idx="2537">
                  <c:v>60774</c:v>
                </c:pt>
                <c:pt idx="2538">
                  <c:v>60781</c:v>
                </c:pt>
                <c:pt idx="2539">
                  <c:v>60820</c:v>
                </c:pt>
                <c:pt idx="2540">
                  <c:v>60836</c:v>
                </c:pt>
                <c:pt idx="2541">
                  <c:v>60845</c:v>
                </c:pt>
                <c:pt idx="2542">
                  <c:v>60847</c:v>
                </c:pt>
                <c:pt idx="2543">
                  <c:v>60849</c:v>
                </c:pt>
                <c:pt idx="2544">
                  <c:v>60896</c:v>
                </c:pt>
                <c:pt idx="2545">
                  <c:v>60898</c:v>
                </c:pt>
                <c:pt idx="2546">
                  <c:v>60965</c:v>
                </c:pt>
                <c:pt idx="2547">
                  <c:v>60968</c:v>
                </c:pt>
                <c:pt idx="2548">
                  <c:v>60999</c:v>
                </c:pt>
                <c:pt idx="2549">
                  <c:v>61007</c:v>
                </c:pt>
                <c:pt idx="2550">
                  <c:v>61016</c:v>
                </c:pt>
                <c:pt idx="2551">
                  <c:v>61017</c:v>
                </c:pt>
                <c:pt idx="2552">
                  <c:v>61036</c:v>
                </c:pt>
                <c:pt idx="2553">
                  <c:v>61039</c:v>
                </c:pt>
                <c:pt idx="2554">
                  <c:v>61068</c:v>
                </c:pt>
                <c:pt idx="2555">
                  <c:v>61084</c:v>
                </c:pt>
                <c:pt idx="2556">
                  <c:v>61089</c:v>
                </c:pt>
                <c:pt idx="2557">
                  <c:v>61100</c:v>
                </c:pt>
                <c:pt idx="2558">
                  <c:v>61104</c:v>
                </c:pt>
                <c:pt idx="2559">
                  <c:v>61122</c:v>
                </c:pt>
                <c:pt idx="2560">
                  <c:v>61141</c:v>
                </c:pt>
                <c:pt idx="2561">
                  <c:v>61164</c:v>
                </c:pt>
                <c:pt idx="2562">
                  <c:v>61169</c:v>
                </c:pt>
                <c:pt idx="2563">
                  <c:v>61179</c:v>
                </c:pt>
                <c:pt idx="2564">
                  <c:v>61196</c:v>
                </c:pt>
                <c:pt idx="2565">
                  <c:v>61203</c:v>
                </c:pt>
                <c:pt idx="2566">
                  <c:v>61216</c:v>
                </c:pt>
                <c:pt idx="2567">
                  <c:v>61217</c:v>
                </c:pt>
                <c:pt idx="2568">
                  <c:v>61251</c:v>
                </c:pt>
                <c:pt idx="2569">
                  <c:v>61254</c:v>
                </c:pt>
                <c:pt idx="2570">
                  <c:v>61269</c:v>
                </c:pt>
                <c:pt idx="2571">
                  <c:v>61286</c:v>
                </c:pt>
                <c:pt idx="2572">
                  <c:v>61291</c:v>
                </c:pt>
                <c:pt idx="2573">
                  <c:v>61302</c:v>
                </c:pt>
                <c:pt idx="2574">
                  <c:v>61316</c:v>
                </c:pt>
                <c:pt idx="2575">
                  <c:v>61328</c:v>
                </c:pt>
                <c:pt idx="2576">
                  <c:v>61341</c:v>
                </c:pt>
                <c:pt idx="2577">
                  <c:v>61354</c:v>
                </c:pt>
                <c:pt idx="2578">
                  <c:v>61355</c:v>
                </c:pt>
                <c:pt idx="2579">
                  <c:v>61358</c:v>
                </c:pt>
                <c:pt idx="2580">
                  <c:v>61366</c:v>
                </c:pt>
                <c:pt idx="2581">
                  <c:v>61394</c:v>
                </c:pt>
                <c:pt idx="2582">
                  <c:v>61397</c:v>
                </c:pt>
                <c:pt idx="2583">
                  <c:v>61428</c:v>
                </c:pt>
                <c:pt idx="2584">
                  <c:v>61433</c:v>
                </c:pt>
                <c:pt idx="2585">
                  <c:v>61522</c:v>
                </c:pt>
                <c:pt idx="2586">
                  <c:v>61524</c:v>
                </c:pt>
                <c:pt idx="2587">
                  <c:v>61543</c:v>
                </c:pt>
                <c:pt idx="2588">
                  <c:v>61566</c:v>
                </c:pt>
                <c:pt idx="2589">
                  <c:v>61623</c:v>
                </c:pt>
                <c:pt idx="2590">
                  <c:v>61661</c:v>
                </c:pt>
                <c:pt idx="2591">
                  <c:v>61663</c:v>
                </c:pt>
                <c:pt idx="2592">
                  <c:v>61673</c:v>
                </c:pt>
                <c:pt idx="2593">
                  <c:v>61689</c:v>
                </c:pt>
                <c:pt idx="2594">
                  <c:v>61702</c:v>
                </c:pt>
                <c:pt idx="2595">
                  <c:v>61707</c:v>
                </c:pt>
                <c:pt idx="2596">
                  <c:v>61724</c:v>
                </c:pt>
                <c:pt idx="2597">
                  <c:v>61740</c:v>
                </c:pt>
                <c:pt idx="2598">
                  <c:v>61753</c:v>
                </c:pt>
                <c:pt idx="2599">
                  <c:v>61754</c:v>
                </c:pt>
                <c:pt idx="2600">
                  <c:v>61772</c:v>
                </c:pt>
                <c:pt idx="2601">
                  <c:v>61805</c:v>
                </c:pt>
                <c:pt idx="2602">
                  <c:v>61825</c:v>
                </c:pt>
                <c:pt idx="2603">
                  <c:v>61837</c:v>
                </c:pt>
                <c:pt idx="2604">
                  <c:v>61847</c:v>
                </c:pt>
                <c:pt idx="2605">
                  <c:v>61904</c:v>
                </c:pt>
                <c:pt idx="2606">
                  <c:v>61913</c:v>
                </c:pt>
                <c:pt idx="2607">
                  <c:v>61931</c:v>
                </c:pt>
                <c:pt idx="2608">
                  <c:v>61942</c:v>
                </c:pt>
                <c:pt idx="2609">
                  <c:v>61988</c:v>
                </c:pt>
                <c:pt idx="2610">
                  <c:v>61989</c:v>
                </c:pt>
                <c:pt idx="2611">
                  <c:v>62059</c:v>
                </c:pt>
                <c:pt idx="2612">
                  <c:v>62063</c:v>
                </c:pt>
                <c:pt idx="2613">
                  <c:v>62095</c:v>
                </c:pt>
                <c:pt idx="2614">
                  <c:v>62102</c:v>
                </c:pt>
                <c:pt idx="2615">
                  <c:v>62105</c:v>
                </c:pt>
                <c:pt idx="2616">
                  <c:v>62111</c:v>
                </c:pt>
                <c:pt idx="2617">
                  <c:v>62119</c:v>
                </c:pt>
                <c:pt idx="2618">
                  <c:v>62137</c:v>
                </c:pt>
                <c:pt idx="2619">
                  <c:v>62201</c:v>
                </c:pt>
                <c:pt idx="2620">
                  <c:v>62247</c:v>
                </c:pt>
                <c:pt idx="2621">
                  <c:v>62249</c:v>
                </c:pt>
                <c:pt idx="2622">
                  <c:v>62301</c:v>
                </c:pt>
                <c:pt idx="2623">
                  <c:v>62322</c:v>
                </c:pt>
                <c:pt idx="2624">
                  <c:v>62388</c:v>
                </c:pt>
                <c:pt idx="2625">
                  <c:v>62401</c:v>
                </c:pt>
                <c:pt idx="2626">
                  <c:v>62440</c:v>
                </c:pt>
                <c:pt idx="2627">
                  <c:v>62442</c:v>
                </c:pt>
                <c:pt idx="2628">
                  <c:v>62447</c:v>
                </c:pt>
                <c:pt idx="2629">
                  <c:v>62482</c:v>
                </c:pt>
                <c:pt idx="2630">
                  <c:v>62484</c:v>
                </c:pt>
                <c:pt idx="2631">
                  <c:v>62501</c:v>
                </c:pt>
                <c:pt idx="2632">
                  <c:v>62512</c:v>
                </c:pt>
                <c:pt idx="2633">
                  <c:v>62599</c:v>
                </c:pt>
                <c:pt idx="2634">
                  <c:v>62621</c:v>
                </c:pt>
                <c:pt idx="2635">
                  <c:v>62652</c:v>
                </c:pt>
                <c:pt idx="2636">
                  <c:v>62672</c:v>
                </c:pt>
                <c:pt idx="2637">
                  <c:v>62714</c:v>
                </c:pt>
                <c:pt idx="2638">
                  <c:v>62721</c:v>
                </c:pt>
                <c:pt idx="2639">
                  <c:v>62756</c:v>
                </c:pt>
                <c:pt idx="2640">
                  <c:v>62758</c:v>
                </c:pt>
                <c:pt idx="2641">
                  <c:v>62830</c:v>
                </c:pt>
                <c:pt idx="2642">
                  <c:v>62836</c:v>
                </c:pt>
                <c:pt idx="2643">
                  <c:v>62840</c:v>
                </c:pt>
                <c:pt idx="2644">
                  <c:v>62844</c:v>
                </c:pt>
                <c:pt idx="2645">
                  <c:v>62879</c:v>
                </c:pt>
                <c:pt idx="2646">
                  <c:v>62893</c:v>
                </c:pt>
                <c:pt idx="2647">
                  <c:v>62903</c:v>
                </c:pt>
                <c:pt idx="2648">
                  <c:v>62915</c:v>
                </c:pt>
                <c:pt idx="2649">
                  <c:v>62942</c:v>
                </c:pt>
                <c:pt idx="2650">
                  <c:v>62976</c:v>
                </c:pt>
                <c:pt idx="2651">
                  <c:v>62984</c:v>
                </c:pt>
                <c:pt idx="2652">
                  <c:v>62990</c:v>
                </c:pt>
                <c:pt idx="2653">
                  <c:v>62993</c:v>
                </c:pt>
                <c:pt idx="2654">
                  <c:v>63001</c:v>
                </c:pt>
                <c:pt idx="2655">
                  <c:v>63010</c:v>
                </c:pt>
                <c:pt idx="2656">
                  <c:v>63012</c:v>
                </c:pt>
                <c:pt idx="2657">
                  <c:v>63052</c:v>
                </c:pt>
                <c:pt idx="2658">
                  <c:v>63080</c:v>
                </c:pt>
                <c:pt idx="2659">
                  <c:v>63125</c:v>
                </c:pt>
                <c:pt idx="2660">
                  <c:v>63157</c:v>
                </c:pt>
                <c:pt idx="2661">
                  <c:v>63159</c:v>
                </c:pt>
                <c:pt idx="2662">
                  <c:v>63252</c:v>
                </c:pt>
                <c:pt idx="2663">
                  <c:v>63254</c:v>
                </c:pt>
                <c:pt idx="2664">
                  <c:v>63292</c:v>
                </c:pt>
                <c:pt idx="2665">
                  <c:v>63293</c:v>
                </c:pt>
                <c:pt idx="2666">
                  <c:v>63305</c:v>
                </c:pt>
                <c:pt idx="2667">
                  <c:v>63312</c:v>
                </c:pt>
                <c:pt idx="2668">
                  <c:v>63314</c:v>
                </c:pt>
                <c:pt idx="2669">
                  <c:v>63326</c:v>
                </c:pt>
                <c:pt idx="2670">
                  <c:v>63333</c:v>
                </c:pt>
                <c:pt idx="2671">
                  <c:v>63372</c:v>
                </c:pt>
                <c:pt idx="2672">
                  <c:v>63374</c:v>
                </c:pt>
                <c:pt idx="2673">
                  <c:v>63393</c:v>
                </c:pt>
                <c:pt idx="2674">
                  <c:v>63398</c:v>
                </c:pt>
                <c:pt idx="2675">
                  <c:v>63422</c:v>
                </c:pt>
                <c:pt idx="2676">
                  <c:v>63428</c:v>
                </c:pt>
                <c:pt idx="2677">
                  <c:v>63433</c:v>
                </c:pt>
                <c:pt idx="2678">
                  <c:v>63466</c:v>
                </c:pt>
                <c:pt idx="2679">
                  <c:v>63493</c:v>
                </c:pt>
                <c:pt idx="2680">
                  <c:v>63521</c:v>
                </c:pt>
                <c:pt idx="2681">
                  <c:v>63522</c:v>
                </c:pt>
                <c:pt idx="2682">
                  <c:v>63567</c:v>
                </c:pt>
                <c:pt idx="2683">
                  <c:v>63582</c:v>
                </c:pt>
                <c:pt idx="2684">
                  <c:v>63631</c:v>
                </c:pt>
                <c:pt idx="2685">
                  <c:v>63647</c:v>
                </c:pt>
                <c:pt idx="2686">
                  <c:v>63648</c:v>
                </c:pt>
                <c:pt idx="2687">
                  <c:v>63650</c:v>
                </c:pt>
                <c:pt idx="2688">
                  <c:v>63678</c:v>
                </c:pt>
                <c:pt idx="2689">
                  <c:v>63683</c:v>
                </c:pt>
                <c:pt idx="2690">
                  <c:v>63695</c:v>
                </c:pt>
                <c:pt idx="2691">
                  <c:v>63710</c:v>
                </c:pt>
                <c:pt idx="2692">
                  <c:v>63717</c:v>
                </c:pt>
                <c:pt idx="2693">
                  <c:v>63718</c:v>
                </c:pt>
                <c:pt idx="2694">
                  <c:v>63766</c:v>
                </c:pt>
                <c:pt idx="2695">
                  <c:v>63775</c:v>
                </c:pt>
                <c:pt idx="2696">
                  <c:v>63777</c:v>
                </c:pt>
                <c:pt idx="2697">
                  <c:v>63801</c:v>
                </c:pt>
                <c:pt idx="2698">
                  <c:v>63805</c:v>
                </c:pt>
                <c:pt idx="2699">
                  <c:v>63811</c:v>
                </c:pt>
                <c:pt idx="2700">
                  <c:v>63830</c:v>
                </c:pt>
                <c:pt idx="2701">
                  <c:v>63833</c:v>
                </c:pt>
                <c:pt idx="2702">
                  <c:v>63847</c:v>
                </c:pt>
                <c:pt idx="2703">
                  <c:v>63850</c:v>
                </c:pt>
                <c:pt idx="2704">
                  <c:v>63902</c:v>
                </c:pt>
                <c:pt idx="2705">
                  <c:v>63923</c:v>
                </c:pt>
                <c:pt idx="2706">
                  <c:v>63950</c:v>
                </c:pt>
                <c:pt idx="2707">
                  <c:v>63952</c:v>
                </c:pt>
                <c:pt idx="2708">
                  <c:v>63963</c:v>
                </c:pt>
                <c:pt idx="2709">
                  <c:v>63973</c:v>
                </c:pt>
                <c:pt idx="2710">
                  <c:v>63978</c:v>
                </c:pt>
                <c:pt idx="2711">
                  <c:v>64012</c:v>
                </c:pt>
                <c:pt idx="2712">
                  <c:v>64018</c:v>
                </c:pt>
                <c:pt idx="2713">
                  <c:v>64019</c:v>
                </c:pt>
                <c:pt idx="2714">
                  <c:v>64041</c:v>
                </c:pt>
                <c:pt idx="2715">
                  <c:v>64043</c:v>
                </c:pt>
                <c:pt idx="2716">
                  <c:v>64049</c:v>
                </c:pt>
                <c:pt idx="2717">
                  <c:v>64085</c:v>
                </c:pt>
                <c:pt idx="2718">
                  <c:v>64091</c:v>
                </c:pt>
                <c:pt idx="2719">
                  <c:v>64114</c:v>
                </c:pt>
                <c:pt idx="2720">
                  <c:v>64118</c:v>
                </c:pt>
                <c:pt idx="2721">
                  <c:v>64130</c:v>
                </c:pt>
                <c:pt idx="2722">
                  <c:v>64141</c:v>
                </c:pt>
                <c:pt idx="2723">
                  <c:v>64143</c:v>
                </c:pt>
                <c:pt idx="2724">
                  <c:v>64147</c:v>
                </c:pt>
                <c:pt idx="2725">
                  <c:v>64179</c:v>
                </c:pt>
                <c:pt idx="2726">
                  <c:v>64197</c:v>
                </c:pt>
                <c:pt idx="2727">
                  <c:v>64207</c:v>
                </c:pt>
                <c:pt idx="2728">
                  <c:v>64209</c:v>
                </c:pt>
                <c:pt idx="2729">
                  <c:v>64256</c:v>
                </c:pt>
                <c:pt idx="2730">
                  <c:v>64260</c:v>
                </c:pt>
                <c:pt idx="2731">
                  <c:v>64345</c:v>
                </c:pt>
                <c:pt idx="2732">
                  <c:v>64346</c:v>
                </c:pt>
                <c:pt idx="2733">
                  <c:v>64378</c:v>
                </c:pt>
                <c:pt idx="2734">
                  <c:v>64396</c:v>
                </c:pt>
                <c:pt idx="2735">
                  <c:v>64398</c:v>
                </c:pt>
                <c:pt idx="2736">
                  <c:v>64417</c:v>
                </c:pt>
                <c:pt idx="2737">
                  <c:v>64436</c:v>
                </c:pt>
                <c:pt idx="2738">
                  <c:v>64443</c:v>
                </c:pt>
                <c:pt idx="2739">
                  <c:v>64458</c:v>
                </c:pt>
                <c:pt idx="2740">
                  <c:v>64501</c:v>
                </c:pt>
                <c:pt idx="2741">
                  <c:v>64511</c:v>
                </c:pt>
                <c:pt idx="2742">
                  <c:v>64524</c:v>
                </c:pt>
                <c:pt idx="2743">
                  <c:v>64528</c:v>
                </c:pt>
                <c:pt idx="2744">
                  <c:v>64539</c:v>
                </c:pt>
                <c:pt idx="2745">
                  <c:v>64585</c:v>
                </c:pt>
                <c:pt idx="2746">
                  <c:v>64586</c:v>
                </c:pt>
                <c:pt idx="2747">
                  <c:v>64599</c:v>
                </c:pt>
                <c:pt idx="2748">
                  <c:v>64629</c:v>
                </c:pt>
                <c:pt idx="2749">
                  <c:v>64663</c:v>
                </c:pt>
                <c:pt idx="2750">
                  <c:v>64668</c:v>
                </c:pt>
                <c:pt idx="2751">
                  <c:v>64675</c:v>
                </c:pt>
                <c:pt idx="2752">
                  <c:v>64738</c:v>
                </c:pt>
                <c:pt idx="2753">
                  <c:v>64780</c:v>
                </c:pt>
                <c:pt idx="2754">
                  <c:v>64800</c:v>
                </c:pt>
                <c:pt idx="2755">
                  <c:v>64801</c:v>
                </c:pt>
                <c:pt idx="2756">
                  <c:v>64806</c:v>
                </c:pt>
                <c:pt idx="2757">
                  <c:v>64810</c:v>
                </c:pt>
                <c:pt idx="2758">
                  <c:v>64813</c:v>
                </c:pt>
                <c:pt idx="2759">
                  <c:v>64827</c:v>
                </c:pt>
                <c:pt idx="2760">
                  <c:v>64848</c:v>
                </c:pt>
                <c:pt idx="2761">
                  <c:v>64859</c:v>
                </c:pt>
                <c:pt idx="2762">
                  <c:v>64873</c:v>
                </c:pt>
                <c:pt idx="2763">
                  <c:v>64892</c:v>
                </c:pt>
                <c:pt idx="2764">
                  <c:v>64902</c:v>
                </c:pt>
                <c:pt idx="2765">
                  <c:v>64909</c:v>
                </c:pt>
                <c:pt idx="2766">
                  <c:v>64920</c:v>
                </c:pt>
                <c:pt idx="2767">
                  <c:v>64921</c:v>
                </c:pt>
                <c:pt idx="2768">
                  <c:v>64922</c:v>
                </c:pt>
                <c:pt idx="2769">
                  <c:v>64932</c:v>
                </c:pt>
                <c:pt idx="2770">
                  <c:v>64977</c:v>
                </c:pt>
                <c:pt idx="2771">
                  <c:v>65021</c:v>
                </c:pt>
                <c:pt idx="2772">
                  <c:v>65031</c:v>
                </c:pt>
                <c:pt idx="2773">
                  <c:v>65048</c:v>
                </c:pt>
                <c:pt idx="2774">
                  <c:v>65101</c:v>
                </c:pt>
                <c:pt idx="2775">
                  <c:v>65239</c:v>
                </c:pt>
                <c:pt idx="2776">
                  <c:v>65242</c:v>
                </c:pt>
                <c:pt idx="2777">
                  <c:v>65244</c:v>
                </c:pt>
                <c:pt idx="2778">
                  <c:v>65249</c:v>
                </c:pt>
                <c:pt idx="2779">
                  <c:v>65283</c:v>
                </c:pt>
                <c:pt idx="2780">
                  <c:v>65290</c:v>
                </c:pt>
                <c:pt idx="2781">
                  <c:v>65294</c:v>
                </c:pt>
                <c:pt idx="2782">
                  <c:v>65297</c:v>
                </c:pt>
                <c:pt idx="2783">
                  <c:v>65319</c:v>
                </c:pt>
                <c:pt idx="2784">
                  <c:v>65341</c:v>
                </c:pt>
                <c:pt idx="2785">
                  <c:v>65360</c:v>
                </c:pt>
                <c:pt idx="2786">
                  <c:v>65413</c:v>
                </c:pt>
                <c:pt idx="2787">
                  <c:v>65425</c:v>
                </c:pt>
                <c:pt idx="2788">
                  <c:v>65426</c:v>
                </c:pt>
                <c:pt idx="2789">
                  <c:v>65456</c:v>
                </c:pt>
                <c:pt idx="2790">
                  <c:v>65483</c:v>
                </c:pt>
                <c:pt idx="2791">
                  <c:v>65505</c:v>
                </c:pt>
                <c:pt idx="2792">
                  <c:v>65510</c:v>
                </c:pt>
                <c:pt idx="2793">
                  <c:v>65522</c:v>
                </c:pt>
                <c:pt idx="2794">
                  <c:v>65537</c:v>
                </c:pt>
                <c:pt idx="2795">
                  <c:v>65544</c:v>
                </c:pt>
                <c:pt idx="2796">
                  <c:v>65556</c:v>
                </c:pt>
                <c:pt idx="2797">
                  <c:v>65586</c:v>
                </c:pt>
                <c:pt idx="2798">
                  <c:v>65588</c:v>
                </c:pt>
                <c:pt idx="2799">
                  <c:v>65589</c:v>
                </c:pt>
                <c:pt idx="2800">
                  <c:v>65591</c:v>
                </c:pt>
                <c:pt idx="2801">
                  <c:v>65633</c:v>
                </c:pt>
                <c:pt idx="2802">
                  <c:v>65649</c:v>
                </c:pt>
                <c:pt idx="2803">
                  <c:v>65689</c:v>
                </c:pt>
                <c:pt idx="2804">
                  <c:v>65703</c:v>
                </c:pt>
                <c:pt idx="2805">
                  <c:v>65725</c:v>
                </c:pt>
                <c:pt idx="2806">
                  <c:v>65781</c:v>
                </c:pt>
                <c:pt idx="2807">
                  <c:v>65798</c:v>
                </c:pt>
                <c:pt idx="2808">
                  <c:v>65807</c:v>
                </c:pt>
                <c:pt idx="2809">
                  <c:v>65826</c:v>
                </c:pt>
                <c:pt idx="2810">
                  <c:v>65845</c:v>
                </c:pt>
                <c:pt idx="2811">
                  <c:v>65847</c:v>
                </c:pt>
                <c:pt idx="2812">
                  <c:v>65863</c:v>
                </c:pt>
                <c:pt idx="2813">
                  <c:v>65868</c:v>
                </c:pt>
                <c:pt idx="2814">
                  <c:v>65872</c:v>
                </c:pt>
                <c:pt idx="2815">
                  <c:v>65895</c:v>
                </c:pt>
                <c:pt idx="2816">
                  <c:v>65900</c:v>
                </c:pt>
                <c:pt idx="2817">
                  <c:v>65958</c:v>
                </c:pt>
                <c:pt idx="2818">
                  <c:v>65970</c:v>
                </c:pt>
                <c:pt idx="2819">
                  <c:v>65975</c:v>
                </c:pt>
                <c:pt idx="2820">
                  <c:v>65991</c:v>
                </c:pt>
                <c:pt idx="2821">
                  <c:v>65997</c:v>
                </c:pt>
                <c:pt idx="2822">
                  <c:v>66016</c:v>
                </c:pt>
                <c:pt idx="2823">
                  <c:v>66018</c:v>
                </c:pt>
                <c:pt idx="2824">
                  <c:v>66033</c:v>
                </c:pt>
                <c:pt idx="2825">
                  <c:v>66040</c:v>
                </c:pt>
                <c:pt idx="2826">
                  <c:v>66059</c:v>
                </c:pt>
                <c:pt idx="2827">
                  <c:v>66085</c:v>
                </c:pt>
                <c:pt idx="2828">
                  <c:v>66107</c:v>
                </c:pt>
                <c:pt idx="2829">
                  <c:v>66128</c:v>
                </c:pt>
                <c:pt idx="2830">
                  <c:v>66188</c:v>
                </c:pt>
                <c:pt idx="2831">
                  <c:v>66224</c:v>
                </c:pt>
                <c:pt idx="2832">
                  <c:v>66231</c:v>
                </c:pt>
                <c:pt idx="2833">
                  <c:v>66247</c:v>
                </c:pt>
                <c:pt idx="2834">
                  <c:v>66250</c:v>
                </c:pt>
                <c:pt idx="2835">
                  <c:v>66284</c:v>
                </c:pt>
                <c:pt idx="2836">
                  <c:v>66350</c:v>
                </c:pt>
                <c:pt idx="2837">
                  <c:v>66356</c:v>
                </c:pt>
                <c:pt idx="2838">
                  <c:v>66357</c:v>
                </c:pt>
                <c:pt idx="2839">
                  <c:v>66378</c:v>
                </c:pt>
                <c:pt idx="2840">
                  <c:v>66384</c:v>
                </c:pt>
                <c:pt idx="2841">
                  <c:v>66398</c:v>
                </c:pt>
                <c:pt idx="2842">
                  <c:v>66411</c:v>
                </c:pt>
                <c:pt idx="2843">
                  <c:v>66416</c:v>
                </c:pt>
                <c:pt idx="2844">
                  <c:v>66418</c:v>
                </c:pt>
                <c:pt idx="2845">
                  <c:v>66422</c:v>
                </c:pt>
                <c:pt idx="2846">
                  <c:v>66424</c:v>
                </c:pt>
                <c:pt idx="2847">
                  <c:v>66427</c:v>
                </c:pt>
                <c:pt idx="2848">
                  <c:v>66431</c:v>
                </c:pt>
                <c:pt idx="2849">
                  <c:v>66438</c:v>
                </c:pt>
                <c:pt idx="2850">
                  <c:v>66456</c:v>
                </c:pt>
                <c:pt idx="2851">
                  <c:v>66457</c:v>
                </c:pt>
                <c:pt idx="2852">
                  <c:v>66463</c:v>
                </c:pt>
                <c:pt idx="2853">
                  <c:v>66482</c:v>
                </c:pt>
                <c:pt idx="2854">
                  <c:v>66512</c:v>
                </c:pt>
                <c:pt idx="2855">
                  <c:v>66513</c:v>
                </c:pt>
                <c:pt idx="2856">
                  <c:v>66514</c:v>
                </c:pt>
                <c:pt idx="2857">
                  <c:v>66519</c:v>
                </c:pt>
                <c:pt idx="2858">
                  <c:v>66521</c:v>
                </c:pt>
                <c:pt idx="2859">
                  <c:v>66526</c:v>
                </c:pt>
                <c:pt idx="2860">
                  <c:v>66546</c:v>
                </c:pt>
                <c:pt idx="2861">
                  <c:v>66580</c:v>
                </c:pt>
                <c:pt idx="2862">
                  <c:v>66595</c:v>
                </c:pt>
                <c:pt idx="2863">
                  <c:v>66606</c:v>
                </c:pt>
                <c:pt idx="2864">
                  <c:v>66651</c:v>
                </c:pt>
                <c:pt idx="2865">
                  <c:v>66668</c:v>
                </c:pt>
                <c:pt idx="2866">
                  <c:v>66726</c:v>
                </c:pt>
                <c:pt idx="2867">
                  <c:v>66754</c:v>
                </c:pt>
                <c:pt idx="2868">
                  <c:v>66757</c:v>
                </c:pt>
                <c:pt idx="2869">
                  <c:v>66759</c:v>
                </c:pt>
                <c:pt idx="2870">
                  <c:v>66773</c:v>
                </c:pt>
                <c:pt idx="2871">
                  <c:v>66779</c:v>
                </c:pt>
                <c:pt idx="2872">
                  <c:v>66793</c:v>
                </c:pt>
                <c:pt idx="2873">
                  <c:v>66830</c:v>
                </c:pt>
                <c:pt idx="2874">
                  <c:v>66833</c:v>
                </c:pt>
                <c:pt idx="2875">
                  <c:v>66837</c:v>
                </c:pt>
                <c:pt idx="2876">
                  <c:v>66864</c:v>
                </c:pt>
                <c:pt idx="2877">
                  <c:v>66875</c:v>
                </c:pt>
                <c:pt idx="2878">
                  <c:v>66876</c:v>
                </c:pt>
                <c:pt idx="2879">
                  <c:v>66912</c:v>
                </c:pt>
                <c:pt idx="2880">
                  <c:v>66953</c:v>
                </c:pt>
                <c:pt idx="2881">
                  <c:v>66957</c:v>
                </c:pt>
                <c:pt idx="2882">
                  <c:v>66965</c:v>
                </c:pt>
                <c:pt idx="2883">
                  <c:v>66990</c:v>
                </c:pt>
                <c:pt idx="2884">
                  <c:v>66999</c:v>
                </c:pt>
                <c:pt idx="2885">
                  <c:v>67027</c:v>
                </c:pt>
                <c:pt idx="2886">
                  <c:v>67036</c:v>
                </c:pt>
                <c:pt idx="2887">
                  <c:v>67076</c:v>
                </c:pt>
                <c:pt idx="2888">
                  <c:v>67078</c:v>
                </c:pt>
                <c:pt idx="2889">
                  <c:v>67091</c:v>
                </c:pt>
                <c:pt idx="2890">
                  <c:v>67104</c:v>
                </c:pt>
                <c:pt idx="2891">
                  <c:v>67116</c:v>
                </c:pt>
                <c:pt idx="2892">
                  <c:v>67142</c:v>
                </c:pt>
                <c:pt idx="2893">
                  <c:v>67149</c:v>
                </c:pt>
                <c:pt idx="2894">
                  <c:v>67155</c:v>
                </c:pt>
                <c:pt idx="2895">
                  <c:v>67166</c:v>
                </c:pt>
                <c:pt idx="2896">
                  <c:v>67172</c:v>
                </c:pt>
                <c:pt idx="2897">
                  <c:v>67177</c:v>
                </c:pt>
                <c:pt idx="2898">
                  <c:v>67206</c:v>
                </c:pt>
                <c:pt idx="2899">
                  <c:v>67215</c:v>
                </c:pt>
                <c:pt idx="2900">
                  <c:v>67239</c:v>
                </c:pt>
                <c:pt idx="2901">
                  <c:v>67255</c:v>
                </c:pt>
                <c:pt idx="2902">
                  <c:v>67294</c:v>
                </c:pt>
                <c:pt idx="2903">
                  <c:v>67299</c:v>
                </c:pt>
                <c:pt idx="2904">
                  <c:v>67303</c:v>
                </c:pt>
                <c:pt idx="2905">
                  <c:v>67346</c:v>
                </c:pt>
                <c:pt idx="2906">
                  <c:v>67376</c:v>
                </c:pt>
                <c:pt idx="2907">
                  <c:v>67388</c:v>
                </c:pt>
                <c:pt idx="2908">
                  <c:v>67454</c:v>
                </c:pt>
                <c:pt idx="2909">
                  <c:v>67504</c:v>
                </c:pt>
                <c:pt idx="2910">
                  <c:v>67508</c:v>
                </c:pt>
                <c:pt idx="2911">
                  <c:v>67530</c:v>
                </c:pt>
                <c:pt idx="2912">
                  <c:v>67561</c:v>
                </c:pt>
                <c:pt idx="2913">
                  <c:v>67563</c:v>
                </c:pt>
                <c:pt idx="2914">
                  <c:v>67582</c:v>
                </c:pt>
                <c:pt idx="2915">
                  <c:v>67590</c:v>
                </c:pt>
                <c:pt idx="2916">
                  <c:v>67595</c:v>
                </c:pt>
                <c:pt idx="2917">
                  <c:v>67603</c:v>
                </c:pt>
                <c:pt idx="2918">
                  <c:v>67614</c:v>
                </c:pt>
                <c:pt idx="2919">
                  <c:v>67711</c:v>
                </c:pt>
                <c:pt idx="2920">
                  <c:v>67735</c:v>
                </c:pt>
                <c:pt idx="2921">
                  <c:v>67770</c:v>
                </c:pt>
                <c:pt idx="2922">
                  <c:v>67771</c:v>
                </c:pt>
                <c:pt idx="2923">
                  <c:v>67777</c:v>
                </c:pt>
                <c:pt idx="2924">
                  <c:v>67795</c:v>
                </c:pt>
                <c:pt idx="2925">
                  <c:v>67847</c:v>
                </c:pt>
                <c:pt idx="2926">
                  <c:v>67850</c:v>
                </c:pt>
                <c:pt idx="2927">
                  <c:v>67853</c:v>
                </c:pt>
                <c:pt idx="2928">
                  <c:v>67873</c:v>
                </c:pt>
                <c:pt idx="2929">
                  <c:v>67893</c:v>
                </c:pt>
                <c:pt idx="2930">
                  <c:v>67898</c:v>
                </c:pt>
                <c:pt idx="2931">
                  <c:v>67936</c:v>
                </c:pt>
                <c:pt idx="2932">
                  <c:v>67952</c:v>
                </c:pt>
                <c:pt idx="2933">
                  <c:v>67977</c:v>
                </c:pt>
                <c:pt idx="2934">
                  <c:v>67990</c:v>
                </c:pt>
                <c:pt idx="2935">
                  <c:v>68014</c:v>
                </c:pt>
                <c:pt idx="2936">
                  <c:v>68015</c:v>
                </c:pt>
                <c:pt idx="2937">
                  <c:v>68065</c:v>
                </c:pt>
                <c:pt idx="2938">
                  <c:v>68095</c:v>
                </c:pt>
                <c:pt idx="2939">
                  <c:v>68109</c:v>
                </c:pt>
                <c:pt idx="2940">
                  <c:v>68110</c:v>
                </c:pt>
                <c:pt idx="2941">
                  <c:v>68118</c:v>
                </c:pt>
                <c:pt idx="2942">
                  <c:v>68133</c:v>
                </c:pt>
                <c:pt idx="2943">
                  <c:v>68149</c:v>
                </c:pt>
                <c:pt idx="2944">
                  <c:v>68172</c:v>
                </c:pt>
                <c:pt idx="2945">
                  <c:v>68185</c:v>
                </c:pt>
                <c:pt idx="2946">
                  <c:v>68216</c:v>
                </c:pt>
                <c:pt idx="2947">
                  <c:v>68244</c:v>
                </c:pt>
                <c:pt idx="2948">
                  <c:v>68251</c:v>
                </c:pt>
                <c:pt idx="2949">
                  <c:v>68276</c:v>
                </c:pt>
                <c:pt idx="2950">
                  <c:v>68290</c:v>
                </c:pt>
                <c:pt idx="2951">
                  <c:v>68302</c:v>
                </c:pt>
                <c:pt idx="2952">
                  <c:v>68362</c:v>
                </c:pt>
                <c:pt idx="2953">
                  <c:v>68408</c:v>
                </c:pt>
                <c:pt idx="2954">
                  <c:v>68410</c:v>
                </c:pt>
                <c:pt idx="2955">
                  <c:v>68446</c:v>
                </c:pt>
                <c:pt idx="2956">
                  <c:v>68464</c:v>
                </c:pt>
                <c:pt idx="2957">
                  <c:v>68478</c:v>
                </c:pt>
                <c:pt idx="2958">
                  <c:v>68549</c:v>
                </c:pt>
                <c:pt idx="2959">
                  <c:v>68550</c:v>
                </c:pt>
                <c:pt idx="2960">
                  <c:v>68558</c:v>
                </c:pt>
                <c:pt idx="2961">
                  <c:v>68576</c:v>
                </c:pt>
                <c:pt idx="2962">
                  <c:v>68673</c:v>
                </c:pt>
                <c:pt idx="2963">
                  <c:v>68808</c:v>
                </c:pt>
                <c:pt idx="2964">
                  <c:v>68811</c:v>
                </c:pt>
                <c:pt idx="2965">
                  <c:v>68816</c:v>
                </c:pt>
                <c:pt idx="2966">
                  <c:v>68828</c:v>
                </c:pt>
                <c:pt idx="2967">
                  <c:v>68832</c:v>
                </c:pt>
                <c:pt idx="2968">
                  <c:v>68835</c:v>
                </c:pt>
                <c:pt idx="2969">
                  <c:v>68849</c:v>
                </c:pt>
                <c:pt idx="2970">
                  <c:v>68867</c:v>
                </c:pt>
                <c:pt idx="2971">
                  <c:v>68874</c:v>
                </c:pt>
                <c:pt idx="2972">
                  <c:v>68876</c:v>
                </c:pt>
                <c:pt idx="2973">
                  <c:v>68911</c:v>
                </c:pt>
                <c:pt idx="2974">
                  <c:v>68936</c:v>
                </c:pt>
                <c:pt idx="2975">
                  <c:v>68959</c:v>
                </c:pt>
                <c:pt idx="2976">
                  <c:v>68961</c:v>
                </c:pt>
                <c:pt idx="2977">
                  <c:v>68969</c:v>
                </c:pt>
                <c:pt idx="2978">
                  <c:v>68988</c:v>
                </c:pt>
                <c:pt idx="2979">
                  <c:v>68992</c:v>
                </c:pt>
                <c:pt idx="2980">
                  <c:v>68997</c:v>
                </c:pt>
                <c:pt idx="2981">
                  <c:v>69047</c:v>
                </c:pt>
                <c:pt idx="2982">
                  <c:v>69054</c:v>
                </c:pt>
                <c:pt idx="2983">
                  <c:v>69058</c:v>
                </c:pt>
                <c:pt idx="2984">
                  <c:v>69065</c:v>
                </c:pt>
                <c:pt idx="2985">
                  <c:v>69070</c:v>
                </c:pt>
                <c:pt idx="2986">
                  <c:v>69095</c:v>
                </c:pt>
                <c:pt idx="2987">
                  <c:v>69120</c:v>
                </c:pt>
                <c:pt idx="2988">
                  <c:v>69127</c:v>
                </c:pt>
                <c:pt idx="2989">
                  <c:v>69133</c:v>
                </c:pt>
                <c:pt idx="2990">
                  <c:v>69140</c:v>
                </c:pt>
                <c:pt idx="2991">
                  <c:v>69179</c:v>
                </c:pt>
                <c:pt idx="2992">
                  <c:v>69200</c:v>
                </c:pt>
                <c:pt idx="2993">
                  <c:v>69215</c:v>
                </c:pt>
                <c:pt idx="2994">
                  <c:v>69239</c:v>
                </c:pt>
                <c:pt idx="2995">
                  <c:v>69246</c:v>
                </c:pt>
                <c:pt idx="2996">
                  <c:v>69279</c:v>
                </c:pt>
                <c:pt idx="2997">
                  <c:v>69281</c:v>
                </c:pt>
                <c:pt idx="2998">
                  <c:v>69294</c:v>
                </c:pt>
                <c:pt idx="2999">
                  <c:v>69322</c:v>
                </c:pt>
                <c:pt idx="3000">
                  <c:v>69406</c:v>
                </c:pt>
                <c:pt idx="3001">
                  <c:v>69429</c:v>
                </c:pt>
                <c:pt idx="3002">
                  <c:v>69442</c:v>
                </c:pt>
                <c:pt idx="3003">
                  <c:v>69443</c:v>
                </c:pt>
                <c:pt idx="3004">
                  <c:v>69459</c:v>
                </c:pt>
                <c:pt idx="3005">
                  <c:v>69474</c:v>
                </c:pt>
                <c:pt idx="3006">
                  <c:v>69499</c:v>
                </c:pt>
                <c:pt idx="3007">
                  <c:v>69523</c:v>
                </c:pt>
                <c:pt idx="3008">
                  <c:v>69560</c:v>
                </c:pt>
                <c:pt idx="3009">
                  <c:v>69571</c:v>
                </c:pt>
                <c:pt idx="3010">
                  <c:v>69662</c:v>
                </c:pt>
                <c:pt idx="3011">
                  <c:v>69688</c:v>
                </c:pt>
                <c:pt idx="3012">
                  <c:v>69695</c:v>
                </c:pt>
                <c:pt idx="3013">
                  <c:v>69717</c:v>
                </c:pt>
                <c:pt idx="3014">
                  <c:v>69741</c:v>
                </c:pt>
                <c:pt idx="3015">
                  <c:v>69769</c:v>
                </c:pt>
                <c:pt idx="3016">
                  <c:v>69770</c:v>
                </c:pt>
                <c:pt idx="3017">
                  <c:v>69808</c:v>
                </c:pt>
                <c:pt idx="3018">
                  <c:v>69839</c:v>
                </c:pt>
                <c:pt idx="3019">
                  <c:v>69845</c:v>
                </c:pt>
                <c:pt idx="3020">
                  <c:v>69856</c:v>
                </c:pt>
                <c:pt idx="3021">
                  <c:v>69875</c:v>
                </c:pt>
                <c:pt idx="3022">
                  <c:v>69878</c:v>
                </c:pt>
                <c:pt idx="3023">
                  <c:v>69893</c:v>
                </c:pt>
                <c:pt idx="3024">
                  <c:v>69918</c:v>
                </c:pt>
                <c:pt idx="3025">
                  <c:v>69924</c:v>
                </c:pt>
                <c:pt idx="3026">
                  <c:v>69948</c:v>
                </c:pt>
                <c:pt idx="3027">
                  <c:v>69952</c:v>
                </c:pt>
                <c:pt idx="3028">
                  <c:v>69960</c:v>
                </c:pt>
                <c:pt idx="3029">
                  <c:v>69973</c:v>
                </c:pt>
                <c:pt idx="3030">
                  <c:v>70008</c:v>
                </c:pt>
                <c:pt idx="3031">
                  <c:v>70013</c:v>
                </c:pt>
                <c:pt idx="3032">
                  <c:v>70032</c:v>
                </c:pt>
                <c:pt idx="3033">
                  <c:v>70059</c:v>
                </c:pt>
                <c:pt idx="3034">
                  <c:v>70060</c:v>
                </c:pt>
                <c:pt idx="3035">
                  <c:v>70069</c:v>
                </c:pt>
                <c:pt idx="3036">
                  <c:v>70118</c:v>
                </c:pt>
                <c:pt idx="3037">
                  <c:v>70124</c:v>
                </c:pt>
                <c:pt idx="3038">
                  <c:v>70129</c:v>
                </c:pt>
                <c:pt idx="3039">
                  <c:v>70188</c:v>
                </c:pt>
                <c:pt idx="3040">
                  <c:v>70224</c:v>
                </c:pt>
                <c:pt idx="3041">
                  <c:v>70227</c:v>
                </c:pt>
                <c:pt idx="3042">
                  <c:v>70238</c:v>
                </c:pt>
                <c:pt idx="3043">
                  <c:v>70258</c:v>
                </c:pt>
                <c:pt idx="3044">
                  <c:v>70268</c:v>
                </c:pt>
                <c:pt idx="3045">
                  <c:v>70274</c:v>
                </c:pt>
                <c:pt idx="3046">
                  <c:v>70276</c:v>
                </c:pt>
                <c:pt idx="3047">
                  <c:v>70313</c:v>
                </c:pt>
                <c:pt idx="3048">
                  <c:v>70315</c:v>
                </c:pt>
                <c:pt idx="3049">
                  <c:v>70345</c:v>
                </c:pt>
                <c:pt idx="3050">
                  <c:v>70356</c:v>
                </c:pt>
                <c:pt idx="3051">
                  <c:v>70421</c:v>
                </c:pt>
                <c:pt idx="3052">
                  <c:v>70431</c:v>
                </c:pt>
                <c:pt idx="3053">
                  <c:v>70436</c:v>
                </c:pt>
                <c:pt idx="3054">
                  <c:v>70437</c:v>
                </c:pt>
                <c:pt idx="3055">
                  <c:v>70452</c:v>
                </c:pt>
                <c:pt idx="3056">
                  <c:v>70459</c:v>
                </c:pt>
                <c:pt idx="3057">
                  <c:v>70470</c:v>
                </c:pt>
                <c:pt idx="3058">
                  <c:v>70476</c:v>
                </c:pt>
                <c:pt idx="3059">
                  <c:v>70479</c:v>
                </c:pt>
                <c:pt idx="3060">
                  <c:v>70485</c:v>
                </c:pt>
                <c:pt idx="3061">
                  <c:v>70501</c:v>
                </c:pt>
                <c:pt idx="3062">
                  <c:v>70557</c:v>
                </c:pt>
                <c:pt idx="3063">
                  <c:v>70591</c:v>
                </c:pt>
                <c:pt idx="3064">
                  <c:v>70640</c:v>
                </c:pt>
                <c:pt idx="3065">
                  <c:v>70643</c:v>
                </c:pt>
                <c:pt idx="3066">
                  <c:v>70653</c:v>
                </c:pt>
                <c:pt idx="3067">
                  <c:v>70678</c:v>
                </c:pt>
                <c:pt idx="3068">
                  <c:v>70702</c:v>
                </c:pt>
                <c:pt idx="3069">
                  <c:v>70709</c:v>
                </c:pt>
                <c:pt idx="3070">
                  <c:v>70742</c:v>
                </c:pt>
                <c:pt idx="3071">
                  <c:v>70745</c:v>
                </c:pt>
                <c:pt idx="3072">
                  <c:v>70747</c:v>
                </c:pt>
                <c:pt idx="3073">
                  <c:v>70760</c:v>
                </c:pt>
                <c:pt idx="3074">
                  <c:v>70780</c:v>
                </c:pt>
                <c:pt idx="3075">
                  <c:v>70810</c:v>
                </c:pt>
                <c:pt idx="3076">
                  <c:v>70852</c:v>
                </c:pt>
                <c:pt idx="3077">
                  <c:v>70861</c:v>
                </c:pt>
                <c:pt idx="3078">
                  <c:v>70908</c:v>
                </c:pt>
                <c:pt idx="3079">
                  <c:v>70921</c:v>
                </c:pt>
                <c:pt idx="3080">
                  <c:v>70966</c:v>
                </c:pt>
                <c:pt idx="3081">
                  <c:v>70968</c:v>
                </c:pt>
                <c:pt idx="3082">
                  <c:v>70973</c:v>
                </c:pt>
                <c:pt idx="3083">
                  <c:v>70974</c:v>
                </c:pt>
                <c:pt idx="3084">
                  <c:v>70993</c:v>
                </c:pt>
                <c:pt idx="3085">
                  <c:v>71005</c:v>
                </c:pt>
                <c:pt idx="3086">
                  <c:v>71073</c:v>
                </c:pt>
                <c:pt idx="3087">
                  <c:v>71087</c:v>
                </c:pt>
                <c:pt idx="3088">
                  <c:v>71100</c:v>
                </c:pt>
                <c:pt idx="3089">
                  <c:v>71110</c:v>
                </c:pt>
                <c:pt idx="3090">
                  <c:v>71131</c:v>
                </c:pt>
                <c:pt idx="3091">
                  <c:v>71151</c:v>
                </c:pt>
                <c:pt idx="3092">
                  <c:v>71180</c:v>
                </c:pt>
                <c:pt idx="3093">
                  <c:v>71188</c:v>
                </c:pt>
                <c:pt idx="3094">
                  <c:v>71218</c:v>
                </c:pt>
                <c:pt idx="3095">
                  <c:v>71270</c:v>
                </c:pt>
                <c:pt idx="3096">
                  <c:v>71272</c:v>
                </c:pt>
                <c:pt idx="3097">
                  <c:v>71292</c:v>
                </c:pt>
                <c:pt idx="3098">
                  <c:v>71295</c:v>
                </c:pt>
                <c:pt idx="3099">
                  <c:v>71302</c:v>
                </c:pt>
                <c:pt idx="3100">
                  <c:v>71336</c:v>
                </c:pt>
                <c:pt idx="3101">
                  <c:v>71344</c:v>
                </c:pt>
                <c:pt idx="3102">
                  <c:v>71358</c:v>
                </c:pt>
                <c:pt idx="3103">
                  <c:v>71394</c:v>
                </c:pt>
                <c:pt idx="3104">
                  <c:v>71418</c:v>
                </c:pt>
                <c:pt idx="3105">
                  <c:v>71455</c:v>
                </c:pt>
                <c:pt idx="3106">
                  <c:v>71465</c:v>
                </c:pt>
                <c:pt idx="3107">
                  <c:v>71470</c:v>
                </c:pt>
                <c:pt idx="3108">
                  <c:v>71475</c:v>
                </c:pt>
                <c:pt idx="3109">
                  <c:v>71524</c:v>
                </c:pt>
                <c:pt idx="3110">
                  <c:v>71549</c:v>
                </c:pt>
                <c:pt idx="3111">
                  <c:v>71597</c:v>
                </c:pt>
                <c:pt idx="3112">
                  <c:v>71603</c:v>
                </c:pt>
                <c:pt idx="3113">
                  <c:v>71634</c:v>
                </c:pt>
                <c:pt idx="3114">
                  <c:v>71646</c:v>
                </c:pt>
                <c:pt idx="3115">
                  <c:v>71670</c:v>
                </c:pt>
                <c:pt idx="3116">
                  <c:v>71676</c:v>
                </c:pt>
                <c:pt idx="3117">
                  <c:v>71677</c:v>
                </c:pt>
                <c:pt idx="3118">
                  <c:v>71703</c:v>
                </c:pt>
                <c:pt idx="3119">
                  <c:v>71708</c:v>
                </c:pt>
                <c:pt idx="3120">
                  <c:v>71720</c:v>
                </c:pt>
                <c:pt idx="3121">
                  <c:v>71729</c:v>
                </c:pt>
                <c:pt idx="3122">
                  <c:v>71763</c:v>
                </c:pt>
                <c:pt idx="3123">
                  <c:v>71769</c:v>
                </c:pt>
                <c:pt idx="3124">
                  <c:v>71786</c:v>
                </c:pt>
                <c:pt idx="3125">
                  <c:v>71820</c:v>
                </c:pt>
                <c:pt idx="3126">
                  <c:v>71875</c:v>
                </c:pt>
                <c:pt idx="3127">
                  <c:v>71906</c:v>
                </c:pt>
                <c:pt idx="3128">
                  <c:v>71921</c:v>
                </c:pt>
                <c:pt idx="3129">
                  <c:v>71929</c:v>
                </c:pt>
                <c:pt idx="3130">
                  <c:v>71930</c:v>
                </c:pt>
                <c:pt idx="3131">
                  <c:v>71978</c:v>
                </c:pt>
                <c:pt idx="3132">
                  <c:v>71990</c:v>
                </c:pt>
                <c:pt idx="3133">
                  <c:v>72019</c:v>
                </c:pt>
                <c:pt idx="3134">
                  <c:v>72026</c:v>
                </c:pt>
                <c:pt idx="3135">
                  <c:v>72038</c:v>
                </c:pt>
                <c:pt idx="3136">
                  <c:v>72042</c:v>
                </c:pt>
                <c:pt idx="3137">
                  <c:v>72054</c:v>
                </c:pt>
                <c:pt idx="3138">
                  <c:v>72086</c:v>
                </c:pt>
                <c:pt idx="3139">
                  <c:v>72108</c:v>
                </c:pt>
                <c:pt idx="3140">
                  <c:v>72109</c:v>
                </c:pt>
                <c:pt idx="3141">
                  <c:v>72119</c:v>
                </c:pt>
                <c:pt idx="3142">
                  <c:v>72134</c:v>
                </c:pt>
                <c:pt idx="3143">
                  <c:v>72154</c:v>
                </c:pt>
                <c:pt idx="3144">
                  <c:v>72182</c:v>
                </c:pt>
                <c:pt idx="3145">
                  <c:v>72183</c:v>
                </c:pt>
                <c:pt idx="3146">
                  <c:v>72194</c:v>
                </c:pt>
                <c:pt idx="3147">
                  <c:v>72227</c:v>
                </c:pt>
                <c:pt idx="3148">
                  <c:v>72255</c:v>
                </c:pt>
                <c:pt idx="3149">
                  <c:v>72332</c:v>
                </c:pt>
                <c:pt idx="3150">
                  <c:v>72355</c:v>
                </c:pt>
                <c:pt idx="3151">
                  <c:v>72367</c:v>
                </c:pt>
                <c:pt idx="3152">
                  <c:v>72371</c:v>
                </c:pt>
                <c:pt idx="3153">
                  <c:v>72384</c:v>
                </c:pt>
                <c:pt idx="3154">
                  <c:v>72403</c:v>
                </c:pt>
                <c:pt idx="3155">
                  <c:v>72407</c:v>
                </c:pt>
                <c:pt idx="3156">
                  <c:v>72441</c:v>
                </c:pt>
                <c:pt idx="3157">
                  <c:v>72449</c:v>
                </c:pt>
                <c:pt idx="3158">
                  <c:v>72454</c:v>
                </c:pt>
                <c:pt idx="3159">
                  <c:v>72481</c:v>
                </c:pt>
                <c:pt idx="3160">
                  <c:v>72499</c:v>
                </c:pt>
                <c:pt idx="3161">
                  <c:v>72530</c:v>
                </c:pt>
                <c:pt idx="3162">
                  <c:v>72576</c:v>
                </c:pt>
                <c:pt idx="3163">
                  <c:v>72606</c:v>
                </c:pt>
                <c:pt idx="3164">
                  <c:v>72616</c:v>
                </c:pt>
                <c:pt idx="3165">
                  <c:v>72644</c:v>
                </c:pt>
                <c:pt idx="3166">
                  <c:v>72670</c:v>
                </c:pt>
                <c:pt idx="3167">
                  <c:v>72685</c:v>
                </c:pt>
                <c:pt idx="3168">
                  <c:v>72716</c:v>
                </c:pt>
                <c:pt idx="3169">
                  <c:v>72734</c:v>
                </c:pt>
                <c:pt idx="3170">
                  <c:v>72742</c:v>
                </c:pt>
                <c:pt idx="3171">
                  <c:v>72744</c:v>
                </c:pt>
                <c:pt idx="3172">
                  <c:v>72780</c:v>
                </c:pt>
                <c:pt idx="3173">
                  <c:v>72798</c:v>
                </c:pt>
                <c:pt idx="3174">
                  <c:v>72881</c:v>
                </c:pt>
                <c:pt idx="3175">
                  <c:v>72892</c:v>
                </c:pt>
                <c:pt idx="3176">
                  <c:v>72901</c:v>
                </c:pt>
                <c:pt idx="3177">
                  <c:v>72905</c:v>
                </c:pt>
                <c:pt idx="3178">
                  <c:v>72931</c:v>
                </c:pt>
                <c:pt idx="3179">
                  <c:v>72964</c:v>
                </c:pt>
                <c:pt idx="3180">
                  <c:v>72974</c:v>
                </c:pt>
                <c:pt idx="3181">
                  <c:v>72991</c:v>
                </c:pt>
                <c:pt idx="3182">
                  <c:v>73002</c:v>
                </c:pt>
                <c:pt idx="3183">
                  <c:v>73034</c:v>
                </c:pt>
                <c:pt idx="3184">
                  <c:v>73039</c:v>
                </c:pt>
                <c:pt idx="3185">
                  <c:v>73059</c:v>
                </c:pt>
                <c:pt idx="3186">
                  <c:v>73092</c:v>
                </c:pt>
                <c:pt idx="3187">
                  <c:v>73093</c:v>
                </c:pt>
                <c:pt idx="3188">
                  <c:v>73117</c:v>
                </c:pt>
                <c:pt idx="3189">
                  <c:v>73175</c:v>
                </c:pt>
                <c:pt idx="3190">
                  <c:v>73188</c:v>
                </c:pt>
                <c:pt idx="3191">
                  <c:v>73191</c:v>
                </c:pt>
                <c:pt idx="3192">
                  <c:v>73200</c:v>
                </c:pt>
                <c:pt idx="3193">
                  <c:v>73264</c:v>
                </c:pt>
                <c:pt idx="3194">
                  <c:v>73276</c:v>
                </c:pt>
                <c:pt idx="3195">
                  <c:v>73295</c:v>
                </c:pt>
                <c:pt idx="3196">
                  <c:v>73306</c:v>
                </c:pt>
                <c:pt idx="3197">
                  <c:v>73312</c:v>
                </c:pt>
                <c:pt idx="3198">
                  <c:v>73321</c:v>
                </c:pt>
                <c:pt idx="3199">
                  <c:v>73362</c:v>
                </c:pt>
                <c:pt idx="3200">
                  <c:v>73372</c:v>
                </c:pt>
                <c:pt idx="3201">
                  <c:v>73376</c:v>
                </c:pt>
                <c:pt idx="3202">
                  <c:v>73392</c:v>
                </c:pt>
                <c:pt idx="3203">
                  <c:v>73395</c:v>
                </c:pt>
                <c:pt idx="3204">
                  <c:v>73403</c:v>
                </c:pt>
                <c:pt idx="3205">
                  <c:v>73410</c:v>
                </c:pt>
                <c:pt idx="3206">
                  <c:v>73418</c:v>
                </c:pt>
                <c:pt idx="3207">
                  <c:v>73422</c:v>
                </c:pt>
                <c:pt idx="3208">
                  <c:v>73442</c:v>
                </c:pt>
                <c:pt idx="3209">
                  <c:v>73456</c:v>
                </c:pt>
                <c:pt idx="3210">
                  <c:v>73509</c:v>
                </c:pt>
                <c:pt idx="3211">
                  <c:v>73553</c:v>
                </c:pt>
                <c:pt idx="3212">
                  <c:v>73556</c:v>
                </c:pt>
                <c:pt idx="3213">
                  <c:v>73559</c:v>
                </c:pt>
                <c:pt idx="3214">
                  <c:v>73653</c:v>
                </c:pt>
                <c:pt idx="3215">
                  <c:v>73670</c:v>
                </c:pt>
                <c:pt idx="3216">
                  <c:v>73707</c:v>
                </c:pt>
                <c:pt idx="3217">
                  <c:v>73726</c:v>
                </c:pt>
                <c:pt idx="3218">
                  <c:v>73736</c:v>
                </c:pt>
                <c:pt idx="3219">
                  <c:v>73746</c:v>
                </c:pt>
                <c:pt idx="3220">
                  <c:v>73750</c:v>
                </c:pt>
                <c:pt idx="3221">
                  <c:v>73790</c:v>
                </c:pt>
                <c:pt idx="3222">
                  <c:v>73802</c:v>
                </c:pt>
                <c:pt idx="3223">
                  <c:v>73803</c:v>
                </c:pt>
                <c:pt idx="3224">
                  <c:v>73811</c:v>
                </c:pt>
                <c:pt idx="3225">
                  <c:v>73854</c:v>
                </c:pt>
                <c:pt idx="3226">
                  <c:v>73865</c:v>
                </c:pt>
                <c:pt idx="3227">
                  <c:v>73884</c:v>
                </c:pt>
                <c:pt idx="3228">
                  <c:v>74026</c:v>
                </c:pt>
                <c:pt idx="3229">
                  <c:v>74030</c:v>
                </c:pt>
                <c:pt idx="3230">
                  <c:v>74036</c:v>
                </c:pt>
                <c:pt idx="3231">
                  <c:v>74062</c:v>
                </c:pt>
                <c:pt idx="3232">
                  <c:v>74075</c:v>
                </c:pt>
                <c:pt idx="3233">
                  <c:v>74089</c:v>
                </c:pt>
                <c:pt idx="3234">
                  <c:v>74103</c:v>
                </c:pt>
                <c:pt idx="3235">
                  <c:v>74107</c:v>
                </c:pt>
                <c:pt idx="3236">
                  <c:v>74128</c:v>
                </c:pt>
                <c:pt idx="3237">
                  <c:v>74214</c:v>
                </c:pt>
                <c:pt idx="3238">
                  <c:v>74254</c:v>
                </c:pt>
                <c:pt idx="3239">
                  <c:v>74332</c:v>
                </c:pt>
                <c:pt idx="3240">
                  <c:v>74333</c:v>
                </c:pt>
                <c:pt idx="3241">
                  <c:v>74338</c:v>
                </c:pt>
                <c:pt idx="3242">
                  <c:v>74391</c:v>
                </c:pt>
                <c:pt idx="3243">
                  <c:v>74395</c:v>
                </c:pt>
                <c:pt idx="3244">
                  <c:v>74412</c:v>
                </c:pt>
                <c:pt idx="3245">
                  <c:v>74431</c:v>
                </c:pt>
                <c:pt idx="3246">
                  <c:v>74432</c:v>
                </c:pt>
                <c:pt idx="3247">
                  <c:v>74483</c:v>
                </c:pt>
                <c:pt idx="3248">
                  <c:v>74507</c:v>
                </c:pt>
                <c:pt idx="3249">
                  <c:v>74513</c:v>
                </c:pt>
                <c:pt idx="3250">
                  <c:v>74545</c:v>
                </c:pt>
                <c:pt idx="3251">
                  <c:v>74552</c:v>
                </c:pt>
                <c:pt idx="3252">
                  <c:v>74554</c:v>
                </c:pt>
                <c:pt idx="3253">
                  <c:v>74555</c:v>
                </c:pt>
                <c:pt idx="3254">
                  <c:v>74589</c:v>
                </c:pt>
                <c:pt idx="3255">
                  <c:v>74647</c:v>
                </c:pt>
                <c:pt idx="3256">
                  <c:v>74656</c:v>
                </c:pt>
                <c:pt idx="3257">
                  <c:v>74665</c:v>
                </c:pt>
                <c:pt idx="3258">
                  <c:v>74689</c:v>
                </c:pt>
                <c:pt idx="3259">
                  <c:v>74691</c:v>
                </c:pt>
                <c:pt idx="3260">
                  <c:v>74694</c:v>
                </c:pt>
                <c:pt idx="3261">
                  <c:v>74703</c:v>
                </c:pt>
                <c:pt idx="3262">
                  <c:v>74706</c:v>
                </c:pt>
                <c:pt idx="3263">
                  <c:v>74714</c:v>
                </c:pt>
                <c:pt idx="3264">
                  <c:v>74715</c:v>
                </c:pt>
                <c:pt idx="3265">
                  <c:v>74739</c:v>
                </c:pt>
                <c:pt idx="3266">
                  <c:v>74743</c:v>
                </c:pt>
                <c:pt idx="3267">
                  <c:v>74767</c:v>
                </c:pt>
                <c:pt idx="3268">
                  <c:v>74797</c:v>
                </c:pt>
                <c:pt idx="3269">
                  <c:v>74799</c:v>
                </c:pt>
                <c:pt idx="3270">
                  <c:v>74816</c:v>
                </c:pt>
                <c:pt idx="3271">
                  <c:v>74821</c:v>
                </c:pt>
                <c:pt idx="3272">
                  <c:v>74857</c:v>
                </c:pt>
                <c:pt idx="3273">
                  <c:v>74859</c:v>
                </c:pt>
                <c:pt idx="3274">
                  <c:v>74874</c:v>
                </c:pt>
                <c:pt idx="3275">
                  <c:v>74883</c:v>
                </c:pt>
                <c:pt idx="3276">
                  <c:v>74888</c:v>
                </c:pt>
                <c:pt idx="3277">
                  <c:v>74889</c:v>
                </c:pt>
                <c:pt idx="3278">
                  <c:v>74924</c:v>
                </c:pt>
                <c:pt idx="3279">
                  <c:v>74935</c:v>
                </c:pt>
                <c:pt idx="3280">
                  <c:v>74971</c:v>
                </c:pt>
                <c:pt idx="3281">
                  <c:v>74997</c:v>
                </c:pt>
                <c:pt idx="3282">
                  <c:v>75003</c:v>
                </c:pt>
                <c:pt idx="3283">
                  <c:v>75052</c:v>
                </c:pt>
                <c:pt idx="3284">
                  <c:v>75099</c:v>
                </c:pt>
                <c:pt idx="3285">
                  <c:v>75123</c:v>
                </c:pt>
                <c:pt idx="3286">
                  <c:v>75125</c:v>
                </c:pt>
                <c:pt idx="3287">
                  <c:v>75160</c:v>
                </c:pt>
                <c:pt idx="3288">
                  <c:v>75166</c:v>
                </c:pt>
                <c:pt idx="3289">
                  <c:v>75197</c:v>
                </c:pt>
                <c:pt idx="3290">
                  <c:v>75241</c:v>
                </c:pt>
                <c:pt idx="3291">
                  <c:v>75268</c:v>
                </c:pt>
                <c:pt idx="3292">
                  <c:v>75321</c:v>
                </c:pt>
                <c:pt idx="3293">
                  <c:v>75328</c:v>
                </c:pt>
                <c:pt idx="3294">
                  <c:v>75360</c:v>
                </c:pt>
                <c:pt idx="3295">
                  <c:v>75361</c:v>
                </c:pt>
                <c:pt idx="3296">
                  <c:v>75374</c:v>
                </c:pt>
                <c:pt idx="3297">
                  <c:v>75384</c:v>
                </c:pt>
                <c:pt idx="3298">
                  <c:v>75388</c:v>
                </c:pt>
                <c:pt idx="3299">
                  <c:v>75390</c:v>
                </c:pt>
                <c:pt idx="3300">
                  <c:v>75432</c:v>
                </c:pt>
                <c:pt idx="3301">
                  <c:v>75456</c:v>
                </c:pt>
                <c:pt idx="3302">
                  <c:v>75471</c:v>
                </c:pt>
                <c:pt idx="3303">
                  <c:v>75489</c:v>
                </c:pt>
                <c:pt idx="3304">
                  <c:v>75498</c:v>
                </c:pt>
                <c:pt idx="3305">
                  <c:v>75501</c:v>
                </c:pt>
                <c:pt idx="3306">
                  <c:v>75524</c:v>
                </c:pt>
                <c:pt idx="3307">
                  <c:v>75580</c:v>
                </c:pt>
                <c:pt idx="3308">
                  <c:v>75601</c:v>
                </c:pt>
                <c:pt idx="3309">
                  <c:v>75608</c:v>
                </c:pt>
                <c:pt idx="3310">
                  <c:v>75627</c:v>
                </c:pt>
                <c:pt idx="3311">
                  <c:v>75634</c:v>
                </c:pt>
                <c:pt idx="3312">
                  <c:v>75641</c:v>
                </c:pt>
                <c:pt idx="3313">
                  <c:v>75664</c:v>
                </c:pt>
                <c:pt idx="3314">
                  <c:v>75672</c:v>
                </c:pt>
                <c:pt idx="3315">
                  <c:v>75704</c:v>
                </c:pt>
                <c:pt idx="3316">
                  <c:v>75719</c:v>
                </c:pt>
                <c:pt idx="3317">
                  <c:v>75726</c:v>
                </c:pt>
                <c:pt idx="3318">
                  <c:v>75730</c:v>
                </c:pt>
                <c:pt idx="3319">
                  <c:v>75739</c:v>
                </c:pt>
                <c:pt idx="3320">
                  <c:v>75773</c:v>
                </c:pt>
                <c:pt idx="3321">
                  <c:v>75820</c:v>
                </c:pt>
                <c:pt idx="3322">
                  <c:v>75833</c:v>
                </c:pt>
                <c:pt idx="3323">
                  <c:v>75891</c:v>
                </c:pt>
                <c:pt idx="3324">
                  <c:v>75903</c:v>
                </c:pt>
                <c:pt idx="3325">
                  <c:v>75917</c:v>
                </c:pt>
                <c:pt idx="3326">
                  <c:v>75959</c:v>
                </c:pt>
                <c:pt idx="3327">
                  <c:v>75979</c:v>
                </c:pt>
                <c:pt idx="3328">
                  <c:v>76007</c:v>
                </c:pt>
                <c:pt idx="3329">
                  <c:v>76037</c:v>
                </c:pt>
                <c:pt idx="3330">
                  <c:v>76041</c:v>
                </c:pt>
                <c:pt idx="3331">
                  <c:v>76047</c:v>
                </c:pt>
                <c:pt idx="3332">
                  <c:v>76050</c:v>
                </c:pt>
                <c:pt idx="3333">
                  <c:v>76066</c:v>
                </c:pt>
                <c:pt idx="3334">
                  <c:v>76072</c:v>
                </c:pt>
                <c:pt idx="3335">
                  <c:v>76082</c:v>
                </c:pt>
                <c:pt idx="3336">
                  <c:v>76084</c:v>
                </c:pt>
                <c:pt idx="3337">
                  <c:v>76094</c:v>
                </c:pt>
                <c:pt idx="3338">
                  <c:v>76118</c:v>
                </c:pt>
                <c:pt idx="3339">
                  <c:v>76137</c:v>
                </c:pt>
                <c:pt idx="3340">
                  <c:v>76145</c:v>
                </c:pt>
                <c:pt idx="3341">
                  <c:v>76157</c:v>
                </c:pt>
                <c:pt idx="3342">
                  <c:v>76178</c:v>
                </c:pt>
                <c:pt idx="3343">
                  <c:v>76188</c:v>
                </c:pt>
                <c:pt idx="3344">
                  <c:v>76205</c:v>
                </c:pt>
                <c:pt idx="3345">
                  <c:v>76242</c:v>
                </c:pt>
                <c:pt idx="3346">
                  <c:v>76254</c:v>
                </c:pt>
                <c:pt idx="3347">
                  <c:v>76262</c:v>
                </c:pt>
                <c:pt idx="3348">
                  <c:v>76274</c:v>
                </c:pt>
                <c:pt idx="3349">
                  <c:v>76311</c:v>
                </c:pt>
                <c:pt idx="3350">
                  <c:v>76360</c:v>
                </c:pt>
                <c:pt idx="3351">
                  <c:v>76364</c:v>
                </c:pt>
                <c:pt idx="3352">
                  <c:v>76429</c:v>
                </c:pt>
                <c:pt idx="3353">
                  <c:v>76435</c:v>
                </c:pt>
                <c:pt idx="3354">
                  <c:v>76439</c:v>
                </c:pt>
                <c:pt idx="3355">
                  <c:v>76464</c:v>
                </c:pt>
                <c:pt idx="3356">
                  <c:v>76472</c:v>
                </c:pt>
                <c:pt idx="3357">
                  <c:v>76490</c:v>
                </c:pt>
                <c:pt idx="3358">
                  <c:v>76493</c:v>
                </c:pt>
                <c:pt idx="3359">
                  <c:v>76498</c:v>
                </c:pt>
                <c:pt idx="3360">
                  <c:v>76543</c:v>
                </c:pt>
                <c:pt idx="3361">
                  <c:v>76567</c:v>
                </c:pt>
                <c:pt idx="3362">
                  <c:v>76572</c:v>
                </c:pt>
                <c:pt idx="3363">
                  <c:v>76587</c:v>
                </c:pt>
                <c:pt idx="3364">
                  <c:v>76617</c:v>
                </c:pt>
                <c:pt idx="3365">
                  <c:v>76625</c:v>
                </c:pt>
                <c:pt idx="3366">
                  <c:v>76640</c:v>
                </c:pt>
                <c:pt idx="3367">
                  <c:v>76646</c:v>
                </c:pt>
                <c:pt idx="3368">
                  <c:v>76672</c:v>
                </c:pt>
                <c:pt idx="3369">
                  <c:v>76705</c:v>
                </c:pt>
                <c:pt idx="3370">
                  <c:v>76742</c:v>
                </c:pt>
                <c:pt idx="3371">
                  <c:v>76763</c:v>
                </c:pt>
                <c:pt idx="3372">
                  <c:v>76775</c:v>
                </c:pt>
                <c:pt idx="3373">
                  <c:v>76809</c:v>
                </c:pt>
                <c:pt idx="3374">
                  <c:v>76821</c:v>
                </c:pt>
                <c:pt idx="3375">
                  <c:v>76843</c:v>
                </c:pt>
                <c:pt idx="3376">
                  <c:v>76856</c:v>
                </c:pt>
                <c:pt idx="3377">
                  <c:v>76874</c:v>
                </c:pt>
                <c:pt idx="3378">
                  <c:v>76885</c:v>
                </c:pt>
                <c:pt idx="3379">
                  <c:v>76897</c:v>
                </c:pt>
                <c:pt idx="3380">
                  <c:v>76915</c:v>
                </c:pt>
                <c:pt idx="3381">
                  <c:v>76917</c:v>
                </c:pt>
                <c:pt idx="3382">
                  <c:v>76922</c:v>
                </c:pt>
                <c:pt idx="3383">
                  <c:v>76930</c:v>
                </c:pt>
                <c:pt idx="3384">
                  <c:v>76932</c:v>
                </c:pt>
                <c:pt idx="3385">
                  <c:v>76950</c:v>
                </c:pt>
                <c:pt idx="3386">
                  <c:v>76955</c:v>
                </c:pt>
                <c:pt idx="3387">
                  <c:v>76965</c:v>
                </c:pt>
                <c:pt idx="3388">
                  <c:v>77062</c:v>
                </c:pt>
                <c:pt idx="3389">
                  <c:v>77086</c:v>
                </c:pt>
                <c:pt idx="3390">
                  <c:v>77106</c:v>
                </c:pt>
                <c:pt idx="3391">
                  <c:v>77116</c:v>
                </c:pt>
                <c:pt idx="3392">
                  <c:v>77124</c:v>
                </c:pt>
                <c:pt idx="3393">
                  <c:v>77141</c:v>
                </c:pt>
                <c:pt idx="3394">
                  <c:v>77183</c:v>
                </c:pt>
                <c:pt idx="3395">
                  <c:v>77191</c:v>
                </c:pt>
                <c:pt idx="3396">
                  <c:v>77211</c:v>
                </c:pt>
                <c:pt idx="3397">
                  <c:v>77215</c:v>
                </c:pt>
                <c:pt idx="3398">
                  <c:v>77223</c:v>
                </c:pt>
                <c:pt idx="3399">
                  <c:v>77226</c:v>
                </c:pt>
                <c:pt idx="3400">
                  <c:v>77229</c:v>
                </c:pt>
                <c:pt idx="3401">
                  <c:v>77258</c:v>
                </c:pt>
                <c:pt idx="3402">
                  <c:v>77272</c:v>
                </c:pt>
                <c:pt idx="3403">
                  <c:v>77273</c:v>
                </c:pt>
                <c:pt idx="3404">
                  <c:v>77275</c:v>
                </c:pt>
                <c:pt idx="3405">
                  <c:v>77297</c:v>
                </c:pt>
                <c:pt idx="3406">
                  <c:v>77300</c:v>
                </c:pt>
                <c:pt idx="3407">
                  <c:v>77318</c:v>
                </c:pt>
                <c:pt idx="3408">
                  <c:v>77390</c:v>
                </c:pt>
                <c:pt idx="3409">
                  <c:v>77399</c:v>
                </c:pt>
                <c:pt idx="3410">
                  <c:v>77451</c:v>
                </c:pt>
                <c:pt idx="3411">
                  <c:v>77460</c:v>
                </c:pt>
                <c:pt idx="3412">
                  <c:v>77469</c:v>
                </c:pt>
                <c:pt idx="3413">
                  <c:v>77475</c:v>
                </c:pt>
                <c:pt idx="3414">
                  <c:v>77478</c:v>
                </c:pt>
                <c:pt idx="3415">
                  <c:v>77480</c:v>
                </c:pt>
                <c:pt idx="3416">
                  <c:v>77481</c:v>
                </c:pt>
                <c:pt idx="3417">
                  <c:v>77498</c:v>
                </c:pt>
                <c:pt idx="3418">
                  <c:v>77505</c:v>
                </c:pt>
                <c:pt idx="3419">
                  <c:v>77516</c:v>
                </c:pt>
                <c:pt idx="3420">
                  <c:v>77527</c:v>
                </c:pt>
                <c:pt idx="3421">
                  <c:v>77545</c:v>
                </c:pt>
                <c:pt idx="3422">
                  <c:v>77640</c:v>
                </c:pt>
                <c:pt idx="3423">
                  <c:v>77699</c:v>
                </c:pt>
                <c:pt idx="3424">
                  <c:v>77701</c:v>
                </c:pt>
                <c:pt idx="3425">
                  <c:v>77755</c:v>
                </c:pt>
                <c:pt idx="3426">
                  <c:v>77810</c:v>
                </c:pt>
                <c:pt idx="3427">
                  <c:v>77870</c:v>
                </c:pt>
                <c:pt idx="3428">
                  <c:v>77895</c:v>
                </c:pt>
                <c:pt idx="3429">
                  <c:v>77900</c:v>
                </c:pt>
                <c:pt idx="3430">
                  <c:v>77914</c:v>
                </c:pt>
                <c:pt idx="3431">
                  <c:v>77931</c:v>
                </c:pt>
                <c:pt idx="3432">
                  <c:v>77962</c:v>
                </c:pt>
                <c:pt idx="3433">
                  <c:v>77976</c:v>
                </c:pt>
                <c:pt idx="3434">
                  <c:v>78036</c:v>
                </c:pt>
                <c:pt idx="3435">
                  <c:v>78045</c:v>
                </c:pt>
                <c:pt idx="3436">
                  <c:v>78057</c:v>
                </c:pt>
                <c:pt idx="3437">
                  <c:v>78062</c:v>
                </c:pt>
                <c:pt idx="3438">
                  <c:v>78080</c:v>
                </c:pt>
                <c:pt idx="3439">
                  <c:v>78090</c:v>
                </c:pt>
                <c:pt idx="3440">
                  <c:v>78098</c:v>
                </c:pt>
                <c:pt idx="3441">
                  <c:v>78108</c:v>
                </c:pt>
                <c:pt idx="3442">
                  <c:v>78140</c:v>
                </c:pt>
                <c:pt idx="3443">
                  <c:v>78142</c:v>
                </c:pt>
                <c:pt idx="3444">
                  <c:v>78160</c:v>
                </c:pt>
                <c:pt idx="3445">
                  <c:v>78178</c:v>
                </c:pt>
                <c:pt idx="3446">
                  <c:v>78191</c:v>
                </c:pt>
                <c:pt idx="3447">
                  <c:v>78232</c:v>
                </c:pt>
                <c:pt idx="3448">
                  <c:v>78235</c:v>
                </c:pt>
                <c:pt idx="3449">
                  <c:v>78239</c:v>
                </c:pt>
                <c:pt idx="3450">
                  <c:v>78262</c:v>
                </c:pt>
                <c:pt idx="3451">
                  <c:v>78352</c:v>
                </c:pt>
                <c:pt idx="3452">
                  <c:v>78354</c:v>
                </c:pt>
                <c:pt idx="3453">
                  <c:v>78360</c:v>
                </c:pt>
                <c:pt idx="3454">
                  <c:v>78447</c:v>
                </c:pt>
                <c:pt idx="3455">
                  <c:v>78452</c:v>
                </c:pt>
                <c:pt idx="3456">
                  <c:v>78456</c:v>
                </c:pt>
                <c:pt idx="3457">
                  <c:v>78464</c:v>
                </c:pt>
                <c:pt idx="3458">
                  <c:v>78528</c:v>
                </c:pt>
                <c:pt idx="3459">
                  <c:v>78593</c:v>
                </c:pt>
                <c:pt idx="3460">
                  <c:v>78645</c:v>
                </c:pt>
                <c:pt idx="3461">
                  <c:v>78661</c:v>
                </c:pt>
                <c:pt idx="3462">
                  <c:v>78668</c:v>
                </c:pt>
                <c:pt idx="3463">
                  <c:v>78721</c:v>
                </c:pt>
                <c:pt idx="3464">
                  <c:v>78748</c:v>
                </c:pt>
                <c:pt idx="3465">
                  <c:v>78750</c:v>
                </c:pt>
                <c:pt idx="3466">
                  <c:v>78760</c:v>
                </c:pt>
                <c:pt idx="3467">
                  <c:v>78761</c:v>
                </c:pt>
                <c:pt idx="3468">
                  <c:v>78772</c:v>
                </c:pt>
                <c:pt idx="3469">
                  <c:v>78781</c:v>
                </c:pt>
                <c:pt idx="3470">
                  <c:v>78786</c:v>
                </c:pt>
                <c:pt idx="3471">
                  <c:v>78794</c:v>
                </c:pt>
                <c:pt idx="3472">
                  <c:v>78799</c:v>
                </c:pt>
                <c:pt idx="3473">
                  <c:v>78801</c:v>
                </c:pt>
                <c:pt idx="3474">
                  <c:v>78823</c:v>
                </c:pt>
                <c:pt idx="3475">
                  <c:v>78837</c:v>
                </c:pt>
                <c:pt idx="3476">
                  <c:v>78861</c:v>
                </c:pt>
                <c:pt idx="3477">
                  <c:v>78876</c:v>
                </c:pt>
                <c:pt idx="3478">
                  <c:v>78927</c:v>
                </c:pt>
                <c:pt idx="3479">
                  <c:v>78950</c:v>
                </c:pt>
                <c:pt idx="3480">
                  <c:v>78961</c:v>
                </c:pt>
                <c:pt idx="3481">
                  <c:v>78988</c:v>
                </c:pt>
                <c:pt idx="3482">
                  <c:v>78997</c:v>
                </c:pt>
                <c:pt idx="3483">
                  <c:v>79014</c:v>
                </c:pt>
                <c:pt idx="3484">
                  <c:v>79018</c:v>
                </c:pt>
                <c:pt idx="3485">
                  <c:v>79068</c:v>
                </c:pt>
                <c:pt idx="3486">
                  <c:v>79071</c:v>
                </c:pt>
                <c:pt idx="3487">
                  <c:v>79098</c:v>
                </c:pt>
                <c:pt idx="3488">
                  <c:v>79124</c:v>
                </c:pt>
                <c:pt idx="3489">
                  <c:v>79131</c:v>
                </c:pt>
                <c:pt idx="3490">
                  <c:v>79156</c:v>
                </c:pt>
                <c:pt idx="3491">
                  <c:v>79176</c:v>
                </c:pt>
                <c:pt idx="3492">
                  <c:v>79180</c:v>
                </c:pt>
                <c:pt idx="3493">
                  <c:v>79181</c:v>
                </c:pt>
                <c:pt idx="3494">
                  <c:v>79205</c:v>
                </c:pt>
                <c:pt idx="3495">
                  <c:v>79214</c:v>
                </c:pt>
                <c:pt idx="3496">
                  <c:v>79236</c:v>
                </c:pt>
                <c:pt idx="3497">
                  <c:v>79239</c:v>
                </c:pt>
                <c:pt idx="3498">
                  <c:v>79264</c:v>
                </c:pt>
                <c:pt idx="3499">
                  <c:v>79274</c:v>
                </c:pt>
                <c:pt idx="3500">
                  <c:v>79286</c:v>
                </c:pt>
                <c:pt idx="3501">
                  <c:v>79307</c:v>
                </c:pt>
                <c:pt idx="3502">
                  <c:v>79308</c:v>
                </c:pt>
                <c:pt idx="3503">
                  <c:v>79335</c:v>
                </c:pt>
                <c:pt idx="3504">
                  <c:v>79347</c:v>
                </c:pt>
                <c:pt idx="3505">
                  <c:v>79353</c:v>
                </c:pt>
                <c:pt idx="3506">
                  <c:v>79365</c:v>
                </c:pt>
                <c:pt idx="3507">
                  <c:v>79387</c:v>
                </c:pt>
                <c:pt idx="3508">
                  <c:v>79408</c:v>
                </c:pt>
                <c:pt idx="3509">
                  <c:v>79411</c:v>
                </c:pt>
                <c:pt idx="3510">
                  <c:v>79437</c:v>
                </c:pt>
                <c:pt idx="3511">
                  <c:v>79451</c:v>
                </c:pt>
                <c:pt idx="3512">
                  <c:v>79457</c:v>
                </c:pt>
                <c:pt idx="3513">
                  <c:v>79499</c:v>
                </c:pt>
                <c:pt idx="3514">
                  <c:v>79553</c:v>
                </c:pt>
                <c:pt idx="3515">
                  <c:v>79570</c:v>
                </c:pt>
                <c:pt idx="3516">
                  <c:v>79571</c:v>
                </c:pt>
                <c:pt idx="3517">
                  <c:v>79603</c:v>
                </c:pt>
                <c:pt idx="3518">
                  <c:v>79645</c:v>
                </c:pt>
                <c:pt idx="3519">
                  <c:v>79647</c:v>
                </c:pt>
                <c:pt idx="3520">
                  <c:v>79675</c:v>
                </c:pt>
                <c:pt idx="3521">
                  <c:v>79692</c:v>
                </c:pt>
                <c:pt idx="3522">
                  <c:v>79700</c:v>
                </c:pt>
                <c:pt idx="3523">
                  <c:v>79723</c:v>
                </c:pt>
                <c:pt idx="3524">
                  <c:v>79750</c:v>
                </c:pt>
                <c:pt idx="3525">
                  <c:v>79759</c:v>
                </c:pt>
                <c:pt idx="3526">
                  <c:v>79783</c:v>
                </c:pt>
                <c:pt idx="3527">
                  <c:v>79803</c:v>
                </c:pt>
                <c:pt idx="3528">
                  <c:v>79809</c:v>
                </c:pt>
                <c:pt idx="3529">
                  <c:v>79820</c:v>
                </c:pt>
                <c:pt idx="3530">
                  <c:v>79837</c:v>
                </c:pt>
                <c:pt idx="3531">
                  <c:v>79845</c:v>
                </c:pt>
                <c:pt idx="3532">
                  <c:v>79858</c:v>
                </c:pt>
                <c:pt idx="3533">
                  <c:v>79864</c:v>
                </c:pt>
                <c:pt idx="3534">
                  <c:v>79914</c:v>
                </c:pt>
                <c:pt idx="3535">
                  <c:v>79948</c:v>
                </c:pt>
                <c:pt idx="3536">
                  <c:v>79978</c:v>
                </c:pt>
                <c:pt idx="3537">
                  <c:v>79982</c:v>
                </c:pt>
                <c:pt idx="3538">
                  <c:v>80019</c:v>
                </c:pt>
                <c:pt idx="3539">
                  <c:v>80055</c:v>
                </c:pt>
                <c:pt idx="3540">
                  <c:v>80075</c:v>
                </c:pt>
                <c:pt idx="3541">
                  <c:v>80133</c:v>
                </c:pt>
                <c:pt idx="3542">
                  <c:v>80144</c:v>
                </c:pt>
                <c:pt idx="3543">
                  <c:v>80163</c:v>
                </c:pt>
                <c:pt idx="3544">
                  <c:v>80165</c:v>
                </c:pt>
                <c:pt idx="3545">
                  <c:v>80182</c:v>
                </c:pt>
                <c:pt idx="3546">
                  <c:v>80202</c:v>
                </c:pt>
                <c:pt idx="3547">
                  <c:v>80213</c:v>
                </c:pt>
                <c:pt idx="3548">
                  <c:v>80246</c:v>
                </c:pt>
                <c:pt idx="3549">
                  <c:v>80298</c:v>
                </c:pt>
                <c:pt idx="3550">
                  <c:v>80310</c:v>
                </c:pt>
                <c:pt idx="3551">
                  <c:v>80311</c:v>
                </c:pt>
                <c:pt idx="3552">
                  <c:v>80316</c:v>
                </c:pt>
                <c:pt idx="3553">
                  <c:v>80337</c:v>
                </c:pt>
                <c:pt idx="3554">
                  <c:v>80340</c:v>
                </c:pt>
                <c:pt idx="3555">
                  <c:v>80346</c:v>
                </c:pt>
                <c:pt idx="3556">
                  <c:v>80358</c:v>
                </c:pt>
                <c:pt idx="3557">
                  <c:v>80384</c:v>
                </c:pt>
                <c:pt idx="3558">
                  <c:v>80423</c:v>
                </c:pt>
                <c:pt idx="3559">
                  <c:v>80430</c:v>
                </c:pt>
                <c:pt idx="3560">
                  <c:v>80476</c:v>
                </c:pt>
                <c:pt idx="3561">
                  <c:v>80477</c:v>
                </c:pt>
                <c:pt idx="3562">
                  <c:v>80487</c:v>
                </c:pt>
                <c:pt idx="3563">
                  <c:v>80489</c:v>
                </c:pt>
                <c:pt idx="3564">
                  <c:v>80491</c:v>
                </c:pt>
                <c:pt idx="3565">
                  <c:v>80516</c:v>
                </c:pt>
                <c:pt idx="3566">
                  <c:v>80610</c:v>
                </c:pt>
                <c:pt idx="3567">
                  <c:v>80611</c:v>
                </c:pt>
                <c:pt idx="3568">
                  <c:v>80633</c:v>
                </c:pt>
                <c:pt idx="3569">
                  <c:v>80664</c:v>
                </c:pt>
                <c:pt idx="3570">
                  <c:v>80708</c:v>
                </c:pt>
                <c:pt idx="3571">
                  <c:v>80715</c:v>
                </c:pt>
                <c:pt idx="3572">
                  <c:v>80723</c:v>
                </c:pt>
                <c:pt idx="3573">
                  <c:v>80750</c:v>
                </c:pt>
                <c:pt idx="3574">
                  <c:v>80751</c:v>
                </c:pt>
                <c:pt idx="3575">
                  <c:v>80768</c:v>
                </c:pt>
                <c:pt idx="3576">
                  <c:v>80769</c:v>
                </c:pt>
                <c:pt idx="3577">
                  <c:v>80785</c:v>
                </c:pt>
                <c:pt idx="3578">
                  <c:v>80821</c:v>
                </c:pt>
                <c:pt idx="3579">
                  <c:v>80838</c:v>
                </c:pt>
                <c:pt idx="3580">
                  <c:v>80870</c:v>
                </c:pt>
                <c:pt idx="3581">
                  <c:v>80901</c:v>
                </c:pt>
                <c:pt idx="3582">
                  <c:v>80933</c:v>
                </c:pt>
                <c:pt idx="3583">
                  <c:v>81043</c:v>
                </c:pt>
                <c:pt idx="3584">
                  <c:v>81045</c:v>
                </c:pt>
                <c:pt idx="3585">
                  <c:v>81087</c:v>
                </c:pt>
                <c:pt idx="3586">
                  <c:v>81096</c:v>
                </c:pt>
                <c:pt idx="3587">
                  <c:v>81097</c:v>
                </c:pt>
                <c:pt idx="3588">
                  <c:v>81108</c:v>
                </c:pt>
                <c:pt idx="3589">
                  <c:v>81114</c:v>
                </c:pt>
                <c:pt idx="3590">
                  <c:v>81117</c:v>
                </c:pt>
                <c:pt idx="3591">
                  <c:v>81137</c:v>
                </c:pt>
                <c:pt idx="3592">
                  <c:v>81138</c:v>
                </c:pt>
                <c:pt idx="3593">
                  <c:v>81170</c:v>
                </c:pt>
                <c:pt idx="3594">
                  <c:v>81172</c:v>
                </c:pt>
                <c:pt idx="3595">
                  <c:v>81177</c:v>
                </c:pt>
                <c:pt idx="3596">
                  <c:v>81196</c:v>
                </c:pt>
                <c:pt idx="3597">
                  <c:v>81214</c:v>
                </c:pt>
                <c:pt idx="3598">
                  <c:v>81220</c:v>
                </c:pt>
                <c:pt idx="3599">
                  <c:v>81229</c:v>
                </c:pt>
                <c:pt idx="3600">
                  <c:v>81249</c:v>
                </c:pt>
                <c:pt idx="3601">
                  <c:v>81260</c:v>
                </c:pt>
                <c:pt idx="3602">
                  <c:v>81271</c:v>
                </c:pt>
                <c:pt idx="3603">
                  <c:v>81301</c:v>
                </c:pt>
                <c:pt idx="3604">
                  <c:v>81305</c:v>
                </c:pt>
                <c:pt idx="3605">
                  <c:v>81336</c:v>
                </c:pt>
                <c:pt idx="3606">
                  <c:v>81381</c:v>
                </c:pt>
                <c:pt idx="3607">
                  <c:v>81388</c:v>
                </c:pt>
                <c:pt idx="3608">
                  <c:v>81406</c:v>
                </c:pt>
                <c:pt idx="3609">
                  <c:v>81435</c:v>
                </c:pt>
                <c:pt idx="3610">
                  <c:v>81441</c:v>
                </c:pt>
                <c:pt idx="3611">
                  <c:v>81456</c:v>
                </c:pt>
                <c:pt idx="3612">
                  <c:v>81469</c:v>
                </c:pt>
                <c:pt idx="3613">
                  <c:v>81497</c:v>
                </c:pt>
                <c:pt idx="3614">
                  <c:v>81530</c:v>
                </c:pt>
                <c:pt idx="3615">
                  <c:v>81533</c:v>
                </c:pt>
                <c:pt idx="3616">
                  <c:v>81538</c:v>
                </c:pt>
                <c:pt idx="3617">
                  <c:v>81556</c:v>
                </c:pt>
                <c:pt idx="3618">
                  <c:v>81557</c:v>
                </c:pt>
                <c:pt idx="3619">
                  <c:v>81558</c:v>
                </c:pt>
                <c:pt idx="3620">
                  <c:v>81572</c:v>
                </c:pt>
                <c:pt idx="3621">
                  <c:v>81618</c:v>
                </c:pt>
                <c:pt idx="3622">
                  <c:v>81619</c:v>
                </c:pt>
                <c:pt idx="3623">
                  <c:v>81634</c:v>
                </c:pt>
                <c:pt idx="3624">
                  <c:v>81637</c:v>
                </c:pt>
                <c:pt idx="3625">
                  <c:v>81648</c:v>
                </c:pt>
                <c:pt idx="3626">
                  <c:v>81724</c:v>
                </c:pt>
                <c:pt idx="3627">
                  <c:v>81756</c:v>
                </c:pt>
                <c:pt idx="3628">
                  <c:v>81803</c:v>
                </c:pt>
                <c:pt idx="3629">
                  <c:v>81810</c:v>
                </c:pt>
                <c:pt idx="3630">
                  <c:v>81815</c:v>
                </c:pt>
                <c:pt idx="3631">
                  <c:v>81824</c:v>
                </c:pt>
                <c:pt idx="3632">
                  <c:v>81851</c:v>
                </c:pt>
                <c:pt idx="3633">
                  <c:v>81887</c:v>
                </c:pt>
                <c:pt idx="3634">
                  <c:v>81888</c:v>
                </c:pt>
                <c:pt idx="3635">
                  <c:v>81893</c:v>
                </c:pt>
                <c:pt idx="3636">
                  <c:v>81902</c:v>
                </c:pt>
                <c:pt idx="3637">
                  <c:v>81931</c:v>
                </c:pt>
                <c:pt idx="3638">
                  <c:v>81933</c:v>
                </c:pt>
                <c:pt idx="3639">
                  <c:v>81935</c:v>
                </c:pt>
                <c:pt idx="3640">
                  <c:v>81962</c:v>
                </c:pt>
                <c:pt idx="3641">
                  <c:v>81964</c:v>
                </c:pt>
                <c:pt idx="3642">
                  <c:v>81979</c:v>
                </c:pt>
                <c:pt idx="3643">
                  <c:v>81992</c:v>
                </c:pt>
                <c:pt idx="3644">
                  <c:v>82061</c:v>
                </c:pt>
                <c:pt idx="3645">
                  <c:v>82071</c:v>
                </c:pt>
                <c:pt idx="3646">
                  <c:v>82082</c:v>
                </c:pt>
                <c:pt idx="3647">
                  <c:v>82121</c:v>
                </c:pt>
                <c:pt idx="3648">
                  <c:v>82122</c:v>
                </c:pt>
                <c:pt idx="3649">
                  <c:v>82145</c:v>
                </c:pt>
                <c:pt idx="3650">
                  <c:v>82171</c:v>
                </c:pt>
                <c:pt idx="3651">
                  <c:v>82184</c:v>
                </c:pt>
                <c:pt idx="3652">
                  <c:v>82193</c:v>
                </c:pt>
                <c:pt idx="3653">
                  <c:v>82232</c:v>
                </c:pt>
                <c:pt idx="3654">
                  <c:v>82255</c:v>
                </c:pt>
                <c:pt idx="3655">
                  <c:v>82319</c:v>
                </c:pt>
                <c:pt idx="3656">
                  <c:v>82322</c:v>
                </c:pt>
                <c:pt idx="3657">
                  <c:v>82323</c:v>
                </c:pt>
                <c:pt idx="3658">
                  <c:v>82361</c:v>
                </c:pt>
                <c:pt idx="3659">
                  <c:v>82406</c:v>
                </c:pt>
                <c:pt idx="3660">
                  <c:v>82449</c:v>
                </c:pt>
                <c:pt idx="3661">
                  <c:v>82450</c:v>
                </c:pt>
                <c:pt idx="3662">
                  <c:v>82458</c:v>
                </c:pt>
                <c:pt idx="3663">
                  <c:v>82467</c:v>
                </c:pt>
                <c:pt idx="3664">
                  <c:v>82480</c:v>
                </c:pt>
                <c:pt idx="3665">
                  <c:v>82512</c:v>
                </c:pt>
                <c:pt idx="3666">
                  <c:v>82552</c:v>
                </c:pt>
                <c:pt idx="3667">
                  <c:v>82555</c:v>
                </c:pt>
                <c:pt idx="3668">
                  <c:v>82566</c:v>
                </c:pt>
                <c:pt idx="3669">
                  <c:v>82569</c:v>
                </c:pt>
                <c:pt idx="3670">
                  <c:v>82579</c:v>
                </c:pt>
                <c:pt idx="3671">
                  <c:v>82588</c:v>
                </c:pt>
                <c:pt idx="3672">
                  <c:v>82590</c:v>
                </c:pt>
                <c:pt idx="3673">
                  <c:v>82608</c:v>
                </c:pt>
                <c:pt idx="3674">
                  <c:v>82626</c:v>
                </c:pt>
                <c:pt idx="3675">
                  <c:v>82630</c:v>
                </c:pt>
                <c:pt idx="3676">
                  <c:v>82659</c:v>
                </c:pt>
                <c:pt idx="3677">
                  <c:v>82667</c:v>
                </c:pt>
                <c:pt idx="3678">
                  <c:v>82689</c:v>
                </c:pt>
                <c:pt idx="3679">
                  <c:v>82697</c:v>
                </c:pt>
                <c:pt idx="3680">
                  <c:v>82708</c:v>
                </c:pt>
                <c:pt idx="3681">
                  <c:v>82773</c:v>
                </c:pt>
                <c:pt idx="3682">
                  <c:v>82775</c:v>
                </c:pt>
                <c:pt idx="3683">
                  <c:v>82785</c:v>
                </c:pt>
                <c:pt idx="3684">
                  <c:v>82787</c:v>
                </c:pt>
                <c:pt idx="3685">
                  <c:v>82793</c:v>
                </c:pt>
                <c:pt idx="3686">
                  <c:v>82794</c:v>
                </c:pt>
                <c:pt idx="3687">
                  <c:v>82796</c:v>
                </c:pt>
                <c:pt idx="3688">
                  <c:v>82798</c:v>
                </c:pt>
                <c:pt idx="3689">
                  <c:v>82845</c:v>
                </c:pt>
                <c:pt idx="3690">
                  <c:v>82864</c:v>
                </c:pt>
                <c:pt idx="3691">
                  <c:v>82912</c:v>
                </c:pt>
                <c:pt idx="3692">
                  <c:v>82920</c:v>
                </c:pt>
                <c:pt idx="3693">
                  <c:v>82967</c:v>
                </c:pt>
                <c:pt idx="3694">
                  <c:v>82972</c:v>
                </c:pt>
                <c:pt idx="3695">
                  <c:v>83006</c:v>
                </c:pt>
                <c:pt idx="3696">
                  <c:v>83013</c:v>
                </c:pt>
                <c:pt idx="3697">
                  <c:v>83053</c:v>
                </c:pt>
                <c:pt idx="3698">
                  <c:v>83076</c:v>
                </c:pt>
                <c:pt idx="3699">
                  <c:v>83101</c:v>
                </c:pt>
                <c:pt idx="3700">
                  <c:v>83116</c:v>
                </c:pt>
                <c:pt idx="3701">
                  <c:v>83128</c:v>
                </c:pt>
                <c:pt idx="3702">
                  <c:v>83130</c:v>
                </c:pt>
                <c:pt idx="3703">
                  <c:v>83138</c:v>
                </c:pt>
                <c:pt idx="3704">
                  <c:v>83177</c:v>
                </c:pt>
                <c:pt idx="3705">
                  <c:v>83198</c:v>
                </c:pt>
                <c:pt idx="3706">
                  <c:v>83200</c:v>
                </c:pt>
                <c:pt idx="3707">
                  <c:v>83208</c:v>
                </c:pt>
                <c:pt idx="3708">
                  <c:v>83222</c:v>
                </c:pt>
                <c:pt idx="3709">
                  <c:v>83223</c:v>
                </c:pt>
                <c:pt idx="3710">
                  <c:v>83233</c:v>
                </c:pt>
                <c:pt idx="3711">
                  <c:v>83241</c:v>
                </c:pt>
                <c:pt idx="3712">
                  <c:v>83295</c:v>
                </c:pt>
                <c:pt idx="3713">
                  <c:v>83304</c:v>
                </c:pt>
                <c:pt idx="3714">
                  <c:v>83316</c:v>
                </c:pt>
                <c:pt idx="3715">
                  <c:v>83323</c:v>
                </c:pt>
                <c:pt idx="3716">
                  <c:v>83337</c:v>
                </c:pt>
                <c:pt idx="3717">
                  <c:v>83370</c:v>
                </c:pt>
                <c:pt idx="3718">
                  <c:v>83382</c:v>
                </c:pt>
                <c:pt idx="3719">
                  <c:v>83431</c:v>
                </c:pt>
                <c:pt idx="3720">
                  <c:v>83437</c:v>
                </c:pt>
                <c:pt idx="3721">
                  <c:v>83454</c:v>
                </c:pt>
                <c:pt idx="3722">
                  <c:v>83472</c:v>
                </c:pt>
                <c:pt idx="3723">
                  <c:v>83488</c:v>
                </c:pt>
                <c:pt idx="3724">
                  <c:v>83551</c:v>
                </c:pt>
                <c:pt idx="3725">
                  <c:v>83565</c:v>
                </c:pt>
                <c:pt idx="3726">
                  <c:v>83576</c:v>
                </c:pt>
                <c:pt idx="3727">
                  <c:v>83612</c:v>
                </c:pt>
                <c:pt idx="3728">
                  <c:v>83622</c:v>
                </c:pt>
                <c:pt idx="3729">
                  <c:v>83630</c:v>
                </c:pt>
                <c:pt idx="3730">
                  <c:v>83642</c:v>
                </c:pt>
                <c:pt idx="3731">
                  <c:v>83644</c:v>
                </c:pt>
                <c:pt idx="3732">
                  <c:v>83653</c:v>
                </c:pt>
                <c:pt idx="3733">
                  <c:v>83752</c:v>
                </c:pt>
                <c:pt idx="3734">
                  <c:v>83758</c:v>
                </c:pt>
                <c:pt idx="3735">
                  <c:v>83820</c:v>
                </c:pt>
                <c:pt idx="3736">
                  <c:v>83847</c:v>
                </c:pt>
                <c:pt idx="3737">
                  <c:v>83867</c:v>
                </c:pt>
                <c:pt idx="3738">
                  <c:v>83885</c:v>
                </c:pt>
                <c:pt idx="3739">
                  <c:v>83898</c:v>
                </c:pt>
                <c:pt idx="3740">
                  <c:v>83904</c:v>
                </c:pt>
                <c:pt idx="3741">
                  <c:v>83922</c:v>
                </c:pt>
                <c:pt idx="3742">
                  <c:v>83942</c:v>
                </c:pt>
                <c:pt idx="3743">
                  <c:v>83963</c:v>
                </c:pt>
                <c:pt idx="3744">
                  <c:v>83969</c:v>
                </c:pt>
                <c:pt idx="3745">
                  <c:v>83997</c:v>
                </c:pt>
                <c:pt idx="3746">
                  <c:v>84015</c:v>
                </c:pt>
                <c:pt idx="3747">
                  <c:v>84038</c:v>
                </c:pt>
                <c:pt idx="3748">
                  <c:v>84056</c:v>
                </c:pt>
                <c:pt idx="3749">
                  <c:v>84077</c:v>
                </c:pt>
                <c:pt idx="3750">
                  <c:v>84084</c:v>
                </c:pt>
                <c:pt idx="3751">
                  <c:v>84090</c:v>
                </c:pt>
                <c:pt idx="3752">
                  <c:v>84097</c:v>
                </c:pt>
                <c:pt idx="3753">
                  <c:v>84124</c:v>
                </c:pt>
                <c:pt idx="3754">
                  <c:v>84152</c:v>
                </c:pt>
                <c:pt idx="3755">
                  <c:v>84160</c:v>
                </c:pt>
                <c:pt idx="3756">
                  <c:v>84208</c:v>
                </c:pt>
                <c:pt idx="3757">
                  <c:v>84214</c:v>
                </c:pt>
                <c:pt idx="3758">
                  <c:v>84226</c:v>
                </c:pt>
                <c:pt idx="3759">
                  <c:v>84293</c:v>
                </c:pt>
                <c:pt idx="3760">
                  <c:v>84299</c:v>
                </c:pt>
                <c:pt idx="3761">
                  <c:v>84331</c:v>
                </c:pt>
                <c:pt idx="3762">
                  <c:v>84339</c:v>
                </c:pt>
                <c:pt idx="3763">
                  <c:v>84423</c:v>
                </c:pt>
                <c:pt idx="3764">
                  <c:v>84440</c:v>
                </c:pt>
                <c:pt idx="3765">
                  <c:v>84445</c:v>
                </c:pt>
                <c:pt idx="3766">
                  <c:v>84501</c:v>
                </c:pt>
                <c:pt idx="3767">
                  <c:v>84523</c:v>
                </c:pt>
                <c:pt idx="3768">
                  <c:v>84554</c:v>
                </c:pt>
                <c:pt idx="3769">
                  <c:v>84558</c:v>
                </c:pt>
                <c:pt idx="3770">
                  <c:v>84583</c:v>
                </c:pt>
                <c:pt idx="3771">
                  <c:v>84592</c:v>
                </c:pt>
                <c:pt idx="3772">
                  <c:v>84606</c:v>
                </c:pt>
                <c:pt idx="3773">
                  <c:v>84639</c:v>
                </c:pt>
                <c:pt idx="3774">
                  <c:v>84642</c:v>
                </c:pt>
                <c:pt idx="3775">
                  <c:v>84674</c:v>
                </c:pt>
                <c:pt idx="3776">
                  <c:v>84676</c:v>
                </c:pt>
                <c:pt idx="3777">
                  <c:v>84687</c:v>
                </c:pt>
                <c:pt idx="3778">
                  <c:v>84691</c:v>
                </c:pt>
                <c:pt idx="3779">
                  <c:v>84700</c:v>
                </c:pt>
                <c:pt idx="3780">
                  <c:v>84717</c:v>
                </c:pt>
                <c:pt idx="3781">
                  <c:v>84719</c:v>
                </c:pt>
                <c:pt idx="3782">
                  <c:v>84813</c:v>
                </c:pt>
                <c:pt idx="3783">
                  <c:v>84815</c:v>
                </c:pt>
                <c:pt idx="3784">
                  <c:v>84825</c:v>
                </c:pt>
                <c:pt idx="3785">
                  <c:v>84826</c:v>
                </c:pt>
                <c:pt idx="3786">
                  <c:v>84891</c:v>
                </c:pt>
                <c:pt idx="3787">
                  <c:v>84902</c:v>
                </c:pt>
                <c:pt idx="3788">
                  <c:v>84925</c:v>
                </c:pt>
                <c:pt idx="3789">
                  <c:v>84933</c:v>
                </c:pt>
                <c:pt idx="3790">
                  <c:v>84942</c:v>
                </c:pt>
                <c:pt idx="3791">
                  <c:v>84967</c:v>
                </c:pt>
                <c:pt idx="3792">
                  <c:v>84997</c:v>
                </c:pt>
                <c:pt idx="3793">
                  <c:v>85150</c:v>
                </c:pt>
                <c:pt idx="3794">
                  <c:v>85165</c:v>
                </c:pt>
                <c:pt idx="3795">
                  <c:v>85196</c:v>
                </c:pt>
                <c:pt idx="3796">
                  <c:v>85208</c:v>
                </c:pt>
                <c:pt idx="3797">
                  <c:v>85256</c:v>
                </c:pt>
                <c:pt idx="3798">
                  <c:v>85275</c:v>
                </c:pt>
                <c:pt idx="3799">
                  <c:v>85295</c:v>
                </c:pt>
                <c:pt idx="3800">
                  <c:v>85319</c:v>
                </c:pt>
                <c:pt idx="3801">
                  <c:v>85321</c:v>
                </c:pt>
                <c:pt idx="3802">
                  <c:v>85330</c:v>
                </c:pt>
                <c:pt idx="3803">
                  <c:v>85363</c:v>
                </c:pt>
                <c:pt idx="3804">
                  <c:v>85416</c:v>
                </c:pt>
                <c:pt idx="3805">
                  <c:v>85421</c:v>
                </c:pt>
                <c:pt idx="3806">
                  <c:v>85431</c:v>
                </c:pt>
                <c:pt idx="3807">
                  <c:v>85437</c:v>
                </c:pt>
                <c:pt idx="3808">
                  <c:v>85467</c:v>
                </c:pt>
                <c:pt idx="3809">
                  <c:v>85480</c:v>
                </c:pt>
                <c:pt idx="3810">
                  <c:v>85521</c:v>
                </c:pt>
                <c:pt idx="3811">
                  <c:v>85548</c:v>
                </c:pt>
                <c:pt idx="3812">
                  <c:v>85549</c:v>
                </c:pt>
                <c:pt idx="3813">
                  <c:v>85565</c:v>
                </c:pt>
                <c:pt idx="3814">
                  <c:v>85576</c:v>
                </c:pt>
                <c:pt idx="3815">
                  <c:v>85590</c:v>
                </c:pt>
                <c:pt idx="3816">
                  <c:v>85591</c:v>
                </c:pt>
                <c:pt idx="3817">
                  <c:v>85605</c:v>
                </c:pt>
                <c:pt idx="3818">
                  <c:v>85607</c:v>
                </c:pt>
                <c:pt idx="3819">
                  <c:v>85653</c:v>
                </c:pt>
                <c:pt idx="3820">
                  <c:v>85688</c:v>
                </c:pt>
                <c:pt idx="3821">
                  <c:v>85711</c:v>
                </c:pt>
                <c:pt idx="3822">
                  <c:v>85730</c:v>
                </c:pt>
                <c:pt idx="3823">
                  <c:v>85733</c:v>
                </c:pt>
                <c:pt idx="3824">
                  <c:v>85773</c:v>
                </c:pt>
                <c:pt idx="3825">
                  <c:v>85832</c:v>
                </c:pt>
                <c:pt idx="3826">
                  <c:v>85840</c:v>
                </c:pt>
                <c:pt idx="3827">
                  <c:v>85845</c:v>
                </c:pt>
                <c:pt idx="3828">
                  <c:v>85851</c:v>
                </c:pt>
                <c:pt idx="3829">
                  <c:v>85882</c:v>
                </c:pt>
                <c:pt idx="3830">
                  <c:v>85883</c:v>
                </c:pt>
                <c:pt idx="3831">
                  <c:v>85894</c:v>
                </c:pt>
                <c:pt idx="3832">
                  <c:v>85916</c:v>
                </c:pt>
                <c:pt idx="3833">
                  <c:v>85923</c:v>
                </c:pt>
                <c:pt idx="3834">
                  <c:v>86020</c:v>
                </c:pt>
                <c:pt idx="3835">
                  <c:v>86028</c:v>
                </c:pt>
                <c:pt idx="3836">
                  <c:v>86031</c:v>
                </c:pt>
                <c:pt idx="3837">
                  <c:v>86054</c:v>
                </c:pt>
                <c:pt idx="3838">
                  <c:v>86068</c:v>
                </c:pt>
                <c:pt idx="3839">
                  <c:v>86096</c:v>
                </c:pt>
                <c:pt idx="3840">
                  <c:v>86119</c:v>
                </c:pt>
                <c:pt idx="3841">
                  <c:v>86142</c:v>
                </c:pt>
                <c:pt idx="3842">
                  <c:v>86165</c:v>
                </c:pt>
                <c:pt idx="3843">
                  <c:v>86168</c:v>
                </c:pt>
                <c:pt idx="3844">
                  <c:v>86192</c:v>
                </c:pt>
                <c:pt idx="3845">
                  <c:v>86207</c:v>
                </c:pt>
                <c:pt idx="3846">
                  <c:v>86211</c:v>
                </c:pt>
                <c:pt idx="3847">
                  <c:v>86236</c:v>
                </c:pt>
                <c:pt idx="3848">
                  <c:v>86263</c:v>
                </c:pt>
                <c:pt idx="3849">
                  <c:v>86275</c:v>
                </c:pt>
                <c:pt idx="3850">
                  <c:v>86278</c:v>
                </c:pt>
                <c:pt idx="3851">
                  <c:v>86329</c:v>
                </c:pt>
                <c:pt idx="3852">
                  <c:v>86348</c:v>
                </c:pt>
                <c:pt idx="3853">
                  <c:v>86384</c:v>
                </c:pt>
                <c:pt idx="3854">
                  <c:v>86460</c:v>
                </c:pt>
                <c:pt idx="3855">
                  <c:v>86475</c:v>
                </c:pt>
                <c:pt idx="3856">
                  <c:v>86505</c:v>
                </c:pt>
                <c:pt idx="3857">
                  <c:v>86515</c:v>
                </c:pt>
                <c:pt idx="3858">
                  <c:v>86554</c:v>
                </c:pt>
                <c:pt idx="3859">
                  <c:v>86573</c:v>
                </c:pt>
                <c:pt idx="3860">
                  <c:v>86640</c:v>
                </c:pt>
                <c:pt idx="3861">
                  <c:v>86649</c:v>
                </c:pt>
                <c:pt idx="3862">
                  <c:v>86734</c:v>
                </c:pt>
                <c:pt idx="3863">
                  <c:v>86736</c:v>
                </c:pt>
                <c:pt idx="3864">
                  <c:v>86750</c:v>
                </c:pt>
                <c:pt idx="3865">
                  <c:v>86782</c:v>
                </c:pt>
                <c:pt idx="3866">
                  <c:v>86788</c:v>
                </c:pt>
                <c:pt idx="3867">
                  <c:v>86796</c:v>
                </c:pt>
                <c:pt idx="3868">
                  <c:v>86806</c:v>
                </c:pt>
                <c:pt idx="3869">
                  <c:v>86823</c:v>
                </c:pt>
                <c:pt idx="3870">
                  <c:v>86824</c:v>
                </c:pt>
                <c:pt idx="3871">
                  <c:v>86828</c:v>
                </c:pt>
                <c:pt idx="3872">
                  <c:v>86871</c:v>
                </c:pt>
                <c:pt idx="3873">
                  <c:v>86896</c:v>
                </c:pt>
                <c:pt idx="3874">
                  <c:v>86898</c:v>
                </c:pt>
                <c:pt idx="3875">
                  <c:v>86901</c:v>
                </c:pt>
                <c:pt idx="3876">
                  <c:v>86934</c:v>
                </c:pt>
                <c:pt idx="3877">
                  <c:v>86946</c:v>
                </c:pt>
                <c:pt idx="3878">
                  <c:v>86976</c:v>
                </c:pt>
                <c:pt idx="3879">
                  <c:v>87008</c:v>
                </c:pt>
                <c:pt idx="3880">
                  <c:v>87064</c:v>
                </c:pt>
                <c:pt idx="3881">
                  <c:v>87068</c:v>
                </c:pt>
                <c:pt idx="3882">
                  <c:v>87072</c:v>
                </c:pt>
                <c:pt idx="3883">
                  <c:v>87080</c:v>
                </c:pt>
                <c:pt idx="3884">
                  <c:v>87096</c:v>
                </c:pt>
                <c:pt idx="3885">
                  <c:v>87099</c:v>
                </c:pt>
                <c:pt idx="3886">
                  <c:v>87138</c:v>
                </c:pt>
                <c:pt idx="3887">
                  <c:v>87143</c:v>
                </c:pt>
                <c:pt idx="3888">
                  <c:v>87180</c:v>
                </c:pt>
                <c:pt idx="3889">
                  <c:v>87206</c:v>
                </c:pt>
                <c:pt idx="3890">
                  <c:v>87222</c:v>
                </c:pt>
                <c:pt idx="3891">
                  <c:v>87231</c:v>
                </c:pt>
                <c:pt idx="3892">
                  <c:v>87246</c:v>
                </c:pt>
                <c:pt idx="3893">
                  <c:v>87256</c:v>
                </c:pt>
                <c:pt idx="3894">
                  <c:v>87287</c:v>
                </c:pt>
                <c:pt idx="3895">
                  <c:v>87291</c:v>
                </c:pt>
                <c:pt idx="3896">
                  <c:v>87299</c:v>
                </c:pt>
                <c:pt idx="3897">
                  <c:v>87341</c:v>
                </c:pt>
                <c:pt idx="3898">
                  <c:v>87345</c:v>
                </c:pt>
                <c:pt idx="3899">
                  <c:v>87353</c:v>
                </c:pt>
                <c:pt idx="3900">
                  <c:v>87364</c:v>
                </c:pt>
                <c:pt idx="3901">
                  <c:v>87368</c:v>
                </c:pt>
                <c:pt idx="3902">
                  <c:v>87390</c:v>
                </c:pt>
                <c:pt idx="3903">
                  <c:v>87407</c:v>
                </c:pt>
                <c:pt idx="3904">
                  <c:v>87431</c:v>
                </c:pt>
                <c:pt idx="3905">
                  <c:v>87496</c:v>
                </c:pt>
                <c:pt idx="3906">
                  <c:v>87536</c:v>
                </c:pt>
                <c:pt idx="3907">
                  <c:v>87573</c:v>
                </c:pt>
                <c:pt idx="3908">
                  <c:v>87579</c:v>
                </c:pt>
                <c:pt idx="3909">
                  <c:v>87589</c:v>
                </c:pt>
                <c:pt idx="3910">
                  <c:v>87602</c:v>
                </c:pt>
                <c:pt idx="3911">
                  <c:v>87622</c:v>
                </c:pt>
                <c:pt idx="3912">
                  <c:v>87625</c:v>
                </c:pt>
                <c:pt idx="3913">
                  <c:v>87701</c:v>
                </c:pt>
                <c:pt idx="3914">
                  <c:v>87727</c:v>
                </c:pt>
                <c:pt idx="3915">
                  <c:v>87744</c:v>
                </c:pt>
                <c:pt idx="3916">
                  <c:v>87779</c:v>
                </c:pt>
                <c:pt idx="3917">
                  <c:v>87785</c:v>
                </c:pt>
                <c:pt idx="3918">
                  <c:v>87793</c:v>
                </c:pt>
                <c:pt idx="3919">
                  <c:v>87796</c:v>
                </c:pt>
                <c:pt idx="3920">
                  <c:v>87806</c:v>
                </c:pt>
                <c:pt idx="3921">
                  <c:v>87820</c:v>
                </c:pt>
                <c:pt idx="3922">
                  <c:v>87821</c:v>
                </c:pt>
                <c:pt idx="3923">
                  <c:v>87823</c:v>
                </c:pt>
                <c:pt idx="3924">
                  <c:v>87837</c:v>
                </c:pt>
                <c:pt idx="3925">
                  <c:v>87852</c:v>
                </c:pt>
                <c:pt idx="3926">
                  <c:v>87854</c:v>
                </c:pt>
                <c:pt idx="3927">
                  <c:v>87872</c:v>
                </c:pt>
                <c:pt idx="3928">
                  <c:v>87886</c:v>
                </c:pt>
                <c:pt idx="3929">
                  <c:v>87949</c:v>
                </c:pt>
                <c:pt idx="3930">
                  <c:v>87951</c:v>
                </c:pt>
                <c:pt idx="3931">
                  <c:v>87974</c:v>
                </c:pt>
                <c:pt idx="3932">
                  <c:v>87993</c:v>
                </c:pt>
                <c:pt idx="3933">
                  <c:v>87996</c:v>
                </c:pt>
                <c:pt idx="3934">
                  <c:v>88002</c:v>
                </c:pt>
                <c:pt idx="3935">
                  <c:v>88042</c:v>
                </c:pt>
                <c:pt idx="3936">
                  <c:v>88058</c:v>
                </c:pt>
                <c:pt idx="3937">
                  <c:v>88081</c:v>
                </c:pt>
                <c:pt idx="3938">
                  <c:v>88082</c:v>
                </c:pt>
                <c:pt idx="3939">
                  <c:v>88093</c:v>
                </c:pt>
                <c:pt idx="3940">
                  <c:v>88114</c:v>
                </c:pt>
                <c:pt idx="3941">
                  <c:v>88132</c:v>
                </c:pt>
                <c:pt idx="3942">
                  <c:v>88175</c:v>
                </c:pt>
                <c:pt idx="3943">
                  <c:v>88195</c:v>
                </c:pt>
                <c:pt idx="3944">
                  <c:v>88266</c:v>
                </c:pt>
                <c:pt idx="3945">
                  <c:v>88291</c:v>
                </c:pt>
                <c:pt idx="3946">
                  <c:v>88335</c:v>
                </c:pt>
                <c:pt idx="3947">
                  <c:v>88339</c:v>
                </c:pt>
                <c:pt idx="3948">
                  <c:v>88349</c:v>
                </c:pt>
                <c:pt idx="3949">
                  <c:v>88358</c:v>
                </c:pt>
                <c:pt idx="3950">
                  <c:v>88370</c:v>
                </c:pt>
                <c:pt idx="3951">
                  <c:v>88372</c:v>
                </c:pt>
                <c:pt idx="3952">
                  <c:v>88375</c:v>
                </c:pt>
                <c:pt idx="3953">
                  <c:v>88410</c:v>
                </c:pt>
                <c:pt idx="3954">
                  <c:v>88417</c:v>
                </c:pt>
                <c:pt idx="3955">
                  <c:v>88419</c:v>
                </c:pt>
                <c:pt idx="3956">
                  <c:v>88421</c:v>
                </c:pt>
                <c:pt idx="3957">
                  <c:v>88422</c:v>
                </c:pt>
                <c:pt idx="3958">
                  <c:v>88478</c:v>
                </c:pt>
                <c:pt idx="3959">
                  <c:v>88494</c:v>
                </c:pt>
                <c:pt idx="3960">
                  <c:v>88502</c:v>
                </c:pt>
                <c:pt idx="3961">
                  <c:v>88518</c:v>
                </c:pt>
                <c:pt idx="3962">
                  <c:v>88528</c:v>
                </c:pt>
                <c:pt idx="3963">
                  <c:v>88535</c:v>
                </c:pt>
                <c:pt idx="3964">
                  <c:v>88539</c:v>
                </c:pt>
                <c:pt idx="3965">
                  <c:v>88543</c:v>
                </c:pt>
                <c:pt idx="3966">
                  <c:v>88590</c:v>
                </c:pt>
                <c:pt idx="3967">
                  <c:v>88594</c:v>
                </c:pt>
                <c:pt idx="3968">
                  <c:v>88638</c:v>
                </c:pt>
                <c:pt idx="3969">
                  <c:v>88675</c:v>
                </c:pt>
                <c:pt idx="3970">
                  <c:v>88729</c:v>
                </c:pt>
                <c:pt idx="3971">
                  <c:v>88745</c:v>
                </c:pt>
                <c:pt idx="3972">
                  <c:v>88748</c:v>
                </c:pt>
                <c:pt idx="3973">
                  <c:v>88758</c:v>
                </c:pt>
                <c:pt idx="3974">
                  <c:v>88803</c:v>
                </c:pt>
                <c:pt idx="3975">
                  <c:v>88856</c:v>
                </c:pt>
                <c:pt idx="3976">
                  <c:v>88927</c:v>
                </c:pt>
                <c:pt idx="3977">
                  <c:v>88951</c:v>
                </c:pt>
                <c:pt idx="3978">
                  <c:v>88961</c:v>
                </c:pt>
                <c:pt idx="3979">
                  <c:v>88986</c:v>
                </c:pt>
                <c:pt idx="3980">
                  <c:v>88988</c:v>
                </c:pt>
                <c:pt idx="3981">
                  <c:v>89009</c:v>
                </c:pt>
                <c:pt idx="3982">
                  <c:v>89043</c:v>
                </c:pt>
                <c:pt idx="3983">
                  <c:v>89062</c:v>
                </c:pt>
                <c:pt idx="3984">
                  <c:v>89079</c:v>
                </c:pt>
                <c:pt idx="3985">
                  <c:v>89086</c:v>
                </c:pt>
                <c:pt idx="3986">
                  <c:v>89095</c:v>
                </c:pt>
                <c:pt idx="3987">
                  <c:v>89106</c:v>
                </c:pt>
                <c:pt idx="3988">
                  <c:v>89112</c:v>
                </c:pt>
                <c:pt idx="3989">
                  <c:v>89114</c:v>
                </c:pt>
                <c:pt idx="3990">
                  <c:v>89136</c:v>
                </c:pt>
                <c:pt idx="3991">
                  <c:v>89144</c:v>
                </c:pt>
                <c:pt idx="3992">
                  <c:v>89164</c:v>
                </c:pt>
                <c:pt idx="3993">
                  <c:v>89181</c:v>
                </c:pt>
                <c:pt idx="3994">
                  <c:v>89196</c:v>
                </c:pt>
                <c:pt idx="3995">
                  <c:v>89295</c:v>
                </c:pt>
                <c:pt idx="3996">
                  <c:v>89299</c:v>
                </c:pt>
                <c:pt idx="3997">
                  <c:v>89326</c:v>
                </c:pt>
                <c:pt idx="3998">
                  <c:v>89408</c:v>
                </c:pt>
                <c:pt idx="3999">
                  <c:v>89431</c:v>
                </c:pt>
                <c:pt idx="4000">
                  <c:v>89483</c:v>
                </c:pt>
                <c:pt idx="4001">
                  <c:v>89538</c:v>
                </c:pt>
                <c:pt idx="4002">
                  <c:v>89540</c:v>
                </c:pt>
                <c:pt idx="4003">
                  <c:v>89552</c:v>
                </c:pt>
                <c:pt idx="4004">
                  <c:v>89574</c:v>
                </c:pt>
                <c:pt idx="4005">
                  <c:v>89587</c:v>
                </c:pt>
                <c:pt idx="4006">
                  <c:v>89588</c:v>
                </c:pt>
                <c:pt idx="4007">
                  <c:v>89609</c:v>
                </c:pt>
                <c:pt idx="4008">
                  <c:v>89648</c:v>
                </c:pt>
                <c:pt idx="4009">
                  <c:v>89677</c:v>
                </c:pt>
                <c:pt idx="4010">
                  <c:v>89706</c:v>
                </c:pt>
                <c:pt idx="4011">
                  <c:v>89737</c:v>
                </c:pt>
                <c:pt idx="4012">
                  <c:v>89768</c:v>
                </c:pt>
                <c:pt idx="4013">
                  <c:v>89792</c:v>
                </c:pt>
                <c:pt idx="4014">
                  <c:v>89802</c:v>
                </c:pt>
                <c:pt idx="4015">
                  <c:v>89844</c:v>
                </c:pt>
                <c:pt idx="4016">
                  <c:v>89897</c:v>
                </c:pt>
                <c:pt idx="4017">
                  <c:v>89916</c:v>
                </c:pt>
                <c:pt idx="4018">
                  <c:v>89957</c:v>
                </c:pt>
                <c:pt idx="4019">
                  <c:v>89975</c:v>
                </c:pt>
                <c:pt idx="4020">
                  <c:v>90009</c:v>
                </c:pt>
                <c:pt idx="4021">
                  <c:v>90028</c:v>
                </c:pt>
                <c:pt idx="4022">
                  <c:v>90034</c:v>
                </c:pt>
                <c:pt idx="4023">
                  <c:v>90039</c:v>
                </c:pt>
                <c:pt idx="4024">
                  <c:v>90046</c:v>
                </c:pt>
                <c:pt idx="4025">
                  <c:v>90086</c:v>
                </c:pt>
                <c:pt idx="4026">
                  <c:v>90105</c:v>
                </c:pt>
                <c:pt idx="4027">
                  <c:v>90111</c:v>
                </c:pt>
                <c:pt idx="4028">
                  <c:v>90148</c:v>
                </c:pt>
                <c:pt idx="4029">
                  <c:v>90161</c:v>
                </c:pt>
                <c:pt idx="4030">
                  <c:v>90176</c:v>
                </c:pt>
                <c:pt idx="4031">
                  <c:v>90183</c:v>
                </c:pt>
                <c:pt idx="4032">
                  <c:v>90190</c:v>
                </c:pt>
                <c:pt idx="4033">
                  <c:v>90198</c:v>
                </c:pt>
                <c:pt idx="4034">
                  <c:v>90203</c:v>
                </c:pt>
                <c:pt idx="4035">
                  <c:v>90223</c:v>
                </c:pt>
                <c:pt idx="4036">
                  <c:v>90242</c:v>
                </c:pt>
                <c:pt idx="4037">
                  <c:v>90293</c:v>
                </c:pt>
                <c:pt idx="4038">
                  <c:v>90298</c:v>
                </c:pt>
                <c:pt idx="4039">
                  <c:v>90397</c:v>
                </c:pt>
                <c:pt idx="4040">
                  <c:v>90400</c:v>
                </c:pt>
                <c:pt idx="4041">
                  <c:v>90408</c:v>
                </c:pt>
                <c:pt idx="4042">
                  <c:v>90431</c:v>
                </c:pt>
                <c:pt idx="4043">
                  <c:v>90497</c:v>
                </c:pt>
                <c:pt idx="4044">
                  <c:v>90501</c:v>
                </c:pt>
                <c:pt idx="4045">
                  <c:v>90521</c:v>
                </c:pt>
                <c:pt idx="4046">
                  <c:v>90556</c:v>
                </c:pt>
                <c:pt idx="4047">
                  <c:v>90617</c:v>
                </c:pt>
                <c:pt idx="4048">
                  <c:v>90619</c:v>
                </c:pt>
                <c:pt idx="4049">
                  <c:v>90643</c:v>
                </c:pt>
                <c:pt idx="4050">
                  <c:v>90650</c:v>
                </c:pt>
                <c:pt idx="4051">
                  <c:v>90679</c:v>
                </c:pt>
                <c:pt idx="4052">
                  <c:v>90683</c:v>
                </c:pt>
                <c:pt idx="4053">
                  <c:v>90688</c:v>
                </c:pt>
                <c:pt idx="4054">
                  <c:v>90698</c:v>
                </c:pt>
                <c:pt idx="4055">
                  <c:v>90719</c:v>
                </c:pt>
                <c:pt idx="4056">
                  <c:v>90726</c:v>
                </c:pt>
                <c:pt idx="4057">
                  <c:v>90745</c:v>
                </c:pt>
                <c:pt idx="4058">
                  <c:v>90779</c:v>
                </c:pt>
                <c:pt idx="4059">
                  <c:v>90797</c:v>
                </c:pt>
                <c:pt idx="4060">
                  <c:v>90823</c:v>
                </c:pt>
                <c:pt idx="4061">
                  <c:v>90826</c:v>
                </c:pt>
                <c:pt idx="4062">
                  <c:v>90831</c:v>
                </c:pt>
                <c:pt idx="4063">
                  <c:v>90832</c:v>
                </c:pt>
                <c:pt idx="4064">
                  <c:v>90843</c:v>
                </c:pt>
                <c:pt idx="4065">
                  <c:v>90851</c:v>
                </c:pt>
                <c:pt idx="4066">
                  <c:v>90858</c:v>
                </c:pt>
                <c:pt idx="4067">
                  <c:v>90867</c:v>
                </c:pt>
                <c:pt idx="4068">
                  <c:v>90922</c:v>
                </c:pt>
                <c:pt idx="4069">
                  <c:v>90939</c:v>
                </c:pt>
                <c:pt idx="4070">
                  <c:v>90952</c:v>
                </c:pt>
                <c:pt idx="4071">
                  <c:v>90970</c:v>
                </c:pt>
                <c:pt idx="4072">
                  <c:v>90983</c:v>
                </c:pt>
                <c:pt idx="4073">
                  <c:v>90988</c:v>
                </c:pt>
                <c:pt idx="4074">
                  <c:v>90990</c:v>
                </c:pt>
                <c:pt idx="4075">
                  <c:v>91014</c:v>
                </c:pt>
                <c:pt idx="4076">
                  <c:v>91023</c:v>
                </c:pt>
                <c:pt idx="4077">
                  <c:v>91045</c:v>
                </c:pt>
                <c:pt idx="4078">
                  <c:v>91065</c:v>
                </c:pt>
                <c:pt idx="4079">
                  <c:v>91115</c:v>
                </c:pt>
                <c:pt idx="4080">
                  <c:v>91153</c:v>
                </c:pt>
                <c:pt idx="4081">
                  <c:v>91166</c:v>
                </c:pt>
                <c:pt idx="4082">
                  <c:v>91168</c:v>
                </c:pt>
                <c:pt idx="4083">
                  <c:v>91269</c:v>
                </c:pt>
                <c:pt idx="4084">
                  <c:v>91270</c:v>
                </c:pt>
                <c:pt idx="4085">
                  <c:v>91281</c:v>
                </c:pt>
                <c:pt idx="4086">
                  <c:v>91299</c:v>
                </c:pt>
                <c:pt idx="4087">
                  <c:v>91305</c:v>
                </c:pt>
                <c:pt idx="4088">
                  <c:v>91339</c:v>
                </c:pt>
                <c:pt idx="4089">
                  <c:v>91364</c:v>
                </c:pt>
                <c:pt idx="4090">
                  <c:v>91401</c:v>
                </c:pt>
                <c:pt idx="4091">
                  <c:v>91407</c:v>
                </c:pt>
                <c:pt idx="4092">
                  <c:v>91409</c:v>
                </c:pt>
                <c:pt idx="4093">
                  <c:v>91430</c:v>
                </c:pt>
                <c:pt idx="4094">
                  <c:v>91447</c:v>
                </c:pt>
                <c:pt idx="4095">
                  <c:v>91466</c:v>
                </c:pt>
                <c:pt idx="4096">
                  <c:v>91469</c:v>
                </c:pt>
                <c:pt idx="4097">
                  <c:v>91487</c:v>
                </c:pt>
                <c:pt idx="4098">
                  <c:v>91505</c:v>
                </c:pt>
                <c:pt idx="4099">
                  <c:v>91547</c:v>
                </c:pt>
                <c:pt idx="4100">
                  <c:v>91572</c:v>
                </c:pt>
                <c:pt idx="4101">
                  <c:v>91575</c:v>
                </c:pt>
                <c:pt idx="4102">
                  <c:v>91579</c:v>
                </c:pt>
                <c:pt idx="4103">
                  <c:v>91589</c:v>
                </c:pt>
                <c:pt idx="4104">
                  <c:v>91613</c:v>
                </c:pt>
                <c:pt idx="4105">
                  <c:v>91679</c:v>
                </c:pt>
                <c:pt idx="4106">
                  <c:v>91722</c:v>
                </c:pt>
                <c:pt idx="4107">
                  <c:v>91750</c:v>
                </c:pt>
                <c:pt idx="4108">
                  <c:v>91761</c:v>
                </c:pt>
                <c:pt idx="4109">
                  <c:v>91764</c:v>
                </c:pt>
                <c:pt idx="4110">
                  <c:v>91772</c:v>
                </c:pt>
                <c:pt idx="4111">
                  <c:v>91778</c:v>
                </c:pt>
                <c:pt idx="4112">
                  <c:v>91781</c:v>
                </c:pt>
                <c:pt idx="4113">
                  <c:v>91820</c:v>
                </c:pt>
                <c:pt idx="4114">
                  <c:v>91827</c:v>
                </c:pt>
                <c:pt idx="4115">
                  <c:v>91847</c:v>
                </c:pt>
                <c:pt idx="4116">
                  <c:v>91854</c:v>
                </c:pt>
                <c:pt idx="4117">
                  <c:v>91856</c:v>
                </c:pt>
                <c:pt idx="4118">
                  <c:v>91860</c:v>
                </c:pt>
                <c:pt idx="4119">
                  <c:v>91863</c:v>
                </c:pt>
                <c:pt idx="4120">
                  <c:v>91883</c:v>
                </c:pt>
                <c:pt idx="4121">
                  <c:v>91891</c:v>
                </c:pt>
                <c:pt idx="4122">
                  <c:v>91910</c:v>
                </c:pt>
                <c:pt idx="4123">
                  <c:v>91923</c:v>
                </c:pt>
                <c:pt idx="4124">
                  <c:v>91930</c:v>
                </c:pt>
                <c:pt idx="4125">
                  <c:v>91958</c:v>
                </c:pt>
                <c:pt idx="4126">
                  <c:v>91963</c:v>
                </c:pt>
                <c:pt idx="4127">
                  <c:v>91965</c:v>
                </c:pt>
                <c:pt idx="4128">
                  <c:v>91990</c:v>
                </c:pt>
                <c:pt idx="4129">
                  <c:v>91999</c:v>
                </c:pt>
                <c:pt idx="4130">
                  <c:v>92022</c:v>
                </c:pt>
                <c:pt idx="4131">
                  <c:v>92050</c:v>
                </c:pt>
                <c:pt idx="4132">
                  <c:v>92051</c:v>
                </c:pt>
                <c:pt idx="4133">
                  <c:v>92062</c:v>
                </c:pt>
                <c:pt idx="4134">
                  <c:v>92070</c:v>
                </c:pt>
                <c:pt idx="4135">
                  <c:v>92089</c:v>
                </c:pt>
                <c:pt idx="4136">
                  <c:v>92091</c:v>
                </c:pt>
                <c:pt idx="4137">
                  <c:v>92119</c:v>
                </c:pt>
                <c:pt idx="4138">
                  <c:v>92169</c:v>
                </c:pt>
                <c:pt idx="4139">
                  <c:v>92196</c:v>
                </c:pt>
                <c:pt idx="4140">
                  <c:v>92200</c:v>
                </c:pt>
                <c:pt idx="4141">
                  <c:v>92206</c:v>
                </c:pt>
                <c:pt idx="4142">
                  <c:v>92216</c:v>
                </c:pt>
                <c:pt idx="4143">
                  <c:v>92353</c:v>
                </c:pt>
                <c:pt idx="4144">
                  <c:v>92387</c:v>
                </c:pt>
                <c:pt idx="4145">
                  <c:v>92422</c:v>
                </c:pt>
                <c:pt idx="4146">
                  <c:v>92439</c:v>
                </c:pt>
                <c:pt idx="4147">
                  <c:v>92468</c:v>
                </c:pt>
                <c:pt idx="4148">
                  <c:v>92475</c:v>
                </c:pt>
                <c:pt idx="4149">
                  <c:v>92481</c:v>
                </c:pt>
                <c:pt idx="4150">
                  <c:v>92482</c:v>
                </c:pt>
                <c:pt idx="4151">
                  <c:v>92486</c:v>
                </c:pt>
                <c:pt idx="4152">
                  <c:v>92538</c:v>
                </c:pt>
                <c:pt idx="4153">
                  <c:v>92560</c:v>
                </c:pt>
                <c:pt idx="4154">
                  <c:v>92561</c:v>
                </c:pt>
                <c:pt idx="4155">
                  <c:v>92567</c:v>
                </c:pt>
                <c:pt idx="4156">
                  <c:v>92634</c:v>
                </c:pt>
                <c:pt idx="4157">
                  <c:v>92655</c:v>
                </c:pt>
                <c:pt idx="4158">
                  <c:v>92668</c:v>
                </c:pt>
                <c:pt idx="4159">
                  <c:v>92687</c:v>
                </c:pt>
                <c:pt idx="4160">
                  <c:v>92703</c:v>
                </c:pt>
                <c:pt idx="4161">
                  <c:v>92719</c:v>
                </c:pt>
                <c:pt idx="4162">
                  <c:v>92764</c:v>
                </c:pt>
                <c:pt idx="4163">
                  <c:v>92830</c:v>
                </c:pt>
                <c:pt idx="4164">
                  <c:v>92894</c:v>
                </c:pt>
                <c:pt idx="4165">
                  <c:v>92931</c:v>
                </c:pt>
                <c:pt idx="4166">
                  <c:v>92963</c:v>
                </c:pt>
                <c:pt idx="4167">
                  <c:v>92974</c:v>
                </c:pt>
                <c:pt idx="4168">
                  <c:v>93035</c:v>
                </c:pt>
                <c:pt idx="4169">
                  <c:v>93069</c:v>
                </c:pt>
                <c:pt idx="4170">
                  <c:v>93070</c:v>
                </c:pt>
                <c:pt idx="4171">
                  <c:v>93087</c:v>
                </c:pt>
                <c:pt idx="4172">
                  <c:v>93089</c:v>
                </c:pt>
                <c:pt idx="4173">
                  <c:v>93168</c:v>
                </c:pt>
                <c:pt idx="4174">
                  <c:v>93197</c:v>
                </c:pt>
                <c:pt idx="4175">
                  <c:v>93230</c:v>
                </c:pt>
                <c:pt idx="4176">
                  <c:v>93241</c:v>
                </c:pt>
                <c:pt idx="4177">
                  <c:v>93249</c:v>
                </c:pt>
                <c:pt idx="4178">
                  <c:v>93288</c:v>
                </c:pt>
                <c:pt idx="4179">
                  <c:v>93304</c:v>
                </c:pt>
                <c:pt idx="4180">
                  <c:v>93338</c:v>
                </c:pt>
                <c:pt idx="4181">
                  <c:v>93364</c:v>
                </c:pt>
                <c:pt idx="4182">
                  <c:v>93376</c:v>
                </c:pt>
                <c:pt idx="4183">
                  <c:v>93456</c:v>
                </c:pt>
                <c:pt idx="4184">
                  <c:v>93485</c:v>
                </c:pt>
                <c:pt idx="4185">
                  <c:v>93505</c:v>
                </c:pt>
                <c:pt idx="4186">
                  <c:v>93511</c:v>
                </c:pt>
                <c:pt idx="4187">
                  <c:v>93543</c:v>
                </c:pt>
                <c:pt idx="4188">
                  <c:v>93555</c:v>
                </c:pt>
                <c:pt idx="4189">
                  <c:v>93604</c:v>
                </c:pt>
                <c:pt idx="4190">
                  <c:v>93634</c:v>
                </c:pt>
                <c:pt idx="4191">
                  <c:v>93647</c:v>
                </c:pt>
                <c:pt idx="4192">
                  <c:v>93649</c:v>
                </c:pt>
                <c:pt idx="4193">
                  <c:v>93654</c:v>
                </c:pt>
                <c:pt idx="4194">
                  <c:v>93662</c:v>
                </c:pt>
                <c:pt idx="4195">
                  <c:v>93747</c:v>
                </c:pt>
                <c:pt idx="4196">
                  <c:v>93753</c:v>
                </c:pt>
                <c:pt idx="4197">
                  <c:v>93760</c:v>
                </c:pt>
                <c:pt idx="4198">
                  <c:v>93771</c:v>
                </c:pt>
                <c:pt idx="4199">
                  <c:v>93794</c:v>
                </c:pt>
                <c:pt idx="4200">
                  <c:v>93893</c:v>
                </c:pt>
                <c:pt idx="4201">
                  <c:v>93902</c:v>
                </c:pt>
                <c:pt idx="4202">
                  <c:v>93961</c:v>
                </c:pt>
                <c:pt idx="4203">
                  <c:v>93962</c:v>
                </c:pt>
                <c:pt idx="4204">
                  <c:v>93964</c:v>
                </c:pt>
                <c:pt idx="4205">
                  <c:v>94049</c:v>
                </c:pt>
                <c:pt idx="4206">
                  <c:v>94053</c:v>
                </c:pt>
                <c:pt idx="4207">
                  <c:v>94082</c:v>
                </c:pt>
                <c:pt idx="4208">
                  <c:v>94093</c:v>
                </c:pt>
                <c:pt idx="4209">
                  <c:v>94094</c:v>
                </c:pt>
                <c:pt idx="4210">
                  <c:v>94148</c:v>
                </c:pt>
                <c:pt idx="4211">
                  <c:v>94187</c:v>
                </c:pt>
                <c:pt idx="4212">
                  <c:v>94200</c:v>
                </c:pt>
                <c:pt idx="4213">
                  <c:v>94207</c:v>
                </c:pt>
                <c:pt idx="4214">
                  <c:v>94245</c:v>
                </c:pt>
                <c:pt idx="4215">
                  <c:v>94260</c:v>
                </c:pt>
                <c:pt idx="4216">
                  <c:v>94263</c:v>
                </c:pt>
                <c:pt idx="4217">
                  <c:v>94307</c:v>
                </c:pt>
                <c:pt idx="4218">
                  <c:v>94310</c:v>
                </c:pt>
                <c:pt idx="4219">
                  <c:v>94346</c:v>
                </c:pt>
                <c:pt idx="4220">
                  <c:v>94348</c:v>
                </c:pt>
                <c:pt idx="4221">
                  <c:v>94361</c:v>
                </c:pt>
                <c:pt idx="4222">
                  <c:v>94363</c:v>
                </c:pt>
                <c:pt idx="4223">
                  <c:v>94368</c:v>
                </c:pt>
                <c:pt idx="4224">
                  <c:v>94400</c:v>
                </c:pt>
                <c:pt idx="4225">
                  <c:v>94448</c:v>
                </c:pt>
                <c:pt idx="4226">
                  <c:v>94449</c:v>
                </c:pt>
                <c:pt idx="4227">
                  <c:v>94483</c:v>
                </c:pt>
                <c:pt idx="4228">
                  <c:v>94577</c:v>
                </c:pt>
                <c:pt idx="4229">
                  <c:v>94605</c:v>
                </c:pt>
                <c:pt idx="4230">
                  <c:v>94700</c:v>
                </c:pt>
                <c:pt idx="4231">
                  <c:v>94715</c:v>
                </c:pt>
                <c:pt idx="4232">
                  <c:v>94730</c:v>
                </c:pt>
                <c:pt idx="4233">
                  <c:v>94809</c:v>
                </c:pt>
                <c:pt idx="4234">
                  <c:v>94902</c:v>
                </c:pt>
                <c:pt idx="4235">
                  <c:v>94921</c:v>
                </c:pt>
                <c:pt idx="4236">
                  <c:v>94939</c:v>
                </c:pt>
                <c:pt idx="4237">
                  <c:v>94949</c:v>
                </c:pt>
                <c:pt idx="4238">
                  <c:v>94965</c:v>
                </c:pt>
                <c:pt idx="4239">
                  <c:v>94985</c:v>
                </c:pt>
                <c:pt idx="4240">
                  <c:v>94987</c:v>
                </c:pt>
                <c:pt idx="4241">
                  <c:v>95064</c:v>
                </c:pt>
                <c:pt idx="4242">
                  <c:v>95077</c:v>
                </c:pt>
                <c:pt idx="4243">
                  <c:v>95090</c:v>
                </c:pt>
                <c:pt idx="4244">
                  <c:v>95093</c:v>
                </c:pt>
                <c:pt idx="4245">
                  <c:v>95100</c:v>
                </c:pt>
                <c:pt idx="4246">
                  <c:v>95135</c:v>
                </c:pt>
                <c:pt idx="4247">
                  <c:v>95148</c:v>
                </c:pt>
                <c:pt idx="4248">
                  <c:v>95189</c:v>
                </c:pt>
                <c:pt idx="4249">
                  <c:v>95218</c:v>
                </c:pt>
                <c:pt idx="4250">
                  <c:v>95252</c:v>
                </c:pt>
                <c:pt idx="4251">
                  <c:v>95265</c:v>
                </c:pt>
                <c:pt idx="4252">
                  <c:v>95332</c:v>
                </c:pt>
                <c:pt idx="4253">
                  <c:v>95438</c:v>
                </c:pt>
                <c:pt idx="4254">
                  <c:v>95465</c:v>
                </c:pt>
                <c:pt idx="4255">
                  <c:v>95470</c:v>
                </c:pt>
                <c:pt idx="4256">
                  <c:v>95508</c:v>
                </c:pt>
                <c:pt idx="4257">
                  <c:v>95580</c:v>
                </c:pt>
                <c:pt idx="4258">
                  <c:v>95648</c:v>
                </c:pt>
                <c:pt idx="4259">
                  <c:v>95655</c:v>
                </c:pt>
                <c:pt idx="4260">
                  <c:v>95689</c:v>
                </c:pt>
                <c:pt idx="4261">
                  <c:v>95696</c:v>
                </c:pt>
                <c:pt idx="4262">
                  <c:v>95756</c:v>
                </c:pt>
                <c:pt idx="4263">
                  <c:v>95773</c:v>
                </c:pt>
                <c:pt idx="4264">
                  <c:v>95824</c:v>
                </c:pt>
                <c:pt idx="4265">
                  <c:v>95837</c:v>
                </c:pt>
                <c:pt idx="4266">
                  <c:v>95868</c:v>
                </c:pt>
                <c:pt idx="4267">
                  <c:v>95876</c:v>
                </c:pt>
                <c:pt idx="4268">
                  <c:v>95881</c:v>
                </c:pt>
                <c:pt idx="4269">
                  <c:v>95926</c:v>
                </c:pt>
                <c:pt idx="4270">
                  <c:v>95936</c:v>
                </c:pt>
                <c:pt idx="4271">
                  <c:v>95956</c:v>
                </c:pt>
                <c:pt idx="4272">
                  <c:v>95974</c:v>
                </c:pt>
                <c:pt idx="4273">
                  <c:v>95996</c:v>
                </c:pt>
                <c:pt idx="4274">
                  <c:v>96000</c:v>
                </c:pt>
                <c:pt idx="4275">
                  <c:v>96004</c:v>
                </c:pt>
                <c:pt idx="4276">
                  <c:v>96063</c:v>
                </c:pt>
                <c:pt idx="4277">
                  <c:v>96102</c:v>
                </c:pt>
                <c:pt idx="4278">
                  <c:v>96113</c:v>
                </c:pt>
                <c:pt idx="4279">
                  <c:v>96126</c:v>
                </c:pt>
                <c:pt idx="4280">
                  <c:v>96153</c:v>
                </c:pt>
                <c:pt idx="4281">
                  <c:v>96163</c:v>
                </c:pt>
                <c:pt idx="4282">
                  <c:v>96206</c:v>
                </c:pt>
                <c:pt idx="4283">
                  <c:v>96258</c:v>
                </c:pt>
                <c:pt idx="4284">
                  <c:v>96278</c:v>
                </c:pt>
                <c:pt idx="4285">
                  <c:v>96293</c:v>
                </c:pt>
                <c:pt idx="4286">
                  <c:v>96306</c:v>
                </c:pt>
                <c:pt idx="4287">
                  <c:v>96331</c:v>
                </c:pt>
                <c:pt idx="4288">
                  <c:v>96352</c:v>
                </c:pt>
                <c:pt idx="4289">
                  <c:v>96370</c:v>
                </c:pt>
                <c:pt idx="4290">
                  <c:v>96390</c:v>
                </c:pt>
                <c:pt idx="4291">
                  <c:v>96391</c:v>
                </c:pt>
                <c:pt idx="4292">
                  <c:v>96471</c:v>
                </c:pt>
                <c:pt idx="4293">
                  <c:v>96527</c:v>
                </c:pt>
                <c:pt idx="4294">
                  <c:v>96537</c:v>
                </c:pt>
                <c:pt idx="4295">
                  <c:v>96543</c:v>
                </c:pt>
                <c:pt idx="4296">
                  <c:v>96564</c:v>
                </c:pt>
                <c:pt idx="4297">
                  <c:v>96631</c:v>
                </c:pt>
                <c:pt idx="4298">
                  <c:v>96640</c:v>
                </c:pt>
                <c:pt idx="4299">
                  <c:v>96641</c:v>
                </c:pt>
                <c:pt idx="4300">
                  <c:v>96664</c:v>
                </c:pt>
                <c:pt idx="4301">
                  <c:v>96680</c:v>
                </c:pt>
                <c:pt idx="4302">
                  <c:v>96682</c:v>
                </c:pt>
                <c:pt idx="4303">
                  <c:v>96688</c:v>
                </c:pt>
                <c:pt idx="4304">
                  <c:v>96759</c:v>
                </c:pt>
                <c:pt idx="4305">
                  <c:v>96760</c:v>
                </c:pt>
                <c:pt idx="4306">
                  <c:v>96824</c:v>
                </c:pt>
                <c:pt idx="4307">
                  <c:v>96826</c:v>
                </c:pt>
                <c:pt idx="4308">
                  <c:v>96854</c:v>
                </c:pt>
                <c:pt idx="4309">
                  <c:v>96860</c:v>
                </c:pt>
                <c:pt idx="4310">
                  <c:v>96885</c:v>
                </c:pt>
                <c:pt idx="4311">
                  <c:v>96893</c:v>
                </c:pt>
                <c:pt idx="4312">
                  <c:v>96908</c:v>
                </c:pt>
                <c:pt idx="4313">
                  <c:v>96921</c:v>
                </c:pt>
                <c:pt idx="4314">
                  <c:v>96974</c:v>
                </c:pt>
                <c:pt idx="4315">
                  <c:v>97018</c:v>
                </c:pt>
                <c:pt idx="4316">
                  <c:v>97033</c:v>
                </c:pt>
                <c:pt idx="4317">
                  <c:v>97035</c:v>
                </c:pt>
                <c:pt idx="4318">
                  <c:v>97045</c:v>
                </c:pt>
                <c:pt idx="4319">
                  <c:v>97056</c:v>
                </c:pt>
                <c:pt idx="4320">
                  <c:v>97071</c:v>
                </c:pt>
                <c:pt idx="4321">
                  <c:v>97091</c:v>
                </c:pt>
                <c:pt idx="4322">
                  <c:v>97102</c:v>
                </c:pt>
                <c:pt idx="4323">
                  <c:v>97108</c:v>
                </c:pt>
                <c:pt idx="4324">
                  <c:v>97111</c:v>
                </c:pt>
                <c:pt idx="4325">
                  <c:v>97150</c:v>
                </c:pt>
                <c:pt idx="4326">
                  <c:v>97216</c:v>
                </c:pt>
                <c:pt idx="4327">
                  <c:v>97236</c:v>
                </c:pt>
                <c:pt idx="4328">
                  <c:v>97250</c:v>
                </c:pt>
                <c:pt idx="4329">
                  <c:v>97260</c:v>
                </c:pt>
                <c:pt idx="4330">
                  <c:v>97267</c:v>
                </c:pt>
                <c:pt idx="4331">
                  <c:v>97291</c:v>
                </c:pt>
                <c:pt idx="4332">
                  <c:v>97297</c:v>
                </c:pt>
                <c:pt idx="4333">
                  <c:v>97302</c:v>
                </c:pt>
                <c:pt idx="4334">
                  <c:v>97351</c:v>
                </c:pt>
                <c:pt idx="4335">
                  <c:v>97379</c:v>
                </c:pt>
                <c:pt idx="4336">
                  <c:v>97380</c:v>
                </c:pt>
                <c:pt idx="4337">
                  <c:v>97391</c:v>
                </c:pt>
                <c:pt idx="4338">
                  <c:v>97454</c:v>
                </c:pt>
                <c:pt idx="4339">
                  <c:v>97477</c:v>
                </c:pt>
                <c:pt idx="4340">
                  <c:v>97491</c:v>
                </c:pt>
                <c:pt idx="4341">
                  <c:v>97494</c:v>
                </c:pt>
                <c:pt idx="4342">
                  <c:v>97522</c:v>
                </c:pt>
                <c:pt idx="4343">
                  <c:v>97533</c:v>
                </c:pt>
                <c:pt idx="4344">
                  <c:v>97541</c:v>
                </c:pt>
                <c:pt idx="4345">
                  <c:v>97556</c:v>
                </c:pt>
                <c:pt idx="4346">
                  <c:v>97560</c:v>
                </c:pt>
                <c:pt idx="4347">
                  <c:v>97600</c:v>
                </c:pt>
                <c:pt idx="4348">
                  <c:v>97601</c:v>
                </c:pt>
                <c:pt idx="4349">
                  <c:v>97628</c:v>
                </c:pt>
                <c:pt idx="4350">
                  <c:v>97708</c:v>
                </c:pt>
                <c:pt idx="4351">
                  <c:v>97709</c:v>
                </c:pt>
                <c:pt idx="4352">
                  <c:v>97746</c:v>
                </c:pt>
                <c:pt idx="4353">
                  <c:v>97748</c:v>
                </c:pt>
                <c:pt idx="4354">
                  <c:v>97754</c:v>
                </c:pt>
                <c:pt idx="4355">
                  <c:v>97769</c:v>
                </c:pt>
                <c:pt idx="4356">
                  <c:v>97788</c:v>
                </c:pt>
                <c:pt idx="4357">
                  <c:v>97808</c:v>
                </c:pt>
                <c:pt idx="4358">
                  <c:v>97814</c:v>
                </c:pt>
                <c:pt idx="4359">
                  <c:v>97840</c:v>
                </c:pt>
                <c:pt idx="4360">
                  <c:v>97845</c:v>
                </c:pt>
                <c:pt idx="4361">
                  <c:v>97907</c:v>
                </c:pt>
                <c:pt idx="4362">
                  <c:v>97914</c:v>
                </c:pt>
                <c:pt idx="4363">
                  <c:v>97924</c:v>
                </c:pt>
                <c:pt idx="4364">
                  <c:v>97938</c:v>
                </c:pt>
                <c:pt idx="4365">
                  <c:v>97993</c:v>
                </c:pt>
                <c:pt idx="4366">
                  <c:v>98019</c:v>
                </c:pt>
                <c:pt idx="4367">
                  <c:v>98027</c:v>
                </c:pt>
                <c:pt idx="4368">
                  <c:v>98045</c:v>
                </c:pt>
                <c:pt idx="4369">
                  <c:v>98050</c:v>
                </c:pt>
                <c:pt idx="4370">
                  <c:v>98102</c:v>
                </c:pt>
                <c:pt idx="4371">
                  <c:v>98158</c:v>
                </c:pt>
                <c:pt idx="4372">
                  <c:v>98163</c:v>
                </c:pt>
                <c:pt idx="4373">
                  <c:v>98198</c:v>
                </c:pt>
                <c:pt idx="4374">
                  <c:v>98229</c:v>
                </c:pt>
                <c:pt idx="4375">
                  <c:v>98274</c:v>
                </c:pt>
                <c:pt idx="4376">
                  <c:v>98308</c:v>
                </c:pt>
                <c:pt idx="4377">
                  <c:v>98323</c:v>
                </c:pt>
                <c:pt idx="4378">
                  <c:v>98363</c:v>
                </c:pt>
                <c:pt idx="4379">
                  <c:v>98406</c:v>
                </c:pt>
                <c:pt idx="4380">
                  <c:v>98428</c:v>
                </c:pt>
                <c:pt idx="4381">
                  <c:v>98443</c:v>
                </c:pt>
                <c:pt idx="4382">
                  <c:v>98482</c:v>
                </c:pt>
                <c:pt idx="4383">
                  <c:v>98515</c:v>
                </c:pt>
                <c:pt idx="4384">
                  <c:v>98576</c:v>
                </c:pt>
                <c:pt idx="4385">
                  <c:v>98641</c:v>
                </c:pt>
                <c:pt idx="4386">
                  <c:v>98653</c:v>
                </c:pt>
                <c:pt idx="4387">
                  <c:v>98658</c:v>
                </c:pt>
                <c:pt idx="4388">
                  <c:v>98687</c:v>
                </c:pt>
                <c:pt idx="4389">
                  <c:v>98706</c:v>
                </c:pt>
                <c:pt idx="4390">
                  <c:v>98729</c:v>
                </c:pt>
                <c:pt idx="4391">
                  <c:v>98733</c:v>
                </c:pt>
                <c:pt idx="4392">
                  <c:v>98758</c:v>
                </c:pt>
                <c:pt idx="4393">
                  <c:v>98765</c:v>
                </c:pt>
                <c:pt idx="4394">
                  <c:v>98777</c:v>
                </c:pt>
                <c:pt idx="4395">
                  <c:v>98825</c:v>
                </c:pt>
                <c:pt idx="4396">
                  <c:v>98843</c:v>
                </c:pt>
                <c:pt idx="4397">
                  <c:v>98868</c:v>
                </c:pt>
                <c:pt idx="4398">
                  <c:v>98924</c:v>
                </c:pt>
                <c:pt idx="4399">
                  <c:v>98973</c:v>
                </c:pt>
                <c:pt idx="4400">
                  <c:v>99008</c:v>
                </c:pt>
                <c:pt idx="4401">
                  <c:v>99022</c:v>
                </c:pt>
                <c:pt idx="4402">
                  <c:v>99045</c:v>
                </c:pt>
                <c:pt idx="4403">
                  <c:v>99102</c:v>
                </c:pt>
                <c:pt idx="4404">
                  <c:v>99105</c:v>
                </c:pt>
                <c:pt idx="4405">
                  <c:v>99116</c:v>
                </c:pt>
                <c:pt idx="4406">
                  <c:v>99140</c:v>
                </c:pt>
                <c:pt idx="4407">
                  <c:v>99181</c:v>
                </c:pt>
                <c:pt idx="4408">
                  <c:v>99183</c:v>
                </c:pt>
                <c:pt idx="4409">
                  <c:v>99190</c:v>
                </c:pt>
                <c:pt idx="4410">
                  <c:v>99193</c:v>
                </c:pt>
                <c:pt idx="4411">
                  <c:v>99199</c:v>
                </c:pt>
                <c:pt idx="4412">
                  <c:v>99237</c:v>
                </c:pt>
                <c:pt idx="4413">
                  <c:v>99286</c:v>
                </c:pt>
                <c:pt idx="4414">
                  <c:v>99292</c:v>
                </c:pt>
                <c:pt idx="4415">
                  <c:v>99338</c:v>
                </c:pt>
                <c:pt idx="4416">
                  <c:v>99339</c:v>
                </c:pt>
                <c:pt idx="4417">
                  <c:v>99443</c:v>
                </c:pt>
                <c:pt idx="4418">
                  <c:v>99466</c:v>
                </c:pt>
                <c:pt idx="4419">
                  <c:v>99507</c:v>
                </c:pt>
                <c:pt idx="4420">
                  <c:v>99562</c:v>
                </c:pt>
                <c:pt idx="4421">
                  <c:v>99628</c:v>
                </c:pt>
                <c:pt idx="4422">
                  <c:v>99647</c:v>
                </c:pt>
                <c:pt idx="4423">
                  <c:v>99664</c:v>
                </c:pt>
                <c:pt idx="4424">
                  <c:v>99686</c:v>
                </c:pt>
                <c:pt idx="4425">
                  <c:v>99726</c:v>
                </c:pt>
                <c:pt idx="4426">
                  <c:v>99728</c:v>
                </c:pt>
                <c:pt idx="4427">
                  <c:v>99757</c:v>
                </c:pt>
                <c:pt idx="4428">
                  <c:v>99777</c:v>
                </c:pt>
                <c:pt idx="4429">
                  <c:v>99816</c:v>
                </c:pt>
                <c:pt idx="4430">
                  <c:v>99822</c:v>
                </c:pt>
                <c:pt idx="4431">
                  <c:v>99832</c:v>
                </c:pt>
                <c:pt idx="4432">
                  <c:v>99836</c:v>
                </c:pt>
                <c:pt idx="4433">
                  <c:v>99852</c:v>
                </c:pt>
                <c:pt idx="4434">
                  <c:v>99872</c:v>
                </c:pt>
                <c:pt idx="4435">
                  <c:v>99917</c:v>
                </c:pt>
                <c:pt idx="4436">
                  <c:v>99926</c:v>
                </c:pt>
                <c:pt idx="4437">
                  <c:v>99940</c:v>
                </c:pt>
                <c:pt idx="4438">
                  <c:v>99949</c:v>
                </c:pt>
                <c:pt idx="4439">
                  <c:v>99978</c:v>
                </c:pt>
                <c:pt idx="4440">
                  <c:v>100010</c:v>
                </c:pt>
                <c:pt idx="4441">
                  <c:v>100043</c:v>
                </c:pt>
                <c:pt idx="4442">
                  <c:v>100052</c:v>
                </c:pt>
                <c:pt idx="4443">
                  <c:v>100055</c:v>
                </c:pt>
                <c:pt idx="4444">
                  <c:v>100068</c:v>
                </c:pt>
                <c:pt idx="4445">
                  <c:v>100075</c:v>
                </c:pt>
                <c:pt idx="4446">
                  <c:v>100082</c:v>
                </c:pt>
                <c:pt idx="4447">
                  <c:v>100089</c:v>
                </c:pt>
                <c:pt idx="4448">
                  <c:v>100098</c:v>
                </c:pt>
                <c:pt idx="4449">
                  <c:v>100169</c:v>
                </c:pt>
                <c:pt idx="4450">
                  <c:v>100211</c:v>
                </c:pt>
                <c:pt idx="4451">
                  <c:v>100232</c:v>
                </c:pt>
                <c:pt idx="4452">
                  <c:v>100249</c:v>
                </c:pt>
                <c:pt idx="4453">
                  <c:v>100271</c:v>
                </c:pt>
                <c:pt idx="4454">
                  <c:v>100312</c:v>
                </c:pt>
                <c:pt idx="4455">
                  <c:v>100385</c:v>
                </c:pt>
                <c:pt idx="4456">
                  <c:v>100398</c:v>
                </c:pt>
                <c:pt idx="4457">
                  <c:v>100401</c:v>
                </c:pt>
                <c:pt idx="4458">
                  <c:v>100418</c:v>
                </c:pt>
                <c:pt idx="4459">
                  <c:v>100431</c:v>
                </c:pt>
                <c:pt idx="4460">
                  <c:v>100469</c:v>
                </c:pt>
                <c:pt idx="4461">
                  <c:v>100539</c:v>
                </c:pt>
                <c:pt idx="4462">
                  <c:v>100544</c:v>
                </c:pt>
                <c:pt idx="4463">
                  <c:v>100564</c:v>
                </c:pt>
                <c:pt idx="4464">
                  <c:v>100589</c:v>
                </c:pt>
                <c:pt idx="4465">
                  <c:v>100595</c:v>
                </c:pt>
                <c:pt idx="4466">
                  <c:v>100613</c:v>
                </c:pt>
                <c:pt idx="4467">
                  <c:v>100619</c:v>
                </c:pt>
                <c:pt idx="4468">
                  <c:v>100662</c:v>
                </c:pt>
                <c:pt idx="4469">
                  <c:v>100672</c:v>
                </c:pt>
                <c:pt idx="4470">
                  <c:v>100705</c:v>
                </c:pt>
                <c:pt idx="4471">
                  <c:v>100711</c:v>
                </c:pt>
                <c:pt idx="4472">
                  <c:v>100713</c:v>
                </c:pt>
                <c:pt idx="4473">
                  <c:v>100726</c:v>
                </c:pt>
                <c:pt idx="4474">
                  <c:v>100744</c:v>
                </c:pt>
                <c:pt idx="4475">
                  <c:v>100745</c:v>
                </c:pt>
                <c:pt idx="4476">
                  <c:v>100746</c:v>
                </c:pt>
                <c:pt idx="4477">
                  <c:v>100747</c:v>
                </c:pt>
                <c:pt idx="4478">
                  <c:v>100770</c:v>
                </c:pt>
                <c:pt idx="4479">
                  <c:v>100790</c:v>
                </c:pt>
                <c:pt idx="4480">
                  <c:v>100845</c:v>
                </c:pt>
                <c:pt idx="4481">
                  <c:v>100856</c:v>
                </c:pt>
                <c:pt idx="4482">
                  <c:v>100861</c:v>
                </c:pt>
                <c:pt idx="4483">
                  <c:v>100863</c:v>
                </c:pt>
                <c:pt idx="4484">
                  <c:v>100867</c:v>
                </c:pt>
                <c:pt idx="4485">
                  <c:v>100869</c:v>
                </c:pt>
                <c:pt idx="4486">
                  <c:v>100873</c:v>
                </c:pt>
                <c:pt idx="4487">
                  <c:v>100988</c:v>
                </c:pt>
                <c:pt idx="4488">
                  <c:v>101041</c:v>
                </c:pt>
                <c:pt idx="4489">
                  <c:v>101044</c:v>
                </c:pt>
                <c:pt idx="4490">
                  <c:v>101051</c:v>
                </c:pt>
                <c:pt idx="4491">
                  <c:v>101095</c:v>
                </c:pt>
                <c:pt idx="4492">
                  <c:v>101105</c:v>
                </c:pt>
                <c:pt idx="4493">
                  <c:v>101130</c:v>
                </c:pt>
                <c:pt idx="4494">
                  <c:v>101135</c:v>
                </c:pt>
                <c:pt idx="4495">
                  <c:v>101152</c:v>
                </c:pt>
                <c:pt idx="4496">
                  <c:v>101163</c:v>
                </c:pt>
                <c:pt idx="4497">
                  <c:v>101166</c:v>
                </c:pt>
                <c:pt idx="4498">
                  <c:v>101214</c:v>
                </c:pt>
                <c:pt idx="4499">
                  <c:v>101233</c:v>
                </c:pt>
                <c:pt idx="4500">
                  <c:v>101234</c:v>
                </c:pt>
                <c:pt idx="4501">
                  <c:v>101238</c:v>
                </c:pt>
                <c:pt idx="4502">
                  <c:v>101247</c:v>
                </c:pt>
                <c:pt idx="4503">
                  <c:v>101258</c:v>
                </c:pt>
                <c:pt idx="4504">
                  <c:v>101345</c:v>
                </c:pt>
                <c:pt idx="4505">
                  <c:v>101372</c:v>
                </c:pt>
                <c:pt idx="4506">
                  <c:v>101381</c:v>
                </c:pt>
                <c:pt idx="4507">
                  <c:v>101387</c:v>
                </c:pt>
                <c:pt idx="4508">
                  <c:v>101389</c:v>
                </c:pt>
                <c:pt idx="4509">
                  <c:v>101434</c:v>
                </c:pt>
                <c:pt idx="4510">
                  <c:v>101440</c:v>
                </c:pt>
                <c:pt idx="4511">
                  <c:v>101450</c:v>
                </c:pt>
                <c:pt idx="4512">
                  <c:v>101479</c:v>
                </c:pt>
                <c:pt idx="4513">
                  <c:v>101534</c:v>
                </c:pt>
                <c:pt idx="4514">
                  <c:v>101565</c:v>
                </c:pt>
                <c:pt idx="4515">
                  <c:v>101572</c:v>
                </c:pt>
                <c:pt idx="4516">
                  <c:v>101589</c:v>
                </c:pt>
                <c:pt idx="4517">
                  <c:v>101631</c:v>
                </c:pt>
                <c:pt idx="4518">
                  <c:v>101672</c:v>
                </c:pt>
                <c:pt idx="4519">
                  <c:v>101688</c:v>
                </c:pt>
                <c:pt idx="4520">
                  <c:v>101690</c:v>
                </c:pt>
                <c:pt idx="4521">
                  <c:v>101694</c:v>
                </c:pt>
                <c:pt idx="4522">
                  <c:v>101712</c:v>
                </c:pt>
                <c:pt idx="4523">
                  <c:v>101732</c:v>
                </c:pt>
                <c:pt idx="4524">
                  <c:v>101748</c:v>
                </c:pt>
                <c:pt idx="4525">
                  <c:v>101775</c:v>
                </c:pt>
                <c:pt idx="4526">
                  <c:v>101789</c:v>
                </c:pt>
                <c:pt idx="4527">
                  <c:v>101823</c:v>
                </c:pt>
                <c:pt idx="4528">
                  <c:v>101854</c:v>
                </c:pt>
                <c:pt idx="4529">
                  <c:v>101858</c:v>
                </c:pt>
                <c:pt idx="4530">
                  <c:v>101871</c:v>
                </c:pt>
                <c:pt idx="4531">
                  <c:v>101873</c:v>
                </c:pt>
                <c:pt idx="4532">
                  <c:v>101890</c:v>
                </c:pt>
                <c:pt idx="4533">
                  <c:v>101892</c:v>
                </c:pt>
                <c:pt idx="4534">
                  <c:v>101895</c:v>
                </c:pt>
                <c:pt idx="4535">
                  <c:v>101911</c:v>
                </c:pt>
                <c:pt idx="4536">
                  <c:v>101916</c:v>
                </c:pt>
                <c:pt idx="4537">
                  <c:v>101978</c:v>
                </c:pt>
                <c:pt idx="4538">
                  <c:v>101979</c:v>
                </c:pt>
                <c:pt idx="4539">
                  <c:v>101996</c:v>
                </c:pt>
                <c:pt idx="4540">
                  <c:v>102026</c:v>
                </c:pt>
                <c:pt idx="4541">
                  <c:v>102096</c:v>
                </c:pt>
                <c:pt idx="4542">
                  <c:v>102104</c:v>
                </c:pt>
                <c:pt idx="4543">
                  <c:v>102126</c:v>
                </c:pt>
                <c:pt idx="4544">
                  <c:v>102128</c:v>
                </c:pt>
                <c:pt idx="4545">
                  <c:v>102141</c:v>
                </c:pt>
                <c:pt idx="4546">
                  <c:v>102143</c:v>
                </c:pt>
                <c:pt idx="4547">
                  <c:v>102146</c:v>
                </c:pt>
                <c:pt idx="4548">
                  <c:v>102173</c:v>
                </c:pt>
                <c:pt idx="4549">
                  <c:v>102181</c:v>
                </c:pt>
                <c:pt idx="4550">
                  <c:v>102191</c:v>
                </c:pt>
                <c:pt idx="4551">
                  <c:v>102194</c:v>
                </c:pt>
                <c:pt idx="4552">
                  <c:v>102226</c:v>
                </c:pt>
                <c:pt idx="4553">
                  <c:v>102238</c:v>
                </c:pt>
                <c:pt idx="4554">
                  <c:v>102252</c:v>
                </c:pt>
                <c:pt idx="4555">
                  <c:v>102282</c:v>
                </c:pt>
                <c:pt idx="4556">
                  <c:v>102294</c:v>
                </c:pt>
                <c:pt idx="4557">
                  <c:v>102315</c:v>
                </c:pt>
                <c:pt idx="4558">
                  <c:v>102324</c:v>
                </c:pt>
                <c:pt idx="4559">
                  <c:v>102353</c:v>
                </c:pt>
                <c:pt idx="4560">
                  <c:v>102372</c:v>
                </c:pt>
                <c:pt idx="4561">
                  <c:v>102443</c:v>
                </c:pt>
                <c:pt idx="4562">
                  <c:v>102471</c:v>
                </c:pt>
                <c:pt idx="4563">
                  <c:v>102474</c:v>
                </c:pt>
                <c:pt idx="4564">
                  <c:v>102524</c:v>
                </c:pt>
                <c:pt idx="4565">
                  <c:v>102526</c:v>
                </c:pt>
                <c:pt idx="4566">
                  <c:v>102616</c:v>
                </c:pt>
                <c:pt idx="4567">
                  <c:v>102623</c:v>
                </c:pt>
                <c:pt idx="4568">
                  <c:v>102628</c:v>
                </c:pt>
                <c:pt idx="4569">
                  <c:v>102648</c:v>
                </c:pt>
                <c:pt idx="4570">
                  <c:v>102666</c:v>
                </c:pt>
                <c:pt idx="4571">
                  <c:v>102694</c:v>
                </c:pt>
                <c:pt idx="4572">
                  <c:v>102707</c:v>
                </c:pt>
                <c:pt idx="4573">
                  <c:v>102710</c:v>
                </c:pt>
                <c:pt idx="4574">
                  <c:v>102728</c:v>
                </c:pt>
                <c:pt idx="4575">
                  <c:v>102731</c:v>
                </c:pt>
                <c:pt idx="4576">
                  <c:v>102738</c:v>
                </c:pt>
                <c:pt idx="4577">
                  <c:v>102746</c:v>
                </c:pt>
                <c:pt idx="4578">
                  <c:v>102769</c:v>
                </c:pt>
                <c:pt idx="4579">
                  <c:v>102774</c:v>
                </c:pt>
                <c:pt idx="4580">
                  <c:v>102785</c:v>
                </c:pt>
                <c:pt idx="4581">
                  <c:v>102810</c:v>
                </c:pt>
                <c:pt idx="4582">
                  <c:v>102822</c:v>
                </c:pt>
                <c:pt idx="4583">
                  <c:v>102826</c:v>
                </c:pt>
                <c:pt idx="4584">
                  <c:v>102852</c:v>
                </c:pt>
                <c:pt idx="4585">
                  <c:v>102868</c:v>
                </c:pt>
                <c:pt idx="4586">
                  <c:v>102880</c:v>
                </c:pt>
                <c:pt idx="4587">
                  <c:v>102889</c:v>
                </c:pt>
                <c:pt idx="4588">
                  <c:v>102974</c:v>
                </c:pt>
                <c:pt idx="4589">
                  <c:v>103025</c:v>
                </c:pt>
                <c:pt idx="4590">
                  <c:v>103074</c:v>
                </c:pt>
                <c:pt idx="4591">
                  <c:v>103107</c:v>
                </c:pt>
                <c:pt idx="4592">
                  <c:v>103123</c:v>
                </c:pt>
                <c:pt idx="4593">
                  <c:v>103137</c:v>
                </c:pt>
                <c:pt idx="4594">
                  <c:v>103173</c:v>
                </c:pt>
                <c:pt idx="4595">
                  <c:v>103210</c:v>
                </c:pt>
                <c:pt idx="4596">
                  <c:v>103238</c:v>
                </c:pt>
                <c:pt idx="4597">
                  <c:v>103313</c:v>
                </c:pt>
                <c:pt idx="4598">
                  <c:v>103317</c:v>
                </c:pt>
                <c:pt idx="4599">
                  <c:v>103329</c:v>
                </c:pt>
                <c:pt idx="4600">
                  <c:v>103349</c:v>
                </c:pt>
                <c:pt idx="4601">
                  <c:v>103355</c:v>
                </c:pt>
                <c:pt idx="4602">
                  <c:v>103430</c:v>
                </c:pt>
                <c:pt idx="4603">
                  <c:v>103466</c:v>
                </c:pt>
                <c:pt idx="4604">
                  <c:v>103483</c:v>
                </c:pt>
                <c:pt idx="4605">
                  <c:v>103496</c:v>
                </c:pt>
                <c:pt idx="4606">
                  <c:v>103510</c:v>
                </c:pt>
                <c:pt idx="4607">
                  <c:v>103527</c:v>
                </c:pt>
                <c:pt idx="4608">
                  <c:v>103533</c:v>
                </c:pt>
                <c:pt idx="4609">
                  <c:v>103541</c:v>
                </c:pt>
                <c:pt idx="4610">
                  <c:v>103636</c:v>
                </c:pt>
                <c:pt idx="4611">
                  <c:v>103643</c:v>
                </c:pt>
                <c:pt idx="4612">
                  <c:v>103665</c:v>
                </c:pt>
                <c:pt idx="4613">
                  <c:v>103674</c:v>
                </c:pt>
                <c:pt idx="4614">
                  <c:v>103675</c:v>
                </c:pt>
                <c:pt idx="4615">
                  <c:v>103688</c:v>
                </c:pt>
                <c:pt idx="4616">
                  <c:v>103700</c:v>
                </c:pt>
                <c:pt idx="4617">
                  <c:v>103702</c:v>
                </c:pt>
                <c:pt idx="4618">
                  <c:v>103740</c:v>
                </c:pt>
                <c:pt idx="4619">
                  <c:v>103774</c:v>
                </c:pt>
                <c:pt idx="4620">
                  <c:v>103783</c:v>
                </c:pt>
                <c:pt idx="4621">
                  <c:v>103795</c:v>
                </c:pt>
                <c:pt idx="4622">
                  <c:v>103810</c:v>
                </c:pt>
                <c:pt idx="4623">
                  <c:v>103819</c:v>
                </c:pt>
                <c:pt idx="4624">
                  <c:v>103824</c:v>
                </c:pt>
                <c:pt idx="4625">
                  <c:v>103897</c:v>
                </c:pt>
                <c:pt idx="4626">
                  <c:v>103968</c:v>
                </c:pt>
                <c:pt idx="4627">
                  <c:v>103975</c:v>
                </c:pt>
                <c:pt idx="4628">
                  <c:v>103986</c:v>
                </c:pt>
                <c:pt idx="4629">
                  <c:v>104028</c:v>
                </c:pt>
                <c:pt idx="4630">
                  <c:v>104046</c:v>
                </c:pt>
                <c:pt idx="4631">
                  <c:v>104048</c:v>
                </c:pt>
                <c:pt idx="4632">
                  <c:v>104049</c:v>
                </c:pt>
                <c:pt idx="4633">
                  <c:v>104051</c:v>
                </c:pt>
                <c:pt idx="4634">
                  <c:v>104062</c:v>
                </c:pt>
                <c:pt idx="4635">
                  <c:v>104189</c:v>
                </c:pt>
                <c:pt idx="4636">
                  <c:v>104267</c:v>
                </c:pt>
                <c:pt idx="4637">
                  <c:v>104371</c:v>
                </c:pt>
                <c:pt idx="4638">
                  <c:v>104382</c:v>
                </c:pt>
                <c:pt idx="4639">
                  <c:v>104408</c:v>
                </c:pt>
                <c:pt idx="4640">
                  <c:v>104410</c:v>
                </c:pt>
                <c:pt idx="4641">
                  <c:v>104441</c:v>
                </c:pt>
                <c:pt idx="4642">
                  <c:v>104451</c:v>
                </c:pt>
                <c:pt idx="4643">
                  <c:v>104478</c:v>
                </c:pt>
                <c:pt idx="4644">
                  <c:v>104488</c:v>
                </c:pt>
                <c:pt idx="4645">
                  <c:v>104494</c:v>
                </c:pt>
                <c:pt idx="4646">
                  <c:v>104511</c:v>
                </c:pt>
                <c:pt idx="4647">
                  <c:v>104523</c:v>
                </c:pt>
                <c:pt idx="4648">
                  <c:v>104525</c:v>
                </c:pt>
                <c:pt idx="4649">
                  <c:v>104530</c:v>
                </c:pt>
                <c:pt idx="4650">
                  <c:v>104603</c:v>
                </c:pt>
                <c:pt idx="4651">
                  <c:v>104615</c:v>
                </c:pt>
                <c:pt idx="4652">
                  <c:v>104625</c:v>
                </c:pt>
                <c:pt idx="4653">
                  <c:v>104626</c:v>
                </c:pt>
                <c:pt idx="4654">
                  <c:v>104640</c:v>
                </c:pt>
                <c:pt idx="4655">
                  <c:v>104670</c:v>
                </c:pt>
                <c:pt idx="4656">
                  <c:v>104721</c:v>
                </c:pt>
                <c:pt idx="4657">
                  <c:v>104791</c:v>
                </c:pt>
                <c:pt idx="4658">
                  <c:v>104848</c:v>
                </c:pt>
                <c:pt idx="4659">
                  <c:v>104870</c:v>
                </c:pt>
                <c:pt idx="4660">
                  <c:v>104881</c:v>
                </c:pt>
                <c:pt idx="4661">
                  <c:v>104892</c:v>
                </c:pt>
                <c:pt idx="4662">
                  <c:v>104912</c:v>
                </c:pt>
                <c:pt idx="4663">
                  <c:v>104943</c:v>
                </c:pt>
                <c:pt idx="4664">
                  <c:v>104967</c:v>
                </c:pt>
                <c:pt idx="4665">
                  <c:v>104977</c:v>
                </c:pt>
                <c:pt idx="4666">
                  <c:v>105008</c:v>
                </c:pt>
                <c:pt idx="4667">
                  <c:v>105018</c:v>
                </c:pt>
                <c:pt idx="4668">
                  <c:v>105020</c:v>
                </c:pt>
                <c:pt idx="4669">
                  <c:v>105033</c:v>
                </c:pt>
                <c:pt idx="4670">
                  <c:v>105060</c:v>
                </c:pt>
                <c:pt idx="4671">
                  <c:v>105082</c:v>
                </c:pt>
                <c:pt idx="4672">
                  <c:v>105088</c:v>
                </c:pt>
                <c:pt idx="4673">
                  <c:v>105095</c:v>
                </c:pt>
                <c:pt idx="4674">
                  <c:v>105118</c:v>
                </c:pt>
                <c:pt idx="4675">
                  <c:v>105119</c:v>
                </c:pt>
                <c:pt idx="4676">
                  <c:v>105128</c:v>
                </c:pt>
                <c:pt idx="4677">
                  <c:v>105155</c:v>
                </c:pt>
                <c:pt idx="4678">
                  <c:v>105164</c:v>
                </c:pt>
                <c:pt idx="4679">
                  <c:v>105210</c:v>
                </c:pt>
                <c:pt idx="4680">
                  <c:v>105261</c:v>
                </c:pt>
                <c:pt idx="4681">
                  <c:v>105279</c:v>
                </c:pt>
                <c:pt idx="4682">
                  <c:v>105349</c:v>
                </c:pt>
                <c:pt idx="4683">
                  <c:v>105355</c:v>
                </c:pt>
                <c:pt idx="4684">
                  <c:v>105375</c:v>
                </c:pt>
                <c:pt idx="4685">
                  <c:v>105377</c:v>
                </c:pt>
                <c:pt idx="4686">
                  <c:v>105388</c:v>
                </c:pt>
                <c:pt idx="4687">
                  <c:v>105395</c:v>
                </c:pt>
                <c:pt idx="4688">
                  <c:v>105397</c:v>
                </c:pt>
                <c:pt idx="4689">
                  <c:v>105422</c:v>
                </c:pt>
                <c:pt idx="4690">
                  <c:v>105446</c:v>
                </c:pt>
                <c:pt idx="4691">
                  <c:v>105476</c:v>
                </c:pt>
                <c:pt idx="4692">
                  <c:v>105492</c:v>
                </c:pt>
                <c:pt idx="4693">
                  <c:v>105519</c:v>
                </c:pt>
                <c:pt idx="4694">
                  <c:v>105536</c:v>
                </c:pt>
                <c:pt idx="4695">
                  <c:v>105543</c:v>
                </c:pt>
                <c:pt idx="4696">
                  <c:v>105546</c:v>
                </c:pt>
                <c:pt idx="4697">
                  <c:v>105655</c:v>
                </c:pt>
                <c:pt idx="4698">
                  <c:v>105679</c:v>
                </c:pt>
                <c:pt idx="4699">
                  <c:v>105719</c:v>
                </c:pt>
                <c:pt idx="4700">
                  <c:v>105735</c:v>
                </c:pt>
                <c:pt idx="4701">
                  <c:v>105746</c:v>
                </c:pt>
                <c:pt idx="4702">
                  <c:v>105788</c:v>
                </c:pt>
                <c:pt idx="4703">
                  <c:v>105812</c:v>
                </c:pt>
                <c:pt idx="4704">
                  <c:v>105814</c:v>
                </c:pt>
                <c:pt idx="4705">
                  <c:v>105834</c:v>
                </c:pt>
                <c:pt idx="4706">
                  <c:v>105850</c:v>
                </c:pt>
                <c:pt idx="4707">
                  <c:v>105885</c:v>
                </c:pt>
                <c:pt idx="4708">
                  <c:v>105929</c:v>
                </c:pt>
                <c:pt idx="4709">
                  <c:v>105952</c:v>
                </c:pt>
                <c:pt idx="4710">
                  <c:v>105964</c:v>
                </c:pt>
                <c:pt idx="4711">
                  <c:v>105984</c:v>
                </c:pt>
                <c:pt idx="4712">
                  <c:v>105989</c:v>
                </c:pt>
                <c:pt idx="4713">
                  <c:v>105999</c:v>
                </c:pt>
                <c:pt idx="4714">
                  <c:v>106066</c:v>
                </c:pt>
                <c:pt idx="4715">
                  <c:v>106082</c:v>
                </c:pt>
                <c:pt idx="4716">
                  <c:v>106147</c:v>
                </c:pt>
                <c:pt idx="4717">
                  <c:v>106173</c:v>
                </c:pt>
                <c:pt idx="4718">
                  <c:v>106178</c:v>
                </c:pt>
                <c:pt idx="4719">
                  <c:v>106194</c:v>
                </c:pt>
                <c:pt idx="4720">
                  <c:v>106195</c:v>
                </c:pt>
                <c:pt idx="4721">
                  <c:v>106255</c:v>
                </c:pt>
                <c:pt idx="4722">
                  <c:v>106292</c:v>
                </c:pt>
                <c:pt idx="4723">
                  <c:v>106358</c:v>
                </c:pt>
                <c:pt idx="4724">
                  <c:v>106390</c:v>
                </c:pt>
                <c:pt idx="4725">
                  <c:v>106403</c:v>
                </c:pt>
                <c:pt idx="4726">
                  <c:v>106415</c:v>
                </c:pt>
                <c:pt idx="4727">
                  <c:v>106418</c:v>
                </c:pt>
                <c:pt idx="4728">
                  <c:v>106452</c:v>
                </c:pt>
                <c:pt idx="4729">
                  <c:v>106491</c:v>
                </c:pt>
                <c:pt idx="4730">
                  <c:v>106534</c:v>
                </c:pt>
                <c:pt idx="4731">
                  <c:v>106546</c:v>
                </c:pt>
                <c:pt idx="4732">
                  <c:v>106559</c:v>
                </c:pt>
                <c:pt idx="4733">
                  <c:v>106579</c:v>
                </c:pt>
                <c:pt idx="4734">
                  <c:v>106582</c:v>
                </c:pt>
                <c:pt idx="4735">
                  <c:v>106605</c:v>
                </c:pt>
                <c:pt idx="4736">
                  <c:v>106608</c:v>
                </c:pt>
                <c:pt idx="4737">
                  <c:v>106616</c:v>
                </c:pt>
                <c:pt idx="4738">
                  <c:v>106639</c:v>
                </c:pt>
                <c:pt idx="4739">
                  <c:v>106673</c:v>
                </c:pt>
                <c:pt idx="4740">
                  <c:v>106704</c:v>
                </c:pt>
                <c:pt idx="4741">
                  <c:v>106725</c:v>
                </c:pt>
                <c:pt idx="4742">
                  <c:v>106759</c:v>
                </c:pt>
                <c:pt idx="4743">
                  <c:v>106766</c:v>
                </c:pt>
                <c:pt idx="4744">
                  <c:v>106774</c:v>
                </c:pt>
                <c:pt idx="4745">
                  <c:v>106794</c:v>
                </c:pt>
                <c:pt idx="4746">
                  <c:v>106804</c:v>
                </c:pt>
                <c:pt idx="4747">
                  <c:v>106832</c:v>
                </c:pt>
                <c:pt idx="4748">
                  <c:v>106860</c:v>
                </c:pt>
                <c:pt idx="4749">
                  <c:v>106918</c:v>
                </c:pt>
                <c:pt idx="4750">
                  <c:v>106936</c:v>
                </c:pt>
                <c:pt idx="4751">
                  <c:v>106973</c:v>
                </c:pt>
                <c:pt idx="4752">
                  <c:v>106978</c:v>
                </c:pt>
                <c:pt idx="4753">
                  <c:v>107007</c:v>
                </c:pt>
                <c:pt idx="4754">
                  <c:v>107014</c:v>
                </c:pt>
                <c:pt idx="4755">
                  <c:v>107015</c:v>
                </c:pt>
                <c:pt idx="4756">
                  <c:v>107088</c:v>
                </c:pt>
                <c:pt idx="4757">
                  <c:v>107156</c:v>
                </c:pt>
                <c:pt idx="4758">
                  <c:v>107166</c:v>
                </c:pt>
                <c:pt idx="4759">
                  <c:v>107247</c:v>
                </c:pt>
                <c:pt idx="4760">
                  <c:v>107253</c:v>
                </c:pt>
                <c:pt idx="4761">
                  <c:v>107275</c:v>
                </c:pt>
                <c:pt idx="4762">
                  <c:v>107314</c:v>
                </c:pt>
                <c:pt idx="4763">
                  <c:v>107335</c:v>
                </c:pt>
                <c:pt idx="4764">
                  <c:v>107347</c:v>
                </c:pt>
                <c:pt idx="4765">
                  <c:v>107351</c:v>
                </c:pt>
                <c:pt idx="4766">
                  <c:v>107360</c:v>
                </c:pt>
                <c:pt idx="4767">
                  <c:v>107378</c:v>
                </c:pt>
                <c:pt idx="4768">
                  <c:v>107383</c:v>
                </c:pt>
                <c:pt idx="4769">
                  <c:v>107406</c:v>
                </c:pt>
                <c:pt idx="4770">
                  <c:v>107426</c:v>
                </c:pt>
                <c:pt idx="4771">
                  <c:v>107471</c:v>
                </c:pt>
                <c:pt idx="4772">
                  <c:v>107483</c:v>
                </c:pt>
                <c:pt idx="4773">
                  <c:v>107496</c:v>
                </c:pt>
                <c:pt idx="4774">
                  <c:v>107505</c:v>
                </c:pt>
                <c:pt idx="4775">
                  <c:v>107515</c:v>
                </c:pt>
                <c:pt idx="4776">
                  <c:v>107543</c:v>
                </c:pt>
                <c:pt idx="4777">
                  <c:v>107561</c:v>
                </c:pt>
                <c:pt idx="4778">
                  <c:v>107562</c:v>
                </c:pt>
                <c:pt idx="4779">
                  <c:v>107573</c:v>
                </c:pt>
                <c:pt idx="4780">
                  <c:v>107590</c:v>
                </c:pt>
                <c:pt idx="4781">
                  <c:v>107620</c:v>
                </c:pt>
                <c:pt idx="4782">
                  <c:v>107649</c:v>
                </c:pt>
                <c:pt idx="4783">
                  <c:v>107663</c:v>
                </c:pt>
                <c:pt idx="4784">
                  <c:v>107664</c:v>
                </c:pt>
                <c:pt idx="4785">
                  <c:v>107688</c:v>
                </c:pt>
                <c:pt idx="4786">
                  <c:v>107706</c:v>
                </c:pt>
                <c:pt idx="4787">
                  <c:v>107710</c:v>
                </c:pt>
                <c:pt idx="4788">
                  <c:v>107724</c:v>
                </c:pt>
                <c:pt idx="4789">
                  <c:v>107730</c:v>
                </c:pt>
                <c:pt idx="4790">
                  <c:v>107763</c:v>
                </c:pt>
                <c:pt idx="4791">
                  <c:v>107781</c:v>
                </c:pt>
                <c:pt idx="4792">
                  <c:v>107826</c:v>
                </c:pt>
                <c:pt idx="4793">
                  <c:v>107841</c:v>
                </c:pt>
                <c:pt idx="4794">
                  <c:v>107852</c:v>
                </c:pt>
                <c:pt idx="4795">
                  <c:v>107893</c:v>
                </c:pt>
                <c:pt idx="4796">
                  <c:v>107901</c:v>
                </c:pt>
                <c:pt idx="4797">
                  <c:v>107936</c:v>
                </c:pt>
                <c:pt idx="4798">
                  <c:v>107950</c:v>
                </c:pt>
                <c:pt idx="4799">
                  <c:v>107951</c:v>
                </c:pt>
                <c:pt idx="4800">
                  <c:v>107958</c:v>
                </c:pt>
                <c:pt idx="4801">
                  <c:v>107963</c:v>
                </c:pt>
                <c:pt idx="4802">
                  <c:v>108011</c:v>
                </c:pt>
                <c:pt idx="4803">
                  <c:v>108022</c:v>
                </c:pt>
                <c:pt idx="4804">
                  <c:v>108032</c:v>
                </c:pt>
                <c:pt idx="4805">
                  <c:v>108033</c:v>
                </c:pt>
                <c:pt idx="4806">
                  <c:v>108043</c:v>
                </c:pt>
                <c:pt idx="4807">
                  <c:v>108060</c:v>
                </c:pt>
                <c:pt idx="4808">
                  <c:v>108075</c:v>
                </c:pt>
                <c:pt idx="4809">
                  <c:v>108110</c:v>
                </c:pt>
                <c:pt idx="4810">
                  <c:v>108141</c:v>
                </c:pt>
                <c:pt idx="4811">
                  <c:v>108149</c:v>
                </c:pt>
                <c:pt idx="4812">
                  <c:v>108156</c:v>
                </c:pt>
                <c:pt idx="4813">
                  <c:v>108185</c:v>
                </c:pt>
                <c:pt idx="4814">
                  <c:v>108192</c:v>
                </c:pt>
                <c:pt idx="4815">
                  <c:v>108252</c:v>
                </c:pt>
                <c:pt idx="4816">
                  <c:v>108283</c:v>
                </c:pt>
                <c:pt idx="4817">
                  <c:v>108287</c:v>
                </c:pt>
                <c:pt idx="4818">
                  <c:v>108291</c:v>
                </c:pt>
                <c:pt idx="4819">
                  <c:v>108293</c:v>
                </c:pt>
                <c:pt idx="4820">
                  <c:v>108340</c:v>
                </c:pt>
                <c:pt idx="4821">
                  <c:v>108359</c:v>
                </c:pt>
                <c:pt idx="4822">
                  <c:v>108383</c:v>
                </c:pt>
                <c:pt idx="4823">
                  <c:v>108385</c:v>
                </c:pt>
                <c:pt idx="4824">
                  <c:v>108414</c:v>
                </c:pt>
                <c:pt idx="4825">
                  <c:v>108453</c:v>
                </c:pt>
                <c:pt idx="4826">
                  <c:v>108467</c:v>
                </c:pt>
                <c:pt idx="4827">
                  <c:v>108472</c:v>
                </c:pt>
                <c:pt idx="4828">
                  <c:v>108489</c:v>
                </c:pt>
                <c:pt idx="4829">
                  <c:v>108491</c:v>
                </c:pt>
                <c:pt idx="4830">
                  <c:v>108500</c:v>
                </c:pt>
                <c:pt idx="4831">
                  <c:v>108504</c:v>
                </c:pt>
                <c:pt idx="4832">
                  <c:v>108516</c:v>
                </c:pt>
                <c:pt idx="4833">
                  <c:v>108521</c:v>
                </c:pt>
                <c:pt idx="4834">
                  <c:v>108573</c:v>
                </c:pt>
                <c:pt idx="4835">
                  <c:v>108614</c:v>
                </c:pt>
                <c:pt idx="4836">
                  <c:v>108715</c:v>
                </c:pt>
                <c:pt idx="4837">
                  <c:v>108728</c:v>
                </c:pt>
                <c:pt idx="4838">
                  <c:v>108770</c:v>
                </c:pt>
                <c:pt idx="4839">
                  <c:v>108786</c:v>
                </c:pt>
                <c:pt idx="4840">
                  <c:v>108801</c:v>
                </c:pt>
                <c:pt idx="4841">
                  <c:v>108813</c:v>
                </c:pt>
                <c:pt idx="4842">
                  <c:v>108814</c:v>
                </c:pt>
                <c:pt idx="4843">
                  <c:v>108830</c:v>
                </c:pt>
                <c:pt idx="4844">
                  <c:v>108838</c:v>
                </c:pt>
                <c:pt idx="4845">
                  <c:v>108877</c:v>
                </c:pt>
                <c:pt idx="4846">
                  <c:v>108897</c:v>
                </c:pt>
                <c:pt idx="4847">
                  <c:v>108914</c:v>
                </c:pt>
                <c:pt idx="4848">
                  <c:v>108930</c:v>
                </c:pt>
                <c:pt idx="4849">
                  <c:v>108937</c:v>
                </c:pt>
                <c:pt idx="4850">
                  <c:v>108941</c:v>
                </c:pt>
                <c:pt idx="4851">
                  <c:v>108949</c:v>
                </c:pt>
                <c:pt idx="4852">
                  <c:v>108993</c:v>
                </c:pt>
                <c:pt idx="4853">
                  <c:v>109000</c:v>
                </c:pt>
                <c:pt idx="4854">
                  <c:v>109003</c:v>
                </c:pt>
                <c:pt idx="4855">
                  <c:v>109007</c:v>
                </c:pt>
                <c:pt idx="4856">
                  <c:v>109009</c:v>
                </c:pt>
                <c:pt idx="4857">
                  <c:v>109028</c:v>
                </c:pt>
                <c:pt idx="4858">
                  <c:v>109035</c:v>
                </c:pt>
                <c:pt idx="4859">
                  <c:v>109038</c:v>
                </c:pt>
                <c:pt idx="4860">
                  <c:v>109039</c:v>
                </c:pt>
                <c:pt idx="4861">
                  <c:v>109073</c:v>
                </c:pt>
                <c:pt idx="4862">
                  <c:v>109085</c:v>
                </c:pt>
                <c:pt idx="4863">
                  <c:v>109112</c:v>
                </c:pt>
                <c:pt idx="4864">
                  <c:v>109132</c:v>
                </c:pt>
                <c:pt idx="4865">
                  <c:v>109153</c:v>
                </c:pt>
                <c:pt idx="4866">
                  <c:v>109168</c:v>
                </c:pt>
                <c:pt idx="4867">
                  <c:v>109217</c:v>
                </c:pt>
                <c:pt idx="4868">
                  <c:v>109221</c:v>
                </c:pt>
                <c:pt idx="4869">
                  <c:v>109230</c:v>
                </c:pt>
                <c:pt idx="4870">
                  <c:v>109257</c:v>
                </c:pt>
                <c:pt idx="4871">
                  <c:v>109261</c:v>
                </c:pt>
                <c:pt idx="4872">
                  <c:v>109278</c:v>
                </c:pt>
                <c:pt idx="4873">
                  <c:v>109279</c:v>
                </c:pt>
                <c:pt idx="4874">
                  <c:v>109285</c:v>
                </c:pt>
                <c:pt idx="4875">
                  <c:v>109290</c:v>
                </c:pt>
                <c:pt idx="4876">
                  <c:v>109406</c:v>
                </c:pt>
                <c:pt idx="4877">
                  <c:v>109480</c:v>
                </c:pt>
                <c:pt idx="4878">
                  <c:v>109482</c:v>
                </c:pt>
                <c:pt idx="4879">
                  <c:v>109526</c:v>
                </c:pt>
                <c:pt idx="4880">
                  <c:v>109531</c:v>
                </c:pt>
                <c:pt idx="4881">
                  <c:v>109567</c:v>
                </c:pt>
                <c:pt idx="4882">
                  <c:v>109580</c:v>
                </c:pt>
                <c:pt idx="4883">
                  <c:v>109594</c:v>
                </c:pt>
                <c:pt idx="4884">
                  <c:v>109639</c:v>
                </c:pt>
                <c:pt idx="4885">
                  <c:v>109690</c:v>
                </c:pt>
                <c:pt idx="4886">
                  <c:v>109703</c:v>
                </c:pt>
                <c:pt idx="4887">
                  <c:v>109725</c:v>
                </c:pt>
                <c:pt idx="4888">
                  <c:v>109740</c:v>
                </c:pt>
                <c:pt idx="4889">
                  <c:v>109877</c:v>
                </c:pt>
                <c:pt idx="4890">
                  <c:v>109905</c:v>
                </c:pt>
                <c:pt idx="4891">
                  <c:v>109939</c:v>
                </c:pt>
                <c:pt idx="4892">
                  <c:v>109949</c:v>
                </c:pt>
                <c:pt idx="4893">
                  <c:v>109952</c:v>
                </c:pt>
                <c:pt idx="4894">
                  <c:v>109957</c:v>
                </c:pt>
                <c:pt idx="4895">
                  <c:v>109972</c:v>
                </c:pt>
                <c:pt idx="4896">
                  <c:v>109989</c:v>
                </c:pt>
                <c:pt idx="4897">
                  <c:v>109993</c:v>
                </c:pt>
                <c:pt idx="4898">
                  <c:v>109994</c:v>
                </c:pt>
                <c:pt idx="4899">
                  <c:v>110019</c:v>
                </c:pt>
                <c:pt idx="4900">
                  <c:v>110023</c:v>
                </c:pt>
                <c:pt idx="4901">
                  <c:v>110142</c:v>
                </c:pt>
                <c:pt idx="4902">
                  <c:v>110171</c:v>
                </c:pt>
                <c:pt idx="4903">
                  <c:v>110182</c:v>
                </c:pt>
                <c:pt idx="4904">
                  <c:v>110183</c:v>
                </c:pt>
                <c:pt idx="4905">
                  <c:v>110195</c:v>
                </c:pt>
                <c:pt idx="4906">
                  <c:v>110225</c:v>
                </c:pt>
                <c:pt idx="4907">
                  <c:v>110241</c:v>
                </c:pt>
                <c:pt idx="4908">
                  <c:v>110258</c:v>
                </c:pt>
                <c:pt idx="4909">
                  <c:v>110263</c:v>
                </c:pt>
                <c:pt idx="4910">
                  <c:v>110298</c:v>
                </c:pt>
                <c:pt idx="4911">
                  <c:v>110331</c:v>
                </c:pt>
                <c:pt idx="4912">
                  <c:v>110372</c:v>
                </c:pt>
                <c:pt idx="4913">
                  <c:v>110376</c:v>
                </c:pt>
                <c:pt idx="4914">
                  <c:v>110425</c:v>
                </c:pt>
                <c:pt idx="4915">
                  <c:v>110555</c:v>
                </c:pt>
                <c:pt idx="4916">
                  <c:v>110572</c:v>
                </c:pt>
                <c:pt idx="4917">
                  <c:v>110632</c:v>
                </c:pt>
                <c:pt idx="4918">
                  <c:v>110695</c:v>
                </c:pt>
                <c:pt idx="4919">
                  <c:v>110701</c:v>
                </c:pt>
                <c:pt idx="4920">
                  <c:v>110734</c:v>
                </c:pt>
                <c:pt idx="4921">
                  <c:v>110778</c:v>
                </c:pt>
                <c:pt idx="4922">
                  <c:v>110797</c:v>
                </c:pt>
                <c:pt idx="4923">
                  <c:v>110801</c:v>
                </c:pt>
                <c:pt idx="4924">
                  <c:v>110816</c:v>
                </c:pt>
                <c:pt idx="4925">
                  <c:v>110888</c:v>
                </c:pt>
                <c:pt idx="4926">
                  <c:v>110890</c:v>
                </c:pt>
                <c:pt idx="4927">
                  <c:v>110912</c:v>
                </c:pt>
                <c:pt idx="4928">
                  <c:v>110916</c:v>
                </c:pt>
                <c:pt idx="4929">
                  <c:v>110930</c:v>
                </c:pt>
                <c:pt idx="4930">
                  <c:v>110934</c:v>
                </c:pt>
                <c:pt idx="4931">
                  <c:v>111007</c:v>
                </c:pt>
                <c:pt idx="4932">
                  <c:v>111031</c:v>
                </c:pt>
                <c:pt idx="4933">
                  <c:v>111052</c:v>
                </c:pt>
                <c:pt idx="4934">
                  <c:v>111071</c:v>
                </c:pt>
                <c:pt idx="4935">
                  <c:v>111100</c:v>
                </c:pt>
                <c:pt idx="4936">
                  <c:v>111112</c:v>
                </c:pt>
                <c:pt idx="4937">
                  <c:v>111133</c:v>
                </c:pt>
                <c:pt idx="4938">
                  <c:v>111136</c:v>
                </c:pt>
                <c:pt idx="4939">
                  <c:v>111144</c:v>
                </c:pt>
                <c:pt idx="4940">
                  <c:v>111195</c:v>
                </c:pt>
                <c:pt idx="4941">
                  <c:v>111201</c:v>
                </c:pt>
                <c:pt idx="4942">
                  <c:v>111211</c:v>
                </c:pt>
                <c:pt idx="4943">
                  <c:v>111264</c:v>
                </c:pt>
                <c:pt idx="4944">
                  <c:v>111354</c:v>
                </c:pt>
                <c:pt idx="4945">
                  <c:v>111371</c:v>
                </c:pt>
                <c:pt idx="4946">
                  <c:v>111465</c:v>
                </c:pt>
                <c:pt idx="4947">
                  <c:v>111550</c:v>
                </c:pt>
                <c:pt idx="4948">
                  <c:v>111598</c:v>
                </c:pt>
                <c:pt idx="4949">
                  <c:v>111633</c:v>
                </c:pt>
                <c:pt idx="4950">
                  <c:v>111650</c:v>
                </c:pt>
                <c:pt idx="4951">
                  <c:v>111666</c:v>
                </c:pt>
                <c:pt idx="4952">
                  <c:v>111667</c:v>
                </c:pt>
                <c:pt idx="4953">
                  <c:v>111694</c:v>
                </c:pt>
                <c:pt idx="4954">
                  <c:v>111707</c:v>
                </c:pt>
                <c:pt idx="4955">
                  <c:v>111714</c:v>
                </c:pt>
                <c:pt idx="4956">
                  <c:v>111716</c:v>
                </c:pt>
                <c:pt idx="4957">
                  <c:v>111756</c:v>
                </c:pt>
                <c:pt idx="4958">
                  <c:v>111760</c:v>
                </c:pt>
                <c:pt idx="4959">
                  <c:v>111825</c:v>
                </c:pt>
                <c:pt idx="4960">
                  <c:v>111838</c:v>
                </c:pt>
                <c:pt idx="4961">
                  <c:v>111840</c:v>
                </c:pt>
                <c:pt idx="4962">
                  <c:v>111862</c:v>
                </c:pt>
                <c:pt idx="4963">
                  <c:v>111905</c:v>
                </c:pt>
                <c:pt idx="4964">
                  <c:v>111912</c:v>
                </c:pt>
                <c:pt idx="4965">
                  <c:v>111931</c:v>
                </c:pt>
                <c:pt idx="4966">
                  <c:v>111969</c:v>
                </c:pt>
                <c:pt idx="4967">
                  <c:v>111993</c:v>
                </c:pt>
                <c:pt idx="4968">
                  <c:v>112033</c:v>
                </c:pt>
                <c:pt idx="4969">
                  <c:v>112049</c:v>
                </c:pt>
                <c:pt idx="4970">
                  <c:v>112067</c:v>
                </c:pt>
                <c:pt idx="4971">
                  <c:v>112110</c:v>
                </c:pt>
                <c:pt idx="4972">
                  <c:v>112206</c:v>
                </c:pt>
                <c:pt idx="4973">
                  <c:v>112241</c:v>
                </c:pt>
                <c:pt idx="4974">
                  <c:v>112253</c:v>
                </c:pt>
                <c:pt idx="4975">
                  <c:v>112286</c:v>
                </c:pt>
                <c:pt idx="4976">
                  <c:v>112313</c:v>
                </c:pt>
                <c:pt idx="4977">
                  <c:v>112316</c:v>
                </c:pt>
                <c:pt idx="4978">
                  <c:v>112323</c:v>
                </c:pt>
                <c:pt idx="4979">
                  <c:v>112355</c:v>
                </c:pt>
                <c:pt idx="4980">
                  <c:v>112361</c:v>
                </c:pt>
                <c:pt idx="4981">
                  <c:v>112362</c:v>
                </c:pt>
                <c:pt idx="4982">
                  <c:v>112373</c:v>
                </c:pt>
                <c:pt idx="4983">
                  <c:v>112413</c:v>
                </c:pt>
                <c:pt idx="4984">
                  <c:v>112420</c:v>
                </c:pt>
                <c:pt idx="4985">
                  <c:v>112423</c:v>
                </c:pt>
                <c:pt idx="4986">
                  <c:v>112456</c:v>
                </c:pt>
                <c:pt idx="4987">
                  <c:v>112509</c:v>
                </c:pt>
                <c:pt idx="4988">
                  <c:v>112525</c:v>
                </c:pt>
                <c:pt idx="4989">
                  <c:v>112529</c:v>
                </c:pt>
                <c:pt idx="4990">
                  <c:v>112571</c:v>
                </c:pt>
                <c:pt idx="4991">
                  <c:v>112616</c:v>
                </c:pt>
                <c:pt idx="4992">
                  <c:v>112622</c:v>
                </c:pt>
                <c:pt idx="4993">
                  <c:v>112719</c:v>
                </c:pt>
                <c:pt idx="4994">
                  <c:v>112742</c:v>
                </c:pt>
                <c:pt idx="4995">
                  <c:v>112757</c:v>
                </c:pt>
                <c:pt idx="4996">
                  <c:v>112772</c:v>
                </c:pt>
                <c:pt idx="4997">
                  <c:v>112811</c:v>
                </c:pt>
                <c:pt idx="4998">
                  <c:v>112813</c:v>
                </c:pt>
                <c:pt idx="4999">
                  <c:v>112830</c:v>
                </c:pt>
                <c:pt idx="5000">
                  <c:v>112971</c:v>
                </c:pt>
                <c:pt idx="5001">
                  <c:v>112994</c:v>
                </c:pt>
                <c:pt idx="5002">
                  <c:v>113001</c:v>
                </c:pt>
                <c:pt idx="5003">
                  <c:v>113004</c:v>
                </c:pt>
                <c:pt idx="5004">
                  <c:v>113026</c:v>
                </c:pt>
                <c:pt idx="5005">
                  <c:v>113038</c:v>
                </c:pt>
                <c:pt idx="5006">
                  <c:v>113071</c:v>
                </c:pt>
                <c:pt idx="5007">
                  <c:v>113090</c:v>
                </c:pt>
                <c:pt idx="5008">
                  <c:v>113092</c:v>
                </c:pt>
                <c:pt idx="5009">
                  <c:v>113093</c:v>
                </c:pt>
                <c:pt idx="5010">
                  <c:v>113143</c:v>
                </c:pt>
                <c:pt idx="5011">
                  <c:v>113206</c:v>
                </c:pt>
                <c:pt idx="5012">
                  <c:v>113215</c:v>
                </c:pt>
                <c:pt idx="5013">
                  <c:v>113222</c:v>
                </c:pt>
                <c:pt idx="5014">
                  <c:v>113283</c:v>
                </c:pt>
                <c:pt idx="5015">
                  <c:v>113306</c:v>
                </c:pt>
                <c:pt idx="5016">
                  <c:v>113318</c:v>
                </c:pt>
                <c:pt idx="5017">
                  <c:v>113354</c:v>
                </c:pt>
                <c:pt idx="5018">
                  <c:v>113364</c:v>
                </c:pt>
                <c:pt idx="5019">
                  <c:v>113365</c:v>
                </c:pt>
                <c:pt idx="5020">
                  <c:v>113396</c:v>
                </c:pt>
                <c:pt idx="5021">
                  <c:v>113408</c:v>
                </c:pt>
                <c:pt idx="5022">
                  <c:v>113411</c:v>
                </c:pt>
                <c:pt idx="5023">
                  <c:v>113420</c:v>
                </c:pt>
                <c:pt idx="5024">
                  <c:v>113428</c:v>
                </c:pt>
                <c:pt idx="5025">
                  <c:v>113482</c:v>
                </c:pt>
                <c:pt idx="5026">
                  <c:v>113519</c:v>
                </c:pt>
                <c:pt idx="5027">
                  <c:v>113554</c:v>
                </c:pt>
                <c:pt idx="5028">
                  <c:v>113567</c:v>
                </c:pt>
                <c:pt idx="5029">
                  <c:v>113569</c:v>
                </c:pt>
                <c:pt idx="5030">
                  <c:v>113595</c:v>
                </c:pt>
                <c:pt idx="5031">
                  <c:v>113621</c:v>
                </c:pt>
                <c:pt idx="5032">
                  <c:v>113642</c:v>
                </c:pt>
                <c:pt idx="5033">
                  <c:v>113648</c:v>
                </c:pt>
                <c:pt idx="5034">
                  <c:v>113660</c:v>
                </c:pt>
                <c:pt idx="5035">
                  <c:v>113755</c:v>
                </c:pt>
                <c:pt idx="5036">
                  <c:v>113793</c:v>
                </c:pt>
                <c:pt idx="5037">
                  <c:v>113796</c:v>
                </c:pt>
                <c:pt idx="5038">
                  <c:v>113830</c:v>
                </c:pt>
                <c:pt idx="5039">
                  <c:v>113834</c:v>
                </c:pt>
                <c:pt idx="5040">
                  <c:v>113835</c:v>
                </c:pt>
                <c:pt idx="5041">
                  <c:v>113860</c:v>
                </c:pt>
                <c:pt idx="5042">
                  <c:v>113881</c:v>
                </c:pt>
                <c:pt idx="5043">
                  <c:v>113885</c:v>
                </c:pt>
                <c:pt idx="5044">
                  <c:v>113909</c:v>
                </c:pt>
                <c:pt idx="5045">
                  <c:v>113917</c:v>
                </c:pt>
                <c:pt idx="5046">
                  <c:v>113967</c:v>
                </c:pt>
                <c:pt idx="5047">
                  <c:v>113994</c:v>
                </c:pt>
                <c:pt idx="5048">
                  <c:v>114009</c:v>
                </c:pt>
                <c:pt idx="5049">
                  <c:v>114032</c:v>
                </c:pt>
                <c:pt idx="5050">
                  <c:v>114058</c:v>
                </c:pt>
                <c:pt idx="5051">
                  <c:v>114073</c:v>
                </c:pt>
                <c:pt idx="5052">
                  <c:v>114076</c:v>
                </c:pt>
                <c:pt idx="5053">
                  <c:v>114105</c:v>
                </c:pt>
                <c:pt idx="5054">
                  <c:v>114123</c:v>
                </c:pt>
                <c:pt idx="5055">
                  <c:v>114141</c:v>
                </c:pt>
                <c:pt idx="5056">
                  <c:v>114186</c:v>
                </c:pt>
                <c:pt idx="5057">
                  <c:v>114214</c:v>
                </c:pt>
                <c:pt idx="5058">
                  <c:v>114217</c:v>
                </c:pt>
                <c:pt idx="5059">
                  <c:v>114266</c:v>
                </c:pt>
                <c:pt idx="5060">
                  <c:v>114388</c:v>
                </c:pt>
                <c:pt idx="5061">
                  <c:v>114405</c:v>
                </c:pt>
                <c:pt idx="5062">
                  <c:v>114414</c:v>
                </c:pt>
                <c:pt idx="5063">
                  <c:v>114454</c:v>
                </c:pt>
                <c:pt idx="5064">
                  <c:v>114465</c:v>
                </c:pt>
                <c:pt idx="5065">
                  <c:v>114520</c:v>
                </c:pt>
                <c:pt idx="5066">
                  <c:v>114597</c:v>
                </c:pt>
                <c:pt idx="5067">
                  <c:v>114611</c:v>
                </c:pt>
                <c:pt idx="5068">
                  <c:v>114637</c:v>
                </c:pt>
                <c:pt idx="5069">
                  <c:v>114653</c:v>
                </c:pt>
                <c:pt idx="5070">
                  <c:v>114670</c:v>
                </c:pt>
                <c:pt idx="5071">
                  <c:v>114723</c:v>
                </c:pt>
                <c:pt idx="5072">
                  <c:v>114729</c:v>
                </c:pt>
                <c:pt idx="5073">
                  <c:v>114731</c:v>
                </c:pt>
                <c:pt idx="5074">
                  <c:v>114751</c:v>
                </c:pt>
                <c:pt idx="5075">
                  <c:v>114756</c:v>
                </c:pt>
                <c:pt idx="5076">
                  <c:v>114834</c:v>
                </c:pt>
                <c:pt idx="5077">
                  <c:v>114838</c:v>
                </c:pt>
                <c:pt idx="5078">
                  <c:v>114849</c:v>
                </c:pt>
                <c:pt idx="5079">
                  <c:v>114854</c:v>
                </c:pt>
                <c:pt idx="5080">
                  <c:v>114874</c:v>
                </c:pt>
                <c:pt idx="5081">
                  <c:v>114887</c:v>
                </c:pt>
                <c:pt idx="5082">
                  <c:v>114897</c:v>
                </c:pt>
                <c:pt idx="5083">
                  <c:v>114926</c:v>
                </c:pt>
                <c:pt idx="5084">
                  <c:v>114942</c:v>
                </c:pt>
                <c:pt idx="5085">
                  <c:v>114984</c:v>
                </c:pt>
                <c:pt idx="5086">
                  <c:v>115008</c:v>
                </c:pt>
                <c:pt idx="5087">
                  <c:v>115091</c:v>
                </c:pt>
                <c:pt idx="5088">
                  <c:v>115099</c:v>
                </c:pt>
                <c:pt idx="5089">
                  <c:v>115108</c:v>
                </c:pt>
                <c:pt idx="5090">
                  <c:v>115142</c:v>
                </c:pt>
                <c:pt idx="5091">
                  <c:v>115167</c:v>
                </c:pt>
                <c:pt idx="5092">
                  <c:v>115176</c:v>
                </c:pt>
                <c:pt idx="5093">
                  <c:v>115190</c:v>
                </c:pt>
                <c:pt idx="5094">
                  <c:v>115221</c:v>
                </c:pt>
                <c:pt idx="5095">
                  <c:v>115256</c:v>
                </c:pt>
                <c:pt idx="5096">
                  <c:v>115263</c:v>
                </c:pt>
                <c:pt idx="5097">
                  <c:v>115268</c:v>
                </c:pt>
                <c:pt idx="5098">
                  <c:v>115286</c:v>
                </c:pt>
                <c:pt idx="5099">
                  <c:v>115311</c:v>
                </c:pt>
                <c:pt idx="5100">
                  <c:v>115370</c:v>
                </c:pt>
                <c:pt idx="5101">
                  <c:v>115375</c:v>
                </c:pt>
                <c:pt idx="5102">
                  <c:v>115390</c:v>
                </c:pt>
                <c:pt idx="5103">
                  <c:v>115441</c:v>
                </c:pt>
                <c:pt idx="5104">
                  <c:v>115454</c:v>
                </c:pt>
                <c:pt idx="5105">
                  <c:v>115474</c:v>
                </c:pt>
                <c:pt idx="5106">
                  <c:v>115480</c:v>
                </c:pt>
                <c:pt idx="5107">
                  <c:v>115501</c:v>
                </c:pt>
                <c:pt idx="5108">
                  <c:v>115502</c:v>
                </c:pt>
                <c:pt idx="5109">
                  <c:v>115515</c:v>
                </c:pt>
                <c:pt idx="5110">
                  <c:v>115516</c:v>
                </c:pt>
                <c:pt idx="5111">
                  <c:v>115562</c:v>
                </c:pt>
                <c:pt idx="5112">
                  <c:v>115570</c:v>
                </c:pt>
                <c:pt idx="5113">
                  <c:v>115593</c:v>
                </c:pt>
                <c:pt idx="5114">
                  <c:v>115655</c:v>
                </c:pt>
                <c:pt idx="5115">
                  <c:v>115758</c:v>
                </c:pt>
                <c:pt idx="5116">
                  <c:v>115778</c:v>
                </c:pt>
                <c:pt idx="5117">
                  <c:v>115815</c:v>
                </c:pt>
                <c:pt idx="5118">
                  <c:v>115822</c:v>
                </c:pt>
                <c:pt idx="5119">
                  <c:v>115826</c:v>
                </c:pt>
                <c:pt idx="5120">
                  <c:v>115874</c:v>
                </c:pt>
                <c:pt idx="5121">
                  <c:v>115893</c:v>
                </c:pt>
                <c:pt idx="5122">
                  <c:v>115917</c:v>
                </c:pt>
                <c:pt idx="5123">
                  <c:v>115923</c:v>
                </c:pt>
                <c:pt idx="5124">
                  <c:v>115982</c:v>
                </c:pt>
                <c:pt idx="5125">
                  <c:v>116034</c:v>
                </c:pt>
                <c:pt idx="5126">
                  <c:v>116042</c:v>
                </c:pt>
                <c:pt idx="5127">
                  <c:v>116047</c:v>
                </c:pt>
                <c:pt idx="5128">
                  <c:v>116130</c:v>
                </c:pt>
                <c:pt idx="5129">
                  <c:v>116154</c:v>
                </c:pt>
                <c:pt idx="5130">
                  <c:v>116172</c:v>
                </c:pt>
                <c:pt idx="5131">
                  <c:v>116194</c:v>
                </c:pt>
                <c:pt idx="5132">
                  <c:v>116201</c:v>
                </c:pt>
                <c:pt idx="5133">
                  <c:v>116223</c:v>
                </c:pt>
                <c:pt idx="5134">
                  <c:v>116270</c:v>
                </c:pt>
                <c:pt idx="5135">
                  <c:v>116298</c:v>
                </c:pt>
                <c:pt idx="5136">
                  <c:v>116327</c:v>
                </c:pt>
                <c:pt idx="5137">
                  <c:v>116352</c:v>
                </c:pt>
                <c:pt idx="5138">
                  <c:v>116373</c:v>
                </c:pt>
                <c:pt idx="5139">
                  <c:v>116377</c:v>
                </c:pt>
                <c:pt idx="5140">
                  <c:v>116383</c:v>
                </c:pt>
                <c:pt idx="5141">
                  <c:v>116411</c:v>
                </c:pt>
                <c:pt idx="5142">
                  <c:v>116426</c:v>
                </c:pt>
                <c:pt idx="5143">
                  <c:v>116455</c:v>
                </c:pt>
                <c:pt idx="5144">
                  <c:v>116471</c:v>
                </c:pt>
                <c:pt idx="5145">
                  <c:v>116500</c:v>
                </c:pt>
                <c:pt idx="5146">
                  <c:v>116510</c:v>
                </c:pt>
                <c:pt idx="5147">
                  <c:v>116521</c:v>
                </c:pt>
                <c:pt idx="5148">
                  <c:v>116535</c:v>
                </c:pt>
                <c:pt idx="5149">
                  <c:v>116560</c:v>
                </c:pt>
                <c:pt idx="5150">
                  <c:v>116564</c:v>
                </c:pt>
                <c:pt idx="5151">
                  <c:v>116576</c:v>
                </c:pt>
                <c:pt idx="5152">
                  <c:v>116603</c:v>
                </c:pt>
                <c:pt idx="5153">
                  <c:v>116609</c:v>
                </c:pt>
                <c:pt idx="5154">
                  <c:v>116641</c:v>
                </c:pt>
                <c:pt idx="5155">
                  <c:v>116663</c:v>
                </c:pt>
                <c:pt idx="5156">
                  <c:v>116684</c:v>
                </c:pt>
                <c:pt idx="5157">
                  <c:v>116685</c:v>
                </c:pt>
                <c:pt idx="5158">
                  <c:v>116692</c:v>
                </c:pt>
                <c:pt idx="5159">
                  <c:v>116716</c:v>
                </c:pt>
                <c:pt idx="5160">
                  <c:v>116755</c:v>
                </c:pt>
                <c:pt idx="5161">
                  <c:v>116818</c:v>
                </c:pt>
                <c:pt idx="5162">
                  <c:v>116828</c:v>
                </c:pt>
                <c:pt idx="5163">
                  <c:v>116850</c:v>
                </c:pt>
                <c:pt idx="5164">
                  <c:v>116862</c:v>
                </c:pt>
                <c:pt idx="5165">
                  <c:v>116883</c:v>
                </c:pt>
                <c:pt idx="5166">
                  <c:v>116888</c:v>
                </c:pt>
                <c:pt idx="5167">
                  <c:v>116907</c:v>
                </c:pt>
                <c:pt idx="5168">
                  <c:v>116935</c:v>
                </c:pt>
                <c:pt idx="5169">
                  <c:v>116945</c:v>
                </c:pt>
                <c:pt idx="5170">
                  <c:v>116948</c:v>
                </c:pt>
                <c:pt idx="5171">
                  <c:v>116954</c:v>
                </c:pt>
                <c:pt idx="5172">
                  <c:v>116993</c:v>
                </c:pt>
                <c:pt idx="5173">
                  <c:v>117022</c:v>
                </c:pt>
                <c:pt idx="5174">
                  <c:v>117031</c:v>
                </c:pt>
                <c:pt idx="5175">
                  <c:v>117066</c:v>
                </c:pt>
                <c:pt idx="5176">
                  <c:v>117092</c:v>
                </c:pt>
                <c:pt idx="5177">
                  <c:v>117129</c:v>
                </c:pt>
                <c:pt idx="5178">
                  <c:v>117174</c:v>
                </c:pt>
                <c:pt idx="5179">
                  <c:v>117262</c:v>
                </c:pt>
                <c:pt idx="5180">
                  <c:v>117275</c:v>
                </c:pt>
                <c:pt idx="5181">
                  <c:v>117357</c:v>
                </c:pt>
                <c:pt idx="5182">
                  <c:v>117400</c:v>
                </c:pt>
                <c:pt idx="5183">
                  <c:v>117457</c:v>
                </c:pt>
                <c:pt idx="5184">
                  <c:v>117469</c:v>
                </c:pt>
                <c:pt idx="5185">
                  <c:v>117509</c:v>
                </c:pt>
                <c:pt idx="5186">
                  <c:v>117510</c:v>
                </c:pt>
                <c:pt idx="5187">
                  <c:v>117540</c:v>
                </c:pt>
                <c:pt idx="5188">
                  <c:v>117578</c:v>
                </c:pt>
                <c:pt idx="5189">
                  <c:v>117607</c:v>
                </c:pt>
                <c:pt idx="5190">
                  <c:v>117609</c:v>
                </c:pt>
                <c:pt idx="5191">
                  <c:v>117642</c:v>
                </c:pt>
                <c:pt idx="5192">
                  <c:v>117647</c:v>
                </c:pt>
                <c:pt idx="5193">
                  <c:v>117712</c:v>
                </c:pt>
                <c:pt idx="5194">
                  <c:v>117715</c:v>
                </c:pt>
                <c:pt idx="5195">
                  <c:v>117721</c:v>
                </c:pt>
                <c:pt idx="5196">
                  <c:v>117733</c:v>
                </c:pt>
                <c:pt idx="5197">
                  <c:v>117749</c:v>
                </c:pt>
                <c:pt idx="5198">
                  <c:v>117834</c:v>
                </c:pt>
                <c:pt idx="5199">
                  <c:v>117835</c:v>
                </c:pt>
                <c:pt idx="5200">
                  <c:v>117862</c:v>
                </c:pt>
                <c:pt idx="5201">
                  <c:v>117880</c:v>
                </c:pt>
                <c:pt idx="5202">
                  <c:v>117889</c:v>
                </c:pt>
                <c:pt idx="5203">
                  <c:v>117893</c:v>
                </c:pt>
                <c:pt idx="5204">
                  <c:v>117928</c:v>
                </c:pt>
                <c:pt idx="5205">
                  <c:v>117935</c:v>
                </c:pt>
                <c:pt idx="5206">
                  <c:v>117942</c:v>
                </c:pt>
                <c:pt idx="5207">
                  <c:v>117986</c:v>
                </c:pt>
                <c:pt idx="5208">
                  <c:v>117987</c:v>
                </c:pt>
                <c:pt idx="5209">
                  <c:v>118009</c:v>
                </c:pt>
                <c:pt idx="5210">
                  <c:v>118012</c:v>
                </c:pt>
                <c:pt idx="5211">
                  <c:v>118020</c:v>
                </c:pt>
                <c:pt idx="5212">
                  <c:v>118028</c:v>
                </c:pt>
                <c:pt idx="5213">
                  <c:v>118029</c:v>
                </c:pt>
                <c:pt idx="5214">
                  <c:v>118034</c:v>
                </c:pt>
                <c:pt idx="5215">
                  <c:v>118052</c:v>
                </c:pt>
                <c:pt idx="5216">
                  <c:v>118075</c:v>
                </c:pt>
                <c:pt idx="5217">
                  <c:v>118168</c:v>
                </c:pt>
                <c:pt idx="5218">
                  <c:v>118195</c:v>
                </c:pt>
                <c:pt idx="5219">
                  <c:v>118276</c:v>
                </c:pt>
                <c:pt idx="5220">
                  <c:v>118284</c:v>
                </c:pt>
                <c:pt idx="5221">
                  <c:v>118388</c:v>
                </c:pt>
                <c:pt idx="5222">
                  <c:v>118394</c:v>
                </c:pt>
                <c:pt idx="5223">
                  <c:v>118440</c:v>
                </c:pt>
                <c:pt idx="5224">
                  <c:v>118447</c:v>
                </c:pt>
                <c:pt idx="5225">
                  <c:v>118485</c:v>
                </c:pt>
                <c:pt idx="5226">
                  <c:v>118517</c:v>
                </c:pt>
                <c:pt idx="5227">
                  <c:v>118592</c:v>
                </c:pt>
                <c:pt idx="5228">
                  <c:v>118610</c:v>
                </c:pt>
                <c:pt idx="5229">
                  <c:v>118616</c:v>
                </c:pt>
                <c:pt idx="5230">
                  <c:v>118636</c:v>
                </c:pt>
                <c:pt idx="5231">
                  <c:v>118662</c:v>
                </c:pt>
                <c:pt idx="5232">
                  <c:v>118674</c:v>
                </c:pt>
                <c:pt idx="5233">
                  <c:v>118701</c:v>
                </c:pt>
                <c:pt idx="5234">
                  <c:v>118734</c:v>
                </c:pt>
                <c:pt idx="5235">
                  <c:v>118736</c:v>
                </c:pt>
                <c:pt idx="5236">
                  <c:v>118746</c:v>
                </c:pt>
                <c:pt idx="5237">
                  <c:v>118795</c:v>
                </c:pt>
                <c:pt idx="5238">
                  <c:v>118800</c:v>
                </c:pt>
                <c:pt idx="5239">
                  <c:v>118805</c:v>
                </c:pt>
                <c:pt idx="5240">
                  <c:v>118846</c:v>
                </c:pt>
                <c:pt idx="5241">
                  <c:v>118882</c:v>
                </c:pt>
                <c:pt idx="5242">
                  <c:v>118906</c:v>
                </c:pt>
                <c:pt idx="5243">
                  <c:v>118929</c:v>
                </c:pt>
                <c:pt idx="5244">
                  <c:v>119002</c:v>
                </c:pt>
                <c:pt idx="5245">
                  <c:v>119046</c:v>
                </c:pt>
                <c:pt idx="5246">
                  <c:v>119059</c:v>
                </c:pt>
                <c:pt idx="5247">
                  <c:v>119156</c:v>
                </c:pt>
                <c:pt idx="5248">
                  <c:v>119186</c:v>
                </c:pt>
                <c:pt idx="5249">
                  <c:v>119190</c:v>
                </c:pt>
                <c:pt idx="5250">
                  <c:v>119255</c:v>
                </c:pt>
                <c:pt idx="5251">
                  <c:v>119274</c:v>
                </c:pt>
                <c:pt idx="5252">
                  <c:v>119315</c:v>
                </c:pt>
                <c:pt idx="5253">
                  <c:v>119327</c:v>
                </c:pt>
                <c:pt idx="5254">
                  <c:v>119335</c:v>
                </c:pt>
                <c:pt idx="5255">
                  <c:v>119417</c:v>
                </c:pt>
                <c:pt idx="5256">
                  <c:v>119440</c:v>
                </c:pt>
                <c:pt idx="5257">
                  <c:v>119449</c:v>
                </c:pt>
                <c:pt idx="5258">
                  <c:v>119452</c:v>
                </c:pt>
                <c:pt idx="5259">
                  <c:v>119492</c:v>
                </c:pt>
                <c:pt idx="5260">
                  <c:v>119501</c:v>
                </c:pt>
                <c:pt idx="5261">
                  <c:v>119523</c:v>
                </c:pt>
                <c:pt idx="5262">
                  <c:v>119567</c:v>
                </c:pt>
                <c:pt idx="5263">
                  <c:v>119568</c:v>
                </c:pt>
                <c:pt idx="5264">
                  <c:v>119619</c:v>
                </c:pt>
                <c:pt idx="5265">
                  <c:v>119637</c:v>
                </c:pt>
                <c:pt idx="5266">
                  <c:v>119647</c:v>
                </c:pt>
                <c:pt idx="5267">
                  <c:v>119721</c:v>
                </c:pt>
                <c:pt idx="5268">
                  <c:v>119763</c:v>
                </c:pt>
                <c:pt idx="5269">
                  <c:v>119765</c:v>
                </c:pt>
                <c:pt idx="5270">
                  <c:v>119880</c:v>
                </c:pt>
                <c:pt idx="5271">
                  <c:v>119890</c:v>
                </c:pt>
                <c:pt idx="5272">
                  <c:v>119903</c:v>
                </c:pt>
                <c:pt idx="5273">
                  <c:v>119929</c:v>
                </c:pt>
                <c:pt idx="5274">
                  <c:v>119932</c:v>
                </c:pt>
                <c:pt idx="5275">
                  <c:v>119936</c:v>
                </c:pt>
                <c:pt idx="5276">
                  <c:v>119949</c:v>
                </c:pt>
                <c:pt idx="5277">
                  <c:v>119952</c:v>
                </c:pt>
                <c:pt idx="5278">
                  <c:v>119984</c:v>
                </c:pt>
                <c:pt idx="5279">
                  <c:v>120074</c:v>
                </c:pt>
                <c:pt idx="5280">
                  <c:v>120082</c:v>
                </c:pt>
                <c:pt idx="5281">
                  <c:v>120083</c:v>
                </c:pt>
                <c:pt idx="5282">
                  <c:v>120085</c:v>
                </c:pt>
                <c:pt idx="5283">
                  <c:v>120172</c:v>
                </c:pt>
                <c:pt idx="5284">
                  <c:v>120181</c:v>
                </c:pt>
                <c:pt idx="5285">
                  <c:v>120208</c:v>
                </c:pt>
                <c:pt idx="5286">
                  <c:v>120319</c:v>
                </c:pt>
                <c:pt idx="5287">
                  <c:v>120390</c:v>
                </c:pt>
                <c:pt idx="5288">
                  <c:v>120520</c:v>
                </c:pt>
                <c:pt idx="5289">
                  <c:v>120552</c:v>
                </c:pt>
                <c:pt idx="5290">
                  <c:v>120556</c:v>
                </c:pt>
                <c:pt idx="5291">
                  <c:v>120560</c:v>
                </c:pt>
                <c:pt idx="5292">
                  <c:v>120612</c:v>
                </c:pt>
                <c:pt idx="5293">
                  <c:v>120659</c:v>
                </c:pt>
                <c:pt idx="5294">
                  <c:v>120661</c:v>
                </c:pt>
                <c:pt idx="5295">
                  <c:v>120693</c:v>
                </c:pt>
                <c:pt idx="5296">
                  <c:v>120829</c:v>
                </c:pt>
                <c:pt idx="5297">
                  <c:v>120917</c:v>
                </c:pt>
                <c:pt idx="5298">
                  <c:v>120949</c:v>
                </c:pt>
                <c:pt idx="5299">
                  <c:v>120951</c:v>
                </c:pt>
                <c:pt idx="5300">
                  <c:v>120989</c:v>
                </c:pt>
                <c:pt idx="5301">
                  <c:v>121008</c:v>
                </c:pt>
                <c:pt idx="5302">
                  <c:v>121032</c:v>
                </c:pt>
                <c:pt idx="5303">
                  <c:v>121034</c:v>
                </c:pt>
                <c:pt idx="5304">
                  <c:v>121067</c:v>
                </c:pt>
                <c:pt idx="5305">
                  <c:v>121084</c:v>
                </c:pt>
                <c:pt idx="5306">
                  <c:v>121165</c:v>
                </c:pt>
                <c:pt idx="5307">
                  <c:v>121183</c:v>
                </c:pt>
                <c:pt idx="5308">
                  <c:v>121196</c:v>
                </c:pt>
                <c:pt idx="5309">
                  <c:v>121210</c:v>
                </c:pt>
                <c:pt idx="5310">
                  <c:v>121233</c:v>
                </c:pt>
                <c:pt idx="5311">
                  <c:v>121255</c:v>
                </c:pt>
                <c:pt idx="5312">
                  <c:v>121302</c:v>
                </c:pt>
                <c:pt idx="5313">
                  <c:v>121321</c:v>
                </c:pt>
                <c:pt idx="5314">
                  <c:v>121361</c:v>
                </c:pt>
                <c:pt idx="5315">
                  <c:v>121375</c:v>
                </c:pt>
                <c:pt idx="5316">
                  <c:v>121412</c:v>
                </c:pt>
                <c:pt idx="5317">
                  <c:v>121426</c:v>
                </c:pt>
                <c:pt idx="5318">
                  <c:v>121439</c:v>
                </c:pt>
                <c:pt idx="5319">
                  <c:v>121487</c:v>
                </c:pt>
                <c:pt idx="5320">
                  <c:v>121509</c:v>
                </c:pt>
                <c:pt idx="5321">
                  <c:v>121550</c:v>
                </c:pt>
                <c:pt idx="5322">
                  <c:v>121582</c:v>
                </c:pt>
                <c:pt idx="5323">
                  <c:v>121585</c:v>
                </c:pt>
                <c:pt idx="5324">
                  <c:v>121587</c:v>
                </c:pt>
                <c:pt idx="5325">
                  <c:v>121589</c:v>
                </c:pt>
                <c:pt idx="5326">
                  <c:v>121599</c:v>
                </c:pt>
                <c:pt idx="5327">
                  <c:v>121601</c:v>
                </c:pt>
                <c:pt idx="5328">
                  <c:v>121603</c:v>
                </c:pt>
                <c:pt idx="5329">
                  <c:v>121607</c:v>
                </c:pt>
                <c:pt idx="5330">
                  <c:v>121625</c:v>
                </c:pt>
                <c:pt idx="5331">
                  <c:v>121701</c:v>
                </c:pt>
                <c:pt idx="5332">
                  <c:v>121771</c:v>
                </c:pt>
                <c:pt idx="5333">
                  <c:v>121874</c:v>
                </c:pt>
                <c:pt idx="5334">
                  <c:v>121883</c:v>
                </c:pt>
                <c:pt idx="5335">
                  <c:v>121906</c:v>
                </c:pt>
                <c:pt idx="5336">
                  <c:v>121978</c:v>
                </c:pt>
                <c:pt idx="5337">
                  <c:v>121991</c:v>
                </c:pt>
                <c:pt idx="5338">
                  <c:v>121997</c:v>
                </c:pt>
                <c:pt idx="5339">
                  <c:v>122003</c:v>
                </c:pt>
                <c:pt idx="5340">
                  <c:v>122097</c:v>
                </c:pt>
                <c:pt idx="5341">
                  <c:v>122125</c:v>
                </c:pt>
                <c:pt idx="5342">
                  <c:v>122134</c:v>
                </c:pt>
                <c:pt idx="5343">
                  <c:v>122198</c:v>
                </c:pt>
                <c:pt idx="5344">
                  <c:v>122217</c:v>
                </c:pt>
                <c:pt idx="5345">
                  <c:v>122231</c:v>
                </c:pt>
                <c:pt idx="5346">
                  <c:v>122251</c:v>
                </c:pt>
                <c:pt idx="5347">
                  <c:v>122312</c:v>
                </c:pt>
                <c:pt idx="5348">
                  <c:v>122324</c:v>
                </c:pt>
                <c:pt idx="5349">
                  <c:v>122340</c:v>
                </c:pt>
                <c:pt idx="5350">
                  <c:v>122377</c:v>
                </c:pt>
                <c:pt idx="5351">
                  <c:v>122381</c:v>
                </c:pt>
                <c:pt idx="5352">
                  <c:v>122398</c:v>
                </c:pt>
                <c:pt idx="5353">
                  <c:v>122441</c:v>
                </c:pt>
                <c:pt idx="5354">
                  <c:v>122488</c:v>
                </c:pt>
                <c:pt idx="5355">
                  <c:v>122504</c:v>
                </c:pt>
                <c:pt idx="5356">
                  <c:v>122521</c:v>
                </c:pt>
                <c:pt idx="5357">
                  <c:v>122532</c:v>
                </c:pt>
                <c:pt idx="5358">
                  <c:v>122561</c:v>
                </c:pt>
                <c:pt idx="5359">
                  <c:v>122626</c:v>
                </c:pt>
                <c:pt idx="5360">
                  <c:v>122701</c:v>
                </c:pt>
                <c:pt idx="5361">
                  <c:v>122721</c:v>
                </c:pt>
                <c:pt idx="5362">
                  <c:v>122768</c:v>
                </c:pt>
                <c:pt idx="5363">
                  <c:v>122779</c:v>
                </c:pt>
                <c:pt idx="5364">
                  <c:v>122832</c:v>
                </c:pt>
                <c:pt idx="5365">
                  <c:v>122933</c:v>
                </c:pt>
                <c:pt idx="5366">
                  <c:v>122989</c:v>
                </c:pt>
                <c:pt idx="5367">
                  <c:v>123045</c:v>
                </c:pt>
                <c:pt idx="5368">
                  <c:v>123049</c:v>
                </c:pt>
                <c:pt idx="5369">
                  <c:v>123138</c:v>
                </c:pt>
                <c:pt idx="5370">
                  <c:v>123139</c:v>
                </c:pt>
                <c:pt idx="5371">
                  <c:v>123154</c:v>
                </c:pt>
                <c:pt idx="5372">
                  <c:v>123156</c:v>
                </c:pt>
                <c:pt idx="5373">
                  <c:v>123176</c:v>
                </c:pt>
                <c:pt idx="5374">
                  <c:v>123226</c:v>
                </c:pt>
                <c:pt idx="5375">
                  <c:v>123264</c:v>
                </c:pt>
                <c:pt idx="5376">
                  <c:v>123270</c:v>
                </c:pt>
                <c:pt idx="5377">
                  <c:v>123292</c:v>
                </c:pt>
                <c:pt idx="5378">
                  <c:v>123395</c:v>
                </c:pt>
                <c:pt idx="5379">
                  <c:v>123423</c:v>
                </c:pt>
                <c:pt idx="5380">
                  <c:v>123441</c:v>
                </c:pt>
                <c:pt idx="5381">
                  <c:v>123471</c:v>
                </c:pt>
                <c:pt idx="5382">
                  <c:v>123472</c:v>
                </c:pt>
                <c:pt idx="5383">
                  <c:v>123521</c:v>
                </c:pt>
                <c:pt idx="5384">
                  <c:v>123529</c:v>
                </c:pt>
                <c:pt idx="5385">
                  <c:v>123569</c:v>
                </c:pt>
                <c:pt idx="5386">
                  <c:v>123578</c:v>
                </c:pt>
                <c:pt idx="5387">
                  <c:v>123601</c:v>
                </c:pt>
                <c:pt idx="5388">
                  <c:v>123644</c:v>
                </c:pt>
                <c:pt idx="5389">
                  <c:v>123653</c:v>
                </c:pt>
                <c:pt idx="5390">
                  <c:v>123668</c:v>
                </c:pt>
                <c:pt idx="5391">
                  <c:v>123677</c:v>
                </c:pt>
                <c:pt idx="5392">
                  <c:v>123689</c:v>
                </c:pt>
                <c:pt idx="5393">
                  <c:v>123692</c:v>
                </c:pt>
                <c:pt idx="5394">
                  <c:v>123715</c:v>
                </c:pt>
                <c:pt idx="5395">
                  <c:v>123720</c:v>
                </c:pt>
                <c:pt idx="5396">
                  <c:v>123727</c:v>
                </c:pt>
                <c:pt idx="5397">
                  <c:v>123762</c:v>
                </c:pt>
                <c:pt idx="5398">
                  <c:v>123779</c:v>
                </c:pt>
                <c:pt idx="5399">
                  <c:v>123792</c:v>
                </c:pt>
                <c:pt idx="5400">
                  <c:v>123816</c:v>
                </c:pt>
                <c:pt idx="5401">
                  <c:v>123860</c:v>
                </c:pt>
                <c:pt idx="5402">
                  <c:v>123883</c:v>
                </c:pt>
                <c:pt idx="5403">
                  <c:v>123904</c:v>
                </c:pt>
                <c:pt idx="5404">
                  <c:v>123923</c:v>
                </c:pt>
                <c:pt idx="5405">
                  <c:v>123931</c:v>
                </c:pt>
                <c:pt idx="5406">
                  <c:v>123941</c:v>
                </c:pt>
                <c:pt idx="5407">
                  <c:v>123973</c:v>
                </c:pt>
                <c:pt idx="5408">
                  <c:v>123994</c:v>
                </c:pt>
                <c:pt idx="5409">
                  <c:v>124041</c:v>
                </c:pt>
                <c:pt idx="5410">
                  <c:v>124100</c:v>
                </c:pt>
                <c:pt idx="5411">
                  <c:v>124116</c:v>
                </c:pt>
                <c:pt idx="5412">
                  <c:v>124147</c:v>
                </c:pt>
                <c:pt idx="5413">
                  <c:v>124155</c:v>
                </c:pt>
                <c:pt idx="5414">
                  <c:v>124225</c:v>
                </c:pt>
                <c:pt idx="5415">
                  <c:v>124247</c:v>
                </c:pt>
                <c:pt idx="5416">
                  <c:v>124280</c:v>
                </c:pt>
                <c:pt idx="5417">
                  <c:v>124283</c:v>
                </c:pt>
                <c:pt idx="5418">
                  <c:v>124309</c:v>
                </c:pt>
                <c:pt idx="5419">
                  <c:v>124320</c:v>
                </c:pt>
                <c:pt idx="5420">
                  <c:v>124440</c:v>
                </c:pt>
                <c:pt idx="5421">
                  <c:v>124443</c:v>
                </c:pt>
                <c:pt idx="5422">
                  <c:v>124450</c:v>
                </c:pt>
                <c:pt idx="5423">
                  <c:v>124474</c:v>
                </c:pt>
                <c:pt idx="5424">
                  <c:v>124578</c:v>
                </c:pt>
                <c:pt idx="5425">
                  <c:v>124589</c:v>
                </c:pt>
                <c:pt idx="5426">
                  <c:v>124599</c:v>
                </c:pt>
                <c:pt idx="5427">
                  <c:v>124616</c:v>
                </c:pt>
                <c:pt idx="5428">
                  <c:v>124630</c:v>
                </c:pt>
                <c:pt idx="5429">
                  <c:v>124642</c:v>
                </c:pt>
                <c:pt idx="5430">
                  <c:v>124662</c:v>
                </c:pt>
                <c:pt idx="5431">
                  <c:v>124694</c:v>
                </c:pt>
                <c:pt idx="5432">
                  <c:v>124699</c:v>
                </c:pt>
                <c:pt idx="5433">
                  <c:v>124718</c:v>
                </c:pt>
                <c:pt idx="5434">
                  <c:v>124756</c:v>
                </c:pt>
                <c:pt idx="5435">
                  <c:v>124772</c:v>
                </c:pt>
                <c:pt idx="5436">
                  <c:v>124800</c:v>
                </c:pt>
                <c:pt idx="5437">
                  <c:v>124820</c:v>
                </c:pt>
                <c:pt idx="5438">
                  <c:v>124834</c:v>
                </c:pt>
                <c:pt idx="5439">
                  <c:v>124841</c:v>
                </c:pt>
                <c:pt idx="5440">
                  <c:v>124845</c:v>
                </c:pt>
                <c:pt idx="5441">
                  <c:v>124888</c:v>
                </c:pt>
                <c:pt idx="5442">
                  <c:v>124926</c:v>
                </c:pt>
                <c:pt idx="5443">
                  <c:v>124933</c:v>
                </c:pt>
                <c:pt idx="5444">
                  <c:v>124943</c:v>
                </c:pt>
                <c:pt idx="5445">
                  <c:v>124946</c:v>
                </c:pt>
                <c:pt idx="5446">
                  <c:v>124967</c:v>
                </c:pt>
                <c:pt idx="5447">
                  <c:v>125028</c:v>
                </c:pt>
                <c:pt idx="5448">
                  <c:v>125106</c:v>
                </c:pt>
                <c:pt idx="5449">
                  <c:v>125277</c:v>
                </c:pt>
                <c:pt idx="5450">
                  <c:v>125298</c:v>
                </c:pt>
                <c:pt idx="5451">
                  <c:v>125336</c:v>
                </c:pt>
                <c:pt idx="5452">
                  <c:v>125342</c:v>
                </c:pt>
                <c:pt idx="5453">
                  <c:v>125344</c:v>
                </c:pt>
                <c:pt idx="5454">
                  <c:v>125350</c:v>
                </c:pt>
                <c:pt idx="5455">
                  <c:v>125355</c:v>
                </c:pt>
                <c:pt idx="5456">
                  <c:v>125506</c:v>
                </c:pt>
                <c:pt idx="5457">
                  <c:v>125528</c:v>
                </c:pt>
                <c:pt idx="5458">
                  <c:v>125554</c:v>
                </c:pt>
                <c:pt idx="5459">
                  <c:v>125563</c:v>
                </c:pt>
                <c:pt idx="5460">
                  <c:v>125567</c:v>
                </c:pt>
                <c:pt idx="5461">
                  <c:v>125568</c:v>
                </c:pt>
                <c:pt idx="5462">
                  <c:v>125591</c:v>
                </c:pt>
                <c:pt idx="5463">
                  <c:v>125617</c:v>
                </c:pt>
                <c:pt idx="5464">
                  <c:v>125707</c:v>
                </c:pt>
                <c:pt idx="5465">
                  <c:v>125781</c:v>
                </c:pt>
                <c:pt idx="5466">
                  <c:v>125788</c:v>
                </c:pt>
                <c:pt idx="5467">
                  <c:v>125822</c:v>
                </c:pt>
                <c:pt idx="5468">
                  <c:v>125824</c:v>
                </c:pt>
                <c:pt idx="5469">
                  <c:v>125834</c:v>
                </c:pt>
                <c:pt idx="5470">
                  <c:v>125924</c:v>
                </c:pt>
                <c:pt idx="5471">
                  <c:v>125958</c:v>
                </c:pt>
                <c:pt idx="5472">
                  <c:v>125972</c:v>
                </c:pt>
                <c:pt idx="5473">
                  <c:v>125977</c:v>
                </c:pt>
                <c:pt idx="5474">
                  <c:v>126005</c:v>
                </c:pt>
                <c:pt idx="5475">
                  <c:v>126009</c:v>
                </c:pt>
                <c:pt idx="5476">
                  <c:v>126021</c:v>
                </c:pt>
                <c:pt idx="5477">
                  <c:v>126039</c:v>
                </c:pt>
                <c:pt idx="5478">
                  <c:v>126060</c:v>
                </c:pt>
                <c:pt idx="5479">
                  <c:v>126119</c:v>
                </c:pt>
                <c:pt idx="5480">
                  <c:v>126169</c:v>
                </c:pt>
                <c:pt idx="5481">
                  <c:v>126186</c:v>
                </c:pt>
                <c:pt idx="5482">
                  <c:v>126198</c:v>
                </c:pt>
                <c:pt idx="5483">
                  <c:v>126268</c:v>
                </c:pt>
                <c:pt idx="5484">
                  <c:v>126349</c:v>
                </c:pt>
                <c:pt idx="5485">
                  <c:v>126350</c:v>
                </c:pt>
                <c:pt idx="5486">
                  <c:v>126373</c:v>
                </c:pt>
                <c:pt idx="5487">
                  <c:v>126402</c:v>
                </c:pt>
                <c:pt idx="5488">
                  <c:v>126404</c:v>
                </c:pt>
                <c:pt idx="5489">
                  <c:v>126422</c:v>
                </c:pt>
                <c:pt idx="5490">
                  <c:v>126451</c:v>
                </c:pt>
                <c:pt idx="5491">
                  <c:v>126460</c:v>
                </c:pt>
                <c:pt idx="5492">
                  <c:v>126496</c:v>
                </c:pt>
                <c:pt idx="5493">
                  <c:v>126514</c:v>
                </c:pt>
                <c:pt idx="5494">
                  <c:v>126515</c:v>
                </c:pt>
                <c:pt idx="5495">
                  <c:v>126549</c:v>
                </c:pt>
                <c:pt idx="5496">
                  <c:v>126589</c:v>
                </c:pt>
                <c:pt idx="5497">
                  <c:v>126610</c:v>
                </c:pt>
                <c:pt idx="5498">
                  <c:v>126748</c:v>
                </c:pt>
                <c:pt idx="5499">
                  <c:v>126770</c:v>
                </c:pt>
                <c:pt idx="5500">
                  <c:v>126815</c:v>
                </c:pt>
                <c:pt idx="5501">
                  <c:v>126830</c:v>
                </c:pt>
                <c:pt idx="5502">
                  <c:v>126838</c:v>
                </c:pt>
                <c:pt idx="5503">
                  <c:v>126911</c:v>
                </c:pt>
                <c:pt idx="5504">
                  <c:v>126938</c:v>
                </c:pt>
                <c:pt idx="5505">
                  <c:v>126977</c:v>
                </c:pt>
                <c:pt idx="5506">
                  <c:v>126994</c:v>
                </c:pt>
                <c:pt idx="5507">
                  <c:v>127016</c:v>
                </c:pt>
                <c:pt idx="5508">
                  <c:v>127033</c:v>
                </c:pt>
                <c:pt idx="5509">
                  <c:v>127077</c:v>
                </c:pt>
                <c:pt idx="5510">
                  <c:v>127187</c:v>
                </c:pt>
                <c:pt idx="5511">
                  <c:v>127231</c:v>
                </c:pt>
                <c:pt idx="5512">
                  <c:v>127246</c:v>
                </c:pt>
                <c:pt idx="5513">
                  <c:v>127308</c:v>
                </c:pt>
                <c:pt idx="5514">
                  <c:v>127334</c:v>
                </c:pt>
                <c:pt idx="5515">
                  <c:v>127387</c:v>
                </c:pt>
                <c:pt idx="5516">
                  <c:v>127395</c:v>
                </c:pt>
                <c:pt idx="5517">
                  <c:v>127421</c:v>
                </c:pt>
                <c:pt idx="5518">
                  <c:v>127453</c:v>
                </c:pt>
                <c:pt idx="5519">
                  <c:v>127457</c:v>
                </c:pt>
                <c:pt idx="5520">
                  <c:v>127488</c:v>
                </c:pt>
                <c:pt idx="5521">
                  <c:v>127491</c:v>
                </c:pt>
                <c:pt idx="5522">
                  <c:v>127496</c:v>
                </c:pt>
                <c:pt idx="5523">
                  <c:v>127563</c:v>
                </c:pt>
                <c:pt idx="5524">
                  <c:v>127584</c:v>
                </c:pt>
                <c:pt idx="5525">
                  <c:v>127605</c:v>
                </c:pt>
                <c:pt idx="5526">
                  <c:v>127651</c:v>
                </c:pt>
                <c:pt idx="5527">
                  <c:v>127668</c:v>
                </c:pt>
                <c:pt idx="5528">
                  <c:v>127689</c:v>
                </c:pt>
                <c:pt idx="5529">
                  <c:v>127786</c:v>
                </c:pt>
                <c:pt idx="5530">
                  <c:v>127803</c:v>
                </c:pt>
                <c:pt idx="5531">
                  <c:v>127805</c:v>
                </c:pt>
                <c:pt idx="5532">
                  <c:v>127811</c:v>
                </c:pt>
                <c:pt idx="5533">
                  <c:v>127847</c:v>
                </c:pt>
                <c:pt idx="5534">
                  <c:v>127859</c:v>
                </c:pt>
                <c:pt idx="5535">
                  <c:v>127864</c:v>
                </c:pt>
                <c:pt idx="5536">
                  <c:v>127883</c:v>
                </c:pt>
                <c:pt idx="5537">
                  <c:v>127889</c:v>
                </c:pt>
                <c:pt idx="5538">
                  <c:v>127897</c:v>
                </c:pt>
                <c:pt idx="5539">
                  <c:v>127913</c:v>
                </c:pt>
                <c:pt idx="5540">
                  <c:v>127916</c:v>
                </c:pt>
                <c:pt idx="5541">
                  <c:v>127919</c:v>
                </c:pt>
                <c:pt idx="5542">
                  <c:v>127976</c:v>
                </c:pt>
                <c:pt idx="5543">
                  <c:v>127995</c:v>
                </c:pt>
                <c:pt idx="5544">
                  <c:v>128030</c:v>
                </c:pt>
                <c:pt idx="5545">
                  <c:v>128048</c:v>
                </c:pt>
                <c:pt idx="5546">
                  <c:v>128054</c:v>
                </c:pt>
                <c:pt idx="5547">
                  <c:v>128072</c:v>
                </c:pt>
                <c:pt idx="5548">
                  <c:v>128086</c:v>
                </c:pt>
                <c:pt idx="5549">
                  <c:v>128108</c:v>
                </c:pt>
                <c:pt idx="5550">
                  <c:v>128118</c:v>
                </c:pt>
                <c:pt idx="5551">
                  <c:v>128210</c:v>
                </c:pt>
                <c:pt idx="5552">
                  <c:v>128213</c:v>
                </c:pt>
                <c:pt idx="5553">
                  <c:v>128219</c:v>
                </c:pt>
                <c:pt idx="5554">
                  <c:v>128229</c:v>
                </c:pt>
                <c:pt idx="5555">
                  <c:v>128261</c:v>
                </c:pt>
                <c:pt idx="5556">
                  <c:v>128263</c:v>
                </c:pt>
                <c:pt idx="5557">
                  <c:v>128272</c:v>
                </c:pt>
                <c:pt idx="5558">
                  <c:v>128304</c:v>
                </c:pt>
                <c:pt idx="5559">
                  <c:v>128333</c:v>
                </c:pt>
                <c:pt idx="5560">
                  <c:v>128368</c:v>
                </c:pt>
                <c:pt idx="5561">
                  <c:v>128375</c:v>
                </c:pt>
                <c:pt idx="5562">
                  <c:v>128382</c:v>
                </c:pt>
                <c:pt idx="5563">
                  <c:v>128426</c:v>
                </c:pt>
                <c:pt idx="5564">
                  <c:v>128448</c:v>
                </c:pt>
                <c:pt idx="5565">
                  <c:v>128459</c:v>
                </c:pt>
                <c:pt idx="5566">
                  <c:v>128504</c:v>
                </c:pt>
                <c:pt idx="5567">
                  <c:v>128525</c:v>
                </c:pt>
                <c:pt idx="5568">
                  <c:v>128527</c:v>
                </c:pt>
                <c:pt idx="5569">
                  <c:v>128533</c:v>
                </c:pt>
                <c:pt idx="5570">
                  <c:v>128547</c:v>
                </c:pt>
                <c:pt idx="5571">
                  <c:v>128602</c:v>
                </c:pt>
                <c:pt idx="5572">
                  <c:v>128673</c:v>
                </c:pt>
                <c:pt idx="5573">
                  <c:v>128680</c:v>
                </c:pt>
                <c:pt idx="5574">
                  <c:v>128721</c:v>
                </c:pt>
                <c:pt idx="5575">
                  <c:v>128745</c:v>
                </c:pt>
                <c:pt idx="5576">
                  <c:v>128758</c:v>
                </c:pt>
                <c:pt idx="5577">
                  <c:v>128769</c:v>
                </c:pt>
                <c:pt idx="5578">
                  <c:v>128775</c:v>
                </c:pt>
                <c:pt idx="5579">
                  <c:v>128836</c:v>
                </c:pt>
                <c:pt idx="5580">
                  <c:v>128851</c:v>
                </c:pt>
                <c:pt idx="5581">
                  <c:v>128871</c:v>
                </c:pt>
                <c:pt idx="5582">
                  <c:v>128900</c:v>
                </c:pt>
                <c:pt idx="5583">
                  <c:v>128984</c:v>
                </c:pt>
                <c:pt idx="5584">
                  <c:v>129011</c:v>
                </c:pt>
                <c:pt idx="5585">
                  <c:v>129072</c:v>
                </c:pt>
                <c:pt idx="5586">
                  <c:v>129120</c:v>
                </c:pt>
                <c:pt idx="5587">
                  <c:v>129163</c:v>
                </c:pt>
                <c:pt idx="5588">
                  <c:v>129201</c:v>
                </c:pt>
                <c:pt idx="5589">
                  <c:v>129227</c:v>
                </c:pt>
                <c:pt idx="5590">
                  <c:v>129231</c:v>
                </c:pt>
                <c:pt idx="5591">
                  <c:v>129294</c:v>
                </c:pt>
                <c:pt idx="5592">
                  <c:v>129316</c:v>
                </c:pt>
                <c:pt idx="5593">
                  <c:v>129319</c:v>
                </c:pt>
                <c:pt idx="5594">
                  <c:v>129370</c:v>
                </c:pt>
                <c:pt idx="5595">
                  <c:v>129393</c:v>
                </c:pt>
                <c:pt idx="5596">
                  <c:v>129476</c:v>
                </c:pt>
                <c:pt idx="5597">
                  <c:v>129522</c:v>
                </c:pt>
                <c:pt idx="5598">
                  <c:v>129550</c:v>
                </c:pt>
                <c:pt idx="5599">
                  <c:v>129557</c:v>
                </c:pt>
                <c:pt idx="5600">
                  <c:v>129650</c:v>
                </c:pt>
                <c:pt idx="5601">
                  <c:v>129733</c:v>
                </c:pt>
                <c:pt idx="5602">
                  <c:v>129752</c:v>
                </c:pt>
                <c:pt idx="5603">
                  <c:v>129778</c:v>
                </c:pt>
                <c:pt idx="5604">
                  <c:v>129800</c:v>
                </c:pt>
                <c:pt idx="5605">
                  <c:v>129827</c:v>
                </c:pt>
                <c:pt idx="5606">
                  <c:v>129831</c:v>
                </c:pt>
                <c:pt idx="5607">
                  <c:v>129841</c:v>
                </c:pt>
                <c:pt idx="5608">
                  <c:v>129866</c:v>
                </c:pt>
                <c:pt idx="5609">
                  <c:v>129882</c:v>
                </c:pt>
                <c:pt idx="5610">
                  <c:v>129942</c:v>
                </c:pt>
                <c:pt idx="5611">
                  <c:v>129954</c:v>
                </c:pt>
                <c:pt idx="5612">
                  <c:v>129957</c:v>
                </c:pt>
                <c:pt idx="5613">
                  <c:v>129999</c:v>
                </c:pt>
                <c:pt idx="5614">
                  <c:v>130026</c:v>
                </c:pt>
                <c:pt idx="5615">
                  <c:v>130117</c:v>
                </c:pt>
                <c:pt idx="5616">
                  <c:v>130125</c:v>
                </c:pt>
                <c:pt idx="5617">
                  <c:v>130173</c:v>
                </c:pt>
                <c:pt idx="5618">
                  <c:v>130210</c:v>
                </c:pt>
                <c:pt idx="5619">
                  <c:v>130213</c:v>
                </c:pt>
                <c:pt idx="5620">
                  <c:v>130224</c:v>
                </c:pt>
                <c:pt idx="5621">
                  <c:v>130246</c:v>
                </c:pt>
                <c:pt idx="5622">
                  <c:v>130259</c:v>
                </c:pt>
                <c:pt idx="5623">
                  <c:v>130263</c:v>
                </c:pt>
                <c:pt idx="5624">
                  <c:v>130268</c:v>
                </c:pt>
                <c:pt idx="5625">
                  <c:v>130274</c:v>
                </c:pt>
                <c:pt idx="5626">
                  <c:v>130286</c:v>
                </c:pt>
                <c:pt idx="5627">
                  <c:v>130293</c:v>
                </c:pt>
                <c:pt idx="5628">
                  <c:v>130303</c:v>
                </c:pt>
                <c:pt idx="5629">
                  <c:v>130321</c:v>
                </c:pt>
                <c:pt idx="5630">
                  <c:v>130337</c:v>
                </c:pt>
                <c:pt idx="5631">
                  <c:v>130341</c:v>
                </c:pt>
                <c:pt idx="5632">
                  <c:v>130344</c:v>
                </c:pt>
                <c:pt idx="5633">
                  <c:v>130352</c:v>
                </c:pt>
                <c:pt idx="5634">
                  <c:v>130422</c:v>
                </c:pt>
                <c:pt idx="5635">
                  <c:v>130498</c:v>
                </c:pt>
                <c:pt idx="5636">
                  <c:v>130547</c:v>
                </c:pt>
                <c:pt idx="5637">
                  <c:v>130579</c:v>
                </c:pt>
                <c:pt idx="5638">
                  <c:v>130596</c:v>
                </c:pt>
                <c:pt idx="5639">
                  <c:v>130602</c:v>
                </c:pt>
                <c:pt idx="5640">
                  <c:v>130663</c:v>
                </c:pt>
                <c:pt idx="5641">
                  <c:v>130695</c:v>
                </c:pt>
                <c:pt idx="5642">
                  <c:v>130734</c:v>
                </c:pt>
                <c:pt idx="5643">
                  <c:v>130735</c:v>
                </c:pt>
                <c:pt idx="5644">
                  <c:v>130736</c:v>
                </c:pt>
                <c:pt idx="5645">
                  <c:v>130912</c:v>
                </c:pt>
                <c:pt idx="5646">
                  <c:v>130924</c:v>
                </c:pt>
                <c:pt idx="5647">
                  <c:v>130953</c:v>
                </c:pt>
                <c:pt idx="5648">
                  <c:v>130979</c:v>
                </c:pt>
                <c:pt idx="5649">
                  <c:v>130989</c:v>
                </c:pt>
                <c:pt idx="5650">
                  <c:v>131001</c:v>
                </c:pt>
                <c:pt idx="5651">
                  <c:v>131024</c:v>
                </c:pt>
                <c:pt idx="5652">
                  <c:v>131038</c:v>
                </c:pt>
                <c:pt idx="5653">
                  <c:v>131068</c:v>
                </c:pt>
                <c:pt idx="5654">
                  <c:v>131088</c:v>
                </c:pt>
                <c:pt idx="5655">
                  <c:v>131146</c:v>
                </c:pt>
                <c:pt idx="5656">
                  <c:v>131156</c:v>
                </c:pt>
                <c:pt idx="5657">
                  <c:v>131184</c:v>
                </c:pt>
                <c:pt idx="5658">
                  <c:v>131195</c:v>
                </c:pt>
                <c:pt idx="5659">
                  <c:v>131288</c:v>
                </c:pt>
                <c:pt idx="5660">
                  <c:v>131290</c:v>
                </c:pt>
                <c:pt idx="5661">
                  <c:v>131348</c:v>
                </c:pt>
                <c:pt idx="5662">
                  <c:v>131356</c:v>
                </c:pt>
                <c:pt idx="5663">
                  <c:v>131366</c:v>
                </c:pt>
                <c:pt idx="5664">
                  <c:v>131466</c:v>
                </c:pt>
                <c:pt idx="5665">
                  <c:v>131496</c:v>
                </c:pt>
                <c:pt idx="5666">
                  <c:v>131509</c:v>
                </c:pt>
                <c:pt idx="5667">
                  <c:v>131544</c:v>
                </c:pt>
                <c:pt idx="5668">
                  <c:v>131549</c:v>
                </c:pt>
                <c:pt idx="5669">
                  <c:v>131553</c:v>
                </c:pt>
                <c:pt idx="5670">
                  <c:v>131579</c:v>
                </c:pt>
                <c:pt idx="5671">
                  <c:v>131594</c:v>
                </c:pt>
                <c:pt idx="5672">
                  <c:v>131603</c:v>
                </c:pt>
                <c:pt idx="5673">
                  <c:v>131625</c:v>
                </c:pt>
                <c:pt idx="5674">
                  <c:v>131626</c:v>
                </c:pt>
                <c:pt idx="5675">
                  <c:v>131658</c:v>
                </c:pt>
                <c:pt idx="5676">
                  <c:v>131686</c:v>
                </c:pt>
                <c:pt idx="5677">
                  <c:v>131694</c:v>
                </c:pt>
                <c:pt idx="5678">
                  <c:v>131720</c:v>
                </c:pt>
                <c:pt idx="5679">
                  <c:v>131723</c:v>
                </c:pt>
                <c:pt idx="5680">
                  <c:v>131728</c:v>
                </c:pt>
                <c:pt idx="5681">
                  <c:v>131766</c:v>
                </c:pt>
                <c:pt idx="5682">
                  <c:v>131768</c:v>
                </c:pt>
                <c:pt idx="5683">
                  <c:v>131781</c:v>
                </c:pt>
                <c:pt idx="5684">
                  <c:v>131791</c:v>
                </c:pt>
                <c:pt idx="5685">
                  <c:v>131869</c:v>
                </c:pt>
                <c:pt idx="5686">
                  <c:v>131909</c:v>
                </c:pt>
                <c:pt idx="5687">
                  <c:v>131975</c:v>
                </c:pt>
                <c:pt idx="5688">
                  <c:v>132043</c:v>
                </c:pt>
                <c:pt idx="5689">
                  <c:v>132050</c:v>
                </c:pt>
                <c:pt idx="5690">
                  <c:v>132055</c:v>
                </c:pt>
                <c:pt idx="5691">
                  <c:v>132068</c:v>
                </c:pt>
                <c:pt idx="5692">
                  <c:v>132121</c:v>
                </c:pt>
                <c:pt idx="5693">
                  <c:v>132126</c:v>
                </c:pt>
                <c:pt idx="5694">
                  <c:v>132130</c:v>
                </c:pt>
                <c:pt idx="5695">
                  <c:v>132156</c:v>
                </c:pt>
                <c:pt idx="5696">
                  <c:v>132181</c:v>
                </c:pt>
                <c:pt idx="5697">
                  <c:v>132247</c:v>
                </c:pt>
                <c:pt idx="5698">
                  <c:v>132261</c:v>
                </c:pt>
                <c:pt idx="5699">
                  <c:v>132267</c:v>
                </c:pt>
                <c:pt idx="5700">
                  <c:v>132277</c:v>
                </c:pt>
                <c:pt idx="5701">
                  <c:v>132334</c:v>
                </c:pt>
                <c:pt idx="5702">
                  <c:v>132350</c:v>
                </c:pt>
                <c:pt idx="5703">
                  <c:v>132401</c:v>
                </c:pt>
                <c:pt idx="5704">
                  <c:v>132425</c:v>
                </c:pt>
                <c:pt idx="5705">
                  <c:v>132447</c:v>
                </c:pt>
                <c:pt idx="5706">
                  <c:v>132454</c:v>
                </c:pt>
                <c:pt idx="5707">
                  <c:v>132466</c:v>
                </c:pt>
                <c:pt idx="5708">
                  <c:v>132471</c:v>
                </c:pt>
                <c:pt idx="5709">
                  <c:v>132482</c:v>
                </c:pt>
                <c:pt idx="5710">
                  <c:v>132537</c:v>
                </c:pt>
                <c:pt idx="5711">
                  <c:v>132604</c:v>
                </c:pt>
                <c:pt idx="5712">
                  <c:v>132650</c:v>
                </c:pt>
                <c:pt idx="5713">
                  <c:v>132682</c:v>
                </c:pt>
                <c:pt idx="5714">
                  <c:v>132731</c:v>
                </c:pt>
                <c:pt idx="5715">
                  <c:v>132824</c:v>
                </c:pt>
                <c:pt idx="5716">
                  <c:v>132826</c:v>
                </c:pt>
                <c:pt idx="5717">
                  <c:v>132869</c:v>
                </c:pt>
                <c:pt idx="5718">
                  <c:v>132960</c:v>
                </c:pt>
                <c:pt idx="5719">
                  <c:v>132972</c:v>
                </c:pt>
                <c:pt idx="5720">
                  <c:v>132984</c:v>
                </c:pt>
                <c:pt idx="5721">
                  <c:v>132986</c:v>
                </c:pt>
                <c:pt idx="5722">
                  <c:v>132987</c:v>
                </c:pt>
                <c:pt idx="5723">
                  <c:v>132991</c:v>
                </c:pt>
                <c:pt idx="5724">
                  <c:v>133024</c:v>
                </c:pt>
                <c:pt idx="5725">
                  <c:v>133078</c:v>
                </c:pt>
                <c:pt idx="5726">
                  <c:v>133086</c:v>
                </c:pt>
                <c:pt idx="5727">
                  <c:v>133110</c:v>
                </c:pt>
                <c:pt idx="5728">
                  <c:v>133125</c:v>
                </c:pt>
                <c:pt idx="5729">
                  <c:v>133134</c:v>
                </c:pt>
                <c:pt idx="5730">
                  <c:v>133136</c:v>
                </c:pt>
                <c:pt idx="5731">
                  <c:v>133153</c:v>
                </c:pt>
                <c:pt idx="5732">
                  <c:v>133187</c:v>
                </c:pt>
                <c:pt idx="5733">
                  <c:v>133241</c:v>
                </c:pt>
                <c:pt idx="5734">
                  <c:v>133259</c:v>
                </c:pt>
                <c:pt idx="5735">
                  <c:v>133294</c:v>
                </c:pt>
                <c:pt idx="5736">
                  <c:v>133305</c:v>
                </c:pt>
                <c:pt idx="5737">
                  <c:v>133354</c:v>
                </c:pt>
                <c:pt idx="5738">
                  <c:v>133384</c:v>
                </c:pt>
                <c:pt idx="5739">
                  <c:v>133438</c:v>
                </c:pt>
                <c:pt idx="5740">
                  <c:v>133441</c:v>
                </c:pt>
                <c:pt idx="5741">
                  <c:v>133459</c:v>
                </c:pt>
                <c:pt idx="5742">
                  <c:v>133472</c:v>
                </c:pt>
                <c:pt idx="5743">
                  <c:v>133511</c:v>
                </c:pt>
                <c:pt idx="5744">
                  <c:v>133512</c:v>
                </c:pt>
                <c:pt idx="5745">
                  <c:v>133517</c:v>
                </c:pt>
                <c:pt idx="5746">
                  <c:v>133539</c:v>
                </c:pt>
                <c:pt idx="5747">
                  <c:v>133543</c:v>
                </c:pt>
                <c:pt idx="5748">
                  <c:v>133560</c:v>
                </c:pt>
                <c:pt idx="5749">
                  <c:v>133570</c:v>
                </c:pt>
                <c:pt idx="5750">
                  <c:v>133584</c:v>
                </c:pt>
                <c:pt idx="5751">
                  <c:v>133643</c:v>
                </c:pt>
                <c:pt idx="5752">
                  <c:v>133697</c:v>
                </c:pt>
                <c:pt idx="5753">
                  <c:v>133720</c:v>
                </c:pt>
                <c:pt idx="5754">
                  <c:v>133722</c:v>
                </c:pt>
                <c:pt idx="5755">
                  <c:v>133730</c:v>
                </c:pt>
                <c:pt idx="5756">
                  <c:v>133750</c:v>
                </c:pt>
                <c:pt idx="5757">
                  <c:v>133777</c:v>
                </c:pt>
                <c:pt idx="5758">
                  <c:v>133802</c:v>
                </c:pt>
                <c:pt idx="5759">
                  <c:v>133825</c:v>
                </c:pt>
                <c:pt idx="5760">
                  <c:v>133851</c:v>
                </c:pt>
                <c:pt idx="5761">
                  <c:v>133864</c:v>
                </c:pt>
                <c:pt idx="5762">
                  <c:v>133885</c:v>
                </c:pt>
                <c:pt idx="5763">
                  <c:v>133903</c:v>
                </c:pt>
                <c:pt idx="5764">
                  <c:v>133918</c:v>
                </c:pt>
                <c:pt idx="5765">
                  <c:v>133920</c:v>
                </c:pt>
                <c:pt idx="5766">
                  <c:v>133946</c:v>
                </c:pt>
                <c:pt idx="5767">
                  <c:v>133963</c:v>
                </c:pt>
                <c:pt idx="5768">
                  <c:v>133973</c:v>
                </c:pt>
                <c:pt idx="5769">
                  <c:v>134037</c:v>
                </c:pt>
                <c:pt idx="5770">
                  <c:v>134068</c:v>
                </c:pt>
                <c:pt idx="5771">
                  <c:v>134079</c:v>
                </c:pt>
                <c:pt idx="5772">
                  <c:v>134158</c:v>
                </c:pt>
                <c:pt idx="5773">
                  <c:v>134208</c:v>
                </c:pt>
                <c:pt idx="5774">
                  <c:v>134274</c:v>
                </c:pt>
                <c:pt idx="5775">
                  <c:v>134280</c:v>
                </c:pt>
                <c:pt idx="5776">
                  <c:v>134317</c:v>
                </c:pt>
                <c:pt idx="5777">
                  <c:v>134334</c:v>
                </c:pt>
                <c:pt idx="5778">
                  <c:v>134349</c:v>
                </c:pt>
                <c:pt idx="5779">
                  <c:v>134363</c:v>
                </c:pt>
                <c:pt idx="5780">
                  <c:v>134383</c:v>
                </c:pt>
                <c:pt idx="5781">
                  <c:v>134426</c:v>
                </c:pt>
                <c:pt idx="5782">
                  <c:v>134443</c:v>
                </c:pt>
                <c:pt idx="5783">
                  <c:v>134453</c:v>
                </c:pt>
                <c:pt idx="5784">
                  <c:v>134494</c:v>
                </c:pt>
                <c:pt idx="5785">
                  <c:v>134522</c:v>
                </c:pt>
                <c:pt idx="5786">
                  <c:v>134553</c:v>
                </c:pt>
                <c:pt idx="5787">
                  <c:v>134556</c:v>
                </c:pt>
                <c:pt idx="5788">
                  <c:v>134603</c:v>
                </c:pt>
                <c:pt idx="5789">
                  <c:v>134618</c:v>
                </c:pt>
                <c:pt idx="5790">
                  <c:v>134619</c:v>
                </c:pt>
                <c:pt idx="5791">
                  <c:v>134626</c:v>
                </c:pt>
                <c:pt idx="5792">
                  <c:v>134628</c:v>
                </c:pt>
                <c:pt idx="5793">
                  <c:v>134687</c:v>
                </c:pt>
                <c:pt idx="5794">
                  <c:v>134734</c:v>
                </c:pt>
                <c:pt idx="5795">
                  <c:v>134746</c:v>
                </c:pt>
                <c:pt idx="5796">
                  <c:v>134782</c:v>
                </c:pt>
                <c:pt idx="5797">
                  <c:v>134822</c:v>
                </c:pt>
                <c:pt idx="5798">
                  <c:v>134848</c:v>
                </c:pt>
                <c:pt idx="5799">
                  <c:v>134871</c:v>
                </c:pt>
                <c:pt idx="5800">
                  <c:v>134914</c:v>
                </c:pt>
                <c:pt idx="5801">
                  <c:v>134935</c:v>
                </c:pt>
                <c:pt idx="5802">
                  <c:v>134940</c:v>
                </c:pt>
                <c:pt idx="5803">
                  <c:v>134944</c:v>
                </c:pt>
                <c:pt idx="5804">
                  <c:v>135004</c:v>
                </c:pt>
                <c:pt idx="5805">
                  <c:v>135049</c:v>
                </c:pt>
                <c:pt idx="5806">
                  <c:v>135052</c:v>
                </c:pt>
                <c:pt idx="5807">
                  <c:v>135055</c:v>
                </c:pt>
                <c:pt idx="5808">
                  <c:v>135116</c:v>
                </c:pt>
                <c:pt idx="5809">
                  <c:v>135123</c:v>
                </c:pt>
                <c:pt idx="5810">
                  <c:v>135133</c:v>
                </c:pt>
                <c:pt idx="5811">
                  <c:v>135172</c:v>
                </c:pt>
                <c:pt idx="5812">
                  <c:v>135209</c:v>
                </c:pt>
                <c:pt idx="5813">
                  <c:v>135219</c:v>
                </c:pt>
                <c:pt idx="5814">
                  <c:v>135229</c:v>
                </c:pt>
                <c:pt idx="5815">
                  <c:v>135294</c:v>
                </c:pt>
                <c:pt idx="5816">
                  <c:v>135341</c:v>
                </c:pt>
                <c:pt idx="5817">
                  <c:v>135359</c:v>
                </c:pt>
                <c:pt idx="5818">
                  <c:v>135368</c:v>
                </c:pt>
                <c:pt idx="5819">
                  <c:v>135419</c:v>
                </c:pt>
                <c:pt idx="5820">
                  <c:v>135423</c:v>
                </c:pt>
                <c:pt idx="5821">
                  <c:v>135455</c:v>
                </c:pt>
                <c:pt idx="5822">
                  <c:v>135469</c:v>
                </c:pt>
                <c:pt idx="5823">
                  <c:v>135489</c:v>
                </c:pt>
                <c:pt idx="5824">
                  <c:v>135503</c:v>
                </c:pt>
                <c:pt idx="5825">
                  <c:v>135507</c:v>
                </c:pt>
                <c:pt idx="5826">
                  <c:v>135510</c:v>
                </c:pt>
                <c:pt idx="5827">
                  <c:v>135526</c:v>
                </c:pt>
                <c:pt idx="5828">
                  <c:v>135586</c:v>
                </c:pt>
                <c:pt idx="5829">
                  <c:v>135636</c:v>
                </c:pt>
                <c:pt idx="5830">
                  <c:v>135639</c:v>
                </c:pt>
                <c:pt idx="5831">
                  <c:v>135652</c:v>
                </c:pt>
                <c:pt idx="5832">
                  <c:v>135661</c:v>
                </c:pt>
                <c:pt idx="5833">
                  <c:v>135731</c:v>
                </c:pt>
                <c:pt idx="5834">
                  <c:v>135745</c:v>
                </c:pt>
                <c:pt idx="5835">
                  <c:v>135746</c:v>
                </c:pt>
                <c:pt idx="5836">
                  <c:v>135786</c:v>
                </c:pt>
                <c:pt idx="5837">
                  <c:v>135799</c:v>
                </c:pt>
                <c:pt idx="5838">
                  <c:v>135848</c:v>
                </c:pt>
                <c:pt idx="5839">
                  <c:v>135862</c:v>
                </c:pt>
                <c:pt idx="5840">
                  <c:v>135871</c:v>
                </c:pt>
                <c:pt idx="5841">
                  <c:v>135872</c:v>
                </c:pt>
                <c:pt idx="5842">
                  <c:v>135971</c:v>
                </c:pt>
                <c:pt idx="5843">
                  <c:v>135990</c:v>
                </c:pt>
                <c:pt idx="5844">
                  <c:v>136007</c:v>
                </c:pt>
                <c:pt idx="5845">
                  <c:v>136012</c:v>
                </c:pt>
                <c:pt idx="5846">
                  <c:v>136018</c:v>
                </c:pt>
                <c:pt idx="5847">
                  <c:v>136033</c:v>
                </c:pt>
                <c:pt idx="5848">
                  <c:v>136041</c:v>
                </c:pt>
                <c:pt idx="5849">
                  <c:v>136072</c:v>
                </c:pt>
                <c:pt idx="5850">
                  <c:v>136107</c:v>
                </c:pt>
                <c:pt idx="5851">
                  <c:v>136123</c:v>
                </c:pt>
                <c:pt idx="5852">
                  <c:v>136148</c:v>
                </c:pt>
                <c:pt idx="5853">
                  <c:v>136203</c:v>
                </c:pt>
                <c:pt idx="5854">
                  <c:v>136234</c:v>
                </c:pt>
                <c:pt idx="5855">
                  <c:v>136249</c:v>
                </c:pt>
                <c:pt idx="5856">
                  <c:v>136288</c:v>
                </c:pt>
                <c:pt idx="5857">
                  <c:v>136302</c:v>
                </c:pt>
                <c:pt idx="5858">
                  <c:v>136320</c:v>
                </c:pt>
                <c:pt idx="5859">
                  <c:v>136338</c:v>
                </c:pt>
                <c:pt idx="5860">
                  <c:v>136364</c:v>
                </c:pt>
                <c:pt idx="5861">
                  <c:v>136367</c:v>
                </c:pt>
                <c:pt idx="5862">
                  <c:v>136380</c:v>
                </c:pt>
                <c:pt idx="5863">
                  <c:v>136395</c:v>
                </c:pt>
                <c:pt idx="5864">
                  <c:v>136444</c:v>
                </c:pt>
                <c:pt idx="5865">
                  <c:v>136460</c:v>
                </c:pt>
                <c:pt idx="5866">
                  <c:v>136570</c:v>
                </c:pt>
                <c:pt idx="5867">
                  <c:v>136574</c:v>
                </c:pt>
                <c:pt idx="5868">
                  <c:v>136667</c:v>
                </c:pt>
                <c:pt idx="5869">
                  <c:v>136689</c:v>
                </c:pt>
                <c:pt idx="5870">
                  <c:v>136753</c:v>
                </c:pt>
                <c:pt idx="5871">
                  <c:v>136819</c:v>
                </c:pt>
                <c:pt idx="5872">
                  <c:v>136897</c:v>
                </c:pt>
                <c:pt idx="5873">
                  <c:v>136909</c:v>
                </c:pt>
                <c:pt idx="5874">
                  <c:v>136921</c:v>
                </c:pt>
                <c:pt idx="5875">
                  <c:v>136952</c:v>
                </c:pt>
                <c:pt idx="5876">
                  <c:v>136975</c:v>
                </c:pt>
                <c:pt idx="5877">
                  <c:v>137002</c:v>
                </c:pt>
                <c:pt idx="5878">
                  <c:v>137078</c:v>
                </c:pt>
                <c:pt idx="5879">
                  <c:v>137096</c:v>
                </c:pt>
                <c:pt idx="5880">
                  <c:v>137121</c:v>
                </c:pt>
                <c:pt idx="5881">
                  <c:v>137123</c:v>
                </c:pt>
                <c:pt idx="5882">
                  <c:v>137153</c:v>
                </c:pt>
                <c:pt idx="5883">
                  <c:v>137215</c:v>
                </c:pt>
                <c:pt idx="5884">
                  <c:v>137238</c:v>
                </c:pt>
                <c:pt idx="5885">
                  <c:v>137243</c:v>
                </c:pt>
                <c:pt idx="5886">
                  <c:v>137245</c:v>
                </c:pt>
                <c:pt idx="5887">
                  <c:v>137353</c:v>
                </c:pt>
                <c:pt idx="5888">
                  <c:v>137408</c:v>
                </c:pt>
                <c:pt idx="5889">
                  <c:v>137421</c:v>
                </c:pt>
                <c:pt idx="5890">
                  <c:v>137423</c:v>
                </c:pt>
                <c:pt idx="5891">
                  <c:v>137465</c:v>
                </c:pt>
                <c:pt idx="5892">
                  <c:v>137466</c:v>
                </c:pt>
                <c:pt idx="5893">
                  <c:v>137544</c:v>
                </c:pt>
                <c:pt idx="5894">
                  <c:v>137558</c:v>
                </c:pt>
                <c:pt idx="5895">
                  <c:v>137565</c:v>
                </c:pt>
                <c:pt idx="5896">
                  <c:v>137609</c:v>
                </c:pt>
                <c:pt idx="5897">
                  <c:v>137652</c:v>
                </c:pt>
                <c:pt idx="5898">
                  <c:v>137671</c:v>
                </c:pt>
                <c:pt idx="5899">
                  <c:v>137693</c:v>
                </c:pt>
                <c:pt idx="5900">
                  <c:v>137704</c:v>
                </c:pt>
                <c:pt idx="5901">
                  <c:v>137744</c:v>
                </c:pt>
                <c:pt idx="5902">
                  <c:v>137762</c:v>
                </c:pt>
                <c:pt idx="5903">
                  <c:v>137765</c:v>
                </c:pt>
                <c:pt idx="5904">
                  <c:v>137810</c:v>
                </c:pt>
                <c:pt idx="5905">
                  <c:v>137817</c:v>
                </c:pt>
                <c:pt idx="5906">
                  <c:v>137820</c:v>
                </c:pt>
                <c:pt idx="5907">
                  <c:v>137851</c:v>
                </c:pt>
                <c:pt idx="5908">
                  <c:v>137883</c:v>
                </c:pt>
                <c:pt idx="5909">
                  <c:v>137896</c:v>
                </c:pt>
                <c:pt idx="5910">
                  <c:v>137932</c:v>
                </c:pt>
                <c:pt idx="5911">
                  <c:v>137947</c:v>
                </c:pt>
                <c:pt idx="5912">
                  <c:v>137988</c:v>
                </c:pt>
                <c:pt idx="5913">
                  <c:v>138000</c:v>
                </c:pt>
                <c:pt idx="5914">
                  <c:v>138012</c:v>
                </c:pt>
                <c:pt idx="5915">
                  <c:v>138030</c:v>
                </c:pt>
                <c:pt idx="5916">
                  <c:v>138063</c:v>
                </c:pt>
                <c:pt idx="5917">
                  <c:v>138091</c:v>
                </c:pt>
                <c:pt idx="5918">
                  <c:v>138252</c:v>
                </c:pt>
                <c:pt idx="5919">
                  <c:v>138254</c:v>
                </c:pt>
                <c:pt idx="5920">
                  <c:v>138280</c:v>
                </c:pt>
                <c:pt idx="5921">
                  <c:v>138293</c:v>
                </c:pt>
                <c:pt idx="5922">
                  <c:v>138318</c:v>
                </c:pt>
                <c:pt idx="5923">
                  <c:v>138323</c:v>
                </c:pt>
                <c:pt idx="5924">
                  <c:v>138340</c:v>
                </c:pt>
                <c:pt idx="5925">
                  <c:v>138389</c:v>
                </c:pt>
                <c:pt idx="5926">
                  <c:v>138417</c:v>
                </c:pt>
                <c:pt idx="5927">
                  <c:v>138420</c:v>
                </c:pt>
                <c:pt idx="5928">
                  <c:v>138427</c:v>
                </c:pt>
                <c:pt idx="5929">
                  <c:v>138442</c:v>
                </c:pt>
                <c:pt idx="5930">
                  <c:v>138474</c:v>
                </c:pt>
                <c:pt idx="5931">
                  <c:v>138477</c:v>
                </c:pt>
                <c:pt idx="5932">
                  <c:v>138498</c:v>
                </c:pt>
                <c:pt idx="5933">
                  <c:v>138565</c:v>
                </c:pt>
                <c:pt idx="5934">
                  <c:v>138616</c:v>
                </c:pt>
                <c:pt idx="5935">
                  <c:v>138627</c:v>
                </c:pt>
                <c:pt idx="5936">
                  <c:v>138628</c:v>
                </c:pt>
                <c:pt idx="5937">
                  <c:v>138676</c:v>
                </c:pt>
                <c:pt idx="5938">
                  <c:v>138688</c:v>
                </c:pt>
                <c:pt idx="5939">
                  <c:v>138690</c:v>
                </c:pt>
                <c:pt idx="5940">
                  <c:v>138750</c:v>
                </c:pt>
                <c:pt idx="5941">
                  <c:v>138846</c:v>
                </c:pt>
                <c:pt idx="5942">
                  <c:v>138856</c:v>
                </c:pt>
                <c:pt idx="5943">
                  <c:v>138993</c:v>
                </c:pt>
                <c:pt idx="5944">
                  <c:v>139021</c:v>
                </c:pt>
                <c:pt idx="5945">
                  <c:v>139033</c:v>
                </c:pt>
                <c:pt idx="5946">
                  <c:v>139051</c:v>
                </c:pt>
                <c:pt idx="5947">
                  <c:v>139066</c:v>
                </c:pt>
                <c:pt idx="5948">
                  <c:v>139075</c:v>
                </c:pt>
                <c:pt idx="5949">
                  <c:v>139158</c:v>
                </c:pt>
                <c:pt idx="5950">
                  <c:v>139201</c:v>
                </c:pt>
                <c:pt idx="5951">
                  <c:v>139215</c:v>
                </c:pt>
                <c:pt idx="5952">
                  <c:v>139221</c:v>
                </c:pt>
                <c:pt idx="5953">
                  <c:v>139236</c:v>
                </c:pt>
                <c:pt idx="5954">
                  <c:v>139248</c:v>
                </c:pt>
                <c:pt idx="5955">
                  <c:v>139253</c:v>
                </c:pt>
                <c:pt idx="5956">
                  <c:v>139280</c:v>
                </c:pt>
                <c:pt idx="5957">
                  <c:v>139291</c:v>
                </c:pt>
                <c:pt idx="5958">
                  <c:v>139354</c:v>
                </c:pt>
                <c:pt idx="5959">
                  <c:v>139400</c:v>
                </c:pt>
                <c:pt idx="5960">
                  <c:v>139406</c:v>
                </c:pt>
                <c:pt idx="5961">
                  <c:v>139464</c:v>
                </c:pt>
                <c:pt idx="5962">
                  <c:v>139466</c:v>
                </c:pt>
                <c:pt idx="5963">
                  <c:v>139479</c:v>
                </c:pt>
                <c:pt idx="5964">
                  <c:v>139503</c:v>
                </c:pt>
                <c:pt idx="5965">
                  <c:v>139506</c:v>
                </c:pt>
                <c:pt idx="5966">
                  <c:v>139523</c:v>
                </c:pt>
                <c:pt idx="5967">
                  <c:v>139541</c:v>
                </c:pt>
                <c:pt idx="5968">
                  <c:v>139558</c:v>
                </c:pt>
                <c:pt idx="5969">
                  <c:v>139589</c:v>
                </c:pt>
                <c:pt idx="5970">
                  <c:v>139594</c:v>
                </c:pt>
                <c:pt idx="5971">
                  <c:v>139619</c:v>
                </c:pt>
                <c:pt idx="5972">
                  <c:v>139648</c:v>
                </c:pt>
                <c:pt idx="5973">
                  <c:v>139723</c:v>
                </c:pt>
                <c:pt idx="5974">
                  <c:v>139755</c:v>
                </c:pt>
                <c:pt idx="5975">
                  <c:v>139778</c:v>
                </c:pt>
                <c:pt idx="5976">
                  <c:v>139794</c:v>
                </c:pt>
                <c:pt idx="5977">
                  <c:v>139841</c:v>
                </c:pt>
                <c:pt idx="5978">
                  <c:v>139842</c:v>
                </c:pt>
                <c:pt idx="5979">
                  <c:v>139855</c:v>
                </c:pt>
                <c:pt idx="5980">
                  <c:v>139871</c:v>
                </c:pt>
                <c:pt idx="5981">
                  <c:v>139943</c:v>
                </c:pt>
                <c:pt idx="5982">
                  <c:v>139960</c:v>
                </c:pt>
                <c:pt idx="5983">
                  <c:v>139998</c:v>
                </c:pt>
                <c:pt idx="5984">
                  <c:v>140012</c:v>
                </c:pt>
                <c:pt idx="5985">
                  <c:v>140059</c:v>
                </c:pt>
                <c:pt idx="5986">
                  <c:v>140124</c:v>
                </c:pt>
                <c:pt idx="5987">
                  <c:v>140159</c:v>
                </c:pt>
                <c:pt idx="5988">
                  <c:v>140175</c:v>
                </c:pt>
                <c:pt idx="5989">
                  <c:v>140176</c:v>
                </c:pt>
                <c:pt idx="5990">
                  <c:v>140184</c:v>
                </c:pt>
                <c:pt idx="5991">
                  <c:v>140236</c:v>
                </c:pt>
                <c:pt idx="5992">
                  <c:v>140242</c:v>
                </c:pt>
                <c:pt idx="5993">
                  <c:v>140255</c:v>
                </c:pt>
                <c:pt idx="5994">
                  <c:v>140258</c:v>
                </c:pt>
                <c:pt idx="5995">
                  <c:v>140296</c:v>
                </c:pt>
                <c:pt idx="5996">
                  <c:v>140463</c:v>
                </c:pt>
                <c:pt idx="5997">
                  <c:v>140560</c:v>
                </c:pt>
                <c:pt idx="5998">
                  <c:v>140619</c:v>
                </c:pt>
                <c:pt idx="5999">
                  <c:v>140633</c:v>
                </c:pt>
                <c:pt idx="6000">
                  <c:v>140665</c:v>
                </c:pt>
                <c:pt idx="6001">
                  <c:v>140690</c:v>
                </c:pt>
                <c:pt idx="6002">
                  <c:v>140811</c:v>
                </c:pt>
                <c:pt idx="6003">
                  <c:v>140825</c:v>
                </c:pt>
                <c:pt idx="6004">
                  <c:v>140836</c:v>
                </c:pt>
                <c:pt idx="6005">
                  <c:v>140879</c:v>
                </c:pt>
                <c:pt idx="6006">
                  <c:v>140905</c:v>
                </c:pt>
                <c:pt idx="6007">
                  <c:v>140942</c:v>
                </c:pt>
                <c:pt idx="6008">
                  <c:v>140981</c:v>
                </c:pt>
                <c:pt idx="6009">
                  <c:v>140992</c:v>
                </c:pt>
                <c:pt idx="6010">
                  <c:v>140993</c:v>
                </c:pt>
                <c:pt idx="6011">
                  <c:v>141055</c:v>
                </c:pt>
                <c:pt idx="6012">
                  <c:v>141141</c:v>
                </c:pt>
                <c:pt idx="6013">
                  <c:v>141187</c:v>
                </c:pt>
                <c:pt idx="6014">
                  <c:v>141195</c:v>
                </c:pt>
                <c:pt idx="6015">
                  <c:v>141234</c:v>
                </c:pt>
                <c:pt idx="6016">
                  <c:v>141246</c:v>
                </c:pt>
                <c:pt idx="6017">
                  <c:v>141247</c:v>
                </c:pt>
                <c:pt idx="6018">
                  <c:v>141262</c:v>
                </c:pt>
                <c:pt idx="6019">
                  <c:v>141274</c:v>
                </c:pt>
                <c:pt idx="6020">
                  <c:v>141301</c:v>
                </c:pt>
                <c:pt idx="6021">
                  <c:v>141305</c:v>
                </c:pt>
                <c:pt idx="6022">
                  <c:v>141330</c:v>
                </c:pt>
                <c:pt idx="6023">
                  <c:v>141344</c:v>
                </c:pt>
                <c:pt idx="6024">
                  <c:v>141350</c:v>
                </c:pt>
                <c:pt idx="6025">
                  <c:v>141470</c:v>
                </c:pt>
                <c:pt idx="6026">
                  <c:v>141490</c:v>
                </c:pt>
                <c:pt idx="6027">
                  <c:v>141493</c:v>
                </c:pt>
                <c:pt idx="6028">
                  <c:v>141529</c:v>
                </c:pt>
                <c:pt idx="6029">
                  <c:v>141579</c:v>
                </c:pt>
                <c:pt idx="6030">
                  <c:v>141580</c:v>
                </c:pt>
                <c:pt idx="6031">
                  <c:v>141637</c:v>
                </c:pt>
                <c:pt idx="6032">
                  <c:v>141662</c:v>
                </c:pt>
                <c:pt idx="6033">
                  <c:v>141665</c:v>
                </c:pt>
                <c:pt idx="6034">
                  <c:v>141686</c:v>
                </c:pt>
                <c:pt idx="6035">
                  <c:v>141716</c:v>
                </c:pt>
                <c:pt idx="6036">
                  <c:v>141718</c:v>
                </c:pt>
                <c:pt idx="6037">
                  <c:v>141733</c:v>
                </c:pt>
                <c:pt idx="6038">
                  <c:v>141737</c:v>
                </c:pt>
                <c:pt idx="6039">
                  <c:v>141746</c:v>
                </c:pt>
                <c:pt idx="6040">
                  <c:v>141759</c:v>
                </c:pt>
                <c:pt idx="6041">
                  <c:v>141767</c:v>
                </c:pt>
                <c:pt idx="6042">
                  <c:v>141775</c:v>
                </c:pt>
                <c:pt idx="6043">
                  <c:v>141798</c:v>
                </c:pt>
                <c:pt idx="6044">
                  <c:v>141810</c:v>
                </c:pt>
                <c:pt idx="6045">
                  <c:v>141873</c:v>
                </c:pt>
                <c:pt idx="6046">
                  <c:v>141880</c:v>
                </c:pt>
                <c:pt idx="6047">
                  <c:v>141882</c:v>
                </c:pt>
                <c:pt idx="6048">
                  <c:v>141900</c:v>
                </c:pt>
                <c:pt idx="6049">
                  <c:v>141902</c:v>
                </c:pt>
                <c:pt idx="6050">
                  <c:v>141904</c:v>
                </c:pt>
                <c:pt idx="6051">
                  <c:v>141948</c:v>
                </c:pt>
                <c:pt idx="6052">
                  <c:v>142014</c:v>
                </c:pt>
                <c:pt idx="6053">
                  <c:v>142075</c:v>
                </c:pt>
                <c:pt idx="6054">
                  <c:v>142086</c:v>
                </c:pt>
                <c:pt idx="6055">
                  <c:v>142098</c:v>
                </c:pt>
                <c:pt idx="6056">
                  <c:v>142123</c:v>
                </c:pt>
                <c:pt idx="6057">
                  <c:v>142208</c:v>
                </c:pt>
                <c:pt idx="6058">
                  <c:v>142238</c:v>
                </c:pt>
                <c:pt idx="6059">
                  <c:v>142304</c:v>
                </c:pt>
                <c:pt idx="6060">
                  <c:v>142319</c:v>
                </c:pt>
                <c:pt idx="6061">
                  <c:v>142322</c:v>
                </c:pt>
                <c:pt idx="6062">
                  <c:v>142339</c:v>
                </c:pt>
                <c:pt idx="6063">
                  <c:v>142370</c:v>
                </c:pt>
                <c:pt idx="6064">
                  <c:v>142430</c:v>
                </c:pt>
                <c:pt idx="6065">
                  <c:v>142440</c:v>
                </c:pt>
                <c:pt idx="6066">
                  <c:v>142484</c:v>
                </c:pt>
                <c:pt idx="6067">
                  <c:v>142535</c:v>
                </c:pt>
                <c:pt idx="6068">
                  <c:v>142540</c:v>
                </c:pt>
                <c:pt idx="6069">
                  <c:v>142592</c:v>
                </c:pt>
                <c:pt idx="6070">
                  <c:v>142594</c:v>
                </c:pt>
                <c:pt idx="6071">
                  <c:v>142625</c:v>
                </c:pt>
                <c:pt idx="6072">
                  <c:v>142701</c:v>
                </c:pt>
                <c:pt idx="6073">
                  <c:v>142722</c:v>
                </c:pt>
                <c:pt idx="6074">
                  <c:v>142738</c:v>
                </c:pt>
                <c:pt idx="6075">
                  <c:v>142785</c:v>
                </c:pt>
                <c:pt idx="6076">
                  <c:v>142807</c:v>
                </c:pt>
                <c:pt idx="6077">
                  <c:v>142814</c:v>
                </c:pt>
                <c:pt idx="6078">
                  <c:v>142829</c:v>
                </c:pt>
                <c:pt idx="6079">
                  <c:v>142855</c:v>
                </c:pt>
                <c:pt idx="6080">
                  <c:v>142896</c:v>
                </c:pt>
                <c:pt idx="6081">
                  <c:v>142901</c:v>
                </c:pt>
                <c:pt idx="6082">
                  <c:v>142906</c:v>
                </c:pt>
                <c:pt idx="6083">
                  <c:v>142931</c:v>
                </c:pt>
                <c:pt idx="6084">
                  <c:v>142966</c:v>
                </c:pt>
                <c:pt idx="6085">
                  <c:v>142969</c:v>
                </c:pt>
                <c:pt idx="6086">
                  <c:v>142979</c:v>
                </c:pt>
                <c:pt idx="6087">
                  <c:v>142997</c:v>
                </c:pt>
                <c:pt idx="6088">
                  <c:v>143005</c:v>
                </c:pt>
                <c:pt idx="6089">
                  <c:v>143006</c:v>
                </c:pt>
                <c:pt idx="6090">
                  <c:v>143092</c:v>
                </c:pt>
                <c:pt idx="6091">
                  <c:v>143158</c:v>
                </c:pt>
                <c:pt idx="6092">
                  <c:v>143185</c:v>
                </c:pt>
                <c:pt idx="6093">
                  <c:v>143250</c:v>
                </c:pt>
                <c:pt idx="6094">
                  <c:v>143253</c:v>
                </c:pt>
                <c:pt idx="6095">
                  <c:v>143274</c:v>
                </c:pt>
                <c:pt idx="6096">
                  <c:v>143307</c:v>
                </c:pt>
                <c:pt idx="6097">
                  <c:v>143317</c:v>
                </c:pt>
                <c:pt idx="6098">
                  <c:v>143333</c:v>
                </c:pt>
                <c:pt idx="6099">
                  <c:v>143364</c:v>
                </c:pt>
                <c:pt idx="6100">
                  <c:v>143373</c:v>
                </c:pt>
                <c:pt idx="6101">
                  <c:v>143377</c:v>
                </c:pt>
                <c:pt idx="6102">
                  <c:v>143426</c:v>
                </c:pt>
                <c:pt idx="6103">
                  <c:v>143427</c:v>
                </c:pt>
                <c:pt idx="6104">
                  <c:v>143474</c:v>
                </c:pt>
                <c:pt idx="6105">
                  <c:v>143492</c:v>
                </c:pt>
                <c:pt idx="6106">
                  <c:v>143503</c:v>
                </c:pt>
                <c:pt idx="6107">
                  <c:v>143512</c:v>
                </c:pt>
                <c:pt idx="6108">
                  <c:v>143529</c:v>
                </c:pt>
                <c:pt idx="6109">
                  <c:v>143566</c:v>
                </c:pt>
                <c:pt idx="6110">
                  <c:v>143579</c:v>
                </c:pt>
                <c:pt idx="6111">
                  <c:v>143593</c:v>
                </c:pt>
                <c:pt idx="6112">
                  <c:v>143596</c:v>
                </c:pt>
                <c:pt idx="6113">
                  <c:v>143599</c:v>
                </c:pt>
                <c:pt idx="6114">
                  <c:v>143628</c:v>
                </c:pt>
                <c:pt idx="6115">
                  <c:v>143655</c:v>
                </c:pt>
                <c:pt idx="6116">
                  <c:v>143687</c:v>
                </c:pt>
                <c:pt idx="6117">
                  <c:v>143696</c:v>
                </c:pt>
                <c:pt idx="6118">
                  <c:v>143773</c:v>
                </c:pt>
                <c:pt idx="6119">
                  <c:v>143811</c:v>
                </c:pt>
                <c:pt idx="6120">
                  <c:v>143821</c:v>
                </c:pt>
                <c:pt idx="6121">
                  <c:v>143844</c:v>
                </c:pt>
                <c:pt idx="6122">
                  <c:v>143877</c:v>
                </c:pt>
                <c:pt idx="6123">
                  <c:v>143914</c:v>
                </c:pt>
                <c:pt idx="6124">
                  <c:v>144004</c:v>
                </c:pt>
                <c:pt idx="6125">
                  <c:v>144016</c:v>
                </c:pt>
                <c:pt idx="6126">
                  <c:v>144042</c:v>
                </c:pt>
                <c:pt idx="6127">
                  <c:v>144043</c:v>
                </c:pt>
                <c:pt idx="6128">
                  <c:v>144055</c:v>
                </c:pt>
                <c:pt idx="6129">
                  <c:v>144059</c:v>
                </c:pt>
                <c:pt idx="6130">
                  <c:v>144113</c:v>
                </c:pt>
                <c:pt idx="6131">
                  <c:v>144125</c:v>
                </c:pt>
                <c:pt idx="6132">
                  <c:v>144168</c:v>
                </c:pt>
                <c:pt idx="6133">
                  <c:v>144233</c:v>
                </c:pt>
                <c:pt idx="6134">
                  <c:v>144260</c:v>
                </c:pt>
                <c:pt idx="6135">
                  <c:v>144263</c:v>
                </c:pt>
                <c:pt idx="6136">
                  <c:v>144266</c:v>
                </c:pt>
                <c:pt idx="6137">
                  <c:v>144284</c:v>
                </c:pt>
                <c:pt idx="6138">
                  <c:v>144377</c:v>
                </c:pt>
                <c:pt idx="6139">
                  <c:v>144416</c:v>
                </c:pt>
                <c:pt idx="6140">
                  <c:v>144426</c:v>
                </c:pt>
                <c:pt idx="6141">
                  <c:v>144467</c:v>
                </c:pt>
                <c:pt idx="6142">
                  <c:v>144486</c:v>
                </c:pt>
                <c:pt idx="6143">
                  <c:v>144549</c:v>
                </c:pt>
                <c:pt idx="6144">
                  <c:v>144609</c:v>
                </c:pt>
                <c:pt idx="6145">
                  <c:v>144612</c:v>
                </c:pt>
                <c:pt idx="6146">
                  <c:v>144628</c:v>
                </c:pt>
                <c:pt idx="6147">
                  <c:v>144651</c:v>
                </c:pt>
                <c:pt idx="6148">
                  <c:v>144759</c:v>
                </c:pt>
                <c:pt idx="6149">
                  <c:v>144784</c:v>
                </c:pt>
                <c:pt idx="6150">
                  <c:v>144792</c:v>
                </c:pt>
                <c:pt idx="6151">
                  <c:v>144798</c:v>
                </c:pt>
                <c:pt idx="6152">
                  <c:v>144854</c:v>
                </c:pt>
                <c:pt idx="6153">
                  <c:v>144926</c:v>
                </c:pt>
                <c:pt idx="6154">
                  <c:v>144932</c:v>
                </c:pt>
                <c:pt idx="6155">
                  <c:v>144944</c:v>
                </c:pt>
                <c:pt idx="6156">
                  <c:v>144963</c:v>
                </c:pt>
                <c:pt idx="6157">
                  <c:v>144967</c:v>
                </c:pt>
                <c:pt idx="6158">
                  <c:v>144971</c:v>
                </c:pt>
                <c:pt idx="6159">
                  <c:v>145056</c:v>
                </c:pt>
                <c:pt idx="6160">
                  <c:v>145073</c:v>
                </c:pt>
                <c:pt idx="6161">
                  <c:v>145079</c:v>
                </c:pt>
                <c:pt idx="6162">
                  <c:v>145085</c:v>
                </c:pt>
                <c:pt idx="6163">
                  <c:v>145114</c:v>
                </c:pt>
                <c:pt idx="6164">
                  <c:v>145142</c:v>
                </c:pt>
                <c:pt idx="6165">
                  <c:v>145146</c:v>
                </c:pt>
                <c:pt idx="6166">
                  <c:v>145160</c:v>
                </c:pt>
                <c:pt idx="6167">
                  <c:v>145187</c:v>
                </c:pt>
                <c:pt idx="6168">
                  <c:v>145223</c:v>
                </c:pt>
                <c:pt idx="6169">
                  <c:v>145242</c:v>
                </c:pt>
                <c:pt idx="6170">
                  <c:v>145275</c:v>
                </c:pt>
                <c:pt idx="6171">
                  <c:v>145283</c:v>
                </c:pt>
                <c:pt idx="6172">
                  <c:v>145294</c:v>
                </c:pt>
                <c:pt idx="6173">
                  <c:v>145297</c:v>
                </c:pt>
                <c:pt idx="6174">
                  <c:v>145359</c:v>
                </c:pt>
                <c:pt idx="6175">
                  <c:v>145391</c:v>
                </c:pt>
                <c:pt idx="6176">
                  <c:v>145401</c:v>
                </c:pt>
                <c:pt idx="6177">
                  <c:v>145449</c:v>
                </c:pt>
                <c:pt idx="6178">
                  <c:v>145452</c:v>
                </c:pt>
                <c:pt idx="6179">
                  <c:v>145490</c:v>
                </c:pt>
                <c:pt idx="6180">
                  <c:v>145569</c:v>
                </c:pt>
                <c:pt idx="6181">
                  <c:v>145570</c:v>
                </c:pt>
                <c:pt idx="6182">
                  <c:v>145585</c:v>
                </c:pt>
                <c:pt idx="6183">
                  <c:v>145614</c:v>
                </c:pt>
                <c:pt idx="6184">
                  <c:v>145655</c:v>
                </c:pt>
                <c:pt idx="6185">
                  <c:v>145697</c:v>
                </c:pt>
                <c:pt idx="6186">
                  <c:v>145718</c:v>
                </c:pt>
                <c:pt idx="6187">
                  <c:v>145722</c:v>
                </c:pt>
                <c:pt idx="6188">
                  <c:v>145725</c:v>
                </c:pt>
                <c:pt idx="6189">
                  <c:v>145743</c:v>
                </c:pt>
                <c:pt idx="6190">
                  <c:v>145750</c:v>
                </c:pt>
                <c:pt idx="6191">
                  <c:v>145813</c:v>
                </c:pt>
                <c:pt idx="6192">
                  <c:v>145836</c:v>
                </c:pt>
                <c:pt idx="6193">
                  <c:v>145854</c:v>
                </c:pt>
                <c:pt idx="6194">
                  <c:v>145856</c:v>
                </c:pt>
                <c:pt idx="6195">
                  <c:v>145883</c:v>
                </c:pt>
                <c:pt idx="6196">
                  <c:v>145889</c:v>
                </c:pt>
                <c:pt idx="6197">
                  <c:v>145896</c:v>
                </c:pt>
                <c:pt idx="6198">
                  <c:v>145986</c:v>
                </c:pt>
                <c:pt idx="6199">
                  <c:v>146006</c:v>
                </c:pt>
                <c:pt idx="6200">
                  <c:v>146042</c:v>
                </c:pt>
                <c:pt idx="6201">
                  <c:v>146070</c:v>
                </c:pt>
                <c:pt idx="6202">
                  <c:v>146129</c:v>
                </c:pt>
                <c:pt idx="6203">
                  <c:v>146169</c:v>
                </c:pt>
                <c:pt idx="6204">
                  <c:v>146218</c:v>
                </c:pt>
                <c:pt idx="6205">
                  <c:v>146233</c:v>
                </c:pt>
                <c:pt idx="6206">
                  <c:v>146259</c:v>
                </c:pt>
                <c:pt idx="6207">
                  <c:v>146275</c:v>
                </c:pt>
                <c:pt idx="6208">
                  <c:v>146345</c:v>
                </c:pt>
                <c:pt idx="6209">
                  <c:v>146348</c:v>
                </c:pt>
                <c:pt idx="6210">
                  <c:v>146367</c:v>
                </c:pt>
                <c:pt idx="6211">
                  <c:v>146419</c:v>
                </c:pt>
                <c:pt idx="6212">
                  <c:v>146444</c:v>
                </c:pt>
                <c:pt idx="6213">
                  <c:v>146452</c:v>
                </c:pt>
                <c:pt idx="6214">
                  <c:v>146457</c:v>
                </c:pt>
                <c:pt idx="6215">
                  <c:v>146467</c:v>
                </c:pt>
                <c:pt idx="6216">
                  <c:v>146533</c:v>
                </c:pt>
                <c:pt idx="6217">
                  <c:v>146543</c:v>
                </c:pt>
                <c:pt idx="6218">
                  <c:v>146570</c:v>
                </c:pt>
                <c:pt idx="6219">
                  <c:v>146574</c:v>
                </c:pt>
                <c:pt idx="6220">
                  <c:v>146579</c:v>
                </c:pt>
                <c:pt idx="6221">
                  <c:v>146596</c:v>
                </c:pt>
                <c:pt idx="6222">
                  <c:v>146608</c:v>
                </c:pt>
                <c:pt idx="6223">
                  <c:v>146618</c:v>
                </c:pt>
                <c:pt idx="6224">
                  <c:v>146621</c:v>
                </c:pt>
                <c:pt idx="6225">
                  <c:v>146660</c:v>
                </c:pt>
                <c:pt idx="6226">
                  <c:v>146707</c:v>
                </c:pt>
                <c:pt idx="6227">
                  <c:v>146741</c:v>
                </c:pt>
                <c:pt idx="6228">
                  <c:v>146747</c:v>
                </c:pt>
                <c:pt idx="6229">
                  <c:v>146796</c:v>
                </c:pt>
                <c:pt idx="6230">
                  <c:v>146835</c:v>
                </c:pt>
                <c:pt idx="6231">
                  <c:v>146885</c:v>
                </c:pt>
                <c:pt idx="6232">
                  <c:v>146992</c:v>
                </c:pt>
                <c:pt idx="6233">
                  <c:v>146994</c:v>
                </c:pt>
                <c:pt idx="6234">
                  <c:v>147008</c:v>
                </c:pt>
                <c:pt idx="6235">
                  <c:v>147009</c:v>
                </c:pt>
                <c:pt idx="6236">
                  <c:v>147030</c:v>
                </c:pt>
                <c:pt idx="6237">
                  <c:v>147038</c:v>
                </c:pt>
                <c:pt idx="6238">
                  <c:v>147039</c:v>
                </c:pt>
                <c:pt idx="6239">
                  <c:v>147040</c:v>
                </c:pt>
                <c:pt idx="6240">
                  <c:v>147089</c:v>
                </c:pt>
                <c:pt idx="6241">
                  <c:v>147115</c:v>
                </c:pt>
                <c:pt idx="6242">
                  <c:v>147172</c:v>
                </c:pt>
                <c:pt idx="6243">
                  <c:v>147209</c:v>
                </c:pt>
                <c:pt idx="6244">
                  <c:v>147218</c:v>
                </c:pt>
                <c:pt idx="6245">
                  <c:v>147235</c:v>
                </c:pt>
                <c:pt idx="6246">
                  <c:v>147238</c:v>
                </c:pt>
                <c:pt idx="6247">
                  <c:v>147288</c:v>
                </c:pt>
                <c:pt idx="6248">
                  <c:v>147297</c:v>
                </c:pt>
                <c:pt idx="6249">
                  <c:v>147466</c:v>
                </c:pt>
                <c:pt idx="6250">
                  <c:v>147468</c:v>
                </c:pt>
                <c:pt idx="6251">
                  <c:v>147492</c:v>
                </c:pt>
                <c:pt idx="6252">
                  <c:v>147522</c:v>
                </c:pt>
                <c:pt idx="6253">
                  <c:v>147530</c:v>
                </c:pt>
                <c:pt idx="6254">
                  <c:v>147563</c:v>
                </c:pt>
                <c:pt idx="6255">
                  <c:v>147629</c:v>
                </c:pt>
                <c:pt idx="6256">
                  <c:v>147649</c:v>
                </c:pt>
                <c:pt idx="6257">
                  <c:v>147664</c:v>
                </c:pt>
                <c:pt idx="6258">
                  <c:v>147784</c:v>
                </c:pt>
                <c:pt idx="6259">
                  <c:v>147912</c:v>
                </c:pt>
                <c:pt idx="6260">
                  <c:v>147913</c:v>
                </c:pt>
                <c:pt idx="6261">
                  <c:v>147922</c:v>
                </c:pt>
                <c:pt idx="6262">
                  <c:v>147943</c:v>
                </c:pt>
                <c:pt idx="6263">
                  <c:v>147984</c:v>
                </c:pt>
                <c:pt idx="6264">
                  <c:v>148021</c:v>
                </c:pt>
                <c:pt idx="6265">
                  <c:v>148035</c:v>
                </c:pt>
                <c:pt idx="6266">
                  <c:v>148046</c:v>
                </c:pt>
                <c:pt idx="6267">
                  <c:v>148141</c:v>
                </c:pt>
                <c:pt idx="6268">
                  <c:v>148168</c:v>
                </c:pt>
                <c:pt idx="6269">
                  <c:v>148183</c:v>
                </c:pt>
                <c:pt idx="6270">
                  <c:v>148237</c:v>
                </c:pt>
                <c:pt idx="6271">
                  <c:v>148353</c:v>
                </c:pt>
                <c:pt idx="6272">
                  <c:v>148396</c:v>
                </c:pt>
                <c:pt idx="6273">
                  <c:v>148401</c:v>
                </c:pt>
                <c:pt idx="6274">
                  <c:v>148418</c:v>
                </c:pt>
                <c:pt idx="6275">
                  <c:v>148440</c:v>
                </c:pt>
                <c:pt idx="6276">
                  <c:v>148460</c:v>
                </c:pt>
                <c:pt idx="6277">
                  <c:v>148461</c:v>
                </c:pt>
                <c:pt idx="6278">
                  <c:v>148518</c:v>
                </c:pt>
                <c:pt idx="6279">
                  <c:v>148593</c:v>
                </c:pt>
                <c:pt idx="6280">
                  <c:v>148627</c:v>
                </c:pt>
                <c:pt idx="6281">
                  <c:v>148679</c:v>
                </c:pt>
                <c:pt idx="6282">
                  <c:v>148690</c:v>
                </c:pt>
                <c:pt idx="6283">
                  <c:v>148704</c:v>
                </c:pt>
                <c:pt idx="6284">
                  <c:v>148813</c:v>
                </c:pt>
                <c:pt idx="6285">
                  <c:v>148825</c:v>
                </c:pt>
                <c:pt idx="6286">
                  <c:v>148843</c:v>
                </c:pt>
                <c:pt idx="6287">
                  <c:v>148877</c:v>
                </c:pt>
                <c:pt idx="6288">
                  <c:v>148916</c:v>
                </c:pt>
                <c:pt idx="6289">
                  <c:v>148925</c:v>
                </c:pt>
                <c:pt idx="6290">
                  <c:v>148939</c:v>
                </c:pt>
                <c:pt idx="6291">
                  <c:v>148954</c:v>
                </c:pt>
                <c:pt idx="6292">
                  <c:v>148958</c:v>
                </c:pt>
                <c:pt idx="6293">
                  <c:v>149038</c:v>
                </c:pt>
                <c:pt idx="6294">
                  <c:v>149040</c:v>
                </c:pt>
                <c:pt idx="6295">
                  <c:v>149042</c:v>
                </c:pt>
                <c:pt idx="6296">
                  <c:v>149049</c:v>
                </c:pt>
                <c:pt idx="6297">
                  <c:v>149051</c:v>
                </c:pt>
                <c:pt idx="6298">
                  <c:v>149059</c:v>
                </c:pt>
                <c:pt idx="6299">
                  <c:v>149129</c:v>
                </c:pt>
                <c:pt idx="6300">
                  <c:v>149157</c:v>
                </c:pt>
                <c:pt idx="6301">
                  <c:v>149183</c:v>
                </c:pt>
                <c:pt idx="6302">
                  <c:v>149193</c:v>
                </c:pt>
                <c:pt idx="6303">
                  <c:v>149207</c:v>
                </c:pt>
                <c:pt idx="6304">
                  <c:v>149249</c:v>
                </c:pt>
                <c:pt idx="6305">
                  <c:v>149265</c:v>
                </c:pt>
                <c:pt idx="6306">
                  <c:v>149297</c:v>
                </c:pt>
                <c:pt idx="6307">
                  <c:v>149307</c:v>
                </c:pt>
                <c:pt idx="6308">
                  <c:v>149330</c:v>
                </c:pt>
                <c:pt idx="6309">
                  <c:v>149334</c:v>
                </c:pt>
                <c:pt idx="6310">
                  <c:v>149354</c:v>
                </c:pt>
                <c:pt idx="6311">
                  <c:v>149364</c:v>
                </c:pt>
                <c:pt idx="6312">
                  <c:v>149377</c:v>
                </c:pt>
                <c:pt idx="6313">
                  <c:v>149400</c:v>
                </c:pt>
                <c:pt idx="6314">
                  <c:v>149420</c:v>
                </c:pt>
                <c:pt idx="6315">
                  <c:v>149441</c:v>
                </c:pt>
                <c:pt idx="6316">
                  <c:v>149471</c:v>
                </c:pt>
                <c:pt idx="6317">
                  <c:v>149531</c:v>
                </c:pt>
                <c:pt idx="6318">
                  <c:v>149571</c:v>
                </c:pt>
                <c:pt idx="6319">
                  <c:v>149602</c:v>
                </c:pt>
                <c:pt idx="6320">
                  <c:v>149604</c:v>
                </c:pt>
                <c:pt idx="6321">
                  <c:v>149624</c:v>
                </c:pt>
                <c:pt idx="6322">
                  <c:v>149651</c:v>
                </c:pt>
                <c:pt idx="6323">
                  <c:v>149658</c:v>
                </c:pt>
                <c:pt idx="6324">
                  <c:v>149662</c:v>
                </c:pt>
                <c:pt idx="6325">
                  <c:v>149671</c:v>
                </c:pt>
                <c:pt idx="6326">
                  <c:v>149693</c:v>
                </c:pt>
                <c:pt idx="6327">
                  <c:v>149708</c:v>
                </c:pt>
                <c:pt idx="6328">
                  <c:v>149720</c:v>
                </c:pt>
                <c:pt idx="6329">
                  <c:v>149724</c:v>
                </c:pt>
                <c:pt idx="6330">
                  <c:v>149785</c:v>
                </c:pt>
                <c:pt idx="6331">
                  <c:v>149837</c:v>
                </c:pt>
                <c:pt idx="6332">
                  <c:v>149856</c:v>
                </c:pt>
                <c:pt idx="6333">
                  <c:v>149864</c:v>
                </c:pt>
                <c:pt idx="6334">
                  <c:v>149887</c:v>
                </c:pt>
                <c:pt idx="6335">
                  <c:v>149907</c:v>
                </c:pt>
                <c:pt idx="6336">
                  <c:v>149964</c:v>
                </c:pt>
                <c:pt idx="6337">
                  <c:v>150012</c:v>
                </c:pt>
                <c:pt idx="6338">
                  <c:v>150048</c:v>
                </c:pt>
                <c:pt idx="6339">
                  <c:v>150054</c:v>
                </c:pt>
                <c:pt idx="6340">
                  <c:v>150056</c:v>
                </c:pt>
                <c:pt idx="6341">
                  <c:v>150125</c:v>
                </c:pt>
                <c:pt idx="6342">
                  <c:v>150135</c:v>
                </c:pt>
                <c:pt idx="6343">
                  <c:v>150152</c:v>
                </c:pt>
                <c:pt idx="6344">
                  <c:v>150168</c:v>
                </c:pt>
                <c:pt idx="6345">
                  <c:v>150173</c:v>
                </c:pt>
                <c:pt idx="6346">
                  <c:v>150192</c:v>
                </c:pt>
                <c:pt idx="6347">
                  <c:v>150221</c:v>
                </c:pt>
                <c:pt idx="6348">
                  <c:v>150232</c:v>
                </c:pt>
                <c:pt idx="6349">
                  <c:v>150265</c:v>
                </c:pt>
                <c:pt idx="6350">
                  <c:v>150281</c:v>
                </c:pt>
                <c:pt idx="6351">
                  <c:v>150331</c:v>
                </c:pt>
                <c:pt idx="6352">
                  <c:v>150342</c:v>
                </c:pt>
                <c:pt idx="6353">
                  <c:v>150371</c:v>
                </c:pt>
                <c:pt idx="6354">
                  <c:v>150421</c:v>
                </c:pt>
                <c:pt idx="6355">
                  <c:v>150423</c:v>
                </c:pt>
                <c:pt idx="6356">
                  <c:v>150473</c:v>
                </c:pt>
                <c:pt idx="6357">
                  <c:v>150478</c:v>
                </c:pt>
                <c:pt idx="6358">
                  <c:v>150493</c:v>
                </c:pt>
                <c:pt idx="6359">
                  <c:v>150506</c:v>
                </c:pt>
                <c:pt idx="6360">
                  <c:v>150550</c:v>
                </c:pt>
                <c:pt idx="6361">
                  <c:v>150552</c:v>
                </c:pt>
                <c:pt idx="6362">
                  <c:v>150609</c:v>
                </c:pt>
                <c:pt idx="6363">
                  <c:v>150625</c:v>
                </c:pt>
                <c:pt idx="6364">
                  <c:v>150651</c:v>
                </c:pt>
                <c:pt idx="6365">
                  <c:v>150686</c:v>
                </c:pt>
                <c:pt idx="6366">
                  <c:v>150706</c:v>
                </c:pt>
                <c:pt idx="6367">
                  <c:v>150758</c:v>
                </c:pt>
                <c:pt idx="6368">
                  <c:v>150772</c:v>
                </c:pt>
                <c:pt idx="6369">
                  <c:v>150780</c:v>
                </c:pt>
                <c:pt idx="6370">
                  <c:v>150806</c:v>
                </c:pt>
                <c:pt idx="6371">
                  <c:v>150808</c:v>
                </c:pt>
                <c:pt idx="6372">
                  <c:v>150814</c:v>
                </c:pt>
                <c:pt idx="6373">
                  <c:v>150868</c:v>
                </c:pt>
                <c:pt idx="6374">
                  <c:v>150912</c:v>
                </c:pt>
                <c:pt idx="6375">
                  <c:v>150915</c:v>
                </c:pt>
                <c:pt idx="6376">
                  <c:v>150916</c:v>
                </c:pt>
                <c:pt idx="6377">
                  <c:v>150964</c:v>
                </c:pt>
                <c:pt idx="6378">
                  <c:v>151116</c:v>
                </c:pt>
                <c:pt idx="6379">
                  <c:v>151139</c:v>
                </c:pt>
                <c:pt idx="6380">
                  <c:v>151238</c:v>
                </c:pt>
                <c:pt idx="6381">
                  <c:v>151286</c:v>
                </c:pt>
                <c:pt idx="6382">
                  <c:v>151308</c:v>
                </c:pt>
                <c:pt idx="6383">
                  <c:v>151340</c:v>
                </c:pt>
                <c:pt idx="6384">
                  <c:v>151412</c:v>
                </c:pt>
                <c:pt idx="6385">
                  <c:v>151455</c:v>
                </c:pt>
                <c:pt idx="6386">
                  <c:v>151467</c:v>
                </c:pt>
                <c:pt idx="6387">
                  <c:v>151571</c:v>
                </c:pt>
                <c:pt idx="6388">
                  <c:v>151604</c:v>
                </c:pt>
                <c:pt idx="6389">
                  <c:v>151610</c:v>
                </c:pt>
                <c:pt idx="6390">
                  <c:v>151627</c:v>
                </c:pt>
                <c:pt idx="6391">
                  <c:v>151672</c:v>
                </c:pt>
                <c:pt idx="6392">
                  <c:v>151682</c:v>
                </c:pt>
                <c:pt idx="6393">
                  <c:v>151697</c:v>
                </c:pt>
                <c:pt idx="6394">
                  <c:v>151703</c:v>
                </c:pt>
                <c:pt idx="6395">
                  <c:v>151737</c:v>
                </c:pt>
                <c:pt idx="6396">
                  <c:v>151805</c:v>
                </c:pt>
                <c:pt idx="6397">
                  <c:v>151825</c:v>
                </c:pt>
                <c:pt idx="6398">
                  <c:v>151826</c:v>
                </c:pt>
                <c:pt idx="6399">
                  <c:v>151827</c:v>
                </c:pt>
                <c:pt idx="6400">
                  <c:v>151856</c:v>
                </c:pt>
                <c:pt idx="6401">
                  <c:v>151862</c:v>
                </c:pt>
                <c:pt idx="6402">
                  <c:v>151898</c:v>
                </c:pt>
                <c:pt idx="6403">
                  <c:v>151913</c:v>
                </c:pt>
                <c:pt idx="6404">
                  <c:v>151918</c:v>
                </c:pt>
                <c:pt idx="6405">
                  <c:v>151959</c:v>
                </c:pt>
                <c:pt idx="6406">
                  <c:v>151962</c:v>
                </c:pt>
                <c:pt idx="6407">
                  <c:v>151989</c:v>
                </c:pt>
                <c:pt idx="6408">
                  <c:v>152042</c:v>
                </c:pt>
                <c:pt idx="6409">
                  <c:v>152053</c:v>
                </c:pt>
                <c:pt idx="6410">
                  <c:v>152066</c:v>
                </c:pt>
                <c:pt idx="6411">
                  <c:v>152074</c:v>
                </c:pt>
                <c:pt idx="6412">
                  <c:v>152080</c:v>
                </c:pt>
                <c:pt idx="6413">
                  <c:v>152128</c:v>
                </c:pt>
                <c:pt idx="6414">
                  <c:v>152138</c:v>
                </c:pt>
                <c:pt idx="6415">
                  <c:v>152161</c:v>
                </c:pt>
                <c:pt idx="6416">
                  <c:v>152178</c:v>
                </c:pt>
                <c:pt idx="6417">
                  <c:v>152253</c:v>
                </c:pt>
                <c:pt idx="6418">
                  <c:v>152263</c:v>
                </c:pt>
                <c:pt idx="6419">
                  <c:v>152299</c:v>
                </c:pt>
                <c:pt idx="6420">
                  <c:v>152308</c:v>
                </c:pt>
                <c:pt idx="6421">
                  <c:v>152318</c:v>
                </c:pt>
                <c:pt idx="6422">
                  <c:v>152414</c:v>
                </c:pt>
                <c:pt idx="6423">
                  <c:v>152625</c:v>
                </c:pt>
                <c:pt idx="6424">
                  <c:v>152633</c:v>
                </c:pt>
                <c:pt idx="6425">
                  <c:v>152636</c:v>
                </c:pt>
                <c:pt idx="6426">
                  <c:v>152643</c:v>
                </c:pt>
                <c:pt idx="6427">
                  <c:v>152681</c:v>
                </c:pt>
                <c:pt idx="6428">
                  <c:v>152708</c:v>
                </c:pt>
                <c:pt idx="6429">
                  <c:v>152741</c:v>
                </c:pt>
                <c:pt idx="6430">
                  <c:v>152745</c:v>
                </c:pt>
                <c:pt idx="6431">
                  <c:v>152749</c:v>
                </c:pt>
                <c:pt idx="6432">
                  <c:v>152760</c:v>
                </c:pt>
                <c:pt idx="6433">
                  <c:v>152804</c:v>
                </c:pt>
                <c:pt idx="6434">
                  <c:v>152815</c:v>
                </c:pt>
                <c:pt idx="6435">
                  <c:v>152837</c:v>
                </c:pt>
                <c:pt idx="6436">
                  <c:v>152853</c:v>
                </c:pt>
                <c:pt idx="6437">
                  <c:v>152855</c:v>
                </c:pt>
                <c:pt idx="6438">
                  <c:v>152891</c:v>
                </c:pt>
                <c:pt idx="6439">
                  <c:v>152962</c:v>
                </c:pt>
                <c:pt idx="6440">
                  <c:v>153000</c:v>
                </c:pt>
                <c:pt idx="6441">
                  <c:v>153005</c:v>
                </c:pt>
                <c:pt idx="6442">
                  <c:v>153036</c:v>
                </c:pt>
                <c:pt idx="6443">
                  <c:v>153037</c:v>
                </c:pt>
                <c:pt idx="6444">
                  <c:v>153087</c:v>
                </c:pt>
                <c:pt idx="6445">
                  <c:v>153090</c:v>
                </c:pt>
                <c:pt idx="6446">
                  <c:v>153104</c:v>
                </c:pt>
                <c:pt idx="6447">
                  <c:v>153128</c:v>
                </c:pt>
                <c:pt idx="6448">
                  <c:v>153137</c:v>
                </c:pt>
                <c:pt idx="6449">
                  <c:v>153138</c:v>
                </c:pt>
                <c:pt idx="6450">
                  <c:v>153143</c:v>
                </c:pt>
                <c:pt idx="6451">
                  <c:v>153204</c:v>
                </c:pt>
                <c:pt idx="6452">
                  <c:v>153251</c:v>
                </c:pt>
                <c:pt idx="6453">
                  <c:v>153336</c:v>
                </c:pt>
                <c:pt idx="6454">
                  <c:v>153354</c:v>
                </c:pt>
                <c:pt idx="6455">
                  <c:v>153359</c:v>
                </c:pt>
                <c:pt idx="6456">
                  <c:v>153384</c:v>
                </c:pt>
                <c:pt idx="6457">
                  <c:v>153387</c:v>
                </c:pt>
                <c:pt idx="6458">
                  <c:v>153440</c:v>
                </c:pt>
                <c:pt idx="6459">
                  <c:v>153516</c:v>
                </c:pt>
                <c:pt idx="6460">
                  <c:v>153523</c:v>
                </c:pt>
                <c:pt idx="6461">
                  <c:v>153545</c:v>
                </c:pt>
                <c:pt idx="6462">
                  <c:v>153578</c:v>
                </c:pt>
                <c:pt idx="6463">
                  <c:v>153606</c:v>
                </c:pt>
                <c:pt idx="6464">
                  <c:v>153607</c:v>
                </c:pt>
                <c:pt idx="6465">
                  <c:v>153643</c:v>
                </c:pt>
                <c:pt idx="6466">
                  <c:v>153666</c:v>
                </c:pt>
                <c:pt idx="6467">
                  <c:v>153736</c:v>
                </c:pt>
                <c:pt idx="6468">
                  <c:v>153766</c:v>
                </c:pt>
                <c:pt idx="6469">
                  <c:v>153785</c:v>
                </c:pt>
                <c:pt idx="6470">
                  <c:v>153788</c:v>
                </c:pt>
                <c:pt idx="6471">
                  <c:v>153828</c:v>
                </c:pt>
                <c:pt idx="6472">
                  <c:v>153888</c:v>
                </c:pt>
                <c:pt idx="6473">
                  <c:v>154011</c:v>
                </c:pt>
                <c:pt idx="6474">
                  <c:v>154019</c:v>
                </c:pt>
                <c:pt idx="6475">
                  <c:v>154045</c:v>
                </c:pt>
                <c:pt idx="6476">
                  <c:v>154063</c:v>
                </c:pt>
                <c:pt idx="6477">
                  <c:v>154072</c:v>
                </c:pt>
                <c:pt idx="6478">
                  <c:v>154083</c:v>
                </c:pt>
                <c:pt idx="6479">
                  <c:v>154108</c:v>
                </c:pt>
                <c:pt idx="6480">
                  <c:v>154125</c:v>
                </c:pt>
                <c:pt idx="6481">
                  <c:v>154139</c:v>
                </c:pt>
                <c:pt idx="6482">
                  <c:v>154142</c:v>
                </c:pt>
                <c:pt idx="6483">
                  <c:v>154192</c:v>
                </c:pt>
                <c:pt idx="6484">
                  <c:v>154212</c:v>
                </c:pt>
                <c:pt idx="6485">
                  <c:v>154219</c:v>
                </c:pt>
                <c:pt idx="6486">
                  <c:v>154243</c:v>
                </c:pt>
                <c:pt idx="6487">
                  <c:v>154257</c:v>
                </c:pt>
                <c:pt idx="6488">
                  <c:v>154285</c:v>
                </c:pt>
                <c:pt idx="6489">
                  <c:v>154375</c:v>
                </c:pt>
                <c:pt idx="6490">
                  <c:v>154404</c:v>
                </c:pt>
                <c:pt idx="6491">
                  <c:v>154457</c:v>
                </c:pt>
                <c:pt idx="6492">
                  <c:v>154480</c:v>
                </c:pt>
                <c:pt idx="6493">
                  <c:v>154491</c:v>
                </c:pt>
                <c:pt idx="6494">
                  <c:v>154502</c:v>
                </c:pt>
                <c:pt idx="6495">
                  <c:v>154544</c:v>
                </c:pt>
                <c:pt idx="6496">
                  <c:v>154593</c:v>
                </c:pt>
                <c:pt idx="6497">
                  <c:v>154621</c:v>
                </c:pt>
                <c:pt idx="6498">
                  <c:v>154651</c:v>
                </c:pt>
                <c:pt idx="6499">
                  <c:v>154727</c:v>
                </c:pt>
                <c:pt idx="6500">
                  <c:v>154729</c:v>
                </c:pt>
                <c:pt idx="6501">
                  <c:v>154740</c:v>
                </c:pt>
                <c:pt idx="6502">
                  <c:v>154764</c:v>
                </c:pt>
                <c:pt idx="6503">
                  <c:v>154831</c:v>
                </c:pt>
                <c:pt idx="6504">
                  <c:v>154847</c:v>
                </c:pt>
                <c:pt idx="6505">
                  <c:v>154892</c:v>
                </c:pt>
                <c:pt idx="6506">
                  <c:v>154958</c:v>
                </c:pt>
                <c:pt idx="6507">
                  <c:v>154968</c:v>
                </c:pt>
                <c:pt idx="6508">
                  <c:v>155000</c:v>
                </c:pt>
                <c:pt idx="6509">
                  <c:v>155019</c:v>
                </c:pt>
                <c:pt idx="6510">
                  <c:v>155051</c:v>
                </c:pt>
                <c:pt idx="6511">
                  <c:v>155068</c:v>
                </c:pt>
                <c:pt idx="6512">
                  <c:v>155165</c:v>
                </c:pt>
                <c:pt idx="6513">
                  <c:v>155220</c:v>
                </c:pt>
                <c:pt idx="6514">
                  <c:v>155251</c:v>
                </c:pt>
                <c:pt idx="6515">
                  <c:v>155293</c:v>
                </c:pt>
                <c:pt idx="6516">
                  <c:v>155308</c:v>
                </c:pt>
                <c:pt idx="6517">
                  <c:v>155314</c:v>
                </c:pt>
                <c:pt idx="6518">
                  <c:v>155361</c:v>
                </c:pt>
                <c:pt idx="6519">
                  <c:v>155393</c:v>
                </c:pt>
                <c:pt idx="6520">
                  <c:v>155439</c:v>
                </c:pt>
                <c:pt idx="6521">
                  <c:v>155442</c:v>
                </c:pt>
                <c:pt idx="6522">
                  <c:v>155467</c:v>
                </c:pt>
                <c:pt idx="6523">
                  <c:v>155473</c:v>
                </c:pt>
                <c:pt idx="6524">
                  <c:v>155512</c:v>
                </c:pt>
                <c:pt idx="6525">
                  <c:v>155529</c:v>
                </c:pt>
                <c:pt idx="6526">
                  <c:v>155547</c:v>
                </c:pt>
                <c:pt idx="6527">
                  <c:v>155560</c:v>
                </c:pt>
                <c:pt idx="6528">
                  <c:v>155572</c:v>
                </c:pt>
                <c:pt idx="6529">
                  <c:v>155591</c:v>
                </c:pt>
                <c:pt idx="6530">
                  <c:v>155615</c:v>
                </c:pt>
                <c:pt idx="6531">
                  <c:v>155687</c:v>
                </c:pt>
                <c:pt idx="6532">
                  <c:v>155730</c:v>
                </c:pt>
                <c:pt idx="6533">
                  <c:v>155735</c:v>
                </c:pt>
                <c:pt idx="6534">
                  <c:v>155797</c:v>
                </c:pt>
                <c:pt idx="6535">
                  <c:v>155890</c:v>
                </c:pt>
                <c:pt idx="6536">
                  <c:v>155919</c:v>
                </c:pt>
                <c:pt idx="6537">
                  <c:v>155923</c:v>
                </c:pt>
                <c:pt idx="6538">
                  <c:v>155924</c:v>
                </c:pt>
                <c:pt idx="6539">
                  <c:v>156002</c:v>
                </c:pt>
                <c:pt idx="6540">
                  <c:v>156026</c:v>
                </c:pt>
                <c:pt idx="6541">
                  <c:v>156063</c:v>
                </c:pt>
                <c:pt idx="6542">
                  <c:v>156070</c:v>
                </c:pt>
                <c:pt idx="6543">
                  <c:v>156085</c:v>
                </c:pt>
                <c:pt idx="6544">
                  <c:v>156087</c:v>
                </c:pt>
                <c:pt idx="6545">
                  <c:v>156255</c:v>
                </c:pt>
                <c:pt idx="6546">
                  <c:v>156277</c:v>
                </c:pt>
                <c:pt idx="6547">
                  <c:v>156292</c:v>
                </c:pt>
                <c:pt idx="6548">
                  <c:v>156303</c:v>
                </c:pt>
                <c:pt idx="6549">
                  <c:v>156304</c:v>
                </c:pt>
                <c:pt idx="6550">
                  <c:v>156312</c:v>
                </c:pt>
                <c:pt idx="6551">
                  <c:v>156313</c:v>
                </c:pt>
                <c:pt idx="6552">
                  <c:v>156319</c:v>
                </c:pt>
                <c:pt idx="6553">
                  <c:v>156343</c:v>
                </c:pt>
                <c:pt idx="6554">
                  <c:v>156363</c:v>
                </c:pt>
                <c:pt idx="6555">
                  <c:v>156365</c:v>
                </c:pt>
                <c:pt idx="6556">
                  <c:v>156404</c:v>
                </c:pt>
                <c:pt idx="6557">
                  <c:v>156554</c:v>
                </c:pt>
                <c:pt idx="6558">
                  <c:v>156580</c:v>
                </c:pt>
                <c:pt idx="6559">
                  <c:v>156586</c:v>
                </c:pt>
                <c:pt idx="6560">
                  <c:v>156622</c:v>
                </c:pt>
                <c:pt idx="6561">
                  <c:v>156663</c:v>
                </c:pt>
                <c:pt idx="6562">
                  <c:v>156692</c:v>
                </c:pt>
                <c:pt idx="6563">
                  <c:v>156698</c:v>
                </c:pt>
                <c:pt idx="6564">
                  <c:v>156720</c:v>
                </c:pt>
                <c:pt idx="6565">
                  <c:v>156741</c:v>
                </c:pt>
                <c:pt idx="6566">
                  <c:v>156760</c:v>
                </c:pt>
                <c:pt idx="6567">
                  <c:v>156779</c:v>
                </c:pt>
                <c:pt idx="6568">
                  <c:v>156783</c:v>
                </c:pt>
                <c:pt idx="6569">
                  <c:v>156825</c:v>
                </c:pt>
                <c:pt idx="6570">
                  <c:v>156830</c:v>
                </c:pt>
                <c:pt idx="6571">
                  <c:v>156833</c:v>
                </c:pt>
                <c:pt idx="6572">
                  <c:v>156836</c:v>
                </c:pt>
                <c:pt idx="6573">
                  <c:v>156878</c:v>
                </c:pt>
                <c:pt idx="6574">
                  <c:v>156913</c:v>
                </c:pt>
                <c:pt idx="6575">
                  <c:v>156942</c:v>
                </c:pt>
                <c:pt idx="6576">
                  <c:v>156962</c:v>
                </c:pt>
                <c:pt idx="6577">
                  <c:v>156978</c:v>
                </c:pt>
                <c:pt idx="6578">
                  <c:v>156980</c:v>
                </c:pt>
                <c:pt idx="6579">
                  <c:v>156982</c:v>
                </c:pt>
                <c:pt idx="6580">
                  <c:v>157006</c:v>
                </c:pt>
                <c:pt idx="6581">
                  <c:v>157034</c:v>
                </c:pt>
                <c:pt idx="6582">
                  <c:v>157043</c:v>
                </c:pt>
                <c:pt idx="6583">
                  <c:v>157080</c:v>
                </c:pt>
                <c:pt idx="6584">
                  <c:v>157090</c:v>
                </c:pt>
                <c:pt idx="6585">
                  <c:v>157092</c:v>
                </c:pt>
                <c:pt idx="6586">
                  <c:v>157099</c:v>
                </c:pt>
                <c:pt idx="6587">
                  <c:v>157172</c:v>
                </c:pt>
                <c:pt idx="6588">
                  <c:v>157173</c:v>
                </c:pt>
                <c:pt idx="6589">
                  <c:v>157188</c:v>
                </c:pt>
                <c:pt idx="6590">
                  <c:v>157192</c:v>
                </c:pt>
                <c:pt idx="6591">
                  <c:v>157251</c:v>
                </c:pt>
                <c:pt idx="6592">
                  <c:v>157272</c:v>
                </c:pt>
                <c:pt idx="6593">
                  <c:v>157316</c:v>
                </c:pt>
                <c:pt idx="6594">
                  <c:v>157318</c:v>
                </c:pt>
                <c:pt idx="6595">
                  <c:v>157324</c:v>
                </c:pt>
                <c:pt idx="6596">
                  <c:v>157331</c:v>
                </c:pt>
                <c:pt idx="6597">
                  <c:v>157335</c:v>
                </c:pt>
                <c:pt idx="6598">
                  <c:v>157337</c:v>
                </c:pt>
                <c:pt idx="6599">
                  <c:v>157427</c:v>
                </c:pt>
                <c:pt idx="6600">
                  <c:v>157545</c:v>
                </c:pt>
                <c:pt idx="6601">
                  <c:v>157553</c:v>
                </c:pt>
                <c:pt idx="6602">
                  <c:v>157556</c:v>
                </c:pt>
                <c:pt idx="6603">
                  <c:v>157567</c:v>
                </c:pt>
                <c:pt idx="6604">
                  <c:v>157583</c:v>
                </c:pt>
                <c:pt idx="6605">
                  <c:v>157596</c:v>
                </c:pt>
                <c:pt idx="6606">
                  <c:v>157602</c:v>
                </c:pt>
                <c:pt idx="6607">
                  <c:v>157627</c:v>
                </c:pt>
                <c:pt idx="6608">
                  <c:v>157639</c:v>
                </c:pt>
                <c:pt idx="6609">
                  <c:v>157661</c:v>
                </c:pt>
                <c:pt idx="6610">
                  <c:v>157668</c:v>
                </c:pt>
                <c:pt idx="6611">
                  <c:v>157703</c:v>
                </c:pt>
                <c:pt idx="6612">
                  <c:v>157857</c:v>
                </c:pt>
                <c:pt idx="6613">
                  <c:v>157897</c:v>
                </c:pt>
                <c:pt idx="6614">
                  <c:v>157957</c:v>
                </c:pt>
                <c:pt idx="6615">
                  <c:v>157988</c:v>
                </c:pt>
                <c:pt idx="6616">
                  <c:v>158045</c:v>
                </c:pt>
                <c:pt idx="6617">
                  <c:v>158062</c:v>
                </c:pt>
                <c:pt idx="6618">
                  <c:v>158078</c:v>
                </c:pt>
                <c:pt idx="6619">
                  <c:v>158126</c:v>
                </c:pt>
                <c:pt idx="6620">
                  <c:v>158219</c:v>
                </c:pt>
                <c:pt idx="6621">
                  <c:v>158244</c:v>
                </c:pt>
                <c:pt idx="6622">
                  <c:v>158255</c:v>
                </c:pt>
                <c:pt idx="6623">
                  <c:v>158328</c:v>
                </c:pt>
                <c:pt idx="6624">
                  <c:v>158342</c:v>
                </c:pt>
                <c:pt idx="6625">
                  <c:v>158361</c:v>
                </c:pt>
                <c:pt idx="6626">
                  <c:v>158367</c:v>
                </c:pt>
                <c:pt idx="6627">
                  <c:v>158400</c:v>
                </c:pt>
                <c:pt idx="6628">
                  <c:v>158494</c:v>
                </c:pt>
                <c:pt idx="6629">
                  <c:v>158508</c:v>
                </c:pt>
                <c:pt idx="6630">
                  <c:v>158543</c:v>
                </c:pt>
                <c:pt idx="6631">
                  <c:v>158546</c:v>
                </c:pt>
                <c:pt idx="6632">
                  <c:v>158548</c:v>
                </c:pt>
                <c:pt idx="6633">
                  <c:v>158565</c:v>
                </c:pt>
                <c:pt idx="6634">
                  <c:v>158586</c:v>
                </c:pt>
                <c:pt idx="6635">
                  <c:v>158631</c:v>
                </c:pt>
                <c:pt idx="6636">
                  <c:v>158680</c:v>
                </c:pt>
                <c:pt idx="6637">
                  <c:v>158690</c:v>
                </c:pt>
                <c:pt idx="6638">
                  <c:v>158699</c:v>
                </c:pt>
                <c:pt idx="6639">
                  <c:v>158815</c:v>
                </c:pt>
                <c:pt idx="6640">
                  <c:v>158888</c:v>
                </c:pt>
                <c:pt idx="6641">
                  <c:v>158937</c:v>
                </c:pt>
                <c:pt idx="6642">
                  <c:v>158965</c:v>
                </c:pt>
                <c:pt idx="6643">
                  <c:v>159001</c:v>
                </c:pt>
                <c:pt idx="6644">
                  <c:v>159043</c:v>
                </c:pt>
                <c:pt idx="6645">
                  <c:v>159122</c:v>
                </c:pt>
                <c:pt idx="6646">
                  <c:v>159178</c:v>
                </c:pt>
                <c:pt idx="6647">
                  <c:v>159191</c:v>
                </c:pt>
                <c:pt idx="6648">
                  <c:v>159220</c:v>
                </c:pt>
                <c:pt idx="6649">
                  <c:v>159222</c:v>
                </c:pt>
                <c:pt idx="6650">
                  <c:v>159225</c:v>
                </c:pt>
                <c:pt idx="6651">
                  <c:v>159240</c:v>
                </c:pt>
                <c:pt idx="6652">
                  <c:v>159259</c:v>
                </c:pt>
                <c:pt idx="6653">
                  <c:v>159338</c:v>
                </c:pt>
                <c:pt idx="6654">
                  <c:v>159352</c:v>
                </c:pt>
                <c:pt idx="6655">
                  <c:v>159394</c:v>
                </c:pt>
                <c:pt idx="6656">
                  <c:v>159405</c:v>
                </c:pt>
                <c:pt idx="6657">
                  <c:v>159449</c:v>
                </c:pt>
                <c:pt idx="6658">
                  <c:v>159514</c:v>
                </c:pt>
                <c:pt idx="6659">
                  <c:v>159554</c:v>
                </c:pt>
                <c:pt idx="6660">
                  <c:v>159562</c:v>
                </c:pt>
                <c:pt idx="6661">
                  <c:v>159580</c:v>
                </c:pt>
                <c:pt idx="6662">
                  <c:v>159612</c:v>
                </c:pt>
                <c:pt idx="6663">
                  <c:v>159624</c:v>
                </c:pt>
                <c:pt idx="6664">
                  <c:v>159637</c:v>
                </c:pt>
                <c:pt idx="6665">
                  <c:v>159647</c:v>
                </c:pt>
                <c:pt idx="6666">
                  <c:v>159691</c:v>
                </c:pt>
                <c:pt idx="6667">
                  <c:v>159735</c:v>
                </c:pt>
                <c:pt idx="6668">
                  <c:v>159766</c:v>
                </c:pt>
                <c:pt idx="6669">
                  <c:v>159778</c:v>
                </c:pt>
                <c:pt idx="6670">
                  <c:v>159827</c:v>
                </c:pt>
                <c:pt idx="6671">
                  <c:v>159917</c:v>
                </c:pt>
                <c:pt idx="6672">
                  <c:v>159936</c:v>
                </c:pt>
                <c:pt idx="6673">
                  <c:v>159969</c:v>
                </c:pt>
                <c:pt idx="6674">
                  <c:v>160040</c:v>
                </c:pt>
                <c:pt idx="6675">
                  <c:v>160214</c:v>
                </c:pt>
                <c:pt idx="6676">
                  <c:v>160250</c:v>
                </c:pt>
                <c:pt idx="6677">
                  <c:v>160351</c:v>
                </c:pt>
                <c:pt idx="6678">
                  <c:v>160501</c:v>
                </c:pt>
                <c:pt idx="6679">
                  <c:v>160509</c:v>
                </c:pt>
                <c:pt idx="6680">
                  <c:v>160546</c:v>
                </c:pt>
                <c:pt idx="6681">
                  <c:v>160567</c:v>
                </c:pt>
                <c:pt idx="6682">
                  <c:v>160603</c:v>
                </c:pt>
                <c:pt idx="6683">
                  <c:v>160627</c:v>
                </c:pt>
                <c:pt idx="6684">
                  <c:v>160658</c:v>
                </c:pt>
                <c:pt idx="6685">
                  <c:v>160734</c:v>
                </c:pt>
                <c:pt idx="6686">
                  <c:v>160758</c:v>
                </c:pt>
                <c:pt idx="6687">
                  <c:v>160759</c:v>
                </c:pt>
                <c:pt idx="6688">
                  <c:v>160797</c:v>
                </c:pt>
                <c:pt idx="6689">
                  <c:v>160862</c:v>
                </c:pt>
                <c:pt idx="6690">
                  <c:v>160866</c:v>
                </c:pt>
                <c:pt idx="6691">
                  <c:v>160915</c:v>
                </c:pt>
                <c:pt idx="6692">
                  <c:v>160965</c:v>
                </c:pt>
                <c:pt idx="6693">
                  <c:v>160996</c:v>
                </c:pt>
                <c:pt idx="6694">
                  <c:v>161085</c:v>
                </c:pt>
                <c:pt idx="6695">
                  <c:v>161110</c:v>
                </c:pt>
                <c:pt idx="6696">
                  <c:v>161181</c:v>
                </c:pt>
                <c:pt idx="6697">
                  <c:v>161191</c:v>
                </c:pt>
                <c:pt idx="6698">
                  <c:v>161199</c:v>
                </c:pt>
                <c:pt idx="6699">
                  <c:v>161233</c:v>
                </c:pt>
                <c:pt idx="6700">
                  <c:v>161271</c:v>
                </c:pt>
                <c:pt idx="6701">
                  <c:v>161282</c:v>
                </c:pt>
                <c:pt idx="6702">
                  <c:v>161303</c:v>
                </c:pt>
                <c:pt idx="6703">
                  <c:v>161371</c:v>
                </c:pt>
                <c:pt idx="6704">
                  <c:v>161432</c:v>
                </c:pt>
                <c:pt idx="6705">
                  <c:v>161448</c:v>
                </c:pt>
                <c:pt idx="6706">
                  <c:v>161458</c:v>
                </c:pt>
                <c:pt idx="6707">
                  <c:v>161503</c:v>
                </c:pt>
                <c:pt idx="6708">
                  <c:v>161522</c:v>
                </c:pt>
                <c:pt idx="6709">
                  <c:v>161550</c:v>
                </c:pt>
                <c:pt idx="6710">
                  <c:v>161565</c:v>
                </c:pt>
                <c:pt idx="6711">
                  <c:v>161598</c:v>
                </c:pt>
                <c:pt idx="6712">
                  <c:v>161640</c:v>
                </c:pt>
                <c:pt idx="6713">
                  <c:v>161642</c:v>
                </c:pt>
                <c:pt idx="6714">
                  <c:v>161692</c:v>
                </c:pt>
                <c:pt idx="6715">
                  <c:v>161715</c:v>
                </c:pt>
                <c:pt idx="6716">
                  <c:v>161755</c:v>
                </c:pt>
                <c:pt idx="6717">
                  <c:v>161762</c:v>
                </c:pt>
                <c:pt idx="6718">
                  <c:v>161765</c:v>
                </c:pt>
                <c:pt idx="6719">
                  <c:v>161769</c:v>
                </c:pt>
                <c:pt idx="6720">
                  <c:v>161779</c:v>
                </c:pt>
                <c:pt idx="6721">
                  <c:v>161813</c:v>
                </c:pt>
                <c:pt idx="6722">
                  <c:v>161814</c:v>
                </c:pt>
                <c:pt idx="6723">
                  <c:v>161879</c:v>
                </c:pt>
                <c:pt idx="6724">
                  <c:v>161899</c:v>
                </c:pt>
                <c:pt idx="6725">
                  <c:v>161909</c:v>
                </c:pt>
                <c:pt idx="6726">
                  <c:v>161923</c:v>
                </c:pt>
                <c:pt idx="6727">
                  <c:v>161941</c:v>
                </c:pt>
                <c:pt idx="6728">
                  <c:v>161952</c:v>
                </c:pt>
                <c:pt idx="6729">
                  <c:v>161958</c:v>
                </c:pt>
                <c:pt idx="6730">
                  <c:v>161982</c:v>
                </c:pt>
                <c:pt idx="6731">
                  <c:v>162028</c:v>
                </c:pt>
                <c:pt idx="6732">
                  <c:v>162032</c:v>
                </c:pt>
                <c:pt idx="6733">
                  <c:v>162038</c:v>
                </c:pt>
                <c:pt idx="6734">
                  <c:v>162098</c:v>
                </c:pt>
                <c:pt idx="6735">
                  <c:v>162199</c:v>
                </c:pt>
                <c:pt idx="6736">
                  <c:v>162222</c:v>
                </c:pt>
                <c:pt idx="6737">
                  <c:v>162241</c:v>
                </c:pt>
                <c:pt idx="6738">
                  <c:v>162260</c:v>
                </c:pt>
                <c:pt idx="6739">
                  <c:v>162297</c:v>
                </c:pt>
                <c:pt idx="6740">
                  <c:v>162323</c:v>
                </c:pt>
                <c:pt idx="6741">
                  <c:v>162355</c:v>
                </c:pt>
                <c:pt idx="6742">
                  <c:v>162374</c:v>
                </c:pt>
                <c:pt idx="6743">
                  <c:v>162442</c:v>
                </c:pt>
                <c:pt idx="6744">
                  <c:v>162446</c:v>
                </c:pt>
                <c:pt idx="6745">
                  <c:v>162476</c:v>
                </c:pt>
                <c:pt idx="6746">
                  <c:v>162500</c:v>
                </c:pt>
                <c:pt idx="6747">
                  <c:v>162656</c:v>
                </c:pt>
                <c:pt idx="6748">
                  <c:v>162663</c:v>
                </c:pt>
                <c:pt idx="6749">
                  <c:v>162665</c:v>
                </c:pt>
                <c:pt idx="6750">
                  <c:v>162688</c:v>
                </c:pt>
                <c:pt idx="6751">
                  <c:v>162705</c:v>
                </c:pt>
                <c:pt idx="6752">
                  <c:v>162752</c:v>
                </c:pt>
                <c:pt idx="6753">
                  <c:v>162755</c:v>
                </c:pt>
                <c:pt idx="6754">
                  <c:v>162764</c:v>
                </c:pt>
                <c:pt idx="6755">
                  <c:v>162779</c:v>
                </c:pt>
                <c:pt idx="6756">
                  <c:v>162814</c:v>
                </c:pt>
                <c:pt idx="6757">
                  <c:v>162820</c:v>
                </c:pt>
                <c:pt idx="6758">
                  <c:v>162839</c:v>
                </c:pt>
                <c:pt idx="6759">
                  <c:v>162858</c:v>
                </c:pt>
                <c:pt idx="6760">
                  <c:v>162879</c:v>
                </c:pt>
                <c:pt idx="6761">
                  <c:v>162901</c:v>
                </c:pt>
                <c:pt idx="6762">
                  <c:v>162904</c:v>
                </c:pt>
                <c:pt idx="6763">
                  <c:v>162905</c:v>
                </c:pt>
                <c:pt idx="6764">
                  <c:v>162908</c:v>
                </c:pt>
                <c:pt idx="6765">
                  <c:v>162995</c:v>
                </c:pt>
                <c:pt idx="6766">
                  <c:v>163025</c:v>
                </c:pt>
                <c:pt idx="6767">
                  <c:v>163029</c:v>
                </c:pt>
                <c:pt idx="6768">
                  <c:v>163032</c:v>
                </c:pt>
                <c:pt idx="6769">
                  <c:v>163056</c:v>
                </c:pt>
                <c:pt idx="6770">
                  <c:v>163066</c:v>
                </c:pt>
                <c:pt idx="6771">
                  <c:v>163078</c:v>
                </c:pt>
                <c:pt idx="6772">
                  <c:v>163080</c:v>
                </c:pt>
                <c:pt idx="6773">
                  <c:v>163102</c:v>
                </c:pt>
                <c:pt idx="6774">
                  <c:v>163135</c:v>
                </c:pt>
                <c:pt idx="6775">
                  <c:v>163138</c:v>
                </c:pt>
                <c:pt idx="6776">
                  <c:v>163171</c:v>
                </c:pt>
                <c:pt idx="6777">
                  <c:v>163190</c:v>
                </c:pt>
                <c:pt idx="6778">
                  <c:v>163212</c:v>
                </c:pt>
                <c:pt idx="6779">
                  <c:v>163220</c:v>
                </c:pt>
                <c:pt idx="6780">
                  <c:v>163237</c:v>
                </c:pt>
                <c:pt idx="6781">
                  <c:v>163240</c:v>
                </c:pt>
                <c:pt idx="6782">
                  <c:v>163246</c:v>
                </c:pt>
                <c:pt idx="6783">
                  <c:v>163275</c:v>
                </c:pt>
                <c:pt idx="6784">
                  <c:v>163279</c:v>
                </c:pt>
                <c:pt idx="6785">
                  <c:v>163302</c:v>
                </c:pt>
                <c:pt idx="6786">
                  <c:v>163316</c:v>
                </c:pt>
                <c:pt idx="6787">
                  <c:v>163330</c:v>
                </c:pt>
                <c:pt idx="6788">
                  <c:v>163351</c:v>
                </c:pt>
                <c:pt idx="6789">
                  <c:v>163357</c:v>
                </c:pt>
                <c:pt idx="6790">
                  <c:v>163399</c:v>
                </c:pt>
                <c:pt idx="6791">
                  <c:v>163431</c:v>
                </c:pt>
                <c:pt idx="6792">
                  <c:v>163464</c:v>
                </c:pt>
                <c:pt idx="6793">
                  <c:v>163470</c:v>
                </c:pt>
                <c:pt idx="6794">
                  <c:v>163560</c:v>
                </c:pt>
                <c:pt idx="6795">
                  <c:v>163570</c:v>
                </c:pt>
                <c:pt idx="6796">
                  <c:v>163643</c:v>
                </c:pt>
                <c:pt idx="6797">
                  <c:v>163655</c:v>
                </c:pt>
                <c:pt idx="6798">
                  <c:v>163674</c:v>
                </c:pt>
                <c:pt idx="6799">
                  <c:v>163757</c:v>
                </c:pt>
                <c:pt idx="6800">
                  <c:v>163778</c:v>
                </c:pt>
                <c:pt idx="6801">
                  <c:v>163788</c:v>
                </c:pt>
                <c:pt idx="6802">
                  <c:v>163807</c:v>
                </c:pt>
                <c:pt idx="6803">
                  <c:v>163829</c:v>
                </c:pt>
                <c:pt idx="6804">
                  <c:v>163844</c:v>
                </c:pt>
                <c:pt idx="6805">
                  <c:v>163857</c:v>
                </c:pt>
                <c:pt idx="6806">
                  <c:v>163956</c:v>
                </c:pt>
                <c:pt idx="6807">
                  <c:v>163973</c:v>
                </c:pt>
                <c:pt idx="6808">
                  <c:v>163974</c:v>
                </c:pt>
                <c:pt idx="6809">
                  <c:v>163990</c:v>
                </c:pt>
                <c:pt idx="6810">
                  <c:v>164062</c:v>
                </c:pt>
                <c:pt idx="6811">
                  <c:v>164120</c:v>
                </c:pt>
                <c:pt idx="6812">
                  <c:v>164310</c:v>
                </c:pt>
                <c:pt idx="6813">
                  <c:v>164333</c:v>
                </c:pt>
                <c:pt idx="6814">
                  <c:v>164368</c:v>
                </c:pt>
                <c:pt idx="6815">
                  <c:v>164381</c:v>
                </c:pt>
                <c:pt idx="6816">
                  <c:v>164405</c:v>
                </c:pt>
                <c:pt idx="6817">
                  <c:v>164433</c:v>
                </c:pt>
                <c:pt idx="6818">
                  <c:v>164442</c:v>
                </c:pt>
                <c:pt idx="6819">
                  <c:v>164451</c:v>
                </c:pt>
                <c:pt idx="6820">
                  <c:v>164474</c:v>
                </c:pt>
                <c:pt idx="6821">
                  <c:v>164478</c:v>
                </c:pt>
                <c:pt idx="6822">
                  <c:v>164528</c:v>
                </c:pt>
                <c:pt idx="6823">
                  <c:v>164534</c:v>
                </c:pt>
                <c:pt idx="6824">
                  <c:v>164547</c:v>
                </c:pt>
                <c:pt idx="6825">
                  <c:v>164610</c:v>
                </c:pt>
                <c:pt idx="6826">
                  <c:v>164616</c:v>
                </c:pt>
                <c:pt idx="6827">
                  <c:v>164665</c:v>
                </c:pt>
                <c:pt idx="6828">
                  <c:v>164698</c:v>
                </c:pt>
                <c:pt idx="6829">
                  <c:v>164734</c:v>
                </c:pt>
                <c:pt idx="6830">
                  <c:v>164753</c:v>
                </c:pt>
                <c:pt idx="6831">
                  <c:v>164789</c:v>
                </c:pt>
                <c:pt idx="6832">
                  <c:v>164800</c:v>
                </c:pt>
                <c:pt idx="6833">
                  <c:v>164918</c:v>
                </c:pt>
                <c:pt idx="6834">
                  <c:v>164925</c:v>
                </c:pt>
                <c:pt idx="6835">
                  <c:v>164969</c:v>
                </c:pt>
                <c:pt idx="6836">
                  <c:v>165006</c:v>
                </c:pt>
                <c:pt idx="6837">
                  <c:v>165018</c:v>
                </c:pt>
                <c:pt idx="6838">
                  <c:v>165042</c:v>
                </c:pt>
                <c:pt idx="6839">
                  <c:v>165048</c:v>
                </c:pt>
                <c:pt idx="6840">
                  <c:v>165082</c:v>
                </c:pt>
                <c:pt idx="6841">
                  <c:v>165101</c:v>
                </c:pt>
                <c:pt idx="6842">
                  <c:v>165162</c:v>
                </c:pt>
                <c:pt idx="6843">
                  <c:v>165207</c:v>
                </c:pt>
                <c:pt idx="6844">
                  <c:v>165226</c:v>
                </c:pt>
                <c:pt idx="6845">
                  <c:v>165230</c:v>
                </c:pt>
                <c:pt idx="6846">
                  <c:v>165277</c:v>
                </c:pt>
                <c:pt idx="6847">
                  <c:v>165303</c:v>
                </c:pt>
                <c:pt idx="6848">
                  <c:v>165347</c:v>
                </c:pt>
                <c:pt idx="6849">
                  <c:v>165348</c:v>
                </c:pt>
                <c:pt idx="6850">
                  <c:v>165374</c:v>
                </c:pt>
                <c:pt idx="6851">
                  <c:v>165416</c:v>
                </c:pt>
                <c:pt idx="6852">
                  <c:v>165448</c:v>
                </c:pt>
                <c:pt idx="6853">
                  <c:v>165450</c:v>
                </c:pt>
                <c:pt idx="6854">
                  <c:v>165465</c:v>
                </c:pt>
                <c:pt idx="6855">
                  <c:v>165469</c:v>
                </c:pt>
                <c:pt idx="6856">
                  <c:v>165496</c:v>
                </c:pt>
                <c:pt idx="6857">
                  <c:v>165679</c:v>
                </c:pt>
                <c:pt idx="6858">
                  <c:v>165738</c:v>
                </c:pt>
                <c:pt idx="6859">
                  <c:v>165747</c:v>
                </c:pt>
                <c:pt idx="6860">
                  <c:v>165759</c:v>
                </c:pt>
                <c:pt idx="6861">
                  <c:v>165772</c:v>
                </c:pt>
                <c:pt idx="6862">
                  <c:v>165820</c:v>
                </c:pt>
                <c:pt idx="6863">
                  <c:v>165883</c:v>
                </c:pt>
                <c:pt idx="6864">
                  <c:v>165909</c:v>
                </c:pt>
                <c:pt idx="6865">
                  <c:v>165927</c:v>
                </c:pt>
                <c:pt idx="6866">
                  <c:v>165930</c:v>
                </c:pt>
                <c:pt idx="6867">
                  <c:v>165949</c:v>
                </c:pt>
                <c:pt idx="6868">
                  <c:v>165951</c:v>
                </c:pt>
                <c:pt idx="6869">
                  <c:v>165955</c:v>
                </c:pt>
                <c:pt idx="6870">
                  <c:v>165959</c:v>
                </c:pt>
                <c:pt idx="6871">
                  <c:v>165972</c:v>
                </c:pt>
                <c:pt idx="6872">
                  <c:v>166046</c:v>
                </c:pt>
                <c:pt idx="6873">
                  <c:v>166076</c:v>
                </c:pt>
                <c:pt idx="6874">
                  <c:v>166089</c:v>
                </c:pt>
                <c:pt idx="6875">
                  <c:v>166099</c:v>
                </c:pt>
                <c:pt idx="6876">
                  <c:v>166206</c:v>
                </c:pt>
                <c:pt idx="6877">
                  <c:v>166263</c:v>
                </c:pt>
                <c:pt idx="6878">
                  <c:v>166291</c:v>
                </c:pt>
                <c:pt idx="6879">
                  <c:v>166329</c:v>
                </c:pt>
                <c:pt idx="6880">
                  <c:v>166375</c:v>
                </c:pt>
                <c:pt idx="6881">
                  <c:v>166389</c:v>
                </c:pt>
                <c:pt idx="6882">
                  <c:v>166481</c:v>
                </c:pt>
                <c:pt idx="6883">
                  <c:v>166492</c:v>
                </c:pt>
                <c:pt idx="6884">
                  <c:v>166571</c:v>
                </c:pt>
                <c:pt idx="6885">
                  <c:v>166656</c:v>
                </c:pt>
                <c:pt idx="6886">
                  <c:v>166758</c:v>
                </c:pt>
                <c:pt idx="6887">
                  <c:v>166813</c:v>
                </c:pt>
                <c:pt idx="6888">
                  <c:v>166874</c:v>
                </c:pt>
                <c:pt idx="6889">
                  <c:v>166882</c:v>
                </c:pt>
                <c:pt idx="6890">
                  <c:v>166902</c:v>
                </c:pt>
                <c:pt idx="6891">
                  <c:v>166912</c:v>
                </c:pt>
                <c:pt idx="6892">
                  <c:v>166984</c:v>
                </c:pt>
                <c:pt idx="6893">
                  <c:v>167034</c:v>
                </c:pt>
                <c:pt idx="6894">
                  <c:v>167042</c:v>
                </c:pt>
                <c:pt idx="6895">
                  <c:v>167043</c:v>
                </c:pt>
                <c:pt idx="6896">
                  <c:v>167063</c:v>
                </c:pt>
                <c:pt idx="6897">
                  <c:v>167069</c:v>
                </c:pt>
                <c:pt idx="6898">
                  <c:v>167092</c:v>
                </c:pt>
                <c:pt idx="6899">
                  <c:v>167098</c:v>
                </c:pt>
                <c:pt idx="6900">
                  <c:v>167120</c:v>
                </c:pt>
                <c:pt idx="6901">
                  <c:v>167128</c:v>
                </c:pt>
                <c:pt idx="6902">
                  <c:v>167129</c:v>
                </c:pt>
                <c:pt idx="6903">
                  <c:v>167183</c:v>
                </c:pt>
                <c:pt idx="6904">
                  <c:v>167186</c:v>
                </c:pt>
                <c:pt idx="6905">
                  <c:v>167294</c:v>
                </c:pt>
                <c:pt idx="6906">
                  <c:v>167361</c:v>
                </c:pt>
                <c:pt idx="6907">
                  <c:v>167376</c:v>
                </c:pt>
                <c:pt idx="6908">
                  <c:v>167381</c:v>
                </c:pt>
                <c:pt idx="6909">
                  <c:v>167420</c:v>
                </c:pt>
                <c:pt idx="6910">
                  <c:v>167489</c:v>
                </c:pt>
                <c:pt idx="6911">
                  <c:v>167600</c:v>
                </c:pt>
                <c:pt idx="6912">
                  <c:v>167657</c:v>
                </c:pt>
                <c:pt idx="6913">
                  <c:v>167669</c:v>
                </c:pt>
                <c:pt idx="6914">
                  <c:v>167677</c:v>
                </c:pt>
                <c:pt idx="6915">
                  <c:v>167679</c:v>
                </c:pt>
                <c:pt idx="6916">
                  <c:v>167682</c:v>
                </c:pt>
                <c:pt idx="6917">
                  <c:v>167717</c:v>
                </c:pt>
                <c:pt idx="6918">
                  <c:v>167739</c:v>
                </c:pt>
                <c:pt idx="6919">
                  <c:v>167767</c:v>
                </c:pt>
                <c:pt idx="6920">
                  <c:v>167779</c:v>
                </c:pt>
                <c:pt idx="6921">
                  <c:v>167822</c:v>
                </c:pt>
                <c:pt idx="6922">
                  <c:v>167830</c:v>
                </c:pt>
                <c:pt idx="6923">
                  <c:v>167864</c:v>
                </c:pt>
                <c:pt idx="6924">
                  <c:v>167881</c:v>
                </c:pt>
                <c:pt idx="6925">
                  <c:v>167886</c:v>
                </c:pt>
                <c:pt idx="6926">
                  <c:v>167912</c:v>
                </c:pt>
                <c:pt idx="6927">
                  <c:v>167920</c:v>
                </c:pt>
                <c:pt idx="6928">
                  <c:v>167988</c:v>
                </c:pt>
                <c:pt idx="6929">
                  <c:v>168000</c:v>
                </c:pt>
                <c:pt idx="6930">
                  <c:v>168052</c:v>
                </c:pt>
                <c:pt idx="6931">
                  <c:v>168129</c:v>
                </c:pt>
                <c:pt idx="6932">
                  <c:v>168130</c:v>
                </c:pt>
                <c:pt idx="6933">
                  <c:v>168134</c:v>
                </c:pt>
                <c:pt idx="6934">
                  <c:v>168185</c:v>
                </c:pt>
                <c:pt idx="6935">
                  <c:v>168255</c:v>
                </c:pt>
                <c:pt idx="6936">
                  <c:v>168287</c:v>
                </c:pt>
                <c:pt idx="6937">
                  <c:v>168349</c:v>
                </c:pt>
                <c:pt idx="6938">
                  <c:v>168367</c:v>
                </c:pt>
                <c:pt idx="6939">
                  <c:v>168369</c:v>
                </c:pt>
                <c:pt idx="6940">
                  <c:v>168426</c:v>
                </c:pt>
                <c:pt idx="6941">
                  <c:v>168428</c:v>
                </c:pt>
                <c:pt idx="6942">
                  <c:v>168454</c:v>
                </c:pt>
                <c:pt idx="6943">
                  <c:v>168476</c:v>
                </c:pt>
                <c:pt idx="6944">
                  <c:v>168489</c:v>
                </c:pt>
                <c:pt idx="6945">
                  <c:v>168499</c:v>
                </c:pt>
                <c:pt idx="6946">
                  <c:v>168534</c:v>
                </c:pt>
                <c:pt idx="6947">
                  <c:v>168553</c:v>
                </c:pt>
                <c:pt idx="6948">
                  <c:v>168556</c:v>
                </c:pt>
                <c:pt idx="6949">
                  <c:v>168559</c:v>
                </c:pt>
                <c:pt idx="6950">
                  <c:v>168600</c:v>
                </c:pt>
                <c:pt idx="6951">
                  <c:v>168629</c:v>
                </c:pt>
                <c:pt idx="6952">
                  <c:v>168660</c:v>
                </c:pt>
                <c:pt idx="6953">
                  <c:v>168729</c:v>
                </c:pt>
                <c:pt idx="6954">
                  <c:v>168737</c:v>
                </c:pt>
                <c:pt idx="6955">
                  <c:v>168739</c:v>
                </c:pt>
                <c:pt idx="6956">
                  <c:v>168740</c:v>
                </c:pt>
                <c:pt idx="6957">
                  <c:v>168778</c:v>
                </c:pt>
                <c:pt idx="6958">
                  <c:v>168790</c:v>
                </c:pt>
                <c:pt idx="6959">
                  <c:v>168837</c:v>
                </c:pt>
                <c:pt idx="6960">
                  <c:v>168876</c:v>
                </c:pt>
                <c:pt idx="6961">
                  <c:v>168887</c:v>
                </c:pt>
                <c:pt idx="6962">
                  <c:v>168895</c:v>
                </c:pt>
                <c:pt idx="6963">
                  <c:v>168897</c:v>
                </c:pt>
                <c:pt idx="6964">
                  <c:v>168899</c:v>
                </c:pt>
                <c:pt idx="6965">
                  <c:v>168935</c:v>
                </c:pt>
                <c:pt idx="6966">
                  <c:v>168947</c:v>
                </c:pt>
                <c:pt idx="6967">
                  <c:v>168985</c:v>
                </c:pt>
                <c:pt idx="6968">
                  <c:v>168986</c:v>
                </c:pt>
                <c:pt idx="6969">
                  <c:v>169002</c:v>
                </c:pt>
                <c:pt idx="6970">
                  <c:v>169025</c:v>
                </c:pt>
                <c:pt idx="6971">
                  <c:v>169046</c:v>
                </c:pt>
                <c:pt idx="6972">
                  <c:v>169056</c:v>
                </c:pt>
                <c:pt idx="6973">
                  <c:v>169154</c:v>
                </c:pt>
                <c:pt idx="6974">
                  <c:v>169155</c:v>
                </c:pt>
                <c:pt idx="6975">
                  <c:v>169159</c:v>
                </c:pt>
                <c:pt idx="6976">
                  <c:v>169218</c:v>
                </c:pt>
                <c:pt idx="6977">
                  <c:v>169221</c:v>
                </c:pt>
                <c:pt idx="6978">
                  <c:v>169254</c:v>
                </c:pt>
                <c:pt idx="6979">
                  <c:v>169256</c:v>
                </c:pt>
                <c:pt idx="6980">
                  <c:v>169305</c:v>
                </c:pt>
                <c:pt idx="6981">
                  <c:v>169330</c:v>
                </c:pt>
                <c:pt idx="6982">
                  <c:v>169376</c:v>
                </c:pt>
                <c:pt idx="6983">
                  <c:v>169434</c:v>
                </c:pt>
                <c:pt idx="6984">
                  <c:v>169442</c:v>
                </c:pt>
                <c:pt idx="6985">
                  <c:v>169460</c:v>
                </c:pt>
                <c:pt idx="6986">
                  <c:v>169487</c:v>
                </c:pt>
                <c:pt idx="6987">
                  <c:v>169527</c:v>
                </c:pt>
                <c:pt idx="6988">
                  <c:v>169607</c:v>
                </c:pt>
                <c:pt idx="6989">
                  <c:v>169611</c:v>
                </c:pt>
                <c:pt idx="6990">
                  <c:v>169622</c:v>
                </c:pt>
                <c:pt idx="6991">
                  <c:v>169632</c:v>
                </c:pt>
                <c:pt idx="6992">
                  <c:v>169710</c:v>
                </c:pt>
                <c:pt idx="6993">
                  <c:v>169751</c:v>
                </c:pt>
                <c:pt idx="6994">
                  <c:v>169790</c:v>
                </c:pt>
                <c:pt idx="6995">
                  <c:v>169792</c:v>
                </c:pt>
                <c:pt idx="6996">
                  <c:v>169808</c:v>
                </c:pt>
                <c:pt idx="6997">
                  <c:v>169879</c:v>
                </c:pt>
                <c:pt idx="6998">
                  <c:v>169897</c:v>
                </c:pt>
                <c:pt idx="6999">
                  <c:v>169918</c:v>
                </c:pt>
                <c:pt idx="7000">
                  <c:v>169960</c:v>
                </c:pt>
                <c:pt idx="7001">
                  <c:v>169972</c:v>
                </c:pt>
                <c:pt idx="7002">
                  <c:v>169974</c:v>
                </c:pt>
                <c:pt idx="7003">
                  <c:v>169991</c:v>
                </c:pt>
                <c:pt idx="7004">
                  <c:v>170004</c:v>
                </c:pt>
                <c:pt idx="7005">
                  <c:v>170030</c:v>
                </c:pt>
                <c:pt idx="7006">
                  <c:v>170048</c:v>
                </c:pt>
                <c:pt idx="7007">
                  <c:v>170065</c:v>
                </c:pt>
                <c:pt idx="7008">
                  <c:v>170087</c:v>
                </c:pt>
                <c:pt idx="7009">
                  <c:v>170092</c:v>
                </c:pt>
                <c:pt idx="7010">
                  <c:v>170155</c:v>
                </c:pt>
                <c:pt idx="7011">
                  <c:v>170172</c:v>
                </c:pt>
                <c:pt idx="7012">
                  <c:v>170177</c:v>
                </c:pt>
                <c:pt idx="7013">
                  <c:v>170195</c:v>
                </c:pt>
                <c:pt idx="7014">
                  <c:v>170200</c:v>
                </c:pt>
                <c:pt idx="7015">
                  <c:v>170207</c:v>
                </c:pt>
                <c:pt idx="7016">
                  <c:v>170315</c:v>
                </c:pt>
                <c:pt idx="7017">
                  <c:v>170320</c:v>
                </c:pt>
                <c:pt idx="7018">
                  <c:v>170400</c:v>
                </c:pt>
                <c:pt idx="7019">
                  <c:v>170406</c:v>
                </c:pt>
                <c:pt idx="7020">
                  <c:v>170409</c:v>
                </c:pt>
                <c:pt idx="7021">
                  <c:v>170426</c:v>
                </c:pt>
                <c:pt idx="7022">
                  <c:v>170460</c:v>
                </c:pt>
                <c:pt idx="7023">
                  <c:v>170461</c:v>
                </c:pt>
                <c:pt idx="7024">
                  <c:v>170488</c:v>
                </c:pt>
                <c:pt idx="7025">
                  <c:v>170504</c:v>
                </c:pt>
                <c:pt idx="7026">
                  <c:v>170511</c:v>
                </c:pt>
                <c:pt idx="7027">
                  <c:v>170590</c:v>
                </c:pt>
                <c:pt idx="7028">
                  <c:v>170615</c:v>
                </c:pt>
                <c:pt idx="7029">
                  <c:v>170623</c:v>
                </c:pt>
                <c:pt idx="7030">
                  <c:v>170644</c:v>
                </c:pt>
                <c:pt idx="7031">
                  <c:v>170654</c:v>
                </c:pt>
                <c:pt idx="7032">
                  <c:v>170677</c:v>
                </c:pt>
                <c:pt idx="7033">
                  <c:v>170681</c:v>
                </c:pt>
                <c:pt idx="7034">
                  <c:v>170707</c:v>
                </c:pt>
                <c:pt idx="7035">
                  <c:v>170751</c:v>
                </c:pt>
                <c:pt idx="7036">
                  <c:v>170775</c:v>
                </c:pt>
                <c:pt idx="7037">
                  <c:v>170841</c:v>
                </c:pt>
                <c:pt idx="7038">
                  <c:v>170909</c:v>
                </c:pt>
                <c:pt idx="7039">
                  <c:v>170970</c:v>
                </c:pt>
                <c:pt idx="7040">
                  <c:v>170989</c:v>
                </c:pt>
                <c:pt idx="7041">
                  <c:v>171012</c:v>
                </c:pt>
                <c:pt idx="7042">
                  <c:v>171069</c:v>
                </c:pt>
                <c:pt idx="7043">
                  <c:v>171121</c:v>
                </c:pt>
                <c:pt idx="7044">
                  <c:v>171123</c:v>
                </c:pt>
                <c:pt idx="7045">
                  <c:v>171128</c:v>
                </c:pt>
                <c:pt idx="7046">
                  <c:v>171138</c:v>
                </c:pt>
                <c:pt idx="7047">
                  <c:v>171150</c:v>
                </c:pt>
                <c:pt idx="7048">
                  <c:v>171199</c:v>
                </c:pt>
                <c:pt idx="7049">
                  <c:v>171253</c:v>
                </c:pt>
                <c:pt idx="7050">
                  <c:v>171255</c:v>
                </c:pt>
                <c:pt idx="7051">
                  <c:v>171262</c:v>
                </c:pt>
                <c:pt idx="7052">
                  <c:v>171309</c:v>
                </c:pt>
                <c:pt idx="7053">
                  <c:v>171348</c:v>
                </c:pt>
                <c:pt idx="7054">
                  <c:v>171383</c:v>
                </c:pt>
                <c:pt idx="7055">
                  <c:v>171438</c:v>
                </c:pt>
                <c:pt idx="7056">
                  <c:v>171515</c:v>
                </c:pt>
                <c:pt idx="7057">
                  <c:v>171570</c:v>
                </c:pt>
                <c:pt idx="7058">
                  <c:v>171604</c:v>
                </c:pt>
                <c:pt idx="7059">
                  <c:v>171696</c:v>
                </c:pt>
                <c:pt idx="7060">
                  <c:v>171709</c:v>
                </c:pt>
                <c:pt idx="7061">
                  <c:v>171762</c:v>
                </c:pt>
                <c:pt idx="7062">
                  <c:v>171786</c:v>
                </c:pt>
                <c:pt idx="7063">
                  <c:v>171807</c:v>
                </c:pt>
                <c:pt idx="7064">
                  <c:v>171838</c:v>
                </c:pt>
                <c:pt idx="7065">
                  <c:v>171843</c:v>
                </c:pt>
                <c:pt idx="7066">
                  <c:v>171868</c:v>
                </c:pt>
                <c:pt idx="7067">
                  <c:v>171915</c:v>
                </c:pt>
                <c:pt idx="7068">
                  <c:v>171961</c:v>
                </c:pt>
                <c:pt idx="7069">
                  <c:v>171964</c:v>
                </c:pt>
                <c:pt idx="7070">
                  <c:v>171984</c:v>
                </c:pt>
                <c:pt idx="7071">
                  <c:v>172032</c:v>
                </c:pt>
                <c:pt idx="7072">
                  <c:v>172036</c:v>
                </c:pt>
                <c:pt idx="7073">
                  <c:v>172068</c:v>
                </c:pt>
                <c:pt idx="7074">
                  <c:v>172071</c:v>
                </c:pt>
                <c:pt idx="7075">
                  <c:v>172075</c:v>
                </c:pt>
                <c:pt idx="7076">
                  <c:v>172121</c:v>
                </c:pt>
                <c:pt idx="7077">
                  <c:v>172139</c:v>
                </c:pt>
                <c:pt idx="7078">
                  <c:v>172159</c:v>
                </c:pt>
                <c:pt idx="7079">
                  <c:v>172163</c:v>
                </c:pt>
                <c:pt idx="7080">
                  <c:v>172205</c:v>
                </c:pt>
                <c:pt idx="7081">
                  <c:v>172217</c:v>
                </c:pt>
                <c:pt idx="7082">
                  <c:v>172229</c:v>
                </c:pt>
                <c:pt idx="7083">
                  <c:v>172305</c:v>
                </c:pt>
                <c:pt idx="7084">
                  <c:v>172352</c:v>
                </c:pt>
                <c:pt idx="7085">
                  <c:v>172371</c:v>
                </c:pt>
                <c:pt idx="7086">
                  <c:v>172419</c:v>
                </c:pt>
                <c:pt idx="7087">
                  <c:v>172427</c:v>
                </c:pt>
                <c:pt idx="7088">
                  <c:v>172444</c:v>
                </c:pt>
                <c:pt idx="7089">
                  <c:v>172489</c:v>
                </c:pt>
                <c:pt idx="7090">
                  <c:v>172519</c:v>
                </c:pt>
                <c:pt idx="7091">
                  <c:v>172612</c:v>
                </c:pt>
                <c:pt idx="7092">
                  <c:v>172636</c:v>
                </c:pt>
                <c:pt idx="7093">
                  <c:v>172649</c:v>
                </c:pt>
                <c:pt idx="7094">
                  <c:v>172658</c:v>
                </c:pt>
                <c:pt idx="7095">
                  <c:v>172661</c:v>
                </c:pt>
                <c:pt idx="7096">
                  <c:v>172693</c:v>
                </c:pt>
                <c:pt idx="7097">
                  <c:v>172717</c:v>
                </c:pt>
                <c:pt idx="7098">
                  <c:v>172753</c:v>
                </c:pt>
                <c:pt idx="7099">
                  <c:v>172766</c:v>
                </c:pt>
                <c:pt idx="7100">
                  <c:v>172892</c:v>
                </c:pt>
                <c:pt idx="7101">
                  <c:v>172932</c:v>
                </c:pt>
                <c:pt idx="7102">
                  <c:v>172943</c:v>
                </c:pt>
                <c:pt idx="7103">
                  <c:v>173003</c:v>
                </c:pt>
                <c:pt idx="7104">
                  <c:v>173056</c:v>
                </c:pt>
                <c:pt idx="7105">
                  <c:v>173063</c:v>
                </c:pt>
                <c:pt idx="7106">
                  <c:v>173088</c:v>
                </c:pt>
                <c:pt idx="7107">
                  <c:v>173129</c:v>
                </c:pt>
                <c:pt idx="7108">
                  <c:v>173155</c:v>
                </c:pt>
                <c:pt idx="7109">
                  <c:v>173174</c:v>
                </c:pt>
                <c:pt idx="7110">
                  <c:v>173202</c:v>
                </c:pt>
                <c:pt idx="7111">
                  <c:v>173247</c:v>
                </c:pt>
                <c:pt idx="7112">
                  <c:v>173371</c:v>
                </c:pt>
                <c:pt idx="7113">
                  <c:v>173374</c:v>
                </c:pt>
                <c:pt idx="7114">
                  <c:v>173509</c:v>
                </c:pt>
                <c:pt idx="7115">
                  <c:v>173512</c:v>
                </c:pt>
                <c:pt idx="7116">
                  <c:v>173522</c:v>
                </c:pt>
                <c:pt idx="7117">
                  <c:v>173546</c:v>
                </c:pt>
                <c:pt idx="7118">
                  <c:v>173564</c:v>
                </c:pt>
                <c:pt idx="7119">
                  <c:v>173677</c:v>
                </c:pt>
                <c:pt idx="7120">
                  <c:v>173715</c:v>
                </c:pt>
                <c:pt idx="7121">
                  <c:v>173729</c:v>
                </c:pt>
                <c:pt idx="7122">
                  <c:v>173740</c:v>
                </c:pt>
                <c:pt idx="7123">
                  <c:v>173788</c:v>
                </c:pt>
                <c:pt idx="7124">
                  <c:v>173829</c:v>
                </c:pt>
                <c:pt idx="7125">
                  <c:v>173835</c:v>
                </c:pt>
                <c:pt idx="7126">
                  <c:v>173886</c:v>
                </c:pt>
                <c:pt idx="7127">
                  <c:v>173899</c:v>
                </c:pt>
                <c:pt idx="7128">
                  <c:v>173948</c:v>
                </c:pt>
                <c:pt idx="7129">
                  <c:v>173981</c:v>
                </c:pt>
                <c:pt idx="7130">
                  <c:v>174012</c:v>
                </c:pt>
                <c:pt idx="7131">
                  <c:v>174058</c:v>
                </c:pt>
                <c:pt idx="7132">
                  <c:v>174059</c:v>
                </c:pt>
                <c:pt idx="7133">
                  <c:v>174091</c:v>
                </c:pt>
                <c:pt idx="7134">
                  <c:v>174110</c:v>
                </c:pt>
                <c:pt idx="7135">
                  <c:v>174123</c:v>
                </c:pt>
                <c:pt idx="7136">
                  <c:v>174125</c:v>
                </c:pt>
                <c:pt idx="7137">
                  <c:v>174182</c:v>
                </c:pt>
                <c:pt idx="7138">
                  <c:v>174240</c:v>
                </c:pt>
                <c:pt idx="7139">
                  <c:v>174249</c:v>
                </c:pt>
                <c:pt idx="7140">
                  <c:v>174270</c:v>
                </c:pt>
                <c:pt idx="7141">
                  <c:v>174308</c:v>
                </c:pt>
                <c:pt idx="7142">
                  <c:v>174343</c:v>
                </c:pt>
                <c:pt idx="7143">
                  <c:v>174392</c:v>
                </c:pt>
                <c:pt idx="7144">
                  <c:v>174465</c:v>
                </c:pt>
                <c:pt idx="7145">
                  <c:v>174473</c:v>
                </c:pt>
                <c:pt idx="7146">
                  <c:v>174486</c:v>
                </c:pt>
                <c:pt idx="7147">
                  <c:v>174495</c:v>
                </c:pt>
                <c:pt idx="7148">
                  <c:v>174536</c:v>
                </c:pt>
                <c:pt idx="7149">
                  <c:v>174547</c:v>
                </c:pt>
                <c:pt idx="7150">
                  <c:v>174560</c:v>
                </c:pt>
                <c:pt idx="7151">
                  <c:v>174590</c:v>
                </c:pt>
                <c:pt idx="7152">
                  <c:v>174650</c:v>
                </c:pt>
                <c:pt idx="7153">
                  <c:v>174656</c:v>
                </c:pt>
                <c:pt idx="7154">
                  <c:v>174687</c:v>
                </c:pt>
                <c:pt idx="7155">
                  <c:v>174706</c:v>
                </c:pt>
                <c:pt idx="7156">
                  <c:v>174723</c:v>
                </c:pt>
                <c:pt idx="7157">
                  <c:v>174769</c:v>
                </c:pt>
                <c:pt idx="7158">
                  <c:v>174808</c:v>
                </c:pt>
                <c:pt idx="7159">
                  <c:v>174817</c:v>
                </c:pt>
                <c:pt idx="7160">
                  <c:v>174868</c:v>
                </c:pt>
                <c:pt idx="7161">
                  <c:v>174883</c:v>
                </c:pt>
                <c:pt idx="7162">
                  <c:v>174910</c:v>
                </c:pt>
                <c:pt idx="7163">
                  <c:v>175099</c:v>
                </c:pt>
                <c:pt idx="7164">
                  <c:v>175109</c:v>
                </c:pt>
                <c:pt idx="7165">
                  <c:v>175152</c:v>
                </c:pt>
                <c:pt idx="7166">
                  <c:v>175190</c:v>
                </c:pt>
                <c:pt idx="7167">
                  <c:v>175291</c:v>
                </c:pt>
                <c:pt idx="7168">
                  <c:v>175450</c:v>
                </c:pt>
                <c:pt idx="7169">
                  <c:v>175455</c:v>
                </c:pt>
                <c:pt idx="7170">
                  <c:v>175528</c:v>
                </c:pt>
                <c:pt idx="7171">
                  <c:v>175621</c:v>
                </c:pt>
                <c:pt idx="7172">
                  <c:v>175651</c:v>
                </c:pt>
                <c:pt idx="7173">
                  <c:v>175781</c:v>
                </c:pt>
                <c:pt idx="7174">
                  <c:v>175928</c:v>
                </c:pt>
                <c:pt idx="7175">
                  <c:v>175968</c:v>
                </c:pt>
                <c:pt idx="7176">
                  <c:v>175975</c:v>
                </c:pt>
                <c:pt idx="7177">
                  <c:v>175985</c:v>
                </c:pt>
                <c:pt idx="7178">
                  <c:v>175999</c:v>
                </c:pt>
                <c:pt idx="7179">
                  <c:v>176016</c:v>
                </c:pt>
                <c:pt idx="7180">
                  <c:v>176062</c:v>
                </c:pt>
                <c:pt idx="7181">
                  <c:v>176136</c:v>
                </c:pt>
                <c:pt idx="7182">
                  <c:v>176140</c:v>
                </c:pt>
                <c:pt idx="7183">
                  <c:v>176153</c:v>
                </c:pt>
                <c:pt idx="7184">
                  <c:v>176191</c:v>
                </c:pt>
                <c:pt idx="7185">
                  <c:v>176219</c:v>
                </c:pt>
                <c:pt idx="7186">
                  <c:v>176306</c:v>
                </c:pt>
                <c:pt idx="7187">
                  <c:v>176311</c:v>
                </c:pt>
                <c:pt idx="7188">
                  <c:v>176363</c:v>
                </c:pt>
                <c:pt idx="7189">
                  <c:v>176367</c:v>
                </c:pt>
                <c:pt idx="7190">
                  <c:v>176380</c:v>
                </c:pt>
                <c:pt idx="7191">
                  <c:v>176390</c:v>
                </c:pt>
                <c:pt idx="7192">
                  <c:v>176422</c:v>
                </c:pt>
                <c:pt idx="7193">
                  <c:v>176485</c:v>
                </c:pt>
                <c:pt idx="7194">
                  <c:v>176536</c:v>
                </c:pt>
                <c:pt idx="7195">
                  <c:v>176546</c:v>
                </c:pt>
                <c:pt idx="7196">
                  <c:v>176549</c:v>
                </c:pt>
                <c:pt idx="7197">
                  <c:v>176562</c:v>
                </c:pt>
                <c:pt idx="7198">
                  <c:v>176564</c:v>
                </c:pt>
                <c:pt idx="7199">
                  <c:v>176595</c:v>
                </c:pt>
                <c:pt idx="7200">
                  <c:v>176618</c:v>
                </c:pt>
                <c:pt idx="7201">
                  <c:v>176665</c:v>
                </c:pt>
                <c:pt idx="7202">
                  <c:v>176696</c:v>
                </c:pt>
                <c:pt idx="7203">
                  <c:v>176711</c:v>
                </c:pt>
                <c:pt idx="7204">
                  <c:v>176748</c:v>
                </c:pt>
                <c:pt idx="7205">
                  <c:v>176786</c:v>
                </c:pt>
                <c:pt idx="7206">
                  <c:v>176791</c:v>
                </c:pt>
                <c:pt idx="7207">
                  <c:v>176808</c:v>
                </c:pt>
                <c:pt idx="7208">
                  <c:v>176828</c:v>
                </c:pt>
                <c:pt idx="7209">
                  <c:v>176909</c:v>
                </c:pt>
                <c:pt idx="7210">
                  <c:v>176927</c:v>
                </c:pt>
                <c:pt idx="7211">
                  <c:v>177057</c:v>
                </c:pt>
                <c:pt idx="7212">
                  <c:v>177146</c:v>
                </c:pt>
                <c:pt idx="7213">
                  <c:v>177154</c:v>
                </c:pt>
                <c:pt idx="7214">
                  <c:v>177236</c:v>
                </c:pt>
                <c:pt idx="7215">
                  <c:v>177270</c:v>
                </c:pt>
                <c:pt idx="7216">
                  <c:v>177336</c:v>
                </c:pt>
                <c:pt idx="7217">
                  <c:v>177346</c:v>
                </c:pt>
                <c:pt idx="7218">
                  <c:v>177370</c:v>
                </c:pt>
                <c:pt idx="7219">
                  <c:v>177387</c:v>
                </c:pt>
                <c:pt idx="7220">
                  <c:v>177391</c:v>
                </c:pt>
                <c:pt idx="7221">
                  <c:v>177434</c:v>
                </c:pt>
                <c:pt idx="7222">
                  <c:v>177439</c:v>
                </c:pt>
                <c:pt idx="7223">
                  <c:v>177467</c:v>
                </c:pt>
                <c:pt idx="7224">
                  <c:v>177490</c:v>
                </c:pt>
                <c:pt idx="7225">
                  <c:v>177502</c:v>
                </c:pt>
                <c:pt idx="7226">
                  <c:v>177519</c:v>
                </c:pt>
                <c:pt idx="7227">
                  <c:v>177534</c:v>
                </c:pt>
                <c:pt idx="7228">
                  <c:v>177563</c:v>
                </c:pt>
                <c:pt idx="7229">
                  <c:v>177599</c:v>
                </c:pt>
                <c:pt idx="7230">
                  <c:v>177636</c:v>
                </c:pt>
                <c:pt idx="7231">
                  <c:v>177676</c:v>
                </c:pt>
                <c:pt idx="7232">
                  <c:v>177684</c:v>
                </c:pt>
                <c:pt idx="7233">
                  <c:v>177739</c:v>
                </c:pt>
                <c:pt idx="7234">
                  <c:v>177766</c:v>
                </c:pt>
                <c:pt idx="7235">
                  <c:v>177769</c:v>
                </c:pt>
                <c:pt idx="7236">
                  <c:v>177781</c:v>
                </c:pt>
                <c:pt idx="7237">
                  <c:v>177842</c:v>
                </c:pt>
                <c:pt idx="7238">
                  <c:v>177872</c:v>
                </c:pt>
                <c:pt idx="7239">
                  <c:v>177923</c:v>
                </c:pt>
                <c:pt idx="7240">
                  <c:v>177933</c:v>
                </c:pt>
                <c:pt idx="7241">
                  <c:v>177944</c:v>
                </c:pt>
                <c:pt idx="7242">
                  <c:v>178024</c:v>
                </c:pt>
                <c:pt idx="7243">
                  <c:v>178095</c:v>
                </c:pt>
                <c:pt idx="7244">
                  <c:v>178116</c:v>
                </c:pt>
                <c:pt idx="7245">
                  <c:v>178130</c:v>
                </c:pt>
                <c:pt idx="7246">
                  <c:v>178138</c:v>
                </c:pt>
                <c:pt idx="7247">
                  <c:v>178142</c:v>
                </c:pt>
                <c:pt idx="7248">
                  <c:v>178146</c:v>
                </c:pt>
                <c:pt idx="7249">
                  <c:v>178214</c:v>
                </c:pt>
                <c:pt idx="7250">
                  <c:v>178222</c:v>
                </c:pt>
                <c:pt idx="7251">
                  <c:v>178258</c:v>
                </c:pt>
                <c:pt idx="7252">
                  <c:v>178285</c:v>
                </c:pt>
                <c:pt idx="7253">
                  <c:v>178304</c:v>
                </c:pt>
                <c:pt idx="7254">
                  <c:v>178318</c:v>
                </c:pt>
                <c:pt idx="7255">
                  <c:v>178338</c:v>
                </c:pt>
                <c:pt idx="7256">
                  <c:v>178345</c:v>
                </c:pt>
                <c:pt idx="7257">
                  <c:v>178366</c:v>
                </c:pt>
                <c:pt idx="7258">
                  <c:v>178418</c:v>
                </c:pt>
                <c:pt idx="7259">
                  <c:v>178445</c:v>
                </c:pt>
                <c:pt idx="7260">
                  <c:v>178479</c:v>
                </c:pt>
                <c:pt idx="7261">
                  <c:v>178574</c:v>
                </c:pt>
                <c:pt idx="7262">
                  <c:v>178594</c:v>
                </c:pt>
                <c:pt idx="7263">
                  <c:v>178652</c:v>
                </c:pt>
                <c:pt idx="7264">
                  <c:v>178677</c:v>
                </c:pt>
                <c:pt idx="7265">
                  <c:v>178737</c:v>
                </c:pt>
                <c:pt idx="7266">
                  <c:v>178789</c:v>
                </c:pt>
                <c:pt idx="7267">
                  <c:v>178840</c:v>
                </c:pt>
                <c:pt idx="7268">
                  <c:v>178868</c:v>
                </c:pt>
                <c:pt idx="7269">
                  <c:v>179044</c:v>
                </c:pt>
                <c:pt idx="7270">
                  <c:v>179073</c:v>
                </c:pt>
                <c:pt idx="7271">
                  <c:v>179092</c:v>
                </c:pt>
                <c:pt idx="7272">
                  <c:v>179152</c:v>
                </c:pt>
                <c:pt idx="7273">
                  <c:v>179157</c:v>
                </c:pt>
                <c:pt idx="7274">
                  <c:v>179210</c:v>
                </c:pt>
                <c:pt idx="7275">
                  <c:v>179239</c:v>
                </c:pt>
                <c:pt idx="7276">
                  <c:v>179356</c:v>
                </c:pt>
                <c:pt idx="7277">
                  <c:v>179400</c:v>
                </c:pt>
                <c:pt idx="7278">
                  <c:v>179429</c:v>
                </c:pt>
                <c:pt idx="7279">
                  <c:v>179460</c:v>
                </c:pt>
                <c:pt idx="7280">
                  <c:v>179545</c:v>
                </c:pt>
                <c:pt idx="7281">
                  <c:v>179574</c:v>
                </c:pt>
                <c:pt idx="7282">
                  <c:v>179599</c:v>
                </c:pt>
                <c:pt idx="7283">
                  <c:v>179615</c:v>
                </c:pt>
                <c:pt idx="7284">
                  <c:v>179689</c:v>
                </c:pt>
                <c:pt idx="7285">
                  <c:v>179696</c:v>
                </c:pt>
                <c:pt idx="7286">
                  <c:v>179706</c:v>
                </c:pt>
                <c:pt idx="7287">
                  <c:v>179729</c:v>
                </c:pt>
                <c:pt idx="7288">
                  <c:v>179778</c:v>
                </c:pt>
                <c:pt idx="7289">
                  <c:v>179821</c:v>
                </c:pt>
                <c:pt idx="7290">
                  <c:v>179865</c:v>
                </c:pt>
                <c:pt idx="7291">
                  <c:v>179879</c:v>
                </c:pt>
                <c:pt idx="7292">
                  <c:v>179932</c:v>
                </c:pt>
                <c:pt idx="7293">
                  <c:v>179992</c:v>
                </c:pt>
                <c:pt idx="7294">
                  <c:v>179997</c:v>
                </c:pt>
                <c:pt idx="7295">
                  <c:v>180032</c:v>
                </c:pt>
                <c:pt idx="7296">
                  <c:v>180034</c:v>
                </c:pt>
                <c:pt idx="7297">
                  <c:v>180106</c:v>
                </c:pt>
                <c:pt idx="7298">
                  <c:v>180174</c:v>
                </c:pt>
                <c:pt idx="7299">
                  <c:v>180197</c:v>
                </c:pt>
                <c:pt idx="7300">
                  <c:v>180301</c:v>
                </c:pt>
                <c:pt idx="7301">
                  <c:v>180352</c:v>
                </c:pt>
                <c:pt idx="7302">
                  <c:v>180402</c:v>
                </c:pt>
                <c:pt idx="7303">
                  <c:v>180450</c:v>
                </c:pt>
                <c:pt idx="7304">
                  <c:v>180463</c:v>
                </c:pt>
                <c:pt idx="7305">
                  <c:v>180470</c:v>
                </c:pt>
                <c:pt idx="7306">
                  <c:v>180486</c:v>
                </c:pt>
                <c:pt idx="7307">
                  <c:v>180505</c:v>
                </c:pt>
                <c:pt idx="7308">
                  <c:v>180543</c:v>
                </c:pt>
                <c:pt idx="7309">
                  <c:v>180558</c:v>
                </c:pt>
                <c:pt idx="7310">
                  <c:v>180564</c:v>
                </c:pt>
                <c:pt idx="7311">
                  <c:v>180610</c:v>
                </c:pt>
                <c:pt idx="7312">
                  <c:v>180667</c:v>
                </c:pt>
                <c:pt idx="7313">
                  <c:v>180728</c:v>
                </c:pt>
                <c:pt idx="7314">
                  <c:v>180758</c:v>
                </c:pt>
                <c:pt idx="7315">
                  <c:v>180776</c:v>
                </c:pt>
                <c:pt idx="7316">
                  <c:v>180787</c:v>
                </c:pt>
                <c:pt idx="7317">
                  <c:v>180798</c:v>
                </c:pt>
                <c:pt idx="7318">
                  <c:v>180846</c:v>
                </c:pt>
                <c:pt idx="7319">
                  <c:v>180853</c:v>
                </c:pt>
                <c:pt idx="7320">
                  <c:v>180908</c:v>
                </c:pt>
                <c:pt idx="7321">
                  <c:v>180930</c:v>
                </c:pt>
                <c:pt idx="7322">
                  <c:v>180948</c:v>
                </c:pt>
                <c:pt idx="7323">
                  <c:v>180990</c:v>
                </c:pt>
                <c:pt idx="7324">
                  <c:v>181022</c:v>
                </c:pt>
                <c:pt idx="7325">
                  <c:v>181058</c:v>
                </c:pt>
                <c:pt idx="7326">
                  <c:v>181090</c:v>
                </c:pt>
                <c:pt idx="7327">
                  <c:v>181096</c:v>
                </c:pt>
                <c:pt idx="7328">
                  <c:v>181117</c:v>
                </c:pt>
                <c:pt idx="7329">
                  <c:v>181124</c:v>
                </c:pt>
                <c:pt idx="7330">
                  <c:v>181185</c:v>
                </c:pt>
                <c:pt idx="7331">
                  <c:v>181206</c:v>
                </c:pt>
                <c:pt idx="7332">
                  <c:v>181235</c:v>
                </c:pt>
                <c:pt idx="7333">
                  <c:v>181269</c:v>
                </c:pt>
                <c:pt idx="7334">
                  <c:v>181276</c:v>
                </c:pt>
                <c:pt idx="7335">
                  <c:v>181285</c:v>
                </c:pt>
                <c:pt idx="7336">
                  <c:v>181312</c:v>
                </c:pt>
                <c:pt idx="7337">
                  <c:v>181387</c:v>
                </c:pt>
                <c:pt idx="7338">
                  <c:v>181435</c:v>
                </c:pt>
                <c:pt idx="7339">
                  <c:v>181464</c:v>
                </c:pt>
                <c:pt idx="7340">
                  <c:v>181502</c:v>
                </c:pt>
                <c:pt idx="7341">
                  <c:v>181529</c:v>
                </c:pt>
                <c:pt idx="7342">
                  <c:v>181546</c:v>
                </c:pt>
                <c:pt idx="7343">
                  <c:v>181573</c:v>
                </c:pt>
                <c:pt idx="7344">
                  <c:v>181577</c:v>
                </c:pt>
                <c:pt idx="7345">
                  <c:v>181610</c:v>
                </c:pt>
                <c:pt idx="7346">
                  <c:v>181683</c:v>
                </c:pt>
                <c:pt idx="7347">
                  <c:v>181954</c:v>
                </c:pt>
                <c:pt idx="7348">
                  <c:v>181977</c:v>
                </c:pt>
                <c:pt idx="7349">
                  <c:v>181981</c:v>
                </c:pt>
                <c:pt idx="7350">
                  <c:v>181987</c:v>
                </c:pt>
                <c:pt idx="7351">
                  <c:v>182089</c:v>
                </c:pt>
                <c:pt idx="7352">
                  <c:v>182090</c:v>
                </c:pt>
                <c:pt idx="7353">
                  <c:v>182108</c:v>
                </c:pt>
                <c:pt idx="7354">
                  <c:v>182125</c:v>
                </c:pt>
                <c:pt idx="7355">
                  <c:v>182165</c:v>
                </c:pt>
                <c:pt idx="7356">
                  <c:v>182177</c:v>
                </c:pt>
                <c:pt idx="7357">
                  <c:v>182209</c:v>
                </c:pt>
                <c:pt idx="7358">
                  <c:v>182263</c:v>
                </c:pt>
                <c:pt idx="7359">
                  <c:v>182343</c:v>
                </c:pt>
                <c:pt idx="7360">
                  <c:v>182345</c:v>
                </c:pt>
                <c:pt idx="7361">
                  <c:v>182346</c:v>
                </c:pt>
                <c:pt idx="7362">
                  <c:v>182356</c:v>
                </c:pt>
                <c:pt idx="7363">
                  <c:v>182505</c:v>
                </c:pt>
                <c:pt idx="7364">
                  <c:v>182512</c:v>
                </c:pt>
                <c:pt idx="7365">
                  <c:v>182531</c:v>
                </c:pt>
                <c:pt idx="7366">
                  <c:v>182541</c:v>
                </c:pt>
                <c:pt idx="7367">
                  <c:v>182551</c:v>
                </c:pt>
                <c:pt idx="7368">
                  <c:v>182562</c:v>
                </c:pt>
                <c:pt idx="7369">
                  <c:v>182574</c:v>
                </c:pt>
                <c:pt idx="7370">
                  <c:v>182611</c:v>
                </c:pt>
                <c:pt idx="7371">
                  <c:v>182699</c:v>
                </c:pt>
                <c:pt idx="7372">
                  <c:v>182765</c:v>
                </c:pt>
                <c:pt idx="7373">
                  <c:v>182780</c:v>
                </c:pt>
                <c:pt idx="7374">
                  <c:v>182820</c:v>
                </c:pt>
                <c:pt idx="7375">
                  <c:v>182828</c:v>
                </c:pt>
                <c:pt idx="7376">
                  <c:v>182882</c:v>
                </c:pt>
                <c:pt idx="7377">
                  <c:v>182900</c:v>
                </c:pt>
                <c:pt idx="7378">
                  <c:v>182946</c:v>
                </c:pt>
                <c:pt idx="7379">
                  <c:v>183008</c:v>
                </c:pt>
                <c:pt idx="7380">
                  <c:v>183074</c:v>
                </c:pt>
                <c:pt idx="7381">
                  <c:v>183126</c:v>
                </c:pt>
                <c:pt idx="7382">
                  <c:v>183193</c:v>
                </c:pt>
                <c:pt idx="7383">
                  <c:v>183197</c:v>
                </c:pt>
                <c:pt idx="7384">
                  <c:v>183201</c:v>
                </c:pt>
                <c:pt idx="7385">
                  <c:v>183202</c:v>
                </c:pt>
                <c:pt idx="7386">
                  <c:v>183298</c:v>
                </c:pt>
                <c:pt idx="7387">
                  <c:v>183372</c:v>
                </c:pt>
                <c:pt idx="7388">
                  <c:v>183389</c:v>
                </c:pt>
                <c:pt idx="7389">
                  <c:v>183400</c:v>
                </c:pt>
                <c:pt idx="7390">
                  <c:v>183405</c:v>
                </c:pt>
                <c:pt idx="7391">
                  <c:v>183480</c:v>
                </c:pt>
                <c:pt idx="7392">
                  <c:v>183481</c:v>
                </c:pt>
                <c:pt idx="7393">
                  <c:v>183485</c:v>
                </c:pt>
                <c:pt idx="7394">
                  <c:v>183491</c:v>
                </c:pt>
                <c:pt idx="7395">
                  <c:v>183534</c:v>
                </c:pt>
                <c:pt idx="7396">
                  <c:v>183538</c:v>
                </c:pt>
                <c:pt idx="7397">
                  <c:v>183541</c:v>
                </c:pt>
                <c:pt idx="7398">
                  <c:v>183554</c:v>
                </c:pt>
                <c:pt idx="7399">
                  <c:v>183640</c:v>
                </c:pt>
                <c:pt idx="7400">
                  <c:v>183757</c:v>
                </c:pt>
                <c:pt idx="7401">
                  <c:v>183860</c:v>
                </c:pt>
                <c:pt idx="7402">
                  <c:v>183882</c:v>
                </c:pt>
                <c:pt idx="7403">
                  <c:v>183970</c:v>
                </c:pt>
                <c:pt idx="7404">
                  <c:v>183997</c:v>
                </c:pt>
                <c:pt idx="7405">
                  <c:v>184004</c:v>
                </c:pt>
                <c:pt idx="7406">
                  <c:v>184027</c:v>
                </c:pt>
                <c:pt idx="7407">
                  <c:v>184036</c:v>
                </c:pt>
                <c:pt idx="7408">
                  <c:v>184141</c:v>
                </c:pt>
                <c:pt idx="7409">
                  <c:v>184174</c:v>
                </c:pt>
                <c:pt idx="7410">
                  <c:v>184203</c:v>
                </c:pt>
                <c:pt idx="7411">
                  <c:v>184217</c:v>
                </c:pt>
                <c:pt idx="7412">
                  <c:v>184259</c:v>
                </c:pt>
                <c:pt idx="7413">
                  <c:v>184260</c:v>
                </c:pt>
                <c:pt idx="7414">
                  <c:v>184380</c:v>
                </c:pt>
                <c:pt idx="7415">
                  <c:v>184430</c:v>
                </c:pt>
                <c:pt idx="7416">
                  <c:v>184442</c:v>
                </c:pt>
                <c:pt idx="7417">
                  <c:v>184447</c:v>
                </c:pt>
                <c:pt idx="7418">
                  <c:v>184451</c:v>
                </c:pt>
                <c:pt idx="7419">
                  <c:v>184479</c:v>
                </c:pt>
                <c:pt idx="7420">
                  <c:v>184514</c:v>
                </c:pt>
                <c:pt idx="7421">
                  <c:v>184565</c:v>
                </c:pt>
                <c:pt idx="7422">
                  <c:v>184626</c:v>
                </c:pt>
                <c:pt idx="7423">
                  <c:v>184710</c:v>
                </c:pt>
                <c:pt idx="7424">
                  <c:v>184729</c:v>
                </c:pt>
                <c:pt idx="7425">
                  <c:v>184732</c:v>
                </c:pt>
                <c:pt idx="7426">
                  <c:v>184766</c:v>
                </c:pt>
                <c:pt idx="7427">
                  <c:v>184802</c:v>
                </c:pt>
                <c:pt idx="7428">
                  <c:v>184805</c:v>
                </c:pt>
                <c:pt idx="7429">
                  <c:v>184818</c:v>
                </c:pt>
                <c:pt idx="7430">
                  <c:v>184827</c:v>
                </c:pt>
                <c:pt idx="7431">
                  <c:v>184851</c:v>
                </c:pt>
                <c:pt idx="7432">
                  <c:v>184910</c:v>
                </c:pt>
                <c:pt idx="7433">
                  <c:v>184921</c:v>
                </c:pt>
                <c:pt idx="7434">
                  <c:v>184988</c:v>
                </c:pt>
                <c:pt idx="7435">
                  <c:v>185010</c:v>
                </c:pt>
                <c:pt idx="7436">
                  <c:v>185025</c:v>
                </c:pt>
                <c:pt idx="7437">
                  <c:v>185030</c:v>
                </c:pt>
                <c:pt idx="7438">
                  <c:v>185060</c:v>
                </c:pt>
                <c:pt idx="7439">
                  <c:v>185093</c:v>
                </c:pt>
                <c:pt idx="7440">
                  <c:v>185103</c:v>
                </c:pt>
                <c:pt idx="7441">
                  <c:v>185109</c:v>
                </c:pt>
                <c:pt idx="7442">
                  <c:v>185153</c:v>
                </c:pt>
                <c:pt idx="7443">
                  <c:v>185227</c:v>
                </c:pt>
                <c:pt idx="7444">
                  <c:v>185371</c:v>
                </c:pt>
                <c:pt idx="7445">
                  <c:v>185446</c:v>
                </c:pt>
                <c:pt idx="7446">
                  <c:v>185473</c:v>
                </c:pt>
                <c:pt idx="7447">
                  <c:v>185516</c:v>
                </c:pt>
                <c:pt idx="7448">
                  <c:v>185537</c:v>
                </c:pt>
                <c:pt idx="7449">
                  <c:v>185550</c:v>
                </c:pt>
                <c:pt idx="7450">
                  <c:v>185576</c:v>
                </c:pt>
                <c:pt idx="7451">
                  <c:v>185603</c:v>
                </c:pt>
                <c:pt idx="7452">
                  <c:v>185612</c:v>
                </c:pt>
                <c:pt idx="7453">
                  <c:v>185623</c:v>
                </c:pt>
                <c:pt idx="7454">
                  <c:v>185634</c:v>
                </c:pt>
                <c:pt idx="7455">
                  <c:v>185699</c:v>
                </c:pt>
                <c:pt idx="7456">
                  <c:v>185786</c:v>
                </c:pt>
                <c:pt idx="7457">
                  <c:v>185818</c:v>
                </c:pt>
                <c:pt idx="7458">
                  <c:v>186024</c:v>
                </c:pt>
                <c:pt idx="7459">
                  <c:v>186074</c:v>
                </c:pt>
                <c:pt idx="7460">
                  <c:v>186086</c:v>
                </c:pt>
                <c:pt idx="7461">
                  <c:v>186116</c:v>
                </c:pt>
                <c:pt idx="7462">
                  <c:v>186140</c:v>
                </c:pt>
                <c:pt idx="7463">
                  <c:v>186159</c:v>
                </c:pt>
                <c:pt idx="7464">
                  <c:v>186183</c:v>
                </c:pt>
                <c:pt idx="7465">
                  <c:v>186197</c:v>
                </c:pt>
                <c:pt idx="7466">
                  <c:v>186221</c:v>
                </c:pt>
                <c:pt idx="7467">
                  <c:v>186292</c:v>
                </c:pt>
                <c:pt idx="7468">
                  <c:v>186331</c:v>
                </c:pt>
                <c:pt idx="7469">
                  <c:v>186431</c:v>
                </c:pt>
                <c:pt idx="7470">
                  <c:v>186488</c:v>
                </c:pt>
                <c:pt idx="7471">
                  <c:v>186527</c:v>
                </c:pt>
                <c:pt idx="7472">
                  <c:v>186541</c:v>
                </c:pt>
                <c:pt idx="7473">
                  <c:v>186546</c:v>
                </c:pt>
                <c:pt idx="7474">
                  <c:v>186575</c:v>
                </c:pt>
                <c:pt idx="7475">
                  <c:v>186588</c:v>
                </c:pt>
                <c:pt idx="7476">
                  <c:v>186643</c:v>
                </c:pt>
                <c:pt idx="7477">
                  <c:v>186672</c:v>
                </c:pt>
                <c:pt idx="7478">
                  <c:v>186673</c:v>
                </c:pt>
                <c:pt idx="7479">
                  <c:v>186715</c:v>
                </c:pt>
                <c:pt idx="7480">
                  <c:v>186728</c:v>
                </c:pt>
                <c:pt idx="7481">
                  <c:v>186751</c:v>
                </c:pt>
                <c:pt idx="7482">
                  <c:v>186855</c:v>
                </c:pt>
                <c:pt idx="7483">
                  <c:v>186877</c:v>
                </c:pt>
                <c:pt idx="7484">
                  <c:v>186899</c:v>
                </c:pt>
                <c:pt idx="7485">
                  <c:v>186915</c:v>
                </c:pt>
                <c:pt idx="7486">
                  <c:v>186974</c:v>
                </c:pt>
                <c:pt idx="7487">
                  <c:v>187059</c:v>
                </c:pt>
                <c:pt idx="7488">
                  <c:v>187091</c:v>
                </c:pt>
                <c:pt idx="7489">
                  <c:v>187096</c:v>
                </c:pt>
                <c:pt idx="7490">
                  <c:v>187101</c:v>
                </c:pt>
                <c:pt idx="7491">
                  <c:v>187115</c:v>
                </c:pt>
                <c:pt idx="7492">
                  <c:v>187126</c:v>
                </c:pt>
                <c:pt idx="7493">
                  <c:v>187175</c:v>
                </c:pt>
                <c:pt idx="7494">
                  <c:v>187234</c:v>
                </c:pt>
                <c:pt idx="7495">
                  <c:v>187264</c:v>
                </c:pt>
                <c:pt idx="7496">
                  <c:v>187277</c:v>
                </c:pt>
                <c:pt idx="7497">
                  <c:v>187293</c:v>
                </c:pt>
                <c:pt idx="7498">
                  <c:v>187299</c:v>
                </c:pt>
                <c:pt idx="7499">
                  <c:v>187371</c:v>
                </c:pt>
                <c:pt idx="7500">
                  <c:v>187406</c:v>
                </c:pt>
                <c:pt idx="7501">
                  <c:v>187431</c:v>
                </c:pt>
                <c:pt idx="7502">
                  <c:v>187441</c:v>
                </c:pt>
                <c:pt idx="7503">
                  <c:v>187462</c:v>
                </c:pt>
                <c:pt idx="7504">
                  <c:v>187488</c:v>
                </c:pt>
                <c:pt idx="7505">
                  <c:v>187594</c:v>
                </c:pt>
                <c:pt idx="7506">
                  <c:v>187634</c:v>
                </c:pt>
                <c:pt idx="7507">
                  <c:v>187635</c:v>
                </c:pt>
                <c:pt idx="7508">
                  <c:v>187678</c:v>
                </c:pt>
                <c:pt idx="7509">
                  <c:v>187722</c:v>
                </c:pt>
                <c:pt idx="7510">
                  <c:v>187739</c:v>
                </c:pt>
                <c:pt idx="7511">
                  <c:v>187747</c:v>
                </c:pt>
                <c:pt idx="7512">
                  <c:v>187754</c:v>
                </c:pt>
                <c:pt idx="7513">
                  <c:v>187830</c:v>
                </c:pt>
                <c:pt idx="7514">
                  <c:v>187852</c:v>
                </c:pt>
                <c:pt idx="7515">
                  <c:v>187860</c:v>
                </c:pt>
                <c:pt idx="7516">
                  <c:v>187881</c:v>
                </c:pt>
                <c:pt idx="7517">
                  <c:v>187899</c:v>
                </c:pt>
                <c:pt idx="7518">
                  <c:v>187994</c:v>
                </c:pt>
                <c:pt idx="7519">
                  <c:v>188015</c:v>
                </c:pt>
                <c:pt idx="7520">
                  <c:v>188063</c:v>
                </c:pt>
                <c:pt idx="7521">
                  <c:v>188096</c:v>
                </c:pt>
                <c:pt idx="7522">
                  <c:v>188110</c:v>
                </c:pt>
                <c:pt idx="7523">
                  <c:v>188149</c:v>
                </c:pt>
                <c:pt idx="7524">
                  <c:v>188319</c:v>
                </c:pt>
                <c:pt idx="7525">
                  <c:v>188337</c:v>
                </c:pt>
                <c:pt idx="7526">
                  <c:v>188407</c:v>
                </c:pt>
                <c:pt idx="7527">
                  <c:v>188434</c:v>
                </c:pt>
                <c:pt idx="7528">
                  <c:v>188494</c:v>
                </c:pt>
                <c:pt idx="7529">
                  <c:v>188701</c:v>
                </c:pt>
                <c:pt idx="7530">
                  <c:v>188721</c:v>
                </c:pt>
                <c:pt idx="7531">
                  <c:v>188913</c:v>
                </c:pt>
                <c:pt idx="7532">
                  <c:v>188919</c:v>
                </c:pt>
                <c:pt idx="7533">
                  <c:v>188923</c:v>
                </c:pt>
                <c:pt idx="7534">
                  <c:v>188950</c:v>
                </c:pt>
                <c:pt idx="7535">
                  <c:v>189057</c:v>
                </c:pt>
                <c:pt idx="7536">
                  <c:v>189071</c:v>
                </c:pt>
                <c:pt idx="7537">
                  <c:v>189103</c:v>
                </c:pt>
                <c:pt idx="7538">
                  <c:v>189117</c:v>
                </c:pt>
                <c:pt idx="7539">
                  <c:v>189128</c:v>
                </c:pt>
                <c:pt idx="7540">
                  <c:v>189167</c:v>
                </c:pt>
                <c:pt idx="7541">
                  <c:v>189217</c:v>
                </c:pt>
                <c:pt idx="7542">
                  <c:v>189240</c:v>
                </c:pt>
                <c:pt idx="7543">
                  <c:v>189261</c:v>
                </c:pt>
                <c:pt idx="7544">
                  <c:v>189283</c:v>
                </c:pt>
                <c:pt idx="7545">
                  <c:v>189294</c:v>
                </c:pt>
                <c:pt idx="7546">
                  <c:v>189300</c:v>
                </c:pt>
                <c:pt idx="7547">
                  <c:v>189318</c:v>
                </c:pt>
                <c:pt idx="7548">
                  <c:v>189370</c:v>
                </c:pt>
                <c:pt idx="7549">
                  <c:v>189402</c:v>
                </c:pt>
                <c:pt idx="7550">
                  <c:v>189405</c:v>
                </c:pt>
                <c:pt idx="7551">
                  <c:v>189406</c:v>
                </c:pt>
                <c:pt idx="7552">
                  <c:v>189460</c:v>
                </c:pt>
                <c:pt idx="7553">
                  <c:v>189464</c:v>
                </c:pt>
                <c:pt idx="7554">
                  <c:v>189474</c:v>
                </c:pt>
                <c:pt idx="7555">
                  <c:v>189476</c:v>
                </c:pt>
                <c:pt idx="7556">
                  <c:v>189512</c:v>
                </c:pt>
                <c:pt idx="7557">
                  <c:v>189562</c:v>
                </c:pt>
                <c:pt idx="7558">
                  <c:v>189576</c:v>
                </c:pt>
                <c:pt idx="7559">
                  <c:v>189614</c:v>
                </c:pt>
                <c:pt idx="7560">
                  <c:v>189645</c:v>
                </c:pt>
                <c:pt idx="7561">
                  <c:v>189650</c:v>
                </c:pt>
                <c:pt idx="7562">
                  <c:v>189666</c:v>
                </c:pt>
                <c:pt idx="7563">
                  <c:v>189732</c:v>
                </c:pt>
                <c:pt idx="7564">
                  <c:v>189889</c:v>
                </c:pt>
                <c:pt idx="7565">
                  <c:v>189902</c:v>
                </c:pt>
                <c:pt idx="7566">
                  <c:v>189952</c:v>
                </c:pt>
                <c:pt idx="7567">
                  <c:v>189961</c:v>
                </c:pt>
                <c:pt idx="7568">
                  <c:v>189965</c:v>
                </c:pt>
                <c:pt idx="7569">
                  <c:v>189967</c:v>
                </c:pt>
                <c:pt idx="7570">
                  <c:v>190023</c:v>
                </c:pt>
                <c:pt idx="7571">
                  <c:v>190189</c:v>
                </c:pt>
                <c:pt idx="7572">
                  <c:v>190273</c:v>
                </c:pt>
                <c:pt idx="7573">
                  <c:v>190288</c:v>
                </c:pt>
                <c:pt idx="7574">
                  <c:v>190336</c:v>
                </c:pt>
                <c:pt idx="7575">
                  <c:v>190348</c:v>
                </c:pt>
                <c:pt idx="7576">
                  <c:v>190424</c:v>
                </c:pt>
                <c:pt idx="7577">
                  <c:v>190438</c:v>
                </c:pt>
                <c:pt idx="7578">
                  <c:v>190501</c:v>
                </c:pt>
                <c:pt idx="7579">
                  <c:v>190619</c:v>
                </c:pt>
                <c:pt idx="7580">
                  <c:v>190630</c:v>
                </c:pt>
                <c:pt idx="7581">
                  <c:v>190698</c:v>
                </c:pt>
                <c:pt idx="7582">
                  <c:v>190768</c:v>
                </c:pt>
                <c:pt idx="7583">
                  <c:v>190798</c:v>
                </c:pt>
                <c:pt idx="7584">
                  <c:v>190805</c:v>
                </c:pt>
                <c:pt idx="7585">
                  <c:v>190811</c:v>
                </c:pt>
                <c:pt idx="7586">
                  <c:v>190975</c:v>
                </c:pt>
                <c:pt idx="7587">
                  <c:v>191086</c:v>
                </c:pt>
                <c:pt idx="7588">
                  <c:v>191096</c:v>
                </c:pt>
                <c:pt idx="7589">
                  <c:v>191145</c:v>
                </c:pt>
                <c:pt idx="7590">
                  <c:v>191163</c:v>
                </c:pt>
                <c:pt idx="7591">
                  <c:v>191329</c:v>
                </c:pt>
                <c:pt idx="7592">
                  <c:v>191396</c:v>
                </c:pt>
                <c:pt idx="7593">
                  <c:v>191405</c:v>
                </c:pt>
                <c:pt idx="7594">
                  <c:v>191471</c:v>
                </c:pt>
                <c:pt idx="7595">
                  <c:v>191503</c:v>
                </c:pt>
                <c:pt idx="7596">
                  <c:v>191530</c:v>
                </c:pt>
                <c:pt idx="7597">
                  <c:v>191551</c:v>
                </c:pt>
                <c:pt idx="7598">
                  <c:v>191599</c:v>
                </c:pt>
                <c:pt idx="7599">
                  <c:v>191637</c:v>
                </c:pt>
                <c:pt idx="7600">
                  <c:v>191645</c:v>
                </c:pt>
                <c:pt idx="7601">
                  <c:v>191671</c:v>
                </c:pt>
                <c:pt idx="7602">
                  <c:v>191737</c:v>
                </c:pt>
                <c:pt idx="7603">
                  <c:v>191744</c:v>
                </c:pt>
                <c:pt idx="7604">
                  <c:v>191769</c:v>
                </c:pt>
                <c:pt idx="7605">
                  <c:v>191817</c:v>
                </c:pt>
                <c:pt idx="7606">
                  <c:v>191829</c:v>
                </c:pt>
                <c:pt idx="7607">
                  <c:v>191831</c:v>
                </c:pt>
                <c:pt idx="7608">
                  <c:v>191875</c:v>
                </c:pt>
                <c:pt idx="7609">
                  <c:v>191924</c:v>
                </c:pt>
                <c:pt idx="7610">
                  <c:v>191939</c:v>
                </c:pt>
                <c:pt idx="7611">
                  <c:v>191973</c:v>
                </c:pt>
                <c:pt idx="7612">
                  <c:v>191976</c:v>
                </c:pt>
                <c:pt idx="7613">
                  <c:v>192026</c:v>
                </c:pt>
                <c:pt idx="7614">
                  <c:v>192071</c:v>
                </c:pt>
                <c:pt idx="7615">
                  <c:v>192131</c:v>
                </c:pt>
                <c:pt idx="7616">
                  <c:v>192200</c:v>
                </c:pt>
                <c:pt idx="7617">
                  <c:v>192339</c:v>
                </c:pt>
                <c:pt idx="7618">
                  <c:v>192356</c:v>
                </c:pt>
                <c:pt idx="7619">
                  <c:v>192369</c:v>
                </c:pt>
                <c:pt idx="7620">
                  <c:v>192389</c:v>
                </c:pt>
                <c:pt idx="7621">
                  <c:v>192426</c:v>
                </c:pt>
                <c:pt idx="7622">
                  <c:v>192470</c:v>
                </c:pt>
                <c:pt idx="7623">
                  <c:v>192484</c:v>
                </c:pt>
                <c:pt idx="7624">
                  <c:v>192523</c:v>
                </c:pt>
                <c:pt idx="7625">
                  <c:v>192545</c:v>
                </c:pt>
                <c:pt idx="7626">
                  <c:v>192622</c:v>
                </c:pt>
                <c:pt idx="7627">
                  <c:v>192633</c:v>
                </c:pt>
                <c:pt idx="7628">
                  <c:v>192677</c:v>
                </c:pt>
                <c:pt idx="7629">
                  <c:v>192745</c:v>
                </c:pt>
                <c:pt idx="7630">
                  <c:v>192747</c:v>
                </c:pt>
                <c:pt idx="7631">
                  <c:v>192847</c:v>
                </c:pt>
                <c:pt idx="7632">
                  <c:v>192872</c:v>
                </c:pt>
                <c:pt idx="7633">
                  <c:v>192888</c:v>
                </c:pt>
                <c:pt idx="7634">
                  <c:v>192891</c:v>
                </c:pt>
                <c:pt idx="7635">
                  <c:v>192923</c:v>
                </c:pt>
                <c:pt idx="7636">
                  <c:v>193081</c:v>
                </c:pt>
                <c:pt idx="7637">
                  <c:v>193174</c:v>
                </c:pt>
                <c:pt idx="7638">
                  <c:v>193179</c:v>
                </c:pt>
                <c:pt idx="7639">
                  <c:v>193186</c:v>
                </c:pt>
                <c:pt idx="7640">
                  <c:v>193190</c:v>
                </c:pt>
                <c:pt idx="7641">
                  <c:v>193199</c:v>
                </c:pt>
                <c:pt idx="7642">
                  <c:v>193210</c:v>
                </c:pt>
                <c:pt idx="7643">
                  <c:v>193247</c:v>
                </c:pt>
                <c:pt idx="7644">
                  <c:v>193334</c:v>
                </c:pt>
                <c:pt idx="7645">
                  <c:v>193336</c:v>
                </c:pt>
                <c:pt idx="7646">
                  <c:v>193352</c:v>
                </c:pt>
                <c:pt idx="7647">
                  <c:v>193398</c:v>
                </c:pt>
                <c:pt idx="7648">
                  <c:v>193425</c:v>
                </c:pt>
                <c:pt idx="7649">
                  <c:v>193435</c:v>
                </c:pt>
                <c:pt idx="7650">
                  <c:v>193493</c:v>
                </c:pt>
                <c:pt idx="7651">
                  <c:v>193510</c:v>
                </c:pt>
                <c:pt idx="7652">
                  <c:v>193529</c:v>
                </c:pt>
                <c:pt idx="7653">
                  <c:v>193653</c:v>
                </c:pt>
                <c:pt idx="7654">
                  <c:v>193771</c:v>
                </c:pt>
                <c:pt idx="7655">
                  <c:v>193835</c:v>
                </c:pt>
                <c:pt idx="7656">
                  <c:v>193847</c:v>
                </c:pt>
                <c:pt idx="7657">
                  <c:v>193870</c:v>
                </c:pt>
                <c:pt idx="7658">
                  <c:v>193891</c:v>
                </c:pt>
                <c:pt idx="7659">
                  <c:v>193951</c:v>
                </c:pt>
                <c:pt idx="7660">
                  <c:v>193956</c:v>
                </c:pt>
                <c:pt idx="7661">
                  <c:v>194048</c:v>
                </c:pt>
                <c:pt idx="7662">
                  <c:v>194079</c:v>
                </c:pt>
                <c:pt idx="7663">
                  <c:v>194144</c:v>
                </c:pt>
                <c:pt idx="7664">
                  <c:v>194177</c:v>
                </c:pt>
                <c:pt idx="7665">
                  <c:v>194185</c:v>
                </c:pt>
                <c:pt idx="7666">
                  <c:v>194214</c:v>
                </c:pt>
                <c:pt idx="7667">
                  <c:v>194249</c:v>
                </c:pt>
                <c:pt idx="7668">
                  <c:v>194315</c:v>
                </c:pt>
                <c:pt idx="7669">
                  <c:v>194372</c:v>
                </c:pt>
                <c:pt idx="7670">
                  <c:v>194428</c:v>
                </c:pt>
                <c:pt idx="7671">
                  <c:v>194436</c:v>
                </c:pt>
                <c:pt idx="7672">
                  <c:v>194475</c:v>
                </c:pt>
                <c:pt idx="7673">
                  <c:v>194492</c:v>
                </c:pt>
                <c:pt idx="7674">
                  <c:v>194519</c:v>
                </c:pt>
                <c:pt idx="7675">
                  <c:v>194536</c:v>
                </c:pt>
                <c:pt idx="7676">
                  <c:v>194545</c:v>
                </c:pt>
                <c:pt idx="7677">
                  <c:v>194554</c:v>
                </c:pt>
                <c:pt idx="7678">
                  <c:v>194610</c:v>
                </c:pt>
                <c:pt idx="7679">
                  <c:v>194632</c:v>
                </c:pt>
                <c:pt idx="7680">
                  <c:v>194696</c:v>
                </c:pt>
                <c:pt idx="7681">
                  <c:v>194699</c:v>
                </c:pt>
                <c:pt idx="7682">
                  <c:v>194700</c:v>
                </c:pt>
                <c:pt idx="7683">
                  <c:v>194825</c:v>
                </c:pt>
                <c:pt idx="7684">
                  <c:v>194863</c:v>
                </c:pt>
                <c:pt idx="7685">
                  <c:v>194888</c:v>
                </c:pt>
                <c:pt idx="7686">
                  <c:v>194947</c:v>
                </c:pt>
                <c:pt idx="7687">
                  <c:v>195016</c:v>
                </c:pt>
                <c:pt idx="7688">
                  <c:v>195053</c:v>
                </c:pt>
                <c:pt idx="7689">
                  <c:v>195110</c:v>
                </c:pt>
                <c:pt idx="7690">
                  <c:v>195124</c:v>
                </c:pt>
                <c:pt idx="7691">
                  <c:v>195142</c:v>
                </c:pt>
                <c:pt idx="7692">
                  <c:v>195161</c:v>
                </c:pt>
                <c:pt idx="7693">
                  <c:v>195183</c:v>
                </c:pt>
                <c:pt idx="7694">
                  <c:v>195215</c:v>
                </c:pt>
                <c:pt idx="7695">
                  <c:v>195342</c:v>
                </c:pt>
                <c:pt idx="7696">
                  <c:v>195377</c:v>
                </c:pt>
                <c:pt idx="7697">
                  <c:v>195397</c:v>
                </c:pt>
                <c:pt idx="7698">
                  <c:v>195423</c:v>
                </c:pt>
                <c:pt idx="7699">
                  <c:v>195429</c:v>
                </c:pt>
                <c:pt idx="7700">
                  <c:v>195441</c:v>
                </c:pt>
                <c:pt idx="7701">
                  <c:v>195443</c:v>
                </c:pt>
                <c:pt idx="7702">
                  <c:v>195457</c:v>
                </c:pt>
                <c:pt idx="7703">
                  <c:v>195549</c:v>
                </c:pt>
                <c:pt idx="7704">
                  <c:v>195551</c:v>
                </c:pt>
                <c:pt idx="7705">
                  <c:v>195561</c:v>
                </c:pt>
                <c:pt idx="7706">
                  <c:v>195564</c:v>
                </c:pt>
                <c:pt idx="7707">
                  <c:v>195565</c:v>
                </c:pt>
                <c:pt idx="7708">
                  <c:v>195568</c:v>
                </c:pt>
                <c:pt idx="7709">
                  <c:v>195581</c:v>
                </c:pt>
                <c:pt idx="7710">
                  <c:v>195591</c:v>
                </c:pt>
                <c:pt idx="7711">
                  <c:v>195644</c:v>
                </c:pt>
                <c:pt idx="7712">
                  <c:v>195656</c:v>
                </c:pt>
                <c:pt idx="7713">
                  <c:v>195666</c:v>
                </c:pt>
                <c:pt idx="7714">
                  <c:v>195732</c:v>
                </c:pt>
                <c:pt idx="7715">
                  <c:v>195756</c:v>
                </c:pt>
                <c:pt idx="7716">
                  <c:v>195764</c:v>
                </c:pt>
                <c:pt idx="7717">
                  <c:v>195779</c:v>
                </c:pt>
                <c:pt idx="7718">
                  <c:v>195835</c:v>
                </c:pt>
                <c:pt idx="7719">
                  <c:v>195874</c:v>
                </c:pt>
                <c:pt idx="7720">
                  <c:v>195931</c:v>
                </c:pt>
                <c:pt idx="7721">
                  <c:v>195941</c:v>
                </c:pt>
                <c:pt idx="7722">
                  <c:v>195977</c:v>
                </c:pt>
                <c:pt idx="7723">
                  <c:v>196007</c:v>
                </c:pt>
                <c:pt idx="7724">
                  <c:v>196061</c:v>
                </c:pt>
                <c:pt idx="7725">
                  <c:v>196062</c:v>
                </c:pt>
                <c:pt idx="7726">
                  <c:v>196145</c:v>
                </c:pt>
                <c:pt idx="7727">
                  <c:v>196200</c:v>
                </c:pt>
                <c:pt idx="7728">
                  <c:v>196204</c:v>
                </c:pt>
                <c:pt idx="7729">
                  <c:v>196305</c:v>
                </c:pt>
                <c:pt idx="7730">
                  <c:v>196331</c:v>
                </c:pt>
                <c:pt idx="7731">
                  <c:v>196373</c:v>
                </c:pt>
                <c:pt idx="7732">
                  <c:v>196389</c:v>
                </c:pt>
                <c:pt idx="7733">
                  <c:v>196425</c:v>
                </c:pt>
                <c:pt idx="7734">
                  <c:v>196454</c:v>
                </c:pt>
                <c:pt idx="7735">
                  <c:v>196674</c:v>
                </c:pt>
                <c:pt idx="7736">
                  <c:v>196794</c:v>
                </c:pt>
                <c:pt idx="7737">
                  <c:v>196833</c:v>
                </c:pt>
                <c:pt idx="7738">
                  <c:v>196862</c:v>
                </c:pt>
                <c:pt idx="7739">
                  <c:v>196868</c:v>
                </c:pt>
                <c:pt idx="7740">
                  <c:v>196913</c:v>
                </c:pt>
                <c:pt idx="7741">
                  <c:v>196967</c:v>
                </c:pt>
                <c:pt idx="7742">
                  <c:v>196997</c:v>
                </c:pt>
                <c:pt idx="7743">
                  <c:v>197004</c:v>
                </c:pt>
                <c:pt idx="7744">
                  <c:v>197094</c:v>
                </c:pt>
                <c:pt idx="7745">
                  <c:v>197101</c:v>
                </c:pt>
                <c:pt idx="7746">
                  <c:v>197102</c:v>
                </c:pt>
                <c:pt idx="7747">
                  <c:v>197104</c:v>
                </c:pt>
                <c:pt idx="7748">
                  <c:v>197127</c:v>
                </c:pt>
                <c:pt idx="7749">
                  <c:v>197142</c:v>
                </c:pt>
                <c:pt idx="7750">
                  <c:v>197166</c:v>
                </c:pt>
                <c:pt idx="7751">
                  <c:v>197184</c:v>
                </c:pt>
                <c:pt idx="7752">
                  <c:v>197199</c:v>
                </c:pt>
                <c:pt idx="7753">
                  <c:v>197224</c:v>
                </c:pt>
                <c:pt idx="7754">
                  <c:v>197284</c:v>
                </c:pt>
                <c:pt idx="7755">
                  <c:v>197296</c:v>
                </c:pt>
                <c:pt idx="7756">
                  <c:v>197313</c:v>
                </c:pt>
                <c:pt idx="7757">
                  <c:v>197407</c:v>
                </c:pt>
                <c:pt idx="7758">
                  <c:v>197466</c:v>
                </c:pt>
                <c:pt idx="7759">
                  <c:v>197487</c:v>
                </c:pt>
                <c:pt idx="7760">
                  <c:v>197493</c:v>
                </c:pt>
                <c:pt idx="7761">
                  <c:v>197499</c:v>
                </c:pt>
                <c:pt idx="7762">
                  <c:v>197528</c:v>
                </c:pt>
                <c:pt idx="7763">
                  <c:v>197613</c:v>
                </c:pt>
                <c:pt idx="7764">
                  <c:v>197615</c:v>
                </c:pt>
                <c:pt idx="7765">
                  <c:v>197629</c:v>
                </c:pt>
                <c:pt idx="7766">
                  <c:v>197637</c:v>
                </c:pt>
                <c:pt idx="7767">
                  <c:v>197660</c:v>
                </c:pt>
                <c:pt idx="7768">
                  <c:v>197719</c:v>
                </c:pt>
                <c:pt idx="7769">
                  <c:v>197736</c:v>
                </c:pt>
                <c:pt idx="7770">
                  <c:v>197738</c:v>
                </c:pt>
                <c:pt idx="7771">
                  <c:v>197742</c:v>
                </c:pt>
                <c:pt idx="7772">
                  <c:v>197756</c:v>
                </c:pt>
                <c:pt idx="7773">
                  <c:v>197770</c:v>
                </c:pt>
                <c:pt idx="7774">
                  <c:v>197835</c:v>
                </c:pt>
                <c:pt idx="7775">
                  <c:v>197843</c:v>
                </c:pt>
                <c:pt idx="7776">
                  <c:v>197846</c:v>
                </c:pt>
                <c:pt idx="7777">
                  <c:v>197857</c:v>
                </c:pt>
                <c:pt idx="7778">
                  <c:v>198009</c:v>
                </c:pt>
                <c:pt idx="7779">
                  <c:v>198027</c:v>
                </c:pt>
                <c:pt idx="7780">
                  <c:v>198065</c:v>
                </c:pt>
                <c:pt idx="7781">
                  <c:v>198130</c:v>
                </c:pt>
                <c:pt idx="7782">
                  <c:v>198163</c:v>
                </c:pt>
                <c:pt idx="7783">
                  <c:v>198230</c:v>
                </c:pt>
                <c:pt idx="7784">
                  <c:v>198263</c:v>
                </c:pt>
                <c:pt idx="7785">
                  <c:v>198405</c:v>
                </c:pt>
                <c:pt idx="7786">
                  <c:v>198506</c:v>
                </c:pt>
                <c:pt idx="7787">
                  <c:v>198534</c:v>
                </c:pt>
                <c:pt idx="7788">
                  <c:v>198544</c:v>
                </c:pt>
                <c:pt idx="7789">
                  <c:v>198624</c:v>
                </c:pt>
                <c:pt idx="7790">
                  <c:v>198700</c:v>
                </c:pt>
                <c:pt idx="7791">
                  <c:v>198723</c:v>
                </c:pt>
                <c:pt idx="7792">
                  <c:v>198754</c:v>
                </c:pt>
                <c:pt idx="7793">
                  <c:v>198755</c:v>
                </c:pt>
                <c:pt idx="7794">
                  <c:v>198756</c:v>
                </c:pt>
                <c:pt idx="7795">
                  <c:v>198889</c:v>
                </c:pt>
                <c:pt idx="7796">
                  <c:v>198954</c:v>
                </c:pt>
                <c:pt idx="7797">
                  <c:v>199016</c:v>
                </c:pt>
                <c:pt idx="7798">
                  <c:v>199070</c:v>
                </c:pt>
                <c:pt idx="7799">
                  <c:v>199193</c:v>
                </c:pt>
                <c:pt idx="7800">
                  <c:v>199195</c:v>
                </c:pt>
                <c:pt idx="7801">
                  <c:v>199212</c:v>
                </c:pt>
                <c:pt idx="7802">
                  <c:v>199261</c:v>
                </c:pt>
                <c:pt idx="7803">
                  <c:v>199332</c:v>
                </c:pt>
                <c:pt idx="7804">
                  <c:v>199334</c:v>
                </c:pt>
                <c:pt idx="7805">
                  <c:v>199356</c:v>
                </c:pt>
                <c:pt idx="7806">
                  <c:v>199363</c:v>
                </c:pt>
                <c:pt idx="7807">
                  <c:v>199385</c:v>
                </c:pt>
                <c:pt idx="7808">
                  <c:v>199404</c:v>
                </c:pt>
                <c:pt idx="7809">
                  <c:v>199412</c:v>
                </c:pt>
                <c:pt idx="7810">
                  <c:v>199445</c:v>
                </c:pt>
                <c:pt idx="7811">
                  <c:v>199477</c:v>
                </c:pt>
                <c:pt idx="7812">
                  <c:v>199486</c:v>
                </c:pt>
                <c:pt idx="7813">
                  <c:v>199503</c:v>
                </c:pt>
                <c:pt idx="7814">
                  <c:v>199534</c:v>
                </c:pt>
                <c:pt idx="7815">
                  <c:v>199539</c:v>
                </c:pt>
                <c:pt idx="7816">
                  <c:v>199552</c:v>
                </c:pt>
                <c:pt idx="7817">
                  <c:v>199557</c:v>
                </c:pt>
                <c:pt idx="7818">
                  <c:v>199575</c:v>
                </c:pt>
                <c:pt idx="7819">
                  <c:v>199591</c:v>
                </c:pt>
                <c:pt idx="7820">
                  <c:v>199632</c:v>
                </c:pt>
                <c:pt idx="7821">
                  <c:v>199642</c:v>
                </c:pt>
                <c:pt idx="7822">
                  <c:v>199678</c:v>
                </c:pt>
                <c:pt idx="7823">
                  <c:v>199714</c:v>
                </c:pt>
                <c:pt idx="7824">
                  <c:v>199800</c:v>
                </c:pt>
                <c:pt idx="7825">
                  <c:v>200023</c:v>
                </c:pt>
                <c:pt idx="7826">
                  <c:v>200034</c:v>
                </c:pt>
                <c:pt idx="7827">
                  <c:v>200069</c:v>
                </c:pt>
                <c:pt idx="7828">
                  <c:v>200071</c:v>
                </c:pt>
                <c:pt idx="7829">
                  <c:v>200121</c:v>
                </c:pt>
                <c:pt idx="7830">
                  <c:v>200124</c:v>
                </c:pt>
                <c:pt idx="7831">
                  <c:v>200125</c:v>
                </c:pt>
                <c:pt idx="7832">
                  <c:v>200263</c:v>
                </c:pt>
                <c:pt idx="7833">
                  <c:v>200264</c:v>
                </c:pt>
                <c:pt idx="7834">
                  <c:v>200272</c:v>
                </c:pt>
                <c:pt idx="7835">
                  <c:v>200278</c:v>
                </c:pt>
                <c:pt idx="7836">
                  <c:v>200345</c:v>
                </c:pt>
                <c:pt idx="7837">
                  <c:v>200363</c:v>
                </c:pt>
                <c:pt idx="7838">
                  <c:v>200438</c:v>
                </c:pt>
                <c:pt idx="7839">
                  <c:v>200459</c:v>
                </c:pt>
                <c:pt idx="7840">
                  <c:v>200465</c:v>
                </c:pt>
                <c:pt idx="7841">
                  <c:v>200467</c:v>
                </c:pt>
                <c:pt idx="7842">
                  <c:v>200503</c:v>
                </c:pt>
                <c:pt idx="7843">
                  <c:v>200595</c:v>
                </c:pt>
                <c:pt idx="7844">
                  <c:v>200616</c:v>
                </c:pt>
                <c:pt idx="7845">
                  <c:v>200631</c:v>
                </c:pt>
                <c:pt idx="7846">
                  <c:v>200668</c:v>
                </c:pt>
                <c:pt idx="7847">
                  <c:v>200732</c:v>
                </c:pt>
                <c:pt idx="7848">
                  <c:v>200793</c:v>
                </c:pt>
                <c:pt idx="7849">
                  <c:v>200835</c:v>
                </c:pt>
                <c:pt idx="7850">
                  <c:v>200859</c:v>
                </c:pt>
                <c:pt idx="7851">
                  <c:v>200869</c:v>
                </c:pt>
                <c:pt idx="7852">
                  <c:v>200994</c:v>
                </c:pt>
                <c:pt idx="7853">
                  <c:v>201015</c:v>
                </c:pt>
                <c:pt idx="7854">
                  <c:v>201068</c:v>
                </c:pt>
                <c:pt idx="7855">
                  <c:v>201074</c:v>
                </c:pt>
                <c:pt idx="7856">
                  <c:v>201092</c:v>
                </c:pt>
                <c:pt idx="7857">
                  <c:v>201119</c:v>
                </c:pt>
                <c:pt idx="7858">
                  <c:v>201125</c:v>
                </c:pt>
                <c:pt idx="7859">
                  <c:v>201143</c:v>
                </c:pt>
                <c:pt idx="7860">
                  <c:v>201211</c:v>
                </c:pt>
                <c:pt idx="7861">
                  <c:v>201263</c:v>
                </c:pt>
                <c:pt idx="7862">
                  <c:v>201343</c:v>
                </c:pt>
                <c:pt idx="7863">
                  <c:v>201375</c:v>
                </c:pt>
                <c:pt idx="7864">
                  <c:v>201385</c:v>
                </c:pt>
                <c:pt idx="7865">
                  <c:v>201425</c:v>
                </c:pt>
                <c:pt idx="7866">
                  <c:v>201434</c:v>
                </c:pt>
                <c:pt idx="7867">
                  <c:v>201464</c:v>
                </c:pt>
                <c:pt idx="7868">
                  <c:v>201477</c:v>
                </c:pt>
                <c:pt idx="7869">
                  <c:v>201524</c:v>
                </c:pt>
                <c:pt idx="7870">
                  <c:v>201577</c:v>
                </c:pt>
                <c:pt idx="7871">
                  <c:v>201583</c:v>
                </c:pt>
                <c:pt idx="7872">
                  <c:v>201643</c:v>
                </c:pt>
                <c:pt idx="7873">
                  <c:v>201685</c:v>
                </c:pt>
                <c:pt idx="7874">
                  <c:v>201690</c:v>
                </c:pt>
                <c:pt idx="7875">
                  <c:v>201710</c:v>
                </c:pt>
                <c:pt idx="7876">
                  <c:v>201784</c:v>
                </c:pt>
                <c:pt idx="7877">
                  <c:v>201790</c:v>
                </c:pt>
                <c:pt idx="7878">
                  <c:v>201800</c:v>
                </c:pt>
                <c:pt idx="7879">
                  <c:v>201809</c:v>
                </c:pt>
                <c:pt idx="7880">
                  <c:v>201846</c:v>
                </c:pt>
                <c:pt idx="7881">
                  <c:v>201855</c:v>
                </c:pt>
                <c:pt idx="7882">
                  <c:v>201895</c:v>
                </c:pt>
                <c:pt idx="7883">
                  <c:v>201915</c:v>
                </c:pt>
                <c:pt idx="7884">
                  <c:v>201997</c:v>
                </c:pt>
                <c:pt idx="7885">
                  <c:v>202028</c:v>
                </c:pt>
                <c:pt idx="7886">
                  <c:v>202173</c:v>
                </c:pt>
                <c:pt idx="7887">
                  <c:v>202195</c:v>
                </c:pt>
                <c:pt idx="7888">
                  <c:v>202207</c:v>
                </c:pt>
                <c:pt idx="7889">
                  <c:v>202211</c:v>
                </c:pt>
                <c:pt idx="7890">
                  <c:v>202230</c:v>
                </c:pt>
                <c:pt idx="7891">
                  <c:v>202389</c:v>
                </c:pt>
                <c:pt idx="7892">
                  <c:v>202405</c:v>
                </c:pt>
                <c:pt idx="7893">
                  <c:v>202409</c:v>
                </c:pt>
                <c:pt idx="7894">
                  <c:v>202518</c:v>
                </c:pt>
                <c:pt idx="7895">
                  <c:v>202528</c:v>
                </c:pt>
                <c:pt idx="7896">
                  <c:v>202590</c:v>
                </c:pt>
                <c:pt idx="7897">
                  <c:v>202618</c:v>
                </c:pt>
                <c:pt idx="7898">
                  <c:v>202685</c:v>
                </c:pt>
                <c:pt idx="7899">
                  <c:v>202698</c:v>
                </c:pt>
                <c:pt idx="7900">
                  <c:v>202905</c:v>
                </c:pt>
                <c:pt idx="7901">
                  <c:v>202919</c:v>
                </c:pt>
                <c:pt idx="7902">
                  <c:v>202980</c:v>
                </c:pt>
                <c:pt idx="7903">
                  <c:v>203015</c:v>
                </c:pt>
                <c:pt idx="7904">
                  <c:v>203051</c:v>
                </c:pt>
                <c:pt idx="7905">
                  <c:v>203056</c:v>
                </c:pt>
                <c:pt idx="7906">
                  <c:v>203153</c:v>
                </c:pt>
                <c:pt idx="7907">
                  <c:v>203251</c:v>
                </c:pt>
                <c:pt idx="7908">
                  <c:v>203269</c:v>
                </c:pt>
                <c:pt idx="7909">
                  <c:v>203289</c:v>
                </c:pt>
                <c:pt idx="7910">
                  <c:v>203315</c:v>
                </c:pt>
                <c:pt idx="7911">
                  <c:v>203408</c:v>
                </c:pt>
                <c:pt idx="7912">
                  <c:v>203422</c:v>
                </c:pt>
                <c:pt idx="7913">
                  <c:v>203459</c:v>
                </c:pt>
                <c:pt idx="7914">
                  <c:v>203472</c:v>
                </c:pt>
                <c:pt idx="7915">
                  <c:v>203499</c:v>
                </c:pt>
                <c:pt idx="7916">
                  <c:v>203520</c:v>
                </c:pt>
                <c:pt idx="7917">
                  <c:v>203526</c:v>
                </c:pt>
                <c:pt idx="7918">
                  <c:v>203557</c:v>
                </c:pt>
                <c:pt idx="7919">
                  <c:v>203565</c:v>
                </c:pt>
                <c:pt idx="7920">
                  <c:v>203603</c:v>
                </c:pt>
                <c:pt idx="7921">
                  <c:v>203657</c:v>
                </c:pt>
                <c:pt idx="7922">
                  <c:v>203752</c:v>
                </c:pt>
                <c:pt idx="7923">
                  <c:v>203769</c:v>
                </c:pt>
                <c:pt idx="7924">
                  <c:v>203803</c:v>
                </c:pt>
                <c:pt idx="7925">
                  <c:v>203813</c:v>
                </c:pt>
                <c:pt idx="7926">
                  <c:v>203866</c:v>
                </c:pt>
                <c:pt idx="7927">
                  <c:v>203970</c:v>
                </c:pt>
                <c:pt idx="7928">
                  <c:v>204016</c:v>
                </c:pt>
                <c:pt idx="7929">
                  <c:v>204061</c:v>
                </c:pt>
                <c:pt idx="7930">
                  <c:v>204067</c:v>
                </c:pt>
                <c:pt idx="7931">
                  <c:v>204118</c:v>
                </c:pt>
                <c:pt idx="7932">
                  <c:v>204150</c:v>
                </c:pt>
                <c:pt idx="7933">
                  <c:v>204184</c:v>
                </c:pt>
                <c:pt idx="7934">
                  <c:v>204206</c:v>
                </c:pt>
                <c:pt idx="7935">
                  <c:v>204246</c:v>
                </c:pt>
                <c:pt idx="7936">
                  <c:v>204351</c:v>
                </c:pt>
                <c:pt idx="7937">
                  <c:v>204389</c:v>
                </c:pt>
                <c:pt idx="7938">
                  <c:v>204398</c:v>
                </c:pt>
                <c:pt idx="7939">
                  <c:v>204425</c:v>
                </c:pt>
                <c:pt idx="7940">
                  <c:v>204426</c:v>
                </c:pt>
                <c:pt idx="7941">
                  <c:v>204444</c:v>
                </c:pt>
                <c:pt idx="7942">
                  <c:v>204475</c:v>
                </c:pt>
                <c:pt idx="7943">
                  <c:v>204601</c:v>
                </c:pt>
                <c:pt idx="7944">
                  <c:v>204610</c:v>
                </c:pt>
                <c:pt idx="7945">
                  <c:v>204651</c:v>
                </c:pt>
                <c:pt idx="7946">
                  <c:v>204670</c:v>
                </c:pt>
                <c:pt idx="7947">
                  <c:v>204686</c:v>
                </c:pt>
                <c:pt idx="7948">
                  <c:v>204709</c:v>
                </c:pt>
                <c:pt idx="7949">
                  <c:v>204712</c:v>
                </c:pt>
                <c:pt idx="7950">
                  <c:v>204746</c:v>
                </c:pt>
                <c:pt idx="7951">
                  <c:v>204749</c:v>
                </c:pt>
                <c:pt idx="7952">
                  <c:v>204773</c:v>
                </c:pt>
                <c:pt idx="7953">
                  <c:v>204828</c:v>
                </c:pt>
                <c:pt idx="7954">
                  <c:v>204875</c:v>
                </c:pt>
                <c:pt idx="7955">
                  <c:v>204961</c:v>
                </c:pt>
                <c:pt idx="7956">
                  <c:v>204973</c:v>
                </c:pt>
                <c:pt idx="7957">
                  <c:v>205006</c:v>
                </c:pt>
                <c:pt idx="7958">
                  <c:v>205098</c:v>
                </c:pt>
                <c:pt idx="7959">
                  <c:v>205123</c:v>
                </c:pt>
                <c:pt idx="7960">
                  <c:v>205140</c:v>
                </c:pt>
                <c:pt idx="7961">
                  <c:v>205194</c:v>
                </c:pt>
                <c:pt idx="7962">
                  <c:v>205219</c:v>
                </c:pt>
                <c:pt idx="7963">
                  <c:v>205243</c:v>
                </c:pt>
                <c:pt idx="7964">
                  <c:v>205293</c:v>
                </c:pt>
                <c:pt idx="7965">
                  <c:v>205465</c:v>
                </c:pt>
                <c:pt idx="7966">
                  <c:v>205470</c:v>
                </c:pt>
                <c:pt idx="7967">
                  <c:v>205488</c:v>
                </c:pt>
                <c:pt idx="7968">
                  <c:v>205510</c:v>
                </c:pt>
                <c:pt idx="7969">
                  <c:v>205555</c:v>
                </c:pt>
                <c:pt idx="7970">
                  <c:v>205619</c:v>
                </c:pt>
                <c:pt idx="7971">
                  <c:v>205800</c:v>
                </c:pt>
                <c:pt idx="7972">
                  <c:v>205826</c:v>
                </c:pt>
                <c:pt idx="7973">
                  <c:v>205841</c:v>
                </c:pt>
                <c:pt idx="7974">
                  <c:v>205851</c:v>
                </c:pt>
                <c:pt idx="7975">
                  <c:v>205883</c:v>
                </c:pt>
                <c:pt idx="7976">
                  <c:v>205910</c:v>
                </c:pt>
                <c:pt idx="7977">
                  <c:v>205934</c:v>
                </c:pt>
                <c:pt idx="7978">
                  <c:v>205988</c:v>
                </c:pt>
                <c:pt idx="7979">
                  <c:v>206013</c:v>
                </c:pt>
                <c:pt idx="7980">
                  <c:v>206015</c:v>
                </c:pt>
                <c:pt idx="7981">
                  <c:v>206034</c:v>
                </c:pt>
                <c:pt idx="7982">
                  <c:v>206038</c:v>
                </c:pt>
                <c:pt idx="7983">
                  <c:v>206064</c:v>
                </c:pt>
                <c:pt idx="7984">
                  <c:v>206081</c:v>
                </c:pt>
                <c:pt idx="7985">
                  <c:v>206126</c:v>
                </c:pt>
                <c:pt idx="7986">
                  <c:v>206129</c:v>
                </c:pt>
                <c:pt idx="7987">
                  <c:v>206152</c:v>
                </c:pt>
                <c:pt idx="7988">
                  <c:v>206201</c:v>
                </c:pt>
                <c:pt idx="7989">
                  <c:v>206264</c:v>
                </c:pt>
                <c:pt idx="7990">
                  <c:v>206364</c:v>
                </c:pt>
                <c:pt idx="7991">
                  <c:v>206385</c:v>
                </c:pt>
                <c:pt idx="7992">
                  <c:v>206407</c:v>
                </c:pt>
                <c:pt idx="7993">
                  <c:v>206445</c:v>
                </c:pt>
                <c:pt idx="7994">
                  <c:v>206482</c:v>
                </c:pt>
                <c:pt idx="7995">
                  <c:v>206574</c:v>
                </c:pt>
                <c:pt idx="7996">
                  <c:v>206579</c:v>
                </c:pt>
                <c:pt idx="7997">
                  <c:v>206633</c:v>
                </c:pt>
                <c:pt idx="7998">
                  <c:v>206663</c:v>
                </c:pt>
                <c:pt idx="7999">
                  <c:v>206795</c:v>
                </c:pt>
                <c:pt idx="8000">
                  <c:v>206875</c:v>
                </c:pt>
                <c:pt idx="8001">
                  <c:v>206977</c:v>
                </c:pt>
                <c:pt idx="8002">
                  <c:v>207049</c:v>
                </c:pt>
                <c:pt idx="8003">
                  <c:v>207098</c:v>
                </c:pt>
                <c:pt idx="8004">
                  <c:v>207121</c:v>
                </c:pt>
                <c:pt idx="8005">
                  <c:v>207128</c:v>
                </c:pt>
                <c:pt idx="8006">
                  <c:v>207153</c:v>
                </c:pt>
                <c:pt idx="8007">
                  <c:v>207182</c:v>
                </c:pt>
                <c:pt idx="8008">
                  <c:v>207281</c:v>
                </c:pt>
                <c:pt idx="8009">
                  <c:v>207349</c:v>
                </c:pt>
                <c:pt idx="8010">
                  <c:v>207396</c:v>
                </c:pt>
                <c:pt idx="8011">
                  <c:v>207431</c:v>
                </c:pt>
                <c:pt idx="8012">
                  <c:v>207470</c:v>
                </c:pt>
                <c:pt idx="8013">
                  <c:v>207487</c:v>
                </c:pt>
                <c:pt idx="8014">
                  <c:v>207491</c:v>
                </c:pt>
                <c:pt idx="8015">
                  <c:v>207492</c:v>
                </c:pt>
                <c:pt idx="8016">
                  <c:v>207533</c:v>
                </c:pt>
                <c:pt idx="8017">
                  <c:v>207548</c:v>
                </c:pt>
                <c:pt idx="8018">
                  <c:v>207598</c:v>
                </c:pt>
                <c:pt idx="8019">
                  <c:v>207619</c:v>
                </c:pt>
                <c:pt idx="8020">
                  <c:v>207647</c:v>
                </c:pt>
                <c:pt idx="8021">
                  <c:v>207675</c:v>
                </c:pt>
                <c:pt idx="8022">
                  <c:v>207724</c:v>
                </c:pt>
                <c:pt idx="8023">
                  <c:v>207740</c:v>
                </c:pt>
                <c:pt idx="8024">
                  <c:v>207745</c:v>
                </c:pt>
                <c:pt idx="8025">
                  <c:v>207746</c:v>
                </c:pt>
                <c:pt idx="8026">
                  <c:v>207797</c:v>
                </c:pt>
                <c:pt idx="8027">
                  <c:v>207817</c:v>
                </c:pt>
                <c:pt idx="8028">
                  <c:v>207842</c:v>
                </c:pt>
                <c:pt idx="8029">
                  <c:v>207964</c:v>
                </c:pt>
                <c:pt idx="8030">
                  <c:v>208031</c:v>
                </c:pt>
                <c:pt idx="8031">
                  <c:v>208036</c:v>
                </c:pt>
                <c:pt idx="8032">
                  <c:v>208054</c:v>
                </c:pt>
                <c:pt idx="8033">
                  <c:v>208145</c:v>
                </c:pt>
                <c:pt idx="8034">
                  <c:v>208146</c:v>
                </c:pt>
                <c:pt idx="8035">
                  <c:v>208154</c:v>
                </c:pt>
                <c:pt idx="8036">
                  <c:v>208162</c:v>
                </c:pt>
                <c:pt idx="8037">
                  <c:v>208226</c:v>
                </c:pt>
                <c:pt idx="8038">
                  <c:v>208294</c:v>
                </c:pt>
                <c:pt idx="8039">
                  <c:v>208410</c:v>
                </c:pt>
                <c:pt idx="8040">
                  <c:v>208433</c:v>
                </c:pt>
                <c:pt idx="8041">
                  <c:v>208440</c:v>
                </c:pt>
                <c:pt idx="8042">
                  <c:v>208490</c:v>
                </c:pt>
                <c:pt idx="8043">
                  <c:v>208502</c:v>
                </c:pt>
                <c:pt idx="8044">
                  <c:v>208566</c:v>
                </c:pt>
                <c:pt idx="8045">
                  <c:v>208613</c:v>
                </c:pt>
                <c:pt idx="8046">
                  <c:v>208615</c:v>
                </c:pt>
                <c:pt idx="8047">
                  <c:v>208676</c:v>
                </c:pt>
                <c:pt idx="8048">
                  <c:v>208689</c:v>
                </c:pt>
                <c:pt idx="8049">
                  <c:v>208724</c:v>
                </c:pt>
                <c:pt idx="8050">
                  <c:v>208732</c:v>
                </c:pt>
                <c:pt idx="8051">
                  <c:v>208802</c:v>
                </c:pt>
                <c:pt idx="8052">
                  <c:v>208813</c:v>
                </c:pt>
                <c:pt idx="8053">
                  <c:v>208845</c:v>
                </c:pt>
                <c:pt idx="8054">
                  <c:v>208953</c:v>
                </c:pt>
                <c:pt idx="8055">
                  <c:v>209074</c:v>
                </c:pt>
                <c:pt idx="8056">
                  <c:v>209114</c:v>
                </c:pt>
                <c:pt idx="8057">
                  <c:v>209129</c:v>
                </c:pt>
                <c:pt idx="8058">
                  <c:v>209130</c:v>
                </c:pt>
                <c:pt idx="8059">
                  <c:v>209158</c:v>
                </c:pt>
                <c:pt idx="8060">
                  <c:v>209161</c:v>
                </c:pt>
                <c:pt idx="8061">
                  <c:v>209194</c:v>
                </c:pt>
                <c:pt idx="8062">
                  <c:v>209216</c:v>
                </c:pt>
                <c:pt idx="8063">
                  <c:v>209248</c:v>
                </c:pt>
                <c:pt idx="8064">
                  <c:v>209326</c:v>
                </c:pt>
                <c:pt idx="8065">
                  <c:v>209346</c:v>
                </c:pt>
                <c:pt idx="8066">
                  <c:v>209380</c:v>
                </c:pt>
                <c:pt idx="8067">
                  <c:v>209399</c:v>
                </c:pt>
                <c:pt idx="8068">
                  <c:v>209402</c:v>
                </c:pt>
                <c:pt idx="8069">
                  <c:v>209458</c:v>
                </c:pt>
                <c:pt idx="8070">
                  <c:v>209461</c:v>
                </c:pt>
                <c:pt idx="8071">
                  <c:v>209466</c:v>
                </c:pt>
                <c:pt idx="8072">
                  <c:v>209475</c:v>
                </c:pt>
                <c:pt idx="8073">
                  <c:v>209484</c:v>
                </c:pt>
                <c:pt idx="8074">
                  <c:v>209682</c:v>
                </c:pt>
                <c:pt idx="8075">
                  <c:v>209689</c:v>
                </c:pt>
                <c:pt idx="8076">
                  <c:v>209741</c:v>
                </c:pt>
                <c:pt idx="8077">
                  <c:v>209754</c:v>
                </c:pt>
                <c:pt idx="8078">
                  <c:v>209778</c:v>
                </c:pt>
                <c:pt idx="8079">
                  <c:v>209875</c:v>
                </c:pt>
                <c:pt idx="8080">
                  <c:v>209877</c:v>
                </c:pt>
                <c:pt idx="8081">
                  <c:v>209929</c:v>
                </c:pt>
                <c:pt idx="8082">
                  <c:v>209948</c:v>
                </c:pt>
                <c:pt idx="8083">
                  <c:v>209970</c:v>
                </c:pt>
                <c:pt idx="8084">
                  <c:v>210031</c:v>
                </c:pt>
                <c:pt idx="8085">
                  <c:v>210095</c:v>
                </c:pt>
                <c:pt idx="8086">
                  <c:v>210156</c:v>
                </c:pt>
                <c:pt idx="8087">
                  <c:v>210208</c:v>
                </c:pt>
                <c:pt idx="8088">
                  <c:v>210292</c:v>
                </c:pt>
                <c:pt idx="8089">
                  <c:v>210301</c:v>
                </c:pt>
                <c:pt idx="8090">
                  <c:v>210310</c:v>
                </c:pt>
                <c:pt idx="8091">
                  <c:v>210318</c:v>
                </c:pt>
                <c:pt idx="8092">
                  <c:v>210337</c:v>
                </c:pt>
                <c:pt idx="8093">
                  <c:v>210353</c:v>
                </c:pt>
                <c:pt idx="8094">
                  <c:v>210391</c:v>
                </c:pt>
                <c:pt idx="8095">
                  <c:v>210395</c:v>
                </c:pt>
                <c:pt idx="8096">
                  <c:v>210419</c:v>
                </c:pt>
                <c:pt idx="8097">
                  <c:v>210445</c:v>
                </c:pt>
                <c:pt idx="8098">
                  <c:v>210559</c:v>
                </c:pt>
                <c:pt idx="8099">
                  <c:v>210675</c:v>
                </c:pt>
                <c:pt idx="8100">
                  <c:v>210714</c:v>
                </c:pt>
                <c:pt idx="8101">
                  <c:v>210716</c:v>
                </c:pt>
                <c:pt idx="8102">
                  <c:v>210740</c:v>
                </c:pt>
                <c:pt idx="8103">
                  <c:v>210747</c:v>
                </c:pt>
                <c:pt idx="8104">
                  <c:v>210761</c:v>
                </c:pt>
                <c:pt idx="8105">
                  <c:v>210850</c:v>
                </c:pt>
                <c:pt idx="8106">
                  <c:v>210898</c:v>
                </c:pt>
                <c:pt idx="8107">
                  <c:v>210904</c:v>
                </c:pt>
                <c:pt idx="8108">
                  <c:v>210909</c:v>
                </c:pt>
                <c:pt idx="8109">
                  <c:v>210976</c:v>
                </c:pt>
                <c:pt idx="8110">
                  <c:v>211016</c:v>
                </c:pt>
                <c:pt idx="8111">
                  <c:v>211057</c:v>
                </c:pt>
                <c:pt idx="8112">
                  <c:v>211071</c:v>
                </c:pt>
                <c:pt idx="8113">
                  <c:v>211124</c:v>
                </c:pt>
                <c:pt idx="8114">
                  <c:v>211137</c:v>
                </c:pt>
                <c:pt idx="8115">
                  <c:v>211173</c:v>
                </c:pt>
                <c:pt idx="8116">
                  <c:v>211269</c:v>
                </c:pt>
                <c:pt idx="8117">
                  <c:v>211270</c:v>
                </c:pt>
                <c:pt idx="8118">
                  <c:v>211386</c:v>
                </c:pt>
                <c:pt idx="8119">
                  <c:v>211398</c:v>
                </c:pt>
                <c:pt idx="8120">
                  <c:v>211475</c:v>
                </c:pt>
                <c:pt idx="8121">
                  <c:v>211576</c:v>
                </c:pt>
                <c:pt idx="8122">
                  <c:v>211767</c:v>
                </c:pt>
                <c:pt idx="8123">
                  <c:v>211820</c:v>
                </c:pt>
                <c:pt idx="8124">
                  <c:v>211872</c:v>
                </c:pt>
                <c:pt idx="8125">
                  <c:v>211906</c:v>
                </c:pt>
                <c:pt idx="8126">
                  <c:v>211907</c:v>
                </c:pt>
                <c:pt idx="8127">
                  <c:v>211993</c:v>
                </c:pt>
                <c:pt idx="8128">
                  <c:v>212032</c:v>
                </c:pt>
                <c:pt idx="8129">
                  <c:v>212048</c:v>
                </c:pt>
                <c:pt idx="8130">
                  <c:v>212070</c:v>
                </c:pt>
                <c:pt idx="8131">
                  <c:v>212101</c:v>
                </c:pt>
                <c:pt idx="8132">
                  <c:v>212113</c:v>
                </c:pt>
                <c:pt idx="8133">
                  <c:v>212172</c:v>
                </c:pt>
                <c:pt idx="8134">
                  <c:v>212190</c:v>
                </c:pt>
                <c:pt idx="8135">
                  <c:v>212301</c:v>
                </c:pt>
                <c:pt idx="8136">
                  <c:v>212346</c:v>
                </c:pt>
                <c:pt idx="8137">
                  <c:v>212383</c:v>
                </c:pt>
                <c:pt idx="8138">
                  <c:v>212386</c:v>
                </c:pt>
                <c:pt idx="8139">
                  <c:v>212396</c:v>
                </c:pt>
                <c:pt idx="8140">
                  <c:v>212450</c:v>
                </c:pt>
                <c:pt idx="8141">
                  <c:v>212451</c:v>
                </c:pt>
                <c:pt idx="8142">
                  <c:v>212460</c:v>
                </c:pt>
                <c:pt idx="8143">
                  <c:v>212480</c:v>
                </c:pt>
                <c:pt idx="8144">
                  <c:v>212481</c:v>
                </c:pt>
                <c:pt idx="8145">
                  <c:v>212507</c:v>
                </c:pt>
                <c:pt idx="8146">
                  <c:v>212554</c:v>
                </c:pt>
                <c:pt idx="8147">
                  <c:v>212596</c:v>
                </c:pt>
                <c:pt idx="8148">
                  <c:v>212597</c:v>
                </c:pt>
                <c:pt idx="8149">
                  <c:v>212610</c:v>
                </c:pt>
                <c:pt idx="8150">
                  <c:v>212652</c:v>
                </c:pt>
                <c:pt idx="8151">
                  <c:v>212681</c:v>
                </c:pt>
                <c:pt idx="8152">
                  <c:v>212763</c:v>
                </c:pt>
                <c:pt idx="8153">
                  <c:v>212822</c:v>
                </c:pt>
                <c:pt idx="8154">
                  <c:v>212830</c:v>
                </c:pt>
                <c:pt idx="8155">
                  <c:v>212946</c:v>
                </c:pt>
                <c:pt idx="8156">
                  <c:v>213024</c:v>
                </c:pt>
                <c:pt idx="8157">
                  <c:v>213038</c:v>
                </c:pt>
                <c:pt idx="8158">
                  <c:v>213110</c:v>
                </c:pt>
                <c:pt idx="8159">
                  <c:v>213140</c:v>
                </c:pt>
                <c:pt idx="8160">
                  <c:v>213151</c:v>
                </c:pt>
                <c:pt idx="8161">
                  <c:v>213181</c:v>
                </c:pt>
                <c:pt idx="8162">
                  <c:v>213211</c:v>
                </c:pt>
                <c:pt idx="8163">
                  <c:v>213222</c:v>
                </c:pt>
                <c:pt idx="8164">
                  <c:v>213274</c:v>
                </c:pt>
                <c:pt idx="8165">
                  <c:v>213324</c:v>
                </c:pt>
                <c:pt idx="8166">
                  <c:v>213370</c:v>
                </c:pt>
                <c:pt idx="8167">
                  <c:v>213487</c:v>
                </c:pt>
                <c:pt idx="8168">
                  <c:v>213497</c:v>
                </c:pt>
                <c:pt idx="8169">
                  <c:v>213561</c:v>
                </c:pt>
                <c:pt idx="8170">
                  <c:v>213598</c:v>
                </c:pt>
                <c:pt idx="8171">
                  <c:v>213631</c:v>
                </c:pt>
                <c:pt idx="8172">
                  <c:v>213713</c:v>
                </c:pt>
                <c:pt idx="8173">
                  <c:v>213822</c:v>
                </c:pt>
                <c:pt idx="8174">
                  <c:v>213832</c:v>
                </c:pt>
                <c:pt idx="8175">
                  <c:v>213932</c:v>
                </c:pt>
                <c:pt idx="8176">
                  <c:v>213979</c:v>
                </c:pt>
                <c:pt idx="8177">
                  <c:v>213987</c:v>
                </c:pt>
                <c:pt idx="8178">
                  <c:v>214000</c:v>
                </c:pt>
                <c:pt idx="8179">
                  <c:v>214002</c:v>
                </c:pt>
                <c:pt idx="8180">
                  <c:v>214018</c:v>
                </c:pt>
                <c:pt idx="8181">
                  <c:v>214059</c:v>
                </c:pt>
                <c:pt idx="8182">
                  <c:v>214098</c:v>
                </c:pt>
                <c:pt idx="8183">
                  <c:v>214122</c:v>
                </c:pt>
                <c:pt idx="8184">
                  <c:v>214124</c:v>
                </c:pt>
                <c:pt idx="8185">
                  <c:v>214193</c:v>
                </c:pt>
                <c:pt idx="8186">
                  <c:v>214293</c:v>
                </c:pt>
                <c:pt idx="8187">
                  <c:v>214343</c:v>
                </c:pt>
                <c:pt idx="8188">
                  <c:v>214378</c:v>
                </c:pt>
                <c:pt idx="8189">
                  <c:v>214393</c:v>
                </c:pt>
                <c:pt idx="8190">
                  <c:v>214452</c:v>
                </c:pt>
                <c:pt idx="8191">
                  <c:v>214489</c:v>
                </c:pt>
                <c:pt idx="8192">
                  <c:v>214704</c:v>
                </c:pt>
                <c:pt idx="8193">
                  <c:v>214751</c:v>
                </c:pt>
                <c:pt idx="8194">
                  <c:v>214786</c:v>
                </c:pt>
                <c:pt idx="8195">
                  <c:v>214831</c:v>
                </c:pt>
                <c:pt idx="8196">
                  <c:v>214832</c:v>
                </c:pt>
                <c:pt idx="8197">
                  <c:v>214970</c:v>
                </c:pt>
                <c:pt idx="8198">
                  <c:v>214976</c:v>
                </c:pt>
                <c:pt idx="8199">
                  <c:v>214990</c:v>
                </c:pt>
                <c:pt idx="8200">
                  <c:v>215005</c:v>
                </c:pt>
                <c:pt idx="8201">
                  <c:v>215046</c:v>
                </c:pt>
                <c:pt idx="8202">
                  <c:v>215329</c:v>
                </c:pt>
                <c:pt idx="8203">
                  <c:v>215349</c:v>
                </c:pt>
                <c:pt idx="8204">
                  <c:v>215444</c:v>
                </c:pt>
                <c:pt idx="8205">
                  <c:v>215462</c:v>
                </c:pt>
                <c:pt idx="8206">
                  <c:v>215493</c:v>
                </c:pt>
                <c:pt idx="8207">
                  <c:v>215553</c:v>
                </c:pt>
                <c:pt idx="8208">
                  <c:v>215710</c:v>
                </c:pt>
                <c:pt idx="8209">
                  <c:v>215768</c:v>
                </c:pt>
                <c:pt idx="8210">
                  <c:v>215844</c:v>
                </c:pt>
                <c:pt idx="8211">
                  <c:v>215848</c:v>
                </c:pt>
                <c:pt idx="8212">
                  <c:v>215965</c:v>
                </c:pt>
                <c:pt idx="8213">
                  <c:v>216008</c:v>
                </c:pt>
                <c:pt idx="8214">
                  <c:v>216071</c:v>
                </c:pt>
                <c:pt idx="8215">
                  <c:v>216075</c:v>
                </c:pt>
                <c:pt idx="8216">
                  <c:v>216209</c:v>
                </c:pt>
                <c:pt idx="8217">
                  <c:v>216214</c:v>
                </c:pt>
                <c:pt idx="8218">
                  <c:v>216259</c:v>
                </c:pt>
                <c:pt idx="8219">
                  <c:v>216311</c:v>
                </c:pt>
                <c:pt idx="8220">
                  <c:v>216377</c:v>
                </c:pt>
                <c:pt idx="8221">
                  <c:v>216391</c:v>
                </c:pt>
                <c:pt idx="8222">
                  <c:v>216478</c:v>
                </c:pt>
                <c:pt idx="8223">
                  <c:v>216549</c:v>
                </c:pt>
                <c:pt idx="8224">
                  <c:v>216628</c:v>
                </c:pt>
                <c:pt idx="8225">
                  <c:v>216755</c:v>
                </c:pt>
                <c:pt idx="8226">
                  <c:v>216774</c:v>
                </c:pt>
                <c:pt idx="8227">
                  <c:v>216776</c:v>
                </c:pt>
                <c:pt idx="8228">
                  <c:v>216792</c:v>
                </c:pt>
                <c:pt idx="8229">
                  <c:v>216800</c:v>
                </c:pt>
                <c:pt idx="8230">
                  <c:v>216816</c:v>
                </c:pt>
                <c:pt idx="8231">
                  <c:v>216858</c:v>
                </c:pt>
                <c:pt idx="8232">
                  <c:v>216881</c:v>
                </c:pt>
                <c:pt idx="8233">
                  <c:v>216918</c:v>
                </c:pt>
                <c:pt idx="8234">
                  <c:v>216944</c:v>
                </c:pt>
                <c:pt idx="8235">
                  <c:v>216967</c:v>
                </c:pt>
                <c:pt idx="8236">
                  <c:v>217161</c:v>
                </c:pt>
                <c:pt idx="8237">
                  <c:v>217230</c:v>
                </c:pt>
                <c:pt idx="8238">
                  <c:v>217231</c:v>
                </c:pt>
                <c:pt idx="8239">
                  <c:v>217252</c:v>
                </c:pt>
                <c:pt idx="8240">
                  <c:v>217262</c:v>
                </c:pt>
                <c:pt idx="8241">
                  <c:v>217273</c:v>
                </c:pt>
                <c:pt idx="8242">
                  <c:v>217300</c:v>
                </c:pt>
                <c:pt idx="8243">
                  <c:v>217352</c:v>
                </c:pt>
                <c:pt idx="8244">
                  <c:v>217394</c:v>
                </c:pt>
                <c:pt idx="8245">
                  <c:v>217502</c:v>
                </c:pt>
                <c:pt idx="8246">
                  <c:v>217512</c:v>
                </c:pt>
                <c:pt idx="8247">
                  <c:v>217524</c:v>
                </c:pt>
                <c:pt idx="8248">
                  <c:v>217648</c:v>
                </c:pt>
                <c:pt idx="8249">
                  <c:v>217699</c:v>
                </c:pt>
                <c:pt idx="8250">
                  <c:v>217736</c:v>
                </c:pt>
                <c:pt idx="8251">
                  <c:v>217752</c:v>
                </c:pt>
                <c:pt idx="8252">
                  <c:v>217765</c:v>
                </c:pt>
                <c:pt idx="8253">
                  <c:v>217811</c:v>
                </c:pt>
                <c:pt idx="8254">
                  <c:v>217836</c:v>
                </c:pt>
                <c:pt idx="8255">
                  <c:v>218017</c:v>
                </c:pt>
                <c:pt idx="8256">
                  <c:v>218020</c:v>
                </c:pt>
                <c:pt idx="8257">
                  <c:v>218049</c:v>
                </c:pt>
                <c:pt idx="8258">
                  <c:v>218072</c:v>
                </c:pt>
                <c:pt idx="8259">
                  <c:v>218081</c:v>
                </c:pt>
                <c:pt idx="8260">
                  <c:v>218095</c:v>
                </c:pt>
                <c:pt idx="8261">
                  <c:v>218103</c:v>
                </c:pt>
                <c:pt idx="8262">
                  <c:v>218121</c:v>
                </c:pt>
                <c:pt idx="8263">
                  <c:v>218264</c:v>
                </c:pt>
                <c:pt idx="8264">
                  <c:v>218301</c:v>
                </c:pt>
                <c:pt idx="8265">
                  <c:v>218312</c:v>
                </c:pt>
                <c:pt idx="8266">
                  <c:v>218346</c:v>
                </c:pt>
                <c:pt idx="8267">
                  <c:v>218394</c:v>
                </c:pt>
                <c:pt idx="8268">
                  <c:v>218424</c:v>
                </c:pt>
                <c:pt idx="8269">
                  <c:v>218452</c:v>
                </c:pt>
                <c:pt idx="8270">
                  <c:v>218490</c:v>
                </c:pt>
                <c:pt idx="8271">
                  <c:v>218558</c:v>
                </c:pt>
                <c:pt idx="8272">
                  <c:v>218570</c:v>
                </c:pt>
                <c:pt idx="8273">
                  <c:v>218665</c:v>
                </c:pt>
                <c:pt idx="8274">
                  <c:v>218674</c:v>
                </c:pt>
                <c:pt idx="8275">
                  <c:v>218694</c:v>
                </c:pt>
                <c:pt idx="8276">
                  <c:v>218735</c:v>
                </c:pt>
                <c:pt idx="8277">
                  <c:v>218741</c:v>
                </c:pt>
                <c:pt idx="8278">
                  <c:v>218766</c:v>
                </c:pt>
                <c:pt idx="8279">
                  <c:v>218823</c:v>
                </c:pt>
                <c:pt idx="8280">
                  <c:v>218828</c:v>
                </c:pt>
                <c:pt idx="8281">
                  <c:v>218846</c:v>
                </c:pt>
                <c:pt idx="8282">
                  <c:v>218878</c:v>
                </c:pt>
                <c:pt idx="8283">
                  <c:v>218893</c:v>
                </c:pt>
                <c:pt idx="8284">
                  <c:v>218914</c:v>
                </c:pt>
                <c:pt idx="8285">
                  <c:v>219031</c:v>
                </c:pt>
                <c:pt idx="8286">
                  <c:v>219138</c:v>
                </c:pt>
                <c:pt idx="8287">
                  <c:v>219152</c:v>
                </c:pt>
                <c:pt idx="8288">
                  <c:v>219338</c:v>
                </c:pt>
                <c:pt idx="8289">
                  <c:v>219361</c:v>
                </c:pt>
                <c:pt idx="8290">
                  <c:v>219397</c:v>
                </c:pt>
                <c:pt idx="8291">
                  <c:v>219414</c:v>
                </c:pt>
                <c:pt idx="8292">
                  <c:v>219445</c:v>
                </c:pt>
                <c:pt idx="8293">
                  <c:v>219451</c:v>
                </c:pt>
                <c:pt idx="8294">
                  <c:v>219477</c:v>
                </c:pt>
                <c:pt idx="8295">
                  <c:v>219488</c:v>
                </c:pt>
                <c:pt idx="8296">
                  <c:v>219597</c:v>
                </c:pt>
                <c:pt idx="8297">
                  <c:v>219690</c:v>
                </c:pt>
                <c:pt idx="8298">
                  <c:v>219692</c:v>
                </c:pt>
                <c:pt idx="8299">
                  <c:v>219800</c:v>
                </c:pt>
                <c:pt idx="8300">
                  <c:v>219963</c:v>
                </c:pt>
                <c:pt idx="8301">
                  <c:v>220111</c:v>
                </c:pt>
                <c:pt idx="8302">
                  <c:v>220115</c:v>
                </c:pt>
                <c:pt idx="8303">
                  <c:v>220157</c:v>
                </c:pt>
                <c:pt idx="8304">
                  <c:v>220179</c:v>
                </c:pt>
                <c:pt idx="8305">
                  <c:v>220315</c:v>
                </c:pt>
                <c:pt idx="8306">
                  <c:v>220337</c:v>
                </c:pt>
                <c:pt idx="8307">
                  <c:v>220343</c:v>
                </c:pt>
                <c:pt idx="8308">
                  <c:v>220364</c:v>
                </c:pt>
                <c:pt idx="8309">
                  <c:v>220562</c:v>
                </c:pt>
                <c:pt idx="8310">
                  <c:v>220563</c:v>
                </c:pt>
                <c:pt idx="8311">
                  <c:v>220615</c:v>
                </c:pt>
                <c:pt idx="8312">
                  <c:v>220663</c:v>
                </c:pt>
                <c:pt idx="8313">
                  <c:v>220717</c:v>
                </c:pt>
                <c:pt idx="8314">
                  <c:v>220734</c:v>
                </c:pt>
                <c:pt idx="8315">
                  <c:v>220771</c:v>
                </c:pt>
                <c:pt idx="8316">
                  <c:v>220948</c:v>
                </c:pt>
                <c:pt idx="8317">
                  <c:v>220973</c:v>
                </c:pt>
                <c:pt idx="8318">
                  <c:v>220992</c:v>
                </c:pt>
                <c:pt idx="8319">
                  <c:v>220997</c:v>
                </c:pt>
                <c:pt idx="8320">
                  <c:v>221008</c:v>
                </c:pt>
                <c:pt idx="8321">
                  <c:v>221166</c:v>
                </c:pt>
                <c:pt idx="8322">
                  <c:v>221177</c:v>
                </c:pt>
                <c:pt idx="8323">
                  <c:v>221192</c:v>
                </c:pt>
                <c:pt idx="8324">
                  <c:v>221227</c:v>
                </c:pt>
                <c:pt idx="8325">
                  <c:v>221311</c:v>
                </c:pt>
                <c:pt idx="8326">
                  <c:v>221350</c:v>
                </c:pt>
                <c:pt idx="8327">
                  <c:v>221389</c:v>
                </c:pt>
                <c:pt idx="8328">
                  <c:v>221401</c:v>
                </c:pt>
                <c:pt idx="8329">
                  <c:v>221511</c:v>
                </c:pt>
                <c:pt idx="8330">
                  <c:v>221592</c:v>
                </c:pt>
                <c:pt idx="8331">
                  <c:v>221596</c:v>
                </c:pt>
                <c:pt idx="8332">
                  <c:v>221665</c:v>
                </c:pt>
                <c:pt idx="8333">
                  <c:v>221671</c:v>
                </c:pt>
                <c:pt idx="8334">
                  <c:v>221705</c:v>
                </c:pt>
                <c:pt idx="8335">
                  <c:v>221767</c:v>
                </c:pt>
                <c:pt idx="8336">
                  <c:v>221784</c:v>
                </c:pt>
                <c:pt idx="8337">
                  <c:v>221810</c:v>
                </c:pt>
                <c:pt idx="8338">
                  <c:v>221839</c:v>
                </c:pt>
                <c:pt idx="8339">
                  <c:v>221844</c:v>
                </c:pt>
                <c:pt idx="8340">
                  <c:v>221876</c:v>
                </c:pt>
                <c:pt idx="8341">
                  <c:v>221885</c:v>
                </c:pt>
                <c:pt idx="8342">
                  <c:v>221935</c:v>
                </c:pt>
                <c:pt idx="8343">
                  <c:v>221956</c:v>
                </c:pt>
                <c:pt idx="8344">
                  <c:v>221964</c:v>
                </c:pt>
                <c:pt idx="8345">
                  <c:v>221992</c:v>
                </c:pt>
                <c:pt idx="8346">
                  <c:v>222008</c:v>
                </c:pt>
                <c:pt idx="8347">
                  <c:v>222061</c:v>
                </c:pt>
                <c:pt idx="8348">
                  <c:v>222180</c:v>
                </c:pt>
                <c:pt idx="8349">
                  <c:v>222204</c:v>
                </c:pt>
                <c:pt idx="8350">
                  <c:v>222221</c:v>
                </c:pt>
                <c:pt idx="8351">
                  <c:v>222305</c:v>
                </c:pt>
                <c:pt idx="8352">
                  <c:v>222315</c:v>
                </c:pt>
                <c:pt idx="8353">
                  <c:v>222398</c:v>
                </c:pt>
                <c:pt idx="8354">
                  <c:v>222418</c:v>
                </c:pt>
                <c:pt idx="8355">
                  <c:v>222444</c:v>
                </c:pt>
                <c:pt idx="8356">
                  <c:v>222471</c:v>
                </c:pt>
                <c:pt idx="8357">
                  <c:v>222519</c:v>
                </c:pt>
                <c:pt idx="8358">
                  <c:v>222563</c:v>
                </c:pt>
                <c:pt idx="8359">
                  <c:v>222569</c:v>
                </c:pt>
                <c:pt idx="8360">
                  <c:v>222630</c:v>
                </c:pt>
                <c:pt idx="8361">
                  <c:v>222699</c:v>
                </c:pt>
                <c:pt idx="8362">
                  <c:v>222719</c:v>
                </c:pt>
                <c:pt idx="8363">
                  <c:v>222832</c:v>
                </c:pt>
                <c:pt idx="8364">
                  <c:v>222943</c:v>
                </c:pt>
                <c:pt idx="8365">
                  <c:v>223020</c:v>
                </c:pt>
                <c:pt idx="8366">
                  <c:v>223068</c:v>
                </c:pt>
                <c:pt idx="8367">
                  <c:v>223151</c:v>
                </c:pt>
                <c:pt idx="8368">
                  <c:v>223164</c:v>
                </c:pt>
                <c:pt idx="8369">
                  <c:v>223167</c:v>
                </c:pt>
                <c:pt idx="8370">
                  <c:v>223217</c:v>
                </c:pt>
                <c:pt idx="8371">
                  <c:v>223218</c:v>
                </c:pt>
                <c:pt idx="8372">
                  <c:v>223227</c:v>
                </c:pt>
                <c:pt idx="8373">
                  <c:v>223291</c:v>
                </c:pt>
                <c:pt idx="8374">
                  <c:v>223312</c:v>
                </c:pt>
                <c:pt idx="8375">
                  <c:v>223367</c:v>
                </c:pt>
                <c:pt idx="8376">
                  <c:v>223423</c:v>
                </c:pt>
                <c:pt idx="8377">
                  <c:v>223442</c:v>
                </c:pt>
                <c:pt idx="8378">
                  <c:v>223461</c:v>
                </c:pt>
                <c:pt idx="8379">
                  <c:v>223540</c:v>
                </c:pt>
                <c:pt idx="8380">
                  <c:v>223545</c:v>
                </c:pt>
                <c:pt idx="8381">
                  <c:v>223557</c:v>
                </c:pt>
                <c:pt idx="8382">
                  <c:v>223573</c:v>
                </c:pt>
                <c:pt idx="8383">
                  <c:v>223578</c:v>
                </c:pt>
                <c:pt idx="8384">
                  <c:v>223648</c:v>
                </c:pt>
                <c:pt idx="8385">
                  <c:v>223656</c:v>
                </c:pt>
                <c:pt idx="8386">
                  <c:v>223692</c:v>
                </c:pt>
                <c:pt idx="8387">
                  <c:v>223711</c:v>
                </c:pt>
                <c:pt idx="8388">
                  <c:v>223815</c:v>
                </c:pt>
                <c:pt idx="8389">
                  <c:v>223843</c:v>
                </c:pt>
                <c:pt idx="8390">
                  <c:v>223871</c:v>
                </c:pt>
                <c:pt idx="8391">
                  <c:v>223886</c:v>
                </c:pt>
                <c:pt idx="8392">
                  <c:v>223928</c:v>
                </c:pt>
                <c:pt idx="8393">
                  <c:v>223954</c:v>
                </c:pt>
                <c:pt idx="8394">
                  <c:v>224012</c:v>
                </c:pt>
                <c:pt idx="8395">
                  <c:v>224013</c:v>
                </c:pt>
                <c:pt idx="8396">
                  <c:v>224032</c:v>
                </c:pt>
                <c:pt idx="8397">
                  <c:v>224038</c:v>
                </c:pt>
                <c:pt idx="8398">
                  <c:v>224040</c:v>
                </c:pt>
                <c:pt idx="8399">
                  <c:v>224100</c:v>
                </c:pt>
                <c:pt idx="8400">
                  <c:v>224206</c:v>
                </c:pt>
                <c:pt idx="8401">
                  <c:v>224241</c:v>
                </c:pt>
                <c:pt idx="8402">
                  <c:v>224261</c:v>
                </c:pt>
                <c:pt idx="8403">
                  <c:v>224342</c:v>
                </c:pt>
                <c:pt idx="8404">
                  <c:v>224352</c:v>
                </c:pt>
                <c:pt idx="8405">
                  <c:v>224504</c:v>
                </c:pt>
                <c:pt idx="8406">
                  <c:v>224536</c:v>
                </c:pt>
                <c:pt idx="8407">
                  <c:v>224545</c:v>
                </c:pt>
                <c:pt idx="8408">
                  <c:v>224637</c:v>
                </c:pt>
                <c:pt idx="8409">
                  <c:v>224690</c:v>
                </c:pt>
                <c:pt idx="8410">
                  <c:v>224764</c:v>
                </c:pt>
                <c:pt idx="8411">
                  <c:v>224790</c:v>
                </c:pt>
                <c:pt idx="8412">
                  <c:v>224815</c:v>
                </c:pt>
                <c:pt idx="8413">
                  <c:v>224818</c:v>
                </c:pt>
                <c:pt idx="8414">
                  <c:v>224902</c:v>
                </c:pt>
                <c:pt idx="8415">
                  <c:v>224939</c:v>
                </c:pt>
                <c:pt idx="8416">
                  <c:v>224954</c:v>
                </c:pt>
                <c:pt idx="8417">
                  <c:v>224988</c:v>
                </c:pt>
                <c:pt idx="8418">
                  <c:v>225028</c:v>
                </c:pt>
                <c:pt idx="8419">
                  <c:v>225119</c:v>
                </c:pt>
                <c:pt idx="8420">
                  <c:v>225280</c:v>
                </c:pt>
                <c:pt idx="8421">
                  <c:v>225330</c:v>
                </c:pt>
                <c:pt idx="8422">
                  <c:v>225333</c:v>
                </c:pt>
                <c:pt idx="8423">
                  <c:v>225347</c:v>
                </c:pt>
                <c:pt idx="8424">
                  <c:v>225437</c:v>
                </c:pt>
                <c:pt idx="8425">
                  <c:v>225604</c:v>
                </c:pt>
                <c:pt idx="8426">
                  <c:v>225631</c:v>
                </c:pt>
                <c:pt idx="8427">
                  <c:v>225638</c:v>
                </c:pt>
                <c:pt idx="8428">
                  <c:v>225701</c:v>
                </c:pt>
                <c:pt idx="8429">
                  <c:v>225709</c:v>
                </c:pt>
                <c:pt idx="8430">
                  <c:v>225770</c:v>
                </c:pt>
                <c:pt idx="8431">
                  <c:v>225795</c:v>
                </c:pt>
                <c:pt idx="8432">
                  <c:v>225800</c:v>
                </c:pt>
                <c:pt idx="8433">
                  <c:v>225833</c:v>
                </c:pt>
                <c:pt idx="8434">
                  <c:v>225879</c:v>
                </c:pt>
                <c:pt idx="8435">
                  <c:v>225894</c:v>
                </c:pt>
                <c:pt idx="8436">
                  <c:v>225909</c:v>
                </c:pt>
                <c:pt idx="8437">
                  <c:v>226024</c:v>
                </c:pt>
                <c:pt idx="8438">
                  <c:v>226044</c:v>
                </c:pt>
                <c:pt idx="8439">
                  <c:v>226072</c:v>
                </c:pt>
                <c:pt idx="8440">
                  <c:v>226123</c:v>
                </c:pt>
                <c:pt idx="8441">
                  <c:v>226174</c:v>
                </c:pt>
                <c:pt idx="8442">
                  <c:v>226181</c:v>
                </c:pt>
                <c:pt idx="8443">
                  <c:v>226183</c:v>
                </c:pt>
                <c:pt idx="8444">
                  <c:v>226248</c:v>
                </c:pt>
                <c:pt idx="8445">
                  <c:v>226289</c:v>
                </c:pt>
                <c:pt idx="8446">
                  <c:v>226291</c:v>
                </c:pt>
                <c:pt idx="8447">
                  <c:v>226364</c:v>
                </c:pt>
                <c:pt idx="8448">
                  <c:v>226386</c:v>
                </c:pt>
                <c:pt idx="8449">
                  <c:v>226418</c:v>
                </c:pt>
                <c:pt idx="8450">
                  <c:v>226496</c:v>
                </c:pt>
                <c:pt idx="8451">
                  <c:v>226599</c:v>
                </c:pt>
                <c:pt idx="8452">
                  <c:v>226629</c:v>
                </c:pt>
                <c:pt idx="8453">
                  <c:v>226698</c:v>
                </c:pt>
                <c:pt idx="8454">
                  <c:v>226725</c:v>
                </c:pt>
                <c:pt idx="8455">
                  <c:v>226772</c:v>
                </c:pt>
                <c:pt idx="8456">
                  <c:v>226791</c:v>
                </c:pt>
                <c:pt idx="8457">
                  <c:v>226823</c:v>
                </c:pt>
                <c:pt idx="8458">
                  <c:v>226850</c:v>
                </c:pt>
                <c:pt idx="8459">
                  <c:v>226889</c:v>
                </c:pt>
                <c:pt idx="8460">
                  <c:v>226895</c:v>
                </c:pt>
                <c:pt idx="8461">
                  <c:v>226930</c:v>
                </c:pt>
                <c:pt idx="8462">
                  <c:v>226997</c:v>
                </c:pt>
                <c:pt idx="8463">
                  <c:v>226999</c:v>
                </c:pt>
                <c:pt idx="8464">
                  <c:v>227246</c:v>
                </c:pt>
                <c:pt idx="8465">
                  <c:v>227300</c:v>
                </c:pt>
                <c:pt idx="8466">
                  <c:v>227329</c:v>
                </c:pt>
                <c:pt idx="8467">
                  <c:v>227336</c:v>
                </c:pt>
                <c:pt idx="8468">
                  <c:v>227345</c:v>
                </c:pt>
                <c:pt idx="8469">
                  <c:v>227429</c:v>
                </c:pt>
                <c:pt idx="8470">
                  <c:v>227469</c:v>
                </c:pt>
                <c:pt idx="8471">
                  <c:v>227714</c:v>
                </c:pt>
                <c:pt idx="8472">
                  <c:v>227883</c:v>
                </c:pt>
                <c:pt idx="8473">
                  <c:v>227923</c:v>
                </c:pt>
                <c:pt idx="8474">
                  <c:v>227945</c:v>
                </c:pt>
                <c:pt idx="8475">
                  <c:v>227951</c:v>
                </c:pt>
                <c:pt idx="8476">
                  <c:v>227969</c:v>
                </c:pt>
                <c:pt idx="8477">
                  <c:v>228034</c:v>
                </c:pt>
                <c:pt idx="8478">
                  <c:v>228060</c:v>
                </c:pt>
                <c:pt idx="8479">
                  <c:v>228101</c:v>
                </c:pt>
                <c:pt idx="8480">
                  <c:v>228172</c:v>
                </c:pt>
                <c:pt idx="8481">
                  <c:v>228247</c:v>
                </c:pt>
                <c:pt idx="8482">
                  <c:v>228392</c:v>
                </c:pt>
                <c:pt idx="8483">
                  <c:v>228461</c:v>
                </c:pt>
                <c:pt idx="8484">
                  <c:v>228503</c:v>
                </c:pt>
                <c:pt idx="8485">
                  <c:v>228590</c:v>
                </c:pt>
                <c:pt idx="8486">
                  <c:v>228665</c:v>
                </c:pt>
                <c:pt idx="8487">
                  <c:v>228694</c:v>
                </c:pt>
                <c:pt idx="8488">
                  <c:v>228720</c:v>
                </c:pt>
                <c:pt idx="8489">
                  <c:v>228727</c:v>
                </c:pt>
                <c:pt idx="8490">
                  <c:v>228747</c:v>
                </c:pt>
                <c:pt idx="8491">
                  <c:v>228794</c:v>
                </c:pt>
                <c:pt idx="8492">
                  <c:v>228795</c:v>
                </c:pt>
                <c:pt idx="8493">
                  <c:v>228807</c:v>
                </c:pt>
                <c:pt idx="8494">
                  <c:v>228903</c:v>
                </c:pt>
                <c:pt idx="8495">
                  <c:v>228998</c:v>
                </c:pt>
                <c:pt idx="8496">
                  <c:v>229069</c:v>
                </c:pt>
                <c:pt idx="8497">
                  <c:v>229070</c:v>
                </c:pt>
                <c:pt idx="8498">
                  <c:v>229141</c:v>
                </c:pt>
                <c:pt idx="8499">
                  <c:v>229299</c:v>
                </c:pt>
                <c:pt idx="8500">
                  <c:v>229491</c:v>
                </c:pt>
                <c:pt idx="8501">
                  <c:v>229495</c:v>
                </c:pt>
                <c:pt idx="8502">
                  <c:v>229575</c:v>
                </c:pt>
                <c:pt idx="8503">
                  <c:v>229712</c:v>
                </c:pt>
                <c:pt idx="8504">
                  <c:v>229738</c:v>
                </c:pt>
                <c:pt idx="8505">
                  <c:v>229742</c:v>
                </c:pt>
                <c:pt idx="8506">
                  <c:v>229907</c:v>
                </c:pt>
                <c:pt idx="8507">
                  <c:v>229974</c:v>
                </c:pt>
                <c:pt idx="8508">
                  <c:v>230013</c:v>
                </c:pt>
                <c:pt idx="8509">
                  <c:v>230110</c:v>
                </c:pt>
                <c:pt idx="8510">
                  <c:v>230147</c:v>
                </c:pt>
                <c:pt idx="8511">
                  <c:v>230162</c:v>
                </c:pt>
                <c:pt idx="8512">
                  <c:v>230225</c:v>
                </c:pt>
                <c:pt idx="8513">
                  <c:v>230254</c:v>
                </c:pt>
                <c:pt idx="8514">
                  <c:v>230267</c:v>
                </c:pt>
                <c:pt idx="8515">
                  <c:v>230286</c:v>
                </c:pt>
                <c:pt idx="8516">
                  <c:v>230311</c:v>
                </c:pt>
                <c:pt idx="8517">
                  <c:v>230429</c:v>
                </c:pt>
                <c:pt idx="8518">
                  <c:v>230439</c:v>
                </c:pt>
                <c:pt idx="8519">
                  <c:v>230503</c:v>
                </c:pt>
                <c:pt idx="8520">
                  <c:v>230553</c:v>
                </c:pt>
                <c:pt idx="8521">
                  <c:v>230556</c:v>
                </c:pt>
                <c:pt idx="8522">
                  <c:v>230627</c:v>
                </c:pt>
                <c:pt idx="8523">
                  <c:v>230913</c:v>
                </c:pt>
                <c:pt idx="8524">
                  <c:v>230953</c:v>
                </c:pt>
                <c:pt idx="8525">
                  <c:v>230979</c:v>
                </c:pt>
                <c:pt idx="8526">
                  <c:v>231009</c:v>
                </c:pt>
                <c:pt idx="8527">
                  <c:v>231010</c:v>
                </c:pt>
                <c:pt idx="8528">
                  <c:v>231104</c:v>
                </c:pt>
                <c:pt idx="8529">
                  <c:v>231145</c:v>
                </c:pt>
                <c:pt idx="8530">
                  <c:v>231224</c:v>
                </c:pt>
                <c:pt idx="8531">
                  <c:v>231236</c:v>
                </c:pt>
                <c:pt idx="8532">
                  <c:v>231241</c:v>
                </c:pt>
                <c:pt idx="8533">
                  <c:v>231307</c:v>
                </c:pt>
                <c:pt idx="8534">
                  <c:v>231324</c:v>
                </c:pt>
                <c:pt idx="8535">
                  <c:v>231341</c:v>
                </c:pt>
                <c:pt idx="8536">
                  <c:v>231463</c:v>
                </c:pt>
                <c:pt idx="8537">
                  <c:v>231478</c:v>
                </c:pt>
                <c:pt idx="8538">
                  <c:v>231498</c:v>
                </c:pt>
                <c:pt idx="8539">
                  <c:v>231524</c:v>
                </c:pt>
                <c:pt idx="8540">
                  <c:v>231569</c:v>
                </c:pt>
                <c:pt idx="8541">
                  <c:v>231626</c:v>
                </c:pt>
                <c:pt idx="8542">
                  <c:v>231666</c:v>
                </c:pt>
                <c:pt idx="8543">
                  <c:v>231669</c:v>
                </c:pt>
                <c:pt idx="8544">
                  <c:v>231685</c:v>
                </c:pt>
                <c:pt idx="8545">
                  <c:v>231696</c:v>
                </c:pt>
                <c:pt idx="8546">
                  <c:v>231720</c:v>
                </c:pt>
                <c:pt idx="8547">
                  <c:v>231798</c:v>
                </c:pt>
                <c:pt idx="8548">
                  <c:v>231910</c:v>
                </c:pt>
                <c:pt idx="8549">
                  <c:v>231971</c:v>
                </c:pt>
                <c:pt idx="8550">
                  <c:v>232012</c:v>
                </c:pt>
                <c:pt idx="8551">
                  <c:v>232042</c:v>
                </c:pt>
                <c:pt idx="8552">
                  <c:v>232095</c:v>
                </c:pt>
                <c:pt idx="8553">
                  <c:v>232112</c:v>
                </c:pt>
                <c:pt idx="8554">
                  <c:v>232154</c:v>
                </c:pt>
                <c:pt idx="8555">
                  <c:v>232171</c:v>
                </c:pt>
                <c:pt idx="8556">
                  <c:v>232223</c:v>
                </c:pt>
                <c:pt idx="8557">
                  <c:v>232256</c:v>
                </c:pt>
                <c:pt idx="8558">
                  <c:v>232273</c:v>
                </c:pt>
                <c:pt idx="8559">
                  <c:v>232343</c:v>
                </c:pt>
                <c:pt idx="8560">
                  <c:v>232357</c:v>
                </c:pt>
                <c:pt idx="8561">
                  <c:v>232375</c:v>
                </c:pt>
                <c:pt idx="8562">
                  <c:v>232386</c:v>
                </c:pt>
                <c:pt idx="8563">
                  <c:v>232472</c:v>
                </c:pt>
                <c:pt idx="8564">
                  <c:v>232620</c:v>
                </c:pt>
                <c:pt idx="8565">
                  <c:v>232678</c:v>
                </c:pt>
                <c:pt idx="8566">
                  <c:v>232733</c:v>
                </c:pt>
                <c:pt idx="8567">
                  <c:v>232734</c:v>
                </c:pt>
                <c:pt idx="8568">
                  <c:v>232758</c:v>
                </c:pt>
                <c:pt idx="8569">
                  <c:v>232773</c:v>
                </c:pt>
                <c:pt idx="8570">
                  <c:v>232824</c:v>
                </c:pt>
                <c:pt idx="8571">
                  <c:v>232848</c:v>
                </c:pt>
                <c:pt idx="8572">
                  <c:v>232859</c:v>
                </c:pt>
                <c:pt idx="8573">
                  <c:v>232881</c:v>
                </c:pt>
                <c:pt idx="8574">
                  <c:v>232934</c:v>
                </c:pt>
                <c:pt idx="8575">
                  <c:v>232969</c:v>
                </c:pt>
                <c:pt idx="8576">
                  <c:v>233023</c:v>
                </c:pt>
                <c:pt idx="8577">
                  <c:v>233214</c:v>
                </c:pt>
                <c:pt idx="8578">
                  <c:v>233237</c:v>
                </c:pt>
                <c:pt idx="8579">
                  <c:v>233265</c:v>
                </c:pt>
                <c:pt idx="8580">
                  <c:v>233277</c:v>
                </c:pt>
                <c:pt idx="8581">
                  <c:v>233329</c:v>
                </c:pt>
                <c:pt idx="8582">
                  <c:v>233418</c:v>
                </c:pt>
                <c:pt idx="8583">
                  <c:v>233499</c:v>
                </c:pt>
                <c:pt idx="8584">
                  <c:v>233571</c:v>
                </c:pt>
                <c:pt idx="8585">
                  <c:v>233602</c:v>
                </c:pt>
                <c:pt idx="8586">
                  <c:v>233685</c:v>
                </c:pt>
                <c:pt idx="8587">
                  <c:v>233741</c:v>
                </c:pt>
                <c:pt idx="8588">
                  <c:v>233793</c:v>
                </c:pt>
                <c:pt idx="8589">
                  <c:v>233878</c:v>
                </c:pt>
                <c:pt idx="8590">
                  <c:v>234023</c:v>
                </c:pt>
                <c:pt idx="8591">
                  <c:v>234085</c:v>
                </c:pt>
                <c:pt idx="8592">
                  <c:v>234092</c:v>
                </c:pt>
                <c:pt idx="8593">
                  <c:v>234139</c:v>
                </c:pt>
                <c:pt idx="8594">
                  <c:v>234181</c:v>
                </c:pt>
                <c:pt idx="8595">
                  <c:v>234184</c:v>
                </c:pt>
                <c:pt idx="8596">
                  <c:v>234269</c:v>
                </c:pt>
                <c:pt idx="8597">
                  <c:v>234292</c:v>
                </c:pt>
                <c:pt idx="8598">
                  <c:v>234387</c:v>
                </c:pt>
                <c:pt idx="8599">
                  <c:v>234459</c:v>
                </c:pt>
                <c:pt idx="8600">
                  <c:v>234578</c:v>
                </c:pt>
                <c:pt idx="8601">
                  <c:v>234587</c:v>
                </c:pt>
                <c:pt idx="8602">
                  <c:v>234630</c:v>
                </c:pt>
                <c:pt idx="8603">
                  <c:v>234631</c:v>
                </c:pt>
                <c:pt idx="8604">
                  <c:v>234733</c:v>
                </c:pt>
                <c:pt idx="8605">
                  <c:v>234832</c:v>
                </c:pt>
                <c:pt idx="8606">
                  <c:v>234877</c:v>
                </c:pt>
                <c:pt idx="8607">
                  <c:v>234954</c:v>
                </c:pt>
                <c:pt idx="8608">
                  <c:v>234994</c:v>
                </c:pt>
                <c:pt idx="8609">
                  <c:v>235058</c:v>
                </c:pt>
                <c:pt idx="8610">
                  <c:v>235133</c:v>
                </c:pt>
                <c:pt idx="8611">
                  <c:v>235155</c:v>
                </c:pt>
                <c:pt idx="8612">
                  <c:v>235206</c:v>
                </c:pt>
                <c:pt idx="8613">
                  <c:v>235220</c:v>
                </c:pt>
                <c:pt idx="8614">
                  <c:v>235266</c:v>
                </c:pt>
                <c:pt idx="8615">
                  <c:v>235277</c:v>
                </c:pt>
                <c:pt idx="8616">
                  <c:v>235365</c:v>
                </c:pt>
                <c:pt idx="8617">
                  <c:v>235387</c:v>
                </c:pt>
                <c:pt idx="8618">
                  <c:v>235497</c:v>
                </c:pt>
                <c:pt idx="8619">
                  <c:v>235505</c:v>
                </c:pt>
                <c:pt idx="8620">
                  <c:v>235577</c:v>
                </c:pt>
                <c:pt idx="8621">
                  <c:v>235634</c:v>
                </c:pt>
                <c:pt idx="8622">
                  <c:v>235650</c:v>
                </c:pt>
                <c:pt idx="8623">
                  <c:v>235879</c:v>
                </c:pt>
                <c:pt idx="8624">
                  <c:v>235994</c:v>
                </c:pt>
                <c:pt idx="8625">
                  <c:v>236103</c:v>
                </c:pt>
                <c:pt idx="8626">
                  <c:v>236152</c:v>
                </c:pt>
                <c:pt idx="8627">
                  <c:v>236173</c:v>
                </c:pt>
                <c:pt idx="8628">
                  <c:v>236194</c:v>
                </c:pt>
                <c:pt idx="8629">
                  <c:v>236201</c:v>
                </c:pt>
                <c:pt idx="8630">
                  <c:v>236263</c:v>
                </c:pt>
                <c:pt idx="8631">
                  <c:v>236321</c:v>
                </c:pt>
                <c:pt idx="8632">
                  <c:v>236406</c:v>
                </c:pt>
                <c:pt idx="8633">
                  <c:v>236417</c:v>
                </c:pt>
                <c:pt idx="8634">
                  <c:v>236591</c:v>
                </c:pt>
                <c:pt idx="8635">
                  <c:v>236605</c:v>
                </c:pt>
                <c:pt idx="8636">
                  <c:v>236710</c:v>
                </c:pt>
                <c:pt idx="8637">
                  <c:v>236723</c:v>
                </c:pt>
                <c:pt idx="8638">
                  <c:v>236855</c:v>
                </c:pt>
                <c:pt idx="8639">
                  <c:v>236915</c:v>
                </c:pt>
                <c:pt idx="8640">
                  <c:v>237045</c:v>
                </c:pt>
                <c:pt idx="8641">
                  <c:v>237122</c:v>
                </c:pt>
                <c:pt idx="8642">
                  <c:v>237138</c:v>
                </c:pt>
                <c:pt idx="8643">
                  <c:v>237206</c:v>
                </c:pt>
                <c:pt idx="8644">
                  <c:v>237217</c:v>
                </c:pt>
                <c:pt idx="8645">
                  <c:v>237258</c:v>
                </c:pt>
                <c:pt idx="8646">
                  <c:v>237269</c:v>
                </c:pt>
                <c:pt idx="8647">
                  <c:v>237318</c:v>
                </c:pt>
                <c:pt idx="8648">
                  <c:v>237381</c:v>
                </c:pt>
                <c:pt idx="8649">
                  <c:v>237419</c:v>
                </c:pt>
                <c:pt idx="8650">
                  <c:v>237449</c:v>
                </c:pt>
                <c:pt idx="8651">
                  <c:v>237489</c:v>
                </c:pt>
                <c:pt idx="8652">
                  <c:v>237630</c:v>
                </c:pt>
                <c:pt idx="8653">
                  <c:v>237663</c:v>
                </c:pt>
                <c:pt idx="8654">
                  <c:v>237732</c:v>
                </c:pt>
                <c:pt idx="8655">
                  <c:v>237895</c:v>
                </c:pt>
                <c:pt idx="8656">
                  <c:v>237988</c:v>
                </c:pt>
                <c:pt idx="8657">
                  <c:v>237997</c:v>
                </c:pt>
                <c:pt idx="8658">
                  <c:v>238030</c:v>
                </c:pt>
                <c:pt idx="8659">
                  <c:v>238046</c:v>
                </c:pt>
                <c:pt idx="8660">
                  <c:v>238060</c:v>
                </c:pt>
                <c:pt idx="8661">
                  <c:v>238265</c:v>
                </c:pt>
                <c:pt idx="8662">
                  <c:v>238383</c:v>
                </c:pt>
                <c:pt idx="8663">
                  <c:v>238440</c:v>
                </c:pt>
                <c:pt idx="8664">
                  <c:v>238552</c:v>
                </c:pt>
                <c:pt idx="8665">
                  <c:v>238583</c:v>
                </c:pt>
                <c:pt idx="8666">
                  <c:v>238637</c:v>
                </c:pt>
                <c:pt idx="8667">
                  <c:v>238716</c:v>
                </c:pt>
                <c:pt idx="8668">
                  <c:v>238823</c:v>
                </c:pt>
                <c:pt idx="8669">
                  <c:v>238890</c:v>
                </c:pt>
                <c:pt idx="8670">
                  <c:v>238972</c:v>
                </c:pt>
                <c:pt idx="8671">
                  <c:v>238998</c:v>
                </c:pt>
                <c:pt idx="8672">
                  <c:v>239190</c:v>
                </c:pt>
                <c:pt idx="8673">
                  <c:v>239205</c:v>
                </c:pt>
                <c:pt idx="8674">
                  <c:v>239305</c:v>
                </c:pt>
                <c:pt idx="8675">
                  <c:v>239327</c:v>
                </c:pt>
                <c:pt idx="8676">
                  <c:v>239486</c:v>
                </c:pt>
                <c:pt idx="8677">
                  <c:v>239525</c:v>
                </c:pt>
                <c:pt idx="8678">
                  <c:v>239528</c:v>
                </c:pt>
                <c:pt idx="8679">
                  <c:v>239624</c:v>
                </c:pt>
                <c:pt idx="8680">
                  <c:v>239678</c:v>
                </c:pt>
                <c:pt idx="8681">
                  <c:v>239748</c:v>
                </c:pt>
                <c:pt idx="8682">
                  <c:v>239831</c:v>
                </c:pt>
                <c:pt idx="8683">
                  <c:v>239838</c:v>
                </c:pt>
                <c:pt idx="8684">
                  <c:v>239904</c:v>
                </c:pt>
                <c:pt idx="8685">
                  <c:v>239983</c:v>
                </c:pt>
                <c:pt idx="8686">
                  <c:v>240040</c:v>
                </c:pt>
                <c:pt idx="8687">
                  <c:v>240080</c:v>
                </c:pt>
                <c:pt idx="8688">
                  <c:v>240162</c:v>
                </c:pt>
                <c:pt idx="8689">
                  <c:v>240228</c:v>
                </c:pt>
                <c:pt idx="8690">
                  <c:v>240236</c:v>
                </c:pt>
                <c:pt idx="8691">
                  <c:v>240277</c:v>
                </c:pt>
                <c:pt idx="8692">
                  <c:v>240422</c:v>
                </c:pt>
                <c:pt idx="8693">
                  <c:v>240430</c:v>
                </c:pt>
                <c:pt idx="8694">
                  <c:v>240590</c:v>
                </c:pt>
                <c:pt idx="8695">
                  <c:v>240605</c:v>
                </c:pt>
                <c:pt idx="8696">
                  <c:v>240697</c:v>
                </c:pt>
                <c:pt idx="8697">
                  <c:v>240767</c:v>
                </c:pt>
                <c:pt idx="8698">
                  <c:v>240929</c:v>
                </c:pt>
                <c:pt idx="8699">
                  <c:v>240965</c:v>
                </c:pt>
                <c:pt idx="8700">
                  <c:v>241012</c:v>
                </c:pt>
                <c:pt idx="8701">
                  <c:v>241016</c:v>
                </c:pt>
                <c:pt idx="8702">
                  <c:v>241018</c:v>
                </c:pt>
                <c:pt idx="8703">
                  <c:v>241040</c:v>
                </c:pt>
                <c:pt idx="8704">
                  <c:v>241067</c:v>
                </c:pt>
                <c:pt idx="8705">
                  <c:v>241075</c:v>
                </c:pt>
                <c:pt idx="8706">
                  <c:v>241153</c:v>
                </c:pt>
                <c:pt idx="8707">
                  <c:v>241202</c:v>
                </c:pt>
                <c:pt idx="8708">
                  <c:v>241233</c:v>
                </c:pt>
                <c:pt idx="8709">
                  <c:v>241259</c:v>
                </c:pt>
                <c:pt idx="8710">
                  <c:v>241304</c:v>
                </c:pt>
                <c:pt idx="8711">
                  <c:v>241312</c:v>
                </c:pt>
                <c:pt idx="8712">
                  <c:v>241322</c:v>
                </c:pt>
                <c:pt idx="8713">
                  <c:v>241338</c:v>
                </c:pt>
                <c:pt idx="8714">
                  <c:v>241386</c:v>
                </c:pt>
                <c:pt idx="8715">
                  <c:v>241418</c:v>
                </c:pt>
                <c:pt idx="8716">
                  <c:v>241442</c:v>
                </c:pt>
                <c:pt idx="8717">
                  <c:v>241452</c:v>
                </c:pt>
                <c:pt idx="8718">
                  <c:v>241528</c:v>
                </c:pt>
                <c:pt idx="8719">
                  <c:v>241578</c:v>
                </c:pt>
                <c:pt idx="8720">
                  <c:v>241639</c:v>
                </c:pt>
                <c:pt idx="8721">
                  <c:v>241663</c:v>
                </c:pt>
                <c:pt idx="8722">
                  <c:v>241742</c:v>
                </c:pt>
                <c:pt idx="8723">
                  <c:v>241777</c:v>
                </c:pt>
                <c:pt idx="8724">
                  <c:v>241830</c:v>
                </c:pt>
                <c:pt idx="8725">
                  <c:v>241887</c:v>
                </c:pt>
                <c:pt idx="8726">
                  <c:v>241890</c:v>
                </c:pt>
                <c:pt idx="8727">
                  <c:v>241924</c:v>
                </c:pt>
                <c:pt idx="8728">
                  <c:v>241929</c:v>
                </c:pt>
                <c:pt idx="8729">
                  <c:v>242037</c:v>
                </c:pt>
                <c:pt idx="8730">
                  <c:v>242060</c:v>
                </c:pt>
                <c:pt idx="8731">
                  <c:v>242115</c:v>
                </c:pt>
                <c:pt idx="8732">
                  <c:v>242127</c:v>
                </c:pt>
                <c:pt idx="8733">
                  <c:v>242213</c:v>
                </c:pt>
                <c:pt idx="8734">
                  <c:v>242258</c:v>
                </c:pt>
                <c:pt idx="8735">
                  <c:v>242270</c:v>
                </c:pt>
                <c:pt idx="8736">
                  <c:v>242312</c:v>
                </c:pt>
                <c:pt idx="8737">
                  <c:v>242354</c:v>
                </c:pt>
                <c:pt idx="8738">
                  <c:v>242372</c:v>
                </c:pt>
                <c:pt idx="8739">
                  <c:v>242403</c:v>
                </c:pt>
                <c:pt idx="8740">
                  <c:v>242470</c:v>
                </c:pt>
                <c:pt idx="8741">
                  <c:v>242560</c:v>
                </c:pt>
                <c:pt idx="8742">
                  <c:v>242578</c:v>
                </c:pt>
                <c:pt idx="8743">
                  <c:v>242677</c:v>
                </c:pt>
                <c:pt idx="8744">
                  <c:v>242683</c:v>
                </c:pt>
                <c:pt idx="8745">
                  <c:v>242753</c:v>
                </c:pt>
                <c:pt idx="8746">
                  <c:v>242780</c:v>
                </c:pt>
                <c:pt idx="8747">
                  <c:v>242883</c:v>
                </c:pt>
                <c:pt idx="8748">
                  <c:v>242898</c:v>
                </c:pt>
                <c:pt idx="8749">
                  <c:v>242908</c:v>
                </c:pt>
                <c:pt idx="8750">
                  <c:v>242921</c:v>
                </c:pt>
                <c:pt idx="8751">
                  <c:v>242944</c:v>
                </c:pt>
                <c:pt idx="8752">
                  <c:v>242946</c:v>
                </c:pt>
                <c:pt idx="8753">
                  <c:v>242986</c:v>
                </c:pt>
                <c:pt idx="8754">
                  <c:v>243007</c:v>
                </c:pt>
                <c:pt idx="8755">
                  <c:v>243028</c:v>
                </c:pt>
                <c:pt idx="8756">
                  <c:v>243075</c:v>
                </c:pt>
                <c:pt idx="8757">
                  <c:v>243187</c:v>
                </c:pt>
                <c:pt idx="8758">
                  <c:v>243199</c:v>
                </c:pt>
                <c:pt idx="8759">
                  <c:v>243285</c:v>
                </c:pt>
                <c:pt idx="8760">
                  <c:v>243454</c:v>
                </c:pt>
                <c:pt idx="8761">
                  <c:v>243552</c:v>
                </c:pt>
                <c:pt idx="8762">
                  <c:v>243605</c:v>
                </c:pt>
                <c:pt idx="8763">
                  <c:v>243629</c:v>
                </c:pt>
                <c:pt idx="8764">
                  <c:v>243647</c:v>
                </c:pt>
                <c:pt idx="8765">
                  <c:v>243718</c:v>
                </c:pt>
                <c:pt idx="8766">
                  <c:v>243745</c:v>
                </c:pt>
                <c:pt idx="8767">
                  <c:v>243764</c:v>
                </c:pt>
                <c:pt idx="8768">
                  <c:v>243808</c:v>
                </c:pt>
                <c:pt idx="8769">
                  <c:v>243915</c:v>
                </c:pt>
                <c:pt idx="8770">
                  <c:v>243921</c:v>
                </c:pt>
                <c:pt idx="8771">
                  <c:v>243944</c:v>
                </c:pt>
                <c:pt idx="8772">
                  <c:v>243973</c:v>
                </c:pt>
                <c:pt idx="8773">
                  <c:v>244010</c:v>
                </c:pt>
                <c:pt idx="8774">
                  <c:v>244036</c:v>
                </c:pt>
                <c:pt idx="8775">
                  <c:v>244113</c:v>
                </c:pt>
                <c:pt idx="8776">
                  <c:v>244151</c:v>
                </c:pt>
                <c:pt idx="8777">
                  <c:v>244215</c:v>
                </c:pt>
                <c:pt idx="8778">
                  <c:v>244288</c:v>
                </c:pt>
                <c:pt idx="8779">
                  <c:v>244308</c:v>
                </c:pt>
                <c:pt idx="8780">
                  <c:v>244311</c:v>
                </c:pt>
                <c:pt idx="8781">
                  <c:v>244338</c:v>
                </c:pt>
                <c:pt idx="8782">
                  <c:v>244403</c:v>
                </c:pt>
                <c:pt idx="8783">
                  <c:v>244408</c:v>
                </c:pt>
                <c:pt idx="8784">
                  <c:v>244428</c:v>
                </c:pt>
                <c:pt idx="8785">
                  <c:v>244445</c:v>
                </c:pt>
                <c:pt idx="8786">
                  <c:v>244521</c:v>
                </c:pt>
                <c:pt idx="8787">
                  <c:v>244522</c:v>
                </c:pt>
                <c:pt idx="8788">
                  <c:v>244553</c:v>
                </c:pt>
                <c:pt idx="8789">
                  <c:v>244623</c:v>
                </c:pt>
                <c:pt idx="8790">
                  <c:v>244624</c:v>
                </c:pt>
                <c:pt idx="8791">
                  <c:v>244676</c:v>
                </c:pt>
                <c:pt idx="8792">
                  <c:v>244686</c:v>
                </c:pt>
                <c:pt idx="8793">
                  <c:v>244725</c:v>
                </c:pt>
                <c:pt idx="8794">
                  <c:v>244733</c:v>
                </c:pt>
                <c:pt idx="8795">
                  <c:v>244775</c:v>
                </c:pt>
                <c:pt idx="8796">
                  <c:v>244809</c:v>
                </c:pt>
                <c:pt idx="8797">
                  <c:v>244814</c:v>
                </c:pt>
                <c:pt idx="8798">
                  <c:v>244845</c:v>
                </c:pt>
                <c:pt idx="8799">
                  <c:v>244925</c:v>
                </c:pt>
                <c:pt idx="8800">
                  <c:v>244926</c:v>
                </c:pt>
                <c:pt idx="8801">
                  <c:v>244947</c:v>
                </c:pt>
                <c:pt idx="8802">
                  <c:v>244986</c:v>
                </c:pt>
                <c:pt idx="8803">
                  <c:v>244997</c:v>
                </c:pt>
                <c:pt idx="8804">
                  <c:v>245122</c:v>
                </c:pt>
                <c:pt idx="8805">
                  <c:v>245210</c:v>
                </c:pt>
                <c:pt idx="8806">
                  <c:v>245223</c:v>
                </c:pt>
                <c:pt idx="8807">
                  <c:v>245299</c:v>
                </c:pt>
                <c:pt idx="8808">
                  <c:v>245312</c:v>
                </c:pt>
                <c:pt idx="8809">
                  <c:v>245329</c:v>
                </c:pt>
                <c:pt idx="8810">
                  <c:v>245395</c:v>
                </c:pt>
                <c:pt idx="8811">
                  <c:v>245449</c:v>
                </c:pt>
                <c:pt idx="8812">
                  <c:v>245544</c:v>
                </c:pt>
                <c:pt idx="8813">
                  <c:v>245546</c:v>
                </c:pt>
                <c:pt idx="8814">
                  <c:v>245666</c:v>
                </c:pt>
                <c:pt idx="8815">
                  <c:v>245701</c:v>
                </c:pt>
                <c:pt idx="8816">
                  <c:v>245766</c:v>
                </c:pt>
                <c:pt idx="8817">
                  <c:v>245790</c:v>
                </c:pt>
                <c:pt idx="8818">
                  <c:v>245819</c:v>
                </c:pt>
                <c:pt idx="8819">
                  <c:v>245824</c:v>
                </c:pt>
                <c:pt idx="8820">
                  <c:v>245983</c:v>
                </c:pt>
                <c:pt idx="8821">
                  <c:v>246002</c:v>
                </c:pt>
                <c:pt idx="8822">
                  <c:v>246049</c:v>
                </c:pt>
                <c:pt idx="8823">
                  <c:v>246116</c:v>
                </c:pt>
                <c:pt idx="8824">
                  <c:v>246175</c:v>
                </c:pt>
                <c:pt idx="8825">
                  <c:v>246321</c:v>
                </c:pt>
                <c:pt idx="8826">
                  <c:v>246323</c:v>
                </c:pt>
                <c:pt idx="8827">
                  <c:v>246343</c:v>
                </c:pt>
                <c:pt idx="8828">
                  <c:v>246401</c:v>
                </c:pt>
                <c:pt idx="8829">
                  <c:v>246417</c:v>
                </c:pt>
                <c:pt idx="8830">
                  <c:v>246523</c:v>
                </c:pt>
                <c:pt idx="8831">
                  <c:v>246634</c:v>
                </c:pt>
                <c:pt idx="8832">
                  <c:v>246640</c:v>
                </c:pt>
                <c:pt idx="8833">
                  <c:v>246649</c:v>
                </c:pt>
                <c:pt idx="8834">
                  <c:v>246690</c:v>
                </c:pt>
                <c:pt idx="8835">
                  <c:v>246811</c:v>
                </c:pt>
                <c:pt idx="8836">
                  <c:v>246942</c:v>
                </c:pt>
                <c:pt idx="8837">
                  <c:v>247029</c:v>
                </c:pt>
                <c:pt idx="8838">
                  <c:v>247036</c:v>
                </c:pt>
                <c:pt idx="8839">
                  <c:v>247122</c:v>
                </c:pt>
                <c:pt idx="8840">
                  <c:v>247222</c:v>
                </c:pt>
                <c:pt idx="8841">
                  <c:v>247270</c:v>
                </c:pt>
                <c:pt idx="8842">
                  <c:v>247275</c:v>
                </c:pt>
                <c:pt idx="8843">
                  <c:v>247339</c:v>
                </c:pt>
                <c:pt idx="8844">
                  <c:v>247452</c:v>
                </c:pt>
                <c:pt idx="8845">
                  <c:v>247555</c:v>
                </c:pt>
                <c:pt idx="8846">
                  <c:v>247596</c:v>
                </c:pt>
                <c:pt idx="8847">
                  <c:v>247622</c:v>
                </c:pt>
                <c:pt idx="8848">
                  <c:v>247649</c:v>
                </c:pt>
                <c:pt idx="8849">
                  <c:v>247979</c:v>
                </c:pt>
                <c:pt idx="8850">
                  <c:v>247986</c:v>
                </c:pt>
                <c:pt idx="8851">
                  <c:v>248021</c:v>
                </c:pt>
                <c:pt idx="8852">
                  <c:v>248030</c:v>
                </c:pt>
                <c:pt idx="8853">
                  <c:v>248112</c:v>
                </c:pt>
                <c:pt idx="8854">
                  <c:v>248184</c:v>
                </c:pt>
                <c:pt idx="8855">
                  <c:v>248207</c:v>
                </c:pt>
                <c:pt idx="8856">
                  <c:v>248317</c:v>
                </c:pt>
                <c:pt idx="8857">
                  <c:v>248319</c:v>
                </c:pt>
                <c:pt idx="8858">
                  <c:v>248390</c:v>
                </c:pt>
                <c:pt idx="8859">
                  <c:v>248447</c:v>
                </c:pt>
                <c:pt idx="8860">
                  <c:v>248501</c:v>
                </c:pt>
                <c:pt idx="8861">
                  <c:v>248514</c:v>
                </c:pt>
                <c:pt idx="8862">
                  <c:v>248797</c:v>
                </c:pt>
                <c:pt idx="8863">
                  <c:v>248798</c:v>
                </c:pt>
                <c:pt idx="8864">
                  <c:v>248931</c:v>
                </c:pt>
                <c:pt idx="8865">
                  <c:v>248979</c:v>
                </c:pt>
                <c:pt idx="8866">
                  <c:v>248997</c:v>
                </c:pt>
                <c:pt idx="8867">
                  <c:v>249026</c:v>
                </c:pt>
                <c:pt idx="8868">
                  <c:v>249125</c:v>
                </c:pt>
                <c:pt idx="8869">
                  <c:v>249167</c:v>
                </c:pt>
                <c:pt idx="8870">
                  <c:v>249244</c:v>
                </c:pt>
                <c:pt idx="8871">
                  <c:v>249248</c:v>
                </c:pt>
                <c:pt idx="8872">
                  <c:v>249289</c:v>
                </c:pt>
                <c:pt idx="8873">
                  <c:v>249412</c:v>
                </c:pt>
                <c:pt idx="8874">
                  <c:v>249426</c:v>
                </c:pt>
                <c:pt idx="8875">
                  <c:v>249552</c:v>
                </c:pt>
                <c:pt idx="8876">
                  <c:v>249638</c:v>
                </c:pt>
                <c:pt idx="8877">
                  <c:v>249661</c:v>
                </c:pt>
                <c:pt idx="8878">
                  <c:v>249710</c:v>
                </c:pt>
                <c:pt idx="8879">
                  <c:v>249737</c:v>
                </c:pt>
                <c:pt idx="8880">
                  <c:v>249750</c:v>
                </c:pt>
                <c:pt idx="8881">
                  <c:v>249846</c:v>
                </c:pt>
                <c:pt idx="8882">
                  <c:v>249863</c:v>
                </c:pt>
                <c:pt idx="8883">
                  <c:v>249915</c:v>
                </c:pt>
                <c:pt idx="8884">
                  <c:v>249977</c:v>
                </c:pt>
                <c:pt idx="8885">
                  <c:v>250011</c:v>
                </c:pt>
                <c:pt idx="8886">
                  <c:v>250066</c:v>
                </c:pt>
                <c:pt idx="8887">
                  <c:v>250082</c:v>
                </c:pt>
                <c:pt idx="8888">
                  <c:v>250103</c:v>
                </c:pt>
                <c:pt idx="8889">
                  <c:v>250143</c:v>
                </c:pt>
                <c:pt idx="8890">
                  <c:v>250223</c:v>
                </c:pt>
                <c:pt idx="8891">
                  <c:v>250280</c:v>
                </c:pt>
                <c:pt idx="8892">
                  <c:v>250304</c:v>
                </c:pt>
                <c:pt idx="8893">
                  <c:v>250329</c:v>
                </c:pt>
                <c:pt idx="8894">
                  <c:v>250362</c:v>
                </c:pt>
                <c:pt idx="8895">
                  <c:v>250534</c:v>
                </c:pt>
                <c:pt idx="8896">
                  <c:v>250545</c:v>
                </c:pt>
                <c:pt idx="8897">
                  <c:v>250607</c:v>
                </c:pt>
                <c:pt idx="8898">
                  <c:v>250611</c:v>
                </c:pt>
                <c:pt idx="8899">
                  <c:v>250620</c:v>
                </c:pt>
                <c:pt idx="8900">
                  <c:v>250648</c:v>
                </c:pt>
                <c:pt idx="8901">
                  <c:v>250679</c:v>
                </c:pt>
                <c:pt idx="8902">
                  <c:v>250732</c:v>
                </c:pt>
                <c:pt idx="8903">
                  <c:v>250819</c:v>
                </c:pt>
                <c:pt idx="8904">
                  <c:v>250830</c:v>
                </c:pt>
                <c:pt idx="8905">
                  <c:v>250861</c:v>
                </c:pt>
                <c:pt idx="8906">
                  <c:v>250886</c:v>
                </c:pt>
                <c:pt idx="8907">
                  <c:v>250963</c:v>
                </c:pt>
                <c:pt idx="8908">
                  <c:v>250998</c:v>
                </c:pt>
                <c:pt idx="8909">
                  <c:v>251046</c:v>
                </c:pt>
                <c:pt idx="8910">
                  <c:v>251096</c:v>
                </c:pt>
                <c:pt idx="8911">
                  <c:v>251223</c:v>
                </c:pt>
                <c:pt idx="8912">
                  <c:v>251339</c:v>
                </c:pt>
                <c:pt idx="8913">
                  <c:v>251380</c:v>
                </c:pt>
                <c:pt idx="8914">
                  <c:v>251575</c:v>
                </c:pt>
                <c:pt idx="8915">
                  <c:v>251614</c:v>
                </c:pt>
                <c:pt idx="8916">
                  <c:v>251635</c:v>
                </c:pt>
                <c:pt idx="8917">
                  <c:v>251686</c:v>
                </c:pt>
                <c:pt idx="8918">
                  <c:v>251882</c:v>
                </c:pt>
                <c:pt idx="8919">
                  <c:v>251885</c:v>
                </c:pt>
                <c:pt idx="8920">
                  <c:v>252024</c:v>
                </c:pt>
                <c:pt idx="8921">
                  <c:v>252063</c:v>
                </c:pt>
                <c:pt idx="8922">
                  <c:v>252106</c:v>
                </c:pt>
                <c:pt idx="8923">
                  <c:v>252214</c:v>
                </c:pt>
                <c:pt idx="8924">
                  <c:v>252289</c:v>
                </c:pt>
                <c:pt idx="8925">
                  <c:v>252294</c:v>
                </c:pt>
                <c:pt idx="8926">
                  <c:v>252326</c:v>
                </c:pt>
                <c:pt idx="8927">
                  <c:v>252458</c:v>
                </c:pt>
                <c:pt idx="8928">
                  <c:v>252463</c:v>
                </c:pt>
                <c:pt idx="8929">
                  <c:v>252523</c:v>
                </c:pt>
                <c:pt idx="8930">
                  <c:v>252701</c:v>
                </c:pt>
                <c:pt idx="8931">
                  <c:v>252751</c:v>
                </c:pt>
                <c:pt idx="8932">
                  <c:v>252812</c:v>
                </c:pt>
                <c:pt idx="8933">
                  <c:v>252827</c:v>
                </c:pt>
                <c:pt idx="8934">
                  <c:v>252877</c:v>
                </c:pt>
                <c:pt idx="8935">
                  <c:v>252878</c:v>
                </c:pt>
                <c:pt idx="8936">
                  <c:v>252897</c:v>
                </c:pt>
                <c:pt idx="8937">
                  <c:v>252940</c:v>
                </c:pt>
                <c:pt idx="8938">
                  <c:v>252976</c:v>
                </c:pt>
                <c:pt idx="8939">
                  <c:v>253026</c:v>
                </c:pt>
                <c:pt idx="8940">
                  <c:v>253064</c:v>
                </c:pt>
                <c:pt idx="8941">
                  <c:v>253075</c:v>
                </c:pt>
                <c:pt idx="8942">
                  <c:v>253117</c:v>
                </c:pt>
                <c:pt idx="8943">
                  <c:v>253123</c:v>
                </c:pt>
                <c:pt idx="8944">
                  <c:v>253144</c:v>
                </c:pt>
                <c:pt idx="8945">
                  <c:v>253165</c:v>
                </c:pt>
                <c:pt idx="8946">
                  <c:v>253226</c:v>
                </c:pt>
                <c:pt idx="8947">
                  <c:v>253309</c:v>
                </c:pt>
                <c:pt idx="8948">
                  <c:v>253492</c:v>
                </c:pt>
                <c:pt idx="8949">
                  <c:v>253556</c:v>
                </c:pt>
                <c:pt idx="8950">
                  <c:v>253576</c:v>
                </c:pt>
                <c:pt idx="8951">
                  <c:v>253668</c:v>
                </c:pt>
                <c:pt idx="8952">
                  <c:v>253691</c:v>
                </c:pt>
                <c:pt idx="8953">
                  <c:v>253694</c:v>
                </c:pt>
                <c:pt idx="8954">
                  <c:v>253729</c:v>
                </c:pt>
                <c:pt idx="8955">
                  <c:v>253750</c:v>
                </c:pt>
                <c:pt idx="8956">
                  <c:v>253783</c:v>
                </c:pt>
                <c:pt idx="8957">
                  <c:v>253895</c:v>
                </c:pt>
                <c:pt idx="8958">
                  <c:v>253969</c:v>
                </c:pt>
                <c:pt idx="8959">
                  <c:v>254073</c:v>
                </c:pt>
                <c:pt idx="8960">
                  <c:v>254129</c:v>
                </c:pt>
                <c:pt idx="8961">
                  <c:v>254234</c:v>
                </c:pt>
                <c:pt idx="8962">
                  <c:v>254272</c:v>
                </c:pt>
                <c:pt idx="8963">
                  <c:v>254349</c:v>
                </c:pt>
                <c:pt idx="8964">
                  <c:v>254359</c:v>
                </c:pt>
                <c:pt idx="8965">
                  <c:v>254363</c:v>
                </c:pt>
                <c:pt idx="8966">
                  <c:v>254377</c:v>
                </c:pt>
                <c:pt idx="8967">
                  <c:v>254455</c:v>
                </c:pt>
                <c:pt idx="8968">
                  <c:v>254461</c:v>
                </c:pt>
                <c:pt idx="8969">
                  <c:v>254463</c:v>
                </c:pt>
                <c:pt idx="8970">
                  <c:v>254513</c:v>
                </c:pt>
                <c:pt idx="8971">
                  <c:v>254537</c:v>
                </c:pt>
                <c:pt idx="8972">
                  <c:v>254612</c:v>
                </c:pt>
                <c:pt idx="8973">
                  <c:v>254645</c:v>
                </c:pt>
                <c:pt idx="8974">
                  <c:v>254802</c:v>
                </c:pt>
                <c:pt idx="8975">
                  <c:v>254826</c:v>
                </c:pt>
                <c:pt idx="8976">
                  <c:v>254864</c:v>
                </c:pt>
                <c:pt idx="8977">
                  <c:v>254988</c:v>
                </c:pt>
                <c:pt idx="8978">
                  <c:v>255018</c:v>
                </c:pt>
                <c:pt idx="8979">
                  <c:v>255150</c:v>
                </c:pt>
                <c:pt idx="8980">
                  <c:v>255220</c:v>
                </c:pt>
                <c:pt idx="8981">
                  <c:v>255231</c:v>
                </c:pt>
                <c:pt idx="8982">
                  <c:v>255344</c:v>
                </c:pt>
                <c:pt idx="8983">
                  <c:v>255361</c:v>
                </c:pt>
                <c:pt idx="8984">
                  <c:v>255582</c:v>
                </c:pt>
                <c:pt idx="8985">
                  <c:v>255638</c:v>
                </c:pt>
                <c:pt idx="8986">
                  <c:v>255654</c:v>
                </c:pt>
                <c:pt idx="8987">
                  <c:v>255674</c:v>
                </c:pt>
                <c:pt idx="8988">
                  <c:v>255781</c:v>
                </c:pt>
                <c:pt idx="8989">
                  <c:v>255810</c:v>
                </c:pt>
                <c:pt idx="8990">
                  <c:v>255870</c:v>
                </c:pt>
                <c:pt idx="8991">
                  <c:v>255877</c:v>
                </c:pt>
                <c:pt idx="8992">
                  <c:v>256149</c:v>
                </c:pt>
                <c:pt idx="8993">
                  <c:v>256183</c:v>
                </c:pt>
                <c:pt idx="8994">
                  <c:v>256276</c:v>
                </c:pt>
                <c:pt idx="8995">
                  <c:v>256279</c:v>
                </c:pt>
                <c:pt idx="8996">
                  <c:v>256287</c:v>
                </c:pt>
                <c:pt idx="8997">
                  <c:v>256375</c:v>
                </c:pt>
                <c:pt idx="8998">
                  <c:v>256408</c:v>
                </c:pt>
                <c:pt idx="8999">
                  <c:v>256504</c:v>
                </c:pt>
                <c:pt idx="9000">
                  <c:v>256518</c:v>
                </c:pt>
                <c:pt idx="9001">
                  <c:v>256678</c:v>
                </c:pt>
                <c:pt idx="9002">
                  <c:v>256756</c:v>
                </c:pt>
                <c:pt idx="9003">
                  <c:v>256842</c:v>
                </c:pt>
                <c:pt idx="9004">
                  <c:v>256887</c:v>
                </c:pt>
                <c:pt idx="9005">
                  <c:v>256936</c:v>
                </c:pt>
                <c:pt idx="9006">
                  <c:v>256964</c:v>
                </c:pt>
                <c:pt idx="9007">
                  <c:v>257014</c:v>
                </c:pt>
                <c:pt idx="9008">
                  <c:v>257077</c:v>
                </c:pt>
                <c:pt idx="9009">
                  <c:v>257085</c:v>
                </c:pt>
                <c:pt idx="9010">
                  <c:v>257109</c:v>
                </c:pt>
                <c:pt idx="9011">
                  <c:v>257197</c:v>
                </c:pt>
                <c:pt idx="9012">
                  <c:v>257453</c:v>
                </c:pt>
                <c:pt idx="9013">
                  <c:v>257476</c:v>
                </c:pt>
                <c:pt idx="9014">
                  <c:v>257481</c:v>
                </c:pt>
                <c:pt idx="9015">
                  <c:v>257506</c:v>
                </c:pt>
                <c:pt idx="9016">
                  <c:v>257597</c:v>
                </c:pt>
                <c:pt idx="9017">
                  <c:v>257613</c:v>
                </c:pt>
                <c:pt idx="9018">
                  <c:v>257868</c:v>
                </c:pt>
                <c:pt idx="9019">
                  <c:v>257884</c:v>
                </c:pt>
                <c:pt idx="9020">
                  <c:v>257912</c:v>
                </c:pt>
                <c:pt idx="9021">
                  <c:v>258054</c:v>
                </c:pt>
                <c:pt idx="9022">
                  <c:v>258176</c:v>
                </c:pt>
                <c:pt idx="9023">
                  <c:v>258186</c:v>
                </c:pt>
                <c:pt idx="9024">
                  <c:v>258246</c:v>
                </c:pt>
                <c:pt idx="9025">
                  <c:v>258265</c:v>
                </c:pt>
                <c:pt idx="9026">
                  <c:v>258526</c:v>
                </c:pt>
                <c:pt idx="9027">
                  <c:v>258568</c:v>
                </c:pt>
                <c:pt idx="9028">
                  <c:v>258622</c:v>
                </c:pt>
                <c:pt idx="9029">
                  <c:v>258623</c:v>
                </c:pt>
                <c:pt idx="9030">
                  <c:v>258719</c:v>
                </c:pt>
                <c:pt idx="9031">
                  <c:v>258741</c:v>
                </c:pt>
                <c:pt idx="9032">
                  <c:v>258763</c:v>
                </c:pt>
                <c:pt idx="9033">
                  <c:v>258775</c:v>
                </c:pt>
                <c:pt idx="9034">
                  <c:v>258800</c:v>
                </c:pt>
                <c:pt idx="9035">
                  <c:v>258843</c:v>
                </c:pt>
                <c:pt idx="9036">
                  <c:v>258870</c:v>
                </c:pt>
                <c:pt idx="9037">
                  <c:v>258891</c:v>
                </c:pt>
                <c:pt idx="9038">
                  <c:v>258943</c:v>
                </c:pt>
                <c:pt idx="9039">
                  <c:v>258993</c:v>
                </c:pt>
                <c:pt idx="9040">
                  <c:v>259053</c:v>
                </c:pt>
                <c:pt idx="9041">
                  <c:v>259210</c:v>
                </c:pt>
                <c:pt idx="9042">
                  <c:v>259508</c:v>
                </c:pt>
                <c:pt idx="9043">
                  <c:v>259692</c:v>
                </c:pt>
                <c:pt idx="9044">
                  <c:v>259948</c:v>
                </c:pt>
                <c:pt idx="9045">
                  <c:v>259956</c:v>
                </c:pt>
                <c:pt idx="9046">
                  <c:v>260096</c:v>
                </c:pt>
                <c:pt idx="9047">
                  <c:v>260103</c:v>
                </c:pt>
                <c:pt idx="9048">
                  <c:v>260119</c:v>
                </c:pt>
                <c:pt idx="9049">
                  <c:v>260126</c:v>
                </c:pt>
                <c:pt idx="9050">
                  <c:v>260164</c:v>
                </c:pt>
                <c:pt idx="9051">
                  <c:v>260171</c:v>
                </c:pt>
                <c:pt idx="9052">
                  <c:v>260174</c:v>
                </c:pt>
                <c:pt idx="9053">
                  <c:v>260191</c:v>
                </c:pt>
                <c:pt idx="9054">
                  <c:v>260221</c:v>
                </c:pt>
                <c:pt idx="9055">
                  <c:v>260279</c:v>
                </c:pt>
                <c:pt idx="9056">
                  <c:v>260457</c:v>
                </c:pt>
                <c:pt idx="9057">
                  <c:v>260481</c:v>
                </c:pt>
                <c:pt idx="9058">
                  <c:v>260513</c:v>
                </c:pt>
                <c:pt idx="9059">
                  <c:v>260611</c:v>
                </c:pt>
                <c:pt idx="9060">
                  <c:v>260633</c:v>
                </c:pt>
                <c:pt idx="9061">
                  <c:v>260680</c:v>
                </c:pt>
                <c:pt idx="9062">
                  <c:v>260907</c:v>
                </c:pt>
                <c:pt idx="9063">
                  <c:v>260923</c:v>
                </c:pt>
                <c:pt idx="9064">
                  <c:v>260978</c:v>
                </c:pt>
                <c:pt idx="9065">
                  <c:v>260980</c:v>
                </c:pt>
                <c:pt idx="9066">
                  <c:v>260983</c:v>
                </c:pt>
                <c:pt idx="9067">
                  <c:v>260987</c:v>
                </c:pt>
                <c:pt idx="9068">
                  <c:v>261071</c:v>
                </c:pt>
                <c:pt idx="9069">
                  <c:v>261097</c:v>
                </c:pt>
                <c:pt idx="9070">
                  <c:v>261181</c:v>
                </c:pt>
                <c:pt idx="9071">
                  <c:v>261202</c:v>
                </c:pt>
                <c:pt idx="9072">
                  <c:v>261295</c:v>
                </c:pt>
                <c:pt idx="9073">
                  <c:v>261299</c:v>
                </c:pt>
                <c:pt idx="9074">
                  <c:v>261408</c:v>
                </c:pt>
                <c:pt idx="9075">
                  <c:v>261418</c:v>
                </c:pt>
                <c:pt idx="9076">
                  <c:v>261496</c:v>
                </c:pt>
                <c:pt idx="9077">
                  <c:v>261510</c:v>
                </c:pt>
                <c:pt idx="9078">
                  <c:v>261524</c:v>
                </c:pt>
                <c:pt idx="9079">
                  <c:v>261653</c:v>
                </c:pt>
                <c:pt idx="9080">
                  <c:v>261819</c:v>
                </c:pt>
                <c:pt idx="9081">
                  <c:v>261936</c:v>
                </c:pt>
                <c:pt idx="9082">
                  <c:v>262025</c:v>
                </c:pt>
                <c:pt idx="9083">
                  <c:v>262066</c:v>
                </c:pt>
                <c:pt idx="9084">
                  <c:v>262083</c:v>
                </c:pt>
                <c:pt idx="9085">
                  <c:v>262142</c:v>
                </c:pt>
                <c:pt idx="9086">
                  <c:v>262181</c:v>
                </c:pt>
                <c:pt idx="9087">
                  <c:v>262220</c:v>
                </c:pt>
                <c:pt idx="9088">
                  <c:v>262276</c:v>
                </c:pt>
                <c:pt idx="9089">
                  <c:v>262352</c:v>
                </c:pt>
                <c:pt idx="9090">
                  <c:v>262367</c:v>
                </c:pt>
                <c:pt idx="9091">
                  <c:v>262379</c:v>
                </c:pt>
                <c:pt idx="9092">
                  <c:v>262390</c:v>
                </c:pt>
                <c:pt idx="9093">
                  <c:v>262502</c:v>
                </c:pt>
                <c:pt idx="9094">
                  <c:v>262562</c:v>
                </c:pt>
                <c:pt idx="9095">
                  <c:v>262698</c:v>
                </c:pt>
                <c:pt idx="9096">
                  <c:v>262796</c:v>
                </c:pt>
                <c:pt idx="9097">
                  <c:v>262972</c:v>
                </c:pt>
                <c:pt idx="9098">
                  <c:v>262999</c:v>
                </c:pt>
                <c:pt idx="9099">
                  <c:v>263177</c:v>
                </c:pt>
                <c:pt idx="9100">
                  <c:v>263200</c:v>
                </c:pt>
                <c:pt idx="9101">
                  <c:v>263266</c:v>
                </c:pt>
                <c:pt idx="9102">
                  <c:v>263287</c:v>
                </c:pt>
                <c:pt idx="9103">
                  <c:v>263350</c:v>
                </c:pt>
                <c:pt idx="9104">
                  <c:v>263390</c:v>
                </c:pt>
                <c:pt idx="9105">
                  <c:v>263434</c:v>
                </c:pt>
                <c:pt idx="9106">
                  <c:v>263578</c:v>
                </c:pt>
                <c:pt idx="9107">
                  <c:v>263610</c:v>
                </c:pt>
                <c:pt idx="9108">
                  <c:v>263627</c:v>
                </c:pt>
                <c:pt idx="9109">
                  <c:v>263642</c:v>
                </c:pt>
                <c:pt idx="9110">
                  <c:v>263695</c:v>
                </c:pt>
                <c:pt idx="9111">
                  <c:v>263722</c:v>
                </c:pt>
                <c:pt idx="9112">
                  <c:v>263755</c:v>
                </c:pt>
                <c:pt idx="9113">
                  <c:v>263962</c:v>
                </c:pt>
                <c:pt idx="9114">
                  <c:v>264119</c:v>
                </c:pt>
                <c:pt idx="9115">
                  <c:v>264171</c:v>
                </c:pt>
                <c:pt idx="9116">
                  <c:v>264186</c:v>
                </c:pt>
                <c:pt idx="9117">
                  <c:v>264225</c:v>
                </c:pt>
                <c:pt idx="9118">
                  <c:v>264310</c:v>
                </c:pt>
                <c:pt idx="9119">
                  <c:v>264336</c:v>
                </c:pt>
                <c:pt idx="9120">
                  <c:v>264353</c:v>
                </c:pt>
                <c:pt idx="9121">
                  <c:v>264438</c:v>
                </c:pt>
                <c:pt idx="9122">
                  <c:v>264475</c:v>
                </c:pt>
                <c:pt idx="9123">
                  <c:v>264540</c:v>
                </c:pt>
                <c:pt idx="9124">
                  <c:v>264572</c:v>
                </c:pt>
                <c:pt idx="9125">
                  <c:v>264680</c:v>
                </c:pt>
                <c:pt idx="9126">
                  <c:v>264758</c:v>
                </c:pt>
                <c:pt idx="9127">
                  <c:v>264879</c:v>
                </c:pt>
                <c:pt idx="9128">
                  <c:v>264938</c:v>
                </c:pt>
                <c:pt idx="9129">
                  <c:v>264952</c:v>
                </c:pt>
                <c:pt idx="9130">
                  <c:v>264976</c:v>
                </c:pt>
                <c:pt idx="9131">
                  <c:v>265034</c:v>
                </c:pt>
                <c:pt idx="9132">
                  <c:v>265277</c:v>
                </c:pt>
                <c:pt idx="9133">
                  <c:v>265407</c:v>
                </c:pt>
                <c:pt idx="9134">
                  <c:v>265467</c:v>
                </c:pt>
                <c:pt idx="9135">
                  <c:v>265526</c:v>
                </c:pt>
                <c:pt idx="9136">
                  <c:v>265572</c:v>
                </c:pt>
                <c:pt idx="9137">
                  <c:v>265608</c:v>
                </c:pt>
                <c:pt idx="9138">
                  <c:v>265930</c:v>
                </c:pt>
                <c:pt idx="9139">
                  <c:v>265959</c:v>
                </c:pt>
                <c:pt idx="9140">
                  <c:v>266005</c:v>
                </c:pt>
                <c:pt idx="9141">
                  <c:v>266006</c:v>
                </c:pt>
                <c:pt idx="9142">
                  <c:v>266134</c:v>
                </c:pt>
                <c:pt idx="9143">
                  <c:v>266198</c:v>
                </c:pt>
                <c:pt idx="9144">
                  <c:v>266225</c:v>
                </c:pt>
                <c:pt idx="9145">
                  <c:v>266244</c:v>
                </c:pt>
                <c:pt idx="9146">
                  <c:v>266308</c:v>
                </c:pt>
                <c:pt idx="9147">
                  <c:v>266319</c:v>
                </c:pt>
                <c:pt idx="9148">
                  <c:v>266348</c:v>
                </c:pt>
                <c:pt idx="9149">
                  <c:v>266378</c:v>
                </c:pt>
                <c:pt idx="9150">
                  <c:v>266432</c:v>
                </c:pt>
                <c:pt idx="9151">
                  <c:v>266594</c:v>
                </c:pt>
                <c:pt idx="9152">
                  <c:v>266627</c:v>
                </c:pt>
                <c:pt idx="9153">
                  <c:v>266720</c:v>
                </c:pt>
                <c:pt idx="9154">
                  <c:v>266721</c:v>
                </c:pt>
                <c:pt idx="9155">
                  <c:v>266941</c:v>
                </c:pt>
                <c:pt idx="9156">
                  <c:v>266946</c:v>
                </c:pt>
                <c:pt idx="9157">
                  <c:v>266961</c:v>
                </c:pt>
                <c:pt idx="9158">
                  <c:v>266977</c:v>
                </c:pt>
                <c:pt idx="9159">
                  <c:v>266999</c:v>
                </c:pt>
                <c:pt idx="9160">
                  <c:v>267002</c:v>
                </c:pt>
                <c:pt idx="9161">
                  <c:v>267167</c:v>
                </c:pt>
                <c:pt idx="9162">
                  <c:v>267184</c:v>
                </c:pt>
                <c:pt idx="9163">
                  <c:v>267252</c:v>
                </c:pt>
                <c:pt idx="9164">
                  <c:v>267265</c:v>
                </c:pt>
                <c:pt idx="9165">
                  <c:v>267292</c:v>
                </c:pt>
                <c:pt idx="9166">
                  <c:v>267327</c:v>
                </c:pt>
                <c:pt idx="9167">
                  <c:v>267512</c:v>
                </c:pt>
                <c:pt idx="9168">
                  <c:v>267569</c:v>
                </c:pt>
                <c:pt idx="9169">
                  <c:v>267570</c:v>
                </c:pt>
                <c:pt idx="9170">
                  <c:v>267602</c:v>
                </c:pt>
                <c:pt idx="9171">
                  <c:v>267669</c:v>
                </c:pt>
                <c:pt idx="9172">
                  <c:v>267764</c:v>
                </c:pt>
                <c:pt idx="9173">
                  <c:v>267790</c:v>
                </c:pt>
                <c:pt idx="9174">
                  <c:v>267827</c:v>
                </c:pt>
                <c:pt idx="9175">
                  <c:v>268001</c:v>
                </c:pt>
                <c:pt idx="9176">
                  <c:v>268126</c:v>
                </c:pt>
                <c:pt idx="9177">
                  <c:v>268153</c:v>
                </c:pt>
                <c:pt idx="9178">
                  <c:v>268206</c:v>
                </c:pt>
                <c:pt idx="9179">
                  <c:v>268271</c:v>
                </c:pt>
                <c:pt idx="9180">
                  <c:v>268380</c:v>
                </c:pt>
                <c:pt idx="9181">
                  <c:v>268422</c:v>
                </c:pt>
                <c:pt idx="9182">
                  <c:v>268452</c:v>
                </c:pt>
                <c:pt idx="9183">
                  <c:v>268519</c:v>
                </c:pt>
                <c:pt idx="9184">
                  <c:v>268525</c:v>
                </c:pt>
                <c:pt idx="9185">
                  <c:v>268610</c:v>
                </c:pt>
                <c:pt idx="9186">
                  <c:v>268646</c:v>
                </c:pt>
                <c:pt idx="9187">
                  <c:v>268658</c:v>
                </c:pt>
                <c:pt idx="9188">
                  <c:v>268856</c:v>
                </c:pt>
                <c:pt idx="9189">
                  <c:v>268908</c:v>
                </c:pt>
                <c:pt idx="9190">
                  <c:v>268989</c:v>
                </c:pt>
                <c:pt idx="9191">
                  <c:v>269035</c:v>
                </c:pt>
                <c:pt idx="9192">
                  <c:v>269067</c:v>
                </c:pt>
                <c:pt idx="9193">
                  <c:v>269188</c:v>
                </c:pt>
                <c:pt idx="9194">
                  <c:v>269207</c:v>
                </c:pt>
                <c:pt idx="9195">
                  <c:v>269231</c:v>
                </c:pt>
                <c:pt idx="9196">
                  <c:v>269255</c:v>
                </c:pt>
                <c:pt idx="9197">
                  <c:v>269309</c:v>
                </c:pt>
                <c:pt idx="9198">
                  <c:v>269357</c:v>
                </c:pt>
                <c:pt idx="9199">
                  <c:v>269374</c:v>
                </c:pt>
                <c:pt idx="9200">
                  <c:v>269393</c:v>
                </c:pt>
                <c:pt idx="9201">
                  <c:v>269510</c:v>
                </c:pt>
                <c:pt idx="9202">
                  <c:v>269570</c:v>
                </c:pt>
                <c:pt idx="9203">
                  <c:v>269624</c:v>
                </c:pt>
                <c:pt idx="9204">
                  <c:v>269630</c:v>
                </c:pt>
                <c:pt idx="9205">
                  <c:v>269690</c:v>
                </c:pt>
                <c:pt idx="9206">
                  <c:v>269693</c:v>
                </c:pt>
                <c:pt idx="9207">
                  <c:v>269725</c:v>
                </c:pt>
                <c:pt idx="9208">
                  <c:v>269755</c:v>
                </c:pt>
                <c:pt idx="9209">
                  <c:v>269769</c:v>
                </c:pt>
                <c:pt idx="9210">
                  <c:v>269893</c:v>
                </c:pt>
                <c:pt idx="9211">
                  <c:v>270001</c:v>
                </c:pt>
                <c:pt idx="9212">
                  <c:v>270036</c:v>
                </c:pt>
                <c:pt idx="9213">
                  <c:v>270065</c:v>
                </c:pt>
                <c:pt idx="9214">
                  <c:v>270135</c:v>
                </c:pt>
                <c:pt idx="9215">
                  <c:v>270266</c:v>
                </c:pt>
                <c:pt idx="9216">
                  <c:v>270287</c:v>
                </c:pt>
                <c:pt idx="9217">
                  <c:v>270307</c:v>
                </c:pt>
                <c:pt idx="9218">
                  <c:v>270323</c:v>
                </c:pt>
                <c:pt idx="9219">
                  <c:v>270325</c:v>
                </c:pt>
                <c:pt idx="9220">
                  <c:v>270385</c:v>
                </c:pt>
                <c:pt idx="9221">
                  <c:v>270412</c:v>
                </c:pt>
                <c:pt idx="9222">
                  <c:v>270434</c:v>
                </c:pt>
                <c:pt idx="9223">
                  <c:v>270473</c:v>
                </c:pt>
                <c:pt idx="9224">
                  <c:v>270715</c:v>
                </c:pt>
                <c:pt idx="9225">
                  <c:v>270732</c:v>
                </c:pt>
                <c:pt idx="9226">
                  <c:v>270767</c:v>
                </c:pt>
                <c:pt idx="9227">
                  <c:v>270805</c:v>
                </c:pt>
                <c:pt idx="9228">
                  <c:v>270813</c:v>
                </c:pt>
                <c:pt idx="9229">
                  <c:v>270828</c:v>
                </c:pt>
                <c:pt idx="9230">
                  <c:v>270860</c:v>
                </c:pt>
                <c:pt idx="9231">
                  <c:v>270892</c:v>
                </c:pt>
                <c:pt idx="9232">
                  <c:v>270938</c:v>
                </c:pt>
                <c:pt idx="9233">
                  <c:v>271065</c:v>
                </c:pt>
                <c:pt idx="9234">
                  <c:v>271205</c:v>
                </c:pt>
                <c:pt idx="9235">
                  <c:v>271253</c:v>
                </c:pt>
                <c:pt idx="9236">
                  <c:v>271322</c:v>
                </c:pt>
                <c:pt idx="9237">
                  <c:v>271405</c:v>
                </c:pt>
                <c:pt idx="9238">
                  <c:v>271452</c:v>
                </c:pt>
                <c:pt idx="9239">
                  <c:v>271555</c:v>
                </c:pt>
                <c:pt idx="9240">
                  <c:v>271562</c:v>
                </c:pt>
                <c:pt idx="9241">
                  <c:v>271583</c:v>
                </c:pt>
                <c:pt idx="9242">
                  <c:v>271693</c:v>
                </c:pt>
                <c:pt idx="9243">
                  <c:v>271812</c:v>
                </c:pt>
                <c:pt idx="9244">
                  <c:v>271836</c:v>
                </c:pt>
                <c:pt idx="9245">
                  <c:v>271948</c:v>
                </c:pt>
                <c:pt idx="9246">
                  <c:v>272104</c:v>
                </c:pt>
                <c:pt idx="9247">
                  <c:v>272140</c:v>
                </c:pt>
                <c:pt idx="9248">
                  <c:v>272188</c:v>
                </c:pt>
                <c:pt idx="9249">
                  <c:v>272220</c:v>
                </c:pt>
                <c:pt idx="9250">
                  <c:v>272239</c:v>
                </c:pt>
                <c:pt idx="9251">
                  <c:v>272276</c:v>
                </c:pt>
                <c:pt idx="9252">
                  <c:v>272291</c:v>
                </c:pt>
                <c:pt idx="9253">
                  <c:v>272360</c:v>
                </c:pt>
                <c:pt idx="9254">
                  <c:v>272423</c:v>
                </c:pt>
                <c:pt idx="9255">
                  <c:v>272521</c:v>
                </c:pt>
                <c:pt idx="9256">
                  <c:v>272583</c:v>
                </c:pt>
                <c:pt idx="9257">
                  <c:v>272611</c:v>
                </c:pt>
                <c:pt idx="9258">
                  <c:v>272627</c:v>
                </c:pt>
                <c:pt idx="9259">
                  <c:v>272635</c:v>
                </c:pt>
                <c:pt idx="9260">
                  <c:v>272843</c:v>
                </c:pt>
                <c:pt idx="9261">
                  <c:v>272888</c:v>
                </c:pt>
                <c:pt idx="9262">
                  <c:v>272946</c:v>
                </c:pt>
                <c:pt idx="9263">
                  <c:v>272978</c:v>
                </c:pt>
                <c:pt idx="9264">
                  <c:v>272992</c:v>
                </c:pt>
                <c:pt idx="9265">
                  <c:v>273003</c:v>
                </c:pt>
                <c:pt idx="9266">
                  <c:v>273028</c:v>
                </c:pt>
                <c:pt idx="9267">
                  <c:v>273074</c:v>
                </c:pt>
                <c:pt idx="9268">
                  <c:v>273182</c:v>
                </c:pt>
                <c:pt idx="9269">
                  <c:v>273253</c:v>
                </c:pt>
                <c:pt idx="9270">
                  <c:v>273263</c:v>
                </c:pt>
                <c:pt idx="9271">
                  <c:v>273299</c:v>
                </c:pt>
                <c:pt idx="9272">
                  <c:v>273412</c:v>
                </c:pt>
                <c:pt idx="9273">
                  <c:v>273477</c:v>
                </c:pt>
                <c:pt idx="9274">
                  <c:v>273497</c:v>
                </c:pt>
                <c:pt idx="9275">
                  <c:v>273598</c:v>
                </c:pt>
                <c:pt idx="9276">
                  <c:v>273602</c:v>
                </c:pt>
                <c:pt idx="9277">
                  <c:v>273655</c:v>
                </c:pt>
                <c:pt idx="9278">
                  <c:v>273793</c:v>
                </c:pt>
                <c:pt idx="9279">
                  <c:v>273878</c:v>
                </c:pt>
                <c:pt idx="9280">
                  <c:v>274002</c:v>
                </c:pt>
                <c:pt idx="9281">
                  <c:v>274106</c:v>
                </c:pt>
                <c:pt idx="9282">
                  <c:v>274156</c:v>
                </c:pt>
                <c:pt idx="9283">
                  <c:v>274186</c:v>
                </c:pt>
                <c:pt idx="9284">
                  <c:v>274294</c:v>
                </c:pt>
                <c:pt idx="9285">
                  <c:v>274333</c:v>
                </c:pt>
                <c:pt idx="9286">
                  <c:v>274386</c:v>
                </c:pt>
                <c:pt idx="9287">
                  <c:v>274401</c:v>
                </c:pt>
                <c:pt idx="9288">
                  <c:v>274423</c:v>
                </c:pt>
                <c:pt idx="9289">
                  <c:v>274449</c:v>
                </c:pt>
                <c:pt idx="9290">
                  <c:v>274529</c:v>
                </c:pt>
                <c:pt idx="9291">
                  <c:v>274646</c:v>
                </c:pt>
                <c:pt idx="9292">
                  <c:v>274727</c:v>
                </c:pt>
                <c:pt idx="9293">
                  <c:v>274852</c:v>
                </c:pt>
                <c:pt idx="9294">
                  <c:v>274861</c:v>
                </c:pt>
                <c:pt idx="9295">
                  <c:v>274864</c:v>
                </c:pt>
                <c:pt idx="9296">
                  <c:v>274950</c:v>
                </c:pt>
                <c:pt idx="9297">
                  <c:v>275070</c:v>
                </c:pt>
                <c:pt idx="9298">
                  <c:v>275118</c:v>
                </c:pt>
                <c:pt idx="9299">
                  <c:v>275128</c:v>
                </c:pt>
                <c:pt idx="9300">
                  <c:v>275175</c:v>
                </c:pt>
                <c:pt idx="9301">
                  <c:v>275193</c:v>
                </c:pt>
                <c:pt idx="9302">
                  <c:v>275213</c:v>
                </c:pt>
                <c:pt idx="9303">
                  <c:v>275261</c:v>
                </c:pt>
                <c:pt idx="9304">
                  <c:v>275319</c:v>
                </c:pt>
                <c:pt idx="9305">
                  <c:v>275364</c:v>
                </c:pt>
                <c:pt idx="9306">
                  <c:v>275387</c:v>
                </c:pt>
                <c:pt idx="9307">
                  <c:v>275454</c:v>
                </c:pt>
                <c:pt idx="9308">
                  <c:v>275462</c:v>
                </c:pt>
                <c:pt idx="9309">
                  <c:v>275478</c:v>
                </c:pt>
                <c:pt idx="9310">
                  <c:v>275520</c:v>
                </c:pt>
                <c:pt idx="9311">
                  <c:v>275565</c:v>
                </c:pt>
                <c:pt idx="9312">
                  <c:v>275930</c:v>
                </c:pt>
                <c:pt idx="9313">
                  <c:v>275980</c:v>
                </c:pt>
                <c:pt idx="9314">
                  <c:v>276036</c:v>
                </c:pt>
                <c:pt idx="9315">
                  <c:v>276079</c:v>
                </c:pt>
                <c:pt idx="9316">
                  <c:v>276106</c:v>
                </c:pt>
                <c:pt idx="9317">
                  <c:v>276169</c:v>
                </c:pt>
                <c:pt idx="9318">
                  <c:v>276174</c:v>
                </c:pt>
                <c:pt idx="9319">
                  <c:v>276325</c:v>
                </c:pt>
                <c:pt idx="9320">
                  <c:v>276395</c:v>
                </c:pt>
                <c:pt idx="9321">
                  <c:v>276469</c:v>
                </c:pt>
                <c:pt idx="9322">
                  <c:v>276530</c:v>
                </c:pt>
                <c:pt idx="9323">
                  <c:v>276547</c:v>
                </c:pt>
                <c:pt idx="9324">
                  <c:v>276548</c:v>
                </c:pt>
                <c:pt idx="9325">
                  <c:v>276571</c:v>
                </c:pt>
                <c:pt idx="9326">
                  <c:v>276572</c:v>
                </c:pt>
                <c:pt idx="9327">
                  <c:v>276576</c:v>
                </c:pt>
                <c:pt idx="9328">
                  <c:v>276616</c:v>
                </c:pt>
                <c:pt idx="9329">
                  <c:v>276617</c:v>
                </c:pt>
                <c:pt idx="9330">
                  <c:v>276649</c:v>
                </c:pt>
                <c:pt idx="9331">
                  <c:v>276738</c:v>
                </c:pt>
                <c:pt idx="9332">
                  <c:v>276749</c:v>
                </c:pt>
                <c:pt idx="9333">
                  <c:v>276872</c:v>
                </c:pt>
                <c:pt idx="9334">
                  <c:v>276975</c:v>
                </c:pt>
                <c:pt idx="9335">
                  <c:v>276998</c:v>
                </c:pt>
                <c:pt idx="9336">
                  <c:v>277050</c:v>
                </c:pt>
                <c:pt idx="9337">
                  <c:v>277081</c:v>
                </c:pt>
                <c:pt idx="9338">
                  <c:v>277119</c:v>
                </c:pt>
                <c:pt idx="9339">
                  <c:v>277189</c:v>
                </c:pt>
                <c:pt idx="9340">
                  <c:v>277211</c:v>
                </c:pt>
                <c:pt idx="9341">
                  <c:v>277295</c:v>
                </c:pt>
                <c:pt idx="9342">
                  <c:v>277298</c:v>
                </c:pt>
                <c:pt idx="9343">
                  <c:v>277317</c:v>
                </c:pt>
                <c:pt idx="9344">
                  <c:v>277341</c:v>
                </c:pt>
                <c:pt idx="9345">
                  <c:v>277354</c:v>
                </c:pt>
                <c:pt idx="9346">
                  <c:v>277364</c:v>
                </c:pt>
                <c:pt idx="9347">
                  <c:v>277398</c:v>
                </c:pt>
                <c:pt idx="9348">
                  <c:v>277440</c:v>
                </c:pt>
                <c:pt idx="9349">
                  <c:v>277459</c:v>
                </c:pt>
                <c:pt idx="9350">
                  <c:v>277501</c:v>
                </c:pt>
                <c:pt idx="9351">
                  <c:v>277569</c:v>
                </c:pt>
                <c:pt idx="9352">
                  <c:v>277757</c:v>
                </c:pt>
                <c:pt idx="9353">
                  <c:v>277791</c:v>
                </c:pt>
                <c:pt idx="9354">
                  <c:v>277839</c:v>
                </c:pt>
                <c:pt idx="9355">
                  <c:v>278114</c:v>
                </c:pt>
                <c:pt idx="9356">
                  <c:v>278181</c:v>
                </c:pt>
                <c:pt idx="9357">
                  <c:v>278523</c:v>
                </c:pt>
                <c:pt idx="9358">
                  <c:v>278540</c:v>
                </c:pt>
                <c:pt idx="9359">
                  <c:v>278561</c:v>
                </c:pt>
                <c:pt idx="9360">
                  <c:v>278596</c:v>
                </c:pt>
                <c:pt idx="9361">
                  <c:v>278694</c:v>
                </c:pt>
                <c:pt idx="9362">
                  <c:v>278998</c:v>
                </c:pt>
                <c:pt idx="9363">
                  <c:v>279001</c:v>
                </c:pt>
                <c:pt idx="9364">
                  <c:v>279065</c:v>
                </c:pt>
                <c:pt idx="9365">
                  <c:v>279089</c:v>
                </c:pt>
                <c:pt idx="9366">
                  <c:v>279188</c:v>
                </c:pt>
                <c:pt idx="9367">
                  <c:v>279272</c:v>
                </c:pt>
                <c:pt idx="9368">
                  <c:v>279280</c:v>
                </c:pt>
                <c:pt idx="9369">
                  <c:v>279282</c:v>
                </c:pt>
                <c:pt idx="9370">
                  <c:v>279373</c:v>
                </c:pt>
                <c:pt idx="9371">
                  <c:v>279418</c:v>
                </c:pt>
                <c:pt idx="9372">
                  <c:v>279497</c:v>
                </c:pt>
                <c:pt idx="9373">
                  <c:v>279621</c:v>
                </c:pt>
                <c:pt idx="9374">
                  <c:v>279656</c:v>
                </c:pt>
                <c:pt idx="9375">
                  <c:v>279702</c:v>
                </c:pt>
                <c:pt idx="9376">
                  <c:v>279715</c:v>
                </c:pt>
                <c:pt idx="9377">
                  <c:v>279718</c:v>
                </c:pt>
                <c:pt idx="9378">
                  <c:v>279743</c:v>
                </c:pt>
                <c:pt idx="9379">
                  <c:v>279760</c:v>
                </c:pt>
                <c:pt idx="9380">
                  <c:v>279768</c:v>
                </c:pt>
                <c:pt idx="9381">
                  <c:v>279880</c:v>
                </c:pt>
                <c:pt idx="9382">
                  <c:v>279899</c:v>
                </c:pt>
                <c:pt idx="9383">
                  <c:v>279906</c:v>
                </c:pt>
                <c:pt idx="9384">
                  <c:v>280043</c:v>
                </c:pt>
                <c:pt idx="9385">
                  <c:v>280083</c:v>
                </c:pt>
                <c:pt idx="9386">
                  <c:v>280092</c:v>
                </c:pt>
                <c:pt idx="9387">
                  <c:v>280191</c:v>
                </c:pt>
                <c:pt idx="9388">
                  <c:v>280240</c:v>
                </c:pt>
                <c:pt idx="9389">
                  <c:v>280477</c:v>
                </c:pt>
                <c:pt idx="9390">
                  <c:v>280660</c:v>
                </c:pt>
                <c:pt idx="9391">
                  <c:v>280757</c:v>
                </c:pt>
                <c:pt idx="9392">
                  <c:v>280805</c:v>
                </c:pt>
                <c:pt idx="9393">
                  <c:v>280826</c:v>
                </c:pt>
                <c:pt idx="9394">
                  <c:v>280922</c:v>
                </c:pt>
                <c:pt idx="9395">
                  <c:v>280946</c:v>
                </c:pt>
                <c:pt idx="9396">
                  <c:v>280953</c:v>
                </c:pt>
                <c:pt idx="9397">
                  <c:v>281194</c:v>
                </c:pt>
                <c:pt idx="9398">
                  <c:v>281225</c:v>
                </c:pt>
                <c:pt idx="9399">
                  <c:v>281297</c:v>
                </c:pt>
                <c:pt idx="9400">
                  <c:v>281308</c:v>
                </c:pt>
                <c:pt idx="9401">
                  <c:v>281364</c:v>
                </c:pt>
                <c:pt idx="9402">
                  <c:v>281384</c:v>
                </c:pt>
                <c:pt idx="9403">
                  <c:v>281457</c:v>
                </c:pt>
                <c:pt idx="9404">
                  <c:v>281507</c:v>
                </c:pt>
                <c:pt idx="9405">
                  <c:v>281520</c:v>
                </c:pt>
                <c:pt idx="9406">
                  <c:v>281614</c:v>
                </c:pt>
                <c:pt idx="9407">
                  <c:v>281665</c:v>
                </c:pt>
                <c:pt idx="9408">
                  <c:v>281700</c:v>
                </c:pt>
                <c:pt idx="9409">
                  <c:v>281759</c:v>
                </c:pt>
                <c:pt idx="9410">
                  <c:v>281775</c:v>
                </c:pt>
                <c:pt idx="9411">
                  <c:v>281891</c:v>
                </c:pt>
                <c:pt idx="9412">
                  <c:v>281925</c:v>
                </c:pt>
                <c:pt idx="9413">
                  <c:v>281947</c:v>
                </c:pt>
                <c:pt idx="9414">
                  <c:v>282004</c:v>
                </c:pt>
                <c:pt idx="9415">
                  <c:v>282015</c:v>
                </c:pt>
                <c:pt idx="9416">
                  <c:v>282112</c:v>
                </c:pt>
                <c:pt idx="9417">
                  <c:v>282131</c:v>
                </c:pt>
                <c:pt idx="9418">
                  <c:v>282132</c:v>
                </c:pt>
                <c:pt idx="9419">
                  <c:v>282231</c:v>
                </c:pt>
                <c:pt idx="9420">
                  <c:v>282232</c:v>
                </c:pt>
                <c:pt idx="9421">
                  <c:v>282356</c:v>
                </c:pt>
                <c:pt idx="9422">
                  <c:v>282467</c:v>
                </c:pt>
                <c:pt idx="9423">
                  <c:v>282485</c:v>
                </c:pt>
                <c:pt idx="9424">
                  <c:v>282571</c:v>
                </c:pt>
                <c:pt idx="9425">
                  <c:v>282574</c:v>
                </c:pt>
                <c:pt idx="9426">
                  <c:v>282633</c:v>
                </c:pt>
                <c:pt idx="9427">
                  <c:v>282945</c:v>
                </c:pt>
                <c:pt idx="9428">
                  <c:v>282978</c:v>
                </c:pt>
                <c:pt idx="9429">
                  <c:v>283034</c:v>
                </c:pt>
                <c:pt idx="9430">
                  <c:v>283049</c:v>
                </c:pt>
                <c:pt idx="9431">
                  <c:v>283054</c:v>
                </c:pt>
                <c:pt idx="9432">
                  <c:v>283107</c:v>
                </c:pt>
                <c:pt idx="9433">
                  <c:v>283121</c:v>
                </c:pt>
                <c:pt idx="9434">
                  <c:v>283194</c:v>
                </c:pt>
                <c:pt idx="9435">
                  <c:v>283245</c:v>
                </c:pt>
                <c:pt idx="9436">
                  <c:v>283250</c:v>
                </c:pt>
                <c:pt idx="9437">
                  <c:v>283371</c:v>
                </c:pt>
                <c:pt idx="9438">
                  <c:v>283391</c:v>
                </c:pt>
                <c:pt idx="9439">
                  <c:v>283402</c:v>
                </c:pt>
                <c:pt idx="9440">
                  <c:v>283435</c:v>
                </c:pt>
                <c:pt idx="9441">
                  <c:v>283511</c:v>
                </c:pt>
                <c:pt idx="9442">
                  <c:v>283537</c:v>
                </c:pt>
                <c:pt idx="9443">
                  <c:v>283617</c:v>
                </c:pt>
                <c:pt idx="9444">
                  <c:v>283626</c:v>
                </c:pt>
                <c:pt idx="9445">
                  <c:v>283676</c:v>
                </c:pt>
                <c:pt idx="9446">
                  <c:v>283679</c:v>
                </c:pt>
                <c:pt idx="9447">
                  <c:v>283682</c:v>
                </c:pt>
                <c:pt idx="9448">
                  <c:v>283726</c:v>
                </c:pt>
                <c:pt idx="9449">
                  <c:v>283795</c:v>
                </c:pt>
                <c:pt idx="9450">
                  <c:v>283821</c:v>
                </c:pt>
                <c:pt idx="9451">
                  <c:v>283879</c:v>
                </c:pt>
                <c:pt idx="9452">
                  <c:v>283883</c:v>
                </c:pt>
                <c:pt idx="9453">
                  <c:v>283928</c:v>
                </c:pt>
                <c:pt idx="9454">
                  <c:v>283939</c:v>
                </c:pt>
                <c:pt idx="9455">
                  <c:v>283955</c:v>
                </c:pt>
                <c:pt idx="9456">
                  <c:v>284004</c:v>
                </c:pt>
                <c:pt idx="9457">
                  <c:v>284005</c:v>
                </c:pt>
                <c:pt idx="9458">
                  <c:v>284011</c:v>
                </c:pt>
                <c:pt idx="9459">
                  <c:v>284028</c:v>
                </c:pt>
                <c:pt idx="9460">
                  <c:v>284187</c:v>
                </c:pt>
                <c:pt idx="9461">
                  <c:v>284230</c:v>
                </c:pt>
                <c:pt idx="9462">
                  <c:v>284238</c:v>
                </c:pt>
                <c:pt idx="9463">
                  <c:v>284301</c:v>
                </c:pt>
                <c:pt idx="9464">
                  <c:v>284438</c:v>
                </c:pt>
                <c:pt idx="9465">
                  <c:v>284461</c:v>
                </c:pt>
                <c:pt idx="9466">
                  <c:v>284486</c:v>
                </c:pt>
                <c:pt idx="9467">
                  <c:v>284537</c:v>
                </c:pt>
                <c:pt idx="9468">
                  <c:v>284585</c:v>
                </c:pt>
                <c:pt idx="9469">
                  <c:v>284657</c:v>
                </c:pt>
                <c:pt idx="9470">
                  <c:v>284748</c:v>
                </c:pt>
                <c:pt idx="9471">
                  <c:v>284777</c:v>
                </c:pt>
                <c:pt idx="9472">
                  <c:v>284818</c:v>
                </c:pt>
                <c:pt idx="9473">
                  <c:v>284824</c:v>
                </c:pt>
                <c:pt idx="9474">
                  <c:v>284862</c:v>
                </c:pt>
                <c:pt idx="9475">
                  <c:v>284893</c:v>
                </c:pt>
                <c:pt idx="9476">
                  <c:v>284927</c:v>
                </c:pt>
                <c:pt idx="9477">
                  <c:v>284964</c:v>
                </c:pt>
                <c:pt idx="9478">
                  <c:v>284989</c:v>
                </c:pt>
                <c:pt idx="9479">
                  <c:v>285028</c:v>
                </c:pt>
                <c:pt idx="9480">
                  <c:v>285030</c:v>
                </c:pt>
                <c:pt idx="9481">
                  <c:v>285075</c:v>
                </c:pt>
                <c:pt idx="9482">
                  <c:v>285076</c:v>
                </c:pt>
                <c:pt idx="9483">
                  <c:v>285226</c:v>
                </c:pt>
                <c:pt idx="9484">
                  <c:v>285245</c:v>
                </c:pt>
                <c:pt idx="9485">
                  <c:v>285261</c:v>
                </c:pt>
                <c:pt idx="9486">
                  <c:v>285266</c:v>
                </c:pt>
                <c:pt idx="9487">
                  <c:v>285305</c:v>
                </c:pt>
                <c:pt idx="9488">
                  <c:v>285315</c:v>
                </c:pt>
                <c:pt idx="9489">
                  <c:v>285331</c:v>
                </c:pt>
                <c:pt idx="9490">
                  <c:v>285393</c:v>
                </c:pt>
                <c:pt idx="9491">
                  <c:v>285493</c:v>
                </c:pt>
                <c:pt idx="9492">
                  <c:v>285523</c:v>
                </c:pt>
                <c:pt idx="9493">
                  <c:v>285532</c:v>
                </c:pt>
                <c:pt idx="9494">
                  <c:v>285556</c:v>
                </c:pt>
                <c:pt idx="9495">
                  <c:v>285640</c:v>
                </c:pt>
                <c:pt idx="9496">
                  <c:v>285643</c:v>
                </c:pt>
                <c:pt idx="9497">
                  <c:v>285789</c:v>
                </c:pt>
                <c:pt idx="9498">
                  <c:v>285806</c:v>
                </c:pt>
                <c:pt idx="9499">
                  <c:v>285843</c:v>
                </c:pt>
                <c:pt idx="9500">
                  <c:v>285855</c:v>
                </c:pt>
                <c:pt idx="9501">
                  <c:v>285939</c:v>
                </c:pt>
                <c:pt idx="9502">
                  <c:v>285942</c:v>
                </c:pt>
                <c:pt idx="9503">
                  <c:v>285976</c:v>
                </c:pt>
                <c:pt idx="9504">
                  <c:v>285987</c:v>
                </c:pt>
                <c:pt idx="9505">
                  <c:v>286127</c:v>
                </c:pt>
                <c:pt idx="9506">
                  <c:v>286141</c:v>
                </c:pt>
                <c:pt idx="9507">
                  <c:v>286149</c:v>
                </c:pt>
                <c:pt idx="9508">
                  <c:v>286172</c:v>
                </c:pt>
                <c:pt idx="9509">
                  <c:v>286242</c:v>
                </c:pt>
                <c:pt idx="9510">
                  <c:v>286244</c:v>
                </c:pt>
                <c:pt idx="9511">
                  <c:v>286462</c:v>
                </c:pt>
                <c:pt idx="9512">
                  <c:v>286477</c:v>
                </c:pt>
                <c:pt idx="9513">
                  <c:v>286892</c:v>
                </c:pt>
                <c:pt idx="9514">
                  <c:v>286916</c:v>
                </c:pt>
                <c:pt idx="9515">
                  <c:v>286982</c:v>
                </c:pt>
                <c:pt idx="9516">
                  <c:v>287033</c:v>
                </c:pt>
                <c:pt idx="9517">
                  <c:v>287037</c:v>
                </c:pt>
                <c:pt idx="9518">
                  <c:v>287068</c:v>
                </c:pt>
                <c:pt idx="9519">
                  <c:v>287114</c:v>
                </c:pt>
                <c:pt idx="9520">
                  <c:v>287157</c:v>
                </c:pt>
                <c:pt idx="9521">
                  <c:v>287169</c:v>
                </c:pt>
                <c:pt idx="9522">
                  <c:v>287234</c:v>
                </c:pt>
                <c:pt idx="9523">
                  <c:v>287235</c:v>
                </c:pt>
                <c:pt idx="9524">
                  <c:v>287295</c:v>
                </c:pt>
                <c:pt idx="9525">
                  <c:v>287298</c:v>
                </c:pt>
                <c:pt idx="9526">
                  <c:v>287517</c:v>
                </c:pt>
                <c:pt idx="9527">
                  <c:v>287533</c:v>
                </c:pt>
                <c:pt idx="9528">
                  <c:v>287892</c:v>
                </c:pt>
                <c:pt idx="9529">
                  <c:v>287920</c:v>
                </c:pt>
                <c:pt idx="9530">
                  <c:v>287923</c:v>
                </c:pt>
                <c:pt idx="9531">
                  <c:v>287936</c:v>
                </c:pt>
                <c:pt idx="9532">
                  <c:v>288004</c:v>
                </c:pt>
                <c:pt idx="9533">
                  <c:v>288011</c:v>
                </c:pt>
                <c:pt idx="9534">
                  <c:v>288064</c:v>
                </c:pt>
                <c:pt idx="9535">
                  <c:v>288171</c:v>
                </c:pt>
                <c:pt idx="9536">
                  <c:v>288172</c:v>
                </c:pt>
                <c:pt idx="9537">
                  <c:v>288196</c:v>
                </c:pt>
                <c:pt idx="9538">
                  <c:v>288258</c:v>
                </c:pt>
                <c:pt idx="9539">
                  <c:v>288270</c:v>
                </c:pt>
                <c:pt idx="9540">
                  <c:v>288288</c:v>
                </c:pt>
                <c:pt idx="9541">
                  <c:v>288385</c:v>
                </c:pt>
                <c:pt idx="9542">
                  <c:v>288445</c:v>
                </c:pt>
                <c:pt idx="9543">
                  <c:v>288607</c:v>
                </c:pt>
                <c:pt idx="9544">
                  <c:v>288636</c:v>
                </c:pt>
                <c:pt idx="9545">
                  <c:v>288870</c:v>
                </c:pt>
                <c:pt idx="9546">
                  <c:v>288887</c:v>
                </c:pt>
                <c:pt idx="9547">
                  <c:v>288916</c:v>
                </c:pt>
                <c:pt idx="9548">
                  <c:v>288950</c:v>
                </c:pt>
                <c:pt idx="9549">
                  <c:v>288953</c:v>
                </c:pt>
                <c:pt idx="9550">
                  <c:v>288971</c:v>
                </c:pt>
                <c:pt idx="9551">
                  <c:v>288997</c:v>
                </c:pt>
                <c:pt idx="9552">
                  <c:v>289012</c:v>
                </c:pt>
                <c:pt idx="9553">
                  <c:v>289019</c:v>
                </c:pt>
                <c:pt idx="9554">
                  <c:v>289120</c:v>
                </c:pt>
                <c:pt idx="9555">
                  <c:v>289159</c:v>
                </c:pt>
                <c:pt idx="9556">
                  <c:v>289185</c:v>
                </c:pt>
                <c:pt idx="9557">
                  <c:v>289189</c:v>
                </c:pt>
                <c:pt idx="9558">
                  <c:v>289212</c:v>
                </c:pt>
                <c:pt idx="9559">
                  <c:v>289218</c:v>
                </c:pt>
                <c:pt idx="9560">
                  <c:v>289261</c:v>
                </c:pt>
                <c:pt idx="9561">
                  <c:v>289306</c:v>
                </c:pt>
                <c:pt idx="9562">
                  <c:v>289471</c:v>
                </c:pt>
                <c:pt idx="9563">
                  <c:v>289490</c:v>
                </c:pt>
                <c:pt idx="9564">
                  <c:v>289606</c:v>
                </c:pt>
                <c:pt idx="9565">
                  <c:v>289625</c:v>
                </c:pt>
                <c:pt idx="9566">
                  <c:v>289630</c:v>
                </c:pt>
                <c:pt idx="9567">
                  <c:v>289676</c:v>
                </c:pt>
                <c:pt idx="9568">
                  <c:v>289697</c:v>
                </c:pt>
                <c:pt idx="9569">
                  <c:v>289718</c:v>
                </c:pt>
                <c:pt idx="9570">
                  <c:v>289836</c:v>
                </c:pt>
                <c:pt idx="9571">
                  <c:v>289853</c:v>
                </c:pt>
                <c:pt idx="9572">
                  <c:v>289859</c:v>
                </c:pt>
                <c:pt idx="9573">
                  <c:v>289864</c:v>
                </c:pt>
                <c:pt idx="9574">
                  <c:v>290343</c:v>
                </c:pt>
                <c:pt idx="9575">
                  <c:v>290348</c:v>
                </c:pt>
                <c:pt idx="9576">
                  <c:v>290454</c:v>
                </c:pt>
                <c:pt idx="9577">
                  <c:v>290571</c:v>
                </c:pt>
                <c:pt idx="9578">
                  <c:v>290689</c:v>
                </c:pt>
                <c:pt idx="9579">
                  <c:v>290728</c:v>
                </c:pt>
                <c:pt idx="9580">
                  <c:v>290768</c:v>
                </c:pt>
                <c:pt idx="9581">
                  <c:v>290941</c:v>
                </c:pt>
                <c:pt idx="9582">
                  <c:v>290946</c:v>
                </c:pt>
                <c:pt idx="9583">
                  <c:v>290974</c:v>
                </c:pt>
                <c:pt idx="9584">
                  <c:v>291130</c:v>
                </c:pt>
                <c:pt idx="9585">
                  <c:v>291136</c:v>
                </c:pt>
                <c:pt idx="9586">
                  <c:v>291173</c:v>
                </c:pt>
                <c:pt idx="9587">
                  <c:v>291214</c:v>
                </c:pt>
                <c:pt idx="9588">
                  <c:v>291254</c:v>
                </c:pt>
                <c:pt idx="9589">
                  <c:v>291344</c:v>
                </c:pt>
                <c:pt idx="9590">
                  <c:v>291493</c:v>
                </c:pt>
                <c:pt idx="9591">
                  <c:v>291871</c:v>
                </c:pt>
                <c:pt idx="9592">
                  <c:v>291877</c:v>
                </c:pt>
                <c:pt idx="9593">
                  <c:v>291881</c:v>
                </c:pt>
                <c:pt idx="9594">
                  <c:v>291906</c:v>
                </c:pt>
                <c:pt idx="9595">
                  <c:v>291986</c:v>
                </c:pt>
                <c:pt idx="9596">
                  <c:v>292060</c:v>
                </c:pt>
                <c:pt idx="9597">
                  <c:v>292071</c:v>
                </c:pt>
                <c:pt idx="9598">
                  <c:v>292113</c:v>
                </c:pt>
                <c:pt idx="9599">
                  <c:v>292125</c:v>
                </c:pt>
                <c:pt idx="9600">
                  <c:v>292127</c:v>
                </c:pt>
                <c:pt idx="9601">
                  <c:v>292162</c:v>
                </c:pt>
                <c:pt idx="9602">
                  <c:v>292191</c:v>
                </c:pt>
                <c:pt idx="9603">
                  <c:v>292270</c:v>
                </c:pt>
                <c:pt idx="9604">
                  <c:v>292281</c:v>
                </c:pt>
                <c:pt idx="9605">
                  <c:v>292314</c:v>
                </c:pt>
                <c:pt idx="9606">
                  <c:v>292372</c:v>
                </c:pt>
                <c:pt idx="9607">
                  <c:v>292543</c:v>
                </c:pt>
                <c:pt idx="9608">
                  <c:v>292635</c:v>
                </c:pt>
                <c:pt idx="9609">
                  <c:v>292668</c:v>
                </c:pt>
                <c:pt idx="9610">
                  <c:v>292733</c:v>
                </c:pt>
                <c:pt idx="9611">
                  <c:v>292758</c:v>
                </c:pt>
                <c:pt idx="9612">
                  <c:v>292843</c:v>
                </c:pt>
                <c:pt idx="9613">
                  <c:v>292845</c:v>
                </c:pt>
                <c:pt idx="9614">
                  <c:v>292891</c:v>
                </c:pt>
                <c:pt idx="9615">
                  <c:v>292910</c:v>
                </c:pt>
                <c:pt idx="9616">
                  <c:v>293011</c:v>
                </c:pt>
                <c:pt idx="9617">
                  <c:v>293047</c:v>
                </c:pt>
                <c:pt idx="9618">
                  <c:v>293140</c:v>
                </c:pt>
                <c:pt idx="9619">
                  <c:v>293289</c:v>
                </c:pt>
                <c:pt idx="9620">
                  <c:v>293291</c:v>
                </c:pt>
                <c:pt idx="9621">
                  <c:v>293319</c:v>
                </c:pt>
                <c:pt idx="9622">
                  <c:v>293352</c:v>
                </c:pt>
                <c:pt idx="9623">
                  <c:v>293358</c:v>
                </c:pt>
                <c:pt idx="9624">
                  <c:v>293398</c:v>
                </c:pt>
                <c:pt idx="9625">
                  <c:v>293606</c:v>
                </c:pt>
                <c:pt idx="9626">
                  <c:v>293849</c:v>
                </c:pt>
                <c:pt idx="9627">
                  <c:v>293946</c:v>
                </c:pt>
                <c:pt idx="9628">
                  <c:v>293965</c:v>
                </c:pt>
                <c:pt idx="9629">
                  <c:v>294090</c:v>
                </c:pt>
                <c:pt idx="9630">
                  <c:v>294127</c:v>
                </c:pt>
                <c:pt idx="9631">
                  <c:v>294222</c:v>
                </c:pt>
                <c:pt idx="9632">
                  <c:v>294225</c:v>
                </c:pt>
                <c:pt idx="9633">
                  <c:v>294271</c:v>
                </c:pt>
                <c:pt idx="9634">
                  <c:v>294292</c:v>
                </c:pt>
                <c:pt idx="9635">
                  <c:v>294334</c:v>
                </c:pt>
                <c:pt idx="9636">
                  <c:v>294436</c:v>
                </c:pt>
                <c:pt idx="9637">
                  <c:v>294478</c:v>
                </c:pt>
                <c:pt idx="9638">
                  <c:v>294482</c:v>
                </c:pt>
                <c:pt idx="9639">
                  <c:v>294680</c:v>
                </c:pt>
                <c:pt idx="9640">
                  <c:v>294732</c:v>
                </c:pt>
                <c:pt idx="9641">
                  <c:v>294946</c:v>
                </c:pt>
                <c:pt idx="9642">
                  <c:v>294972</c:v>
                </c:pt>
                <c:pt idx="9643">
                  <c:v>295021</c:v>
                </c:pt>
                <c:pt idx="9644">
                  <c:v>295046</c:v>
                </c:pt>
                <c:pt idx="9645">
                  <c:v>295069</c:v>
                </c:pt>
                <c:pt idx="9646">
                  <c:v>295102</c:v>
                </c:pt>
                <c:pt idx="9647">
                  <c:v>295107</c:v>
                </c:pt>
                <c:pt idx="9648">
                  <c:v>295153</c:v>
                </c:pt>
                <c:pt idx="9649">
                  <c:v>295165</c:v>
                </c:pt>
                <c:pt idx="9650">
                  <c:v>295319</c:v>
                </c:pt>
                <c:pt idx="9651">
                  <c:v>295345</c:v>
                </c:pt>
                <c:pt idx="9652">
                  <c:v>295378</c:v>
                </c:pt>
                <c:pt idx="9653">
                  <c:v>295385</c:v>
                </c:pt>
                <c:pt idx="9654">
                  <c:v>295398</c:v>
                </c:pt>
                <c:pt idx="9655">
                  <c:v>295407</c:v>
                </c:pt>
                <c:pt idx="9656">
                  <c:v>295417</c:v>
                </c:pt>
                <c:pt idx="9657">
                  <c:v>295494</c:v>
                </c:pt>
                <c:pt idx="9658">
                  <c:v>295503</c:v>
                </c:pt>
                <c:pt idx="9659">
                  <c:v>295649</c:v>
                </c:pt>
                <c:pt idx="9660">
                  <c:v>295680</c:v>
                </c:pt>
                <c:pt idx="9661">
                  <c:v>295689</c:v>
                </c:pt>
                <c:pt idx="9662">
                  <c:v>295695</c:v>
                </c:pt>
                <c:pt idx="9663">
                  <c:v>295842</c:v>
                </c:pt>
                <c:pt idx="9664">
                  <c:v>295851</c:v>
                </c:pt>
                <c:pt idx="9665">
                  <c:v>295872</c:v>
                </c:pt>
                <c:pt idx="9666">
                  <c:v>295955</c:v>
                </c:pt>
                <c:pt idx="9667">
                  <c:v>296027</c:v>
                </c:pt>
                <c:pt idx="9668">
                  <c:v>296049</c:v>
                </c:pt>
                <c:pt idx="9669">
                  <c:v>296070</c:v>
                </c:pt>
                <c:pt idx="9670">
                  <c:v>296088</c:v>
                </c:pt>
                <c:pt idx="9671">
                  <c:v>296098</c:v>
                </c:pt>
                <c:pt idx="9672">
                  <c:v>296139</c:v>
                </c:pt>
                <c:pt idx="9673">
                  <c:v>296197</c:v>
                </c:pt>
                <c:pt idx="9674">
                  <c:v>296222</c:v>
                </c:pt>
                <c:pt idx="9675">
                  <c:v>296236</c:v>
                </c:pt>
                <c:pt idx="9676">
                  <c:v>296276</c:v>
                </c:pt>
                <c:pt idx="9677">
                  <c:v>296280</c:v>
                </c:pt>
                <c:pt idx="9678">
                  <c:v>296305</c:v>
                </c:pt>
                <c:pt idx="9679">
                  <c:v>296348</c:v>
                </c:pt>
                <c:pt idx="9680">
                  <c:v>296361</c:v>
                </c:pt>
                <c:pt idx="9681">
                  <c:v>296392</c:v>
                </c:pt>
                <c:pt idx="9682">
                  <c:v>296435</c:v>
                </c:pt>
                <c:pt idx="9683">
                  <c:v>296438</c:v>
                </c:pt>
                <c:pt idx="9684">
                  <c:v>296460</c:v>
                </c:pt>
                <c:pt idx="9685">
                  <c:v>296466</c:v>
                </c:pt>
                <c:pt idx="9686">
                  <c:v>296528</c:v>
                </c:pt>
                <c:pt idx="9687">
                  <c:v>296568</c:v>
                </c:pt>
                <c:pt idx="9688">
                  <c:v>296640</c:v>
                </c:pt>
                <c:pt idx="9689">
                  <c:v>296714</c:v>
                </c:pt>
                <c:pt idx="9690">
                  <c:v>296722</c:v>
                </c:pt>
                <c:pt idx="9691">
                  <c:v>296798</c:v>
                </c:pt>
                <c:pt idx="9692">
                  <c:v>296864</c:v>
                </c:pt>
                <c:pt idx="9693">
                  <c:v>297044</c:v>
                </c:pt>
                <c:pt idx="9694">
                  <c:v>297057</c:v>
                </c:pt>
                <c:pt idx="9695">
                  <c:v>297095</c:v>
                </c:pt>
                <c:pt idx="9696">
                  <c:v>297140</c:v>
                </c:pt>
                <c:pt idx="9697">
                  <c:v>297150</c:v>
                </c:pt>
                <c:pt idx="9698">
                  <c:v>297279</c:v>
                </c:pt>
                <c:pt idx="9699">
                  <c:v>297301</c:v>
                </c:pt>
                <c:pt idx="9700">
                  <c:v>297304</c:v>
                </c:pt>
                <c:pt idx="9701">
                  <c:v>297307</c:v>
                </c:pt>
                <c:pt idx="9702">
                  <c:v>297378</c:v>
                </c:pt>
                <c:pt idx="9703">
                  <c:v>297392</c:v>
                </c:pt>
                <c:pt idx="9704">
                  <c:v>297608</c:v>
                </c:pt>
                <c:pt idx="9705">
                  <c:v>297665</c:v>
                </c:pt>
                <c:pt idx="9706">
                  <c:v>297830</c:v>
                </c:pt>
                <c:pt idx="9707">
                  <c:v>297954</c:v>
                </c:pt>
                <c:pt idx="9708">
                  <c:v>298070</c:v>
                </c:pt>
                <c:pt idx="9709">
                  <c:v>298104</c:v>
                </c:pt>
                <c:pt idx="9710">
                  <c:v>298334</c:v>
                </c:pt>
                <c:pt idx="9711">
                  <c:v>298521</c:v>
                </c:pt>
                <c:pt idx="9712">
                  <c:v>298700</c:v>
                </c:pt>
                <c:pt idx="9713">
                  <c:v>298782</c:v>
                </c:pt>
                <c:pt idx="9714">
                  <c:v>298925</c:v>
                </c:pt>
                <c:pt idx="9715">
                  <c:v>298945</c:v>
                </c:pt>
                <c:pt idx="9716">
                  <c:v>298963</c:v>
                </c:pt>
                <c:pt idx="9717">
                  <c:v>299019</c:v>
                </c:pt>
                <c:pt idx="9718">
                  <c:v>299121</c:v>
                </c:pt>
                <c:pt idx="9719">
                  <c:v>299283</c:v>
                </c:pt>
                <c:pt idx="9720">
                  <c:v>299351</c:v>
                </c:pt>
                <c:pt idx="9721">
                  <c:v>299433</c:v>
                </c:pt>
                <c:pt idx="9722">
                  <c:v>299531</c:v>
                </c:pt>
                <c:pt idx="9723">
                  <c:v>299590</c:v>
                </c:pt>
                <c:pt idx="9724">
                  <c:v>299636</c:v>
                </c:pt>
                <c:pt idx="9725">
                  <c:v>299747</c:v>
                </c:pt>
                <c:pt idx="9726">
                  <c:v>299873</c:v>
                </c:pt>
                <c:pt idx="9727">
                  <c:v>299884</c:v>
                </c:pt>
                <c:pt idx="9728">
                  <c:v>300136</c:v>
                </c:pt>
                <c:pt idx="9729">
                  <c:v>300177</c:v>
                </c:pt>
                <c:pt idx="9730">
                  <c:v>300191</c:v>
                </c:pt>
                <c:pt idx="9731">
                  <c:v>300278</c:v>
                </c:pt>
                <c:pt idx="9732">
                  <c:v>300557</c:v>
                </c:pt>
                <c:pt idx="9733">
                  <c:v>300685</c:v>
                </c:pt>
                <c:pt idx="9734">
                  <c:v>300828</c:v>
                </c:pt>
                <c:pt idx="9735">
                  <c:v>300837</c:v>
                </c:pt>
                <c:pt idx="9736">
                  <c:v>300861</c:v>
                </c:pt>
                <c:pt idx="9737">
                  <c:v>300896</c:v>
                </c:pt>
                <c:pt idx="9738">
                  <c:v>300966</c:v>
                </c:pt>
                <c:pt idx="9739">
                  <c:v>300974</c:v>
                </c:pt>
                <c:pt idx="9740">
                  <c:v>301002</c:v>
                </c:pt>
                <c:pt idx="9741">
                  <c:v>301322</c:v>
                </c:pt>
                <c:pt idx="9742">
                  <c:v>301335</c:v>
                </c:pt>
                <c:pt idx="9743">
                  <c:v>301349</c:v>
                </c:pt>
                <c:pt idx="9744">
                  <c:v>301362</c:v>
                </c:pt>
                <c:pt idx="9745">
                  <c:v>301451</c:v>
                </c:pt>
                <c:pt idx="9746">
                  <c:v>301506</c:v>
                </c:pt>
                <c:pt idx="9747">
                  <c:v>301529</c:v>
                </c:pt>
                <c:pt idx="9748">
                  <c:v>301599</c:v>
                </c:pt>
                <c:pt idx="9749">
                  <c:v>301629</c:v>
                </c:pt>
                <c:pt idx="9750">
                  <c:v>301671</c:v>
                </c:pt>
                <c:pt idx="9751">
                  <c:v>301690</c:v>
                </c:pt>
                <c:pt idx="9752">
                  <c:v>301952</c:v>
                </c:pt>
                <c:pt idx="9753">
                  <c:v>301990</c:v>
                </c:pt>
                <c:pt idx="9754">
                  <c:v>302118</c:v>
                </c:pt>
                <c:pt idx="9755">
                  <c:v>302154</c:v>
                </c:pt>
                <c:pt idx="9756">
                  <c:v>302267</c:v>
                </c:pt>
                <c:pt idx="9757">
                  <c:v>302424</c:v>
                </c:pt>
                <c:pt idx="9758">
                  <c:v>302446</c:v>
                </c:pt>
                <c:pt idx="9759">
                  <c:v>302539</c:v>
                </c:pt>
                <c:pt idx="9760">
                  <c:v>302583</c:v>
                </c:pt>
                <c:pt idx="9761">
                  <c:v>302674</c:v>
                </c:pt>
                <c:pt idx="9762">
                  <c:v>302706</c:v>
                </c:pt>
                <c:pt idx="9763">
                  <c:v>302723</c:v>
                </c:pt>
                <c:pt idx="9764">
                  <c:v>302892</c:v>
                </c:pt>
                <c:pt idx="9765">
                  <c:v>302905</c:v>
                </c:pt>
                <c:pt idx="9766">
                  <c:v>303043</c:v>
                </c:pt>
                <c:pt idx="9767">
                  <c:v>303054</c:v>
                </c:pt>
                <c:pt idx="9768">
                  <c:v>303064</c:v>
                </c:pt>
                <c:pt idx="9769">
                  <c:v>303172</c:v>
                </c:pt>
                <c:pt idx="9770">
                  <c:v>303174</c:v>
                </c:pt>
                <c:pt idx="9771">
                  <c:v>303246</c:v>
                </c:pt>
                <c:pt idx="9772">
                  <c:v>303286</c:v>
                </c:pt>
                <c:pt idx="9773">
                  <c:v>303338</c:v>
                </c:pt>
                <c:pt idx="9774">
                  <c:v>303701</c:v>
                </c:pt>
                <c:pt idx="9775">
                  <c:v>303768</c:v>
                </c:pt>
                <c:pt idx="9776">
                  <c:v>303840</c:v>
                </c:pt>
                <c:pt idx="9777">
                  <c:v>303877</c:v>
                </c:pt>
                <c:pt idx="9778">
                  <c:v>303904</c:v>
                </c:pt>
                <c:pt idx="9779">
                  <c:v>303946</c:v>
                </c:pt>
                <c:pt idx="9780">
                  <c:v>303979</c:v>
                </c:pt>
                <c:pt idx="9781">
                  <c:v>303988</c:v>
                </c:pt>
                <c:pt idx="9782">
                  <c:v>304033</c:v>
                </c:pt>
                <c:pt idx="9783">
                  <c:v>304126</c:v>
                </c:pt>
                <c:pt idx="9784">
                  <c:v>304163</c:v>
                </c:pt>
                <c:pt idx="9785">
                  <c:v>304213</c:v>
                </c:pt>
                <c:pt idx="9786">
                  <c:v>304261</c:v>
                </c:pt>
                <c:pt idx="9787">
                  <c:v>304285</c:v>
                </c:pt>
                <c:pt idx="9788">
                  <c:v>304303</c:v>
                </c:pt>
                <c:pt idx="9789">
                  <c:v>304413</c:v>
                </c:pt>
                <c:pt idx="9790">
                  <c:v>304478</c:v>
                </c:pt>
                <c:pt idx="9791">
                  <c:v>304617</c:v>
                </c:pt>
                <c:pt idx="9792">
                  <c:v>304624</c:v>
                </c:pt>
                <c:pt idx="9793">
                  <c:v>304699</c:v>
                </c:pt>
                <c:pt idx="9794">
                  <c:v>304775</c:v>
                </c:pt>
                <c:pt idx="9795">
                  <c:v>304884</c:v>
                </c:pt>
                <c:pt idx="9796">
                  <c:v>304914</c:v>
                </c:pt>
                <c:pt idx="9797">
                  <c:v>305016</c:v>
                </c:pt>
                <c:pt idx="9798">
                  <c:v>305023</c:v>
                </c:pt>
                <c:pt idx="9799">
                  <c:v>305160</c:v>
                </c:pt>
                <c:pt idx="9800">
                  <c:v>305161</c:v>
                </c:pt>
                <c:pt idx="9801">
                  <c:v>305259</c:v>
                </c:pt>
                <c:pt idx="9802">
                  <c:v>305430</c:v>
                </c:pt>
                <c:pt idx="9803">
                  <c:v>305447</c:v>
                </c:pt>
                <c:pt idx="9804">
                  <c:v>305493</c:v>
                </c:pt>
                <c:pt idx="9805">
                  <c:v>305630</c:v>
                </c:pt>
                <c:pt idx="9806">
                  <c:v>305633</c:v>
                </c:pt>
                <c:pt idx="9807">
                  <c:v>305639</c:v>
                </c:pt>
                <c:pt idx="9808">
                  <c:v>305734</c:v>
                </c:pt>
                <c:pt idx="9809">
                  <c:v>305793</c:v>
                </c:pt>
                <c:pt idx="9810">
                  <c:v>305963</c:v>
                </c:pt>
                <c:pt idx="9811">
                  <c:v>306043</c:v>
                </c:pt>
                <c:pt idx="9812">
                  <c:v>306092</c:v>
                </c:pt>
                <c:pt idx="9813">
                  <c:v>306098</c:v>
                </c:pt>
                <c:pt idx="9814">
                  <c:v>306131</c:v>
                </c:pt>
                <c:pt idx="9815">
                  <c:v>306140</c:v>
                </c:pt>
                <c:pt idx="9816">
                  <c:v>306145</c:v>
                </c:pt>
                <c:pt idx="9817">
                  <c:v>306173</c:v>
                </c:pt>
                <c:pt idx="9818">
                  <c:v>306180</c:v>
                </c:pt>
                <c:pt idx="9819">
                  <c:v>306327</c:v>
                </c:pt>
                <c:pt idx="9820">
                  <c:v>306330</c:v>
                </c:pt>
                <c:pt idx="9821">
                  <c:v>306360</c:v>
                </c:pt>
                <c:pt idx="9822">
                  <c:v>306366</c:v>
                </c:pt>
                <c:pt idx="9823">
                  <c:v>306382</c:v>
                </c:pt>
                <c:pt idx="9824">
                  <c:v>306384</c:v>
                </c:pt>
                <c:pt idx="9825">
                  <c:v>306460</c:v>
                </c:pt>
                <c:pt idx="9826">
                  <c:v>306483</c:v>
                </c:pt>
                <c:pt idx="9827">
                  <c:v>306577</c:v>
                </c:pt>
                <c:pt idx="9828">
                  <c:v>306594</c:v>
                </c:pt>
                <c:pt idx="9829">
                  <c:v>306601</c:v>
                </c:pt>
                <c:pt idx="9830">
                  <c:v>306817</c:v>
                </c:pt>
                <c:pt idx="9831">
                  <c:v>306840</c:v>
                </c:pt>
                <c:pt idx="9832">
                  <c:v>306857</c:v>
                </c:pt>
                <c:pt idx="9833">
                  <c:v>306861</c:v>
                </c:pt>
                <c:pt idx="9834">
                  <c:v>307034</c:v>
                </c:pt>
                <c:pt idx="9835">
                  <c:v>307215</c:v>
                </c:pt>
                <c:pt idx="9836">
                  <c:v>307304</c:v>
                </c:pt>
                <c:pt idx="9837">
                  <c:v>307311</c:v>
                </c:pt>
                <c:pt idx="9838">
                  <c:v>307340</c:v>
                </c:pt>
                <c:pt idx="9839">
                  <c:v>307355</c:v>
                </c:pt>
                <c:pt idx="9840">
                  <c:v>307527</c:v>
                </c:pt>
                <c:pt idx="9841">
                  <c:v>307667</c:v>
                </c:pt>
                <c:pt idx="9842">
                  <c:v>307757</c:v>
                </c:pt>
                <c:pt idx="9843">
                  <c:v>307813</c:v>
                </c:pt>
                <c:pt idx="9844">
                  <c:v>307836</c:v>
                </c:pt>
                <c:pt idx="9845">
                  <c:v>307883</c:v>
                </c:pt>
                <c:pt idx="9846">
                  <c:v>307900</c:v>
                </c:pt>
                <c:pt idx="9847">
                  <c:v>307994</c:v>
                </c:pt>
                <c:pt idx="9848">
                  <c:v>308169</c:v>
                </c:pt>
                <c:pt idx="9849">
                  <c:v>308208</c:v>
                </c:pt>
                <c:pt idx="9850">
                  <c:v>308256</c:v>
                </c:pt>
                <c:pt idx="9851">
                  <c:v>308260</c:v>
                </c:pt>
                <c:pt idx="9852">
                  <c:v>308262</c:v>
                </c:pt>
                <c:pt idx="9853">
                  <c:v>308275</c:v>
                </c:pt>
                <c:pt idx="9854">
                  <c:v>308383</c:v>
                </c:pt>
                <c:pt idx="9855">
                  <c:v>308394</c:v>
                </c:pt>
                <c:pt idx="9856">
                  <c:v>308399</c:v>
                </c:pt>
                <c:pt idx="9857">
                  <c:v>308464</c:v>
                </c:pt>
                <c:pt idx="9858">
                  <c:v>308576</c:v>
                </c:pt>
                <c:pt idx="9859">
                  <c:v>308582</c:v>
                </c:pt>
                <c:pt idx="9860">
                  <c:v>308773</c:v>
                </c:pt>
                <c:pt idx="9861">
                  <c:v>308784</c:v>
                </c:pt>
                <c:pt idx="9862">
                  <c:v>308851</c:v>
                </c:pt>
                <c:pt idx="9863">
                  <c:v>308893</c:v>
                </c:pt>
                <c:pt idx="9864">
                  <c:v>308896</c:v>
                </c:pt>
                <c:pt idx="9865">
                  <c:v>308956</c:v>
                </c:pt>
                <c:pt idx="9866">
                  <c:v>308973</c:v>
                </c:pt>
                <c:pt idx="9867">
                  <c:v>309011</c:v>
                </c:pt>
                <c:pt idx="9868">
                  <c:v>309116</c:v>
                </c:pt>
                <c:pt idx="9869">
                  <c:v>309132</c:v>
                </c:pt>
                <c:pt idx="9870">
                  <c:v>309204</c:v>
                </c:pt>
                <c:pt idx="9871">
                  <c:v>309252</c:v>
                </c:pt>
                <c:pt idx="9872">
                  <c:v>309343</c:v>
                </c:pt>
                <c:pt idx="9873">
                  <c:v>309374</c:v>
                </c:pt>
                <c:pt idx="9874">
                  <c:v>309442</c:v>
                </c:pt>
                <c:pt idx="9875">
                  <c:v>309490</c:v>
                </c:pt>
                <c:pt idx="9876">
                  <c:v>309507</c:v>
                </c:pt>
                <c:pt idx="9877">
                  <c:v>309568</c:v>
                </c:pt>
                <c:pt idx="9878">
                  <c:v>309707</c:v>
                </c:pt>
                <c:pt idx="9879">
                  <c:v>309773</c:v>
                </c:pt>
                <c:pt idx="9880">
                  <c:v>309825</c:v>
                </c:pt>
                <c:pt idx="9881">
                  <c:v>309833</c:v>
                </c:pt>
                <c:pt idx="9882">
                  <c:v>309891</c:v>
                </c:pt>
                <c:pt idx="9883">
                  <c:v>310035</c:v>
                </c:pt>
                <c:pt idx="9884">
                  <c:v>310130</c:v>
                </c:pt>
                <c:pt idx="9885">
                  <c:v>310148</c:v>
                </c:pt>
                <c:pt idx="9886">
                  <c:v>310238</c:v>
                </c:pt>
                <c:pt idx="9887">
                  <c:v>310288</c:v>
                </c:pt>
                <c:pt idx="9888">
                  <c:v>310347</c:v>
                </c:pt>
                <c:pt idx="9889">
                  <c:v>310356</c:v>
                </c:pt>
                <c:pt idx="9890">
                  <c:v>310699</c:v>
                </c:pt>
                <c:pt idx="9891">
                  <c:v>310865</c:v>
                </c:pt>
                <c:pt idx="9892">
                  <c:v>310944</c:v>
                </c:pt>
                <c:pt idx="9893">
                  <c:v>310959</c:v>
                </c:pt>
                <c:pt idx="9894">
                  <c:v>310978</c:v>
                </c:pt>
                <c:pt idx="9895">
                  <c:v>311048</c:v>
                </c:pt>
                <c:pt idx="9896">
                  <c:v>311134</c:v>
                </c:pt>
                <c:pt idx="9897">
                  <c:v>311141</c:v>
                </c:pt>
                <c:pt idx="9898">
                  <c:v>311164</c:v>
                </c:pt>
                <c:pt idx="9899">
                  <c:v>311198</c:v>
                </c:pt>
                <c:pt idx="9900">
                  <c:v>311202</c:v>
                </c:pt>
                <c:pt idx="9901">
                  <c:v>311259</c:v>
                </c:pt>
                <c:pt idx="9902">
                  <c:v>311291</c:v>
                </c:pt>
                <c:pt idx="9903">
                  <c:v>311321</c:v>
                </c:pt>
                <c:pt idx="9904">
                  <c:v>311377</c:v>
                </c:pt>
                <c:pt idx="9905">
                  <c:v>311429</c:v>
                </c:pt>
                <c:pt idx="9906">
                  <c:v>311451</c:v>
                </c:pt>
                <c:pt idx="9907">
                  <c:v>311522</c:v>
                </c:pt>
                <c:pt idx="9908">
                  <c:v>311688</c:v>
                </c:pt>
                <c:pt idx="9909">
                  <c:v>311805</c:v>
                </c:pt>
                <c:pt idx="9910">
                  <c:v>311840</c:v>
                </c:pt>
                <c:pt idx="9911">
                  <c:v>311855</c:v>
                </c:pt>
                <c:pt idx="9912">
                  <c:v>312028</c:v>
                </c:pt>
                <c:pt idx="9913">
                  <c:v>312107</c:v>
                </c:pt>
                <c:pt idx="9914">
                  <c:v>312132</c:v>
                </c:pt>
                <c:pt idx="9915">
                  <c:v>312133</c:v>
                </c:pt>
                <c:pt idx="9916">
                  <c:v>312194</c:v>
                </c:pt>
                <c:pt idx="9917">
                  <c:v>312391</c:v>
                </c:pt>
                <c:pt idx="9918">
                  <c:v>312404</c:v>
                </c:pt>
                <c:pt idx="9919">
                  <c:v>312405</c:v>
                </c:pt>
                <c:pt idx="9920">
                  <c:v>312485</c:v>
                </c:pt>
                <c:pt idx="9921">
                  <c:v>312524</c:v>
                </c:pt>
                <c:pt idx="9922">
                  <c:v>312621</c:v>
                </c:pt>
                <c:pt idx="9923">
                  <c:v>312635</c:v>
                </c:pt>
                <c:pt idx="9924">
                  <c:v>312937</c:v>
                </c:pt>
                <c:pt idx="9925">
                  <c:v>313161</c:v>
                </c:pt>
                <c:pt idx="9926">
                  <c:v>313393</c:v>
                </c:pt>
                <c:pt idx="9927">
                  <c:v>313399</c:v>
                </c:pt>
                <c:pt idx="9928">
                  <c:v>313404</c:v>
                </c:pt>
                <c:pt idx="9929">
                  <c:v>313428</c:v>
                </c:pt>
                <c:pt idx="9930">
                  <c:v>313454</c:v>
                </c:pt>
                <c:pt idx="9931">
                  <c:v>313505</c:v>
                </c:pt>
                <c:pt idx="9932">
                  <c:v>313573</c:v>
                </c:pt>
                <c:pt idx="9933">
                  <c:v>313579</c:v>
                </c:pt>
                <c:pt idx="9934">
                  <c:v>313617</c:v>
                </c:pt>
                <c:pt idx="9935">
                  <c:v>313815</c:v>
                </c:pt>
                <c:pt idx="9936">
                  <c:v>313880</c:v>
                </c:pt>
                <c:pt idx="9937">
                  <c:v>313889</c:v>
                </c:pt>
                <c:pt idx="9938">
                  <c:v>313913</c:v>
                </c:pt>
                <c:pt idx="9939">
                  <c:v>314139</c:v>
                </c:pt>
                <c:pt idx="9940">
                  <c:v>314159</c:v>
                </c:pt>
                <c:pt idx="9941">
                  <c:v>314161</c:v>
                </c:pt>
                <c:pt idx="9942">
                  <c:v>314192</c:v>
                </c:pt>
                <c:pt idx="9943">
                  <c:v>314265</c:v>
                </c:pt>
                <c:pt idx="9944">
                  <c:v>314313</c:v>
                </c:pt>
                <c:pt idx="9945">
                  <c:v>314348</c:v>
                </c:pt>
                <c:pt idx="9946">
                  <c:v>314392</c:v>
                </c:pt>
                <c:pt idx="9947">
                  <c:v>314571</c:v>
                </c:pt>
                <c:pt idx="9948">
                  <c:v>314683</c:v>
                </c:pt>
                <c:pt idx="9949">
                  <c:v>314779</c:v>
                </c:pt>
                <c:pt idx="9950">
                  <c:v>314836</c:v>
                </c:pt>
                <c:pt idx="9951">
                  <c:v>314895</c:v>
                </c:pt>
                <c:pt idx="9952">
                  <c:v>314900</c:v>
                </c:pt>
                <c:pt idx="9953">
                  <c:v>314931</c:v>
                </c:pt>
                <c:pt idx="9954">
                  <c:v>314989</c:v>
                </c:pt>
                <c:pt idx="9955">
                  <c:v>315012</c:v>
                </c:pt>
                <c:pt idx="9956">
                  <c:v>315136</c:v>
                </c:pt>
                <c:pt idx="9957">
                  <c:v>315154</c:v>
                </c:pt>
                <c:pt idx="9958">
                  <c:v>315389</c:v>
                </c:pt>
                <c:pt idx="9959">
                  <c:v>315567</c:v>
                </c:pt>
                <c:pt idx="9960">
                  <c:v>315753</c:v>
                </c:pt>
                <c:pt idx="9961">
                  <c:v>315809</c:v>
                </c:pt>
                <c:pt idx="9962">
                  <c:v>315819</c:v>
                </c:pt>
                <c:pt idx="9963">
                  <c:v>315855</c:v>
                </c:pt>
                <c:pt idx="9964">
                  <c:v>315974</c:v>
                </c:pt>
                <c:pt idx="9965">
                  <c:v>316024</c:v>
                </c:pt>
                <c:pt idx="9966">
                  <c:v>316093</c:v>
                </c:pt>
                <c:pt idx="9967">
                  <c:v>316141</c:v>
                </c:pt>
                <c:pt idx="9968">
                  <c:v>316144</c:v>
                </c:pt>
                <c:pt idx="9969">
                  <c:v>316203</c:v>
                </c:pt>
                <c:pt idx="9970">
                  <c:v>316328</c:v>
                </c:pt>
                <c:pt idx="9971">
                  <c:v>316331</c:v>
                </c:pt>
                <c:pt idx="9972">
                  <c:v>316400</c:v>
                </c:pt>
                <c:pt idx="9973">
                  <c:v>316493</c:v>
                </c:pt>
                <c:pt idx="9974">
                  <c:v>316606</c:v>
                </c:pt>
                <c:pt idx="9975">
                  <c:v>316668</c:v>
                </c:pt>
                <c:pt idx="9976">
                  <c:v>316792</c:v>
                </c:pt>
                <c:pt idx="9977">
                  <c:v>316871</c:v>
                </c:pt>
                <c:pt idx="9978">
                  <c:v>316878</c:v>
                </c:pt>
                <c:pt idx="9979">
                  <c:v>316966</c:v>
                </c:pt>
                <c:pt idx="9980">
                  <c:v>317122</c:v>
                </c:pt>
                <c:pt idx="9981">
                  <c:v>317124</c:v>
                </c:pt>
                <c:pt idx="9982">
                  <c:v>317133</c:v>
                </c:pt>
                <c:pt idx="9983">
                  <c:v>317142</c:v>
                </c:pt>
                <c:pt idx="9984">
                  <c:v>317402</c:v>
                </c:pt>
                <c:pt idx="9985">
                  <c:v>317411</c:v>
                </c:pt>
                <c:pt idx="9986">
                  <c:v>317666</c:v>
                </c:pt>
                <c:pt idx="9987">
                  <c:v>317742</c:v>
                </c:pt>
                <c:pt idx="9988">
                  <c:v>317745</c:v>
                </c:pt>
                <c:pt idx="9989">
                  <c:v>317874</c:v>
                </c:pt>
                <c:pt idx="9990">
                  <c:v>317951</c:v>
                </c:pt>
                <c:pt idx="9991">
                  <c:v>317993</c:v>
                </c:pt>
                <c:pt idx="9992">
                  <c:v>318021</c:v>
                </c:pt>
                <c:pt idx="9993">
                  <c:v>318041</c:v>
                </c:pt>
                <c:pt idx="9994">
                  <c:v>318109</c:v>
                </c:pt>
                <c:pt idx="9995">
                  <c:v>318150</c:v>
                </c:pt>
                <c:pt idx="9996">
                  <c:v>318188</c:v>
                </c:pt>
                <c:pt idx="9997">
                  <c:v>318198</c:v>
                </c:pt>
                <c:pt idx="9998">
                  <c:v>318353</c:v>
                </c:pt>
                <c:pt idx="9999">
                  <c:v>318374</c:v>
                </c:pt>
                <c:pt idx="10000">
                  <c:v>318438</c:v>
                </c:pt>
                <c:pt idx="10001">
                  <c:v>318690</c:v>
                </c:pt>
                <c:pt idx="10002">
                  <c:v>318742</c:v>
                </c:pt>
                <c:pt idx="10003">
                  <c:v>318930</c:v>
                </c:pt>
                <c:pt idx="10004">
                  <c:v>318959</c:v>
                </c:pt>
                <c:pt idx="10005">
                  <c:v>319070</c:v>
                </c:pt>
                <c:pt idx="10006">
                  <c:v>319107</c:v>
                </c:pt>
                <c:pt idx="10007">
                  <c:v>319138</c:v>
                </c:pt>
                <c:pt idx="10008">
                  <c:v>319197</c:v>
                </c:pt>
                <c:pt idx="10009">
                  <c:v>319237</c:v>
                </c:pt>
                <c:pt idx="10010">
                  <c:v>319248</c:v>
                </c:pt>
                <c:pt idx="10011">
                  <c:v>319386</c:v>
                </c:pt>
                <c:pt idx="10012">
                  <c:v>319397</c:v>
                </c:pt>
                <c:pt idx="10013">
                  <c:v>319503</c:v>
                </c:pt>
                <c:pt idx="10014">
                  <c:v>319535</c:v>
                </c:pt>
                <c:pt idx="10015">
                  <c:v>319610</c:v>
                </c:pt>
                <c:pt idx="10016">
                  <c:v>319677</c:v>
                </c:pt>
                <c:pt idx="10017">
                  <c:v>319705</c:v>
                </c:pt>
                <c:pt idx="10018">
                  <c:v>319754</c:v>
                </c:pt>
                <c:pt idx="10019">
                  <c:v>319768</c:v>
                </c:pt>
                <c:pt idx="10020">
                  <c:v>319870</c:v>
                </c:pt>
                <c:pt idx="10021">
                  <c:v>319884</c:v>
                </c:pt>
                <c:pt idx="10022">
                  <c:v>319920</c:v>
                </c:pt>
                <c:pt idx="10023">
                  <c:v>319937</c:v>
                </c:pt>
                <c:pt idx="10024">
                  <c:v>319995</c:v>
                </c:pt>
                <c:pt idx="10025">
                  <c:v>320005</c:v>
                </c:pt>
                <c:pt idx="10026">
                  <c:v>320101</c:v>
                </c:pt>
                <c:pt idx="10027">
                  <c:v>320245</c:v>
                </c:pt>
                <c:pt idx="10028">
                  <c:v>320259</c:v>
                </c:pt>
                <c:pt idx="10029">
                  <c:v>320270</c:v>
                </c:pt>
                <c:pt idx="10030">
                  <c:v>320349</c:v>
                </c:pt>
                <c:pt idx="10031">
                  <c:v>320351</c:v>
                </c:pt>
                <c:pt idx="10032">
                  <c:v>320353</c:v>
                </c:pt>
                <c:pt idx="10033">
                  <c:v>320482</c:v>
                </c:pt>
                <c:pt idx="10034">
                  <c:v>320486</c:v>
                </c:pt>
                <c:pt idx="10035">
                  <c:v>320556</c:v>
                </c:pt>
                <c:pt idx="10036">
                  <c:v>320559</c:v>
                </c:pt>
                <c:pt idx="10037">
                  <c:v>320602</c:v>
                </c:pt>
                <c:pt idx="10038">
                  <c:v>320681</c:v>
                </c:pt>
                <c:pt idx="10039">
                  <c:v>320734</c:v>
                </c:pt>
                <c:pt idx="10040">
                  <c:v>320778</c:v>
                </c:pt>
                <c:pt idx="10041">
                  <c:v>320790</c:v>
                </c:pt>
                <c:pt idx="10042">
                  <c:v>320904</c:v>
                </c:pt>
                <c:pt idx="10043">
                  <c:v>320979</c:v>
                </c:pt>
                <c:pt idx="10044">
                  <c:v>321000</c:v>
                </c:pt>
                <c:pt idx="10045">
                  <c:v>321020</c:v>
                </c:pt>
                <c:pt idx="10046">
                  <c:v>321045</c:v>
                </c:pt>
                <c:pt idx="10047">
                  <c:v>321063</c:v>
                </c:pt>
                <c:pt idx="10048">
                  <c:v>321111</c:v>
                </c:pt>
                <c:pt idx="10049">
                  <c:v>321147</c:v>
                </c:pt>
                <c:pt idx="10050">
                  <c:v>321187</c:v>
                </c:pt>
                <c:pt idx="10051">
                  <c:v>321226</c:v>
                </c:pt>
                <c:pt idx="10052">
                  <c:v>321387</c:v>
                </c:pt>
                <c:pt idx="10053">
                  <c:v>321436</c:v>
                </c:pt>
                <c:pt idx="10054">
                  <c:v>321561</c:v>
                </c:pt>
                <c:pt idx="10055">
                  <c:v>321638</c:v>
                </c:pt>
                <c:pt idx="10056">
                  <c:v>321669</c:v>
                </c:pt>
                <c:pt idx="10057">
                  <c:v>321684</c:v>
                </c:pt>
                <c:pt idx="10058">
                  <c:v>321813</c:v>
                </c:pt>
                <c:pt idx="10059">
                  <c:v>321838</c:v>
                </c:pt>
                <c:pt idx="10060">
                  <c:v>321841</c:v>
                </c:pt>
                <c:pt idx="10061">
                  <c:v>321848</c:v>
                </c:pt>
                <c:pt idx="10062">
                  <c:v>321876</c:v>
                </c:pt>
                <c:pt idx="10063">
                  <c:v>322001</c:v>
                </c:pt>
                <c:pt idx="10064">
                  <c:v>322390</c:v>
                </c:pt>
                <c:pt idx="10065">
                  <c:v>322469</c:v>
                </c:pt>
                <c:pt idx="10066">
                  <c:v>322954</c:v>
                </c:pt>
                <c:pt idx="10067">
                  <c:v>322996</c:v>
                </c:pt>
                <c:pt idx="10068">
                  <c:v>323250</c:v>
                </c:pt>
                <c:pt idx="10069">
                  <c:v>323271</c:v>
                </c:pt>
                <c:pt idx="10070">
                  <c:v>323344</c:v>
                </c:pt>
                <c:pt idx="10071">
                  <c:v>323522</c:v>
                </c:pt>
                <c:pt idx="10072">
                  <c:v>323617</c:v>
                </c:pt>
                <c:pt idx="10073">
                  <c:v>323640</c:v>
                </c:pt>
                <c:pt idx="10074">
                  <c:v>323647</c:v>
                </c:pt>
                <c:pt idx="10075">
                  <c:v>323650</c:v>
                </c:pt>
                <c:pt idx="10076">
                  <c:v>323851</c:v>
                </c:pt>
                <c:pt idx="10077">
                  <c:v>323905</c:v>
                </c:pt>
                <c:pt idx="10078">
                  <c:v>324190</c:v>
                </c:pt>
                <c:pt idx="10079">
                  <c:v>324284</c:v>
                </c:pt>
                <c:pt idx="10080">
                  <c:v>324285</c:v>
                </c:pt>
                <c:pt idx="10081">
                  <c:v>324317</c:v>
                </c:pt>
                <c:pt idx="10082">
                  <c:v>324362</c:v>
                </c:pt>
                <c:pt idx="10083">
                  <c:v>324382</c:v>
                </c:pt>
                <c:pt idx="10084">
                  <c:v>324393</c:v>
                </c:pt>
                <c:pt idx="10085">
                  <c:v>324541</c:v>
                </c:pt>
                <c:pt idx="10086">
                  <c:v>324674</c:v>
                </c:pt>
                <c:pt idx="10087">
                  <c:v>324861</c:v>
                </c:pt>
                <c:pt idx="10088">
                  <c:v>324890</c:v>
                </c:pt>
                <c:pt idx="10089">
                  <c:v>325053</c:v>
                </c:pt>
                <c:pt idx="10090">
                  <c:v>325087</c:v>
                </c:pt>
                <c:pt idx="10091">
                  <c:v>325223</c:v>
                </c:pt>
                <c:pt idx="10092">
                  <c:v>325336</c:v>
                </c:pt>
                <c:pt idx="10093">
                  <c:v>325357</c:v>
                </c:pt>
                <c:pt idx="10094">
                  <c:v>325472</c:v>
                </c:pt>
                <c:pt idx="10095">
                  <c:v>325505</c:v>
                </c:pt>
                <c:pt idx="10096">
                  <c:v>325506</c:v>
                </c:pt>
                <c:pt idx="10097">
                  <c:v>325610</c:v>
                </c:pt>
                <c:pt idx="10098">
                  <c:v>325665</c:v>
                </c:pt>
                <c:pt idx="10099">
                  <c:v>325725</c:v>
                </c:pt>
                <c:pt idx="10100">
                  <c:v>325802</c:v>
                </c:pt>
                <c:pt idx="10101">
                  <c:v>325969</c:v>
                </c:pt>
                <c:pt idx="10102">
                  <c:v>326192</c:v>
                </c:pt>
                <c:pt idx="10103">
                  <c:v>326252</c:v>
                </c:pt>
                <c:pt idx="10104">
                  <c:v>326642</c:v>
                </c:pt>
                <c:pt idx="10105">
                  <c:v>326647</c:v>
                </c:pt>
                <c:pt idx="10106">
                  <c:v>326878</c:v>
                </c:pt>
                <c:pt idx="10107">
                  <c:v>326993</c:v>
                </c:pt>
                <c:pt idx="10108">
                  <c:v>327087</c:v>
                </c:pt>
                <c:pt idx="10109">
                  <c:v>327260</c:v>
                </c:pt>
                <c:pt idx="10110">
                  <c:v>327280</c:v>
                </c:pt>
                <c:pt idx="10111">
                  <c:v>327303</c:v>
                </c:pt>
                <c:pt idx="10112">
                  <c:v>327377</c:v>
                </c:pt>
                <c:pt idx="10113">
                  <c:v>327474</c:v>
                </c:pt>
                <c:pt idx="10114">
                  <c:v>327488</c:v>
                </c:pt>
                <c:pt idx="10115">
                  <c:v>327537</c:v>
                </c:pt>
                <c:pt idx="10116">
                  <c:v>327579</c:v>
                </c:pt>
                <c:pt idx="10117">
                  <c:v>327604</c:v>
                </c:pt>
                <c:pt idx="10118">
                  <c:v>327707</c:v>
                </c:pt>
                <c:pt idx="10119">
                  <c:v>327711</c:v>
                </c:pt>
                <c:pt idx="10120">
                  <c:v>327847</c:v>
                </c:pt>
                <c:pt idx="10121">
                  <c:v>328033</c:v>
                </c:pt>
                <c:pt idx="10122">
                  <c:v>328037</c:v>
                </c:pt>
                <c:pt idx="10123">
                  <c:v>328109</c:v>
                </c:pt>
                <c:pt idx="10124">
                  <c:v>328123</c:v>
                </c:pt>
                <c:pt idx="10125">
                  <c:v>328275</c:v>
                </c:pt>
                <c:pt idx="10126">
                  <c:v>328313</c:v>
                </c:pt>
                <c:pt idx="10127">
                  <c:v>328321</c:v>
                </c:pt>
                <c:pt idx="10128">
                  <c:v>328322</c:v>
                </c:pt>
                <c:pt idx="10129">
                  <c:v>328327</c:v>
                </c:pt>
                <c:pt idx="10130">
                  <c:v>328368</c:v>
                </c:pt>
                <c:pt idx="10131">
                  <c:v>328594</c:v>
                </c:pt>
                <c:pt idx="10132">
                  <c:v>328613</c:v>
                </c:pt>
                <c:pt idx="10133">
                  <c:v>328617</c:v>
                </c:pt>
                <c:pt idx="10134">
                  <c:v>328701</c:v>
                </c:pt>
                <c:pt idx="10135">
                  <c:v>328726</c:v>
                </c:pt>
                <c:pt idx="10136">
                  <c:v>328926</c:v>
                </c:pt>
                <c:pt idx="10137">
                  <c:v>329040</c:v>
                </c:pt>
                <c:pt idx="10138">
                  <c:v>329197</c:v>
                </c:pt>
                <c:pt idx="10139">
                  <c:v>329264</c:v>
                </c:pt>
                <c:pt idx="10140">
                  <c:v>329296</c:v>
                </c:pt>
                <c:pt idx="10141">
                  <c:v>329346</c:v>
                </c:pt>
                <c:pt idx="10142">
                  <c:v>329354</c:v>
                </c:pt>
                <c:pt idx="10143">
                  <c:v>329397</c:v>
                </c:pt>
                <c:pt idx="10144">
                  <c:v>329440</c:v>
                </c:pt>
                <c:pt idx="10145">
                  <c:v>329468</c:v>
                </c:pt>
                <c:pt idx="10146">
                  <c:v>329489</c:v>
                </c:pt>
                <c:pt idx="10147">
                  <c:v>329594</c:v>
                </c:pt>
                <c:pt idx="10148">
                  <c:v>329622</c:v>
                </c:pt>
                <c:pt idx="10149">
                  <c:v>329746</c:v>
                </c:pt>
                <c:pt idx="10150">
                  <c:v>329875</c:v>
                </c:pt>
                <c:pt idx="10151">
                  <c:v>329887</c:v>
                </c:pt>
                <c:pt idx="10152">
                  <c:v>329931</c:v>
                </c:pt>
                <c:pt idx="10153">
                  <c:v>330043</c:v>
                </c:pt>
                <c:pt idx="10154">
                  <c:v>330070</c:v>
                </c:pt>
                <c:pt idx="10155">
                  <c:v>330127</c:v>
                </c:pt>
                <c:pt idx="10156">
                  <c:v>330284</c:v>
                </c:pt>
                <c:pt idx="10157">
                  <c:v>330373</c:v>
                </c:pt>
                <c:pt idx="10158">
                  <c:v>330465</c:v>
                </c:pt>
                <c:pt idx="10159">
                  <c:v>330512</c:v>
                </c:pt>
                <c:pt idx="10160">
                  <c:v>330582</c:v>
                </c:pt>
                <c:pt idx="10161">
                  <c:v>330706</c:v>
                </c:pt>
                <c:pt idx="10162">
                  <c:v>330751</c:v>
                </c:pt>
                <c:pt idx="10163">
                  <c:v>330799</c:v>
                </c:pt>
                <c:pt idx="10164">
                  <c:v>330966</c:v>
                </c:pt>
                <c:pt idx="10165">
                  <c:v>330996</c:v>
                </c:pt>
                <c:pt idx="10166">
                  <c:v>331059</c:v>
                </c:pt>
                <c:pt idx="10167">
                  <c:v>331084</c:v>
                </c:pt>
                <c:pt idx="10168">
                  <c:v>331133</c:v>
                </c:pt>
                <c:pt idx="10169">
                  <c:v>331217</c:v>
                </c:pt>
                <c:pt idx="10170">
                  <c:v>331243</c:v>
                </c:pt>
                <c:pt idx="10171">
                  <c:v>331426</c:v>
                </c:pt>
                <c:pt idx="10172">
                  <c:v>331492</c:v>
                </c:pt>
                <c:pt idx="10173">
                  <c:v>331595</c:v>
                </c:pt>
                <c:pt idx="10174">
                  <c:v>331692</c:v>
                </c:pt>
                <c:pt idx="10175">
                  <c:v>331925</c:v>
                </c:pt>
                <c:pt idx="10176">
                  <c:v>331930</c:v>
                </c:pt>
                <c:pt idx="10177">
                  <c:v>332054</c:v>
                </c:pt>
                <c:pt idx="10178">
                  <c:v>332125</c:v>
                </c:pt>
                <c:pt idx="10179">
                  <c:v>332127</c:v>
                </c:pt>
                <c:pt idx="10180">
                  <c:v>332249</c:v>
                </c:pt>
                <c:pt idx="10181">
                  <c:v>332299</c:v>
                </c:pt>
                <c:pt idx="10182">
                  <c:v>332340</c:v>
                </c:pt>
                <c:pt idx="10183">
                  <c:v>332363</c:v>
                </c:pt>
                <c:pt idx="10184">
                  <c:v>332453</c:v>
                </c:pt>
                <c:pt idx="10185">
                  <c:v>332578</c:v>
                </c:pt>
                <c:pt idx="10186">
                  <c:v>332623</c:v>
                </c:pt>
                <c:pt idx="10187">
                  <c:v>332673</c:v>
                </c:pt>
                <c:pt idx="10188">
                  <c:v>332785</c:v>
                </c:pt>
                <c:pt idx="10189">
                  <c:v>333002</c:v>
                </c:pt>
                <c:pt idx="10190">
                  <c:v>333004</c:v>
                </c:pt>
                <c:pt idx="10191">
                  <c:v>333047</c:v>
                </c:pt>
                <c:pt idx="10192">
                  <c:v>333067</c:v>
                </c:pt>
                <c:pt idx="10193">
                  <c:v>333074</c:v>
                </c:pt>
                <c:pt idx="10194">
                  <c:v>333387</c:v>
                </c:pt>
                <c:pt idx="10195">
                  <c:v>333430</c:v>
                </c:pt>
                <c:pt idx="10196">
                  <c:v>333432</c:v>
                </c:pt>
                <c:pt idx="10197">
                  <c:v>333464</c:v>
                </c:pt>
                <c:pt idx="10198">
                  <c:v>333581</c:v>
                </c:pt>
                <c:pt idx="10199">
                  <c:v>333663</c:v>
                </c:pt>
                <c:pt idx="10200">
                  <c:v>333683</c:v>
                </c:pt>
                <c:pt idx="10201">
                  <c:v>333813</c:v>
                </c:pt>
                <c:pt idx="10202">
                  <c:v>333855</c:v>
                </c:pt>
                <c:pt idx="10203">
                  <c:v>333864</c:v>
                </c:pt>
                <c:pt idx="10204">
                  <c:v>333981</c:v>
                </c:pt>
                <c:pt idx="10205">
                  <c:v>334003</c:v>
                </c:pt>
                <c:pt idx="10206">
                  <c:v>334079</c:v>
                </c:pt>
                <c:pt idx="10207">
                  <c:v>334179</c:v>
                </c:pt>
                <c:pt idx="10208">
                  <c:v>334328</c:v>
                </c:pt>
                <c:pt idx="10209">
                  <c:v>334332</c:v>
                </c:pt>
                <c:pt idx="10210">
                  <c:v>334352</c:v>
                </c:pt>
                <c:pt idx="10211">
                  <c:v>334414</c:v>
                </c:pt>
                <c:pt idx="10212">
                  <c:v>334634</c:v>
                </c:pt>
                <c:pt idx="10213">
                  <c:v>334670</c:v>
                </c:pt>
                <c:pt idx="10214">
                  <c:v>334676</c:v>
                </c:pt>
                <c:pt idx="10215">
                  <c:v>334685</c:v>
                </c:pt>
                <c:pt idx="10216">
                  <c:v>334754</c:v>
                </c:pt>
                <c:pt idx="10217">
                  <c:v>334780</c:v>
                </c:pt>
                <c:pt idx="10218">
                  <c:v>334858</c:v>
                </c:pt>
                <c:pt idx="10219">
                  <c:v>334989</c:v>
                </c:pt>
                <c:pt idx="10220">
                  <c:v>335010</c:v>
                </c:pt>
                <c:pt idx="10221">
                  <c:v>335185</c:v>
                </c:pt>
                <c:pt idx="10222">
                  <c:v>335209</c:v>
                </c:pt>
                <c:pt idx="10223">
                  <c:v>335228</c:v>
                </c:pt>
                <c:pt idx="10224">
                  <c:v>335252</c:v>
                </c:pt>
                <c:pt idx="10225">
                  <c:v>335301</c:v>
                </c:pt>
                <c:pt idx="10226">
                  <c:v>335308</c:v>
                </c:pt>
                <c:pt idx="10227">
                  <c:v>335500</c:v>
                </c:pt>
                <c:pt idx="10228">
                  <c:v>335668</c:v>
                </c:pt>
                <c:pt idx="10229">
                  <c:v>335736</c:v>
                </c:pt>
                <c:pt idx="10230">
                  <c:v>335762</c:v>
                </c:pt>
                <c:pt idx="10231">
                  <c:v>335858</c:v>
                </c:pt>
                <c:pt idx="10232">
                  <c:v>335872</c:v>
                </c:pt>
                <c:pt idx="10233">
                  <c:v>335913</c:v>
                </c:pt>
                <c:pt idx="10234">
                  <c:v>335946</c:v>
                </c:pt>
                <c:pt idx="10235">
                  <c:v>336020</c:v>
                </c:pt>
                <c:pt idx="10236">
                  <c:v>336090</c:v>
                </c:pt>
                <c:pt idx="10237">
                  <c:v>336409</c:v>
                </c:pt>
                <c:pt idx="10238">
                  <c:v>336483</c:v>
                </c:pt>
                <c:pt idx="10239">
                  <c:v>336541</c:v>
                </c:pt>
                <c:pt idx="10240">
                  <c:v>336552</c:v>
                </c:pt>
                <c:pt idx="10241">
                  <c:v>336565</c:v>
                </c:pt>
                <c:pt idx="10242">
                  <c:v>336632</c:v>
                </c:pt>
                <c:pt idx="10243">
                  <c:v>336637</c:v>
                </c:pt>
                <c:pt idx="10244">
                  <c:v>336712</c:v>
                </c:pt>
                <c:pt idx="10245">
                  <c:v>336717</c:v>
                </c:pt>
                <c:pt idx="10246">
                  <c:v>336727</c:v>
                </c:pt>
                <c:pt idx="10247">
                  <c:v>336732</c:v>
                </c:pt>
                <c:pt idx="10248">
                  <c:v>336767</c:v>
                </c:pt>
                <c:pt idx="10249">
                  <c:v>336785</c:v>
                </c:pt>
                <c:pt idx="10250">
                  <c:v>337031</c:v>
                </c:pt>
                <c:pt idx="10251">
                  <c:v>337153</c:v>
                </c:pt>
                <c:pt idx="10252">
                  <c:v>337156</c:v>
                </c:pt>
                <c:pt idx="10253">
                  <c:v>337228</c:v>
                </c:pt>
                <c:pt idx="10254">
                  <c:v>337237</c:v>
                </c:pt>
                <c:pt idx="10255">
                  <c:v>337268</c:v>
                </c:pt>
                <c:pt idx="10256">
                  <c:v>337276</c:v>
                </c:pt>
                <c:pt idx="10257">
                  <c:v>337297</c:v>
                </c:pt>
                <c:pt idx="10258">
                  <c:v>337364</c:v>
                </c:pt>
                <c:pt idx="10259">
                  <c:v>337402</c:v>
                </c:pt>
                <c:pt idx="10260">
                  <c:v>337482</c:v>
                </c:pt>
                <c:pt idx="10261">
                  <c:v>337605</c:v>
                </c:pt>
                <c:pt idx="10262">
                  <c:v>337672</c:v>
                </c:pt>
                <c:pt idx="10263">
                  <c:v>337918</c:v>
                </c:pt>
                <c:pt idx="10264">
                  <c:v>337927</c:v>
                </c:pt>
                <c:pt idx="10265">
 